) (4)'!$C$7,IF(QLW19='Antagelser (investor) (4)'!$C$9,"",DATE(YEAR(QLW19),MONTH(QLW19)+'Antagelser (investor) (4)'!$C$8,DAY(QLW19)))),"")</f>
        <v/>
      </c>
      <c r="QLY19" s="30" t="str">
        <f>+IFERROR(IF(QLX19="Dato",'Antagelser (investor) (4)'!$C$7,IF(QLX19='Antagelser (investor) (4)'!$C$9,"",DATE(YEAR(QLX19),MONTH(QLX19)+'Antagelser (investor) (4)'!$C$8,DAY(QLX19)))),"")</f>
        <v/>
      </c>
      <c r="QLZ19" s="30" t="str">
        <f>+IFERROR(IF(QLY19="Dato",'Antagelser (investor) (4)'!$C$7,IF(QLY19='Antagelser (investor) (4)'!$C$9,"",DATE(YEAR(QLY19),MONTH(QLY19)+'Antagelser (investor) (4)'!$C$8,DAY(QLY19)))),"")</f>
        <v/>
      </c>
      <c r="QMA19" s="30" t="str">
        <f>+IFERROR(IF(QLZ19="Dato",'Antagelser (investor) (4)'!$C$7,IF(QLZ19='Antagelser (investor) (4)'!$C$9,"",DATE(YEAR(QLZ19),MONTH(QLZ19)+'Antagelser (investor) (4)'!$C$8,DAY(QLZ19)))),"")</f>
        <v/>
      </c>
      <c r="QMB19" s="30" t="str">
        <f>+IFERROR(IF(QMA19="Dato",'Antagelser (investor) (4)'!$C$7,IF(QMA19='Antagelser (investor) (4)'!$C$9,"",DATE(YEAR(QMA19),MONTH(QMA19)+'Antagelser (investor) (4)'!$C$8,DAY(QMA19)))),"")</f>
        <v/>
      </c>
      <c r="QMC19" s="30" t="str">
        <f>+IFERROR(IF(QMB19="Dato",'Antagelser (investor) (4)'!$C$7,IF(QMB19='Antagelser (investor) (4)'!$C$9,"",DATE(YEAR(QMB19),MONTH(QMB19)+'Antagelser (investor) (4)'!$C$8,DAY(QMB19)))),"")</f>
        <v/>
      </c>
      <c r="QMD19" s="30" t="str">
        <f>+IFERROR(IF(QMC19="Dato",'Antagelser (investor) (4)'!$C$7,IF(QMC19='Antagelser (investor) (4)'!$C$9,"",DATE(YEAR(QMC19),MONTH(QMC19)+'Antagelser (investor) (4)'!$C$8,DAY(QMC19)))),"")</f>
        <v/>
      </c>
      <c r="QME19" s="30" t="str">
        <f>+IFERROR(IF(QMD19="Dato",'Antagelser (investor) (4)'!$C$7,IF(QMD19='Antagelser (investor) (4)'!$C$9,"",DATE(YEAR(QMD19),MONTH(QMD19)+'Antagelser (investor) (4)'!$C$8,DAY(QMD19)))),"")</f>
        <v/>
      </c>
      <c r="QMF19" s="30" t="str">
        <f>+IFERROR(IF(QME19="Dato",'Antagelser (investor) (4)'!$C$7,IF(QME19='Antagelser (investor) (4)'!$C$9,"",DATE(YEAR(QME19),MONTH(QME19)+'Antagelser (investor) (4)'!$C$8,DAY(QME19)))),"")</f>
        <v/>
      </c>
      <c r="QMG19" s="30" t="str">
        <f>+IFERROR(IF(QMF19="Dato",'Antagelser (investor) (4)'!$C$7,IF(QMF19='Antagelser (investor) (4)'!$C$9,"",DATE(YEAR(QMF19),MONTH(QMF19)+'Antagelser (investor) (4)'!$C$8,DAY(QMF19)))),"")</f>
        <v/>
      </c>
      <c r="QMH19" s="30" t="str">
        <f>+IFERROR(IF(QMG19="Dato",'Antagelser (investor) (4)'!$C$7,IF(QMG19='Antagelser (investor) (4)'!$C$9,"",DATE(YEAR(QMG19),MONTH(QMG19)+'Antagelser (investor) (4)'!$C$8,DAY(QMG19)))),"")</f>
        <v/>
      </c>
      <c r="QMI19" s="30" t="str">
        <f>+IFERROR(IF(QMH19="Dato",'Antagelser (investor) (4)'!$C$7,IF(QMH19='Antagelser (investor) (4)'!$C$9,"",DATE(YEAR(QMH19),MONTH(QMH19)+'Antagelser (investor) (4)'!$C$8,DAY(QMH19)))),"")</f>
        <v/>
      </c>
      <c r="QMJ19" s="30" t="str">
        <f>+IFERROR(IF(QMI19="Dato",'Antagelser (investor) (4)'!$C$7,IF(QMI19='Antagelser (investor) (4)'!$C$9,"",DATE(YEAR(QMI19),MONTH(QMI19)+'Antagelser (investor) (4)'!$C$8,DAY(QMI19)))),"")</f>
        <v/>
      </c>
      <c r="QMK19" s="30" t="str">
        <f>+IFERROR(IF(QMJ19="Dato",'Antagelser (investor) (4)'!$C$7,IF(QMJ19='Antagelser (investor) (4)'!$C$9,"",DATE(YEAR(QMJ19),MONTH(QMJ19)+'Antagelser (investor) (4)'!$C$8,DAY(QMJ19)))),"")</f>
        <v/>
      </c>
      <c r="QML19" s="30" t="str">
        <f>+IFERROR(IF(QMK19="Dato",'Antagelser (investor) (4)'!$C$7,IF(QMK19='Antagelser (investor) (4)'!$C$9,"",DATE(YEAR(QMK19),MONTH(QMK19)+'Antagelser (investor) (4)'!$C$8,DAY(QMK19)))),"")</f>
        <v/>
      </c>
      <c r="QMM19" s="30" t="str">
        <f>+IFERROR(IF(QML19="Dato",'Antagelser (investor) (4)'!$C$7,IF(QML19='Antagelser (investor) (4)'!$C$9,"",DATE(YEAR(QML19),MONTH(QML19)+'Antagelser (investor) (4)'!$C$8,DAY(QML19)))),"")</f>
        <v/>
      </c>
      <c r="QMN19" s="30" t="str">
        <f>+IFERROR(IF(QMM19="Dato",'Antagelser (investor) (4)'!$C$7,IF(QMM19='Antagelser (investor) (4)'!$C$9,"",DATE(YEAR(QMM19),MONTH(QMM19)+'Antagelser (investor) (4)'!$C$8,DAY(QMM19)))),"")</f>
        <v/>
      </c>
      <c r="QMO19" s="30" t="str">
        <f>+IFERROR(IF(QMN19="Dato",'Antagelser (investor) (4)'!$C$7,IF(QMN19='Antagelser (investor) (4)'!$C$9,"",DATE(YEAR(QMN19),MONTH(QMN19)+'Antagelser (investor) (4)'!$C$8,DAY(QMN19)))),"")</f>
        <v/>
      </c>
      <c r="QMP19" s="30" t="str">
        <f>+IFERROR(IF(QMO19="Dato",'Antagelser (investor) (4)'!$C$7,IF(QMO19='Antagelser (investor) (4)'!$C$9,"",DATE(YEAR(QMO19),MONTH(QMO19)+'Antagelser (investor) (4)'!$C$8,DAY(QMO19)))),"")</f>
        <v/>
      </c>
      <c r="QMQ19" s="30" t="str">
        <f>+IFERROR(IF(QMP19="Dato",'Antagelser (investor) (4)'!$C$7,IF(QMP19='Antagelser (investor) (4)'!$C$9,"",DATE(YEAR(QMP19),MONTH(QMP19)+'Antagelser (investor) (4)'!$C$8,DAY(QMP19)))),"")</f>
        <v/>
      </c>
      <c r="QMR19" s="30" t="str">
        <f>+IFERROR(IF(QMQ19="Dato",'Antagelser (investor) (4)'!$C$7,IF(QMQ19='Antagelser (investor) (4)'!$C$9,"",DATE(YEAR(QMQ19),MONTH(QMQ19)+'Antagelser (investor) (4)'!$C$8,DAY(QMQ19)))),"")</f>
        <v/>
      </c>
      <c r="QMS19" s="30" t="str">
        <f>+IFERROR(IF(QMR19="Dato",'Antagelser (investor) (4)'!$C$7,IF(QMR19='Antagelser (investor) (4)'!$C$9,"",DATE(YEAR(QMR19),MONTH(QMR19)+'Antagelser (investor) (4)'!$C$8,DAY(QMR19)))),"")</f>
        <v/>
      </c>
      <c r="QMT19" s="30" t="str">
        <f>+IFERROR(IF(QMS19="Dato",'Antagelser (investor) (4)'!$C$7,IF(QMS19='Antagelser (investor) (4)'!$C$9,"",DATE(YEAR(QMS19),MONTH(QMS19)+'Antagelser (investor) (4)'!$C$8,DAY(QMS19)))),"")</f>
        <v/>
      </c>
      <c r="QMU19" s="30" t="str">
        <f>+IFERROR(IF(QMT19="Dato",'Antagelser (investor) (4)'!$C$7,IF(QMT19='Antagelser (investor) (4)'!$C$9,"",DATE(YEAR(QMT19),MONTH(QMT19)+'Antagelser (investor) (4)'!$C$8,DAY(QMT19)))),"")</f>
        <v/>
      </c>
      <c r="QMV19" s="30" t="str">
        <f>+IFERROR(IF(QMU19="Dato",'Antagelser (investor) (4)'!$C$7,IF(QMU19='Antagelser (investor) (4)'!$C$9,"",DATE(YEAR(QMU19),MONTH(QMU19)+'Antagelser (investor) (4)'!$C$8,DAY(QMU19)))),"")</f>
        <v/>
      </c>
      <c r="QMW19" s="30" t="str">
        <f>+IFERROR(IF(QMV19="Dato",'Antagelser (investor) (4)'!$C$7,IF(QMV19='Antagelser (investor) (4)'!$C$9,"",DATE(YEAR(QMV19),MONTH(QMV19)+'Antagelser (investor) (4)'!$C$8,DAY(QMV19)))),"")</f>
        <v/>
      </c>
      <c r="QMX19" s="30" t="str">
        <f>+IFERROR(IF(QMW19="Dato",'Antagelser (investor) (4)'!$C$7,IF(QMW19='Antagelser (investor) (4)'!$C$9,"",DATE(YEAR(QMW19),MONTH(QMW19)+'Antagelser (investor) (4)'!$C$8,DAY(QMW19)))),"")</f>
        <v/>
      </c>
      <c r="QMY19" s="30" t="str">
        <f>+IFERROR(IF(QMX19="Dato",'Antagelser (investor) (4)'!$C$7,IF(QMX19='Antagelser (investor) (4)'!$C$9,"",DATE(YEAR(QMX19),MONTH(QMX19)+'Antagelser (investor) (4)'!$C$8,DAY(QMX19)))),"")</f>
        <v/>
      </c>
      <c r="QMZ19" s="30" t="str">
        <f>+IFERROR(IF(QMY19="Dato",'Antagelser (investor) (4)'!$C$7,IF(QMY19='Antagelser (investor) (4)'!$C$9,"",DATE(YEAR(QMY19),MONTH(QMY19)+'Antagelser (investor) (4)'!$C$8,DAY(QMY19)))),"")</f>
        <v/>
      </c>
      <c r="QNA19" s="30" t="str">
        <f>+IFERROR(IF(QMZ19="Dato",'Antagelser (investor) (4)'!$C$7,IF(QMZ19='Antagelser (investor) (4)'!$C$9,"",DATE(YEAR(QMZ19),MONTH(QMZ19)+'Antagelser (investor) (4)'!$C$8,DAY(QMZ19)))),"")</f>
        <v/>
      </c>
      <c r="QNB19" s="30" t="str">
        <f>+IFERROR(IF(QNA19="Dato",'Antagelser (investor) (4)'!$C$7,IF(QNA19='Antagelser (investor) (4)'!$C$9,"",DATE(YEAR(QNA19),MONTH(QNA19)+'Antagelser (investor) (4)'!$C$8,DAY(QNA19)))),"")</f>
        <v/>
      </c>
      <c r="QNC19" s="30" t="str">
        <f>+IFERROR(IF(QNB19="Dato",'Antagelser (investor) (4)'!$C$7,IF(QNB19='Antagelser (investor) (4)'!$C$9,"",DATE(YEAR(QNB19),MONTH(QNB19)+'Antagelser (investor) (4)'!$C$8,DAY(QNB19)))),"")</f>
        <v/>
      </c>
      <c r="QND19" s="30" t="str">
        <f>+IFERROR(IF(QNC19="Dato",'Antagelser (investor) (4)'!$C$7,IF(QNC19='Antagelser (investor) (4)'!$C$9,"",DATE(YEAR(QNC19),MONTH(QNC19)+'Antagelser (investor) (4)'!$C$8,DAY(QNC19)))),"")</f>
        <v/>
      </c>
      <c r="QNE19" s="30" t="str">
        <f>+IFERROR(IF(QND19="Dato",'Antagelser (investor) (4)'!$C$7,IF(QND19='Antagelser (investor) (4)'!$C$9,"",DATE(YEAR(QND19),MONTH(QND19)+'Antagelser (investor) (4)'!$C$8,DAY(QND19)))),"")</f>
        <v/>
      </c>
      <c r="QNF19" s="30" t="str">
        <f>+IFERROR(IF(QNE19="Dato",'Antagelser (investor) (4)'!$C$7,IF(QNE19='Antagelser (investor) (4)'!$C$9,"",DATE(YEAR(QNE19),MONTH(QNE19)+'Antagelser (investor) (4)'!$C$8,DAY(QNE19)))),"")</f>
        <v/>
      </c>
      <c r="QNG19" s="30" t="str">
        <f>+IFERROR(IF(QNF19="Dato",'Antagelser (investor) (4)'!$C$7,IF(QNF19='Antagelser (investor) (4)'!$C$9,"",DATE(YEAR(QNF19),MONTH(QNF19)+'Antagelser (investor) (4)'!$C$8,DAY(QNF19)))),"")</f>
        <v/>
      </c>
      <c r="QNH19" s="30" t="str">
        <f>+IFERROR(IF(QNG19="Dato",'Antagelser (investor) (4)'!$C$7,IF(QNG19='Antagelser (investor) (4)'!$C$9,"",DATE(YEAR(QNG19),MONTH(QNG19)+'Antagelser (investor) (4)'!$C$8,DAY(QNG19)))),"")</f>
        <v/>
      </c>
      <c r="QNI19" s="30" t="str">
        <f>+IFERROR(IF(QNH19="Dato",'Antagelser (investor) (4)'!$C$7,IF(QNH19='Antagelser (investor) (4)'!$C$9,"",DATE(YEAR(QNH19),MONTH(QNH19)+'Antagelser (investor) (4)'!$C$8,DAY(QNH19)))),"")</f>
        <v/>
      </c>
      <c r="QNJ19" s="30" t="str">
        <f>+IFERROR(IF(QNI19="Dato",'Antagelser (investor) (4)'!$C$7,IF(QNI19='Antagelser (investor) (4)'!$C$9,"",DATE(YEAR(QNI19),MONTH(QNI19)+'Antagelser (investor) (4)'!$C$8,DAY(QNI19)))),"")</f>
        <v/>
      </c>
      <c r="QNK19" s="30" t="str">
        <f>+IFERROR(IF(QNJ19="Dato",'Antagelser (investor) (4)'!$C$7,IF(QNJ19='Antagelser (investor) (4)'!$C$9,"",DATE(YEAR(QNJ19),MONTH(QNJ19)+'Antagelser (investor) (4)'!$C$8,DAY(QNJ19)))),"")</f>
        <v/>
      </c>
      <c r="QNL19" s="30" t="str">
        <f>+IFERROR(IF(QNK19="Dato",'Antagelser (investor) (4)'!$C$7,IF(QNK19='Antagelser (investor) (4)'!$C$9,"",DATE(YEAR(QNK19),MONTH(QNK19)+'Antagelser (investor) (4)'!$C$8,DAY(QNK19)))),"")</f>
        <v/>
      </c>
      <c r="QNM19" s="30" t="str">
        <f>+IFERROR(IF(QNL19="Dato",'Antagelser (investor) (4)'!$C$7,IF(QNL19='Antagelser (investor) (4)'!$C$9,"",DATE(YEAR(QNL19),MONTH(QNL19)+'Antagelser (investor) (4)'!$C$8,DAY(QNL19)))),"")</f>
        <v/>
      </c>
      <c r="QNN19" s="30" t="str">
        <f>+IFERROR(IF(QNM19="Dato",'Antagelser (investor) (4)'!$C$7,IF(QNM19='Antagelser (investor) (4)'!$C$9,"",DATE(YEAR(QNM19),MONTH(QNM19)+'Antagelser (investor) (4)'!$C$8,DAY(QNM19)))),"")</f>
        <v/>
      </c>
      <c r="QNO19" s="30" t="str">
        <f>+IFERROR(IF(QNN19="Dato",'Antagelser (investor) (4)'!$C$7,IF(QNN19='Antagelser (investor) (4)'!$C$9,"",DATE(YEAR(QNN19),MONTH(QNN19)+'Antagelser (investor) (4)'!$C$8,DAY(QNN19)))),"")</f>
        <v/>
      </c>
      <c r="QNP19" s="30" t="str">
        <f>+IFERROR(IF(QNO19="Dato",'Antagelser (investor) (4)'!$C$7,IF(QNO19='Antagelser (investor) (4)'!$C$9,"",DATE(YEAR(QNO19),MONTH(QNO19)+'Antagelser (investor) (4)'!$C$8,DAY(QNO19)))),"")</f>
        <v/>
      </c>
      <c r="QNQ19" s="30" t="str">
        <f>+IFERROR(IF(QNP19="Dato",'Antagelser (investor) (4)'!$C$7,IF(QNP19='Antagelser (investor) (4)'!$C$9,"",DATE(YEAR(QNP19),MONTH(QNP19)+'Antagelser (investor) (4)'!$C$8,DAY(QNP19)))),"")</f>
        <v/>
      </c>
      <c r="QNR19" s="30" t="str">
        <f>+IFERROR(IF(QNQ19="Dato",'Antagelser (investor) (4)'!$C$7,IF(QNQ19='Antagelser (investor) (4)'!$C$9,"",DATE(YEAR(QNQ19),MONTH(QNQ19)+'Antagelser (investor) (4)'!$C$8,DAY(QNQ19)))),"")</f>
        <v/>
      </c>
      <c r="QNS19" s="30" t="str">
        <f>+IFERROR(IF(QNR19="Dato",'Antagelser (investor) (4)'!$C$7,IF(QNR19='Antagelser (investor) (4)'!$C$9,"",DATE(YEAR(QNR19),MONTH(QNR19)+'Antagelser (investor) (4)'!$C$8,DAY(QNR19)))),"")</f>
        <v/>
      </c>
      <c r="QNT19" s="30" t="str">
        <f>+IFERROR(IF(QNS19="Dato",'Antagelser (investor) (4)'!$C$7,IF(QNS19='Antagelser (investor) (4)'!$C$9,"",DATE(YEAR(QNS19),MONTH(QNS19)+'Antagelser (investor) (4)'!$C$8,DAY(QNS19)))),"")</f>
        <v/>
      </c>
      <c r="QNU19" s="30" t="str">
        <f>+IFERROR(IF(QNT19="Dato",'Antagelser (investor) (4)'!$C$7,IF(QNT19='Antagelser (investor) (4)'!$C$9,"",DATE(YEAR(QNT19),MONTH(QNT19)+'Antagelser (investor) (4)'!$C$8,DAY(QNT19)))),"")</f>
        <v/>
      </c>
      <c r="QNV19" s="30" t="str">
        <f>+IFERROR(IF(QNU19="Dato",'Antagelser (investor) (4)'!$C$7,IF(QNU19='Antagelser (investor) (4)'!$C$9,"",DATE(YEAR(QNU19),MONTH(QNU19)+'Antagelser (investor) (4)'!$C$8,DAY(QNU19)))),"")</f>
        <v/>
      </c>
      <c r="QNW19" s="30" t="str">
        <f>+IFERROR(IF(QNV19="Dato",'Antagelser (investor) (4)'!$C$7,IF(QNV19='Antagelser (investor) (4)'!$C$9,"",DATE(YEAR(QNV19),MONTH(QNV19)+'Antagelser (investor) (4)'!$C$8,DAY(QNV19)))),"")</f>
        <v/>
      </c>
      <c r="QNX19" s="30" t="str">
        <f>+IFERROR(IF(QNW19="Dato",'Antagelser (investor) (4)'!$C$7,IF(QNW19='Antagelser (investor) (4)'!$C$9,"",DATE(YEAR(QNW19),MONTH(QNW19)+'Antagelser (investor) (4)'!$C$8,DAY(QNW19)))),"")</f>
        <v/>
      </c>
      <c r="QNY19" s="30" t="str">
        <f>+IFERROR(IF(QNX19="Dato",'Antagelser (investor) (4)'!$C$7,IF(QNX19='Antagelser (investor) (4)'!$C$9,"",DATE(YEAR(QNX19),MONTH(QNX19)+'Antagelser (investor) (4)'!$C$8,DAY(QNX19)))),"")</f>
        <v/>
      </c>
      <c r="QNZ19" s="30" t="str">
        <f>+IFERROR(IF(QNY19="Dato",'Antagelser (investor) (4)'!$C$7,IF(QNY19='Antagelser (investor) (4)'!$C$9,"",DATE(YEAR(QNY19),MONTH(QNY19)+'Antagelser (investor) (4)'!$C$8,DAY(QNY19)))),"")</f>
        <v/>
      </c>
      <c r="QOA19" s="30" t="str">
        <f>+IFERROR(IF(QNZ19="Dato",'Antagelser (investor) (4)'!$C$7,IF(QNZ19='Antagelser (investor) (4)'!$C$9,"",DATE(YEAR(QNZ19),MONTH(QNZ19)+'Antagelser (investor) (4)'!$C$8,DAY(QNZ19)))),"")</f>
        <v/>
      </c>
      <c r="QOB19" s="30" t="str">
        <f>+IFERROR(IF(QOA19="Dato",'Antagelser (investor) (4)'!$C$7,IF(QOA19='Antagelser (investor) (4)'!$C$9,"",DATE(YEAR(QOA19),MONTH(QOA19)+'Antagelser (investor) (4)'!$C$8,DAY(QOA19)))),"")</f>
        <v/>
      </c>
      <c r="QOC19" s="30" t="str">
        <f>+IFERROR(IF(QOB19="Dato",'Antagelser (investor) (4)'!$C$7,IF(QOB19='Antagelser (investor) (4)'!$C$9,"",DATE(YEAR(QOB19),MONTH(QOB19)+'Antagelser (investor) (4)'!$C$8,DAY(QOB19)))),"")</f>
        <v/>
      </c>
      <c r="QOD19" s="30" t="str">
        <f>+IFERROR(IF(QOC19="Dato",'Antagelser (investor) (4)'!$C$7,IF(QOC19='Antagelser (investor) (4)'!$C$9,"",DATE(YEAR(QOC19),MONTH(QOC19)+'Antagelser (investor) (4)'!$C$8,DAY(QOC19)))),"")</f>
        <v/>
      </c>
      <c r="QOE19" s="30" t="str">
        <f>+IFERROR(IF(QOD19="Dato",'Antagelser (investor) (4)'!$C$7,IF(QOD19='Antagelser (investor) (4)'!$C$9,"",DATE(YEAR(QOD19),MONTH(QOD19)+'Antagelser (investor) (4)'!$C$8,DAY(QOD19)))),"")</f>
        <v/>
      </c>
      <c r="QOF19" s="30" t="str">
        <f>+IFERROR(IF(QOE19="Dato",'Antagelser (investor) (4)'!$C$7,IF(QOE19='Antagelser (investor) (4)'!$C$9,"",DATE(YEAR(QOE19),MONTH(QOE19)+'Antagelser (investor) (4)'!$C$8,DAY(QOE19)))),"")</f>
        <v/>
      </c>
      <c r="QOG19" s="30" t="str">
        <f>+IFERROR(IF(QOF19="Dato",'Antagelser (investor) (4)'!$C$7,IF(QOF19='Antagelser (investor) (4)'!$C$9,"",DATE(YEAR(QOF19),MONTH(QOF19)+'Antagelser (investor) (4)'!$C$8,DAY(QOF19)))),"")</f>
        <v/>
      </c>
      <c r="QOH19" s="30" t="str">
        <f>+IFERROR(IF(QOG19="Dato",'Antagelser (investor) (4)'!$C$7,IF(QOG19='Antagelser (investor) (4)'!$C$9,"",DATE(YEAR(QOG19),MONTH(QOG19)+'Antagelser (investor) (4)'!$C$8,DAY(QOG19)))),"")</f>
        <v/>
      </c>
      <c r="QOI19" s="30" t="str">
        <f>+IFERROR(IF(QOH19="Dato",'Antagelser (investor) (4)'!$C$7,IF(QOH19='Antagelser (investor) (4)'!$C$9,"",DATE(YEAR(QOH19),MONTH(QOH19)+'Antagelser (investor) (4)'!$C$8,DAY(QOH19)))),"")</f>
        <v/>
      </c>
      <c r="QOJ19" s="30" t="str">
        <f>+IFERROR(IF(QOI19="Dato",'Antagelser (investor) (4)'!$C$7,IF(QOI19='Antagelser (investor) (4)'!$C$9,"",DATE(YEAR(QOI19),MONTH(QOI19)+'Antagelser (investor) (4)'!$C$8,DAY(QOI19)))),"")</f>
        <v/>
      </c>
      <c r="QOK19" s="30" t="str">
        <f>+IFERROR(IF(QOJ19="Dato",'Antagelser (investor) (4)'!$C$7,IF(QOJ19='Antagelser (investor) (4)'!$C$9,"",DATE(YEAR(QOJ19),MONTH(QOJ19)+'Antagelser (investor) (4)'!$C$8,DAY(QOJ19)))),"")</f>
        <v/>
      </c>
      <c r="QOL19" s="30" t="str">
        <f>+IFERROR(IF(QOK19="Dato",'Antagelser (investor) (4)'!$C$7,IF(QOK19='Antagelser (investor) (4)'!$C$9,"",DATE(YEAR(QOK19),MONTH(QOK19)+'Antagelser (investor) (4)'!$C$8,DAY(QOK19)))),"")</f>
        <v/>
      </c>
      <c r="QOM19" s="30" t="str">
        <f>+IFERROR(IF(QOL19="Dato",'Antagelser (investor) (4)'!$C$7,IF(QOL19='Antagelser (investor) (4)'!$C$9,"",DATE(YEAR(QOL19),MONTH(QOL19)+'Antagelser (investor) (4)'!$C$8,DAY(QOL19)))),"")</f>
        <v/>
      </c>
      <c r="QON19" s="30" t="str">
        <f>+IFERROR(IF(QOM19="Dato",'Antagelser (investor) (4)'!$C$7,IF(QOM19='Antagelser (investor) (4)'!$C$9,"",DATE(YEAR(QOM19),MONTH(QOM19)+'Antagelser (investor) (4)'!$C$8,DAY(QOM19)))),"")</f>
        <v/>
      </c>
      <c r="QOO19" s="30" t="str">
        <f>+IFERROR(IF(QON19="Dato",'Antagelser (investor) (4)'!$C$7,IF(QON19='Antagelser (investor) (4)'!$C$9,"",DATE(YEAR(QON19),MONTH(QON19)+'Antagelser (investor) (4)'!$C$8,DAY(QON19)))),"")</f>
        <v/>
      </c>
      <c r="QOP19" s="30" t="str">
        <f>+IFERROR(IF(QOO19="Dato",'Antagelser (investor) (4)'!$C$7,IF(QOO19='Antagelser (investor) (4)'!$C$9,"",DATE(YEAR(QOO19),MONTH(QOO19)+'Antagelser (investor) (4)'!$C$8,DAY(QOO19)))),"")</f>
        <v/>
      </c>
      <c r="QOQ19" s="30" t="str">
        <f>+IFERROR(IF(QOP19="Dato",'Antagelser (investor) (4)'!$C$7,IF(QOP19='Antagelser (investor) (4)'!$C$9,"",DATE(YEAR(QOP19),MONTH(QOP19)+'Antagelser (investor) (4)'!$C$8,DAY(QOP19)))),"")</f>
        <v/>
      </c>
      <c r="QOR19" s="30" t="str">
        <f>+IFERROR(IF(QOQ19="Dato",'Antagelser (investor) (4)'!$C$7,IF(QOQ19='Antagelser (investor) (4)'!$C$9,"",DATE(YEAR(QOQ19),MONTH(QOQ19)+'Antagelser (investor) (4)'!$C$8,DAY(QOQ19)))),"")</f>
        <v/>
      </c>
      <c r="QOS19" s="30" t="str">
        <f>+IFERROR(IF(QOR19="Dato",'Antagelser (investor) (4)'!$C$7,IF(QOR19='Antagelser (investor) (4)'!$C$9,"",DATE(YEAR(QOR19),MONTH(QOR19)+'Antagelser (investor) (4)'!$C$8,DAY(QOR19)))),"")</f>
        <v/>
      </c>
      <c r="QOT19" s="30" t="str">
        <f>+IFERROR(IF(QOS19="Dato",'Antagelser (investor) (4)'!$C$7,IF(QOS19='Antagelser (investor) (4)'!$C$9,"",DATE(YEAR(QOS19),MONTH(QOS19)+'Antagelser (investor) (4)'!$C$8,DAY(QOS19)))),"")</f>
        <v/>
      </c>
      <c r="QOU19" s="30" t="str">
        <f>+IFERROR(IF(QOT19="Dato",'Antagelser (investor) (4)'!$C$7,IF(QOT19='Antagelser (investor) (4)'!$C$9,"",DATE(YEAR(QOT19),MONTH(QOT19)+'Antagelser (investor) (4)'!$C$8,DAY(QOT19)))),"")</f>
        <v/>
      </c>
      <c r="QOV19" s="30" t="str">
        <f>+IFERROR(IF(QOU19="Dato",'Antagelser (investor) (4)'!$C$7,IF(QOU19='Antagelser (investor) (4)'!$C$9,"",DATE(YEAR(QOU19),MONTH(QOU19)+'Antagelser (investor) (4)'!$C$8,DAY(QOU19)))),"")</f>
        <v/>
      </c>
      <c r="QOW19" s="30" t="str">
        <f>+IFERROR(IF(QOV19="Dato",'Antagelser (investor) (4)'!$C$7,IF(QOV19='Antagelser (investor) (4)'!$C$9,"",DATE(YEAR(QOV19),MONTH(QOV19)+'Antagelser (investor) (4)'!$C$8,DAY(QOV19)))),"")</f>
        <v/>
      </c>
      <c r="QOX19" s="30" t="str">
        <f>+IFERROR(IF(QOW19="Dato",'Antagelser (investor) (4)'!$C$7,IF(QOW19='Antagelser (investor) (4)'!$C$9,"",DATE(YEAR(QOW19),MONTH(QOW19)+'Antagelser (investor) (4)'!$C$8,DAY(QOW19)))),"")</f>
        <v/>
      </c>
      <c r="QOY19" s="30" t="str">
        <f>+IFERROR(IF(QOX19="Dato",'Antagelser (investor) (4)'!$C$7,IF(QOX19='Antagelser (investor) (4)'!$C$9,"",DATE(YEAR(QOX19),MONTH(QOX19)+'Antagelser (investor) (4)'!$C$8,DAY(QOX19)))),"")</f>
        <v/>
      </c>
      <c r="QOZ19" s="30" t="str">
        <f>+IFERROR(IF(QOY19="Dato",'Antagelser (investor) (4)'!$C$7,IF(QOY19='Antagelser (investor) (4)'!$C$9,"",DATE(YEAR(QOY19),MONTH(QOY19)+'Antagelser (investor) (4)'!$C$8,DAY(QOY19)))),"")</f>
        <v/>
      </c>
      <c r="QPA19" s="30" t="str">
        <f>+IFERROR(IF(QOZ19="Dato",'Antagelser (investor) (4)'!$C$7,IF(QOZ19='Antagelser (investor) (4)'!$C$9,"",DATE(YEAR(QOZ19),MONTH(QOZ19)+'Antagelser (investor) (4)'!$C$8,DAY(QOZ19)))),"")</f>
        <v/>
      </c>
      <c r="QPB19" s="30" t="str">
        <f>+IFERROR(IF(QPA19="Dato",'Antagelser (investor) (4)'!$C$7,IF(QPA19='Antagelser (investor) (4)'!$C$9,"",DATE(YEAR(QPA19),MONTH(QPA19)+'Antagelser (investor) (4)'!$C$8,DAY(QPA19)))),"")</f>
        <v/>
      </c>
      <c r="QPC19" s="30" t="str">
        <f>+IFERROR(IF(QPB19="Dato",'Antagelser (investor) (4)'!$C$7,IF(QPB19='Antagelser (investor) (4)'!$C$9,"",DATE(YEAR(QPB19),MONTH(QPB19)+'Antagelser (investor) (4)'!$C$8,DAY(QPB19)))),"")</f>
        <v/>
      </c>
      <c r="QPD19" s="30" t="str">
        <f>+IFERROR(IF(QPC19="Dato",'Antagelser (investor) (4)'!$C$7,IF(QPC19='Antagelser (investor) (4)'!$C$9,"",DATE(YEAR(QPC19),MONTH(QPC19)+'Antagelser (investor) (4)'!$C$8,DAY(QPC19)))),"")</f>
        <v/>
      </c>
      <c r="QPE19" s="30" t="str">
        <f>+IFERROR(IF(QPD19="Dato",'Antagelser (investor) (4)'!$C$7,IF(QPD19='Antagelser (investor) (4)'!$C$9,"",DATE(YEAR(QPD19),MONTH(QPD19)+'Antagelser (investor) (4)'!$C$8,DAY(QPD19)))),"")</f>
        <v/>
      </c>
      <c r="QPF19" s="30" t="str">
        <f>+IFERROR(IF(QPE19="Dato",'Antagelser (investor) (4)'!$C$7,IF(QPE19='Antagelser (investor) (4)'!$C$9,"",DATE(YEAR(QPE19),MONTH(QPE19)+'Antagelser (investor) (4)'!$C$8,DAY(QPE19)))),"")</f>
        <v/>
      </c>
      <c r="QPG19" s="30" t="str">
        <f>+IFERROR(IF(QPF19="Dato",'Antagelser (investor) (4)'!$C$7,IF(QPF19='Antagelser (investor) (4)'!$C$9,"",DATE(YEAR(QPF19),MONTH(QPF19)+'Antagelser (investor) (4)'!$C$8,DAY(QPF19)))),"")</f>
        <v/>
      </c>
      <c r="QPH19" s="30" t="str">
        <f>+IFERROR(IF(QPG19="Dato",'Antagelser (investor) (4)'!$C$7,IF(QPG19='Antagelser (investor) (4)'!$C$9,"",DATE(YEAR(QPG19),MONTH(QPG19)+'Antagelser (investor) (4)'!$C$8,DAY(QPG19)))),"")</f>
        <v/>
      </c>
      <c r="QPI19" s="30" t="str">
        <f>+IFERROR(IF(QPH19="Dato",'Antagelser (investor) (4)'!$C$7,IF(QPH19='Antagelser (investor) (4)'!$C$9,"",DATE(YEAR(QPH19),MONTH(QPH19)+'Antagelser (investor) (4)'!$C$8,DAY(QPH19)))),"")</f>
        <v/>
      </c>
      <c r="QPJ19" s="30" t="str">
        <f>+IFERROR(IF(QPI19="Dato",'Antagelser (investor) (4)'!$C$7,IF(QPI19='Antagelser (investor) (4)'!$C$9,"",DATE(YEAR(QPI19),MONTH(QPI19)+'Antagelser (investor) (4)'!$C$8,DAY(QPI19)))),"")</f>
        <v/>
      </c>
      <c r="QPK19" s="30" t="str">
        <f>+IFERROR(IF(QPJ19="Dato",'Antagelser (investor) (4)'!$C$7,IF(QPJ19='Antagelser (investor) (4)'!$C$9,"",DATE(YEAR(QPJ19),MONTH(QPJ19)+'Antagelser (investor) (4)'!$C$8,DAY(QPJ19)))),"")</f>
        <v/>
      </c>
      <c r="QPL19" s="30" t="str">
        <f>+IFERROR(IF(QPK19="Dato",'Antagelser (investor) (4)'!$C$7,IF(QPK19='Antagelser (investor) (4)'!$C$9,"",DATE(YEAR(QPK19),MONTH(QPK19)+'Antagelser (investor) (4)'!$C$8,DAY(QPK19)))),"")</f>
        <v/>
      </c>
      <c r="QPM19" s="30" t="str">
        <f>+IFERROR(IF(QPL19="Dato",'Antagelser (investor) (4)'!$C$7,IF(QPL19='Antagelser (investor) (4)'!$C$9,"",DATE(YEAR(QPL19),MONTH(QPL19)+'Antagelser (investor) (4)'!$C$8,DAY(QPL19)))),"")</f>
        <v/>
      </c>
      <c r="QPN19" s="30" t="str">
        <f>+IFERROR(IF(QPM19="Dato",'Antagelser (investor) (4)'!$C$7,IF(QPM19='Antagelser (investor) (4)'!$C$9,"",DATE(YEAR(QPM19),MONTH(QPM19)+'Antagelser (investor) (4)'!$C$8,DAY(QPM19)))),"")</f>
        <v/>
      </c>
      <c r="QPO19" s="30" t="str">
        <f>+IFERROR(IF(QPN19="Dato",'Antagelser (investor) (4)'!$C$7,IF(QPN19='Antagelser (investor) (4)'!$C$9,"",DATE(YEAR(QPN19),MONTH(QPN19)+'Antagelser (investor) (4)'!$C$8,DAY(QPN19)))),"")</f>
        <v/>
      </c>
      <c r="QPP19" s="30" t="str">
        <f>+IFERROR(IF(QPO19="Dato",'Antagelser (investor) (4)'!$C$7,IF(QPO19='Antagelser (investor) (4)'!$C$9,"",DATE(YEAR(QPO19),MONTH(QPO19)+'Antagelser (investor) (4)'!$C$8,DAY(QPO19)))),"")</f>
        <v/>
      </c>
      <c r="QPQ19" s="30" t="str">
        <f>+IFERROR(IF(QPP19="Dato",'Antagelser (investor) (4)'!$C$7,IF(QPP19='Antagelser (investor) (4)'!$C$9,"",DATE(YEAR(QPP19),MONTH(QPP19)+'Antagelser (investor) (4)'!$C$8,DAY(QPP19)))),"")</f>
        <v/>
      </c>
      <c r="QPR19" s="30" t="str">
        <f>+IFERROR(IF(QPQ19="Dato",'Antagelser (investor) (4)'!$C$7,IF(QPQ19='Antagelser (investor) (4)'!$C$9,"",DATE(YEAR(QPQ19),MONTH(QPQ19)+'Antagelser (investor) (4)'!$C$8,DAY(QPQ19)))),"")</f>
        <v/>
      </c>
      <c r="QPS19" s="30" t="str">
        <f>+IFERROR(IF(QPR19="Dato",'Antagelser (investor) (4)'!$C$7,IF(QPR19='Antagelser (investor) (4)'!$C$9,"",DATE(YEAR(QPR19),MONTH(QPR19)+'Antagelser (investor) (4)'!$C$8,DAY(QPR19)))),"")</f>
        <v/>
      </c>
      <c r="QPT19" s="30" t="str">
        <f>+IFERROR(IF(QPS19="Dato",'Antagelser (investor) (4)'!$C$7,IF(QPS19='Antagelser (investor) (4)'!$C$9,"",DATE(YEAR(QPS19),MONTH(QPS19)+'Antagelser (investor) (4)'!$C$8,DAY(QPS19)))),"")</f>
        <v/>
      </c>
      <c r="QPU19" s="30" t="str">
        <f>+IFERROR(IF(QPT19="Dato",'Antagelser (investor) (4)'!$C$7,IF(QPT19='Antagelser (investor) (4)'!$C$9,"",DATE(YEAR(QPT19),MONTH(QPT19)+'Antagelser (investor) (4)'!$C$8,DAY(QPT19)))),"")</f>
        <v/>
      </c>
      <c r="QPV19" s="30" t="str">
        <f>+IFERROR(IF(QPU19="Dato",'Antagelser (investor) (4)'!$C$7,IF(QPU19='Antagelser (investor) (4)'!$C$9,"",DATE(YEAR(QPU19),MONTH(QPU19)+'Antagelser (investor) (4)'!$C$8,DAY(QPU19)))),"")</f>
        <v/>
      </c>
      <c r="QPW19" s="30" t="str">
        <f>+IFERROR(IF(QPV19="Dato",'Antagelser (investor) (4)'!$C$7,IF(QPV19='Antagelser (investor) (4)'!$C$9,"",DATE(YEAR(QPV19),MONTH(QPV19)+'Antagelser (investor) (4)'!$C$8,DAY(QPV19)))),"")</f>
        <v/>
      </c>
      <c r="QPX19" s="30" t="str">
        <f>+IFERROR(IF(QPW19="Dato",'Antagelser (investor) (4)'!$C$7,IF(QPW19='Antagelser (investor) (4)'!$C$9,"",DATE(YEAR(QPW19),MONTH(QPW19)+'Antagelser (investor) (4)'!$C$8,DAY(QPW19)))),"")</f>
        <v/>
      </c>
      <c r="QPY19" s="30" t="str">
        <f>+IFERROR(IF(QPX19="Dato",'Antagelser (investor) (4)'!$C$7,IF(QPX19='Antagelser (investor) (4)'!$C$9,"",DATE(YEAR(QPX19),MONTH(QPX19)+'Antagelser (investor) (4)'!$C$8,DAY(QPX19)))),"")</f>
        <v/>
      </c>
      <c r="QPZ19" s="30" t="str">
        <f>+IFERROR(IF(QPY19="Dato",'Antagelser (investor) (4)'!$C$7,IF(QPY19='Antagelser (investor) (4)'!$C$9,"",DATE(YEAR(QPY19),MONTH(QPY19)+'Antagelser (investor) (4)'!$C$8,DAY(QPY19)))),"")</f>
        <v/>
      </c>
      <c r="QQA19" s="30" t="str">
        <f>+IFERROR(IF(QPZ19="Dato",'Antagelser (investor) (4)'!$C$7,IF(QPZ19='Antagelser (investor) (4)'!$C$9,"",DATE(YEAR(QPZ19),MONTH(QPZ19)+'Antagelser (investor) (4)'!$C$8,DAY(QPZ19)))),"")</f>
        <v/>
      </c>
      <c r="QQB19" s="30" t="str">
        <f>+IFERROR(IF(QQA19="Dato",'Antagelser (investor) (4)'!$C$7,IF(QQA19='Antagelser (investor) (4)'!$C$9,"",DATE(YEAR(QQA19),MONTH(QQA19)+'Antagelser (investor) (4)'!$C$8,DAY(QQA19)))),"")</f>
        <v/>
      </c>
      <c r="QQC19" s="30" t="str">
        <f>+IFERROR(IF(QQB19="Dato",'Antagelser (investor) (4)'!$C$7,IF(QQB19='Antagelser (investor) (4)'!$C$9,"",DATE(YEAR(QQB19),MONTH(QQB19)+'Antagelser (investor) (4)'!$C$8,DAY(QQB19)))),"")</f>
        <v/>
      </c>
      <c r="QQD19" s="30" t="str">
        <f>+IFERROR(IF(QQC19="Dato",'Antagelser (investor) (4)'!$C$7,IF(QQC19='Antagelser (investor) (4)'!$C$9,"",DATE(YEAR(QQC19),MONTH(QQC19)+'Antagelser (investor) (4)'!$C$8,DAY(QQC19)))),"")</f>
        <v/>
      </c>
      <c r="QQE19" s="30" t="str">
        <f>+IFERROR(IF(QQD19="Dato",'Antagelser (investor) (4)'!$C$7,IF(QQD19='Antagelser (investor) (4)'!$C$9,"",DATE(YEAR(QQD19),MONTH(QQD19)+'Antagelser (investor) (4)'!$C$8,DAY(QQD19)))),"")</f>
        <v/>
      </c>
      <c r="QQF19" s="30" t="str">
        <f>+IFERROR(IF(QQE19="Dato",'Antagelser (investor) (4)'!$C$7,IF(QQE19='Antagelser (investor) (4)'!$C$9,"",DATE(YEAR(QQE19),MONTH(QQE19)+'Antagelser (investor) (4)'!$C$8,DAY(QQE19)))),"")</f>
        <v/>
      </c>
      <c r="QQG19" s="30" t="str">
        <f>+IFERROR(IF(QQF19="Dato",'Antagelser (investor) (4)'!$C$7,IF(QQF19='Antagelser (investor) (4)'!$C$9,"",DATE(YEAR(QQF19),MONTH(QQF19)+'Antagelser (investor) (4)'!$C$8,DAY(QQF19)))),"")</f>
        <v/>
      </c>
      <c r="QQH19" s="30" t="str">
        <f>+IFERROR(IF(QQG19="Dato",'Antagelser (investor) (4)'!$C$7,IF(QQG19='Antagelser (investor) (4)'!$C$9,"",DATE(YEAR(QQG19),MONTH(QQG19)+'Antagelser (investor) (4)'!$C$8,DAY(QQG19)))),"")</f>
        <v/>
      </c>
      <c r="QQI19" s="30" t="str">
        <f>+IFERROR(IF(QQH19="Dato",'Antagelser (investor) (4)'!$C$7,IF(QQH19='Antagelser (investor) (4)'!$C$9,"",DATE(YEAR(QQH19),MONTH(QQH19)+'Antagelser (investor) (4)'!$C$8,DAY(QQH19)))),"")</f>
        <v/>
      </c>
      <c r="QQJ19" s="30" t="str">
        <f>+IFERROR(IF(QQI19="Dato",'Antagelser (investor) (4)'!$C$7,IF(QQI19='Antagelser (investor) (4)'!$C$9,"",DATE(YEAR(QQI19),MONTH(QQI19)+'Antagelser (investor) (4)'!$C$8,DAY(QQI19)))),"")</f>
        <v/>
      </c>
      <c r="QQK19" s="30" t="str">
        <f>+IFERROR(IF(QQJ19="Dato",'Antagelser (investor) (4)'!$C$7,IF(QQJ19='Antagelser (investor) (4)'!$C$9,"",DATE(YEAR(QQJ19),MONTH(QQJ19)+'Antagelser (investor) (4)'!$C$8,DAY(QQJ19)))),"")</f>
        <v/>
      </c>
      <c r="QQL19" s="30" t="str">
        <f>+IFERROR(IF(QQK19="Dato",'Antagelser (investor) (4)'!$C$7,IF(QQK19='Antagelser (investor) (4)'!$C$9,"",DATE(YEAR(QQK19),MONTH(QQK19)+'Antagelser (investor) (4)'!$C$8,DAY(QQK19)))),"")</f>
        <v/>
      </c>
      <c r="QQM19" s="30" t="str">
        <f>+IFERROR(IF(QQL19="Dato",'Antagelser (investor) (4)'!$C$7,IF(QQL19='Antagelser (investor) (4)'!$C$9,"",DATE(YEAR(QQL19),MONTH(QQL19)+'Antagelser (investor) (4)'!$C$8,DAY(QQL19)))),"")</f>
        <v/>
      </c>
      <c r="QQN19" s="30" t="str">
        <f>+IFERROR(IF(QQM19="Dato",'Antagelser (investor) (4)'!$C$7,IF(QQM19='Antagelser (investor) (4)'!$C$9,"",DATE(YEAR(QQM19),MONTH(QQM19)+'Antagelser (investor) (4)'!$C$8,DAY(QQM19)))),"")</f>
        <v/>
      </c>
      <c r="QQO19" s="30" t="str">
        <f>+IFERROR(IF(QQN19="Dato",'Antagelser (investor) (4)'!$C$7,IF(QQN19='Antagelser (investor) (4)'!$C$9,"",DATE(YEAR(QQN19),MONTH(QQN19)+'Antagelser (investor) (4)'!$C$8,DAY(QQN19)))),"")</f>
        <v/>
      </c>
      <c r="QQP19" s="30" t="str">
        <f>+IFERROR(IF(QQO19="Dato",'Antagelser (investor) (4)'!$C$7,IF(QQO19='Antagelser (investor) (4)'!$C$9,"",DATE(YEAR(QQO19),MONTH(QQO19)+'Antagelser (investor) (4)'!$C$8,DAY(QQO19)))),"")</f>
        <v/>
      </c>
      <c r="QQQ19" s="30" t="str">
        <f>+IFERROR(IF(QQP19="Dato",'Antagelser (investor) (4)'!$C$7,IF(QQP19='Antagelser (investor) (4)'!$C$9,"",DATE(YEAR(QQP19),MONTH(QQP19)+'Antagelser (investor) (4)'!$C$8,DAY(QQP19)))),"")</f>
        <v/>
      </c>
      <c r="QQR19" s="30" t="str">
        <f>+IFERROR(IF(QQQ19="Dato",'Antagelser (investor) (4)'!$C$7,IF(QQQ19='Antagelser (investor) (4)'!$C$9,"",DATE(YEAR(QQQ19),MONTH(QQQ19)+'Antagelser (investor) (4)'!$C$8,DAY(QQQ19)))),"")</f>
        <v/>
      </c>
      <c r="QQS19" s="30" t="str">
        <f>+IFERROR(IF(QQR19="Dato",'Antagelser (investor) (4)'!$C$7,IF(QQR19='Antagelser (investor) (4)'!$C$9,"",DATE(YEAR(QQR19),MONTH(QQR19)+'Antagelser (investor) (4)'!$C$8,DAY(QQR19)))),"")</f>
        <v/>
      </c>
      <c r="QQT19" s="30" t="str">
        <f>+IFERROR(IF(QQS19="Dato",'Antagelser (investor) (4)'!$C$7,IF(QQS19='Antagelser (investor) (4)'!$C$9,"",DATE(YEAR(QQS19),MONTH(QQS19)+'Antagelser (investor) (4)'!$C$8,DAY(QQS19)))),"")</f>
        <v/>
      </c>
      <c r="QQU19" s="30" t="str">
        <f>+IFERROR(IF(QQT19="Dato",'Antagelser (investor) (4)'!$C$7,IF(QQT19='Antagelser (investor) (4)'!$C$9,"",DATE(YEAR(QQT19),MONTH(QQT19)+'Antagelser (investor) (4)'!$C$8,DAY(QQT19)))),"")</f>
        <v/>
      </c>
      <c r="QQV19" s="30" t="str">
        <f>+IFERROR(IF(QQU19="Dato",'Antagelser (investor) (4)'!$C$7,IF(QQU19='Antagelser (investor) (4)'!$C$9,"",DATE(YEAR(QQU19),MONTH(QQU19)+'Antagelser (investor) (4)'!$C$8,DAY(QQU19)))),"")</f>
        <v/>
      </c>
      <c r="QQW19" s="30" t="str">
        <f>+IFERROR(IF(QQV19="Dato",'Antagelser (investor) (4)'!$C$7,IF(QQV19='Antagelser (investor) (4)'!$C$9,"",DATE(YEAR(QQV19),MONTH(QQV19)+'Antagelser (investor) (4)'!$C$8,DAY(QQV19)))),"")</f>
        <v/>
      </c>
      <c r="QQX19" s="30" t="str">
        <f>+IFERROR(IF(QQW19="Dato",'Antagelser (investor) (4)'!$C$7,IF(QQW19='Antagelser (investor) (4)'!$C$9,"",DATE(YEAR(QQW19),MONTH(QQW19)+'Antagelser (investor) (4)'!$C$8,DAY(QQW19)))),"")</f>
        <v/>
      </c>
      <c r="QQY19" s="30" t="str">
        <f>+IFERROR(IF(QQX19="Dato",'Antagelser (investor) (4)'!$C$7,IF(QQX19='Antagelser (investor) (4)'!$C$9,"",DATE(YEAR(QQX19),MONTH(QQX19)+'Antagelser (investor) (4)'!$C$8,DAY(QQX19)))),"")</f>
        <v/>
      </c>
      <c r="QQZ19" s="30" t="str">
        <f>+IFERROR(IF(QQY19="Dato",'Antagelser (investor) (4)'!$C$7,IF(QQY19='Antagelser (investor) (4)'!$C$9,"",DATE(YEAR(QQY19),MONTH(QQY19)+'Antagelser (investor) (4)'!$C$8,DAY(QQY19)))),"")</f>
        <v/>
      </c>
      <c r="QRA19" s="30" t="str">
        <f>+IFERROR(IF(QQZ19="Dato",'Antagelser (investor) (4)'!$C$7,IF(QQZ19='Antagelser (investor) (4)'!$C$9,"",DATE(YEAR(QQZ19),MONTH(QQZ19)+'Antagelser (investor) (4)'!$C$8,DAY(QQZ19)))),"")</f>
        <v/>
      </c>
      <c r="QRB19" s="30" t="str">
        <f>+IFERROR(IF(QRA19="Dato",'Antagelser (investor) (4)'!$C$7,IF(QRA19='Antagelser (investor) (4)'!$C$9,"",DATE(YEAR(QRA19),MONTH(QRA19)+'Antagelser (investor) (4)'!$C$8,DAY(QRA19)))),"")</f>
        <v/>
      </c>
      <c r="QRC19" s="30" t="str">
        <f>+IFERROR(IF(QRB19="Dato",'Antagelser (investor) (4)'!$C$7,IF(QRB19='Antagelser (investor) (4)'!$C$9,"",DATE(YEAR(QRB19),MONTH(QRB19)+'Antagelser (investor) (4)'!$C$8,DAY(QRB19)))),"")</f>
        <v/>
      </c>
      <c r="QRD19" s="30" t="str">
        <f>+IFERROR(IF(QRC19="Dato",'Antagelser (investor) (4)'!$C$7,IF(QRC19='Antagelser (investor) (4)'!$C$9,"",DATE(YEAR(QRC19),MONTH(QRC19)+'Antagelser (investor) (4)'!$C$8,DAY(QRC19)))),"")</f>
        <v/>
      </c>
      <c r="QRE19" s="30" t="str">
        <f>+IFERROR(IF(QRD19="Dato",'Antagelser (investor) (4)'!$C$7,IF(QRD19='Antagelser (investor) (4)'!$C$9,"",DATE(YEAR(QRD19),MONTH(QRD19)+'Antagelser (investor) (4)'!$C$8,DAY(QRD19)))),"")</f>
        <v/>
      </c>
      <c r="QRF19" s="30" t="str">
        <f>+IFERROR(IF(QRE19="Dato",'Antagelser (investor) (4)'!$C$7,IF(QRE19='Antagelser (investor) (4)'!$C$9,"",DATE(YEAR(QRE19),MONTH(QRE19)+'Antagelser (investor) (4)'!$C$8,DAY(QRE19)))),"")</f>
        <v/>
      </c>
      <c r="QRG19" s="30" t="str">
        <f>+IFERROR(IF(QRF19="Dato",'Antagelser (investor) (4)'!$C$7,IF(QRF19='Antagelser (investor) (4)'!$C$9,"",DATE(YEAR(QRF19),MONTH(QRF19)+'Antagelser (investor) (4)'!$C$8,DAY(QRF19)))),"")</f>
        <v/>
      </c>
      <c r="QRH19" s="30" t="str">
        <f>+IFERROR(IF(QRG19="Dato",'Antagelser (investor) (4)'!$C$7,IF(QRG19='Antagelser (investor) (4)'!$C$9,"",DATE(YEAR(QRG19),MONTH(QRG19)+'Antagelser (investor) (4)'!$C$8,DAY(QRG19)))),"")</f>
        <v/>
      </c>
      <c r="QRI19" s="30" t="str">
        <f>+IFERROR(IF(QRH19="Dato",'Antagelser (investor) (4)'!$C$7,IF(QRH19='Antagelser (investor) (4)'!$C$9,"",DATE(YEAR(QRH19),MONTH(QRH19)+'Antagelser (investor) (4)'!$C$8,DAY(QRH19)))),"")</f>
        <v/>
      </c>
      <c r="QRJ19" s="30" t="str">
        <f>+IFERROR(IF(QRI19="Dato",'Antagelser (investor) (4)'!$C$7,IF(QRI19='Antagelser (investor) (4)'!$C$9,"",DATE(YEAR(QRI19),MONTH(QRI19)+'Antagelser (investor) (4)'!$C$8,DAY(QRI19)))),"")</f>
        <v/>
      </c>
      <c r="QRK19" s="30" t="str">
        <f>+IFERROR(IF(QRJ19="Dato",'Antagelser (investor) (4)'!$C$7,IF(QRJ19='Antagelser (investor) (4)'!$C$9,"",DATE(YEAR(QRJ19),MONTH(QRJ19)+'Antagelser (investor) (4)'!$C$8,DAY(QRJ19)))),"")</f>
        <v/>
      </c>
      <c r="QRL19" s="30" t="str">
        <f>+IFERROR(IF(QRK19="Dato",'Antagelser (investor) (4)'!$C$7,IF(QRK19='Antagelser (investor) (4)'!$C$9,"",DATE(YEAR(QRK19),MONTH(QRK19)+'Antagelser (investor) (4)'!$C$8,DAY(QRK19)))),"")</f>
        <v/>
      </c>
      <c r="QRM19" s="30" t="str">
        <f>+IFERROR(IF(QRL19="Dato",'Antagelser (investor) (4)'!$C$7,IF(QRL19='Antagelser (investor) (4)'!$C$9,"",DATE(YEAR(QRL19),MONTH(QRL19)+'Antagelser (investor) (4)'!$C$8,DAY(QRL19)))),"")</f>
        <v/>
      </c>
      <c r="QRN19" s="30" t="str">
        <f>+IFERROR(IF(QRM19="Dato",'Antagelser (investor) (4)'!$C$7,IF(QRM19='Antagelser (investor) (4)'!$C$9,"",DATE(YEAR(QRM19),MONTH(QRM19)+'Antagelser (investor) (4)'!$C$8,DAY(QRM19)))),"")</f>
        <v/>
      </c>
      <c r="QRO19" s="30" t="str">
        <f>+IFERROR(IF(QRN19="Dato",'Antagelser (investor) (4)'!$C$7,IF(QRN19='Antagelser (investor) (4)'!$C$9,"",DATE(YEAR(QRN19),MONTH(QRN19)+'Antagelser (investor) (4)'!$C$8,DAY(QRN19)))),"")</f>
        <v/>
      </c>
      <c r="QRP19" s="30" t="str">
        <f>+IFERROR(IF(QRO19="Dato",'Antagelser (investor) (4)'!$C$7,IF(QRO19='Antagelser (investor) (4)'!$C$9,"",DATE(YEAR(QRO19),MONTH(QRO19)+'Antagelser (investor) (4)'!$C$8,DAY(QRO19)))),"")</f>
        <v/>
      </c>
      <c r="QRQ19" s="30" t="str">
        <f>+IFERROR(IF(QRP19="Dato",'Antagelser (investor) (4)'!$C$7,IF(QRP19='Antagelser (investor) (4)'!$C$9,"",DATE(YEAR(QRP19),MONTH(QRP19)+'Antagelser (investor) (4)'!$C$8,DAY(QRP19)))),"")</f>
        <v/>
      </c>
      <c r="QRR19" s="30" t="str">
        <f>+IFERROR(IF(QRQ19="Dato",'Antagelser (investor) (4)'!$C$7,IF(QRQ19='Antagelser (investor) (4)'!$C$9,"",DATE(YEAR(QRQ19),MONTH(QRQ19)+'Antagelser (investor) (4)'!$C$8,DAY(QRQ19)))),"")</f>
        <v/>
      </c>
      <c r="QRS19" s="30" t="str">
        <f>+IFERROR(IF(QRR19="Dato",'Antagelser (investor) (4)'!$C$7,IF(QRR19='Antagelser (investor) (4)'!$C$9,"",DATE(YEAR(QRR19),MONTH(QRR19)+'Antagelser (investor) (4)'!$C$8,DAY(QRR19)))),"")</f>
        <v/>
      </c>
      <c r="QRT19" s="30" t="str">
        <f>+IFERROR(IF(QRS19="Dato",'Antagelser (investor) (4)'!$C$7,IF(QRS19='Antagelser (investor) (4)'!$C$9,"",DATE(YEAR(QRS19),MONTH(QRS19)+'Antagelser (investor) (4)'!$C$8,DAY(QRS19)))),"")</f>
        <v/>
      </c>
      <c r="QRU19" s="30" t="str">
        <f>+IFERROR(IF(QRT19="Dato",'Antagelser (investor) (4)'!$C$7,IF(QRT19='Antagelser (investor) (4)'!$C$9,"",DATE(YEAR(QRT19),MONTH(QRT19)+'Antagelser (investor) (4)'!$C$8,DAY(QRT19)))),"")</f>
        <v/>
      </c>
      <c r="QRV19" s="30" t="str">
        <f>+IFERROR(IF(QRU19="Dato",'Antagelser (investor) (4)'!$C$7,IF(QRU19='Antagelser (investor) (4)'!$C$9,"",DATE(YEAR(QRU19),MONTH(QRU19)+'Antagelser (investor) (4)'!$C$8,DAY(QRU19)))),"")</f>
        <v/>
      </c>
      <c r="QRW19" s="30" t="str">
        <f>+IFERROR(IF(QRV19="Dato",'Antagelser (investor) (4)'!$C$7,IF(QRV19='Antagelser (investor) (4)'!$C$9,"",DATE(YEAR(QRV19),MONTH(QRV19)+'Antagelser (investor) (4)'!$C$8,DAY(QRV19)))),"")</f>
        <v/>
      </c>
      <c r="QRX19" s="30" t="str">
        <f>+IFERROR(IF(QRW19="Dato",'Antagelser (investor) (4)'!$C$7,IF(QRW19='Antagelser (investor) (4)'!$C$9,"",DATE(YEAR(QRW19),MONTH(QRW19)+'Antagelser (investor) (4)'!$C$8,DAY(QRW19)))),"")</f>
        <v/>
      </c>
      <c r="QRY19" s="30" t="str">
        <f>+IFERROR(IF(QRX19="Dato",'Antagelser (investor) (4)'!$C$7,IF(QRX19='Antagelser (investor) (4)'!$C$9,"",DATE(YEAR(QRX19),MONTH(QRX19)+'Antagelser (investor) (4)'!$C$8,DAY(QRX19)))),"")</f>
        <v/>
      </c>
      <c r="QRZ19" s="30" t="str">
        <f>+IFERROR(IF(QRY19="Dato",'Antagelser (investor) (4)'!$C$7,IF(QRY19='Antagelser (investor) (4)'!$C$9,"",DATE(YEAR(QRY19),MONTH(QRY19)+'Antagelser (investor) (4)'!$C$8,DAY(QRY19)))),"")</f>
        <v/>
      </c>
      <c r="QSA19" s="30" t="str">
        <f>+IFERROR(IF(QRZ19="Dato",'Antagelser (investor) (4)'!$C$7,IF(QRZ19='Antagelser (investor) (4)'!$C$9,"",DATE(YEAR(QRZ19),MONTH(QRZ19)+'Antagelser (investor) (4)'!$C$8,DAY(QRZ19)))),"")</f>
        <v/>
      </c>
      <c r="QSB19" s="30" t="str">
        <f>+IFERROR(IF(QSA19="Dato",'Antagelser (investor) (4)'!$C$7,IF(QSA19='Antagelser (investor) (4)'!$C$9,"",DATE(YEAR(QSA19),MONTH(QSA19)+'Antagelser (investor) (4)'!$C$8,DAY(QSA19)))),"")</f>
        <v/>
      </c>
      <c r="QSC19" s="30" t="str">
        <f>+IFERROR(IF(QSB19="Dato",'Antagelser (investor) (4)'!$C$7,IF(QSB19='Antagelser (investor) (4)'!$C$9,"",DATE(YEAR(QSB19),MONTH(QSB19)+'Antagelser (investor) (4)'!$C$8,DAY(QSB19)))),"")</f>
        <v/>
      </c>
      <c r="QSD19" s="30" t="str">
        <f>+IFERROR(IF(QSC19="Dato",'Antagelser (investor) (4)'!$C$7,IF(QSC19='Antagelser (investor) (4)'!$C$9,"",DATE(YEAR(QSC19),MONTH(QSC19)+'Antagelser (investor) (4)'!$C$8,DAY(QSC19)))),"")</f>
        <v/>
      </c>
      <c r="QSE19" s="30" t="str">
        <f>+IFERROR(IF(QSD19="Dato",'Antagelser (investor) (4)'!$C$7,IF(QSD19='Antagelser (investor) (4)'!$C$9,"",DATE(YEAR(QSD19),MONTH(QSD19)+'Antagelser (investor) (4)'!$C$8,DAY(QSD19)))),"")</f>
        <v/>
      </c>
      <c r="QSF19" s="30" t="str">
        <f>+IFERROR(IF(QSE19="Dato",'Antagelser (investor) (4)'!$C$7,IF(QSE19='Antagelser (investor) (4)'!$C$9,"",DATE(YEAR(QSE19),MONTH(QSE19)+'Antagelser (investor) (4)'!$C$8,DAY(QSE19)))),"")</f>
        <v/>
      </c>
      <c r="QSG19" s="30" t="str">
        <f>+IFERROR(IF(QSF19="Dato",'Antagelser (investor) (4)'!$C$7,IF(QSF19='Antagelser (investor) (4)'!$C$9,"",DATE(YEAR(QSF19),MONTH(QSF19)+'Antagelser (investor) (4)'!$C$8,DAY(QSF19)))),"")</f>
        <v/>
      </c>
      <c r="QSH19" s="30" t="str">
        <f>+IFERROR(IF(QSG19="Dato",'Antagelser (investor) (4)'!$C$7,IF(QSG19='Antagelser (investor) (4)'!$C$9,"",DATE(YEAR(QSG19),MONTH(QSG19)+'Antagelser (investor) (4)'!$C$8,DAY(QSG19)))),"")</f>
        <v/>
      </c>
      <c r="QSI19" s="30" t="str">
        <f>+IFERROR(IF(QSH19="Dato",'Antagelser (investor) (4)'!$C$7,IF(QSH19='Antagelser (investor) (4)'!$C$9,"",DATE(YEAR(QSH19),MONTH(QSH19)+'Antagelser (investor) (4)'!$C$8,DAY(QSH19)))),"")</f>
        <v/>
      </c>
      <c r="QSJ19" s="30" t="str">
        <f>+IFERROR(IF(QSI19="Dato",'Antagelser (investor) (4)'!$C$7,IF(QSI19='Antagelser (investor) (4)'!$C$9,"",DATE(YEAR(QSI19),MONTH(QSI19)+'Antagelser (investor) (4)'!$C$8,DAY(QSI19)))),"")</f>
        <v/>
      </c>
      <c r="QSK19" s="30" t="str">
        <f>+IFERROR(IF(QSJ19="Dato",'Antagelser (investor) (4)'!$C$7,IF(QSJ19='Antagelser (investor) (4)'!$C$9,"",DATE(YEAR(QSJ19),MONTH(QSJ19)+'Antagelser (investor) (4)'!$C$8,DAY(QSJ19)))),"")</f>
        <v/>
      </c>
      <c r="QSL19" s="30" t="str">
        <f>+IFERROR(IF(QSK19="Dato",'Antagelser (investor) (4)'!$C$7,IF(QSK19='Antagelser (investor) (4)'!$C$9,"",DATE(YEAR(QSK19),MONTH(QSK19)+'Antagelser (investor) (4)'!$C$8,DAY(QSK19)))),"")</f>
        <v/>
      </c>
      <c r="QSM19" s="30" t="str">
        <f>+IFERROR(IF(QSL19="Dato",'Antagelser (investor) (4)'!$C$7,IF(QSL19='Antagelser (investor) (4)'!$C$9,"",DATE(YEAR(QSL19),MONTH(QSL19)+'Antagelser (investor) (4)'!$C$8,DAY(QSL19)))),"")</f>
        <v/>
      </c>
      <c r="QSN19" s="30" t="str">
        <f>+IFERROR(IF(QSM19="Dato",'Antagelser (investor) (4)'!$C$7,IF(QSM19='Antagelser (investor) (4)'!$C$9,"",DATE(YEAR(QSM19),MONTH(QSM19)+'Antagelser (investor) (4)'!$C$8,DAY(QSM19)))),"")</f>
        <v/>
      </c>
      <c r="QSO19" s="30" t="str">
        <f>+IFERROR(IF(QSN19="Dato",'Antagelser (investor) (4)'!$C$7,IF(QSN19='Antagelser (investor) (4)'!$C$9,"",DATE(YEAR(QSN19),MONTH(QSN19)+'Antagelser (investor) (4)'!$C$8,DAY(QSN19)))),"")</f>
        <v/>
      </c>
      <c r="QSP19" s="30" t="str">
        <f>+IFERROR(IF(QSO19="Dato",'Antagelser (investor) (4)'!$C$7,IF(QSO19='Antagelser (investor) (4)'!$C$9,"",DATE(YEAR(QSO19),MONTH(QSO19)+'Antagelser (investor) (4)'!$C$8,DAY(QSO19)))),"")</f>
        <v/>
      </c>
      <c r="QSQ19" s="30" t="str">
        <f>+IFERROR(IF(QSP19="Dato",'Antagelser (investor) (4)'!$C$7,IF(QSP19='Antagelser (investor) (4)'!$C$9,"",DATE(YEAR(QSP19),MONTH(QSP19)+'Antagelser (investor) (4)'!$C$8,DAY(QSP19)))),"")</f>
        <v/>
      </c>
      <c r="QSR19" s="30" t="str">
        <f>+IFERROR(IF(QSQ19="Dato",'Antagelser (investor) (4)'!$C$7,IF(QSQ19='Antagelser (investor) (4)'!$C$9,"",DATE(YEAR(QSQ19),MONTH(QSQ19)+'Antagelser (investor) (4)'!$C$8,DAY(QSQ19)))),"")</f>
        <v/>
      </c>
      <c r="QSS19" s="30" t="str">
        <f>+IFERROR(IF(QSR19="Dato",'Antagelser (investor) (4)'!$C$7,IF(QSR19='Antagelser (investor) (4)'!$C$9,"",DATE(YEAR(QSR19),MONTH(QSR19)+'Antagelser (investor) (4)'!$C$8,DAY(QSR19)))),"")</f>
        <v/>
      </c>
      <c r="QST19" s="30" t="str">
        <f>+IFERROR(IF(QSS19="Dato",'Antagelser (investor) (4)'!$C$7,IF(QSS19='Antagelser (investor) (4)'!$C$9,"",DATE(YEAR(QSS19),MONTH(QSS19)+'Antagelser (investor) (4)'!$C$8,DAY(QSS19)))),"")</f>
        <v/>
      </c>
      <c r="QSU19" s="30" t="str">
        <f>+IFERROR(IF(QST19="Dato",'Antagelser (investor) (4)'!$C$7,IF(QST19='Antagelser (investor) (4)'!$C$9,"",DATE(YEAR(QST19),MONTH(QST19)+'Antagelser (investor) (4)'!$C$8,DAY(QST19)))),"")</f>
        <v/>
      </c>
      <c r="QSV19" s="30" t="str">
        <f>+IFERROR(IF(QSU19="Dato",'Antagelser (investor) (4)'!$C$7,IF(QSU19='Antagelser (investor) (4)'!$C$9,"",DATE(YEAR(QSU19),MONTH(QSU19)+'Antagelser (investor) (4)'!$C$8,DAY(QSU19)))),"")</f>
        <v/>
      </c>
      <c r="QSW19" s="30" t="str">
        <f>+IFERROR(IF(QSV19="Dato",'Antagelser (investor) (4)'!$C$7,IF(QSV19='Antagelser (investor) (4)'!$C$9,"",DATE(YEAR(QSV19),MONTH(QSV19)+'Antagelser (investor) (4)'!$C$8,DAY(QSV19)))),"")</f>
        <v/>
      </c>
      <c r="QSX19" s="30" t="str">
        <f>+IFERROR(IF(QSW19="Dato",'Antagelser (investor) (4)'!$C$7,IF(QSW19='Antagelser (investor) (4)'!$C$9,"",DATE(YEAR(QSW19),MONTH(QSW19)+'Antagelser (investor) (4)'!$C$8,DAY(QSW19)))),"")</f>
        <v/>
      </c>
      <c r="QSY19" s="30" t="str">
        <f>+IFERROR(IF(QSX19="Dato",'Antagelser (investor) (4)'!$C$7,IF(QSX19='Antagelser (investor) (4)'!$C$9,"",DATE(YEAR(QSX19),MONTH(QSX19)+'Antagelser (investor) (4)'!$C$8,DAY(QSX19)))),"")</f>
        <v/>
      </c>
      <c r="QSZ19" s="30" t="str">
        <f>+IFERROR(IF(QSY19="Dato",'Antagelser (investor) (4)'!$C$7,IF(QSY19='Antagelser (investor) (4)'!$C$9,"",DATE(YEAR(QSY19),MONTH(QSY19)+'Antagelser (investor) (4)'!$C$8,DAY(QSY19)))),"")</f>
        <v/>
      </c>
      <c r="QTA19" s="30" t="str">
        <f>+IFERROR(IF(QSZ19="Dato",'Antagelser (investor) (4)'!$C$7,IF(QSZ19='Antagelser (investor) (4)'!$C$9,"",DATE(YEAR(QSZ19),MONTH(QSZ19)+'Antagelser (investor) (4)'!$C$8,DAY(QSZ19)))),"")</f>
        <v/>
      </c>
      <c r="QTB19" s="30" t="str">
        <f>+IFERROR(IF(QTA19="Dato",'Antagelser (investor) (4)'!$C$7,IF(QTA19='Antagelser (investor) (4)'!$C$9,"",DATE(YEAR(QTA19),MONTH(QTA19)+'Antagelser (investor) (4)'!$C$8,DAY(QTA19)))),"")</f>
        <v/>
      </c>
      <c r="QTC19" s="30" t="str">
        <f>+IFERROR(IF(QTB19="Dato",'Antagelser (investor) (4)'!$C$7,IF(QTB19='Antagelser (investor) (4)'!$C$9,"",DATE(YEAR(QTB19),MONTH(QTB19)+'Antagelser (investor) (4)'!$C$8,DAY(QTB19)))),"")</f>
        <v/>
      </c>
      <c r="QTD19" s="30" t="str">
        <f>+IFERROR(IF(QTC19="Dato",'Antagelser (investor) (4)'!$C$7,IF(QTC19='Antagelser (investor) (4)'!$C$9,"",DATE(YEAR(QTC19),MONTH(QTC19)+'Antagelser (investor) (4)'!$C$8,DAY(QTC19)))),"")</f>
        <v/>
      </c>
      <c r="QTE19" s="30" t="str">
        <f>+IFERROR(IF(QTD19="Dato",'Antagelser (investor) (4)'!$C$7,IF(QTD19='Antagelser (investor) (4)'!$C$9,"",DATE(YEAR(QTD19),MONTH(QTD19)+'Antagelser (investor) (4)'!$C$8,DAY(QTD19)))),"")</f>
        <v/>
      </c>
      <c r="QTF19" s="30" t="str">
        <f>+IFERROR(IF(QTE19="Dato",'Antagelser (investor) (4)'!$C$7,IF(QTE19='Antagelser (investor) (4)'!$C$9,"",DATE(YEAR(QTE19),MONTH(QTE19)+'Antagelser (investor) (4)'!$C$8,DAY(QTE19)))),"")</f>
        <v/>
      </c>
      <c r="QTG19" s="30" t="str">
        <f>+IFERROR(IF(QTF19="Dato",'Antagelser (investor) (4)'!$C$7,IF(QTF19='Antagelser (investor) (4)'!$C$9,"",DATE(YEAR(QTF19),MONTH(QTF19)+'Antagelser (investor) (4)'!$C$8,DAY(QTF19)))),"")</f>
        <v/>
      </c>
      <c r="QTH19" s="30" t="str">
        <f>+IFERROR(IF(QTG19="Dato",'Antagelser (investor) (4)'!$C$7,IF(QTG19='Antagelser (investor) (4)'!$C$9,"",DATE(YEAR(QTG19),MONTH(QTG19)+'Antagelser (investor) (4)'!$C$8,DAY(QTG19)))),"")</f>
        <v/>
      </c>
      <c r="QTI19" s="30" t="str">
        <f>+IFERROR(IF(QTH19="Dato",'Antagelser (investor) (4)'!$C$7,IF(QTH19='Antagelser (investor) (4)'!$C$9,"",DATE(YEAR(QTH19),MONTH(QTH19)+'Antagelser (investor) (4)'!$C$8,DAY(QTH19)))),"")</f>
        <v/>
      </c>
      <c r="QTJ19" s="30" t="str">
        <f>+IFERROR(IF(QTI19="Dato",'Antagelser (investor) (4)'!$C$7,IF(QTI19='Antagelser (investor) (4)'!$C$9,"",DATE(YEAR(QTI19),MONTH(QTI19)+'Antagelser (investor) (4)'!$C$8,DAY(QTI19)))),"")</f>
        <v/>
      </c>
      <c r="QTK19" s="30" t="str">
        <f>+IFERROR(IF(QTJ19="Dato",'Antagelser (investor) (4)'!$C$7,IF(QTJ19='Antagelser (investor) (4)'!$C$9,"",DATE(YEAR(QTJ19),MONTH(QTJ19)+'Antagelser (investor) (4)'!$C$8,DAY(QTJ19)))),"")</f>
        <v/>
      </c>
      <c r="QTL19" s="30" t="str">
        <f>+IFERROR(IF(QTK19="Dato",'Antagelser (investor) (4)'!$C$7,IF(QTK19='Antagelser (investor) (4)'!$C$9,"",DATE(YEAR(QTK19),MONTH(QTK19)+'Antagelser (investor) (4)'!$C$8,DAY(QTK19)))),"")</f>
        <v/>
      </c>
      <c r="QTM19" s="30" t="str">
        <f>+IFERROR(IF(QTL19="Dato",'Antagelser (investor) (4)'!$C$7,IF(QTL19='Antagelser (investor) (4)'!$C$9,"",DATE(YEAR(QTL19),MONTH(QTL19)+'Antagelser (investor) (4)'!$C$8,DAY(QTL19)))),"")</f>
        <v/>
      </c>
      <c r="QTN19" s="30" t="str">
        <f>+IFERROR(IF(QTM19="Dato",'Antagelser (investor) (4)'!$C$7,IF(QTM19='Antagelser (investor) (4)'!$C$9,"",DATE(YEAR(QTM19),MONTH(QTM19)+'Antagelser (investor) (4)'!$C$8,DAY(QTM19)))),"")</f>
        <v/>
      </c>
      <c r="QTO19" s="30" t="str">
        <f>+IFERROR(IF(QTN19="Dato",'Antagelser (investor) (4)'!$C$7,IF(QTN19='Antagelser (investor) (4)'!$C$9,"",DATE(YEAR(QTN19),MONTH(QTN19)+'Antagelser (investor) (4)'!$C$8,DAY(QTN19)))),"")</f>
        <v/>
      </c>
      <c r="QTP19" s="30" t="str">
        <f>+IFERROR(IF(QTO19="Dato",'Antagelser (investor) (4)'!$C$7,IF(QTO19='Antagelser (investor) (4)'!$C$9,"",DATE(YEAR(QTO19),MONTH(QTO19)+'Antagelser (investor) (4)'!$C$8,DAY(QTO19)))),"")</f>
        <v/>
      </c>
      <c r="QTQ19" s="30" t="str">
        <f>+IFERROR(IF(QTP19="Dato",'Antagelser (investor) (4)'!$C$7,IF(QTP19='Antagelser (investor) (4)'!$C$9,"",DATE(YEAR(QTP19),MONTH(QTP19)+'Antagelser (investor) (4)'!$C$8,DAY(QTP19)))),"")</f>
        <v/>
      </c>
      <c r="QTR19" s="30" t="str">
        <f>+IFERROR(IF(QTQ19="Dato",'Antagelser (investor) (4)'!$C$7,IF(QTQ19='Antagelser (investor) (4)'!$C$9,"",DATE(YEAR(QTQ19),MONTH(QTQ19)+'Antagelser (investor) (4)'!$C$8,DAY(QTQ19)))),"")</f>
        <v/>
      </c>
      <c r="QTS19" s="30" t="str">
        <f>+IFERROR(IF(QTR19="Dato",'Antagelser (investor) (4)'!$C$7,IF(QTR19='Antagelser (investor) (4)'!$C$9,"",DATE(YEAR(QTR19),MONTH(QTR19)+'Antagelser (investor) (4)'!$C$8,DAY(QTR19)))),"")</f>
        <v/>
      </c>
      <c r="QTT19" s="30" t="str">
        <f>+IFERROR(IF(QTS19="Dato",'Antagelser (investor) (4)'!$C$7,IF(QTS19='Antagelser (investor) (4)'!$C$9,"",DATE(YEAR(QTS19),MONTH(QTS19)+'Antagelser (investor) (4)'!$C$8,DAY(QTS19)))),"")</f>
        <v/>
      </c>
      <c r="QTU19" s="30" t="str">
        <f>+IFERROR(IF(QTT19="Dato",'Antagelser (investor) (4)'!$C$7,IF(QTT19='Antagelser (investor) (4)'!$C$9,"",DATE(YEAR(QTT19),MONTH(QTT19)+'Antagelser (investor) (4)'!$C$8,DAY(QTT19)))),"")</f>
        <v/>
      </c>
      <c r="QTV19" s="30" t="str">
        <f>+IFERROR(IF(QTU19="Dato",'Antagelser (investor) (4)'!$C$7,IF(QTU19='Antagelser (investor) (4)'!$C$9,"",DATE(YEAR(QTU19),MONTH(QTU19)+'Antagelser (investor) (4)'!$C$8,DAY(QTU19)))),"")</f>
        <v/>
      </c>
      <c r="QTW19" s="30" t="str">
        <f>+IFERROR(IF(QTV19="Dato",'Antagelser (investor) (4)'!$C$7,IF(QTV19='Antagelser (investor) (4)'!$C$9,"",DATE(YEAR(QTV19),MONTH(QTV19)+'Antagelser (investor) (4)'!$C$8,DAY(QTV19)))),"")</f>
        <v/>
      </c>
      <c r="QTX19" s="30" t="str">
        <f>+IFERROR(IF(QTW19="Dato",'Antagelser (investor) (4)'!$C$7,IF(QTW19='Antagelser (investor) (4)'!$C$9,"",DATE(YEAR(QTW19),MONTH(QTW19)+'Antagelser (investor) (4)'!$C$8,DAY(QTW19)))),"")</f>
        <v/>
      </c>
      <c r="QTY19" s="30" t="str">
        <f>+IFERROR(IF(QTX19="Dato",'Antagelser (investor) (4)'!$C$7,IF(QTX19='Antagelser (investor) (4)'!$C$9,"",DATE(YEAR(QTX19),MONTH(QTX19)+'Antagelser (investor) (4)'!$C$8,DAY(QTX19)))),"")</f>
        <v/>
      </c>
      <c r="QTZ19" s="30" t="str">
        <f>+IFERROR(IF(QTY19="Dato",'Antagelser (investor) (4)'!$C$7,IF(QTY19='Antagelser (investor) (4)'!$C$9,"",DATE(YEAR(QTY19),MONTH(QTY19)+'Antagelser (investor) (4)'!$C$8,DAY(QTY19)))),"")</f>
        <v/>
      </c>
      <c r="QUA19" s="30" t="str">
        <f>+IFERROR(IF(QTZ19="Dato",'Antagelser (investor) (4)'!$C$7,IF(QTZ19='Antagelser (investor) (4)'!$C$9,"",DATE(YEAR(QTZ19),MONTH(QTZ19)+'Antagelser (investor) (4)'!$C$8,DAY(QTZ19)))),"")</f>
        <v/>
      </c>
      <c r="QUB19" s="30" t="str">
        <f>+IFERROR(IF(QUA19="Dato",'Antagelser (investor) (4)'!$C$7,IF(QUA19='Antagelser (investor) (4)'!$C$9,"",DATE(YEAR(QUA19),MONTH(QUA19)+'Antagelser (investor) (4)'!$C$8,DAY(QUA19)))),"")</f>
        <v/>
      </c>
      <c r="QUC19" s="30" t="str">
        <f>+IFERROR(IF(QUB19="Dato",'Antagelser (investor) (4)'!$C$7,IF(QUB19='Antagelser (investor) (4)'!$C$9,"",DATE(YEAR(QUB19),MONTH(QUB19)+'Antagelser (investor) (4)'!$C$8,DAY(QUB19)))),"")</f>
        <v/>
      </c>
      <c r="QUD19" s="30" t="str">
        <f>+IFERROR(IF(QUC19="Dato",'Antagelser (investor) (4)'!$C$7,IF(QUC19='Antagelser (investor) (4)'!$C$9,"",DATE(YEAR(QUC19),MONTH(QUC19)+'Antagelser (investor) (4)'!$C$8,DAY(QUC19)))),"")</f>
        <v/>
      </c>
      <c r="QUE19" s="30" t="str">
        <f>+IFERROR(IF(QUD19="Dato",'Antagelser (investor) (4)'!$C$7,IF(QUD19='Antagelser (investor) (4)'!$C$9,"",DATE(YEAR(QUD19),MONTH(QUD19)+'Antagelser (investor) (4)'!$C$8,DAY(QUD19)))),"")</f>
        <v/>
      </c>
      <c r="QUF19" s="30" t="str">
        <f>+IFERROR(IF(QUE19="Dato",'Antagelser (investor) (4)'!$C$7,IF(QUE19='Antagelser (investor) (4)'!$C$9,"",DATE(YEAR(QUE19),MONTH(QUE19)+'Antagelser (investor) (4)'!$C$8,DAY(QUE19)))),"")</f>
        <v/>
      </c>
      <c r="QUG19" s="30" t="str">
        <f>+IFERROR(IF(QUF19="Dato",'Antagelser (investor) (4)'!$C$7,IF(QUF19='Antagelser (investor) (4)'!$C$9,"",DATE(YEAR(QUF19),MONTH(QUF19)+'Antagelser (investor) (4)'!$C$8,DAY(QUF19)))),"")</f>
        <v/>
      </c>
      <c r="QUH19" s="30" t="str">
        <f>+IFERROR(IF(QUG19="Dato",'Antagelser (investor) (4)'!$C$7,IF(QUG19='Antagelser (investor) (4)'!$C$9,"",DATE(YEAR(QUG19),MONTH(QUG19)+'Antagelser (investor) (4)'!$C$8,DAY(QUG19)))),"")</f>
        <v/>
      </c>
      <c r="QUI19" s="30" t="str">
        <f>+IFERROR(IF(QUH19="Dato",'Antagelser (investor) (4)'!$C$7,IF(QUH19='Antagelser (investor) (4)'!$C$9,"",DATE(YEAR(QUH19),MONTH(QUH19)+'Antagelser (investor) (4)'!$C$8,DAY(QUH19)))),"")</f>
        <v/>
      </c>
      <c r="QUJ19" s="30" t="str">
        <f>+IFERROR(IF(QUI19="Dato",'Antagelser (investor) (4)'!$C$7,IF(QUI19='Antagelser (investor) (4)'!$C$9,"",DATE(YEAR(QUI19),MONTH(QUI19)+'Antagelser (investor) (4)'!$C$8,DAY(QUI19)))),"")</f>
        <v/>
      </c>
      <c r="QUK19" s="30" t="str">
        <f>+IFERROR(IF(QUJ19="Dato",'Antagelser (investor) (4)'!$C$7,IF(QUJ19='Antagelser (investor) (4)'!$C$9,"",DATE(YEAR(QUJ19),MONTH(QUJ19)+'Antagelser (investor) (4)'!$C$8,DAY(QUJ19)))),"")</f>
        <v/>
      </c>
      <c r="QUL19" s="30" t="str">
        <f>+IFERROR(IF(QUK19="Dato",'Antagelser (investor) (4)'!$C$7,IF(QUK19='Antagelser (investor) (4)'!$C$9,"",DATE(YEAR(QUK19),MONTH(QUK19)+'Antagelser (investor) (4)'!$C$8,DAY(QUK19)))),"")</f>
        <v/>
      </c>
      <c r="QUM19" s="30" t="str">
        <f>+IFERROR(IF(QUL19="Dato",'Antagelser (investor) (4)'!$C$7,IF(QUL19='Antagelser (investor) (4)'!$C$9,"",DATE(YEAR(QUL19),MONTH(QUL19)+'Antagelser (investor) (4)'!$C$8,DAY(QUL19)))),"")</f>
        <v/>
      </c>
      <c r="QUN19" s="30" t="str">
        <f>+IFERROR(IF(QUM19="Dato",'Antagelser (investor) (4)'!$C$7,IF(QUM19='Antagelser (investor) (4)'!$C$9,"",DATE(YEAR(QUM19),MONTH(QUM19)+'Antagelser (investor) (4)'!$C$8,DAY(QUM19)))),"")</f>
        <v/>
      </c>
      <c r="QUO19" s="30" t="str">
        <f>+IFERROR(IF(QUN19="Dato",'Antagelser (investor) (4)'!$C$7,IF(QUN19='Antagelser (investor) (4)'!$C$9,"",DATE(YEAR(QUN19),MONTH(QUN19)+'Antagelser (investor) (4)'!$C$8,DAY(QUN19)))),"")</f>
        <v/>
      </c>
      <c r="QUP19" s="30" t="str">
        <f>+IFERROR(IF(QUO19="Dato",'Antagelser (investor) (4)'!$C$7,IF(QUO19='Antagelser (investor) (4)'!$C$9,"",DATE(YEAR(QUO19),MONTH(QUO19)+'Antagelser (investor) (4)'!$C$8,DAY(QUO19)))),"")</f>
        <v/>
      </c>
      <c r="QUQ19" s="30" t="str">
        <f>+IFERROR(IF(QUP19="Dato",'Antagelser (investor) (4)'!$C$7,IF(QUP19='Antagelser (investor) (4)'!$C$9,"",DATE(YEAR(QUP19),MONTH(QUP19)+'Antagelser (investor) (4)'!$C$8,DAY(QUP19)))),"")</f>
        <v/>
      </c>
      <c r="QUR19" s="30" t="str">
        <f>+IFERROR(IF(QUQ19="Dato",'Antagelser (investor) (4)'!$C$7,IF(QUQ19='Antagelser (investor) (4)'!$C$9,"",DATE(YEAR(QUQ19),MONTH(QUQ19)+'Antagelser (investor) (4)'!$C$8,DAY(QUQ19)))),"")</f>
        <v/>
      </c>
      <c r="QUS19" s="30" t="str">
        <f>+IFERROR(IF(QUR19="Dato",'Antagelser (investor) (4)'!$C$7,IF(QUR19='Antagelser (investor) (4)'!$C$9,"",DATE(YEAR(QUR19),MONTH(QUR19)+'Antagelser (investor) (4)'!$C$8,DAY(QUR19)))),"")</f>
        <v/>
      </c>
      <c r="QUT19" s="30" t="str">
        <f>+IFERROR(IF(QUS19="Dato",'Antagelser (investor) (4)'!$C$7,IF(QUS19='Antagelser (investor) (4)'!$C$9,"",DATE(YEAR(QUS19),MONTH(QUS19)+'Antagelser (investor) (4)'!$C$8,DAY(QUS19)))),"")</f>
        <v/>
      </c>
      <c r="QUU19" s="30" t="str">
        <f>+IFERROR(IF(QUT19="Dato",'Antagelser (investor) (4)'!$C$7,IF(QUT19='Antagelser (investor) (4)'!$C$9,"",DATE(YEAR(QUT19),MONTH(QUT19)+'Antagelser (investor) (4)'!$C$8,DAY(QUT19)))),"")</f>
        <v/>
      </c>
      <c r="QUV19" s="30" t="str">
        <f>+IFERROR(IF(QUU19="Dato",'Antagelser (investor) (4)'!$C$7,IF(QUU19='Antagelser (investor) (4)'!$C$9,"",DATE(YEAR(QUU19),MONTH(QUU19)+'Antagelser (investor) (4)'!$C$8,DAY(QUU19)))),"")</f>
        <v/>
      </c>
      <c r="QUW19" s="30" t="str">
        <f>+IFERROR(IF(QUV19="Dato",'Antagelser (investor) (4)'!$C$7,IF(QUV19='Antagelser (investor) (4)'!$C$9,"",DATE(YEAR(QUV19),MONTH(QUV19)+'Antagelser (investor) (4)'!$C$8,DAY(QUV19)))),"")</f>
        <v/>
      </c>
      <c r="QUX19" s="30" t="str">
        <f>+IFERROR(IF(QUW19="Dato",'Antagelser (investor) (4)'!$C$7,IF(QUW19='Antagelser (investor) (4)'!$C$9,"",DATE(YEAR(QUW19),MONTH(QUW19)+'Antagelser (investor) (4)'!$C$8,DAY(QUW19)))),"")</f>
        <v/>
      </c>
      <c r="QUY19" s="30" t="str">
        <f>+IFERROR(IF(QUX19="Dato",'Antagelser (investor) (4)'!$C$7,IF(QUX19='Antagelser (investor) (4)'!$C$9,"",DATE(YEAR(QUX19),MONTH(QUX19)+'Antagelser (investor) (4)'!$C$8,DAY(QUX19)))),"")</f>
        <v/>
      </c>
      <c r="QUZ19" s="30" t="str">
        <f>+IFERROR(IF(QUY19="Dato",'Antagelser (investor) (4)'!$C$7,IF(QUY19='Antagelser (investor) (4)'!$C$9,"",DATE(YEAR(QUY19),MONTH(QUY19)+'Antagelser (investor) (4)'!$C$8,DAY(QUY19)))),"")</f>
        <v/>
      </c>
      <c r="QVA19" s="30" t="str">
        <f>+IFERROR(IF(QUZ19="Dato",'Antagelser (investor) (4)'!$C$7,IF(QUZ19='Antagelser (investor) (4)'!$C$9,"",DATE(YEAR(QUZ19),MONTH(QUZ19)+'Antagelser (investor) (4)'!$C$8,DAY(QUZ19)))),"")</f>
        <v/>
      </c>
      <c r="QVB19" s="30" t="str">
        <f>+IFERROR(IF(QVA19="Dato",'Antagelser (investor) (4)'!$C$7,IF(QVA19='Antagelser (investor) (4)'!$C$9,"",DATE(YEAR(QVA19),MONTH(QVA19)+'Antagelser (investor) (4)'!$C$8,DAY(QVA19)))),"")</f>
        <v/>
      </c>
      <c r="QVC19" s="30" t="str">
        <f>+IFERROR(IF(QVB19="Dato",'Antagelser (investor) (4)'!$C$7,IF(QVB19='Antagelser (investor) (4)'!$C$9,"",DATE(YEAR(QVB19),MONTH(QVB19)+'Antagelser (investor) (4)'!$C$8,DAY(QVB19)))),"")</f>
        <v/>
      </c>
      <c r="QVD19" s="30" t="str">
        <f>+IFERROR(IF(QVC19="Dato",'Antagelser (investor) (4)'!$C$7,IF(QVC19='Antagelser (investor) (4)'!$C$9,"",DATE(YEAR(QVC19),MONTH(QVC19)+'Antagelser (investor) (4)'!$C$8,DAY(QVC19)))),"")</f>
        <v/>
      </c>
      <c r="QVE19" s="30" t="str">
        <f>+IFERROR(IF(QVD19="Dato",'Antagelser (investor) (4)'!$C$7,IF(QVD19='Antagelser (investor) (4)'!$C$9,"",DATE(YEAR(QVD19),MONTH(QVD19)+'Antagelser (investor) (4)'!$C$8,DAY(QVD19)))),"")</f>
        <v/>
      </c>
      <c r="QVF19" s="30" t="str">
        <f>+IFERROR(IF(QVE19="Dato",'Antagelser (investor) (4)'!$C$7,IF(QVE19='Antagelser (investor) (4)'!$C$9,"",DATE(YEAR(QVE19),MONTH(QVE19)+'Antagelser (investor) (4)'!$C$8,DAY(QVE19)))),"")</f>
        <v/>
      </c>
      <c r="QVG19" s="30" t="str">
        <f>+IFERROR(IF(QVF19="Dato",'Antagelser (investor) (4)'!$C$7,IF(QVF19='Antagelser (investor) (4)'!$C$9,"",DATE(YEAR(QVF19),MONTH(QVF19)+'Antagelser (investor) (4)'!$C$8,DAY(QVF19)))),"")</f>
        <v/>
      </c>
      <c r="QVH19" s="30" t="str">
        <f>+IFERROR(IF(QVG19="Dato",'Antagelser (investor) (4)'!$C$7,IF(QVG19='Antagelser (investor) (4)'!$C$9,"",DATE(YEAR(QVG19),MONTH(QVG19)+'Antagelser (investor) (4)'!$C$8,DAY(QVG19)))),"")</f>
        <v/>
      </c>
      <c r="QVI19" s="30" t="str">
        <f>+IFERROR(IF(QVH19="Dato",'Antagelser (investor) (4)'!$C$7,IF(QVH19='Antagelser (investor) (4)'!$C$9,"",DATE(YEAR(QVH19),MONTH(QVH19)+'Antagelser (investor) (4)'!$C$8,DAY(QVH19)))),"")</f>
        <v/>
      </c>
      <c r="QVJ19" s="30" t="str">
        <f>+IFERROR(IF(QVI19="Dato",'Antagelser (investor) (4)'!$C$7,IF(QVI19='Antagelser (investor) (4)'!$C$9,"",DATE(YEAR(QVI19),MONTH(QVI19)+'Antagelser (investor) (4)'!$C$8,DAY(QVI19)))),"")</f>
        <v/>
      </c>
      <c r="QVK19" s="30" t="str">
        <f>+IFERROR(IF(QVJ19="Dato",'Antagelser (investor) (4)'!$C$7,IF(QVJ19='Antagelser (investor) (4)'!$C$9,"",DATE(YEAR(QVJ19),MONTH(QVJ19)+'Antagelser (investor) (4)'!$C$8,DAY(QVJ19)))),"")</f>
        <v/>
      </c>
      <c r="QVL19" s="30" t="str">
        <f>+IFERROR(IF(QVK19="Dato",'Antagelser (investor) (4)'!$C$7,IF(QVK19='Antagelser (investor) (4)'!$C$9,"",DATE(YEAR(QVK19),MONTH(QVK19)+'Antagelser (investor) (4)'!$C$8,DAY(QVK19)))),"")</f>
        <v/>
      </c>
      <c r="QVM19" s="30" t="str">
        <f>+IFERROR(IF(QVL19="Dato",'Antagelser (investor) (4)'!$C$7,IF(QVL19='Antagelser (investor) (4)'!$C$9,"",DATE(YEAR(QVL19),MONTH(QVL19)+'Antagelser (investor) (4)'!$C$8,DAY(QVL19)))),"")</f>
        <v/>
      </c>
      <c r="QVN19" s="30" t="str">
        <f>+IFERROR(IF(QVM19="Dato",'Antagelser (investor) (4)'!$C$7,IF(QVM19='Antagelser (investor) (4)'!$C$9,"",DATE(YEAR(QVM19),MONTH(QVM19)+'Antagelser (investor) (4)'!$C$8,DAY(QVM19)))),"")</f>
        <v/>
      </c>
      <c r="QVO19" s="30" t="str">
        <f>+IFERROR(IF(QVN19="Dato",'Antagelser (investor) (4)'!$C$7,IF(QVN19='Antagelser (investor) (4)'!$C$9,"",DATE(YEAR(QVN19),MONTH(QVN19)+'Antagelser (investor) (4)'!$C$8,DAY(QVN19)))),"")</f>
        <v/>
      </c>
      <c r="QVP19" s="30" t="str">
        <f>+IFERROR(IF(QVO19="Dato",'Antagelser (investor) (4)'!$C$7,IF(QVO19='Antagelser (investor) (4)'!$C$9,"",DATE(YEAR(QVO19),MONTH(QVO19)+'Antagelser (investor) (4)'!$C$8,DAY(QVO19)))),"")</f>
        <v/>
      </c>
      <c r="QVQ19" s="30" t="str">
        <f>+IFERROR(IF(QVP19="Dato",'Antagelser (investor) (4)'!$C$7,IF(QVP19='Antagelser (investor) (4)'!$C$9,"",DATE(YEAR(QVP19),MONTH(QVP19)+'Antagelser (investor) (4)'!$C$8,DAY(QVP19)))),"")</f>
        <v/>
      </c>
      <c r="QVR19" s="30" t="str">
        <f>+IFERROR(IF(QVQ19="Dato",'Antagelser (investor) (4)'!$C$7,IF(QVQ19='Antagelser (investor) (4)'!$C$9,"",DATE(YEAR(QVQ19),MONTH(QVQ19)+'Antagelser (investor) (4)'!$C$8,DAY(QVQ19)))),"")</f>
        <v/>
      </c>
      <c r="QVS19" s="30" t="str">
        <f>+IFERROR(IF(QVR19="Dato",'Antagelser (investor) (4)'!$C$7,IF(QVR19='Antagelser (investor) (4)'!$C$9,"",DATE(YEAR(QVR19),MONTH(QVR19)+'Antagelser (investor) (4)'!$C$8,DAY(QVR19)))),"")</f>
        <v/>
      </c>
      <c r="QVT19" s="30" t="str">
        <f>+IFERROR(IF(QVS19="Dato",'Antagelser (investor) (4)'!$C$7,IF(QVS19='Antagelser (investor) (4)'!$C$9,"",DATE(YEAR(QVS19),MONTH(QVS19)+'Antagelser (investor) (4)'!$C$8,DAY(QVS19)))),"")</f>
        <v/>
      </c>
      <c r="QVU19" s="30" t="str">
        <f>+IFERROR(IF(QVT19="Dato",'Antagelser (investor) (4)'!$C$7,IF(QVT19='Antagelser (investor) (4)'!$C$9,"",DATE(YEAR(QVT19),MONTH(QVT19)+'Antagelser (investor) (4)'!$C$8,DAY(QVT19)))),"")</f>
        <v/>
      </c>
      <c r="QVV19" s="30" t="str">
        <f>+IFERROR(IF(QVU19="Dato",'Antagelser (investor) (4)'!$C$7,IF(QVU19='Antagelser (investor) (4)'!$C$9,"",DATE(YEAR(QVU19),MONTH(QVU19)+'Antagelser (investor) (4)'!$C$8,DAY(QVU19)))),"")</f>
        <v/>
      </c>
      <c r="QVW19" s="30" t="str">
        <f>+IFERROR(IF(QVV19="Dato",'Antagelser (investor) (4)'!$C$7,IF(QVV19='Antagelser (investor) (4)'!$C$9,"",DATE(YEAR(QVV19),MONTH(QVV19)+'Antagelser (investor) (4)'!$C$8,DAY(QVV19)))),"")</f>
        <v/>
      </c>
      <c r="QVX19" s="30" t="str">
        <f>+IFERROR(IF(QVW19="Dato",'Antagelser (investor) (4)'!$C$7,IF(QVW19='Antagelser (investor) (4)'!$C$9,"",DATE(YEAR(QVW19),MONTH(QVW19)+'Antagelser (investor) (4)'!$C$8,DAY(QVW19)))),"")</f>
        <v/>
      </c>
      <c r="QVY19" s="30" t="str">
        <f>+IFERROR(IF(QVX19="Dato",'Antagelser (investor) (4)'!$C$7,IF(QVX19='Antagelser (investor) (4)'!$C$9,"",DATE(YEAR(QVX19),MONTH(QVX19)+'Antagelser (investor) (4)'!$C$8,DAY(QVX19)))),"")</f>
        <v/>
      </c>
      <c r="QVZ19" s="30" t="str">
        <f>+IFERROR(IF(QVY19="Dato",'Antagelser (investor) (4)'!$C$7,IF(QVY19='Antagelser (investor) (4)'!$C$9,"",DATE(YEAR(QVY19),MONTH(QVY19)+'Antagelser (investor) (4)'!$C$8,DAY(QVY19)))),"")</f>
        <v/>
      </c>
      <c r="QWA19" s="30" t="str">
        <f>+IFERROR(IF(QVZ19="Dato",'Antagelser (investor) (4)'!$C$7,IF(QVZ19='Antagelser (investor) (4)'!$C$9,"",DATE(YEAR(QVZ19),MONTH(QVZ19)+'Antagelser (investor) (4)'!$C$8,DAY(QVZ19)))),"")</f>
        <v/>
      </c>
      <c r="QWB19" s="30" t="str">
        <f>+IFERROR(IF(QWA19="Dato",'Antagelser (investor) (4)'!$C$7,IF(QWA19='Antagelser (investor) (4)'!$C$9,"",DATE(YEAR(QWA19),MONTH(QWA19)+'Antagelser (investor) (4)'!$C$8,DAY(QWA19)))),"")</f>
        <v/>
      </c>
      <c r="QWC19" s="30" t="str">
        <f>+IFERROR(IF(QWB19="Dato",'Antagelser (investor) (4)'!$C$7,IF(QWB19='Antagelser (investor) (4)'!$C$9,"",DATE(YEAR(QWB19),MONTH(QWB19)+'Antagelser (investor) (4)'!$C$8,DAY(QWB19)))),"")</f>
        <v/>
      </c>
      <c r="QWD19" s="30" t="str">
        <f>+IFERROR(IF(QWC19="Dato",'Antagelser (investor) (4)'!$C$7,IF(QWC19='Antagelser (investor) (4)'!$C$9,"",DATE(YEAR(QWC19),MONTH(QWC19)+'Antagelser (investor) (4)'!$C$8,DAY(QWC19)))),"")</f>
        <v/>
      </c>
      <c r="QWE19" s="30" t="str">
        <f>+IFERROR(IF(QWD19="Dato",'Antagelser (investor) (4)'!$C$7,IF(QWD19='Antagelser (investor) (4)'!$C$9,"",DATE(YEAR(QWD19),MONTH(QWD19)+'Antagelser (investor) (4)'!$C$8,DAY(QWD19)))),"")</f>
        <v/>
      </c>
      <c r="QWF19" s="30" t="str">
        <f>+IFERROR(IF(QWE19="Dato",'Antagelser (investor) (4)'!$C$7,IF(QWE19='Antagelser (investor) (4)'!$C$9,"",DATE(YEAR(QWE19),MONTH(QWE19)+'Antagelser (investor) (4)'!$C$8,DAY(QWE19)))),"")</f>
        <v/>
      </c>
      <c r="QWG19" s="30" t="str">
        <f>+IFERROR(IF(QWF19="Dato",'Antagelser (investor) (4)'!$C$7,IF(QWF19='Antagelser (investor) (4)'!$C$9,"",DATE(YEAR(QWF19),MONTH(QWF19)+'Antagelser (investor) (4)'!$C$8,DAY(QWF19)))),"")</f>
        <v/>
      </c>
      <c r="QWH19" s="30" t="str">
        <f>+IFERROR(IF(QWG19="Dato",'Antagelser (investor) (4)'!$C$7,IF(QWG19='Antagelser (investor) (4)'!$C$9,"",DATE(YEAR(QWG19),MONTH(QWG19)+'Antagelser (investor) (4)'!$C$8,DAY(QWG19)))),"")</f>
        <v/>
      </c>
      <c r="QWI19" s="30" t="str">
        <f>+IFERROR(IF(QWH19="Dato",'Antagelser (investor) (4)'!$C$7,IF(QWH19='Antagelser (investor) (4)'!$C$9,"",DATE(YEAR(QWH19),MONTH(QWH19)+'Antagelser (investor) (4)'!$C$8,DAY(QWH19)))),"")</f>
        <v/>
      </c>
      <c r="QWJ19" s="30" t="str">
        <f>+IFERROR(IF(QWI19="Dato",'Antagelser (investor) (4)'!$C$7,IF(QWI19='Antagelser (investor) (4)'!$C$9,"",DATE(YEAR(QWI19),MONTH(QWI19)+'Antagelser (investor) (4)'!$C$8,DAY(QWI19)))),"")</f>
        <v/>
      </c>
      <c r="QWK19" s="30" t="str">
        <f>+IFERROR(IF(QWJ19="Dato",'Antagelser (investor) (4)'!$C$7,IF(QWJ19='Antagelser (investor) (4)'!$C$9,"",DATE(YEAR(QWJ19),MONTH(QWJ19)+'Antagelser (investor) (4)'!$C$8,DAY(QWJ19)))),"")</f>
        <v/>
      </c>
      <c r="QWL19" s="30" t="str">
        <f>+IFERROR(IF(QWK19="Dato",'Antagelser (investor) (4)'!$C$7,IF(QWK19='Antagelser (investor) (4)'!$C$9,"",DATE(YEAR(QWK19),MONTH(QWK19)+'Antagelser (investor) (4)'!$C$8,DAY(QWK19)))),"")</f>
        <v/>
      </c>
      <c r="QWM19" s="30" t="str">
        <f>+IFERROR(IF(QWL19="Dato",'Antagelser (investor) (4)'!$C$7,IF(QWL19='Antagelser (investor) (4)'!$C$9,"",DATE(YEAR(QWL19),MONTH(QWL19)+'Antagelser (investor) (4)'!$C$8,DAY(QWL19)))),"")</f>
        <v/>
      </c>
      <c r="QWN19" s="30" t="str">
        <f>+IFERROR(IF(QWM19="Dato",'Antagelser (investor) (4)'!$C$7,IF(QWM19='Antagelser (investor) (4)'!$C$9,"",DATE(YEAR(QWM19),MONTH(QWM19)+'Antagelser (investor) (4)'!$C$8,DAY(QWM19)))),"")</f>
        <v/>
      </c>
      <c r="QWO19" s="30" t="str">
        <f>+IFERROR(IF(QWN19="Dato",'Antagelser (investor) (4)'!$C$7,IF(QWN19='Antagelser (investor) (4)'!$C$9,"",DATE(YEAR(QWN19),MONTH(QWN19)+'Antagelser (investor) (4)'!$C$8,DAY(QWN19)))),"")</f>
        <v/>
      </c>
      <c r="QWP19" s="30" t="str">
        <f>+IFERROR(IF(QWO19="Dato",'Antagelser (investor) (4)'!$C$7,IF(QWO19='Antagelser (investor) (4)'!$C$9,"",DATE(YEAR(QWO19),MONTH(QWO19)+'Antagelser (investor) (4)'!$C$8,DAY(QWO19)))),"")</f>
        <v/>
      </c>
      <c r="QWQ19" s="30" t="str">
        <f>+IFERROR(IF(QWP19="Dato",'Antagelser (investor) (4)'!$C$7,IF(QWP19='Antagelser (investor) (4)'!$C$9,"",DATE(YEAR(QWP19),MONTH(QWP19)+'Antagelser (investor) (4)'!$C$8,DAY(QWP19)))),"")</f>
        <v/>
      </c>
      <c r="QWR19" s="30" t="str">
        <f>+IFERROR(IF(QWQ19="Dato",'Antagelser (investor) (4)'!$C$7,IF(QWQ19='Antagelser (investor) (4)'!$C$9,"",DATE(YEAR(QWQ19),MONTH(QWQ19)+'Antagelser (investor) (4)'!$C$8,DAY(QWQ19)))),"")</f>
        <v/>
      </c>
      <c r="QWS19" s="30" t="str">
        <f>+IFERROR(IF(QWR19="Dato",'Antagelser (investor) (4)'!$C$7,IF(QWR19='Antagelser (investor) (4)'!$C$9,"",DATE(YEAR(QWR19),MONTH(QWR19)+'Antagelser (investor) (4)'!$C$8,DAY(QWR19)))),"")</f>
        <v/>
      </c>
      <c r="QWT19" s="30" t="str">
        <f>+IFERROR(IF(QWS19="Dato",'Antagelser (investor) (4)'!$C$7,IF(QWS19='Antagelser (investor) (4)'!$C$9,"",DATE(YEAR(QWS19),MONTH(QWS19)+'Antagelser (investor) (4)'!$C$8,DAY(QWS19)))),"")</f>
        <v/>
      </c>
      <c r="QWU19" s="30" t="str">
        <f>+IFERROR(IF(QWT19="Dato",'Antagelser (investor) (4)'!$C$7,IF(QWT19='Antagelser (investor) (4)'!$C$9,"",DATE(YEAR(QWT19),MONTH(QWT19)+'Antagelser (investor) (4)'!$C$8,DAY(QWT19)))),"")</f>
        <v/>
      </c>
      <c r="QWV19" s="30" t="str">
        <f>+IFERROR(IF(QWU19="Dato",'Antagelser (investor) (4)'!$C$7,IF(QWU19='Antagelser (investor) (4)'!$C$9,"",DATE(YEAR(QWU19),MONTH(QWU19)+'Antagelser (investor) (4)'!$C$8,DAY(QWU19)))),"")</f>
        <v/>
      </c>
      <c r="QWW19" s="30" t="str">
        <f>+IFERROR(IF(QWV19="Dato",'Antagelser (investor) (4)'!$C$7,IF(QWV19='Antagelser (investor) (4)'!$C$9,"",DATE(YEAR(QWV19),MONTH(QWV19)+'Antagelser (investor) (4)'!$C$8,DAY(QWV19)))),"")</f>
        <v/>
      </c>
      <c r="QWX19" s="30" t="str">
        <f>+IFERROR(IF(QWW19="Dato",'Antagelser (investor) (4)'!$C$7,IF(QWW19='Antagelser (investor) (4)'!$C$9,"",DATE(YEAR(QWW19),MONTH(QWW19)+'Antagelser (investor) (4)'!$C$8,DAY(QWW19)))),"")</f>
        <v/>
      </c>
      <c r="QWY19" s="30" t="str">
        <f>+IFERROR(IF(QWX19="Dato",'Antagelser (investor) (4)'!$C$7,IF(QWX19='Antagelser (investor) (4)'!$C$9,"",DATE(YEAR(QWX19),MONTH(QWX19)+'Antagelser (investor) (4)'!$C$8,DAY(QWX19)))),"")</f>
        <v/>
      </c>
      <c r="QWZ19" s="30" t="str">
        <f>+IFERROR(IF(QWY19="Dato",'Antagelser (investor) (4)'!$C$7,IF(QWY19='Antagelser (investor) (4)'!$C$9,"",DATE(YEAR(QWY19),MONTH(QWY19)+'Antagelser (investor) (4)'!$C$8,DAY(QWY19)))),"")</f>
        <v/>
      </c>
      <c r="QXA19" s="30" t="str">
        <f>+IFERROR(IF(QWZ19="Dato",'Antagelser (investor) (4)'!$C$7,IF(QWZ19='Antagelser (investor) (4)'!$C$9,"",DATE(YEAR(QWZ19),MONTH(QWZ19)+'Antagelser (investor) (4)'!$C$8,DAY(QWZ19)))),"")</f>
        <v/>
      </c>
      <c r="QXB19" s="30" t="str">
        <f>+IFERROR(IF(QXA19="Dato",'Antagelser (investor) (4)'!$C$7,IF(QXA19='Antagelser (investor) (4)'!$C$9,"",DATE(YEAR(QXA19),MONTH(QXA19)+'Antagelser (investor) (4)'!$C$8,DAY(QXA19)))),"")</f>
        <v/>
      </c>
      <c r="QXC19" s="30" t="str">
        <f>+IFERROR(IF(QXB19="Dato",'Antagelser (investor) (4)'!$C$7,IF(QXB19='Antagelser (investor) (4)'!$C$9,"",DATE(YEAR(QXB19),MONTH(QXB19)+'Antagelser (investor) (4)'!$C$8,DAY(QXB19)))),"")</f>
        <v/>
      </c>
      <c r="QXD19" s="30" t="str">
        <f>+IFERROR(IF(QXC19="Dato",'Antagelser (investor) (4)'!$C$7,IF(QXC19='Antagelser (investor) (4)'!$C$9,"",DATE(YEAR(QXC19),MONTH(QXC19)+'Antagelser (investor) (4)'!$C$8,DAY(QXC19)))),"")</f>
        <v/>
      </c>
      <c r="QXE19" s="30" t="str">
        <f>+IFERROR(IF(QXD19="Dato",'Antagelser (investor) (4)'!$C$7,IF(QXD19='Antagelser (investor) (4)'!$C$9,"",DATE(YEAR(QXD19),MONTH(QXD19)+'Antagelser (investor) (4)'!$C$8,DAY(QXD19)))),"")</f>
        <v/>
      </c>
      <c r="QXF19" s="30" t="str">
        <f>+IFERROR(IF(QXE19="Dato",'Antagelser (investor) (4)'!$C$7,IF(QXE19='Antagelser (investor) (4)'!$C$9,"",DATE(YEAR(QXE19),MONTH(QXE19)+'Antagelser (investor) (4)'!$C$8,DAY(QXE19)))),"")</f>
        <v/>
      </c>
      <c r="QXG19" s="30" t="str">
        <f>+IFERROR(IF(QXF19="Dato",'Antagelser (investor) (4)'!$C$7,IF(QXF19='Antagelser (investor) (4)'!$C$9,"",DATE(YEAR(QXF19),MONTH(QXF19)+'Antagelser (investor) (4)'!$C$8,DAY(QXF19)))),"")</f>
        <v/>
      </c>
      <c r="QXH19" s="30" t="str">
        <f>+IFERROR(IF(QXG19="Dato",'Antagelser (investor) (4)'!$C$7,IF(QXG19='Antagelser (investor) (4)'!$C$9,"",DATE(YEAR(QXG19),MONTH(QXG19)+'Antagelser (investor) (4)'!$C$8,DAY(QXG19)))),"")</f>
        <v/>
      </c>
      <c r="QXI19" s="30" t="str">
        <f>+IFERROR(IF(QXH19="Dato",'Antagelser (investor) (4)'!$C$7,IF(QXH19='Antagelser (investor) (4)'!$C$9,"",DATE(YEAR(QXH19),MONTH(QXH19)+'Antagelser (investor) (4)'!$C$8,DAY(QXH19)))),"")</f>
        <v/>
      </c>
      <c r="QXJ19" s="30" t="str">
        <f>+IFERROR(IF(QXI19="Dato",'Antagelser (investor) (4)'!$C$7,IF(QXI19='Antagelser (investor) (4)'!$C$9,"",DATE(YEAR(QXI19),MONTH(QXI19)+'Antagelser (investor) (4)'!$C$8,DAY(QXI19)))),"")</f>
        <v/>
      </c>
      <c r="QXK19" s="30" t="str">
        <f>+IFERROR(IF(QXJ19="Dato",'Antagelser (investor) (4)'!$C$7,IF(QXJ19='Antagelser (investor) (4)'!$C$9,"",DATE(YEAR(QXJ19),MONTH(QXJ19)+'Antagelser (investor) (4)'!$C$8,DAY(QXJ19)))),"")</f>
        <v/>
      </c>
      <c r="QXL19" s="30" t="str">
        <f>+IFERROR(IF(QXK19="Dato",'Antagelser (investor) (4)'!$C$7,IF(QXK19='Antagelser (investor) (4)'!$C$9,"",DATE(YEAR(QXK19),MONTH(QXK19)+'Antagelser (investor) (4)'!$C$8,DAY(QXK19)))),"")</f>
        <v/>
      </c>
      <c r="QXM19" s="30" t="str">
        <f>+IFERROR(IF(QXL19="Dato",'Antagelser (investor) (4)'!$C$7,IF(QXL19='Antagelser (investor) (4)'!$C$9,"",DATE(YEAR(QXL19),MONTH(QXL19)+'Antagelser (investor) (4)'!$C$8,DAY(QXL19)))),"")</f>
        <v/>
      </c>
      <c r="QXN19" s="30" t="str">
        <f>+IFERROR(IF(QXM19="Dato",'Antagelser (investor) (4)'!$C$7,IF(QXM19='Antagelser (investor) (4)'!$C$9,"",DATE(YEAR(QXM19),MONTH(QXM19)+'Antagelser (investor) (4)'!$C$8,DAY(QXM19)))),"")</f>
        <v/>
      </c>
      <c r="QXO19" s="30" t="str">
        <f>+IFERROR(IF(QXN19="Dato",'Antagelser (investor) (4)'!$C$7,IF(QXN19='Antagelser (investor) (4)'!$C$9,"",DATE(YEAR(QXN19),MONTH(QXN19)+'Antagelser (investor) (4)'!$C$8,DAY(QXN19)))),"")</f>
        <v/>
      </c>
      <c r="QXP19" s="30" t="str">
        <f>+IFERROR(IF(QXO19="Dato",'Antagelser (investor) (4)'!$C$7,IF(QXO19='Antagelser (investor) (4)'!$C$9,"",DATE(YEAR(QXO19),MONTH(QXO19)+'Antagelser (investor) (4)'!$C$8,DAY(QXO19)))),"")</f>
        <v/>
      </c>
      <c r="QXQ19" s="30" t="str">
        <f>+IFERROR(IF(QXP19="Dato",'Antagelser (investor) (4)'!$C$7,IF(QXP19='Antagelser (investor) (4)'!$C$9,"",DATE(YEAR(QXP19),MONTH(QXP19)+'Antagelser (investor) (4)'!$C$8,DAY(QXP19)))),"")</f>
        <v/>
      </c>
      <c r="QXR19" s="30" t="str">
        <f>+IFERROR(IF(QXQ19="Dato",'Antagelser (investor) (4)'!$C$7,IF(QXQ19='Antagelser (investor) (4)'!$C$9,"",DATE(YEAR(QXQ19),MONTH(QXQ19)+'Antagelser (investor) (4)'!$C$8,DAY(QXQ19)))),"")</f>
        <v/>
      </c>
      <c r="QXS19" s="30" t="str">
        <f>+IFERROR(IF(QXR19="Dato",'Antagelser (investor) (4)'!$C$7,IF(QXR19='Antagelser (investor) (4)'!$C$9,"",DATE(YEAR(QXR19),MONTH(QXR19)+'Antagelser (investor) (4)'!$C$8,DAY(QXR19)))),"")</f>
        <v/>
      </c>
      <c r="QXT19" s="30" t="str">
        <f>+IFERROR(IF(QXS19="Dato",'Antagelser (investor) (4)'!$C$7,IF(QXS19='Antagelser (investor) (4)'!$C$9,"",DATE(YEAR(QXS19),MONTH(QXS19)+'Antagelser (investor) (4)'!$C$8,DAY(QXS19)))),"")</f>
        <v/>
      </c>
      <c r="QXU19" s="30" t="str">
        <f>+IFERROR(IF(QXT19="Dato",'Antagelser (investor) (4)'!$C$7,IF(QXT19='Antagelser (investor) (4)'!$C$9,"",DATE(YEAR(QXT19),MONTH(QXT19)+'Antagelser (investor) (4)'!$C$8,DAY(QXT19)))),"")</f>
        <v/>
      </c>
      <c r="QXV19" s="30" t="str">
        <f>+IFERROR(IF(QXU19="Dato",'Antagelser (investor) (4)'!$C$7,IF(QXU19='Antagelser (investor) (4)'!$C$9,"",DATE(YEAR(QXU19),MONTH(QXU19)+'Antagelser (investor) (4)'!$C$8,DAY(QXU19)))),"")</f>
        <v/>
      </c>
      <c r="QXW19" s="30" t="str">
        <f>+IFERROR(IF(QXV19="Dato",'Antagelser (investor) (4)'!$C$7,IF(QXV19='Antagelser (investor) (4)'!$C$9,"",DATE(YEAR(QXV19),MONTH(QXV19)+'Antagelser (investor) (4)'!$C$8,DAY(QXV19)))),"")</f>
        <v/>
      </c>
      <c r="QXX19" s="30" t="str">
        <f>+IFERROR(IF(QXW19="Dato",'Antagelser (investor) (4)'!$C$7,IF(QXW19='Antagelser (investor) (4)'!$C$9,"",DATE(YEAR(QXW19),MONTH(QXW19)+'Antagelser (investor) (4)'!$C$8,DAY(QXW19)))),"")</f>
        <v/>
      </c>
      <c r="QXY19" s="30" t="str">
        <f>+IFERROR(IF(QXX19="Dato",'Antagelser (investor) (4)'!$C$7,IF(QXX19='Antagelser (investor) (4)'!$C$9,"",DATE(YEAR(QXX19),MONTH(QXX19)+'Antagelser (investor) (4)'!$C$8,DAY(QXX19)))),"")</f>
        <v/>
      </c>
      <c r="QXZ19" s="30" t="str">
        <f>+IFERROR(IF(QXY19="Dato",'Antagelser (investor) (4)'!$C$7,IF(QXY19='Antagelser (investor) (4)'!$C$9,"",DATE(YEAR(QXY19),MONTH(QXY19)+'Antagelser (investor) (4)'!$C$8,DAY(QXY19)))),"")</f>
        <v/>
      </c>
      <c r="QYA19" s="30" t="str">
        <f>+IFERROR(IF(QXZ19="Dato",'Antagelser (investor) (4)'!$C$7,IF(QXZ19='Antagelser (investor) (4)'!$C$9,"",DATE(YEAR(QXZ19),MONTH(QXZ19)+'Antagelser (investor) (4)'!$C$8,DAY(QXZ19)))),"")</f>
        <v/>
      </c>
      <c r="QYB19" s="30" t="str">
        <f>+IFERROR(IF(QYA19="Dato",'Antagelser (investor) (4)'!$C$7,IF(QYA19='Antagelser (investor) (4)'!$C$9,"",DATE(YEAR(QYA19),MONTH(QYA19)+'Antagelser (investor) (4)'!$C$8,DAY(QYA19)))),"")</f>
        <v/>
      </c>
      <c r="QYC19" s="30" t="str">
        <f>+IFERROR(IF(QYB19="Dato",'Antagelser (investor) (4)'!$C$7,IF(QYB19='Antagelser (investor) (4)'!$C$9,"",DATE(YEAR(QYB19),MONTH(QYB19)+'Antagelser (investor) (4)'!$C$8,DAY(QYB19)))),"")</f>
        <v/>
      </c>
      <c r="QYD19" s="30" t="str">
        <f>+IFERROR(IF(QYC19="Dato",'Antagelser (investor) (4)'!$C$7,IF(QYC19='Antagelser (investor) (4)'!$C$9,"",DATE(YEAR(QYC19),MONTH(QYC19)+'Antagelser (investor) (4)'!$C$8,DAY(QYC19)))),"")</f>
        <v/>
      </c>
      <c r="QYE19" s="30" t="str">
        <f>+IFERROR(IF(QYD19="Dato",'Antagelser (investor) (4)'!$C$7,IF(QYD19='Antagelser (investor) (4)'!$C$9,"",DATE(YEAR(QYD19),MONTH(QYD19)+'Antagelser (investor) (4)'!$C$8,DAY(QYD19)))),"")</f>
        <v/>
      </c>
      <c r="QYF19" s="30" t="str">
        <f>+IFERROR(IF(QYE19="Dato",'Antagelser (investor) (4)'!$C$7,IF(QYE19='Antagelser (investor) (4)'!$C$9,"",DATE(YEAR(QYE19),MONTH(QYE19)+'Antagelser (investor) (4)'!$C$8,DAY(QYE19)))),"")</f>
        <v/>
      </c>
      <c r="QYG19" s="30" t="str">
        <f>+IFERROR(IF(QYF19="Dato",'Antagelser (investor) (4)'!$C$7,IF(QYF19='Antagelser (investor) (4)'!$C$9,"",DATE(YEAR(QYF19),MONTH(QYF19)+'Antagelser (investor) (4)'!$C$8,DAY(QYF19)))),"")</f>
        <v/>
      </c>
      <c r="QYH19" s="30" t="str">
        <f>+IFERROR(IF(QYG19="Dato",'Antagelser (investor) (4)'!$C$7,IF(QYG19='Antagelser (investor) (4)'!$C$9,"",DATE(YEAR(QYG19),MONTH(QYG19)+'Antagelser (investor) (4)'!$C$8,DAY(QYG19)))),"")</f>
        <v/>
      </c>
      <c r="QYI19" s="30" t="str">
        <f>+IFERROR(IF(QYH19="Dato",'Antagelser (investor) (4)'!$C$7,IF(QYH19='Antagelser (investor) (4)'!$C$9,"",DATE(YEAR(QYH19),MONTH(QYH19)+'Antagelser (investor) (4)'!$C$8,DAY(QYH19)))),"")</f>
        <v/>
      </c>
      <c r="QYJ19" s="30" t="str">
        <f>+IFERROR(IF(QYI19="Dato",'Antagelser (investor) (4)'!$C$7,IF(QYI19='Antagelser (investor) (4)'!$C$9,"",DATE(YEAR(QYI19),MONTH(QYI19)+'Antagelser (investor) (4)'!$C$8,DAY(QYI19)))),"")</f>
        <v/>
      </c>
      <c r="QYK19" s="30" t="str">
        <f>+IFERROR(IF(QYJ19="Dato",'Antagelser (investor) (4)'!$C$7,IF(QYJ19='Antagelser (investor) (4)'!$C$9,"",DATE(YEAR(QYJ19),MONTH(QYJ19)+'Antagelser (investor) (4)'!$C$8,DAY(QYJ19)))),"")</f>
        <v/>
      </c>
      <c r="QYL19" s="30" t="str">
        <f>+IFERROR(IF(QYK19="Dato",'Antagelser (investor) (4)'!$C$7,IF(QYK19='Antagelser (investor) (4)'!$C$9,"",DATE(YEAR(QYK19),MONTH(QYK19)+'Antagelser (investor) (4)'!$C$8,DAY(QYK19)))),"")</f>
        <v/>
      </c>
      <c r="QYM19" s="30" t="str">
        <f>+IFERROR(IF(QYL19="Dato",'Antagelser (investor) (4)'!$C$7,IF(QYL19='Antagelser (investor) (4)'!$C$9,"",DATE(YEAR(QYL19),MONTH(QYL19)+'Antagelser (investor) (4)'!$C$8,DAY(QYL19)))),"")</f>
        <v/>
      </c>
      <c r="QYN19" s="30" t="str">
        <f>+IFERROR(IF(QYM19="Dato",'Antagelser (investor) (4)'!$C$7,IF(QYM19='Antagelser (investor) (4)'!$C$9,"",DATE(YEAR(QYM19),MONTH(QYM19)+'Antagelser (investor) (4)'!$C$8,DAY(QYM19)))),"")</f>
        <v/>
      </c>
      <c r="QYO19" s="30" t="str">
        <f>+IFERROR(IF(QYN19="Dato",'Antagelser (investor) (4)'!$C$7,IF(QYN19='Antagelser (investor) (4)'!$C$9,"",DATE(YEAR(QYN19),MONTH(QYN19)+'Antagelser (investor) (4)'!$C$8,DAY(QYN19)))),"")</f>
        <v/>
      </c>
      <c r="QYP19" s="30" t="str">
        <f>+IFERROR(IF(QYO19="Dato",'Antagelser (investor) (4)'!$C$7,IF(QYO19='Antagelser (investor) (4)'!$C$9,"",DATE(YEAR(QYO19),MONTH(QYO19)+'Antagelser (investor) (4)'!$C$8,DAY(QYO19)))),"")</f>
        <v/>
      </c>
      <c r="QYQ19" s="30" t="str">
        <f>+IFERROR(IF(QYP19="Dato",'Antagelser (investor) (4)'!$C$7,IF(QYP19='Antagelser (investor) (4)'!$C$9,"",DATE(YEAR(QYP19),MONTH(QYP19)+'Antagelser (investor) (4)'!$C$8,DAY(QYP19)))),"")</f>
        <v/>
      </c>
      <c r="QYR19" s="30" t="str">
        <f>+IFERROR(IF(QYQ19="Dato",'Antagelser (investor) (4)'!$C$7,IF(QYQ19='Antagelser (investor) (4)'!$C$9,"",DATE(YEAR(QYQ19),MONTH(QYQ19)+'Antagelser (investor) (4)'!$C$8,DAY(QYQ19)))),"")</f>
        <v/>
      </c>
      <c r="QYS19" s="30" t="str">
        <f>+IFERROR(IF(QYR19="Dato",'Antagelser (investor) (4)'!$C$7,IF(QYR19='Antagelser (investor) (4)'!$C$9,"",DATE(YEAR(QYR19),MONTH(QYR19)+'Antagelser (investor) (4)'!$C$8,DAY(QYR19)))),"")</f>
        <v/>
      </c>
      <c r="QYT19" s="30" t="str">
        <f>+IFERROR(IF(QYS19="Dato",'Antagelser (investor) (4)'!$C$7,IF(QYS19='Antagelser (investor) (4)'!$C$9,"",DATE(YEAR(QYS19),MONTH(QYS19)+'Antagelser (investor) (4)'!$C$8,DAY(QYS19)))),"")</f>
        <v/>
      </c>
      <c r="QYU19" s="30" t="str">
        <f>+IFERROR(IF(QYT19="Dato",'Antagelser (investor) (4)'!$C$7,IF(QYT19='Antagelser (investor) (4)'!$C$9,"",DATE(YEAR(QYT19),MONTH(QYT19)+'Antagelser (investor) (4)'!$C$8,DAY(QYT19)))),"")</f>
        <v/>
      </c>
      <c r="QYV19" s="30" t="str">
        <f>+IFERROR(IF(QYU19="Dato",'Antagelser (investor) (4)'!$C$7,IF(QYU19='Antagelser (investor) (4)'!$C$9,"",DATE(YEAR(QYU19),MONTH(QYU19)+'Antagelser (investor) (4)'!$C$8,DAY(QYU19)))),"")</f>
        <v/>
      </c>
      <c r="QYW19" s="30" t="str">
        <f>+IFERROR(IF(QYV19="Dato",'Antagelser (investor) (4)'!$C$7,IF(QYV19='Antagelser (investor) (4)'!$C$9,"",DATE(YEAR(QYV19),MONTH(QYV19)+'Antagelser (investor) (4)'!$C$8,DAY(QYV19)))),"")</f>
        <v/>
      </c>
      <c r="QYX19" s="30" t="str">
        <f>+IFERROR(IF(QYW19="Dato",'Antagelser (investor) (4)'!$C$7,IF(QYW19='Antagelser (investor) (4)'!$C$9,"",DATE(YEAR(QYW19),MONTH(QYW19)+'Antagelser (investor) (4)'!$C$8,DAY(QYW19)))),"")</f>
        <v/>
      </c>
      <c r="QYY19" s="30" t="str">
        <f>+IFERROR(IF(QYX19="Dato",'Antagelser (investor) (4)'!$C$7,IF(QYX19='Antagelser (investor) (4)'!$C$9,"",DATE(YEAR(QYX19),MONTH(QYX19)+'Antagelser (investor) (4)'!$C$8,DAY(QYX19)))),"")</f>
        <v/>
      </c>
      <c r="QYZ19" s="30" t="str">
        <f>+IFERROR(IF(QYY19="Dato",'Antagelser (investor) (4)'!$C$7,IF(QYY19='Antagelser (investor) (4)'!$C$9,"",DATE(YEAR(QYY19),MONTH(QYY19)+'Antagelser (investor) (4)'!$C$8,DAY(QYY19)))),"")</f>
        <v/>
      </c>
      <c r="QZA19" s="30" t="str">
        <f>+IFERROR(IF(QYZ19="Dato",'Antagelser (investor) (4)'!$C$7,IF(QYZ19='Antagelser (investor) (4)'!$C$9,"",DATE(YEAR(QYZ19),MONTH(QYZ19)+'Antagelser (investor) (4)'!$C$8,DAY(QYZ19)))),"")</f>
        <v/>
      </c>
      <c r="QZB19" s="30" t="str">
        <f>+IFERROR(IF(QZA19="Dato",'Antagelser (investor) (4)'!$C$7,IF(QZA19='Antagelser (investor) (4)'!$C$9,"",DATE(YEAR(QZA19),MONTH(QZA19)+'Antagelser (investor) (4)'!$C$8,DAY(QZA19)))),"")</f>
        <v/>
      </c>
      <c r="QZC19" s="30" t="str">
        <f>+IFERROR(IF(QZB19="Dato",'Antagelser (investor) (4)'!$C$7,IF(QZB19='Antagelser (investor) (4)'!$C$9,"",DATE(YEAR(QZB19),MONTH(QZB19)+'Antagelser (investor) (4)'!$C$8,DAY(QZB19)))),"")</f>
        <v/>
      </c>
      <c r="QZD19" s="30" t="str">
        <f>+IFERROR(IF(QZC19="Dato",'Antagelser (investor) (4)'!$C$7,IF(QZC19='Antagelser (investor) (4)'!$C$9,"",DATE(YEAR(QZC19),MONTH(QZC19)+'Antagelser (investor) (4)'!$C$8,DAY(QZC19)))),"")</f>
        <v/>
      </c>
      <c r="QZE19" s="30" t="str">
        <f>+IFERROR(IF(QZD19="Dato",'Antagelser (investor) (4)'!$C$7,IF(QZD19='Antagelser (investor) (4)'!$C$9,"",DATE(YEAR(QZD19),MONTH(QZD19)+'Antagelser (investor) (4)'!$C$8,DAY(QZD19)))),"")</f>
        <v/>
      </c>
      <c r="QZF19" s="30" t="str">
        <f>+IFERROR(IF(QZE19="Dato",'Antagelser (investor) (4)'!$C$7,IF(QZE19='Antagelser (investor) (4)'!$C$9,"",DATE(YEAR(QZE19),MONTH(QZE19)+'Antagelser (investor) (4)'!$C$8,DAY(QZE19)))),"")</f>
        <v/>
      </c>
      <c r="QZG19" s="30" t="str">
        <f>+IFERROR(IF(QZF19="Dato",'Antagelser (investor) (4)'!$C$7,IF(QZF19='Antagelser (investor) (4)'!$C$9,"",DATE(YEAR(QZF19),MONTH(QZF19)+'Antagelser (investor) (4)'!$C$8,DAY(QZF19)))),"")</f>
        <v/>
      </c>
      <c r="QZH19" s="30" t="str">
        <f>+IFERROR(IF(QZG19="Dato",'Antagelser (investor) (4)'!$C$7,IF(QZG19='Antagelser (investor) (4)'!$C$9,"",DATE(YEAR(QZG19),MONTH(QZG19)+'Antagelser (investor) (4)'!$C$8,DAY(QZG19)))),"")</f>
        <v/>
      </c>
      <c r="QZI19" s="30" t="str">
        <f>+IFERROR(IF(QZH19="Dato",'Antagelser (investor) (4)'!$C$7,IF(QZH19='Antagelser (investor) (4)'!$C$9,"",DATE(YEAR(QZH19),MONTH(QZH19)+'Antagelser (investor) (4)'!$C$8,DAY(QZH19)))),"")</f>
        <v/>
      </c>
      <c r="QZJ19" s="30" t="str">
        <f>+IFERROR(IF(QZI19="Dato",'Antagelser (investor) (4)'!$C$7,IF(QZI19='Antagelser (investor) (4)'!$C$9,"",DATE(YEAR(QZI19),MONTH(QZI19)+'Antagelser (investor) (4)'!$C$8,DAY(QZI19)))),"")</f>
        <v/>
      </c>
      <c r="QZK19" s="30" t="str">
        <f>+IFERROR(IF(QZJ19="Dato",'Antagelser (investor) (4)'!$C$7,IF(QZJ19='Antagelser (investor) (4)'!$C$9,"",DATE(YEAR(QZJ19),MONTH(QZJ19)+'Antagelser (investor) (4)'!$C$8,DAY(QZJ19)))),"")</f>
        <v/>
      </c>
      <c r="QZL19" s="30" t="str">
        <f>+IFERROR(IF(QZK19="Dato",'Antagelser (investor) (4)'!$C$7,IF(QZK19='Antagelser (investor) (4)'!$C$9,"",DATE(YEAR(QZK19),MONTH(QZK19)+'Antagelser (investor) (4)'!$C$8,DAY(QZK19)))),"")</f>
        <v/>
      </c>
      <c r="QZM19" s="30" t="str">
        <f>+IFERROR(IF(QZL19="Dato",'Antagelser (investor) (4)'!$C$7,IF(QZL19='Antagelser (investor) (4)'!$C$9,"",DATE(YEAR(QZL19),MONTH(QZL19)+'Antagelser (investor) (4)'!$C$8,DAY(QZL19)))),"")</f>
        <v/>
      </c>
      <c r="QZN19" s="30" t="str">
        <f>+IFERROR(IF(QZM19="Dato",'Antagelser (investor) (4)'!$C$7,IF(QZM19='Antagelser (investor) (4)'!$C$9,"",DATE(YEAR(QZM19),MONTH(QZM19)+'Antagelser (investor) (4)'!$C$8,DAY(QZM19)))),"")</f>
        <v/>
      </c>
      <c r="QZO19" s="30" t="str">
        <f>+IFERROR(IF(QZN19="Dato",'Antagelser (investor) (4)'!$C$7,IF(QZN19='Antagelser (investor) (4)'!$C$9,"",DATE(YEAR(QZN19),MONTH(QZN19)+'Antagelser (investor) (4)'!$C$8,DAY(QZN19)))),"")</f>
        <v/>
      </c>
      <c r="QZP19" s="30" t="str">
        <f>+IFERROR(IF(QZO19="Dato",'Antagelser (investor) (4)'!$C$7,IF(QZO19='Antagelser (investor) (4)'!$C$9,"",DATE(YEAR(QZO19),MONTH(QZO19)+'Antagelser (investor) (4)'!$C$8,DAY(QZO19)))),"")</f>
        <v/>
      </c>
      <c r="QZQ19" s="30" t="str">
        <f>+IFERROR(IF(QZP19="Dato",'Antagelser (investor) (4)'!$C$7,IF(QZP19='Antagelser (investor) (4)'!$C$9,"",DATE(YEAR(QZP19),MONTH(QZP19)+'Antagelser (investor) (4)'!$C$8,DAY(QZP19)))),"")</f>
        <v/>
      </c>
      <c r="QZR19" s="30" t="str">
        <f>+IFERROR(IF(QZQ19="Dato",'Antagelser (investor) (4)'!$C$7,IF(QZQ19='Antagelser (investor) (4)'!$C$9,"",DATE(YEAR(QZQ19),MONTH(QZQ19)+'Antagelser (investor) (4)'!$C$8,DAY(QZQ19)))),"")</f>
        <v/>
      </c>
      <c r="QZS19" s="30" t="str">
        <f>+IFERROR(IF(QZR19="Dato",'Antagelser (investor) (4)'!$C$7,IF(QZR19='Antagelser (investor) (4)'!$C$9,"",DATE(YEAR(QZR19),MONTH(QZR19)+'Antagelser (investor) (4)'!$C$8,DAY(QZR19)))),"")</f>
        <v/>
      </c>
      <c r="QZT19" s="30" t="str">
        <f>+IFERROR(IF(QZS19="Dato",'Antagelser (investor) (4)'!$C$7,IF(QZS19='Antagelser (investor) (4)'!$C$9,"",DATE(YEAR(QZS19),MONTH(QZS19)+'Antagelser (investor) (4)'!$C$8,DAY(QZS19)))),"")</f>
        <v/>
      </c>
      <c r="QZU19" s="30" t="str">
        <f>+IFERROR(IF(QZT19="Dato",'Antagelser (investor) (4)'!$C$7,IF(QZT19='Antagelser (investor) (4)'!$C$9,"",DATE(YEAR(QZT19),MONTH(QZT19)+'Antagelser (investor) (4)'!$C$8,DAY(QZT19)))),"")</f>
        <v/>
      </c>
      <c r="QZV19" s="30" t="str">
        <f>+IFERROR(IF(QZU19="Dato",'Antagelser (investor) (4)'!$C$7,IF(QZU19='Antagelser (investor) (4)'!$C$9,"",DATE(YEAR(QZU19),MONTH(QZU19)+'Antagelser (investor) (4)'!$C$8,DAY(QZU19)))),"")</f>
        <v/>
      </c>
      <c r="QZW19" s="30" t="str">
        <f>+IFERROR(IF(QZV19="Dato",'Antagelser (investor) (4)'!$C$7,IF(QZV19='Antagelser (investor) (4)'!$C$9,"",DATE(YEAR(QZV19),MONTH(QZV19)+'Antagelser (investor) (4)'!$C$8,DAY(QZV19)))),"")</f>
        <v/>
      </c>
      <c r="QZX19" s="30" t="str">
        <f>+IFERROR(IF(QZW19="Dato",'Antagelser (investor) (4)'!$C$7,IF(QZW19='Antagelser (investor) (4)'!$C$9,"",DATE(YEAR(QZW19),MONTH(QZW19)+'Antagelser (investor) (4)'!$C$8,DAY(QZW19)))),"")</f>
        <v/>
      </c>
      <c r="QZY19" s="30" t="str">
        <f>+IFERROR(IF(QZX19="Dato",'Antagelser (investor) (4)'!$C$7,IF(QZX19='Antagelser (investor) (4)'!$C$9,"",DATE(YEAR(QZX19),MONTH(QZX19)+'Antagelser (investor) (4)'!$C$8,DAY(QZX19)))),"")</f>
        <v/>
      </c>
      <c r="QZZ19" s="30" t="str">
        <f>+IFERROR(IF(QZY19="Dato",'Antagelser (investor) (4)'!$C$7,IF(QZY19='Antagelser (investor) (4)'!$C$9,"",DATE(YEAR(QZY19),MONTH(QZY19)+'Antagelser (investor) (4)'!$C$8,DAY(QZY19)))),"")</f>
        <v/>
      </c>
      <c r="RAA19" s="30" t="str">
        <f>+IFERROR(IF(QZZ19="Dato",'Antagelser (investor) (4)'!$C$7,IF(QZZ19='Antagelser (investor) (4)'!$C$9,"",DATE(YEAR(QZZ19),MONTH(QZZ19)+'Antagelser (investor) (4)'!$C$8,DAY(QZZ19)))),"")</f>
        <v/>
      </c>
      <c r="RAB19" s="30" t="str">
        <f>+IFERROR(IF(RAA19="Dato",'Antagelser (investor) (4)'!$C$7,IF(RAA19='Antagelser (investor) (4)'!$C$9,"",DATE(YEAR(RAA19),MONTH(RAA19)+'Antagelser (investor) (4)'!$C$8,DAY(RAA19)))),"")</f>
        <v/>
      </c>
      <c r="RAC19" s="30" t="str">
        <f>+IFERROR(IF(RAB19="Dato",'Antagelser (investor) (4)'!$C$7,IF(RAB19='Antagelser (investor) (4)'!$C$9,"",DATE(YEAR(RAB19),MONTH(RAB19)+'Antagelser (investor) (4)'!$C$8,DAY(RAB19)))),"")</f>
        <v/>
      </c>
      <c r="RAD19" s="30" t="str">
        <f>+IFERROR(IF(RAC19="Dato",'Antagelser (investor) (4)'!$C$7,IF(RAC19='Antagelser (investor) (4)'!$C$9,"",DATE(YEAR(RAC19),MONTH(RAC19)+'Antagelser (investor) (4)'!$C$8,DAY(RAC19)))),"")</f>
        <v/>
      </c>
      <c r="RAE19" s="30" t="str">
        <f>+IFERROR(IF(RAD19="Dato",'Antagelser (investor) (4)'!$C$7,IF(RAD19='Antagelser (investor) (4)'!$C$9,"",DATE(YEAR(RAD19),MONTH(RAD19)+'Antagelser (investor) (4)'!$C$8,DAY(RAD19)))),"")</f>
        <v/>
      </c>
      <c r="RAF19" s="30" t="str">
        <f>+IFERROR(IF(RAE19="Dato",'Antagelser (investor) (4)'!$C$7,IF(RAE19='Antagelser (investor) (4)'!$C$9,"",DATE(YEAR(RAE19),MONTH(RAE19)+'Antagelser (investor) (4)'!$C$8,DAY(RAE19)))),"")</f>
        <v/>
      </c>
      <c r="RAG19" s="30" t="str">
        <f>+IFERROR(IF(RAF19="Dato",'Antagelser (investor) (4)'!$C$7,IF(RAF19='Antagelser (investor) (4)'!$C$9,"",DATE(YEAR(RAF19),MONTH(RAF19)+'Antagelser (investor) (4)'!$C$8,DAY(RAF19)))),"")</f>
        <v/>
      </c>
      <c r="RAH19" s="30" t="str">
        <f>+IFERROR(IF(RAG19="Dato",'Antagelser (investor) (4)'!$C$7,IF(RAG19='Antagelser (investor) (4)'!$C$9,"",DATE(YEAR(RAG19),MONTH(RAG19)+'Antagelser (investor) (4)'!$C$8,DAY(RAG19)))),"")</f>
        <v/>
      </c>
      <c r="RAI19" s="30" t="str">
        <f>+IFERROR(IF(RAH19="Dato",'Antagelser (investor) (4)'!$C$7,IF(RAH19='Antagelser (investor) (4)'!$C$9,"",DATE(YEAR(RAH19),MONTH(RAH19)+'Antagelser (investor) (4)'!$C$8,DAY(RAH19)))),"")</f>
        <v/>
      </c>
      <c r="RAJ19" s="30" t="str">
        <f>+IFERROR(IF(RAI19="Dato",'Antagelser (investor) (4)'!$C$7,IF(RAI19='Antagelser (investor) (4)'!$C$9,"",DATE(YEAR(RAI19),MONTH(RAI19)+'Antagelser (investor) (4)'!$C$8,DAY(RAI19)))),"")</f>
        <v/>
      </c>
      <c r="RAK19" s="30" t="str">
        <f>+IFERROR(IF(RAJ19="Dato",'Antagelser (investor) (4)'!$C$7,IF(RAJ19='Antagelser (investor) (4)'!$C$9,"",DATE(YEAR(RAJ19),MONTH(RAJ19)+'Antagelser (investor) (4)'!$C$8,DAY(RAJ19)))),"")</f>
        <v/>
      </c>
      <c r="RAL19" s="30" t="str">
        <f>+IFERROR(IF(RAK19="Dato",'Antagelser (investor) (4)'!$C$7,IF(RAK19='Antagelser (investor) (4)'!$C$9,"",DATE(YEAR(RAK19),MONTH(RAK19)+'Antagelser (investor) (4)'!$C$8,DAY(RAK19)))),"")</f>
        <v/>
      </c>
      <c r="RAM19" s="30" t="str">
        <f>+IFERROR(IF(RAL19="Dato",'Antagelser (investor) (4)'!$C$7,IF(RAL19='Antagelser (investor) (4)'!$C$9,"",DATE(YEAR(RAL19),MONTH(RAL19)+'Antagelser (investor) (4)'!$C$8,DAY(RAL19)))),"")</f>
        <v/>
      </c>
      <c r="RAN19" s="30" t="str">
        <f>+IFERROR(IF(RAM19="Dato",'Antagelser (investor) (4)'!$C$7,IF(RAM19='Antagelser (investor) (4)'!$C$9,"",DATE(YEAR(RAM19),MONTH(RAM19)+'Antagelser (investor) (4)'!$C$8,DAY(RAM19)))),"")</f>
        <v/>
      </c>
      <c r="RAO19" s="30" t="str">
        <f>+IFERROR(IF(RAN19="Dato",'Antagelser (investor) (4)'!$C$7,IF(RAN19='Antagelser (investor) (4)'!$C$9,"",DATE(YEAR(RAN19),MONTH(RAN19)+'Antagelser (investor) (4)'!$C$8,DAY(RAN19)))),"")</f>
        <v/>
      </c>
      <c r="RAP19" s="30" t="str">
        <f>+IFERROR(IF(RAO19="Dato",'Antagelser (investor) (4)'!$C$7,IF(RAO19='Antagelser (investor) (4)'!$C$9,"",DATE(YEAR(RAO19),MONTH(RAO19)+'Antagelser (investor) (4)'!$C$8,DAY(RAO19)))),"")</f>
        <v/>
      </c>
      <c r="RAQ19" s="30" t="str">
        <f>+IFERROR(IF(RAP19="Dato",'Antagelser (investor) (4)'!$C$7,IF(RAP19='Antagelser (investor) (4)'!$C$9,"",DATE(YEAR(RAP19),MONTH(RAP19)+'Antagelser (investor) (4)'!$C$8,DAY(RAP19)))),"")</f>
        <v/>
      </c>
      <c r="RAR19" s="30" t="str">
        <f>+IFERROR(IF(RAQ19="Dato",'Antagelser (investor) (4)'!$C$7,IF(RAQ19='Antagelser (investor) (4)'!$C$9,"",DATE(YEAR(RAQ19),MONTH(RAQ19)+'Antagelser (investor) (4)'!$C$8,DAY(RAQ19)))),"")</f>
        <v/>
      </c>
      <c r="RAS19" s="30" t="str">
        <f>+IFERROR(IF(RAR19="Dato",'Antagelser (investor) (4)'!$C$7,IF(RAR19='Antagelser (investor) (4)'!$C$9,"",DATE(YEAR(RAR19),MONTH(RAR19)+'Antagelser (investor) (4)'!$C$8,DAY(RAR19)))),"")</f>
        <v/>
      </c>
      <c r="RAT19" s="30" t="str">
        <f>+IFERROR(IF(RAS19="Dato",'Antagelser (investor) (4)'!$C$7,IF(RAS19='Antagelser (investor) (4)'!$C$9,"",DATE(YEAR(RAS19),MONTH(RAS19)+'Antagelser (investor) (4)'!$C$8,DAY(RAS19)))),"")</f>
        <v/>
      </c>
      <c r="RAU19" s="30" t="str">
        <f>+IFERROR(IF(RAT19="Dato",'Antagelser (investor) (4)'!$C$7,IF(RAT19='Antagelser (investor) (4)'!$C$9,"",DATE(YEAR(RAT19),MONTH(RAT19)+'Antagelser (investor) (4)'!$C$8,DAY(RAT19)))),"")</f>
        <v/>
      </c>
      <c r="RAV19" s="30" t="str">
        <f>+IFERROR(IF(RAU19="Dato",'Antagelser (investor) (4)'!$C$7,IF(RAU19='Antagelser (investor) (4)'!$C$9,"",DATE(YEAR(RAU19),MONTH(RAU19)+'Antagelser (investor) (4)'!$C$8,DAY(RAU19)))),"")</f>
        <v/>
      </c>
      <c r="RAW19" s="30" t="str">
        <f>+IFERROR(IF(RAV19="Dato",'Antagelser (investor) (4)'!$C$7,IF(RAV19='Antagelser (investor) (4)'!$C$9,"",DATE(YEAR(RAV19),MONTH(RAV19)+'Antagelser (investor) (4)'!$C$8,DAY(RAV19)))),"")</f>
        <v/>
      </c>
      <c r="RAX19" s="30" t="str">
        <f>+IFERROR(IF(RAW19="Dato",'Antagelser (investor) (4)'!$C$7,IF(RAW19='Antagelser (investor) (4)'!$C$9,"",DATE(YEAR(RAW19),MONTH(RAW19)+'Antagelser (investor) (4)'!$C$8,DAY(RAW19)))),"")</f>
        <v/>
      </c>
      <c r="RAY19" s="30" t="str">
        <f>+IFERROR(IF(RAX19="Dato",'Antagelser (investor) (4)'!$C$7,IF(RAX19='Antagelser (investor) (4)'!$C$9,"",DATE(YEAR(RAX19),MONTH(RAX19)+'Antagelser (investor) (4)'!$C$8,DAY(RAX19)))),"")</f>
        <v/>
      </c>
      <c r="RAZ19" s="30" t="str">
        <f>+IFERROR(IF(RAY19="Dato",'Antagelser (investor) (4)'!$C$7,IF(RAY19='Antagelser (investor) (4)'!$C$9,"",DATE(YEAR(RAY19),MONTH(RAY19)+'Antagelser (investor) (4)'!$C$8,DAY(RAY19)))),"")</f>
        <v/>
      </c>
      <c r="RBA19" s="30" t="str">
        <f>+IFERROR(IF(RAZ19="Dato",'Antagelser (investor) (4)'!$C$7,IF(RAZ19='Antagelser (investor) (4)'!$C$9,"",DATE(YEAR(RAZ19),MONTH(RAZ19)+'Antagelser (investor) (4)'!$C$8,DAY(RAZ19)))),"")</f>
        <v/>
      </c>
      <c r="RBB19" s="30" t="str">
        <f>+IFERROR(IF(RBA19="Dato",'Antagelser (investor) (4)'!$C$7,IF(RBA19='Antagelser (investor) (4)'!$C$9,"",DATE(YEAR(RBA19),MONTH(RBA19)+'Antagelser (investor) (4)'!$C$8,DAY(RBA19)))),"")</f>
        <v/>
      </c>
      <c r="RBC19" s="30" t="str">
        <f>+IFERROR(IF(RBB19="Dato",'Antagelser (investor) (4)'!$C$7,IF(RBB19='Antagelser (investor) (4)'!$C$9,"",DATE(YEAR(RBB19),MONTH(RBB19)+'Antagelser (investor) (4)'!$C$8,DAY(RBB19)))),"")</f>
        <v/>
      </c>
      <c r="RBD19" s="30" t="str">
        <f>+IFERROR(IF(RBC19="Dato",'Antagelser (investor) (4)'!$C$7,IF(RBC19='Antagelser (investor) (4)'!$C$9,"",DATE(YEAR(RBC19),MONTH(RBC19)+'Antagelser (investor) (4)'!$C$8,DAY(RBC19)))),"")</f>
        <v/>
      </c>
      <c r="RBE19" s="30" t="str">
        <f>+IFERROR(IF(RBD19="Dato",'Antagelser (investor) (4)'!$C$7,IF(RBD19='Antagelser (investor) (4)'!$C$9,"",DATE(YEAR(RBD19),MONTH(RBD19)+'Antagelser (investor) (4)'!$C$8,DAY(RBD19)))),"")</f>
        <v/>
      </c>
      <c r="RBF19" s="30" t="str">
        <f>+IFERROR(IF(RBE19="Dato",'Antagelser (investor) (4)'!$C$7,IF(RBE19='Antagelser (investor) (4)'!$C$9,"",DATE(YEAR(RBE19),MONTH(RBE19)+'Antagelser (investor) (4)'!$C$8,DAY(RBE19)))),"")</f>
        <v/>
      </c>
      <c r="RBG19" s="30" t="str">
        <f>+IFERROR(IF(RBF19="Dato",'Antagelser (investor) (4)'!$C$7,IF(RBF19='Antagelser (investor) (4)'!$C$9,"",DATE(YEAR(RBF19),MONTH(RBF19)+'Antagelser (investor) (4)'!$C$8,DAY(RBF19)))),"")</f>
        <v/>
      </c>
      <c r="RBH19" s="30" t="str">
        <f>+IFERROR(IF(RBG19="Dato",'Antagelser (investor) (4)'!$C$7,IF(RBG19='Antagelser (investor) (4)'!$C$9,"",DATE(YEAR(RBG19),MONTH(RBG19)+'Antagelser (investor) (4)'!$C$8,DAY(RBG19)))),"")</f>
        <v/>
      </c>
      <c r="RBI19" s="30" t="str">
        <f>+IFERROR(IF(RBH19="Dato",'Antagelser (investor) (4)'!$C$7,IF(RBH19='Antagelser (investor) (4)'!$C$9,"",DATE(YEAR(RBH19),MONTH(RBH19)+'Antagelser (investor) (4)'!$C$8,DAY(RBH19)))),"")</f>
        <v/>
      </c>
      <c r="RBJ19" s="30" t="str">
        <f>+IFERROR(IF(RBI19="Dato",'Antagelser (investor) (4)'!$C$7,IF(RBI19='Antagelser (investor) (4)'!$C$9,"",DATE(YEAR(RBI19),MONTH(RBI19)+'Antagelser (investor) (4)'!$C$8,DAY(RBI19)))),"")</f>
        <v/>
      </c>
      <c r="RBK19" s="30" t="str">
        <f>+IFERROR(IF(RBJ19="Dato",'Antagelser (investor) (4)'!$C$7,IF(RBJ19='Antagelser (investor) (4)'!$C$9,"",DATE(YEAR(RBJ19),MONTH(RBJ19)+'Antagelser (investor) (4)'!$C$8,DAY(RBJ19)))),"")</f>
        <v/>
      </c>
      <c r="RBL19" s="30" t="str">
        <f>+IFERROR(IF(RBK19="Dato",'Antagelser (investor) (4)'!$C$7,IF(RBK19='Antagelser (investor) (4)'!$C$9,"",DATE(YEAR(RBK19),MONTH(RBK19)+'Antagelser (investor) (4)'!$C$8,DAY(RBK19)))),"")</f>
        <v/>
      </c>
      <c r="RBM19" s="30" t="str">
        <f>+IFERROR(IF(RBL19="Dato",'Antagelser (investor) (4)'!$C$7,IF(RBL19='Antagelser (investor) (4)'!$C$9,"",DATE(YEAR(RBL19),MONTH(RBL19)+'Antagelser (investor) (4)'!$C$8,DAY(RBL19)))),"")</f>
        <v/>
      </c>
      <c r="RBN19" s="30" t="str">
        <f>+IFERROR(IF(RBM19="Dato",'Antagelser (investor) (4)'!$C$7,IF(RBM19='Antagelser (investor) (4)'!$C$9,"",DATE(YEAR(RBM19),MONTH(RBM19)+'Antagelser (investor) (4)'!$C$8,DAY(RBM19)))),"")</f>
        <v/>
      </c>
      <c r="RBO19" s="30" t="str">
        <f>+IFERROR(IF(RBN19="Dato",'Antagelser (investor) (4)'!$C$7,IF(RBN19='Antagelser (investor) (4)'!$C$9,"",DATE(YEAR(RBN19),MONTH(RBN19)+'Antagelser (investor) (4)'!$C$8,DAY(RBN19)))),"")</f>
        <v/>
      </c>
      <c r="RBP19" s="30" t="str">
        <f>+IFERROR(IF(RBO19="Dato",'Antagelser (investor) (4)'!$C$7,IF(RBO19='Antagelser (investor) (4)'!$C$9,"",DATE(YEAR(RBO19),MONTH(RBO19)+'Antagelser (investor) (4)'!$C$8,DAY(RBO19)))),"")</f>
        <v/>
      </c>
      <c r="RBQ19" s="30" t="str">
        <f>+IFERROR(IF(RBP19="Dato",'Antagelser (investor) (4)'!$C$7,IF(RBP19='Antagelser (investor) (4)'!$C$9,"",DATE(YEAR(RBP19),MONTH(RBP19)+'Antagelser (investor) (4)'!$C$8,DAY(RBP19)))),"")</f>
        <v/>
      </c>
      <c r="RBR19" s="30" t="str">
        <f>+IFERROR(IF(RBQ19="Dato",'Antagelser (investor) (4)'!$C$7,IF(RBQ19='Antagelser (investor) (4)'!$C$9,"",DATE(YEAR(RBQ19),MONTH(RBQ19)+'Antagelser (investor) (4)'!$C$8,DAY(RBQ19)))),"")</f>
        <v/>
      </c>
      <c r="RBS19" s="30" t="str">
        <f>+IFERROR(IF(RBR19="Dato",'Antagelser (investor) (4)'!$C$7,IF(RBR19='Antagelser (investor) (4)'!$C$9,"",DATE(YEAR(RBR19),MONTH(RBR19)+'Antagelser (investor) (4)'!$C$8,DAY(RBR19)))),"")</f>
        <v/>
      </c>
      <c r="RBT19" s="30" t="str">
        <f>+IFERROR(IF(RBS19="Dato",'Antagelser (investor) (4)'!$C$7,IF(RBS19='Antagelser (investor) (4)'!$C$9,"",DATE(YEAR(RBS19),MONTH(RBS19)+'Antagelser (investor) (4)'!$C$8,DAY(RBS19)))),"")</f>
        <v/>
      </c>
      <c r="RBU19" s="30" t="str">
        <f>+IFERROR(IF(RBT19="Dato",'Antagelser (investor) (4)'!$C$7,IF(RBT19='Antagelser (investor) (4)'!$C$9,"",DATE(YEAR(RBT19),MONTH(RBT19)+'Antagelser (investor) (4)'!$C$8,DAY(RBT19)))),"")</f>
        <v/>
      </c>
      <c r="RBV19" s="30" t="str">
        <f>+IFERROR(IF(RBU19="Dato",'Antagelser (investor) (4)'!$C$7,IF(RBU19='Antagelser (investor) (4)'!$C$9,"",DATE(YEAR(RBU19),MONTH(RBU19)+'Antagelser (investor) (4)'!$C$8,DAY(RBU19)))),"")</f>
        <v/>
      </c>
      <c r="RBW19" s="30" t="str">
        <f>+IFERROR(IF(RBV19="Dato",'Antagelser (investor) (4)'!$C$7,IF(RBV19='Antagelser (investor) (4)'!$C$9,"",DATE(YEAR(RBV19),MONTH(RBV19)+'Antagelser (investor) (4)'!$C$8,DAY(RBV19)))),"")</f>
        <v/>
      </c>
      <c r="RBX19" s="30" t="str">
        <f>+IFERROR(IF(RBW19="Dato",'Antagelser (investor) (4)'!$C$7,IF(RBW19='Antagelser (investor) (4)'!$C$9,"",DATE(YEAR(RBW19),MONTH(RBW19)+'Antagelser (investor) (4)'!$C$8,DAY(RBW19)))),"")</f>
        <v/>
      </c>
      <c r="RBY19" s="30" t="str">
        <f>+IFERROR(IF(RBX19="Dato",'Antagelser (investor) (4)'!$C$7,IF(RBX19='Antagelser (investor) (4)'!$C$9,"",DATE(YEAR(RBX19),MONTH(RBX19)+'Antagelser (investor) (4)'!$C$8,DAY(RBX19)))),"")</f>
        <v/>
      </c>
      <c r="RBZ19" s="30" t="str">
        <f>+IFERROR(IF(RBY19="Dato",'Antagelser (investor) (4)'!$C$7,IF(RBY19='Antagelser (investor) (4)'!$C$9,"",DATE(YEAR(RBY19),MONTH(RBY19)+'Antagelser (investor) (4)'!$C$8,DAY(RBY19)))),"")</f>
        <v/>
      </c>
      <c r="RCA19" s="30" t="str">
        <f>+IFERROR(IF(RBZ19="Dato",'Antagelser (investor) (4)'!$C$7,IF(RBZ19='Antagelser (investor) (4)'!$C$9,"",DATE(YEAR(RBZ19),MONTH(RBZ19)+'Antagelser (investor) (4)'!$C$8,DAY(RBZ19)))),"")</f>
        <v/>
      </c>
      <c r="RCB19" s="30" t="str">
        <f>+IFERROR(IF(RCA19="Dato",'Antagelser (investor) (4)'!$C$7,IF(RCA19='Antagelser (investor) (4)'!$C$9,"",DATE(YEAR(RCA19),MONTH(RCA19)+'Antagelser (investor) (4)'!$C$8,DAY(RCA19)))),"")</f>
        <v/>
      </c>
      <c r="RCC19" s="30" t="str">
        <f>+IFERROR(IF(RCB19="Dato",'Antagelser (investor) (4)'!$C$7,IF(RCB19='Antagelser (investor) (4)'!$C$9,"",DATE(YEAR(RCB19),MONTH(RCB19)+'Antagelser (investor) (4)'!$C$8,DAY(RCB19)))),"")</f>
        <v/>
      </c>
      <c r="RCD19" s="30" t="str">
        <f>+IFERROR(IF(RCC19="Dato",'Antagelser (investor) (4)'!$C$7,IF(RCC19='Antagelser (investor) (4)'!$C$9,"",DATE(YEAR(RCC19),MONTH(RCC19)+'Antagelser (investor) (4)'!$C$8,DAY(RCC19)))),"")</f>
        <v/>
      </c>
      <c r="RCE19" s="30" t="str">
        <f>+IFERROR(IF(RCD19="Dato",'Antagelser (investor) (4)'!$C$7,IF(RCD19='Antagelser (investor) (4)'!$C$9,"",DATE(YEAR(RCD19),MONTH(RCD19)+'Antagelser (investor) (4)'!$C$8,DAY(RCD19)))),"")</f>
        <v/>
      </c>
      <c r="RCF19" s="30" t="str">
        <f>+IFERROR(IF(RCE19="Dato",'Antagelser (investor) (4)'!$C$7,IF(RCE19='Antagelser (investor) (4)'!$C$9,"",DATE(YEAR(RCE19),MONTH(RCE19)+'Antagelser (investor) (4)'!$C$8,DAY(RCE19)))),"")</f>
        <v/>
      </c>
      <c r="RCG19" s="30" t="str">
        <f>+IFERROR(IF(RCF19="Dato",'Antagelser (investor) (4)'!$C$7,IF(RCF19='Antagelser (investor) (4)'!$C$9,"",DATE(YEAR(RCF19),MONTH(RCF19)+'Antagelser (investor) (4)'!$C$8,DAY(RCF19)))),"")</f>
        <v/>
      </c>
      <c r="RCH19" s="30" t="str">
        <f>+IFERROR(IF(RCG19="Dato",'Antagelser (investor) (4)'!$C$7,IF(RCG19='Antagelser (investor) (4)'!$C$9,"",DATE(YEAR(RCG19),MONTH(RCG19)+'Antagelser (investor) (4)'!$C$8,DAY(RCG19)))),"")</f>
        <v/>
      </c>
      <c r="RCI19" s="30" t="str">
        <f>+IFERROR(IF(RCH19="Dato",'Antagelser (investor) (4)'!$C$7,IF(RCH19='Antagelser (investor) (4)'!$C$9,"",DATE(YEAR(RCH19),MONTH(RCH19)+'Antagelser (investor) (4)'!$C$8,DAY(RCH19)))),"")</f>
        <v/>
      </c>
      <c r="RCJ19" s="30" t="str">
        <f>+IFERROR(IF(RCI19="Dato",'Antagelser (investor) (4)'!$C$7,IF(RCI19='Antagelser (investor) (4)'!$C$9,"",DATE(YEAR(RCI19),MONTH(RCI19)+'Antagelser (investor) (4)'!$C$8,DAY(RCI19)))),"")</f>
        <v/>
      </c>
      <c r="RCK19" s="30" t="str">
        <f>+IFERROR(IF(RCJ19="Dato",'Antagelser (investor) (4)'!$C$7,IF(RCJ19='Antagelser (investor) (4)'!$C$9,"",DATE(YEAR(RCJ19),MONTH(RCJ19)+'Antagelser (investor) (4)'!$C$8,DAY(RCJ19)))),"")</f>
        <v/>
      </c>
      <c r="RCL19" s="30" t="str">
        <f>+IFERROR(IF(RCK19="Dato",'Antagelser (investor) (4)'!$C$7,IF(RCK19='Antagelser (investor) (4)'!$C$9,"",DATE(YEAR(RCK19),MONTH(RCK19)+'Antagelser (investor) (4)'!$C$8,DAY(RCK19)))),"")</f>
        <v/>
      </c>
      <c r="RCM19" s="30" t="str">
        <f>+IFERROR(IF(RCL19="Dato",'Antagelser (investor) (4)'!$C$7,IF(RCL19='Antagelser (investor) (4)'!$C$9,"",DATE(YEAR(RCL19),MONTH(RCL19)+'Antagelser (investor) (4)'!$C$8,DAY(RCL19)))),"")</f>
        <v/>
      </c>
      <c r="RCN19" s="30" t="str">
        <f>+IFERROR(IF(RCM19="Dato",'Antagelser (investor) (4)'!$C$7,IF(RCM19='Antagelser (investor) (4)'!$C$9,"",DATE(YEAR(RCM19),MONTH(RCM19)+'Antagelser (investor) (4)'!$C$8,DAY(RCM19)))),"")</f>
        <v/>
      </c>
      <c r="RCO19" s="30" t="str">
        <f>+IFERROR(IF(RCN19="Dato",'Antagelser (investor) (4)'!$C$7,IF(RCN19='Antagelser (investor) (4)'!$C$9,"",DATE(YEAR(RCN19),MONTH(RCN19)+'Antagelser (investor) (4)'!$C$8,DAY(RCN19)))),"")</f>
        <v/>
      </c>
      <c r="RCP19" s="30" t="str">
        <f>+IFERROR(IF(RCO19="Dato",'Antagelser (investor) (4)'!$C$7,IF(RCO19='Antagelser (investor) (4)'!$C$9,"",DATE(YEAR(RCO19),MONTH(RCO19)+'Antagelser (investor) (4)'!$C$8,DAY(RCO19)))),"")</f>
        <v/>
      </c>
      <c r="RCQ19" s="30" t="str">
        <f>+IFERROR(IF(RCP19="Dato",'Antagelser (investor) (4)'!$C$7,IF(RCP19='Antagelser (investor) (4)'!$C$9,"",DATE(YEAR(RCP19),MONTH(RCP19)+'Antagelser (investor) (4)'!$C$8,DAY(RCP19)))),"")</f>
        <v/>
      </c>
      <c r="RCR19" s="30" t="str">
        <f>+IFERROR(IF(RCQ19="Dato",'Antagelser (investor) (4)'!$C$7,IF(RCQ19='Antagelser (investor) (4)'!$C$9,"",DATE(YEAR(RCQ19),MONTH(RCQ19)+'Antagelser (investor) (4)'!$C$8,DAY(RCQ19)))),"")</f>
        <v/>
      </c>
      <c r="RCS19" s="30" t="str">
        <f>+IFERROR(IF(RCR19="Dato",'Antagelser (investor) (4)'!$C$7,IF(RCR19='Antagelser (investor) (4)'!$C$9,"",DATE(YEAR(RCR19),MONTH(RCR19)+'Antagelser (investor) (4)'!$C$8,DAY(RCR19)))),"")</f>
        <v/>
      </c>
      <c r="RCT19" s="30" t="str">
        <f>+IFERROR(IF(RCS19="Dato",'Antagelser (investor) (4)'!$C$7,IF(RCS19='Antagelser (investor) (4)'!$C$9,"",DATE(YEAR(RCS19),MONTH(RCS19)+'Antagelser (investor) (4)'!$C$8,DAY(RCS19)))),"")</f>
        <v/>
      </c>
      <c r="RCU19" s="30" t="str">
        <f>+IFERROR(IF(RCT19="Dato",'Antagelser (investor) (4)'!$C$7,IF(RCT19='Antagelser (investor) (4)'!$C$9,"",DATE(YEAR(RCT19),MONTH(RCT19)+'Antagelser (investor) (4)'!$C$8,DAY(RCT19)))),"")</f>
        <v/>
      </c>
      <c r="RCV19" s="30" t="str">
        <f>+IFERROR(IF(RCU19="Dato",'Antagelser (investor) (4)'!$C$7,IF(RCU19='Antagelser (investor) (4)'!$C$9,"",DATE(YEAR(RCU19),MONTH(RCU19)+'Antagelser (investor) (4)'!$C$8,DAY(RCU19)))),"")</f>
        <v/>
      </c>
      <c r="RCW19" s="30" t="str">
        <f>+IFERROR(IF(RCV19="Dato",'Antagelser (investor) (4)'!$C$7,IF(RCV19='Antagelser (investor) (4)'!$C$9,"",DATE(YEAR(RCV19),MONTH(RCV19)+'Antagelser (investor) (4)'!$C$8,DAY(RCV19)))),"")</f>
        <v/>
      </c>
      <c r="RCX19" s="30" t="str">
        <f>+IFERROR(IF(RCW19="Dato",'Antagelser (investor) (4)'!$C$7,IF(RCW19='Antagelser (investor) (4)'!$C$9,"",DATE(YEAR(RCW19),MONTH(RCW19)+'Antagelser (investor) (4)'!$C$8,DAY(RCW19)))),"")</f>
        <v/>
      </c>
      <c r="RCY19" s="30" t="str">
        <f>+IFERROR(IF(RCX19="Dato",'Antagelser (investor) (4)'!$C$7,IF(RCX19='Antagelser (investor) (4)'!$C$9,"",DATE(YEAR(RCX19),MONTH(RCX19)+'Antagelser (investor) (4)'!$C$8,DAY(RCX19)))),"")</f>
        <v/>
      </c>
      <c r="RCZ19" s="30" t="str">
        <f>+IFERROR(IF(RCY19="Dato",'Antagelser (investor) (4)'!$C$7,IF(RCY19='Antagelser (investor) (4)'!$C$9,"",DATE(YEAR(RCY19),MONTH(RCY19)+'Antagelser (investor) (4)'!$C$8,DAY(RCY19)))),"")</f>
        <v/>
      </c>
      <c r="RDA19" s="30" t="str">
        <f>+IFERROR(IF(RCZ19="Dato",'Antagelser (investor) (4)'!$C$7,IF(RCZ19='Antagelser (investor) (4)'!$C$9,"",DATE(YEAR(RCZ19),MONTH(RCZ19)+'Antagelser (investor) (4)'!$C$8,DAY(RCZ19)))),"")</f>
        <v/>
      </c>
      <c r="RDB19" s="30" t="str">
        <f>+IFERROR(IF(RDA19="Dato",'Antagelser (investor) (4)'!$C$7,IF(RDA19='Antagelser (investor) (4)'!$C$9,"",DATE(YEAR(RDA19),MONTH(RDA19)+'Antagelser (investor) (4)'!$C$8,DAY(RDA19)))),"")</f>
        <v/>
      </c>
      <c r="RDC19" s="30" t="str">
        <f>+IFERROR(IF(RDB19="Dato",'Antagelser (investor) (4)'!$C$7,IF(RDB19='Antagelser (investor) (4)'!$C$9,"",DATE(YEAR(RDB19),MONTH(RDB19)+'Antagelser (investor) (4)'!$C$8,DAY(RDB19)))),"")</f>
        <v/>
      </c>
      <c r="RDD19" s="30" t="str">
        <f>+IFERROR(IF(RDC19="Dato",'Antagelser (investor) (4)'!$C$7,IF(RDC19='Antagelser (investor) (4)'!$C$9,"",DATE(YEAR(RDC19),MONTH(RDC19)+'Antagelser (investor) (4)'!$C$8,DAY(RDC19)))),"")</f>
        <v/>
      </c>
      <c r="RDE19" s="30" t="str">
        <f>+IFERROR(IF(RDD19="Dato",'Antagelser (investor) (4)'!$C$7,IF(RDD19='Antagelser (investor) (4)'!$C$9,"",DATE(YEAR(RDD19),MONTH(RDD19)+'Antagelser (investor) (4)'!$C$8,DAY(RDD19)))),"")</f>
        <v/>
      </c>
      <c r="RDF19" s="30" t="str">
        <f>+IFERROR(IF(RDE19="Dato",'Antagelser (investor) (4)'!$C$7,IF(RDE19='Antagelser (investor) (4)'!$C$9,"",DATE(YEAR(RDE19),MONTH(RDE19)+'Antagelser (investor) (4)'!$C$8,DAY(RDE19)))),"")</f>
        <v/>
      </c>
      <c r="RDG19" s="30" t="str">
        <f>+IFERROR(IF(RDF19="Dato",'Antagelser (investor) (4)'!$C$7,IF(RDF19='Antagelser (investor) (4)'!$C$9,"",DATE(YEAR(RDF19),MONTH(RDF19)+'Antagelser (investor) (4)'!$C$8,DAY(RDF19)))),"")</f>
        <v/>
      </c>
      <c r="RDH19" s="30" t="str">
        <f>+IFERROR(IF(RDG19="Dato",'Antagelser (investor) (4)'!$C$7,IF(RDG19='Antagelser (investor) (4)'!$C$9,"",DATE(YEAR(RDG19),MONTH(RDG19)+'Antagelser (investor) (4)'!$C$8,DAY(RDG19)))),"")</f>
        <v/>
      </c>
      <c r="RDI19" s="30" t="str">
        <f>+IFERROR(IF(RDH19="Dato",'Antagelser (investor) (4)'!$C$7,IF(RDH19='Antagelser (investor) (4)'!$C$9,"",DATE(YEAR(RDH19),MONTH(RDH19)+'Antagelser (investor) (4)'!$C$8,DAY(RDH19)))),"")</f>
        <v/>
      </c>
      <c r="RDJ19" s="30" t="str">
        <f>+IFERROR(IF(RDI19="Dato",'Antagelser (investor) (4)'!$C$7,IF(RDI19='Antagelser (investor) (4)'!$C$9,"",DATE(YEAR(RDI19),MONTH(RDI19)+'Antagelser (investor) (4)'!$C$8,DAY(RDI19)))),"")</f>
        <v/>
      </c>
      <c r="RDK19" s="30" t="str">
        <f>+IFERROR(IF(RDJ19="Dato",'Antagelser (investor) (4)'!$C$7,IF(RDJ19='Antagelser (investor) (4)'!$C$9,"",DATE(YEAR(RDJ19),MONTH(RDJ19)+'Antagelser (investor) (4)'!$C$8,DAY(RDJ19)))),"")</f>
        <v/>
      </c>
      <c r="RDL19" s="30" t="str">
        <f>+IFERROR(IF(RDK19="Dato",'Antagelser (investor) (4)'!$C$7,IF(RDK19='Antagelser (investor) (4)'!$C$9,"",DATE(YEAR(RDK19),MONTH(RDK19)+'Antagelser (investor) (4)'!$C$8,DAY(RDK19)))),"")</f>
        <v/>
      </c>
      <c r="RDM19" s="30" t="str">
        <f>+IFERROR(IF(RDL19="Dato",'Antagelser (investor) (4)'!$C$7,IF(RDL19='Antagelser (investor) (4)'!$C$9,"",DATE(YEAR(RDL19),MONTH(RDL19)+'Antagelser (investor) (4)'!$C$8,DAY(RDL19)))),"")</f>
        <v/>
      </c>
      <c r="RDN19" s="30" t="str">
        <f>+IFERROR(IF(RDM19="Dato",'Antagelser (investor) (4)'!$C$7,IF(RDM19='Antagelser (investor) (4)'!$C$9,"",DATE(YEAR(RDM19),MONTH(RDM19)+'Antagelser (investor) (4)'!$C$8,DAY(RDM19)))),"")</f>
        <v/>
      </c>
      <c r="RDO19" s="30" t="str">
        <f>+IFERROR(IF(RDN19="Dato",'Antagelser (investor) (4)'!$C$7,IF(RDN19='Antagelser (investor) (4)'!$C$9,"",DATE(YEAR(RDN19),MONTH(RDN19)+'Antagelser (investor) (4)'!$C$8,DAY(RDN19)))),"")</f>
        <v/>
      </c>
      <c r="RDP19" s="30" t="str">
        <f>+IFERROR(IF(RDO19="Dato",'Antagelser (investor) (4)'!$C$7,IF(RDO19='Antagelser (investor) (4)'!$C$9,"",DATE(YEAR(RDO19),MONTH(RDO19)+'Antagelser (investor) (4)'!$C$8,DAY(RDO19)))),"")</f>
        <v/>
      </c>
      <c r="RDQ19" s="30" t="str">
        <f>+IFERROR(IF(RDP19="Dato",'Antagelser (investor) (4)'!$C$7,IF(RDP19='Antagelser (investor) (4)'!$C$9,"",DATE(YEAR(RDP19),MONTH(RDP19)+'Antagelser (investor) (4)'!$C$8,DAY(RDP19)))),"")</f>
        <v/>
      </c>
      <c r="RDR19" s="30" t="str">
        <f>+IFERROR(IF(RDQ19="Dato",'Antagelser (investor) (4)'!$C$7,IF(RDQ19='Antagelser (investor) (4)'!$C$9,"",DATE(YEAR(RDQ19),MONTH(RDQ19)+'Antagelser (investor) (4)'!$C$8,DAY(RDQ19)))),"")</f>
        <v/>
      </c>
      <c r="RDS19" s="30" t="str">
        <f>+IFERROR(IF(RDR19="Dato",'Antagelser (investor) (4)'!$C$7,IF(RDR19='Antagelser (investor) (4)'!$C$9,"",DATE(YEAR(RDR19),MONTH(RDR19)+'Antagelser (investor) (4)'!$C$8,DAY(RDR19)))),"")</f>
        <v/>
      </c>
      <c r="RDT19" s="30" t="str">
        <f>+IFERROR(IF(RDS19="Dato",'Antagelser (investor) (4)'!$C$7,IF(RDS19='Antagelser (investor) (4)'!$C$9,"",DATE(YEAR(RDS19),MONTH(RDS19)+'Antagelser (investor) (4)'!$C$8,DAY(RDS19)))),"")</f>
        <v/>
      </c>
      <c r="RDU19" s="30" t="str">
        <f>+IFERROR(IF(RDT19="Dato",'Antagelser (investor) (4)'!$C$7,IF(RDT19='Antagelser (investor) (4)'!$C$9,"",DATE(YEAR(RDT19),MONTH(RDT19)+'Antagelser (investor) (4)'!$C$8,DAY(RDT19)))),"")</f>
        <v/>
      </c>
      <c r="RDV19" s="30" t="str">
        <f>+IFERROR(IF(RDU19="Dato",'Antagelser (investor) (4)'!$C$7,IF(RDU19='Antagelser (investor) (4)'!$C$9,"",DATE(YEAR(RDU19),MONTH(RDU19)+'Antagelser (investor) (4)'!$C$8,DAY(RDU19)))),"")</f>
        <v/>
      </c>
      <c r="RDW19" s="30" t="str">
        <f>+IFERROR(IF(RDV19="Dato",'Antagelser (investor) (4)'!$C$7,IF(RDV19='Antagelser (investor) (4)'!$C$9,"",DATE(YEAR(RDV19),MONTH(RDV19)+'Antagelser (investor) (4)'!$C$8,DAY(RDV19)))),"")</f>
        <v/>
      </c>
      <c r="RDX19" s="30" t="str">
        <f>+IFERROR(IF(RDW19="Dato",'Antagelser (investor) (4)'!$C$7,IF(RDW19='Antagelser (investor) (4)'!$C$9,"",DATE(YEAR(RDW19),MONTH(RDW19)+'Antagelser (investor) (4)'!$C$8,DAY(RDW19)))),"")</f>
        <v/>
      </c>
      <c r="RDY19" s="30" t="str">
        <f>+IFERROR(IF(RDX19="Dato",'Antagelser (investor) (4)'!$C$7,IF(RDX19='Antagelser (investor) (4)'!$C$9,"",DATE(YEAR(RDX19),MONTH(RDX19)+'Antagelser (investor) (4)'!$C$8,DAY(RDX19)))),"")</f>
        <v/>
      </c>
      <c r="RDZ19" s="30" t="str">
        <f>+IFERROR(IF(RDY19="Dato",'Antagelser (investor) (4)'!$C$7,IF(RDY19='Antagelser (investor) (4)'!$C$9,"",DATE(YEAR(RDY19),MONTH(RDY19)+'Antagelser (investor) (4)'!$C$8,DAY(RDY19)))),"")</f>
        <v/>
      </c>
      <c r="REA19" s="30" t="str">
        <f>+IFERROR(IF(RDZ19="Dato",'Antagelser (investor) (4)'!$C$7,IF(RDZ19='Antagelser (investor) (4)'!$C$9,"",DATE(YEAR(RDZ19),MONTH(RDZ19)+'Antagelser (investor) (4)'!$C$8,DAY(RDZ19)))),"")</f>
        <v/>
      </c>
      <c r="REB19" s="30" t="str">
        <f>+IFERROR(IF(REA19="Dato",'Antagelser (investor) (4)'!$C$7,IF(REA19='Antagelser (investor) (4)'!$C$9,"",DATE(YEAR(REA19),MONTH(REA19)+'Antagelser (investor) (4)'!$C$8,DAY(REA19)))),"")</f>
        <v/>
      </c>
      <c r="REC19" s="30" t="str">
        <f>+IFERROR(IF(REB19="Dato",'Antagelser (investor) (4)'!$C$7,IF(REB19='Antagelser (investor) (4)'!$C$9,"",DATE(YEAR(REB19),MONTH(REB19)+'Antagelser (investor) (4)'!$C$8,DAY(REB19)))),"")</f>
        <v/>
      </c>
      <c r="RED19" s="30" t="str">
        <f>+IFERROR(IF(REC19="Dato",'Antagelser (investor) (4)'!$C$7,IF(REC19='Antagelser (investor) (4)'!$C$9,"",DATE(YEAR(REC19),MONTH(REC19)+'Antagelser (investor) (4)'!$C$8,DAY(REC19)))),"")</f>
        <v/>
      </c>
      <c r="REE19" s="30" t="str">
        <f>+IFERROR(IF(RED19="Dato",'Antagelser (investor) (4)'!$C$7,IF(RED19='Antagelser (investor) (4)'!$C$9,"",DATE(YEAR(RED19),MONTH(RED19)+'Antagelser (investor) (4)'!$C$8,DAY(RED19)))),"")</f>
        <v/>
      </c>
      <c r="REF19" s="30" t="str">
        <f>+IFERROR(IF(REE19="Dato",'Antagelser (investor) (4)'!$C$7,IF(REE19='Antagelser (investor) (4)'!$C$9,"",DATE(YEAR(REE19),MONTH(REE19)+'Antagelser (investor) (4)'!$C$8,DAY(REE19)))),"")</f>
        <v/>
      </c>
      <c r="REG19" s="30" t="str">
        <f>+IFERROR(IF(REF19="Dato",'Antagelser (investor) (4)'!$C$7,IF(REF19='Antagelser (investor) (4)'!$C$9,"",DATE(YEAR(REF19),MONTH(REF19)+'Antagelser (investor) (4)'!$C$8,DAY(REF19)))),"")</f>
        <v/>
      </c>
      <c r="REH19" s="30" t="str">
        <f>+IFERROR(IF(REG19="Dato",'Antagelser (investor) (4)'!$C$7,IF(REG19='Antagelser (investor) (4)'!$C$9,"",DATE(YEAR(REG19),MONTH(REG19)+'Antagelser (investor) (4)'!$C$8,DAY(REG19)))),"")</f>
        <v/>
      </c>
      <c r="REI19" s="30" t="str">
        <f>+IFERROR(IF(REH19="Dato",'Antagelser (investor) (4)'!$C$7,IF(REH19='Antagelser (investor) (4)'!$C$9,"",DATE(YEAR(REH19),MONTH(REH19)+'Antagelser (investor) (4)'!$C$8,DAY(REH19)))),"")</f>
        <v/>
      </c>
      <c r="REJ19" s="30" t="str">
        <f>+IFERROR(IF(REI19="Dato",'Antagelser (investor) (4)'!$C$7,IF(REI19='Antagelser (investor) (4)'!$C$9,"",DATE(YEAR(REI19),MONTH(REI19)+'Antagelser (investor) (4)'!$C$8,DAY(REI19)))),"")</f>
        <v/>
      </c>
      <c r="REK19" s="30" t="str">
        <f>+IFERROR(IF(REJ19="Dato",'Antagelser (investor) (4)'!$C$7,IF(REJ19='Antagelser (investor) (4)'!$C$9,"",DATE(YEAR(REJ19),MONTH(REJ19)+'Antagelser (investor) (4)'!$C$8,DAY(REJ19)))),"")</f>
        <v/>
      </c>
      <c r="REL19" s="30" t="str">
        <f>+IFERROR(IF(REK19="Dato",'Antagelser (investor) (4)'!$C$7,IF(REK19='Antagelser (investor) (4)'!$C$9,"",DATE(YEAR(REK19),MONTH(REK19)+'Antagelser (investor) (4)'!$C$8,DAY(REK19)))),"")</f>
        <v/>
      </c>
      <c r="REM19" s="30" t="str">
        <f>+IFERROR(IF(REL19="Dato",'Antagelser (investor) (4)'!$C$7,IF(REL19='Antagelser (investor) (4)'!$C$9,"",DATE(YEAR(REL19),MONTH(REL19)+'Antagelser (investor) (4)'!$C$8,DAY(REL19)))),"")</f>
        <v/>
      </c>
      <c r="REN19" s="30" t="str">
        <f>+IFERROR(IF(REM19="Dato",'Antagelser (investor) (4)'!$C$7,IF(REM19='Antagelser (investor) (4)'!$C$9,"",DATE(YEAR(REM19),MONTH(REM19)+'Antagelser (investor) (4)'!$C$8,DAY(REM19)))),"")</f>
        <v/>
      </c>
      <c r="REO19" s="30" t="str">
        <f>+IFERROR(IF(REN19="Dato",'Antagelser (investor) (4)'!$C$7,IF(REN19='Antagelser (investor) (4)'!$C$9,"",DATE(YEAR(REN19),MONTH(REN19)+'Antagelser (investor) (4)'!$C$8,DAY(REN19)))),"")</f>
        <v/>
      </c>
      <c r="REP19" s="30" t="str">
        <f>+IFERROR(IF(REO19="Dato",'Antagelser (investor) (4)'!$C$7,IF(REO19='Antagelser (investor) (4)'!$C$9,"",DATE(YEAR(REO19),MONTH(REO19)+'Antagelser (investor) (4)'!$C$8,DAY(REO19)))),"")</f>
        <v/>
      </c>
      <c r="REQ19" s="30" t="str">
        <f>+IFERROR(IF(REP19="Dato",'Antagelser (investor) (4)'!$C$7,IF(REP19='Antagelser (investor) (4)'!$C$9,"",DATE(YEAR(REP19),MONTH(REP19)+'Antagelser (investor) (4)'!$C$8,DAY(REP19)))),"")</f>
        <v/>
      </c>
      <c r="RER19" s="30" t="str">
        <f>+IFERROR(IF(REQ19="Dato",'Antagelser (investor) (4)'!$C$7,IF(REQ19='Antagelser (investor) (4)'!$C$9,"",DATE(YEAR(REQ19),MONTH(REQ19)+'Antagelser (investor) (4)'!$C$8,DAY(REQ19)))),"")</f>
        <v/>
      </c>
      <c r="RES19" s="30" t="str">
        <f>+IFERROR(IF(RER19="Dato",'Antagelser (investor) (4)'!$C$7,IF(RER19='Antagelser (investor) (4)'!$C$9,"",DATE(YEAR(RER19),MONTH(RER19)+'Antagelser (investor) (4)'!$C$8,DAY(RER19)))),"")</f>
        <v/>
      </c>
      <c r="RET19" s="30" t="str">
        <f>+IFERROR(IF(RES19="Dato",'Antagelser (investor) (4)'!$C$7,IF(RES19='Antagelser (investor) (4)'!$C$9,"",DATE(YEAR(RES19),MONTH(RES19)+'Antagelser (investor) (4)'!$C$8,DAY(RES19)))),"")</f>
        <v/>
      </c>
      <c r="REU19" s="30" t="str">
        <f>+IFERROR(IF(RET19="Dato",'Antagelser (investor) (4)'!$C$7,IF(RET19='Antagelser (investor) (4)'!$C$9,"",DATE(YEAR(RET19),MONTH(RET19)+'Antagelser (investor) (4)'!$C$8,DAY(RET19)))),"")</f>
        <v/>
      </c>
      <c r="REV19" s="30" t="str">
        <f>+IFERROR(IF(REU19="Dato",'Antagelser (investor) (4)'!$C$7,IF(REU19='Antagelser (investor) (4)'!$C$9,"",DATE(YEAR(REU19),MONTH(REU19)+'Antagelser (investor) (4)'!$C$8,DAY(REU19)))),"")</f>
        <v/>
      </c>
      <c r="REW19" s="30" t="str">
        <f>+IFERROR(IF(REV19="Dato",'Antagelser (investor) (4)'!$C$7,IF(REV19='Antagelser (investor) (4)'!$C$9,"",DATE(YEAR(REV19),MONTH(REV19)+'Antagelser (investor) (4)'!$C$8,DAY(REV19)))),"")</f>
        <v/>
      </c>
      <c r="REX19" s="30" t="str">
        <f>+IFERROR(IF(REW19="Dato",'Antagelser (investor) (4)'!$C$7,IF(REW19='Antagelser (investor) (4)'!$C$9,"",DATE(YEAR(REW19),MONTH(REW19)+'Antagelser (investor) (4)'!$C$8,DAY(REW19)))),"")</f>
        <v/>
      </c>
      <c r="REY19" s="30" t="str">
        <f>+IFERROR(IF(REX19="Dato",'Antagelser (investor) (4)'!$C$7,IF(REX19='Antagelser (investor) (4)'!$C$9,"",DATE(YEAR(REX19),MONTH(REX19)+'Antagelser (investor) (4)'!$C$8,DAY(REX19)))),"")</f>
        <v/>
      </c>
      <c r="REZ19" s="30" t="str">
        <f>+IFERROR(IF(REY19="Dato",'Antagelser (investor) (4)'!$C$7,IF(REY19='Antagelser (investor) (4)'!$C$9,"",DATE(YEAR(REY19),MONTH(REY19)+'Antagelser (investor) (4)'!$C$8,DAY(REY19)))),"")</f>
        <v/>
      </c>
      <c r="RFA19" s="30" t="str">
        <f>+IFERROR(IF(REZ19="Dato",'Antagelser (investor) (4)'!$C$7,IF(REZ19='Antagelser (investor) (4)'!$C$9,"",DATE(YEAR(REZ19),MONTH(REZ19)+'Antagelser (investor) (4)'!$C$8,DAY(REZ19)))),"")</f>
        <v/>
      </c>
      <c r="RFB19" s="30" t="str">
        <f>+IFERROR(IF(RFA19="Dato",'Antagelser (investor) (4)'!$C$7,IF(RFA19='Antagelser (investor) (4)'!$C$9,"",DATE(YEAR(RFA19),MONTH(RFA19)+'Antagelser (investor) (4)'!$C$8,DAY(RFA19)))),"")</f>
        <v/>
      </c>
      <c r="RFC19" s="30" t="str">
        <f>+IFERROR(IF(RFB19="Dato",'Antagelser (investor) (4)'!$C$7,IF(RFB19='Antagelser (investor) (4)'!$C$9,"",DATE(YEAR(RFB19),MONTH(RFB19)+'Antagelser (investor) (4)'!$C$8,DAY(RFB19)))),"")</f>
        <v/>
      </c>
      <c r="RFD19" s="30" t="str">
        <f>+IFERROR(IF(RFC19="Dato",'Antagelser (investor) (4)'!$C$7,IF(RFC19='Antagelser (investor) (4)'!$C$9,"",DATE(YEAR(RFC19),MONTH(RFC19)+'Antagelser (investor) (4)'!$C$8,DAY(RFC19)))),"")</f>
        <v/>
      </c>
      <c r="RFE19" s="30" t="str">
        <f>+IFERROR(IF(RFD19="Dato",'Antagelser (investor) (4)'!$C$7,IF(RFD19='Antagelser (investor) (4)'!$C$9,"",DATE(YEAR(RFD19),MONTH(RFD19)+'Antagelser (investor) (4)'!$C$8,DAY(RFD19)))),"")</f>
        <v/>
      </c>
      <c r="RFF19" s="30" t="str">
        <f>+IFERROR(IF(RFE19="Dato",'Antagelser (investor) (4)'!$C$7,IF(RFE19='Antagelser (investor) (4)'!$C$9,"",DATE(YEAR(RFE19),MONTH(RFE19)+'Antagelser (investor) (4)'!$C$8,DAY(RFE19)))),"")</f>
        <v/>
      </c>
      <c r="RFG19" s="30" t="str">
        <f>+IFERROR(IF(RFF19="Dato",'Antagelser (investor) (4)'!$C$7,IF(RFF19='Antagelser (investor) (4)'!$C$9,"",DATE(YEAR(RFF19),MONTH(RFF19)+'Antagelser (investor) (4)'!$C$8,DAY(RFF19)))),"")</f>
        <v/>
      </c>
      <c r="RFH19" s="30" t="str">
        <f>+IFERROR(IF(RFG19="Dato",'Antagelser (investor) (4)'!$C$7,IF(RFG19='Antagelser (investor) (4)'!$C$9,"",DATE(YEAR(RFG19),MONTH(RFG19)+'Antagelser (investor) (4)'!$C$8,DAY(RFG19)))),"")</f>
        <v/>
      </c>
      <c r="RFI19" s="30" t="str">
        <f>+IFERROR(IF(RFH19="Dato",'Antagelser (investor) (4)'!$C$7,IF(RFH19='Antagelser (investor) (4)'!$C$9,"",DATE(YEAR(RFH19),MONTH(RFH19)+'Antagelser (investor) (4)'!$C$8,DAY(RFH19)))),"")</f>
        <v/>
      </c>
      <c r="RFJ19" s="30" t="str">
        <f>+IFERROR(IF(RFI19="Dato",'Antagelser (investor) (4)'!$C$7,IF(RFI19='Antagelser (investor) (4)'!$C$9,"",DATE(YEAR(RFI19),MONTH(RFI19)+'Antagelser (investor) (4)'!$C$8,DAY(RFI19)))),"")</f>
        <v/>
      </c>
      <c r="RFK19" s="30" t="str">
        <f>+IFERROR(IF(RFJ19="Dato",'Antagelser (investor) (4)'!$C$7,IF(RFJ19='Antagelser (investor) (4)'!$C$9,"",DATE(YEAR(RFJ19),MONTH(RFJ19)+'Antagelser (investor) (4)'!$C$8,DAY(RFJ19)))),"")</f>
        <v/>
      </c>
      <c r="RFL19" s="30" t="str">
        <f>+IFERROR(IF(RFK19="Dato",'Antagelser (investor) (4)'!$C$7,IF(RFK19='Antagelser (investor) (4)'!$C$9,"",DATE(YEAR(RFK19),MONTH(RFK19)+'Antagelser (investor) (4)'!$C$8,DAY(RFK19)))),"")</f>
        <v/>
      </c>
      <c r="RFM19" s="30" t="str">
        <f>+IFERROR(IF(RFL19="Dato",'Antagelser (investor) (4)'!$C$7,IF(RFL19='Antagelser (investor) (4)'!$C$9,"",DATE(YEAR(RFL19),MONTH(RFL19)+'Antagelser (investor) (4)'!$C$8,DAY(RFL19)))),"")</f>
        <v/>
      </c>
      <c r="RFN19" s="30" t="str">
        <f>+IFERROR(IF(RFM19="Dato",'Antagelser (investor) (4)'!$C$7,IF(RFM19='Antagelser (investor) (4)'!$C$9,"",DATE(YEAR(RFM19),MONTH(RFM19)+'Antagelser (investor) (4)'!$C$8,DAY(RFM19)))),"")</f>
        <v/>
      </c>
      <c r="RFO19" s="30" t="str">
        <f>+IFERROR(IF(RFN19="Dato",'Antagelser (investor) (4)'!$C$7,IF(RFN19='Antagelser (investor) (4)'!$C$9,"",DATE(YEAR(RFN19),MONTH(RFN19)+'Antagelser (investor) (4)'!$C$8,DAY(RFN19)))),"")</f>
        <v/>
      </c>
      <c r="RFP19" s="30" t="str">
        <f>+IFERROR(IF(RFO19="Dato",'Antagelser (investor) (4)'!$C$7,IF(RFO19='Antagelser (investor) (4)'!$C$9,"",DATE(YEAR(RFO19),MONTH(RFO19)+'Antagelser (investor) (4)'!$C$8,DAY(RFO19)))),"")</f>
        <v/>
      </c>
      <c r="RFQ19" s="30" t="str">
        <f>+IFERROR(IF(RFP19="Dato",'Antagelser (investor) (4)'!$C$7,IF(RFP19='Antagelser (investor) (4)'!$C$9,"",DATE(YEAR(RFP19),MONTH(RFP19)+'Antagelser (investor) (4)'!$C$8,DAY(RFP19)))),"")</f>
        <v/>
      </c>
      <c r="RFR19" s="30" t="str">
        <f>+IFERROR(IF(RFQ19="Dato",'Antagelser (investor) (4)'!$C$7,IF(RFQ19='Antagelser (investor) (4)'!$C$9,"",DATE(YEAR(RFQ19),MONTH(RFQ19)+'Antagelser (investor) (4)'!$C$8,DAY(RFQ19)))),"")</f>
        <v/>
      </c>
      <c r="RFS19" s="30" t="str">
        <f>+IFERROR(IF(RFR19="Dato",'Antagelser (investor) (4)'!$C$7,IF(RFR19='Antagelser (investor) (4)'!$C$9,"",DATE(YEAR(RFR19),MONTH(RFR19)+'Antagelser (investor) (4)'!$C$8,DAY(RFR19)))),"")</f>
        <v/>
      </c>
      <c r="RFT19" s="30" t="str">
        <f>+IFERROR(IF(RFS19="Dato",'Antagelser (investor) (4)'!$C$7,IF(RFS19='Antagelser (investor) (4)'!$C$9,"",DATE(YEAR(RFS19),MONTH(RFS19)+'Antagelser (investor) (4)'!$C$8,DAY(RFS19)))),"")</f>
        <v/>
      </c>
      <c r="RFU19" s="30" t="str">
        <f>+IFERROR(IF(RFT19="Dato",'Antagelser (investor) (4)'!$C$7,IF(RFT19='Antagelser (investor) (4)'!$C$9,"",DATE(YEAR(RFT19),MONTH(RFT19)+'Antagelser (investor) (4)'!$C$8,DAY(RFT19)))),"")</f>
        <v/>
      </c>
      <c r="RFV19" s="30" t="str">
        <f>+IFERROR(IF(RFU19="Dato",'Antagelser (investor) (4)'!$C$7,IF(RFU19='Antagelser (investor) (4)'!$C$9,"",DATE(YEAR(RFU19),MONTH(RFU19)+'Antagelser (investor) (4)'!$C$8,DAY(RFU19)))),"")</f>
        <v/>
      </c>
      <c r="RFW19" s="30" t="str">
        <f>+IFERROR(IF(RFV19="Dato",'Antagelser (investor) (4)'!$C$7,IF(RFV19='Antagelser (investor) (4)'!$C$9,"",DATE(YEAR(RFV19),MONTH(RFV19)+'Antagelser (investor) (4)'!$C$8,DAY(RFV19)))),"")</f>
        <v/>
      </c>
      <c r="RFX19" s="30" t="str">
        <f>+IFERROR(IF(RFW19="Dato",'Antagelser (investor) (4)'!$C$7,IF(RFW19='Antagelser (investor) (4)'!$C$9,"",DATE(YEAR(RFW19),MONTH(RFW19)+'Antagelser (investor) (4)'!$C$8,DAY(RFW19)))),"")</f>
        <v/>
      </c>
      <c r="RFY19" s="30" t="str">
        <f>+IFERROR(IF(RFX19="Dato",'Antagelser (investor) (4)'!$C$7,IF(RFX19='Antagelser (investor) (4)'!$C$9,"",DATE(YEAR(RFX19),MONTH(RFX19)+'Antagelser (investor) (4)'!$C$8,DAY(RFX19)))),"")</f>
        <v/>
      </c>
      <c r="RFZ19" s="30" t="str">
        <f>+IFERROR(IF(RFY19="Dato",'Antagelser (investor) (4)'!$C$7,IF(RFY19='Antagelser (investor) (4)'!$C$9,"",DATE(YEAR(RFY19),MONTH(RFY19)+'Antagelser (investor) (4)'!$C$8,DAY(RFY19)))),"")</f>
        <v/>
      </c>
      <c r="RGA19" s="30" t="str">
        <f>+IFERROR(IF(RFZ19="Dato",'Antagelser (investor) (4)'!$C$7,IF(RFZ19='Antagelser (investor) (4)'!$C$9,"",DATE(YEAR(RFZ19),MONTH(RFZ19)+'Antagelser (investor) (4)'!$C$8,DAY(RFZ19)))),"")</f>
        <v/>
      </c>
      <c r="RGB19" s="30" t="str">
        <f>+IFERROR(IF(RGA19="Dato",'Antagelser (investor) (4)'!$C$7,IF(RGA19='Antagelser (investor) (4)'!$C$9,"",DATE(YEAR(RGA19),MONTH(RGA19)+'Antagelser (investor) (4)'!$C$8,DAY(RGA19)))),"")</f>
        <v/>
      </c>
      <c r="RGC19" s="30" t="str">
        <f>+IFERROR(IF(RGB19="Dato",'Antagelser (investor) (4)'!$C$7,IF(RGB19='Antagelser (investor) (4)'!$C$9,"",DATE(YEAR(RGB19),MONTH(RGB19)+'Antagelser (investor) (4)'!$C$8,DAY(RGB19)))),"")</f>
        <v/>
      </c>
      <c r="RGD19" s="30" t="str">
        <f>+IFERROR(IF(RGC19="Dato",'Antagelser (investor) (4)'!$C$7,IF(RGC19='Antagelser (investor) (4)'!$C$9,"",DATE(YEAR(RGC19),MONTH(RGC19)+'Antagelser (investor) (4)'!$C$8,DAY(RGC19)))),"")</f>
        <v/>
      </c>
      <c r="RGE19" s="30" t="str">
        <f>+IFERROR(IF(RGD19="Dato",'Antagelser (investor) (4)'!$C$7,IF(RGD19='Antagelser (investor) (4)'!$C$9,"",DATE(YEAR(RGD19),MONTH(RGD19)+'Antagelser (investor) (4)'!$C$8,DAY(RGD19)))),"")</f>
        <v/>
      </c>
      <c r="RGF19" s="30" t="str">
        <f>+IFERROR(IF(RGE19="Dato",'Antagelser (investor) (4)'!$C$7,IF(RGE19='Antagelser (investor) (4)'!$C$9,"",DATE(YEAR(RGE19),MONTH(RGE19)+'Antagelser (investor) (4)'!$C$8,DAY(RGE19)))),"")</f>
        <v/>
      </c>
      <c r="RGG19" s="30" t="str">
        <f>+IFERROR(IF(RGF19="Dato",'Antagelser (investor) (4)'!$C$7,IF(RGF19='Antagelser (investor) (4)'!$C$9,"",DATE(YEAR(RGF19),MONTH(RGF19)+'Antagelser (investor) (4)'!$C$8,DAY(RGF19)))),"")</f>
        <v/>
      </c>
      <c r="RGH19" s="30" t="str">
        <f>+IFERROR(IF(RGG19="Dato",'Antagelser (investor) (4)'!$C$7,IF(RGG19='Antagelser (investor) (4)'!$C$9,"",DATE(YEAR(RGG19),MONTH(RGG19)+'Antagelser (investor) (4)'!$C$8,DAY(RGG19)))),"")</f>
        <v/>
      </c>
      <c r="RGI19" s="30" t="str">
        <f>+IFERROR(IF(RGH19="Dato",'Antagelser (investor) (4)'!$C$7,IF(RGH19='Antagelser (investor) (4)'!$C$9,"",DATE(YEAR(RGH19),MONTH(RGH19)+'Antagelser (investor) (4)'!$C$8,DAY(RGH19)))),"")</f>
        <v/>
      </c>
      <c r="RGJ19" s="30" t="str">
        <f>+IFERROR(IF(RGI19="Dato",'Antagelser (investor) (4)'!$C$7,IF(RGI19='Antagelser (investor) (4)'!$C$9,"",DATE(YEAR(RGI19),MONTH(RGI19)+'Antagelser (investor) (4)'!$C$8,DAY(RGI19)))),"")</f>
        <v/>
      </c>
      <c r="RGK19" s="30" t="str">
        <f>+IFERROR(IF(RGJ19="Dato",'Antagelser (investor) (4)'!$C$7,IF(RGJ19='Antagelser (investor) (4)'!$C$9,"",DATE(YEAR(RGJ19),MONTH(RGJ19)+'Antagelser (investor) (4)'!$C$8,DAY(RGJ19)))),"")</f>
        <v/>
      </c>
      <c r="RGL19" s="30" t="str">
        <f>+IFERROR(IF(RGK19="Dato",'Antagelser (investor) (4)'!$C$7,IF(RGK19='Antagelser (investor) (4)'!$C$9,"",DATE(YEAR(RGK19),MONTH(RGK19)+'Antagelser (investor) (4)'!$C$8,DAY(RGK19)))),"")</f>
        <v/>
      </c>
      <c r="RGM19" s="30" t="str">
        <f>+IFERROR(IF(RGL19="Dato",'Antagelser (investor) (4)'!$C$7,IF(RGL19='Antagelser (investor) (4)'!$C$9,"",DATE(YEAR(RGL19),MONTH(RGL19)+'Antagelser (investor) (4)'!$C$8,DAY(RGL19)))),"")</f>
        <v/>
      </c>
      <c r="RGN19" s="30" t="str">
        <f>+IFERROR(IF(RGM19="Dato",'Antagelser (investor) (4)'!$C$7,IF(RGM19='Antagelser (investor) (4)'!$C$9,"",DATE(YEAR(RGM19),MONTH(RGM19)+'Antagelser (investor) (4)'!$C$8,DAY(RGM19)))),"")</f>
        <v/>
      </c>
      <c r="RGO19" s="30" t="str">
        <f>+IFERROR(IF(RGN19="Dato",'Antagelser (investor) (4)'!$C$7,IF(RGN19='Antagelser (investor) (4)'!$C$9,"",DATE(YEAR(RGN19),MONTH(RGN19)+'Antagelser (investor) (4)'!$C$8,DAY(RGN19)))),"")</f>
        <v/>
      </c>
      <c r="RGP19" s="30" t="str">
        <f>+IFERROR(IF(RGO19="Dato",'Antagelser (investor) (4)'!$C$7,IF(RGO19='Antagelser (investor) (4)'!$C$9,"",DATE(YEAR(RGO19),MONTH(RGO19)+'Antagelser (investor) (4)'!$C$8,DAY(RGO19)))),"")</f>
        <v/>
      </c>
      <c r="RGQ19" s="30" t="str">
        <f>+IFERROR(IF(RGP19="Dato",'Antagelser (investor) (4)'!$C$7,IF(RGP19='Antagelser (investor) (4)'!$C$9,"",DATE(YEAR(RGP19),MONTH(RGP19)+'Antagelser (investor) (4)'!$C$8,DAY(RGP19)))),"")</f>
        <v/>
      </c>
      <c r="RGR19" s="30" t="str">
        <f>+IFERROR(IF(RGQ19="Dato",'Antagelser (investor) (4)'!$C$7,IF(RGQ19='Antagelser (investor) (4)'!$C$9,"",DATE(YEAR(RGQ19),MONTH(RGQ19)+'Antagelser (investor) (4)'!$C$8,DAY(RGQ19)))),"")</f>
        <v/>
      </c>
      <c r="RGS19" s="30" t="str">
        <f>+IFERROR(IF(RGR19="Dato",'Antagelser (investor) (4)'!$C$7,IF(RGR19='Antagelser (investor) (4)'!$C$9,"",DATE(YEAR(RGR19),MONTH(RGR19)+'Antagelser (investor) (4)'!$C$8,DAY(RGR19)))),"")</f>
        <v/>
      </c>
      <c r="RGT19" s="30" t="str">
        <f>+IFERROR(IF(RGS19="Dato",'Antagelser (investor) (4)'!$C$7,IF(RGS19='Antagelser (investor) (4)'!$C$9,"",DATE(YEAR(RGS19),MONTH(RGS19)+'Antagelser (investor) (4)'!$C$8,DAY(RGS19)))),"")</f>
        <v/>
      </c>
      <c r="RGU19" s="30" t="str">
        <f>+IFERROR(IF(RGT19="Dato",'Antagelser (investor) (4)'!$C$7,IF(RGT19='Antagelser (investor) (4)'!$C$9,"",DATE(YEAR(RGT19),MONTH(RGT19)+'Antagelser (investor) (4)'!$C$8,DAY(RGT19)))),"")</f>
        <v/>
      </c>
      <c r="RGV19" s="30" t="str">
        <f>+IFERROR(IF(RGU19="Dato",'Antagelser (investor) (4)'!$C$7,IF(RGU19='Antagelser (investor) (4)'!$C$9,"",DATE(YEAR(RGU19),MONTH(RGU19)+'Antagelser (investor) (4)'!$C$8,DAY(RGU19)))),"")</f>
        <v/>
      </c>
      <c r="RGW19" s="30" t="str">
        <f>+IFERROR(IF(RGV19="Dato",'Antagelser (investor) (4)'!$C$7,IF(RGV19='Antagelser (investor) (4)'!$C$9,"",DATE(YEAR(RGV19),MONTH(RGV19)+'Antagelser (investor) (4)'!$C$8,DAY(RGV19)))),"")</f>
        <v/>
      </c>
      <c r="RGX19" s="30" t="str">
        <f>+IFERROR(IF(RGW19="Dato",'Antagelser (investor) (4)'!$C$7,IF(RGW19='Antagelser (investor) (4)'!$C$9,"",DATE(YEAR(RGW19),MONTH(RGW19)+'Antagelser (investor) (4)'!$C$8,DAY(RGW19)))),"")</f>
        <v/>
      </c>
      <c r="RGY19" s="30" t="str">
        <f>+IFERROR(IF(RGX19="Dato",'Antagelser (investor) (4)'!$C$7,IF(RGX19='Antagelser (investor) (4)'!$C$9,"",DATE(YEAR(RGX19),MONTH(RGX19)+'Antagelser (investor) (4)'!$C$8,DAY(RGX19)))),"")</f>
        <v/>
      </c>
      <c r="RGZ19" s="30" t="str">
        <f>+IFERROR(IF(RGY19="Dato",'Antagelser (investor) (4)'!$C$7,IF(RGY19='Antagelser (investor) (4)'!$C$9,"",DATE(YEAR(RGY19),MONTH(RGY19)+'Antagelser (investor) (4)'!$C$8,DAY(RGY19)))),"")</f>
        <v/>
      </c>
      <c r="RHA19" s="30" t="str">
        <f>+IFERROR(IF(RGZ19="Dato",'Antagelser (investor) (4)'!$C$7,IF(RGZ19='Antagelser (investor) (4)'!$C$9,"",DATE(YEAR(RGZ19),MONTH(RGZ19)+'Antagelser (investor) (4)'!$C$8,DAY(RGZ19)))),"")</f>
        <v/>
      </c>
      <c r="RHB19" s="30" t="str">
        <f>+IFERROR(IF(RHA19="Dato",'Antagelser (investor) (4)'!$C$7,IF(RHA19='Antagelser (investor) (4)'!$C$9,"",DATE(YEAR(RHA19),MONTH(RHA19)+'Antagelser (investor) (4)'!$C$8,DAY(RHA19)))),"")</f>
        <v/>
      </c>
      <c r="RHC19" s="30" t="str">
        <f>+IFERROR(IF(RHB19="Dato",'Antagelser (investor) (4)'!$C$7,IF(RHB19='Antagelser (investor) (4)'!$C$9,"",DATE(YEAR(RHB19),MONTH(RHB19)+'Antagelser (investor) (4)'!$C$8,DAY(RHB19)))),"")</f>
        <v/>
      </c>
      <c r="RHD19" s="30" t="str">
        <f>+IFERROR(IF(RHC19="Dato",'Antagelser (investor) (4)'!$C$7,IF(RHC19='Antagelser (investor) (4)'!$C$9,"",DATE(YEAR(RHC19),MONTH(RHC19)+'Antagelser (investor) (4)'!$C$8,DAY(RHC19)))),"")</f>
        <v/>
      </c>
      <c r="RHE19" s="30" t="str">
        <f>+IFERROR(IF(RHD19="Dato",'Antagelser (investor) (4)'!$C$7,IF(RHD19='Antagelser (investor) (4)'!$C$9,"",DATE(YEAR(RHD19),MONTH(RHD19)+'Antagelser (investor) (4)'!$C$8,DAY(RHD19)))),"")</f>
        <v/>
      </c>
      <c r="RHF19" s="30" t="str">
        <f>+IFERROR(IF(RHE19="Dato",'Antagelser (investor) (4)'!$C$7,IF(RHE19='Antagelser (investor) (4)'!$C$9,"",DATE(YEAR(RHE19),MONTH(RHE19)+'Antagelser (investor) (4)'!$C$8,DAY(RHE19)))),"")</f>
        <v/>
      </c>
      <c r="RHG19" s="30" t="str">
        <f>+IFERROR(IF(RHF19="Dato",'Antagelser (investor) (4)'!$C$7,IF(RHF19='Antagelser (investor) (4)'!$C$9,"",DATE(YEAR(RHF19),MONTH(RHF19)+'Antagelser (investor) (4)'!$C$8,DAY(RHF19)))),"")</f>
        <v/>
      </c>
      <c r="RHH19" s="30" t="str">
        <f>+IFERROR(IF(RHG19="Dato",'Antagelser (investor) (4)'!$C$7,IF(RHG19='Antagelser (investor) (4)'!$C$9,"",DATE(YEAR(RHG19),MONTH(RHG19)+'Antagelser (investor) (4)'!$C$8,DAY(RHG19)))),"")</f>
        <v/>
      </c>
      <c r="RHI19" s="30" t="str">
        <f>+IFERROR(IF(RHH19="Dato",'Antagelser (investor) (4)'!$C$7,IF(RHH19='Antagelser (investor) (4)'!$C$9,"",DATE(YEAR(RHH19),MONTH(RHH19)+'Antagelser (investor) (4)'!$C$8,DAY(RHH19)))),"")</f>
        <v/>
      </c>
      <c r="RHJ19" s="30" t="str">
        <f>+IFERROR(IF(RHI19="Dato",'Antagelser (investor) (4)'!$C$7,IF(RHI19='Antagelser (investor) (4)'!$C$9,"",DATE(YEAR(RHI19),MONTH(RHI19)+'Antagelser (investor) (4)'!$C$8,DAY(RHI19)))),"")</f>
        <v/>
      </c>
      <c r="RHK19" s="30" t="str">
        <f>+IFERROR(IF(RHJ19="Dato",'Antagelser (investor) (4)'!$C$7,IF(RHJ19='Antagelser (investor) (4)'!$C$9,"",DATE(YEAR(RHJ19),MONTH(RHJ19)+'Antagelser (investor) (4)'!$C$8,DAY(RHJ19)))),"")</f>
        <v/>
      </c>
      <c r="RHL19" s="30" t="str">
        <f>+IFERROR(IF(RHK19="Dato",'Antagelser (investor) (4)'!$C$7,IF(RHK19='Antagelser (investor) (4)'!$C$9,"",DATE(YEAR(RHK19),MONTH(RHK19)+'Antagelser (investor) (4)'!$C$8,DAY(RHK19)))),"")</f>
        <v/>
      </c>
      <c r="RHM19" s="30" t="str">
        <f>+IFERROR(IF(RHL19="Dato",'Antagelser (investor) (4)'!$C$7,IF(RHL19='Antagelser (investor) (4)'!$C$9,"",DATE(YEAR(RHL19),MONTH(RHL19)+'Antagelser (investor) (4)'!$C$8,DAY(RHL19)))),"")</f>
        <v/>
      </c>
      <c r="RHN19" s="30" t="str">
        <f>+IFERROR(IF(RHM19="Dato",'Antagelser (investor) (4)'!$C$7,IF(RHM19='Antagelser (investor) (4)'!$C$9,"",DATE(YEAR(RHM19),MONTH(RHM19)+'Antagelser (investor) (4)'!$C$8,DAY(RHM19)))),"")</f>
        <v/>
      </c>
      <c r="RHO19" s="30" t="str">
        <f>+IFERROR(IF(RHN19="Dato",'Antagelser (investor) (4)'!$C$7,IF(RHN19='Antagelser (investor) (4)'!$C$9,"",DATE(YEAR(RHN19),MONTH(RHN19)+'Antagelser (investor) (4)'!$C$8,DAY(RHN19)))),"")</f>
        <v/>
      </c>
      <c r="RHP19" s="30" t="str">
        <f>+IFERROR(IF(RHO19="Dato",'Antagelser (investor) (4)'!$C$7,IF(RHO19='Antagelser (investor) (4)'!$C$9,"",DATE(YEAR(RHO19),MONTH(RHO19)+'Antagelser (investor) (4)'!$C$8,DAY(RHO19)))),"")</f>
        <v/>
      </c>
      <c r="RHQ19" s="30" t="str">
        <f>+IFERROR(IF(RHP19="Dato",'Antagelser (investor) (4)'!$C$7,IF(RHP19='Antagelser (investor) (4)'!$C$9,"",DATE(YEAR(RHP19),MONTH(RHP19)+'Antagelser (investor) (4)'!$C$8,DAY(RHP19)))),"")</f>
        <v/>
      </c>
      <c r="RHR19" s="30" t="str">
        <f>+IFERROR(IF(RHQ19="Dato",'Antagelser (investor) (4)'!$C$7,IF(RHQ19='Antagelser (investor) (4)'!$C$9,"",DATE(YEAR(RHQ19),MONTH(RHQ19)+'Antagelser (investor) (4)'!$C$8,DAY(RHQ19)))),"")</f>
        <v/>
      </c>
      <c r="RHS19" s="30" t="str">
        <f>+IFERROR(IF(RHR19="Dato",'Antagelser (investor) (4)'!$C$7,IF(RHR19='Antagelser (investor) (4)'!$C$9,"",DATE(YEAR(RHR19),MONTH(RHR19)+'Antagelser (investor) (4)'!$C$8,DAY(RHR19)))),"")</f>
        <v/>
      </c>
      <c r="RHT19" s="30" t="str">
        <f>+IFERROR(IF(RHS19="Dato",'Antagelser (investor) (4)'!$C$7,IF(RHS19='Antagelser (investor) (4)'!$C$9,"",DATE(YEAR(RHS19),MONTH(RHS19)+'Antagelser (investor) (4)'!$C$8,DAY(RHS19)))),"")</f>
        <v/>
      </c>
      <c r="RHU19" s="30" t="str">
        <f>+IFERROR(IF(RHT19="Dato",'Antagelser (investor) (4)'!$C$7,IF(RHT19='Antagelser (investor) (4)'!$C$9,"",DATE(YEAR(RHT19),MONTH(RHT19)+'Antagelser (investor) (4)'!$C$8,DAY(RHT19)))),"")</f>
        <v/>
      </c>
      <c r="RHV19" s="30" t="str">
        <f>+IFERROR(IF(RHU19="Dato",'Antagelser (investor) (4)'!$C$7,IF(RHU19='Antagelser (investor) (4)'!$C$9,"",DATE(YEAR(RHU19),MONTH(RHU19)+'Antagelser (investor) (4)'!$C$8,DAY(RHU19)))),"")</f>
        <v/>
      </c>
      <c r="RHW19" s="30" t="str">
        <f>+IFERROR(IF(RHV19="Dato",'Antagelser (investor) (4)'!$C$7,IF(RHV19='Antagelser (investor) (4)'!$C$9,"",DATE(YEAR(RHV19),MONTH(RHV19)+'Antagelser (investor) (4)'!$C$8,DAY(RHV19)))),"")</f>
        <v/>
      </c>
      <c r="RHX19" s="30" t="str">
        <f>+IFERROR(IF(RHW19="Dato",'Antagelser (investor) (4)'!$C$7,IF(RHW19='Antagelser (investor) (4)'!$C$9,"",DATE(YEAR(RHW19),MONTH(RHW19)+'Antagelser (investor) (4)'!$C$8,DAY(RHW19)))),"")</f>
        <v/>
      </c>
      <c r="RHY19" s="30" t="str">
        <f>+IFERROR(IF(RHX19="Dato",'Antagelser (investor) (4)'!$C$7,IF(RHX19='Antagelser (investor) (4)'!$C$9,"",DATE(YEAR(RHX19),MONTH(RHX19)+'Antagelser (investor) (4)'!$C$8,DAY(RHX19)))),"")</f>
        <v/>
      </c>
      <c r="RHZ19" s="30" t="str">
        <f>+IFERROR(IF(RHY19="Dato",'Antagelser (investor) (4)'!$C$7,IF(RHY19='Antagelser (investor) (4)'!$C$9,"",DATE(YEAR(RHY19),MONTH(RHY19)+'Antagelser (investor) (4)'!$C$8,DAY(RHY19)))),"")</f>
        <v/>
      </c>
      <c r="RIA19" s="30" t="str">
        <f>+IFERROR(IF(RHZ19="Dato",'Antagelser (investor) (4)'!$C$7,IF(RHZ19='Antagelser (investor) (4)'!$C$9,"",DATE(YEAR(RHZ19),MONTH(RHZ19)+'Antagelser (investor) (4)'!$C$8,DAY(RHZ19)))),"")</f>
        <v/>
      </c>
      <c r="RIB19" s="30" t="str">
        <f>+IFERROR(IF(RIA19="Dato",'Antagelser (investor) (4)'!$C$7,IF(RIA19='Antagelser (investor) (4)'!$C$9,"",DATE(YEAR(RIA19),MONTH(RIA19)+'Antagelser (investor) (4)'!$C$8,DAY(RIA19)))),"")</f>
        <v/>
      </c>
      <c r="RIC19" s="30" t="str">
        <f>+IFERROR(IF(RIB19="Dato",'Antagelser (investor) (4)'!$C$7,IF(RIB19='Antagelser (investor) (4)'!$C$9,"",DATE(YEAR(RIB19),MONTH(RIB19)+'Antagelser (investor) (4)'!$C$8,DAY(RIB19)))),"")</f>
        <v/>
      </c>
      <c r="RID19" s="30" t="str">
        <f>+IFERROR(IF(RIC19="Dato",'Antagelser (investor) (4)'!$C$7,IF(RIC19='Antagelser (investor) (4)'!$C$9,"",DATE(YEAR(RIC19),MONTH(RIC19)+'Antagelser (investor) (4)'!$C$8,DAY(RIC19)))),"")</f>
        <v/>
      </c>
      <c r="RIE19" s="30" t="str">
        <f>+IFERROR(IF(RID19="Dato",'Antagelser (investor) (4)'!$C$7,IF(RID19='Antagelser (investor) (4)'!$C$9,"",DATE(YEAR(RID19),MONTH(RID19)+'Antagelser (investor) (4)'!$C$8,DAY(RID19)))),"")</f>
        <v/>
      </c>
      <c r="RIF19" s="30" t="str">
        <f>+IFERROR(IF(RIE19="Dato",'Antagelser (investor) (4)'!$C$7,IF(RIE19='Antagelser (investor) (4)'!$C$9,"",DATE(YEAR(RIE19),MONTH(RIE19)+'Antagelser (investor) (4)'!$C$8,DAY(RIE19)))),"")</f>
        <v/>
      </c>
      <c r="RIG19" s="30" t="str">
        <f>+IFERROR(IF(RIF19="Dato",'Antagelser (investor) (4)'!$C$7,IF(RIF19='Antagelser (investor) (4)'!$C$9,"",DATE(YEAR(RIF19),MONTH(RIF19)+'Antagelser (investor) (4)'!$C$8,DAY(RIF19)))),"")</f>
        <v/>
      </c>
      <c r="RIH19" s="30" t="str">
        <f>+IFERROR(IF(RIG19="Dato",'Antagelser (investor) (4)'!$C$7,IF(RIG19='Antagelser (investor) (4)'!$C$9,"",DATE(YEAR(RIG19),MONTH(RIG19)+'Antagelser (investor) (4)'!$C$8,DAY(RIG19)))),"")</f>
        <v/>
      </c>
      <c r="RII19" s="30" t="str">
        <f>+IFERROR(IF(RIH19="Dato",'Antagelser (investor) (4)'!$C$7,IF(RIH19='Antagelser (investor) (4)'!$C$9,"",DATE(YEAR(RIH19),MONTH(RIH19)+'Antagelser (investor) (4)'!$C$8,DAY(RIH19)))),"")</f>
        <v/>
      </c>
      <c r="RIJ19" s="30" t="str">
        <f>+IFERROR(IF(RII19="Dato",'Antagelser (investor) (4)'!$C$7,IF(RII19='Antagelser (investor) (4)'!$C$9,"",DATE(YEAR(RII19),MONTH(RII19)+'Antagelser (investor) (4)'!$C$8,DAY(RII19)))),"")</f>
        <v/>
      </c>
      <c r="RIK19" s="30" t="str">
        <f>+IFERROR(IF(RIJ19="Dato",'Antagelser (investor) (4)'!$C$7,IF(RIJ19='Antagelser (investor) (4)'!$C$9,"",DATE(YEAR(RIJ19),MONTH(RIJ19)+'Antagelser (investor) (4)'!$C$8,DAY(RIJ19)))),"")</f>
        <v/>
      </c>
      <c r="RIL19" s="30" t="str">
        <f>+IFERROR(IF(RIK19="Dato",'Antagelser (investor) (4)'!$C$7,IF(RIK19='Antagelser (investor) (4)'!$C$9,"",DATE(YEAR(RIK19),MONTH(RIK19)+'Antagelser (investor) (4)'!$C$8,DAY(RIK19)))),"")</f>
        <v/>
      </c>
      <c r="RIM19" s="30" t="str">
        <f>+IFERROR(IF(RIL19="Dato",'Antagelser (investor) (4)'!$C$7,IF(RIL19='Antagelser (investor) (4)'!$C$9,"",DATE(YEAR(RIL19),MONTH(RIL19)+'Antagelser (investor) (4)'!$C$8,DAY(RIL19)))),"")</f>
        <v/>
      </c>
      <c r="RIN19" s="30" t="str">
        <f>+IFERROR(IF(RIM19="Dato",'Antagelser (investor) (4)'!$C$7,IF(RIM19='Antagelser (investor) (4)'!$C$9,"",DATE(YEAR(RIM19),MONTH(RIM19)+'Antagelser (investor) (4)'!$C$8,DAY(RIM19)))),"")</f>
        <v/>
      </c>
      <c r="RIO19" s="30" t="str">
        <f>+IFERROR(IF(RIN19="Dato",'Antagelser (investor) (4)'!$C$7,IF(RIN19='Antagelser (investor) (4)'!$C$9,"",DATE(YEAR(RIN19),MONTH(RIN19)+'Antagelser (investor) (4)'!$C$8,DAY(RIN19)))),"")</f>
        <v/>
      </c>
      <c r="RIP19" s="30" t="str">
        <f>+IFERROR(IF(RIO19="Dato",'Antagelser (investor) (4)'!$C$7,IF(RIO19='Antagelser (investor) (4)'!$C$9,"",DATE(YEAR(RIO19),MONTH(RIO19)+'Antagelser (investor) (4)'!$C$8,DAY(RIO19)))),"")</f>
        <v/>
      </c>
      <c r="RIQ19" s="30" t="str">
        <f>+IFERROR(IF(RIP19="Dato",'Antagelser (investor) (4)'!$C$7,IF(RIP19='Antagelser (investor) (4)'!$C$9,"",DATE(YEAR(RIP19),MONTH(RIP19)+'Antagelser (investor) (4)'!$C$8,DAY(RIP19)))),"")</f>
        <v/>
      </c>
      <c r="RIR19" s="30" t="str">
        <f>+IFERROR(IF(RIQ19="Dato",'Antagelser (investor) (4)'!$C$7,IF(RIQ19='Antagelser (investor) (4)'!$C$9,"",DATE(YEAR(RIQ19),MONTH(RIQ19)+'Antagelser (investor) (4)'!$C$8,DAY(RIQ19)))),"")</f>
        <v/>
      </c>
      <c r="RIS19" s="30" t="str">
        <f>+IFERROR(IF(RIR19="Dato",'Antagelser (investor) (4)'!$C$7,IF(RIR19='Antagelser (investor) (4)'!$C$9,"",DATE(YEAR(RIR19),MONTH(RIR19)+'Antagelser (investor) (4)'!$C$8,DAY(RIR19)))),"")</f>
        <v/>
      </c>
      <c r="RIT19" s="30" t="str">
        <f>+IFERROR(IF(RIS19="Dato",'Antagelser (investor) (4)'!$C$7,IF(RIS19='Antagelser (investor) (4)'!$C$9,"",DATE(YEAR(RIS19),MONTH(RIS19)+'Antagelser (investor) (4)'!$C$8,DAY(RIS19)))),"")</f>
        <v/>
      </c>
      <c r="RIU19" s="30" t="str">
        <f>+IFERROR(IF(RIT19="Dato",'Antagelser (investor) (4)'!$C$7,IF(RIT19='Antagelser (investor) (4)'!$C$9,"",DATE(YEAR(RIT19),MONTH(RIT19)+'Antagelser (investor) (4)'!$C$8,DAY(RIT19)))),"")</f>
        <v/>
      </c>
      <c r="RIV19" s="30" t="str">
        <f>+IFERROR(IF(RIU19="Dato",'Antagelser (investor) (4)'!$C$7,IF(RIU19='Antagelser (investor) (4)'!$C$9,"",DATE(YEAR(RIU19),MONTH(RIU19)+'Antagelser (investor) (4)'!$C$8,DAY(RIU19)))),"")</f>
        <v/>
      </c>
      <c r="RIW19" s="30" t="str">
        <f>+IFERROR(IF(RIV19="Dato",'Antagelser (investor) (4)'!$C$7,IF(RIV19='Antagelser (investor) (4)'!$C$9,"",DATE(YEAR(RIV19),MONTH(RIV19)+'Antagelser (investor) (4)'!$C$8,DAY(RIV19)))),"")</f>
        <v/>
      </c>
      <c r="RIX19" s="30" t="str">
        <f>+IFERROR(IF(RIW19="Dato",'Antagelser (investor) (4)'!$C$7,IF(RIW19='Antagelser (investor) (4)'!$C$9,"",DATE(YEAR(RIW19),MONTH(RIW19)+'Antagelser (investor) (4)'!$C$8,DAY(RIW19)))),"")</f>
        <v/>
      </c>
      <c r="RIY19" s="30" t="str">
        <f>+IFERROR(IF(RIX19="Dato",'Antagelser (investor) (4)'!$C$7,IF(RIX19='Antagelser (investor) (4)'!$C$9,"",DATE(YEAR(RIX19),MONTH(RIX19)+'Antagelser (investor) (4)'!$C$8,DAY(RIX19)))),"")</f>
        <v/>
      </c>
      <c r="RIZ19" s="30" t="str">
        <f>+IFERROR(IF(RIY19="Dato",'Antagelser (investor) (4)'!$C$7,IF(RIY19='Antagelser (investor) (4)'!$C$9,"",DATE(YEAR(RIY19),MONTH(RIY19)+'Antagelser (investor) (4)'!$C$8,DAY(RIY19)))),"")</f>
        <v/>
      </c>
      <c r="RJA19" s="30" t="str">
        <f>+IFERROR(IF(RIZ19="Dato",'Antagelser (investor) (4)'!$C$7,IF(RIZ19='Antagelser (investor) (4)'!$C$9,"",DATE(YEAR(RIZ19),MONTH(RIZ19)+'Antagelser (investor) (4)'!$C$8,DAY(RIZ19)))),"")</f>
        <v/>
      </c>
      <c r="RJB19" s="30" t="str">
        <f>+IFERROR(IF(RJA19="Dato",'Antagelser (investor) (4)'!$C$7,IF(RJA19='Antagelser (investor) (4)'!$C$9,"",DATE(YEAR(RJA19),MONTH(RJA19)+'Antagelser (investor) (4)'!$C$8,DAY(RJA19)))),"")</f>
        <v/>
      </c>
      <c r="RJC19" s="30" t="str">
        <f>+IFERROR(IF(RJB19="Dato",'Antagelser (investor) (4)'!$C$7,IF(RJB19='Antagelser (investor) (4)'!$C$9,"",DATE(YEAR(RJB19),MONTH(RJB19)+'Antagelser (investor) (4)'!$C$8,DAY(RJB19)))),"")</f>
        <v/>
      </c>
      <c r="RJD19" s="30" t="str">
        <f>+IFERROR(IF(RJC19="Dato",'Antagelser (investor) (4)'!$C$7,IF(RJC19='Antagelser (investor) (4)'!$C$9,"",DATE(YEAR(RJC19),MONTH(RJC19)+'Antagelser (investor) (4)'!$C$8,DAY(RJC19)))),"")</f>
        <v/>
      </c>
      <c r="RJE19" s="30" t="str">
        <f>+IFERROR(IF(RJD19="Dato",'Antagelser (investor) (4)'!$C$7,IF(RJD19='Antagelser (investor) (4)'!$C$9,"",DATE(YEAR(RJD19),MONTH(RJD19)+'Antagelser (investor) (4)'!$C$8,DAY(RJD19)))),"")</f>
        <v/>
      </c>
      <c r="RJF19" s="30" t="str">
        <f>+IFERROR(IF(RJE19="Dato",'Antagelser (investor) (4)'!$C$7,IF(RJE19='Antagelser (investor) (4)'!$C$9,"",DATE(YEAR(RJE19),MONTH(RJE19)+'Antagelser (investor) (4)'!$C$8,DAY(RJE19)))),"")</f>
        <v/>
      </c>
      <c r="RJG19" s="30" t="str">
        <f>+IFERROR(IF(RJF19="Dato",'Antagelser (investor) (4)'!$C$7,IF(RJF19='Antagelser (investor) (4)'!$C$9,"",DATE(YEAR(RJF19),MONTH(RJF19)+'Antagelser (investor) (4)'!$C$8,DAY(RJF19)))),"")</f>
        <v/>
      </c>
      <c r="RJH19" s="30" t="str">
        <f>+IFERROR(IF(RJG19="Dato",'Antagelser (investor) (4)'!$C$7,IF(RJG19='Antagelser (investor) (4)'!$C$9,"",DATE(YEAR(RJG19),MONTH(RJG19)+'Antagelser (investor) (4)'!$C$8,DAY(RJG19)))),"")</f>
        <v/>
      </c>
      <c r="RJI19" s="30" t="str">
        <f>+IFERROR(IF(RJH19="Dato",'Antagelser (investor) (4)'!$C$7,IF(RJH19='Antagelser (investor) (4)'!$C$9,"",DATE(YEAR(RJH19),MONTH(RJH19)+'Antagelser (investor) (4)'!$C$8,DAY(RJH19)))),"")</f>
        <v/>
      </c>
      <c r="RJJ19" s="30" t="str">
        <f>+IFERROR(IF(RJI19="Dato",'Antagelser (investor) (4)'!$C$7,IF(RJI19='Antagelser (investor) (4)'!$C$9,"",DATE(YEAR(RJI19),MONTH(RJI19)+'Antagelser (investor) (4)'!$C$8,DAY(RJI19)))),"")</f>
        <v/>
      </c>
      <c r="RJK19" s="30" t="str">
        <f>+IFERROR(IF(RJJ19="Dato",'Antagelser (investor) (4)'!$C$7,IF(RJJ19='Antagelser (investor) (4)'!$C$9,"",DATE(YEAR(RJJ19),MONTH(RJJ19)+'Antagelser (investor) (4)'!$C$8,DAY(RJJ19)))),"")</f>
        <v/>
      </c>
      <c r="RJL19" s="30" t="str">
        <f>+IFERROR(IF(RJK19="Dato",'Antagelser (investor) (4)'!$C$7,IF(RJK19='Antagelser (investor) (4)'!$C$9,"",DATE(YEAR(RJK19),MONTH(RJK19)+'Antagelser (investor) (4)'!$C$8,DAY(RJK19)))),"")</f>
        <v/>
      </c>
      <c r="RJM19" s="30" t="str">
        <f>+IFERROR(IF(RJL19="Dato",'Antagelser (investor) (4)'!$C$7,IF(RJL19='Antagelser (investor) (4)'!$C$9,"",DATE(YEAR(RJL19),MONTH(RJL19)+'Antagelser (investor) (4)'!$C$8,DAY(RJL19)))),"")</f>
        <v/>
      </c>
      <c r="RJN19" s="30" t="str">
        <f>+IFERROR(IF(RJM19="Dato",'Antagelser (investor) (4)'!$C$7,IF(RJM19='Antagelser (investor) (4)'!$C$9,"",DATE(YEAR(RJM19),MONTH(RJM19)+'Antagelser (investor) (4)'!$C$8,DAY(RJM19)))),"")</f>
        <v/>
      </c>
      <c r="RJO19" s="30" t="str">
        <f>+IFERROR(IF(RJN19="Dato",'Antagelser (investor) (4)'!$C$7,IF(RJN19='Antagelser (investor) (4)'!$C$9,"",DATE(YEAR(RJN19),MONTH(RJN19)+'Antagelser (investor) (4)'!$C$8,DAY(RJN19)))),"")</f>
        <v/>
      </c>
      <c r="RJP19" s="30" t="str">
        <f>+IFERROR(IF(RJO19="Dato",'Antagelser (investor) (4)'!$C$7,IF(RJO19='Antagelser (investor) (4)'!$C$9,"",DATE(YEAR(RJO19),MONTH(RJO19)+'Antagelser (investor) (4)'!$C$8,DAY(RJO19)))),"")</f>
        <v/>
      </c>
      <c r="RJQ19" s="30" t="str">
        <f>+IFERROR(IF(RJP19="Dato",'Antagelser (investor) (4)'!$C$7,IF(RJP19='Antagelser (investor) (4)'!$C$9,"",DATE(YEAR(RJP19),MONTH(RJP19)+'Antagelser (investor) (4)'!$C$8,DAY(RJP19)))),"")</f>
        <v/>
      </c>
      <c r="RJR19" s="30" t="str">
        <f>+IFERROR(IF(RJQ19="Dato",'Antagelser (investor) (4)'!$C$7,IF(RJQ19='Antagelser (investor) (4)'!$C$9,"",DATE(YEAR(RJQ19),MONTH(RJQ19)+'Antagelser (investor) (4)'!$C$8,DAY(RJQ19)))),"")</f>
        <v/>
      </c>
      <c r="RJS19" s="30" t="str">
        <f>+IFERROR(IF(RJR19="Dato",'Antagelser (investor) (4)'!$C$7,IF(RJR19='Antagelser (investor) (4)'!$C$9,"",DATE(YEAR(RJR19),MONTH(RJR19)+'Antagelser (investor) (4)'!$C$8,DAY(RJR19)))),"")</f>
        <v/>
      </c>
      <c r="RJT19" s="30" t="str">
        <f>+IFERROR(IF(RJS19="Dato",'Antagelser (investor) (4)'!$C$7,IF(RJS19='Antagelser (investor) (4)'!$C$9,"",DATE(YEAR(RJS19),MONTH(RJS19)+'Antagelser (investor) (4)'!$C$8,DAY(RJS19)))),"")</f>
        <v/>
      </c>
      <c r="RJU19" s="30" t="str">
        <f>+IFERROR(IF(RJT19="Dato",'Antagelser (investor) (4)'!$C$7,IF(RJT19='Antagelser (investor) (4)'!$C$9,"",DATE(YEAR(RJT19),MONTH(RJT19)+'Antagelser (investor) (4)'!$C$8,DAY(RJT19)))),"")</f>
        <v/>
      </c>
      <c r="RJV19" s="30" t="str">
        <f>+IFERROR(IF(RJU19="Dato",'Antagelser (investor) (4)'!$C$7,IF(RJU19='Antagelser (investor) (4)'!$C$9,"",DATE(YEAR(RJU19),MONTH(RJU19)+'Antagelser (investor) (4)'!$C$8,DAY(RJU19)))),"")</f>
        <v/>
      </c>
      <c r="RJW19" s="30" t="str">
        <f>+IFERROR(IF(RJV19="Dato",'Antagelser (investor) (4)'!$C$7,IF(RJV19='Antagelser (investor) (4)'!$C$9,"",DATE(YEAR(RJV19),MONTH(RJV19)+'Antagelser (investor) (4)'!$C$8,DAY(RJV19)))),"")</f>
        <v/>
      </c>
      <c r="RJX19" s="30" t="str">
        <f>+IFERROR(IF(RJW19="Dato",'Antagelser (investor) (4)'!$C$7,IF(RJW19='Antagelser (investor) (4)'!$C$9,"",DATE(YEAR(RJW19),MONTH(RJW19)+'Antagelser (investor) (4)'!$C$8,DAY(RJW19)))),"")</f>
        <v/>
      </c>
      <c r="RJY19" s="30" t="str">
        <f>+IFERROR(IF(RJX19="Dato",'Antagelser (investor) (4)'!$C$7,IF(RJX19='Antagelser (investor) (4)'!$C$9,"",DATE(YEAR(RJX19),MONTH(RJX19)+'Antagelser (investor) (4)'!$C$8,DAY(RJX19)))),"")</f>
        <v/>
      </c>
      <c r="RJZ19" s="30" t="str">
        <f>+IFERROR(IF(RJY19="Dato",'Antagelser (investor) (4)'!$C$7,IF(RJY19='Antagelser (investor) (4)'!$C$9,"",DATE(YEAR(RJY19),MONTH(RJY19)+'Antagelser (investor) (4)'!$C$8,DAY(RJY19)))),"")</f>
        <v/>
      </c>
      <c r="RKA19" s="30" t="str">
        <f>+IFERROR(IF(RJZ19="Dato",'Antagelser (investor) (4)'!$C$7,IF(RJZ19='Antagelser (investor) (4)'!$C$9,"",DATE(YEAR(RJZ19),MONTH(RJZ19)+'Antagelser (investor) (4)'!$C$8,DAY(RJZ19)))),"")</f>
        <v/>
      </c>
      <c r="RKB19" s="30" t="str">
        <f>+IFERROR(IF(RKA19="Dato",'Antagelser (investor) (4)'!$C$7,IF(RKA19='Antagelser (investor) (4)'!$C$9,"",DATE(YEAR(RKA19),MONTH(RKA19)+'Antagelser (investor) (4)'!$C$8,DAY(RKA19)))),"")</f>
        <v/>
      </c>
      <c r="RKC19" s="30" t="str">
        <f>+IFERROR(IF(RKB19="Dato",'Antagelser (investor) (4)'!$C$7,IF(RKB19='Antagelser (investor) (4)'!$C$9,"",DATE(YEAR(RKB19),MONTH(RKB19)+'Antagelser (investor) (4)'!$C$8,DAY(RKB19)))),"")</f>
        <v/>
      </c>
      <c r="RKD19" s="30" t="str">
        <f>+IFERROR(IF(RKC19="Dato",'Antagelser (investor) (4)'!$C$7,IF(RKC19='Antagelser (investor) (4)'!$C$9,"",DATE(YEAR(RKC19),MONTH(RKC19)+'Antagelser (investor) (4)'!$C$8,DAY(RKC19)))),"")</f>
        <v/>
      </c>
      <c r="RKE19" s="30" t="str">
        <f>+IFERROR(IF(RKD19="Dato",'Antagelser (investor) (4)'!$C$7,IF(RKD19='Antagelser (investor) (4)'!$C$9,"",DATE(YEAR(RKD19),MONTH(RKD19)+'Antagelser (investor) (4)'!$C$8,DAY(RKD19)))),"")</f>
        <v/>
      </c>
      <c r="RKF19" s="30" t="str">
        <f>+IFERROR(IF(RKE19="Dato",'Antagelser (investor) (4)'!$C$7,IF(RKE19='Antagelser (investor) (4)'!$C$9,"",DATE(YEAR(RKE19),MONTH(RKE19)+'Antagelser (investor) (4)'!$C$8,DAY(RKE19)))),"")</f>
        <v/>
      </c>
      <c r="RKG19" s="30" t="str">
        <f>+IFERROR(IF(RKF19="Dato",'Antagelser (investor) (4)'!$C$7,IF(RKF19='Antagelser (investor) (4)'!$C$9,"",DATE(YEAR(RKF19),MONTH(RKF19)+'Antagelser (investor) (4)'!$C$8,DAY(RKF19)))),"")</f>
        <v/>
      </c>
      <c r="RKH19" s="30" t="str">
        <f>+IFERROR(IF(RKG19="Dato",'Antagelser (investor) (4)'!$C$7,IF(RKG19='Antagelser (investor) (4)'!$C$9,"",DATE(YEAR(RKG19),MONTH(RKG19)+'Antagelser (investor) (4)'!$C$8,DAY(RKG19)))),"")</f>
        <v/>
      </c>
      <c r="RKI19" s="30" t="str">
        <f>+IFERROR(IF(RKH19="Dato",'Antagelser (investor) (4)'!$C$7,IF(RKH19='Antagelser (investor) (4)'!$C$9,"",DATE(YEAR(RKH19),MONTH(RKH19)+'Antagelser (investor) (4)'!$C$8,DAY(RKH19)))),"")</f>
        <v/>
      </c>
      <c r="RKJ19" s="30" t="str">
        <f>+IFERROR(IF(RKI19="Dato",'Antagelser (investor) (4)'!$C$7,IF(RKI19='Antagelser (investor) (4)'!$C$9,"",DATE(YEAR(RKI19),MONTH(RKI19)+'Antagelser (investor) (4)'!$C$8,DAY(RKI19)))),"")</f>
        <v/>
      </c>
      <c r="RKK19" s="30" t="str">
        <f>+IFERROR(IF(RKJ19="Dato",'Antagelser (investor) (4)'!$C$7,IF(RKJ19='Antagelser (investor) (4)'!$C$9,"",DATE(YEAR(RKJ19),MONTH(RKJ19)+'Antagelser (investor) (4)'!$C$8,DAY(RKJ19)))),"")</f>
        <v/>
      </c>
      <c r="RKL19" s="30" t="str">
        <f>+IFERROR(IF(RKK19="Dato",'Antagelser (investor) (4)'!$C$7,IF(RKK19='Antagelser (investor) (4)'!$C$9,"",DATE(YEAR(RKK19),MONTH(RKK19)+'Antagelser (investor) (4)'!$C$8,DAY(RKK19)))),"")</f>
        <v/>
      </c>
      <c r="RKM19" s="30" t="str">
        <f>+IFERROR(IF(RKL19="Dato",'Antagelser (investor) (4)'!$C$7,IF(RKL19='Antagelser (investor) (4)'!$C$9,"",DATE(YEAR(RKL19),MONTH(RKL19)+'Antagelser (investor) (4)'!$C$8,DAY(RKL19)))),"")</f>
        <v/>
      </c>
      <c r="RKN19" s="30" t="str">
        <f>+IFERROR(IF(RKM19="Dato",'Antagelser (investor) (4)'!$C$7,IF(RKM19='Antagelser (investor) (4)'!$C$9,"",DATE(YEAR(RKM19),MONTH(RKM19)+'Antagelser (investor) (4)'!$C$8,DAY(RKM19)))),"")</f>
        <v/>
      </c>
      <c r="RKO19" s="30" t="str">
        <f>+IFERROR(IF(RKN19="Dato",'Antagelser (investor) (4)'!$C$7,IF(RKN19='Antagelser (investor) (4)'!$C$9,"",DATE(YEAR(RKN19),MONTH(RKN19)+'Antagelser (investor) (4)'!$C$8,DAY(RKN19)))),"")</f>
        <v/>
      </c>
      <c r="RKP19" s="30" t="str">
        <f>+IFERROR(IF(RKO19="Dato",'Antagelser (investor) (4)'!$C$7,IF(RKO19='Antagelser (investor) (4)'!$C$9,"",DATE(YEAR(RKO19),MONTH(RKO19)+'Antagelser (investor) (4)'!$C$8,DAY(RKO19)))),"")</f>
        <v/>
      </c>
      <c r="RKQ19" s="30" t="str">
        <f>+IFERROR(IF(RKP19="Dato",'Antagelser (investor) (4)'!$C$7,IF(RKP19='Antagelser (investor) (4)'!$C$9,"",DATE(YEAR(RKP19),MONTH(RKP19)+'Antagelser (investor) (4)'!$C$8,DAY(RKP19)))),"")</f>
        <v/>
      </c>
      <c r="RKR19" s="30" t="str">
        <f>+IFERROR(IF(RKQ19="Dato",'Antagelser (investor) (4)'!$C$7,IF(RKQ19='Antagelser (investor) (4)'!$C$9,"",DATE(YEAR(RKQ19),MONTH(RKQ19)+'Antagelser (investor) (4)'!$C$8,DAY(RKQ19)))),"")</f>
        <v/>
      </c>
      <c r="RKS19" s="30" t="str">
        <f>+IFERROR(IF(RKR19="Dato",'Antagelser (investor) (4)'!$C$7,IF(RKR19='Antagelser (investor) (4)'!$C$9,"",DATE(YEAR(RKR19),MONTH(RKR19)+'Antagelser (investor) (4)'!$C$8,DAY(RKR19)))),"")</f>
        <v/>
      </c>
      <c r="RKT19" s="30" t="str">
        <f>+IFERROR(IF(RKS19="Dato",'Antagelser (investor) (4)'!$C$7,IF(RKS19='Antagelser (investor) (4)'!$C$9,"",DATE(YEAR(RKS19),MONTH(RKS19)+'Antagelser (investor) (4)'!$C$8,DAY(RKS19)))),"")</f>
        <v/>
      </c>
      <c r="RKU19" s="30" t="str">
        <f>+IFERROR(IF(RKT19="Dato",'Antagelser (investor) (4)'!$C$7,IF(RKT19='Antagelser (investor) (4)'!$C$9,"",DATE(YEAR(RKT19),MONTH(RKT19)+'Antagelser (investor) (4)'!$C$8,DAY(RKT19)))),"")</f>
        <v/>
      </c>
      <c r="RKV19" s="30" t="str">
        <f>+IFERROR(IF(RKU19="Dato",'Antagelser (investor) (4)'!$C$7,IF(RKU19='Antagelser (investor) (4)'!$C$9,"",DATE(YEAR(RKU19),MONTH(RKU19)+'Antagelser (investor) (4)'!$C$8,DAY(RKU19)))),"")</f>
        <v/>
      </c>
      <c r="RKW19" s="30" t="str">
        <f>+IFERROR(IF(RKV19="Dato",'Antagelser (investor) (4)'!$C$7,IF(RKV19='Antagelser (investor) (4)'!$C$9,"",DATE(YEAR(RKV19),MONTH(RKV19)+'Antagelser (investor) (4)'!$C$8,DAY(RKV19)))),"")</f>
        <v/>
      </c>
      <c r="RKX19" s="30" t="str">
        <f>+IFERROR(IF(RKW19="Dato",'Antagelser (investor) (4)'!$C$7,IF(RKW19='Antagelser (investor) (4)'!$C$9,"",DATE(YEAR(RKW19),MONTH(RKW19)+'Antagelser (investor) (4)'!$C$8,DAY(RKW19)))),"")</f>
        <v/>
      </c>
      <c r="RKY19" s="30" t="str">
        <f>+IFERROR(IF(RKX19="Dato",'Antagelser (investor) (4)'!$C$7,IF(RKX19='Antagelser (investor) (4)'!$C$9,"",DATE(YEAR(RKX19),MONTH(RKX19)+'Antagelser (investor) (4)'!$C$8,DAY(RKX19)))),"")</f>
        <v/>
      </c>
      <c r="RKZ19" s="30" t="str">
        <f>+IFERROR(IF(RKY19="Dato",'Antagelser (investor) (4)'!$C$7,IF(RKY19='Antagelser (investor) (4)'!$C$9,"",DATE(YEAR(RKY19),MONTH(RKY19)+'Antagelser (investor) (4)'!$C$8,DAY(RKY19)))),"")</f>
        <v/>
      </c>
      <c r="RLA19" s="30" t="str">
        <f>+IFERROR(IF(RKZ19="Dato",'Antagelser (investor) (4)'!$C$7,IF(RKZ19='Antagelser (investor) (4)'!$C$9,"",DATE(YEAR(RKZ19),MONTH(RKZ19)+'Antagelser (investor) (4)'!$C$8,DAY(RKZ19)))),"")</f>
        <v/>
      </c>
      <c r="RLB19" s="30" t="str">
        <f>+IFERROR(IF(RLA19="Dato",'Antagelser (investor) (4)'!$C$7,IF(RLA19='Antagelser (investor) (4)'!$C$9,"",DATE(YEAR(RLA19),MONTH(RLA19)+'Antagelser (investor) (4)'!$C$8,DAY(RLA19)))),"")</f>
        <v/>
      </c>
      <c r="RLC19" s="30" t="str">
        <f>+IFERROR(IF(RLB19="Dato",'Antagelser (investor) (4)'!$C$7,IF(RLB19='Antagelser (investor) (4)'!$C$9,"",DATE(YEAR(RLB19),MONTH(RLB19)+'Antagelser (investor) (4)'!$C$8,DAY(RLB19)))),"")</f>
        <v/>
      </c>
      <c r="RLD19" s="30" t="str">
        <f>+IFERROR(IF(RLC19="Dato",'Antagelser (investor) (4)'!$C$7,IF(RLC19='Antagelser (investor) (4)'!$C$9,"",DATE(YEAR(RLC19),MONTH(RLC19)+'Antagelser (investor) (4)'!$C$8,DAY(RLC19)))),"")</f>
        <v/>
      </c>
      <c r="RLE19" s="30" t="str">
        <f>+IFERROR(IF(RLD19="Dato",'Antagelser (investor) (4)'!$C$7,IF(RLD19='Antagelser (investor) (4)'!$C$9,"",DATE(YEAR(RLD19),MONTH(RLD19)+'Antagelser (investor) (4)'!$C$8,DAY(RLD19)))),"")</f>
        <v/>
      </c>
      <c r="RLF19" s="30" t="str">
        <f>+IFERROR(IF(RLE19="Dato",'Antagelser (investor) (4)'!$C$7,IF(RLE19='Antagelser (investor) (4)'!$C$9,"",DATE(YEAR(RLE19),MONTH(RLE19)+'Antagelser (investor) (4)'!$C$8,DAY(RLE19)))),"")</f>
        <v/>
      </c>
      <c r="RLG19" s="30" t="str">
        <f>+IFERROR(IF(RLF19="Dato",'Antagelser (investor) (4)'!$C$7,IF(RLF19='Antagelser (investor) (4)'!$C$9,"",DATE(YEAR(RLF19),MONTH(RLF19)+'Antagelser (investor) (4)'!$C$8,DAY(RLF19)))),"")</f>
        <v/>
      </c>
      <c r="RLH19" s="30" t="str">
        <f>+IFERROR(IF(RLG19="Dato",'Antagelser (investor) (4)'!$C$7,IF(RLG19='Antagelser (investor) (4)'!$C$9,"",DATE(YEAR(RLG19),MONTH(RLG19)+'Antagelser (investor) (4)'!$C$8,DAY(RLG19)))),"")</f>
        <v/>
      </c>
      <c r="RLI19" s="30" t="str">
        <f>+IFERROR(IF(RLH19="Dato",'Antagelser (investor) (4)'!$C$7,IF(RLH19='Antagelser (investor) (4)'!$C$9,"",DATE(YEAR(RLH19),MONTH(RLH19)+'Antagelser (investor) (4)'!$C$8,DAY(RLH19)))),"")</f>
        <v/>
      </c>
      <c r="RLJ19" s="30" t="str">
        <f>+IFERROR(IF(RLI19="Dato",'Antagelser (investor) (4)'!$C$7,IF(RLI19='Antagelser (investor) (4)'!$C$9,"",DATE(YEAR(RLI19),MONTH(RLI19)+'Antagelser (investor) (4)'!$C$8,DAY(RLI19)))),"")</f>
        <v/>
      </c>
      <c r="RLK19" s="30" t="str">
        <f>+IFERROR(IF(RLJ19="Dato",'Antagelser (investor) (4)'!$C$7,IF(RLJ19='Antagelser (investor) (4)'!$C$9,"",DATE(YEAR(RLJ19),MONTH(RLJ19)+'Antagelser (investor) (4)'!$C$8,DAY(RLJ19)))),"")</f>
        <v/>
      </c>
      <c r="RLL19" s="30" t="str">
        <f>+IFERROR(IF(RLK19="Dato",'Antagelser (investor) (4)'!$C$7,IF(RLK19='Antagelser (investor) (4)'!$C$9,"",DATE(YEAR(RLK19),MONTH(RLK19)+'Antagelser (investor) (4)'!$C$8,DAY(RLK19)))),"")</f>
        <v/>
      </c>
      <c r="RLM19" s="30" t="str">
        <f>+IFERROR(IF(RLL19="Dato",'Antagelser (investor) (4)'!$C$7,IF(RLL19='Antagelser (investor) (4)'!$C$9,"",DATE(YEAR(RLL19),MONTH(RLL19)+'Antagelser (investor) (4)'!$C$8,DAY(RLL19)))),"")</f>
        <v/>
      </c>
      <c r="RLN19" s="30" t="str">
        <f>+IFERROR(IF(RLM19="Dato",'Antagelser (investor) (4)'!$C$7,IF(RLM19='Antagelser (investor) (4)'!$C$9,"",DATE(YEAR(RLM19),MONTH(RLM19)+'Antagelser (investor) (4)'!$C$8,DAY(RLM19)))),"")</f>
        <v/>
      </c>
      <c r="RLO19" s="30" t="str">
        <f>+IFERROR(IF(RLN19="Dato",'Antagelser (investor) (4)'!$C$7,IF(RLN19='Antagelser (investor) (4)'!$C$9,"",DATE(YEAR(RLN19),MONTH(RLN19)+'Antagelser (investor) (4)'!$C$8,DAY(RLN19)))),"")</f>
        <v/>
      </c>
      <c r="RLP19" s="30" t="str">
        <f>+IFERROR(IF(RLO19="Dato",'Antagelser (investor) (4)'!$C$7,IF(RLO19='Antagelser (investor) (4)'!$C$9,"",DATE(YEAR(RLO19),MONTH(RLO19)+'Antagelser (investor) (4)'!$C$8,DAY(RLO19)))),"")</f>
        <v/>
      </c>
      <c r="RLQ19" s="30" t="str">
        <f>+IFERROR(IF(RLP19="Dato",'Antagelser (investor) (4)'!$C$7,IF(RLP19='Antagelser (investor) (4)'!$C$9,"",DATE(YEAR(RLP19),MONTH(RLP19)+'Antagelser (investor) (4)'!$C$8,DAY(RLP19)))),"")</f>
        <v/>
      </c>
      <c r="RLR19" s="30" t="str">
        <f>+IFERROR(IF(RLQ19="Dato",'Antagelser (investor) (4)'!$C$7,IF(RLQ19='Antagelser (investor) (4)'!$C$9,"",DATE(YEAR(RLQ19),MONTH(RLQ19)+'Antagelser (investor) (4)'!$C$8,DAY(RLQ19)))),"")</f>
        <v/>
      </c>
      <c r="RLS19" s="30" t="str">
        <f>+IFERROR(IF(RLR19="Dato",'Antagelser (investor) (4)'!$C$7,IF(RLR19='Antagelser (investor) (4)'!$C$9,"",DATE(YEAR(RLR19),MONTH(RLR19)+'Antagelser (investor) (4)'!$C$8,DAY(RLR19)))),"")</f>
        <v/>
      </c>
      <c r="RLT19" s="30" t="str">
        <f>+IFERROR(IF(RLS19="Dato",'Antagelser (investor) (4)'!$C$7,IF(RLS19='Antagelser (investor) (4)'!$C$9,"",DATE(YEAR(RLS19),MONTH(RLS19)+'Antagelser (investor) (4)'!$C$8,DAY(RLS19)))),"")</f>
        <v/>
      </c>
      <c r="RLU19" s="30" t="str">
        <f>+IFERROR(IF(RLT19="Dato",'Antagelser (investor) (4)'!$C$7,IF(RLT19='Antagelser (investor) (4)'!$C$9,"",DATE(YEAR(RLT19),MONTH(RLT19)+'Antagelser (investor) (4)'!$C$8,DAY(RLT19)))),"")</f>
        <v/>
      </c>
      <c r="RLV19" s="30" t="str">
        <f>+IFERROR(IF(RLU19="Dato",'Antagelser (investor) (4)'!$C$7,IF(RLU19='Antagelser (investor) (4)'!$C$9,"",DATE(YEAR(RLU19),MONTH(RLU19)+'Antagelser (investor) (4)'!$C$8,DAY(RLU19)))),"")</f>
        <v/>
      </c>
      <c r="RLW19" s="30" t="str">
        <f>+IFERROR(IF(RLV19="Dato",'Antagelser (investor) (4)'!$C$7,IF(RLV19='Antagelser (investor) (4)'!$C$9,"",DATE(YEAR(RLV19),MONTH(RLV19)+'Antagelser (investor) (4)'!$C$8,DAY(RLV19)))),"")</f>
        <v/>
      </c>
      <c r="RLX19" s="30" t="str">
        <f>+IFERROR(IF(RLW19="Dato",'Antagelser (investor) (4)'!$C$7,IF(RLW19='Antagelser (investor) (4)'!$C$9,"",DATE(YEAR(RLW19),MONTH(RLW19)+'Antagelser (investor) (4)'!$C$8,DAY(RLW19)))),"")</f>
        <v/>
      </c>
      <c r="RLY19" s="30" t="str">
        <f>+IFERROR(IF(RLX19="Dato",'Antagelser (investor) (4)'!$C$7,IF(RLX19='Antagelser (investor) (4)'!$C$9,"",DATE(YEAR(RLX19),MONTH(RLX19)+'Antagelser (investor) (4)'!$C$8,DAY(RLX19)))),"")</f>
        <v/>
      </c>
      <c r="RLZ19" s="30" t="str">
        <f>+IFERROR(IF(RLY19="Dato",'Antagelser (investor) (4)'!$C$7,IF(RLY19='Antagelser (investor) (4)'!$C$9,"",DATE(YEAR(RLY19),MONTH(RLY19)+'Antagelser (investor) (4)'!$C$8,DAY(RLY19)))),"")</f>
        <v/>
      </c>
      <c r="RMA19" s="30" t="str">
        <f>+IFERROR(IF(RLZ19="Dato",'Antagelser (investor) (4)'!$C$7,IF(RLZ19='Antagelser (investor) (4)'!$C$9,"",DATE(YEAR(RLZ19),MONTH(RLZ19)+'Antagelser (investor) (4)'!$C$8,DAY(RLZ19)))),"")</f>
        <v/>
      </c>
      <c r="RMB19" s="30" t="str">
        <f>+IFERROR(IF(RMA19="Dato",'Antagelser (investor) (4)'!$C$7,IF(RMA19='Antagelser (investor) (4)'!$C$9,"",DATE(YEAR(RMA19),MONTH(RMA19)+'Antagelser (investor) (4)'!$C$8,DAY(RMA19)))),"")</f>
        <v/>
      </c>
      <c r="RMC19" s="30" t="str">
        <f>+IFERROR(IF(RMB19="Dato",'Antagelser (investor) (4)'!$C$7,IF(RMB19='Antagelser (investor) (4)'!$C$9,"",DATE(YEAR(RMB19),MONTH(RMB19)+'Antagelser (investor) (4)'!$C$8,DAY(RMB19)))),"")</f>
        <v/>
      </c>
      <c r="RMD19" s="30" t="str">
        <f>+IFERROR(IF(RMC19="Dato",'Antagelser (investor) (4)'!$C$7,IF(RMC19='Antagelser (investor) (4)'!$C$9,"",DATE(YEAR(RMC19),MONTH(RMC19)+'Antagelser (investor) (4)'!$C$8,DAY(RMC19)))),"")</f>
        <v/>
      </c>
      <c r="RME19" s="30" t="str">
        <f>+IFERROR(IF(RMD19="Dato",'Antagelser (investor) (4)'!$C$7,IF(RMD19='Antagelser (investor) (4)'!$C$9,"",DATE(YEAR(RMD19),MONTH(RMD19)+'Antagelser (investor) (4)'!$C$8,DAY(RMD19)))),"")</f>
        <v/>
      </c>
      <c r="RMF19" s="30" t="str">
        <f>+IFERROR(IF(RME19="Dato",'Antagelser (investor) (4)'!$C$7,IF(RME19='Antagelser (investor) (4)'!$C$9,"",DATE(YEAR(RME19),MONTH(RME19)+'Antagelser (investor) (4)'!$C$8,DAY(RME19)))),"")</f>
        <v/>
      </c>
      <c r="RMG19" s="30" t="str">
        <f>+IFERROR(IF(RMF19="Dato",'Antagelser (investor) (4)'!$C$7,IF(RMF19='Antagelser (investor) (4)'!$C$9,"",DATE(YEAR(RMF19),MONTH(RMF19)+'Antagelser (investor) (4)'!$C$8,DAY(RMF19)))),"")</f>
        <v/>
      </c>
      <c r="RMH19" s="30" t="str">
        <f>+IFERROR(IF(RMG19="Dato",'Antagelser (investor) (4)'!$C$7,IF(RMG19='Antagelser (investor) (4)'!$C$9,"",DATE(YEAR(RMG19),MONTH(RMG19)+'Antagelser (investor) (4)'!$C$8,DAY(RMG19)))),"")</f>
        <v/>
      </c>
      <c r="RMI19" s="30" t="str">
        <f>+IFERROR(IF(RMH19="Dato",'Antagelser (investor) (4)'!$C$7,IF(RMH19='Antagelser (investor) (4)'!$C$9,"",DATE(YEAR(RMH19),MONTH(RMH19)+'Antagelser (investor) (4)'!$C$8,DAY(RMH19)))),"")</f>
        <v/>
      </c>
      <c r="RMJ19" s="30" t="str">
        <f>+IFERROR(IF(RMI19="Dato",'Antagelser (investor) (4)'!$C$7,IF(RMI19='Antagelser (investor) (4)'!$C$9,"",DATE(YEAR(RMI19),MONTH(RMI19)+'Antagelser (investor) (4)'!$C$8,DAY(RMI19)))),"")</f>
        <v/>
      </c>
      <c r="RMK19" s="30" t="str">
        <f>+IFERROR(IF(RMJ19="Dato",'Antagelser (investor) (4)'!$C$7,IF(RMJ19='Antagelser (investor) (4)'!$C$9,"",DATE(YEAR(RMJ19),MONTH(RMJ19)+'Antagelser (investor) (4)'!$C$8,DAY(RMJ19)))),"")</f>
        <v/>
      </c>
      <c r="RML19" s="30" t="str">
        <f>+IFERROR(IF(RMK19="Dato",'Antagelser (investor) (4)'!$C$7,IF(RMK19='Antagelser (investor) (4)'!$C$9,"",DATE(YEAR(RMK19),MONTH(RMK19)+'Antagelser (investor) (4)'!$C$8,DAY(RMK19)))),"")</f>
        <v/>
      </c>
      <c r="RMM19" s="30" t="str">
        <f>+IFERROR(IF(RML19="Dato",'Antagelser (investor) (4)'!$C$7,IF(RML19='Antagelser (investor) (4)'!$C$9,"",DATE(YEAR(RML19),MONTH(RML19)+'Antagelser (investor) (4)'!$C$8,DAY(RML19)))),"")</f>
        <v/>
      </c>
      <c r="RMN19" s="30" t="str">
        <f>+IFERROR(IF(RMM19="Dato",'Antagelser (investor) (4)'!$C$7,IF(RMM19='Antagelser (investor) (4)'!$C$9,"",DATE(YEAR(RMM19),MONTH(RMM19)+'Antagelser (investor) (4)'!$C$8,DAY(RMM19)))),"")</f>
        <v/>
      </c>
      <c r="RMO19" s="30" t="str">
        <f>+IFERROR(IF(RMN19="Dato",'Antagelser (investor) (4)'!$C$7,IF(RMN19='Antagelser (investor) (4)'!$C$9,"",DATE(YEAR(RMN19),MONTH(RMN19)+'Antagelser (investor) (4)'!$C$8,DAY(RMN19)))),"")</f>
        <v/>
      </c>
      <c r="RMP19" s="30" t="str">
        <f>+IFERROR(IF(RMO19="Dato",'Antagelser (investor) (4)'!$C$7,IF(RMO19='Antagelser (investor) (4)'!$C$9,"",DATE(YEAR(RMO19),MONTH(RMO19)+'Antagelser (investor) (4)'!$C$8,DAY(RMO19)))),"")</f>
        <v/>
      </c>
      <c r="RMQ19" s="30" t="str">
        <f>+IFERROR(IF(RMP19="Dato",'Antagelser (investor) (4)'!$C$7,IF(RMP19='Antagelser (investor) (4)'!$C$9,"",DATE(YEAR(RMP19),MONTH(RMP19)+'Antagelser (investor) (4)'!$C$8,DAY(RMP19)))),"")</f>
        <v/>
      </c>
      <c r="RMR19" s="30" t="str">
        <f>+IFERROR(IF(RMQ19="Dato",'Antagelser (investor) (4)'!$C$7,IF(RMQ19='Antagelser (investor) (4)'!$C$9,"",DATE(YEAR(RMQ19),MONTH(RMQ19)+'Antagelser (investor) (4)'!$C$8,DAY(RMQ19)))),"")</f>
        <v/>
      </c>
      <c r="RMS19" s="30" t="str">
        <f>+IFERROR(IF(RMR19="Dato",'Antagelser (investor) (4)'!$C$7,IF(RMR19='Antagelser (investor) (4)'!$C$9,"",DATE(YEAR(RMR19),MONTH(RMR19)+'Antagelser (investor) (4)'!$C$8,DAY(RMR19)))),"")</f>
        <v/>
      </c>
      <c r="RMT19" s="30" t="str">
        <f>+IFERROR(IF(RMS19="Dato",'Antagelser (investor) (4)'!$C$7,IF(RMS19='Antagelser (investor) (4)'!$C$9,"",DATE(YEAR(RMS19),MONTH(RMS19)+'Antagelser (investor) (4)'!$C$8,DAY(RMS19)))),"")</f>
        <v/>
      </c>
      <c r="RMU19" s="30" t="str">
        <f>+IFERROR(IF(RMT19="Dato",'Antagelser (investor) (4)'!$C$7,IF(RMT19='Antagelser (investor) (4)'!$C$9,"",DATE(YEAR(RMT19),MONTH(RMT19)+'Antagelser (investor) (4)'!$C$8,DAY(RMT19)))),"")</f>
        <v/>
      </c>
      <c r="RMV19" s="30" t="str">
        <f>+IFERROR(IF(RMU19="Dato",'Antagelser (investor) (4)'!$C$7,IF(RMU19='Antagelser (investor) (4)'!$C$9,"",DATE(YEAR(RMU19),MONTH(RMU19)+'Antagelser (investor) (4)'!$C$8,DAY(RMU19)))),"")</f>
        <v/>
      </c>
      <c r="RMW19" s="30" t="str">
        <f>+IFERROR(IF(RMV19="Dato",'Antagelser (investor) (4)'!$C$7,IF(RMV19='Antagelser (investor) (4)'!$C$9,"",DATE(YEAR(RMV19),MONTH(RMV19)+'Antagelser (investor) (4)'!$C$8,DAY(RMV19)))),"")</f>
        <v/>
      </c>
      <c r="RMX19" s="30" t="str">
        <f>+IFERROR(IF(RMW19="Dato",'Antagelser (investor) (4)'!$C$7,IF(RMW19='Antagelser (investor) (4)'!$C$9,"",DATE(YEAR(RMW19),MONTH(RMW19)+'Antagelser (investor) (4)'!$C$8,DAY(RMW19)))),"")</f>
        <v/>
      </c>
      <c r="RMY19" s="30" t="str">
        <f>+IFERROR(IF(RMX19="Dato",'Antagelser (investor) (4)'!$C$7,IF(RMX19='Antagelser (investor) (4)'!$C$9,"",DATE(YEAR(RMX19),MONTH(RMX19)+'Antagelser (investor) (4)'!$C$8,DAY(RMX19)))),"")</f>
        <v/>
      </c>
      <c r="RMZ19" s="30" t="str">
        <f>+IFERROR(IF(RMY19="Dato",'Antagelser (investor) (4)'!$C$7,IF(RMY19='Antagelser (investor) (4)'!$C$9,"",DATE(YEAR(RMY19),MONTH(RMY19)+'Antagelser (investor) (4)'!$C$8,DAY(RMY19)))),"")</f>
        <v/>
      </c>
      <c r="RNA19" s="30" t="str">
        <f>+IFERROR(IF(RMZ19="Dato",'Antagelser (investor) (4)'!$C$7,IF(RMZ19='Antagelser (investor) (4)'!$C$9,"",DATE(YEAR(RMZ19),MONTH(RMZ19)+'Antagelser (investor) (4)'!$C$8,DAY(RMZ19)))),"")</f>
        <v/>
      </c>
      <c r="RNB19" s="30" t="str">
        <f>+IFERROR(IF(RNA19="Dato",'Antagelser (investor) (4)'!$C$7,IF(RNA19='Antagelser (investor) (4)'!$C$9,"",DATE(YEAR(RNA19),MONTH(RNA19)+'Antagelser (investor) (4)'!$C$8,DAY(RNA19)))),"")</f>
        <v/>
      </c>
      <c r="RNC19" s="30" t="str">
        <f>+IFERROR(IF(RNB19="Dato",'Antagelser (investor) (4)'!$C$7,IF(RNB19='Antagelser (investor) (4)'!$C$9,"",DATE(YEAR(RNB19),MONTH(RNB19)+'Antagelser (investor) (4)'!$C$8,DAY(RNB19)))),"")</f>
        <v/>
      </c>
      <c r="RND19" s="30" t="str">
        <f>+IFERROR(IF(RNC19="Dato",'Antagelser (investor) (4)'!$C$7,IF(RNC19='Antagelser (investor) (4)'!$C$9,"",DATE(YEAR(RNC19),MONTH(RNC19)+'Antagelser (investor) (4)'!$C$8,DAY(RNC19)))),"")</f>
        <v/>
      </c>
      <c r="RNE19" s="30" t="str">
        <f>+IFERROR(IF(RND19="Dato",'Antagelser (investor) (4)'!$C$7,IF(RND19='Antagelser (investor) (4)'!$C$9,"",DATE(YEAR(RND19),MONTH(RND19)+'Antagelser (investor) (4)'!$C$8,DAY(RND19)))),"")</f>
        <v/>
      </c>
      <c r="RNF19" s="30" t="str">
        <f>+IFERROR(IF(RNE19="Dato",'Antagelser (investor) (4)'!$C$7,IF(RNE19='Antagelser (investor) (4)'!$C$9,"",DATE(YEAR(RNE19),MONTH(RNE19)+'Antagelser (investor) (4)'!$C$8,DAY(RNE19)))),"")</f>
        <v/>
      </c>
      <c r="RNG19" s="30" t="str">
        <f>+IFERROR(IF(RNF19="Dato",'Antagelser (investor) (4)'!$C$7,IF(RNF19='Antagelser (investor) (4)'!$C$9,"",DATE(YEAR(RNF19),MONTH(RNF19)+'Antagelser (investor) (4)'!$C$8,DAY(RNF19)))),"")</f>
        <v/>
      </c>
      <c r="RNH19" s="30" t="str">
        <f>+IFERROR(IF(RNG19="Dato",'Antagelser (investor) (4)'!$C$7,IF(RNG19='Antagelser (investor) (4)'!$C$9,"",DATE(YEAR(RNG19),MONTH(RNG19)+'Antagelser (investor) (4)'!$C$8,DAY(RNG19)))),"")</f>
        <v/>
      </c>
      <c r="RNI19" s="30" t="str">
        <f>+IFERROR(IF(RNH19="Dato",'Antagelser (investor) (4)'!$C$7,IF(RNH19='Antagelser (investor) (4)'!$C$9,"",DATE(YEAR(RNH19),MONTH(RNH19)+'Antagelser (investor) (4)'!$C$8,DAY(RNH19)))),"")</f>
        <v/>
      </c>
      <c r="RNJ19" s="30" t="str">
        <f>+IFERROR(IF(RNI19="Dato",'Antagelser (investor) (4)'!$C$7,IF(RNI19='Antagelser (investor) (4)'!$C$9,"",DATE(YEAR(RNI19),MONTH(RNI19)+'Antagelser (investor) (4)'!$C$8,DAY(RNI19)))),"")</f>
        <v/>
      </c>
      <c r="RNK19" s="30" t="str">
        <f>+IFERROR(IF(RNJ19="Dato",'Antagelser (investor) (4)'!$C$7,IF(RNJ19='Antagelser (investor) (4)'!$C$9,"",DATE(YEAR(RNJ19),MONTH(RNJ19)+'Antagelser (investor) (4)'!$C$8,DAY(RNJ19)))),"")</f>
        <v/>
      </c>
      <c r="RNL19" s="30" t="str">
        <f>+IFERROR(IF(RNK19="Dato",'Antagelser (investor) (4)'!$C$7,IF(RNK19='Antagelser (investor) (4)'!$C$9,"",DATE(YEAR(RNK19),MONTH(RNK19)+'Antagelser (investor) (4)'!$C$8,DAY(RNK19)))),"")</f>
        <v/>
      </c>
      <c r="RNM19" s="30" t="str">
        <f>+IFERROR(IF(RNL19="Dato",'Antagelser (investor) (4)'!$C$7,IF(RNL19='Antagelser (investor) (4)'!$C$9,"",DATE(YEAR(RNL19),MONTH(RNL19)+'Antagelser (investor) (4)'!$C$8,DAY(RNL19)))),"")</f>
        <v/>
      </c>
      <c r="RNN19" s="30" t="str">
        <f>+IFERROR(IF(RNM19="Dato",'Antagelser (investor) (4)'!$C$7,IF(RNM19='Antagelser (investor) (4)'!$C$9,"",DATE(YEAR(RNM19),MONTH(RNM19)+'Antagelser (investor) (4)'!$C$8,DAY(RNM19)))),"")</f>
        <v/>
      </c>
      <c r="RNO19" s="30" t="str">
        <f>+IFERROR(IF(RNN19="Dato",'Antagelser (investor) (4)'!$C$7,IF(RNN19='Antagelser (investor) (4)'!$C$9,"",DATE(YEAR(RNN19),MONTH(RNN19)+'Antagelser (investor) (4)'!$C$8,DAY(RNN19)))),"")</f>
        <v/>
      </c>
      <c r="RNP19" s="30" t="str">
        <f>+IFERROR(IF(RNO19="Dato",'Antagelser (investor) (4)'!$C$7,IF(RNO19='Antagelser (investor) (4)'!$C$9,"",DATE(YEAR(RNO19),MONTH(RNO19)+'Antagelser (investor) (4)'!$C$8,DAY(RNO19)))),"")</f>
        <v/>
      </c>
      <c r="RNQ19" s="30" t="str">
        <f>+IFERROR(IF(RNP19="Dato",'Antagelser (investor) (4)'!$C$7,IF(RNP19='Antagelser (investor) (4)'!$C$9,"",DATE(YEAR(RNP19),MONTH(RNP19)+'Antagelser (investor) (4)'!$C$8,DAY(RNP19)))),"")</f>
        <v/>
      </c>
      <c r="RNR19" s="30" t="str">
        <f>+IFERROR(IF(RNQ19="Dato",'Antagelser (investor) (4)'!$C$7,IF(RNQ19='Antagelser (investor) (4)'!$C$9,"",DATE(YEAR(RNQ19),MONTH(RNQ19)+'Antagelser (investor) (4)'!$C$8,DAY(RNQ19)))),"")</f>
        <v/>
      </c>
      <c r="RNS19" s="30" t="str">
        <f>+IFERROR(IF(RNR19="Dato",'Antagelser (investor) (4)'!$C$7,IF(RNR19='Antagelser (investor) (4)'!$C$9,"",DATE(YEAR(RNR19),MONTH(RNR19)+'Antagelser (investor) (4)'!$C$8,DAY(RNR19)))),"")</f>
        <v/>
      </c>
      <c r="RNT19" s="30" t="str">
        <f>+IFERROR(IF(RNS19="Dato",'Antagelser (investor) (4)'!$C$7,IF(RNS19='Antagelser (investor) (4)'!$C$9,"",DATE(YEAR(RNS19),MONTH(RNS19)+'Antagelser (investor) (4)'!$C$8,DAY(RNS19)))),"")</f>
        <v/>
      </c>
      <c r="RNU19" s="30" t="str">
        <f>+IFERROR(IF(RNT19="Dato",'Antagelser (investor) (4)'!$C$7,IF(RNT19='Antagelser (investor) (4)'!$C$9,"",DATE(YEAR(RNT19),MONTH(RNT19)+'Antagelser (investor) (4)'!$C$8,DAY(RNT19)))),"")</f>
        <v/>
      </c>
      <c r="RNV19" s="30" t="str">
        <f>+IFERROR(IF(RNU19="Dato",'Antagelser (investor) (4)'!$C$7,IF(RNU19='Antagelser (investor) (4)'!$C$9,"",DATE(YEAR(RNU19),MONTH(RNU19)+'Antagelser (investor) (4)'!$C$8,DAY(RNU19)))),"")</f>
        <v/>
      </c>
      <c r="RNW19" s="30" t="str">
        <f>+IFERROR(IF(RNV19="Dato",'Antagelser (investor) (4)'!$C$7,IF(RNV19='Antagelser (investor) (4)'!$C$9,"",DATE(YEAR(RNV19),MONTH(RNV19)+'Antagelser (investor) (4)'!$C$8,DAY(RNV19)))),"")</f>
        <v/>
      </c>
      <c r="RNX19" s="30" t="str">
        <f>+IFERROR(IF(RNW19="Dato",'Antagelser (investor) (4)'!$C$7,IF(RNW19='Antagelser (investor) (4)'!$C$9,"",DATE(YEAR(RNW19),MONTH(RNW19)+'Antagelser (investor) (4)'!$C$8,DAY(RNW19)))),"")</f>
        <v/>
      </c>
      <c r="RNY19" s="30" t="str">
        <f>+IFERROR(IF(RNX19="Dato",'Antagelser (investor) (4)'!$C$7,IF(RNX19='Antagelser (investor) (4)'!$C$9,"",DATE(YEAR(RNX19),MONTH(RNX19)+'Antagelser (investor) (4)'!$C$8,DAY(RNX19)))),"")</f>
        <v/>
      </c>
      <c r="RNZ19" s="30" t="str">
        <f>+IFERROR(IF(RNY19="Dato",'Antagelser (investor) (4)'!$C$7,IF(RNY19='Antagelser (investor) (4)'!$C$9,"",DATE(YEAR(RNY19),MONTH(RNY19)+'Antagelser (investor) (4)'!$C$8,DAY(RNY19)))),"")</f>
        <v/>
      </c>
      <c r="ROA19" s="30" t="str">
        <f>+IFERROR(IF(RNZ19="Dato",'Antagelser (investor) (4)'!$C$7,IF(RNZ19='Antagelser (investor) (4)'!$C$9,"",DATE(YEAR(RNZ19),MONTH(RNZ19)+'Antagelser (investor) (4)'!$C$8,DAY(RNZ19)))),"")</f>
        <v/>
      </c>
      <c r="ROB19" s="30" t="str">
        <f>+IFERROR(IF(ROA19="Dato",'Antagelser (investor) (4)'!$C$7,IF(ROA19='Antagelser (investor) (4)'!$C$9,"",DATE(YEAR(ROA19),MONTH(ROA19)+'Antagelser (investor) (4)'!$C$8,DAY(ROA19)))),"")</f>
        <v/>
      </c>
      <c r="ROC19" s="30" t="str">
        <f>+IFERROR(IF(ROB19="Dato",'Antagelser (investor) (4)'!$C$7,IF(ROB19='Antagelser (investor) (4)'!$C$9,"",DATE(YEAR(ROB19),MONTH(ROB19)+'Antagelser (investor) (4)'!$C$8,DAY(ROB19)))),"")</f>
        <v/>
      </c>
      <c r="ROD19" s="30" t="str">
        <f>+IFERROR(IF(ROC19="Dato",'Antagelser (investor) (4)'!$C$7,IF(ROC19='Antagelser (investor) (4)'!$C$9,"",DATE(YEAR(ROC19),MONTH(ROC19)+'Antagelser (investor) (4)'!$C$8,DAY(ROC19)))),"")</f>
        <v/>
      </c>
      <c r="ROE19" s="30" t="str">
        <f>+IFERROR(IF(ROD19="Dato",'Antagelser (investor) (4)'!$C$7,IF(ROD19='Antagelser (investor) (4)'!$C$9,"",DATE(YEAR(ROD19),MONTH(ROD19)+'Antagelser (investor) (4)'!$C$8,DAY(ROD19)))),"")</f>
        <v/>
      </c>
      <c r="ROF19" s="30" t="str">
        <f>+IFERROR(IF(ROE19="Dato",'Antagelser (investor) (4)'!$C$7,IF(ROE19='Antagelser (investor) (4)'!$C$9,"",DATE(YEAR(ROE19),MONTH(ROE19)+'Antagelser (investor) (4)'!$C$8,DAY(ROE19)))),"")</f>
        <v/>
      </c>
      <c r="ROG19" s="30" t="str">
        <f>+IFERROR(IF(ROF19="Dato",'Antagelser (investor) (4)'!$C$7,IF(ROF19='Antagelser (investor) (4)'!$C$9,"",DATE(YEAR(ROF19),MONTH(ROF19)+'Antagelser (investor) (4)'!$C$8,DAY(ROF19)))),"")</f>
        <v/>
      </c>
      <c r="ROH19" s="30" t="str">
        <f>+IFERROR(IF(ROG19="Dato",'Antagelser (investor) (4)'!$C$7,IF(ROG19='Antagelser (investor) (4)'!$C$9,"",DATE(YEAR(ROG19),MONTH(ROG19)+'Antagelser (investor) (4)'!$C$8,DAY(ROG19)))),"")</f>
        <v/>
      </c>
      <c r="ROI19" s="30" t="str">
        <f>+IFERROR(IF(ROH19="Dato",'Antagelser (investor) (4)'!$C$7,IF(ROH19='Antagelser (investor) (4)'!$C$9,"",DATE(YEAR(ROH19),MONTH(ROH19)+'Antagelser (investor) (4)'!$C$8,DAY(ROH19)))),"")</f>
        <v/>
      </c>
      <c r="ROJ19" s="30" t="str">
        <f>+IFERROR(IF(ROI19="Dato",'Antagelser (investor) (4)'!$C$7,IF(ROI19='Antagelser (investor) (4)'!$C$9,"",DATE(YEAR(ROI19),MONTH(ROI19)+'Antagelser (investor) (4)'!$C$8,DAY(ROI19)))),"")</f>
        <v/>
      </c>
      <c r="ROK19" s="30" t="str">
        <f>+IFERROR(IF(ROJ19="Dato",'Antagelser (investor) (4)'!$C$7,IF(ROJ19='Antagelser (investor) (4)'!$C$9,"",DATE(YEAR(ROJ19),MONTH(ROJ19)+'Antagelser (investor) (4)'!$C$8,DAY(ROJ19)))),"")</f>
        <v/>
      </c>
      <c r="ROL19" s="30" t="str">
        <f>+IFERROR(IF(ROK19="Dato",'Antagelser (investor) (4)'!$C$7,IF(ROK19='Antagelser (investor) (4)'!$C$9,"",DATE(YEAR(ROK19),MONTH(ROK19)+'Antagelser (investor) (4)'!$C$8,DAY(ROK19)))),"")</f>
        <v/>
      </c>
      <c r="ROM19" s="30" t="str">
        <f>+IFERROR(IF(ROL19="Dato",'Antagelser (investor) (4)'!$C$7,IF(ROL19='Antagelser (investor) (4)'!$C$9,"",DATE(YEAR(ROL19),MONTH(ROL19)+'Antagelser (investor) (4)'!$C$8,DAY(ROL19)))),"")</f>
        <v/>
      </c>
      <c r="RON19" s="30" t="str">
        <f>+IFERROR(IF(ROM19="Dato",'Antagelser (investor) (4)'!$C$7,IF(ROM19='Antagelser (investor) (4)'!$C$9,"",DATE(YEAR(ROM19),MONTH(ROM19)+'Antagelser (investor) (4)'!$C$8,DAY(ROM19)))),"")</f>
        <v/>
      </c>
      <c r="ROO19" s="30" t="str">
        <f>+IFERROR(IF(RON19="Dato",'Antagelser (investor) (4)'!$C$7,IF(RON19='Antagelser (investor) (4)'!$C$9,"",DATE(YEAR(RON19),MONTH(RON19)+'Antagelser (investor) (4)'!$C$8,DAY(RON19)))),"")</f>
        <v/>
      </c>
      <c r="ROP19" s="30" t="str">
        <f>+IFERROR(IF(ROO19="Dato",'Antagelser (investor) (4)'!$C$7,IF(ROO19='Antagelser (investor) (4)'!$C$9,"",DATE(YEAR(ROO19),MONTH(ROO19)+'Antagelser (investor) (4)'!$C$8,DAY(ROO19)))),"")</f>
        <v/>
      </c>
      <c r="ROQ19" s="30" t="str">
        <f>+IFERROR(IF(ROP19="Dato",'Antagelser (investor) (4)'!$C$7,IF(ROP19='Antagelser (investor) (4)'!$C$9,"",DATE(YEAR(ROP19),MONTH(ROP19)+'Antagelser (investor) (4)'!$C$8,DAY(ROP19)))),"")</f>
        <v/>
      </c>
      <c r="ROR19" s="30" t="str">
        <f>+IFERROR(IF(ROQ19="Dato",'Antagelser (investor) (4)'!$C$7,IF(ROQ19='Antagelser (investor) (4)'!$C$9,"",DATE(YEAR(ROQ19),MONTH(ROQ19)+'Antagelser (investor) (4)'!$C$8,DAY(ROQ19)))),"")</f>
        <v/>
      </c>
      <c r="ROS19" s="30" t="str">
        <f>+IFERROR(IF(ROR19="Dato",'Antagelser (investor) (4)'!$C$7,IF(ROR19='Antagelser (investor) (4)'!$C$9,"",DATE(YEAR(ROR19),MONTH(ROR19)+'Antagelser (investor) (4)'!$C$8,DAY(ROR19)))),"")</f>
        <v/>
      </c>
      <c r="ROT19" s="30" t="str">
        <f>+IFERROR(IF(ROS19="Dato",'Antagelser (investor) (4)'!$C$7,IF(ROS19='Antagelser (investor) (4)'!$C$9,"",DATE(YEAR(ROS19),MONTH(ROS19)+'Antagelser (investor) (4)'!$C$8,DAY(ROS19)))),"")</f>
        <v/>
      </c>
      <c r="ROU19" s="30" t="str">
        <f>+IFERROR(IF(ROT19="Dato",'Antagelser (investor) (4)'!$C$7,IF(ROT19='Antagelser (investor) (4)'!$C$9,"",DATE(YEAR(ROT19),MONTH(ROT19)+'Antagelser (investor) (4)'!$C$8,DAY(ROT19)))),"")</f>
        <v/>
      </c>
      <c r="ROV19" s="30" t="str">
        <f>+IFERROR(IF(ROU19="Dato",'Antagelser (investor) (4)'!$C$7,IF(ROU19='Antagelser (investor) (4)'!$C$9,"",DATE(YEAR(ROU19),MONTH(ROU19)+'Antagelser (investor) (4)'!$C$8,DAY(ROU19)))),"")</f>
        <v/>
      </c>
      <c r="ROW19" s="30" t="str">
        <f>+IFERROR(IF(ROV19="Dato",'Antagelser (investor) (4)'!$C$7,IF(ROV19='Antagelser (investor) (4)'!$C$9,"",DATE(YEAR(ROV19),MONTH(ROV19)+'Antagelser (investor) (4)'!$C$8,DAY(ROV19)))),"")</f>
        <v/>
      </c>
      <c r="ROX19" s="30" t="str">
        <f>+IFERROR(IF(ROW19="Dato",'Antagelser (investor) (4)'!$C$7,IF(ROW19='Antagelser (investor) (4)'!$C$9,"",DATE(YEAR(ROW19),MONTH(ROW19)+'Antagelser (investor) (4)'!$C$8,DAY(ROW19)))),"")</f>
        <v/>
      </c>
      <c r="ROY19" s="30" t="str">
        <f>+IFERROR(IF(ROX19="Dato",'Antagelser (investor) (4)'!$C$7,IF(ROX19='Antagelser (investor) (4)'!$C$9,"",DATE(YEAR(ROX19),MONTH(ROX19)+'Antagelser (investor) (4)'!$C$8,DAY(ROX19)))),"")</f>
        <v/>
      </c>
      <c r="ROZ19" s="30" t="str">
        <f>+IFERROR(IF(ROY19="Dato",'Antagelser (investor) (4)'!$C$7,IF(ROY19='Antagelser (investor) (4)'!$C$9,"",DATE(YEAR(ROY19),MONTH(ROY19)+'Antagelser (investor) (4)'!$C$8,DAY(ROY19)))),"")</f>
        <v/>
      </c>
      <c r="RPA19" s="30" t="str">
        <f>+IFERROR(IF(ROZ19="Dato",'Antagelser (investor) (4)'!$C$7,IF(ROZ19='Antagelser (investor) (4)'!$C$9,"",DATE(YEAR(ROZ19),MONTH(ROZ19)+'Antagelser (investor) (4)'!$C$8,DAY(ROZ19)))),"")</f>
        <v/>
      </c>
      <c r="RPB19" s="30" t="str">
        <f>+IFERROR(IF(RPA19="Dato",'Antagelser (investor) (4)'!$C$7,IF(RPA19='Antagelser (investor) (4)'!$C$9,"",DATE(YEAR(RPA19),MONTH(RPA19)+'Antagelser (investor) (4)'!$C$8,DAY(RPA19)))),"")</f>
        <v/>
      </c>
      <c r="RPC19" s="30" t="str">
        <f>+IFERROR(IF(RPB19="Dato",'Antagelser (investor) (4)'!$C$7,IF(RPB19='Antagelser (investor) (4)'!$C$9,"",DATE(YEAR(RPB19),MONTH(RPB19)+'Antagelser (investor) (4)'!$C$8,DAY(RPB19)))),"")</f>
        <v/>
      </c>
      <c r="RPD19" s="30" t="str">
        <f>+IFERROR(IF(RPC19="Dato",'Antagelser (investor) (4)'!$C$7,IF(RPC19='Antagelser (investor) (4)'!$C$9,"",DATE(YEAR(RPC19),MONTH(RPC19)+'Antagelser (investor) (4)'!$C$8,DAY(RPC19)))),"")</f>
        <v/>
      </c>
      <c r="RPE19" s="30" t="str">
        <f>+IFERROR(IF(RPD19="Dato",'Antagelser (investor) (4)'!$C$7,IF(RPD19='Antagelser (investor) (4)'!$C$9,"",DATE(YEAR(RPD19),MONTH(RPD19)+'Antagelser (investor) (4)'!$C$8,DAY(RPD19)))),"")</f>
        <v/>
      </c>
      <c r="RPF19" s="30" t="str">
        <f>+IFERROR(IF(RPE19="Dato",'Antagelser (investor) (4)'!$C$7,IF(RPE19='Antagelser (investor) (4)'!$C$9,"",DATE(YEAR(RPE19),MONTH(RPE19)+'Antagelser (investor) (4)'!$C$8,DAY(RPE19)))),"")</f>
        <v/>
      </c>
      <c r="RPG19" s="30" t="str">
        <f>+IFERROR(IF(RPF19="Dato",'Antagelser (investor) (4)'!$C$7,IF(RPF19='Antagelser (investor) (4)'!$C$9,"",DATE(YEAR(RPF19),MONTH(RPF19)+'Antagelser (investor) (4)'!$C$8,DAY(RPF19)))),"")</f>
        <v/>
      </c>
      <c r="RPH19" s="30" t="str">
        <f>+IFERROR(IF(RPG19="Dato",'Antagelser (investor) (4)'!$C$7,IF(RPG19='Antagelser (investor) (4)'!$C$9,"",DATE(YEAR(RPG19),MONTH(RPG19)+'Antagelser (investor) (4)'!$C$8,DAY(RPG19)))),"")</f>
        <v/>
      </c>
      <c r="RPI19" s="30" t="str">
        <f>+IFERROR(IF(RPH19="Dato",'Antagelser (investor) (4)'!$C$7,IF(RPH19='Antagelser (investor) (4)'!$C$9,"",DATE(YEAR(RPH19),MONTH(RPH19)+'Antagelser (investor) (4)'!$C$8,DAY(RPH19)))),"")</f>
        <v/>
      </c>
      <c r="RPJ19" s="30" t="str">
        <f>+IFERROR(IF(RPI19="Dato",'Antagelser (investor) (4)'!$C$7,IF(RPI19='Antagelser (investor) (4)'!$C$9,"",DATE(YEAR(RPI19),MONTH(RPI19)+'Antagelser (investor) (4)'!$C$8,DAY(RPI19)))),"")</f>
        <v/>
      </c>
      <c r="RPK19" s="30" t="str">
        <f>+IFERROR(IF(RPJ19="Dato",'Antagelser (investor) (4)'!$C$7,IF(RPJ19='Antagelser (investor) (4)'!$C$9,"",DATE(YEAR(RPJ19),MONTH(RPJ19)+'Antagelser (investor) (4)'!$C$8,DAY(RPJ19)))),"")</f>
        <v/>
      </c>
      <c r="RPL19" s="30" t="str">
        <f>+IFERROR(IF(RPK19="Dato",'Antagelser (investor) (4)'!$C$7,IF(RPK19='Antagelser (investor) (4)'!$C$9,"",DATE(YEAR(RPK19),MONTH(RPK19)+'Antagelser (investor) (4)'!$C$8,DAY(RPK19)))),"")</f>
        <v/>
      </c>
      <c r="RPM19" s="30" t="str">
        <f>+IFERROR(IF(RPL19="Dato",'Antagelser (investor) (4)'!$C$7,IF(RPL19='Antagelser (investor) (4)'!$C$9,"",DATE(YEAR(RPL19),MONTH(RPL19)+'Antagelser (investor) (4)'!$C$8,DAY(RPL19)))),"")</f>
        <v/>
      </c>
      <c r="RPN19" s="30" t="str">
        <f>+IFERROR(IF(RPM19="Dato",'Antagelser (investor) (4)'!$C$7,IF(RPM19='Antagelser (investor) (4)'!$C$9,"",DATE(YEAR(RPM19),MONTH(RPM19)+'Antagelser (investor) (4)'!$C$8,DAY(RPM19)))),"")</f>
        <v/>
      </c>
      <c r="RPO19" s="30" t="str">
        <f>+IFERROR(IF(RPN19="Dato",'Antagelser (investor) (4)'!$C$7,IF(RPN19='Antagelser (investor) (4)'!$C$9,"",DATE(YEAR(RPN19),MONTH(RPN19)+'Antagelser (investor) (4)'!$C$8,DAY(RPN19)))),"")</f>
        <v/>
      </c>
      <c r="RPP19" s="30" t="str">
        <f>+IFERROR(IF(RPO19="Dato",'Antagelser (investor) (4)'!$C$7,IF(RPO19='Antagelser (investor) (4)'!$C$9,"",DATE(YEAR(RPO19),MONTH(RPO19)+'Antagelser (investor) (4)'!$C$8,DAY(RPO19)))),"")</f>
        <v/>
      </c>
      <c r="RPQ19" s="30" t="str">
        <f>+IFERROR(IF(RPP19="Dato",'Antagelser (investor) (4)'!$C$7,IF(RPP19='Antagelser (investor) (4)'!$C$9,"",DATE(YEAR(RPP19),MONTH(RPP19)+'Antagelser (investor) (4)'!$C$8,DAY(RPP19)))),"")</f>
        <v/>
      </c>
      <c r="RPR19" s="30" t="str">
        <f>+IFERROR(IF(RPQ19="Dato",'Antagelser (investor) (4)'!$C$7,IF(RPQ19='Antagelser (investor) (4)'!$C$9,"",DATE(YEAR(RPQ19),MONTH(RPQ19)+'Antagelser (investor) (4)'!$C$8,DAY(RPQ19)))),"")</f>
        <v/>
      </c>
      <c r="RPS19" s="30" t="str">
        <f>+IFERROR(IF(RPR19="Dato",'Antagelser (investor) (4)'!$C$7,IF(RPR19='Antagelser (investor) (4)'!$C$9,"",DATE(YEAR(RPR19),MONTH(RPR19)+'Antagelser (investor) (4)'!$C$8,DAY(RPR19)))),"")</f>
        <v/>
      </c>
      <c r="RPT19" s="30" t="str">
        <f>+IFERROR(IF(RPS19="Dato",'Antagelser (investor) (4)'!$C$7,IF(RPS19='Antagelser (investor) (4)'!$C$9,"",DATE(YEAR(RPS19),MONTH(RPS19)+'Antagelser (investor) (4)'!$C$8,DAY(RPS19)))),"")</f>
        <v/>
      </c>
      <c r="RPU19" s="30" t="str">
        <f>+IFERROR(IF(RPT19="Dato",'Antagelser (investor) (4)'!$C$7,IF(RPT19='Antagelser (investor) (4)'!$C$9,"",DATE(YEAR(RPT19),MONTH(RPT19)+'Antagelser (investor) (4)'!$C$8,DAY(RPT19)))),"")</f>
        <v/>
      </c>
      <c r="RPV19" s="30" t="str">
        <f>+IFERROR(IF(RPU19="Dato",'Antagelser (investor) (4)'!$C$7,IF(RPU19='Antagelser (investor) (4)'!$C$9,"",DATE(YEAR(RPU19),MONTH(RPU19)+'Antagelser (investor) (4)'!$C$8,DAY(RPU19)))),"")</f>
        <v/>
      </c>
      <c r="RPW19" s="30" t="str">
        <f>+IFERROR(IF(RPV19="Dato",'Antagelser (investor) (4)'!$C$7,IF(RPV19='Antagelser (investor) (4)'!$C$9,"",DATE(YEAR(RPV19),MONTH(RPV19)+'Antagelser (investor) (4)'!$C$8,DAY(RPV19)))),"")</f>
        <v/>
      </c>
      <c r="RPX19" s="30" t="str">
        <f>+IFERROR(IF(RPW19="Dato",'Antagelser (investor) (4)'!$C$7,IF(RPW19='Antagelser (investor) (4)'!$C$9,"",DATE(YEAR(RPW19),MONTH(RPW19)+'Antagelser (investor) (4)'!$C$8,DAY(RPW19)))),"")</f>
        <v/>
      </c>
      <c r="RPY19" s="30" t="str">
        <f>+IFERROR(IF(RPX19="Dato",'Antagelser (investor) (4)'!$C$7,IF(RPX19='Antagelser (investor) (4)'!$C$9,"",DATE(YEAR(RPX19),MONTH(RPX19)+'Antagelser (investor) (4)'!$C$8,DAY(RPX19)))),"")</f>
        <v/>
      </c>
      <c r="RPZ19" s="30" t="str">
        <f>+IFERROR(IF(RPY19="Dato",'Antagelser (investor) (4)'!$C$7,IF(RPY19='Antagelser (investor) (4)'!$C$9,"",DATE(YEAR(RPY19),MONTH(RPY19)+'Antagelser (investor) (4)'!$C$8,DAY(RPY19)))),"")</f>
        <v/>
      </c>
      <c r="RQA19" s="30" t="str">
        <f>+IFERROR(IF(RPZ19="Dato",'Antagelser (investor) (4)'!$C$7,IF(RPZ19='Antagelser (investor) (4)'!$C$9,"",DATE(YEAR(RPZ19),MONTH(RPZ19)+'Antagelser (investor) (4)'!$C$8,DAY(RPZ19)))),"")</f>
        <v/>
      </c>
      <c r="RQB19" s="30" t="str">
        <f>+IFERROR(IF(RQA19="Dato",'Antagelser (investor) (4)'!$C$7,IF(RQA19='Antagelser (investor) (4)'!$C$9,"",DATE(YEAR(RQA19),MONTH(RQA19)+'Antagelser (investor) (4)'!$C$8,DAY(RQA19)))),"")</f>
        <v/>
      </c>
      <c r="RQC19" s="30" t="str">
        <f>+IFERROR(IF(RQB19="Dato",'Antagelser (investor) (4)'!$C$7,IF(RQB19='Antagelser (investor) (4)'!$C$9,"",DATE(YEAR(RQB19),MONTH(RQB19)+'Antagelser (investor) (4)'!$C$8,DAY(RQB19)))),"")</f>
        <v/>
      </c>
      <c r="RQD19" s="30" t="str">
        <f>+IFERROR(IF(RQC19="Dato",'Antagelser (investor) (4)'!$C$7,IF(RQC19='Antagelser (investor) (4)'!$C$9,"",DATE(YEAR(RQC19),MONTH(RQC19)+'Antagelser (investor) (4)'!$C$8,DAY(RQC19)))),"")</f>
        <v/>
      </c>
      <c r="RQE19" s="30" t="str">
        <f>+IFERROR(IF(RQD19="Dato",'Antagelser (investor) (4)'!$C$7,IF(RQD19='Antagelser (investor) (4)'!$C$9,"",DATE(YEAR(RQD19),MONTH(RQD19)+'Antagelser (investor) (4)'!$C$8,DAY(RQD19)))),"")</f>
        <v/>
      </c>
      <c r="RQF19" s="30" t="str">
        <f>+IFERROR(IF(RQE19="Dato",'Antagelser (investor) (4)'!$C$7,IF(RQE19='Antagelser (investor) (4)'!$C$9,"",DATE(YEAR(RQE19),MONTH(RQE19)+'Antagelser (investor) (4)'!$C$8,DAY(RQE19)))),"")</f>
        <v/>
      </c>
      <c r="RQG19" s="30" t="str">
        <f>+IFERROR(IF(RQF19="Dato",'Antagelser (investor) (4)'!$C$7,IF(RQF19='Antagelser (investor) (4)'!$C$9,"",DATE(YEAR(RQF19),MONTH(RQF19)+'Antagelser (investor) (4)'!$C$8,DAY(RQF19)))),"")</f>
        <v/>
      </c>
      <c r="RQH19" s="30" t="str">
        <f>+IFERROR(IF(RQG19="Dato",'Antagelser (investor) (4)'!$C$7,IF(RQG19='Antagelser (investor) (4)'!$C$9,"",DATE(YEAR(RQG19),MONTH(RQG19)+'Antagelser (investor) (4)'!$C$8,DAY(RQG19)))),"")</f>
        <v/>
      </c>
      <c r="RQI19" s="30" t="str">
        <f>+IFERROR(IF(RQH19="Dato",'Antagelser (investor) (4)'!$C$7,IF(RQH19='Antagelser (investor) (4)'!$C$9,"",DATE(YEAR(RQH19),MONTH(RQH19)+'Antagelser (investor) (4)'!$C$8,DAY(RQH19)))),"")</f>
        <v/>
      </c>
      <c r="RQJ19" s="30" t="str">
        <f>+IFERROR(IF(RQI19="Dato",'Antagelser (investor) (4)'!$C$7,IF(RQI19='Antagelser (investor) (4)'!$C$9,"",DATE(YEAR(RQI19),MONTH(RQI19)+'Antagelser (investor) (4)'!$C$8,DAY(RQI19)))),"")</f>
        <v/>
      </c>
      <c r="RQK19" s="30" t="str">
        <f>+IFERROR(IF(RQJ19="Dato",'Antagelser (investor) (4)'!$C$7,IF(RQJ19='Antagelser (investor) (4)'!$C$9,"",DATE(YEAR(RQJ19),MONTH(RQJ19)+'Antagelser (investor) (4)'!$C$8,DAY(RQJ19)))),"")</f>
        <v/>
      </c>
      <c r="RQL19" s="30" t="str">
        <f>+IFERROR(IF(RQK19="Dato",'Antagelser (investor) (4)'!$C$7,IF(RQK19='Antagelser (investor) (4)'!$C$9,"",DATE(YEAR(RQK19),MONTH(RQK19)+'Antagelser (investor) (4)'!$C$8,DAY(RQK19)))),"")</f>
        <v/>
      </c>
      <c r="RQM19" s="30" t="str">
        <f>+IFERROR(IF(RQL19="Dato",'Antagelser (investor) (4)'!$C$7,IF(RQL19='Antagelser (investor) (4)'!$C$9,"",DATE(YEAR(RQL19),MONTH(RQL19)+'Antagelser (investor) (4)'!$C$8,DAY(RQL19)))),"")</f>
        <v/>
      </c>
      <c r="RQN19" s="30" t="str">
        <f>+IFERROR(IF(RQM19="Dato",'Antagelser (investor) (4)'!$C$7,IF(RQM19='Antagelser (investor) (4)'!$C$9,"",DATE(YEAR(RQM19),MONTH(RQM19)+'Antagelser (investor) (4)'!$C$8,DAY(RQM19)))),"")</f>
        <v/>
      </c>
      <c r="RQO19" s="30" t="str">
        <f>+IFERROR(IF(RQN19="Dato",'Antagelser (investor) (4)'!$C$7,IF(RQN19='Antagelser (investor) (4)'!$C$9,"",DATE(YEAR(RQN19),MONTH(RQN19)+'Antagelser (investor) (4)'!$C$8,DAY(RQN19)))),"")</f>
        <v/>
      </c>
      <c r="RQP19" s="30" t="str">
        <f>+IFERROR(IF(RQO19="Dato",'Antagelser (investor) (4)'!$C$7,IF(RQO19='Antagelser (investor) (4)'!$C$9,"",DATE(YEAR(RQO19),MONTH(RQO19)+'Antagelser (investor) (4)'!$C$8,DAY(RQO19)))),"")</f>
        <v/>
      </c>
      <c r="RQQ19" s="30" t="str">
        <f>+IFERROR(IF(RQP19="Dato",'Antagelser (investor) (4)'!$C$7,IF(RQP19='Antagelser (investor) (4)'!$C$9,"",DATE(YEAR(RQP19),MONTH(RQP19)+'Antagelser (investor) (4)'!$C$8,DAY(RQP19)))),"")</f>
        <v/>
      </c>
      <c r="RQR19" s="30" t="str">
        <f>+IFERROR(IF(RQQ19="Dato",'Antagelser (investor) (4)'!$C$7,IF(RQQ19='Antagelser (investor) (4)'!$C$9,"",DATE(YEAR(RQQ19),MONTH(RQQ19)+'Antagelser (investor) (4)'!$C$8,DAY(RQQ19)))),"")</f>
        <v/>
      </c>
      <c r="RQS19" s="30" t="str">
        <f>+IFERROR(IF(RQR19="Dato",'Antagelser (investor) (4)'!$C$7,IF(RQR19='Antagelser (investor) (4)'!$C$9,"",DATE(YEAR(RQR19),MONTH(RQR19)+'Antagelser (investor) (4)'!$C$8,DAY(RQR19)))),"")</f>
        <v/>
      </c>
      <c r="RQT19" s="30" t="str">
        <f>+IFERROR(IF(RQS19="Dato",'Antagelser (investor) (4)'!$C$7,IF(RQS19='Antagelser (investor) (4)'!$C$9,"",DATE(YEAR(RQS19),MONTH(RQS19)+'Antagelser (investor) (4)'!$C$8,DAY(RQS19)))),"")</f>
        <v/>
      </c>
      <c r="RQU19" s="30" t="str">
        <f>+IFERROR(IF(RQT19="Dato",'Antagelser (investor) (4)'!$C$7,IF(RQT19='Antagelser (investor) (4)'!$C$9,"",DATE(YEAR(RQT19),MONTH(RQT19)+'Antagelser (investor) (4)'!$C$8,DAY(RQT19)))),"")</f>
        <v/>
      </c>
      <c r="RQV19" s="30" t="str">
        <f>+IFERROR(IF(RQU19="Dato",'Antagelser (investor) (4)'!$C$7,IF(RQU19='Antagelser (investor) (4)'!$C$9,"",DATE(YEAR(RQU19),MONTH(RQU19)+'Antagelser (investor) (4)'!$C$8,DAY(RQU19)))),"")</f>
        <v/>
      </c>
      <c r="RQW19" s="30" t="str">
        <f>+IFERROR(IF(RQV19="Dato",'Antagelser (investor) (4)'!$C$7,IF(RQV19='Antagelser (investor) (4)'!$C$9,"",DATE(YEAR(RQV19),MONTH(RQV19)+'Antagelser (investor) (4)'!$C$8,DAY(RQV19)))),"")</f>
        <v/>
      </c>
      <c r="RQX19" s="30" t="str">
        <f>+IFERROR(IF(RQW19="Dato",'Antagelser (investor) (4)'!$C$7,IF(RQW19='Antagelser (investor) (4)'!$C$9,"",DATE(YEAR(RQW19),MONTH(RQW19)+'Antagelser (investor) (4)'!$C$8,DAY(RQW19)))),"")</f>
        <v/>
      </c>
      <c r="RQY19" s="30" t="str">
        <f>+IFERROR(IF(RQX19="Dato",'Antagelser (investor) (4)'!$C$7,IF(RQX19='Antagelser (investor) (4)'!$C$9,"",DATE(YEAR(RQX19),MONTH(RQX19)+'Antagelser (investor) (4)'!$C$8,DAY(RQX19)))),"")</f>
        <v/>
      </c>
      <c r="RQZ19" s="30" t="str">
        <f>+IFERROR(IF(RQY19="Dato",'Antagelser (investor) (4)'!$C$7,IF(RQY19='Antagelser (investor) (4)'!$C$9,"",DATE(YEAR(RQY19),MONTH(RQY19)+'Antagelser (investor) (4)'!$C$8,DAY(RQY19)))),"")</f>
        <v/>
      </c>
      <c r="RRA19" s="30" t="str">
        <f>+IFERROR(IF(RQZ19="Dato",'Antagelser (investor) (4)'!$C$7,IF(RQZ19='Antagelser (investor) (4)'!$C$9,"",DATE(YEAR(RQZ19),MONTH(RQZ19)+'Antagelser (investor) (4)'!$C$8,DAY(RQZ19)))),"")</f>
        <v/>
      </c>
      <c r="RRB19" s="30" t="str">
        <f>+IFERROR(IF(RRA19="Dato",'Antagelser (investor) (4)'!$C$7,IF(RRA19='Antagelser (investor) (4)'!$C$9,"",DATE(YEAR(RRA19),MONTH(RRA19)+'Antagelser (investor) (4)'!$C$8,DAY(RRA19)))),"")</f>
        <v/>
      </c>
      <c r="RRC19" s="30" t="str">
        <f>+IFERROR(IF(RRB19="Dato",'Antagelser (investor) (4)'!$C$7,IF(RRB19='Antagelser (investor) (4)'!$C$9,"",DATE(YEAR(RRB19),MONTH(RRB19)+'Antagelser (investor) (4)'!$C$8,DAY(RRB19)))),"")</f>
        <v/>
      </c>
      <c r="RRD19" s="30" t="str">
        <f>+IFERROR(IF(RRC19="Dato",'Antagelser (investor) (4)'!$C$7,IF(RRC19='Antagelser (investor) (4)'!$C$9,"",DATE(YEAR(RRC19),MONTH(RRC19)+'Antagelser (investor) (4)'!$C$8,DAY(RRC19)))),"")</f>
        <v/>
      </c>
      <c r="RRE19" s="30" t="str">
        <f>+IFERROR(IF(RRD19="Dato",'Antagelser (investor) (4)'!$C$7,IF(RRD19='Antagelser (investor) (4)'!$C$9,"",DATE(YEAR(RRD19),MONTH(RRD19)+'Antagelser (investor) (4)'!$C$8,DAY(RRD19)))),"")</f>
        <v/>
      </c>
      <c r="RRF19" s="30" t="str">
        <f>+IFERROR(IF(RRE19="Dato",'Antagelser (investor) (4)'!$C$7,IF(RRE19='Antagelser (investor) (4)'!$C$9,"",DATE(YEAR(RRE19),MONTH(RRE19)+'Antagelser (investor) (4)'!$C$8,DAY(RRE19)))),"")</f>
        <v/>
      </c>
      <c r="RRG19" s="30" t="str">
        <f>+IFERROR(IF(RRF19="Dato",'Antagelser (investor) (4)'!$C$7,IF(RRF19='Antagelser (investor) (4)'!$C$9,"",DATE(YEAR(RRF19),MONTH(RRF19)+'Antagelser (investor) (4)'!$C$8,DAY(RRF19)))),"")</f>
        <v/>
      </c>
      <c r="RRH19" s="30" t="str">
        <f>+IFERROR(IF(RRG19="Dato",'Antagelser (investor) (4)'!$C$7,IF(RRG19='Antagelser (investor) (4)'!$C$9,"",DATE(YEAR(RRG19),MONTH(RRG19)+'Antagelser (investor) (4)'!$C$8,DAY(RRG19)))),"")</f>
        <v/>
      </c>
      <c r="RRI19" s="30" t="str">
        <f>+IFERROR(IF(RRH19="Dato",'Antagelser (investor) (4)'!$C$7,IF(RRH19='Antagelser (investor) (4)'!$C$9,"",DATE(YEAR(RRH19),MONTH(RRH19)+'Antagelser (investor) (4)'!$C$8,DAY(RRH19)))),"")</f>
        <v/>
      </c>
      <c r="RRJ19" s="30" t="str">
        <f>+IFERROR(IF(RRI19="Dato",'Antagelser (investor) (4)'!$C$7,IF(RRI19='Antagelser (investor) (4)'!$C$9,"",DATE(YEAR(RRI19),MONTH(RRI19)+'Antagelser (investor) (4)'!$C$8,DAY(RRI19)))),"")</f>
        <v/>
      </c>
      <c r="RRK19" s="30" t="str">
        <f>+IFERROR(IF(RRJ19="Dato",'Antagelser (investor) (4)'!$C$7,IF(RRJ19='Antagelser (investor) (4)'!$C$9,"",DATE(YEAR(RRJ19),MONTH(RRJ19)+'Antagelser (investor) (4)'!$C$8,DAY(RRJ19)))),"")</f>
        <v/>
      </c>
      <c r="RRL19" s="30" t="str">
        <f>+IFERROR(IF(RRK19="Dato",'Antagelser (investor) (4)'!$C$7,IF(RRK19='Antagelser (investor) (4)'!$C$9,"",DATE(YEAR(RRK19),MONTH(RRK19)+'Antagelser (investor) (4)'!$C$8,DAY(RRK19)))),"")</f>
        <v/>
      </c>
      <c r="RRM19" s="30" t="str">
        <f>+IFERROR(IF(RRL19="Dato",'Antagelser (investor) (4)'!$C$7,IF(RRL19='Antagelser (investor) (4)'!$C$9,"",DATE(YEAR(RRL19),MONTH(RRL19)+'Antagelser (investor) (4)'!$C$8,DAY(RRL19)))),"")</f>
        <v/>
      </c>
      <c r="RRN19" s="30" t="str">
        <f>+IFERROR(IF(RRM19="Dato",'Antagelser (investor) (4)'!$C$7,IF(RRM19='Antagelser (investor) (4)'!$C$9,"",DATE(YEAR(RRM19),MONTH(RRM19)+'Antagelser (investor) (4)'!$C$8,DAY(RRM19)))),"")</f>
        <v/>
      </c>
      <c r="RRO19" s="30" t="str">
        <f>+IFERROR(IF(RRN19="Dato",'Antagelser (investor) (4)'!$C$7,IF(RRN19='Antagelser (investor) (4)'!$C$9,"",DATE(YEAR(RRN19),MONTH(RRN19)+'Antagelser (investor) (4)'!$C$8,DAY(RRN19)))),"")</f>
        <v/>
      </c>
      <c r="RRP19" s="30" t="str">
        <f>+IFERROR(IF(RRO19="Dato",'Antagelser (investor) (4)'!$C$7,IF(RRO19='Antagelser (investor) (4)'!$C$9,"",DATE(YEAR(RRO19),MONTH(RRO19)+'Antagelser (investor) (4)'!$C$8,DAY(RRO19)))),"")</f>
        <v/>
      </c>
      <c r="RRQ19" s="30" t="str">
        <f>+IFERROR(IF(RRP19="Dato",'Antagelser (investor) (4)'!$C$7,IF(RRP19='Antagelser (investor) (4)'!$C$9,"",DATE(YEAR(RRP19),MONTH(RRP19)+'Antagelser (investor) (4)'!$C$8,DAY(RRP19)))),"")</f>
        <v/>
      </c>
      <c r="RRR19" s="30" t="str">
        <f>+IFERROR(IF(RRQ19="Dato",'Antagelser (investor) (4)'!$C$7,IF(RRQ19='Antagelser (investor) (4)'!$C$9,"",DATE(YEAR(RRQ19),MONTH(RRQ19)+'Antagelser (investor) (4)'!$C$8,DAY(RRQ19)))),"")</f>
        <v/>
      </c>
      <c r="RRS19" s="30" t="str">
        <f>+IFERROR(IF(RRR19="Dato",'Antagelser (investor) (4)'!$C$7,IF(RRR19='Antagelser (investor) (4)'!$C$9,"",DATE(YEAR(RRR19),MONTH(RRR19)+'Antagelser (investor) (4)'!$C$8,DAY(RRR19)))),"")</f>
        <v/>
      </c>
      <c r="RRT19" s="30" t="str">
        <f>+IFERROR(IF(RRS19="Dato",'Antagelser (investor) (4)'!$C$7,IF(RRS19='Antagelser (investor) (4)'!$C$9,"",DATE(YEAR(RRS19),MONTH(RRS19)+'Antagelser (investor) (4)'!$C$8,DAY(RRS19)))),"")</f>
        <v/>
      </c>
      <c r="RRU19" s="30" t="str">
        <f>+IFERROR(IF(RRT19="Dato",'Antagelser (investor) (4)'!$C$7,IF(RRT19='Antagelser (investor) (4)'!$C$9,"",DATE(YEAR(RRT19),MONTH(RRT19)+'Antagelser (investor) (4)'!$C$8,DAY(RRT19)))),"")</f>
        <v/>
      </c>
      <c r="RRV19" s="30" t="str">
        <f>+IFERROR(IF(RRU19="Dato",'Antagelser (investor) (4)'!$C$7,IF(RRU19='Antagelser (investor) (4)'!$C$9,"",DATE(YEAR(RRU19),MONTH(RRU19)+'Antagelser (investor) (4)'!$C$8,DAY(RRU19)))),"")</f>
        <v/>
      </c>
      <c r="RRW19" s="30" t="str">
        <f>+IFERROR(IF(RRV19="Dato",'Antagelser (investor) (4)'!$C$7,IF(RRV19='Antagelser (investor) (4)'!$C$9,"",DATE(YEAR(RRV19),MONTH(RRV19)+'Antagelser (investor) (4)'!$C$8,DAY(RRV19)))),"")</f>
        <v/>
      </c>
      <c r="RRX19" s="30" t="str">
        <f>+IFERROR(IF(RRW19="Dato",'Antagelser (investor) (4)'!$C$7,IF(RRW19='Antagelser (investor) (4)'!$C$9,"",DATE(YEAR(RRW19),MONTH(RRW19)+'Antagelser (investor) (4)'!$C$8,DAY(RRW19)))),"")</f>
        <v/>
      </c>
      <c r="RRY19" s="30" t="str">
        <f>+IFERROR(IF(RRX19="Dato",'Antagelser (investor) (4)'!$C$7,IF(RRX19='Antagelser (investor) (4)'!$C$9,"",DATE(YEAR(RRX19),MONTH(RRX19)+'Antagelser (investor) (4)'!$C$8,DAY(RRX19)))),"")</f>
        <v/>
      </c>
      <c r="RRZ19" s="30" t="str">
        <f>+IFERROR(IF(RRY19="Dato",'Antagelser (investor) (4)'!$C$7,IF(RRY19='Antagelser (investor) (4)'!$C$9,"",DATE(YEAR(RRY19),MONTH(RRY19)+'Antagelser (investor) (4)'!$C$8,DAY(RRY19)))),"")</f>
        <v/>
      </c>
      <c r="RSA19" s="30" t="str">
        <f>+IFERROR(IF(RRZ19="Dato",'Antagelser (investor) (4)'!$C$7,IF(RRZ19='Antagelser (investor) (4)'!$C$9,"",DATE(YEAR(RRZ19),MONTH(RRZ19)+'Antagelser (investor) (4)'!$C$8,DAY(RRZ19)))),"")</f>
        <v/>
      </c>
      <c r="RSB19" s="30" t="str">
        <f>+IFERROR(IF(RSA19="Dato",'Antagelser (investor) (4)'!$C$7,IF(RSA19='Antagelser (investor) (4)'!$C$9,"",DATE(YEAR(RSA19),MONTH(RSA19)+'Antagelser (investor) (4)'!$C$8,DAY(RSA19)))),"")</f>
        <v/>
      </c>
      <c r="RSC19" s="30" t="str">
        <f>+IFERROR(IF(RSB19="Dato",'Antagelser (investor) (4)'!$C$7,IF(RSB19='Antagelser (investor) (4)'!$C$9,"",DATE(YEAR(RSB19),MONTH(RSB19)+'Antagelser (investor) (4)'!$C$8,DAY(RSB19)))),"")</f>
        <v/>
      </c>
      <c r="RSD19" s="30" t="str">
        <f>+IFERROR(IF(RSC19="Dato",'Antagelser (investor) (4)'!$C$7,IF(RSC19='Antagelser (investor) (4)'!$C$9,"",DATE(YEAR(RSC19),MONTH(RSC19)+'Antagelser (investor) (4)'!$C$8,DAY(RSC19)))),"")</f>
        <v/>
      </c>
      <c r="RSE19" s="30" t="str">
        <f>+IFERROR(IF(RSD19="Dato",'Antagelser (investor) (4)'!$C$7,IF(RSD19='Antagelser (investor) (4)'!$C$9,"",DATE(YEAR(RSD19),MONTH(RSD19)+'Antagelser (investor) (4)'!$C$8,DAY(RSD19)))),"")</f>
        <v/>
      </c>
      <c r="RSF19" s="30" t="str">
        <f>+IFERROR(IF(RSE19="Dato",'Antagelser (investor) (4)'!$C$7,IF(RSE19='Antagelser (investor) (4)'!$C$9,"",DATE(YEAR(RSE19),MONTH(RSE19)+'Antagelser (investor) (4)'!$C$8,DAY(RSE19)))),"")</f>
        <v/>
      </c>
      <c r="RSG19" s="30" t="str">
        <f>+IFERROR(IF(RSF19="Dato",'Antagelser (investor) (4)'!$C$7,IF(RSF19='Antagelser (investor) (4)'!$C$9,"",DATE(YEAR(RSF19),MONTH(RSF19)+'Antagelser (investor) (4)'!$C$8,DAY(RSF19)))),"")</f>
        <v/>
      </c>
      <c r="RSH19" s="30" t="str">
        <f>+IFERROR(IF(RSG19="Dato",'Antagelser (investor) (4)'!$C$7,IF(RSG19='Antagelser (investor) (4)'!$C$9,"",DATE(YEAR(RSG19),MONTH(RSG19)+'Antagelser (investor) (4)'!$C$8,DAY(RSG19)))),"")</f>
        <v/>
      </c>
      <c r="RSI19" s="30" t="str">
        <f>+IFERROR(IF(RSH19="Dato",'Antagelser (investor) (4)'!$C$7,IF(RSH19='Antagelser (investor) (4)'!$C$9,"",DATE(YEAR(RSH19),MONTH(RSH19)+'Antagelser (investor) (4)'!$C$8,DAY(RSH19)))),"")</f>
        <v/>
      </c>
      <c r="RSJ19" s="30" t="str">
        <f>+IFERROR(IF(RSI19="Dato",'Antagelser (investor) (4)'!$C$7,IF(RSI19='Antagelser (investor) (4)'!$C$9,"",DATE(YEAR(RSI19),MONTH(RSI19)+'Antagelser (investor) (4)'!$C$8,DAY(RSI19)))),"")</f>
        <v/>
      </c>
      <c r="RSK19" s="30" t="str">
        <f>+IFERROR(IF(RSJ19="Dato",'Antagelser (investor) (4)'!$C$7,IF(RSJ19='Antagelser (investor) (4)'!$C$9,"",DATE(YEAR(RSJ19),MONTH(RSJ19)+'Antagelser (investor) (4)'!$C$8,DAY(RSJ19)))),"")</f>
        <v/>
      </c>
      <c r="RSL19" s="30" t="str">
        <f>+IFERROR(IF(RSK19="Dato",'Antagelser (investor) (4)'!$C$7,IF(RSK19='Antagelser (investor) (4)'!$C$9,"",DATE(YEAR(RSK19),MONTH(RSK19)+'Antagelser (investor) (4)'!$C$8,DAY(RSK19)))),"")</f>
        <v/>
      </c>
      <c r="RSM19" s="30" t="str">
        <f>+IFERROR(IF(RSL19="Dato",'Antagelser (investor) (4)'!$C$7,IF(RSL19='Antagelser (investor) (4)'!$C$9,"",DATE(YEAR(RSL19),MONTH(RSL19)+'Antagelser (investor) (4)'!$C$8,DAY(RSL19)))),"")</f>
        <v/>
      </c>
      <c r="RSN19" s="30" t="str">
        <f>+IFERROR(IF(RSM19="Dato",'Antagelser (investor) (4)'!$C$7,IF(RSM19='Antagelser (investor) (4)'!$C$9,"",DATE(YEAR(RSM19),MONTH(RSM19)+'Antagelser (investor) (4)'!$C$8,DAY(RSM19)))),"")</f>
        <v/>
      </c>
      <c r="RSO19" s="30" t="str">
        <f>+IFERROR(IF(RSN19="Dato",'Antagelser (investor) (4)'!$C$7,IF(RSN19='Antagelser (investor) (4)'!$C$9,"",DATE(YEAR(RSN19),MONTH(RSN19)+'Antagelser (investor) (4)'!$C$8,DAY(RSN19)))),"")</f>
        <v/>
      </c>
      <c r="RSP19" s="30" t="str">
        <f>+IFERROR(IF(RSO19="Dato",'Antagelser (investor) (4)'!$C$7,IF(RSO19='Antagelser (investor) (4)'!$C$9,"",DATE(YEAR(RSO19),MONTH(RSO19)+'Antagelser (investor) (4)'!$C$8,DAY(RSO19)))),"")</f>
        <v/>
      </c>
      <c r="RSQ19" s="30" t="str">
        <f>+IFERROR(IF(RSP19="Dato",'Antagelser (investor) (4)'!$C$7,IF(RSP19='Antagelser (investor) (4)'!$C$9,"",DATE(YEAR(RSP19),MONTH(RSP19)+'Antagelser (investor) (4)'!$C$8,DAY(RSP19)))),"")</f>
        <v/>
      </c>
      <c r="RSR19" s="30" t="str">
        <f>+IFERROR(IF(RSQ19="Dato",'Antagelser (investor) (4)'!$C$7,IF(RSQ19='Antagelser (investor) (4)'!$C$9,"",DATE(YEAR(RSQ19),MONTH(RSQ19)+'Antagelser (investor) (4)'!$C$8,DAY(RSQ19)))),"")</f>
        <v/>
      </c>
      <c r="RSS19" s="30" t="str">
        <f>+IFERROR(IF(RSR19="Dato",'Antagelser (investor) (4)'!$C$7,IF(RSR19='Antagelser (investor) (4)'!$C$9,"",DATE(YEAR(RSR19),MONTH(RSR19)+'Antagelser (investor) (4)'!$C$8,DAY(RSR19)))),"")</f>
        <v/>
      </c>
      <c r="RST19" s="30" t="str">
        <f>+IFERROR(IF(RSS19="Dato",'Antagelser (investor) (4)'!$C$7,IF(RSS19='Antagelser (investor) (4)'!$C$9,"",DATE(YEAR(RSS19),MONTH(RSS19)+'Antagelser (investor) (4)'!$C$8,DAY(RSS19)))),"")</f>
        <v/>
      </c>
      <c r="RSU19" s="30" t="str">
        <f>+IFERROR(IF(RST19="Dato",'Antagelser (investor) (4)'!$C$7,IF(RST19='Antagelser (investor) (4)'!$C$9,"",DATE(YEAR(RST19),MONTH(RST19)+'Antagelser (investor) (4)'!$C$8,DAY(RST19)))),"")</f>
        <v/>
      </c>
      <c r="RSV19" s="30" t="str">
        <f>+IFERROR(IF(RSU19="Dato",'Antagelser (investor) (4)'!$C$7,IF(RSU19='Antagelser (investor) (4)'!$C$9,"",DATE(YEAR(RSU19),MONTH(RSU19)+'Antagelser (investor) (4)'!$C$8,DAY(RSU19)))),"")</f>
        <v/>
      </c>
      <c r="RSW19" s="30" t="str">
        <f>+IFERROR(IF(RSV19="Dato",'Antagelser (investor) (4)'!$C$7,IF(RSV19='Antagelser (investor) (4)'!$C$9,"",DATE(YEAR(RSV19),MONTH(RSV19)+'Antagelser (investor) (4)'!$C$8,DAY(RSV19)))),"")</f>
        <v/>
      </c>
      <c r="RSX19" s="30" t="str">
        <f>+IFERROR(IF(RSW19="Dato",'Antagelser (investor) (4)'!$C$7,IF(RSW19='Antagelser (investor) (4)'!$C$9,"",DATE(YEAR(RSW19),MONTH(RSW19)+'Antagelser (investor) (4)'!$C$8,DAY(RSW19)))),"")</f>
        <v/>
      </c>
      <c r="RSY19" s="30" t="str">
        <f>+IFERROR(IF(RSX19="Dato",'Antagelser (investor) (4)'!$C$7,IF(RSX19='Antagelser (investor) (4)'!$C$9,"",DATE(YEAR(RSX19),MONTH(RSX19)+'Antagelser (investor) (4)'!$C$8,DAY(RSX19)))),"")</f>
        <v/>
      </c>
      <c r="RSZ19" s="30" t="str">
        <f>+IFERROR(IF(RSY19="Dato",'Antagelser (investor) (4)'!$C$7,IF(RSY19='Antagelser (investor) (4)'!$C$9,"",DATE(YEAR(RSY19),MONTH(RSY19)+'Antagelser (investor) (4)'!$C$8,DAY(RSY19)))),"")</f>
        <v/>
      </c>
      <c r="RTA19" s="30" t="str">
        <f>+IFERROR(IF(RSZ19="Dato",'Antagelser (investor) (4)'!$C$7,IF(RSZ19='Antagelser (investor) (4)'!$C$9,"",DATE(YEAR(RSZ19),MONTH(RSZ19)+'Antagelser (investor) (4)'!$C$8,DAY(RSZ19)))),"")</f>
        <v/>
      </c>
      <c r="RTB19" s="30" t="str">
        <f>+IFERROR(IF(RTA19="Dato",'Antagelser (investor) (4)'!$C$7,IF(RTA19='Antagelser (investor) (4)'!$C$9,"",DATE(YEAR(RTA19),MONTH(RTA19)+'Antagelser (investor) (4)'!$C$8,DAY(RTA19)))),"")</f>
        <v/>
      </c>
      <c r="RTC19" s="30" t="str">
        <f>+IFERROR(IF(RTB19="Dato",'Antagelser (investor) (4)'!$C$7,IF(RTB19='Antagelser (investor) (4)'!$C$9,"",DATE(YEAR(RTB19),MONTH(RTB19)+'Antagelser (investor) (4)'!$C$8,DAY(RTB19)))),"")</f>
        <v/>
      </c>
      <c r="RTD19" s="30" t="str">
        <f>+IFERROR(IF(RTC19="Dato",'Antagelser (investor) (4)'!$C$7,IF(RTC19='Antagelser (investor) (4)'!$C$9,"",DATE(YEAR(RTC19),MONTH(RTC19)+'Antagelser (investor) (4)'!$C$8,DAY(RTC19)))),"")</f>
        <v/>
      </c>
      <c r="RTE19" s="30" t="str">
        <f>+IFERROR(IF(RTD19="Dato",'Antagelser (investor) (4)'!$C$7,IF(RTD19='Antagelser (investor) (4)'!$C$9,"",DATE(YEAR(RTD19),MONTH(RTD19)+'Antagelser (investor) (4)'!$C$8,DAY(RTD19)))),"")</f>
        <v/>
      </c>
      <c r="RTF19" s="30" t="str">
        <f>+IFERROR(IF(RTE19="Dato",'Antagelser (investor) (4)'!$C$7,IF(RTE19='Antagelser (investor) (4)'!$C$9,"",DATE(YEAR(RTE19),MONTH(RTE19)+'Antagelser (investor) (4)'!$C$8,DAY(RTE19)))),"")</f>
        <v/>
      </c>
      <c r="RTG19" s="30" t="str">
        <f>+IFERROR(IF(RTF19="Dato",'Antagelser (investor) (4)'!$C$7,IF(RTF19='Antagelser (investor) (4)'!$C$9,"",DATE(YEAR(RTF19),MONTH(RTF19)+'Antagelser (investor) (4)'!$C$8,DAY(RTF19)))),"")</f>
        <v/>
      </c>
      <c r="RTH19" s="30" t="str">
        <f>+IFERROR(IF(RTG19="Dato",'Antagelser (investor) (4)'!$C$7,IF(RTG19='Antagelser (investor) (4)'!$C$9,"",DATE(YEAR(RTG19),MONTH(RTG19)+'Antagelser (investor) (4)'!$C$8,DAY(RTG19)))),"")</f>
        <v/>
      </c>
      <c r="RTI19" s="30" t="str">
        <f>+IFERROR(IF(RTH19="Dato",'Antagelser (investor) (4)'!$C$7,IF(RTH19='Antagelser (investor) (4)'!$C$9,"",DATE(YEAR(RTH19),MONTH(RTH19)+'Antagelser (investor) (4)'!$C$8,DAY(RTH19)))),"")</f>
        <v/>
      </c>
      <c r="RTJ19" s="30" t="str">
        <f>+IFERROR(IF(RTI19="Dato",'Antagelser (investor) (4)'!$C$7,IF(RTI19='Antagelser (investor) (4)'!$C$9,"",DATE(YEAR(RTI19),MONTH(RTI19)+'Antagelser (investor) (4)'!$C$8,DAY(RTI19)))),"")</f>
        <v/>
      </c>
      <c r="RTK19" s="30" t="str">
        <f>+IFERROR(IF(RTJ19="Dato",'Antagelser (investor) (4)'!$C$7,IF(RTJ19='Antagelser (investor) (4)'!$C$9,"",DATE(YEAR(RTJ19),MONTH(RTJ19)+'Antagelser (investor) (4)'!$C$8,DAY(RTJ19)))),"")</f>
        <v/>
      </c>
      <c r="RTL19" s="30" t="str">
        <f>+IFERROR(IF(RTK19="Dato",'Antagelser (investor) (4)'!$C$7,IF(RTK19='Antagelser (investor) (4)'!$C$9,"",DATE(YEAR(RTK19),MONTH(RTK19)+'Antagelser (investor) (4)'!$C$8,DAY(RTK19)))),"")</f>
        <v/>
      </c>
      <c r="RTM19" s="30" t="str">
        <f>+IFERROR(IF(RTL19="Dato",'Antagelser (investor) (4)'!$C$7,IF(RTL19='Antagelser (investor) (4)'!$C$9,"",DATE(YEAR(RTL19),MONTH(RTL19)+'Antagelser (investor) (4)'!$C$8,DAY(RTL19)))),"")</f>
        <v/>
      </c>
      <c r="RTN19" s="30" t="str">
        <f>+IFERROR(IF(RTM19="Dato",'Antagelser (investor) (4)'!$C$7,IF(RTM19='Antagelser (investor) (4)'!$C$9,"",DATE(YEAR(RTM19),MONTH(RTM19)+'Antagelser (investor) (4)'!$C$8,DAY(RTM19)))),"")</f>
        <v/>
      </c>
      <c r="RTO19" s="30" t="str">
        <f>+IFERROR(IF(RTN19="Dato",'Antagelser (investor) (4)'!$C$7,IF(RTN19='Antagelser (investor) (4)'!$C$9,"",DATE(YEAR(RTN19),MONTH(RTN19)+'Antagelser (investor) (4)'!$C$8,DAY(RTN19)))),"")</f>
        <v/>
      </c>
      <c r="RTP19" s="30" t="str">
        <f>+IFERROR(IF(RTO19="Dato",'Antagelser (investor) (4)'!$C$7,IF(RTO19='Antagelser (investor) (4)'!$C$9,"",DATE(YEAR(RTO19),MONTH(RTO19)+'Antagelser (investor) (4)'!$C$8,DAY(RTO19)))),"")</f>
        <v/>
      </c>
      <c r="RTQ19" s="30" t="str">
        <f>+IFERROR(IF(RTP19="Dato",'Antagelser (investor) (4)'!$C$7,IF(RTP19='Antagelser (investor) (4)'!$C$9,"",DATE(YEAR(RTP19),MONTH(RTP19)+'Antagelser (investor) (4)'!$C$8,DAY(RTP19)))),"")</f>
        <v/>
      </c>
      <c r="RTR19" s="30" t="str">
        <f>+IFERROR(IF(RTQ19="Dato",'Antagelser (investor) (4)'!$C$7,IF(RTQ19='Antagelser (investor) (4)'!$C$9,"",DATE(YEAR(RTQ19),MONTH(RTQ19)+'Antagelser (investor) (4)'!$C$8,DAY(RTQ19)))),"")</f>
        <v/>
      </c>
      <c r="RTS19" s="30" t="str">
        <f>+IFERROR(IF(RTR19="Dato",'Antagelser (investor) (4)'!$C$7,IF(RTR19='Antagelser (investor) (4)'!$C$9,"",DATE(YEAR(RTR19),MONTH(RTR19)+'Antagelser (investor) (4)'!$C$8,DAY(RTR19)))),"")</f>
        <v/>
      </c>
      <c r="RTT19" s="30" t="str">
        <f>+IFERROR(IF(RTS19="Dato",'Antagelser (investor) (4)'!$C$7,IF(RTS19='Antagelser (investor) (4)'!$C$9,"",DATE(YEAR(RTS19),MONTH(RTS19)+'Antagelser (investor) (4)'!$C$8,DAY(RTS19)))),"")</f>
        <v/>
      </c>
      <c r="RTU19" s="30" t="str">
        <f>+IFERROR(IF(RTT19="Dato",'Antagelser (investor) (4)'!$C$7,IF(RTT19='Antagelser (investor) (4)'!$C$9,"",DATE(YEAR(RTT19),MONTH(RTT19)+'Antagelser (investor) (4)'!$C$8,DAY(RTT19)))),"")</f>
        <v/>
      </c>
      <c r="RTV19" s="30" t="str">
        <f>+IFERROR(IF(RTU19="Dato",'Antagelser (investor) (4)'!$C$7,IF(RTU19='Antagelser (investor) (4)'!$C$9,"",DATE(YEAR(RTU19),MONTH(RTU19)+'Antagelser (investor) (4)'!$C$8,DAY(RTU19)))),"")</f>
        <v/>
      </c>
      <c r="RTW19" s="30" t="str">
        <f>+IFERROR(IF(RTV19="Dato",'Antagelser (investor) (4)'!$C$7,IF(RTV19='Antagelser (investor) (4)'!$C$9,"",DATE(YEAR(RTV19),MONTH(RTV19)+'Antagelser (investor) (4)'!$C$8,DAY(RTV19)))),"")</f>
        <v/>
      </c>
      <c r="RTX19" s="30" t="str">
        <f>+IFERROR(IF(RTW19="Dato",'Antagelser (investor) (4)'!$C$7,IF(RTW19='Antagelser (investor) (4)'!$C$9,"",DATE(YEAR(RTW19),MONTH(RTW19)+'Antagelser (investor) (4)'!$C$8,DAY(RTW19)))),"")</f>
        <v/>
      </c>
      <c r="RTY19" s="30" t="str">
        <f>+IFERROR(IF(RTX19="Dato",'Antagelser (investor) (4)'!$C$7,IF(RTX19='Antagelser (investor) (4)'!$C$9,"",DATE(YEAR(RTX19),MONTH(RTX19)+'Antagelser (investor) (4)'!$C$8,DAY(RTX19)))),"")</f>
        <v/>
      </c>
      <c r="RTZ19" s="30" t="str">
        <f>+IFERROR(IF(RTY19="Dato",'Antagelser (investor) (4)'!$C$7,IF(RTY19='Antagelser (investor) (4)'!$C$9,"",DATE(YEAR(RTY19),MONTH(RTY19)+'Antagelser (investor) (4)'!$C$8,DAY(RTY19)))),"")</f>
        <v/>
      </c>
      <c r="RUA19" s="30" t="str">
        <f>+IFERROR(IF(RTZ19="Dato",'Antagelser (investor) (4)'!$C$7,IF(RTZ19='Antagelser (investor) (4)'!$C$9,"",DATE(YEAR(RTZ19),MONTH(RTZ19)+'Antagelser (investor) (4)'!$C$8,DAY(RTZ19)))),"")</f>
        <v/>
      </c>
      <c r="RUB19" s="30" t="str">
        <f>+IFERROR(IF(RUA19="Dato",'Antagelser (investor) (4)'!$C$7,IF(RUA19='Antagelser (investor) (4)'!$C$9,"",DATE(YEAR(RUA19),MONTH(RUA19)+'Antagelser (investor) (4)'!$C$8,DAY(RUA19)))),"")</f>
        <v/>
      </c>
      <c r="RUC19" s="30" t="str">
        <f>+IFERROR(IF(RUB19="Dato",'Antagelser (investor) (4)'!$C$7,IF(RUB19='Antagelser (investor) (4)'!$C$9,"",DATE(YEAR(RUB19),MONTH(RUB19)+'Antagelser (investor) (4)'!$C$8,DAY(RUB19)))),"")</f>
        <v/>
      </c>
      <c r="RUD19" s="30" t="str">
        <f>+IFERROR(IF(RUC19="Dato",'Antagelser (investor) (4)'!$C$7,IF(RUC19='Antagelser (investor) (4)'!$C$9,"",DATE(YEAR(RUC19),MONTH(RUC19)+'Antagelser (investor) (4)'!$C$8,DAY(RUC19)))),"")</f>
        <v/>
      </c>
      <c r="RUE19" s="30" t="str">
        <f>+IFERROR(IF(RUD19="Dato",'Antagelser (investor) (4)'!$C$7,IF(RUD19='Antagelser (investor) (4)'!$C$9,"",DATE(YEAR(RUD19),MONTH(RUD19)+'Antagelser (investor) (4)'!$C$8,DAY(RUD19)))),"")</f>
        <v/>
      </c>
      <c r="RUF19" s="30" t="str">
        <f>+IFERROR(IF(RUE19="Dato",'Antagelser (investor) (4)'!$C$7,IF(RUE19='Antagelser (investor) (4)'!$C$9,"",DATE(YEAR(RUE19),MONTH(RUE19)+'Antagelser (investor) (4)'!$C$8,DAY(RUE19)))),"")</f>
        <v/>
      </c>
      <c r="RUG19" s="30" t="str">
        <f>+IFERROR(IF(RUF19="Dato",'Antagelser (investor) (4)'!$C$7,IF(RUF19='Antagelser (investor) (4)'!$C$9,"",DATE(YEAR(RUF19),MONTH(RUF19)+'Antagelser (investor) (4)'!$C$8,DAY(RUF19)))),"")</f>
        <v/>
      </c>
      <c r="RUH19" s="30" t="str">
        <f>+IFERROR(IF(RUG19="Dato",'Antagelser (investor) (4)'!$C$7,IF(RUG19='Antagelser (investor) (4)'!$C$9,"",DATE(YEAR(RUG19),MONTH(RUG19)+'Antagelser (investor) (4)'!$C$8,DAY(RUG19)))),"")</f>
        <v/>
      </c>
      <c r="RUI19" s="30" t="str">
        <f>+IFERROR(IF(RUH19="Dato",'Antagelser (investor) (4)'!$C$7,IF(RUH19='Antagelser (investor) (4)'!$C$9,"",DATE(YEAR(RUH19),MONTH(RUH19)+'Antagelser (investor) (4)'!$C$8,DAY(RUH19)))),"")</f>
        <v/>
      </c>
      <c r="RUJ19" s="30" t="str">
        <f>+IFERROR(IF(RUI19="Dato",'Antagelser (investor) (4)'!$C$7,IF(RUI19='Antagelser (investor) (4)'!$C$9,"",DATE(YEAR(RUI19),MONTH(RUI19)+'Antagelser (investor) (4)'!$C$8,DAY(RUI19)))),"")</f>
        <v/>
      </c>
      <c r="RUK19" s="30" t="str">
        <f>+IFERROR(IF(RUJ19="Dato",'Antagelser (investor) (4)'!$C$7,IF(RUJ19='Antagelser (investor) (4)'!$C$9,"",DATE(YEAR(RUJ19),MONTH(RUJ19)+'Antagelser (investor) (4)'!$C$8,DAY(RUJ19)))),"")</f>
        <v/>
      </c>
      <c r="RUL19" s="30" t="str">
        <f>+IFERROR(IF(RUK19="Dato",'Antagelser (investor) (4)'!$C$7,IF(RUK19='Antagelser (investor) (4)'!$C$9,"",DATE(YEAR(RUK19),MONTH(RUK19)+'Antagelser (investor) (4)'!$C$8,DAY(RUK19)))),"")</f>
        <v/>
      </c>
      <c r="RUM19" s="30" t="str">
        <f>+IFERROR(IF(RUL19="Dato",'Antagelser (investor) (4)'!$C$7,IF(RUL19='Antagelser (investor) (4)'!$C$9,"",DATE(YEAR(RUL19),MONTH(RUL19)+'Antagelser (investor) (4)'!$C$8,DAY(RUL19)))),"")</f>
        <v/>
      </c>
      <c r="RUN19" s="30" t="str">
        <f>+IFERROR(IF(RUM19="Dato",'Antagelser (investor) (4)'!$C$7,IF(RUM19='Antagelser (investor) (4)'!$C$9,"",DATE(YEAR(RUM19),MONTH(RUM19)+'Antagelser (investor) (4)'!$C$8,DAY(RUM19)))),"")</f>
        <v/>
      </c>
      <c r="RUO19" s="30" t="str">
        <f>+IFERROR(IF(RUN19="Dato",'Antagelser (investor) (4)'!$C$7,IF(RUN19='Antagelser (investor) (4)'!$C$9,"",DATE(YEAR(RUN19),MONTH(RUN19)+'Antagelser (investor) (4)'!$C$8,DAY(RUN19)))),"")</f>
        <v/>
      </c>
      <c r="RUP19" s="30" t="str">
        <f>+IFERROR(IF(RUO19="Dato",'Antagelser (investor) (4)'!$C$7,IF(RUO19='Antagelser (investor) (4)'!$C$9,"",DATE(YEAR(RUO19),MONTH(RUO19)+'Antagelser (investor) (4)'!$C$8,DAY(RUO19)))),"")</f>
        <v/>
      </c>
      <c r="RUQ19" s="30" t="str">
        <f>+IFERROR(IF(RUP19="Dato",'Antagelser (investor) (4)'!$C$7,IF(RUP19='Antagelser (investor) (4)'!$C$9,"",DATE(YEAR(RUP19),MONTH(RUP19)+'Antagelser (investor) (4)'!$C$8,DAY(RUP19)))),"")</f>
        <v/>
      </c>
      <c r="RUR19" s="30" t="str">
        <f>+IFERROR(IF(RUQ19="Dato",'Antagelser (investor) (4)'!$C$7,IF(RUQ19='Antagelser (investor) (4)'!$C$9,"",DATE(YEAR(RUQ19),MONTH(RUQ19)+'Antagelser (investor) (4)'!$C$8,DAY(RUQ19)))),"")</f>
        <v/>
      </c>
      <c r="RUS19" s="30" t="str">
        <f>+IFERROR(IF(RUR19="Dato",'Antagelser (investor) (4)'!$C$7,IF(RUR19='Antagelser (investor) (4)'!$C$9,"",DATE(YEAR(RUR19),MONTH(RUR19)+'Antagelser (investor) (4)'!$C$8,DAY(RUR19)))),"")</f>
        <v/>
      </c>
      <c r="RUT19" s="30" t="str">
        <f>+IFERROR(IF(RUS19="Dato",'Antagelser (investor) (4)'!$C$7,IF(RUS19='Antagelser (investor) (4)'!$C$9,"",DATE(YEAR(RUS19),MONTH(RUS19)+'Antagelser (investor) (4)'!$C$8,DAY(RUS19)))),"")</f>
        <v/>
      </c>
      <c r="RUU19" s="30" t="str">
        <f>+IFERROR(IF(RUT19="Dato",'Antagelser (investor) (4)'!$C$7,IF(RUT19='Antagelser (investor) (4)'!$C$9,"",DATE(YEAR(RUT19),MONTH(RUT19)+'Antagelser (investor) (4)'!$C$8,DAY(RUT19)))),"")</f>
        <v/>
      </c>
      <c r="RUV19" s="30" t="str">
        <f>+IFERROR(IF(RUU19="Dato",'Antagelser (investor) (4)'!$C$7,IF(RUU19='Antagelser (investor) (4)'!$C$9,"",DATE(YEAR(RUU19),MONTH(RUU19)+'Antagelser (investor) (4)'!$C$8,DAY(RUU19)))),"")</f>
        <v/>
      </c>
      <c r="RUW19" s="30" t="str">
        <f>+IFERROR(IF(RUV19="Dato",'Antagelser (investor) (4)'!$C$7,IF(RUV19='Antagelser (investor) (4)'!$C$9,"",DATE(YEAR(RUV19),MONTH(RUV19)+'Antagelser (investor) (4)'!$C$8,DAY(RUV19)))),"")</f>
        <v/>
      </c>
      <c r="RUX19" s="30" t="str">
        <f>+IFERROR(IF(RUW19="Dato",'Antagelser (investor) (4)'!$C$7,IF(RUW19='Antagelser (investor) (4)'!$C$9,"",DATE(YEAR(RUW19),MONTH(RUW19)+'Antagelser (investor) (4)'!$C$8,DAY(RUW19)))),"")</f>
        <v/>
      </c>
      <c r="RUY19" s="30" t="str">
        <f>+IFERROR(IF(RUX19="Dato",'Antagelser (investor) (4)'!$C$7,IF(RUX19='Antagelser (investor) (4)'!$C$9,"",DATE(YEAR(RUX19),MONTH(RUX19)+'Antagelser (investor) (4)'!$C$8,DAY(RUX19)))),"")</f>
        <v/>
      </c>
      <c r="RUZ19" s="30" t="str">
        <f>+IFERROR(IF(RUY19="Dato",'Antagelser (investor) (4)'!$C$7,IF(RUY19='Antagelser (investor) (4)'!$C$9,"",DATE(YEAR(RUY19),MONTH(RUY19)+'Antagelser (investor) (4)'!$C$8,DAY(RUY19)))),"")</f>
        <v/>
      </c>
      <c r="RVA19" s="30" t="str">
        <f>+IFERROR(IF(RUZ19="Dato",'Antagelser (investor) (4)'!$C$7,IF(RUZ19='Antagelser (investor) (4)'!$C$9,"",DATE(YEAR(RUZ19),MONTH(RUZ19)+'Antagelser (investor) (4)'!$C$8,DAY(RUZ19)))),"")</f>
        <v/>
      </c>
      <c r="RVB19" s="30" t="str">
        <f>+IFERROR(IF(RVA19="Dato",'Antagelser (investor) (4)'!$C$7,IF(RVA19='Antagelser (investor) (4)'!$C$9,"",DATE(YEAR(RVA19),MONTH(RVA19)+'Antagelser (investor) (4)'!$C$8,DAY(RVA19)))),"")</f>
        <v/>
      </c>
      <c r="RVC19" s="30" t="str">
        <f>+IFERROR(IF(RVB19="Dato",'Antagelser (investor) (4)'!$C$7,IF(RVB19='Antagelser (investor) (4)'!$C$9,"",DATE(YEAR(RVB19),MONTH(RVB19)+'Antagelser (investor) (4)'!$C$8,DAY(RVB19)))),"")</f>
        <v/>
      </c>
      <c r="RVD19" s="30" t="str">
        <f>+IFERROR(IF(RVC19="Dato",'Antagelser (investor) (4)'!$C$7,IF(RVC19='Antagelser (investor) (4)'!$C$9,"",DATE(YEAR(RVC19),MONTH(RVC19)+'Antagelser (investor) (4)'!$C$8,DAY(RVC19)))),"")</f>
        <v/>
      </c>
      <c r="RVE19" s="30" t="str">
        <f>+IFERROR(IF(RVD19="Dato",'Antagelser (investor) (4)'!$C$7,IF(RVD19='Antagelser (investor) (4)'!$C$9,"",DATE(YEAR(RVD19),MONTH(RVD19)+'Antagelser (investor) (4)'!$C$8,DAY(RVD19)))),"")</f>
        <v/>
      </c>
      <c r="RVF19" s="30" t="str">
        <f>+IFERROR(IF(RVE19="Dato",'Antagelser (investor) (4)'!$C$7,IF(RVE19='Antagelser (investor) (4)'!$C$9,"",DATE(YEAR(RVE19),MONTH(RVE19)+'Antagelser (investor) (4)'!$C$8,DAY(RVE19)))),"")</f>
        <v/>
      </c>
      <c r="RVG19" s="30" t="str">
        <f>+IFERROR(IF(RVF19="Dato",'Antagelser (investor) (4)'!$C$7,IF(RVF19='Antagelser (investor) (4)'!$C$9,"",DATE(YEAR(RVF19),MONTH(RVF19)+'Antagelser (investor) (4)'!$C$8,DAY(RVF19)))),"")</f>
        <v/>
      </c>
      <c r="RVH19" s="30" t="str">
        <f>+IFERROR(IF(RVG19="Dato",'Antagelser (investor) (4)'!$C$7,IF(RVG19='Antagelser (investor) (4)'!$C$9,"",DATE(YEAR(RVG19),MONTH(RVG19)+'Antagelser (investor) (4)'!$C$8,DAY(RVG19)))),"")</f>
        <v/>
      </c>
      <c r="RVI19" s="30" t="str">
        <f>+IFERROR(IF(RVH19="Dato",'Antagelser (investor) (4)'!$C$7,IF(RVH19='Antagelser (investor) (4)'!$C$9,"",DATE(YEAR(RVH19),MONTH(RVH19)+'Antagelser (investor) (4)'!$C$8,DAY(RVH19)))),"")</f>
        <v/>
      </c>
      <c r="RVJ19" s="30" t="str">
        <f>+IFERROR(IF(RVI19="Dato",'Antagelser (investor) (4)'!$C$7,IF(RVI19='Antagelser (investor) (4)'!$C$9,"",DATE(YEAR(RVI19),MONTH(RVI19)+'Antagelser (investor) (4)'!$C$8,DAY(RVI19)))),"")</f>
        <v/>
      </c>
      <c r="RVK19" s="30" t="str">
        <f>+IFERROR(IF(RVJ19="Dato",'Antagelser (investor) (4)'!$C$7,IF(RVJ19='Antagelser (investor) (4)'!$C$9,"",DATE(YEAR(RVJ19),MONTH(RVJ19)+'Antagelser (investor) (4)'!$C$8,DAY(RVJ19)))),"")</f>
        <v/>
      </c>
      <c r="RVL19" s="30" t="str">
        <f>+IFERROR(IF(RVK19="Dato",'Antagelser (investor) (4)'!$C$7,IF(RVK19='Antagelser (investor) (4)'!$C$9,"",DATE(YEAR(RVK19),MONTH(RVK19)+'Antagelser (investor) (4)'!$C$8,DAY(RVK19)))),"")</f>
        <v/>
      </c>
      <c r="RVM19" s="30" t="str">
        <f>+IFERROR(IF(RVL19="Dato",'Antagelser (investor) (4)'!$C$7,IF(RVL19='Antagelser (investor) (4)'!$C$9,"",DATE(YEAR(RVL19),MONTH(RVL19)+'Antagelser (investor) (4)'!$C$8,DAY(RVL19)))),"")</f>
        <v/>
      </c>
      <c r="RVN19" s="30" t="str">
        <f>+IFERROR(IF(RVM19="Dato",'Antagelser (investor) (4)'!$C$7,IF(RVM19='Antagelser (investor) (4)'!$C$9,"",DATE(YEAR(RVM19),MONTH(RVM19)+'Antagelser (investor) (4)'!$C$8,DAY(RVM19)))),"")</f>
        <v/>
      </c>
      <c r="RVO19" s="30" t="str">
        <f>+IFERROR(IF(RVN19="Dato",'Antagelser (investor) (4)'!$C$7,IF(RVN19='Antagelser (investor) (4)'!$C$9,"",DATE(YEAR(RVN19),MONTH(RVN19)+'Antagelser (investor) (4)'!$C$8,DAY(RVN19)))),"")</f>
        <v/>
      </c>
      <c r="RVP19" s="30" t="str">
        <f>+IFERROR(IF(RVO19="Dato",'Antagelser (investor) (4)'!$C$7,IF(RVO19='Antagelser (investor) (4)'!$C$9,"",DATE(YEAR(RVO19),MONTH(RVO19)+'Antagelser (investor) (4)'!$C$8,DAY(RVO19)))),"")</f>
        <v/>
      </c>
      <c r="RVQ19" s="30" t="str">
        <f>+IFERROR(IF(RVP19="Dato",'Antagelser (investor) (4)'!$C$7,IF(RVP19='Antagelser (investor) (4)'!$C$9,"",DATE(YEAR(RVP19),MONTH(RVP19)+'Antagelser (investor) (4)'!$C$8,DAY(RVP19)))),"")</f>
        <v/>
      </c>
      <c r="RVR19" s="30" t="str">
        <f>+IFERROR(IF(RVQ19="Dato",'Antagelser (investor) (4)'!$C$7,IF(RVQ19='Antagelser (investor) (4)'!$C$9,"",DATE(YEAR(RVQ19),MONTH(RVQ19)+'Antagelser (investor) (4)'!$C$8,DAY(RVQ19)))),"")</f>
        <v/>
      </c>
      <c r="RVS19" s="30" t="str">
        <f>+IFERROR(IF(RVR19="Dato",'Antagelser (investor) (4)'!$C$7,IF(RVR19='Antagelser (investor) (4)'!$C$9,"",DATE(YEAR(RVR19),MONTH(RVR19)+'Antagelser (investor) (4)'!$C$8,DAY(RVR19)))),"")</f>
        <v/>
      </c>
      <c r="RVT19" s="30" t="str">
        <f>+IFERROR(IF(RVS19="Dato",'Antagelser (investor) (4)'!$C$7,IF(RVS19='Antagelser (investor) (4)'!$C$9,"",DATE(YEAR(RVS19),MONTH(RVS19)+'Antagelser (investor) (4)'!$C$8,DAY(RVS19)))),"")</f>
        <v/>
      </c>
      <c r="RVU19" s="30" t="str">
        <f>+IFERROR(IF(RVT19="Dato",'Antagelser (investor) (4)'!$C$7,IF(RVT19='Antagelser (investor) (4)'!$C$9,"",DATE(YEAR(RVT19),MONTH(RVT19)+'Antagelser (investor) (4)'!$C$8,DAY(RVT19)))),"")</f>
        <v/>
      </c>
      <c r="RVV19" s="30" t="str">
        <f>+IFERROR(IF(RVU19="Dato",'Antagelser (investor) (4)'!$C$7,IF(RVU19='Antagelser (investor) (4)'!$C$9,"",DATE(YEAR(RVU19),MONTH(RVU19)+'Antagelser (investor) (4)'!$C$8,DAY(RVU19)))),"")</f>
        <v/>
      </c>
      <c r="RVW19" s="30" t="str">
        <f>+IFERROR(IF(RVV19="Dato",'Antagelser (investor) (4)'!$C$7,IF(RVV19='Antagelser (investor) (4)'!$C$9,"",DATE(YEAR(RVV19),MONTH(RVV19)+'Antagelser (investor) (4)'!$C$8,DAY(RVV19)))),"")</f>
        <v/>
      </c>
      <c r="RVX19" s="30" t="str">
        <f>+IFERROR(IF(RVW19="Dato",'Antagelser (investor) (4)'!$C$7,IF(RVW19='Antagelser (investor) (4)'!$C$9,"",DATE(YEAR(RVW19),MONTH(RVW19)+'Antagelser (investor) (4)'!$C$8,DAY(RVW19)))),"")</f>
        <v/>
      </c>
      <c r="RVY19" s="30" t="str">
        <f>+IFERROR(IF(RVX19="Dato",'Antagelser (investor) (4)'!$C$7,IF(RVX19='Antagelser (investor) (4)'!$C$9,"",DATE(YEAR(RVX19),MONTH(RVX19)+'Antagelser (investor) (4)'!$C$8,DAY(RVX19)))),"")</f>
        <v/>
      </c>
      <c r="RVZ19" s="30" t="str">
        <f>+IFERROR(IF(RVY19="Dato",'Antagelser (investor) (4)'!$C$7,IF(RVY19='Antagelser (investor) (4)'!$C$9,"",DATE(YEAR(RVY19),MONTH(RVY19)+'Antagelser (investor) (4)'!$C$8,DAY(RVY19)))),"")</f>
        <v/>
      </c>
      <c r="RWA19" s="30" t="str">
        <f>+IFERROR(IF(RVZ19="Dato",'Antagelser (investor) (4)'!$C$7,IF(RVZ19='Antagelser (investor) (4)'!$C$9,"",DATE(YEAR(RVZ19),MONTH(RVZ19)+'Antagelser (investor) (4)'!$C$8,DAY(RVZ19)))),"")</f>
        <v/>
      </c>
      <c r="RWB19" s="30" t="str">
        <f>+IFERROR(IF(RWA19="Dato",'Antagelser (investor) (4)'!$C$7,IF(RWA19='Antagelser (investor) (4)'!$C$9,"",DATE(YEAR(RWA19),MONTH(RWA19)+'Antagelser (investor) (4)'!$C$8,DAY(RWA19)))),"")</f>
        <v/>
      </c>
      <c r="RWC19" s="30" t="str">
        <f>+IFERROR(IF(RWB19="Dato",'Antagelser (investor) (4)'!$C$7,IF(RWB19='Antagelser (investor) (4)'!$C$9,"",DATE(YEAR(RWB19),MONTH(RWB19)+'Antagelser (investor) (4)'!$C$8,DAY(RWB19)))),"")</f>
        <v/>
      </c>
      <c r="RWD19" s="30" t="str">
        <f>+IFERROR(IF(RWC19="Dato",'Antagelser (investor) (4)'!$C$7,IF(RWC19='Antagelser (investor) (4)'!$C$9,"",DATE(YEAR(RWC19),MONTH(RWC19)+'Antagelser (investor) (4)'!$C$8,DAY(RWC19)))),"")</f>
        <v/>
      </c>
      <c r="RWE19" s="30" t="str">
        <f>+IFERROR(IF(RWD19="Dato",'Antagelser (investor) (4)'!$C$7,IF(RWD19='Antagelser (investor) (4)'!$C$9,"",DATE(YEAR(RWD19),MONTH(RWD19)+'Antagelser (investor) (4)'!$C$8,DAY(RWD19)))),"")</f>
        <v/>
      </c>
      <c r="RWF19" s="30" t="str">
        <f>+IFERROR(IF(RWE19="Dato",'Antagelser (investor) (4)'!$C$7,IF(RWE19='Antagelser (investor) (4)'!$C$9,"",DATE(YEAR(RWE19),MONTH(RWE19)+'Antagelser (investor) (4)'!$C$8,DAY(RWE19)))),"")</f>
        <v/>
      </c>
      <c r="RWG19" s="30" t="str">
        <f>+IFERROR(IF(RWF19="Dato",'Antagelser (investor) (4)'!$C$7,IF(RWF19='Antagelser (investor) (4)'!$C$9,"",DATE(YEAR(RWF19),MONTH(RWF19)+'Antagelser (investor) (4)'!$C$8,DAY(RWF19)))),"")</f>
        <v/>
      </c>
      <c r="RWH19" s="30" t="str">
        <f>+IFERROR(IF(RWG19="Dato",'Antagelser (investor) (4)'!$C$7,IF(RWG19='Antagelser (investor) (4)'!$C$9,"",DATE(YEAR(RWG19),MONTH(RWG19)+'Antagelser (investor) (4)'!$C$8,DAY(RWG19)))),"")</f>
        <v/>
      </c>
      <c r="RWI19" s="30" t="str">
        <f>+IFERROR(IF(RWH19="Dato",'Antagelser (investor) (4)'!$C$7,IF(RWH19='Antagelser (investor) (4)'!$C$9,"",DATE(YEAR(RWH19),MONTH(RWH19)+'Antagelser (investor) (4)'!$C$8,DAY(RWH19)))),"")</f>
        <v/>
      </c>
      <c r="RWJ19" s="30" t="str">
        <f>+IFERROR(IF(RWI19="Dato",'Antagelser (investor) (4)'!$C$7,IF(RWI19='Antagelser (investor) (4)'!$C$9,"",DATE(YEAR(RWI19),MONTH(RWI19)+'Antagelser (investor) (4)'!$C$8,DAY(RWI19)))),"")</f>
        <v/>
      </c>
      <c r="RWK19" s="30" t="str">
        <f>+IFERROR(IF(RWJ19="Dato",'Antagelser (investor) (4)'!$C$7,IF(RWJ19='Antagelser (investor) (4)'!$C$9,"",DATE(YEAR(RWJ19),MONTH(RWJ19)+'Antagelser (investor) (4)'!$C$8,DAY(RWJ19)))),"")</f>
        <v/>
      </c>
      <c r="RWL19" s="30" t="str">
        <f>+IFERROR(IF(RWK19="Dato",'Antagelser (investor) (4)'!$C$7,IF(RWK19='Antagelser (investor) (4)'!$C$9,"",DATE(YEAR(RWK19),MONTH(RWK19)+'Antagelser (investor) (4)'!$C$8,DAY(RWK19)))),"")</f>
        <v/>
      </c>
      <c r="RWM19" s="30" t="str">
        <f>+IFERROR(IF(RWL19="Dato",'Antagelser (investor) (4)'!$C$7,IF(RWL19='Antagelser (investor) (4)'!$C$9,"",DATE(YEAR(RWL19),MONTH(RWL19)+'Antagelser (investor) (4)'!$C$8,DAY(RWL19)))),"")</f>
        <v/>
      </c>
      <c r="RWN19" s="30" t="str">
        <f>+IFERROR(IF(RWM19="Dato",'Antagelser (investor) (4)'!$C$7,IF(RWM19='Antagelser (investor) (4)'!$C$9,"",DATE(YEAR(RWM19),MONTH(RWM19)+'Antagelser (investor) (4)'!$C$8,DAY(RWM19)))),"")</f>
        <v/>
      </c>
      <c r="RWO19" s="30" t="str">
        <f>+IFERROR(IF(RWN19="Dato",'Antagelser (investor) (4)'!$C$7,IF(RWN19='Antagelser (investor) (4)'!$C$9,"",DATE(YEAR(RWN19),MONTH(RWN19)+'Antagelser (investor) (4)'!$C$8,DAY(RWN19)))),"")</f>
        <v/>
      </c>
      <c r="RWP19" s="30" t="str">
        <f>+IFERROR(IF(RWO19="Dato",'Antagelser (investor) (4)'!$C$7,IF(RWO19='Antagelser (investor) (4)'!$C$9,"",DATE(YEAR(RWO19),MONTH(RWO19)+'Antagelser (investor) (4)'!$C$8,DAY(RWO19)))),"")</f>
        <v/>
      </c>
      <c r="RWQ19" s="30" t="str">
        <f>+IFERROR(IF(RWP19="Dato",'Antagelser (investor) (4)'!$C$7,IF(RWP19='Antagelser (investor) (4)'!$C$9,"",DATE(YEAR(RWP19),MONTH(RWP19)+'Antagelser (investor) (4)'!$C$8,DAY(RWP19)))),"")</f>
        <v/>
      </c>
      <c r="RWR19" s="30" t="str">
        <f>+IFERROR(IF(RWQ19="Dato",'Antagelser (investor) (4)'!$C$7,IF(RWQ19='Antagelser (investor) (4)'!$C$9,"",DATE(YEAR(RWQ19),MONTH(RWQ19)+'Antagelser (investor) (4)'!$C$8,DAY(RWQ19)))),"")</f>
        <v/>
      </c>
      <c r="RWS19" s="30" t="str">
        <f>+IFERROR(IF(RWR19="Dato",'Antagelser (investor) (4)'!$C$7,IF(RWR19='Antagelser (investor) (4)'!$C$9,"",DATE(YEAR(RWR19),MONTH(RWR19)+'Antagelser (investor) (4)'!$C$8,DAY(RWR19)))),"")</f>
        <v/>
      </c>
      <c r="RWT19" s="30" t="str">
        <f>+IFERROR(IF(RWS19="Dato",'Antagelser (investor) (4)'!$C$7,IF(RWS19='Antagelser (investor) (4)'!$C$9,"",DATE(YEAR(RWS19),MONTH(RWS19)+'Antagelser (investor) (4)'!$C$8,DAY(RWS19)))),"")</f>
        <v/>
      </c>
      <c r="RWU19" s="30" t="str">
        <f>+IFERROR(IF(RWT19="Dato",'Antagelser (investor) (4)'!$C$7,IF(RWT19='Antagelser (investor) (4)'!$C$9,"",DATE(YEAR(RWT19),MONTH(RWT19)+'Antagelser (investor) (4)'!$C$8,DAY(RWT19)))),"")</f>
        <v/>
      </c>
      <c r="RWV19" s="30" t="str">
        <f>+IFERROR(IF(RWU19="Dato",'Antagelser (investor) (4)'!$C$7,IF(RWU19='Antagelser (investor) (4)'!$C$9,"",DATE(YEAR(RWU19),MONTH(RWU19)+'Antagelser (investor) (4)'!$C$8,DAY(RWU19)))),"")</f>
        <v/>
      </c>
      <c r="RWW19" s="30" t="str">
        <f>+IFERROR(IF(RWV19="Dato",'Antagelser (investor) (4)'!$C$7,IF(RWV19='Antagelser (investor) (4)'!$C$9,"",DATE(YEAR(RWV19),MONTH(RWV19)+'Antagelser (investor) (4)'!$C$8,DAY(RWV19)))),"")</f>
        <v/>
      </c>
      <c r="RWX19" s="30" t="str">
        <f>+IFERROR(IF(RWW19="Dato",'Antagelser (investor) (4)'!$C$7,IF(RWW19='Antagelser (investor) (4)'!$C$9,"",DATE(YEAR(RWW19),MONTH(RWW19)+'Antagelser (investor) (4)'!$C$8,DAY(RWW19)))),"")</f>
        <v/>
      </c>
      <c r="RWY19" s="30" t="str">
        <f>+IFERROR(IF(RWX19="Dato",'Antagelser (investor) (4)'!$C$7,IF(RWX19='Antagelser (investor) (4)'!$C$9,"",DATE(YEAR(RWX19),MONTH(RWX19)+'Antagelser (investor) (4)'!$C$8,DAY(RWX19)))),"")</f>
        <v/>
      </c>
      <c r="RWZ19" s="30" t="str">
        <f>+IFERROR(IF(RWY19="Dato",'Antagelser (investor) (4)'!$C$7,IF(RWY19='Antagelser (investor) (4)'!$C$9,"",DATE(YEAR(RWY19),MONTH(RWY19)+'Antagelser (investor) (4)'!$C$8,DAY(RWY19)))),"")</f>
        <v/>
      </c>
      <c r="RXA19" s="30" t="str">
        <f>+IFERROR(IF(RWZ19="Dato",'Antagelser (investor) (4)'!$C$7,IF(RWZ19='Antagelser (investor) (4)'!$C$9,"",DATE(YEAR(RWZ19),MONTH(RWZ19)+'Antagelser (investor) (4)'!$C$8,DAY(RWZ19)))),"")</f>
        <v/>
      </c>
      <c r="RXB19" s="30" t="str">
        <f>+IFERROR(IF(RXA19="Dato",'Antagelser (investor) (4)'!$C$7,IF(RXA19='Antagelser (investor) (4)'!$C$9,"",DATE(YEAR(RXA19),MONTH(RXA19)+'Antagelser (investor) (4)'!$C$8,DAY(RXA19)))),"")</f>
        <v/>
      </c>
      <c r="RXC19" s="30" t="str">
        <f>+IFERROR(IF(RXB19="Dato",'Antagelser (investor) (4)'!$C$7,IF(RXB19='Antagelser (investor) (4)'!$C$9,"",DATE(YEAR(RXB19),MONTH(RXB19)+'Antagelser (investor) (4)'!$C$8,DAY(RXB19)))),"")</f>
        <v/>
      </c>
      <c r="RXD19" s="30" t="str">
        <f>+IFERROR(IF(RXC19="Dato",'Antagelser (investor) (4)'!$C$7,IF(RXC19='Antagelser (investor) (4)'!$C$9,"",DATE(YEAR(RXC19),MONTH(RXC19)+'Antagelser (investor) (4)'!$C$8,DAY(RXC19)))),"")</f>
        <v/>
      </c>
      <c r="RXE19" s="30" t="str">
        <f>+IFERROR(IF(RXD19="Dato",'Antagelser (investor) (4)'!$C$7,IF(RXD19='Antagelser (investor) (4)'!$C$9,"",DATE(YEAR(RXD19),MONTH(RXD19)+'Antagelser (investor) (4)'!$C$8,DAY(RXD19)))),"")</f>
        <v/>
      </c>
      <c r="RXF19" s="30" t="str">
        <f>+IFERROR(IF(RXE19="Dato",'Antagelser (investor) (4)'!$C$7,IF(RXE19='Antagelser (investor) (4)'!$C$9,"",DATE(YEAR(RXE19),MONTH(RXE19)+'Antagelser (investor) (4)'!$C$8,DAY(RXE19)))),"")</f>
        <v/>
      </c>
      <c r="RXG19" s="30" t="str">
        <f>+IFERROR(IF(RXF19="Dato",'Antagelser (investor) (4)'!$C$7,IF(RXF19='Antagelser (investor) (4)'!$C$9,"",DATE(YEAR(RXF19),MONTH(RXF19)+'Antagelser (investor) (4)'!$C$8,DAY(RXF19)))),"")</f>
        <v/>
      </c>
      <c r="RXH19" s="30" t="str">
        <f>+IFERROR(IF(RXG19="Dato",'Antagelser (investor) (4)'!$C$7,IF(RXG19='Antagelser (investor) (4)'!$C$9,"",DATE(YEAR(RXG19),MONTH(RXG19)+'Antagelser (investor) (4)'!$C$8,DAY(RXG19)))),"")</f>
        <v/>
      </c>
      <c r="RXI19" s="30" t="str">
        <f>+IFERROR(IF(RXH19="Dato",'Antagelser (investor) (4)'!$C$7,IF(RXH19='Antagelser (investor) (4)'!$C$9,"",DATE(YEAR(RXH19),MONTH(RXH19)+'Antagelser (investor) (4)'!$C$8,DAY(RXH19)))),"")</f>
        <v/>
      </c>
      <c r="RXJ19" s="30" t="str">
        <f>+IFERROR(IF(RXI19="Dato",'Antagelser (investor) (4)'!$C$7,IF(RXI19='Antagelser (investor) (4)'!$C$9,"",DATE(YEAR(RXI19),MONTH(RXI19)+'Antagelser (investor) (4)'!$C$8,DAY(RXI19)))),"")</f>
        <v/>
      </c>
      <c r="RXK19" s="30" t="str">
        <f>+IFERROR(IF(RXJ19="Dato",'Antagelser (investor) (4)'!$C$7,IF(RXJ19='Antagelser (investor) (4)'!$C$9,"",DATE(YEAR(RXJ19),MONTH(RXJ19)+'Antagelser (investor) (4)'!$C$8,DAY(RXJ19)))),"")</f>
        <v/>
      </c>
      <c r="RXL19" s="30" t="str">
        <f>+IFERROR(IF(RXK19="Dato",'Antagelser (investor) (4)'!$C$7,IF(RXK19='Antagelser (investor) (4)'!$C$9,"",DATE(YEAR(RXK19),MONTH(RXK19)+'Antagelser (investor) (4)'!$C$8,DAY(RXK19)))),"")</f>
        <v/>
      </c>
      <c r="RXM19" s="30" t="str">
        <f>+IFERROR(IF(RXL19="Dato",'Antagelser (investor) (4)'!$C$7,IF(RXL19='Antagelser (investor) (4)'!$C$9,"",DATE(YEAR(RXL19),MONTH(RXL19)+'Antagelser (investor) (4)'!$C$8,DAY(RXL19)))),"")</f>
        <v/>
      </c>
      <c r="RXN19" s="30" t="str">
        <f>+IFERROR(IF(RXM19="Dato",'Antagelser (investor) (4)'!$C$7,IF(RXM19='Antagelser (investor) (4)'!$C$9,"",DATE(YEAR(RXM19),MONTH(RXM19)+'Antagelser (investor) (4)'!$C$8,DAY(RXM19)))),"")</f>
        <v/>
      </c>
      <c r="RXO19" s="30" t="str">
        <f>+IFERROR(IF(RXN19="Dato",'Antagelser (investor) (4)'!$C$7,IF(RXN19='Antagelser (investor) (4)'!$C$9,"",DATE(YEAR(RXN19),MONTH(RXN19)+'Antagelser (investor) (4)'!$C$8,DAY(RXN19)))),"")</f>
        <v/>
      </c>
      <c r="RXP19" s="30" t="str">
        <f>+IFERROR(IF(RXO19="Dato",'Antagelser (investor) (4)'!$C$7,IF(RXO19='Antagelser (investor) (4)'!$C$9,"",DATE(YEAR(RXO19),MONTH(RXO19)+'Antagelser (investor) (4)'!$C$8,DAY(RXO19)))),"")</f>
        <v/>
      </c>
      <c r="RXQ19" s="30" t="str">
        <f>+IFERROR(IF(RXP19="Dato",'Antagelser (investor) (4)'!$C$7,IF(RXP19='Antagelser (investor) (4)'!$C$9,"",DATE(YEAR(RXP19),MONTH(RXP19)+'Antagelser (investor) (4)'!$C$8,DAY(RXP19)))),"")</f>
        <v/>
      </c>
      <c r="RXR19" s="30" t="str">
        <f>+IFERROR(IF(RXQ19="Dato",'Antagelser (investor) (4)'!$C$7,IF(RXQ19='Antagelser (investor) (4)'!$C$9,"",DATE(YEAR(RXQ19),MONTH(RXQ19)+'Antagelser (investor) (4)'!$C$8,DAY(RXQ19)))),"")</f>
        <v/>
      </c>
      <c r="RXS19" s="30" t="str">
        <f>+IFERROR(IF(RXR19="Dato",'Antagelser (investor) (4)'!$C$7,IF(RXR19='Antagelser (investor) (4)'!$C$9,"",DATE(YEAR(RXR19),MONTH(RXR19)+'Antagelser (investor) (4)'!$C$8,DAY(RXR19)))),"")</f>
        <v/>
      </c>
      <c r="RXT19" s="30" t="str">
        <f>+IFERROR(IF(RXS19="Dato",'Antagelser (investor) (4)'!$C$7,IF(RXS19='Antagelser (investor) (4)'!$C$9,"",DATE(YEAR(RXS19),MONTH(RXS19)+'Antagelser (investor) (4)'!$C$8,DAY(RXS19)))),"")</f>
        <v/>
      </c>
      <c r="RXU19" s="30" t="str">
        <f>+IFERROR(IF(RXT19="Dato",'Antagelser (investor) (4)'!$C$7,IF(RXT19='Antagelser (investor) (4)'!$C$9,"",DATE(YEAR(RXT19),MONTH(RXT19)+'Antagelser (investor) (4)'!$C$8,DAY(RXT19)))),"")</f>
        <v/>
      </c>
      <c r="RXV19" s="30" t="str">
        <f>+IFERROR(IF(RXU19="Dato",'Antagelser (investor) (4)'!$C$7,IF(RXU19='Antagelser (investor) (4)'!$C$9,"",DATE(YEAR(RXU19),MONTH(RXU19)+'Antagelser (investor) (4)'!$C$8,DAY(RXU19)))),"")</f>
        <v/>
      </c>
      <c r="RXW19" s="30" t="str">
        <f>+IFERROR(IF(RXV19="Dato",'Antagelser (investor) (4)'!$C$7,IF(RXV19='Antagelser (investor) (4)'!$C$9,"",DATE(YEAR(RXV19),MONTH(RXV19)+'Antagelser (investor) (4)'!$C$8,DAY(RXV19)))),"")</f>
        <v/>
      </c>
      <c r="RXX19" s="30" t="str">
        <f>+IFERROR(IF(RXW19="Dato",'Antagelser (investor) (4)'!$C$7,IF(RXW19='Antagelser (investor) (4)'!$C$9,"",DATE(YEAR(RXW19),MONTH(RXW19)+'Antagelser (investor) (4)'!$C$8,DAY(RXW19)))),"")</f>
        <v/>
      </c>
      <c r="RXY19" s="30" t="str">
        <f>+IFERROR(IF(RXX19="Dato",'Antagelser (investor) (4)'!$C$7,IF(RXX19='Antagelser (investor) (4)'!$C$9,"",DATE(YEAR(RXX19),MONTH(RXX19)+'Antagelser (investor) (4)'!$C$8,DAY(RXX19)))),"")</f>
        <v/>
      </c>
      <c r="RXZ19" s="30" t="str">
        <f>+IFERROR(IF(RXY19="Dato",'Antagelser (investor) (4)'!$C$7,IF(RXY19='Antagelser (investor) (4)'!$C$9,"",DATE(YEAR(RXY19),MONTH(RXY19)+'Antagelser (investor) (4)'!$C$8,DAY(RXY19)))),"")</f>
        <v/>
      </c>
      <c r="RYA19" s="30" t="str">
        <f>+IFERROR(IF(RXZ19="Dato",'Antagelser (investor) (4)'!$C$7,IF(RXZ19='Antagelser (investor) (4)'!$C$9,"",DATE(YEAR(RXZ19),MONTH(RXZ19)+'Antagelser (investor) (4)'!$C$8,DAY(RXZ19)))),"")</f>
        <v/>
      </c>
      <c r="RYB19" s="30" t="str">
        <f>+IFERROR(IF(RYA19="Dato",'Antagelser (investor) (4)'!$C$7,IF(RYA19='Antagelser (investor) (4)'!$C$9,"",DATE(YEAR(RYA19),MONTH(RYA19)+'Antagelser (investor) (4)'!$C$8,DAY(RYA19)))),"")</f>
        <v/>
      </c>
      <c r="RYC19" s="30" t="str">
        <f>+IFERROR(IF(RYB19="Dato",'Antagelser (investor) (4)'!$C$7,IF(RYB19='Antagelser (investor) (4)'!$C$9,"",DATE(YEAR(RYB19),MONTH(RYB19)+'Antagelser (investor) (4)'!$C$8,DAY(RYB19)))),"")</f>
        <v/>
      </c>
      <c r="RYD19" s="30" t="str">
        <f>+IFERROR(IF(RYC19="Dato",'Antagelser (investor) (4)'!$C$7,IF(RYC19='Antagelser (investor) (4)'!$C$9,"",DATE(YEAR(RYC19),MONTH(RYC19)+'Antagelser (investor) (4)'!$C$8,DAY(RYC19)))),"")</f>
        <v/>
      </c>
      <c r="RYE19" s="30" t="str">
        <f>+IFERROR(IF(RYD19="Dato",'Antagelser (investor) (4)'!$C$7,IF(RYD19='Antagelser (investor) (4)'!$C$9,"",DATE(YEAR(RYD19),MONTH(RYD19)+'Antagelser (investor) (4)'!$C$8,DAY(RYD19)))),"")</f>
        <v/>
      </c>
      <c r="RYF19" s="30" t="str">
        <f>+IFERROR(IF(RYE19="Dato",'Antagelser (investor) (4)'!$C$7,IF(RYE19='Antagelser (investor) (4)'!$C$9,"",DATE(YEAR(RYE19),MONTH(RYE19)+'Antagelser (investor) (4)'!$C$8,DAY(RYE19)))),"")</f>
        <v/>
      </c>
      <c r="RYG19" s="30" t="str">
        <f>+IFERROR(IF(RYF19="Dato",'Antagelser (investor) (4)'!$C$7,IF(RYF19='Antagelser (investor) (4)'!$C$9,"",DATE(YEAR(RYF19),MONTH(RYF19)+'Antagelser (investor) (4)'!$C$8,DAY(RYF19)))),"")</f>
        <v/>
      </c>
      <c r="RYH19" s="30" t="str">
        <f>+IFERROR(IF(RYG19="Dato",'Antagelser (investor) (4)'!$C$7,IF(RYG19='Antagelser (investor) (4)'!$C$9,"",DATE(YEAR(RYG19),MONTH(RYG19)+'Antagelser (investor) (4)'!$C$8,DAY(RYG19)))),"")</f>
        <v/>
      </c>
      <c r="RYI19" s="30" t="str">
        <f>+IFERROR(IF(RYH19="Dato",'Antagelser (investor) (4)'!$C$7,IF(RYH19='Antagelser (investor) (4)'!$C$9,"",DATE(YEAR(RYH19),MONTH(RYH19)+'Antagelser (investor) (4)'!$C$8,DAY(RYH19)))),"")</f>
        <v/>
      </c>
      <c r="RYJ19" s="30" t="str">
        <f>+IFERROR(IF(RYI19="Dato",'Antagelser (investor) (4)'!$C$7,IF(RYI19='Antagelser (investor) (4)'!$C$9,"",DATE(YEAR(RYI19),MONTH(RYI19)+'Antagelser (investor) (4)'!$C$8,DAY(RYI19)))),"")</f>
        <v/>
      </c>
      <c r="RYK19" s="30" t="str">
        <f>+IFERROR(IF(RYJ19="Dato",'Antagelser (investor) (4)'!$C$7,IF(RYJ19='Antagelser (investor) (4)'!$C$9,"",DATE(YEAR(RYJ19),MONTH(RYJ19)+'Antagelser (investor) (4)'!$C$8,DAY(RYJ19)))),"")</f>
        <v/>
      </c>
      <c r="RYL19" s="30" t="str">
        <f>+IFERROR(IF(RYK19="Dato",'Antagelser (investor) (4)'!$C$7,IF(RYK19='Antagelser (investor) (4)'!$C$9,"",DATE(YEAR(RYK19),MONTH(RYK19)+'Antagelser (investor) (4)'!$C$8,DAY(RYK19)))),"")</f>
        <v/>
      </c>
      <c r="RYM19" s="30" t="str">
        <f>+IFERROR(IF(RYL19="Dato",'Antagelser (investor) (4)'!$C$7,IF(RYL19='Antagelser (investor) (4)'!$C$9,"",DATE(YEAR(RYL19),MONTH(RYL19)+'Antagelser (investor) (4)'!$C$8,DAY(RYL19)))),"")</f>
        <v/>
      </c>
      <c r="RYN19" s="30" t="str">
        <f>+IFERROR(IF(RYM19="Dato",'Antagelser (investor) (4)'!$C$7,IF(RYM19='Antagelser (investor) (4)'!$C$9,"",DATE(YEAR(RYM19),MONTH(RYM19)+'Antagelser (investor) (4)'!$C$8,DAY(RYM19)))),"")</f>
        <v/>
      </c>
      <c r="RYO19" s="30" t="str">
        <f>+IFERROR(IF(RYN19="Dato",'Antagelser (investor) (4)'!$C$7,IF(RYN19='Antagelser (investor) (4)'!$C$9,"",DATE(YEAR(RYN19),MONTH(RYN19)+'Antagelser (investor) (4)'!$C$8,DAY(RYN19)))),"")</f>
        <v/>
      </c>
      <c r="RYP19" s="30" t="str">
        <f>+IFERROR(IF(RYO19="Dato",'Antagelser (investor) (4)'!$C$7,IF(RYO19='Antagelser (investor) (4)'!$C$9,"",DATE(YEAR(RYO19),MONTH(RYO19)+'Antagelser (investor) (4)'!$C$8,DAY(RYO19)))),"")</f>
        <v/>
      </c>
      <c r="RYQ19" s="30" t="str">
        <f>+IFERROR(IF(RYP19="Dato",'Antagelser (investor) (4)'!$C$7,IF(RYP19='Antagelser (investor) (4)'!$C$9,"",DATE(YEAR(RYP19),MONTH(RYP19)+'Antagelser (investor) (4)'!$C$8,DAY(RYP19)))),"")</f>
        <v/>
      </c>
      <c r="RYR19" s="30" t="str">
        <f>+IFERROR(IF(RYQ19="Dato",'Antagelser (investor) (4)'!$C$7,IF(RYQ19='Antagelser (investor) (4)'!$C$9,"",DATE(YEAR(RYQ19),MONTH(RYQ19)+'Antagelser (investor) (4)'!$C$8,DAY(RYQ19)))),"")</f>
        <v/>
      </c>
      <c r="RYS19" s="30" t="str">
        <f>+IFERROR(IF(RYR19="Dato",'Antagelser (investor) (4)'!$C$7,IF(RYR19='Antagelser (investor) (4)'!$C$9,"",DATE(YEAR(RYR19),MONTH(RYR19)+'Antagelser (investor) (4)'!$C$8,DAY(RYR19)))),"")</f>
        <v/>
      </c>
      <c r="RYT19" s="30" t="str">
        <f>+IFERROR(IF(RYS19="Dato",'Antagelser (investor) (4)'!$C$7,IF(RYS19='Antagelser (investor) (4)'!$C$9,"",DATE(YEAR(RYS19),MONTH(RYS19)+'Antagelser (investor) (4)'!$C$8,DAY(RYS19)))),"")</f>
        <v/>
      </c>
      <c r="RYU19" s="30" t="str">
        <f>+IFERROR(IF(RYT19="Dato",'Antagelser (investor) (4)'!$C$7,IF(RYT19='Antagelser (investor) (4)'!$C$9,"",DATE(YEAR(RYT19),MONTH(RYT19)+'Antagelser (investor) (4)'!$C$8,DAY(RYT19)))),"")</f>
        <v/>
      </c>
      <c r="RYV19" s="30" t="str">
        <f>+IFERROR(IF(RYU19="Dato",'Antagelser (investor) (4)'!$C$7,IF(RYU19='Antagelser (investor) (4)'!$C$9,"",DATE(YEAR(RYU19),MONTH(RYU19)+'Antagelser (investor) (4)'!$C$8,DAY(RYU19)))),"")</f>
        <v/>
      </c>
      <c r="RYW19" s="30" t="str">
        <f>+IFERROR(IF(RYV19="Dato",'Antagelser (investor) (4)'!$C$7,IF(RYV19='Antagelser (investor) (4)'!$C$9,"",DATE(YEAR(RYV19),MONTH(RYV19)+'Antagelser (investor) (4)'!$C$8,DAY(RYV19)))),"")</f>
        <v/>
      </c>
      <c r="RYX19" s="30" t="str">
        <f>+IFERROR(IF(RYW19="Dato",'Antagelser (investor) (4)'!$C$7,IF(RYW19='Antagelser (investor) (4)'!$C$9,"",DATE(YEAR(RYW19),MONTH(RYW19)+'Antagelser (investor) (4)'!$C$8,DAY(RYW19)))),"")</f>
        <v/>
      </c>
      <c r="RYY19" s="30" t="str">
        <f>+IFERROR(IF(RYX19="Dato",'Antagelser (investor) (4)'!$C$7,IF(RYX19='Antagelser (investor) (4)'!$C$9,"",DATE(YEAR(RYX19),MONTH(RYX19)+'Antagelser (investor) (4)'!$C$8,DAY(RYX19)))),"")</f>
        <v/>
      </c>
      <c r="RYZ19" s="30" t="str">
        <f>+IFERROR(IF(RYY19="Dato",'Antagelser (investor) (4)'!$C$7,IF(RYY19='Antagelser (investor) (4)'!$C$9,"",DATE(YEAR(RYY19),MONTH(RYY19)+'Antagelser (investor) (4)'!$C$8,DAY(RYY19)))),"")</f>
        <v/>
      </c>
      <c r="RZA19" s="30" t="str">
        <f>+IFERROR(IF(RYZ19="Dato",'Antagelser (investor) (4)'!$C$7,IF(RYZ19='Antagelser (investor) (4)'!$C$9,"",DATE(YEAR(RYZ19),MONTH(RYZ19)+'Antagelser (investor) (4)'!$C$8,DAY(RYZ19)))),"")</f>
        <v/>
      </c>
      <c r="RZB19" s="30" t="str">
        <f>+IFERROR(IF(RZA19="Dato",'Antagelser (investor) (4)'!$C$7,IF(RZA19='Antagelser (investor) (4)'!$C$9,"",DATE(YEAR(RZA19),MONTH(RZA19)+'Antagelser (investor) (4)'!$C$8,DAY(RZA19)))),"")</f>
        <v/>
      </c>
      <c r="RZC19" s="30" t="str">
        <f>+IFERROR(IF(RZB19="Dato",'Antagelser (investor) (4)'!$C$7,IF(RZB19='Antagelser (investor) (4)'!$C$9,"",DATE(YEAR(RZB19),MONTH(RZB19)+'Antagelser (investor) (4)'!$C$8,DAY(RZB19)))),"")</f>
        <v/>
      </c>
      <c r="RZD19" s="30" t="str">
        <f>+IFERROR(IF(RZC19="Dato",'Antagelser (investor) (4)'!$C$7,IF(RZC19='Antagelser (investor) (4)'!$C$9,"",DATE(YEAR(RZC19),MONTH(RZC19)+'Antagelser (investor) (4)'!$C$8,DAY(RZC19)))),"")</f>
        <v/>
      </c>
      <c r="RZE19" s="30" t="str">
        <f>+IFERROR(IF(RZD19="Dato",'Antagelser (investor) (4)'!$C$7,IF(RZD19='Antagelser (investor) (4)'!$C$9,"",DATE(YEAR(RZD19),MONTH(RZD19)+'Antagelser (investor) (4)'!$C$8,DAY(RZD19)))),"")</f>
        <v/>
      </c>
      <c r="RZF19" s="30" t="str">
        <f>+IFERROR(IF(RZE19="Dato",'Antagelser (investor) (4)'!$C$7,IF(RZE19='Antagelser (investor) (4)'!$C$9,"",DATE(YEAR(RZE19),MONTH(RZE19)+'Antagelser (investor) (4)'!$C$8,DAY(RZE19)))),"")</f>
        <v/>
      </c>
      <c r="RZG19" s="30" t="str">
        <f>+IFERROR(IF(RZF19="Dato",'Antagelser (investor) (4)'!$C$7,IF(RZF19='Antagelser (investor) (4)'!$C$9,"",DATE(YEAR(RZF19),MONTH(RZF19)+'Antagelser (investor) (4)'!$C$8,DAY(RZF19)))),"")</f>
        <v/>
      </c>
      <c r="RZH19" s="30" t="str">
        <f>+IFERROR(IF(RZG19="Dato",'Antagelser (investor) (4)'!$C$7,IF(RZG19='Antagelser (investor) (4)'!$C$9,"",DATE(YEAR(RZG19),MONTH(RZG19)+'Antagelser (investor) (4)'!$C$8,DAY(RZG19)))),"")</f>
        <v/>
      </c>
      <c r="RZI19" s="30" t="str">
        <f>+IFERROR(IF(RZH19="Dato",'Antagelser (investor) (4)'!$C$7,IF(RZH19='Antagelser (investor) (4)'!$C$9,"",DATE(YEAR(RZH19),MONTH(RZH19)+'Antagelser (investor) (4)'!$C$8,DAY(RZH19)))),"")</f>
        <v/>
      </c>
      <c r="RZJ19" s="30" t="str">
        <f>+IFERROR(IF(RZI19="Dato",'Antagelser (investor) (4)'!$C$7,IF(RZI19='Antagelser (investor) (4)'!$C$9,"",DATE(YEAR(RZI19),MONTH(RZI19)+'Antagelser (investor) (4)'!$C$8,DAY(RZI19)))),"")</f>
        <v/>
      </c>
      <c r="RZK19" s="30" t="str">
        <f>+IFERROR(IF(RZJ19="Dato",'Antagelser (investor) (4)'!$C$7,IF(RZJ19='Antagelser (investor) (4)'!$C$9,"",DATE(YEAR(RZJ19),MONTH(RZJ19)+'Antagelser (investor) (4)'!$C$8,DAY(RZJ19)))),"")</f>
        <v/>
      </c>
      <c r="RZL19" s="30" t="str">
        <f>+IFERROR(IF(RZK19="Dato",'Antagelser (investor) (4)'!$C$7,IF(RZK19='Antagelser (investor) (4)'!$C$9,"",DATE(YEAR(RZK19),MONTH(RZK19)+'Antagelser (investor) (4)'!$C$8,DAY(RZK19)))),"")</f>
        <v/>
      </c>
      <c r="RZM19" s="30" t="str">
        <f>+IFERROR(IF(RZL19="Dato",'Antagelser (investor) (4)'!$C$7,IF(RZL19='Antagelser (investor) (4)'!$C$9,"",DATE(YEAR(RZL19),MONTH(RZL19)+'Antagelser (investor) (4)'!$C$8,DAY(RZL19)))),"")</f>
        <v/>
      </c>
      <c r="RZN19" s="30" t="str">
        <f>+IFERROR(IF(RZM19="Dato",'Antagelser (investor) (4)'!$C$7,IF(RZM19='Antagelser (investor) (4)'!$C$9,"",DATE(YEAR(RZM19),MONTH(RZM19)+'Antagelser (investor) (4)'!$C$8,DAY(RZM19)))),"")</f>
        <v/>
      </c>
      <c r="RZO19" s="30" t="str">
        <f>+IFERROR(IF(RZN19="Dato",'Antagelser (investor) (4)'!$C$7,IF(RZN19='Antagelser (investor) (4)'!$C$9,"",DATE(YEAR(RZN19),MONTH(RZN19)+'Antagelser (investor) (4)'!$C$8,DAY(RZN19)))),"")</f>
        <v/>
      </c>
      <c r="RZP19" s="30" t="str">
        <f>+IFERROR(IF(RZO19="Dato",'Antagelser (investor) (4)'!$C$7,IF(RZO19='Antagelser (investor) (4)'!$C$9,"",DATE(YEAR(RZO19),MONTH(RZO19)+'Antagelser (investor) (4)'!$C$8,DAY(RZO19)))),"")</f>
        <v/>
      </c>
      <c r="RZQ19" s="30" t="str">
        <f>+IFERROR(IF(RZP19="Dato",'Antagelser (investor) (4)'!$C$7,IF(RZP19='Antagelser (investor) (4)'!$C$9,"",DATE(YEAR(RZP19),MONTH(RZP19)+'Antagelser (investor) (4)'!$C$8,DAY(RZP19)))),"")</f>
        <v/>
      </c>
      <c r="RZR19" s="30" t="str">
        <f>+IFERROR(IF(RZQ19="Dato",'Antagelser (investor) (4)'!$C$7,IF(RZQ19='Antagelser (investor) (4)'!$C$9,"",DATE(YEAR(RZQ19),MONTH(RZQ19)+'Antagelser (investor) (4)'!$C$8,DAY(RZQ19)))),"")</f>
        <v/>
      </c>
      <c r="RZS19" s="30" t="str">
        <f>+IFERROR(IF(RZR19="Dato",'Antagelser (investor) (4)'!$C$7,IF(RZR19='Antagelser (investor) (4)'!$C$9,"",DATE(YEAR(RZR19),MONTH(RZR19)+'Antagelser (investor) (4)'!$C$8,DAY(RZR19)))),"")</f>
        <v/>
      </c>
      <c r="RZT19" s="30" t="str">
        <f>+IFERROR(IF(RZS19="Dato",'Antagelser (investor) (4)'!$C$7,IF(RZS19='Antagelser (investor) (4)'!$C$9,"",DATE(YEAR(RZS19),MONTH(RZS19)+'Antagelser (investor) (4)'!$C$8,DAY(RZS19)))),"")</f>
        <v/>
      </c>
      <c r="RZU19" s="30" t="str">
        <f>+IFERROR(IF(RZT19="Dato",'Antagelser (investor) (4)'!$C$7,IF(RZT19='Antagelser (investor) (4)'!$C$9,"",DATE(YEAR(RZT19),MONTH(RZT19)+'Antagelser (investor) (4)'!$C$8,DAY(RZT19)))),"")</f>
        <v/>
      </c>
      <c r="RZV19" s="30" t="str">
        <f>+IFERROR(IF(RZU19="Dato",'Antagelser (investor) (4)'!$C$7,IF(RZU19='Antagelser (investor) (4)'!$C$9,"",DATE(YEAR(RZU19),MONTH(RZU19)+'Antagelser (investor) (4)'!$C$8,DAY(RZU19)))),"")</f>
        <v/>
      </c>
      <c r="RZW19" s="30" t="str">
        <f>+IFERROR(IF(RZV19="Dato",'Antagelser (investor) (4)'!$C$7,IF(RZV19='Antagelser (investor) (4)'!$C$9,"",DATE(YEAR(RZV19),MONTH(RZV19)+'Antagelser (investor) (4)'!$C$8,DAY(RZV19)))),"")</f>
        <v/>
      </c>
      <c r="RZX19" s="30" t="str">
        <f>+IFERROR(IF(RZW19="Dato",'Antagelser (investor) (4)'!$C$7,IF(RZW19='Antagelser (investor) (4)'!$C$9,"",DATE(YEAR(RZW19),MONTH(RZW19)+'Antagelser (investor) (4)'!$C$8,DAY(RZW19)))),"")</f>
        <v/>
      </c>
      <c r="RZY19" s="30" t="str">
        <f>+IFERROR(IF(RZX19="Dato",'Antagelser (investor) (4)'!$C$7,IF(RZX19='Antagelser (investor) (4)'!$C$9,"",DATE(YEAR(RZX19),MONTH(RZX19)+'Antagelser (investor) (4)'!$C$8,DAY(RZX19)))),"")</f>
        <v/>
      </c>
      <c r="RZZ19" s="30" t="str">
        <f>+IFERROR(IF(RZY19="Dato",'Antagelser (investor) (4)'!$C$7,IF(RZY19='Antagelser (investor) (4)'!$C$9,"",DATE(YEAR(RZY19),MONTH(RZY19)+'Antagelser (investor) (4)'!$C$8,DAY(RZY19)))),"")</f>
        <v/>
      </c>
      <c r="SAA19" s="30" t="str">
        <f>+IFERROR(IF(RZZ19="Dato",'Antagelser (investor) (4)'!$C$7,IF(RZZ19='Antagelser (investor) (4)'!$C$9,"",DATE(YEAR(RZZ19),MONTH(RZZ19)+'Antagelser (investor) (4)'!$C$8,DAY(RZZ19)))),"")</f>
        <v/>
      </c>
      <c r="SAB19" s="30" t="str">
        <f>+IFERROR(IF(SAA19="Dato",'Antagelser (investor) (4)'!$C$7,IF(SAA19='Antagelser (investor) (4)'!$C$9,"",DATE(YEAR(SAA19),MONTH(SAA19)+'Antagelser (investor) (4)'!$C$8,DAY(SAA19)))),"")</f>
        <v/>
      </c>
      <c r="SAC19" s="30" t="str">
        <f>+IFERROR(IF(SAB19="Dato",'Antagelser (investor) (4)'!$C$7,IF(SAB19='Antagelser (investor) (4)'!$C$9,"",DATE(YEAR(SAB19),MONTH(SAB19)+'Antagelser (investor) (4)'!$C$8,DAY(SAB19)))),"")</f>
        <v/>
      </c>
      <c r="SAD19" s="30" t="str">
        <f>+IFERROR(IF(SAC19="Dato",'Antagelser (investor) (4)'!$C$7,IF(SAC19='Antagelser (investor) (4)'!$C$9,"",DATE(YEAR(SAC19),MONTH(SAC19)+'Antagelser (investor) (4)'!$C$8,DAY(SAC19)))),"")</f>
        <v/>
      </c>
      <c r="SAE19" s="30" t="str">
        <f>+IFERROR(IF(SAD19="Dato",'Antagelser (investor) (4)'!$C$7,IF(SAD19='Antagelser (investor) (4)'!$C$9,"",DATE(YEAR(SAD19),MONTH(SAD19)+'Antagelser (investor) (4)'!$C$8,DAY(SAD19)))),"")</f>
        <v/>
      </c>
      <c r="SAF19" s="30" t="str">
        <f>+IFERROR(IF(SAE19="Dato",'Antagelser (investor) (4)'!$C$7,IF(SAE19='Antagelser (investor) (4)'!$C$9,"",DATE(YEAR(SAE19),MONTH(SAE19)+'Antagelser (investor) (4)'!$C$8,DAY(SAE19)))),"")</f>
        <v/>
      </c>
      <c r="SAG19" s="30" t="str">
        <f>+IFERROR(IF(SAF19="Dato",'Antagelser (investor) (4)'!$C$7,IF(SAF19='Antagelser (investor) (4)'!$C$9,"",DATE(YEAR(SAF19),MONTH(SAF19)+'Antagelser (investor) (4)'!$C$8,DAY(SAF19)))),"")</f>
        <v/>
      </c>
      <c r="SAH19" s="30" t="str">
        <f>+IFERROR(IF(SAG19="Dato",'Antagelser (investor) (4)'!$C$7,IF(SAG19='Antagelser (investor) (4)'!$C$9,"",DATE(YEAR(SAG19),MONTH(SAG19)+'Antagelser (investor) (4)'!$C$8,DAY(SAG19)))),"")</f>
        <v/>
      </c>
      <c r="SAI19" s="30" t="str">
        <f>+IFERROR(IF(SAH19="Dato",'Antagelser (investor) (4)'!$C$7,IF(SAH19='Antagelser (investor) (4)'!$C$9,"",DATE(YEAR(SAH19),MONTH(SAH19)+'Antagelser (investor) (4)'!$C$8,DAY(SAH19)))),"")</f>
        <v/>
      </c>
      <c r="SAJ19" s="30" t="str">
        <f>+IFERROR(IF(SAI19="Dato",'Antagelser (investor) (4)'!$C$7,IF(SAI19='Antagelser (investor) (4)'!$C$9,"",DATE(YEAR(SAI19),MONTH(SAI19)+'Antagelser (investor) (4)'!$C$8,DAY(SAI19)))),"")</f>
        <v/>
      </c>
      <c r="SAK19" s="30" t="str">
        <f>+IFERROR(IF(SAJ19="Dato",'Antagelser (investor) (4)'!$C$7,IF(SAJ19='Antagelser (investor) (4)'!$C$9,"",DATE(YEAR(SAJ19),MONTH(SAJ19)+'Antagelser (investor) (4)'!$C$8,DAY(SAJ19)))),"")</f>
        <v/>
      </c>
      <c r="SAL19" s="30" t="str">
        <f>+IFERROR(IF(SAK19="Dato",'Antagelser (investor) (4)'!$C$7,IF(SAK19='Antagelser (investor) (4)'!$C$9,"",DATE(YEAR(SAK19),MONTH(SAK19)+'Antagelser (investor) (4)'!$C$8,DAY(SAK19)))),"")</f>
        <v/>
      </c>
      <c r="SAM19" s="30" t="str">
        <f>+IFERROR(IF(SAL19="Dato",'Antagelser (investor) (4)'!$C$7,IF(SAL19='Antagelser (investor) (4)'!$C$9,"",DATE(YEAR(SAL19),MONTH(SAL19)+'Antagelser (investor) (4)'!$C$8,DAY(SAL19)))),"")</f>
        <v/>
      </c>
      <c r="SAN19" s="30" t="str">
        <f>+IFERROR(IF(SAM19="Dato",'Antagelser (investor) (4)'!$C$7,IF(SAM19='Antagelser (investor) (4)'!$C$9,"",DATE(YEAR(SAM19),MONTH(SAM19)+'Antagelser (investor) (4)'!$C$8,DAY(SAM19)))),"")</f>
        <v/>
      </c>
      <c r="SAO19" s="30" t="str">
        <f>+IFERROR(IF(SAN19="Dato",'Antagelser (investor) (4)'!$C$7,IF(SAN19='Antagelser (investor) (4)'!$C$9,"",DATE(YEAR(SAN19),MONTH(SAN19)+'Antagelser (investor) (4)'!$C$8,DAY(SAN19)))),"")</f>
        <v/>
      </c>
      <c r="SAP19" s="30" t="str">
        <f>+IFERROR(IF(SAO19="Dato",'Antagelser (investor) (4)'!$C$7,IF(SAO19='Antagelser (investor) (4)'!$C$9,"",DATE(YEAR(SAO19),MONTH(SAO19)+'Antagelser (investor) (4)'!$C$8,DAY(SAO19)))),"")</f>
        <v/>
      </c>
      <c r="SAQ19" s="30" t="str">
        <f>+IFERROR(IF(SAP19="Dato",'Antagelser (investor) (4)'!$C$7,IF(SAP19='Antagelser (investor) (4)'!$C$9,"",DATE(YEAR(SAP19),MONTH(SAP19)+'Antagelser (investor) (4)'!$C$8,DAY(SAP19)))),"")</f>
        <v/>
      </c>
      <c r="SAR19" s="30" t="str">
        <f>+IFERROR(IF(SAQ19="Dato",'Antagelser (investor) (4)'!$C$7,IF(SAQ19='Antagelser (investor) (4)'!$C$9,"",DATE(YEAR(SAQ19),MONTH(SAQ19)+'Antagelser (investor) (4)'!$C$8,DAY(SAQ19)))),"")</f>
        <v/>
      </c>
      <c r="SAS19" s="30" t="str">
        <f>+IFERROR(IF(SAR19="Dato",'Antagelser (investor) (4)'!$C$7,IF(SAR19='Antagelser (investor) (4)'!$C$9,"",DATE(YEAR(SAR19),MONTH(SAR19)+'Antagelser (investor) (4)'!$C$8,DAY(SAR19)))),"")</f>
        <v/>
      </c>
      <c r="SAT19" s="30" t="str">
        <f>+IFERROR(IF(SAS19="Dato",'Antagelser (investor) (4)'!$C$7,IF(SAS19='Antagelser (investor) (4)'!$C$9,"",DATE(YEAR(SAS19),MONTH(SAS19)+'Antagelser (investor) (4)'!$C$8,DAY(SAS19)))),"")</f>
        <v/>
      </c>
      <c r="SAU19" s="30" t="str">
        <f>+IFERROR(IF(SAT19="Dato",'Antagelser (investor) (4)'!$C$7,IF(SAT19='Antagelser (investor) (4)'!$C$9,"",DATE(YEAR(SAT19),MONTH(SAT19)+'Antagelser (investor) (4)'!$C$8,DAY(SAT19)))),"")</f>
        <v/>
      </c>
      <c r="SAV19" s="30" t="str">
        <f>+IFERROR(IF(SAU19="Dato",'Antagelser (investor) (4)'!$C$7,IF(SAU19='Antagelser (investor) (4)'!$C$9,"",DATE(YEAR(SAU19),MONTH(SAU19)+'Antagelser (investor) (4)'!$C$8,DAY(SAU19)))),"")</f>
        <v/>
      </c>
      <c r="SAW19" s="30" t="str">
        <f>+IFERROR(IF(SAV19="Dato",'Antagelser (investor) (4)'!$C$7,IF(SAV19='Antagelser (investor) (4)'!$C$9,"",DATE(YEAR(SAV19),MONTH(SAV19)+'Antagelser (investor) (4)'!$C$8,DAY(SAV19)))),"")</f>
        <v/>
      </c>
      <c r="SAX19" s="30" t="str">
        <f>+IFERROR(IF(SAW19="Dato",'Antagelser (investor) (4)'!$C$7,IF(SAW19='Antagelser (investor) (4)'!$C$9,"",DATE(YEAR(SAW19),MONTH(SAW19)+'Antagelser (investor) (4)'!$C$8,DAY(SAW19)))),"")</f>
        <v/>
      </c>
      <c r="SAY19" s="30" t="str">
        <f>+IFERROR(IF(SAX19="Dato",'Antagelser (investor) (4)'!$C$7,IF(SAX19='Antagelser (investor) (4)'!$C$9,"",DATE(YEAR(SAX19),MONTH(SAX19)+'Antagelser (investor) (4)'!$C$8,DAY(SAX19)))),"")</f>
        <v/>
      </c>
      <c r="SAZ19" s="30" t="str">
        <f>+IFERROR(IF(SAY19="Dato",'Antagelser (investor) (4)'!$C$7,IF(SAY19='Antagelser (investor) (4)'!$C$9,"",DATE(YEAR(SAY19),MONTH(SAY19)+'Antagelser (investor) (4)'!$C$8,DAY(SAY19)))),"")</f>
        <v/>
      </c>
      <c r="SBA19" s="30" t="str">
        <f>+IFERROR(IF(SAZ19="Dato",'Antagelser (investor) (4)'!$C$7,IF(SAZ19='Antagelser (investor) (4)'!$C$9,"",DATE(YEAR(SAZ19),MONTH(SAZ19)+'Antagelser (investor) (4)'!$C$8,DAY(SAZ19)))),"")</f>
        <v/>
      </c>
      <c r="SBB19" s="30" t="str">
        <f>+IFERROR(IF(SBA19="Dato",'Antagelser (investor) (4)'!$C$7,IF(SBA19='Antagelser (investor) (4)'!$C$9,"",DATE(YEAR(SBA19),MONTH(SBA19)+'Antagelser (investor) (4)'!$C$8,DAY(SBA19)))),"")</f>
        <v/>
      </c>
      <c r="SBC19" s="30" t="str">
        <f>+IFERROR(IF(SBB19="Dato",'Antagelser (investor) (4)'!$C$7,IF(SBB19='Antagelser (investor) (4)'!$C$9,"",DATE(YEAR(SBB19),MONTH(SBB19)+'Antagelser (investor) (4)'!$C$8,DAY(SBB19)))),"")</f>
        <v/>
      </c>
      <c r="SBD19" s="30" t="str">
        <f>+IFERROR(IF(SBC19="Dato",'Antagelser (investor) (4)'!$C$7,IF(SBC19='Antagelser (investor) (4)'!$C$9,"",DATE(YEAR(SBC19),MONTH(SBC19)+'Antagelser (investor) (4)'!$C$8,DAY(SBC19)))),"")</f>
        <v/>
      </c>
      <c r="SBE19" s="30" t="str">
        <f>+IFERROR(IF(SBD19="Dato",'Antagelser (investor) (4)'!$C$7,IF(SBD19='Antagelser (investor) (4)'!$C$9,"",DATE(YEAR(SBD19),MONTH(SBD19)+'Antagelser (investor) (4)'!$C$8,DAY(SBD19)))),"")</f>
        <v/>
      </c>
      <c r="SBF19" s="30" t="str">
        <f>+IFERROR(IF(SBE19="Dato",'Antagelser (investor) (4)'!$C$7,IF(SBE19='Antagelser (investor) (4)'!$C$9,"",DATE(YEAR(SBE19),MONTH(SBE19)+'Antagelser (investor) (4)'!$C$8,DAY(SBE19)))),"")</f>
        <v/>
      </c>
      <c r="SBG19" s="30" t="str">
        <f>+IFERROR(IF(SBF19="Dato",'Antagelser (investor) (4)'!$C$7,IF(SBF19='Antagelser (investor) (4)'!$C$9,"",DATE(YEAR(SBF19),MONTH(SBF19)+'Antagelser (investor) (4)'!$C$8,DAY(SBF19)))),"")</f>
        <v/>
      </c>
      <c r="SBH19" s="30" t="str">
        <f>+IFERROR(IF(SBG19="Dato",'Antagelser (investor) (4)'!$C$7,IF(SBG19='Antagelser (investor) (4)'!$C$9,"",DATE(YEAR(SBG19),MONTH(SBG19)+'Antagelser (investor) (4)'!$C$8,DAY(SBG19)))),"")</f>
        <v/>
      </c>
      <c r="SBI19" s="30" t="str">
        <f>+IFERROR(IF(SBH19="Dato",'Antagelser (investor) (4)'!$C$7,IF(SBH19='Antagelser (investor) (4)'!$C$9,"",DATE(YEAR(SBH19),MONTH(SBH19)+'Antagelser (investor) (4)'!$C$8,DAY(SBH19)))),"")</f>
        <v/>
      </c>
      <c r="SBJ19" s="30" t="str">
        <f>+IFERROR(IF(SBI19="Dato",'Antagelser (investor) (4)'!$C$7,IF(SBI19='Antagelser (investor) (4)'!$C$9,"",DATE(YEAR(SBI19),MONTH(SBI19)+'Antagelser (investor) (4)'!$C$8,DAY(SBI19)))),"")</f>
        <v/>
      </c>
      <c r="SBK19" s="30" t="str">
        <f>+IFERROR(IF(SBJ19="Dato",'Antagelser (investor) (4)'!$C$7,IF(SBJ19='Antagelser (investor) (4)'!$C$9,"",DATE(YEAR(SBJ19),MONTH(SBJ19)+'Antagelser (investor) (4)'!$C$8,DAY(SBJ19)))),"")</f>
        <v/>
      </c>
      <c r="SBL19" s="30" t="str">
        <f>+IFERROR(IF(SBK19="Dato",'Antagelser (investor) (4)'!$C$7,IF(SBK19='Antagelser (investor) (4)'!$C$9,"",DATE(YEAR(SBK19),MONTH(SBK19)+'Antagelser (investor) (4)'!$C$8,DAY(SBK19)))),"")</f>
        <v/>
      </c>
      <c r="SBM19" s="30" t="str">
        <f>+IFERROR(IF(SBL19="Dato",'Antagelser (investor) (4)'!$C$7,IF(SBL19='Antagelser (investor) (4)'!$C$9,"",DATE(YEAR(SBL19),MONTH(SBL19)+'Antagelser (investor) (4)'!$C$8,DAY(SBL19)))),"")</f>
        <v/>
      </c>
      <c r="SBN19" s="30" t="str">
        <f>+IFERROR(IF(SBM19="Dato",'Antagelser (investor) (4)'!$C$7,IF(SBM19='Antagelser (investor) (4)'!$C$9,"",DATE(YEAR(SBM19),MONTH(SBM19)+'Antagelser (investor) (4)'!$C$8,DAY(SBM19)))),"")</f>
        <v/>
      </c>
      <c r="SBO19" s="30" t="str">
        <f>+IFERROR(IF(SBN19="Dato",'Antagelser (investor) (4)'!$C$7,IF(SBN19='Antagelser (investor) (4)'!$C$9,"",DATE(YEAR(SBN19),MONTH(SBN19)+'Antagelser (investor) (4)'!$C$8,DAY(SBN19)))),"")</f>
        <v/>
      </c>
      <c r="SBP19" s="30" t="str">
        <f>+IFERROR(IF(SBO19="Dato",'Antagelser (investor) (4)'!$C$7,IF(SBO19='Antagelser (investor) (4)'!$C$9,"",DATE(YEAR(SBO19),MONTH(SBO19)+'Antagelser (investor) (4)'!$C$8,DAY(SBO19)))),"")</f>
        <v/>
      </c>
      <c r="SBQ19" s="30" t="str">
        <f>+IFERROR(IF(SBP19="Dato",'Antagelser (investor) (4)'!$C$7,IF(SBP19='Antagelser (investor) (4)'!$C$9,"",DATE(YEAR(SBP19),MONTH(SBP19)+'Antagelser (investor) (4)'!$C$8,DAY(SBP19)))),"")</f>
        <v/>
      </c>
      <c r="SBR19" s="30" t="str">
        <f>+IFERROR(IF(SBQ19="Dato",'Antagelser (investor) (4)'!$C$7,IF(SBQ19='Antagelser (investor) (4)'!$C$9,"",DATE(YEAR(SBQ19),MONTH(SBQ19)+'Antagelser (investor) (4)'!$C$8,DAY(SBQ19)))),"")</f>
        <v/>
      </c>
      <c r="SBS19" s="30" t="str">
        <f>+IFERROR(IF(SBR19="Dato",'Antagelser (investor) (4)'!$C$7,IF(SBR19='Antagelser (investor) (4)'!$C$9,"",DATE(YEAR(SBR19),MONTH(SBR19)+'Antagelser (investor) (4)'!$C$8,DAY(SBR19)))),"")</f>
        <v/>
      </c>
      <c r="SBT19" s="30" t="str">
        <f>+IFERROR(IF(SBS19="Dato",'Antagelser (investor) (4)'!$C$7,IF(SBS19='Antagelser (investor) (4)'!$C$9,"",DATE(YEAR(SBS19),MONTH(SBS19)+'Antagelser (investor) (4)'!$C$8,DAY(SBS19)))),"")</f>
        <v/>
      </c>
      <c r="SBU19" s="30" t="str">
        <f>+IFERROR(IF(SBT19="Dato",'Antagelser (investor) (4)'!$C$7,IF(SBT19='Antagelser (investor) (4)'!$C$9,"",DATE(YEAR(SBT19),MONTH(SBT19)+'Antagelser (investor) (4)'!$C$8,DAY(SBT19)))),"")</f>
        <v/>
      </c>
      <c r="SBV19" s="30" t="str">
        <f>+IFERROR(IF(SBU19="Dato",'Antagelser (investor) (4)'!$C$7,IF(SBU19='Antagelser (investor) (4)'!$C$9,"",DATE(YEAR(SBU19),MONTH(SBU19)+'Antagelser (investor) (4)'!$C$8,DAY(SBU19)))),"")</f>
        <v/>
      </c>
      <c r="SBW19" s="30" t="str">
        <f>+IFERROR(IF(SBV19="Dato",'Antagelser (investor) (4)'!$C$7,IF(SBV19='Antagelser (investor) (4)'!$C$9,"",DATE(YEAR(SBV19),MONTH(SBV19)+'Antagelser (investor) (4)'!$C$8,DAY(SBV19)))),"")</f>
        <v/>
      </c>
      <c r="SBX19" s="30" t="str">
        <f>+IFERROR(IF(SBW19="Dato",'Antagelser (investor) (4)'!$C$7,IF(SBW19='Antagelser (investor) (4)'!$C$9,"",DATE(YEAR(SBW19),MONTH(SBW19)+'Antagelser (investor) (4)'!$C$8,DAY(SBW19)))),"")</f>
        <v/>
      </c>
      <c r="SBY19" s="30" t="str">
        <f>+IFERROR(IF(SBX19="Dato",'Antagelser (investor) (4)'!$C$7,IF(SBX19='Antagelser (investor) (4)'!$C$9,"",DATE(YEAR(SBX19),MONTH(SBX19)+'Antagelser (investor) (4)'!$C$8,DAY(SBX19)))),"")</f>
        <v/>
      </c>
      <c r="SBZ19" s="30" t="str">
        <f>+IFERROR(IF(SBY19="Dato",'Antagelser (investor) (4)'!$C$7,IF(SBY19='Antagelser (investor) (4)'!$C$9,"",DATE(YEAR(SBY19),MONTH(SBY19)+'Antagelser (investor) (4)'!$C$8,DAY(SBY19)))),"")</f>
        <v/>
      </c>
      <c r="SCA19" s="30" t="str">
        <f>+IFERROR(IF(SBZ19="Dato",'Antagelser (investor) (4)'!$C$7,IF(SBZ19='Antagelser (investor) (4)'!$C$9,"",DATE(YEAR(SBZ19),MONTH(SBZ19)+'Antagelser (investor) (4)'!$C$8,DAY(SBZ19)))),"")</f>
        <v/>
      </c>
      <c r="SCB19" s="30" t="str">
        <f>+IFERROR(IF(SCA19="Dato",'Antagelser (investor) (4)'!$C$7,IF(SCA19='Antagelser (investor) (4)'!$C$9,"",DATE(YEAR(SCA19),MONTH(SCA19)+'Antagelser (investor) (4)'!$C$8,DAY(SCA19)))),"")</f>
        <v/>
      </c>
      <c r="SCC19" s="30" t="str">
        <f>+IFERROR(IF(SCB19="Dato",'Antagelser (investor) (4)'!$C$7,IF(SCB19='Antagelser (investor) (4)'!$C$9,"",DATE(YEAR(SCB19),MONTH(SCB19)+'Antagelser (investor) (4)'!$C$8,DAY(SCB19)))),"")</f>
        <v/>
      </c>
      <c r="SCD19" s="30" t="str">
        <f>+IFERROR(IF(SCC19="Dato",'Antagelser (investor) (4)'!$C$7,IF(SCC19='Antagelser (investor) (4)'!$C$9,"",DATE(YEAR(SCC19),MONTH(SCC19)+'Antagelser (investor) (4)'!$C$8,DAY(SCC19)))),"")</f>
        <v/>
      </c>
      <c r="SCE19" s="30" t="str">
        <f>+IFERROR(IF(SCD19="Dato",'Antagelser (investor) (4)'!$C$7,IF(SCD19='Antagelser (investor) (4)'!$C$9,"",DATE(YEAR(SCD19),MONTH(SCD19)+'Antagelser (investor) (4)'!$C$8,DAY(SCD19)))),"")</f>
        <v/>
      </c>
      <c r="SCF19" s="30" t="str">
        <f>+IFERROR(IF(SCE19="Dato",'Antagelser (investor) (4)'!$C$7,IF(SCE19='Antagelser (investor) (4)'!$C$9,"",DATE(YEAR(SCE19),MONTH(SCE19)+'Antagelser (investor) (4)'!$C$8,DAY(SCE19)))),"")</f>
        <v/>
      </c>
      <c r="SCG19" s="30" t="str">
        <f>+IFERROR(IF(SCF19="Dato",'Antagelser (investor) (4)'!$C$7,IF(SCF19='Antagelser (investor) (4)'!$C$9,"",DATE(YEAR(SCF19),MONTH(SCF19)+'Antagelser (investor) (4)'!$C$8,DAY(SCF19)))),"")</f>
        <v/>
      </c>
      <c r="SCH19" s="30" t="str">
        <f>+IFERROR(IF(SCG19="Dato",'Antagelser (investor) (4)'!$C$7,IF(SCG19='Antagelser (investor) (4)'!$C$9,"",DATE(YEAR(SCG19),MONTH(SCG19)+'Antagelser (investor) (4)'!$C$8,DAY(SCG19)))),"")</f>
        <v/>
      </c>
      <c r="SCI19" s="30" t="str">
        <f>+IFERROR(IF(SCH19="Dato",'Antagelser (investor) (4)'!$C$7,IF(SCH19='Antagelser (investor) (4)'!$C$9,"",DATE(YEAR(SCH19),MONTH(SCH19)+'Antagelser (investor) (4)'!$C$8,DAY(SCH19)))),"")</f>
        <v/>
      </c>
      <c r="SCJ19" s="30" t="str">
        <f>+IFERROR(IF(SCI19="Dato",'Antagelser (investor) (4)'!$C$7,IF(SCI19='Antagelser (investor) (4)'!$C$9,"",DATE(YEAR(SCI19),MONTH(SCI19)+'Antagelser (investor) (4)'!$C$8,DAY(SCI19)))),"")</f>
        <v/>
      </c>
      <c r="SCK19" s="30" t="str">
        <f>+IFERROR(IF(SCJ19="Dato",'Antagelser (investor) (4)'!$C$7,IF(SCJ19='Antagelser (investor) (4)'!$C$9,"",DATE(YEAR(SCJ19),MONTH(SCJ19)+'Antagelser (investor) (4)'!$C$8,DAY(SCJ19)))),"")</f>
        <v/>
      </c>
      <c r="SCL19" s="30" t="str">
        <f>+IFERROR(IF(SCK19="Dato",'Antagelser (investor) (4)'!$C$7,IF(SCK19='Antagelser (investor) (4)'!$C$9,"",DATE(YEAR(SCK19),MONTH(SCK19)+'Antagelser (investor) (4)'!$C$8,DAY(SCK19)))),"")</f>
        <v/>
      </c>
      <c r="SCM19" s="30" t="str">
        <f>+IFERROR(IF(SCL19="Dato",'Antagelser (investor) (4)'!$C$7,IF(SCL19='Antagelser (investor) (4)'!$C$9,"",DATE(YEAR(SCL19),MONTH(SCL19)+'Antagelser (investor) (4)'!$C$8,DAY(SCL19)))),"")</f>
        <v/>
      </c>
      <c r="SCN19" s="30" t="str">
        <f>+IFERROR(IF(SCM19="Dato",'Antagelser (investor) (4)'!$C$7,IF(SCM19='Antagelser (investor) (4)'!$C$9,"",DATE(YEAR(SCM19),MONTH(SCM19)+'Antagelser (investor) (4)'!$C$8,DAY(SCM19)))),"")</f>
        <v/>
      </c>
      <c r="SCO19" s="30" t="str">
        <f>+IFERROR(IF(SCN19="Dato",'Antagelser (investor) (4)'!$C$7,IF(SCN19='Antagelser (investor) (4)'!$C$9,"",DATE(YEAR(SCN19),MONTH(SCN19)+'Antagelser (investor) (4)'!$C$8,DAY(SCN19)))),"")</f>
        <v/>
      </c>
      <c r="SCP19" s="30" t="str">
        <f>+IFERROR(IF(SCO19="Dato",'Antagelser (investor) (4)'!$C$7,IF(SCO19='Antagelser (investor) (4)'!$C$9,"",DATE(YEAR(SCO19),MONTH(SCO19)+'Antagelser (investor) (4)'!$C$8,DAY(SCO19)))),"")</f>
        <v/>
      </c>
      <c r="SCQ19" s="30" t="str">
        <f>+IFERROR(IF(SCP19="Dato",'Antagelser (investor) (4)'!$C$7,IF(SCP19='Antagelser (investor) (4)'!$C$9,"",DATE(YEAR(SCP19),MONTH(SCP19)+'Antagelser (investor) (4)'!$C$8,DAY(SCP19)))),"")</f>
        <v/>
      </c>
      <c r="SCR19" s="30" t="str">
        <f>+IFERROR(IF(SCQ19="Dato",'Antagelser (investor) (4)'!$C$7,IF(SCQ19='Antagelser (investor) (4)'!$C$9,"",DATE(YEAR(SCQ19),MONTH(SCQ19)+'Antagelser (investor) (4)'!$C$8,DAY(SCQ19)))),"")</f>
        <v/>
      </c>
      <c r="SCS19" s="30" t="str">
        <f>+IFERROR(IF(SCR19="Dato",'Antagelser (investor) (4)'!$C$7,IF(SCR19='Antagelser (investor) (4)'!$C$9,"",DATE(YEAR(SCR19),MONTH(SCR19)+'Antagelser (investor) (4)'!$C$8,DAY(SCR19)))),"")</f>
        <v/>
      </c>
      <c r="SCT19" s="30" t="str">
        <f>+IFERROR(IF(SCS19="Dato",'Antagelser (investor) (4)'!$C$7,IF(SCS19='Antagelser (investor) (4)'!$C$9,"",DATE(YEAR(SCS19),MONTH(SCS19)+'Antagelser (investor) (4)'!$C$8,DAY(SCS19)))),"")</f>
        <v/>
      </c>
      <c r="SCU19" s="30" t="str">
        <f>+IFERROR(IF(SCT19="Dato",'Antagelser (investor) (4)'!$C$7,IF(SCT19='Antagelser (investor) (4)'!$C$9,"",DATE(YEAR(SCT19),MONTH(SCT19)+'Antagelser (investor) (4)'!$C$8,DAY(SCT19)))),"")</f>
        <v/>
      </c>
      <c r="SCV19" s="30" t="str">
        <f>+IFERROR(IF(SCU19="Dato",'Antagelser (investor) (4)'!$C$7,IF(SCU19='Antagelser (investor) (4)'!$C$9,"",DATE(YEAR(SCU19),MONTH(SCU19)+'Antagelser (investor) (4)'!$C$8,DAY(SCU19)))),"")</f>
        <v/>
      </c>
      <c r="SCW19" s="30" t="str">
        <f>+IFERROR(IF(SCV19="Dato",'Antagelser (investor) (4)'!$C$7,IF(SCV19='Antagelser (investor) (4)'!$C$9,"",DATE(YEAR(SCV19),MONTH(SCV19)+'Antagelser (investor) (4)'!$C$8,DAY(SCV19)))),"")</f>
        <v/>
      </c>
      <c r="SCX19" s="30" t="str">
        <f>+IFERROR(IF(SCW19="Dato",'Antagelser (investor) (4)'!$C$7,IF(SCW19='Antagelser (investor) (4)'!$C$9,"",DATE(YEAR(SCW19),MONTH(SCW19)+'Antagelser (investor) (4)'!$C$8,DAY(SCW19)))),"")</f>
        <v/>
      </c>
      <c r="SCY19" s="30" t="str">
        <f>+IFERROR(IF(SCX19="Dato",'Antagelser (investor) (4)'!$C$7,IF(SCX19='Antagelser (investor) (4)'!$C$9,"",DATE(YEAR(SCX19),MONTH(SCX19)+'Antagelser (investor) (4)'!$C$8,DAY(SCX19)))),"")</f>
        <v/>
      </c>
      <c r="SCZ19" s="30" t="str">
        <f>+IFERROR(IF(SCY19="Dato",'Antagelser (investor) (4)'!$C$7,IF(SCY19='Antagelser (investor) (4)'!$C$9,"",DATE(YEAR(SCY19),MONTH(SCY19)+'Antagelser (investor) (4)'!$C$8,DAY(SCY19)))),"")</f>
        <v/>
      </c>
      <c r="SDA19" s="30" t="str">
        <f>+IFERROR(IF(SCZ19="Dato",'Antagelser (investor) (4)'!$C$7,IF(SCZ19='Antagelser (investor) (4)'!$C$9,"",DATE(YEAR(SCZ19),MONTH(SCZ19)+'Antagelser (investor) (4)'!$C$8,DAY(SCZ19)))),"")</f>
        <v/>
      </c>
      <c r="SDB19" s="30" t="str">
        <f>+IFERROR(IF(SDA19="Dato",'Antagelser (investor) (4)'!$C$7,IF(SDA19='Antagelser (investor) (4)'!$C$9,"",DATE(YEAR(SDA19),MONTH(SDA19)+'Antagelser (investor) (4)'!$C$8,DAY(SDA19)))),"")</f>
        <v/>
      </c>
      <c r="SDC19" s="30" t="str">
        <f>+IFERROR(IF(SDB19="Dato",'Antagelser (investor) (4)'!$C$7,IF(SDB19='Antagelser (investor) (4)'!$C$9,"",DATE(YEAR(SDB19),MONTH(SDB19)+'Antagelser (investor) (4)'!$C$8,DAY(SDB19)))),"")</f>
        <v/>
      </c>
      <c r="SDD19" s="30" t="str">
        <f>+IFERROR(IF(SDC19="Dato",'Antagelser (investor) (4)'!$C$7,IF(SDC19='Antagelser (investor) (4)'!$C$9,"",DATE(YEAR(SDC19),MONTH(SDC19)+'Antagelser (investor) (4)'!$C$8,DAY(SDC19)))),"")</f>
        <v/>
      </c>
      <c r="SDE19" s="30" t="str">
        <f>+IFERROR(IF(SDD19="Dato",'Antagelser (investor) (4)'!$C$7,IF(SDD19='Antagelser (investor) (4)'!$C$9,"",DATE(YEAR(SDD19),MONTH(SDD19)+'Antagelser (investor) (4)'!$C$8,DAY(SDD19)))),"")</f>
        <v/>
      </c>
      <c r="SDF19" s="30" t="str">
        <f>+IFERROR(IF(SDE19="Dato",'Antagelser (investor) (4)'!$C$7,IF(SDE19='Antagelser (investor) (4)'!$C$9,"",DATE(YEAR(SDE19),MONTH(SDE19)+'Antagelser (investor) (4)'!$C$8,DAY(SDE19)))),"")</f>
        <v/>
      </c>
      <c r="SDG19" s="30" t="str">
        <f>+IFERROR(IF(SDF19="Dato",'Antagelser (investor) (4)'!$C$7,IF(SDF19='Antagelser (investor) (4)'!$C$9,"",DATE(YEAR(SDF19),MONTH(SDF19)+'Antagelser (investor) (4)'!$C$8,DAY(SDF19)))),"")</f>
        <v/>
      </c>
      <c r="SDH19" s="30" t="str">
        <f>+IFERROR(IF(SDG19="Dato",'Antagelser (investor) (4)'!$C$7,IF(SDG19='Antagelser (investor) (4)'!$C$9,"",DATE(YEAR(SDG19),MONTH(SDG19)+'Antagelser (investor) (4)'!$C$8,DAY(SDG19)))),"")</f>
        <v/>
      </c>
      <c r="SDI19" s="30" t="str">
        <f>+IFERROR(IF(SDH19="Dato",'Antagelser (investor) (4)'!$C$7,IF(SDH19='Antagelser (investor) (4)'!$C$9,"",DATE(YEAR(SDH19),MONTH(SDH19)+'Antagelser (investor) (4)'!$C$8,DAY(SDH19)))),"")</f>
        <v/>
      </c>
      <c r="SDJ19" s="30" t="str">
        <f>+IFERROR(IF(SDI19="Dato",'Antagelser (investor) (4)'!$C$7,IF(SDI19='Antagelser (investor) (4)'!$C$9,"",DATE(YEAR(SDI19),MONTH(SDI19)+'Antagelser (investor) (4)'!$C$8,DAY(SDI19)))),"")</f>
        <v/>
      </c>
      <c r="SDK19" s="30" t="str">
        <f>+IFERROR(IF(SDJ19="Dato",'Antagelser (investor) (4)'!$C$7,IF(SDJ19='Antagelser (investor) (4)'!$C$9,"",DATE(YEAR(SDJ19),MONTH(SDJ19)+'Antagelser (investor) (4)'!$C$8,DAY(SDJ19)))),"")</f>
        <v/>
      </c>
      <c r="SDL19" s="30" t="str">
        <f>+IFERROR(IF(SDK19="Dato",'Antagelser (investor) (4)'!$C$7,IF(SDK19='Antagelser (investor) (4)'!$C$9,"",DATE(YEAR(SDK19),MONTH(SDK19)+'Antagelser (investor) (4)'!$C$8,DAY(SDK19)))),"")</f>
        <v/>
      </c>
      <c r="SDM19" s="30" t="str">
        <f>+IFERROR(IF(SDL19="Dato",'Antagelser (investor) (4)'!$C$7,IF(SDL19='Antagelser (investor) (4)'!$C$9,"",DATE(YEAR(SDL19),MONTH(SDL19)+'Antagelser (investor) (4)'!$C$8,DAY(SDL19)))),"")</f>
        <v/>
      </c>
      <c r="SDN19" s="30" t="str">
        <f>+IFERROR(IF(SDM19="Dato",'Antagelser (investor) (4)'!$C$7,IF(SDM19='Antagelser (investor) (4)'!$C$9,"",DATE(YEAR(SDM19),MONTH(SDM19)+'Antagelser (investor) (4)'!$C$8,DAY(SDM19)))),"")</f>
        <v/>
      </c>
      <c r="SDO19" s="30" t="str">
        <f>+IFERROR(IF(SDN19="Dato",'Antagelser (investor) (4)'!$C$7,IF(SDN19='Antagelser (investor) (4)'!$C$9,"",DATE(YEAR(SDN19),MONTH(SDN19)+'Antagelser (investor) (4)'!$C$8,DAY(SDN19)))),"")</f>
        <v/>
      </c>
      <c r="SDP19" s="30" t="str">
        <f>+IFERROR(IF(SDO19="Dato",'Antagelser (investor) (4)'!$C$7,IF(SDO19='Antagelser (investor) (4)'!$C$9,"",DATE(YEAR(SDO19),MONTH(SDO19)+'Antagelser (investor) (4)'!$C$8,DAY(SDO19)))),"")</f>
        <v/>
      </c>
      <c r="SDQ19" s="30" t="str">
        <f>+IFERROR(IF(SDP19="Dato",'Antagelser (investor) (4)'!$C$7,IF(SDP19='Antagelser (investor) (4)'!$C$9,"",DATE(YEAR(SDP19),MONTH(SDP19)+'Antagelser (investor) (4)'!$C$8,DAY(SDP19)))),"")</f>
        <v/>
      </c>
      <c r="SDR19" s="30" t="str">
        <f>+IFERROR(IF(SDQ19="Dato",'Antagelser (investor) (4)'!$C$7,IF(SDQ19='Antagelser (investor) (4)'!$C$9,"",DATE(YEAR(SDQ19),MONTH(SDQ19)+'Antagelser (investor) (4)'!$C$8,DAY(SDQ19)))),"")</f>
        <v/>
      </c>
      <c r="SDS19" s="30" t="str">
        <f>+IFERROR(IF(SDR19="Dato",'Antagelser (investor) (4)'!$C$7,IF(SDR19='Antagelser (investor) (4)'!$C$9,"",DATE(YEAR(SDR19),MONTH(SDR19)+'Antagelser (investor) (4)'!$C$8,DAY(SDR19)))),"")</f>
        <v/>
      </c>
      <c r="SDT19" s="30" t="str">
        <f>+IFERROR(IF(SDS19="Dato",'Antagelser (investor) (4)'!$C$7,IF(SDS19='Antagelser (investor) (4)'!$C$9,"",DATE(YEAR(SDS19),MONTH(SDS19)+'Antagelser (investor) (4)'!$C$8,DAY(SDS19)))),"")</f>
        <v/>
      </c>
      <c r="SDU19" s="30" t="str">
        <f>+IFERROR(IF(SDT19="Dato",'Antagelser (investor) (4)'!$C$7,IF(SDT19='Antagelser (investor) (4)'!$C$9,"",DATE(YEAR(SDT19),MONTH(SDT19)+'Antagelser (investor) (4)'!$C$8,DAY(SDT19)))),"")</f>
        <v/>
      </c>
      <c r="SDV19" s="30" t="str">
        <f>+IFERROR(IF(SDU19="Dato",'Antagelser (investor) (4)'!$C$7,IF(SDU19='Antagelser (investor) (4)'!$C$9,"",DATE(YEAR(SDU19),MONTH(SDU19)+'Antagelser (investor) (4)'!$C$8,DAY(SDU19)))),"")</f>
        <v/>
      </c>
      <c r="SDW19" s="30" t="str">
        <f>+IFERROR(IF(SDV19="Dato",'Antagelser (investor) (4)'!$C$7,IF(SDV19='Antagelser (investor) (4)'!$C$9,"",DATE(YEAR(SDV19),MONTH(SDV19)+'Antagelser (investor) (4)'!$C$8,DAY(SDV19)))),"")</f>
        <v/>
      </c>
      <c r="SDX19" s="30" t="str">
        <f>+IFERROR(IF(SDW19="Dato",'Antagelser (investor) (4)'!$C$7,IF(SDW19='Antagelser (investor) (4)'!$C$9,"",DATE(YEAR(SDW19),MONTH(SDW19)+'Antagelser (investor) (4)'!$C$8,DAY(SDW19)))),"")</f>
        <v/>
      </c>
      <c r="SDY19" s="30" t="str">
        <f>+IFERROR(IF(SDX19="Dato",'Antagelser (investor) (4)'!$C$7,IF(SDX19='Antagelser (investor) (4)'!$C$9,"",DATE(YEAR(SDX19),MONTH(SDX19)+'Antagelser (investor) (4)'!$C$8,DAY(SDX19)))),"")</f>
        <v/>
      </c>
      <c r="SDZ19" s="30" t="str">
        <f>+IFERROR(IF(SDY19="Dato",'Antagelser (investor) (4)'!$C$7,IF(SDY19='Antagelser (investor) (4)'!$C$9,"",DATE(YEAR(SDY19),MONTH(SDY19)+'Antagelser (investor) (4)'!$C$8,DAY(SDY19)))),"")</f>
        <v/>
      </c>
      <c r="SEA19" s="30" t="str">
        <f>+IFERROR(IF(SDZ19="Dato",'Antagelser (investor) (4)'!$C$7,IF(SDZ19='Antagelser (investor) (4)'!$C$9,"",DATE(YEAR(SDZ19),MONTH(SDZ19)+'Antagelser (investor) (4)'!$C$8,DAY(SDZ19)))),"")</f>
        <v/>
      </c>
      <c r="SEB19" s="30" t="str">
        <f>+IFERROR(IF(SEA19="Dato",'Antagelser (investor) (4)'!$C$7,IF(SEA19='Antagelser (investor) (4)'!$C$9,"",DATE(YEAR(SEA19),MONTH(SEA19)+'Antagelser (investor) (4)'!$C$8,DAY(SEA19)))),"")</f>
        <v/>
      </c>
      <c r="SEC19" s="30" t="str">
        <f>+IFERROR(IF(SEB19="Dato",'Antagelser (investor) (4)'!$C$7,IF(SEB19='Antagelser (investor) (4)'!$C$9,"",DATE(YEAR(SEB19),MONTH(SEB19)+'Antagelser (investor) (4)'!$C$8,DAY(SEB19)))),"")</f>
        <v/>
      </c>
      <c r="SED19" s="30" t="str">
        <f>+IFERROR(IF(SEC19="Dato",'Antagelser (investor) (4)'!$C$7,IF(SEC19='Antagelser (investor) (4)'!$C$9,"",DATE(YEAR(SEC19),MONTH(SEC19)+'Antagelser (investor) (4)'!$C$8,DAY(SEC19)))),"")</f>
        <v/>
      </c>
      <c r="SEE19" s="30" t="str">
        <f>+IFERROR(IF(SED19="Dato",'Antagelser (investor) (4)'!$C$7,IF(SED19='Antagelser (investor) (4)'!$C$9,"",DATE(YEAR(SED19),MONTH(SED19)+'Antagelser (investor) (4)'!$C$8,DAY(SED19)))),"")</f>
        <v/>
      </c>
      <c r="SEF19" s="30" t="str">
        <f>+IFERROR(IF(SEE19="Dato",'Antagelser (investor) (4)'!$C$7,IF(SEE19='Antagelser (investor) (4)'!$C$9,"",DATE(YEAR(SEE19),MONTH(SEE19)+'Antagelser (investor) (4)'!$C$8,DAY(SEE19)))),"")</f>
        <v/>
      </c>
      <c r="SEG19" s="30" t="str">
        <f>+IFERROR(IF(SEF19="Dato",'Antagelser (investor) (4)'!$C$7,IF(SEF19='Antagelser (investor) (4)'!$C$9,"",DATE(YEAR(SEF19),MONTH(SEF19)+'Antagelser (investor) (4)'!$C$8,DAY(SEF19)))),"")</f>
        <v/>
      </c>
      <c r="SEH19" s="30" t="str">
        <f>+IFERROR(IF(SEG19="Dato",'Antagelser (investor) (4)'!$C$7,IF(SEG19='Antagelser (investor) (4)'!$C$9,"",DATE(YEAR(SEG19),MONTH(SEG19)+'Antagelser (investor) (4)'!$C$8,DAY(SEG19)))),"")</f>
        <v/>
      </c>
      <c r="SEI19" s="30" t="str">
        <f>+IFERROR(IF(SEH19="Dato",'Antagelser (investor) (4)'!$C$7,IF(SEH19='Antagelser (investor) (4)'!$C$9,"",DATE(YEAR(SEH19),MONTH(SEH19)+'Antagelser (investor) (4)'!$C$8,DAY(SEH19)))),"")</f>
        <v/>
      </c>
      <c r="SEJ19" s="30" t="str">
        <f>+IFERROR(IF(SEI19="Dato",'Antagelser (investor) (4)'!$C$7,IF(SEI19='Antagelser (investor) (4)'!$C$9,"",DATE(YEAR(SEI19),MONTH(SEI19)+'Antagelser (investor) (4)'!$C$8,DAY(SEI19)))),"")</f>
        <v/>
      </c>
      <c r="SEK19" s="30" t="str">
        <f>+IFERROR(IF(SEJ19="Dato",'Antagelser (investor) (4)'!$C$7,IF(SEJ19='Antagelser (investor) (4)'!$C$9,"",DATE(YEAR(SEJ19),MONTH(SEJ19)+'Antagelser (investor) (4)'!$C$8,DAY(SEJ19)))),"")</f>
        <v/>
      </c>
      <c r="SEL19" s="30" t="str">
        <f>+IFERROR(IF(SEK19="Dato",'Antagelser (investor) (4)'!$C$7,IF(SEK19='Antagelser (investor) (4)'!$C$9,"",DATE(YEAR(SEK19),MONTH(SEK19)+'Antagelser (investor) (4)'!$C$8,DAY(SEK19)))),"")</f>
        <v/>
      </c>
      <c r="SEM19" s="30" t="str">
        <f>+IFERROR(IF(SEL19="Dato",'Antagelser (investor) (4)'!$C$7,IF(SEL19='Antagelser (investor) (4)'!$C$9,"",DATE(YEAR(SEL19),MONTH(SEL19)+'Antagelser (investor) (4)'!$C$8,DAY(SEL19)))),"")</f>
        <v/>
      </c>
      <c r="SEN19" s="30" t="str">
        <f>+IFERROR(IF(SEM19="Dato",'Antagelser (investor) (4)'!$C$7,IF(SEM19='Antagelser (investor) (4)'!$C$9,"",DATE(YEAR(SEM19),MONTH(SEM19)+'Antagelser (investor) (4)'!$C$8,DAY(SEM19)))),"")</f>
        <v/>
      </c>
      <c r="SEO19" s="30" t="str">
        <f>+IFERROR(IF(SEN19="Dato",'Antagelser (investor) (4)'!$C$7,IF(SEN19='Antagelser (investor) (4)'!$C$9,"",DATE(YEAR(SEN19),MONTH(SEN19)+'Antagelser (investor) (4)'!$C$8,DAY(SEN19)))),"")</f>
        <v/>
      </c>
      <c r="SEP19" s="30" t="str">
        <f>+IFERROR(IF(SEO19="Dato",'Antagelser (investor) (4)'!$C$7,IF(SEO19='Antagelser (investor) (4)'!$C$9,"",DATE(YEAR(SEO19),MONTH(SEO19)+'Antagelser (investor) (4)'!$C$8,DAY(SEO19)))),"")</f>
        <v/>
      </c>
      <c r="SEQ19" s="30" t="str">
        <f>+IFERROR(IF(SEP19="Dato",'Antagelser (investor) (4)'!$C$7,IF(SEP19='Antagelser (investor) (4)'!$C$9,"",DATE(YEAR(SEP19),MONTH(SEP19)+'Antagelser (investor) (4)'!$C$8,DAY(SEP19)))),"")</f>
        <v/>
      </c>
      <c r="SER19" s="30" t="str">
        <f>+IFERROR(IF(SEQ19="Dato",'Antagelser (investor) (4)'!$C$7,IF(SEQ19='Antagelser (investor) (4)'!$C$9,"",DATE(YEAR(SEQ19),MONTH(SEQ19)+'Antagelser (investor) (4)'!$C$8,DAY(SEQ19)))),"")</f>
        <v/>
      </c>
      <c r="SES19" s="30" t="str">
        <f>+IFERROR(IF(SER19="Dato",'Antagelser (investor) (4)'!$C$7,IF(SER19='Antagelser (investor) (4)'!$C$9,"",DATE(YEAR(SER19),MONTH(SER19)+'Antagelser (investor) (4)'!$C$8,DAY(SER19)))),"")</f>
        <v/>
      </c>
      <c r="SET19" s="30" t="str">
        <f>+IFERROR(IF(SES19="Dato",'Antagelser (investor) (4)'!$C$7,IF(SES19='Antagelser (investor) (4)'!$C$9,"",DATE(YEAR(SES19),MONTH(SES19)+'Antagelser (investor) (4)'!$C$8,DAY(SES19)))),"")</f>
        <v/>
      </c>
      <c r="SEU19" s="30" t="str">
        <f>+IFERROR(IF(SET19="Dato",'Antagelser (investor) (4)'!$C$7,IF(SET19='Antagelser (investor) (4)'!$C$9,"",DATE(YEAR(SET19),MONTH(SET19)+'Antagelser (investor) (4)'!$C$8,DAY(SET19)))),"")</f>
        <v/>
      </c>
      <c r="SEV19" s="30" t="str">
        <f>+IFERROR(IF(SEU19="Dato",'Antagelser (investor) (4)'!$C$7,IF(SEU19='Antagelser (investor) (4)'!$C$9,"",DATE(YEAR(SEU19),MONTH(SEU19)+'Antagelser (investor) (4)'!$C$8,DAY(SEU19)))),"")</f>
        <v/>
      </c>
      <c r="SEW19" s="30" t="str">
        <f>+IFERROR(IF(SEV19="Dato",'Antagelser (investor) (4)'!$C$7,IF(SEV19='Antagelser (investor) (4)'!$C$9,"",DATE(YEAR(SEV19),MONTH(SEV19)+'Antagelser (investor) (4)'!$C$8,DAY(SEV19)))),"")</f>
        <v/>
      </c>
      <c r="SEX19" s="30" t="str">
        <f>+IFERROR(IF(SEW19="Dato",'Antagelser (investor) (4)'!$C$7,IF(SEW19='Antagelser (investor) (4)'!$C$9,"",DATE(YEAR(SEW19),MONTH(SEW19)+'Antagelser (investor) (4)'!$C$8,DAY(SEW19)))),"")</f>
        <v/>
      </c>
      <c r="SEY19" s="30" t="str">
        <f>+IFERROR(IF(SEX19="Dato",'Antagelser (investor) (4)'!$C$7,IF(SEX19='Antagelser (investor) (4)'!$C$9,"",DATE(YEAR(SEX19),MONTH(SEX19)+'Antagelser (investor) (4)'!$C$8,DAY(SEX19)))),"")</f>
        <v/>
      </c>
      <c r="SEZ19" s="30" t="str">
        <f>+IFERROR(IF(SEY19="Dato",'Antagelser (investor) (4)'!$C$7,IF(SEY19='Antagelser (investor) (4)'!$C$9,"",DATE(YEAR(SEY19),MONTH(SEY19)+'Antagelser (investor) (4)'!$C$8,DAY(SEY19)))),"")</f>
        <v/>
      </c>
      <c r="SFA19" s="30" t="str">
        <f>+IFERROR(IF(SEZ19="Dato",'Antagelser (investor) (4)'!$C$7,IF(SEZ19='Antagelser (investor) (4)'!$C$9,"",DATE(YEAR(SEZ19),MONTH(SEZ19)+'Antagelser (investor) (4)'!$C$8,DAY(SEZ19)))),"")</f>
        <v/>
      </c>
      <c r="SFB19" s="30" t="str">
        <f>+IFERROR(IF(SFA19="Dato",'Antagelser (investor) (4)'!$C$7,IF(SFA19='Antagelser (investor) (4)'!$C$9,"",DATE(YEAR(SFA19),MONTH(SFA19)+'Antagelser (investor) (4)'!$C$8,DAY(SFA19)))),"")</f>
        <v/>
      </c>
      <c r="SFC19" s="30" t="str">
        <f>+IFERROR(IF(SFB19="Dato",'Antagelser (investor) (4)'!$C$7,IF(SFB19='Antagelser (investor) (4)'!$C$9,"",DATE(YEAR(SFB19),MONTH(SFB19)+'Antagelser (investor) (4)'!$C$8,DAY(SFB19)))),"")</f>
        <v/>
      </c>
      <c r="SFD19" s="30" t="str">
        <f>+IFERROR(IF(SFC19="Dato",'Antagelser (investor) (4)'!$C$7,IF(SFC19='Antagelser (investor) (4)'!$C$9,"",DATE(YEAR(SFC19),MONTH(SFC19)+'Antagelser (investor) (4)'!$C$8,DAY(SFC19)))),"")</f>
        <v/>
      </c>
      <c r="SFE19" s="30" t="str">
        <f>+IFERROR(IF(SFD19="Dato",'Antagelser (investor) (4)'!$C$7,IF(SFD19='Antagelser (investor) (4)'!$C$9,"",DATE(YEAR(SFD19),MONTH(SFD19)+'Antagelser (investor) (4)'!$C$8,DAY(SFD19)))),"")</f>
        <v/>
      </c>
      <c r="SFF19" s="30" t="str">
        <f>+IFERROR(IF(SFE19="Dato",'Antagelser (investor) (4)'!$C$7,IF(SFE19='Antagelser (investor) (4)'!$C$9,"",DATE(YEAR(SFE19),MONTH(SFE19)+'Antagelser (investor) (4)'!$C$8,DAY(SFE19)))),"")</f>
        <v/>
      </c>
      <c r="SFG19" s="30" t="str">
        <f>+IFERROR(IF(SFF19="Dato",'Antagelser (investor) (4)'!$C$7,IF(SFF19='Antagelser (investor) (4)'!$C$9,"",DATE(YEAR(SFF19),MONTH(SFF19)+'Antagelser (investor) (4)'!$C$8,DAY(SFF19)))),"")</f>
        <v/>
      </c>
      <c r="SFH19" s="30" t="str">
        <f>+IFERROR(IF(SFG19="Dato",'Antagelser (investor) (4)'!$C$7,IF(SFG19='Antagelser (investor) (4)'!$C$9,"",DATE(YEAR(SFG19),MONTH(SFG19)+'Antagelser (investor) (4)'!$C$8,DAY(SFG19)))),"")</f>
        <v/>
      </c>
      <c r="SFI19" s="30" t="str">
        <f>+IFERROR(IF(SFH19="Dato",'Antagelser (investor) (4)'!$C$7,IF(SFH19='Antagelser (investor) (4)'!$C$9,"",DATE(YEAR(SFH19),MONTH(SFH19)+'Antagelser (investor) (4)'!$C$8,DAY(SFH19)))),"")</f>
        <v/>
      </c>
      <c r="SFJ19" s="30" t="str">
        <f>+IFERROR(IF(SFI19="Dato",'Antagelser (investor) (4)'!$C$7,IF(SFI19='Antagelser (investor) (4)'!$C$9,"",DATE(YEAR(SFI19),MONTH(SFI19)+'Antagelser (investor) (4)'!$C$8,DAY(SFI19)))),"")</f>
        <v/>
      </c>
      <c r="SFK19" s="30" t="str">
        <f>+IFERROR(IF(SFJ19="Dato",'Antagelser (investor) (4)'!$C$7,IF(SFJ19='Antagelser (investor) (4)'!$C$9,"",DATE(YEAR(SFJ19),MONTH(SFJ19)+'Antagelser (investor) (4)'!$C$8,DAY(SFJ19)))),"")</f>
        <v/>
      </c>
      <c r="SFL19" s="30" t="str">
        <f>+IFERROR(IF(SFK19="Dato",'Antagelser (investor) (4)'!$C$7,IF(SFK19='Antagelser (investor) (4)'!$C$9,"",DATE(YEAR(SFK19),MONTH(SFK19)+'Antagelser (investor) (4)'!$C$8,DAY(SFK19)))),"")</f>
        <v/>
      </c>
      <c r="SFM19" s="30" t="str">
        <f>+IFERROR(IF(SFL19="Dato",'Antagelser (investor) (4)'!$C$7,IF(SFL19='Antagelser (investor) (4)'!$C$9,"",DATE(YEAR(SFL19),MONTH(SFL19)+'Antagelser (investor) (4)'!$C$8,DAY(SFL19)))),"")</f>
        <v/>
      </c>
      <c r="SFN19" s="30" t="str">
        <f>+IFERROR(IF(SFM19="Dato",'Antagelser (investor) (4)'!$C$7,IF(SFM19='Antagelser (investor) (4)'!$C$9,"",DATE(YEAR(SFM19),MONTH(SFM19)+'Antagelser (investor) (4)'!$C$8,DAY(SFM19)))),"")</f>
        <v/>
      </c>
      <c r="SFO19" s="30" t="str">
        <f>+IFERROR(IF(SFN19="Dato",'Antagelser (investor) (4)'!$C$7,IF(SFN19='Antagelser (investor) (4)'!$C$9,"",DATE(YEAR(SFN19),MONTH(SFN19)+'Antagelser (investor) (4)'!$C$8,DAY(SFN19)))),"")</f>
        <v/>
      </c>
      <c r="SFP19" s="30" t="str">
        <f>+IFERROR(IF(SFO19="Dato",'Antagelser (investor) (4)'!$C$7,IF(SFO19='Antagelser (investor) (4)'!$C$9,"",DATE(YEAR(SFO19),MONTH(SFO19)+'Antagelser (investor) (4)'!$C$8,DAY(SFO19)))),"")</f>
        <v/>
      </c>
      <c r="SFQ19" s="30" t="str">
        <f>+IFERROR(IF(SFP19="Dato",'Antagelser (investor) (4)'!$C$7,IF(SFP19='Antagelser (investor) (4)'!$C$9,"",DATE(YEAR(SFP19),MONTH(SFP19)+'Antagelser (investor) (4)'!$C$8,DAY(SFP19)))),"")</f>
        <v/>
      </c>
      <c r="SFR19" s="30" t="str">
        <f>+IFERROR(IF(SFQ19="Dato",'Antagelser (investor) (4)'!$C$7,IF(SFQ19='Antagelser (investor) (4)'!$C$9,"",DATE(YEAR(SFQ19),MONTH(SFQ19)+'Antagelser (investor) (4)'!$C$8,DAY(SFQ19)))),"")</f>
        <v/>
      </c>
      <c r="SFS19" s="30" t="str">
        <f>+IFERROR(IF(SFR19="Dato",'Antagelser (investor) (4)'!$C$7,IF(SFR19='Antagelser (investor) (4)'!$C$9,"",DATE(YEAR(SFR19),MONTH(SFR19)+'Antagelser (investor) (4)'!$C$8,DAY(SFR19)))),"")</f>
        <v/>
      </c>
      <c r="SFT19" s="30" t="str">
        <f>+IFERROR(IF(SFS19="Dato",'Antagelser (investor) (4)'!$C$7,IF(SFS19='Antagelser (investor) (4)'!$C$9,"",DATE(YEAR(SFS19),MONTH(SFS19)+'Antagelser (investor) (4)'!$C$8,DAY(SFS19)))),"")</f>
        <v/>
      </c>
      <c r="SFU19" s="30" t="str">
        <f>+IFERROR(IF(SFT19="Dato",'Antagelser (investor) (4)'!$C$7,IF(SFT19='Antagelser (investor) (4)'!$C$9,"",DATE(YEAR(SFT19),MONTH(SFT19)+'Antagelser (investor) (4)'!$C$8,DAY(SFT19)))),"")</f>
        <v/>
      </c>
      <c r="SFV19" s="30" t="str">
        <f>+IFERROR(IF(SFU19="Dato",'Antagelser (investor) (4)'!$C$7,IF(SFU19='Antagelser (investor) (4)'!$C$9,"",DATE(YEAR(SFU19),MONTH(SFU19)+'Antagelser (investor) (4)'!$C$8,DAY(SFU19)))),"")</f>
        <v/>
      </c>
      <c r="SFW19" s="30" t="str">
        <f>+IFERROR(IF(SFV19="Dato",'Antagelser (investor) (4)'!$C$7,IF(SFV19='Antagelser (investor) (4)'!$C$9,"",DATE(YEAR(SFV19),MONTH(SFV19)+'Antagelser (investor) (4)'!$C$8,DAY(SFV19)))),"")</f>
        <v/>
      </c>
      <c r="SFX19" s="30" t="str">
        <f>+IFERROR(IF(SFW19="Dato",'Antagelser (investor) (4)'!$C$7,IF(SFW19='Antagelser (investor) (4)'!$C$9,"",DATE(YEAR(SFW19),MONTH(SFW19)+'Antagelser (investor) (4)'!$C$8,DAY(SFW19)))),"")</f>
        <v/>
      </c>
      <c r="SFY19" s="30" t="str">
        <f>+IFERROR(IF(SFX19="Dato",'Antagelser (investor) (4)'!$C$7,IF(SFX19='Antagelser (investor) (4)'!$C$9,"",DATE(YEAR(SFX19),MONTH(SFX19)+'Antagelser (investor) (4)'!$C$8,DAY(SFX19)))),"")</f>
        <v/>
      </c>
      <c r="SFZ19" s="30" t="str">
        <f>+IFERROR(IF(SFY19="Dato",'Antagelser (investor) (4)'!$C$7,IF(SFY19='Antagelser (investor) (4)'!$C$9,"",DATE(YEAR(SFY19),MONTH(SFY19)+'Antagelser (investor) (4)'!$C$8,DAY(SFY19)))),"")</f>
        <v/>
      </c>
      <c r="SGA19" s="30" t="str">
        <f>+IFERROR(IF(SFZ19="Dato",'Antagelser (investor) (4)'!$C$7,IF(SFZ19='Antagelser (investor) (4)'!$C$9,"",DATE(YEAR(SFZ19),MONTH(SFZ19)+'Antagelser (investor) (4)'!$C$8,DAY(SFZ19)))),"")</f>
        <v/>
      </c>
      <c r="SGB19" s="30" t="str">
        <f>+IFERROR(IF(SGA19="Dato",'Antagelser (investor) (4)'!$C$7,IF(SGA19='Antagelser (investor) (4)'!$C$9,"",DATE(YEAR(SGA19),MONTH(SGA19)+'Antagelser (investor) (4)'!$C$8,DAY(SGA19)))),"")</f>
        <v/>
      </c>
      <c r="SGC19" s="30" t="str">
        <f>+IFERROR(IF(SGB19="Dato",'Antagelser (investor) (4)'!$C$7,IF(SGB19='Antagelser (investor) (4)'!$C$9,"",DATE(YEAR(SGB19),MONTH(SGB19)+'Antagelser (investor) (4)'!$C$8,DAY(SGB19)))),"")</f>
        <v/>
      </c>
      <c r="SGD19" s="30" t="str">
        <f>+IFERROR(IF(SGC19="Dato",'Antagelser (investor) (4)'!$C$7,IF(SGC19='Antagelser (investor) (4)'!$C$9,"",DATE(YEAR(SGC19),MONTH(SGC19)+'Antagelser (investor) (4)'!$C$8,DAY(SGC19)))),"")</f>
        <v/>
      </c>
      <c r="SGE19" s="30" t="str">
        <f>+IFERROR(IF(SGD19="Dato",'Antagelser (investor) (4)'!$C$7,IF(SGD19='Antagelser (investor) (4)'!$C$9,"",DATE(YEAR(SGD19),MONTH(SGD19)+'Antagelser (investor) (4)'!$C$8,DAY(SGD19)))),"")</f>
        <v/>
      </c>
      <c r="SGF19" s="30" t="str">
        <f>+IFERROR(IF(SGE19="Dato",'Antagelser (investor) (4)'!$C$7,IF(SGE19='Antagelser (investor) (4)'!$C$9,"",DATE(YEAR(SGE19),MONTH(SGE19)+'Antagelser (investor) (4)'!$C$8,DAY(SGE19)))),"")</f>
        <v/>
      </c>
      <c r="SGG19" s="30" t="str">
        <f>+IFERROR(IF(SGF19="Dato",'Antagelser (investor) (4)'!$C$7,IF(SGF19='Antagelser (investor) (4)'!$C$9,"",DATE(YEAR(SGF19),MONTH(SGF19)+'Antagelser (investor) (4)'!$C$8,DAY(SGF19)))),"")</f>
        <v/>
      </c>
      <c r="SGH19" s="30" t="str">
        <f>+IFERROR(IF(SGG19="Dato",'Antagelser (investor) (4)'!$C$7,IF(SGG19='Antagelser (investor) (4)'!$C$9,"",DATE(YEAR(SGG19),MONTH(SGG19)+'Antagelser (investor) (4)'!$C$8,DAY(SGG19)))),"")</f>
        <v/>
      </c>
      <c r="SGI19" s="30" t="str">
        <f>+IFERROR(IF(SGH19="Dato",'Antagelser (investor) (4)'!$C$7,IF(SGH19='Antagelser (investor) (4)'!$C$9,"",DATE(YEAR(SGH19),MONTH(SGH19)+'Antagelser (investor) (4)'!$C$8,DAY(SGH19)))),"")</f>
        <v/>
      </c>
      <c r="SGJ19" s="30" t="str">
        <f>+IFERROR(IF(SGI19="Dato",'Antagelser (investor) (4)'!$C$7,IF(SGI19='Antagelser (investor) (4)'!$C$9,"",DATE(YEAR(SGI19),MONTH(SGI19)+'Antagelser (investor) (4)'!$C$8,DAY(SGI19)))),"")</f>
        <v/>
      </c>
      <c r="SGK19" s="30" t="str">
        <f>+IFERROR(IF(SGJ19="Dato",'Antagelser (investor) (4)'!$C$7,IF(SGJ19='Antagelser (investor) (4)'!$C$9,"",DATE(YEAR(SGJ19),MONTH(SGJ19)+'Antagelser (investor) (4)'!$C$8,DAY(SGJ19)))),"")</f>
        <v/>
      </c>
      <c r="SGL19" s="30" t="str">
        <f>+IFERROR(IF(SGK19="Dato",'Antagelser (investor) (4)'!$C$7,IF(SGK19='Antagelser (investor) (4)'!$C$9,"",DATE(YEAR(SGK19),MONTH(SGK19)+'Antagelser (investor) (4)'!$C$8,DAY(SGK19)))),"")</f>
        <v/>
      </c>
      <c r="SGM19" s="30" t="str">
        <f>+IFERROR(IF(SGL19="Dato",'Antagelser (investor) (4)'!$C$7,IF(SGL19='Antagelser (investor) (4)'!$C$9,"",DATE(YEAR(SGL19),MONTH(SGL19)+'Antagelser (investor) (4)'!$C$8,DAY(SGL19)))),"")</f>
        <v/>
      </c>
      <c r="SGN19" s="30" t="str">
        <f>+IFERROR(IF(SGM19="Dato",'Antagelser (investor) (4)'!$C$7,IF(SGM19='Antagelser (investor) (4)'!$C$9,"",DATE(YEAR(SGM19),MONTH(SGM19)+'Antagelser (investor) (4)'!$C$8,DAY(SGM19)))),"")</f>
        <v/>
      </c>
      <c r="SGO19" s="30" t="str">
        <f>+IFERROR(IF(SGN19="Dato",'Antagelser (investor) (4)'!$C$7,IF(SGN19='Antagelser (investor) (4)'!$C$9,"",DATE(YEAR(SGN19),MONTH(SGN19)+'Antagelser (investor) (4)'!$C$8,DAY(SGN19)))),"")</f>
        <v/>
      </c>
      <c r="SGP19" s="30" t="str">
        <f>+IFERROR(IF(SGO19="Dato",'Antagelser (investor) (4)'!$C$7,IF(SGO19='Antagelser (investor) (4)'!$C$9,"",DATE(YEAR(SGO19),MONTH(SGO19)+'Antagelser (investor) (4)'!$C$8,DAY(SGO19)))),"")</f>
        <v/>
      </c>
      <c r="SGQ19" s="30" t="str">
        <f>+IFERROR(IF(SGP19="Dato",'Antagelser (investor) (4)'!$C$7,IF(SGP19='Antagelser (investor) (4)'!$C$9,"",DATE(YEAR(SGP19),MONTH(SGP19)+'Antagelser (investor) (4)'!$C$8,DAY(SGP19)))),"")</f>
        <v/>
      </c>
      <c r="SGR19" s="30" t="str">
        <f>+IFERROR(IF(SGQ19="Dato",'Antagelser (investor) (4)'!$C$7,IF(SGQ19='Antagelser (investor) (4)'!$C$9,"",DATE(YEAR(SGQ19),MONTH(SGQ19)+'Antagelser (investor) (4)'!$C$8,DAY(SGQ19)))),"")</f>
        <v/>
      </c>
      <c r="SGS19" s="30" t="str">
        <f>+IFERROR(IF(SGR19="Dato",'Antagelser (investor) (4)'!$C$7,IF(SGR19='Antagelser (investor) (4)'!$C$9,"",DATE(YEAR(SGR19),MONTH(SGR19)+'Antagelser (investor) (4)'!$C$8,DAY(SGR19)))),"")</f>
        <v/>
      </c>
      <c r="SGT19" s="30" t="str">
        <f>+IFERROR(IF(SGS19="Dato",'Antagelser (investor) (4)'!$C$7,IF(SGS19='Antagelser (investor) (4)'!$C$9,"",DATE(YEAR(SGS19),MONTH(SGS19)+'Antagelser (investor) (4)'!$C$8,DAY(SGS19)))),"")</f>
        <v/>
      </c>
      <c r="SGU19" s="30" t="str">
        <f>+IFERROR(IF(SGT19="Dato",'Antagelser (investor) (4)'!$C$7,IF(SGT19='Antagelser (investor) (4)'!$C$9,"",DATE(YEAR(SGT19),MONTH(SGT19)+'Antagelser (investor) (4)'!$C$8,DAY(SGT19)))),"")</f>
        <v/>
      </c>
      <c r="SGV19" s="30" t="str">
        <f>+IFERROR(IF(SGU19="Dato",'Antagelser (investor) (4)'!$C$7,IF(SGU19='Antagelser (investor) (4)'!$C$9,"",DATE(YEAR(SGU19),MONTH(SGU19)+'Antagelser (investor) (4)'!$C$8,DAY(SGU19)))),"")</f>
        <v/>
      </c>
      <c r="SGW19" s="30" t="str">
        <f>+IFERROR(IF(SGV19="Dato",'Antagelser (investor) (4)'!$C$7,IF(SGV19='Antagelser (investor) (4)'!$C$9,"",DATE(YEAR(SGV19),MONTH(SGV19)+'Antagelser (investor) (4)'!$C$8,DAY(SGV19)))),"")</f>
        <v/>
      </c>
      <c r="SGX19" s="30" t="str">
        <f>+IFERROR(IF(SGW19="Dato",'Antagelser (investor) (4)'!$C$7,IF(SGW19='Antagelser (investor) (4)'!$C$9,"",DATE(YEAR(SGW19),MONTH(SGW19)+'Antagelser (investor) (4)'!$C$8,DAY(SGW19)))),"")</f>
        <v/>
      </c>
      <c r="SGY19" s="30" t="str">
        <f>+IFERROR(IF(SGX19="Dato",'Antagelser (investor) (4)'!$C$7,IF(SGX19='Antagelser (investor) (4)'!$C$9,"",DATE(YEAR(SGX19),MONTH(SGX19)+'Antagelser (investor) (4)'!$C$8,DAY(SGX19)))),"")</f>
        <v/>
      </c>
      <c r="SGZ19" s="30" t="str">
        <f>+IFERROR(IF(SGY19="Dato",'Antagelser (investor) (4)'!$C$7,IF(SGY19='Antagelser (investor) (4)'!$C$9,"",DATE(YEAR(SGY19),MONTH(SGY19)+'Antagelser (investor) (4)'!$C$8,DAY(SGY19)))),"")</f>
        <v/>
      </c>
      <c r="SHA19" s="30" t="str">
        <f>+IFERROR(IF(SGZ19="Dato",'Antagelser (investor) (4)'!$C$7,IF(SGZ19='Antagelser (investor) (4)'!$C$9,"",DATE(YEAR(SGZ19),MONTH(SGZ19)+'Antagelser (investor) (4)'!$C$8,DAY(SGZ19)))),"")</f>
        <v/>
      </c>
      <c r="SHB19" s="30" t="str">
        <f>+IFERROR(IF(SHA19="Dato",'Antagelser (investor) (4)'!$C$7,IF(SHA19='Antagelser (investor) (4)'!$C$9,"",DATE(YEAR(SHA19),MONTH(SHA19)+'Antagelser (investor) (4)'!$C$8,DAY(SHA19)))),"")</f>
        <v/>
      </c>
      <c r="SHC19" s="30" t="str">
        <f>+IFERROR(IF(SHB19="Dato",'Antagelser (investor) (4)'!$C$7,IF(SHB19='Antagelser (investor) (4)'!$C$9,"",DATE(YEAR(SHB19),MONTH(SHB19)+'Antagelser (investor) (4)'!$C$8,DAY(SHB19)))),"")</f>
        <v/>
      </c>
      <c r="SHD19" s="30" t="str">
        <f>+IFERROR(IF(SHC19="Dato",'Antagelser (investor) (4)'!$C$7,IF(SHC19='Antagelser (investor) (4)'!$C$9,"",DATE(YEAR(SHC19),MONTH(SHC19)+'Antagelser (investor) (4)'!$C$8,DAY(SHC19)))),"")</f>
        <v/>
      </c>
      <c r="SHE19" s="30" t="str">
        <f>+IFERROR(IF(SHD19="Dato",'Antagelser (investor) (4)'!$C$7,IF(SHD19='Antagelser (investor) (4)'!$C$9,"",DATE(YEAR(SHD19),MONTH(SHD19)+'Antagelser (investor) (4)'!$C$8,DAY(SHD19)))),"")</f>
        <v/>
      </c>
      <c r="SHF19" s="30" t="str">
        <f>+IFERROR(IF(SHE19="Dato",'Antagelser (investor) (4)'!$C$7,IF(SHE19='Antagelser (investor) (4)'!$C$9,"",DATE(YEAR(SHE19),MONTH(SHE19)+'Antagelser (investor) (4)'!$C$8,DAY(SHE19)))),"")</f>
        <v/>
      </c>
      <c r="SHG19" s="30" t="str">
        <f>+IFERROR(IF(SHF19="Dato",'Antagelser (investor) (4)'!$C$7,IF(SHF19='Antagelser (investor) (4)'!$C$9,"",DATE(YEAR(SHF19),MONTH(SHF19)+'Antagelser (investor) (4)'!$C$8,DAY(SHF19)))),"")</f>
        <v/>
      </c>
      <c r="SHH19" s="30" t="str">
        <f>+IFERROR(IF(SHG19="Dato",'Antagelser (investor) (4)'!$C$7,IF(SHG19='Antagelser (investor) (4)'!$C$9,"",DATE(YEAR(SHG19),MONTH(SHG19)+'Antagelser (investor) (4)'!$C$8,DAY(SHG19)))),"")</f>
        <v/>
      </c>
      <c r="SHI19" s="30" t="str">
        <f>+IFERROR(IF(SHH19="Dato",'Antagelser (investor) (4)'!$C$7,IF(SHH19='Antagelser (investor) (4)'!$C$9,"",DATE(YEAR(SHH19),MONTH(SHH19)+'Antagelser (investor) (4)'!$C$8,DAY(SHH19)))),"")</f>
        <v/>
      </c>
      <c r="SHJ19" s="30" t="str">
        <f>+IFERROR(IF(SHI19="Dato",'Antagelser (investor) (4)'!$C$7,IF(SHI19='Antagelser (investor) (4)'!$C$9,"",DATE(YEAR(SHI19),MONTH(SHI19)+'Antagelser (investor) (4)'!$C$8,DAY(SHI19)))),"")</f>
        <v/>
      </c>
      <c r="SHK19" s="30" t="str">
        <f>+IFERROR(IF(SHJ19="Dato",'Antagelser (investor) (4)'!$C$7,IF(SHJ19='Antagelser (investor) (4)'!$C$9,"",DATE(YEAR(SHJ19),MONTH(SHJ19)+'Antagelser (investor) (4)'!$C$8,DAY(SHJ19)))),"")</f>
        <v/>
      </c>
      <c r="SHL19" s="30" t="str">
        <f>+IFERROR(IF(SHK19="Dato",'Antagelser (investor) (4)'!$C$7,IF(SHK19='Antagelser (investor) (4)'!$C$9,"",DATE(YEAR(SHK19),MONTH(SHK19)+'Antagelser (investor) (4)'!$C$8,DAY(SHK19)))),"")</f>
        <v/>
      </c>
      <c r="SHM19" s="30" t="str">
        <f>+IFERROR(IF(SHL19="Dato",'Antagelser (investor) (4)'!$C$7,IF(SHL19='Antagelser (investor) (4)'!$C$9,"",DATE(YEAR(SHL19),MONTH(SHL19)+'Antagelser (investor) (4)'!$C$8,DAY(SHL19)))),"")</f>
        <v/>
      </c>
      <c r="SHN19" s="30" t="str">
        <f>+IFERROR(IF(SHM19="Dato",'Antagelser (investor) (4)'!$C$7,IF(SHM19='Antagelser (investor) (4)'!$C$9,"",DATE(YEAR(SHM19),MONTH(SHM19)+'Antagelser (investor) (4)'!$C$8,DAY(SHM19)))),"")</f>
        <v/>
      </c>
      <c r="SHO19" s="30" t="str">
        <f>+IFERROR(IF(SHN19="Dato",'Antagelser (investor) (4)'!$C$7,IF(SHN19='Antagelser (investor) (4)'!$C$9,"",DATE(YEAR(SHN19),MONTH(SHN19)+'Antagelser (investor) (4)'!$C$8,DAY(SHN19)))),"")</f>
        <v/>
      </c>
      <c r="SHP19" s="30" t="str">
        <f>+IFERROR(IF(SHO19="Dato",'Antagelser (investor) (4)'!$C$7,IF(SHO19='Antagelser (investor) (4)'!$C$9,"",DATE(YEAR(SHO19),MONTH(SHO19)+'Antagelser (investor) (4)'!$C$8,DAY(SHO19)))),"")</f>
        <v/>
      </c>
      <c r="SHQ19" s="30" t="str">
        <f>+IFERROR(IF(SHP19="Dato",'Antagelser (investor) (4)'!$C$7,IF(SHP19='Antagelser (investor) (4)'!$C$9,"",DATE(YEAR(SHP19),MONTH(SHP19)+'Antagelser (investor) (4)'!$C$8,DAY(SHP19)))),"")</f>
        <v/>
      </c>
      <c r="SHR19" s="30" t="str">
        <f>+IFERROR(IF(SHQ19="Dato",'Antagelser (investor) (4)'!$C$7,IF(SHQ19='Antagelser (investor) (4)'!$C$9,"",DATE(YEAR(SHQ19),MONTH(SHQ19)+'Antagelser (investor) (4)'!$C$8,DAY(SHQ19)))),"")</f>
        <v/>
      </c>
      <c r="SHS19" s="30" t="str">
        <f>+IFERROR(IF(SHR19="Dato",'Antagelser (investor) (4)'!$C$7,IF(SHR19='Antagelser (investor) (4)'!$C$9,"",DATE(YEAR(SHR19),MONTH(SHR19)+'Antagelser (investor) (4)'!$C$8,DAY(SHR19)))),"")</f>
        <v/>
      </c>
      <c r="SHT19" s="30" t="str">
        <f>+IFERROR(IF(SHS19="Dato",'Antagelser (investor) (4)'!$C$7,IF(SHS19='Antagelser (investor) (4)'!$C$9,"",DATE(YEAR(SHS19),MONTH(SHS19)+'Antagelser (investor) (4)'!$C$8,DAY(SHS19)))),"")</f>
        <v/>
      </c>
      <c r="SHU19" s="30" t="str">
        <f>+IFERROR(IF(SHT19="Dato",'Antagelser (investor) (4)'!$C$7,IF(SHT19='Antagelser (investor) (4)'!$C$9,"",DATE(YEAR(SHT19),MONTH(SHT19)+'Antagelser (investor) (4)'!$C$8,DAY(SHT19)))),"")</f>
        <v/>
      </c>
      <c r="SHV19" s="30" t="str">
        <f>+IFERROR(IF(SHU19="Dato",'Antagelser (investor) (4)'!$C$7,IF(SHU19='Antagelser (investor) (4)'!$C$9,"",DATE(YEAR(SHU19),MONTH(SHU19)+'Antagelser (investor) (4)'!$C$8,DAY(SHU19)))),"")</f>
        <v/>
      </c>
      <c r="SHW19" s="30" t="str">
        <f>+IFERROR(IF(SHV19="Dato",'Antagelser (investor) (4)'!$C$7,IF(SHV19='Antagelser (investor) (4)'!$C$9,"",DATE(YEAR(SHV19),MONTH(SHV19)+'Antagelser (investor) (4)'!$C$8,DAY(SHV19)))),"")</f>
        <v/>
      </c>
      <c r="SHX19" s="30" t="str">
        <f>+IFERROR(IF(SHW19="Dato",'Antagelser (investor) (4)'!$C$7,IF(SHW19='Antagelser (investor) (4)'!$C$9,"",DATE(YEAR(SHW19),MONTH(SHW19)+'Antagelser (investor) (4)'!$C$8,DAY(SHW19)))),"")</f>
        <v/>
      </c>
      <c r="SHY19" s="30" t="str">
        <f>+IFERROR(IF(SHX19="Dato",'Antagelser (investor) (4)'!$C$7,IF(SHX19='Antagelser (investor) (4)'!$C$9,"",DATE(YEAR(SHX19),MONTH(SHX19)+'Antagelser (investor) (4)'!$C$8,DAY(SHX19)))),"")</f>
        <v/>
      </c>
      <c r="SHZ19" s="30" t="str">
        <f>+IFERROR(IF(SHY19="Dato",'Antagelser (investor) (4)'!$C$7,IF(SHY19='Antagelser (investor) (4)'!$C$9,"",DATE(YEAR(SHY19),MONTH(SHY19)+'Antagelser (investor) (4)'!$C$8,DAY(SHY19)))),"")</f>
        <v/>
      </c>
      <c r="SIA19" s="30" t="str">
        <f>+IFERROR(IF(SHZ19="Dato",'Antagelser (investor) (4)'!$C$7,IF(SHZ19='Antagelser (investor) (4)'!$C$9,"",DATE(YEAR(SHZ19),MONTH(SHZ19)+'Antagelser (investor) (4)'!$C$8,DAY(SHZ19)))),"")</f>
        <v/>
      </c>
      <c r="SIB19" s="30" t="str">
        <f>+IFERROR(IF(SIA19="Dato",'Antagelser (investor) (4)'!$C$7,IF(SIA19='Antagelser (investor) (4)'!$C$9,"",DATE(YEAR(SIA19),MONTH(SIA19)+'Antagelser (investor) (4)'!$C$8,DAY(SIA19)))),"")</f>
        <v/>
      </c>
      <c r="SIC19" s="30" t="str">
        <f>+IFERROR(IF(SIB19="Dato",'Antagelser (investor) (4)'!$C$7,IF(SIB19='Antagelser (investor) (4)'!$C$9,"",DATE(YEAR(SIB19),MONTH(SIB19)+'Antagelser (investor) (4)'!$C$8,DAY(SIB19)))),"")</f>
        <v/>
      </c>
      <c r="SID19" s="30" t="str">
        <f>+IFERROR(IF(SIC19="Dato",'Antagelser (investor) (4)'!$C$7,IF(SIC19='Antagelser (investor) (4)'!$C$9,"",DATE(YEAR(SIC19),MONTH(SIC19)+'Antagelser (investor) (4)'!$C$8,DAY(SIC19)))),"")</f>
        <v/>
      </c>
      <c r="SIE19" s="30" t="str">
        <f>+IFERROR(IF(SID19="Dato",'Antagelser (investor) (4)'!$C$7,IF(SID19='Antagelser (investor) (4)'!$C$9,"",DATE(YEAR(SID19),MONTH(SID19)+'Antagelser (investor) (4)'!$C$8,DAY(SID19)))),"")</f>
        <v/>
      </c>
      <c r="SIF19" s="30" t="str">
        <f>+IFERROR(IF(SIE19="Dato",'Antagelser (investor) (4)'!$C$7,IF(SIE19='Antagelser (investor) (4)'!$C$9,"",DATE(YEAR(SIE19),MONTH(SIE19)+'Antagelser (investor) (4)'!$C$8,DAY(SIE19)))),"")</f>
        <v/>
      </c>
      <c r="SIG19" s="30" t="str">
        <f>+IFERROR(IF(SIF19="Dato",'Antagelser (investor) (4)'!$C$7,IF(SIF19='Antagelser (investor) (4)'!$C$9,"",DATE(YEAR(SIF19),MONTH(SIF19)+'Antagelser (investor) (4)'!$C$8,DAY(SIF19)))),"")</f>
        <v/>
      </c>
      <c r="SIH19" s="30" t="str">
        <f>+IFERROR(IF(SIG19="Dato",'Antagelser (investor) (4)'!$C$7,IF(SIG19='Antagelser (investor) (4)'!$C$9,"",DATE(YEAR(SIG19),MONTH(SIG19)+'Antagelser (investor) (4)'!$C$8,DAY(SIG19)))),"")</f>
        <v/>
      </c>
      <c r="SII19" s="30" t="str">
        <f>+IFERROR(IF(SIH19="Dato",'Antagelser (investor) (4)'!$C$7,IF(SIH19='Antagelser (investor) (4)'!$C$9,"",DATE(YEAR(SIH19),MONTH(SIH19)+'Antagelser (investor) (4)'!$C$8,DAY(SIH19)))),"")</f>
        <v/>
      </c>
      <c r="SIJ19" s="30" t="str">
        <f>+IFERROR(IF(SII19="Dato",'Antagelser (investor) (4)'!$C$7,IF(SII19='Antagelser (investor) (4)'!$C$9,"",DATE(YEAR(SII19),MONTH(SII19)+'Antagelser (investor) (4)'!$C$8,DAY(SII19)))),"")</f>
        <v/>
      </c>
      <c r="SIK19" s="30" t="str">
        <f>+IFERROR(IF(SIJ19="Dato",'Antagelser (investor) (4)'!$C$7,IF(SIJ19='Antagelser (investor) (4)'!$C$9,"",DATE(YEAR(SIJ19),MONTH(SIJ19)+'Antagelser (investor) (4)'!$C$8,DAY(SIJ19)))),"")</f>
        <v/>
      </c>
      <c r="SIL19" s="30" t="str">
        <f>+IFERROR(IF(SIK19="Dato",'Antagelser (investor) (4)'!$C$7,IF(SIK19='Antagelser (investor) (4)'!$C$9,"",DATE(YEAR(SIK19),MONTH(SIK19)+'Antagelser (investor) (4)'!$C$8,DAY(SIK19)))),"")</f>
        <v/>
      </c>
      <c r="SIM19" s="30" t="str">
        <f>+IFERROR(IF(SIL19="Dato",'Antagelser (investor) (4)'!$C$7,IF(SIL19='Antagelser (investor) (4)'!$C$9,"",DATE(YEAR(SIL19),MONTH(SIL19)+'Antagelser (investor) (4)'!$C$8,DAY(SIL19)))),"")</f>
        <v/>
      </c>
      <c r="SIN19" s="30" t="str">
        <f>+IFERROR(IF(SIM19="Dato",'Antagelser (investor) (4)'!$C$7,IF(SIM19='Antagelser (investor) (4)'!$C$9,"",DATE(YEAR(SIM19),MONTH(SIM19)+'Antagelser (investor) (4)'!$C$8,DAY(SIM19)))),"")</f>
        <v/>
      </c>
      <c r="SIO19" s="30" t="str">
        <f>+IFERROR(IF(SIN19="Dato",'Antagelser (investor) (4)'!$C$7,IF(SIN19='Antagelser (investor) (4)'!$C$9,"",DATE(YEAR(SIN19),MONTH(SIN19)+'Antagelser (investor) (4)'!$C$8,DAY(SIN19)))),"")</f>
        <v/>
      </c>
      <c r="SIP19" s="30" t="str">
        <f>+IFERROR(IF(SIO19="Dato",'Antagelser (investor) (4)'!$C$7,IF(SIO19='Antagelser (investor) (4)'!$C$9,"",DATE(YEAR(SIO19),MONTH(SIO19)+'Antagelser (investor) (4)'!$C$8,DAY(SIO19)))),"")</f>
        <v/>
      </c>
      <c r="SIQ19" s="30" t="str">
        <f>+IFERROR(IF(SIP19="Dato",'Antagelser (investor) (4)'!$C$7,IF(SIP19='Antagelser (investor) (4)'!$C$9,"",DATE(YEAR(SIP19),MONTH(SIP19)+'Antagelser (investor) (4)'!$C$8,DAY(SIP19)))),"")</f>
        <v/>
      </c>
      <c r="SIR19" s="30" t="str">
        <f>+IFERROR(IF(SIQ19="Dato",'Antagelser (investor) (4)'!$C$7,IF(SIQ19='Antagelser (investor) (4)'!$C$9,"",DATE(YEAR(SIQ19),MONTH(SIQ19)+'Antagelser (investor) (4)'!$C$8,DAY(SIQ19)))),"")</f>
        <v/>
      </c>
      <c r="SIS19" s="30" t="str">
        <f>+IFERROR(IF(SIR19="Dato",'Antagelser (investor) (4)'!$C$7,IF(SIR19='Antagelser (investor) (4)'!$C$9,"",DATE(YEAR(SIR19),MONTH(SIR19)+'Antagelser (investor) (4)'!$C$8,DAY(SIR19)))),"")</f>
        <v/>
      </c>
      <c r="SIT19" s="30" t="str">
        <f>+IFERROR(IF(SIS19="Dato",'Antagelser (investor) (4)'!$C$7,IF(SIS19='Antagelser (investor) (4)'!$C$9,"",DATE(YEAR(SIS19),MONTH(SIS19)+'Antagelser (investor) (4)'!$C$8,DAY(SIS19)))),"")</f>
        <v/>
      </c>
      <c r="SIU19" s="30" t="str">
        <f>+IFERROR(IF(SIT19="Dato",'Antagelser (investor) (4)'!$C$7,IF(SIT19='Antagelser (investor) (4)'!$C$9,"",DATE(YEAR(SIT19),MONTH(SIT19)+'Antagelser (investor) (4)'!$C$8,DAY(SIT19)))),"")</f>
        <v/>
      </c>
      <c r="SIV19" s="30" t="str">
        <f>+IFERROR(IF(SIU19="Dato",'Antagelser (investor) (4)'!$C$7,IF(SIU19='Antagelser (investor) (4)'!$C$9,"",DATE(YEAR(SIU19),MONTH(SIU19)+'Antagelser (investor) (4)'!$C$8,DAY(SIU19)))),"")</f>
        <v/>
      </c>
      <c r="SIW19" s="30" t="str">
        <f>+IFERROR(IF(SIV19="Dato",'Antagelser (investor) (4)'!$C$7,IF(SIV19='Antagelser (investor) (4)'!$C$9,"",DATE(YEAR(SIV19),MONTH(SIV19)+'Antagelser (investor) (4)'!$C$8,DAY(SIV19)))),"")</f>
        <v/>
      </c>
      <c r="SIX19" s="30" t="str">
        <f>+IFERROR(IF(SIW19="Dato",'Antagelser (investor) (4)'!$C$7,IF(SIW19='Antagelser (investor) (4)'!$C$9,"",DATE(YEAR(SIW19),MONTH(SIW19)+'Antagelser (investor) (4)'!$C$8,DAY(SIW19)))),"")</f>
        <v/>
      </c>
      <c r="SIY19" s="30" t="str">
        <f>+IFERROR(IF(SIX19="Dato",'Antagelser (investor) (4)'!$C$7,IF(SIX19='Antagelser (investor) (4)'!$C$9,"",DATE(YEAR(SIX19),MONTH(SIX19)+'Antagelser (investor) (4)'!$C$8,DAY(SIX19)))),"")</f>
        <v/>
      </c>
      <c r="SIZ19" s="30" t="str">
        <f>+IFERROR(IF(SIY19="Dato",'Antagelser (investor) (4)'!$C$7,IF(SIY19='Antagelser (investor) (4)'!$C$9,"",DATE(YEAR(SIY19),MONTH(SIY19)+'Antagelser (investor) (4)'!$C$8,DAY(SIY19)))),"")</f>
        <v/>
      </c>
      <c r="SJA19" s="30" t="str">
        <f>+IFERROR(IF(SIZ19="Dato",'Antagelser (investor) (4)'!$C$7,IF(SIZ19='Antagelser (investor) (4)'!$C$9,"",DATE(YEAR(SIZ19),MONTH(SIZ19)+'Antagelser (investor) (4)'!$C$8,DAY(SIZ19)))),"")</f>
        <v/>
      </c>
      <c r="SJB19" s="30" t="str">
        <f>+IFERROR(IF(SJA19="Dato",'Antagelser (investor) (4)'!$C$7,IF(SJA19='Antagelser (investor) (4)'!$C$9,"",DATE(YEAR(SJA19),MONTH(SJA19)+'Antagelser (investor) (4)'!$C$8,DAY(SJA19)))),"")</f>
        <v/>
      </c>
      <c r="SJC19" s="30" t="str">
        <f>+IFERROR(IF(SJB19="Dato",'Antagelser (investor) (4)'!$C$7,IF(SJB19='Antagelser (investor) (4)'!$C$9,"",DATE(YEAR(SJB19),MONTH(SJB19)+'Antagelser (investor) (4)'!$C$8,DAY(SJB19)))),"")</f>
        <v/>
      </c>
      <c r="SJD19" s="30" t="str">
        <f>+IFERROR(IF(SJC19="Dato",'Antagelser (investor) (4)'!$C$7,IF(SJC19='Antagelser (investor) (4)'!$C$9,"",DATE(YEAR(SJC19),MONTH(SJC19)+'Antagelser (investor) (4)'!$C$8,DAY(SJC19)))),"")</f>
        <v/>
      </c>
      <c r="SJE19" s="30" t="str">
        <f>+IFERROR(IF(SJD19="Dato",'Antagelser (investor) (4)'!$C$7,IF(SJD19='Antagelser (investor) (4)'!$C$9,"",DATE(YEAR(SJD19),MONTH(SJD19)+'Antagelser (investor) (4)'!$C$8,DAY(SJD19)))),"")</f>
        <v/>
      </c>
      <c r="SJF19" s="30" t="str">
        <f>+IFERROR(IF(SJE19="Dato",'Antagelser (investor) (4)'!$C$7,IF(SJE19='Antagelser (investor) (4)'!$C$9,"",DATE(YEAR(SJE19),MONTH(SJE19)+'Antagelser (investor) (4)'!$C$8,DAY(SJE19)))),"")</f>
        <v/>
      </c>
      <c r="SJG19" s="30" t="str">
        <f>+IFERROR(IF(SJF19="Dato",'Antagelser (investor) (4)'!$C$7,IF(SJF19='Antagelser (investor) (4)'!$C$9,"",DATE(YEAR(SJF19),MONTH(SJF19)+'Antagelser (investor) (4)'!$C$8,DAY(SJF19)))),"")</f>
        <v/>
      </c>
      <c r="SJH19" s="30" t="str">
        <f>+IFERROR(IF(SJG19="Dato",'Antagelser (investor) (4)'!$C$7,IF(SJG19='Antagelser (investor) (4)'!$C$9,"",DATE(YEAR(SJG19),MONTH(SJG19)+'Antagelser (investor) (4)'!$C$8,DAY(SJG19)))),"")</f>
        <v/>
      </c>
      <c r="SJI19" s="30" t="str">
        <f>+IFERROR(IF(SJH19="Dato",'Antagelser (investor) (4)'!$C$7,IF(SJH19='Antagelser (investor) (4)'!$C$9,"",DATE(YEAR(SJH19),MONTH(SJH19)+'Antagelser (investor) (4)'!$C$8,DAY(SJH19)))),"")</f>
        <v/>
      </c>
      <c r="SJJ19" s="30" t="str">
        <f>+IFERROR(IF(SJI19="Dato",'Antagelser (investor) (4)'!$C$7,IF(SJI19='Antagelser (investor) (4)'!$C$9,"",DATE(YEAR(SJI19),MONTH(SJI19)+'Antagelser (investor) (4)'!$C$8,DAY(SJI19)))),"")</f>
        <v/>
      </c>
      <c r="SJK19" s="30" t="str">
        <f>+IFERROR(IF(SJJ19="Dato",'Antagelser (investor) (4)'!$C$7,IF(SJJ19='Antagelser (investor) (4)'!$C$9,"",DATE(YEAR(SJJ19),MONTH(SJJ19)+'Antagelser (investor) (4)'!$C$8,DAY(SJJ19)))),"")</f>
        <v/>
      </c>
      <c r="SJL19" s="30" t="str">
        <f>+IFERROR(IF(SJK19="Dato",'Antagelser (investor) (4)'!$C$7,IF(SJK19='Antagelser (investor) (4)'!$C$9,"",DATE(YEAR(SJK19),MONTH(SJK19)+'Antagelser (investor) (4)'!$C$8,DAY(SJK19)))),"")</f>
        <v/>
      </c>
      <c r="SJM19" s="30" t="str">
        <f>+IFERROR(IF(SJL19="Dato",'Antagelser (investor) (4)'!$C$7,IF(SJL19='Antagelser (investor) (4)'!$C$9,"",DATE(YEAR(SJL19),MONTH(SJL19)+'Antagelser (investor) (4)'!$C$8,DAY(SJL19)))),"")</f>
        <v/>
      </c>
      <c r="SJN19" s="30" t="str">
        <f>+IFERROR(IF(SJM19="Dato",'Antagelser (investor) (4)'!$C$7,IF(SJM19='Antagelser (investor) (4)'!$C$9,"",DATE(YEAR(SJM19),MONTH(SJM19)+'Antagelser (investor) (4)'!$C$8,DAY(SJM19)))),"")</f>
        <v/>
      </c>
      <c r="SJO19" s="30" t="str">
        <f>+IFERROR(IF(SJN19="Dato",'Antagelser (investor) (4)'!$C$7,IF(SJN19='Antagelser (investor) (4)'!$C$9,"",DATE(YEAR(SJN19),MONTH(SJN19)+'Antagelser (investor) (4)'!$C$8,DAY(SJN19)))),"")</f>
        <v/>
      </c>
      <c r="SJP19" s="30" t="str">
        <f>+IFERROR(IF(SJO19="Dato",'Antagelser (investor) (4)'!$C$7,IF(SJO19='Antagelser (investor) (4)'!$C$9,"",DATE(YEAR(SJO19),MONTH(SJO19)+'Antagelser (investor) (4)'!$C$8,DAY(SJO19)))),"")</f>
        <v/>
      </c>
      <c r="SJQ19" s="30" t="str">
        <f>+IFERROR(IF(SJP19="Dato",'Antagelser (investor) (4)'!$C$7,IF(SJP19='Antagelser (investor) (4)'!$C$9,"",DATE(YEAR(SJP19),MONTH(SJP19)+'Antagelser (investor) (4)'!$C$8,DAY(SJP19)))),"")</f>
        <v/>
      </c>
      <c r="SJR19" s="30" t="str">
        <f>+IFERROR(IF(SJQ19="Dato",'Antagelser (investor) (4)'!$C$7,IF(SJQ19='Antagelser (investor) (4)'!$C$9,"",DATE(YEAR(SJQ19),MONTH(SJQ19)+'Antagelser (investor) (4)'!$C$8,DAY(SJQ19)))),"")</f>
        <v/>
      </c>
      <c r="SJS19" s="30" t="str">
        <f>+IFERROR(IF(SJR19="Dato",'Antagelser (investor) (4)'!$C$7,IF(SJR19='Antagelser (investor) (4)'!$C$9,"",DATE(YEAR(SJR19),MONTH(SJR19)+'Antagelser (investor) (4)'!$C$8,DAY(SJR19)))),"")</f>
        <v/>
      </c>
      <c r="SJT19" s="30" t="str">
        <f>+IFERROR(IF(SJS19="Dato",'Antagelser (investor) (4)'!$C$7,IF(SJS19='Antagelser (investor) (4)'!$C$9,"",DATE(YEAR(SJS19),MONTH(SJS19)+'Antagelser (investor) (4)'!$C$8,DAY(SJS19)))),"")</f>
        <v/>
      </c>
      <c r="SJU19" s="30" t="str">
        <f>+IFERROR(IF(SJT19="Dato",'Antagelser (investor) (4)'!$C$7,IF(SJT19='Antagelser (investor) (4)'!$C$9,"",DATE(YEAR(SJT19),MONTH(SJT19)+'Antagelser (investor) (4)'!$C$8,DAY(SJT19)))),"")</f>
        <v/>
      </c>
      <c r="SJV19" s="30" t="str">
        <f>+IFERROR(IF(SJU19="Dato",'Antagelser (investor) (4)'!$C$7,IF(SJU19='Antagelser (investor) (4)'!$C$9,"",DATE(YEAR(SJU19),MONTH(SJU19)+'Antagelser (investor) (4)'!$C$8,DAY(SJU19)))),"")</f>
        <v/>
      </c>
      <c r="SJW19" s="30" t="str">
        <f>+IFERROR(IF(SJV19="Dato",'Antagelser (investor) (4)'!$C$7,IF(SJV19='Antagelser (investor) (4)'!$C$9,"",DATE(YEAR(SJV19),MONTH(SJV19)+'Antagelser (investor) (4)'!$C$8,DAY(SJV19)))),"")</f>
        <v/>
      </c>
      <c r="SJX19" s="30" t="str">
        <f>+IFERROR(IF(SJW19="Dato",'Antagelser (investor) (4)'!$C$7,IF(SJW19='Antagelser (investor) (4)'!$C$9,"",DATE(YEAR(SJW19),MONTH(SJW19)+'Antagelser (investor) (4)'!$C$8,DAY(SJW19)))),"")</f>
        <v/>
      </c>
      <c r="SJY19" s="30" t="str">
        <f>+IFERROR(IF(SJX19="Dato",'Antagelser (investor) (4)'!$C$7,IF(SJX19='Antagelser (investor) (4)'!$C$9,"",DATE(YEAR(SJX19),MONTH(SJX19)+'Antagelser (investor) (4)'!$C$8,DAY(SJX19)))),"")</f>
        <v/>
      </c>
      <c r="SJZ19" s="30" t="str">
        <f>+IFERROR(IF(SJY19="Dato",'Antagelser (investor) (4)'!$C$7,IF(SJY19='Antagelser (investor) (4)'!$C$9,"",DATE(YEAR(SJY19),MONTH(SJY19)+'Antagelser (investor) (4)'!$C$8,DAY(SJY19)))),"")</f>
        <v/>
      </c>
      <c r="SKA19" s="30" t="str">
        <f>+IFERROR(IF(SJZ19="Dato",'Antagelser (investor) (4)'!$C$7,IF(SJZ19='Antagelser (investor) (4)'!$C$9,"",DATE(YEAR(SJZ19),MONTH(SJZ19)+'Antagelser (investor) (4)'!$C$8,DAY(SJZ19)))),"")</f>
        <v/>
      </c>
      <c r="SKB19" s="30" t="str">
        <f>+IFERROR(IF(SKA19="Dato",'Antagelser (investor) (4)'!$C$7,IF(SKA19='Antagelser (investor) (4)'!$C$9,"",DATE(YEAR(SKA19),MONTH(SKA19)+'Antagelser (investor) (4)'!$C$8,DAY(SKA19)))),"")</f>
        <v/>
      </c>
      <c r="SKC19" s="30" t="str">
        <f>+IFERROR(IF(SKB19="Dato",'Antagelser (investor) (4)'!$C$7,IF(SKB19='Antagelser (investor) (4)'!$C$9,"",DATE(YEAR(SKB19),MONTH(SKB19)+'Antagelser (investor) (4)'!$C$8,DAY(SKB19)))),"")</f>
        <v/>
      </c>
      <c r="SKD19" s="30" t="str">
        <f>+IFERROR(IF(SKC19="Dato",'Antagelser (investor) (4)'!$C$7,IF(SKC19='Antagelser (investor) (4)'!$C$9,"",DATE(YEAR(SKC19),MONTH(SKC19)+'Antagelser (investor) (4)'!$C$8,DAY(SKC19)))),"")</f>
        <v/>
      </c>
      <c r="SKE19" s="30" t="str">
        <f>+IFERROR(IF(SKD19="Dato",'Antagelser (investor) (4)'!$C$7,IF(SKD19='Antagelser (investor) (4)'!$C$9,"",DATE(YEAR(SKD19),MONTH(SKD19)+'Antagelser (investor) (4)'!$C$8,DAY(SKD19)))),"")</f>
        <v/>
      </c>
      <c r="SKF19" s="30" t="str">
        <f>+IFERROR(IF(SKE19="Dato",'Antagelser (investor) (4)'!$C$7,IF(SKE19='Antagelser (investor) (4)'!$C$9,"",DATE(YEAR(SKE19),MONTH(SKE19)+'Antagelser (investor) (4)'!$C$8,DAY(SKE19)))),"")</f>
        <v/>
      </c>
      <c r="SKG19" s="30" t="str">
        <f>+IFERROR(IF(SKF19="Dato",'Antagelser (investor) (4)'!$C$7,IF(SKF19='Antagelser (investor) (4)'!$C$9,"",DATE(YEAR(SKF19),MONTH(SKF19)+'Antagelser (investor) (4)'!$C$8,DAY(SKF19)))),"")</f>
        <v/>
      </c>
      <c r="SKH19" s="30" t="str">
        <f>+IFERROR(IF(SKG19="Dato",'Antagelser (investor) (4)'!$C$7,IF(SKG19='Antagelser (investor) (4)'!$C$9,"",DATE(YEAR(SKG19),MONTH(SKG19)+'Antagelser (investor) (4)'!$C$8,DAY(SKG19)))),"")</f>
        <v/>
      </c>
      <c r="SKI19" s="30" t="str">
        <f>+IFERROR(IF(SKH19="Dato",'Antagelser (investor) (4)'!$C$7,IF(SKH19='Antagelser (investor) (4)'!$C$9,"",DATE(YEAR(SKH19),MONTH(SKH19)+'Antagelser (investor) (4)'!$C$8,DAY(SKH19)))),"")</f>
        <v/>
      </c>
      <c r="SKJ19" s="30" t="str">
        <f>+IFERROR(IF(SKI19="Dato",'Antagelser (investor) (4)'!$C$7,IF(SKI19='Antagelser (investor) (4)'!$C$9,"",DATE(YEAR(SKI19),MONTH(SKI19)+'Antagelser (investor) (4)'!$C$8,DAY(SKI19)))),"")</f>
        <v/>
      </c>
      <c r="SKK19" s="30" t="str">
        <f>+IFERROR(IF(SKJ19="Dato",'Antagelser (investor) (4)'!$C$7,IF(SKJ19='Antagelser (investor) (4)'!$C$9,"",DATE(YEAR(SKJ19),MONTH(SKJ19)+'Antagelser (investor) (4)'!$C$8,DAY(SKJ19)))),"")</f>
        <v/>
      </c>
      <c r="SKL19" s="30" t="str">
        <f>+IFERROR(IF(SKK19="Dato",'Antagelser (investor) (4)'!$C$7,IF(SKK19='Antagelser (investor) (4)'!$C$9,"",DATE(YEAR(SKK19),MONTH(SKK19)+'Antagelser (investor) (4)'!$C$8,DAY(SKK19)))),"")</f>
        <v/>
      </c>
      <c r="SKM19" s="30" t="str">
        <f>+IFERROR(IF(SKL19="Dato",'Antagelser (investor) (4)'!$C$7,IF(SKL19='Antagelser (investor) (4)'!$C$9,"",DATE(YEAR(SKL19),MONTH(SKL19)+'Antagelser (investor) (4)'!$C$8,DAY(SKL19)))),"")</f>
        <v/>
      </c>
      <c r="SKN19" s="30" t="str">
        <f>+IFERROR(IF(SKM19="Dato",'Antagelser (investor) (4)'!$C$7,IF(SKM19='Antagelser (investor) (4)'!$C$9,"",DATE(YEAR(SKM19),MONTH(SKM19)+'Antagelser (investor) (4)'!$C$8,DAY(SKM19)))),"")</f>
        <v/>
      </c>
      <c r="SKO19" s="30" t="str">
        <f>+IFERROR(IF(SKN19="Dato",'Antagelser (investor) (4)'!$C$7,IF(SKN19='Antagelser (investor) (4)'!$C$9,"",DATE(YEAR(SKN19),MONTH(SKN19)+'Antagelser (investor) (4)'!$C$8,DAY(SKN19)))),"")</f>
        <v/>
      </c>
      <c r="SKP19" s="30" t="str">
        <f>+IFERROR(IF(SKO19="Dato",'Antagelser (investor) (4)'!$C$7,IF(SKO19='Antagelser (investor) (4)'!$C$9,"",DATE(YEAR(SKO19),MONTH(SKO19)+'Antagelser (investor) (4)'!$C$8,DAY(SKO19)))),"")</f>
        <v/>
      </c>
      <c r="SKQ19" s="30" t="str">
        <f>+IFERROR(IF(SKP19="Dato",'Antagelser (investor) (4)'!$C$7,IF(SKP19='Antagelser (investor) (4)'!$C$9,"",DATE(YEAR(SKP19),MONTH(SKP19)+'Antagelser (investor) (4)'!$C$8,DAY(SKP19)))),"")</f>
        <v/>
      </c>
      <c r="SKR19" s="30" t="str">
        <f>+IFERROR(IF(SKQ19="Dato",'Antagelser (investor) (4)'!$C$7,IF(SKQ19='Antagelser (investor) (4)'!$C$9,"",DATE(YEAR(SKQ19),MONTH(SKQ19)+'Antagelser (investor) (4)'!$C$8,DAY(SKQ19)))),"")</f>
        <v/>
      </c>
      <c r="SKS19" s="30" t="str">
        <f>+IFERROR(IF(SKR19="Dato",'Antagelser (investor) (4)'!$C$7,IF(SKR19='Antagelser (investor) (4)'!$C$9,"",DATE(YEAR(SKR19),MONTH(SKR19)+'Antagelser (investor) (4)'!$C$8,DAY(SKR19)))),"")</f>
        <v/>
      </c>
      <c r="SKT19" s="30" t="str">
        <f>+IFERROR(IF(SKS19="Dato",'Antagelser (investor) (4)'!$C$7,IF(SKS19='Antagelser (investor) (4)'!$C$9,"",DATE(YEAR(SKS19),MONTH(SKS19)+'Antagelser (investor) (4)'!$C$8,DAY(SKS19)))),"")</f>
        <v/>
      </c>
      <c r="SKU19" s="30" t="str">
        <f>+IFERROR(IF(SKT19="Dato",'Antagelser (investor) (4)'!$C$7,IF(SKT19='Antagelser (investor) (4)'!$C$9,"",DATE(YEAR(SKT19),MONTH(SKT19)+'Antagelser (investor) (4)'!$C$8,DAY(SKT19)))),"")</f>
        <v/>
      </c>
      <c r="SKV19" s="30" t="str">
        <f>+IFERROR(IF(SKU19="Dato",'Antagelser (investor) (4)'!$C$7,IF(SKU19='Antagelser (investor) (4)'!$C$9,"",DATE(YEAR(SKU19),MONTH(SKU19)+'Antagelser (investor) (4)'!$C$8,DAY(SKU19)))),"")</f>
        <v/>
      </c>
      <c r="SKW19" s="30" t="str">
        <f>+IFERROR(IF(SKV19="Dato",'Antagelser (investor) (4)'!$C$7,IF(SKV19='Antagelser (investor) (4)'!$C$9,"",DATE(YEAR(SKV19),MONTH(SKV19)+'Antagelser (investor) (4)'!$C$8,DAY(SKV19)))),"")</f>
        <v/>
      </c>
      <c r="SKX19" s="30" t="str">
        <f>+IFERROR(IF(SKW19="Dato",'Antagelser (investor) (4)'!$C$7,IF(SKW19='Antagelser (investor) (4)'!$C$9,"",DATE(YEAR(SKW19),MONTH(SKW19)+'Antagelser (investor) (4)'!$C$8,DAY(SKW19)))),"")</f>
        <v/>
      </c>
      <c r="SKY19" s="30" t="str">
        <f>+IFERROR(IF(SKX19="Dato",'Antagelser (investor) (4)'!$C$7,IF(SKX19='Antagelser (investor) (4)'!$C$9,"",DATE(YEAR(SKX19),MONTH(SKX19)+'Antagelser (investor) (4)'!$C$8,DAY(SKX19)))),"")</f>
        <v/>
      </c>
      <c r="SKZ19" s="30" t="str">
        <f>+IFERROR(IF(SKY19="Dato",'Antagelser (investor) (4)'!$C$7,IF(SKY19='Antagelser (investor) (4)'!$C$9,"",DATE(YEAR(SKY19),MONTH(SKY19)+'Antagelser (investor) (4)'!$C$8,DAY(SKY19)))),"")</f>
        <v/>
      </c>
      <c r="SLA19" s="30" t="str">
        <f>+IFERROR(IF(SKZ19="Dato",'Antagelser (investor) (4)'!$C$7,IF(SKZ19='Antagelser (investor) (4)'!$C$9,"",DATE(YEAR(SKZ19),MONTH(SKZ19)+'Antagelser (investor) (4)'!$C$8,DAY(SKZ19)))),"")</f>
        <v/>
      </c>
      <c r="SLB19" s="30" t="str">
        <f>+IFERROR(IF(SLA19="Dato",'Antagelser (investor) (4)'!$C$7,IF(SLA19='Antagelser (investor) (4)'!$C$9,"",DATE(YEAR(SLA19),MONTH(SLA19)+'Antagelser (investor) (4)'!$C$8,DAY(SLA19)))),"")</f>
        <v/>
      </c>
      <c r="SLC19" s="30" t="str">
        <f>+IFERROR(IF(SLB19="Dato",'Antagelser (investor) (4)'!$C$7,IF(SLB19='Antagelser (investor) (4)'!$C$9,"",DATE(YEAR(SLB19),MONTH(SLB19)+'Antagelser (investor) (4)'!$C$8,DAY(SLB19)))),"")</f>
        <v/>
      </c>
      <c r="SLD19" s="30" t="str">
        <f>+IFERROR(IF(SLC19="Dato",'Antagelser (investor) (4)'!$C$7,IF(SLC19='Antagelser (investor) (4)'!$C$9,"",DATE(YEAR(SLC19),MONTH(SLC19)+'Antagelser (investor) (4)'!$C$8,DAY(SLC19)))),"")</f>
        <v/>
      </c>
      <c r="SLE19" s="30" t="str">
        <f>+IFERROR(IF(SLD19="Dato",'Antagelser (investor) (4)'!$C$7,IF(SLD19='Antagelser (investor) (4)'!$C$9,"",DATE(YEAR(SLD19),MONTH(SLD19)+'Antagelser (investor) (4)'!$C$8,DAY(SLD19)))),"")</f>
        <v/>
      </c>
      <c r="SLF19" s="30" t="str">
        <f>+IFERROR(IF(SLE19="Dato",'Antagelser (investor) (4)'!$C$7,IF(SLE19='Antagelser (investor) (4)'!$C$9,"",DATE(YEAR(SLE19),MONTH(SLE19)+'Antagelser (investor) (4)'!$C$8,DAY(SLE19)))),"")</f>
        <v/>
      </c>
      <c r="SLG19" s="30" t="str">
        <f>+IFERROR(IF(SLF19="Dato",'Antagelser (investor) (4)'!$C$7,IF(SLF19='Antagelser (investor) (4)'!$C$9,"",DATE(YEAR(SLF19),MONTH(SLF19)+'Antagelser (investor) (4)'!$C$8,DAY(SLF19)))),"")</f>
        <v/>
      </c>
      <c r="SLH19" s="30" t="str">
        <f>+IFERROR(IF(SLG19="Dato",'Antagelser (investor) (4)'!$C$7,IF(SLG19='Antagelser (investor) (4)'!$C$9,"",DATE(YEAR(SLG19),MONTH(SLG19)+'Antagelser (investor) (4)'!$C$8,DAY(SLG19)))),"")</f>
        <v/>
      </c>
      <c r="SLI19" s="30" t="str">
        <f>+IFERROR(IF(SLH19="Dato",'Antagelser (investor) (4)'!$C$7,IF(SLH19='Antagelser (investor) (4)'!$C$9,"",DATE(YEAR(SLH19),MONTH(SLH19)+'Antagelser (investor) (4)'!$C$8,DAY(SLH19)))),"")</f>
        <v/>
      </c>
      <c r="SLJ19" s="30" t="str">
        <f>+IFERROR(IF(SLI19="Dato",'Antagelser (investor) (4)'!$C$7,IF(SLI19='Antagelser (investor) (4)'!$C$9,"",DATE(YEAR(SLI19),MONTH(SLI19)+'Antagelser (investor) (4)'!$C$8,DAY(SLI19)))),"")</f>
        <v/>
      </c>
      <c r="SLK19" s="30" t="str">
        <f>+IFERROR(IF(SLJ19="Dato",'Antagelser (investor) (4)'!$C$7,IF(SLJ19='Antagelser (investor) (4)'!$C$9,"",DATE(YEAR(SLJ19),MONTH(SLJ19)+'Antagelser (investor) (4)'!$C$8,DAY(SLJ19)))),"")</f>
        <v/>
      </c>
      <c r="SLL19" s="30" t="str">
        <f>+IFERROR(IF(SLK19="Dato",'Antagelser (investor) (4)'!$C$7,IF(SLK19='Antagelser (investor) (4)'!$C$9,"",DATE(YEAR(SLK19),MONTH(SLK19)+'Antagelser (investor) (4)'!$C$8,DAY(SLK19)))),"")</f>
        <v/>
      </c>
      <c r="SLM19" s="30" t="str">
        <f>+IFERROR(IF(SLL19="Dato",'Antagelser (investor) (4)'!$C$7,IF(SLL19='Antagelser (investor) (4)'!$C$9,"",DATE(YEAR(SLL19),MONTH(SLL19)+'Antagelser (investor) (4)'!$C$8,DAY(SLL19)))),"")</f>
        <v/>
      </c>
      <c r="SLN19" s="30" t="str">
        <f>+IFERROR(IF(SLM19="Dato",'Antagelser (investor) (4)'!$C$7,IF(SLM19='Antagelser (investor) (4)'!$C$9,"",DATE(YEAR(SLM19),MONTH(SLM19)+'Antagelser (investor) (4)'!$C$8,DAY(SLM19)))),"")</f>
        <v/>
      </c>
      <c r="SLO19" s="30" t="str">
        <f>+IFERROR(IF(SLN19="Dato",'Antagelser (investor) (4)'!$C$7,IF(SLN19='Antagelser (investor) (4)'!$C$9,"",DATE(YEAR(SLN19),MONTH(SLN19)+'Antagelser (investor) (4)'!$C$8,DAY(SLN19)))),"")</f>
        <v/>
      </c>
      <c r="SLP19" s="30" t="str">
        <f>+IFERROR(IF(SLO19="Dato",'Antagelser (investor) (4)'!$C$7,IF(SLO19='Antagelser (investor) (4)'!$C$9,"",DATE(YEAR(SLO19),MONTH(SLO19)+'Antagelser (investor) (4)'!$C$8,DAY(SLO19)))),"")</f>
        <v/>
      </c>
      <c r="SLQ19" s="30" t="str">
        <f>+IFERROR(IF(SLP19="Dato",'Antagelser (investor) (4)'!$C$7,IF(SLP19='Antagelser (investor) (4)'!$C$9,"",DATE(YEAR(SLP19),MONTH(SLP19)+'Antagelser (investor) (4)'!$C$8,DAY(SLP19)))),"")</f>
        <v/>
      </c>
      <c r="SLR19" s="30" t="str">
        <f>+IFERROR(IF(SLQ19="Dato",'Antagelser (investor) (4)'!$C$7,IF(SLQ19='Antagelser (investor) (4)'!$C$9,"",DATE(YEAR(SLQ19),MONTH(SLQ19)+'Antagelser (investor) (4)'!$C$8,DAY(SLQ19)))),"")</f>
        <v/>
      </c>
      <c r="SLS19" s="30" t="str">
        <f>+IFERROR(IF(SLR19="Dato",'Antagelser (investor) (4)'!$C$7,IF(SLR19='Antagelser (investor) (4)'!$C$9,"",DATE(YEAR(SLR19),MONTH(SLR19)+'Antagelser (investor) (4)'!$C$8,DAY(SLR19)))),"")</f>
        <v/>
      </c>
      <c r="SLT19" s="30" t="str">
        <f>+IFERROR(IF(SLS19="Dato",'Antagelser (investor) (4)'!$C$7,IF(SLS19='Antagelser (investor) (4)'!$C$9,"",DATE(YEAR(SLS19),MONTH(SLS19)+'Antagelser (investor) (4)'!$C$8,DAY(SLS19)))),"")</f>
        <v/>
      </c>
      <c r="SLU19" s="30" t="str">
        <f>+IFERROR(IF(SLT19="Dato",'Antagelser (investor) (4)'!$C$7,IF(SLT19='Antagelser (investor) (4)'!$C$9,"",DATE(YEAR(SLT19),MONTH(SLT19)+'Antagelser (investor) (4)'!$C$8,DAY(SLT19)))),"")</f>
        <v/>
      </c>
      <c r="SLV19" s="30" t="str">
        <f>+IFERROR(IF(SLU19="Dato",'Antagelser (investor) (4)'!$C$7,IF(SLU19='Antagelser (investor) (4)'!$C$9,"",DATE(YEAR(SLU19),MONTH(SLU19)+'Antagelser (investor) (4)'!$C$8,DAY(SLU19)))),"")</f>
        <v/>
      </c>
      <c r="SLW19" s="30" t="str">
        <f>+IFERROR(IF(SLV19="Dato",'Antagelser (investor) (4)'!$C$7,IF(SLV19='Antagelser (investor) (4)'!$C$9,"",DATE(YEAR(SLV19),MONTH(SLV19)+'Antagelser (investor) (4)'!$C$8,DAY(SLV19)))),"")</f>
        <v/>
      </c>
      <c r="SLX19" s="30" t="str">
        <f>+IFERROR(IF(SLW19="Dato",'Antagelser (investor) (4)'!$C$7,IF(SLW19='Antagelser (investor) (4)'!$C$9,"",DATE(YEAR(SLW19),MONTH(SLW19)+'Antagelser (investor) (4)'!$C$8,DAY(SLW19)))),"")</f>
        <v/>
      </c>
      <c r="SLY19" s="30" t="str">
        <f>+IFERROR(IF(SLX19="Dato",'Antagelser (investor) (4)'!$C$7,IF(SLX19='Antagelser (investor) (4)'!$C$9,"",DATE(YEAR(SLX19),MONTH(SLX19)+'Antagelser (investor) (4)'!$C$8,DAY(SLX19)))),"")</f>
        <v/>
      </c>
      <c r="SLZ19" s="30" t="str">
        <f>+IFERROR(IF(SLY19="Dato",'Antagelser (investor) (4)'!$C$7,IF(SLY19='Antagelser (investor) (4)'!$C$9,"",DATE(YEAR(SLY19),MONTH(SLY19)+'Antagelser (investor) (4)'!$C$8,DAY(SLY19)))),"")</f>
        <v/>
      </c>
      <c r="SMA19" s="30" t="str">
        <f>+IFERROR(IF(SLZ19="Dato",'Antagelser (investor) (4)'!$C$7,IF(SLZ19='Antagelser (investor) (4)'!$C$9,"",DATE(YEAR(SLZ19),MONTH(SLZ19)+'Antagelser (investor) (4)'!$C$8,DAY(SLZ19)))),"")</f>
        <v/>
      </c>
      <c r="SMB19" s="30" t="str">
        <f>+IFERROR(IF(SMA19="Dato",'Antagelser (investor) (4)'!$C$7,IF(SMA19='Antagelser (investor) (4)'!$C$9,"",DATE(YEAR(SMA19),MONTH(SMA19)+'Antagelser (investor) (4)'!$C$8,DAY(SMA19)))),"")</f>
        <v/>
      </c>
      <c r="SMC19" s="30" t="str">
        <f>+IFERROR(IF(SMB19="Dato",'Antagelser (investor) (4)'!$C$7,IF(SMB19='Antagelser (investor) (4)'!$C$9,"",DATE(YEAR(SMB19),MONTH(SMB19)+'Antagelser (investor) (4)'!$C$8,DAY(SMB19)))),"")</f>
        <v/>
      </c>
      <c r="SMD19" s="30" t="str">
        <f>+IFERROR(IF(SMC19="Dato",'Antagelser (investor) (4)'!$C$7,IF(SMC19='Antagelser (investor) (4)'!$C$9,"",DATE(YEAR(SMC19),MONTH(SMC19)+'Antagelser (investor) (4)'!$C$8,DAY(SMC19)))),"")</f>
        <v/>
      </c>
      <c r="SME19" s="30" t="str">
        <f>+IFERROR(IF(SMD19="Dato",'Antagelser (investor) (4)'!$C$7,IF(SMD19='Antagelser (investor) (4)'!$C$9,"",DATE(YEAR(SMD19),MONTH(SMD19)+'Antagelser (investor) (4)'!$C$8,DAY(SMD19)))),"")</f>
        <v/>
      </c>
      <c r="SMF19" s="30" t="str">
        <f>+IFERROR(IF(SME19="Dato",'Antagelser (investor) (4)'!$C$7,IF(SME19='Antagelser (investor) (4)'!$C$9,"",DATE(YEAR(SME19),MONTH(SME19)+'Antagelser (investor) (4)'!$C$8,DAY(SME19)))),"")</f>
        <v/>
      </c>
      <c r="SMG19" s="30" t="str">
        <f>+IFERROR(IF(SMF19="Dato",'Antagelser (investor) (4)'!$C$7,IF(SMF19='Antagelser (investor) (4)'!$C$9,"",DATE(YEAR(SMF19),MONTH(SMF19)+'Antagelser (investor) (4)'!$C$8,DAY(SMF19)))),"")</f>
        <v/>
      </c>
      <c r="SMH19" s="30" t="str">
        <f>+IFERROR(IF(SMG19="Dato",'Antagelser (investor) (4)'!$C$7,IF(SMG19='Antagelser (investor) (4)'!$C$9,"",DATE(YEAR(SMG19),MONTH(SMG19)+'Antagelser (investor) (4)'!$C$8,DAY(SMG19)))),"")</f>
        <v/>
      </c>
      <c r="SMI19" s="30" t="str">
        <f>+IFERROR(IF(SMH19="Dato",'Antagelser (investor) (4)'!$C$7,IF(SMH19='Antagelser (investor) (4)'!$C$9,"",DATE(YEAR(SMH19),MONTH(SMH19)+'Antagelser (investor) (4)'!$C$8,DAY(SMH19)))),"")</f>
        <v/>
      </c>
      <c r="SMJ19" s="30" t="str">
        <f>+IFERROR(IF(SMI19="Dato",'Antagelser (investor) (4)'!$C$7,IF(SMI19='Antagelser (investor) (4)'!$C$9,"",DATE(YEAR(SMI19),MONTH(SMI19)+'Antagelser (investor) (4)'!$C$8,DAY(SMI19)))),"")</f>
        <v/>
      </c>
      <c r="SMK19" s="30" t="str">
        <f>+IFERROR(IF(SMJ19="Dato",'Antagelser (investor) (4)'!$C$7,IF(SMJ19='Antagelser (investor) (4)'!$C$9,"",DATE(YEAR(SMJ19),MONTH(SMJ19)+'Antagelser (investor) (4)'!$C$8,DAY(SMJ19)))),"")</f>
        <v/>
      </c>
      <c r="SML19" s="30" t="str">
        <f>+IFERROR(IF(SMK19="Dato",'Antagelser (investor) (4)'!$C$7,IF(SMK19='Antagelser (investor) (4)'!$C$9,"",DATE(YEAR(SMK19),MONTH(SMK19)+'Antagelser (investor) (4)'!$C$8,DAY(SMK19)))),"")</f>
        <v/>
      </c>
      <c r="SMM19" s="30" t="str">
        <f>+IFERROR(IF(SML19="Dato",'Antagelser (investor) (4)'!$C$7,IF(SML19='Antagelser (investor) (4)'!$C$9,"",DATE(YEAR(SML19),MONTH(SML19)+'Antagelser (investor) (4)'!$C$8,DAY(SML19)))),"")</f>
        <v/>
      </c>
      <c r="SMN19" s="30" t="str">
        <f>+IFERROR(IF(SMM19="Dato",'Antagelser (investor) (4)'!$C$7,IF(SMM19='Antagelser (investor) (4)'!$C$9,"",DATE(YEAR(SMM19),MONTH(SMM19)+'Antagelser (investor) (4)'!$C$8,DAY(SMM19)))),"")</f>
        <v/>
      </c>
      <c r="SMO19" s="30" t="str">
        <f>+IFERROR(IF(SMN19="Dato",'Antagelser (investor) (4)'!$C$7,IF(SMN19='Antagelser (investor) (4)'!$C$9,"",DATE(YEAR(SMN19),MONTH(SMN19)+'Antagelser (investor) (4)'!$C$8,DAY(SMN19)))),"")</f>
        <v/>
      </c>
      <c r="SMP19" s="30" t="str">
        <f>+IFERROR(IF(SMO19="Dato",'Antagelser (investor) (4)'!$C$7,IF(SMO19='Antagelser (investor) (4)'!$C$9,"",DATE(YEAR(SMO19),MONTH(SMO19)+'Antagelser (investor) (4)'!$C$8,DAY(SMO19)))),"")</f>
        <v/>
      </c>
      <c r="SMQ19" s="30" t="str">
        <f>+IFERROR(IF(SMP19="Dato",'Antagelser (investor) (4)'!$C$7,IF(SMP19='Antagelser (investor) (4)'!$C$9,"",DATE(YEAR(SMP19),MONTH(SMP19)+'Antagelser (investor) (4)'!$C$8,DAY(SMP19)))),"")</f>
        <v/>
      </c>
      <c r="SMR19" s="30" t="str">
        <f>+IFERROR(IF(SMQ19="Dato",'Antagelser (investor) (4)'!$C$7,IF(SMQ19='Antagelser (investor) (4)'!$C$9,"",DATE(YEAR(SMQ19),MONTH(SMQ19)+'Antagelser (investor) (4)'!$C$8,DAY(SMQ19)))),"")</f>
        <v/>
      </c>
      <c r="SMS19" s="30" t="str">
        <f>+IFERROR(IF(SMR19="Dato",'Antagelser (investor) (4)'!$C$7,IF(SMR19='Antagelser (investor) (4)'!$C$9,"",DATE(YEAR(SMR19),MONTH(SMR19)+'Antagelser (investor) (4)'!$C$8,DAY(SMR19)))),"")</f>
        <v/>
      </c>
      <c r="SMT19" s="30" t="str">
        <f>+IFERROR(IF(SMS19="Dato",'Antagelser (investor) (4)'!$C$7,IF(SMS19='Antagelser (investor) (4)'!$C$9,"",DATE(YEAR(SMS19),MONTH(SMS19)+'Antagelser (investor) (4)'!$C$8,DAY(SMS19)))),"")</f>
        <v/>
      </c>
      <c r="SMU19" s="30" t="str">
        <f>+IFERROR(IF(SMT19="Dato",'Antagelser (investor) (4)'!$C$7,IF(SMT19='Antagelser (investor) (4)'!$C$9,"",DATE(YEAR(SMT19),MONTH(SMT19)+'Antagelser (investor) (4)'!$C$8,DAY(SMT19)))),"")</f>
        <v/>
      </c>
      <c r="SMV19" s="30" t="str">
        <f>+IFERROR(IF(SMU19="Dato",'Antagelser (investor) (4)'!$C$7,IF(SMU19='Antagelser (investor) (4)'!$C$9,"",DATE(YEAR(SMU19),MONTH(SMU19)+'Antagelser (investor) (4)'!$C$8,DAY(SMU19)))),"")</f>
        <v/>
      </c>
      <c r="SMW19" s="30" t="str">
        <f>+IFERROR(IF(SMV19="Dato",'Antagelser (investor) (4)'!$C$7,IF(SMV19='Antagelser (investor) (4)'!$C$9,"",DATE(YEAR(SMV19),MONTH(SMV19)+'Antagelser (investor) (4)'!$C$8,DAY(SMV19)))),"")</f>
        <v/>
      </c>
      <c r="SMX19" s="30" t="str">
        <f>+IFERROR(IF(SMW19="Dato",'Antagelser (investor) (4)'!$C$7,IF(SMW19='Antagelser (investor) (4)'!$C$9,"",DATE(YEAR(SMW19),MONTH(SMW19)+'Antagelser (investor) (4)'!$C$8,DAY(SMW19)))),"")</f>
        <v/>
      </c>
      <c r="SMY19" s="30" t="str">
        <f>+IFERROR(IF(SMX19="Dato",'Antagelser (investor) (4)'!$C$7,IF(SMX19='Antagelser (investor) (4)'!$C$9,"",DATE(YEAR(SMX19),MONTH(SMX19)+'Antagelser (investor) (4)'!$C$8,DAY(SMX19)))),"")</f>
        <v/>
      </c>
      <c r="SMZ19" s="30" t="str">
        <f>+IFERROR(IF(SMY19="Dato",'Antagelser (investor) (4)'!$C$7,IF(SMY19='Antagelser (investor) (4)'!$C$9,"",DATE(YEAR(SMY19),MONTH(SMY19)+'Antagelser (investor) (4)'!$C$8,DAY(SMY19)))),"")</f>
        <v/>
      </c>
      <c r="SNA19" s="30" t="str">
        <f>+IFERROR(IF(SMZ19="Dato",'Antagelser (investor) (4)'!$C$7,IF(SMZ19='Antagelser (investor) (4)'!$C$9,"",DATE(YEAR(SMZ19),MONTH(SMZ19)+'Antagelser (investor) (4)'!$C$8,DAY(SMZ19)))),"")</f>
        <v/>
      </c>
      <c r="SNB19" s="30" t="str">
        <f>+IFERROR(IF(SNA19="Dato",'Antagelser (investor) (4)'!$C$7,IF(SNA19='Antagelser (investor) (4)'!$C$9,"",DATE(YEAR(SNA19),MONTH(SNA19)+'Antagelser (investor) (4)'!$C$8,DAY(SNA19)))),"")</f>
        <v/>
      </c>
      <c r="SNC19" s="30" t="str">
        <f>+IFERROR(IF(SNB19="Dato",'Antagelser (investor) (4)'!$C$7,IF(SNB19='Antagelser (investor) (4)'!$C$9,"",DATE(YEAR(SNB19),MONTH(SNB19)+'Antagelser (investor) (4)'!$C$8,DAY(SNB19)))),"")</f>
        <v/>
      </c>
      <c r="SND19" s="30" t="str">
        <f>+IFERROR(IF(SNC19="Dato",'Antagelser (investor) (4)'!$C$7,IF(SNC19='Antagelser (investor) (4)'!$C$9,"",DATE(YEAR(SNC19),MONTH(SNC19)+'Antagelser (investor) (4)'!$C$8,DAY(SNC19)))),"")</f>
        <v/>
      </c>
      <c r="SNE19" s="30" t="str">
        <f>+IFERROR(IF(SND19="Dato",'Antagelser (investor) (4)'!$C$7,IF(SND19='Antagelser (investor) (4)'!$C$9,"",DATE(YEAR(SND19),MONTH(SND19)+'Antagelser (investor) (4)'!$C$8,DAY(SND19)))),"")</f>
        <v/>
      </c>
      <c r="SNF19" s="30" t="str">
        <f>+IFERROR(IF(SNE19="Dato",'Antagelser (investor) (4)'!$C$7,IF(SNE19='Antagelser (investor) (4)'!$C$9,"",DATE(YEAR(SNE19),MONTH(SNE19)+'Antagelser (investor) (4)'!$C$8,DAY(SNE19)))),"")</f>
        <v/>
      </c>
      <c r="SNG19" s="30" t="str">
        <f>+IFERROR(IF(SNF19="Dato",'Antagelser (investor) (4)'!$C$7,IF(SNF19='Antagelser (investor) (4)'!$C$9,"",DATE(YEAR(SNF19),MONTH(SNF19)+'Antagelser (investor) (4)'!$C$8,DAY(SNF19)))),"")</f>
        <v/>
      </c>
      <c r="SNH19" s="30" t="str">
        <f>+IFERROR(IF(SNG19="Dato",'Antagelser (investor) (4)'!$C$7,IF(SNG19='Antagelser (investor) (4)'!$C$9,"",DATE(YEAR(SNG19),MONTH(SNG19)+'Antagelser (investor) (4)'!$C$8,DAY(SNG19)))),"")</f>
        <v/>
      </c>
      <c r="SNI19" s="30" t="str">
        <f>+IFERROR(IF(SNH19="Dato",'Antagelser (investor) (4)'!$C$7,IF(SNH19='Antagelser (investor) (4)'!$C$9,"",DATE(YEAR(SNH19),MONTH(SNH19)+'Antagelser (investor) (4)'!$C$8,DAY(SNH19)))),"")</f>
        <v/>
      </c>
      <c r="SNJ19" s="30" t="str">
        <f>+IFERROR(IF(SNI19="Dato",'Antagelser (investor) (4)'!$C$7,IF(SNI19='Antagelser (investor) (4)'!$C$9,"",DATE(YEAR(SNI19),MONTH(SNI19)+'Antagelser (investor) (4)'!$C$8,DAY(SNI19)))),"")</f>
        <v/>
      </c>
      <c r="SNK19" s="30" t="str">
        <f>+IFERROR(IF(SNJ19="Dato",'Antagelser (investor) (4)'!$C$7,IF(SNJ19='Antagelser (investor) (4)'!$C$9,"",DATE(YEAR(SNJ19),MONTH(SNJ19)+'Antagelser (investor) (4)'!$C$8,DAY(SNJ19)))),"")</f>
        <v/>
      </c>
      <c r="SNL19" s="30" t="str">
        <f>+IFERROR(IF(SNK19="Dato",'Antagelser (investor) (4)'!$C$7,IF(SNK19='Antagelser (investor) (4)'!$C$9,"",DATE(YEAR(SNK19),MONTH(SNK19)+'Antagelser (investor) (4)'!$C$8,DAY(SNK19)))),"")</f>
        <v/>
      </c>
      <c r="SNM19" s="30" t="str">
        <f>+IFERROR(IF(SNL19="Dato",'Antagelser (investor) (4)'!$C$7,IF(SNL19='Antagelser (investor) (4)'!$C$9,"",DATE(YEAR(SNL19),MONTH(SNL19)+'Antagelser (investor) (4)'!$C$8,DAY(SNL19)))),"")</f>
        <v/>
      </c>
      <c r="SNN19" s="30" t="str">
        <f>+IFERROR(IF(SNM19="Dato",'Antagelser (investor) (4)'!$C$7,IF(SNM19='Antagelser (investor) (4)'!$C$9,"",DATE(YEAR(SNM19),MONTH(SNM19)+'Antagelser (investor) (4)'!$C$8,DAY(SNM19)))),"")</f>
        <v/>
      </c>
      <c r="SNO19" s="30" t="str">
        <f>+IFERROR(IF(SNN19="Dato",'Antagelser (investor) (4)'!$C$7,IF(SNN19='Antagelser (investor) (4)'!$C$9,"",DATE(YEAR(SNN19),MONTH(SNN19)+'Antagelser (investor) (4)'!$C$8,DAY(SNN19)))),"")</f>
        <v/>
      </c>
      <c r="SNP19" s="30" t="str">
        <f>+IFERROR(IF(SNO19="Dato",'Antagelser (investor) (4)'!$C$7,IF(SNO19='Antagelser (investor) (4)'!$C$9,"",DATE(YEAR(SNO19),MONTH(SNO19)+'Antagelser (investor) (4)'!$C$8,DAY(SNO19)))),"")</f>
        <v/>
      </c>
      <c r="SNQ19" s="30" t="str">
        <f>+IFERROR(IF(SNP19="Dato",'Antagelser (investor) (4)'!$C$7,IF(SNP19='Antagelser (investor) (4)'!$C$9,"",DATE(YEAR(SNP19),MONTH(SNP19)+'Antagelser (investor) (4)'!$C$8,DAY(SNP19)))),"")</f>
        <v/>
      </c>
      <c r="SNR19" s="30" t="str">
        <f>+IFERROR(IF(SNQ19="Dato",'Antagelser (investor) (4)'!$C$7,IF(SNQ19='Antagelser (investor) (4)'!$C$9,"",DATE(YEAR(SNQ19),MONTH(SNQ19)+'Antagelser (investor) (4)'!$C$8,DAY(SNQ19)))),"")</f>
        <v/>
      </c>
      <c r="SNS19" s="30" t="str">
        <f>+IFERROR(IF(SNR19="Dato",'Antagelser (investor) (4)'!$C$7,IF(SNR19='Antagelser (investor) (4)'!$C$9,"",DATE(YEAR(SNR19),MONTH(SNR19)+'Antagelser (investor) (4)'!$C$8,DAY(SNR19)))),"")</f>
        <v/>
      </c>
      <c r="SNT19" s="30" t="str">
        <f>+IFERROR(IF(SNS19="Dato",'Antagelser (investor) (4)'!$C$7,IF(SNS19='Antagelser (investor) (4)'!$C$9,"",DATE(YEAR(SNS19),MONTH(SNS19)+'Antagelser (investor) (4)'!$C$8,DAY(SNS19)))),"")</f>
        <v/>
      </c>
      <c r="SNU19" s="30" t="str">
        <f>+IFERROR(IF(SNT19="Dato",'Antagelser (investor) (4)'!$C$7,IF(SNT19='Antagelser (investor) (4)'!$C$9,"",DATE(YEAR(SNT19),MONTH(SNT19)+'Antagelser (investor) (4)'!$C$8,DAY(SNT19)))),"")</f>
        <v/>
      </c>
      <c r="SNV19" s="30" t="str">
        <f>+IFERROR(IF(SNU19="Dato",'Antagelser (investor) (4)'!$C$7,IF(SNU19='Antagelser (investor) (4)'!$C$9,"",DATE(YEAR(SNU19),MONTH(SNU19)+'Antagelser (investor) (4)'!$C$8,DAY(SNU19)))),"")</f>
        <v/>
      </c>
      <c r="SNW19" s="30" t="str">
        <f>+IFERROR(IF(SNV19="Dato",'Antagelser (investor) (4)'!$C$7,IF(SNV19='Antagelser (investor) (4)'!$C$9,"",DATE(YEAR(SNV19),MONTH(SNV19)+'Antagelser (investor) (4)'!$C$8,DAY(SNV19)))),"")</f>
        <v/>
      </c>
      <c r="SNX19" s="30" t="str">
        <f>+IFERROR(IF(SNW19="Dato",'Antagelser (investor) (4)'!$C$7,IF(SNW19='Antagelser (investor) (4)'!$C$9,"",DATE(YEAR(SNW19),MONTH(SNW19)+'Antagelser (investor) (4)'!$C$8,DAY(SNW19)))),"")</f>
        <v/>
      </c>
      <c r="SNY19" s="30" t="str">
        <f>+IFERROR(IF(SNX19="Dato",'Antagelser (investor) (4)'!$C$7,IF(SNX19='Antagelser (investor) (4)'!$C$9,"",DATE(YEAR(SNX19),MONTH(SNX19)+'Antagelser (investor) (4)'!$C$8,DAY(SNX19)))),"")</f>
        <v/>
      </c>
      <c r="SNZ19" s="30" t="str">
        <f>+IFERROR(IF(SNY19="Dato",'Antagelser (investor) (4)'!$C$7,IF(SNY19='Antagelser (investor) (4)'!$C$9,"",DATE(YEAR(SNY19),MONTH(SNY19)+'Antagelser (investor) (4)'!$C$8,DAY(SNY19)))),"")</f>
        <v/>
      </c>
      <c r="SOA19" s="30" t="str">
        <f>+IFERROR(IF(SNZ19="Dato",'Antagelser (investor) (4)'!$C$7,IF(SNZ19='Antagelser (investor) (4)'!$C$9,"",DATE(YEAR(SNZ19),MONTH(SNZ19)+'Antagelser (investor) (4)'!$C$8,DAY(SNZ19)))),"")</f>
        <v/>
      </c>
      <c r="SOB19" s="30" t="str">
        <f>+IFERROR(IF(SOA19="Dato",'Antagelser (investor) (4)'!$C$7,IF(SOA19='Antagelser (investor) (4)'!$C$9,"",DATE(YEAR(SOA19),MONTH(SOA19)+'Antagelser (investor) (4)'!$C$8,DAY(SOA19)))),"")</f>
        <v/>
      </c>
      <c r="SOC19" s="30" t="str">
        <f>+IFERROR(IF(SOB19="Dato",'Antagelser (investor) (4)'!$C$7,IF(SOB19='Antagelser (investor) (4)'!$C$9,"",DATE(YEAR(SOB19),MONTH(SOB19)+'Antagelser (investor) (4)'!$C$8,DAY(SOB19)))),"")</f>
        <v/>
      </c>
      <c r="SOD19" s="30" t="str">
        <f>+IFERROR(IF(SOC19="Dato",'Antagelser (investor) (4)'!$C$7,IF(SOC19='Antagelser (investor) (4)'!$C$9,"",DATE(YEAR(SOC19),MONTH(SOC19)+'Antagelser (investor) (4)'!$C$8,DAY(SOC19)))),"")</f>
        <v/>
      </c>
      <c r="SOE19" s="30" t="str">
        <f>+IFERROR(IF(SOD19="Dato",'Antagelser (investor) (4)'!$C$7,IF(SOD19='Antagelser (investor) (4)'!$C$9,"",DATE(YEAR(SOD19),MONTH(SOD19)+'Antagelser (investor) (4)'!$C$8,DAY(SOD19)))),"")</f>
        <v/>
      </c>
      <c r="SOF19" s="30" t="str">
        <f>+IFERROR(IF(SOE19="Dato",'Antagelser (investor) (4)'!$C$7,IF(SOE19='Antagelser (investor) (4)'!$C$9,"",DATE(YEAR(SOE19),MONTH(SOE19)+'Antagelser (investor) (4)'!$C$8,DAY(SOE19)))),"")</f>
        <v/>
      </c>
      <c r="SOG19" s="30" t="str">
        <f>+IFERROR(IF(SOF19="Dato",'Antagelser (investor) (4)'!$C$7,IF(SOF19='Antagelser (investor) (4)'!$C$9,"",DATE(YEAR(SOF19),MONTH(SOF19)+'Antagelser (investor) (4)'!$C$8,DAY(SOF19)))),"")</f>
        <v/>
      </c>
      <c r="SOH19" s="30" t="str">
        <f>+IFERROR(IF(SOG19="Dato",'Antagelser (investor) (4)'!$C$7,IF(SOG19='Antagelser (investor) (4)'!$C$9,"",DATE(YEAR(SOG19),MONTH(SOG19)+'Antagelser (investor) (4)'!$C$8,DAY(SOG19)))),"")</f>
        <v/>
      </c>
      <c r="SOI19" s="30" t="str">
        <f>+IFERROR(IF(SOH19="Dato",'Antagelser (investor) (4)'!$C$7,IF(SOH19='Antagelser (investor) (4)'!$C$9,"",DATE(YEAR(SOH19),MONTH(SOH19)+'Antagelser (investor) (4)'!$C$8,DAY(SOH19)))),"")</f>
        <v/>
      </c>
      <c r="SOJ19" s="30" t="str">
        <f>+IFERROR(IF(SOI19="Dato",'Antagelser (investor) (4)'!$C$7,IF(SOI19='Antagelser (investor) (4)'!$C$9,"",DATE(YEAR(SOI19),MONTH(SOI19)+'Antagelser (investor) (4)'!$C$8,DAY(SOI19)))),"")</f>
        <v/>
      </c>
      <c r="SOK19" s="30" t="str">
        <f>+IFERROR(IF(SOJ19="Dato",'Antagelser (investor) (4)'!$C$7,IF(SOJ19='Antagelser (investor) (4)'!$C$9,"",DATE(YEAR(SOJ19),MONTH(SOJ19)+'Antagelser (investor) (4)'!$C$8,DAY(SOJ19)))),"")</f>
        <v/>
      </c>
      <c r="SOL19" s="30" t="str">
        <f>+IFERROR(IF(SOK19="Dato",'Antagelser (investor) (4)'!$C$7,IF(SOK19='Antagelser (investor) (4)'!$C$9,"",DATE(YEAR(SOK19),MONTH(SOK19)+'Antagelser (investor) (4)'!$C$8,DAY(SOK19)))),"")</f>
        <v/>
      </c>
      <c r="SOM19" s="30" t="str">
        <f>+IFERROR(IF(SOL19="Dato",'Antagelser (investor) (4)'!$C$7,IF(SOL19='Antagelser (investor) (4)'!$C$9,"",DATE(YEAR(SOL19),MONTH(SOL19)+'Antagelser (investor) (4)'!$C$8,DAY(SOL19)))),"")</f>
        <v/>
      </c>
      <c r="SON19" s="30" t="str">
        <f>+IFERROR(IF(SOM19="Dato",'Antagelser (investor) (4)'!$C$7,IF(SOM19='Antagelser (investor) (4)'!$C$9,"",DATE(YEAR(SOM19),MONTH(SOM19)+'Antagelser (investor) (4)'!$C$8,DAY(SOM19)))),"")</f>
        <v/>
      </c>
      <c r="SOO19" s="30" t="str">
        <f>+IFERROR(IF(SON19="Dato",'Antagelser (investor) (4)'!$C$7,IF(SON19='Antagelser (investor) (4)'!$C$9,"",DATE(YEAR(SON19),MONTH(SON19)+'Antagelser (investor) (4)'!$C$8,DAY(SON19)))),"")</f>
        <v/>
      </c>
      <c r="SOP19" s="30" t="str">
        <f>+IFERROR(IF(SOO19="Dato",'Antagelser (investor) (4)'!$C$7,IF(SOO19='Antagelser (investor) (4)'!$C$9,"",DATE(YEAR(SOO19),MONTH(SOO19)+'Antagelser (investor) (4)'!$C$8,DAY(SOO19)))),"")</f>
        <v/>
      </c>
      <c r="SOQ19" s="30" t="str">
        <f>+IFERROR(IF(SOP19="Dato",'Antagelser (investor) (4)'!$C$7,IF(SOP19='Antagelser (investor) (4)'!$C$9,"",DATE(YEAR(SOP19),MONTH(SOP19)+'Antagelser (investor) (4)'!$C$8,DAY(SOP19)))),"")</f>
        <v/>
      </c>
      <c r="SOR19" s="30" t="str">
        <f>+IFERROR(IF(SOQ19="Dato",'Antagelser (investor) (4)'!$C$7,IF(SOQ19='Antagelser (investor) (4)'!$C$9,"",DATE(YEAR(SOQ19),MONTH(SOQ19)+'Antagelser (investor) (4)'!$C$8,DAY(SOQ19)))),"")</f>
        <v/>
      </c>
      <c r="SOS19" s="30" t="str">
        <f>+IFERROR(IF(SOR19="Dato",'Antagelser (investor) (4)'!$C$7,IF(SOR19='Antagelser (investor) (4)'!$C$9,"",DATE(YEAR(SOR19),MONTH(SOR19)+'Antagelser (investor) (4)'!$C$8,DAY(SOR19)))),"")</f>
        <v/>
      </c>
      <c r="SOT19" s="30" t="str">
        <f>+IFERROR(IF(SOS19="Dato",'Antagelser (investor) (4)'!$C$7,IF(SOS19='Antagelser (investor) (4)'!$C$9,"",DATE(YEAR(SOS19),MONTH(SOS19)+'Antagelser (investor) (4)'!$C$8,DAY(SOS19)))),"")</f>
        <v/>
      </c>
      <c r="SOU19" s="30" t="str">
        <f>+IFERROR(IF(SOT19="Dato",'Antagelser (investor) (4)'!$C$7,IF(SOT19='Antagelser (investor) (4)'!$C$9,"",DATE(YEAR(SOT19),MONTH(SOT19)+'Antagelser (investor) (4)'!$C$8,DAY(SOT19)))),"")</f>
        <v/>
      </c>
      <c r="SOV19" s="30" t="str">
        <f>+IFERROR(IF(SOU19="Dato",'Antagelser (investor) (4)'!$C$7,IF(SOU19='Antagelser (investor) (4)'!$C$9,"",DATE(YEAR(SOU19),MONTH(SOU19)+'Antagelser (investor) (4)'!$C$8,DAY(SOU19)))),"")</f>
        <v/>
      </c>
      <c r="SOW19" s="30" t="str">
        <f>+IFERROR(IF(SOV19="Dato",'Antagelser (investor) (4)'!$C$7,IF(SOV19='Antagelser (investor) (4)'!$C$9,"",DATE(YEAR(SOV19),MONTH(SOV19)+'Antagelser (investor) (4)'!$C$8,DAY(SOV19)))),"")</f>
        <v/>
      </c>
      <c r="SOX19" s="30" t="str">
        <f>+IFERROR(IF(SOW19="Dato",'Antagelser (investor) (4)'!$C$7,IF(SOW19='Antagelser (investor) (4)'!$C$9,"",DATE(YEAR(SOW19),MONTH(SOW19)+'Antagelser (investor) (4)'!$C$8,DAY(SOW19)))),"")</f>
        <v/>
      </c>
      <c r="SOY19" s="30" t="str">
        <f>+IFERROR(IF(SOX19="Dato",'Antagelser (investor) (4)'!$C$7,IF(SOX19='Antagelser (investor) (4)'!$C$9,"",DATE(YEAR(SOX19),MONTH(SOX19)+'Antagelser (investor) (4)'!$C$8,DAY(SOX19)))),"")</f>
        <v/>
      </c>
      <c r="SOZ19" s="30" t="str">
        <f>+IFERROR(IF(SOY19="Dato",'Antagelser (investor) (4)'!$C$7,IF(SOY19='Antagelser (investor) (4)'!$C$9,"",DATE(YEAR(SOY19),MONTH(SOY19)+'Antagelser (investor) (4)'!$C$8,DAY(SOY19)))),"")</f>
        <v/>
      </c>
      <c r="SPA19" s="30" t="str">
        <f>+IFERROR(IF(SOZ19="Dato",'Antagelser (investor) (4)'!$C$7,IF(SOZ19='Antagelser (investor) (4)'!$C$9,"",DATE(YEAR(SOZ19),MONTH(SOZ19)+'Antagelser (investor) (4)'!$C$8,DAY(SOZ19)))),"")</f>
        <v/>
      </c>
      <c r="SPB19" s="30" t="str">
        <f>+IFERROR(IF(SPA19="Dato",'Antagelser (investor) (4)'!$C$7,IF(SPA19='Antagelser (investor) (4)'!$C$9,"",DATE(YEAR(SPA19),MONTH(SPA19)+'Antagelser (investor) (4)'!$C$8,DAY(SPA19)))),"")</f>
        <v/>
      </c>
      <c r="SPC19" s="30" t="str">
        <f>+IFERROR(IF(SPB19="Dato",'Antagelser (investor) (4)'!$C$7,IF(SPB19='Antagelser (investor) (4)'!$C$9,"",DATE(YEAR(SPB19),MONTH(SPB19)+'Antagelser (investor) (4)'!$C$8,DAY(SPB19)))),"")</f>
        <v/>
      </c>
      <c r="SPD19" s="30" t="str">
        <f>+IFERROR(IF(SPC19="Dato",'Antagelser (investor) (4)'!$C$7,IF(SPC19='Antagelser (investor) (4)'!$C$9,"",DATE(YEAR(SPC19),MONTH(SPC19)+'Antagelser (investor) (4)'!$C$8,DAY(SPC19)))),"")</f>
        <v/>
      </c>
      <c r="SPE19" s="30" t="str">
        <f>+IFERROR(IF(SPD19="Dato",'Antagelser (investor) (4)'!$C$7,IF(SPD19='Antagelser (investor) (4)'!$C$9,"",DATE(YEAR(SPD19),MONTH(SPD19)+'Antagelser (investor) (4)'!$C$8,DAY(SPD19)))),"")</f>
        <v/>
      </c>
      <c r="SPF19" s="30" t="str">
        <f>+IFERROR(IF(SPE19="Dato",'Antagelser (investor) (4)'!$C$7,IF(SPE19='Antagelser (investor) (4)'!$C$9,"",DATE(YEAR(SPE19),MONTH(SPE19)+'Antagelser (investor) (4)'!$C$8,DAY(SPE19)))),"")</f>
        <v/>
      </c>
      <c r="SPG19" s="30" t="str">
        <f>+IFERROR(IF(SPF19="Dato",'Antagelser (investor) (4)'!$C$7,IF(SPF19='Antagelser (investor) (4)'!$C$9,"",DATE(YEAR(SPF19),MONTH(SPF19)+'Antagelser (investor) (4)'!$C$8,DAY(SPF19)))),"")</f>
        <v/>
      </c>
      <c r="SPH19" s="30" t="str">
        <f>+IFERROR(IF(SPG19="Dato",'Antagelser (investor) (4)'!$C$7,IF(SPG19='Antagelser (investor) (4)'!$C$9,"",DATE(YEAR(SPG19),MONTH(SPG19)+'Antagelser (investor) (4)'!$C$8,DAY(SPG19)))),"")</f>
        <v/>
      </c>
      <c r="SPI19" s="30" t="str">
        <f>+IFERROR(IF(SPH19="Dato",'Antagelser (investor) (4)'!$C$7,IF(SPH19='Antagelser (investor) (4)'!$C$9,"",DATE(YEAR(SPH19),MONTH(SPH19)+'Antagelser (investor) (4)'!$C$8,DAY(SPH19)))),"")</f>
        <v/>
      </c>
      <c r="SPJ19" s="30" t="str">
        <f>+IFERROR(IF(SPI19="Dato",'Antagelser (investor) (4)'!$C$7,IF(SPI19='Antagelser (investor) (4)'!$C$9,"",DATE(YEAR(SPI19),MONTH(SPI19)+'Antagelser (investor) (4)'!$C$8,DAY(SPI19)))),"")</f>
        <v/>
      </c>
      <c r="SPK19" s="30" t="str">
        <f>+IFERROR(IF(SPJ19="Dato",'Antagelser (investor) (4)'!$C$7,IF(SPJ19='Antagelser (investor) (4)'!$C$9,"",DATE(YEAR(SPJ19),MONTH(SPJ19)+'Antagelser (investor) (4)'!$C$8,DAY(SPJ19)))),"")</f>
        <v/>
      </c>
      <c r="SPL19" s="30" t="str">
        <f>+IFERROR(IF(SPK19="Dato",'Antagelser (investor) (4)'!$C$7,IF(SPK19='Antagelser (investor) (4)'!$C$9,"",DATE(YEAR(SPK19),MONTH(SPK19)+'Antagelser (investor) (4)'!$C$8,DAY(SPK19)))),"")</f>
        <v/>
      </c>
      <c r="SPM19" s="30" t="str">
        <f>+IFERROR(IF(SPL19="Dato",'Antagelser (investor) (4)'!$C$7,IF(SPL19='Antagelser (investor) (4)'!$C$9,"",DATE(YEAR(SPL19),MONTH(SPL19)+'Antagelser (investor) (4)'!$C$8,DAY(SPL19)))),"")</f>
        <v/>
      </c>
      <c r="SPN19" s="30" t="str">
        <f>+IFERROR(IF(SPM19="Dato",'Antagelser (investor) (4)'!$C$7,IF(SPM19='Antagelser (investor) (4)'!$C$9,"",DATE(YEAR(SPM19),MONTH(SPM19)+'Antagelser (investor) (4)'!$C$8,DAY(SPM19)))),"")</f>
        <v/>
      </c>
      <c r="SPO19" s="30" t="str">
        <f>+IFERROR(IF(SPN19="Dato",'Antagelser (investor) (4)'!$C$7,IF(SPN19='Antagelser (investor) (4)'!$C$9,"",DATE(YEAR(SPN19),MONTH(SPN19)+'Antagelser (investor) (4)'!$C$8,DAY(SPN19)))),"")</f>
        <v/>
      </c>
      <c r="SPP19" s="30" t="str">
        <f>+IFERROR(IF(SPO19="Dato",'Antagelser (investor) (4)'!$C$7,IF(SPO19='Antagelser (investor) (4)'!$C$9,"",DATE(YEAR(SPO19),MONTH(SPO19)+'Antagelser (investor) (4)'!$C$8,DAY(SPO19)))),"")</f>
        <v/>
      </c>
      <c r="SPQ19" s="30" t="str">
        <f>+IFERROR(IF(SPP19="Dato",'Antagelser (investor) (4)'!$C$7,IF(SPP19='Antagelser (investor) (4)'!$C$9,"",DATE(YEAR(SPP19),MONTH(SPP19)+'Antagelser (investor) (4)'!$C$8,DAY(SPP19)))),"")</f>
        <v/>
      </c>
      <c r="SPR19" s="30" t="str">
        <f>+IFERROR(IF(SPQ19="Dato",'Antagelser (investor) (4)'!$C$7,IF(SPQ19='Antagelser (investor) (4)'!$C$9,"",DATE(YEAR(SPQ19),MONTH(SPQ19)+'Antagelser (investor) (4)'!$C$8,DAY(SPQ19)))),"")</f>
        <v/>
      </c>
      <c r="SPS19" s="30" t="str">
        <f>+IFERROR(IF(SPR19="Dato",'Antagelser (investor) (4)'!$C$7,IF(SPR19='Antagelser (investor) (4)'!$C$9,"",DATE(YEAR(SPR19),MONTH(SPR19)+'Antagelser (investor) (4)'!$C$8,DAY(SPR19)))),"")</f>
        <v/>
      </c>
      <c r="SPT19" s="30" t="str">
        <f>+IFERROR(IF(SPS19="Dato",'Antagelser (investor) (4)'!$C$7,IF(SPS19='Antagelser (investor) (4)'!$C$9,"",DATE(YEAR(SPS19),MONTH(SPS19)+'Antagelser (investor) (4)'!$C$8,DAY(SPS19)))),"")</f>
        <v/>
      </c>
      <c r="SPU19" s="30" t="str">
        <f>+IFERROR(IF(SPT19="Dato",'Antagelser (investor) (4)'!$C$7,IF(SPT19='Antagelser (investor) (4)'!$C$9,"",DATE(YEAR(SPT19),MONTH(SPT19)+'Antagelser (investor) (4)'!$C$8,DAY(SPT19)))),"")</f>
        <v/>
      </c>
      <c r="SPV19" s="30" t="str">
        <f>+IFERROR(IF(SPU19="Dato",'Antagelser (investor) (4)'!$C$7,IF(SPU19='Antagelser (investor) (4)'!$C$9,"",DATE(YEAR(SPU19),MONTH(SPU19)+'Antagelser (investor) (4)'!$C$8,DAY(SPU19)))),"")</f>
        <v/>
      </c>
      <c r="SPW19" s="30" t="str">
        <f>+IFERROR(IF(SPV19="Dato",'Antagelser (investor) (4)'!$C$7,IF(SPV19='Antagelser (investor) (4)'!$C$9,"",DATE(YEAR(SPV19),MONTH(SPV19)+'Antagelser (investor) (4)'!$C$8,DAY(SPV19)))),"")</f>
        <v/>
      </c>
      <c r="SPX19" s="30" t="str">
        <f>+IFERROR(IF(SPW19="Dato",'Antagelser (investor) (4)'!$C$7,IF(SPW19='Antagelser (investor) (4)'!$C$9,"",DATE(YEAR(SPW19),MONTH(SPW19)+'Antagelser (investor) (4)'!$C$8,DAY(SPW19)))),"")</f>
        <v/>
      </c>
      <c r="SPY19" s="30" t="str">
        <f>+IFERROR(IF(SPX19="Dato",'Antagelser (investor) (4)'!$C$7,IF(SPX19='Antagelser (investor) (4)'!$C$9,"",DATE(YEAR(SPX19),MONTH(SPX19)+'Antagelser (investor) (4)'!$C$8,DAY(SPX19)))),"")</f>
        <v/>
      </c>
      <c r="SPZ19" s="30" t="str">
        <f>+IFERROR(IF(SPY19="Dato",'Antagelser (investor) (4)'!$C$7,IF(SPY19='Antagelser (investor) (4)'!$C$9,"",DATE(YEAR(SPY19),MONTH(SPY19)+'Antagelser (investor) (4)'!$C$8,DAY(SPY19)))),"")</f>
        <v/>
      </c>
      <c r="SQA19" s="30" t="str">
        <f>+IFERROR(IF(SPZ19="Dato",'Antagelser (investor) (4)'!$C$7,IF(SPZ19='Antagelser (investor) (4)'!$C$9,"",DATE(YEAR(SPZ19),MONTH(SPZ19)+'Antagelser (investor) (4)'!$C$8,DAY(SPZ19)))),"")</f>
        <v/>
      </c>
      <c r="SQB19" s="30" t="str">
        <f>+IFERROR(IF(SQA19="Dato",'Antagelser (investor) (4)'!$C$7,IF(SQA19='Antagelser (investor) (4)'!$C$9,"",DATE(YEAR(SQA19),MONTH(SQA19)+'Antagelser (investor) (4)'!$C$8,DAY(SQA19)))),"")</f>
        <v/>
      </c>
      <c r="SQC19" s="30" t="str">
        <f>+IFERROR(IF(SQB19="Dato",'Antagelser (investor) (4)'!$C$7,IF(SQB19='Antagelser (investor) (4)'!$C$9,"",DATE(YEAR(SQB19),MONTH(SQB19)+'Antagelser (investor) (4)'!$C$8,DAY(SQB19)))),"")</f>
        <v/>
      </c>
      <c r="SQD19" s="30" t="str">
        <f>+IFERROR(IF(SQC19="Dato",'Antagelser (investor) (4)'!$C$7,IF(SQC19='Antagelser (investor) (4)'!$C$9,"",DATE(YEAR(SQC19),MONTH(SQC19)+'Antagelser (investor) (4)'!$C$8,DAY(SQC19)))),"")</f>
        <v/>
      </c>
      <c r="SQE19" s="30" t="str">
        <f>+IFERROR(IF(SQD19="Dato",'Antagelser (investor) (4)'!$C$7,IF(SQD19='Antagelser (investor) (4)'!$C$9,"",DATE(YEAR(SQD19),MONTH(SQD19)+'Antagelser (investor) (4)'!$C$8,DAY(SQD19)))),"")</f>
        <v/>
      </c>
      <c r="SQF19" s="30" t="str">
        <f>+IFERROR(IF(SQE19="Dato",'Antagelser (investor) (4)'!$C$7,IF(SQE19='Antagelser (investor) (4)'!$C$9,"",DATE(YEAR(SQE19),MONTH(SQE19)+'Antagelser (investor) (4)'!$C$8,DAY(SQE19)))),"")</f>
        <v/>
      </c>
      <c r="SQG19" s="30" t="str">
        <f>+IFERROR(IF(SQF19="Dato",'Antagelser (investor) (4)'!$C$7,IF(SQF19='Antagelser (investor) (4)'!$C$9,"",DATE(YEAR(SQF19),MONTH(SQF19)+'Antagelser (investor) (4)'!$C$8,DAY(SQF19)))),"")</f>
        <v/>
      </c>
      <c r="SQH19" s="30" t="str">
        <f>+IFERROR(IF(SQG19="Dato",'Antagelser (investor) (4)'!$C$7,IF(SQG19='Antagelser (investor) (4)'!$C$9,"",DATE(YEAR(SQG19),MONTH(SQG19)+'Antagelser (investor) (4)'!$C$8,DAY(SQG19)))),"")</f>
        <v/>
      </c>
      <c r="SQI19" s="30" t="str">
        <f>+IFERROR(IF(SQH19="Dato",'Antagelser (investor) (4)'!$C$7,IF(SQH19='Antagelser (investor) (4)'!$C$9,"",DATE(YEAR(SQH19),MONTH(SQH19)+'Antagelser (investor) (4)'!$C$8,DAY(SQH19)))),"")</f>
        <v/>
      </c>
      <c r="SQJ19" s="30" t="str">
        <f>+IFERROR(IF(SQI19="Dato",'Antagelser (investor) (4)'!$C$7,IF(SQI19='Antagelser (investor) (4)'!$C$9,"",DATE(YEAR(SQI19),MONTH(SQI19)+'Antagelser (investor) (4)'!$C$8,DAY(SQI19)))),"")</f>
        <v/>
      </c>
      <c r="SQK19" s="30" t="str">
        <f>+IFERROR(IF(SQJ19="Dato",'Antagelser (investor) (4)'!$C$7,IF(SQJ19='Antagelser (investor) (4)'!$C$9,"",DATE(YEAR(SQJ19),MONTH(SQJ19)+'Antagelser (investor) (4)'!$C$8,DAY(SQJ19)))),"")</f>
        <v/>
      </c>
      <c r="SQL19" s="30" t="str">
        <f>+IFERROR(IF(SQK19="Dato",'Antagelser (investor) (4)'!$C$7,IF(SQK19='Antagelser (investor) (4)'!$C$9,"",DATE(YEAR(SQK19),MONTH(SQK19)+'Antagelser (investor) (4)'!$C$8,DAY(SQK19)))),"")</f>
        <v/>
      </c>
      <c r="SQM19" s="30" t="str">
        <f>+IFERROR(IF(SQL19="Dato",'Antagelser (investor) (4)'!$C$7,IF(SQL19='Antagelser (investor) (4)'!$C$9,"",DATE(YEAR(SQL19),MONTH(SQL19)+'Antagelser (investor) (4)'!$C$8,DAY(SQL19)))),"")</f>
        <v/>
      </c>
      <c r="SQN19" s="30" t="str">
        <f>+IFERROR(IF(SQM19="Dato",'Antagelser (investor) (4)'!$C$7,IF(SQM19='Antagelser (investor) (4)'!$C$9,"",DATE(YEAR(SQM19),MONTH(SQM19)+'Antagelser (investor) (4)'!$C$8,DAY(SQM19)))),"")</f>
        <v/>
      </c>
      <c r="SQO19" s="30" t="str">
        <f>+IFERROR(IF(SQN19="Dato",'Antagelser (investor) (4)'!$C$7,IF(SQN19='Antagelser (investor) (4)'!$C$9,"",DATE(YEAR(SQN19),MONTH(SQN19)+'Antagelser (investor) (4)'!$C$8,DAY(SQN19)))),"")</f>
        <v/>
      </c>
      <c r="SQP19" s="30" t="str">
        <f>+IFERROR(IF(SQO19="Dato",'Antagelser (investor) (4)'!$C$7,IF(SQO19='Antagelser (investor) (4)'!$C$9,"",DATE(YEAR(SQO19),MONTH(SQO19)+'Antagelser (investor) (4)'!$C$8,DAY(SQO19)))),"")</f>
        <v/>
      </c>
      <c r="SQQ19" s="30" t="str">
        <f>+IFERROR(IF(SQP19="Dato",'Antagelser (investor) (4)'!$C$7,IF(SQP19='Antagelser (investor) (4)'!$C$9,"",DATE(YEAR(SQP19),MONTH(SQP19)+'Antagelser (investor) (4)'!$C$8,DAY(SQP19)))),"")</f>
        <v/>
      </c>
      <c r="SQR19" s="30" t="str">
        <f>+IFERROR(IF(SQQ19="Dato",'Antagelser (investor) (4)'!$C$7,IF(SQQ19='Antagelser (investor) (4)'!$C$9,"",DATE(YEAR(SQQ19),MONTH(SQQ19)+'Antagelser (investor) (4)'!$C$8,DAY(SQQ19)))),"")</f>
        <v/>
      </c>
      <c r="SQS19" s="30" t="str">
        <f>+IFERROR(IF(SQR19="Dato",'Antagelser (investor) (4)'!$C$7,IF(SQR19='Antagelser (investor) (4)'!$C$9,"",DATE(YEAR(SQR19),MONTH(SQR19)+'Antagelser (investor) (4)'!$C$8,DAY(SQR19)))),"")</f>
        <v/>
      </c>
      <c r="SQT19" s="30" t="str">
        <f>+IFERROR(IF(SQS19="Dato",'Antagelser (investor) (4)'!$C$7,IF(SQS19='Antagelser (investor) (4)'!$C$9,"",DATE(YEAR(SQS19),MONTH(SQS19)+'Antagelser (investor) (4)'!$C$8,DAY(SQS19)))),"")</f>
        <v/>
      </c>
      <c r="SQU19" s="30" t="str">
        <f>+IFERROR(IF(SQT19="Dato",'Antagelser (investor) (4)'!$C$7,IF(SQT19='Antagelser (investor) (4)'!$C$9,"",DATE(YEAR(SQT19),MONTH(SQT19)+'Antagelser (investor) (4)'!$C$8,DAY(SQT19)))),"")</f>
        <v/>
      </c>
      <c r="SQV19" s="30" t="str">
        <f>+IFERROR(IF(SQU19="Dato",'Antagelser (investor) (4)'!$C$7,IF(SQU19='Antagelser (investor) (4)'!$C$9,"",DATE(YEAR(SQU19),MONTH(SQU19)+'Antagelser (investor) (4)'!$C$8,DAY(SQU19)))),"")</f>
        <v/>
      </c>
      <c r="SQW19" s="30" t="str">
        <f>+IFERROR(IF(SQV19="Dato",'Antagelser (investor) (4)'!$C$7,IF(SQV19='Antagelser (investor) (4)'!$C$9,"",DATE(YEAR(SQV19),MONTH(SQV19)+'Antagelser (investor) (4)'!$C$8,DAY(SQV19)))),"")</f>
        <v/>
      </c>
      <c r="SQX19" s="30" t="str">
        <f>+IFERROR(IF(SQW19="Dato",'Antagelser (investor) (4)'!$C$7,IF(SQW19='Antagelser (investor) (4)'!$C$9,"",DATE(YEAR(SQW19),MONTH(SQW19)+'Antagelser (investor) (4)'!$C$8,DAY(SQW19)))),"")</f>
        <v/>
      </c>
      <c r="SQY19" s="30" t="str">
        <f>+IFERROR(IF(SQX19="Dato",'Antagelser (investor) (4)'!$C$7,IF(SQX19='Antagelser (investor) (4)'!$C$9,"",DATE(YEAR(SQX19),MONTH(SQX19)+'Antagelser (investor) (4)'!$C$8,DAY(SQX19)))),"")</f>
        <v/>
      </c>
      <c r="SQZ19" s="30" t="str">
        <f>+IFERROR(IF(SQY19="Dato",'Antagelser (investor) (4)'!$C$7,IF(SQY19='Antagelser (investor) (4)'!$C$9,"",DATE(YEAR(SQY19),MONTH(SQY19)+'Antagelser (investor) (4)'!$C$8,DAY(SQY19)))),"")</f>
        <v/>
      </c>
      <c r="SRA19" s="30" t="str">
        <f>+IFERROR(IF(SQZ19="Dato",'Antagelser (investor) (4)'!$C$7,IF(SQZ19='Antagelser (investor) (4)'!$C$9,"",DATE(YEAR(SQZ19),MONTH(SQZ19)+'Antagelser (investor) (4)'!$C$8,DAY(SQZ19)))),"")</f>
        <v/>
      </c>
      <c r="SRB19" s="30" t="str">
        <f>+IFERROR(IF(SRA19="Dato",'Antagelser (investor) (4)'!$C$7,IF(SRA19='Antagelser (investor) (4)'!$C$9,"",DATE(YEAR(SRA19),MONTH(SRA19)+'Antagelser (investor) (4)'!$C$8,DAY(SRA19)))),"")</f>
        <v/>
      </c>
      <c r="SRC19" s="30" t="str">
        <f>+IFERROR(IF(SRB19="Dato",'Antagelser (investor) (4)'!$C$7,IF(SRB19='Antagelser (investor) (4)'!$C$9,"",DATE(YEAR(SRB19),MONTH(SRB19)+'Antagelser (investor) (4)'!$C$8,DAY(SRB19)))),"")</f>
        <v/>
      </c>
      <c r="SRD19" s="30" t="str">
        <f>+IFERROR(IF(SRC19="Dato",'Antagelser (investor) (4)'!$C$7,IF(SRC19='Antagelser (investor) (4)'!$C$9,"",DATE(YEAR(SRC19),MONTH(SRC19)+'Antagelser (investor) (4)'!$C$8,DAY(SRC19)))),"")</f>
        <v/>
      </c>
      <c r="SRE19" s="30" t="str">
        <f>+IFERROR(IF(SRD19="Dato",'Antagelser (investor) (4)'!$C$7,IF(SRD19='Antagelser (investor) (4)'!$C$9,"",DATE(YEAR(SRD19),MONTH(SRD19)+'Antagelser (investor) (4)'!$C$8,DAY(SRD19)))),"")</f>
        <v/>
      </c>
      <c r="SRF19" s="30" t="str">
        <f>+IFERROR(IF(SRE19="Dato",'Antagelser (investor) (4)'!$C$7,IF(SRE19='Antagelser (investor) (4)'!$C$9,"",DATE(YEAR(SRE19),MONTH(SRE19)+'Antagelser (investor) (4)'!$C$8,DAY(SRE19)))),"")</f>
        <v/>
      </c>
      <c r="SRG19" s="30" t="str">
        <f>+IFERROR(IF(SRF19="Dato",'Antagelser (investor) (4)'!$C$7,IF(SRF19='Antagelser (investor) (4)'!$C$9,"",DATE(YEAR(SRF19),MONTH(SRF19)+'Antagelser (investor) (4)'!$C$8,DAY(SRF19)))),"")</f>
        <v/>
      </c>
      <c r="SRH19" s="30" t="str">
        <f>+IFERROR(IF(SRG19="Dato",'Antagelser (investor) (4)'!$C$7,IF(SRG19='Antagelser (investor) (4)'!$C$9,"",DATE(YEAR(SRG19),MONTH(SRG19)+'Antagelser (investor) (4)'!$C$8,DAY(SRG19)))),"")</f>
        <v/>
      </c>
      <c r="SRI19" s="30" t="str">
        <f>+IFERROR(IF(SRH19="Dato",'Antagelser (investor) (4)'!$C$7,IF(SRH19='Antagelser (investor) (4)'!$C$9,"",DATE(YEAR(SRH19),MONTH(SRH19)+'Antagelser (investor) (4)'!$C$8,DAY(SRH19)))),"")</f>
        <v/>
      </c>
      <c r="SRJ19" s="30" t="str">
        <f>+IFERROR(IF(SRI19="Dato",'Antagelser (investor) (4)'!$C$7,IF(SRI19='Antagelser (investor) (4)'!$C$9,"",DATE(YEAR(SRI19),MONTH(SRI19)+'Antagelser (investor) (4)'!$C$8,DAY(SRI19)))),"")</f>
        <v/>
      </c>
      <c r="SRK19" s="30" t="str">
        <f>+IFERROR(IF(SRJ19="Dato",'Antagelser (investor) (4)'!$C$7,IF(SRJ19='Antagelser (investor) (4)'!$C$9,"",DATE(YEAR(SRJ19),MONTH(SRJ19)+'Antagelser (investor) (4)'!$C$8,DAY(SRJ19)))),"")</f>
        <v/>
      </c>
      <c r="SRL19" s="30" t="str">
        <f>+IFERROR(IF(SRK19="Dato",'Antagelser (investor) (4)'!$C$7,IF(SRK19='Antagelser (investor) (4)'!$C$9,"",DATE(YEAR(SRK19),MONTH(SRK19)+'Antagelser (investor) (4)'!$C$8,DAY(SRK19)))),"")</f>
        <v/>
      </c>
      <c r="SRM19" s="30" t="str">
        <f>+IFERROR(IF(SRL19="Dato",'Antagelser (investor) (4)'!$C$7,IF(SRL19='Antagelser (investor) (4)'!$C$9,"",DATE(YEAR(SRL19),MONTH(SRL19)+'Antagelser (investor) (4)'!$C$8,DAY(SRL19)))),"")</f>
        <v/>
      </c>
      <c r="SRN19" s="30" t="str">
        <f>+IFERROR(IF(SRM19="Dato",'Antagelser (investor) (4)'!$C$7,IF(SRM19='Antagelser (investor) (4)'!$C$9,"",DATE(YEAR(SRM19),MONTH(SRM19)+'Antagelser (investor) (4)'!$C$8,DAY(SRM19)))),"")</f>
        <v/>
      </c>
      <c r="SRO19" s="30" t="str">
        <f>+IFERROR(IF(SRN19="Dato",'Antagelser (investor) (4)'!$C$7,IF(SRN19='Antagelser (investor) (4)'!$C$9,"",DATE(YEAR(SRN19),MONTH(SRN19)+'Antagelser (investor) (4)'!$C$8,DAY(SRN19)))),"")</f>
        <v/>
      </c>
      <c r="SRP19" s="30" t="str">
        <f>+IFERROR(IF(SRO19="Dato",'Antagelser (investor) (4)'!$C$7,IF(SRO19='Antagelser (investor) (4)'!$C$9,"",DATE(YEAR(SRO19),MONTH(SRO19)+'Antagelser (investor) (4)'!$C$8,DAY(SRO19)))),"")</f>
        <v/>
      </c>
      <c r="SRQ19" s="30" t="str">
        <f>+IFERROR(IF(SRP19="Dato",'Antagelser (investor) (4)'!$C$7,IF(SRP19='Antagelser (investor) (4)'!$C$9,"",DATE(YEAR(SRP19),MONTH(SRP19)+'Antagelser (investor) (4)'!$C$8,DAY(SRP19)))),"")</f>
        <v/>
      </c>
      <c r="SRR19" s="30" t="str">
        <f>+IFERROR(IF(SRQ19="Dato",'Antagelser (investor) (4)'!$C$7,IF(SRQ19='Antagelser (investor) (4)'!$C$9,"",DATE(YEAR(SRQ19),MONTH(SRQ19)+'Antagelser (investor) (4)'!$C$8,DAY(SRQ19)))),"")</f>
        <v/>
      </c>
      <c r="SRS19" s="30" t="str">
        <f>+IFERROR(IF(SRR19="Dato",'Antagelser (investor) (4)'!$C$7,IF(SRR19='Antagelser (investor) (4)'!$C$9,"",DATE(YEAR(SRR19),MONTH(SRR19)+'Antagelser (investor) (4)'!$C$8,DAY(SRR19)))),"")</f>
        <v/>
      </c>
      <c r="SRT19" s="30" t="str">
        <f>+IFERROR(IF(SRS19="Dato",'Antagelser (investor) (4)'!$C$7,IF(SRS19='Antagelser (investor) (4)'!$C$9,"",DATE(YEAR(SRS19),MONTH(SRS19)+'Antagelser (investor) (4)'!$C$8,DAY(SRS19)))),"")</f>
        <v/>
      </c>
      <c r="SRU19" s="30" t="str">
        <f>+IFERROR(IF(SRT19="Dato",'Antagelser (investor) (4)'!$C$7,IF(SRT19='Antagelser (investor) (4)'!$C$9,"",DATE(YEAR(SRT19),MONTH(SRT19)+'Antagelser (investor) (4)'!$C$8,DAY(SRT19)))),"")</f>
        <v/>
      </c>
      <c r="SRV19" s="30" t="str">
        <f>+IFERROR(IF(SRU19="Dato",'Antagelser (investor) (4)'!$C$7,IF(SRU19='Antagelser (investor) (4)'!$C$9,"",DATE(YEAR(SRU19),MONTH(SRU19)+'Antagelser (investor) (4)'!$C$8,DAY(SRU19)))),"")</f>
        <v/>
      </c>
      <c r="SRW19" s="30" t="str">
        <f>+IFERROR(IF(SRV19="Dato",'Antagelser (investor) (4)'!$C$7,IF(SRV19='Antagelser (investor) (4)'!$C$9,"",DATE(YEAR(SRV19),MONTH(SRV19)+'Antagelser (investor) (4)'!$C$8,DAY(SRV19)))),"")</f>
        <v/>
      </c>
      <c r="SRX19" s="30" t="str">
        <f>+IFERROR(IF(SRW19="Dato",'Antagelser (investor) (4)'!$C$7,IF(SRW19='Antagelser (investor) (4)'!$C$9,"",DATE(YEAR(SRW19),MONTH(SRW19)+'Antagelser (investor) (4)'!$C$8,DAY(SRW19)))),"")</f>
        <v/>
      </c>
      <c r="SRY19" s="30" t="str">
        <f>+IFERROR(IF(SRX19="Dato",'Antagelser (investor) (4)'!$C$7,IF(SRX19='Antagelser (investor) (4)'!$C$9,"",DATE(YEAR(SRX19),MONTH(SRX19)+'Antagelser (investor) (4)'!$C$8,DAY(SRX19)))),"")</f>
        <v/>
      </c>
      <c r="SRZ19" s="30" t="str">
        <f>+IFERROR(IF(SRY19="Dato",'Antagelser (investor) (4)'!$C$7,IF(SRY19='Antagelser (investor) (4)'!$C$9,"",DATE(YEAR(SRY19),MONTH(SRY19)+'Antagelser (investor) (4)'!$C$8,DAY(SRY19)))),"")</f>
        <v/>
      </c>
      <c r="SSA19" s="30" t="str">
        <f>+IFERROR(IF(SRZ19="Dato",'Antagelser (investor) (4)'!$C$7,IF(SRZ19='Antagelser (investor) (4)'!$C$9,"",DATE(YEAR(SRZ19),MONTH(SRZ19)+'Antagelser (investor) (4)'!$C$8,DAY(SRZ19)))),"")</f>
        <v/>
      </c>
      <c r="SSB19" s="30" t="str">
        <f>+IFERROR(IF(SSA19="Dato",'Antagelser (investor) (4)'!$C$7,IF(SSA19='Antagelser (investor) (4)'!$C$9,"",DATE(YEAR(SSA19),MONTH(SSA19)+'Antagelser (investor) (4)'!$C$8,DAY(SSA19)))),"")</f>
        <v/>
      </c>
      <c r="SSC19" s="30" t="str">
        <f>+IFERROR(IF(SSB19="Dato",'Antagelser (investor) (4)'!$C$7,IF(SSB19='Antagelser (investor) (4)'!$C$9,"",DATE(YEAR(SSB19),MONTH(SSB19)+'Antagelser (investor) (4)'!$C$8,DAY(SSB19)))),"")</f>
        <v/>
      </c>
      <c r="SSD19" s="30" t="str">
        <f>+IFERROR(IF(SSC19="Dato",'Antagelser (investor) (4)'!$C$7,IF(SSC19='Antagelser (investor) (4)'!$C$9,"",DATE(YEAR(SSC19),MONTH(SSC19)+'Antagelser (investor) (4)'!$C$8,DAY(SSC19)))),"")</f>
        <v/>
      </c>
      <c r="SSE19" s="30" t="str">
        <f>+IFERROR(IF(SSD19="Dato",'Antagelser (investor) (4)'!$C$7,IF(SSD19='Antagelser (investor) (4)'!$C$9,"",DATE(YEAR(SSD19),MONTH(SSD19)+'Antagelser (investor) (4)'!$C$8,DAY(SSD19)))),"")</f>
        <v/>
      </c>
      <c r="SSF19" s="30" t="str">
        <f>+IFERROR(IF(SSE19="Dato",'Antagelser (investor) (4)'!$C$7,IF(SSE19='Antagelser (investor) (4)'!$C$9,"",DATE(YEAR(SSE19),MONTH(SSE19)+'Antagelser (investor) (4)'!$C$8,DAY(SSE19)))),"")</f>
        <v/>
      </c>
      <c r="SSG19" s="30" t="str">
        <f>+IFERROR(IF(SSF19="Dato",'Antagelser (investor) (4)'!$C$7,IF(SSF19='Antagelser (investor) (4)'!$C$9,"",DATE(YEAR(SSF19),MONTH(SSF19)+'Antagelser (investor) (4)'!$C$8,DAY(SSF19)))),"")</f>
        <v/>
      </c>
      <c r="SSH19" s="30" t="str">
        <f>+IFERROR(IF(SSG19="Dato",'Antagelser (investor) (4)'!$C$7,IF(SSG19='Antagelser (investor) (4)'!$C$9,"",DATE(YEAR(SSG19),MONTH(SSG19)+'Antagelser (investor) (4)'!$C$8,DAY(SSG19)))),"")</f>
        <v/>
      </c>
      <c r="SSI19" s="30" t="str">
        <f>+IFERROR(IF(SSH19="Dato",'Antagelser (investor) (4)'!$C$7,IF(SSH19='Antagelser (investor) (4)'!$C$9,"",DATE(YEAR(SSH19),MONTH(SSH19)+'Antagelser (investor) (4)'!$C$8,DAY(SSH19)))),"")</f>
        <v/>
      </c>
      <c r="SSJ19" s="30" t="str">
        <f>+IFERROR(IF(SSI19="Dato",'Antagelser (investor) (4)'!$C$7,IF(SSI19='Antagelser (investor) (4)'!$C$9,"",DATE(YEAR(SSI19),MONTH(SSI19)+'Antagelser (investor) (4)'!$C$8,DAY(SSI19)))),"")</f>
        <v/>
      </c>
      <c r="SSK19" s="30" t="str">
        <f>+IFERROR(IF(SSJ19="Dato",'Antagelser (investor) (4)'!$C$7,IF(SSJ19='Antagelser (investor) (4)'!$C$9,"",DATE(YEAR(SSJ19),MONTH(SSJ19)+'Antagelser (investor) (4)'!$C$8,DAY(SSJ19)))),"")</f>
        <v/>
      </c>
      <c r="SSL19" s="30" t="str">
        <f>+IFERROR(IF(SSK19="Dato",'Antagelser (investor) (4)'!$C$7,IF(SSK19='Antagelser (investor) (4)'!$C$9,"",DATE(YEAR(SSK19),MONTH(SSK19)+'Antagelser (investor) (4)'!$C$8,DAY(SSK19)))),"")</f>
        <v/>
      </c>
      <c r="SSM19" s="30" t="str">
        <f>+IFERROR(IF(SSL19="Dato",'Antagelser (investor) (4)'!$C$7,IF(SSL19='Antagelser (investor) (4)'!$C$9,"",DATE(YEAR(SSL19),MONTH(SSL19)+'Antagelser (investor) (4)'!$C$8,DAY(SSL19)))),"")</f>
        <v/>
      </c>
      <c r="SSN19" s="30" t="str">
        <f>+IFERROR(IF(SSM19="Dato",'Antagelser (investor) (4)'!$C$7,IF(SSM19='Antagelser (investor) (4)'!$C$9,"",DATE(YEAR(SSM19),MONTH(SSM19)+'Antagelser (investor) (4)'!$C$8,DAY(SSM19)))),"")</f>
        <v/>
      </c>
      <c r="SSO19" s="30" t="str">
        <f>+IFERROR(IF(SSN19="Dato",'Antagelser (investor) (4)'!$C$7,IF(SSN19='Antagelser (investor) (4)'!$C$9,"",DATE(YEAR(SSN19),MONTH(SSN19)+'Antagelser (investor) (4)'!$C$8,DAY(SSN19)))),"")</f>
        <v/>
      </c>
      <c r="SSP19" s="30" t="str">
        <f>+IFERROR(IF(SSO19="Dato",'Antagelser (investor) (4)'!$C$7,IF(SSO19='Antagelser (investor) (4)'!$C$9,"",DATE(YEAR(SSO19),MONTH(SSO19)+'Antagelser (investor) (4)'!$C$8,DAY(SSO19)))),"")</f>
        <v/>
      </c>
      <c r="SSQ19" s="30" t="str">
        <f>+IFERROR(IF(SSP19="Dato",'Antagelser (investor) (4)'!$C$7,IF(SSP19='Antagelser (investor) (4)'!$C$9,"",DATE(YEAR(SSP19),MONTH(SSP19)+'Antagelser (investor) (4)'!$C$8,DAY(SSP19)))),"")</f>
        <v/>
      </c>
      <c r="SSR19" s="30" t="str">
        <f>+IFERROR(IF(SSQ19="Dato",'Antagelser (investor) (4)'!$C$7,IF(SSQ19='Antagelser (investor) (4)'!$C$9,"",DATE(YEAR(SSQ19),MONTH(SSQ19)+'Antagelser (investor) (4)'!$C$8,DAY(SSQ19)))),"")</f>
        <v/>
      </c>
      <c r="SSS19" s="30" t="str">
        <f>+IFERROR(IF(SSR19="Dato",'Antagelser (investor) (4)'!$C$7,IF(SSR19='Antagelser (investor) (4)'!$C$9,"",DATE(YEAR(SSR19),MONTH(SSR19)+'Antagelser (investor) (4)'!$C$8,DAY(SSR19)))),"")</f>
        <v/>
      </c>
      <c r="SST19" s="30" t="str">
        <f>+IFERROR(IF(SSS19="Dato",'Antagelser (investor) (4)'!$C$7,IF(SSS19='Antagelser (investor) (4)'!$C$9,"",DATE(YEAR(SSS19),MONTH(SSS19)+'Antagelser (investor) (4)'!$C$8,DAY(SSS19)))),"")</f>
        <v/>
      </c>
      <c r="SSU19" s="30" t="str">
        <f>+IFERROR(IF(SST19="Dato",'Antagelser (investor) (4)'!$C$7,IF(SST19='Antagelser (investor) (4)'!$C$9,"",DATE(YEAR(SST19),MONTH(SST19)+'Antagelser (investor) (4)'!$C$8,DAY(SST19)))),"")</f>
        <v/>
      </c>
      <c r="SSV19" s="30" t="str">
        <f>+IFERROR(IF(SSU19="Dato",'Antagelser (investor) (4)'!$C$7,IF(SSU19='Antagelser (investor) (4)'!$C$9,"",DATE(YEAR(SSU19),MONTH(SSU19)+'Antagelser (investor) (4)'!$C$8,DAY(SSU19)))),"")</f>
        <v/>
      </c>
      <c r="SSW19" s="30" t="str">
        <f>+IFERROR(IF(SSV19="Dato",'Antagelser (investor) (4)'!$C$7,IF(SSV19='Antagelser (investor) (4)'!$C$9,"",DATE(YEAR(SSV19),MONTH(SSV19)+'Antagelser (investor) (4)'!$C$8,DAY(SSV19)))),"")</f>
        <v/>
      </c>
      <c r="SSX19" s="30" t="str">
        <f>+IFERROR(IF(SSW19="Dato",'Antagelser (investor) (4)'!$C$7,IF(SSW19='Antagelser (investor) (4)'!$C$9,"",DATE(YEAR(SSW19),MONTH(SSW19)+'Antagelser (investor) (4)'!$C$8,DAY(SSW19)))),"")</f>
        <v/>
      </c>
      <c r="SSY19" s="30" t="str">
        <f>+IFERROR(IF(SSX19="Dato",'Antagelser (investor) (4)'!$C$7,IF(SSX19='Antagelser (investor) (4)'!$C$9,"",DATE(YEAR(SSX19),MONTH(SSX19)+'Antagelser (investor) (4)'!$C$8,DAY(SSX19)))),"")</f>
        <v/>
      </c>
      <c r="SSZ19" s="30" t="str">
        <f>+IFERROR(IF(SSY19="Dato",'Antagelser (investor) (4)'!$C$7,IF(SSY19='Antagelser (investor) (4)'!$C$9,"",DATE(YEAR(SSY19),MONTH(SSY19)+'Antagelser (investor) (4)'!$C$8,DAY(SSY19)))),"")</f>
        <v/>
      </c>
      <c r="STA19" s="30" t="str">
        <f>+IFERROR(IF(SSZ19="Dato",'Antagelser (investor) (4)'!$C$7,IF(SSZ19='Antagelser (investor) (4)'!$C$9,"",DATE(YEAR(SSZ19),MONTH(SSZ19)+'Antagelser (investor) (4)'!$C$8,DAY(SSZ19)))),"")</f>
        <v/>
      </c>
      <c r="STB19" s="30" t="str">
        <f>+IFERROR(IF(STA19="Dato",'Antagelser (investor) (4)'!$C$7,IF(STA19='Antagelser (investor) (4)'!$C$9,"",DATE(YEAR(STA19),MONTH(STA19)+'Antagelser (investor) (4)'!$C$8,DAY(STA19)))),"")</f>
        <v/>
      </c>
      <c r="STC19" s="30" t="str">
        <f>+IFERROR(IF(STB19="Dato",'Antagelser (investor) (4)'!$C$7,IF(STB19='Antagelser (investor) (4)'!$C$9,"",DATE(YEAR(STB19),MONTH(STB19)+'Antagelser (investor) (4)'!$C$8,DAY(STB19)))),"")</f>
        <v/>
      </c>
      <c r="STD19" s="30" t="str">
        <f>+IFERROR(IF(STC19="Dato",'Antagelser (investor) (4)'!$C$7,IF(STC19='Antagelser (investor) (4)'!$C$9,"",DATE(YEAR(STC19),MONTH(STC19)+'Antagelser (investor) (4)'!$C$8,DAY(STC19)))),"")</f>
        <v/>
      </c>
      <c r="STE19" s="30" t="str">
        <f>+IFERROR(IF(STD19="Dato",'Antagelser (investor) (4)'!$C$7,IF(STD19='Antagelser (investor) (4)'!$C$9,"",DATE(YEAR(STD19),MONTH(STD19)+'Antagelser (investor) (4)'!$C$8,DAY(STD19)))),"")</f>
        <v/>
      </c>
      <c r="STF19" s="30" t="str">
        <f>+IFERROR(IF(STE19="Dato",'Antagelser (investor) (4)'!$C$7,IF(STE19='Antagelser (investor) (4)'!$C$9,"",DATE(YEAR(STE19),MONTH(STE19)+'Antagelser (investor) (4)'!$C$8,DAY(STE19)))),"")</f>
        <v/>
      </c>
      <c r="STG19" s="30" t="str">
        <f>+IFERROR(IF(STF19="Dato",'Antagelser (investor) (4)'!$C$7,IF(STF19='Antagelser (investor) (4)'!$C$9,"",DATE(YEAR(STF19),MONTH(STF19)+'Antagelser (investor) (4)'!$C$8,DAY(STF19)))),"")</f>
        <v/>
      </c>
      <c r="STH19" s="30" t="str">
        <f>+IFERROR(IF(STG19="Dato",'Antagelser (investor) (4)'!$C$7,IF(STG19='Antagelser (investor) (4)'!$C$9,"",DATE(YEAR(STG19),MONTH(STG19)+'Antagelser (investor) (4)'!$C$8,DAY(STG19)))),"")</f>
        <v/>
      </c>
      <c r="STI19" s="30" t="str">
        <f>+IFERROR(IF(STH19="Dato",'Antagelser (investor) (4)'!$C$7,IF(STH19='Antagelser (investor) (4)'!$C$9,"",DATE(YEAR(STH19),MONTH(STH19)+'Antagelser (investor) (4)'!$C$8,DAY(STH19)))),"")</f>
        <v/>
      </c>
      <c r="STJ19" s="30" t="str">
        <f>+IFERROR(IF(STI19="Dato",'Antagelser (investor) (4)'!$C$7,IF(STI19='Antagelser (investor) (4)'!$C$9,"",DATE(YEAR(STI19),MONTH(STI19)+'Antagelser (investor) (4)'!$C$8,DAY(STI19)))),"")</f>
        <v/>
      </c>
      <c r="STK19" s="30" t="str">
        <f>+IFERROR(IF(STJ19="Dato",'Antagelser (investor) (4)'!$C$7,IF(STJ19='Antagelser (investor) (4)'!$C$9,"",DATE(YEAR(STJ19),MONTH(STJ19)+'Antagelser (investor) (4)'!$C$8,DAY(STJ19)))),"")</f>
        <v/>
      </c>
      <c r="STL19" s="30" t="str">
        <f>+IFERROR(IF(STK19="Dato",'Antagelser (investor) (4)'!$C$7,IF(STK19='Antagelser (investor) (4)'!$C$9,"",DATE(YEAR(STK19),MONTH(STK19)+'Antagelser (investor) (4)'!$C$8,DAY(STK19)))),"")</f>
        <v/>
      </c>
      <c r="STM19" s="30" t="str">
        <f>+IFERROR(IF(STL19="Dato",'Antagelser (investor) (4)'!$C$7,IF(STL19='Antagelser (investor) (4)'!$C$9,"",DATE(YEAR(STL19),MONTH(STL19)+'Antagelser (investor) (4)'!$C$8,DAY(STL19)))),"")</f>
        <v/>
      </c>
      <c r="STN19" s="30" t="str">
        <f>+IFERROR(IF(STM19="Dato",'Antagelser (investor) (4)'!$C$7,IF(STM19='Antagelser (investor) (4)'!$C$9,"",DATE(YEAR(STM19),MONTH(STM19)+'Antagelser (investor) (4)'!$C$8,DAY(STM19)))),"")</f>
        <v/>
      </c>
      <c r="STO19" s="30" t="str">
        <f>+IFERROR(IF(STN19="Dato",'Antagelser (investor) (4)'!$C$7,IF(STN19='Antagelser (investor) (4)'!$C$9,"",DATE(YEAR(STN19),MONTH(STN19)+'Antagelser (investor) (4)'!$C$8,DAY(STN19)))),"")</f>
        <v/>
      </c>
      <c r="STP19" s="30" t="str">
        <f>+IFERROR(IF(STO19="Dato",'Antagelser (investor) (4)'!$C$7,IF(STO19='Antagelser (investor) (4)'!$C$9,"",DATE(YEAR(STO19),MONTH(STO19)+'Antagelser (investor) (4)'!$C$8,DAY(STO19)))),"")</f>
        <v/>
      </c>
      <c r="STQ19" s="30" t="str">
        <f>+IFERROR(IF(STP19="Dato",'Antagelser (investor) (4)'!$C$7,IF(STP19='Antagelser (investor) (4)'!$C$9,"",DATE(YEAR(STP19),MONTH(STP19)+'Antagelser (investor) (4)'!$C$8,DAY(STP19)))),"")</f>
        <v/>
      </c>
      <c r="STR19" s="30" t="str">
        <f>+IFERROR(IF(STQ19="Dato",'Antagelser (investor) (4)'!$C$7,IF(STQ19='Antagelser (investor) (4)'!$C$9,"",DATE(YEAR(STQ19),MONTH(STQ19)+'Antagelser (investor) (4)'!$C$8,DAY(STQ19)))),"")</f>
        <v/>
      </c>
      <c r="STS19" s="30" t="str">
        <f>+IFERROR(IF(STR19="Dato",'Antagelser (investor) (4)'!$C$7,IF(STR19='Antagelser (investor) (4)'!$C$9,"",DATE(YEAR(STR19),MONTH(STR19)+'Antagelser (investor) (4)'!$C$8,DAY(STR19)))),"")</f>
        <v/>
      </c>
      <c r="STT19" s="30" t="str">
        <f>+IFERROR(IF(STS19="Dato",'Antagelser (investor) (4)'!$C$7,IF(STS19='Antagelser (investor) (4)'!$C$9,"",DATE(YEAR(STS19),MONTH(STS19)+'Antagelser (investor) (4)'!$C$8,DAY(STS19)))),"")</f>
        <v/>
      </c>
      <c r="STU19" s="30" t="str">
        <f>+IFERROR(IF(STT19="Dato",'Antagelser (investor) (4)'!$C$7,IF(STT19='Antagelser (investor) (4)'!$C$9,"",DATE(YEAR(STT19),MONTH(STT19)+'Antagelser (investor) (4)'!$C$8,DAY(STT19)))),"")</f>
        <v/>
      </c>
      <c r="STV19" s="30" t="str">
        <f>+IFERROR(IF(STU19="Dato",'Antagelser (investor) (4)'!$C$7,IF(STU19='Antagelser (investor) (4)'!$C$9,"",DATE(YEAR(STU19),MONTH(STU19)+'Antagelser (investor) (4)'!$C$8,DAY(STU19)))),"")</f>
        <v/>
      </c>
      <c r="STW19" s="30" t="str">
        <f>+IFERROR(IF(STV19="Dato",'Antagelser (investor) (4)'!$C$7,IF(STV19='Antagelser (investor) (4)'!$C$9,"",DATE(YEAR(STV19),MONTH(STV19)+'Antagelser (investor) (4)'!$C$8,DAY(STV19)))),"")</f>
        <v/>
      </c>
      <c r="STX19" s="30" t="str">
        <f>+IFERROR(IF(STW19="Dato",'Antagelser (investor) (4)'!$C$7,IF(STW19='Antagelser (investor) (4)'!$C$9,"",DATE(YEAR(STW19),MONTH(STW19)+'Antagelser (investor) (4)'!$C$8,DAY(STW19)))),"")</f>
        <v/>
      </c>
      <c r="STY19" s="30" t="str">
        <f>+IFERROR(IF(STX19="Dato",'Antagelser (investor) (4)'!$C$7,IF(STX19='Antagelser (investor) (4)'!$C$9,"",DATE(YEAR(STX19),MONTH(STX19)+'Antagelser (investor) (4)'!$C$8,DAY(STX19)))),"")</f>
        <v/>
      </c>
      <c r="STZ19" s="30" t="str">
        <f>+IFERROR(IF(STY19="Dato",'Antagelser (investor) (4)'!$C$7,IF(STY19='Antagelser (investor) (4)'!$C$9,"",DATE(YEAR(STY19),MONTH(STY19)+'Antagelser (investor) (4)'!$C$8,DAY(STY19)))),"")</f>
        <v/>
      </c>
      <c r="SUA19" s="30" t="str">
        <f>+IFERROR(IF(STZ19="Dato",'Antagelser (investor) (4)'!$C$7,IF(STZ19='Antagelser (investor) (4)'!$C$9,"",DATE(YEAR(STZ19),MONTH(STZ19)+'Antagelser (investor) (4)'!$C$8,DAY(STZ19)))),"")</f>
        <v/>
      </c>
      <c r="SUB19" s="30" t="str">
        <f>+IFERROR(IF(SUA19="Dato",'Antagelser (investor) (4)'!$C$7,IF(SUA19='Antagelser (investor) (4)'!$C$9,"",DATE(YEAR(SUA19),MONTH(SUA19)+'Antagelser (investor) (4)'!$C$8,DAY(SUA19)))),"")</f>
        <v/>
      </c>
      <c r="SUC19" s="30" t="str">
        <f>+IFERROR(IF(SUB19="Dato",'Antagelser (investor) (4)'!$C$7,IF(SUB19='Antagelser (investor) (4)'!$C$9,"",DATE(YEAR(SUB19),MONTH(SUB19)+'Antagelser (investor) (4)'!$C$8,DAY(SUB19)))),"")</f>
        <v/>
      </c>
      <c r="SUD19" s="30" t="str">
        <f>+IFERROR(IF(SUC19="Dato",'Antagelser (investor) (4)'!$C$7,IF(SUC19='Antagelser (investor) (4)'!$C$9,"",DATE(YEAR(SUC19),MONTH(SUC19)+'Antagelser (investor) (4)'!$C$8,DAY(SUC19)))),"")</f>
        <v/>
      </c>
      <c r="SUE19" s="30" t="str">
        <f>+IFERROR(IF(SUD19="Dato",'Antagelser (investor) (4)'!$C$7,IF(SUD19='Antagelser (investor) (4)'!$C$9,"",DATE(YEAR(SUD19),MONTH(SUD19)+'Antagelser (investor) (4)'!$C$8,DAY(SUD19)))),"")</f>
        <v/>
      </c>
      <c r="SUF19" s="30" t="str">
        <f>+IFERROR(IF(SUE19="Dato",'Antagelser (investor) (4)'!$C$7,IF(SUE19='Antagelser (investor) (4)'!$C$9,"",DATE(YEAR(SUE19),MONTH(SUE19)+'Antagelser (investor) (4)'!$C$8,DAY(SUE19)))),"")</f>
        <v/>
      </c>
      <c r="SUG19" s="30" t="str">
        <f>+IFERROR(IF(SUF19="Dato",'Antagelser (investor) (4)'!$C$7,IF(SUF19='Antagelser (investor) (4)'!$C$9,"",DATE(YEAR(SUF19),MONTH(SUF19)+'Antagelser (investor) (4)'!$C$8,DAY(SUF19)))),"")</f>
        <v/>
      </c>
      <c r="SUH19" s="30" t="str">
        <f>+IFERROR(IF(SUG19="Dato",'Antagelser (investor) (4)'!$C$7,IF(SUG19='Antagelser (investor) (4)'!$C$9,"",DATE(YEAR(SUG19),MONTH(SUG19)+'Antagelser (investor) (4)'!$C$8,DAY(SUG19)))),"")</f>
        <v/>
      </c>
      <c r="SUI19" s="30" t="str">
        <f>+IFERROR(IF(SUH19="Dato",'Antagelser (investor) (4)'!$C$7,IF(SUH19='Antagelser (investor) (4)'!$C$9,"",DATE(YEAR(SUH19),MONTH(SUH19)+'Antagelser (investor) (4)'!$C$8,DAY(SUH19)))),"")</f>
        <v/>
      </c>
      <c r="SUJ19" s="30" t="str">
        <f>+IFERROR(IF(SUI19="Dato",'Antagelser (investor) (4)'!$C$7,IF(SUI19='Antagelser (investor) (4)'!$C$9,"",DATE(YEAR(SUI19),MONTH(SUI19)+'Antagelser (investor) (4)'!$C$8,DAY(SUI19)))),"")</f>
        <v/>
      </c>
      <c r="SUK19" s="30" t="str">
        <f>+IFERROR(IF(SUJ19="Dato",'Antagelser (investor) (4)'!$C$7,IF(SUJ19='Antagelser (investor) (4)'!$C$9,"",DATE(YEAR(SUJ19),MONTH(SUJ19)+'Antagelser (investor) (4)'!$C$8,DAY(SUJ19)))),"")</f>
        <v/>
      </c>
      <c r="SUL19" s="30" t="str">
        <f>+IFERROR(IF(SUK19="Dato",'Antagelser (investor) (4)'!$C$7,IF(SUK19='Antagelser (investor) (4)'!$C$9,"",DATE(YEAR(SUK19),MONTH(SUK19)+'Antagelser (investor) (4)'!$C$8,DAY(SUK19)))),"")</f>
        <v/>
      </c>
      <c r="SUM19" s="30" t="str">
        <f>+IFERROR(IF(SUL19="Dato",'Antagelser (investor) (4)'!$C$7,IF(SUL19='Antagelser (investor) (4)'!$C$9,"",DATE(YEAR(SUL19),MONTH(SUL19)+'Antagelser (investor) (4)'!$C$8,DAY(SUL19)))),"")</f>
        <v/>
      </c>
      <c r="SUN19" s="30" t="str">
        <f>+IFERROR(IF(SUM19="Dato",'Antagelser (investor) (4)'!$C$7,IF(SUM19='Antagelser (investor) (4)'!$C$9,"",DATE(YEAR(SUM19),MONTH(SUM19)+'Antagelser (investor) (4)'!$C$8,DAY(SUM19)))),"")</f>
        <v/>
      </c>
      <c r="SUO19" s="30" t="str">
        <f>+IFERROR(IF(SUN19="Dato",'Antagelser (investor) (4)'!$C$7,IF(SUN19='Antagelser (investor) (4)'!$C$9,"",DATE(YEAR(SUN19),MONTH(SUN19)+'Antagelser (investor) (4)'!$C$8,DAY(SUN19)))),"")</f>
        <v/>
      </c>
      <c r="SUP19" s="30" t="str">
        <f>+IFERROR(IF(SUO19="Dato",'Antagelser (investor) (4)'!$C$7,IF(SUO19='Antagelser (investor) (4)'!$C$9,"",DATE(YEAR(SUO19),MONTH(SUO19)+'Antagelser (investor) (4)'!$C$8,DAY(SUO19)))),"")</f>
        <v/>
      </c>
      <c r="SUQ19" s="30" t="str">
        <f>+IFERROR(IF(SUP19="Dato",'Antagelser (investor) (4)'!$C$7,IF(SUP19='Antagelser (investor) (4)'!$C$9,"",DATE(YEAR(SUP19),MONTH(SUP19)+'Antagelser (investor) (4)'!$C$8,DAY(SUP19)))),"")</f>
        <v/>
      </c>
      <c r="SUR19" s="30" t="str">
        <f>+IFERROR(IF(SUQ19="Dato",'Antagelser (investor) (4)'!$C$7,IF(SUQ19='Antagelser (investor) (4)'!$C$9,"",DATE(YEAR(SUQ19),MONTH(SUQ19)+'Antagelser (investor) (4)'!$C$8,DAY(SUQ19)))),"")</f>
        <v/>
      </c>
      <c r="SUS19" s="30" t="str">
        <f>+IFERROR(IF(SUR19="Dato",'Antagelser (investor) (4)'!$C$7,IF(SUR19='Antagelser (investor) (4)'!$C$9,"",DATE(YEAR(SUR19),MONTH(SUR19)+'Antagelser (investor) (4)'!$C$8,DAY(SUR19)))),"")</f>
        <v/>
      </c>
      <c r="SUT19" s="30" t="str">
        <f>+IFERROR(IF(SUS19="Dato",'Antagelser (investor) (4)'!$C$7,IF(SUS19='Antagelser (investor) (4)'!$C$9,"",DATE(YEAR(SUS19),MONTH(SUS19)+'Antagelser (investor) (4)'!$C$8,DAY(SUS19)))),"")</f>
        <v/>
      </c>
      <c r="SUU19" s="30" t="str">
        <f>+IFERROR(IF(SUT19="Dato",'Antagelser (investor) (4)'!$C$7,IF(SUT19='Antagelser (investor) (4)'!$C$9,"",DATE(YEAR(SUT19),MONTH(SUT19)+'Antagelser (investor) (4)'!$C$8,DAY(SUT19)))),"")</f>
        <v/>
      </c>
      <c r="SUV19" s="30" t="str">
        <f>+IFERROR(IF(SUU19="Dato",'Antagelser (investor) (4)'!$C$7,IF(SUU19='Antagelser (investor) (4)'!$C$9,"",DATE(YEAR(SUU19),MONTH(SUU19)+'Antagelser (investor) (4)'!$C$8,DAY(SUU19)))),"")</f>
        <v/>
      </c>
      <c r="SUW19" s="30" t="str">
        <f>+IFERROR(IF(SUV19="Dato",'Antagelser (investor) (4)'!$C$7,IF(SUV19='Antagelser (investor) (4)'!$C$9,"",DATE(YEAR(SUV19),MONTH(SUV19)+'Antagelser (investor) (4)'!$C$8,DAY(SUV19)))),"")</f>
        <v/>
      </c>
      <c r="SUX19" s="30" t="str">
        <f>+IFERROR(IF(SUW19="Dato",'Antagelser (investor) (4)'!$C$7,IF(SUW19='Antagelser (investor) (4)'!$C$9,"",DATE(YEAR(SUW19),MONTH(SUW19)+'Antagelser (investor) (4)'!$C$8,DAY(SUW19)))),"")</f>
        <v/>
      </c>
      <c r="SUY19" s="30" t="str">
        <f>+IFERROR(IF(SUX19="Dato",'Antagelser (investor) (4)'!$C$7,IF(SUX19='Antagelser (investor) (4)'!$C$9,"",DATE(YEAR(SUX19),MONTH(SUX19)+'Antagelser (investor) (4)'!$C$8,DAY(SUX19)))),"")</f>
        <v/>
      </c>
      <c r="SUZ19" s="30" t="str">
        <f>+IFERROR(IF(SUY19="Dato",'Antagelser (investor) (4)'!$C$7,IF(SUY19='Antagelser (investor) (4)'!$C$9,"",DATE(YEAR(SUY19),MONTH(SUY19)+'Antagelser (investor) (4)'!$C$8,DAY(SUY19)))),"")</f>
        <v/>
      </c>
      <c r="SVA19" s="30" t="str">
        <f>+IFERROR(IF(SUZ19="Dato",'Antagelser (investor) (4)'!$C$7,IF(SUZ19='Antagelser (investor) (4)'!$C$9,"",DATE(YEAR(SUZ19),MONTH(SUZ19)+'Antagelser (investor) (4)'!$C$8,DAY(SUZ19)))),"")</f>
        <v/>
      </c>
      <c r="SVB19" s="30" t="str">
        <f>+IFERROR(IF(SVA19="Dato",'Antagelser (investor) (4)'!$C$7,IF(SVA19='Antagelser (investor) (4)'!$C$9,"",DATE(YEAR(SVA19),MONTH(SVA19)+'Antagelser (investor) (4)'!$C$8,DAY(SVA19)))),"")</f>
        <v/>
      </c>
      <c r="SVC19" s="30" t="str">
        <f>+IFERROR(IF(SVB19="Dato",'Antagelser (investor) (4)'!$C$7,IF(SVB19='Antagelser (investor) (4)'!$C$9,"",DATE(YEAR(SVB19),MONTH(SVB19)+'Antagelser (investor) (4)'!$C$8,DAY(SVB19)))),"")</f>
        <v/>
      </c>
      <c r="SVD19" s="30" t="str">
        <f>+IFERROR(IF(SVC19="Dato",'Antagelser (investor) (4)'!$C$7,IF(SVC19='Antagelser (investor) (4)'!$C$9,"",DATE(YEAR(SVC19),MONTH(SVC19)+'Antagelser (investor) (4)'!$C$8,DAY(SVC19)))),"")</f>
        <v/>
      </c>
      <c r="SVE19" s="30" t="str">
        <f>+IFERROR(IF(SVD19="Dato",'Antagelser (investor) (4)'!$C$7,IF(SVD19='Antagelser (investor) (4)'!$C$9,"",DATE(YEAR(SVD19),MONTH(SVD19)+'Antagelser (investor) (4)'!$C$8,DAY(SVD19)))),"")</f>
        <v/>
      </c>
      <c r="SVF19" s="30" t="str">
        <f>+IFERROR(IF(SVE19="Dato",'Antagelser (investor) (4)'!$C$7,IF(SVE19='Antagelser (investor) (4)'!$C$9,"",DATE(YEAR(SVE19),MONTH(SVE19)+'Antagelser (investor) (4)'!$C$8,DAY(SVE19)))),"")</f>
        <v/>
      </c>
      <c r="SVG19" s="30" t="str">
        <f>+IFERROR(IF(SVF19="Dato",'Antagelser (investor) (4)'!$C$7,IF(SVF19='Antagelser (investor) (4)'!$C$9,"",DATE(YEAR(SVF19),MONTH(SVF19)+'Antagelser (investor) (4)'!$C$8,DAY(SVF19)))),"")</f>
        <v/>
      </c>
      <c r="SVH19" s="30" t="str">
        <f>+IFERROR(IF(SVG19="Dato",'Antagelser (investor) (4)'!$C$7,IF(SVG19='Antagelser (investor) (4)'!$C$9,"",DATE(YEAR(SVG19),MONTH(SVG19)+'Antagelser (investor) (4)'!$C$8,DAY(SVG19)))),"")</f>
        <v/>
      </c>
      <c r="SVI19" s="30" t="str">
        <f>+IFERROR(IF(SVH19="Dato",'Antagelser (investor) (4)'!$C$7,IF(SVH19='Antagelser (investor) (4)'!$C$9,"",DATE(YEAR(SVH19),MONTH(SVH19)+'Antagelser (investor) (4)'!$C$8,DAY(SVH19)))),"")</f>
        <v/>
      </c>
      <c r="SVJ19" s="30" t="str">
        <f>+IFERROR(IF(SVI19="Dato",'Antagelser (investor) (4)'!$C$7,IF(SVI19='Antagelser (investor) (4)'!$C$9,"",DATE(YEAR(SVI19),MONTH(SVI19)+'Antagelser (investor) (4)'!$C$8,DAY(SVI19)))),"")</f>
        <v/>
      </c>
      <c r="SVK19" s="30" t="str">
        <f>+IFERROR(IF(SVJ19="Dato",'Antagelser (investor) (4)'!$C$7,IF(SVJ19='Antagelser (investor) (4)'!$C$9,"",DATE(YEAR(SVJ19),MONTH(SVJ19)+'Antagelser (investor) (4)'!$C$8,DAY(SVJ19)))),"")</f>
        <v/>
      </c>
      <c r="SVL19" s="30" t="str">
        <f>+IFERROR(IF(SVK19="Dato",'Antagelser (investor) (4)'!$C$7,IF(SVK19='Antagelser (investor) (4)'!$C$9,"",DATE(YEAR(SVK19),MONTH(SVK19)+'Antagelser (investor) (4)'!$C$8,DAY(SVK19)))),"")</f>
        <v/>
      </c>
      <c r="SVM19" s="30" t="str">
        <f>+IFERROR(IF(SVL19="Dato",'Antagelser (investor) (4)'!$C$7,IF(SVL19='Antagelser (investor) (4)'!$C$9,"",DATE(YEAR(SVL19),MONTH(SVL19)+'Antagelser (investor) (4)'!$C$8,DAY(SVL19)))),"")</f>
        <v/>
      </c>
      <c r="SVN19" s="30" t="str">
        <f>+IFERROR(IF(SVM19="Dato",'Antagelser (investor) (4)'!$C$7,IF(SVM19='Antagelser (investor) (4)'!$C$9,"",DATE(YEAR(SVM19),MONTH(SVM19)+'Antagelser (investor) (4)'!$C$8,DAY(SVM19)))),"")</f>
        <v/>
      </c>
      <c r="SVO19" s="30" t="str">
        <f>+IFERROR(IF(SVN19="Dato",'Antagelser (investor) (4)'!$C$7,IF(SVN19='Antagelser (investor) (4)'!$C$9,"",DATE(YEAR(SVN19),MONTH(SVN19)+'Antagelser (investor) (4)'!$C$8,DAY(SVN19)))),"")</f>
        <v/>
      </c>
      <c r="SVP19" s="30" t="str">
        <f>+IFERROR(IF(SVO19="Dato",'Antagelser (investor) (4)'!$C$7,IF(SVO19='Antagelser (investor) (4)'!$C$9,"",DATE(YEAR(SVO19),MONTH(SVO19)+'Antagelser (investor) (4)'!$C$8,DAY(SVO19)))),"")</f>
        <v/>
      </c>
      <c r="SVQ19" s="30" t="str">
        <f>+IFERROR(IF(SVP19="Dato",'Antagelser (investor) (4)'!$C$7,IF(SVP19='Antagelser (investor) (4)'!$C$9,"",DATE(YEAR(SVP19),MONTH(SVP19)+'Antagelser (investor) (4)'!$C$8,DAY(SVP19)))),"")</f>
        <v/>
      </c>
      <c r="SVR19" s="30" t="str">
        <f>+IFERROR(IF(SVQ19="Dato",'Antagelser (investor) (4)'!$C$7,IF(SVQ19='Antagelser (investor) (4)'!$C$9,"",DATE(YEAR(SVQ19),MONTH(SVQ19)+'Antagelser (investor) (4)'!$C$8,DAY(SVQ19)))),"")</f>
        <v/>
      </c>
      <c r="SVS19" s="30" t="str">
        <f>+IFERROR(IF(SVR19="Dato",'Antagelser (investor) (4)'!$C$7,IF(SVR19='Antagelser (investor) (4)'!$C$9,"",DATE(YEAR(SVR19),MONTH(SVR19)+'Antagelser (investor) (4)'!$C$8,DAY(SVR19)))),"")</f>
        <v/>
      </c>
      <c r="SVT19" s="30" t="str">
        <f>+IFERROR(IF(SVS19="Dato",'Antagelser (investor) (4)'!$C$7,IF(SVS19='Antagelser (investor) (4)'!$C$9,"",DATE(YEAR(SVS19),MONTH(SVS19)+'Antagelser (investor) (4)'!$C$8,DAY(SVS19)))),"")</f>
        <v/>
      </c>
      <c r="SVU19" s="30" t="str">
        <f>+IFERROR(IF(SVT19="Dato",'Antagelser (investor) (4)'!$C$7,IF(SVT19='Antagelser (investor) (4)'!$C$9,"",DATE(YEAR(SVT19),MONTH(SVT19)+'Antagelser (investor) (4)'!$C$8,DAY(SVT19)))),"")</f>
        <v/>
      </c>
      <c r="SVV19" s="30" t="str">
        <f>+IFERROR(IF(SVU19="Dato",'Antagelser (investor) (4)'!$C$7,IF(SVU19='Antagelser (investor) (4)'!$C$9,"",DATE(YEAR(SVU19),MONTH(SVU19)+'Antagelser (investor) (4)'!$C$8,DAY(SVU19)))),"")</f>
        <v/>
      </c>
      <c r="SVW19" s="30" t="str">
        <f>+IFERROR(IF(SVV19="Dato",'Antagelser (investor) (4)'!$C$7,IF(SVV19='Antagelser (investor) (4)'!$C$9,"",DATE(YEAR(SVV19),MONTH(SVV19)+'Antagelser (investor) (4)'!$C$8,DAY(SVV19)))),"")</f>
        <v/>
      </c>
      <c r="SVX19" s="30" t="str">
        <f>+IFERROR(IF(SVW19="Dato",'Antagelser (investor) (4)'!$C$7,IF(SVW19='Antagelser (investor) (4)'!$C$9,"",DATE(YEAR(SVW19),MONTH(SVW19)+'Antagelser (investor) (4)'!$C$8,DAY(SVW19)))),"")</f>
        <v/>
      </c>
      <c r="SVY19" s="30" t="str">
        <f>+IFERROR(IF(SVX19="Dato",'Antagelser (investor) (4)'!$C$7,IF(SVX19='Antagelser (investor) (4)'!$C$9,"",DATE(YEAR(SVX19),MONTH(SVX19)+'Antagelser (investor) (4)'!$C$8,DAY(SVX19)))),"")</f>
        <v/>
      </c>
      <c r="SVZ19" s="30" t="str">
        <f>+IFERROR(IF(SVY19="Dato",'Antagelser (investor) (4)'!$C$7,IF(SVY19='Antagelser (investor) (4)'!$C$9,"",DATE(YEAR(SVY19),MONTH(SVY19)+'Antagelser (investor) (4)'!$C$8,DAY(SVY19)))),"")</f>
        <v/>
      </c>
      <c r="SWA19" s="30" t="str">
        <f>+IFERROR(IF(SVZ19="Dato",'Antagelser (investor) (4)'!$C$7,IF(SVZ19='Antagelser (investor) (4)'!$C$9,"",DATE(YEAR(SVZ19),MONTH(SVZ19)+'Antagelser (investor) (4)'!$C$8,DAY(SVZ19)))),"")</f>
        <v/>
      </c>
      <c r="SWB19" s="30" t="str">
        <f>+IFERROR(IF(SWA19="Dato",'Antagelser (investor) (4)'!$C$7,IF(SWA19='Antagelser (investor) (4)'!$C$9,"",DATE(YEAR(SWA19),MONTH(SWA19)+'Antagelser (investor) (4)'!$C$8,DAY(SWA19)))),"")</f>
        <v/>
      </c>
      <c r="SWC19" s="30" t="str">
        <f>+IFERROR(IF(SWB19="Dato",'Antagelser (investor) (4)'!$C$7,IF(SWB19='Antagelser (investor) (4)'!$C$9,"",DATE(YEAR(SWB19),MONTH(SWB19)+'Antagelser (investor) (4)'!$C$8,DAY(SWB19)))),"")</f>
        <v/>
      </c>
      <c r="SWD19" s="30" t="str">
        <f>+IFERROR(IF(SWC19="Dato",'Antagelser (investor) (4)'!$C$7,IF(SWC19='Antagelser (investor) (4)'!$C$9,"",DATE(YEAR(SWC19),MONTH(SWC19)+'Antagelser (investor) (4)'!$C$8,DAY(SWC19)))),"")</f>
        <v/>
      </c>
      <c r="SWE19" s="30" t="str">
        <f>+IFERROR(IF(SWD19="Dato",'Antagelser (investor) (4)'!$C$7,IF(SWD19='Antagelser (investor) (4)'!$C$9,"",DATE(YEAR(SWD19),MONTH(SWD19)+'Antagelser (investor) (4)'!$C$8,DAY(SWD19)))),"")</f>
        <v/>
      </c>
      <c r="SWF19" s="30" t="str">
        <f>+IFERROR(IF(SWE19="Dato",'Antagelser (investor) (4)'!$C$7,IF(SWE19='Antagelser (investor) (4)'!$C$9,"",DATE(YEAR(SWE19),MONTH(SWE19)+'Antagelser (investor) (4)'!$C$8,DAY(SWE19)))),"")</f>
        <v/>
      </c>
      <c r="SWG19" s="30" t="str">
        <f>+IFERROR(IF(SWF19="Dato",'Antagelser (investor) (4)'!$C$7,IF(SWF19='Antagelser (investor) (4)'!$C$9,"",DATE(YEAR(SWF19),MONTH(SWF19)+'Antagelser (investor) (4)'!$C$8,DAY(SWF19)))),"")</f>
        <v/>
      </c>
      <c r="SWH19" s="30" t="str">
        <f>+IFERROR(IF(SWG19="Dato",'Antagelser (investor) (4)'!$C$7,IF(SWG19='Antagelser (investor) (4)'!$C$9,"",DATE(YEAR(SWG19),MONTH(SWG19)+'Antagelser (investor) (4)'!$C$8,DAY(SWG19)))),"")</f>
        <v/>
      </c>
      <c r="SWI19" s="30" t="str">
        <f>+IFERROR(IF(SWH19="Dato",'Antagelser (investor) (4)'!$C$7,IF(SWH19='Antagelser (investor) (4)'!$C$9,"",DATE(YEAR(SWH19),MONTH(SWH19)+'Antagelser (investor) (4)'!$C$8,DAY(SWH19)))),"")</f>
        <v/>
      </c>
      <c r="SWJ19" s="30" t="str">
        <f>+IFERROR(IF(SWI19="Dato",'Antagelser (investor) (4)'!$C$7,IF(SWI19='Antagelser (investor) (4)'!$C$9,"",DATE(YEAR(SWI19),MONTH(SWI19)+'Antagelser (investor) (4)'!$C$8,DAY(SWI19)))),"")</f>
        <v/>
      </c>
      <c r="SWK19" s="30" t="str">
        <f>+IFERROR(IF(SWJ19="Dato",'Antagelser (investor) (4)'!$C$7,IF(SWJ19='Antagelser (investor) (4)'!$C$9,"",DATE(YEAR(SWJ19),MONTH(SWJ19)+'Antagelser (investor) (4)'!$C$8,DAY(SWJ19)))),"")</f>
        <v/>
      </c>
      <c r="SWL19" s="30" t="str">
        <f>+IFERROR(IF(SWK19="Dato",'Antagelser (investor) (4)'!$C$7,IF(SWK19='Antagelser (investor) (4)'!$C$9,"",DATE(YEAR(SWK19),MONTH(SWK19)+'Antagelser (investor) (4)'!$C$8,DAY(SWK19)))),"")</f>
        <v/>
      </c>
      <c r="SWM19" s="30" t="str">
        <f>+IFERROR(IF(SWL19="Dato",'Antagelser (investor) (4)'!$C$7,IF(SWL19='Antagelser (investor) (4)'!$C$9,"",DATE(YEAR(SWL19),MONTH(SWL19)+'Antagelser (investor) (4)'!$C$8,DAY(SWL19)))),"")</f>
        <v/>
      </c>
      <c r="SWN19" s="30" t="str">
        <f>+IFERROR(IF(SWM19="Dato",'Antagelser (investor) (4)'!$C$7,IF(SWM19='Antagelser (investor) (4)'!$C$9,"",DATE(YEAR(SWM19),MONTH(SWM19)+'Antagelser (investor) (4)'!$C$8,DAY(SWM19)))),"")</f>
        <v/>
      </c>
      <c r="SWO19" s="30" t="str">
        <f>+IFERROR(IF(SWN19="Dato",'Antagelser (investor) (4)'!$C$7,IF(SWN19='Antagelser (investor) (4)'!$C$9,"",DATE(YEAR(SWN19),MONTH(SWN19)+'Antagelser (investor) (4)'!$C$8,DAY(SWN19)))),"")</f>
        <v/>
      </c>
      <c r="SWP19" s="30" t="str">
        <f>+IFERROR(IF(SWO19="Dato",'Antagelser (investor) (4)'!$C$7,IF(SWO19='Antagelser (investor) (4)'!$C$9,"",DATE(YEAR(SWO19),MONTH(SWO19)+'Antagelser (investor) (4)'!$C$8,DAY(SWO19)))),"")</f>
        <v/>
      </c>
      <c r="SWQ19" s="30" t="str">
        <f>+IFERROR(IF(SWP19="Dato",'Antagelser (investor) (4)'!$C$7,IF(SWP19='Antagelser (investor) (4)'!$C$9,"",DATE(YEAR(SWP19),MONTH(SWP19)+'Antagelser (investor) (4)'!$C$8,DAY(SWP19)))),"")</f>
        <v/>
      </c>
      <c r="SWR19" s="30" t="str">
        <f>+IFERROR(IF(SWQ19="Dato",'Antagelser (investor) (4)'!$C$7,IF(SWQ19='Antagelser (investor) (4)'!$C$9,"",DATE(YEAR(SWQ19),MONTH(SWQ19)+'Antagelser (investor) (4)'!$C$8,DAY(SWQ19)))),"")</f>
        <v/>
      </c>
      <c r="SWS19" s="30" t="str">
        <f>+IFERROR(IF(SWR19="Dato",'Antagelser (investor) (4)'!$C$7,IF(SWR19='Antagelser (investor) (4)'!$C$9,"",DATE(YEAR(SWR19),MONTH(SWR19)+'Antagelser (investor) (4)'!$C$8,DAY(SWR19)))),"")</f>
        <v/>
      </c>
      <c r="SWT19" s="30" t="str">
        <f>+IFERROR(IF(SWS19="Dato",'Antagelser (investor) (4)'!$C$7,IF(SWS19='Antagelser (investor) (4)'!$C$9,"",DATE(YEAR(SWS19),MONTH(SWS19)+'Antagelser (investor) (4)'!$C$8,DAY(SWS19)))),"")</f>
        <v/>
      </c>
      <c r="SWU19" s="30" t="str">
        <f>+IFERROR(IF(SWT19="Dato",'Antagelser (investor) (4)'!$C$7,IF(SWT19='Antagelser (investor) (4)'!$C$9,"",DATE(YEAR(SWT19),MONTH(SWT19)+'Antagelser (investor) (4)'!$C$8,DAY(SWT19)))),"")</f>
        <v/>
      </c>
      <c r="SWV19" s="30" t="str">
        <f>+IFERROR(IF(SWU19="Dato",'Antagelser (investor) (4)'!$C$7,IF(SWU19='Antagelser (investor) (4)'!$C$9,"",DATE(YEAR(SWU19),MONTH(SWU19)+'Antagelser (investor) (4)'!$C$8,DAY(SWU19)))),"")</f>
        <v/>
      </c>
      <c r="SWW19" s="30" t="str">
        <f>+IFERROR(IF(SWV19="Dato",'Antagelser (investor) (4)'!$C$7,IF(SWV19='Antagelser (investor) (4)'!$C$9,"",DATE(YEAR(SWV19),MONTH(SWV19)+'Antagelser (investor) (4)'!$C$8,DAY(SWV19)))),"")</f>
        <v/>
      </c>
      <c r="SWX19" s="30" t="str">
        <f>+IFERROR(IF(SWW19="Dato",'Antagelser (investor) (4)'!$C$7,IF(SWW19='Antagelser (investor) (4)'!$C$9,"",DATE(YEAR(SWW19),MONTH(SWW19)+'Antagelser (investor) (4)'!$C$8,DAY(SWW19)))),"")</f>
        <v/>
      </c>
      <c r="SWY19" s="30" t="str">
        <f>+IFERROR(IF(SWX19="Dato",'Antagelser (investor) (4)'!$C$7,IF(SWX19='Antagelser (investor) (4)'!$C$9,"",DATE(YEAR(SWX19),MONTH(SWX19)+'Antagelser (investor) (4)'!$C$8,DAY(SWX19)))),"")</f>
        <v/>
      </c>
      <c r="SWZ19" s="30" t="str">
        <f>+IFERROR(IF(SWY19="Dato",'Antagelser (investor) (4)'!$C$7,IF(SWY19='Antagelser (investor) (4)'!$C$9,"",DATE(YEAR(SWY19),MONTH(SWY19)+'Antagelser (investor) (4)'!$C$8,DAY(SWY19)))),"")</f>
        <v/>
      </c>
      <c r="SXA19" s="30" t="str">
        <f>+IFERROR(IF(SWZ19="Dato",'Antagelser (investor) (4)'!$C$7,IF(SWZ19='Antagelser (investor) (4)'!$C$9,"",DATE(YEAR(SWZ19),MONTH(SWZ19)+'Antagelser (investor) (4)'!$C$8,DAY(SWZ19)))),"")</f>
        <v/>
      </c>
      <c r="SXB19" s="30" t="str">
        <f>+IFERROR(IF(SXA19="Dato",'Antagelser (investor) (4)'!$C$7,IF(SXA19='Antagelser (investor) (4)'!$C$9,"",DATE(YEAR(SXA19),MONTH(SXA19)+'Antagelser (investor) (4)'!$C$8,DAY(SXA19)))),"")</f>
        <v/>
      </c>
      <c r="SXC19" s="30" t="str">
        <f>+IFERROR(IF(SXB19="Dato",'Antagelser (investor) (4)'!$C$7,IF(SXB19='Antagelser (investor) (4)'!$C$9,"",DATE(YEAR(SXB19),MONTH(SXB19)+'Antagelser (investor) (4)'!$C$8,DAY(SXB19)))),"")</f>
        <v/>
      </c>
      <c r="SXD19" s="30" t="str">
        <f>+IFERROR(IF(SXC19="Dato",'Antagelser (investor) (4)'!$C$7,IF(SXC19='Antagelser (investor) (4)'!$C$9,"",DATE(YEAR(SXC19),MONTH(SXC19)+'Antagelser (investor) (4)'!$C$8,DAY(SXC19)))),"")</f>
        <v/>
      </c>
      <c r="SXE19" s="30" t="str">
        <f>+IFERROR(IF(SXD19="Dato",'Antagelser (investor) (4)'!$C$7,IF(SXD19='Antagelser (investor) (4)'!$C$9,"",DATE(YEAR(SXD19),MONTH(SXD19)+'Antagelser (investor) (4)'!$C$8,DAY(SXD19)))),"")</f>
        <v/>
      </c>
      <c r="SXF19" s="30" t="str">
        <f>+IFERROR(IF(SXE19="Dato",'Antagelser (investor) (4)'!$C$7,IF(SXE19='Antagelser (investor) (4)'!$C$9,"",DATE(YEAR(SXE19),MONTH(SXE19)+'Antagelser (investor) (4)'!$C$8,DAY(SXE19)))),"")</f>
        <v/>
      </c>
      <c r="SXG19" s="30" t="str">
        <f>+IFERROR(IF(SXF19="Dato",'Antagelser (investor) (4)'!$C$7,IF(SXF19='Antagelser (investor) (4)'!$C$9,"",DATE(YEAR(SXF19),MONTH(SXF19)+'Antagelser (investor) (4)'!$C$8,DAY(SXF19)))),"")</f>
        <v/>
      </c>
      <c r="SXH19" s="30" t="str">
        <f>+IFERROR(IF(SXG19="Dato",'Antagelser (investor) (4)'!$C$7,IF(SXG19='Antagelser (investor) (4)'!$C$9,"",DATE(YEAR(SXG19),MONTH(SXG19)+'Antagelser (investor) (4)'!$C$8,DAY(SXG19)))),"")</f>
        <v/>
      </c>
      <c r="SXI19" s="30" t="str">
        <f>+IFERROR(IF(SXH19="Dato",'Antagelser (investor) (4)'!$C$7,IF(SXH19='Antagelser (investor) (4)'!$C$9,"",DATE(YEAR(SXH19),MONTH(SXH19)+'Antagelser (investor) (4)'!$C$8,DAY(SXH19)))),"")</f>
        <v/>
      </c>
      <c r="SXJ19" s="30" t="str">
        <f>+IFERROR(IF(SXI19="Dato",'Antagelser (investor) (4)'!$C$7,IF(SXI19='Antagelser (investor) (4)'!$C$9,"",DATE(YEAR(SXI19),MONTH(SXI19)+'Antagelser (investor) (4)'!$C$8,DAY(SXI19)))),"")</f>
        <v/>
      </c>
      <c r="SXK19" s="30" t="str">
        <f>+IFERROR(IF(SXJ19="Dato",'Antagelser (investor) (4)'!$C$7,IF(SXJ19='Antagelser (investor) (4)'!$C$9,"",DATE(YEAR(SXJ19),MONTH(SXJ19)+'Antagelser (investor) (4)'!$C$8,DAY(SXJ19)))),"")</f>
        <v/>
      </c>
      <c r="SXL19" s="30" t="str">
        <f>+IFERROR(IF(SXK19="Dato",'Antagelser (investor) (4)'!$C$7,IF(SXK19='Antagelser (investor) (4)'!$C$9,"",DATE(YEAR(SXK19),MONTH(SXK19)+'Antagelser (investor) (4)'!$C$8,DAY(SXK19)))),"")</f>
        <v/>
      </c>
      <c r="SXM19" s="30" t="str">
        <f>+IFERROR(IF(SXL19="Dato",'Antagelser (investor) (4)'!$C$7,IF(SXL19='Antagelser (investor) (4)'!$C$9,"",DATE(YEAR(SXL19),MONTH(SXL19)+'Antagelser (investor) (4)'!$C$8,DAY(SXL19)))),"")</f>
        <v/>
      </c>
      <c r="SXN19" s="30" t="str">
        <f>+IFERROR(IF(SXM19="Dato",'Antagelser (investor) (4)'!$C$7,IF(SXM19='Antagelser (investor) (4)'!$C$9,"",DATE(YEAR(SXM19),MONTH(SXM19)+'Antagelser (investor) (4)'!$C$8,DAY(SXM19)))),"")</f>
        <v/>
      </c>
      <c r="SXO19" s="30" t="str">
        <f>+IFERROR(IF(SXN19="Dato",'Antagelser (investor) (4)'!$C$7,IF(SXN19='Antagelser (investor) (4)'!$C$9,"",DATE(YEAR(SXN19),MONTH(SXN19)+'Antagelser (investor) (4)'!$C$8,DAY(SXN19)))),"")</f>
        <v/>
      </c>
      <c r="SXP19" s="30" t="str">
        <f>+IFERROR(IF(SXO19="Dato",'Antagelser (investor) (4)'!$C$7,IF(SXO19='Antagelser (investor) (4)'!$C$9,"",DATE(YEAR(SXO19),MONTH(SXO19)+'Antagelser (investor) (4)'!$C$8,DAY(SXO19)))),"")</f>
        <v/>
      </c>
      <c r="SXQ19" s="30" t="str">
        <f>+IFERROR(IF(SXP19="Dato",'Antagelser (investor) (4)'!$C$7,IF(SXP19='Antagelser (investor) (4)'!$C$9,"",DATE(YEAR(SXP19),MONTH(SXP19)+'Antagelser (investor) (4)'!$C$8,DAY(SXP19)))),"")</f>
        <v/>
      </c>
      <c r="SXR19" s="30" t="str">
        <f>+IFERROR(IF(SXQ19="Dato",'Antagelser (investor) (4)'!$C$7,IF(SXQ19='Antagelser (investor) (4)'!$C$9,"",DATE(YEAR(SXQ19),MONTH(SXQ19)+'Antagelser (investor) (4)'!$C$8,DAY(SXQ19)))),"")</f>
        <v/>
      </c>
      <c r="SXS19" s="30" t="str">
        <f>+IFERROR(IF(SXR19="Dato",'Antagelser (investor) (4)'!$C$7,IF(SXR19='Antagelser (investor) (4)'!$C$9,"",DATE(YEAR(SXR19),MONTH(SXR19)+'Antagelser (investor) (4)'!$C$8,DAY(SXR19)))),"")</f>
        <v/>
      </c>
      <c r="SXT19" s="30" t="str">
        <f>+IFERROR(IF(SXS19="Dato",'Antagelser (investor) (4)'!$C$7,IF(SXS19='Antagelser (investor) (4)'!$C$9,"",DATE(YEAR(SXS19),MONTH(SXS19)+'Antagelser (investor) (4)'!$C$8,DAY(SXS19)))),"")</f>
        <v/>
      </c>
      <c r="SXU19" s="30" t="str">
        <f>+IFERROR(IF(SXT19="Dato",'Antagelser (investor) (4)'!$C$7,IF(SXT19='Antagelser (investor) (4)'!$C$9,"",DATE(YEAR(SXT19),MONTH(SXT19)+'Antagelser (investor) (4)'!$C$8,DAY(SXT19)))),"")</f>
        <v/>
      </c>
      <c r="SXV19" s="30" t="str">
        <f>+IFERROR(IF(SXU19="Dato",'Antagelser (investor) (4)'!$C$7,IF(SXU19='Antagelser (investor) (4)'!$C$9,"",DATE(YEAR(SXU19),MONTH(SXU19)+'Antagelser (investor) (4)'!$C$8,DAY(SXU19)))),"")</f>
        <v/>
      </c>
      <c r="SXW19" s="30" t="str">
        <f>+IFERROR(IF(SXV19="Dato",'Antagelser (investor) (4)'!$C$7,IF(SXV19='Antagelser (investor) (4)'!$C$9,"",DATE(YEAR(SXV19),MONTH(SXV19)+'Antagelser (investor) (4)'!$C$8,DAY(SXV19)))),"")</f>
        <v/>
      </c>
      <c r="SXX19" s="30" t="str">
        <f>+IFERROR(IF(SXW19="Dato",'Antagelser (investor) (4)'!$C$7,IF(SXW19='Antagelser (investor) (4)'!$C$9,"",DATE(YEAR(SXW19),MONTH(SXW19)+'Antagelser (investor) (4)'!$C$8,DAY(SXW19)))),"")</f>
        <v/>
      </c>
      <c r="SXY19" s="30" t="str">
        <f>+IFERROR(IF(SXX19="Dato",'Antagelser (investor) (4)'!$C$7,IF(SXX19='Antagelser (investor) (4)'!$C$9,"",DATE(YEAR(SXX19),MONTH(SXX19)+'Antagelser (investor) (4)'!$C$8,DAY(SXX19)))),"")</f>
        <v/>
      </c>
      <c r="SXZ19" s="30" t="str">
        <f>+IFERROR(IF(SXY19="Dato",'Antagelser (investor) (4)'!$C$7,IF(SXY19='Antagelser (investor) (4)'!$C$9,"",DATE(YEAR(SXY19),MONTH(SXY19)+'Antagelser (investor) (4)'!$C$8,DAY(SXY19)))),"")</f>
        <v/>
      </c>
      <c r="SYA19" s="30" t="str">
        <f>+IFERROR(IF(SXZ19="Dato",'Antagelser (investor) (4)'!$C$7,IF(SXZ19='Antagelser (investor) (4)'!$C$9,"",DATE(YEAR(SXZ19),MONTH(SXZ19)+'Antagelser (investor) (4)'!$C$8,DAY(SXZ19)))),"")</f>
        <v/>
      </c>
      <c r="SYB19" s="30" t="str">
        <f>+IFERROR(IF(SYA19="Dato",'Antagelser (investor) (4)'!$C$7,IF(SYA19='Antagelser (investor) (4)'!$C$9,"",DATE(YEAR(SYA19),MONTH(SYA19)+'Antagelser (investor) (4)'!$C$8,DAY(SYA19)))),"")</f>
        <v/>
      </c>
      <c r="SYC19" s="30" t="str">
        <f>+IFERROR(IF(SYB19="Dato",'Antagelser (investor) (4)'!$C$7,IF(SYB19='Antagelser (investor) (4)'!$C$9,"",DATE(YEAR(SYB19),MONTH(SYB19)+'Antagelser (investor) (4)'!$C$8,DAY(SYB19)))),"")</f>
        <v/>
      </c>
      <c r="SYD19" s="30" t="str">
        <f>+IFERROR(IF(SYC19="Dato",'Antagelser (investor) (4)'!$C$7,IF(SYC19='Antagelser (investor) (4)'!$C$9,"",DATE(YEAR(SYC19),MONTH(SYC19)+'Antagelser (investor) (4)'!$C$8,DAY(SYC19)))),"")</f>
        <v/>
      </c>
      <c r="SYE19" s="30" t="str">
        <f>+IFERROR(IF(SYD19="Dato",'Antagelser (investor) (4)'!$C$7,IF(SYD19='Antagelser (investor) (4)'!$C$9,"",DATE(YEAR(SYD19),MONTH(SYD19)+'Antagelser (investor) (4)'!$C$8,DAY(SYD19)))),"")</f>
        <v/>
      </c>
      <c r="SYF19" s="30" t="str">
        <f>+IFERROR(IF(SYE19="Dato",'Antagelser (investor) (4)'!$C$7,IF(SYE19='Antagelser (investor) (4)'!$C$9,"",DATE(YEAR(SYE19),MONTH(SYE19)+'Antagelser (investor) (4)'!$C$8,DAY(SYE19)))),"")</f>
        <v/>
      </c>
      <c r="SYG19" s="30" t="str">
        <f>+IFERROR(IF(SYF19="Dato",'Antagelser (investor) (4)'!$C$7,IF(SYF19='Antagelser (investor) (4)'!$C$9,"",DATE(YEAR(SYF19),MONTH(SYF19)+'Antagelser (investor) (4)'!$C$8,DAY(SYF19)))),"")</f>
        <v/>
      </c>
      <c r="SYH19" s="30" t="str">
        <f>+IFERROR(IF(SYG19="Dato",'Antagelser (investor) (4)'!$C$7,IF(SYG19='Antagelser (investor) (4)'!$C$9,"",DATE(YEAR(SYG19),MONTH(SYG19)+'Antagelser (investor) (4)'!$C$8,DAY(SYG19)))),"")</f>
        <v/>
      </c>
      <c r="SYI19" s="30" t="str">
        <f>+IFERROR(IF(SYH19="Dato",'Antagelser (investor) (4)'!$C$7,IF(SYH19='Antagelser (investor) (4)'!$C$9,"",DATE(YEAR(SYH19),MONTH(SYH19)+'Antagelser (investor) (4)'!$C$8,DAY(SYH19)))),"")</f>
        <v/>
      </c>
      <c r="SYJ19" s="30" t="str">
        <f>+IFERROR(IF(SYI19="Dato",'Antagelser (investor) (4)'!$C$7,IF(SYI19='Antagelser (investor) (4)'!$C$9,"",DATE(YEAR(SYI19),MONTH(SYI19)+'Antagelser (investor) (4)'!$C$8,DAY(SYI19)))),"")</f>
        <v/>
      </c>
      <c r="SYK19" s="30" t="str">
        <f>+IFERROR(IF(SYJ19="Dato",'Antagelser (investor) (4)'!$C$7,IF(SYJ19='Antagelser (investor) (4)'!$C$9,"",DATE(YEAR(SYJ19),MONTH(SYJ19)+'Antagelser (investor) (4)'!$C$8,DAY(SYJ19)))),"")</f>
        <v/>
      </c>
      <c r="SYL19" s="30" t="str">
        <f>+IFERROR(IF(SYK19="Dato",'Antagelser (investor) (4)'!$C$7,IF(SYK19='Antagelser (investor) (4)'!$C$9,"",DATE(YEAR(SYK19),MONTH(SYK19)+'Antagelser (investor) (4)'!$C$8,DAY(SYK19)))),"")</f>
        <v/>
      </c>
      <c r="SYM19" s="30" t="str">
        <f>+IFERROR(IF(SYL19="Dato",'Antagelser (investor) (4)'!$C$7,IF(SYL19='Antagelser (investor) (4)'!$C$9,"",DATE(YEAR(SYL19),MONTH(SYL19)+'Antagelser (investor) (4)'!$C$8,DAY(SYL19)))),"")</f>
        <v/>
      </c>
      <c r="SYN19" s="30" t="str">
        <f>+IFERROR(IF(SYM19="Dato",'Antagelser (investor) (4)'!$C$7,IF(SYM19='Antagelser (investor) (4)'!$C$9,"",DATE(YEAR(SYM19),MONTH(SYM19)+'Antagelser (investor) (4)'!$C$8,DAY(SYM19)))),"")</f>
        <v/>
      </c>
      <c r="SYO19" s="30" t="str">
        <f>+IFERROR(IF(SYN19="Dato",'Antagelser (investor) (4)'!$C$7,IF(SYN19='Antagelser (investor) (4)'!$C$9,"",DATE(YEAR(SYN19),MONTH(SYN19)+'Antagelser (investor) (4)'!$C$8,DAY(SYN19)))),"")</f>
        <v/>
      </c>
      <c r="SYP19" s="30" t="str">
        <f>+IFERROR(IF(SYO19="Dato",'Antagelser (investor) (4)'!$C$7,IF(SYO19='Antagelser (investor) (4)'!$C$9,"",DATE(YEAR(SYO19),MONTH(SYO19)+'Antagelser (investor) (4)'!$C$8,DAY(SYO19)))),"")</f>
        <v/>
      </c>
      <c r="SYQ19" s="30" t="str">
        <f>+IFERROR(IF(SYP19="Dato",'Antagelser (investor) (4)'!$C$7,IF(SYP19='Antagelser (investor) (4)'!$C$9,"",DATE(YEAR(SYP19),MONTH(SYP19)+'Antagelser (investor) (4)'!$C$8,DAY(SYP19)))),"")</f>
        <v/>
      </c>
      <c r="SYR19" s="30" t="str">
        <f>+IFERROR(IF(SYQ19="Dato",'Antagelser (investor) (4)'!$C$7,IF(SYQ19='Antagelser (investor) (4)'!$C$9,"",DATE(YEAR(SYQ19),MONTH(SYQ19)+'Antagelser (investor) (4)'!$C$8,DAY(SYQ19)))),"")</f>
        <v/>
      </c>
      <c r="SYS19" s="30" t="str">
        <f>+IFERROR(IF(SYR19="Dato",'Antagelser (investor) (4)'!$C$7,IF(SYR19='Antagelser (investor) (4)'!$C$9,"",DATE(YEAR(SYR19),MONTH(SYR19)+'Antagelser (investor) (4)'!$C$8,DAY(SYR19)))),"")</f>
        <v/>
      </c>
      <c r="SYT19" s="30" t="str">
        <f>+IFERROR(IF(SYS19="Dato",'Antagelser (investor) (4)'!$C$7,IF(SYS19='Antagelser (investor) (4)'!$C$9,"",DATE(YEAR(SYS19),MONTH(SYS19)+'Antagelser (investor) (4)'!$C$8,DAY(SYS19)))),"")</f>
        <v/>
      </c>
      <c r="SYU19" s="30" t="str">
        <f>+IFERROR(IF(SYT19="Dato",'Antagelser (investor) (4)'!$C$7,IF(SYT19='Antagelser (investor) (4)'!$C$9,"",DATE(YEAR(SYT19),MONTH(SYT19)+'Antagelser (investor) (4)'!$C$8,DAY(SYT19)))),"")</f>
        <v/>
      </c>
      <c r="SYV19" s="30" t="str">
        <f>+IFERROR(IF(SYU19="Dato",'Antagelser (investor) (4)'!$C$7,IF(SYU19='Antagelser (investor) (4)'!$C$9,"",DATE(YEAR(SYU19),MONTH(SYU19)+'Antagelser (investor) (4)'!$C$8,DAY(SYU19)))),"")</f>
        <v/>
      </c>
      <c r="SYW19" s="30" t="str">
        <f>+IFERROR(IF(SYV19="Dato",'Antagelser (investor) (4)'!$C$7,IF(SYV19='Antagelser (investor) (4)'!$C$9,"",DATE(YEAR(SYV19),MONTH(SYV19)+'Antagelser (investor) (4)'!$C$8,DAY(SYV19)))),"")</f>
        <v/>
      </c>
      <c r="SYX19" s="30" t="str">
        <f>+IFERROR(IF(SYW19="Dato",'Antagelser (investor) (4)'!$C$7,IF(SYW19='Antagelser (investor) (4)'!$C$9,"",DATE(YEAR(SYW19),MONTH(SYW19)+'Antagelser (investor) (4)'!$C$8,DAY(SYW19)))),"")</f>
        <v/>
      </c>
      <c r="SYY19" s="30" t="str">
        <f>+IFERROR(IF(SYX19="Dato",'Antagelser (investor) (4)'!$C$7,IF(SYX19='Antagelser (investor) (4)'!$C$9,"",DATE(YEAR(SYX19),MONTH(SYX19)+'Antagelser (investor) (4)'!$C$8,DAY(SYX19)))),"")</f>
        <v/>
      </c>
      <c r="SYZ19" s="30" t="str">
        <f>+IFERROR(IF(SYY19="Dato",'Antagelser (investor) (4)'!$C$7,IF(SYY19='Antagelser (investor) (4)'!$C$9,"",DATE(YEAR(SYY19),MONTH(SYY19)+'Antagelser (investor) (4)'!$C$8,DAY(SYY19)))),"")</f>
        <v/>
      </c>
      <c r="SZA19" s="30" t="str">
        <f>+IFERROR(IF(SYZ19="Dato",'Antagelser (investor) (4)'!$C$7,IF(SYZ19='Antagelser (investor) (4)'!$C$9,"",DATE(YEAR(SYZ19),MONTH(SYZ19)+'Antagelser (investor) (4)'!$C$8,DAY(SYZ19)))),"")</f>
        <v/>
      </c>
      <c r="SZB19" s="30" t="str">
        <f>+IFERROR(IF(SZA19="Dato",'Antagelser (investor) (4)'!$C$7,IF(SZA19='Antagelser (investor) (4)'!$C$9,"",DATE(YEAR(SZA19),MONTH(SZA19)+'Antagelser (investor) (4)'!$C$8,DAY(SZA19)))),"")</f>
        <v/>
      </c>
      <c r="SZC19" s="30" t="str">
        <f>+IFERROR(IF(SZB19="Dato",'Antagelser (investor) (4)'!$C$7,IF(SZB19='Antagelser (investor) (4)'!$C$9,"",DATE(YEAR(SZB19),MONTH(SZB19)+'Antagelser (investor) (4)'!$C$8,DAY(SZB19)))),"")</f>
        <v/>
      </c>
      <c r="SZD19" s="30" t="str">
        <f>+IFERROR(IF(SZC19="Dato",'Antagelser (investor) (4)'!$C$7,IF(SZC19='Antagelser (investor) (4)'!$C$9,"",DATE(YEAR(SZC19),MONTH(SZC19)+'Antagelser (investor) (4)'!$C$8,DAY(SZC19)))),"")</f>
        <v/>
      </c>
      <c r="SZE19" s="30" t="str">
        <f>+IFERROR(IF(SZD19="Dato",'Antagelser (investor) (4)'!$C$7,IF(SZD19='Antagelser (investor) (4)'!$C$9,"",DATE(YEAR(SZD19),MONTH(SZD19)+'Antagelser (investor) (4)'!$C$8,DAY(SZD19)))),"")</f>
        <v/>
      </c>
      <c r="SZF19" s="30" t="str">
        <f>+IFERROR(IF(SZE19="Dato",'Antagelser (investor) (4)'!$C$7,IF(SZE19='Antagelser (investor) (4)'!$C$9,"",DATE(YEAR(SZE19),MONTH(SZE19)+'Antagelser (investor) (4)'!$C$8,DAY(SZE19)))),"")</f>
        <v/>
      </c>
      <c r="SZG19" s="30" t="str">
        <f>+IFERROR(IF(SZF19="Dato",'Antagelser (investor) (4)'!$C$7,IF(SZF19='Antagelser (investor) (4)'!$C$9,"",DATE(YEAR(SZF19),MONTH(SZF19)+'Antagelser (investor) (4)'!$C$8,DAY(SZF19)))),"")</f>
        <v/>
      </c>
      <c r="SZH19" s="30" t="str">
        <f>+IFERROR(IF(SZG19="Dato",'Antagelser (investor) (4)'!$C$7,IF(SZG19='Antagelser (investor) (4)'!$C$9,"",DATE(YEAR(SZG19),MONTH(SZG19)+'Antagelser (investor) (4)'!$C$8,DAY(SZG19)))),"")</f>
        <v/>
      </c>
      <c r="SZI19" s="30" t="str">
        <f>+IFERROR(IF(SZH19="Dato",'Antagelser (investor) (4)'!$C$7,IF(SZH19='Antagelser (investor) (4)'!$C$9,"",DATE(YEAR(SZH19),MONTH(SZH19)+'Antagelser (investor) (4)'!$C$8,DAY(SZH19)))),"")</f>
        <v/>
      </c>
      <c r="SZJ19" s="30" t="str">
        <f>+IFERROR(IF(SZI19="Dato",'Antagelser (investor) (4)'!$C$7,IF(SZI19='Antagelser (investor) (4)'!$C$9,"",DATE(YEAR(SZI19),MONTH(SZI19)+'Antagelser (investor) (4)'!$C$8,DAY(SZI19)))),"")</f>
        <v/>
      </c>
      <c r="SZK19" s="30" t="str">
        <f>+IFERROR(IF(SZJ19="Dato",'Antagelser (investor) (4)'!$C$7,IF(SZJ19='Antagelser (investor) (4)'!$C$9,"",DATE(YEAR(SZJ19),MONTH(SZJ19)+'Antagelser (investor) (4)'!$C$8,DAY(SZJ19)))),"")</f>
        <v/>
      </c>
      <c r="SZL19" s="30" t="str">
        <f>+IFERROR(IF(SZK19="Dato",'Antagelser (investor) (4)'!$C$7,IF(SZK19='Antagelser (investor) (4)'!$C$9,"",DATE(YEAR(SZK19),MONTH(SZK19)+'Antagelser (investor) (4)'!$C$8,DAY(SZK19)))),"")</f>
        <v/>
      </c>
      <c r="SZM19" s="30" t="str">
        <f>+IFERROR(IF(SZL19="Dato",'Antagelser (investor) (4)'!$C$7,IF(SZL19='Antagelser (investor) (4)'!$C$9,"",DATE(YEAR(SZL19),MONTH(SZL19)+'Antagelser (investor) (4)'!$C$8,DAY(SZL19)))),"")</f>
        <v/>
      </c>
      <c r="SZN19" s="30" t="str">
        <f>+IFERROR(IF(SZM19="Dato",'Antagelser (investor) (4)'!$C$7,IF(SZM19='Antagelser (investor) (4)'!$C$9,"",DATE(YEAR(SZM19),MONTH(SZM19)+'Antagelser (investor) (4)'!$C$8,DAY(SZM19)))),"")</f>
        <v/>
      </c>
      <c r="SZO19" s="30" t="str">
        <f>+IFERROR(IF(SZN19="Dato",'Antagelser (investor) (4)'!$C$7,IF(SZN19='Antagelser (investor) (4)'!$C$9,"",DATE(YEAR(SZN19),MONTH(SZN19)+'Antagelser (investor) (4)'!$C$8,DAY(SZN19)))),"")</f>
        <v/>
      </c>
      <c r="SZP19" s="30" t="str">
        <f>+IFERROR(IF(SZO19="Dato",'Antagelser (investor) (4)'!$C$7,IF(SZO19='Antagelser (investor) (4)'!$C$9,"",DATE(YEAR(SZO19),MONTH(SZO19)+'Antagelser (investor) (4)'!$C$8,DAY(SZO19)))),"")</f>
        <v/>
      </c>
      <c r="SZQ19" s="30" t="str">
        <f>+IFERROR(IF(SZP19="Dato",'Antagelser (investor) (4)'!$C$7,IF(SZP19='Antagelser (investor) (4)'!$C$9,"",DATE(YEAR(SZP19),MONTH(SZP19)+'Antagelser (investor) (4)'!$C$8,DAY(SZP19)))),"")</f>
        <v/>
      </c>
      <c r="SZR19" s="30" t="str">
        <f>+IFERROR(IF(SZQ19="Dato",'Antagelser (investor) (4)'!$C$7,IF(SZQ19='Antagelser (investor) (4)'!$C$9,"",DATE(YEAR(SZQ19),MONTH(SZQ19)+'Antagelser (investor) (4)'!$C$8,DAY(SZQ19)))),"")</f>
        <v/>
      </c>
      <c r="SZS19" s="30" t="str">
        <f>+IFERROR(IF(SZR19="Dato",'Antagelser (investor) (4)'!$C$7,IF(SZR19='Antagelser (investor) (4)'!$C$9,"",DATE(YEAR(SZR19),MONTH(SZR19)+'Antagelser (investor) (4)'!$C$8,DAY(SZR19)))),"")</f>
        <v/>
      </c>
      <c r="SZT19" s="30" t="str">
        <f>+IFERROR(IF(SZS19="Dato",'Antagelser (investor) (4)'!$C$7,IF(SZS19='Antagelser (investor) (4)'!$C$9,"",DATE(YEAR(SZS19),MONTH(SZS19)+'Antagelser (investor) (4)'!$C$8,DAY(SZS19)))),"")</f>
        <v/>
      </c>
      <c r="SZU19" s="30" t="str">
        <f>+IFERROR(IF(SZT19="Dato",'Antagelser (investor) (4)'!$C$7,IF(SZT19='Antagelser (investor) (4)'!$C$9,"",DATE(YEAR(SZT19),MONTH(SZT19)+'Antagelser (investor) (4)'!$C$8,DAY(SZT19)))),"")</f>
        <v/>
      </c>
      <c r="SZV19" s="30" t="str">
        <f>+IFERROR(IF(SZU19="Dato",'Antagelser (investor) (4)'!$C$7,IF(SZU19='Antagelser (investor) (4)'!$C$9,"",DATE(YEAR(SZU19),MONTH(SZU19)+'Antagelser (investor) (4)'!$C$8,DAY(SZU19)))),"")</f>
        <v/>
      </c>
      <c r="SZW19" s="30" t="str">
        <f>+IFERROR(IF(SZV19="Dato",'Antagelser (investor) (4)'!$C$7,IF(SZV19='Antagelser (investor) (4)'!$C$9,"",DATE(YEAR(SZV19),MONTH(SZV19)+'Antagelser (investor) (4)'!$C$8,DAY(SZV19)))),"")</f>
        <v/>
      </c>
      <c r="SZX19" s="30" t="str">
        <f>+IFERROR(IF(SZW19="Dato",'Antagelser (investor) (4)'!$C$7,IF(SZW19='Antagelser (investor) (4)'!$C$9,"",DATE(YEAR(SZW19),MONTH(SZW19)+'Antagelser (investor) (4)'!$C$8,DAY(SZW19)))),"")</f>
        <v/>
      </c>
      <c r="SZY19" s="30" t="str">
        <f>+IFERROR(IF(SZX19="Dato",'Antagelser (investor) (4)'!$C$7,IF(SZX19='Antagelser (investor) (4)'!$C$9,"",DATE(YEAR(SZX19),MONTH(SZX19)+'Antagelser (investor) (4)'!$C$8,DAY(SZX19)))),"")</f>
        <v/>
      </c>
      <c r="SZZ19" s="30" t="str">
        <f>+IFERROR(IF(SZY19="Dato",'Antagelser (investor) (4)'!$C$7,IF(SZY19='Antagelser (investor) (4)'!$C$9,"",DATE(YEAR(SZY19),MONTH(SZY19)+'Antagelser (investor) (4)'!$C$8,DAY(SZY19)))),"")</f>
        <v/>
      </c>
      <c r="TAA19" s="30" t="str">
        <f>+IFERROR(IF(SZZ19="Dato",'Antagelser (investor) (4)'!$C$7,IF(SZZ19='Antagelser (investor) (4)'!$C$9,"",DATE(YEAR(SZZ19),MONTH(SZZ19)+'Antagelser (investor) (4)'!$C$8,DAY(SZZ19)))),"")</f>
        <v/>
      </c>
      <c r="TAB19" s="30" t="str">
        <f>+IFERROR(IF(TAA19="Dato",'Antagelser (investor) (4)'!$C$7,IF(TAA19='Antagelser (investor) (4)'!$C$9,"",DATE(YEAR(TAA19),MONTH(TAA19)+'Antagelser (investor) (4)'!$C$8,DAY(TAA19)))),"")</f>
        <v/>
      </c>
      <c r="TAC19" s="30" t="str">
        <f>+IFERROR(IF(TAB19="Dato",'Antagelser (investor) (4)'!$C$7,IF(TAB19='Antagelser (investor) (4)'!$C$9,"",DATE(YEAR(TAB19),MONTH(TAB19)+'Antagelser (investor) (4)'!$C$8,DAY(TAB19)))),"")</f>
        <v/>
      </c>
      <c r="TAD19" s="30" t="str">
        <f>+IFERROR(IF(TAC19="Dato",'Antagelser (investor) (4)'!$C$7,IF(TAC19='Antagelser (investor) (4)'!$C$9,"",DATE(YEAR(TAC19),MONTH(TAC19)+'Antagelser (investor) (4)'!$C$8,DAY(TAC19)))),"")</f>
        <v/>
      </c>
      <c r="TAE19" s="30" t="str">
        <f>+IFERROR(IF(TAD19="Dato",'Antagelser (investor) (4)'!$C$7,IF(TAD19='Antagelser (investor) (4)'!$C$9,"",DATE(YEAR(TAD19),MONTH(TAD19)+'Antagelser (investor) (4)'!$C$8,DAY(TAD19)))),"")</f>
        <v/>
      </c>
      <c r="TAF19" s="30" t="str">
        <f>+IFERROR(IF(TAE19="Dato",'Antagelser (investor) (4)'!$C$7,IF(TAE19='Antagelser (investor) (4)'!$C$9,"",DATE(YEAR(TAE19),MONTH(TAE19)+'Antagelser (investor) (4)'!$C$8,DAY(TAE19)))),"")</f>
        <v/>
      </c>
      <c r="TAG19" s="30" t="str">
        <f>+IFERROR(IF(TAF19="Dato",'Antagelser (investor) (4)'!$C$7,IF(TAF19='Antagelser (investor) (4)'!$C$9,"",DATE(YEAR(TAF19),MONTH(TAF19)+'Antagelser (investor) (4)'!$C$8,DAY(TAF19)))),"")</f>
        <v/>
      </c>
      <c r="TAH19" s="30" t="str">
        <f>+IFERROR(IF(TAG19="Dato",'Antagelser (investor) (4)'!$C$7,IF(TAG19='Antagelser (investor) (4)'!$C$9,"",DATE(YEAR(TAG19),MONTH(TAG19)+'Antagelser (investor) (4)'!$C$8,DAY(TAG19)))),"")</f>
        <v/>
      </c>
      <c r="TAI19" s="30" t="str">
        <f>+IFERROR(IF(TAH19="Dato",'Antagelser (investor) (4)'!$C$7,IF(TAH19='Antagelser (investor) (4)'!$C$9,"",DATE(YEAR(TAH19),MONTH(TAH19)+'Antagelser (investor) (4)'!$C$8,DAY(TAH19)))),"")</f>
        <v/>
      </c>
      <c r="TAJ19" s="30" t="str">
        <f>+IFERROR(IF(TAI19="Dato",'Antagelser (investor) (4)'!$C$7,IF(TAI19='Antagelser (investor) (4)'!$C$9,"",DATE(YEAR(TAI19),MONTH(TAI19)+'Antagelser (investor) (4)'!$C$8,DAY(TAI19)))),"")</f>
        <v/>
      </c>
      <c r="TAK19" s="30" t="str">
        <f>+IFERROR(IF(TAJ19="Dato",'Antagelser (investor) (4)'!$C$7,IF(TAJ19='Antagelser (investor) (4)'!$C$9,"",DATE(YEAR(TAJ19),MONTH(TAJ19)+'Antagelser (investor) (4)'!$C$8,DAY(TAJ19)))),"")</f>
        <v/>
      </c>
      <c r="TAL19" s="30" t="str">
        <f>+IFERROR(IF(TAK19="Dato",'Antagelser (investor) (4)'!$C$7,IF(TAK19='Antagelser (investor) (4)'!$C$9,"",DATE(YEAR(TAK19),MONTH(TAK19)+'Antagelser (investor) (4)'!$C$8,DAY(TAK19)))),"")</f>
        <v/>
      </c>
      <c r="TAM19" s="30" t="str">
        <f>+IFERROR(IF(TAL19="Dato",'Antagelser (investor) (4)'!$C$7,IF(TAL19='Antagelser (investor) (4)'!$C$9,"",DATE(YEAR(TAL19),MONTH(TAL19)+'Antagelser (investor) (4)'!$C$8,DAY(TAL19)))),"")</f>
        <v/>
      </c>
      <c r="TAN19" s="30" t="str">
        <f>+IFERROR(IF(TAM19="Dato",'Antagelser (investor) (4)'!$C$7,IF(TAM19='Antagelser (investor) (4)'!$C$9,"",DATE(YEAR(TAM19),MONTH(TAM19)+'Antagelser (investor) (4)'!$C$8,DAY(TAM19)))),"")</f>
        <v/>
      </c>
      <c r="TAO19" s="30" t="str">
        <f>+IFERROR(IF(TAN19="Dato",'Antagelser (investor) (4)'!$C$7,IF(TAN19='Antagelser (investor) (4)'!$C$9,"",DATE(YEAR(TAN19),MONTH(TAN19)+'Antagelser (investor) (4)'!$C$8,DAY(TAN19)))),"")</f>
        <v/>
      </c>
      <c r="TAP19" s="30" t="str">
        <f>+IFERROR(IF(TAO19="Dato",'Antagelser (investor) (4)'!$C$7,IF(TAO19='Antagelser (investor) (4)'!$C$9,"",DATE(YEAR(TAO19),MONTH(TAO19)+'Antagelser (investor) (4)'!$C$8,DAY(TAO19)))),"")</f>
        <v/>
      </c>
      <c r="TAQ19" s="30" t="str">
        <f>+IFERROR(IF(TAP19="Dato",'Antagelser (investor) (4)'!$C$7,IF(TAP19='Antagelser (investor) (4)'!$C$9,"",DATE(YEAR(TAP19),MONTH(TAP19)+'Antagelser (investor) (4)'!$C$8,DAY(TAP19)))),"")</f>
        <v/>
      </c>
      <c r="TAR19" s="30" t="str">
        <f>+IFERROR(IF(TAQ19="Dato",'Antagelser (investor) (4)'!$C$7,IF(TAQ19='Antagelser (investor) (4)'!$C$9,"",DATE(YEAR(TAQ19),MONTH(TAQ19)+'Antagelser (investor) (4)'!$C$8,DAY(TAQ19)))),"")</f>
        <v/>
      </c>
      <c r="TAS19" s="30" t="str">
        <f>+IFERROR(IF(TAR19="Dato",'Antagelser (investor) (4)'!$C$7,IF(TAR19='Antagelser (investor) (4)'!$C$9,"",DATE(YEAR(TAR19),MONTH(TAR19)+'Antagelser (investor) (4)'!$C$8,DAY(TAR19)))),"")</f>
        <v/>
      </c>
      <c r="TAT19" s="30" t="str">
        <f>+IFERROR(IF(TAS19="Dato",'Antagelser (investor) (4)'!$C$7,IF(TAS19='Antagelser (investor) (4)'!$C$9,"",DATE(YEAR(TAS19),MONTH(TAS19)+'Antagelser (investor) (4)'!$C$8,DAY(TAS19)))),"")</f>
        <v/>
      </c>
      <c r="TAU19" s="30" t="str">
        <f>+IFERROR(IF(TAT19="Dato",'Antagelser (investor) (4)'!$C$7,IF(TAT19='Antagelser (investor) (4)'!$C$9,"",DATE(YEAR(TAT19),MONTH(TAT19)+'Antagelser (investor) (4)'!$C$8,DAY(TAT19)))),"")</f>
        <v/>
      </c>
      <c r="TAV19" s="30" t="str">
        <f>+IFERROR(IF(TAU19="Dato",'Antagelser (investor) (4)'!$C$7,IF(TAU19='Antagelser (investor) (4)'!$C$9,"",DATE(YEAR(TAU19),MONTH(TAU19)+'Antagelser (investor) (4)'!$C$8,DAY(TAU19)))),"")</f>
        <v/>
      </c>
      <c r="TAW19" s="30" t="str">
        <f>+IFERROR(IF(TAV19="Dato",'Antagelser (investor) (4)'!$C$7,IF(TAV19='Antagelser (investor) (4)'!$C$9,"",DATE(YEAR(TAV19),MONTH(TAV19)+'Antagelser (investor) (4)'!$C$8,DAY(TAV19)))),"")</f>
        <v/>
      </c>
      <c r="TAX19" s="30" t="str">
        <f>+IFERROR(IF(TAW19="Dato",'Antagelser (investor) (4)'!$C$7,IF(TAW19='Antagelser (investor) (4)'!$C$9,"",DATE(YEAR(TAW19),MONTH(TAW19)+'Antagelser (investor) (4)'!$C$8,DAY(TAW19)))),"")</f>
        <v/>
      </c>
      <c r="TAY19" s="30" t="str">
        <f>+IFERROR(IF(TAX19="Dato",'Antagelser (investor) (4)'!$C$7,IF(TAX19='Antagelser (investor) (4)'!$C$9,"",DATE(YEAR(TAX19),MONTH(TAX19)+'Antagelser (investor) (4)'!$C$8,DAY(TAX19)))),"")</f>
        <v/>
      </c>
      <c r="TAZ19" s="30" t="str">
        <f>+IFERROR(IF(TAY19="Dato",'Antagelser (investor) (4)'!$C$7,IF(TAY19='Antagelser (investor) (4)'!$C$9,"",DATE(YEAR(TAY19),MONTH(TAY19)+'Antagelser (investor) (4)'!$C$8,DAY(TAY19)))),"")</f>
        <v/>
      </c>
      <c r="TBA19" s="30" t="str">
        <f>+IFERROR(IF(TAZ19="Dato",'Antagelser (investor) (4)'!$C$7,IF(TAZ19='Antagelser (investor) (4)'!$C$9,"",DATE(YEAR(TAZ19),MONTH(TAZ19)+'Antagelser (investor) (4)'!$C$8,DAY(TAZ19)))),"")</f>
        <v/>
      </c>
      <c r="TBB19" s="30" t="str">
        <f>+IFERROR(IF(TBA19="Dato",'Antagelser (investor) (4)'!$C$7,IF(TBA19='Antagelser (investor) (4)'!$C$9,"",DATE(YEAR(TBA19),MONTH(TBA19)+'Antagelser (investor) (4)'!$C$8,DAY(TBA19)))),"")</f>
        <v/>
      </c>
      <c r="TBC19" s="30" t="str">
        <f>+IFERROR(IF(TBB19="Dato",'Antagelser (investor) (4)'!$C$7,IF(TBB19='Antagelser (investor) (4)'!$C$9,"",DATE(YEAR(TBB19),MONTH(TBB19)+'Antagelser (investor) (4)'!$C$8,DAY(TBB19)))),"")</f>
        <v/>
      </c>
      <c r="TBD19" s="30" t="str">
        <f>+IFERROR(IF(TBC19="Dato",'Antagelser (investor) (4)'!$C$7,IF(TBC19='Antagelser (investor) (4)'!$C$9,"",DATE(YEAR(TBC19),MONTH(TBC19)+'Antagelser (investor) (4)'!$C$8,DAY(TBC19)))),"")</f>
        <v/>
      </c>
      <c r="TBE19" s="30" t="str">
        <f>+IFERROR(IF(TBD19="Dato",'Antagelser (investor) (4)'!$C$7,IF(TBD19='Antagelser (investor) (4)'!$C$9,"",DATE(YEAR(TBD19),MONTH(TBD19)+'Antagelser (investor) (4)'!$C$8,DAY(TBD19)))),"")</f>
        <v/>
      </c>
      <c r="TBF19" s="30" t="str">
        <f>+IFERROR(IF(TBE19="Dato",'Antagelser (investor) (4)'!$C$7,IF(TBE19='Antagelser (investor) (4)'!$C$9,"",DATE(YEAR(TBE19),MONTH(TBE19)+'Antagelser (investor) (4)'!$C$8,DAY(TBE19)))),"")</f>
        <v/>
      </c>
      <c r="TBG19" s="30" t="str">
        <f>+IFERROR(IF(TBF19="Dato",'Antagelser (investor) (4)'!$C$7,IF(TBF19='Antagelser (investor) (4)'!$C$9,"",DATE(YEAR(TBF19),MONTH(TBF19)+'Antagelser (investor) (4)'!$C$8,DAY(TBF19)))),"")</f>
        <v/>
      </c>
      <c r="TBH19" s="30" t="str">
        <f>+IFERROR(IF(TBG19="Dato",'Antagelser (investor) (4)'!$C$7,IF(TBG19='Antagelser (investor) (4)'!$C$9,"",DATE(YEAR(TBG19),MONTH(TBG19)+'Antagelser (investor) (4)'!$C$8,DAY(TBG19)))),"")</f>
        <v/>
      </c>
      <c r="TBI19" s="30" t="str">
        <f>+IFERROR(IF(TBH19="Dato",'Antagelser (investor) (4)'!$C$7,IF(TBH19='Antagelser (investor) (4)'!$C$9,"",DATE(YEAR(TBH19),MONTH(TBH19)+'Antagelser (investor) (4)'!$C$8,DAY(TBH19)))),"")</f>
        <v/>
      </c>
      <c r="TBJ19" s="30" t="str">
        <f>+IFERROR(IF(TBI19="Dato",'Antagelser (investor) (4)'!$C$7,IF(TBI19='Antagelser (investor) (4)'!$C$9,"",DATE(YEAR(TBI19),MONTH(TBI19)+'Antagelser (investor) (4)'!$C$8,DAY(TBI19)))),"")</f>
        <v/>
      </c>
      <c r="TBK19" s="30" t="str">
        <f>+IFERROR(IF(TBJ19="Dato",'Antagelser (investor) (4)'!$C$7,IF(TBJ19='Antagelser (investor) (4)'!$C$9,"",DATE(YEAR(TBJ19),MONTH(TBJ19)+'Antagelser (investor) (4)'!$C$8,DAY(TBJ19)))),"")</f>
        <v/>
      </c>
      <c r="TBL19" s="30" t="str">
        <f>+IFERROR(IF(TBK19="Dato",'Antagelser (investor) (4)'!$C$7,IF(TBK19='Antagelser (investor) (4)'!$C$9,"",DATE(YEAR(TBK19),MONTH(TBK19)+'Antagelser (investor) (4)'!$C$8,DAY(TBK19)))),"")</f>
        <v/>
      </c>
      <c r="TBM19" s="30" t="str">
        <f>+IFERROR(IF(TBL19="Dato",'Antagelser (investor) (4)'!$C$7,IF(TBL19='Antagelser (investor) (4)'!$C$9,"",DATE(YEAR(TBL19),MONTH(TBL19)+'Antagelser (investor) (4)'!$C$8,DAY(TBL19)))),"")</f>
        <v/>
      </c>
      <c r="TBN19" s="30" t="str">
        <f>+IFERROR(IF(TBM19="Dato",'Antagelser (investor) (4)'!$C$7,IF(TBM19='Antagelser (investor) (4)'!$C$9,"",DATE(YEAR(TBM19),MONTH(TBM19)+'Antagelser (investor) (4)'!$C$8,DAY(TBM19)))),"")</f>
        <v/>
      </c>
      <c r="TBO19" s="30" t="str">
        <f>+IFERROR(IF(TBN19="Dato",'Antagelser (investor) (4)'!$C$7,IF(TBN19='Antagelser (investor) (4)'!$C$9,"",DATE(YEAR(TBN19),MONTH(TBN19)+'Antagelser (investor) (4)'!$C$8,DAY(TBN19)))),"")</f>
        <v/>
      </c>
      <c r="TBP19" s="30" t="str">
        <f>+IFERROR(IF(TBO19="Dato",'Antagelser (investor) (4)'!$C$7,IF(TBO19='Antagelser (investor) (4)'!$C$9,"",DATE(YEAR(TBO19),MONTH(TBO19)+'Antagelser (investor) (4)'!$C$8,DAY(TBO19)))),"")</f>
        <v/>
      </c>
      <c r="TBQ19" s="30" t="str">
        <f>+IFERROR(IF(TBP19="Dato",'Antagelser (investor) (4)'!$C$7,IF(TBP19='Antagelser (investor) (4)'!$C$9,"",DATE(YEAR(TBP19),MONTH(TBP19)+'Antagelser (investor) (4)'!$C$8,DAY(TBP19)))),"")</f>
        <v/>
      </c>
      <c r="TBR19" s="30" t="str">
        <f>+IFERROR(IF(TBQ19="Dato",'Antagelser (investor) (4)'!$C$7,IF(TBQ19='Antagelser (investor) (4)'!$C$9,"",DATE(YEAR(TBQ19),MONTH(TBQ19)+'Antagelser (investor) (4)'!$C$8,DAY(TBQ19)))),"")</f>
        <v/>
      </c>
      <c r="TBS19" s="30" t="str">
        <f>+IFERROR(IF(TBR19="Dato",'Antagelser (investor) (4)'!$C$7,IF(TBR19='Antagelser (investor) (4)'!$C$9,"",DATE(YEAR(TBR19),MONTH(TBR19)+'Antagelser (investor) (4)'!$C$8,DAY(TBR19)))),"")</f>
        <v/>
      </c>
      <c r="TBT19" s="30" t="str">
        <f>+IFERROR(IF(TBS19="Dato",'Antagelser (investor) (4)'!$C$7,IF(TBS19='Antagelser (investor) (4)'!$C$9,"",DATE(YEAR(TBS19),MONTH(TBS19)+'Antagelser (investor) (4)'!$C$8,DAY(TBS19)))),"")</f>
        <v/>
      </c>
      <c r="TBU19" s="30" t="str">
        <f>+IFERROR(IF(TBT19="Dato",'Antagelser (investor) (4)'!$C$7,IF(TBT19='Antagelser (investor) (4)'!$C$9,"",DATE(YEAR(TBT19),MONTH(TBT19)+'Antagelser (investor) (4)'!$C$8,DAY(TBT19)))),"")</f>
        <v/>
      </c>
      <c r="TBV19" s="30" t="str">
        <f>+IFERROR(IF(TBU19="Dato",'Antagelser (investor) (4)'!$C$7,IF(TBU19='Antagelser (investor) (4)'!$C$9,"",DATE(YEAR(TBU19),MONTH(TBU19)+'Antagelser (investor) (4)'!$C$8,DAY(TBU19)))),"")</f>
        <v/>
      </c>
      <c r="TBW19" s="30" t="str">
        <f>+IFERROR(IF(TBV19="Dato",'Antagelser (investor) (4)'!$C$7,IF(TBV19='Antagelser (investor) (4)'!$C$9,"",DATE(YEAR(TBV19),MONTH(TBV19)+'Antagelser (investor) (4)'!$C$8,DAY(TBV19)))),"")</f>
        <v/>
      </c>
      <c r="TBX19" s="30" t="str">
        <f>+IFERROR(IF(TBW19="Dato",'Antagelser (investor) (4)'!$C$7,IF(TBW19='Antagelser (investor) (4)'!$C$9,"",DATE(YEAR(TBW19),MONTH(TBW19)+'Antagelser (investor) (4)'!$C$8,DAY(TBW19)))),"")</f>
        <v/>
      </c>
      <c r="TBY19" s="30" t="str">
        <f>+IFERROR(IF(TBX19="Dato",'Antagelser (investor) (4)'!$C$7,IF(TBX19='Antagelser (investor) (4)'!$C$9,"",DATE(YEAR(TBX19),MONTH(TBX19)+'Antagelser (investor) (4)'!$C$8,DAY(TBX19)))),"")</f>
        <v/>
      </c>
      <c r="TBZ19" s="30" t="str">
        <f>+IFERROR(IF(TBY19="Dato",'Antagelser (investor) (4)'!$C$7,IF(TBY19='Antagelser (investor) (4)'!$C$9,"",DATE(YEAR(TBY19),MONTH(TBY19)+'Antagelser (investor) (4)'!$C$8,DAY(TBY19)))),"")</f>
        <v/>
      </c>
      <c r="TCA19" s="30" t="str">
        <f>+IFERROR(IF(TBZ19="Dato",'Antagelser (investor) (4)'!$C$7,IF(TBZ19='Antagelser (investor) (4)'!$C$9,"",DATE(YEAR(TBZ19),MONTH(TBZ19)+'Antagelser (investor) (4)'!$C$8,DAY(TBZ19)))),"")</f>
        <v/>
      </c>
      <c r="TCB19" s="30" t="str">
        <f>+IFERROR(IF(TCA19="Dato",'Antagelser (investor) (4)'!$C$7,IF(TCA19='Antagelser (investor) (4)'!$C$9,"",DATE(YEAR(TCA19),MONTH(TCA19)+'Antagelser (investor) (4)'!$C$8,DAY(TCA19)))),"")</f>
        <v/>
      </c>
      <c r="TCC19" s="30" t="str">
        <f>+IFERROR(IF(TCB19="Dato",'Antagelser (investor) (4)'!$C$7,IF(TCB19='Antagelser (investor) (4)'!$C$9,"",DATE(YEAR(TCB19),MONTH(TCB19)+'Antagelser (investor) (4)'!$C$8,DAY(TCB19)))),"")</f>
        <v/>
      </c>
      <c r="TCD19" s="30" t="str">
        <f>+IFERROR(IF(TCC19="Dato",'Antagelser (investor) (4)'!$C$7,IF(TCC19='Antagelser (investor) (4)'!$C$9,"",DATE(YEAR(TCC19),MONTH(TCC19)+'Antagelser (investor) (4)'!$C$8,DAY(TCC19)))),"")</f>
        <v/>
      </c>
      <c r="TCE19" s="30" t="str">
        <f>+IFERROR(IF(TCD19="Dato",'Antagelser (investor) (4)'!$C$7,IF(TCD19='Antagelser (investor) (4)'!$C$9,"",DATE(YEAR(TCD19),MONTH(TCD19)+'Antagelser (investor) (4)'!$C$8,DAY(TCD19)))),"")</f>
        <v/>
      </c>
      <c r="TCF19" s="30" t="str">
        <f>+IFERROR(IF(TCE19="Dato",'Antagelser (investor) (4)'!$C$7,IF(TCE19='Antagelser (investor) (4)'!$C$9,"",DATE(YEAR(TCE19),MONTH(TCE19)+'Antagelser (investor) (4)'!$C$8,DAY(TCE19)))),"")</f>
        <v/>
      </c>
      <c r="TCG19" s="30" t="str">
        <f>+IFERROR(IF(TCF19="Dato",'Antagelser (investor) (4)'!$C$7,IF(TCF19='Antagelser (investor) (4)'!$C$9,"",DATE(YEAR(TCF19),MONTH(TCF19)+'Antagelser (investor) (4)'!$C$8,DAY(TCF19)))),"")</f>
        <v/>
      </c>
      <c r="TCH19" s="30" t="str">
        <f>+IFERROR(IF(TCG19="Dato",'Antagelser (investor) (4)'!$C$7,IF(TCG19='Antagelser (investor) (4)'!$C$9,"",DATE(YEAR(TCG19),MONTH(TCG19)+'Antagelser (investor) (4)'!$C$8,DAY(TCG19)))),"")</f>
        <v/>
      </c>
      <c r="TCI19" s="30" t="str">
        <f>+IFERROR(IF(TCH19="Dato",'Antagelser (investor) (4)'!$C$7,IF(TCH19='Antagelser (investor) (4)'!$C$9,"",DATE(YEAR(TCH19),MONTH(TCH19)+'Antagelser (investor) (4)'!$C$8,DAY(TCH19)))),"")</f>
        <v/>
      </c>
      <c r="TCJ19" s="30" t="str">
        <f>+IFERROR(IF(TCI19="Dato",'Antagelser (investor) (4)'!$C$7,IF(TCI19='Antagelser (investor) (4)'!$C$9,"",DATE(YEAR(TCI19),MONTH(TCI19)+'Antagelser (investor) (4)'!$C$8,DAY(TCI19)))),"")</f>
        <v/>
      </c>
      <c r="TCK19" s="30" t="str">
        <f>+IFERROR(IF(TCJ19="Dato",'Antagelser (investor) (4)'!$C$7,IF(TCJ19='Antagelser (investor) (4)'!$C$9,"",DATE(YEAR(TCJ19),MONTH(TCJ19)+'Antagelser (investor) (4)'!$C$8,DAY(TCJ19)))),"")</f>
        <v/>
      </c>
      <c r="TCL19" s="30" t="str">
        <f>+IFERROR(IF(TCK19="Dato",'Antagelser (investor) (4)'!$C$7,IF(TCK19='Antagelser (investor) (4)'!$C$9,"",DATE(YEAR(TCK19),MONTH(TCK19)+'Antagelser (investor) (4)'!$C$8,DAY(TCK19)))),"")</f>
        <v/>
      </c>
      <c r="TCM19" s="30" t="str">
        <f>+IFERROR(IF(TCL19="Dato",'Antagelser (investor) (4)'!$C$7,IF(TCL19='Antagelser (investor) (4)'!$C$9,"",DATE(YEAR(TCL19),MONTH(TCL19)+'Antagelser (investor) (4)'!$C$8,DAY(TCL19)))),"")</f>
        <v/>
      </c>
      <c r="TCN19" s="30" t="str">
        <f>+IFERROR(IF(TCM19="Dato",'Antagelser (investor) (4)'!$C$7,IF(TCM19='Antagelser (investor) (4)'!$C$9,"",DATE(YEAR(TCM19),MONTH(TCM19)+'Antagelser (investor) (4)'!$C$8,DAY(TCM19)))),"")</f>
        <v/>
      </c>
      <c r="TCO19" s="30" t="str">
        <f>+IFERROR(IF(TCN19="Dato",'Antagelser (investor) (4)'!$C$7,IF(TCN19='Antagelser (investor) (4)'!$C$9,"",DATE(YEAR(TCN19),MONTH(TCN19)+'Antagelser (investor) (4)'!$C$8,DAY(TCN19)))),"")</f>
        <v/>
      </c>
      <c r="TCP19" s="30" t="str">
        <f>+IFERROR(IF(TCO19="Dato",'Antagelser (investor) (4)'!$C$7,IF(TCO19='Antagelser (investor) (4)'!$C$9,"",DATE(YEAR(TCO19),MONTH(TCO19)+'Antagelser (investor) (4)'!$C$8,DAY(TCO19)))),"")</f>
        <v/>
      </c>
      <c r="TCQ19" s="30" t="str">
        <f>+IFERROR(IF(TCP19="Dato",'Antagelser (investor) (4)'!$C$7,IF(TCP19='Antagelser (investor) (4)'!$C$9,"",DATE(YEAR(TCP19),MONTH(TCP19)+'Antagelser (investor) (4)'!$C$8,DAY(TCP19)))),"")</f>
        <v/>
      </c>
      <c r="TCR19" s="30" t="str">
        <f>+IFERROR(IF(TCQ19="Dato",'Antagelser (investor) (4)'!$C$7,IF(TCQ19='Antagelser (investor) (4)'!$C$9,"",DATE(YEAR(TCQ19),MONTH(TCQ19)+'Antagelser (investor) (4)'!$C$8,DAY(TCQ19)))),"")</f>
        <v/>
      </c>
      <c r="TCS19" s="30" t="str">
        <f>+IFERROR(IF(TCR19="Dato",'Antagelser (investor) (4)'!$C$7,IF(TCR19='Antagelser (investor) (4)'!$C$9,"",DATE(YEAR(TCR19),MONTH(TCR19)+'Antagelser (investor) (4)'!$C$8,DAY(TCR19)))),"")</f>
        <v/>
      </c>
      <c r="TCT19" s="30" t="str">
        <f>+IFERROR(IF(TCS19="Dato",'Antagelser (investor) (4)'!$C$7,IF(TCS19='Antagelser (investor) (4)'!$C$9,"",DATE(YEAR(TCS19),MONTH(TCS19)+'Antagelser (investor) (4)'!$C$8,DAY(TCS19)))),"")</f>
        <v/>
      </c>
      <c r="TCU19" s="30" t="str">
        <f>+IFERROR(IF(TCT19="Dato",'Antagelser (investor) (4)'!$C$7,IF(TCT19='Antagelser (investor) (4)'!$C$9,"",DATE(YEAR(TCT19),MONTH(TCT19)+'Antagelser (investor) (4)'!$C$8,DAY(TCT19)))),"")</f>
        <v/>
      </c>
      <c r="TCV19" s="30" t="str">
        <f>+IFERROR(IF(TCU19="Dato",'Antagelser (investor) (4)'!$C$7,IF(TCU19='Antagelser (investor) (4)'!$C$9,"",DATE(YEAR(TCU19),MONTH(TCU19)+'Antagelser (investor) (4)'!$C$8,DAY(TCU19)))),"")</f>
        <v/>
      </c>
      <c r="TCW19" s="30" t="str">
        <f>+IFERROR(IF(TCV19="Dato",'Antagelser (investor) (4)'!$C$7,IF(TCV19='Antagelser (investor) (4)'!$C$9,"",DATE(YEAR(TCV19),MONTH(TCV19)+'Antagelser (investor) (4)'!$C$8,DAY(TCV19)))),"")</f>
        <v/>
      </c>
      <c r="TCX19" s="30" t="str">
        <f>+IFERROR(IF(TCW19="Dato",'Antagelser (investor) (4)'!$C$7,IF(TCW19='Antagelser (investor) (4)'!$C$9,"",DATE(YEAR(TCW19),MONTH(TCW19)+'Antagelser (investor) (4)'!$C$8,DAY(TCW19)))),"")</f>
        <v/>
      </c>
      <c r="TCY19" s="30" t="str">
        <f>+IFERROR(IF(TCX19="Dato",'Antagelser (investor) (4)'!$C$7,IF(TCX19='Antagelser (investor) (4)'!$C$9,"",DATE(YEAR(TCX19),MONTH(TCX19)+'Antagelser (investor) (4)'!$C$8,DAY(TCX19)))),"")</f>
        <v/>
      </c>
      <c r="TCZ19" s="30" t="str">
        <f>+IFERROR(IF(TCY19="Dato",'Antagelser (investor) (4)'!$C$7,IF(TCY19='Antagelser (investor) (4)'!$C$9,"",DATE(YEAR(TCY19),MONTH(TCY19)+'Antagelser (investor) (4)'!$C$8,DAY(TCY19)))),"")</f>
        <v/>
      </c>
      <c r="TDA19" s="30" t="str">
        <f>+IFERROR(IF(TCZ19="Dato",'Antagelser (investor) (4)'!$C$7,IF(TCZ19='Antagelser (investor) (4)'!$C$9,"",DATE(YEAR(TCZ19),MONTH(TCZ19)+'Antagelser (investor) (4)'!$C$8,DAY(TCZ19)))),"")</f>
        <v/>
      </c>
      <c r="TDB19" s="30" t="str">
        <f>+IFERROR(IF(TDA19="Dato",'Antagelser (investor) (4)'!$C$7,IF(TDA19='Antagelser (investor) (4)'!$C$9,"",DATE(YEAR(TDA19),MONTH(TDA19)+'Antagelser (investor) (4)'!$C$8,DAY(TDA19)))),"")</f>
        <v/>
      </c>
      <c r="TDC19" s="30" t="str">
        <f>+IFERROR(IF(TDB19="Dato",'Antagelser (investor) (4)'!$C$7,IF(TDB19='Antagelser (investor) (4)'!$C$9,"",DATE(YEAR(TDB19),MONTH(TDB19)+'Antagelser (investor) (4)'!$C$8,DAY(TDB19)))),"")</f>
        <v/>
      </c>
      <c r="TDD19" s="30" t="str">
        <f>+IFERROR(IF(TDC19="Dato",'Antagelser (investor) (4)'!$C$7,IF(TDC19='Antagelser (investor) (4)'!$C$9,"",DATE(YEAR(TDC19),MONTH(TDC19)+'Antagelser (investor) (4)'!$C$8,DAY(TDC19)))),"")</f>
        <v/>
      </c>
      <c r="TDE19" s="30" t="str">
        <f>+IFERROR(IF(TDD19="Dato",'Antagelser (investor) (4)'!$C$7,IF(TDD19='Antagelser (investor) (4)'!$C$9,"",DATE(YEAR(TDD19),MONTH(TDD19)+'Antagelser (investor) (4)'!$C$8,DAY(TDD19)))),"")</f>
        <v/>
      </c>
      <c r="TDF19" s="30" t="str">
        <f>+IFERROR(IF(TDE19="Dato",'Antagelser (investor) (4)'!$C$7,IF(TDE19='Antagelser (investor) (4)'!$C$9,"",DATE(YEAR(TDE19),MONTH(TDE19)+'Antagelser (investor) (4)'!$C$8,DAY(TDE19)))),"")</f>
        <v/>
      </c>
      <c r="TDG19" s="30" t="str">
        <f>+IFERROR(IF(TDF19="Dato",'Antagelser (investor) (4)'!$C$7,IF(TDF19='Antagelser (investor) (4)'!$C$9,"",DATE(YEAR(TDF19),MONTH(TDF19)+'Antagelser (investor) (4)'!$C$8,DAY(TDF19)))),"")</f>
        <v/>
      </c>
      <c r="TDH19" s="30" t="str">
        <f>+IFERROR(IF(TDG19="Dato",'Antagelser (investor) (4)'!$C$7,IF(TDG19='Antagelser (investor) (4)'!$C$9,"",DATE(YEAR(TDG19),MONTH(TDG19)+'Antagelser (investor) (4)'!$C$8,DAY(TDG19)))),"")</f>
        <v/>
      </c>
      <c r="TDI19" s="30" t="str">
        <f>+IFERROR(IF(TDH19="Dato",'Antagelser (investor) (4)'!$C$7,IF(TDH19='Antagelser (investor) (4)'!$C$9,"",DATE(YEAR(TDH19),MONTH(TDH19)+'Antagelser (investor) (4)'!$C$8,DAY(TDH19)))),"")</f>
        <v/>
      </c>
      <c r="TDJ19" s="30" t="str">
        <f>+IFERROR(IF(TDI19="Dato",'Antagelser (investor) (4)'!$C$7,IF(TDI19='Antagelser (investor) (4)'!$C$9,"",DATE(YEAR(TDI19),MONTH(TDI19)+'Antagelser (investor) (4)'!$C$8,DAY(TDI19)))),"")</f>
        <v/>
      </c>
      <c r="TDK19" s="30" t="str">
        <f>+IFERROR(IF(TDJ19="Dato",'Antagelser (investor) (4)'!$C$7,IF(TDJ19='Antagelser (investor) (4)'!$C$9,"",DATE(YEAR(TDJ19),MONTH(TDJ19)+'Antagelser (investor) (4)'!$C$8,DAY(TDJ19)))),"")</f>
        <v/>
      </c>
      <c r="TDL19" s="30" t="str">
        <f>+IFERROR(IF(TDK19="Dato",'Antagelser (investor) (4)'!$C$7,IF(TDK19='Antagelser (investor) (4)'!$C$9,"",DATE(YEAR(TDK19),MONTH(TDK19)+'Antagelser (investor) (4)'!$C$8,DAY(TDK19)))),"")</f>
        <v/>
      </c>
      <c r="TDM19" s="30" t="str">
        <f>+IFERROR(IF(TDL19="Dato",'Antagelser (investor) (4)'!$C$7,IF(TDL19='Antagelser (investor) (4)'!$C$9,"",DATE(YEAR(TDL19),MONTH(TDL19)+'Antagelser (investor) (4)'!$C$8,DAY(TDL19)))),"")</f>
        <v/>
      </c>
      <c r="TDN19" s="30" t="str">
        <f>+IFERROR(IF(TDM19="Dato",'Antagelser (investor) (4)'!$C$7,IF(TDM19='Antagelser (investor) (4)'!$C$9,"",DATE(YEAR(TDM19),MONTH(TDM19)+'Antagelser (investor) (4)'!$C$8,DAY(TDM19)))),"")</f>
        <v/>
      </c>
      <c r="TDO19" s="30" t="str">
        <f>+IFERROR(IF(TDN19="Dato",'Antagelser (investor) (4)'!$C$7,IF(TDN19='Antagelser (investor) (4)'!$C$9,"",DATE(YEAR(TDN19),MONTH(TDN19)+'Antagelser (investor) (4)'!$C$8,DAY(TDN19)))),"")</f>
        <v/>
      </c>
      <c r="TDP19" s="30" t="str">
        <f>+IFERROR(IF(TDO19="Dato",'Antagelser (investor) (4)'!$C$7,IF(TDO19='Antagelser (investor) (4)'!$C$9,"",DATE(YEAR(TDO19),MONTH(TDO19)+'Antagelser (investor) (4)'!$C$8,DAY(TDO19)))),"")</f>
        <v/>
      </c>
      <c r="TDQ19" s="30" t="str">
        <f>+IFERROR(IF(TDP19="Dato",'Antagelser (investor) (4)'!$C$7,IF(TDP19='Antagelser (investor) (4)'!$C$9,"",DATE(YEAR(TDP19),MONTH(TDP19)+'Antagelser (investor) (4)'!$C$8,DAY(TDP19)))),"")</f>
        <v/>
      </c>
      <c r="TDR19" s="30" t="str">
        <f>+IFERROR(IF(TDQ19="Dato",'Antagelser (investor) (4)'!$C$7,IF(TDQ19='Antagelser (investor) (4)'!$C$9,"",DATE(YEAR(TDQ19),MONTH(TDQ19)+'Antagelser (investor) (4)'!$C$8,DAY(TDQ19)))),"")</f>
        <v/>
      </c>
      <c r="TDS19" s="30" t="str">
        <f>+IFERROR(IF(TDR19="Dato",'Antagelser (investor) (4)'!$C$7,IF(TDR19='Antagelser (investor) (4)'!$C$9,"",DATE(YEAR(TDR19),MONTH(TDR19)+'Antagelser (investor) (4)'!$C$8,DAY(TDR19)))),"")</f>
        <v/>
      </c>
      <c r="TDT19" s="30" t="str">
        <f>+IFERROR(IF(TDS19="Dato",'Antagelser (investor) (4)'!$C$7,IF(TDS19='Antagelser (investor) (4)'!$C$9,"",DATE(YEAR(TDS19),MONTH(TDS19)+'Antagelser (investor) (4)'!$C$8,DAY(TDS19)))),"")</f>
        <v/>
      </c>
      <c r="TDU19" s="30" t="str">
        <f>+IFERROR(IF(TDT19="Dato",'Antagelser (investor) (4)'!$C$7,IF(TDT19='Antagelser (investor) (4)'!$C$9,"",DATE(YEAR(TDT19),MONTH(TDT19)+'Antagelser (investor) (4)'!$C$8,DAY(TDT19)))),"")</f>
        <v/>
      </c>
      <c r="TDV19" s="30" t="str">
        <f>+IFERROR(IF(TDU19="Dato",'Antagelser (investor) (4)'!$C$7,IF(TDU19='Antagelser (investor) (4)'!$C$9,"",DATE(YEAR(TDU19),MONTH(TDU19)+'Antagelser (investor) (4)'!$C$8,DAY(TDU19)))),"")</f>
        <v/>
      </c>
      <c r="TDW19" s="30" t="str">
        <f>+IFERROR(IF(TDV19="Dato",'Antagelser (investor) (4)'!$C$7,IF(TDV19='Antagelser (investor) (4)'!$C$9,"",DATE(YEAR(TDV19),MONTH(TDV19)+'Antagelser (investor) (4)'!$C$8,DAY(TDV19)))),"")</f>
        <v/>
      </c>
      <c r="TDX19" s="30" t="str">
        <f>+IFERROR(IF(TDW19="Dato",'Antagelser (investor) (4)'!$C$7,IF(TDW19='Antagelser (investor) (4)'!$C$9,"",DATE(YEAR(TDW19),MONTH(TDW19)+'Antagelser (investor) (4)'!$C$8,DAY(TDW19)))),"")</f>
        <v/>
      </c>
      <c r="TDY19" s="30" t="str">
        <f>+IFERROR(IF(TDX19="Dato",'Antagelser (investor) (4)'!$C$7,IF(TDX19='Antagelser (investor) (4)'!$C$9,"",DATE(YEAR(TDX19),MONTH(TDX19)+'Antagelser (investor) (4)'!$C$8,DAY(TDX19)))),"")</f>
        <v/>
      </c>
      <c r="TDZ19" s="30" t="str">
        <f>+IFERROR(IF(TDY19="Dato",'Antagelser (investor) (4)'!$C$7,IF(TDY19='Antagelser (investor) (4)'!$C$9,"",DATE(YEAR(TDY19),MONTH(TDY19)+'Antagelser (investor) (4)'!$C$8,DAY(TDY19)))),"")</f>
        <v/>
      </c>
      <c r="TEA19" s="30" t="str">
        <f>+IFERROR(IF(TDZ19="Dato",'Antagelser (investor) (4)'!$C$7,IF(TDZ19='Antagelser (investor) (4)'!$C$9,"",DATE(YEAR(TDZ19),MONTH(TDZ19)+'Antagelser (investor) (4)'!$C$8,DAY(TDZ19)))),"")</f>
        <v/>
      </c>
      <c r="TEB19" s="30" t="str">
        <f>+IFERROR(IF(TEA19="Dato",'Antagelser (investor) (4)'!$C$7,IF(TEA19='Antagelser (investor) (4)'!$C$9,"",DATE(YEAR(TEA19),MONTH(TEA19)+'Antagelser (investor) (4)'!$C$8,DAY(TEA19)))),"")</f>
        <v/>
      </c>
      <c r="TEC19" s="30" t="str">
        <f>+IFERROR(IF(TEB19="Dato",'Antagelser (investor) (4)'!$C$7,IF(TEB19='Antagelser (investor) (4)'!$C$9,"",DATE(YEAR(TEB19),MONTH(TEB19)+'Antagelser (investor) (4)'!$C$8,DAY(TEB19)))),"")</f>
        <v/>
      </c>
      <c r="TED19" s="30" t="str">
        <f>+IFERROR(IF(TEC19="Dato",'Antagelser (investor) (4)'!$C$7,IF(TEC19='Antagelser (investor) (4)'!$C$9,"",DATE(YEAR(TEC19),MONTH(TEC19)+'Antagelser (investor) (4)'!$C$8,DAY(TEC19)))),"")</f>
        <v/>
      </c>
      <c r="TEE19" s="30" t="str">
        <f>+IFERROR(IF(TED19="Dato",'Antagelser (investor) (4)'!$C$7,IF(TED19='Antagelser (investor) (4)'!$C$9,"",DATE(YEAR(TED19),MONTH(TED19)+'Antagelser (investor) (4)'!$C$8,DAY(TED19)))),"")</f>
        <v/>
      </c>
      <c r="TEF19" s="30" t="str">
        <f>+IFERROR(IF(TEE19="Dato",'Antagelser (investor) (4)'!$C$7,IF(TEE19='Antagelser (investor) (4)'!$C$9,"",DATE(YEAR(TEE19),MONTH(TEE19)+'Antagelser (investor) (4)'!$C$8,DAY(TEE19)))),"")</f>
        <v/>
      </c>
      <c r="TEG19" s="30" t="str">
        <f>+IFERROR(IF(TEF19="Dato",'Antagelser (investor) (4)'!$C$7,IF(TEF19='Antagelser (investor) (4)'!$C$9,"",DATE(YEAR(TEF19),MONTH(TEF19)+'Antagelser (investor) (4)'!$C$8,DAY(TEF19)))),"")</f>
        <v/>
      </c>
      <c r="TEH19" s="30" t="str">
        <f>+IFERROR(IF(TEG19="Dato",'Antagelser (investor) (4)'!$C$7,IF(TEG19='Antagelser (investor) (4)'!$C$9,"",DATE(YEAR(TEG19),MONTH(TEG19)+'Antagelser (investor) (4)'!$C$8,DAY(TEG19)))),"")</f>
        <v/>
      </c>
      <c r="TEI19" s="30" t="str">
        <f>+IFERROR(IF(TEH19="Dato",'Antagelser (investor) (4)'!$C$7,IF(TEH19='Antagelser (investor) (4)'!$C$9,"",DATE(YEAR(TEH19),MONTH(TEH19)+'Antagelser (investor) (4)'!$C$8,DAY(TEH19)))),"")</f>
        <v/>
      </c>
      <c r="TEJ19" s="30" t="str">
        <f>+IFERROR(IF(TEI19="Dato",'Antagelser (investor) (4)'!$C$7,IF(TEI19='Antagelser (investor) (4)'!$C$9,"",DATE(YEAR(TEI19),MONTH(TEI19)+'Antagelser (investor) (4)'!$C$8,DAY(TEI19)))),"")</f>
        <v/>
      </c>
      <c r="TEK19" s="30" t="str">
        <f>+IFERROR(IF(TEJ19="Dato",'Antagelser (investor) (4)'!$C$7,IF(TEJ19='Antagelser (investor) (4)'!$C$9,"",DATE(YEAR(TEJ19),MONTH(TEJ19)+'Antagelser (investor) (4)'!$C$8,DAY(TEJ19)))),"")</f>
        <v/>
      </c>
      <c r="TEL19" s="30" t="str">
        <f>+IFERROR(IF(TEK19="Dato",'Antagelser (investor) (4)'!$C$7,IF(TEK19='Antagelser (investor) (4)'!$C$9,"",DATE(YEAR(TEK19),MONTH(TEK19)+'Antagelser (investor) (4)'!$C$8,DAY(TEK19)))),"")</f>
        <v/>
      </c>
      <c r="TEM19" s="30" t="str">
        <f>+IFERROR(IF(TEL19="Dato",'Antagelser (investor) (4)'!$C$7,IF(TEL19='Antagelser (investor) (4)'!$C$9,"",DATE(YEAR(TEL19),MONTH(TEL19)+'Antagelser (investor) (4)'!$C$8,DAY(TEL19)))),"")</f>
        <v/>
      </c>
      <c r="TEN19" s="30" t="str">
        <f>+IFERROR(IF(TEM19="Dato",'Antagelser (investor) (4)'!$C$7,IF(TEM19='Antagelser (investor) (4)'!$C$9,"",DATE(YEAR(TEM19),MONTH(TEM19)+'Antagelser (investor) (4)'!$C$8,DAY(TEM19)))),"")</f>
        <v/>
      </c>
      <c r="TEO19" s="30" t="str">
        <f>+IFERROR(IF(TEN19="Dato",'Antagelser (investor) (4)'!$C$7,IF(TEN19='Antagelser (investor) (4)'!$C$9,"",DATE(YEAR(TEN19),MONTH(TEN19)+'Antagelser (investor) (4)'!$C$8,DAY(TEN19)))),"")</f>
        <v/>
      </c>
      <c r="TEP19" s="30" t="str">
        <f>+IFERROR(IF(TEO19="Dato",'Antagelser (investor) (4)'!$C$7,IF(TEO19='Antagelser (investor) (4)'!$C$9,"",DATE(YEAR(TEO19),MONTH(TEO19)+'Antagelser (investor) (4)'!$C$8,DAY(TEO19)))),"")</f>
        <v/>
      </c>
      <c r="TEQ19" s="30" t="str">
        <f>+IFERROR(IF(TEP19="Dato",'Antagelser (investor) (4)'!$C$7,IF(TEP19='Antagelser (investor) (4)'!$C$9,"",DATE(YEAR(TEP19),MONTH(TEP19)+'Antagelser (investor) (4)'!$C$8,DAY(TEP19)))),"")</f>
        <v/>
      </c>
      <c r="TER19" s="30" t="str">
        <f>+IFERROR(IF(TEQ19="Dato",'Antagelser (investor) (4)'!$C$7,IF(TEQ19='Antagelser (investor) (4)'!$C$9,"",DATE(YEAR(TEQ19),MONTH(TEQ19)+'Antagelser (investor) (4)'!$C$8,DAY(TEQ19)))),"")</f>
        <v/>
      </c>
      <c r="TES19" s="30" t="str">
        <f>+IFERROR(IF(TER19="Dato",'Antagelser (investor) (4)'!$C$7,IF(TER19='Antagelser (investor) (4)'!$C$9,"",DATE(YEAR(TER19),MONTH(TER19)+'Antagelser (investor) (4)'!$C$8,DAY(TER19)))),"")</f>
        <v/>
      </c>
      <c r="TET19" s="30" t="str">
        <f>+IFERROR(IF(TES19="Dato",'Antagelser (investor) (4)'!$C$7,IF(TES19='Antagelser (investor) (4)'!$C$9,"",DATE(YEAR(TES19),MONTH(TES19)+'Antagelser (investor) (4)'!$C$8,DAY(TES19)))),"")</f>
        <v/>
      </c>
      <c r="TEU19" s="30" t="str">
        <f>+IFERROR(IF(TET19="Dato",'Antagelser (investor) (4)'!$C$7,IF(TET19='Antagelser (investor) (4)'!$C$9,"",DATE(YEAR(TET19),MONTH(TET19)+'Antagelser (investor) (4)'!$C$8,DAY(TET19)))),"")</f>
        <v/>
      </c>
      <c r="TEV19" s="30" t="str">
        <f>+IFERROR(IF(TEU19="Dato",'Antagelser (investor) (4)'!$C$7,IF(TEU19='Antagelser (investor) (4)'!$C$9,"",DATE(YEAR(TEU19),MONTH(TEU19)+'Antagelser (investor) (4)'!$C$8,DAY(TEU19)))),"")</f>
        <v/>
      </c>
      <c r="TEW19" s="30" t="str">
        <f>+IFERROR(IF(TEV19="Dato",'Antagelser (investor) (4)'!$C$7,IF(TEV19='Antagelser (investor) (4)'!$C$9,"",DATE(YEAR(TEV19),MONTH(TEV19)+'Antagelser (investor) (4)'!$C$8,DAY(TEV19)))),"")</f>
        <v/>
      </c>
      <c r="TEX19" s="30" t="str">
        <f>+IFERROR(IF(TEW19="Dato",'Antagelser (investor) (4)'!$C$7,IF(TEW19='Antagelser (investor) (4)'!$C$9,"",DATE(YEAR(TEW19),MONTH(TEW19)+'Antagelser (investor) (4)'!$C$8,DAY(TEW19)))),"")</f>
        <v/>
      </c>
      <c r="TEY19" s="30" t="str">
        <f>+IFERROR(IF(TEX19="Dato",'Antagelser (investor) (4)'!$C$7,IF(TEX19='Antagelser (investor) (4)'!$C$9,"",DATE(YEAR(TEX19),MONTH(TEX19)+'Antagelser (investor) (4)'!$C$8,DAY(TEX19)))),"")</f>
        <v/>
      </c>
      <c r="TEZ19" s="30" t="str">
        <f>+IFERROR(IF(TEY19="Dato",'Antagelser (investor) (4)'!$C$7,IF(TEY19='Antagelser (investor) (4)'!$C$9,"",DATE(YEAR(TEY19),MONTH(TEY19)+'Antagelser (investor) (4)'!$C$8,DAY(TEY19)))),"")</f>
        <v/>
      </c>
      <c r="TFA19" s="30" t="str">
        <f>+IFERROR(IF(TEZ19="Dato",'Antagelser (investor) (4)'!$C$7,IF(TEZ19='Antagelser (investor) (4)'!$C$9,"",DATE(YEAR(TEZ19),MONTH(TEZ19)+'Antagelser (investor) (4)'!$C$8,DAY(TEZ19)))),"")</f>
        <v/>
      </c>
      <c r="TFB19" s="30" t="str">
        <f>+IFERROR(IF(TFA19="Dato",'Antagelser (investor) (4)'!$C$7,IF(TFA19='Antagelser (investor) (4)'!$C$9,"",DATE(YEAR(TFA19),MONTH(TFA19)+'Antagelser (investor) (4)'!$C$8,DAY(TFA19)))),"")</f>
        <v/>
      </c>
      <c r="TFC19" s="30" t="str">
        <f>+IFERROR(IF(TFB19="Dato",'Antagelser (investor) (4)'!$C$7,IF(TFB19='Antagelser (investor) (4)'!$C$9,"",DATE(YEAR(TFB19),MONTH(TFB19)+'Antagelser (investor) (4)'!$C$8,DAY(TFB19)))),"")</f>
        <v/>
      </c>
      <c r="TFD19" s="30" t="str">
        <f>+IFERROR(IF(TFC19="Dato",'Antagelser (investor) (4)'!$C$7,IF(TFC19='Antagelser (investor) (4)'!$C$9,"",DATE(YEAR(TFC19),MONTH(TFC19)+'Antagelser (investor) (4)'!$C$8,DAY(TFC19)))),"")</f>
        <v/>
      </c>
      <c r="TFE19" s="30" t="str">
        <f>+IFERROR(IF(TFD19="Dato",'Antagelser (investor) (4)'!$C$7,IF(TFD19='Antagelser (investor) (4)'!$C$9,"",DATE(YEAR(TFD19),MONTH(TFD19)+'Antagelser (investor) (4)'!$C$8,DAY(TFD19)))),"")</f>
        <v/>
      </c>
      <c r="TFF19" s="30" t="str">
        <f>+IFERROR(IF(TFE19="Dato",'Antagelser (investor) (4)'!$C$7,IF(TFE19='Antagelser (investor) (4)'!$C$9,"",DATE(YEAR(TFE19),MONTH(TFE19)+'Antagelser (investor) (4)'!$C$8,DAY(TFE19)))),"")</f>
        <v/>
      </c>
      <c r="TFG19" s="30" t="str">
        <f>+IFERROR(IF(TFF19="Dato",'Antagelser (investor) (4)'!$C$7,IF(TFF19='Antagelser (investor) (4)'!$C$9,"",DATE(YEAR(TFF19),MONTH(TFF19)+'Antagelser (investor) (4)'!$C$8,DAY(TFF19)))),"")</f>
        <v/>
      </c>
      <c r="TFH19" s="30" t="str">
        <f>+IFERROR(IF(TFG19="Dato",'Antagelser (investor) (4)'!$C$7,IF(TFG19='Antagelser (investor) (4)'!$C$9,"",DATE(YEAR(TFG19),MONTH(TFG19)+'Antagelser (investor) (4)'!$C$8,DAY(TFG19)))),"")</f>
        <v/>
      </c>
      <c r="TFI19" s="30" t="str">
        <f>+IFERROR(IF(TFH19="Dato",'Antagelser (investor) (4)'!$C$7,IF(TFH19='Antagelser (investor) (4)'!$C$9,"",DATE(YEAR(TFH19),MONTH(TFH19)+'Antagelser (investor) (4)'!$C$8,DAY(TFH19)))),"")</f>
        <v/>
      </c>
      <c r="TFJ19" s="30" t="str">
        <f>+IFERROR(IF(TFI19="Dato",'Antagelser (investor) (4)'!$C$7,IF(TFI19='Antagelser (investor) (4)'!$C$9,"",DATE(YEAR(TFI19),MONTH(TFI19)+'Antagelser (investor) (4)'!$C$8,DAY(TFI19)))),"")</f>
        <v/>
      </c>
      <c r="TFK19" s="30" t="str">
        <f>+IFERROR(IF(TFJ19="Dato",'Antagelser (investor) (4)'!$C$7,IF(TFJ19='Antagelser (investor) (4)'!$C$9,"",DATE(YEAR(TFJ19),MONTH(TFJ19)+'Antagelser (investor) (4)'!$C$8,DAY(TFJ19)))),"")</f>
        <v/>
      </c>
      <c r="TFL19" s="30" t="str">
        <f>+IFERROR(IF(TFK19="Dato",'Antagelser (investor) (4)'!$C$7,IF(TFK19='Antagelser (investor) (4)'!$C$9,"",DATE(YEAR(TFK19),MONTH(TFK19)+'Antagelser (investor) (4)'!$C$8,DAY(TFK19)))),"")</f>
        <v/>
      </c>
      <c r="TFM19" s="30" t="str">
        <f>+IFERROR(IF(TFL19="Dato",'Antagelser (investor) (4)'!$C$7,IF(TFL19='Antagelser (investor) (4)'!$C$9,"",DATE(YEAR(TFL19),MONTH(TFL19)+'Antagelser (investor) (4)'!$C$8,DAY(TFL19)))),"")</f>
        <v/>
      </c>
      <c r="TFN19" s="30" t="str">
        <f>+IFERROR(IF(TFM19="Dato",'Antagelser (investor) (4)'!$C$7,IF(TFM19='Antagelser (investor) (4)'!$C$9,"",DATE(YEAR(TFM19),MONTH(TFM19)+'Antagelser (investor) (4)'!$C$8,DAY(TFM19)))),"")</f>
        <v/>
      </c>
      <c r="TFO19" s="30" t="str">
        <f>+IFERROR(IF(TFN19="Dato",'Antagelser (investor) (4)'!$C$7,IF(TFN19='Antagelser (investor) (4)'!$C$9,"",DATE(YEAR(TFN19),MONTH(TFN19)+'Antagelser (investor) (4)'!$C$8,DAY(TFN19)))),"")</f>
        <v/>
      </c>
      <c r="TFP19" s="30" t="str">
        <f>+IFERROR(IF(TFO19="Dato",'Antagelser (investor) (4)'!$C$7,IF(TFO19='Antagelser (investor) (4)'!$C$9,"",DATE(YEAR(TFO19),MONTH(TFO19)+'Antagelser (investor) (4)'!$C$8,DAY(TFO19)))),"")</f>
        <v/>
      </c>
      <c r="TFQ19" s="30" t="str">
        <f>+IFERROR(IF(TFP19="Dato",'Antagelser (investor) (4)'!$C$7,IF(TFP19='Antagelser (investor) (4)'!$C$9,"",DATE(YEAR(TFP19),MONTH(TFP19)+'Antagelser (investor) (4)'!$C$8,DAY(TFP19)))),"")</f>
        <v/>
      </c>
      <c r="TFR19" s="30" t="str">
        <f>+IFERROR(IF(TFQ19="Dato",'Antagelser (investor) (4)'!$C$7,IF(TFQ19='Antagelser (investor) (4)'!$C$9,"",DATE(YEAR(TFQ19),MONTH(TFQ19)+'Antagelser (investor) (4)'!$C$8,DAY(TFQ19)))),"")</f>
        <v/>
      </c>
      <c r="TFS19" s="30" t="str">
        <f>+IFERROR(IF(TFR19="Dato",'Antagelser (investor) (4)'!$C$7,IF(TFR19='Antagelser (investor) (4)'!$C$9,"",DATE(YEAR(TFR19),MONTH(TFR19)+'Antagelser (investor) (4)'!$C$8,DAY(TFR19)))),"")</f>
        <v/>
      </c>
      <c r="TFT19" s="30" t="str">
        <f>+IFERROR(IF(TFS19="Dato",'Antagelser (investor) (4)'!$C$7,IF(TFS19='Antagelser (investor) (4)'!$C$9,"",DATE(YEAR(TFS19),MONTH(TFS19)+'Antagelser (investor) (4)'!$C$8,DAY(TFS19)))),"")</f>
        <v/>
      </c>
      <c r="TFU19" s="30" t="str">
        <f>+IFERROR(IF(TFT19="Dato",'Antagelser (investor) (4)'!$C$7,IF(TFT19='Antagelser (investor) (4)'!$C$9,"",DATE(YEAR(TFT19),MONTH(TFT19)+'Antagelser (investor) (4)'!$C$8,DAY(TFT19)))),"")</f>
        <v/>
      </c>
      <c r="TFV19" s="30" t="str">
        <f>+IFERROR(IF(TFU19="Dato",'Antagelser (investor) (4)'!$C$7,IF(TFU19='Antagelser (investor) (4)'!$C$9,"",DATE(YEAR(TFU19),MONTH(TFU19)+'Antagelser (investor) (4)'!$C$8,DAY(TFU19)))),"")</f>
        <v/>
      </c>
      <c r="TFW19" s="30" t="str">
        <f>+IFERROR(IF(TFV19="Dato",'Antagelser (investor) (4)'!$C$7,IF(TFV19='Antagelser (investor) (4)'!$C$9,"",DATE(YEAR(TFV19),MONTH(TFV19)+'Antagelser (investor) (4)'!$C$8,DAY(TFV19)))),"")</f>
        <v/>
      </c>
      <c r="TFX19" s="30" t="str">
        <f>+IFERROR(IF(TFW19="Dato",'Antagelser (investor) (4)'!$C$7,IF(TFW19='Antagelser (investor) (4)'!$C$9,"",DATE(YEAR(TFW19),MONTH(TFW19)+'Antagelser (investor) (4)'!$C$8,DAY(TFW19)))),"")</f>
        <v/>
      </c>
      <c r="TFY19" s="30" t="str">
        <f>+IFERROR(IF(TFX19="Dato",'Antagelser (investor) (4)'!$C$7,IF(TFX19='Antagelser (investor) (4)'!$C$9,"",DATE(YEAR(TFX19),MONTH(TFX19)+'Antagelser (investor) (4)'!$C$8,DAY(TFX19)))),"")</f>
        <v/>
      </c>
      <c r="TFZ19" s="30" t="str">
        <f>+IFERROR(IF(TFY19="Dato",'Antagelser (investor) (4)'!$C$7,IF(TFY19='Antagelser (investor) (4)'!$C$9,"",DATE(YEAR(TFY19),MONTH(TFY19)+'Antagelser (investor) (4)'!$C$8,DAY(TFY19)))),"")</f>
        <v/>
      </c>
      <c r="TGA19" s="30" t="str">
        <f>+IFERROR(IF(TFZ19="Dato",'Antagelser (investor) (4)'!$C$7,IF(TFZ19='Antagelser (investor) (4)'!$C$9,"",DATE(YEAR(TFZ19),MONTH(TFZ19)+'Antagelser (investor) (4)'!$C$8,DAY(TFZ19)))),"")</f>
        <v/>
      </c>
      <c r="TGB19" s="30" t="str">
        <f>+IFERROR(IF(TGA19="Dato",'Antagelser (investor) (4)'!$C$7,IF(TGA19='Antagelser (investor) (4)'!$C$9,"",DATE(YEAR(TGA19),MONTH(TGA19)+'Antagelser (investor) (4)'!$C$8,DAY(TGA19)))),"")</f>
        <v/>
      </c>
      <c r="TGC19" s="30" t="str">
        <f>+IFERROR(IF(TGB19="Dato",'Antagelser (investor) (4)'!$C$7,IF(TGB19='Antagelser (investor) (4)'!$C$9,"",DATE(YEAR(TGB19),MONTH(TGB19)+'Antagelser (investor) (4)'!$C$8,DAY(TGB19)))),"")</f>
        <v/>
      </c>
      <c r="TGD19" s="30" t="str">
        <f>+IFERROR(IF(TGC19="Dato",'Antagelser (investor) (4)'!$C$7,IF(TGC19='Antagelser (investor) (4)'!$C$9,"",DATE(YEAR(TGC19),MONTH(TGC19)+'Antagelser (investor) (4)'!$C$8,DAY(TGC19)))),"")</f>
        <v/>
      </c>
      <c r="TGE19" s="30" t="str">
        <f>+IFERROR(IF(TGD19="Dato",'Antagelser (investor) (4)'!$C$7,IF(TGD19='Antagelser (investor) (4)'!$C$9,"",DATE(YEAR(TGD19),MONTH(TGD19)+'Antagelser (investor) (4)'!$C$8,DAY(TGD19)))),"")</f>
        <v/>
      </c>
      <c r="TGF19" s="30" t="str">
        <f>+IFERROR(IF(TGE19="Dato",'Antagelser (investor) (4)'!$C$7,IF(TGE19='Antagelser (investor) (4)'!$C$9,"",DATE(YEAR(TGE19),MONTH(TGE19)+'Antagelser (investor) (4)'!$C$8,DAY(TGE19)))),"")</f>
        <v/>
      </c>
      <c r="TGG19" s="30" t="str">
        <f>+IFERROR(IF(TGF19="Dato",'Antagelser (investor) (4)'!$C$7,IF(TGF19='Antagelser (investor) (4)'!$C$9,"",DATE(YEAR(TGF19),MONTH(TGF19)+'Antagelser (investor) (4)'!$C$8,DAY(TGF19)))),"")</f>
        <v/>
      </c>
      <c r="TGH19" s="30" t="str">
        <f>+IFERROR(IF(TGG19="Dato",'Antagelser (investor) (4)'!$C$7,IF(TGG19='Antagelser (investor) (4)'!$C$9,"",DATE(YEAR(TGG19),MONTH(TGG19)+'Antagelser (investor) (4)'!$C$8,DAY(TGG19)))),"")</f>
        <v/>
      </c>
      <c r="TGI19" s="30" t="str">
        <f>+IFERROR(IF(TGH19="Dato",'Antagelser (investor) (4)'!$C$7,IF(TGH19='Antagelser (investor) (4)'!$C$9,"",DATE(YEAR(TGH19),MONTH(TGH19)+'Antagelser (investor) (4)'!$C$8,DAY(TGH19)))),"")</f>
        <v/>
      </c>
      <c r="TGJ19" s="30" t="str">
        <f>+IFERROR(IF(TGI19="Dato",'Antagelser (investor) (4)'!$C$7,IF(TGI19='Antagelser (investor) (4)'!$C$9,"",DATE(YEAR(TGI19),MONTH(TGI19)+'Antagelser (investor) (4)'!$C$8,DAY(TGI19)))),"")</f>
        <v/>
      </c>
      <c r="TGK19" s="30" t="str">
        <f>+IFERROR(IF(TGJ19="Dato",'Antagelser (investor) (4)'!$C$7,IF(TGJ19='Antagelser (investor) (4)'!$C$9,"",DATE(YEAR(TGJ19),MONTH(TGJ19)+'Antagelser (investor) (4)'!$C$8,DAY(TGJ19)))),"")</f>
        <v/>
      </c>
      <c r="TGL19" s="30" t="str">
        <f>+IFERROR(IF(TGK19="Dato",'Antagelser (investor) (4)'!$C$7,IF(TGK19='Antagelser (investor) (4)'!$C$9,"",DATE(YEAR(TGK19),MONTH(TGK19)+'Antagelser (investor) (4)'!$C$8,DAY(TGK19)))),"")</f>
        <v/>
      </c>
      <c r="TGM19" s="30" t="str">
        <f>+IFERROR(IF(TGL19="Dato",'Antagelser (investor) (4)'!$C$7,IF(TGL19='Antagelser (investor) (4)'!$C$9,"",DATE(YEAR(TGL19),MONTH(TGL19)+'Antagelser (investor) (4)'!$C$8,DAY(TGL19)))),"")</f>
        <v/>
      </c>
      <c r="TGN19" s="30" t="str">
        <f>+IFERROR(IF(TGM19="Dato",'Antagelser (investor) (4)'!$C$7,IF(TGM19='Antagelser (investor) (4)'!$C$9,"",DATE(YEAR(TGM19),MONTH(TGM19)+'Antagelser (investor) (4)'!$C$8,DAY(TGM19)))),"")</f>
        <v/>
      </c>
      <c r="TGO19" s="30" t="str">
        <f>+IFERROR(IF(TGN19="Dato",'Antagelser (investor) (4)'!$C$7,IF(TGN19='Antagelser (investor) (4)'!$C$9,"",DATE(YEAR(TGN19),MONTH(TGN19)+'Antagelser (investor) (4)'!$C$8,DAY(TGN19)))),"")</f>
        <v/>
      </c>
      <c r="TGP19" s="30" t="str">
        <f>+IFERROR(IF(TGO19="Dato",'Antagelser (investor) (4)'!$C$7,IF(TGO19='Antagelser (investor) (4)'!$C$9,"",DATE(YEAR(TGO19),MONTH(TGO19)+'Antagelser (investor) (4)'!$C$8,DAY(TGO19)))),"")</f>
        <v/>
      </c>
      <c r="TGQ19" s="30" t="str">
        <f>+IFERROR(IF(TGP19="Dato",'Antagelser (investor) (4)'!$C$7,IF(TGP19='Antagelser (investor) (4)'!$C$9,"",DATE(YEAR(TGP19),MONTH(TGP19)+'Antagelser (investor) (4)'!$C$8,DAY(TGP19)))),"")</f>
        <v/>
      </c>
      <c r="TGR19" s="30" t="str">
        <f>+IFERROR(IF(TGQ19="Dato",'Antagelser (investor) (4)'!$C$7,IF(TGQ19='Antagelser (investor) (4)'!$C$9,"",DATE(YEAR(TGQ19),MONTH(TGQ19)+'Antagelser (investor) (4)'!$C$8,DAY(TGQ19)))),"")</f>
        <v/>
      </c>
      <c r="TGS19" s="30" t="str">
        <f>+IFERROR(IF(TGR19="Dato",'Antagelser (investor) (4)'!$C$7,IF(TGR19='Antagelser (investor) (4)'!$C$9,"",DATE(YEAR(TGR19),MONTH(TGR19)+'Antagelser (investor) (4)'!$C$8,DAY(TGR19)))),"")</f>
        <v/>
      </c>
      <c r="TGT19" s="30" t="str">
        <f>+IFERROR(IF(TGS19="Dato",'Antagelser (investor) (4)'!$C$7,IF(TGS19='Antagelser (investor) (4)'!$C$9,"",DATE(YEAR(TGS19),MONTH(TGS19)+'Antagelser (investor) (4)'!$C$8,DAY(TGS19)))),"")</f>
        <v/>
      </c>
      <c r="TGU19" s="30" t="str">
        <f>+IFERROR(IF(TGT19="Dato",'Antagelser (investor) (4)'!$C$7,IF(TGT19='Antagelser (investor) (4)'!$C$9,"",DATE(YEAR(TGT19),MONTH(TGT19)+'Antagelser (investor) (4)'!$C$8,DAY(TGT19)))),"")</f>
        <v/>
      </c>
      <c r="TGV19" s="30" t="str">
        <f>+IFERROR(IF(TGU19="Dato",'Antagelser (investor) (4)'!$C$7,IF(TGU19='Antagelser (investor) (4)'!$C$9,"",DATE(YEAR(TGU19),MONTH(TGU19)+'Antagelser (investor) (4)'!$C$8,DAY(TGU19)))),"")</f>
        <v/>
      </c>
      <c r="TGW19" s="30" t="str">
        <f>+IFERROR(IF(TGV19="Dato",'Antagelser (investor) (4)'!$C$7,IF(TGV19='Antagelser (investor) (4)'!$C$9,"",DATE(YEAR(TGV19),MONTH(TGV19)+'Antagelser (investor) (4)'!$C$8,DAY(TGV19)))),"")</f>
        <v/>
      </c>
      <c r="TGX19" s="30" t="str">
        <f>+IFERROR(IF(TGW19="Dato",'Antagelser (investor) (4)'!$C$7,IF(TGW19='Antagelser (investor) (4)'!$C$9,"",DATE(YEAR(TGW19),MONTH(TGW19)+'Antagelser (investor) (4)'!$C$8,DAY(TGW19)))),"")</f>
        <v/>
      </c>
      <c r="TGY19" s="30" t="str">
        <f>+IFERROR(IF(TGX19="Dato",'Antagelser (investor) (4)'!$C$7,IF(TGX19='Antagelser (investor) (4)'!$C$9,"",DATE(YEAR(TGX19),MONTH(TGX19)+'Antagelser (investor) (4)'!$C$8,DAY(TGX19)))),"")</f>
        <v/>
      </c>
      <c r="TGZ19" s="30" t="str">
        <f>+IFERROR(IF(TGY19="Dato",'Antagelser (investor) (4)'!$C$7,IF(TGY19='Antagelser (investor) (4)'!$C$9,"",DATE(YEAR(TGY19),MONTH(TGY19)+'Antagelser (investor) (4)'!$C$8,DAY(TGY19)))),"")</f>
        <v/>
      </c>
      <c r="THA19" s="30" t="str">
        <f>+IFERROR(IF(TGZ19="Dato",'Antagelser (investor) (4)'!$C$7,IF(TGZ19='Antagelser (investor) (4)'!$C$9,"",DATE(YEAR(TGZ19),MONTH(TGZ19)+'Antagelser (investor) (4)'!$C$8,DAY(TGZ19)))),"")</f>
        <v/>
      </c>
      <c r="THB19" s="30" t="str">
        <f>+IFERROR(IF(THA19="Dato",'Antagelser (investor) (4)'!$C$7,IF(THA19='Antagelser (investor) (4)'!$C$9,"",DATE(YEAR(THA19),MONTH(THA19)+'Antagelser (investor) (4)'!$C$8,DAY(THA19)))),"")</f>
        <v/>
      </c>
      <c r="THC19" s="30" t="str">
        <f>+IFERROR(IF(THB19="Dato",'Antagelser (investor) (4)'!$C$7,IF(THB19='Antagelser (investor) (4)'!$C$9,"",DATE(YEAR(THB19),MONTH(THB19)+'Antagelser (investor) (4)'!$C$8,DAY(THB19)))),"")</f>
        <v/>
      </c>
      <c r="THD19" s="30" t="str">
        <f>+IFERROR(IF(THC19="Dato",'Antagelser (investor) (4)'!$C$7,IF(THC19='Antagelser (investor) (4)'!$C$9,"",DATE(YEAR(THC19),MONTH(THC19)+'Antagelser (investor) (4)'!$C$8,DAY(THC19)))),"")</f>
        <v/>
      </c>
      <c r="THE19" s="30" t="str">
        <f>+IFERROR(IF(THD19="Dato",'Antagelser (investor) (4)'!$C$7,IF(THD19='Antagelser (investor) (4)'!$C$9,"",DATE(YEAR(THD19),MONTH(THD19)+'Antagelser (investor) (4)'!$C$8,DAY(THD19)))),"")</f>
        <v/>
      </c>
      <c r="THF19" s="30" t="str">
        <f>+IFERROR(IF(THE19="Dato",'Antagelser (investor) (4)'!$C$7,IF(THE19='Antagelser (investor) (4)'!$C$9,"",DATE(YEAR(THE19),MONTH(THE19)+'Antagelser (investor) (4)'!$C$8,DAY(THE19)))),"")</f>
        <v/>
      </c>
      <c r="THG19" s="30" t="str">
        <f>+IFERROR(IF(THF19="Dato",'Antagelser (investor) (4)'!$C$7,IF(THF19='Antagelser (investor) (4)'!$C$9,"",DATE(YEAR(THF19),MONTH(THF19)+'Antagelser (investor) (4)'!$C$8,DAY(THF19)))),"")</f>
        <v/>
      </c>
      <c r="THH19" s="30" t="str">
        <f>+IFERROR(IF(THG19="Dato",'Antagelser (investor) (4)'!$C$7,IF(THG19='Antagelser (investor) (4)'!$C$9,"",DATE(YEAR(THG19),MONTH(THG19)+'Antagelser (investor) (4)'!$C$8,DAY(THG19)))),"")</f>
        <v/>
      </c>
      <c r="THI19" s="30" t="str">
        <f>+IFERROR(IF(THH19="Dato",'Antagelser (investor) (4)'!$C$7,IF(THH19='Antagelser (investor) (4)'!$C$9,"",DATE(YEAR(THH19),MONTH(THH19)+'Antagelser (investor) (4)'!$C$8,DAY(THH19)))),"")</f>
        <v/>
      </c>
      <c r="THJ19" s="30" t="str">
        <f>+IFERROR(IF(THI19="Dato",'Antagelser (investor) (4)'!$C$7,IF(THI19='Antagelser (investor) (4)'!$C$9,"",DATE(YEAR(THI19),MONTH(THI19)+'Antagelser (investor) (4)'!$C$8,DAY(THI19)))),"")</f>
        <v/>
      </c>
      <c r="THK19" s="30" t="str">
        <f>+IFERROR(IF(THJ19="Dato",'Antagelser (investor) (4)'!$C$7,IF(THJ19='Antagelser (investor) (4)'!$C$9,"",DATE(YEAR(THJ19),MONTH(THJ19)+'Antagelser (investor) (4)'!$C$8,DAY(THJ19)))),"")</f>
        <v/>
      </c>
      <c r="THL19" s="30" t="str">
        <f>+IFERROR(IF(THK19="Dato",'Antagelser (investor) (4)'!$C$7,IF(THK19='Antagelser (investor) (4)'!$C$9,"",DATE(YEAR(THK19),MONTH(THK19)+'Antagelser (investor) (4)'!$C$8,DAY(THK19)))),"")</f>
        <v/>
      </c>
      <c r="THM19" s="30" t="str">
        <f>+IFERROR(IF(THL19="Dato",'Antagelser (investor) (4)'!$C$7,IF(THL19='Antagelser (investor) (4)'!$C$9,"",DATE(YEAR(THL19),MONTH(THL19)+'Antagelser (investor) (4)'!$C$8,DAY(THL19)))),"")</f>
        <v/>
      </c>
      <c r="THN19" s="30" t="str">
        <f>+IFERROR(IF(THM19="Dato",'Antagelser (investor) (4)'!$C$7,IF(THM19='Antagelser (investor) (4)'!$C$9,"",DATE(YEAR(THM19),MONTH(THM19)+'Antagelser (investor) (4)'!$C$8,DAY(THM19)))),"")</f>
        <v/>
      </c>
      <c r="THO19" s="30" t="str">
        <f>+IFERROR(IF(THN19="Dato",'Antagelser (investor) (4)'!$C$7,IF(THN19='Antagelser (investor) (4)'!$C$9,"",DATE(YEAR(THN19),MONTH(THN19)+'Antagelser (investor) (4)'!$C$8,DAY(THN19)))),"")</f>
        <v/>
      </c>
      <c r="THP19" s="30" t="str">
        <f>+IFERROR(IF(THO19="Dato",'Antagelser (investor) (4)'!$C$7,IF(THO19='Antagelser (investor) (4)'!$C$9,"",DATE(YEAR(THO19),MONTH(THO19)+'Antagelser (investor) (4)'!$C$8,DAY(THO19)))),"")</f>
        <v/>
      </c>
      <c r="THQ19" s="30" t="str">
        <f>+IFERROR(IF(THP19="Dato",'Antagelser (investor) (4)'!$C$7,IF(THP19='Antagelser (investor) (4)'!$C$9,"",DATE(YEAR(THP19),MONTH(THP19)+'Antagelser (investor) (4)'!$C$8,DAY(THP19)))),"")</f>
        <v/>
      </c>
      <c r="THR19" s="30" t="str">
        <f>+IFERROR(IF(THQ19="Dato",'Antagelser (investor) (4)'!$C$7,IF(THQ19='Antagelser (investor) (4)'!$C$9,"",DATE(YEAR(THQ19),MONTH(THQ19)+'Antagelser (investor) (4)'!$C$8,DAY(THQ19)))),"")</f>
        <v/>
      </c>
      <c r="THS19" s="30" t="str">
        <f>+IFERROR(IF(THR19="Dato",'Antagelser (investor) (4)'!$C$7,IF(THR19='Antagelser (investor) (4)'!$C$9,"",DATE(YEAR(THR19),MONTH(THR19)+'Antagelser (investor) (4)'!$C$8,DAY(THR19)))),"")</f>
        <v/>
      </c>
      <c r="THT19" s="30" t="str">
        <f>+IFERROR(IF(THS19="Dato",'Antagelser (investor) (4)'!$C$7,IF(THS19='Antagelser (investor) (4)'!$C$9,"",DATE(YEAR(THS19),MONTH(THS19)+'Antagelser (investor) (4)'!$C$8,DAY(THS19)))),"")</f>
        <v/>
      </c>
      <c r="THU19" s="30" t="str">
        <f>+IFERROR(IF(THT19="Dato",'Antagelser (investor) (4)'!$C$7,IF(THT19='Antagelser (investor) (4)'!$C$9,"",DATE(YEAR(THT19),MONTH(THT19)+'Antagelser (investor) (4)'!$C$8,DAY(THT19)))),"")</f>
        <v/>
      </c>
      <c r="THV19" s="30" t="str">
        <f>+IFERROR(IF(THU19="Dato",'Antagelser (investor) (4)'!$C$7,IF(THU19='Antagelser (investor) (4)'!$C$9,"",DATE(YEAR(THU19),MONTH(THU19)+'Antagelser (investor) (4)'!$C$8,DAY(THU19)))),"")</f>
        <v/>
      </c>
      <c r="THW19" s="30" t="str">
        <f>+IFERROR(IF(THV19="Dato",'Antagelser (investor) (4)'!$C$7,IF(THV19='Antagelser (investor) (4)'!$C$9,"",DATE(YEAR(THV19),MONTH(THV19)+'Antagelser (investor) (4)'!$C$8,DAY(THV19)))),"")</f>
        <v/>
      </c>
      <c r="THX19" s="30" t="str">
        <f>+IFERROR(IF(THW19="Dato",'Antagelser (investor) (4)'!$C$7,IF(THW19='Antagelser (investor) (4)'!$C$9,"",DATE(YEAR(THW19),MONTH(THW19)+'Antagelser (investor) (4)'!$C$8,DAY(THW19)))),"")</f>
        <v/>
      </c>
      <c r="THY19" s="30" t="str">
        <f>+IFERROR(IF(THX19="Dato",'Antagelser (investor) (4)'!$C$7,IF(THX19='Antagelser (investor) (4)'!$C$9,"",DATE(YEAR(THX19),MONTH(THX19)+'Antagelser (investor) (4)'!$C$8,DAY(THX19)))),"")</f>
        <v/>
      </c>
      <c r="THZ19" s="30" t="str">
        <f>+IFERROR(IF(THY19="Dato",'Antagelser (investor) (4)'!$C$7,IF(THY19='Antagelser (investor) (4)'!$C$9,"",DATE(YEAR(THY19),MONTH(THY19)+'Antagelser (investor) (4)'!$C$8,DAY(THY19)))),"")</f>
        <v/>
      </c>
      <c r="TIA19" s="30" t="str">
        <f>+IFERROR(IF(THZ19="Dato",'Antagelser (investor) (4)'!$C$7,IF(THZ19='Antagelser (investor) (4)'!$C$9,"",DATE(YEAR(THZ19),MONTH(THZ19)+'Antagelser (investor) (4)'!$C$8,DAY(THZ19)))),"")</f>
        <v/>
      </c>
      <c r="TIB19" s="30" t="str">
        <f>+IFERROR(IF(TIA19="Dato",'Antagelser (investor) (4)'!$C$7,IF(TIA19='Antagelser (investor) (4)'!$C$9,"",DATE(YEAR(TIA19),MONTH(TIA19)+'Antagelser (investor) (4)'!$C$8,DAY(TIA19)))),"")</f>
        <v/>
      </c>
      <c r="TIC19" s="30" t="str">
        <f>+IFERROR(IF(TIB19="Dato",'Antagelser (investor) (4)'!$C$7,IF(TIB19='Antagelser (investor) (4)'!$C$9,"",DATE(YEAR(TIB19),MONTH(TIB19)+'Antagelser (investor) (4)'!$C$8,DAY(TIB19)))),"")</f>
        <v/>
      </c>
      <c r="TID19" s="30" t="str">
        <f>+IFERROR(IF(TIC19="Dato",'Antagelser (investor) (4)'!$C$7,IF(TIC19='Antagelser (investor) (4)'!$C$9,"",DATE(YEAR(TIC19),MONTH(TIC19)+'Antagelser (investor) (4)'!$C$8,DAY(TIC19)))),"")</f>
        <v/>
      </c>
      <c r="TIE19" s="30" t="str">
        <f>+IFERROR(IF(TID19="Dato",'Antagelser (investor) (4)'!$C$7,IF(TID19='Antagelser (investor) (4)'!$C$9,"",DATE(YEAR(TID19),MONTH(TID19)+'Antagelser (investor) (4)'!$C$8,DAY(TID19)))),"")</f>
        <v/>
      </c>
      <c r="TIF19" s="30" t="str">
        <f>+IFERROR(IF(TIE19="Dato",'Antagelser (investor) (4)'!$C$7,IF(TIE19='Antagelser (investor) (4)'!$C$9,"",DATE(YEAR(TIE19),MONTH(TIE19)+'Antagelser (investor) (4)'!$C$8,DAY(TIE19)))),"")</f>
        <v/>
      </c>
      <c r="TIG19" s="30" t="str">
        <f>+IFERROR(IF(TIF19="Dato",'Antagelser (investor) (4)'!$C$7,IF(TIF19='Antagelser (investor) (4)'!$C$9,"",DATE(YEAR(TIF19),MONTH(TIF19)+'Antagelser (investor) (4)'!$C$8,DAY(TIF19)))),"")</f>
        <v/>
      </c>
      <c r="TIH19" s="30" t="str">
        <f>+IFERROR(IF(TIG19="Dato",'Antagelser (investor) (4)'!$C$7,IF(TIG19='Antagelser (investor) (4)'!$C$9,"",DATE(YEAR(TIG19),MONTH(TIG19)+'Antagelser (investor) (4)'!$C$8,DAY(TIG19)))),"")</f>
        <v/>
      </c>
      <c r="TII19" s="30" t="str">
        <f>+IFERROR(IF(TIH19="Dato",'Antagelser (investor) (4)'!$C$7,IF(TIH19='Antagelser (investor) (4)'!$C$9,"",DATE(YEAR(TIH19),MONTH(TIH19)+'Antagelser (investor) (4)'!$C$8,DAY(TIH19)))),"")</f>
        <v/>
      </c>
      <c r="TIJ19" s="30" t="str">
        <f>+IFERROR(IF(TII19="Dato",'Antagelser (investor) (4)'!$C$7,IF(TII19='Antagelser (investor) (4)'!$C$9,"",DATE(YEAR(TII19),MONTH(TII19)+'Antagelser (investor) (4)'!$C$8,DAY(TII19)))),"")</f>
        <v/>
      </c>
      <c r="TIK19" s="30" t="str">
        <f>+IFERROR(IF(TIJ19="Dato",'Antagelser (investor) (4)'!$C$7,IF(TIJ19='Antagelser (investor) (4)'!$C$9,"",DATE(YEAR(TIJ19),MONTH(TIJ19)+'Antagelser (investor) (4)'!$C$8,DAY(TIJ19)))),"")</f>
        <v/>
      </c>
      <c r="TIL19" s="30" t="str">
        <f>+IFERROR(IF(TIK19="Dato",'Antagelser (investor) (4)'!$C$7,IF(TIK19='Antagelser (investor) (4)'!$C$9,"",DATE(YEAR(TIK19),MONTH(TIK19)+'Antagelser (investor) (4)'!$C$8,DAY(TIK19)))),"")</f>
        <v/>
      </c>
      <c r="TIM19" s="30" t="str">
        <f>+IFERROR(IF(TIL19="Dato",'Antagelser (investor) (4)'!$C$7,IF(TIL19='Antagelser (investor) (4)'!$C$9,"",DATE(YEAR(TIL19),MONTH(TIL19)+'Antagelser (investor) (4)'!$C$8,DAY(TIL19)))),"")</f>
        <v/>
      </c>
      <c r="TIN19" s="30" t="str">
        <f>+IFERROR(IF(TIM19="Dato",'Antagelser (investor) (4)'!$C$7,IF(TIM19='Antagelser (investor) (4)'!$C$9,"",DATE(YEAR(TIM19),MONTH(TIM19)+'Antagelser (investor) (4)'!$C$8,DAY(TIM19)))),"")</f>
        <v/>
      </c>
      <c r="TIO19" s="30" t="str">
        <f>+IFERROR(IF(TIN19="Dato",'Antagelser (investor) (4)'!$C$7,IF(TIN19='Antagelser (investor) (4)'!$C$9,"",DATE(YEAR(TIN19),MONTH(TIN19)+'Antagelser (investor) (4)'!$C$8,DAY(TIN19)))),"")</f>
        <v/>
      </c>
      <c r="TIP19" s="30" t="str">
        <f>+IFERROR(IF(TIO19="Dato",'Antagelser (investor) (4)'!$C$7,IF(TIO19='Antagelser (investor) (4)'!$C$9,"",DATE(YEAR(TIO19),MONTH(TIO19)+'Antagelser (investor) (4)'!$C$8,DAY(TIO19)))),"")</f>
        <v/>
      </c>
      <c r="TIQ19" s="30" t="str">
        <f>+IFERROR(IF(TIP19="Dato",'Antagelser (investor) (4)'!$C$7,IF(TIP19='Antagelser (investor) (4)'!$C$9,"",DATE(YEAR(TIP19),MONTH(TIP19)+'Antagelser (investor) (4)'!$C$8,DAY(TIP19)))),"")</f>
        <v/>
      </c>
      <c r="TIR19" s="30" t="str">
        <f>+IFERROR(IF(TIQ19="Dato",'Antagelser (investor) (4)'!$C$7,IF(TIQ19='Antagelser (investor) (4)'!$C$9,"",DATE(YEAR(TIQ19),MONTH(TIQ19)+'Antagelser (investor) (4)'!$C$8,DAY(TIQ19)))),"")</f>
        <v/>
      </c>
      <c r="TIS19" s="30" t="str">
        <f>+IFERROR(IF(TIR19="Dato",'Antagelser (investor) (4)'!$C$7,IF(TIR19='Antagelser (investor) (4)'!$C$9,"",DATE(YEAR(TIR19),MONTH(TIR19)+'Antagelser (investor) (4)'!$C$8,DAY(TIR19)))),"")</f>
        <v/>
      </c>
      <c r="TIT19" s="30" t="str">
        <f>+IFERROR(IF(TIS19="Dato",'Antagelser (investor) (4)'!$C$7,IF(TIS19='Antagelser (investor) (4)'!$C$9,"",DATE(YEAR(TIS19),MONTH(TIS19)+'Antagelser (investor) (4)'!$C$8,DAY(TIS19)))),"")</f>
        <v/>
      </c>
      <c r="TIU19" s="30" t="str">
        <f>+IFERROR(IF(TIT19="Dato",'Antagelser (investor) (4)'!$C$7,IF(TIT19='Antagelser (investor) (4)'!$C$9,"",DATE(YEAR(TIT19),MONTH(TIT19)+'Antagelser (investor) (4)'!$C$8,DAY(TIT19)))),"")</f>
        <v/>
      </c>
      <c r="TIV19" s="30" t="str">
        <f>+IFERROR(IF(TIU19="Dato",'Antagelser (investor) (4)'!$C$7,IF(TIU19='Antagelser (investor) (4)'!$C$9,"",DATE(YEAR(TIU19),MONTH(TIU19)+'Antagelser (investor) (4)'!$C$8,DAY(TIU19)))),"")</f>
        <v/>
      </c>
      <c r="TIW19" s="30" t="str">
        <f>+IFERROR(IF(TIV19="Dato",'Antagelser (investor) (4)'!$C$7,IF(TIV19='Antagelser (investor) (4)'!$C$9,"",DATE(YEAR(TIV19),MONTH(TIV19)+'Antagelser (investor) (4)'!$C$8,DAY(TIV19)))),"")</f>
        <v/>
      </c>
      <c r="TIX19" s="30" t="str">
        <f>+IFERROR(IF(TIW19="Dato",'Antagelser (investor) (4)'!$C$7,IF(TIW19='Antagelser (investor) (4)'!$C$9,"",DATE(YEAR(TIW19),MONTH(TIW19)+'Antagelser (investor) (4)'!$C$8,DAY(TIW19)))),"")</f>
        <v/>
      </c>
      <c r="TIY19" s="30" t="str">
        <f>+IFERROR(IF(TIX19="Dato",'Antagelser (investor) (4)'!$C$7,IF(TIX19='Antagelser (investor) (4)'!$C$9,"",DATE(YEAR(TIX19),MONTH(TIX19)+'Antagelser (investor) (4)'!$C$8,DAY(TIX19)))),"")</f>
        <v/>
      </c>
      <c r="TIZ19" s="30" t="str">
        <f>+IFERROR(IF(TIY19="Dato",'Antagelser (investor) (4)'!$C$7,IF(TIY19='Antagelser (investor) (4)'!$C$9,"",DATE(YEAR(TIY19),MONTH(TIY19)+'Antagelser (investor) (4)'!$C$8,DAY(TIY19)))),"")</f>
        <v/>
      </c>
      <c r="TJA19" s="30" t="str">
        <f>+IFERROR(IF(TIZ19="Dato",'Antagelser (investor) (4)'!$C$7,IF(TIZ19='Antagelser (investor) (4)'!$C$9,"",DATE(YEAR(TIZ19),MONTH(TIZ19)+'Antagelser (investor) (4)'!$C$8,DAY(TIZ19)))),"")</f>
        <v/>
      </c>
      <c r="TJB19" s="30" t="str">
        <f>+IFERROR(IF(TJA19="Dato",'Antagelser (investor) (4)'!$C$7,IF(TJA19='Antagelser (investor) (4)'!$C$9,"",DATE(YEAR(TJA19),MONTH(TJA19)+'Antagelser (investor) (4)'!$C$8,DAY(TJA19)))),"")</f>
        <v/>
      </c>
      <c r="TJC19" s="30" t="str">
        <f>+IFERROR(IF(TJB19="Dato",'Antagelser (investor) (4)'!$C$7,IF(TJB19='Antagelser (investor) (4)'!$C$9,"",DATE(YEAR(TJB19),MONTH(TJB19)+'Antagelser (investor) (4)'!$C$8,DAY(TJB19)))),"")</f>
        <v/>
      </c>
      <c r="TJD19" s="30" t="str">
        <f>+IFERROR(IF(TJC19="Dato",'Antagelser (investor) (4)'!$C$7,IF(TJC19='Antagelser (investor) (4)'!$C$9,"",DATE(YEAR(TJC19),MONTH(TJC19)+'Antagelser (investor) (4)'!$C$8,DAY(TJC19)))),"")</f>
        <v/>
      </c>
      <c r="TJE19" s="30" t="str">
        <f>+IFERROR(IF(TJD19="Dato",'Antagelser (investor) (4)'!$C$7,IF(TJD19='Antagelser (investor) (4)'!$C$9,"",DATE(YEAR(TJD19),MONTH(TJD19)+'Antagelser (investor) (4)'!$C$8,DAY(TJD19)))),"")</f>
        <v/>
      </c>
      <c r="TJF19" s="30" t="str">
        <f>+IFERROR(IF(TJE19="Dato",'Antagelser (investor) (4)'!$C$7,IF(TJE19='Antagelser (investor) (4)'!$C$9,"",DATE(YEAR(TJE19),MONTH(TJE19)+'Antagelser (investor) (4)'!$C$8,DAY(TJE19)))),"")</f>
        <v/>
      </c>
      <c r="TJG19" s="30" t="str">
        <f>+IFERROR(IF(TJF19="Dato",'Antagelser (investor) (4)'!$C$7,IF(TJF19='Antagelser (investor) (4)'!$C$9,"",DATE(YEAR(TJF19),MONTH(TJF19)+'Antagelser (investor) (4)'!$C$8,DAY(TJF19)))),"")</f>
        <v/>
      </c>
      <c r="TJH19" s="30" t="str">
        <f>+IFERROR(IF(TJG19="Dato",'Antagelser (investor) (4)'!$C$7,IF(TJG19='Antagelser (investor) (4)'!$C$9,"",DATE(YEAR(TJG19),MONTH(TJG19)+'Antagelser (investor) (4)'!$C$8,DAY(TJG19)))),"")</f>
        <v/>
      </c>
      <c r="TJI19" s="30" t="str">
        <f>+IFERROR(IF(TJH19="Dato",'Antagelser (investor) (4)'!$C$7,IF(TJH19='Antagelser (investor) (4)'!$C$9,"",DATE(YEAR(TJH19),MONTH(TJH19)+'Antagelser (investor) (4)'!$C$8,DAY(TJH19)))),"")</f>
        <v/>
      </c>
      <c r="TJJ19" s="30" t="str">
        <f>+IFERROR(IF(TJI19="Dato",'Antagelser (investor) (4)'!$C$7,IF(TJI19='Antagelser (investor) (4)'!$C$9,"",DATE(YEAR(TJI19),MONTH(TJI19)+'Antagelser (investor) (4)'!$C$8,DAY(TJI19)))),"")</f>
        <v/>
      </c>
      <c r="TJK19" s="30" t="str">
        <f>+IFERROR(IF(TJJ19="Dato",'Antagelser (investor) (4)'!$C$7,IF(TJJ19='Antagelser (investor) (4)'!$C$9,"",DATE(YEAR(TJJ19),MONTH(TJJ19)+'Antagelser (investor) (4)'!$C$8,DAY(TJJ19)))),"")</f>
        <v/>
      </c>
      <c r="TJL19" s="30" t="str">
        <f>+IFERROR(IF(TJK19="Dato",'Antagelser (investor) (4)'!$C$7,IF(TJK19='Antagelser (investor) (4)'!$C$9,"",DATE(YEAR(TJK19),MONTH(TJK19)+'Antagelser (investor) (4)'!$C$8,DAY(TJK19)))),"")</f>
        <v/>
      </c>
      <c r="TJM19" s="30" t="str">
        <f>+IFERROR(IF(TJL19="Dato",'Antagelser (investor) (4)'!$C$7,IF(TJL19='Antagelser (investor) (4)'!$C$9,"",DATE(YEAR(TJL19),MONTH(TJL19)+'Antagelser (investor) (4)'!$C$8,DAY(TJL19)))),"")</f>
        <v/>
      </c>
      <c r="TJN19" s="30" t="str">
        <f>+IFERROR(IF(TJM19="Dato",'Antagelser (investor) (4)'!$C$7,IF(TJM19='Antagelser (investor) (4)'!$C$9,"",DATE(YEAR(TJM19),MONTH(TJM19)+'Antagelser (investor) (4)'!$C$8,DAY(TJM19)))),"")</f>
        <v/>
      </c>
      <c r="TJO19" s="30" t="str">
        <f>+IFERROR(IF(TJN19="Dato",'Antagelser (investor) (4)'!$C$7,IF(TJN19='Antagelser (investor) (4)'!$C$9,"",DATE(YEAR(TJN19),MONTH(TJN19)+'Antagelser (investor) (4)'!$C$8,DAY(TJN19)))),"")</f>
        <v/>
      </c>
      <c r="TJP19" s="30" t="str">
        <f>+IFERROR(IF(TJO19="Dato",'Antagelser (investor) (4)'!$C$7,IF(TJO19='Antagelser (investor) (4)'!$C$9,"",DATE(YEAR(TJO19),MONTH(TJO19)+'Antagelser (investor) (4)'!$C$8,DAY(TJO19)))),"")</f>
        <v/>
      </c>
      <c r="TJQ19" s="30" t="str">
        <f>+IFERROR(IF(TJP19="Dato",'Antagelser (investor) (4)'!$C$7,IF(TJP19='Antagelser (investor) (4)'!$C$9,"",DATE(YEAR(TJP19),MONTH(TJP19)+'Antagelser (investor) (4)'!$C$8,DAY(TJP19)))),"")</f>
        <v/>
      </c>
      <c r="TJR19" s="30" t="str">
        <f>+IFERROR(IF(TJQ19="Dato",'Antagelser (investor) (4)'!$C$7,IF(TJQ19='Antagelser (investor) (4)'!$C$9,"",DATE(YEAR(TJQ19),MONTH(TJQ19)+'Antagelser (investor) (4)'!$C$8,DAY(TJQ19)))),"")</f>
        <v/>
      </c>
      <c r="TJS19" s="30" t="str">
        <f>+IFERROR(IF(TJR19="Dato",'Antagelser (investor) (4)'!$C$7,IF(TJR19='Antagelser (investor) (4)'!$C$9,"",DATE(YEAR(TJR19),MONTH(TJR19)+'Antagelser (investor) (4)'!$C$8,DAY(TJR19)))),"")</f>
        <v/>
      </c>
      <c r="TJT19" s="30" t="str">
        <f>+IFERROR(IF(TJS19="Dato",'Antagelser (investor) (4)'!$C$7,IF(TJS19='Antagelser (investor) (4)'!$C$9,"",DATE(YEAR(TJS19),MONTH(TJS19)+'Antagelser (investor) (4)'!$C$8,DAY(TJS19)))),"")</f>
        <v/>
      </c>
      <c r="TJU19" s="30" t="str">
        <f>+IFERROR(IF(TJT19="Dato",'Antagelser (investor) (4)'!$C$7,IF(TJT19='Antagelser (investor) (4)'!$C$9,"",DATE(YEAR(TJT19),MONTH(TJT19)+'Antagelser (investor) (4)'!$C$8,DAY(TJT19)))),"")</f>
        <v/>
      </c>
      <c r="TJV19" s="30" t="str">
        <f>+IFERROR(IF(TJU19="Dato",'Antagelser (investor) (4)'!$C$7,IF(TJU19='Antagelser (investor) (4)'!$C$9,"",DATE(YEAR(TJU19),MONTH(TJU19)+'Antagelser (investor) (4)'!$C$8,DAY(TJU19)))),"")</f>
        <v/>
      </c>
      <c r="TJW19" s="30" t="str">
        <f>+IFERROR(IF(TJV19="Dato",'Antagelser (investor) (4)'!$C$7,IF(TJV19='Antagelser (investor) (4)'!$C$9,"",DATE(YEAR(TJV19),MONTH(TJV19)+'Antagelser (investor) (4)'!$C$8,DAY(TJV19)))),"")</f>
        <v/>
      </c>
      <c r="TJX19" s="30" t="str">
        <f>+IFERROR(IF(TJW19="Dato",'Antagelser (investor) (4)'!$C$7,IF(TJW19='Antagelser (investor) (4)'!$C$9,"",DATE(YEAR(TJW19),MONTH(TJW19)+'Antagelser (investor) (4)'!$C$8,DAY(TJW19)))),"")</f>
        <v/>
      </c>
      <c r="TJY19" s="30" t="str">
        <f>+IFERROR(IF(TJX19="Dato",'Antagelser (investor) (4)'!$C$7,IF(TJX19='Antagelser (investor) (4)'!$C$9,"",DATE(YEAR(TJX19),MONTH(TJX19)+'Antagelser (investor) (4)'!$C$8,DAY(TJX19)))),"")</f>
        <v/>
      </c>
      <c r="TJZ19" s="30" t="str">
        <f>+IFERROR(IF(TJY19="Dato",'Antagelser (investor) (4)'!$C$7,IF(TJY19='Antagelser (investor) (4)'!$C$9,"",DATE(YEAR(TJY19),MONTH(TJY19)+'Antagelser (investor) (4)'!$C$8,DAY(TJY19)))),"")</f>
        <v/>
      </c>
      <c r="TKA19" s="30" t="str">
        <f>+IFERROR(IF(TJZ19="Dato",'Antagelser (investor) (4)'!$C$7,IF(TJZ19='Antagelser (investor) (4)'!$C$9,"",DATE(YEAR(TJZ19),MONTH(TJZ19)+'Antagelser (investor) (4)'!$C$8,DAY(TJZ19)))),"")</f>
        <v/>
      </c>
      <c r="TKB19" s="30" t="str">
        <f>+IFERROR(IF(TKA19="Dato",'Antagelser (investor) (4)'!$C$7,IF(TKA19='Antagelser (investor) (4)'!$C$9,"",DATE(YEAR(TKA19),MONTH(TKA19)+'Antagelser (investor) (4)'!$C$8,DAY(TKA19)))),"")</f>
        <v/>
      </c>
      <c r="TKC19" s="30" t="str">
        <f>+IFERROR(IF(TKB19="Dato",'Antagelser (investor) (4)'!$C$7,IF(TKB19='Antagelser (investor) (4)'!$C$9,"",DATE(YEAR(TKB19),MONTH(TKB19)+'Antagelser (investor) (4)'!$C$8,DAY(TKB19)))),"")</f>
        <v/>
      </c>
      <c r="TKD19" s="30" t="str">
        <f>+IFERROR(IF(TKC19="Dato",'Antagelser (investor) (4)'!$C$7,IF(TKC19='Antagelser (investor) (4)'!$C$9,"",DATE(YEAR(TKC19),MONTH(TKC19)+'Antagelser (investor) (4)'!$C$8,DAY(TKC19)))),"")</f>
        <v/>
      </c>
      <c r="TKE19" s="30" t="str">
        <f>+IFERROR(IF(TKD19="Dato",'Antagelser (investor) (4)'!$C$7,IF(TKD19='Antagelser (investor) (4)'!$C$9,"",DATE(YEAR(TKD19),MONTH(TKD19)+'Antagelser (investor) (4)'!$C$8,DAY(TKD19)))),"")</f>
        <v/>
      </c>
      <c r="TKF19" s="30" t="str">
        <f>+IFERROR(IF(TKE19="Dato",'Antagelser (investor) (4)'!$C$7,IF(TKE19='Antagelser (investor) (4)'!$C$9,"",DATE(YEAR(TKE19),MONTH(TKE19)+'Antagelser (investor) (4)'!$C$8,DAY(TKE19)))),"")</f>
        <v/>
      </c>
      <c r="TKG19" s="30" t="str">
        <f>+IFERROR(IF(TKF19="Dato",'Antagelser (investor) (4)'!$C$7,IF(TKF19='Antagelser (investor) (4)'!$C$9,"",DATE(YEAR(TKF19),MONTH(TKF19)+'Antagelser (investor) (4)'!$C$8,DAY(TKF19)))),"")</f>
        <v/>
      </c>
      <c r="TKH19" s="30" t="str">
        <f>+IFERROR(IF(TKG19="Dato",'Antagelser (investor) (4)'!$C$7,IF(TKG19='Antagelser (investor) (4)'!$C$9,"",DATE(YEAR(TKG19),MONTH(TKG19)+'Antagelser (investor) (4)'!$C$8,DAY(TKG19)))),"")</f>
        <v/>
      </c>
      <c r="TKI19" s="30" t="str">
        <f>+IFERROR(IF(TKH19="Dato",'Antagelser (investor) (4)'!$C$7,IF(TKH19='Antagelser (investor) (4)'!$C$9,"",DATE(YEAR(TKH19),MONTH(TKH19)+'Antagelser (investor) (4)'!$C$8,DAY(TKH19)))),"")</f>
        <v/>
      </c>
      <c r="TKJ19" s="30" t="str">
        <f>+IFERROR(IF(TKI19="Dato",'Antagelser (investor) (4)'!$C$7,IF(TKI19='Antagelser (investor) (4)'!$C$9,"",DATE(YEAR(TKI19),MONTH(TKI19)+'Antagelser (investor) (4)'!$C$8,DAY(TKI19)))),"")</f>
        <v/>
      </c>
      <c r="TKK19" s="30" t="str">
        <f>+IFERROR(IF(TKJ19="Dato",'Antagelser (investor) (4)'!$C$7,IF(TKJ19='Antagelser (investor) (4)'!$C$9,"",DATE(YEAR(TKJ19),MONTH(TKJ19)+'Antagelser (investor) (4)'!$C$8,DAY(TKJ19)))),"")</f>
        <v/>
      </c>
      <c r="TKL19" s="30" t="str">
        <f>+IFERROR(IF(TKK19="Dato",'Antagelser (investor) (4)'!$C$7,IF(TKK19='Antagelser (investor) (4)'!$C$9,"",DATE(YEAR(TKK19),MONTH(TKK19)+'Antagelser (investor) (4)'!$C$8,DAY(TKK19)))),"")</f>
        <v/>
      </c>
      <c r="TKM19" s="30" t="str">
        <f>+IFERROR(IF(TKL19="Dato",'Antagelser (investor) (4)'!$C$7,IF(TKL19='Antagelser (investor) (4)'!$C$9,"",DATE(YEAR(TKL19),MONTH(TKL19)+'Antagelser (investor) (4)'!$C$8,DAY(TKL19)))),"")</f>
        <v/>
      </c>
      <c r="TKN19" s="30" t="str">
        <f>+IFERROR(IF(TKM19="Dato",'Antagelser (investor) (4)'!$C$7,IF(TKM19='Antagelser (investor) (4)'!$C$9,"",DATE(YEAR(TKM19),MONTH(TKM19)+'Antagelser (investor) (4)'!$C$8,DAY(TKM19)))),"")</f>
        <v/>
      </c>
      <c r="TKO19" s="30" t="str">
        <f>+IFERROR(IF(TKN19="Dato",'Antagelser (investor) (4)'!$C$7,IF(TKN19='Antagelser (investor) (4)'!$C$9,"",DATE(YEAR(TKN19),MONTH(TKN19)+'Antagelser (investor) (4)'!$C$8,DAY(TKN19)))),"")</f>
        <v/>
      </c>
      <c r="TKP19" s="30" t="str">
        <f>+IFERROR(IF(TKO19="Dato",'Antagelser (investor) (4)'!$C$7,IF(TKO19='Antagelser (investor) (4)'!$C$9,"",DATE(YEAR(TKO19),MONTH(TKO19)+'Antagelser (investor) (4)'!$C$8,DAY(TKO19)))),"")</f>
        <v/>
      </c>
      <c r="TKQ19" s="30" t="str">
        <f>+IFERROR(IF(TKP19="Dato",'Antagelser (investor) (4)'!$C$7,IF(TKP19='Antagelser (investor) (4)'!$C$9,"",DATE(YEAR(TKP19),MONTH(TKP19)+'Antagelser (investor) (4)'!$C$8,DAY(TKP19)))),"")</f>
        <v/>
      </c>
      <c r="TKR19" s="30" t="str">
        <f>+IFERROR(IF(TKQ19="Dato",'Antagelser (investor) (4)'!$C$7,IF(TKQ19='Antagelser (investor) (4)'!$C$9,"",DATE(YEAR(TKQ19),MONTH(TKQ19)+'Antagelser (investor) (4)'!$C$8,DAY(TKQ19)))),"")</f>
        <v/>
      </c>
      <c r="TKS19" s="30" t="str">
        <f>+IFERROR(IF(TKR19="Dato",'Antagelser (investor) (4)'!$C$7,IF(TKR19='Antagelser (investor) (4)'!$C$9,"",DATE(YEAR(TKR19),MONTH(TKR19)+'Antagelser (investor) (4)'!$C$8,DAY(TKR19)))),"")</f>
        <v/>
      </c>
      <c r="TKT19" s="30" t="str">
        <f>+IFERROR(IF(TKS19="Dato",'Antagelser (investor) (4)'!$C$7,IF(TKS19='Antagelser (investor) (4)'!$C$9,"",DATE(YEAR(TKS19),MONTH(TKS19)+'Antagelser (investor) (4)'!$C$8,DAY(TKS19)))),"")</f>
        <v/>
      </c>
      <c r="TKU19" s="30" t="str">
        <f>+IFERROR(IF(TKT19="Dato",'Antagelser (investor) (4)'!$C$7,IF(TKT19='Antagelser (investor) (4)'!$C$9,"",DATE(YEAR(TKT19),MONTH(TKT19)+'Antagelser (investor) (4)'!$C$8,DAY(TKT19)))),"")</f>
        <v/>
      </c>
      <c r="TKV19" s="30" t="str">
        <f>+IFERROR(IF(TKU19="Dato",'Antagelser (investor) (4)'!$C$7,IF(TKU19='Antagelser (investor) (4)'!$C$9,"",DATE(YEAR(TKU19),MONTH(TKU19)+'Antagelser (investor) (4)'!$C$8,DAY(TKU19)))),"")</f>
        <v/>
      </c>
      <c r="TKW19" s="30" t="str">
        <f>+IFERROR(IF(TKV19="Dato",'Antagelser (investor) (4)'!$C$7,IF(TKV19='Antagelser (investor) (4)'!$C$9,"",DATE(YEAR(TKV19),MONTH(TKV19)+'Antagelser (investor) (4)'!$C$8,DAY(TKV19)))),"")</f>
        <v/>
      </c>
      <c r="TKX19" s="30" t="str">
        <f>+IFERROR(IF(TKW19="Dato",'Antagelser (investor) (4)'!$C$7,IF(TKW19='Antagelser (investor) (4)'!$C$9,"",DATE(YEAR(TKW19),MONTH(TKW19)+'Antagelser (investor) (4)'!$C$8,DAY(TKW19)))),"")</f>
        <v/>
      </c>
      <c r="TKY19" s="30" t="str">
        <f>+IFERROR(IF(TKX19="Dato",'Antagelser (investor) (4)'!$C$7,IF(TKX19='Antagelser (investor) (4)'!$C$9,"",DATE(YEAR(TKX19),MONTH(TKX19)+'Antagelser (investor) (4)'!$C$8,DAY(TKX19)))),"")</f>
        <v/>
      </c>
      <c r="TKZ19" s="30" t="str">
        <f>+IFERROR(IF(TKY19="Dato",'Antagelser (investor) (4)'!$C$7,IF(TKY19='Antagelser (investor) (4)'!$C$9,"",DATE(YEAR(TKY19),MONTH(TKY19)+'Antagelser (investor) (4)'!$C$8,DAY(TKY19)))),"")</f>
        <v/>
      </c>
      <c r="TLA19" s="30" t="str">
        <f>+IFERROR(IF(TKZ19="Dato",'Antagelser (investor) (4)'!$C$7,IF(TKZ19='Antagelser (investor) (4)'!$C$9,"",DATE(YEAR(TKZ19),MONTH(TKZ19)+'Antagelser (investor) (4)'!$C$8,DAY(TKZ19)))),"")</f>
        <v/>
      </c>
      <c r="TLB19" s="30" t="str">
        <f>+IFERROR(IF(TLA19="Dato",'Antagelser (investor) (4)'!$C$7,IF(TLA19='Antagelser (investor) (4)'!$C$9,"",DATE(YEAR(TLA19),MONTH(TLA19)+'Antagelser (investor) (4)'!$C$8,DAY(TLA19)))),"")</f>
        <v/>
      </c>
      <c r="TLC19" s="30" t="str">
        <f>+IFERROR(IF(TLB19="Dato",'Antagelser (investor) (4)'!$C$7,IF(TLB19='Antagelser (investor) (4)'!$C$9,"",DATE(YEAR(TLB19),MONTH(TLB19)+'Antagelser (investor) (4)'!$C$8,DAY(TLB19)))),"")</f>
        <v/>
      </c>
      <c r="TLD19" s="30" t="str">
        <f>+IFERROR(IF(TLC19="Dato",'Antagelser (investor) (4)'!$C$7,IF(TLC19='Antagelser (investor) (4)'!$C$9,"",DATE(YEAR(TLC19),MONTH(TLC19)+'Antagelser (investor) (4)'!$C$8,DAY(TLC19)))),"")</f>
        <v/>
      </c>
      <c r="TLE19" s="30" t="str">
        <f>+IFERROR(IF(TLD19="Dato",'Antagelser (investor) (4)'!$C$7,IF(TLD19='Antagelser (investor) (4)'!$C$9,"",DATE(YEAR(TLD19),MONTH(TLD19)+'Antagelser (investor) (4)'!$C$8,DAY(TLD19)))),"")</f>
        <v/>
      </c>
      <c r="TLF19" s="30" t="str">
        <f>+IFERROR(IF(TLE19="Dato",'Antagelser (investor) (4)'!$C$7,IF(TLE19='Antagelser (investor) (4)'!$C$9,"",DATE(YEAR(TLE19),MONTH(TLE19)+'Antagelser (investor) (4)'!$C$8,DAY(TLE19)))),"")</f>
        <v/>
      </c>
      <c r="TLG19" s="30" t="str">
        <f>+IFERROR(IF(TLF19="Dato",'Antagelser (investor) (4)'!$C$7,IF(TLF19='Antagelser (investor) (4)'!$C$9,"",DATE(YEAR(TLF19),MONTH(TLF19)+'Antagelser (investor) (4)'!$C$8,DAY(TLF19)))),"")</f>
        <v/>
      </c>
      <c r="TLH19" s="30" t="str">
        <f>+IFERROR(IF(TLG19="Dato",'Antagelser (investor) (4)'!$C$7,IF(TLG19='Antagelser (investor) (4)'!$C$9,"",DATE(YEAR(TLG19),MONTH(TLG19)+'Antagelser (investor) (4)'!$C$8,DAY(TLG19)))),"")</f>
        <v/>
      </c>
      <c r="TLI19" s="30" t="str">
        <f>+IFERROR(IF(TLH19="Dato",'Antagelser (investor) (4)'!$C$7,IF(TLH19='Antagelser (investor) (4)'!$C$9,"",DATE(YEAR(TLH19),MONTH(TLH19)+'Antagelser (investor) (4)'!$C$8,DAY(TLH19)))),"")</f>
        <v/>
      </c>
      <c r="TLJ19" s="30" t="str">
        <f>+IFERROR(IF(TLI19="Dato",'Antagelser (investor) (4)'!$C$7,IF(TLI19='Antagelser (investor) (4)'!$C$9,"",DATE(YEAR(TLI19),MONTH(TLI19)+'Antagelser (investor) (4)'!$C$8,DAY(TLI19)))),"")</f>
        <v/>
      </c>
      <c r="TLK19" s="30" t="str">
        <f>+IFERROR(IF(TLJ19="Dato",'Antagelser (investor) (4)'!$C$7,IF(TLJ19='Antagelser (investor) (4)'!$C$9,"",DATE(YEAR(TLJ19),MONTH(TLJ19)+'Antagelser (investor) (4)'!$C$8,DAY(TLJ19)))),"")</f>
        <v/>
      </c>
      <c r="TLL19" s="30" t="str">
        <f>+IFERROR(IF(TLK19="Dato",'Antagelser (investor) (4)'!$C$7,IF(TLK19='Antagelser (investor) (4)'!$C$9,"",DATE(YEAR(TLK19),MONTH(TLK19)+'Antagelser (investor) (4)'!$C$8,DAY(TLK19)))),"")</f>
        <v/>
      </c>
      <c r="TLM19" s="30" t="str">
        <f>+IFERROR(IF(TLL19="Dato",'Antagelser (investor) (4)'!$C$7,IF(TLL19='Antagelser (investor) (4)'!$C$9,"",DATE(YEAR(TLL19),MONTH(TLL19)+'Antagelser (investor) (4)'!$C$8,DAY(TLL19)))),"")</f>
        <v/>
      </c>
      <c r="TLN19" s="30" t="str">
        <f>+IFERROR(IF(TLM19="Dato",'Antagelser (investor) (4)'!$C$7,IF(TLM19='Antagelser (investor) (4)'!$C$9,"",DATE(YEAR(TLM19),MONTH(TLM19)+'Antagelser (investor) (4)'!$C$8,DAY(TLM19)))),"")</f>
        <v/>
      </c>
      <c r="TLO19" s="30" t="str">
        <f>+IFERROR(IF(TLN19="Dato",'Antagelser (investor) (4)'!$C$7,IF(TLN19='Antagelser (investor) (4)'!$C$9,"",DATE(YEAR(TLN19),MONTH(TLN19)+'Antagelser (investor) (4)'!$C$8,DAY(TLN19)))),"")</f>
        <v/>
      </c>
      <c r="TLP19" s="30" t="str">
        <f>+IFERROR(IF(TLO19="Dato",'Antagelser (investor) (4)'!$C$7,IF(TLO19='Antagelser (investor) (4)'!$C$9,"",DATE(YEAR(TLO19),MONTH(TLO19)+'Antagelser (investor) (4)'!$C$8,DAY(TLO19)))),"")</f>
        <v/>
      </c>
      <c r="TLQ19" s="30" t="str">
        <f>+IFERROR(IF(TLP19="Dato",'Antagelser (investor) (4)'!$C$7,IF(TLP19='Antagelser (investor) (4)'!$C$9,"",DATE(YEAR(TLP19),MONTH(TLP19)+'Antagelser (investor) (4)'!$C$8,DAY(TLP19)))),"")</f>
        <v/>
      </c>
      <c r="TLR19" s="30" t="str">
        <f>+IFERROR(IF(TLQ19="Dato",'Antagelser (investor) (4)'!$C$7,IF(TLQ19='Antagelser (investor) (4)'!$C$9,"",DATE(YEAR(TLQ19),MONTH(TLQ19)+'Antagelser (investor) (4)'!$C$8,DAY(TLQ19)))),"")</f>
        <v/>
      </c>
      <c r="TLS19" s="30" t="str">
        <f>+IFERROR(IF(TLR19="Dato",'Antagelser (investor) (4)'!$C$7,IF(TLR19='Antagelser (investor) (4)'!$C$9,"",DATE(YEAR(TLR19),MONTH(TLR19)+'Antagelser (investor) (4)'!$C$8,DAY(TLR19)))),"")</f>
        <v/>
      </c>
      <c r="TLT19" s="30" t="str">
        <f>+IFERROR(IF(TLS19="Dato",'Antagelser (investor) (4)'!$C$7,IF(TLS19='Antagelser (investor) (4)'!$C$9,"",DATE(YEAR(TLS19),MONTH(TLS19)+'Antagelser (investor) (4)'!$C$8,DAY(TLS19)))),"")</f>
        <v/>
      </c>
      <c r="TLU19" s="30" t="str">
        <f>+IFERROR(IF(TLT19="Dato",'Antagelser (investor) (4)'!$C$7,IF(TLT19='Antagelser (investor) (4)'!$C$9,"",DATE(YEAR(TLT19),MONTH(TLT19)+'Antagelser (investor) (4)'!$C$8,DAY(TLT19)))),"")</f>
        <v/>
      </c>
      <c r="TLV19" s="30" t="str">
        <f>+IFERROR(IF(TLU19="Dato",'Antagelser (investor) (4)'!$C$7,IF(TLU19='Antagelser (investor) (4)'!$C$9,"",DATE(YEAR(TLU19),MONTH(TLU19)+'Antagelser (investor) (4)'!$C$8,DAY(TLU19)))),"")</f>
        <v/>
      </c>
      <c r="TLW19" s="30" t="str">
        <f>+IFERROR(IF(TLV19="Dato",'Antagelser (investor) (4)'!$C$7,IF(TLV19='Antagelser (investor) (4)'!$C$9,"",DATE(YEAR(TLV19),MONTH(TLV19)+'Antagelser (investor) (4)'!$C$8,DAY(TLV19)))),"")</f>
        <v/>
      </c>
      <c r="TLX19" s="30" t="str">
        <f>+IFERROR(IF(TLW19="Dato",'Antagelser (investor) (4)'!$C$7,IF(TLW19='Antagelser (investor) (4)'!$C$9,"",DATE(YEAR(TLW19),MONTH(TLW19)+'Antagelser (investor) (4)'!$C$8,DAY(TLW19)))),"")</f>
        <v/>
      </c>
      <c r="TLY19" s="30" t="str">
        <f>+IFERROR(IF(TLX19="Dato",'Antagelser (investor) (4)'!$C$7,IF(TLX19='Antagelser (investor) (4)'!$C$9,"",DATE(YEAR(TLX19),MONTH(TLX19)+'Antagelser (investor) (4)'!$C$8,DAY(TLX19)))),"")</f>
        <v/>
      </c>
      <c r="TLZ19" s="30" t="str">
        <f>+IFERROR(IF(TLY19="Dato",'Antagelser (investor) (4)'!$C$7,IF(TLY19='Antagelser (investor) (4)'!$C$9,"",DATE(YEAR(TLY19),MONTH(TLY19)+'Antagelser (investor) (4)'!$C$8,DAY(TLY19)))),"")</f>
        <v/>
      </c>
      <c r="TMA19" s="30" t="str">
        <f>+IFERROR(IF(TLZ19="Dato",'Antagelser (investor) (4)'!$C$7,IF(TLZ19='Antagelser (investor) (4)'!$C$9,"",DATE(YEAR(TLZ19),MONTH(TLZ19)+'Antagelser (investor) (4)'!$C$8,DAY(TLZ19)))),"")</f>
        <v/>
      </c>
      <c r="TMB19" s="30" t="str">
        <f>+IFERROR(IF(TMA19="Dato",'Antagelser (investor) (4)'!$C$7,IF(TMA19='Antagelser (investor) (4)'!$C$9,"",DATE(YEAR(TMA19),MONTH(TMA19)+'Antagelser (investor) (4)'!$C$8,DAY(TMA19)))),"")</f>
        <v/>
      </c>
      <c r="TMC19" s="30" t="str">
        <f>+IFERROR(IF(TMB19="Dato",'Antagelser (investor) (4)'!$C$7,IF(TMB19='Antagelser (investor) (4)'!$C$9,"",DATE(YEAR(TMB19),MONTH(TMB19)+'Antagelser (investor) (4)'!$C$8,DAY(TMB19)))),"")</f>
        <v/>
      </c>
      <c r="TMD19" s="30" t="str">
        <f>+IFERROR(IF(TMC19="Dato",'Antagelser (investor) (4)'!$C$7,IF(TMC19='Antagelser (investor) (4)'!$C$9,"",DATE(YEAR(TMC19),MONTH(TMC19)+'Antagelser (investor) (4)'!$C$8,DAY(TMC19)))),"")</f>
        <v/>
      </c>
      <c r="TME19" s="30" t="str">
        <f>+IFERROR(IF(TMD19="Dato",'Antagelser (investor) (4)'!$C$7,IF(TMD19='Antagelser (investor) (4)'!$C$9,"",DATE(YEAR(TMD19),MONTH(TMD19)+'Antagelser (investor) (4)'!$C$8,DAY(TMD19)))),"")</f>
        <v/>
      </c>
      <c r="TMF19" s="30" t="str">
        <f>+IFERROR(IF(TME19="Dato",'Antagelser (investor) (4)'!$C$7,IF(TME19='Antagelser (investor) (4)'!$C$9,"",DATE(YEAR(TME19),MONTH(TME19)+'Antagelser (investor) (4)'!$C$8,DAY(TME19)))),"")</f>
        <v/>
      </c>
      <c r="TMG19" s="30" t="str">
        <f>+IFERROR(IF(TMF19="Dato",'Antagelser (investor) (4)'!$C$7,IF(TMF19='Antagelser (investor) (4)'!$C$9,"",DATE(YEAR(TMF19),MONTH(TMF19)+'Antagelser (investor) (4)'!$C$8,DAY(TMF19)))),"")</f>
        <v/>
      </c>
      <c r="TMH19" s="30" t="str">
        <f>+IFERROR(IF(TMG19="Dato",'Antagelser (investor) (4)'!$C$7,IF(TMG19='Antagelser (investor) (4)'!$C$9,"",DATE(YEAR(TMG19),MONTH(TMG19)+'Antagelser (investor) (4)'!$C$8,DAY(TMG19)))),"")</f>
        <v/>
      </c>
      <c r="TMI19" s="30" t="str">
        <f>+IFERROR(IF(TMH19="Dato",'Antagelser (investor) (4)'!$C$7,IF(TMH19='Antagelser (investor) (4)'!$C$9,"",DATE(YEAR(TMH19),MONTH(TMH19)+'Antagelser (investor) (4)'!$C$8,DAY(TMH19)))),"")</f>
        <v/>
      </c>
      <c r="TMJ19" s="30" t="str">
        <f>+IFERROR(IF(TMI19="Dato",'Antagelser (investor) (4)'!$C$7,IF(TMI19='Antagelser (investor) (4)'!$C$9,"",DATE(YEAR(TMI19),MONTH(TMI19)+'Antagelser (investor) (4)'!$C$8,DAY(TMI19)))),"")</f>
        <v/>
      </c>
      <c r="TMK19" s="30" t="str">
        <f>+IFERROR(IF(TMJ19="Dato",'Antagelser (investor) (4)'!$C$7,IF(TMJ19='Antagelser (investor) (4)'!$C$9,"",DATE(YEAR(TMJ19),MONTH(TMJ19)+'Antagelser (investor) (4)'!$C$8,DAY(TMJ19)))),"")</f>
        <v/>
      </c>
      <c r="TML19" s="30" t="str">
        <f>+IFERROR(IF(TMK19="Dato",'Antagelser (investor) (4)'!$C$7,IF(TMK19='Antagelser (investor) (4)'!$C$9,"",DATE(YEAR(TMK19),MONTH(TMK19)+'Antagelser (investor) (4)'!$C$8,DAY(TMK19)))),"")</f>
        <v/>
      </c>
      <c r="TMM19" s="30" t="str">
        <f>+IFERROR(IF(TML19="Dato",'Antagelser (investor) (4)'!$C$7,IF(TML19='Antagelser (investor) (4)'!$C$9,"",DATE(YEAR(TML19),MONTH(TML19)+'Antagelser (investor) (4)'!$C$8,DAY(TML19)))),"")</f>
        <v/>
      </c>
      <c r="TMN19" s="30" t="str">
        <f>+IFERROR(IF(TMM19="Dato",'Antagelser (investor) (4)'!$C$7,IF(TMM19='Antagelser (investor) (4)'!$C$9,"",DATE(YEAR(TMM19),MONTH(TMM19)+'Antagelser (investor) (4)'!$C$8,DAY(TMM19)))),"")</f>
        <v/>
      </c>
      <c r="TMO19" s="30" t="str">
        <f>+IFERROR(IF(TMN19="Dato",'Antagelser (investor) (4)'!$C$7,IF(TMN19='Antagelser (investor) (4)'!$C$9,"",DATE(YEAR(TMN19),MONTH(TMN19)+'Antagelser (investor) (4)'!$C$8,DAY(TMN19)))),"")</f>
        <v/>
      </c>
      <c r="TMP19" s="30" t="str">
        <f>+IFERROR(IF(TMO19="Dato",'Antagelser (investor) (4)'!$C$7,IF(TMO19='Antagelser (investor) (4)'!$C$9,"",DATE(YEAR(TMO19),MONTH(TMO19)+'Antagelser (investor) (4)'!$C$8,DAY(TMO19)))),"")</f>
        <v/>
      </c>
      <c r="TMQ19" s="30" t="str">
        <f>+IFERROR(IF(TMP19="Dato",'Antagelser (investor) (4)'!$C$7,IF(TMP19='Antagelser (investor) (4)'!$C$9,"",DATE(YEAR(TMP19),MONTH(TMP19)+'Antagelser (investor) (4)'!$C$8,DAY(TMP19)))),"")</f>
        <v/>
      </c>
      <c r="TMR19" s="30" t="str">
        <f>+IFERROR(IF(TMQ19="Dato",'Antagelser (investor) (4)'!$C$7,IF(TMQ19='Antagelser (investor) (4)'!$C$9,"",DATE(YEAR(TMQ19),MONTH(TMQ19)+'Antagelser (investor) (4)'!$C$8,DAY(TMQ19)))),"")</f>
        <v/>
      </c>
      <c r="TMS19" s="30" t="str">
        <f>+IFERROR(IF(TMR19="Dato",'Antagelser (investor) (4)'!$C$7,IF(TMR19='Antagelser (investor) (4)'!$C$9,"",DATE(YEAR(TMR19),MONTH(TMR19)+'Antagelser (investor) (4)'!$C$8,DAY(TMR19)))),"")</f>
        <v/>
      </c>
      <c r="TMT19" s="30" t="str">
        <f>+IFERROR(IF(TMS19="Dato",'Antagelser (investor) (4)'!$C$7,IF(TMS19='Antagelser (investor) (4)'!$C$9,"",DATE(YEAR(TMS19),MONTH(TMS19)+'Antagelser (investor) (4)'!$C$8,DAY(TMS19)))),"")</f>
        <v/>
      </c>
      <c r="TMU19" s="30" t="str">
        <f>+IFERROR(IF(TMT19="Dato",'Antagelser (investor) (4)'!$C$7,IF(TMT19='Antagelser (investor) (4)'!$C$9,"",DATE(YEAR(TMT19),MONTH(TMT19)+'Antagelser (investor) (4)'!$C$8,DAY(TMT19)))),"")</f>
        <v/>
      </c>
      <c r="TMV19" s="30" t="str">
        <f>+IFERROR(IF(TMU19="Dato",'Antagelser (investor) (4)'!$C$7,IF(TMU19='Antagelser (investor) (4)'!$C$9,"",DATE(YEAR(TMU19),MONTH(TMU19)+'Antagelser (investor) (4)'!$C$8,DAY(TMU19)))),"")</f>
        <v/>
      </c>
      <c r="TMW19" s="30" t="str">
        <f>+IFERROR(IF(TMV19="Dato",'Antagelser (investor) (4)'!$C$7,IF(TMV19='Antagelser (investor) (4)'!$C$9,"",DATE(YEAR(TMV19),MONTH(TMV19)+'Antagelser (investor) (4)'!$C$8,DAY(TMV19)))),"")</f>
        <v/>
      </c>
      <c r="TMX19" s="30" t="str">
        <f>+IFERROR(IF(TMW19="Dato",'Antagelser (investor) (4)'!$C$7,IF(TMW19='Antagelser (investor) (4)'!$C$9,"",DATE(YEAR(TMW19),MONTH(TMW19)+'Antagelser (investor) (4)'!$C$8,DAY(TMW19)))),"")</f>
        <v/>
      </c>
      <c r="TMY19" s="30" t="str">
        <f>+IFERROR(IF(TMX19="Dato",'Antagelser (investor) (4)'!$C$7,IF(TMX19='Antagelser (investor) (4)'!$C$9,"",DATE(YEAR(TMX19),MONTH(TMX19)+'Antagelser (investor) (4)'!$C$8,DAY(TMX19)))),"")</f>
        <v/>
      </c>
      <c r="TMZ19" s="30" t="str">
        <f>+IFERROR(IF(TMY19="Dato",'Antagelser (investor) (4)'!$C$7,IF(TMY19='Antagelser (investor) (4)'!$C$9,"",DATE(YEAR(TMY19),MONTH(TMY19)+'Antagelser (investor) (4)'!$C$8,DAY(TMY19)))),"")</f>
        <v/>
      </c>
      <c r="TNA19" s="30" t="str">
        <f>+IFERROR(IF(TMZ19="Dato",'Antagelser (investor) (4)'!$C$7,IF(TMZ19='Antagelser (investor) (4)'!$C$9,"",DATE(YEAR(TMZ19),MONTH(TMZ19)+'Antagelser (investor) (4)'!$C$8,DAY(TMZ19)))),"")</f>
        <v/>
      </c>
      <c r="TNB19" s="30" t="str">
        <f>+IFERROR(IF(TNA19="Dato",'Antagelser (investor) (4)'!$C$7,IF(TNA19='Antagelser (investor) (4)'!$C$9,"",DATE(YEAR(TNA19),MONTH(TNA19)+'Antagelser (investor) (4)'!$C$8,DAY(TNA19)))),"")</f>
        <v/>
      </c>
      <c r="TNC19" s="30" t="str">
        <f>+IFERROR(IF(TNB19="Dato",'Antagelser (investor) (4)'!$C$7,IF(TNB19='Antagelser (investor) (4)'!$C$9,"",DATE(YEAR(TNB19),MONTH(TNB19)+'Antagelser (investor) (4)'!$C$8,DAY(TNB19)))),"")</f>
        <v/>
      </c>
      <c r="TND19" s="30" t="str">
        <f>+IFERROR(IF(TNC19="Dato",'Antagelser (investor) (4)'!$C$7,IF(TNC19='Antagelser (investor) (4)'!$C$9,"",DATE(YEAR(TNC19),MONTH(TNC19)+'Antagelser (investor) (4)'!$C$8,DAY(TNC19)))),"")</f>
        <v/>
      </c>
      <c r="TNE19" s="30" t="str">
        <f>+IFERROR(IF(TND19="Dato",'Antagelser (investor) (4)'!$C$7,IF(TND19='Antagelser (investor) (4)'!$C$9,"",DATE(YEAR(TND19),MONTH(TND19)+'Antagelser (investor) (4)'!$C$8,DAY(TND19)))),"")</f>
        <v/>
      </c>
      <c r="TNF19" s="30" t="str">
        <f>+IFERROR(IF(TNE19="Dato",'Antagelser (investor) (4)'!$C$7,IF(TNE19='Antagelser (investor) (4)'!$C$9,"",DATE(YEAR(TNE19),MONTH(TNE19)+'Antagelser (investor) (4)'!$C$8,DAY(TNE19)))),"")</f>
        <v/>
      </c>
      <c r="TNG19" s="30" t="str">
        <f>+IFERROR(IF(TNF19="Dato",'Antagelser (investor) (4)'!$C$7,IF(TNF19='Antagelser (investor) (4)'!$C$9,"",DATE(YEAR(TNF19),MONTH(TNF19)+'Antagelser (investor) (4)'!$C$8,DAY(TNF19)))),"")</f>
        <v/>
      </c>
      <c r="TNH19" s="30" t="str">
        <f>+IFERROR(IF(TNG19="Dato",'Antagelser (investor) (4)'!$C$7,IF(TNG19='Antagelser (investor) (4)'!$C$9,"",DATE(YEAR(TNG19),MONTH(TNG19)+'Antagelser (investor) (4)'!$C$8,DAY(TNG19)))),"")</f>
        <v/>
      </c>
      <c r="TNI19" s="30" t="str">
        <f>+IFERROR(IF(TNH19="Dato",'Antagelser (investor) (4)'!$C$7,IF(TNH19='Antagelser (investor) (4)'!$C$9,"",DATE(YEAR(TNH19),MONTH(TNH19)+'Antagelser (investor) (4)'!$C$8,DAY(TNH19)))),"")</f>
        <v/>
      </c>
      <c r="TNJ19" s="30" t="str">
        <f>+IFERROR(IF(TNI19="Dato",'Antagelser (investor) (4)'!$C$7,IF(TNI19='Antagelser (investor) (4)'!$C$9,"",DATE(YEAR(TNI19),MONTH(TNI19)+'Antagelser (investor) (4)'!$C$8,DAY(TNI19)))),"")</f>
        <v/>
      </c>
      <c r="TNK19" s="30" t="str">
        <f>+IFERROR(IF(TNJ19="Dato",'Antagelser (investor) (4)'!$C$7,IF(TNJ19='Antagelser (investor) (4)'!$C$9,"",DATE(YEAR(TNJ19),MONTH(TNJ19)+'Antagelser (investor) (4)'!$C$8,DAY(TNJ19)))),"")</f>
        <v/>
      </c>
      <c r="TNL19" s="30" t="str">
        <f>+IFERROR(IF(TNK19="Dato",'Antagelser (investor) (4)'!$C$7,IF(TNK19='Antagelser (investor) (4)'!$C$9,"",DATE(YEAR(TNK19),MONTH(TNK19)+'Antagelser (investor) (4)'!$C$8,DAY(TNK19)))),"")</f>
        <v/>
      </c>
      <c r="TNM19" s="30" t="str">
        <f>+IFERROR(IF(TNL19="Dato",'Antagelser (investor) (4)'!$C$7,IF(TNL19='Antagelser (investor) (4)'!$C$9,"",DATE(YEAR(TNL19),MONTH(TNL19)+'Antagelser (investor) (4)'!$C$8,DAY(TNL19)))),"")</f>
        <v/>
      </c>
      <c r="TNN19" s="30" t="str">
        <f>+IFERROR(IF(TNM19="Dato",'Antagelser (investor) (4)'!$C$7,IF(TNM19='Antagelser (investor) (4)'!$C$9,"",DATE(YEAR(TNM19),MONTH(TNM19)+'Antagelser (investor) (4)'!$C$8,DAY(TNM19)))),"")</f>
        <v/>
      </c>
      <c r="TNO19" s="30" t="str">
        <f>+IFERROR(IF(TNN19="Dato",'Antagelser (investor) (4)'!$C$7,IF(TNN19='Antagelser (investor) (4)'!$C$9,"",DATE(YEAR(TNN19),MONTH(TNN19)+'Antagelser (investor) (4)'!$C$8,DAY(TNN19)))),"")</f>
        <v/>
      </c>
      <c r="TNP19" s="30" t="str">
        <f>+IFERROR(IF(TNO19="Dato",'Antagelser (investor) (4)'!$C$7,IF(TNO19='Antagelser (investor) (4)'!$C$9,"",DATE(YEAR(TNO19),MONTH(TNO19)+'Antagelser (investor) (4)'!$C$8,DAY(TNO19)))),"")</f>
        <v/>
      </c>
      <c r="TNQ19" s="30" t="str">
        <f>+IFERROR(IF(TNP19="Dato",'Antagelser (investor) (4)'!$C$7,IF(TNP19='Antagelser (investor) (4)'!$C$9,"",DATE(YEAR(TNP19),MONTH(TNP19)+'Antagelser (investor) (4)'!$C$8,DAY(TNP19)))),"")</f>
        <v/>
      </c>
      <c r="TNR19" s="30" t="str">
        <f>+IFERROR(IF(TNQ19="Dato",'Antagelser (investor) (4)'!$C$7,IF(TNQ19='Antagelser (investor) (4)'!$C$9,"",DATE(YEAR(TNQ19),MONTH(TNQ19)+'Antagelser (investor) (4)'!$C$8,DAY(TNQ19)))),"")</f>
        <v/>
      </c>
      <c r="TNS19" s="30" t="str">
        <f>+IFERROR(IF(TNR19="Dato",'Antagelser (investor) (4)'!$C$7,IF(TNR19='Antagelser (investor) (4)'!$C$9,"",DATE(YEAR(TNR19),MONTH(TNR19)+'Antagelser (investor) (4)'!$C$8,DAY(TNR19)))),"")</f>
        <v/>
      </c>
      <c r="TNT19" s="30" t="str">
        <f>+IFERROR(IF(TNS19="Dato",'Antagelser (investor) (4)'!$C$7,IF(TNS19='Antagelser (investor) (4)'!$C$9,"",DATE(YEAR(TNS19),MONTH(TNS19)+'Antagelser (investor) (4)'!$C$8,DAY(TNS19)))),"")</f>
        <v/>
      </c>
      <c r="TNU19" s="30" t="str">
        <f>+IFERROR(IF(TNT19="Dato",'Antagelser (investor) (4)'!$C$7,IF(TNT19='Antagelser (investor) (4)'!$C$9,"",DATE(YEAR(TNT19),MONTH(TNT19)+'Antagelser (investor) (4)'!$C$8,DAY(TNT19)))),"")</f>
        <v/>
      </c>
      <c r="TNV19" s="30" t="str">
        <f>+IFERROR(IF(TNU19="Dato",'Antagelser (investor) (4)'!$C$7,IF(TNU19='Antagelser (investor) (4)'!$C$9,"",DATE(YEAR(TNU19),MONTH(TNU19)+'Antagelser (investor) (4)'!$C$8,DAY(TNU19)))),"")</f>
        <v/>
      </c>
      <c r="TNW19" s="30" t="str">
        <f>+IFERROR(IF(TNV19="Dato",'Antagelser (investor) (4)'!$C$7,IF(TNV19='Antagelser (investor) (4)'!$C$9,"",DATE(YEAR(TNV19),MONTH(TNV19)+'Antagelser (investor) (4)'!$C$8,DAY(TNV19)))),"")</f>
        <v/>
      </c>
      <c r="TNX19" s="30" t="str">
        <f>+IFERROR(IF(TNW19="Dato",'Antagelser (investor) (4)'!$C$7,IF(TNW19='Antagelser (investor) (4)'!$C$9,"",DATE(YEAR(TNW19),MONTH(TNW19)+'Antagelser (investor) (4)'!$C$8,DAY(TNW19)))),"")</f>
        <v/>
      </c>
      <c r="TNY19" s="30" t="str">
        <f>+IFERROR(IF(TNX19="Dato",'Antagelser (investor) (4)'!$C$7,IF(TNX19='Antagelser (investor) (4)'!$C$9,"",DATE(YEAR(TNX19),MONTH(TNX19)+'Antagelser (investor) (4)'!$C$8,DAY(TNX19)))),"")</f>
        <v/>
      </c>
      <c r="TNZ19" s="30" t="str">
        <f>+IFERROR(IF(TNY19="Dato",'Antagelser (investor) (4)'!$C$7,IF(TNY19='Antagelser (investor) (4)'!$C$9,"",DATE(YEAR(TNY19),MONTH(TNY19)+'Antagelser (investor) (4)'!$C$8,DAY(TNY19)))),"")</f>
        <v/>
      </c>
      <c r="TOA19" s="30" t="str">
        <f>+IFERROR(IF(TNZ19="Dato",'Antagelser (investor) (4)'!$C$7,IF(TNZ19='Antagelser (investor) (4)'!$C$9,"",DATE(YEAR(TNZ19),MONTH(TNZ19)+'Antagelser (investor) (4)'!$C$8,DAY(TNZ19)))),"")</f>
        <v/>
      </c>
      <c r="TOB19" s="30" t="str">
        <f>+IFERROR(IF(TOA19="Dato",'Antagelser (investor) (4)'!$C$7,IF(TOA19='Antagelser (investor) (4)'!$C$9,"",DATE(YEAR(TOA19),MONTH(TOA19)+'Antagelser (investor) (4)'!$C$8,DAY(TOA19)))),"")</f>
        <v/>
      </c>
      <c r="TOC19" s="30" t="str">
        <f>+IFERROR(IF(TOB19="Dato",'Antagelser (investor) (4)'!$C$7,IF(TOB19='Antagelser (investor) (4)'!$C$9,"",DATE(YEAR(TOB19),MONTH(TOB19)+'Antagelser (investor) (4)'!$C$8,DAY(TOB19)))),"")</f>
        <v/>
      </c>
      <c r="TOD19" s="30" t="str">
        <f>+IFERROR(IF(TOC19="Dato",'Antagelser (investor) (4)'!$C$7,IF(TOC19='Antagelser (investor) (4)'!$C$9,"",DATE(YEAR(TOC19),MONTH(TOC19)+'Antagelser (investor) (4)'!$C$8,DAY(TOC19)))),"")</f>
        <v/>
      </c>
      <c r="TOE19" s="30" t="str">
        <f>+IFERROR(IF(TOD19="Dato",'Antagelser (investor) (4)'!$C$7,IF(TOD19='Antagelser (investor) (4)'!$C$9,"",DATE(YEAR(TOD19),MONTH(TOD19)+'Antagelser (investor) (4)'!$C$8,DAY(TOD19)))),"")</f>
        <v/>
      </c>
      <c r="TOF19" s="30" t="str">
        <f>+IFERROR(IF(TOE19="Dato",'Antagelser (investor) (4)'!$C$7,IF(TOE19='Antagelser (investor) (4)'!$C$9,"",DATE(YEAR(TOE19),MONTH(TOE19)+'Antagelser (investor) (4)'!$C$8,DAY(TOE19)))),"")</f>
        <v/>
      </c>
      <c r="TOG19" s="30" t="str">
        <f>+IFERROR(IF(TOF19="Dato",'Antagelser (investor) (4)'!$C$7,IF(TOF19='Antagelser (investor) (4)'!$C$9,"",DATE(YEAR(TOF19),MONTH(TOF19)+'Antagelser (investor) (4)'!$C$8,DAY(TOF19)))),"")</f>
        <v/>
      </c>
      <c r="TOH19" s="30" t="str">
        <f>+IFERROR(IF(TOG19="Dato",'Antagelser (investor) (4)'!$C$7,IF(TOG19='Antagelser (investor) (4)'!$C$9,"",DATE(YEAR(TOG19),MONTH(TOG19)+'Antagelser (investor) (4)'!$C$8,DAY(TOG19)))),"")</f>
        <v/>
      </c>
      <c r="TOI19" s="30" t="str">
        <f>+IFERROR(IF(TOH19="Dato",'Antagelser (investor) (4)'!$C$7,IF(TOH19='Antagelser (investor) (4)'!$C$9,"",DATE(YEAR(TOH19),MONTH(TOH19)+'Antagelser (investor) (4)'!$C$8,DAY(TOH19)))),"")</f>
        <v/>
      </c>
      <c r="TOJ19" s="30" t="str">
        <f>+IFERROR(IF(TOI19="Dato",'Antagelser (investor) (4)'!$C$7,IF(TOI19='Antagelser (investor) (4)'!$C$9,"",DATE(YEAR(TOI19),MONTH(TOI19)+'Antagelser (investor) (4)'!$C$8,DAY(TOI19)))),"")</f>
        <v/>
      </c>
      <c r="TOK19" s="30" t="str">
        <f>+IFERROR(IF(TOJ19="Dato",'Antagelser (investor) (4)'!$C$7,IF(TOJ19='Antagelser (investor) (4)'!$C$9,"",DATE(YEAR(TOJ19),MONTH(TOJ19)+'Antagelser (investor) (4)'!$C$8,DAY(TOJ19)))),"")</f>
        <v/>
      </c>
      <c r="TOL19" s="30" t="str">
        <f>+IFERROR(IF(TOK19="Dato",'Antagelser (investor) (4)'!$C$7,IF(TOK19='Antagelser (investor) (4)'!$C$9,"",DATE(YEAR(TOK19),MONTH(TOK19)+'Antagelser (investor) (4)'!$C$8,DAY(TOK19)))),"")</f>
        <v/>
      </c>
      <c r="TOM19" s="30" t="str">
        <f>+IFERROR(IF(TOL19="Dato",'Antagelser (investor) (4)'!$C$7,IF(TOL19='Antagelser (investor) (4)'!$C$9,"",DATE(YEAR(TOL19),MONTH(TOL19)+'Antagelser (investor) (4)'!$C$8,DAY(TOL19)))),"")</f>
        <v/>
      </c>
      <c r="TON19" s="30" t="str">
        <f>+IFERROR(IF(TOM19="Dato",'Antagelser (investor) (4)'!$C$7,IF(TOM19='Antagelser (investor) (4)'!$C$9,"",DATE(YEAR(TOM19),MONTH(TOM19)+'Antagelser (investor) (4)'!$C$8,DAY(TOM19)))),"")</f>
        <v/>
      </c>
      <c r="TOO19" s="30" t="str">
        <f>+IFERROR(IF(TON19="Dato",'Antagelser (investor) (4)'!$C$7,IF(TON19='Antagelser (investor) (4)'!$C$9,"",DATE(YEAR(TON19),MONTH(TON19)+'Antagelser (investor) (4)'!$C$8,DAY(TON19)))),"")</f>
        <v/>
      </c>
      <c r="TOP19" s="30" t="str">
        <f>+IFERROR(IF(TOO19="Dato",'Antagelser (investor) (4)'!$C$7,IF(TOO19='Antagelser (investor) (4)'!$C$9,"",DATE(YEAR(TOO19),MONTH(TOO19)+'Antagelser (investor) (4)'!$C$8,DAY(TOO19)))),"")</f>
        <v/>
      </c>
      <c r="TOQ19" s="30" t="str">
        <f>+IFERROR(IF(TOP19="Dato",'Antagelser (investor) (4)'!$C$7,IF(TOP19='Antagelser (investor) (4)'!$C$9,"",DATE(YEAR(TOP19),MONTH(TOP19)+'Antagelser (investor) (4)'!$C$8,DAY(TOP19)))),"")</f>
        <v/>
      </c>
      <c r="TOR19" s="30" t="str">
        <f>+IFERROR(IF(TOQ19="Dato",'Antagelser (investor) (4)'!$C$7,IF(TOQ19='Antagelser (investor) (4)'!$C$9,"",DATE(YEAR(TOQ19),MONTH(TOQ19)+'Antagelser (investor) (4)'!$C$8,DAY(TOQ19)))),"")</f>
        <v/>
      </c>
      <c r="TOS19" s="30" t="str">
        <f>+IFERROR(IF(TOR19="Dato",'Antagelser (investor) (4)'!$C$7,IF(TOR19='Antagelser (investor) (4)'!$C$9,"",DATE(YEAR(TOR19),MONTH(TOR19)+'Antagelser (investor) (4)'!$C$8,DAY(TOR19)))),"")</f>
        <v/>
      </c>
      <c r="TOT19" s="30" t="str">
        <f>+IFERROR(IF(TOS19="Dato",'Antagelser (investor) (4)'!$C$7,IF(TOS19='Antagelser (investor) (4)'!$C$9,"",DATE(YEAR(TOS19),MONTH(TOS19)+'Antagelser (investor) (4)'!$C$8,DAY(TOS19)))),"")</f>
        <v/>
      </c>
      <c r="TOU19" s="30" t="str">
        <f>+IFERROR(IF(TOT19="Dato",'Antagelser (investor) (4)'!$C$7,IF(TOT19='Antagelser (investor) (4)'!$C$9,"",DATE(YEAR(TOT19),MONTH(TOT19)+'Antagelser (investor) (4)'!$C$8,DAY(TOT19)))),"")</f>
        <v/>
      </c>
      <c r="TOV19" s="30" t="str">
        <f>+IFERROR(IF(TOU19="Dato",'Antagelser (investor) (4)'!$C$7,IF(TOU19='Antagelser (investor) (4)'!$C$9,"",DATE(YEAR(TOU19),MONTH(TOU19)+'Antagelser (investor) (4)'!$C$8,DAY(TOU19)))),"")</f>
        <v/>
      </c>
      <c r="TOW19" s="30" t="str">
        <f>+IFERROR(IF(TOV19="Dato",'Antagelser (investor) (4)'!$C$7,IF(TOV19='Antagelser (investor) (4)'!$C$9,"",DATE(YEAR(TOV19),MONTH(TOV19)+'Antagelser (investor) (4)'!$C$8,DAY(TOV19)))),"")</f>
        <v/>
      </c>
      <c r="TOX19" s="30" t="str">
        <f>+IFERROR(IF(TOW19="Dato",'Antagelser (investor) (4)'!$C$7,IF(TOW19='Antagelser (investor) (4)'!$C$9,"",DATE(YEAR(TOW19),MONTH(TOW19)+'Antagelser (investor) (4)'!$C$8,DAY(TOW19)))),"")</f>
        <v/>
      </c>
      <c r="TOY19" s="30" t="str">
        <f>+IFERROR(IF(TOX19="Dato",'Antagelser (investor) (4)'!$C$7,IF(TOX19='Antagelser (investor) (4)'!$C$9,"",DATE(YEAR(TOX19),MONTH(TOX19)+'Antagelser (investor) (4)'!$C$8,DAY(TOX19)))),"")</f>
        <v/>
      </c>
      <c r="TOZ19" s="30" t="str">
        <f>+IFERROR(IF(TOY19="Dato",'Antagelser (investor) (4)'!$C$7,IF(TOY19='Antagelser (investor) (4)'!$C$9,"",DATE(YEAR(TOY19),MONTH(TOY19)+'Antagelser (investor) (4)'!$C$8,DAY(TOY19)))),"")</f>
        <v/>
      </c>
      <c r="TPA19" s="30" t="str">
        <f>+IFERROR(IF(TOZ19="Dato",'Antagelser (investor) (4)'!$C$7,IF(TOZ19='Antagelser (investor) (4)'!$C$9,"",DATE(YEAR(TOZ19),MONTH(TOZ19)+'Antagelser (investor) (4)'!$C$8,DAY(TOZ19)))),"")</f>
        <v/>
      </c>
      <c r="TPB19" s="30" t="str">
        <f>+IFERROR(IF(TPA19="Dato",'Antagelser (investor) (4)'!$C$7,IF(TPA19='Antagelser (investor) (4)'!$C$9,"",DATE(YEAR(TPA19),MONTH(TPA19)+'Antagelser (investor) (4)'!$C$8,DAY(TPA19)))),"")</f>
        <v/>
      </c>
      <c r="TPC19" s="30" t="str">
        <f>+IFERROR(IF(TPB19="Dato",'Antagelser (investor) (4)'!$C$7,IF(TPB19='Antagelser (investor) (4)'!$C$9,"",DATE(YEAR(TPB19),MONTH(TPB19)+'Antagelser (investor) (4)'!$C$8,DAY(TPB19)))),"")</f>
        <v/>
      </c>
      <c r="TPD19" s="30" t="str">
        <f>+IFERROR(IF(TPC19="Dato",'Antagelser (investor) (4)'!$C$7,IF(TPC19='Antagelser (investor) (4)'!$C$9,"",DATE(YEAR(TPC19),MONTH(TPC19)+'Antagelser (investor) (4)'!$C$8,DAY(TPC19)))),"")</f>
        <v/>
      </c>
      <c r="TPE19" s="30" t="str">
        <f>+IFERROR(IF(TPD19="Dato",'Antagelser (investor) (4)'!$C$7,IF(TPD19='Antagelser (investor) (4)'!$C$9,"",DATE(YEAR(TPD19),MONTH(TPD19)+'Antagelser (investor) (4)'!$C$8,DAY(TPD19)))),"")</f>
        <v/>
      </c>
      <c r="TPF19" s="30" t="str">
        <f>+IFERROR(IF(TPE19="Dato",'Antagelser (investor) (4)'!$C$7,IF(TPE19='Antagelser (investor) (4)'!$C$9,"",DATE(YEAR(TPE19),MONTH(TPE19)+'Antagelser (investor) (4)'!$C$8,DAY(TPE19)))),"")</f>
        <v/>
      </c>
      <c r="TPG19" s="30" t="str">
        <f>+IFERROR(IF(TPF19="Dato",'Antagelser (investor) (4)'!$C$7,IF(TPF19='Antagelser (investor) (4)'!$C$9,"",DATE(YEAR(TPF19),MONTH(TPF19)+'Antagelser (investor) (4)'!$C$8,DAY(TPF19)))),"")</f>
        <v/>
      </c>
      <c r="TPH19" s="30" t="str">
        <f>+IFERROR(IF(TPG19="Dato",'Antagelser (investor) (4)'!$C$7,IF(TPG19='Antagelser (investor) (4)'!$C$9,"",DATE(YEAR(TPG19),MONTH(TPG19)+'Antagelser (investor) (4)'!$C$8,DAY(TPG19)))),"")</f>
        <v/>
      </c>
      <c r="TPI19" s="30" t="str">
        <f>+IFERROR(IF(TPH19="Dato",'Antagelser (investor) (4)'!$C$7,IF(TPH19='Antagelser (investor) (4)'!$C$9,"",DATE(YEAR(TPH19),MONTH(TPH19)+'Antagelser (investor) (4)'!$C$8,DAY(TPH19)))),"")</f>
        <v/>
      </c>
      <c r="TPJ19" s="30" t="str">
        <f>+IFERROR(IF(TPI19="Dato",'Antagelser (investor) (4)'!$C$7,IF(TPI19='Antagelser (investor) (4)'!$C$9,"",DATE(YEAR(TPI19),MONTH(TPI19)+'Antagelser (investor) (4)'!$C$8,DAY(TPI19)))),"")</f>
        <v/>
      </c>
      <c r="TPK19" s="30" t="str">
        <f>+IFERROR(IF(TPJ19="Dato",'Antagelser (investor) (4)'!$C$7,IF(TPJ19='Antagelser (investor) (4)'!$C$9,"",DATE(YEAR(TPJ19),MONTH(TPJ19)+'Antagelser (investor) (4)'!$C$8,DAY(TPJ19)))),"")</f>
        <v/>
      </c>
      <c r="TPL19" s="30" t="str">
        <f>+IFERROR(IF(TPK19="Dato",'Antagelser (investor) (4)'!$C$7,IF(TPK19='Antagelser (investor) (4)'!$C$9,"",DATE(YEAR(TPK19),MONTH(TPK19)+'Antagelser (investor) (4)'!$C$8,DAY(TPK19)))),"")</f>
        <v/>
      </c>
      <c r="TPM19" s="30" t="str">
        <f>+IFERROR(IF(TPL19="Dato",'Antagelser (investor) (4)'!$C$7,IF(TPL19='Antagelser (investor) (4)'!$C$9,"",DATE(YEAR(TPL19),MONTH(TPL19)+'Antagelser (investor) (4)'!$C$8,DAY(TPL19)))),"")</f>
        <v/>
      </c>
      <c r="TPN19" s="30" t="str">
        <f>+IFERROR(IF(TPM19="Dato",'Antagelser (investor) (4)'!$C$7,IF(TPM19='Antagelser (investor) (4)'!$C$9,"",DATE(YEAR(TPM19),MONTH(TPM19)+'Antagelser (investor) (4)'!$C$8,DAY(TPM19)))),"")</f>
        <v/>
      </c>
      <c r="TPO19" s="30" t="str">
        <f>+IFERROR(IF(TPN19="Dato",'Antagelser (investor) (4)'!$C$7,IF(TPN19='Antagelser (investor) (4)'!$C$9,"",DATE(YEAR(TPN19),MONTH(TPN19)+'Antagelser (investor) (4)'!$C$8,DAY(TPN19)))),"")</f>
        <v/>
      </c>
      <c r="TPP19" s="30" t="str">
        <f>+IFERROR(IF(TPO19="Dato",'Antagelser (investor) (4)'!$C$7,IF(TPO19='Antagelser (investor) (4)'!$C$9,"",DATE(YEAR(TPO19),MONTH(TPO19)+'Antagelser (investor) (4)'!$C$8,DAY(TPO19)))),"")</f>
        <v/>
      </c>
      <c r="TPQ19" s="30" t="str">
        <f>+IFERROR(IF(TPP19="Dato",'Antagelser (investor) (4)'!$C$7,IF(TPP19='Antagelser (investor) (4)'!$C$9,"",DATE(YEAR(TPP19),MONTH(TPP19)+'Antagelser (investor) (4)'!$C$8,DAY(TPP19)))),"")</f>
        <v/>
      </c>
      <c r="TPR19" s="30" t="str">
        <f>+IFERROR(IF(TPQ19="Dato",'Antagelser (investor) (4)'!$C$7,IF(TPQ19='Antagelser (investor) (4)'!$C$9,"",DATE(YEAR(TPQ19),MONTH(TPQ19)+'Antagelser (investor) (4)'!$C$8,DAY(TPQ19)))),"")</f>
        <v/>
      </c>
      <c r="TPS19" s="30" t="str">
        <f>+IFERROR(IF(TPR19="Dato",'Antagelser (investor) (4)'!$C$7,IF(TPR19='Antagelser (investor) (4)'!$C$9,"",DATE(YEAR(TPR19),MONTH(TPR19)+'Antagelser (investor) (4)'!$C$8,DAY(TPR19)))),"")</f>
        <v/>
      </c>
      <c r="TPT19" s="30" t="str">
        <f>+IFERROR(IF(TPS19="Dato",'Antagelser (investor) (4)'!$C$7,IF(TPS19='Antagelser (investor) (4)'!$C$9,"",DATE(YEAR(TPS19),MONTH(TPS19)+'Antagelser (investor) (4)'!$C$8,DAY(TPS19)))),"")</f>
        <v/>
      </c>
      <c r="TPU19" s="30" t="str">
        <f>+IFERROR(IF(TPT19="Dato",'Antagelser (investor) (4)'!$C$7,IF(TPT19='Antagelser (investor) (4)'!$C$9,"",DATE(YEAR(TPT19),MONTH(TPT19)+'Antagelser (investor) (4)'!$C$8,DAY(TPT19)))),"")</f>
        <v/>
      </c>
      <c r="TPV19" s="30" t="str">
        <f>+IFERROR(IF(TPU19="Dato",'Antagelser (investor) (4)'!$C$7,IF(TPU19='Antagelser (investor) (4)'!$C$9,"",DATE(YEAR(TPU19),MONTH(TPU19)+'Antagelser (investor) (4)'!$C$8,DAY(TPU19)))),"")</f>
        <v/>
      </c>
      <c r="TPW19" s="30" t="str">
        <f>+IFERROR(IF(TPV19="Dato",'Antagelser (investor) (4)'!$C$7,IF(TPV19='Antagelser (investor) (4)'!$C$9,"",DATE(YEAR(TPV19),MONTH(TPV19)+'Antagelser (investor) (4)'!$C$8,DAY(TPV19)))),"")</f>
        <v/>
      </c>
      <c r="TPX19" s="30" t="str">
        <f>+IFERROR(IF(TPW19="Dato",'Antagelser (investor) (4)'!$C$7,IF(TPW19='Antagelser (investor) (4)'!$C$9,"",DATE(YEAR(TPW19),MONTH(TPW19)+'Antagelser (investor) (4)'!$C$8,DAY(TPW19)))),"")</f>
        <v/>
      </c>
      <c r="TPY19" s="30" t="str">
        <f>+IFERROR(IF(TPX19="Dato",'Antagelser (investor) (4)'!$C$7,IF(TPX19='Antagelser (investor) (4)'!$C$9,"",DATE(YEAR(TPX19),MONTH(TPX19)+'Antagelser (investor) (4)'!$C$8,DAY(TPX19)))),"")</f>
        <v/>
      </c>
      <c r="TPZ19" s="30" t="str">
        <f>+IFERROR(IF(TPY19="Dato",'Antagelser (investor) (4)'!$C$7,IF(TPY19='Antagelser (investor) (4)'!$C$9,"",DATE(YEAR(TPY19),MONTH(TPY19)+'Antagelser (investor) (4)'!$C$8,DAY(TPY19)))),"")</f>
        <v/>
      </c>
      <c r="TQA19" s="30" t="str">
        <f>+IFERROR(IF(TPZ19="Dato",'Antagelser (investor) (4)'!$C$7,IF(TPZ19='Antagelser (investor) (4)'!$C$9,"",DATE(YEAR(TPZ19),MONTH(TPZ19)+'Antagelser (investor) (4)'!$C$8,DAY(TPZ19)))),"")</f>
        <v/>
      </c>
      <c r="TQB19" s="30" t="str">
        <f>+IFERROR(IF(TQA19="Dato",'Antagelser (investor) (4)'!$C$7,IF(TQA19='Antagelser (investor) (4)'!$C$9,"",DATE(YEAR(TQA19),MONTH(TQA19)+'Antagelser (investor) (4)'!$C$8,DAY(TQA19)))),"")</f>
        <v/>
      </c>
      <c r="TQC19" s="30" t="str">
        <f>+IFERROR(IF(TQB19="Dato",'Antagelser (investor) (4)'!$C$7,IF(TQB19='Antagelser (investor) (4)'!$C$9,"",DATE(YEAR(TQB19),MONTH(TQB19)+'Antagelser (investor) (4)'!$C$8,DAY(TQB19)))),"")</f>
        <v/>
      </c>
      <c r="TQD19" s="30" t="str">
        <f>+IFERROR(IF(TQC19="Dato",'Antagelser (investor) (4)'!$C$7,IF(TQC19='Antagelser (investor) (4)'!$C$9,"",DATE(YEAR(TQC19),MONTH(TQC19)+'Antagelser (investor) (4)'!$C$8,DAY(TQC19)))),"")</f>
        <v/>
      </c>
      <c r="TQE19" s="30" t="str">
        <f>+IFERROR(IF(TQD19="Dato",'Antagelser (investor) (4)'!$C$7,IF(TQD19='Antagelser (investor) (4)'!$C$9,"",DATE(YEAR(TQD19),MONTH(TQD19)+'Antagelser (investor) (4)'!$C$8,DAY(TQD19)))),"")</f>
        <v/>
      </c>
      <c r="TQF19" s="30" t="str">
        <f>+IFERROR(IF(TQE19="Dato",'Antagelser (investor) (4)'!$C$7,IF(TQE19='Antagelser (investor) (4)'!$C$9,"",DATE(YEAR(TQE19),MONTH(TQE19)+'Antagelser (investor) (4)'!$C$8,DAY(TQE19)))),"")</f>
        <v/>
      </c>
      <c r="TQG19" s="30" t="str">
        <f>+IFERROR(IF(TQF19="Dato",'Antagelser (investor) (4)'!$C$7,IF(TQF19='Antagelser (investor) (4)'!$C$9,"",DATE(YEAR(TQF19),MONTH(TQF19)+'Antagelser (investor) (4)'!$C$8,DAY(TQF19)))),"")</f>
        <v/>
      </c>
      <c r="TQH19" s="30" t="str">
        <f>+IFERROR(IF(TQG19="Dato",'Antagelser (investor) (4)'!$C$7,IF(TQG19='Antagelser (investor) (4)'!$C$9,"",DATE(YEAR(TQG19),MONTH(TQG19)+'Antagelser (investor) (4)'!$C$8,DAY(TQG19)))),"")</f>
        <v/>
      </c>
      <c r="TQI19" s="30" t="str">
        <f>+IFERROR(IF(TQH19="Dato",'Antagelser (investor) (4)'!$C$7,IF(TQH19='Antagelser (investor) (4)'!$C$9,"",DATE(YEAR(TQH19),MONTH(TQH19)+'Antagelser (investor) (4)'!$C$8,DAY(TQH19)))),"")</f>
        <v/>
      </c>
      <c r="TQJ19" s="30" t="str">
        <f>+IFERROR(IF(TQI19="Dato",'Antagelser (investor) (4)'!$C$7,IF(TQI19='Antagelser (investor) (4)'!$C$9,"",DATE(YEAR(TQI19),MONTH(TQI19)+'Antagelser (investor) (4)'!$C$8,DAY(TQI19)))),"")</f>
        <v/>
      </c>
      <c r="TQK19" s="30" t="str">
        <f>+IFERROR(IF(TQJ19="Dato",'Antagelser (investor) (4)'!$C$7,IF(TQJ19='Antagelser (investor) (4)'!$C$9,"",DATE(YEAR(TQJ19),MONTH(TQJ19)+'Antagelser (investor) (4)'!$C$8,DAY(TQJ19)))),"")</f>
        <v/>
      </c>
      <c r="TQL19" s="30" t="str">
        <f>+IFERROR(IF(TQK19="Dato",'Antagelser (investor) (4)'!$C$7,IF(TQK19='Antagelser (investor) (4)'!$C$9,"",DATE(YEAR(TQK19),MONTH(TQK19)+'Antagelser (investor) (4)'!$C$8,DAY(TQK19)))),"")</f>
        <v/>
      </c>
      <c r="TQM19" s="30" t="str">
        <f>+IFERROR(IF(TQL19="Dato",'Antagelser (investor) (4)'!$C$7,IF(TQL19='Antagelser (investor) (4)'!$C$9,"",DATE(YEAR(TQL19),MONTH(TQL19)+'Antagelser (investor) (4)'!$C$8,DAY(TQL19)))),"")</f>
        <v/>
      </c>
      <c r="TQN19" s="30" t="str">
        <f>+IFERROR(IF(TQM19="Dato",'Antagelser (investor) (4)'!$C$7,IF(TQM19='Antagelser (investor) (4)'!$C$9,"",DATE(YEAR(TQM19),MONTH(TQM19)+'Antagelser (investor) (4)'!$C$8,DAY(TQM19)))),"")</f>
        <v/>
      </c>
      <c r="TQO19" s="30" t="str">
        <f>+IFERROR(IF(TQN19="Dato",'Antagelser (investor) (4)'!$C$7,IF(TQN19='Antagelser (investor) (4)'!$C$9,"",DATE(YEAR(TQN19),MONTH(TQN19)+'Antagelser (investor) (4)'!$C$8,DAY(TQN19)))),"")</f>
        <v/>
      </c>
      <c r="TQP19" s="30" t="str">
        <f>+IFERROR(IF(TQO19="Dato",'Antagelser (investor) (4)'!$C$7,IF(TQO19='Antagelser (investor) (4)'!$C$9,"",DATE(YEAR(TQO19),MONTH(TQO19)+'Antagelser (investor) (4)'!$C$8,DAY(TQO19)))),"")</f>
        <v/>
      </c>
      <c r="TQQ19" s="30" t="str">
        <f>+IFERROR(IF(TQP19="Dato",'Antagelser (investor) (4)'!$C$7,IF(TQP19='Antagelser (investor) (4)'!$C$9,"",DATE(YEAR(TQP19),MONTH(TQP19)+'Antagelser (investor) (4)'!$C$8,DAY(TQP19)))),"")</f>
        <v/>
      </c>
      <c r="TQR19" s="30" t="str">
        <f>+IFERROR(IF(TQQ19="Dato",'Antagelser (investor) (4)'!$C$7,IF(TQQ19='Antagelser (investor) (4)'!$C$9,"",DATE(YEAR(TQQ19),MONTH(TQQ19)+'Antagelser (investor) (4)'!$C$8,DAY(TQQ19)))),"")</f>
        <v/>
      </c>
      <c r="TQS19" s="30" t="str">
        <f>+IFERROR(IF(TQR19="Dato",'Antagelser (investor) (4)'!$C$7,IF(TQR19='Antagelser (investor) (4)'!$C$9,"",DATE(YEAR(TQR19),MONTH(TQR19)+'Antagelser (investor) (4)'!$C$8,DAY(TQR19)))),"")</f>
        <v/>
      </c>
      <c r="TQT19" s="30" t="str">
        <f>+IFERROR(IF(TQS19="Dato",'Antagelser (investor) (4)'!$C$7,IF(TQS19='Antagelser (investor) (4)'!$C$9,"",DATE(YEAR(TQS19),MONTH(TQS19)+'Antagelser (investor) (4)'!$C$8,DAY(TQS19)))),"")</f>
        <v/>
      </c>
      <c r="TQU19" s="30" t="str">
        <f>+IFERROR(IF(TQT19="Dato",'Antagelser (investor) (4)'!$C$7,IF(TQT19='Antagelser (investor) (4)'!$C$9,"",DATE(YEAR(TQT19),MONTH(TQT19)+'Antagelser (investor) (4)'!$C$8,DAY(TQT19)))),"")</f>
        <v/>
      </c>
      <c r="TQV19" s="30" t="str">
        <f>+IFERROR(IF(TQU19="Dato",'Antagelser (investor) (4)'!$C$7,IF(TQU19='Antagelser (investor) (4)'!$C$9,"",DATE(YEAR(TQU19),MONTH(TQU19)+'Antagelser (investor) (4)'!$C$8,DAY(TQU19)))),"")</f>
        <v/>
      </c>
      <c r="TQW19" s="30" t="str">
        <f>+IFERROR(IF(TQV19="Dato",'Antagelser (investor) (4)'!$C$7,IF(TQV19='Antagelser (investor) (4)'!$C$9,"",DATE(YEAR(TQV19),MONTH(TQV19)+'Antagelser (investor) (4)'!$C$8,DAY(TQV19)))),"")</f>
        <v/>
      </c>
      <c r="TQX19" s="30" t="str">
        <f>+IFERROR(IF(TQW19="Dato",'Antagelser (investor) (4)'!$C$7,IF(TQW19='Antagelser (investor) (4)'!$C$9,"",DATE(YEAR(TQW19),MONTH(TQW19)+'Antagelser (investor) (4)'!$C$8,DAY(TQW19)))),"")</f>
        <v/>
      </c>
      <c r="TQY19" s="30" t="str">
        <f>+IFERROR(IF(TQX19="Dato",'Antagelser (investor) (4)'!$C$7,IF(TQX19='Antagelser (investor) (4)'!$C$9,"",DATE(YEAR(TQX19),MONTH(TQX19)+'Antagelser (investor) (4)'!$C$8,DAY(TQX19)))),"")</f>
        <v/>
      </c>
      <c r="TQZ19" s="30" t="str">
        <f>+IFERROR(IF(TQY19="Dato",'Antagelser (investor) (4)'!$C$7,IF(TQY19='Antagelser (investor) (4)'!$C$9,"",DATE(YEAR(TQY19),MONTH(TQY19)+'Antagelser (investor) (4)'!$C$8,DAY(TQY19)))),"")</f>
        <v/>
      </c>
      <c r="TRA19" s="30" t="str">
        <f>+IFERROR(IF(TQZ19="Dato",'Antagelser (investor) (4)'!$C$7,IF(TQZ19='Antagelser (investor) (4)'!$C$9,"",DATE(YEAR(TQZ19),MONTH(TQZ19)+'Antagelser (investor) (4)'!$C$8,DAY(TQZ19)))),"")</f>
        <v/>
      </c>
      <c r="TRB19" s="30" t="str">
        <f>+IFERROR(IF(TRA19="Dato",'Antagelser (investor) (4)'!$C$7,IF(TRA19='Antagelser (investor) (4)'!$C$9,"",DATE(YEAR(TRA19),MONTH(TRA19)+'Antagelser (investor) (4)'!$C$8,DAY(TRA19)))),"")</f>
        <v/>
      </c>
      <c r="TRC19" s="30" t="str">
        <f>+IFERROR(IF(TRB19="Dato",'Antagelser (investor) (4)'!$C$7,IF(TRB19='Antagelser (investor) (4)'!$C$9,"",DATE(YEAR(TRB19),MONTH(TRB19)+'Antagelser (investor) (4)'!$C$8,DAY(TRB19)))),"")</f>
        <v/>
      </c>
      <c r="TRD19" s="30" t="str">
        <f>+IFERROR(IF(TRC19="Dato",'Antagelser (investor) (4)'!$C$7,IF(TRC19='Antagelser (investor) (4)'!$C$9,"",DATE(YEAR(TRC19),MONTH(TRC19)+'Antagelser (investor) (4)'!$C$8,DAY(TRC19)))),"")</f>
        <v/>
      </c>
      <c r="TRE19" s="30" t="str">
        <f>+IFERROR(IF(TRD19="Dato",'Antagelser (investor) (4)'!$C$7,IF(TRD19='Antagelser (investor) (4)'!$C$9,"",DATE(YEAR(TRD19),MONTH(TRD19)+'Antagelser (investor) (4)'!$C$8,DAY(TRD19)))),"")</f>
        <v/>
      </c>
      <c r="TRF19" s="30" t="str">
        <f>+IFERROR(IF(TRE19="Dato",'Antagelser (investor) (4)'!$C$7,IF(TRE19='Antagelser (investor) (4)'!$C$9,"",DATE(YEAR(TRE19),MONTH(TRE19)+'Antagelser (investor) (4)'!$C$8,DAY(TRE19)))),"")</f>
        <v/>
      </c>
      <c r="TRG19" s="30" t="str">
        <f>+IFERROR(IF(TRF19="Dato",'Antagelser (investor) (4)'!$C$7,IF(TRF19='Antagelser (investor) (4)'!$C$9,"",DATE(YEAR(TRF19),MONTH(TRF19)+'Antagelser (investor) (4)'!$C$8,DAY(TRF19)))),"")</f>
        <v/>
      </c>
      <c r="TRH19" s="30" t="str">
        <f>+IFERROR(IF(TRG19="Dato",'Antagelser (investor) (4)'!$C$7,IF(TRG19='Antagelser (investor) (4)'!$C$9,"",DATE(YEAR(TRG19),MONTH(TRG19)+'Antagelser (investor) (4)'!$C$8,DAY(TRG19)))),"")</f>
        <v/>
      </c>
      <c r="TRI19" s="30" t="str">
        <f>+IFERROR(IF(TRH19="Dato",'Antagelser (investor) (4)'!$C$7,IF(TRH19='Antagelser (investor) (4)'!$C$9,"",DATE(YEAR(TRH19),MONTH(TRH19)+'Antagelser (investor) (4)'!$C$8,DAY(TRH19)))),"")</f>
        <v/>
      </c>
      <c r="TRJ19" s="30" t="str">
        <f>+IFERROR(IF(TRI19="Dato",'Antagelser (investor) (4)'!$C$7,IF(TRI19='Antagelser (investor) (4)'!$C$9,"",DATE(YEAR(TRI19),MONTH(TRI19)+'Antagelser (investor) (4)'!$C$8,DAY(TRI19)))),"")</f>
        <v/>
      </c>
      <c r="TRK19" s="30" t="str">
        <f>+IFERROR(IF(TRJ19="Dato",'Antagelser (investor) (4)'!$C$7,IF(TRJ19='Antagelser (investor) (4)'!$C$9,"",DATE(YEAR(TRJ19),MONTH(TRJ19)+'Antagelser (investor) (4)'!$C$8,DAY(TRJ19)))),"")</f>
        <v/>
      </c>
      <c r="TRL19" s="30" t="str">
        <f>+IFERROR(IF(TRK19="Dato",'Antagelser (investor) (4)'!$C$7,IF(TRK19='Antagelser (investor) (4)'!$C$9,"",DATE(YEAR(TRK19),MONTH(TRK19)+'Antagelser (investor) (4)'!$C$8,DAY(TRK19)))),"")</f>
        <v/>
      </c>
      <c r="TRM19" s="30" t="str">
        <f>+IFERROR(IF(TRL19="Dato",'Antagelser (investor) (4)'!$C$7,IF(TRL19='Antagelser (investor) (4)'!$C$9,"",DATE(YEAR(TRL19),MONTH(TRL19)+'Antagelser (investor) (4)'!$C$8,DAY(TRL19)))),"")</f>
        <v/>
      </c>
      <c r="TRN19" s="30" t="str">
        <f>+IFERROR(IF(TRM19="Dato",'Antagelser (investor) (4)'!$C$7,IF(TRM19='Antagelser (investor) (4)'!$C$9,"",DATE(YEAR(TRM19),MONTH(TRM19)+'Antagelser (investor) (4)'!$C$8,DAY(TRM19)))),"")</f>
        <v/>
      </c>
      <c r="TRO19" s="30" t="str">
        <f>+IFERROR(IF(TRN19="Dato",'Antagelser (investor) (4)'!$C$7,IF(TRN19='Antagelser (investor) (4)'!$C$9,"",DATE(YEAR(TRN19),MONTH(TRN19)+'Antagelser (investor) (4)'!$C$8,DAY(TRN19)))),"")</f>
        <v/>
      </c>
      <c r="TRP19" s="30" t="str">
        <f>+IFERROR(IF(TRO19="Dato",'Antagelser (investor) (4)'!$C$7,IF(TRO19='Antagelser (investor) (4)'!$C$9,"",DATE(YEAR(TRO19),MONTH(TRO19)+'Antagelser (investor) (4)'!$C$8,DAY(TRO19)))),"")</f>
        <v/>
      </c>
      <c r="TRQ19" s="30" t="str">
        <f>+IFERROR(IF(TRP19="Dato",'Antagelser (investor) (4)'!$C$7,IF(TRP19='Antagelser (investor) (4)'!$C$9,"",DATE(YEAR(TRP19),MONTH(TRP19)+'Antagelser (investor) (4)'!$C$8,DAY(TRP19)))),"")</f>
        <v/>
      </c>
      <c r="TRR19" s="30" t="str">
        <f>+IFERROR(IF(TRQ19="Dato",'Antagelser (investor) (4)'!$C$7,IF(TRQ19='Antagelser (investor) (4)'!$C$9,"",DATE(YEAR(TRQ19),MONTH(TRQ19)+'Antagelser (investor) (4)'!$C$8,DAY(TRQ19)))),"")</f>
        <v/>
      </c>
      <c r="TRS19" s="30" t="str">
        <f>+IFERROR(IF(TRR19="Dato",'Antagelser (investor) (4)'!$C$7,IF(TRR19='Antagelser (investor) (4)'!$C$9,"",DATE(YEAR(TRR19),MONTH(TRR19)+'Antagelser (investor) (4)'!$C$8,DAY(TRR19)))),"")</f>
        <v/>
      </c>
      <c r="TRT19" s="30" t="str">
        <f>+IFERROR(IF(TRS19="Dato",'Antagelser (investor) (4)'!$C$7,IF(TRS19='Antagelser (investor) (4)'!$C$9,"",DATE(YEAR(TRS19),MONTH(TRS19)+'Antagelser (investor) (4)'!$C$8,DAY(TRS19)))),"")</f>
        <v/>
      </c>
      <c r="TRU19" s="30" t="str">
        <f>+IFERROR(IF(TRT19="Dato",'Antagelser (investor) (4)'!$C$7,IF(TRT19='Antagelser (investor) (4)'!$C$9,"",DATE(YEAR(TRT19),MONTH(TRT19)+'Antagelser (investor) (4)'!$C$8,DAY(TRT19)))),"")</f>
        <v/>
      </c>
      <c r="TRV19" s="30" t="str">
        <f>+IFERROR(IF(TRU19="Dato",'Antagelser (investor) (4)'!$C$7,IF(TRU19='Antagelser (investor) (4)'!$C$9,"",DATE(YEAR(TRU19),MONTH(TRU19)+'Antagelser (investor) (4)'!$C$8,DAY(TRU19)))),"")</f>
        <v/>
      </c>
      <c r="TRW19" s="30" t="str">
        <f>+IFERROR(IF(TRV19="Dato",'Antagelser (investor) (4)'!$C$7,IF(TRV19='Antagelser (investor) (4)'!$C$9,"",DATE(YEAR(TRV19),MONTH(TRV19)+'Antagelser (investor) (4)'!$C$8,DAY(TRV19)))),"")</f>
        <v/>
      </c>
      <c r="TRX19" s="30" t="str">
        <f>+IFERROR(IF(TRW19="Dato",'Antagelser (investor) (4)'!$C$7,IF(TRW19='Antagelser (investor) (4)'!$C$9,"",DATE(YEAR(TRW19),MONTH(TRW19)+'Antagelser (investor) (4)'!$C$8,DAY(TRW19)))),"")</f>
        <v/>
      </c>
      <c r="TRY19" s="30" t="str">
        <f>+IFERROR(IF(TRX19="Dato",'Antagelser (investor) (4)'!$C$7,IF(TRX19='Antagelser (investor) (4)'!$C$9,"",DATE(YEAR(TRX19),MONTH(TRX19)+'Antagelser (investor) (4)'!$C$8,DAY(TRX19)))),"")</f>
        <v/>
      </c>
      <c r="TRZ19" s="30" t="str">
        <f>+IFERROR(IF(TRY19="Dato",'Antagelser (investor) (4)'!$C$7,IF(TRY19='Antagelser (investor) (4)'!$C$9,"",DATE(YEAR(TRY19),MONTH(TRY19)+'Antagelser (investor) (4)'!$C$8,DAY(TRY19)))),"")</f>
        <v/>
      </c>
      <c r="TSA19" s="30" t="str">
        <f>+IFERROR(IF(TRZ19="Dato",'Antagelser (investor) (4)'!$C$7,IF(TRZ19='Antagelser (investor) (4)'!$C$9,"",DATE(YEAR(TRZ19),MONTH(TRZ19)+'Antagelser (investor) (4)'!$C$8,DAY(TRZ19)))),"")</f>
        <v/>
      </c>
      <c r="TSB19" s="30" t="str">
        <f>+IFERROR(IF(TSA19="Dato",'Antagelser (investor) (4)'!$C$7,IF(TSA19='Antagelser (investor) (4)'!$C$9,"",DATE(YEAR(TSA19),MONTH(TSA19)+'Antagelser (investor) (4)'!$C$8,DAY(TSA19)))),"")</f>
        <v/>
      </c>
      <c r="TSC19" s="30" t="str">
        <f>+IFERROR(IF(TSB19="Dato",'Antagelser (investor) (4)'!$C$7,IF(TSB19='Antagelser (investor) (4)'!$C$9,"",DATE(YEAR(TSB19),MONTH(TSB19)+'Antagelser (investor) (4)'!$C$8,DAY(TSB19)))),"")</f>
        <v/>
      </c>
      <c r="TSD19" s="30" t="str">
        <f>+IFERROR(IF(TSC19="Dato",'Antagelser (investor) (4)'!$C$7,IF(TSC19='Antagelser (investor) (4)'!$C$9,"",DATE(YEAR(TSC19),MONTH(TSC19)+'Antagelser (investor) (4)'!$C$8,DAY(TSC19)))),"")</f>
        <v/>
      </c>
      <c r="TSE19" s="30" t="str">
        <f>+IFERROR(IF(TSD19="Dato",'Antagelser (investor) (4)'!$C$7,IF(TSD19='Antagelser (investor) (4)'!$C$9,"",DATE(YEAR(TSD19),MONTH(TSD19)+'Antagelser (investor) (4)'!$C$8,DAY(TSD19)))),"")</f>
        <v/>
      </c>
      <c r="TSF19" s="30" t="str">
        <f>+IFERROR(IF(TSE19="Dato",'Antagelser (investor) (4)'!$C$7,IF(TSE19='Antagelser (investor) (4)'!$C$9,"",DATE(YEAR(TSE19),MONTH(TSE19)+'Antagelser (investor) (4)'!$C$8,DAY(TSE19)))),"")</f>
        <v/>
      </c>
      <c r="TSG19" s="30" t="str">
        <f>+IFERROR(IF(TSF19="Dato",'Antagelser (investor) (4)'!$C$7,IF(TSF19='Antagelser (investor) (4)'!$C$9,"",DATE(YEAR(TSF19),MONTH(TSF19)+'Antagelser (investor) (4)'!$C$8,DAY(TSF19)))),"")</f>
        <v/>
      </c>
      <c r="TSH19" s="30" t="str">
        <f>+IFERROR(IF(TSG19="Dato",'Antagelser (investor) (4)'!$C$7,IF(TSG19='Antagelser (investor) (4)'!$C$9,"",DATE(YEAR(TSG19),MONTH(TSG19)+'Antagelser (investor) (4)'!$C$8,DAY(TSG19)))),"")</f>
        <v/>
      </c>
      <c r="TSI19" s="30" t="str">
        <f>+IFERROR(IF(TSH19="Dato",'Antagelser (investor) (4)'!$C$7,IF(TSH19='Antagelser (investor) (4)'!$C$9,"",DATE(YEAR(TSH19),MONTH(TSH19)+'Antagelser (investor) (4)'!$C$8,DAY(TSH19)))),"")</f>
        <v/>
      </c>
      <c r="TSJ19" s="30" t="str">
        <f>+IFERROR(IF(TSI19="Dato",'Antagelser (investor) (4)'!$C$7,IF(TSI19='Antagelser (investor) (4)'!$C$9,"",DATE(YEAR(TSI19),MONTH(TSI19)+'Antagelser (investor) (4)'!$C$8,DAY(TSI19)))),"")</f>
        <v/>
      </c>
      <c r="TSK19" s="30" t="str">
        <f>+IFERROR(IF(TSJ19="Dato",'Antagelser (investor) (4)'!$C$7,IF(TSJ19='Antagelser (investor) (4)'!$C$9,"",DATE(YEAR(TSJ19),MONTH(TSJ19)+'Antagelser (investor) (4)'!$C$8,DAY(TSJ19)))),"")</f>
        <v/>
      </c>
      <c r="TSL19" s="30" t="str">
        <f>+IFERROR(IF(TSK19="Dato",'Antagelser (investor) (4)'!$C$7,IF(TSK19='Antagelser (investor) (4)'!$C$9,"",DATE(YEAR(TSK19),MONTH(TSK19)+'Antagelser (investor) (4)'!$C$8,DAY(TSK19)))),"")</f>
        <v/>
      </c>
      <c r="TSM19" s="30" t="str">
        <f>+IFERROR(IF(TSL19="Dato",'Antagelser (investor) (4)'!$C$7,IF(TSL19='Antagelser (investor) (4)'!$C$9,"",DATE(YEAR(TSL19),MONTH(TSL19)+'Antagelser (investor) (4)'!$C$8,DAY(TSL19)))),"")</f>
        <v/>
      </c>
      <c r="TSN19" s="30" t="str">
        <f>+IFERROR(IF(TSM19="Dato",'Antagelser (investor) (4)'!$C$7,IF(TSM19='Antagelser (investor) (4)'!$C$9,"",DATE(YEAR(TSM19),MONTH(TSM19)+'Antagelser (investor) (4)'!$C$8,DAY(TSM19)))),"")</f>
        <v/>
      </c>
      <c r="TSO19" s="30" t="str">
        <f>+IFERROR(IF(TSN19="Dato",'Antagelser (investor) (4)'!$C$7,IF(TSN19='Antagelser (investor) (4)'!$C$9,"",DATE(YEAR(TSN19),MONTH(TSN19)+'Antagelser (investor) (4)'!$C$8,DAY(TSN19)))),"")</f>
        <v/>
      </c>
      <c r="TSP19" s="30" t="str">
        <f>+IFERROR(IF(TSO19="Dato",'Antagelser (investor) (4)'!$C$7,IF(TSO19='Antagelser (investor) (4)'!$C$9,"",DATE(YEAR(TSO19),MONTH(TSO19)+'Antagelser (investor) (4)'!$C$8,DAY(TSO19)))),"")</f>
        <v/>
      </c>
      <c r="TSQ19" s="30" t="str">
        <f>+IFERROR(IF(TSP19="Dato",'Antagelser (investor) (4)'!$C$7,IF(TSP19='Antagelser (investor) (4)'!$C$9,"",DATE(YEAR(TSP19),MONTH(TSP19)+'Antagelser (investor) (4)'!$C$8,DAY(TSP19)))),"")</f>
        <v/>
      </c>
      <c r="TSR19" s="30" t="str">
        <f>+IFERROR(IF(TSQ19="Dato",'Antagelser (investor) (4)'!$C$7,IF(TSQ19='Antagelser (investor) (4)'!$C$9,"",DATE(YEAR(TSQ19),MONTH(TSQ19)+'Antagelser (investor) (4)'!$C$8,DAY(TSQ19)))),"")</f>
        <v/>
      </c>
      <c r="TSS19" s="30" t="str">
        <f>+IFERROR(IF(TSR19="Dato",'Antagelser (investor) (4)'!$C$7,IF(TSR19='Antagelser (investor) (4)'!$C$9,"",DATE(YEAR(TSR19),MONTH(TSR19)+'Antagelser (investor) (4)'!$C$8,DAY(TSR19)))),"")</f>
        <v/>
      </c>
      <c r="TST19" s="30" t="str">
        <f>+IFERROR(IF(TSS19="Dato",'Antagelser (investor) (4)'!$C$7,IF(TSS19='Antagelser (investor) (4)'!$C$9,"",DATE(YEAR(TSS19),MONTH(TSS19)+'Antagelser (investor) (4)'!$C$8,DAY(TSS19)))),"")</f>
        <v/>
      </c>
      <c r="TSU19" s="30" t="str">
        <f>+IFERROR(IF(TST19="Dato",'Antagelser (investor) (4)'!$C$7,IF(TST19='Antagelser (investor) (4)'!$C$9,"",DATE(YEAR(TST19),MONTH(TST19)+'Antagelser (investor) (4)'!$C$8,DAY(TST19)))),"")</f>
        <v/>
      </c>
      <c r="TSV19" s="30" t="str">
        <f>+IFERROR(IF(TSU19="Dato",'Antagelser (investor) (4)'!$C$7,IF(TSU19='Antagelser (investor) (4)'!$C$9,"",DATE(YEAR(TSU19),MONTH(TSU19)+'Antagelser (investor) (4)'!$C$8,DAY(TSU19)))),"")</f>
        <v/>
      </c>
      <c r="TSW19" s="30" t="str">
        <f>+IFERROR(IF(TSV19="Dato",'Antagelser (investor) (4)'!$C$7,IF(TSV19='Antagelser (investor) (4)'!$C$9,"",DATE(YEAR(TSV19),MONTH(TSV19)+'Antagelser (investor) (4)'!$C$8,DAY(TSV19)))),"")</f>
        <v/>
      </c>
      <c r="TSX19" s="30" t="str">
        <f>+IFERROR(IF(TSW19="Dato",'Antagelser (investor) (4)'!$C$7,IF(TSW19='Antagelser (investor) (4)'!$C$9,"",DATE(YEAR(TSW19),MONTH(TSW19)+'Antagelser (investor) (4)'!$C$8,DAY(TSW19)))),"")</f>
        <v/>
      </c>
      <c r="TSY19" s="30" t="str">
        <f>+IFERROR(IF(TSX19="Dato",'Antagelser (investor) (4)'!$C$7,IF(TSX19='Antagelser (investor) (4)'!$C$9,"",DATE(YEAR(TSX19),MONTH(TSX19)+'Antagelser (investor) (4)'!$C$8,DAY(TSX19)))),"")</f>
        <v/>
      </c>
      <c r="TSZ19" s="30" t="str">
        <f>+IFERROR(IF(TSY19="Dato",'Antagelser (investor) (4)'!$C$7,IF(TSY19='Antagelser (investor) (4)'!$C$9,"",DATE(YEAR(TSY19),MONTH(TSY19)+'Antagelser (investor) (4)'!$C$8,DAY(TSY19)))),"")</f>
        <v/>
      </c>
      <c r="TTA19" s="30" t="str">
        <f>+IFERROR(IF(TSZ19="Dato",'Antagelser (investor) (4)'!$C$7,IF(TSZ19='Antagelser (investor) (4)'!$C$9,"",DATE(YEAR(TSZ19),MONTH(TSZ19)+'Antagelser (investor) (4)'!$C$8,DAY(TSZ19)))),"")</f>
        <v/>
      </c>
      <c r="TTB19" s="30" t="str">
        <f>+IFERROR(IF(TTA19="Dato",'Antagelser (investor) (4)'!$C$7,IF(TTA19='Antagelser (investor) (4)'!$C$9,"",DATE(YEAR(TTA19),MONTH(TTA19)+'Antagelser (investor) (4)'!$C$8,DAY(TTA19)))),"")</f>
        <v/>
      </c>
      <c r="TTC19" s="30" t="str">
        <f>+IFERROR(IF(TTB19="Dato",'Antagelser (investor) (4)'!$C$7,IF(TTB19='Antagelser (investor) (4)'!$C$9,"",DATE(YEAR(TTB19),MONTH(TTB19)+'Antagelser (investor) (4)'!$C$8,DAY(TTB19)))),"")</f>
        <v/>
      </c>
      <c r="TTD19" s="30" t="str">
        <f>+IFERROR(IF(TTC19="Dato",'Antagelser (investor) (4)'!$C$7,IF(TTC19='Antagelser (investor) (4)'!$C$9,"",DATE(YEAR(TTC19),MONTH(TTC19)+'Antagelser (investor) (4)'!$C$8,DAY(TTC19)))),"")</f>
        <v/>
      </c>
      <c r="TTE19" s="30" t="str">
        <f>+IFERROR(IF(TTD19="Dato",'Antagelser (investor) (4)'!$C$7,IF(TTD19='Antagelser (investor) (4)'!$C$9,"",DATE(YEAR(TTD19),MONTH(TTD19)+'Antagelser (investor) (4)'!$C$8,DAY(TTD19)))),"")</f>
        <v/>
      </c>
      <c r="TTF19" s="30" t="str">
        <f>+IFERROR(IF(TTE19="Dato",'Antagelser (investor) (4)'!$C$7,IF(TTE19='Antagelser (investor) (4)'!$C$9,"",DATE(YEAR(TTE19),MONTH(TTE19)+'Antagelser (investor) (4)'!$C$8,DAY(TTE19)))),"")</f>
        <v/>
      </c>
      <c r="TTG19" s="30" t="str">
        <f>+IFERROR(IF(TTF19="Dato",'Antagelser (investor) (4)'!$C$7,IF(TTF19='Antagelser (investor) (4)'!$C$9,"",DATE(YEAR(TTF19),MONTH(TTF19)+'Antagelser (investor) (4)'!$C$8,DAY(TTF19)))),"")</f>
        <v/>
      </c>
      <c r="TTH19" s="30" t="str">
        <f>+IFERROR(IF(TTG19="Dato",'Antagelser (investor) (4)'!$C$7,IF(TTG19='Antagelser (investor) (4)'!$C$9,"",DATE(YEAR(TTG19),MONTH(TTG19)+'Antagelser (investor) (4)'!$C$8,DAY(TTG19)))),"")</f>
        <v/>
      </c>
      <c r="TTI19" s="30" t="str">
        <f>+IFERROR(IF(TTH19="Dato",'Antagelser (investor) (4)'!$C$7,IF(TTH19='Antagelser (investor) (4)'!$C$9,"",DATE(YEAR(TTH19),MONTH(TTH19)+'Antagelser (investor) (4)'!$C$8,DAY(TTH19)))),"")</f>
        <v/>
      </c>
      <c r="TTJ19" s="30" t="str">
        <f>+IFERROR(IF(TTI19="Dato",'Antagelser (investor) (4)'!$C$7,IF(TTI19='Antagelser (investor) (4)'!$C$9,"",DATE(YEAR(TTI19),MONTH(TTI19)+'Antagelser (investor) (4)'!$C$8,DAY(TTI19)))),"")</f>
        <v/>
      </c>
      <c r="TTK19" s="30" t="str">
        <f>+IFERROR(IF(TTJ19="Dato",'Antagelser (investor) (4)'!$C$7,IF(TTJ19='Antagelser (investor) (4)'!$C$9,"",DATE(YEAR(TTJ19),MONTH(TTJ19)+'Antagelser (investor) (4)'!$C$8,DAY(TTJ19)))),"")</f>
        <v/>
      </c>
      <c r="TTL19" s="30" t="str">
        <f>+IFERROR(IF(TTK19="Dato",'Antagelser (investor) (4)'!$C$7,IF(TTK19='Antagelser (investor) (4)'!$C$9,"",DATE(YEAR(TTK19),MONTH(TTK19)+'Antagelser (investor) (4)'!$C$8,DAY(TTK19)))),"")</f>
        <v/>
      </c>
      <c r="TTM19" s="30" t="str">
        <f>+IFERROR(IF(TTL19="Dato",'Antagelser (investor) (4)'!$C$7,IF(TTL19='Antagelser (investor) (4)'!$C$9,"",DATE(YEAR(TTL19),MONTH(TTL19)+'Antagelser (investor) (4)'!$C$8,DAY(TTL19)))),"")</f>
        <v/>
      </c>
      <c r="TTN19" s="30" t="str">
        <f>+IFERROR(IF(TTM19="Dato",'Antagelser (investor) (4)'!$C$7,IF(TTM19='Antagelser (investor) (4)'!$C$9,"",DATE(YEAR(TTM19),MONTH(TTM19)+'Antagelser (investor) (4)'!$C$8,DAY(TTM19)))),"")</f>
        <v/>
      </c>
      <c r="TTO19" s="30" t="str">
        <f>+IFERROR(IF(TTN19="Dato",'Antagelser (investor) (4)'!$C$7,IF(TTN19='Antagelser (investor) (4)'!$C$9,"",DATE(YEAR(TTN19),MONTH(TTN19)+'Antagelser (investor) (4)'!$C$8,DAY(TTN19)))),"")</f>
        <v/>
      </c>
      <c r="TTP19" s="30" t="str">
        <f>+IFERROR(IF(TTO19="Dato",'Antagelser (investor) (4)'!$C$7,IF(TTO19='Antagelser (investor) (4)'!$C$9,"",DATE(YEAR(TTO19),MONTH(TTO19)+'Antagelser (investor) (4)'!$C$8,DAY(TTO19)))),"")</f>
        <v/>
      </c>
      <c r="TTQ19" s="30" t="str">
        <f>+IFERROR(IF(TTP19="Dato",'Antagelser (investor) (4)'!$C$7,IF(TTP19='Antagelser (investor) (4)'!$C$9,"",DATE(YEAR(TTP19),MONTH(TTP19)+'Antagelser (investor) (4)'!$C$8,DAY(TTP19)))),"")</f>
        <v/>
      </c>
      <c r="TTR19" s="30" t="str">
        <f>+IFERROR(IF(TTQ19="Dato",'Antagelser (investor) (4)'!$C$7,IF(TTQ19='Antagelser (investor) (4)'!$C$9,"",DATE(YEAR(TTQ19),MONTH(TTQ19)+'Antagelser (investor) (4)'!$C$8,DAY(TTQ19)))),"")</f>
        <v/>
      </c>
      <c r="TTS19" s="30" t="str">
        <f>+IFERROR(IF(TTR19="Dato",'Antagelser (investor) (4)'!$C$7,IF(TTR19='Antagelser (investor) (4)'!$C$9,"",DATE(YEAR(TTR19),MONTH(TTR19)+'Antagelser (investor) (4)'!$C$8,DAY(TTR19)))),"")</f>
        <v/>
      </c>
      <c r="TTT19" s="30" t="str">
        <f>+IFERROR(IF(TTS19="Dato",'Antagelser (investor) (4)'!$C$7,IF(TTS19='Antagelser (investor) (4)'!$C$9,"",DATE(YEAR(TTS19),MONTH(TTS19)+'Antagelser (investor) (4)'!$C$8,DAY(TTS19)))),"")</f>
        <v/>
      </c>
      <c r="TTU19" s="30" t="str">
        <f>+IFERROR(IF(TTT19="Dato",'Antagelser (investor) (4)'!$C$7,IF(TTT19='Antagelser (investor) (4)'!$C$9,"",DATE(YEAR(TTT19),MONTH(TTT19)+'Antagelser (investor) (4)'!$C$8,DAY(TTT19)))),"")</f>
        <v/>
      </c>
      <c r="TTV19" s="30" t="str">
        <f>+IFERROR(IF(TTU19="Dato",'Antagelser (investor) (4)'!$C$7,IF(TTU19='Antagelser (investor) (4)'!$C$9,"",DATE(YEAR(TTU19),MONTH(TTU19)+'Antagelser (investor) (4)'!$C$8,DAY(TTU19)))),"")</f>
        <v/>
      </c>
      <c r="TTW19" s="30" t="str">
        <f>+IFERROR(IF(TTV19="Dato",'Antagelser (investor) (4)'!$C$7,IF(TTV19='Antagelser (investor) (4)'!$C$9,"",DATE(YEAR(TTV19),MONTH(TTV19)+'Antagelser (investor) (4)'!$C$8,DAY(TTV19)))),"")</f>
        <v/>
      </c>
      <c r="TTX19" s="30" t="str">
        <f>+IFERROR(IF(TTW19="Dato",'Antagelser (investor) (4)'!$C$7,IF(TTW19='Antagelser (investor) (4)'!$C$9,"",DATE(YEAR(TTW19),MONTH(TTW19)+'Antagelser (investor) (4)'!$C$8,DAY(TTW19)))),"")</f>
        <v/>
      </c>
      <c r="TTY19" s="30" t="str">
        <f>+IFERROR(IF(TTX19="Dato",'Antagelser (investor) (4)'!$C$7,IF(TTX19='Antagelser (investor) (4)'!$C$9,"",DATE(YEAR(TTX19),MONTH(TTX19)+'Antagelser (investor) (4)'!$C$8,DAY(TTX19)))),"")</f>
        <v/>
      </c>
      <c r="TTZ19" s="30" t="str">
        <f>+IFERROR(IF(TTY19="Dato",'Antagelser (investor) (4)'!$C$7,IF(TTY19='Antagelser (investor) (4)'!$C$9,"",DATE(YEAR(TTY19),MONTH(TTY19)+'Antagelser (investor) (4)'!$C$8,DAY(TTY19)))),"")</f>
        <v/>
      </c>
      <c r="TUA19" s="30" t="str">
        <f>+IFERROR(IF(TTZ19="Dato",'Antagelser (investor) (4)'!$C$7,IF(TTZ19='Antagelser (investor) (4)'!$C$9,"",DATE(YEAR(TTZ19),MONTH(TTZ19)+'Antagelser (investor) (4)'!$C$8,DAY(TTZ19)))),"")</f>
        <v/>
      </c>
      <c r="TUB19" s="30" t="str">
        <f>+IFERROR(IF(TUA19="Dato",'Antagelser (investor) (4)'!$C$7,IF(TUA19='Antagelser (investor) (4)'!$C$9,"",DATE(YEAR(TUA19),MONTH(TUA19)+'Antagelser (investor) (4)'!$C$8,DAY(TUA19)))),"")</f>
        <v/>
      </c>
      <c r="TUC19" s="30" t="str">
        <f>+IFERROR(IF(TUB19="Dato",'Antagelser (investor) (4)'!$C$7,IF(TUB19='Antagelser (investor) (4)'!$C$9,"",DATE(YEAR(TUB19),MONTH(TUB19)+'Antagelser (investor) (4)'!$C$8,DAY(TUB19)))),"")</f>
        <v/>
      </c>
      <c r="TUD19" s="30" t="str">
        <f>+IFERROR(IF(TUC19="Dato",'Antagelser (investor) (4)'!$C$7,IF(TUC19='Antagelser (investor) (4)'!$C$9,"",DATE(YEAR(TUC19),MONTH(TUC19)+'Antagelser (investor) (4)'!$C$8,DAY(TUC19)))),"")</f>
        <v/>
      </c>
      <c r="TUE19" s="30" t="str">
        <f>+IFERROR(IF(TUD19="Dato",'Antagelser (investor) (4)'!$C$7,IF(TUD19='Antagelser (investor) (4)'!$C$9,"",DATE(YEAR(TUD19),MONTH(TUD19)+'Antagelser (investor) (4)'!$C$8,DAY(TUD19)))),"")</f>
        <v/>
      </c>
      <c r="TUF19" s="30" t="str">
        <f>+IFERROR(IF(TUE19="Dato",'Antagelser (investor) (4)'!$C$7,IF(TUE19='Antagelser (investor) (4)'!$C$9,"",DATE(YEAR(TUE19),MONTH(TUE19)+'Antagelser (investor) (4)'!$C$8,DAY(TUE19)))),"")</f>
        <v/>
      </c>
      <c r="TUG19" s="30" t="str">
        <f>+IFERROR(IF(TUF19="Dato",'Antagelser (investor) (4)'!$C$7,IF(TUF19='Antagelser (investor) (4)'!$C$9,"",DATE(YEAR(TUF19),MONTH(TUF19)+'Antagelser (investor) (4)'!$C$8,DAY(TUF19)))),"")</f>
        <v/>
      </c>
      <c r="TUH19" s="30" t="str">
        <f>+IFERROR(IF(TUG19="Dato",'Antagelser (investor) (4)'!$C$7,IF(TUG19='Antagelser (investor) (4)'!$C$9,"",DATE(YEAR(TUG19),MONTH(TUG19)+'Antagelser (investor) (4)'!$C$8,DAY(TUG19)))),"")</f>
        <v/>
      </c>
      <c r="TUI19" s="30" t="str">
        <f>+IFERROR(IF(TUH19="Dato",'Antagelser (investor) (4)'!$C$7,IF(TUH19='Antagelser (investor) (4)'!$C$9,"",DATE(YEAR(TUH19),MONTH(TUH19)+'Antagelser (investor) (4)'!$C$8,DAY(TUH19)))),"")</f>
        <v/>
      </c>
      <c r="TUJ19" s="30" t="str">
        <f>+IFERROR(IF(TUI19="Dato",'Antagelser (investor) (4)'!$C$7,IF(TUI19='Antagelser (investor) (4)'!$C$9,"",DATE(YEAR(TUI19),MONTH(TUI19)+'Antagelser (investor) (4)'!$C$8,DAY(TUI19)))),"")</f>
        <v/>
      </c>
      <c r="TUK19" s="30" t="str">
        <f>+IFERROR(IF(TUJ19="Dato",'Antagelser (investor) (4)'!$C$7,IF(TUJ19='Antagelser (investor) (4)'!$C$9,"",DATE(YEAR(TUJ19),MONTH(TUJ19)+'Antagelser (investor) (4)'!$C$8,DAY(TUJ19)))),"")</f>
        <v/>
      </c>
      <c r="TUL19" s="30" t="str">
        <f>+IFERROR(IF(TUK19="Dato",'Antagelser (investor) (4)'!$C$7,IF(TUK19='Antagelser (investor) (4)'!$C$9,"",DATE(YEAR(TUK19),MONTH(TUK19)+'Antagelser (investor) (4)'!$C$8,DAY(TUK19)))),"")</f>
        <v/>
      </c>
      <c r="TUM19" s="30" t="str">
        <f>+IFERROR(IF(TUL19="Dato",'Antagelser (investor) (4)'!$C$7,IF(TUL19='Antagelser (investor) (4)'!$C$9,"",DATE(YEAR(TUL19),MONTH(TUL19)+'Antagelser (investor) (4)'!$C$8,DAY(TUL19)))),"")</f>
        <v/>
      </c>
      <c r="TUN19" s="30" t="str">
        <f>+IFERROR(IF(TUM19="Dato",'Antagelser (investor) (4)'!$C$7,IF(TUM19='Antagelser (investor) (4)'!$C$9,"",DATE(YEAR(TUM19),MONTH(TUM19)+'Antagelser (investor) (4)'!$C$8,DAY(TUM19)))),"")</f>
        <v/>
      </c>
      <c r="TUO19" s="30" t="str">
        <f>+IFERROR(IF(TUN19="Dato",'Antagelser (investor) (4)'!$C$7,IF(TUN19='Antagelser (investor) (4)'!$C$9,"",DATE(YEAR(TUN19),MONTH(TUN19)+'Antagelser (investor) (4)'!$C$8,DAY(TUN19)))),"")</f>
        <v/>
      </c>
      <c r="TUP19" s="30" t="str">
        <f>+IFERROR(IF(TUO19="Dato",'Antagelser (investor) (4)'!$C$7,IF(TUO19='Antagelser (investor) (4)'!$C$9,"",DATE(YEAR(TUO19),MONTH(TUO19)+'Antagelser (investor) (4)'!$C$8,DAY(TUO19)))),"")</f>
        <v/>
      </c>
      <c r="TUQ19" s="30" t="str">
        <f>+IFERROR(IF(TUP19="Dato",'Antagelser (investor) (4)'!$C$7,IF(TUP19='Antagelser (investor) (4)'!$C$9,"",DATE(YEAR(TUP19),MONTH(TUP19)+'Antagelser (investor) (4)'!$C$8,DAY(TUP19)))),"")</f>
        <v/>
      </c>
      <c r="TUR19" s="30" t="str">
        <f>+IFERROR(IF(TUQ19="Dato",'Antagelser (investor) (4)'!$C$7,IF(TUQ19='Antagelser (investor) (4)'!$C$9,"",DATE(YEAR(TUQ19),MONTH(TUQ19)+'Antagelser (investor) (4)'!$C$8,DAY(TUQ19)))),"")</f>
        <v/>
      </c>
      <c r="TUS19" s="30" t="str">
        <f>+IFERROR(IF(TUR19="Dato",'Antagelser (investor) (4)'!$C$7,IF(TUR19='Antagelser (investor) (4)'!$C$9,"",DATE(YEAR(TUR19),MONTH(TUR19)+'Antagelser (investor) (4)'!$C$8,DAY(TUR19)))),"")</f>
        <v/>
      </c>
      <c r="TUT19" s="30" t="str">
        <f>+IFERROR(IF(TUS19="Dato",'Antagelser (investor) (4)'!$C$7,IF(TUS19='Antagelser (investor) (4)'!$C$9,"",DATE(YEAR(TUS19),MONTH(TUS19)+'Antagelser (investor) (4)'!$C$8,DAY(TUS19)))),"")</f>
        <v/>
      </c>
      <c r="TUU19" s="30" t="str">
        <f>+IFERROR(IF(TUT19="Dato",'Antagelser (investor) (4)'!$C$7,IF(TUT19='Antagelser (investor) (4)'!$C$9,"",DATE(YEAR(TUT19),MONTH(TUT19)+'Antagelser (investor) (4)'!$C$8,DAY(TUT19)))),"")</f>
        <v/>
      </c>
      <c r="TUV19" s="30" t="str">
        <f>+IFERROR(IF(TUU19="Dato",'Antagelser (investor) (4)'!$C$7,IF(TUU19='Antagelser (investor) (4)'!$C$9,"",DATE(YEAR(TUU19),MONTH(TUU19)+'Antagelser (investor) (4)'!$C$8,DAY(TUU19)))),"")</f>
        <v/>
      </c>
      <c r="TUW19" s="30" t="str">
        <f>+IFERROR(IF(TUV19="Dato",'Antagelser (investor) (4)'!$C$7,IF(TUV19='Antagelser (investor) (4)'!$C$9,"",DATE(YEAR(TUV19),MONTH(TUV19)+'Antagelser (investor) (4)'!$C$8,DAY(TUV19)))),"")</f>
        <v/>
      </c>
      <c r="TUX19" s="30" t="str">
        <f>+IFERROR(IF(TUW19="Dato",'Antagelser (investor) (4)'!$C$7,IF(TUW19='Antagelser (investor) (4)'!$C$9,"",DATE(YEAR(TUW19),MONTH(TUW19)+'Antagelser (investor) (4)'!$C$8,DAY(TUW19)))),"")</f>
        <v/>
      </c>
      <c r="TUY19" s="30" t="str">
        <f>+IFERROR(IF(TUX19="Dato",'Antagelser (investor) (4)'!$C$7,IF(TUX19='Antagelser (investor) (4)'!$C$9,"",DATE(YEAR(TUX19),MONTH(TUX19)+'Antagelser (investor) (4)'!$C$8,DAY(TUX19)))),"")</f>
        <v/>
      </c>
      <c r="TUZ19" s="30" t="str">
        <f>+IFERROR(IF(TUY19="Dato",'Antagelser (investor) (4)'!$C$7,IF(TUY19='Antagelser (investor) (4)'!$C$9,"",DATE(YEAR(TUY19),MONTH(TUY19)+'Antagelser (investor) (4)'!$C$8,DAY(TUY19)))),"")</f>
        <v/>
      </c>
      <c r="TVA19" s="30" t="str">
        <f>+IFERROR(IF(TUZ19="Dato",'Antagelser (investor) (4)'!$C$7,IF(TUZ19='Antagelser (investor) (4)'!$C$9,"",DATE(YEAR(TUZ19),MONTH(TUZ19)+'Antagelser (investor) (4)'!$C$8,DAY(TUZ19)))),"")</f>
        <v/>
      </c>
      <c r="TVB19" s="30" t="str">
        <f>+IFERROR(IF(TVA19="Dato",'Antagelser (investor) (4)'!$C$7,IF(TVA19='Antagelser (investor) (4)'!$C$9,"",DATE(YEAR(TVA19),MONTH(TVA19)+'Antagelser (investor) (4)'!$C$8,DAY(TVA19)))),"")</f>
        <v/>
      </c>
      <c r="TVC19" s="30" t="str">
        <f>+IFERROR(IF(TVB19="Dato",'Antagelser (investor) (4)'!$C$7,IF(TVB19='Antagelser (investor) (4)'!$C$9,"",DATE(YEAR(TVB19),MONTH(TVB19)+'Antagelser (investor) (4)'!$C$8,DAY(TVB19)))),"")</f>
        <v/>
      </c>
      <c r="TVD19" s="30" t="str">
        <f>+IFERROR(IF(TVC19="Dato",'Antagelser (investor) (4)'!$C$7,IF(TVC19='Antagelser (investor) (4)'!$C$9,"",DATE(YEAR(TVC19),MONTH(TVC19)+'Antagelser (investor) (4)'!$C$8,DAY(TVC19)))),"")</f>
        <v/>
      </c>
      <c r="TVE19" s="30" t="str">
        <f>+IFERROR(IF(TVD19="Dato",'Antagelser (investor) (4)'!$C$7,IF(TVD19='Antagelser (investor) (4)'!$C$9,"",DATE(YEAR(TVD19),MONTH(TVD19)+'Antagelser (investor) (4)'!$C$8,DAY(TVD19)))),"")</f>
        <v/>
      </c>
      <c r="TVF19" s="30" t="str">
        <f>+IFERROR(IF(TVE19="Dato",'Antagelser (investor) (4)'!$C$7,IF(TVE19='Antagelser (investor) (4)'!$C$9,"",DATE(YEAR(TVE19),MONTH(TVE19)+'Antagelser (investor) (4)'!$C$8,DAY(TVE19)))),"")</f>
        <v/>
      </c>
      <c r="TVG19" s="30" t="str">
        <f>+IFERROR(IF(TVF19="Dato",'Antagelser (investor) (4)'!$C$7,IF(TVF19='Antagelser (investor) (4)'!$C$9,"",DATE(YEAR(TVF19),MONTH(TVF19)+'Antagelser (investor) (4)'!$C$8,DAY(TVF19)))),"")</f>
        <v/>
      </c>
      <c r="TVH19" s="30" t="str">
        <f>+IFERROR(IF(TVG19="Dato",'Antagelser (investor) (4)'!$C$7,IF(TVG19='Antagelser (investor) (4)'!$C$9,"",DATE(YEAR(TVG19),MONTH(TVG19)+'Antagelser (investor) (4)'!$C$8,DAY(TVG19)))),"")</f>
        <v/>
      </c>
      <c r="TVI19" s="30" t="str">
        <f>+IFERROR(IF(TVH19="Dato",'Antagelser (investor) (4)'!$C$7,IF(TVH19='Antagelser (investor) (4)'!$C$9,"",DATE(YEAR(TVH19),MONTH(TVH19)+'Antagelser (investor) (4)'!$C$8,DAY(TVH19)))),"")</f>
        <v/>
      </c>
      <c r="TVJ19" s="30" t="str">
        <f>+IFERROR(IF(TVI19="Dato",'Antagelser (investor) (4)'!$C$7,IF(TVI19='Antagelser (investor) (4)'!$C$9,"",DATE(YEAR(TVI19),MONTH(TVI19)+'Antagelser (investor) (4)'!$C$8,DAY(TVI19)))),"")</f>
        <v/>
      </c>
      <c r="TVK19" s="30" t="str">
        <f>+IFERROR(IF(TVJ19="Dato",'Antagelser (investor) (4)'!$C$7,IF(TVJ19='Antagelser (investor) (4)'!$C$9,"",DATE(YEAR(TVJ19),MONTH(TVJ19)+'Antagelser (investor) (4)'!$C$8,DAY(TVJ19)))),"")</f>
        <v/>
      </c>
      <c r="TVL19" s="30" t="str">
        <f>+IFERROR(IF(TVK19="Dato",'Antagelser (investor) (4)'!$C$7,IF(TVK19='Antagelser (investor) (4)'!$C$9,"",DATE(YEAR(TVK19),MONTH(TVK19)+'Antagelser (investor) (4)'!$C$8,DAY(TVK19)))),"")</f>
        <v/>
      </c>
      <c r="TVM19" s="30" t="str">
        <f>+IFERROR(IF(TVL19="Dato",'Antagelser (investor) (4)'!$C$7,IF(TVL19='Antagelser (investor) (4)'!$C$9,"",DATE(YEAR(TVL19),MONTH(TVL19)+'Antagelser (investor) (4)'!$C$8,DAY(TVL19)))),"")</f>
        <v/>
      </c>
      <c r="TVN19" s="30" t="str">
        <f>+IFERROR(IF(TVM19="Dato",'Antagelser (investor) (4)'!$C$7,IF(TVM19='Antagelser (investor) (4)'!$C$9,"",DATE(YEAR(TVM19),MONTH(TVM19)+'Antagelser (investor) (4)'!$C$8,DAY(TVM19)))),"")</f>
        <v/>
      </c>
      <c r="TVO19" s="30" t="str">
        <f>+IFERROR(IF(TVN19="Dato",'Antagelser (investor) (4)'!$C$7,IF(TVN19='Antagelser (investor) (4)'!$C$9,"",DATE(YEAR(TVN19),MONTH(TVN19)+'Antagelser (investor) (4)'!$C$8,DAY(TVN19)))),"")</f>
        <v/>
      </c>
      <c r="TVP19" s="30" t="str">
        <f>+IFERROR(IF(TVO19="Dato",'Antagelser (investor) (4)'!$C$7,IF(TVO19='Antagelser (investor) (4)'!$C$9,"",DATE(YEAR(TVO19),MONTH(TVO19)+'Antagelser (investor) (4)'!$C$8,DAY(TVO19)))),"")</f>
        <v/>
      </c>
      <c r="TVQ19" s="30" t="str">
        <f>+IFERROR(IF(TVP19="Dato",'Antagelser (investor) (4)'!$C$7,IF(TVP19='Antagelser (investor) (4)'!$C$9,"",DATE(YEAR(TVP19),MONTH(TVP19)+'Antagelser (investor) (4)'!$C$8,DAY(TVP19)))),"")</f>
        <v/>
      </c>
      <c r="TVR19" s="30" t="str">
        <f>+IFERROR(IF(TVQ19="Dato",'Antagelser (investor) (4)'!$C$7,IF(TVQ19='Antagelser (investor) (4)'!$C$9,"",DATE(YEAR(TVQ19),MONTH(TVQ19)+'Antagelser (investor) (4)'!$C$8,DAY(TVQ19)))),"")</f>
        <v/>
      </c>
      <c r="TVS19" s="30" t="str">
        <f>+IFERROR(IF(TVR19="Dato",'Antagelser (investor) (4)'!$C$7,IF(TVR19='Antagelser (investor) (4)'!$C$9,"",DATE(YEAR(TVR19),MONTH(TVR19)+'Antagelser (investor) (4)'!$C$8,DAY(TVR19)))),"")</f>
        <v/>
      </c>
      <c r="TVT19" s="30" t="str">
        <f>+IFERROR(IF(TVS19="Dato",'Antagelser (investor) (4)'!$C$7,IF(TVS19='Antagelser (investor) (4)'!$C$9,"",DATE(YEAR(TVS19),MONTH(TVS19)+'Antagelser (investor) (4)'!$C$8,DAY(TVS19)))),"")</f>
        <v/>
      </c>
      <c r="TVU19" s="30" t="str">
        <f>+IFERROR(IF(TVT19="Dato",'Antagelser (investor) (4)'!$C$7,IF(TVT19='Antagelser (investor) (4)'!$C$9,"",DATE(YEAR(TVT19),MONTH(TVT19)+'Antagelser (investor) (4)'!$C$8,DAY(TVT19)))),"")</f>
        <v/>
      </c>
      <c r="TVV19" s="30" t="str">
        <f>+IFERROR(IF(TVU19="Dato",'Antagelser (investor) (4)'!$C$7,IF(TVU19='Antagelser (investor) (4)'!$C$9,"",DATE(YEAR(TVU19),MONTH(TVU19)+'Antagelser (investor) (4)'!$C$8,DAY(TVU19)))),"")</f>
        <v/>
      </c>
      <c r="TVW19" s="30" t="str">
        <f>+IFERROR(IF(TVV19="Dato",'Antagelser (investor) (4)'!$C$7,IF(TVV19='Antagelser (investor) (4)'!$C$9,"",DATE(YEAR(TVV19),MONTH(TVV19)+'Antagelser (investor) (4)'!$C$8,DAY(TVV19)))),"")</f>
        <v/>
      </c>
      <c r="TVX19" s="30" t="str">
        <f>+IFERROR(IF(TVW19="Dato",'Antagelser (investor) (4)'!$C$7,IF(TVW19='Antagelser (investor) (4)'!$C$9,"",DATE(YEAR(TVW19),MONTH(TVW19)+'Antagelser (investor) (4)'!$C$8,DAY(TVW19)))),"")</f>
        <v/>
      </c>
      <c r="TVY19" s="30" t="str">
        <f>+IFERROR(IF(TVX19="Dato",'Antagelser (investor) (4)'!$C$7,IF(TVX19='Antagelser (investor) (4)'!$C$9,"",DATE(YEAR(TVX19),MONTH(TVX19)+'Antagelser (investor) (4)'!$C$8,DAY(TVX19)))),"")</f>
        <v/>
      </c>
      <c r="TVZ19" s="30" t="str">
        <f>+IFERROR(IF(TVY19="Dato",'Antagelser (investor) (4)'!$C$7,IF(TVY19='Antagelser (investor) (4)'!$C$9,"",DATE(YEAR(TVY19),MONTH(TVY19)+'Antagelser (investor) (4)'!$C$8,DAY(TVY19)))),"")</f>
        <v/>
      </c>
      <c r="TWA19" s="30" t="str">
        <f>+IFERROR(IF(TVZ19="Dato",'Antagelser (investor) (4)'!$C$7,IF(TVZ19='Antagelser (investor) (4)'!$C$9,"",DATE(YEAR(TVZ19),MONTH(TVZ19)+'Antagelser (investor) (4)'!$C$8,DAY(TVZ19)))),"")</f>
        <v/>
      </c>
      <c r="TWB19" s="30" t="str">
        <f>+IFERROR(IF(TWA19="Dato",'Antagelser (investor) (4)'!$C$7,IF(TWA19='Antagelser (investor) (4)'!$C$9,"",DATE(YEAR(TWA19),MONTH(TWA19)+'Antagelser (investor) (4)'!$C$8,DAY(TWA19)))),"")</f>
        <v/>
      </c>
      <c r="TWC19" s="30" t="str">
        <f>+IFERROR(IF(TWB19="Dato",'Antagelser (investor) (4)'!$C$7,IF(TWB19='Antagelser (investor) (4)'!$C$9,"",DATE(YEAR(TWB19),MONTH(TWB19)+'Antagelser (investor) (4)'!$C$8,DAY(TWB19)))),"")</f>
        <v/>
      </c>
      <c r="TWD19" s="30" t="str">
        <f>+IFERROR(IF(TWC19="Dato",'Antagelser (investor) (4)'!$C$7,IF(TWC19='Antagelser (investor) (4)'!$C$9,"",DATE(YEAR(TWC19),MONTH(TWC19)+'Antagelser (investor) (4)'!$C$8,DAY(TWC19)))),"")</f>
        <v/>
      </c>
      <c r="TWE19" s="30" t="str">
        <f>+IFERROR(IF(TWD19="Dato",'Antagelser (investor) (4)'!$C$7,IF(TWD19='Antagelser (investor) (4)'!$C$9,"",DATE(YEAR(TWD19),MONTH(TWD19)+'Antagelser (investor) (4)'!$C$8,DAY(TWD19)))),"")</f>
        <v/>
      </c>
      <c r="TWF19" s="30" t="str">
        <f>+IFERROR(IF(TWE19="Dato",'Antagelser (investor) (4)'!$C$7,IF(TWE19='Antagelser (investor) (4)'!$C$9,"",DATE(YEAR(TWE19),MONTH(TWE19)+'Antagelser (investor) (4)'!$C$8,DAY(TWE19)))),"")</f>
        <v/>
      </c>
      <c r="TWG19" s="30" t="str">
        <f>+IFERROR(IF(TWF19="Dato",'Antagelser (investor) (4)'!$C$7,IF(TWF19='Antagelser (investor) (4)'!$C$9,"",DATE(YEAR(TWF19),MONTH(TWF19)+'Antagelser (investor) (4)'!$C$8,DAY(TWF19)))),"")</f>
        <v/>
      </c>
      <c r="TWH19" s="30" t="str">
        <f>+IFERROR(IF(TWG19="Dato",'Antagelser (investor) (4)'!$C$7,IF(TWG19='Antagelser (investor) (4)'!$C$9,"",DATE(YEAR(TWG19),MONTH(TWG19)+'Antagelser (investor) (4)'!$C$8,DAY(TWG19)))),"")</f>
        <v/>
      </c>
      <c r="TWI19" s="30" t="str">
        <f>+IFERROR(IF(TWH19="Dato",'Antagelser (investor) (4)'!$C$7,IF(TWH19='Antagelser (investor) (4)'!$C$9,"",DATE(YEAR(TWH19),MONTH(TWH19)+'Antagelser (investor) (4)'!$C$8,DAY(TWH19)))),"")</f>
        <v/>
      </c>
      <c r="TWJ19" s="30" t="str">
        <f>+IFERROR(IF(TWI19="Dato",'Antagelser (investor) (4)'!$C$7,IF(TWI19='Antagelser (investor) (4)'!$C$9,"",DATE(YEAR(TWI19),MONTH(TWI19)+'Antagelser (investor) (4)'!$C$8,DAY(TWI19)))),"")</f>
        <v/>
      </c>
      <c r="TWK19" s="30" t="str">
        <f>+IFERROR(IF(TWJ19="Dato",'Antagelser (investor) (4)'!$C$7,IF(TWJ19='Antagelser (investor) (4)'!$C$9,"",DATE(YEAR(TWJ19),MONTH(TWJ19)+'Antagelser (investor) (4)'!$C$8,DAY(TWJ19)))),"")</f>
        <v/>
      </c>
      <c r="TWL19" s="30" t="str">
        <f>+IFERROR(IF(TWK19="Dato",'Antagelser (investor) (4)'!$C$7,IF(TWK19='Antagelser (investor) (4)'!$C$9,"",DATE(YEAR(TWK19),MONTH(TWK19)+'Antagelser (investor) (4)'!$C$8,DAY(TWK19)))),"")</f>
        <v/>
      </c>
      <c r="TWM19" s="30" t="str">
        <f>+IFERROR(IF(TWL19="Dato",'Antagelser (investor) (4)'!$C$7,IF(TWL19='Antagelser (investor) (4)'!$C$9,"",DATE(YEAR(TWL19),MONTH(TWL19)+'Antagelser (investor) (4)'!$C$8,DAY(TWL19)))),"")</f>
        <v/>
      </c>
      <c r="TWN19" s="30" t="str">
        <f>+IFERROR(IF(TWM19="Dato",'Antagelser (investor) (4)'!$C$7,IF(TWM19='Antagelser (investor) (4)'!$C$9,"",DATE(YEAR(TWM19),MONTH(TWM19)+'Antagelser (investor) (4)'!$C$8,DAY(TWM19)))),"")</f>
        <v/>
      </c>
      <c r="TWO19" s="30" t="str">
        <f>+IFERROR(IF(TWN19="Dato",'Antagelser (investor) (4)'!$C$7,IF(TWN19='Antagelser (investor) (4)'!$C$9,"",DATE(YEAR(TWN19),MONTH(TWN19)+'Antagelser (investor) (4)'!$C$8,DAY(TWN19)))),"")</f>
        <v/>
      </c>
      <c r="TWP19" s="30" t="str">
        <f>+IFERROR(IF(TWO19="Dato",'Antagelser (investor) (4)'!$C$7,IF(TWO19='Antagelser (investor) (4)'!$C$9,"",DATE(YEAR(TWO19),MONTH(TWO19)+'Antagelser (investor) (4)'!$C$8,DAY(TWO19)))),"")</f>
        <v/>
      </c>
      <c r="TWQ19" s="30" t="str">
        <f>+IFERROR(IF(TWP19="Dato",'Antagelser (investor) (4)'!$C$7,IF(TWP19='Antagelser (investor) (4)'!$C$9,"",DATE(YEAR(TWP19),MONTH(TWP19)+'Antagelser (investor) (4)'!$C$8,DAY(TWP19)))),"")</f>
        <v/>
      </c>
      <c r="TWR19" s="30" t="str">
        <f>+IFERROR(IF(TWQ19="Dato",'Antagelser (investor) (4)'!$C$7,IF(TWQ19='Antagelser (investor) (4)'!$C$9,"",DATE(YEAR(TWQ19),MONTH(TWQ19)+'Antagelser (investor) (4)'!$C$8,DAY(TWQ19)))),"")</f>
        <v/>
      </c>
      <c r="TWS19" s="30" t="str">
        <f>+IFERROR(IF(TWR19="Dato",'Antagelser (investor) (4)'!$C$7,IF(TWR19='Antagelser (investor) (4)'!$C$9,"",DATE(YEAR(TWR19),MONTH(TWR19)+'Antagelser (investor) (4)'!$C$8,DAY(TWR19)))),"")</f>
        <v/>
      </c>
      <c r="TWT19" s="30" t="str">
        <f>+IFERROR(IF(TWS19="Dato",'Antagelser (investor) (4)'!$C$7,IF(TWS19='Antagelser (investor) (4)'!$C$9,"",DATE(YEAR(TWS19),MONTH(TWS19)+'Antagelser (investor) (4)'!$C$8,DAY(TWS19)))),"")</f>
        <v/>
      </c>
      <c r="TWU19" s="30" t="str">
        <f>+IFERROR(IF(TWT19="Dato",'Antagelser (investor) (4)'!$C$7,IF(TWT19='Antagelser (investor) (4)'!$C$9,"",DATE(YEAR(TWT19),MONTH(TWT19)+'Antagelser (investor) (4)'!$C$8,DAY(TWT19)))),"")</f>
        <v/>
      </c>
      <c r="TWV19" s="30" t="str">
        <f>+IFERROR(IF(TWU19="Dato",'Antagelser (investor) (4)'!$C$7,IF(TWU19='Antagelser (investor) (4)'!$C$9,"",DATE(YEAR(TWU19),MONTH(TWU19)+'Antagelser (investor) (4)'!$C$8,DAY(TWU19)))),"")</f>
        <v/>
      </c>
      <c r="TWW19" s="30" t="str">
        <f>+IFERROR(IF(TWV19="Dato",'Antagelser (investor) (4)'!$C$7,IF(TWV19='Antagelser (investor) (4)'!$C$9,"",DATE(YEAR(TWV19),MONTH(TWV19)+'Antagelser (investor) (4)'!$C$8,DAY(TWV19)))),"")</f>
        <v/>
      </c>
      <c r="TWX19" s="30" t="str">
        <f>+IFERROR(IF(TWW19="Dato",'Antagelser (investor) (4)'!$C$7,IF(TWW19='Antagelser (investor) (4)'!$C$9,"",DATE(YEAR(TWW19),MONTH(TWW19)+'Antagelser (investor) (4)'!$C$8,DAY(TWW19)))),"")</f>
        <v/>
      </c>
      <c r="TWY19" s="30" t="str">
        <f>+IFERROR(IF(TWX19="Dato",'Antagelser (investor) (4)'!$C$7,IF(TWX19='Antagelser (investor) (4)'!$C$9,"",DATE(YEAR(TWX19),MONTH(TWX19)+'Antagelser (investor) (4)'!$C$8,DAY(TWX19)))),"")</f>
        <v/>
      </c>
      <c r="TWZ19" s="30" t="str">
        <f>+IFERROR(IF(TWY19="Dato",'Antagelser (investor) (4)'!$C$7,IF(TWY19='Antagelser (investor) (4)'!$C$9,"",DATE(YEAR(TWY19),MONTH(TWY19)+'Antagelser (investor) (4)'!$C$8,DAY(TWY19)))),"")</f>
        <v/>
      </c>
      <c r="TXA19" s="30" t="str">
        <f>+IFERROR(IF(TWZ19="Dato",'Antagelser (investor) (4)'!$C$7,IF(TWZ19='Antagelser (investor) (4)'!$C$9,"",DATE(YEAR(TWZ19),MONTH(TWZ19)+'Antagelser (investor) (4)'!$C$8,DAY(TWZ19)))),"")</f>
        <v/>
      </c>
      <c r="TXB19" s="30" t="str">
        <f>+IFERROR(IF(TXA19="Dato",'Antagelser (investor) (4)'!$C$7,IF(TXA19='Antagelser (investor) (4)'!$C$9,"",DATE(YEAR(TXA19),MONTH(TXA19)+'Antagelser (investor) (4)'!$C$8,DAY(TXA19)))),"")</f>
        <v/>
      </c>
      <c r="TXC19" s="30" t="str">
        <f>+IFERROR(IF(TXB19="Dato",'Antagelser (investor) (4)'!$C$7,IF(TXB19='Antagelser (investor) (4)'!$C$9,"",DATE(YEAR(TXB19),MONTH(TXB19)+'Antagelser (investor) (4)'!$C$8,DAY(TXB19)))),"")</f>
        <v/>
      </c>
      <c r="TXD19" s="30" t="str">
        <f>+IFERROR(IF(TXC19="Dato",'Antagelser (investor) (4)'!$C$7,IF(TXC19='Antagelser (investor) (4)'!$C$9,"",DATE(YEAR(TXC19),MONTH(TXC19)+'Antagelser (investor) (4)'!$C$8,DAY(TXC19)))),"")</f>
        <v/>
      </c>
      <c r="TXE19" s="30" t="str">
        <f>+IFERROR(IF(TXD19="Dato",'Antagelser (investor) (4)'!$C$7,IF(TXD19='Antagelser (investor) (4)'!$C$9,"",DATE(YEAR(TXD19),MONTH(TXD19)+'Antagelser (investor) (4)'!$C$8,DAY(TXD19)))),"")</f>
        <v/>
      </c>
      <c r="TXF19" s="30" t="str">
        <f>+IFERROR(IF(TXE19="Dato",'Antagelser (investor) (4)'!$C$7,IF(TXE19='Antagelser (investor) (4)'!$C$9,"",DATE(YEAR(TXE19),MONTH(TXE19)+'Antagelser (investor) (4)'!$C$8,DAY(TXE19)))),"")</f>
        <v/>
      </c>
      <c r="TXG19" s="30" t="str">
        <f>+IFERROR(IF(TXF19="Dato",'Antagelser (investor) (4)'!$C$7,IF(TXF19='Antagelser (investor) (4)'!$C$9,"",DATE(YEAR(TXF19),MONTH(TXF19)+'Antagelser (investor) (4)'!$C$8,DAY(TXF19)))),"")</f>
        <v/>
      </c>
      <c r="TXH19" s="30" t="str">
        <f>+IFERROR(IF(TXG19="Dato",'Antagelser (investor) (4)'!$C$7,IF(TXG19='Antagelser (investor) (4)'!$C$9,"",DATE(YEAR(TXG19),MONTH(TXG19)+'Antagelser (investor) (4)'!$C$8,DAY(TXG19)))),"")</f>
        <v/>
      </c>
      <c r="TXI19" s="30" t="str">
        <f>+IFERROR(IF(TXH19="Dato",'Antagelser (investor) (4)'!$C$7,IF(TXH19='Antagelser (investor) (4)'!$C$9,"",DATE(YEAR(TXH19),MONTH(TXH19)+'Antagelser (investor) (4)'!$C$8,DAY(TXH19)))),"")</f>
        <v/>
      </c>
      <c r="TXJ19" s="30" t="str">
        <f>+IFERROR(IF(TXI19="Dato",'Antagelser (investor) (4)'!$C$7,IF(TXI19='Antagelser (investor) (4)'!$C$9,"",DATE(YEAR(TXI19),MONTH(TXI19)+'Antagelser (investor) (4)'!$C$8,DAY(TXI19)))),"")</f>
        <v/>
      </c>
      <c r="TXK19" s="30" t="str">
        <f>+IFERROR(IF(TXJ19="Dato",'Antagelser (investor) (4)'!$C$7,IF(TXJ19='Antagelser (investor) (4)'!$C$9,"",DATE(YEAR(TXJ19),MONTH(TXJ19)+'Antagelser (investor) (4)'!$C$8,DAY(TXJ19)))),"")</f>
        <v/>
      </c>
      <c r="TXL19" s="30" t="str">
        <f>+IFERROR(IF(TXK19="Dato",'Antagelser (investor) (4)'!$C$7,IF(TXK19='Antagelser (investor) (4)'!$C$9,"",DATE(YEAR(TXK19),MONTH(TXK19)+'Antagelser (investor) (4)'!$C$8,DAY(TXK19)))),"")</f>
        <v/>
      </c>
      <c r="TXM19" s="30" t="str">
        <f>+IFERROR(IF(TXL19="Dato",'Antagelser (investor) (4)'!$C$7,IF(TXL19='Antagelser (investor) (4)'!$C$9,"",DATE(YEAR(TXL19),MONTH(TXL19)+'Antagelser (investor) (4)'!$C$8,DAY(TXL19)))),"")</f>
        <v/>
      </c>
      <c r="TXN19" s="30" t="str">
        <f>+IFERROR(IF(TXM19="Dato",'Antagelser (investor) (4)'!$C$7,IF(TXM19='Antagelser (investor) (4)'!$C$9,"",DATE(YEAR(TXM19),MONTH(TXM19)+'Antagelser (investor) (4)'!$C$8,DAY(TXM19)))),"")</f>
        <v/>
      </c>
      <c r="TXO19" s="30" t="str">
        <f>+IFERROR(IF(TXN19="Dato",'Antagelser (investor) (4)'!$C$7,IF(TXN19='Antagelser (investor) (4)'!$C$9,"",DATE(YEAR(TXN19),MONTH(TXN19)+'Antagelser (investor) (4)'!$C$8,DAY(TXN19)))),"")</f>
        <v/>
      </c>
      <c r="TXP19" s="30" t="str">
        <f>+IFERROR(IF(TXO19="Dato",'Antagelser (investor) (4)'!$C$7,IF(TXO19='Antagelser (investor) (4)'!$C$9,"",DATE(YEAR(TXO19),MONTH(TXO19)+'Antagelser (investor) (4)'!$C$8,DAY(TXO19)))),"")</f>
        <v/>
      </c>
      <c r="TXQ19" s="30" t="str">
        <f>+IFERROR(IF(TXP19="Dato",'Antagelser (investor) (4)'!$C$7,IF(TXP19='Antagelser (investor) (4)'!$C$9,"",DATE(YEAR(TXP19),MONTH(TXP19)+'Antagelser (investor) (4)'!$C$8,DAY(TXP19)))),"")</f>
        <v/>
      </c>
      <c r="TXR19" s="30" t="str">
        <f>+IFERROR(IF(TXQ19="Dato",'Antagelser (investor) (4)'!$C$7,IF(TXQ19='Antagelser (investor) (4)'!$C$9,"",DATE(YEAR(TXQ19),MONTH(TXQ19)+'Antagelser (investor) (4)'!$C$8,DAY(TXQ19)))),"")</f>
        <v/>
      </c>
      <c r="TXS19" s="30" t="str">
        <f>+IFERROR(IF(TXR19="Dato",'Antagelser (investor) (4)'!$C$7,IF(TXR19='Antagelser (investor) (4)'!$C$9,"",DATE(YEAR(TXR19),MONTH(TXR19)+'Antagelser (investor) (4)'!$C$8,DAY(TXR19)))),"")</f>
        <v/>
      </c>
      <c r="TXT19" s="30" t="str">
        <f>+IFERROR(IF(TXS19="Dato",'Antagelser (investor) (4)'!$C$7,IF(TXS19='Antagelser (investor) (4)'!$C$9,"",DATE(YEAR(TXS19),MONTH(TXS19)+'Antagelser (investor) (4)'!$C$8,DAY(TXS19)))),"")</f>
        <v/>
      </c>
      <c r="TXU19" s="30" t="str">
        <f>+IFERROR(IF(TXT19="Dato",'Antagelser (investor) (4)'!$C$7,IF(TXT19='Antagelser (investor) (4)'!$C$9,"",DATE(YEAR(TXT19),MONTH(TXT19)+'Antagelser (investor) (4)'!$C$8,DAY(TXT19)))),"")</f>
        <v/>
      </c>
      <c r="TXV19" s="30" t="str">
        <f>+IFERROR(IF(TXU19="Dato",'Antagelser (investor) (4)'!$C$7,IF(TXU19='Antagelser (investor) (4)'!$C$9,"",DATE(YEAR(TXU19),MONTH(TXU19)+'Antagelser (investor) (4)'!$C$8,DAY(TXU19)))),"")</f>
        <v/>
      </c>
      <c r="TXW19" s="30" t="str">
        <f>+IFERROR(IF(TXV19="Dato",'Antagelser (investor) (4)'!$C$7,IF(TXV19='Antagelser (investor) (4)'!$C$9,"",DATE(YEAR(TXV19),MONTH(TXV19)+'Antagelser (investor) (4)'!$C$8,DAY(TXV19)))),"")</f>
        <v/>
      </c>
      <c r="TXX19" s="30" t="str">
        <f>+IFERROR(IF(TXW19="Dato",'Antagelser (investor) (4)'!$C$7,IF(TXW19='Antagelser (investor) (4)'!$C$9,"",DATE(YEAR(TXW19),MONTH(TXW19)+'Antagelser (investor) (4)'!$C$8,DAY(TXW19)))),"")</f>
        <v/>
      </c>
      <c r="TXY19" s="30" t="str">
        <f>+IFERROR(IF(TXX19="Dato",'Antagelser (investor) (4)'!$C$7,IF(TXX19='Antagelser (investor) (4)'!$C$9,"",DATE(YEAR(TXX19),MONTH(TXX19)+'Antagelser (investor) (4)'!$C$8,DAY(TXX19)))),"")</f>
        <v/>
      </c>
      <c r="TXZ19" s="30" t="str">
        <f>+IFERROR(IF(TXY19="Dato",'Antagelser (investor) (4)'!$C$7,IF(TXY19='Antagelser (investor) (4)'!$C$9,"",DATE(YEAR(TXY19),MONTH(TXY19)+'Antagelser (investor) (4)'!$C$8,DAY(TXY19)))),"")</f>
        <v/>
      </c>
      <c r="TYA19" s="30" t="str">
        <f>+IFERROR(IF(TXZ19="Dato",'Antagelser (investor) (4)'!$C$7,IF(TXZ19='Antagelser (investor) (4)'!$C$9,"",DATE(YEAR(TXZ19),MONTH(TXZ19)+'Antagelser (investor) (4)'!$C$8,DAY(TXZ19)))),"")</f>
        <v/>
      </c>
      <c r="TYB19" s="30" t="str">
        <f>+IFERROR(IF(TYA19="Dato",'Antagelser (investor) (4)'!$C$7,IF(TYA19='Antagelser (investor) (4)'!$C$9,"",DATE(YEAR(TYA19),MONTH(TYA19)+'Antagelser (investor) (4)'!$C$8,DAY(TYA19)))),"")</f>
        <v/>
      </c>
      <c r="TYC19" s="30" t="str">
        <f>+IFERROR(IF(TYB19="Dato",'Antagelser (investor) (4)'!$C$7,IF(TYB19='Antagelser (investor) (4)'!$C$9,"",DATE(YEAR(TYB19),MONTH(TYB19)+'Antagelser (investor) (4)'!$C$8,DAY(TYB19)))),"")</f>
        <v/>
      </c>
      <c r="TYD19" s="30" t="str">
        <f>+IFERROR(IF(TYC19="Dato",'Antagelser (investor) (4)'!$C$7,IF(TYC19='Antagelser (investor) (4)'!$C$9,"",DATE(YEAR(TYC19),MONTH(TYC19)+'Antagelser (investor) (4)'!$C$8,DAY(TYC19)))),"")</f>
        <v/>
      </c>
      <c r="TYE19" s="30" t="str">
        <f>+IFERROR(IF(TYD19="Dato",'Antagelser (investor) (4)'!$C$7,IF(TYD19='Antagelser (investor) (4)'!$C$9,"",DATE(YEAR(TYD19),MONTH(TYD19)+'Antagelser (investor) (4)'!$C$8,DAY(TYD19)))),"")</f>
        <v/>
      </c>
      <c r="TYF19" s="30" t="str">
        <f>+IFERROR(IF(TYE19="Dato",'Antagelser (investor) (4)'!$C$7,IF(TYE19='Antagelser (investor) (4)'!$C$9,"",DATE(YEAR(TYE19),MONTH(TYE19)+'Antagelser (investor) (4)'!$C$8,DAY(TYE19)))),"")</f>
        <v/>
      </c>
      <c r="TYG19" s="30" t="str">
        <f>+IFERROR(IF(TYF19="Dato",'Antagelser (investor) (4)'!$C$7,IF(TYF19='Antagelser (investor) (4)'!$C$9,"",DATE(YEAR(TYF19),MONTH(TYF19)+'Antagelser (investor) (4)'!$C$8,DAY(TYF19)))),"")</f>
        <v/>
      </c>
      <c r="TYH19" s="30" t="str">
        <f>+IFERROR(IF(TYG19="Dato",'Antagelser (investor) (4)'!$C$7,IF(TYG19='Antagelser (investor) (4)'!$C$9,"",DATE(YEAR(TYG19),MONTH(TYG19)+'Antagelser (investor) (4)'!$C$8,DAY(TYG19)))),"")</f>
        <v/>
      </c>
      <c r="TYI19" s="30" t="str">
        <f>+IFERROR(IF(TYH19="Dato",'Antagelser (investor) (4)'!$C$7,IF(TYH19='Antagelser (investor) (4)'!$C$9,"",DATE(YEAR(TYH19),MONTH(TYH19)+'Antagelser (investor) (4)'!$C$8,DAY(TYH19)))),"")</f>
        <v/>
      </c>
      <c r="TYJ19" s="30" t="str">
        <f>+IFERROR(IF(TYI19="Dato",'Antagelser (investor) (4)'!$C$7,IF(TYI19='Antagelser (investor) (4)'!$C$9,"",DATE(YEAR(TYI19),MONTH(TYI19)+'Antagelser (investor) (4)'!$C$8,DAY(TYI19)))),"")</f>
        <v/>
      </c>
      <c r="TYK19" s="30" t="str">
        <f>+IFERROR(IF(TYJ19="Dato",'Antagelser (investor) (4)'!$C$7,IF(TYJ19='Antagelser (investor) (4)'!$C$9,"",DATE(YEAR(TYJ19),MONTH(TYJ19)+'Antagelser (investor) (4)'!$C$8,DAY(TYJ19)))),"")</f>
        <v/>
      </c>
      <c r="TYL19" s="30" t="str">
        <f>+IFERROR(IF(TYK19="Dato",'Antagelser (investor) (4)'!$C$7,IF(TYK19='Antagelser (investor) (4)'!$C$9,"",DATE(YEAR(TYK19),MONTH(TYK19)+'Antagelser (investor) (4)'!$C$8,DAY(TYK19)))),"")</f>
        <v/>
      </c>
      <c r="TYM19" s="30" t="str">
        <f>+IFERROR(IF(TYL19="Dato",'Antagelser (investor) (4)'!$C$7,IF(TYL19='Antagelser (investor) (4)'!$C$9,"",DATE(YEAR(TYL19),MONTH(TYL19)+'Antagelser (investor) (4)'!$C$8,DAY(TYL19)))),"")</f>
        <v/>
      </c>
      <c r="TYN19" s="30" t="str">
        <f>+IFERROR(IF(TYM19="Dato",'Antagelser (investor) (4)'!$C$7,IF(TYM19='Antagelser (investor) (4)'!$C$9,"",DATE(YEAR(TYM19),MONTH(TYM19)+'Antagelser (investor) (4)'!$C$8,DAY(TYM19)))),"")</f>
        <v/>
      </c>
      <c r="TYO19" s="30" t="str">
        <f>+IFERROR(IF(TYN19="Dato",'Antagelser (investor) (4)'!$C$7,IF(TYN19='Antagelser (investor) (4)'!$C$9,"",DATE(YEAR(TYN19),MONTH(TYN19)+'Antagelser (investor) (4)'!$C$8,DAY(TYN19)))),"")</f>
        <v/>
      </c>
      <c r="TYP19" s="30" t="str">
        <f>+IFERROR(IF(TYO19="Dato",'Antagelser (investor) (4)'!$C$7,IF(TYO19='Antagelser (investor) (4)'!$C$9,"",DATE(YEAR(TYO19),MONTH(TYO19)+'Antagelser (investor) (4)'!$C$8,DAY(TYO19)))),"")</f>
        <v/>
      </c>
      <c r="TYQ19" s="30" t="str">
        <f>+IFERROR(IF(TYP19="Dato",'Antagelser (investor) (4)'!$C$7,IF(TYP19='Antagelser (investor) (4)'!$C$9,"",DATE(YEAR(TYP19),MONTH(TYP19)+'Antagelser (investor) (4)'!$C$8,DAY(TYP19)))),"")</f>
        <v/>
      </c>
      <c r="TYR19" s="30" t="str">
        <f>+IFERROR(IF(TYQ19="Dato",'Antagelser (investor) (4)'!$C$7,IF(TYQ19='Antagelser (investor) (4)'!$C$9,"",DATE(YEAR(TYQ19),MONTH(TYQ19)+'Antagelser (investor) (4)'!$C$8,DAY(TYQ19)))),"")</f>
        <v/>
      </c>
      <c r="TYS19" s="30" t="str">
        <f>+IFERROR(IF(TYR19="Dato",'Antagelser (investor) (4)'!$C$7,IF(TYR19='Antagelser (investor) (4)'!$C$9,"",DATE(YEAR(TYR19),MONTH(TYR19)+'Antagelser (investor) (4)'!$C$8,DAY(TYR19)))),"")</f>
        <v/>
      </c>
      <c r="TYT19" s="30" t="str">
        <f>+IFERROR(IF(TYS19="Dato",'Antagelser (investor) (4)'!$C$7,IF(TYS19='Antagelser (investor) (4)'!$C$9,"",DATE(YEAR(TYS19),MONTH(TYS19)+'Antagelser (investor) (4)'!$C$8,DAY(TYS19)))),"")</f>
        <v/>
      </c>
      <c r="TYU19" s="30" t="str">
        <f>+IFERROR(IF(TYT19="Dato",'Antagelser (investor) (4)'!$C$7,IF(TYT19='Antagelser (investor) (4)'!$C$9,"",DATE(YEAR(TYT19),MONTH(TYT19)+'Antagelser (investor) (4)'!$C$8,DAY(TYT19)))),"")</f>
        <v/>
      </c>
      <c r="TYV19" s="30" t="str">
        <f>+IFERROR(IF(TYU19="Dato",'Antagelser (investor) (4)'!$C$7,IF(TYU19='Antagelser (investor) (4)'!$C$9,"",DATE(YEAR(TYU19),MONTH(TYU19)+'Antagelser (investor) (4)'!$C$8,DAY(TYU19)))),"")</f>
        <v/>
      </c>
      <c r="TYW19" s="30" t="str">
        <f>+IFERROR(IF(TYV19="Dato",'Antagelser (investor) (4)'!$C$7,IF(TYV19='Antagelser (investor) (4)'!$C$9,"",DATE(YEAR(TYV19),MONTH(TYV19)+'Antagelser (investor) (4)'!$C$8,DAY(TYV19)))),"")</f>
        <v/>
      </c>
      <c r="TYX19" s="30" t="str">
        <f>+IFERROR(IF(TYW19="Dato",'Antagelser (investor) (4)'!$C$7,IF(TYW19='Antagelser (investor) (4)'!$C$9,"",DATE(YEAR(TYW19),MONTH(TYW19)+'Antagelser (investor) (4)'!$C$8,DAY(TYW19)))),"")</f>
        <v/>
      </c>
      <c r="TYY19" s="30" t="str">
        <f>+IFERROR(IF(TYX19="Dato",'Antagelser (investor) (4)'!$C$7,IF(TYX19='Antagelser (investor) (4)'!$C$9,"",DATE(YEAR(TYX19),MONTH(TYX19)+'Antagelser (investor) (4)'!$C$8,DAY(TYX19)))),"")</f>
        <v/>
      </c>
      <c r="TYZ19" s="30" t="str">
        <f>+IFERROR(IF(TYY19="Dato",'Antagelser (investor) (4)'!$C$7,IF(TYY19='Antagelser (investor) (4)'!$C$9,"",DATE(YEAR(TYY19),MONTH(TYY19)+'Antagelser (investor) (4)'!$C$8,DAY(TYY19)))),"")</f>
        <v/>
      </c>
      <c r="TZA19" s="30" t="str">
        <f>+IFERROR(IF(TYZ19="Dato",'Antagelser (investor) (4)'!$C$7,IF(TYZ19='Antagelser (investor) (4)'!$C$9,"",DATE(YEAR(TYZ19),MONTH(TYZ19)+'Antagelser (investor) (4)'!$C$8,DAY(TYZ19)))),"")</f>
        <v/>
      </c>
      <c r="TZB19" s="30" t="str">
        <f>+IFERROR(IF(TZA19="Dato",'Antagelser (investor) (4)'!$C$7,IF(TZA19='Antagelser (investor) (4)'!$C$9,"",DATE(YEAR(TZA19),MONTH(TZA19)+'Antagelser (investor) (4)'!$C$8,DAY(TZA19)))),"")</f>
        <v/>
      </c>
      <c r="TZC19" s="30" t="str">
        <f>+IFERROR(IF(TZB19="Dato",'Antagelser (investor) (4)'!$C$7,IF(TZB19='Antagelser (investor) (4)'!$C$9,"",DATE(YEAR(TZB19),MONTH(TZB19)+'Antagelser (investor) (4)'!$C$8,DAY(TZB19)))),"")</f>
        <v/>
      </c>
      <c r="TZD19" s="30" t="str">
        <f>+IFERROR(IF(TZC19="Dato",'Antagelser (investor) (4)'!$C$7,IF(TZC19='Antagelser (investor) (4)'!$C$9,"",DATE(YEAR(TZC19),MONTH(TZC19)+'Antagelser (investor) (4)'!$C$8,DAY(TZC19)))),"")</f>
        <v/>
      </c>
      <c r="TZE19" s="30" t="str">
        <f>+IFERROR(IF(TZD19="Dato",'Antagelser (investor) (4)'!$C$7,IF(TZD19='Antagelser (investor) (4)'!$C$9,"",DATE(YEAR(TZD19),MONTH(TZD19)+'Antagelser (investor) (4)'!$C$8,DAY(TZD19)))),"")</f>
        <v/>
      </c>
      <c r="TZF19" s="30" t="str">
        <f>+IFERROR(IF(TZE19="Dato",'Antagelser (investor) (4)'!$C$7,IF(TZE19='Antagelser (investor) (4)'!$C$9,"",DATE(YEAR(TZE19),MONTH(TZE19)+'Antagelser (investor) (4)'!$C$8,DAY(TZE19)))),"")</f>
        <v/>
      </c>
      <c r="TZG19" s="30" t="str">
        <f>+IFERROR(IF(TZF19="Dato",'Antagelser (investor) (4)'!$C$7,IF(TZF19='Antagelser (investor) (4)'!$C$9,"",DATE(YEAR(TZF19),MONTH(TZF19)+'Antagelser (investor) (4)'!$C$8,DAY(TZF19)))),"")</f>
        <v/>
      </c>
      <c r="TZH19" s="30" t="str">
        <f>+IFERROR(IF(TZG19="Dato",'Antagelser (investor) (4)'!$C$7,IF(TZG19='Antagelser (investor) (4)'!$C$9,"",DATE(YEAR(TZG19),MONTH(TZG19)+'Antagelser (investor) (4)'!$C$8,DAY(TZG19)))),"")</f>
        <v/>
      </c>
      <c r="TZI19" s="30" t="str">
        <f>+IFERROR(IF(TZH19="Dato",'Antagelser (investor) (4)'!$C$7,IF(TZH19='Antagelser (investor) (4)'!$C$9,"",DATE(YEAR(TZH19),MONTH(TZH19)+'Antagelser (investor) (4)'!$C$8,DAY(TZH19)))),"")</f>
        <v/>
      </c>
      <c r="TZJ19" s="30" t="str">
        <f>+IFERROR(IF(TZI19="Dato",'Antagelser (investor) (4)'!$C$7,IF(TZI19='Antagelser (investor) (4)'!$C$9,"",DATE(YEAR(TZI19),MONTH(TZI19)+'Antagelser (investor) (4)'!$C$8,DAY(TZI19)))),"")</f>
        <v/>
      </c>
      <c r="TZK19" s="30" t="str">
        <f>+IFERROR(IF(TZJ19="Dato",'Antagelser (investor) (4)'!$C$7,IF(TZJ19='Antagelser (investor) (4)'!$C$9,"",DATE(YEAR(TZJ19),MONTH(TZJ19)+'Antagelser (investor) (4)'!$C$8,DAY(TZJ19)))),"")</f>
        <v/>
      </c>
      <c r="TZL19" s="30" t="str">
        <f>+IFERROR(IF(TZK19="Dato",'Antagelser (investor) (4)'!$C$7,IF(TZK19='Antagelser (investor) (4)'!$C$9,"",DATE(YEAR(TZK19),MONTH(TZK19)+'Antagelser (investor) (4)'!$C$8,DAY(TZK19)))),"")</f>
        <v/>
      </c>
      <c r="TZM19" s="30" t="str">
        <f>+IFERROR(IF(TZL19="Dato",'Antagelser (investor) (4)'!$C$7,IF(TZL19='Antagelser (investor) (4)'!$C$9,"",DATE(YEAR(TZL19),MONTH(TZL19)+'Antagelser (investor) (4)'!$C$8,DAY(TZL19)))),"")</f>
        <v/>
      </c>
      <c r="TZN19" s="30" t="str">
        <f>+IFERROR(IF(TZM19="Dato",'Antagelser (investor) (4)'!$C$7,IF(TZM19='Antagelser (investor) (4)'!$C$9,"",DATE(YEAR(TZM19),MONTH(TZM19)+'Antagelser (investor) (4)'!$C$8,DAY(TZM19)))),"")</f>
        <v/>
      </c>
      <c r="TZO19" s="30" t="str">
        <f>+IFERROR(IF(TZN19="Dato",'Antagelser (investor) (4)'!$C$7,IF(TZN19='Antagelser (investor) (4)'!$C$9,"",DATE(YEAR(TZN19),MONTH(TZN19)+'Antagelser (investor) (4)'!$C$8,DAY(TZN19)))),"")</f>
        <v/>
      </c>
      <c r="TZP19" s="30" t="str">
        <f>+IFERROR(IF(TZO19="Dato",'Antagelser (investor) (4)'!$C$7,IF(TZO19='Antagelser (investor) (4)'!$C$9,"",DATE(YEAR(TZO19),MONTH(TZO19)+'Antagelser (investor) (4)'!$C$8,DAY(TZO19)))),"")</f>
        <v/>
      </c>
      <c r="TZQ19" s="30" t="str">
        <f>+IFERROR(IF(TZP19="Dato",'Antagelser (investor) (4)'!$C$7,IF(TZP19='Antagelser (investor) (4)'!$C$9,"",DATE(YEAR(TZP19),MONTH(TZP19)+'Antagelser (investor) (4)'!$C$8,DAY(TZP19)))),"")</f>
        <v/>
      </c>
      <c r="TZR19" s="30" t="str">
        <f>+IFERROR(IF(TZQ19="Dato",'Antagelser (investor) (4)'!$C$7,IF(TZQ19='Antagelser (investor) (4)'!$C$9,"",DATE(YEAR(TZQ19),MONTH(TZQ19)+'Antagelser (investor) (4)'!$C$8,DAY(TZQ19)))),"")</f>
        <v/>
      </c>
      <c r="TZS19" s="30" t="str">
        <f>+IFERROR(IF(TZR19="Dato",'Antagelser (investor) (4)'!$C$7,IF(TZR19='Antagelser (investor) (4)'!$C$9,"",DATE(YEAR(TZR19),MONTH(TZR19)+'Antagelser (investor) (4)'!$C$8,DAY(TZR19)))),"")</f>
        <v/>
      </c>
      <c r="TZT19" s="30" t="str">
        <f>+IFERROR(IF(TZS19="Dato",'Antagelser (investor) (4)'!$C$7,IF(TZS19='Antagelser (investor) (4)'!$C$9,"",DATE(YEAR(TZS19),MONTH(TZS19)+'Antagelser (investor) (4)'!$C$8,DAY(TZS19)))),"")</f>
        <v/>
      </c>
      <c r="TZU19" s="30" t="str">
        <f>+IFERROR(IF(TZT19="Dato",'Antagelser (investor) (4)'!$C$7,IF(TZT19='Antagelser (investor) (4)'!$C$9,"",DATE(YEAR(TZT19),MONTH(TZT19)+'Antagelser (investor) (4)'!$C$8,DAY(TZT19)))),"")</f>
        <v/>
      </c>
      <c r="TZV19" s="30" t="str">
        <f>+IFERROR(IF(TZU19="Dato",'Antagelser (investor) (4)'!$C$7,IF(TZU19='Antagelser (investor) (4)'!$C$9,"",DATE(YEAR(TZU19),MONTH(TZU19)+'Antagelser (investor) (4)'!$C$8,DAY(TZU19)))),"")</f>
        <v/>
      </c>
      <c r="TZW19" s="30" t="str">
        <f>+IFERROR(IF(TZV19="Dato",'Antagelser (investor) (4)'!$C$7,IF(TZV19='Antagelser (investor) (4)'!$C$9,"",DATE(YEAR(TZV19),MONTH(TZV19)+'Antagelser (investor) (4)'!$C$8,DAY(TZV19)))),"")</f>
        <v/>
      </c>
      <c r="TZX19" s="30" t="str">
        <f>+IFERROR(IF(TZW19="Dato",'Antagelser (investor) (4)'!$C$7,IF(TZW19='Antagelser (investor) (4)'!$C$9,"",DATE(YEAR(TZW19),MONTH(TZW19)+'Antagelser (investor) (4)'!$C$8,DAY(TZW19)))),"")</f>
        <v/>
      </c>
      <c r="TZY19" s="30" t="str">
        <f>+IFERROR(IF(TZX19="Dato",'Antagelser (investor) (4)'!$C$7,IF(TZX19='Antagelser (investor) (4)'!$C$9,"",DATE(YEAR(TZX19),MONTH(TZX19)+'Antagelser (investor) (4)'!$C$8,DAY(TZX19)))),"")</f>
        <v/>
      </c>
      <c r="TZZ19" s="30" t="str">
        <f>+IFERROR(IF(TZY19="Dato",'Antagelser (investor) (4)'!$C$7,IF(TZY19='Antagelser (investor) (4)'!$C$9,"",DATE(YEAR(TZY19),MONTH(TZY19)+'Antagelser (investor) (4)'!$C$8,DAY(TZY19)))),"")</f>
        <v/>
      </c>
      <c r="UAA19" s="30" t="str">
        <f>+IFERROR(IF(TZZ19="Dato",'Antagelser (investor) (4)'!$C$7,IF(TZZ19='Antagelser (investor) (4)'!$C$9,"",DATE(YEAR(TZZ19),MONTH(TZZ19)+'Antagelser (investor) (4)'!$C$8,DAY(TZZ19)))),"")</f>
        <v/>
      </c>
      <c r="UAB19" s="30" t="str">
        <f>+IFERROR(IF(UAA19="Dato",'Antagelser (investor) (4)'!$C$7,IF(UAA19='Antagelser (investor) (4)'!$C$9,"",DATE(YEAR(UAA19),MONTH(UAA19)+'Antagelser (investor) (4)'!$C$8,DAY(UAA19)))),"")</f>
        <v/>
      </c>
      <c r="UAC19" s="30" t="str">
        <f>+IFERROR(IF(UAB19="Dato",'Antagelser (investor) (4)'!$C$7,IF(UAB19='Antagelser (investor) (4)'!$C$9,"",DATE(YEAR(UAB19),MONTH(UAB19)+'Antagelser (investor) (4)'!$C$8,DAY(UAB19)))),"")</f>
        <v/>
      </c>
      <c r="UAD19" s="30" t="str">
        <f>+IFERROR(IF(UAC19="Dato",'Antagelser (investor) (4)'!$C$7,IF(UAC19='Antagelser (investor) (4)'!$C$9,"",DATE(YEAR(UAC19),MONTH(UAC19)+'Antagelser (investor) (4)'!$C$8,DAY(UAC19)))),"")</f>
        <v/>
      </c>
      <c r="UAE19" s="30" t="str">
        <f>+IFERROR(IF(UAD19="Dato",'Antagelser (investor) (4)'!$C$7,IF(UAD19='Antagelser (investor) (4)'!$C$9,"",DATE(YEAR(UAD19),MONTH(UAD19)+'Antagelser (investor) (4)'!$C$8,DAY(UAD19)))),"")</f>
        <v/>
      </c>
      <c r="UAF19" s="30" t="str">
        <f>+IFERROR(IF(UAE19="Dato",'Antagelser (investor) (4)'!$C$7,IF(UAE19='Antagelser (investor) (4)'!$C$9,"",DATE(YEAR(UAE19),MONTH(UAE19)+'Antagelser (investor) (4)'!$C$8,DAY(UAE19)))),"")</f>
        <v/>
      </c>
      <c r="UAG19" s="30" t="str">
        <f>+IFERROR(IF(UAF19="Dato",'Antagelser (investor) (4)'!$C$7,IF(UAF19='Antagelser (investor) (4)'!$C$9,"",DATE(YEAR(UAF19),MONTH(UAF19)+'Antagelser (investor) (4)'!$C$8,DAY(UAF19)))),"")</f>
        <v/>
      </c>
      <c r="UAH19" s="30" t="str">
        <f>+IFERROR(IF(UAG19="Dato",'Antagelser (investor) (4)'!$C$7,IF(UAG19='Antagelser (investor) (4)'!$C$9,"",DATE(YEAR(UAG19),MONTH(UAG19)+'Antagelser (investor) (4)'!$C$8,DAY(UAG19)))),"")</f>
        <v/>
      </c>
      <c r="UAI19" s="30" t="str">
        <f>+IFERROR(IF(UAH19="Dato",'Antagelser (investor) (4)'!$C$7,IF(UAH19='Antagelser (investor) (4)'!$C$9,"",DATE(YEAR(UAH19),MONTH(UAH19)+'Antagelser (investor) (4)'!$C$8,DAY(UAH19)))),"")</f>
        <v/>
      </c>
      <c r="UAJ19" s="30" t="str">
        <f>+IFERROR(IF(UAI19="Dato",'Antagelser (investor) (4)'!$C$7,IF(UAI19='Antagelser (investor) (4)'!$C$9,"",DATE(YEAR(UAI19),MONTH(UAI19)+'Antagelser (investor) (4)'!$C$8,DAY(UAI19)))),"")</f>
        <v/>
      </c>
      <c r="UAK19" s="30" t="str">
        <f>+IFERROR(IF(UAJ19="Dato",'Antagelser (investor) (4)'!$C$7,IF(UAJ19='Antagelser (investor) (4)'!$C$9,"",DATE(YEAR(UAJ19),MONTH(UAJ19)+'Antagelser (investor) (4)'!$C$8,DAY(UAJ19)))),"")</f>
        <v/>
      </c>
      <c r="UAL19" s="30" t="str">
        <f>+IFERROR(IF(UAK19="Dato",'Antagelser (investor) (4)'!$C$7,IF(UAK19='Antagelser (investor) (4)'!$C$9,"",DATE(YEAR(UAK19),MONTH(UAK19)+'Antagelser (investor) (4)'!$C$8,DAY(UAK19)))),"")</f>
        <v/>
      </c>
      <c r="UAM19" s="30" t="str">
        <f>+IFERROR(IF(UAL19="Dato",'Antagelser (investor) (4)'!$C$7,IF(UAL19='Antagelser (investor) (4)'!$C$9,"",DATE(YEAR(UAL19),MONTH(UAL19)+'Antagelser (investor) (4)'!$C$8,DAY(UAL19)))),"")</f>
        <v/>
      </c>
      <c r="UAN19" s="30" t="str">
        <f>+IFERROR(IF(UAM19="Dato",'Antagelser (investor) (4)'!$C$7,IF(UAM19='Antagelser (investor) (4)'!$C$9,"",DATE(YEAR(UAM19),MONTH(UAM19)+'Antagelser (investor) (4)'!$C$8,DAY(UAM19)))),"")</f>
        <v/>
      </c>
      <c r="UAO19" s="30" t="str">
        <f>+IFERROR(IF(UAN19="Dato",'Antagelser (investor) (4)'!$C$7,IF(UAN19='Antagelser (investor) (4)'!$C$9,"",DATE(YEAR(UAN19),MONTH(UAN19)+'Antagelser (investor) (4)'!$C$8,DAY(UAN19)))),"")</f>
        <v/>
      </c>
      <c r="UAP19" s="30" t="str">
        <f>+IFERROR(IF(UAO19="Dato",'Antagelser (investor) (4)'!$C$7,IF(UAO19='Antagelser (investor) (4)'!$C$9,"",DATE(YEAR(UAO19),MONTH(UAO19)+'Antagelser (investor) (4)'!$C$8,DAY(UAO19)))),"")</f>
        <v/>
      </c>
      <c r="UAQ19" s="30" t="str">
        <f>+IFERROR(IF(UAP19="Dato",'Antagelser (investor) (4)'!$C$7,IF(UAP19='Antagelser (investor) (4)'!$C$9,"",DATE(YEAR(UAP19),MONTH(UAP19)+'Antagelser (investor) (4)'!$C$8,DAY(UAP19)))),"")</f>
        <v/>
      </c>
      <c r="UAR19" s="30" t="str">
        <f>+IFERROR(IF(UAQ19="Dato",'Antagelser (investor) (4)'!$C$7,IF(UAQ19='Antagelser (investor) (4)'!$C$9,"",DATE(YEAR(UAQ19),MONTH(UAQ19)+'Antagelser (investor) (4)'!$C$8,DAY(UAQ19)))),"")</f>
        <v/>
      </c>
      <c r="UAS19" s="30" t="str">
        <f>+IFERROR(IF(UAR19="Dato",'Antagelser (investor) (4)'!$C$7,IF(UAR19='Antagelser (investor) (4)'!$C$9,"",DATE(YEAR(UAR19),MONTH(UAR19)+'Antagelser (investor) (4)'!$C$8,DAY(UAR19)))),"")</f>
        <v/>
      </c>
      <c r="UAT19" s="30" t="str">
        <f>+IFERROR(IF(UAS19="Dato",'Antagelser (investor) (4)'!$C$7,IF(UAS19='Antagelser (investor) (4)'!$C$9,"",DATE(YEAR(UAS19),MONTH(UAS19)+'Antagelser (investor) (4)'!$C$8,DAY(UAS19)))),"")</f>
        <v/>
      </c>
      <c r="UAU19" s="30" t="str">
        <f>+IFERROR(IF(UAT19="Dato",'Antagelser (investor) (4)'!$C$7,IF(UAT19='Antagelser (investor) (4)'!$C$9,"",DATE(YEAR(UAT19),MONTH(UAT19)+'Antagelser (investor) (4)'!$C$8,DAY(UAT19)))),"")</f>
        <v/>
      </c>
      <c r="UAV19" s="30" t="str">
        <f>+IFERROR(IF(UAU19="Dato",'Antagelser (investor) (4)'!$C$7,IF(UAU19='Antagelser (investor) (4)'!$C$9,"",DATE(YEAR(UAU19),MONTH(UAU19)+'Antagelser (investor) (4)'!$C$8,DAY(UAU19)))),"")</f>
        <v/>
      </c>
      <c r="UAW19" s="30" t="str">
        <f>+IFERROR(IF(UAV19="Dato",'Antagelser (investor) (4)'!$C$7,IF(UAV19='Antagelser (investor) (4)'!$C$9,"",DATE(YEAR(UAV19),MONTH(UAV19)+'Antagelser (investor) (4)'!$C$8,DAY(UAV19)))),"")</f>
        <v/>
      </c>
      <c r="UAX19" s="30" t="str">
        <f>+IFERROR(IF(UAW19="Dato",'Antagelser (investor) (4)'!$C$7,IF(UAW19='Antagelser (investor) (4)'!$C$9,"",DATE(YEAR(UAW19),MONTH(UAW19)+'Antagelser (investor) (4)'!$C$8,DAY(UAW19)))),"")</f>
        <v/>
      </c>
      <c r="UAY19" s="30" t="str">
        <f>+IFERROR(IF(UAX19="Dato",'Antagelser (investor) (4)'!$C$7,IF(UAX19='Antagelser (investor) (4)'!$C$9,"",DATE(YEAR(UAX19),MONTH(UAX19)+'Antagelser (investor) (4)'!$C$8,DAY(UAX19)))),"")</f>
        <v/>
      </c>
      <c r="UAZ19" s="30" t="str">
        <f>+IFERROR(IF(UAY19="Dato",'Antagelser (investor) (4)'!$C$7,IF(UAY19='Antagelser (investor) (4)'!$C$9,"",DATE(YEAR(UAY19),MONTH(UAY19)+'Antagelser (investor) (4)'!$C$8,DAY(UAY19)))),"")</f>
        <v/>
      </c>
      <c r="UBA19" s="30" t="str">
        <f>+IFERROR(IF(UAZ19="Dato",'Antagelser (investor) (4)'!$C$7,IF(UAZ19='Antagelser (investor) (4)'!$C$9,"",DATE(YEAR(UAZ19),MONTH(UAZ19)+'Antagelser (investor) (4)'!$C$8,DAY(UAZ19)))),"")</f>
        <v/>
      </c>
      <c r="UBB19" s="30" t="str">
        <f>+IFERROR(IF(UBA19="Dato",'Antagelser (investor) (4)'!$C$7,IF(UBA19='Antagelser (investor) (4)'!$C$9,"",DATE(YEAR(UBA19),MONTH(UBA19)+'Antagelser (investor) (4)'!$C$8,DAY(UBA19)))),"")</f>
        <v/>
      </c>
      <c r="UBC19" s="30" t="str">
        <f>+IFERROR(IF(UBB19="Dato",'Antagelser (investor) (4)'!$C$7,IF(UBB19='Antagelser (investor) (4)'!$C$9,"",DATE(YEAR(UBB19),MONTH(UBB19)+'Antagelser (investor) (4)'!$C$8,DAY(UBB19)))),"")</f>
        <v/>
      </c>
      <c r="UBD19" s="30" t="str">
        <f>+IFERROR(IF(UBC19="Dato",'Antagelser (investor) (4)'!$C$7,IF(UBC19='Antagelser (investor) (4)'!$C$9,"",DATE(YEAR(UBC19),MONTH(UBC19)+'Antagelser (investor) (4)'!$C$8,DAY(UBC19)))),"")</f>
        <v/>
      </c>
      <c r="UBE19" s="30" t="str">
        <f>+IFERROR(IF(UBD19="Dato",'Antagelser (investor) (4)'!$C$7,IF(UBD19='Antagelser (investor) (4)'!$C$9,"",DATE(YEAR(UBD19),MONTH(UBD19)+'Antagelser (investor) (4)'!$C$8,DAY(UBD19)))),"")</f>
        <v/>
      </c>
      <c r="UBF19" s="30" t="str">
        <f>+IFERROR(IF(UBE19="Dato",'Antagelser (investor) (4)'!$C$7,IF(UBE19='Antagelser (investor) (4)'!$C$9,"",DATE(YEAR(UBE19),MONTH(UBE19)+'Antagelser (investor) (4)'!$C$8,DAY(UBE19)))),"")</f>
        <v/>
      </c>
      <c r="UBG19" s="30" t="str">
        <f>+IFERROR(IF(UBF19="Dato",'Antagelser (investor) (4)'!$C$7,IF(UBF19='Antagelser (investor) (4)'!$C$9,"",DATE(YEAR(UBF19),MONTH(UBF19)+'Antagelser (investor) (4)'!$C$8,DAY(UBF19)))),"")</f>
        <v/>
      </c>
      <c r="UBH19" s="30" t="str">
        <f>+IFERROR(IF(UBG19="Dato",'Antagelser (investor) (4)'!$C$7,IF(UBG19='Antagelser (investor) (4)'!$C$9,"",DATE(YEAR(UBG19),MONTH(UBG19)+'Antagelser (investor) (4)'!$C$8,DAY(UBG19)))),"")</f>
        <v/>
      </c>
      <c r="UBI19" s="30" t="str">
        <f>+IFERROR(IF(UBH19="Dato",'Antagelser (investor) (4)'!$C$7,IF(UBH19='Antagelser (investor) (4)'!$C$9,"",DATE(YEAR(UBH19),MONTH(UBH19)+'Antagelser (investor) (4)'!$C$8,DAY(UBH19)))),"")</f>
        <v/>
      </c>
      <c r="UBJ19" s="30" t="str">
        <f>+IFERROR(IF(UBI19="Dato",'Antagelser (investor) (4)'!$C$7,IF(UBI19='Antagelser (investor) (4)'!$C$9,"",DATE(YEAR(UBI19),MONTH(UBI19)+'Antagelser (investor) (4)'!$C$8,DAY(UBI19)))),"")</f>
        <v/>
      </c>
      <c r="UBK19" s="30" t="str">
        <f>+IFERROR(IF(UBJ19="Dato",'Antagelser (investor) (4)'!$C$7,IF(UBJ19='Antagelser (investor) (4)'!$C$9,"",DATE(YEAR(UBJ19),MONTH(UBJ19)+'Antagelser (investor) (4)'!$C$8,DAY(UBJ19)))),"")</f>
        <v/>
      </c>
      <c r="UBL19" s="30" t="str">
        <f>+IFERROR(IF(UBK19="Dato",'Antagelser (investor) (4)'!$C$7,IF(UBK19='Antagelser (investor) (4)'!$C$9,"",DATE(YEAR(UBK19),MONTH(UBK19)+'Antagelser (investor) (4)'!$C$8,DAY(UBK19)))),"")</f>
        <v/>
      </c>
      <c r="UBM19" s="30" t="str">
        <f>+IFERROR(IF(UBL19="Dato",'Antagelser (investor) (4)'!$C$7,IF(UBL19='Antagelser (investor) (4)'!$C$9,"",DATE(YEAR(UBL19),MONTH(UBL19)+'Antagelser (investor) (4)'!$C$8,DAY(UBL19)))),"")</f>
        <v/>
      </c>
      <c r="UBN19" s="30" t="str">
        <f>+IFERROR(IF(UBM19="Dato",'Antagelser (investor) (4)'!$C$7,IF(UBM19='Antagelser (investor) (4)'!$C$9,"",DATE(YEAR(UBM19),MONTH(UBM19)+'Antagelser (investor) (4)'!$C$8,DAY(UBM19)))),"")</f>
        <v/>
      </c>
      <c r="UBO19" s="30" t="str">
        <f>+IFERROR(IF(UBN19="Dato",'Antagelser (investor) (4)'!$C$7,IF(UBN19='Antagelser (investor) (4)'!$C$9,"",DATE(YEAR(UBN19),MONTH(UBN19)+'Antagelser (investor) (4)'!$C$8,DAY(UBN19)))),"")</f>
        <v/>
      </c>
      <c r="UBP19" s="30" t="str">
        <f>+IFERROR(IF(UBO19="Dato",'Antagelser (investor) (4)'!$C$7,IF(UBO19='Antagelser (investor) (4)'!$C$9,"",DATE(YEAR(UBO19),MONTH(UBO19)+'Antagelser (investor) (4)'!$C$8,DAY(UBO19)))),"")</f>
        <v/>
      </c>
      <c r="UBQ19" s="30" t="str">
        <f>+IFERROR(IF(UBP19="Dato",'Antagelser (investor) (4)'!$C$7,IF(UBP19='Antagelser (investor) (4)'!$C$9,"",DATE(YEAR(UBP19),MONTH(UBP19)+'Antagelser (investor) (4)'!$C$8,DAY(UBP19)))),"")</f>
        <v/>
      </c>
      <c r="UBR19" s="30" t="str">
        <f>+IFERROR(IF(UBQ19="Dato",'Antagelser (investor) (4)'!$C$7,IF(UBQ19='Antagelser (investor) (4)'!$C$9,"",DATE(YEAR(UBQ19),MONTH(UBQ19)+'Antagelser (investor) (4)'!$C$8,DAY(UBQ19)))),"")</f>
        <v/>
      </c>
      <c r="UBS19" s="30" t="str">
        <f>+IFERROR(IF(UBR19="Dato",'Antagelser (investor) (4)'!$C$7,IF(UBR19='Antagelser (investor) (4)'!$C$9,"",DATE(YEAR(UBR19),MONTH(UBR19)+'Antagelser (investor) (4)'!$C$8,DAY(UBR19)))),"")</f>
        <v/>
      </c>
      <c r="UBT19" s="30" t="str">
        <f>+IFERROR(IF(UBS19="Dato",'Antagelser (investor) (4)'!$C$7,IF(UBS19='Antagelser (investor) (4)'!$C$9,"",DATE(YEAR(UBS19),MONTH(UBS19)+'Antagelser (investor) (4)'!$C$8,DAY(UBS19)))),"")</f>
        <v/>
      </c>
      <c r="UBU19" s="30" t="str">
        <f>+IFERROR(IF(UBT19="Dato",'Antagelser (investor) (4)'!$C$7,IF(UBT19='Antagelser (investor) (4)'!$C$9,"",DATE(YEAR(UBT19),MONTH(UBT19)+'Antagelser (investor) (4)'!$C$8,DAY(UBT19)))),"")</f>
        <v/>
      </c>
      <c r="UBV19" s="30" t="str">
        <f>+IFERROR(IF(UBU19="Dato",'Antagelser (investor) (4)'!$C$7,IF(UBU19='Antagelser (investor) (4)'!$C$9,"",DATE(YEAR(UBU19),MONTH(UBU19)+'Antagelser (investor) (4)'!$C$8,DAY(UBU19)))),"")</f>
        <v/>
      </c>
      <c r="UBW19" s="30" t="str">
        <f>+IFERROR(IF(UBV19="Dato",'Antagelser (investor) (4)'!$C$7,IF(UBV19='Antagelser (investor) (4)'!$C$9,"",DATE(YEAR(UBV19),MONTH(UBV19)+'Antagelser (investor) (4)'!$C$8,DAY(UBV19)))),"")</f>
        <v/>
      </c>
      <c r="UBX19" s="30" t="str">
        <f>+IFERROR(IF(UBW19="Dato",'Antagelser (investor) (4)'!$C$7,IF(UBW19='Antagelser (investor) (4)'!$C$9,"",DATE(YEAR(UBW19),MONTH(UBW19)+'Antagelser (investor) (4)'!$C$8,DAY(UBW19)))),"")</f>
        <v/>
      </c>
      <c r="UBY19" s="30" t="str">
        <f>+IFERROR(IF(UBX19="Dato",'Antagelser (investor) (4)'!$C$7,IF(UBX19='Antagelser (investor) (4)'!$C$9,"",DATE(YEAR(UBX19),MONTH(UBX19)+'Antagelser (investor) (4)'!$C$8,DAY(UBX19)))),"")</f>
        <v/>
      </c>
      <c r="UBZ19" s="30" t="str">
        <f>+IFERROR(IF(UBY19="Dato",'Antagelser (investor) (4)'!$C$7,IF(UBY19='Antagelser (investor) (4)'!$C$9,"",DATE(YEAR(UBY19),MONTH(UBY19)+'Antagelser (investor) (4)'!$C$8,DAY(UBY19)))),"")</f>
        <v/>
      </c>
      <c r="UCA19" s="30" t="str">
        <f>+IFERROR(IF(UBZ19="Dato",'Antagelser (investor) (4)'!$C$7,IF(UBZ19='Antagelser (investor) (4)'!$C$9,"",DATE(YEAR(UBZ19),MONTH(UBZ19)+'Antagelser (investor) (4)'!$C$8,DAY(UBZ19)))),"")</f>
        <v/>
      </c>
      <c r="UCB19" s="30" t="str">
        <f>+IFERROR(IF(UCA19="Dato",'Antagelser (investor) (4)'!$C$7,IF(UCA19='Antagelser (investor) (4)'!$C$9,"",DATE(YEAR(UCA19),MONTH(UCA19)+'Antagelser (investor) (4)'!$C$8,DAY(UCA19)))),"")</f>
        <v/>
      </c>
      <c r="UCC19" s="30" t="str">
        <f>+IFERROR(IF(UCB19="Dato",'Antagelser (investor) (4)'!$C$7,IF(UCB19='Antagelser (investor) (4)'!$C$9,"",DATE(YEAR(UCB19),MONTH(UCB19)+'Antagelser (investor) (4)'!$C$8,DAY(UCB19)))),"")</f>
        <v/>
      </c>
      <c r="UCD19" s="30" t="str">
        <f>+IFERROR(IF(UCC19="Dato",'Antagelser (investor) (4)'!$C$7,IF(UCC19='Antagelser (investor) (4)'!$C$9,"",DATE(YEAR(UCC19),MONTH(UCC19)+'Antagelser (investor) (4)'!$C$8,DAY(UCC19)))),"")</f>
        <v/>
      </c>
      <c r="UCE19" s="30" t="str">
        <f>+IFERROR(IF(UCD19="Dato",'Antagelser (investor) (4)'!$C$7,IF(UCD19='Antagelser (investor) (4)'!$C$9,"",DATE(YEAR(UCD19),MONTH(UCD19)+'Antagelser (investor) (4)'!$C$8,DAY(UCD19)))),"")</f>
        <v/>
      </c>
      <c r="UCF19" s="30" t="str">
        <f>+IFERROR(IF(UCE19="Dato",'Antagelser (investor) (4)'!$C$7,IF(UCE19='Antagelser (investor) (4)'!$C$9,"",DATE(YEAR(UCE19),MONTH(UCE19)+'Antagelser (investor) (4)'!$C$8,DAY(UCE19)))),"")</f>
        <v/>
      </c>
      <c r="UCG19" s="30" t="str">
        <f>+IFERROR(IF(UCF19="Dato",'Antagelser (investor) (4)'!$C$7,IF(UCF19='Antagelser (investor) (4)'!$C$9,"",DATE(YEAR(UCF19),MONTH(UCF19)+'Antagelser (investor) (4)'!$C$8,DAY(UCF19)))),"")</f>
        <v/>
      </c>
      <c r="UCH19" s="30" t="str">
        <f>+IFERROR(IF(UCG19="Dato",'Antagelser (investor) (4)'!$C$7,IF(UCG19='Antagelser (investor) (4)'!$C$9,"",DATE(YEAR(UCG19),MONTH(UCG19)+'Antagelser (investor) (4)'!$C$8,DAY(UCG19)))),"")</f>
        <v/>
      </c>
      <c r="UCI19" s="30" t="str">
        <f>+IFERROR(IF(UCH19="Dato",'Antagelser (investor) (4)'!$C$7,IF(UCH19='Antagelser (investor) (4)'!$C$9,"",DATE(YEAR(UCH19),MONTH(UCH19)+'Antagelser (investor) (4)'!$C$8,DAY(UCH19)))),"")</f>
        <v/>
      </c>
      <c r="UCJ19" s="30" t="str">
        <f>+IFERROR(IF(UCI19="Dato",'Antagelser (investor) (4)'!$C$7,IF(UCI19='Antagelser (investor) (4)'!$C$9,"",DATE(YEAR(UCI19),MONTH(UCI19)+'Antagelser (investor) (4)'!$C$8,DAY(UCI19)))),"")</f>
        <v/>
      </c>
      <c r="UCK19" s="30" t="str">
        <f>+IFERROR(IF(UCJ19="Dato",'Antagelser (investor) (4)'!$C$7,IF(UCJ19='Antagelser (investor) (4)'!$C$9,"",DATE(YEAR(UCJ19),MONTH(UCJ19)+'Antagelser (investor) (4)'!$C$8,DAY(UCJ19)))),"")</f>
        <v/>
      </c>
      <c r="UCL19" s="30" t="str">
        <f>+IFERROR(IF(UCK19="Dato",'Antagelser (investor) (4)'!$C$7,IF(UCK19='Antagelser (investor) (4)'!$C$9,"",DATE(YEAR(UCK19),MONTH(UCK19)+'Antagelser (investor) (4)'!$C$8,DAY(UCK19)))),"")</f>
        <v/>
      </c>
      <c r="UCM19" s="30" t="str">
        <f>+IFERROR(IF(UCL19="Dato",'Antagelser (investor) (4)'!$C$7,IF(UCL19='Antagelser (investor) (4)'!$C$9,"",DATE(YEAR(UCL19),MONTH(UCL19)+'Antagelser (investor) (4)'!$C$8,DAY(UCL19)))),"")</f>
        <v/>
      </c>
      <c r="UCN19" s="30" t="str">
        <f>+IFERROR(IF(UCM19="Dato",'Antagelser (investor) (4)'!$C$7,IF(UCM19='Antagelser (investor) (4)'!$C$9,"",DATE(YEAR(UCM19),MONTH(UCM19)+'Antagelser (investor) (4)'!$C$8,DAY(UCM19)))),"")</f>
        <v/>
      </c>
      <c r="UCO19" s="30" t="str">
        <f>+IFERROR(IF(UCN19="Dato",'Antagelser (investor) (4)'!$C$7,IF(UCN19='Antagelser (investor) (4)'!$C$9,"",DATE(YEAR(UCN19),MONTH(UCN19)+'Antagelser (investor) (4)'!$C$8,DAY(UCN19)))),"")</f>
        <v/>
      </c>
      <c r="UCP19" s="30" t="str">
        <f>+IFERROR(IF(UCO19="Dato",'Antagelser (investor) (4)'!$C$7,IF(UCO19='Antagelser (investor) (4)'!$C$9,"",DATE(YEAR(UCO19),MONTH(UCO19)+'Antagelser (investor) (4)'!$C$8,DAY(UCO19)))),"")</f>
        <v/>
      </c>
      <c r="UCQ19" s="30" t="str">
        <f>+IFERROR(IF(UCP19="Dato",'Antagelser (investor) (4)'!$C$7,IF(UCP19='Antagelser (investor) (4)'!$C$9,"",DATE(YEAR(UCP19),MONTH(UCP19)+'Antagelser (investor) (4)'!$C$8,DAY(UCP19)))),"")</f>
        <v/>
      </c>
      <c r="UCR19" s="30" t="str">
        <f>+IFERROR(IF(UCQ19="Dato",'Antagelser (investor) (4)'!$C$7,IF(UCQ19='Antagelser (investor) (4)'!$C$9,"",DATE(YEAR(UCQ19),MONTH(UCQ19)+'Antagelser (investor) (4)'!$C$8,DAY(UCQ19)))),"")</f>
        <v/>
      </c>
      <c r="UCS19" s="30" t="str">
        <f>+IFERROR(IF(UCR19="Dato",'Antagelser (investor) (4)'!$C$7,IF(UCR19='Antagelser (investor) (4)'!$C$9,"",DATE(YEAR(UCR19),MONTH(UCR19)+'Antagelser (investor) (4)'!$C$8,DAY(UCR19)))),"")</f>
        <v/>
      </c>
      <c r="UCT19" s="30" t="str">
        <f>+IFERROR(IF(UCS19="Dato",'Antagelser (investor) (4)'!$C$7,IF(UCS19='Antagelser (investor) (4)'!$C$9,"",DATE(YEAR(UCS19),MONTH(UCS19)+'Antagelser (investor) (4)'!$C$8,DAY(UCS19)))),"")</f>
        <v/>
      </c>
      <c r="UCU19" s="30" t="str">
        <f>+IFERROR(IF(UCT19="Dato",'Antagelser (investor) (4)'!$C$7,IF(UCT19='Antagelser (investor) (4)'!$C$9,"",DATE(YEAR(UCT19),MONTH(UCT19)+'Antagelser (investor) (4)'!$C$8,DAY(UCT19)))),"")</f>
        <v/>
      </c>
      <c r="UCV19" s="30" t="str">
        <f>+IFERROR(IF(UCU19="Dato",'Antagelser (investor) (4)'!$C$7,IF(UCU19='Antagelser (investor) (4)'!$C$9,"",DATE(YEAR(UCU19),MONTH(UCU19)+'Antagelser (investor) (4)'!$C$8,DAY(UCU19)))),"")</f>
        <v/>
      </c>
      <c r="UCW19" s="30" t="str">
        <f>+IFERROR(IF(UCV19="Dato",'Antagelser (investor) (4)'!$C$7,IF(UCV19='Antagelser (investor) (4)'!$C$9,"",DATE(YEAR(UCV19),MONTH(UCV19)+'Antagelser (investor) (4)'!$C$8,DAY(UCV19)))),"")</f>
        <v/>
      </c>
      <c r="UCX19" s="30" t="str">
        <f>+IFERROR(IF(UCW19="Dato",'Antagelser (investor) (4)'!$C$7,IF(UCW19='Antagelser (investor) (4)'!$C$9,"",DATE(YEAR(UCW19),MONTH(UCW19)+'Antagelser (investor) (4)'!$C$8,DAY(UCW19)))),"")</f>
        <v/>
      </c>
      <c r="UCY19" s="30" t="str">
        <f>+IFERROR(IF(UCX19="Dato",'Antagelser (investor) (4)'!$C$7,IF(UCX19='Antagelser (investor) (4)'!$C$9,"",DATE(YEAR(UCX19),MONTH(UCX19)+'Antagelser (investor) (4)'!$C$8,DAY(UCX19)))),"")</f>
        <v/>
      </c>
      <c r="UCZ19" s="30" t="str">
        <f>+IFERROR(IF(UCY19="Dato",'Antagelser (investor) (4)'!$C$7,IF(UCY19='Antagelser (investor) (4)'!$C$9,"",DATE(YEAR(UCY19),MONTH(UCY19)+'Antagelser (investor) (4)'!$C$8,DAY(UCY19)))),"")</f>
        <v/>
      </c>
      <c r="UDA19" s="30" t="str">
        <f>+IFERROR(IF(UCZ19="Dato",'Antagelser (investor) (4)'!$C$7,IF(UCZ19='Antagelser (investor) (4)'!$C$9,"",DATE(YEAR(UCZ19),MONTH(UCZ19)+'Antagelser (investor) (4)'!$C$8,DAY(UCZ19)))),"")</f>
        <v/>
      </c>
      <c r="UDB19" s="30" t="str">
        <f>+IFERROR(IF(UDA19="Dato",'Antagelser (investor) (4)'!$C$7,IF(UDA19='Antagelser (investor) (4)'!$C$9,"",DATE(YEAR(UDA19),MONTH(UDA19)+'Antagelser (investor) (4)'!$C$8,DAY(UDA19)))),"")</f>
        <v/>
      </c>
      <c r="UDC19" s="30" t="str">
        <f>+IFERROR(IF(UDB19="Dato",'Antagelser (investor) (4)'!$C$7,IF(UDB19='Antagelser (investor) (4)'!$C$9,"",DATE(YEAR(UDB19),MONTH(UDB19)+'Antagelser (investor) (4)'!$C$8,DAY(UDB19)))),"")</f>
        <v/>
      </c>
      <c r="UDD19" s="30" t="str">
        <f>+IFERROR(IF(UDC19="Dato",'Antagelser (investor) (4)'!$C$7,IF(UDC19='Antagelser (investor) (4)'!$C$9,"",DATE(YEAR(UDC19),MONTH(UDC19)+'Antagelser (investor) (4)'!$C$8,DAY(UDC19)))),"")</f>
        <v/>
      </c>
      <c r="UDE19" s="30" t="str">
        <f>+IFERROR(IF(UDD19="Dato",'Antagelser (investor) (4)'!$C$7,IF(UDD19='Antagelser (investor) (4)'!$C$9,"",DATE(YEAR(UDD19),MONTH(UDD19)+'Antagelser (investor) (4)'!$C$8,DAY(UDD19)))),"")</f>
        <v/>
      </c>
      <c r="UDF19" s="30" t="str">
        <f>+IFERROR(IF(UDE19="Dato",'Antagelser (investor) (4)'!$C$7,IF(UDE19='Antagelser (investor) (4)'!$C$9,"",DATE(YEAR(UDE19),MONTH(UDE19)+'Antagelser (investor) (4)'!$C$8,DAY(UDE19)))),"")</f>
        <v/>
      </c>
      <c r="UDG19" s="30" t="str">
        <f>+IFERROR(IF(UDF19="Dato",'Antagelser (investor) (4)'!$C$7,IF(UDF19='Antagelser (investor) (4)'!$C$9,"",DATE(YEAR(UDF19),MONTH(UDF19)+'Antagelser (investor) (4)'!$C$8,DAY(UDF19)))),"")</f>
        <v/>
      </c>
      <c r="UDH19" s="30" t="str">
        <f>+IFERROR(IF(UDG19="Dato",'Antagelser (investor) (4)'!$C$7,IF(UDG19='Antagelser (investor) (4)'!$C$9,"",DATE(YEAR(UDG19),MONTH(UDG19)+'Antagelser (investor) (4)'!$C$8,DAY(UDG19)))),"")</f>
        <v/>
      </c>
      <c r="UDI19" s="30" t="str">
        <f>+IFERROR(IF(UDH19="Dato",'Antagelser (investor) (4)'!$C$7,IF(UDH19='Antagelser (investor) (4)'!$C$9,"",DATE(YEAR(UDH19),MONTH(UDH19)+'Antagelser (investor) (4)'!$C$8,DAY(UDH19)))),"")</f>
        <v/>
      </c>
      <c r="UDJ19" s="30" t="str">
        <f>+IFERROR(IF(UDI19="Dato",'Antagelser (investor) (4)'!$C$7,IF(UDI19='Antagelser (investor) (4)'!$C$9,"",DATE(YEAR(UDI19),MONTH(UDI19)+'Antagelser (investor) (4)'!$C$8,DAY(UDI19)))),"")</f>
        <v/>
      </c>
      <c r="UDK19" s="30" t="str">
        <f>+IFERROR(IF(UDJ19="Dato",'Antagelser (investor) (4)'!$C$7,IF(UDJ19='Antagelser (investor) (4)'!$C$9,"",DATE(YEAR(UDJ19),MONTH(UDJ19)+'Antagelser (investor) (4)'!$C$8,DAY(UDJ19)))),"")</f>
        <v/>
      </c>
      <c r="UDL19" s="30" t="str">
        <f>+IFERROR(IF(UDK19="Dato",'Antagelser (investor) (4)'!$C$7,IF(UDK19='Antagelser (investor) (4)'!$C$9,"",DATE(YEAR(UDK19),MONTH(UDK19)+'Antagelser (investor) (4)'!$C$8,DAY(UDK19)))),"")</f>
        <v/>
      </c>
      <c r="UDM19" s="30" t="str">
        <f>+IFERROR(IF(UDL19="Dato",'Antagelser (investor) (4)'!$C$7,IF(UDL19='Antagelser (investor) (4)'!$C$9,"",DATE(YEAR(UDL19),MONTH(UDL19)+'Antagelser (investor) (4)'!$C$8,DAY(UDL19)))),"")</f>
        <v/>
      </c>
      <c r="UDN19" s="30" t="str">
        <f>+IFERROR(IF(UDM19="Dato",'Antagelser (investor) (4)'!$C$7,IF(UDM19='Antagelser (investor) (4)'!$C$9,"",DATE(YEAR(UDM19),MONTH(UDM19)+'Antagelser (investor) (4)'!$C$8,DAY(UDM19)))),"")</f>
        <v/>
      </c>
      <c r="UDO19" s="30" t="str">
        <f>+IFERROR(IF(UDN19="Dato",'Antagelser (investor) (4)'!$C$7,IF(UDN19='Antagelser (investor) (4)'!$C$9,"",DATE(YEAR(UDN19),MONTH(UDN19)+'Antagelser (investor) (4)'!$C$8,DAY(UDN19)))),"")</f>
        <v/>
      </c>
      <c r="UDP19" s="30" t="str">
        <f>+IFERROR(IF(UDO19="Dato",'Antagelser (investor) (4)'!$C$7,IF(UDO19='Antagelser (investor) (4)'!$C$9,"",DATE(YEAR(UDO19),MONTH(UDO19)+'Antagelser (investor) (4)'!$C$8,DAY(UDO19)))),"")</f>
        <v/>
      </c>
      <c r="UDQ19" s="30" t="str">
        <f>+IFERROR(IF(UDP19="Dato",'Antagelser (investor) (4)'!$C$7,IF(UDP19='Antagelser (investor) (4)'!$C$9,"",DATE(YEAR(UDP19),MONTH(UDP19)+'Antagelser (investor) (4)'!$C$8,DAY(UDP19)))),"")</f>
        <v/>
      </c>
      <c r="UDR19" s="30" t="str">
        <f>+IFERROR(IF(UDQ19="Dato",'Antagelser (investor) (4)'!$C$7,IF(UDQ19='Antagelser (investor) (4)'!$C$9,"",DATE(YEAR(UDQ19),MONTH(UDQ19)+'Antagelser (investor) (4)'!$C$8,DAY(UDQ19)))),"")</f>
        <v/>
      </c>
      <c r="UDS19" s="30" t="str">
        <f>+IFERROR(IF(UDR19="Dato",'Antagelser (investor) (4)'!$C$7,IF(UDR19='Antagelser (investor) (4)'!$C$9,"",DATE(YEAR(UDR19),MONTH(UDR19)+'Antagelser (investor) (4)'!$C$8,DAY(UDR19)))),"")</f>
        <v/>
      </c>
      <c r="UDT19" s="30" t="str">
        <f>+IFERROR(IF(UDS19="Dato",'Antagelser (investor) (4)'!$C$7,IF(UDS19='Antagelser (investor) (4)'!$C$9,"",DATE(YEAR(UDS19),MONTH(UDS19)+'Antagelser (investor) (4)'!$C$8,DAY(UDS19)))),"")</f>
        <v/>
      </c>
      <c r="UDU19" s="30" t="str">
        <f>+IFERROR(IF(UDT19="Dato",'Antagelser (investor) (4)'!$C$7,IF(UDT19='Antagelser (investor) (4)'!$C$9,"",DATE(YEAR(UDT19),MONTH(UDT19)+'Antagelser (investor) (4)'!$C$8,DAY(UDT19)))),"")</f>
        <v/>
      </c>
      <c r="UDV19" s="30" t="str">
        <f>+IFERROR(IF(UDU19="Dato",'Antagelser (investor) (4)'!$C$7,IF(UDU19='Antagelser (investor) (4)'!$C$9,"",DATE(YEAR(UDU19),MONTH(UDU19)+'Antagelser (investor) (4)'!$C$8,DAY(UDU19)))),"")</f>
        <v/>
      </c>
      <c r="UDW19" s="30" t="str">
        <f>+IFERROR(IF(UDV19="Dato",'Antagelser (investor) (4)'!$C$7,IF(UDV19='Antagelser (investor) (4)'!$C$9,"",DATE(YEAR(UDV19),MONTH(UDV19)+'Antagelser (investor) (4)'!$C$8,DAY(UDV19)))),"")</f>
        <v/>
      </c>
      <c r="UDX19" s="30" t="str">
        <f>+IFERROR(IF(UDW19="Dato",'Antagelser (investor) (4)'!$C$7,IF(UDW19='Antagelser (investor) (4)'!$C$9,"",DATE(YEAR(UDW19),MONTH(UDW19)+'Antagelser (investor) (4)'!$C$8,DAY(UDW19)))),"")</f>
        <v/>
      </c>
      <c r="UDY19" s="30" t="str">
        <f>+IFERROR(IF(UDX19="Dato",'Antagelser (investor) (4)'!$C$7,IF(UDX19='Antagelser (investor) (4)'!$C$9,"",DATE(YEAR(UDX19),MONTH(UDX19)+'Antagelser (investor) (4)'!$C$8,DAY(UDX19)))),"")</f>
        <v/>
      </c>
      <c r="UDZ19" s="30" t="str">
        <f>+IFERROR(IF(UDY19="Dato",'Antagelser (investor) (4)'!$C$7,IF(UDY19='Antagelser (investor) (4)'!$C$9,"",DATE(YEAR(UDY19),MONTH(UDY19)+'Antagelser (investor) (4)'!$C$8,DAY(UDY19)))),"")</f>
        <v/>
      </c>
      <c r="UEA19" s="30" t="str">
        <f>+IFERROR(IF(UDZ19="Dato",'Antagelser (investor) (4)'!$C$7,IF(UDZ19='Antagelser (investor) (4)'!$C$9,"",DATE(YEAR(UDZ19),MONTH(UDZ19)+'Antagelser (investor) (4)'!$C$8,DAY(UDZ19)))),"")</f>
        <v/>
      </c>
      <c r="UEB19" s="30" t="str">
        <f>+IFERROR(IF(UEA19="Dato",'Antagelser (investor) (4)'!$C$7,IF(UEA19='Antagelser (investor) (4)'!$C$9,"",DATE(YEAR(UEA19),MONTH(UEA19)+'Antagelser (investor) (4)'!$C$8,DAY(UEA19)))),"")</f>
        <v/>
      </c>
      <c r="UEC19" s="30" t="str">
        <f>+IFERROR(IF(UEB19="Dato",'Antagelser (investor) (4)'!$C$7,IF(UEB19='Antagelser (investor) (4)'!$C$9,"",DATE(YEAR(UEB19),MONTH(UEB19)+'Antagelser (investor) (4)'!$C$8,DAY(UEB19)))),"")</f>
        <v/>
      </c>
      <c r="UED19" s="30" t="str">
        <f>+IFERROR(IF(UEC19="Dato",'Antagelser (investor) (4)'!$C$7,IF(UEC19='Antagelser (investor) (4)'!$C$9,"",DATE(YEAR(UEC19),MONTH(UEC19)+'Antagelser (investor) (4)'!$C$8,DAY(UEC19)))),"")</f>
        <v/>
      </c>
      <c r="UEE19" s="30" t="str">
        <f>+IFERROR(IF(UED19="Dato",'Antagelser (investor) (4)'!$C$7,IF(UED19='Antagelser (investor) (4)'!$C$9,"",DATE(YEAR(UED19),MONTH(UED19)+'Antagelser (investor) (4)'!$C$8,DAY(UED19)))),"")</f>
        <v/>
      </c>
      <c r="UEF19" s="30" t="str">
        <f>+IFERROR(IF(UEE19="Dato",'Antagelser (investor) (4)'!$C$7,IF(UEE19='Antagelser (investor) (4)'!$C$9,"",DATE(YEAR(UEE19),MONTH(UEE19)+'Antagelser (investor) (4)'!$C$8,DAY(UEE19)))),"")</f>
        <v/>
      </c>
      <c r="UEG19" s="30" t="str">
        <f>+IFERROR(IF(UEF19="Dato",'Antagelser (investor) (4)'!$C$7,IF(UEF19='Antagelser (investor) (4)'!$C$9,"",DATE(YEAR(UEF19),MONTH(UEF19)+'Antagelser (investor) (4)'!$C$8,DAY(UEF19)))),"")</f>
        <v/>
      </c>
      <c r="UEH19" s="30" t="str">
        <f>+IFERROR(IF(UEG19="Dato",'Antagelser (investor) (4)'!$C$7,IF(UEG19='Antagelser (investor) (4)'!$C$9,"",DATE(YEAR(UEG19),MONTH(UEG19)+'Antagelser (investor) (4)'!$C$8,DAY(UEG19)))),"")</f>
        <v/>
      </c>
      <c r="UEI19" s="30" t="str">
        <f>+IFERROR(IF(UEH19="Dato",'Antagelser (investor) (4)'!$C$7,IF(UEH19='Antagelser (investor) (4)'!$C$9,"",DATE(YEAR(UEH19),MONTH(UEH19)+'Antagelser (investor) (4)'!$C$8,DAY(UEH19)))),"")</f>
        <v/>
      </c>
      <c r="UEJ19" s="30" t="str">
        <f>+IFERROR(IF(UEI19="Dato",'Antagelser (investor) (4)'!$C$7,IF(UEI19='Antagelser (investor) (4)'!$C$9,"",DATE(YEAR(UEI19),MONTH(UEI19)+'Antagelser (investor) (4)'!$C$8,DAY(UEI19)))),"")</f>
        <v/>
      </c>
      <c r="UEK19" s="30" t="str">
        <f>+IFERROR(IF(UEJ19="Dato",'Antagelser (investor) (4)'!$C$7,IF(UEJ19='Antagelser (investor) (4)'!$C$9,"",DATE(YEAR(UEJ19),MONTH(UEJ19)+'Antagelser (investor) (4)'!$C$8,DAY(UEJ19)))),"")</f>
        <v/>
      </c>
      <c r="UEL19" s="30" t="str">
        <f>+IFERROR(IF(UEK19="Dato",'Antagelser (investor) (4)'!$C$7,IF(UEK19='Antagelser (investor) (4)'!$C$9,"",DATE(YEAR(UEK19),MONTH(UEK19)+'Antagelser (investor) (4)'!$C$8,DAY(UEK19)))),"")</f>
        <v/>
      </c>
      <c r="UEM19" s="30" t="str">
        <f>+IFERROR(IF(UEL19="Dato",'Antagelser (investor) (4)'!$C$7,IF(UEL19='Antagelser (investor) (4)'!$C$9,"",DATE(YEAR(UEL19),MONTH(UEL19)+'Antagelser (investor) (4)'!$C$8,DAY(UEL19)))),"")</f>
        <v/>
      </c>
      <c r="UEN19" s="30" t="str">
        <f>+IFERROR(IF(UEM19="Dato",'Antagelser (investor) (4)'!$C$7,IF(UEM19='Antagelser (investor) (4)'!$C$9,"",DATE(YEAR(UEM19),MONTH(UEM19)+'Antagelser (investor) (4)'!$C$8,DAY(UEM19)))),"")</f>
        <v/>
      </c>
      <c r="UEO19" s="30" t="str">
        <f>+IFERROR(IF(UEN19="Dato",'Antagelser (investor) (4)'!$C$7,IF(UEN19='Antagelser (investor) (4)'!$C$9,"",DATE(YEAR(UEN19),MONTH(UEN19)+'Antagelser (investor) (4)'!$C$8,DAY(UEN19)))),"")</f>
        <v/>
      </c>
      <c r="UEP19" s="30" t="str">
        <f>+IFERROR(IF(UEO19="Dato",'Antagelser (investor) (4)'!$C$7,IF(UEO19='Antagelser (investor) (4)'!$C$9,"",DATE(YEAR(UEO19),MONTH(UEO19)+'Antagelser (investor) (4)'!$C$8,DAY(UEO19)))),"")</f>
        <v/>
      </c>
      <c r="UEQ19" s="30" t="str">
        <f>+IFERROR(IF(UEP19="Dato",'Antagelser (investor) (4)'!$C$7,IF(UEP19='Antagelser (investor) (4)'!$C$9,"",DATE(YEAR(UEP19),MONTH(UEP19)+'Antagelser (investor) (4)'!$C$8,DAY(UEP19)))),"")</f>
        <v/>
      </c>
      <c r="UER19" s="30" t="str">
        <f>+IFERROR(IF(UEQ19="Dato",'Antagelser (investor) (4)'!$C$7,IF(UEQ19='Antagelser (investor) (4)'!$C$9,"",DATE(YEAR(UEQ19),MONTH(UEQ19)+'Antagelser (investor) (4)'!$C$8,DAY(UEQ19)))),"")</f>
        <v/>
      </c>
      <c r="UES19" s="30" t="str">
        <f>+IFERROR(IF(UER19="Dato",'Antagelser (investor) (4)'!$C$7,IF(UER19='Antagelser (investor) (4)'!$C$9,"",DATE(YEAR(UER19),MONTH(UER19)+'Antagelser (investor) (4)'!$C$8,DAY(UER19)))),"")</f>
        <v/>
      </c>
      <c r="UET19" s="30" t="str">
        <f>+IFERROR(IF(UES19="Dato",'Antagelser (investor) (4)'!$C$7,IF(UES19='Antagelser (investor) (4)'!$C$9,"",DATE(YEAR(UES19),MONTH(UES19)+'Antagelser (investor) (4)'!$C$8,DAY(UES19)))),"")</f>
        <v/>
      </c>
      <c r="UEU19" s="30" t="str">
        <f>+IFERROR(IF(UET19="Dato",'Antagelser (investor) (4)'!$C$7,IF(UET19='Antagelser (investor) (4)'!$C$9,"",DATE(YEAR(UET19),MONTH(UET19)+'Antagelser (investor) (4)'!$C$8,DAY(UET19)))),"")</f>
        <v/>
      </c>
      <c r="UEV19" s="30" t="str">
        <f>+IFERROR(IF(UEU19="Dato",'Antagelser (investor) (4)'!$C$7,IF(UEU19='Antagelser (investor) (4)'!$C$9,"",DATE(YEAR(UEU19),MONTH(UEU19)+'Antagelser (investor) (4)'!$C$8,DAY(UEU19)))),"")</f>
        <v/>
      </c>
      <c r="UEW19" s="30" t="str">
        <f>+IFERROR(IF(UEV19="Dato",'Antagelser (investor) (4)'!$C$7,IF(UEV19='Antagelser (investor) (4)'!$C$9,"",DATE(YEAR(UEV19),MONTH(UEV19)+'Antagelser (investor) (4)'!$C$8,DAY(UEV19)))),"")</f>
        <v/>
      </c>
      <c r="UEX19" s="30" t="str">
        <f>+IFERROR(IF(UEW19="Dato",'Antagelser (investor) (4)'!$C$7,IF(UEW19='Antagelser (investor) (4)'!$C$9,"",DATE(YEAR(UEW19),MONTH(UEW19)+'Antagelser (investor) (4)'!$C$8,DAY(UEW19)))),"")</f>
        <v/>
      </c>
      <c r="UEY19" s="30" t="str">
        <f>+IFERROR(IF(UEX19="Dato",'Antagelser (investor) (4)'!$C$7,IF(UEX19='Antagelser (investor) (4)'!$C$9,"",DATE(YEAR(UEX19),MONTH(UEX19)+'Antagelser (investor) (4)'!$C$8,DAY(UEX19)))),"")</f>
        <v/>
      </c>
      <c r="UEZ19" s="30" t="str">
        <f>+IFERROR(IF(UEY19="Dato",'Antagelser (investor) (4)'!$C$7,IF(UEY19='Antagelser (investor) (4)'!$C$9,"",DATE(YEAR(UEY19),MONTH(UEY19)+'Antagelser (investor) (4)'!$C$8,DAY(UEY19)))),"")</f>
        <v/>
      </c>
      <c r="UFA19" s="30" t="str">
        <f>+IFERROR(IF(UEZ19="Dato",'Antagelser (investor) (4)'!$C$7,IF(UEZ19='Antagelser (investor) (4)'!$C$9,"",DATE(YEAR(UEZ19),MONTH(UEZ19)+'Antagelser (investor) (4)'!$C$8,DAY(UEZ19)))),"")</f>
        <v/>
      </c>
      <c r="UFB19" s="30" t="str">
        <f>+IFERROR(IF(UFA19="Dato",'Antagelser (investor) (4)'!$C$7,IF(UFA19='Antagelser (investor) (4)'!$C$9,"",DATE(YEAR(UFA19),MONTH(UFA19)+'Antagelser (investor) (4)'!$C$8,DAY(UFA19)))),"")</f>
        <v/>
      </c>
      <c r="UFC19" s="30" t="str">
        <f>+IFERROR(IF(UFB19="Dato",'Antagelser (investor) (4)'!$C$7,IF(UFB19='Antagelser (investor) (4)'!$C$9,"",DATE(YEAR(UFB19),MONTH(UFB19)+'Antagelser (investor) (4)'!$C$8,DAY(UFB19)))),"")</f>
        <v/>
      </c>
      <c r="UFD19" s="30" t="str">
        <f>+IFERROR(IF(UFC19="Dato",'Antagelser (investor) (4)'!$C$7,IF(UFC19='Antagelser (investor) (4)'!$C$9,"",DATE(YEAR(UFC19),MONTH(UFC19)+'Antagelser (investor) (4)'!$C$8,DAY(UFC19)))),"")</f>
        <v/>
      </c>
      <c r="UFE19" s="30" t="str">
        <f>+IFERROR(IF(UFD19="Dato",'Antagelser (investor) (4)'!$C$7,IF(UFD19='Antagelser (investor) (4)'!$C$9,"",DATE(YEAR(UFD19),MONTH(UFD19)+'Antagelser (investor) (4)'!$C$8,DAY(UFD19)))),"")</f>
        <v/>
      </c>
      <c r="UFF19" s="30" t="str">
        <f>+IFERROR(IF(UFE19="Dato",'Antagelser (investor) (4)'!$C$7,IF(UFE19='Antagelser (investor) (4)'!$C$9,"",DATE(YEAR(UFE19),MONTH(UFE19)+'Antagelser (investor) (4)'!$C$8,DAY(UFE19)))),"")</f>
        <v/>
      </c>
      <c r="UFG19" s="30" t="str">
        <f>+IFERROR(IF(UFF19="Dato",'Antagelser (investor) (4)'!$C$7,IF(UFF19='Antagelser (investor) (4)'!$C$9,"",DATE(YEAR(UFF19),MONTH(UFF19)+'Antagelser (investor) (4)'!$C$8,DAY(UFF19)))),"")</f>
        <v/>
      </c>
      <c r="UFH19" s="30" t="str">
        <f>+IFERROR(IF(UFG19="Dato",'Antagelser (investor) (4)'!$C$7,IF(UFG19='Antagelser (investor) (4)'!$C$9,"",DATE(YEAR(UFG19),MONTH(UFG19)+'Antagelser (investor) (4)'!$C$8,DAY(UFG19)))),"")</f>
        <v/>
      </c>
      <c r="UFI19" s="30" t="str">
        <f>+IFERROR(IF(UFH19="Dato",'Antagelser (investor) (4)'!$C$7,IF(UFH19='Antagelser (investor) (4)'!$C$9,"",DATE(YEAR(UFH19),MONTH(UFH19)+'Antagelser (investor) (4)'!$C$8,DAY(UFH19)))),"")</f>
        <v/>
      </c>
      <c r="UFJ19" s="30" t="str">
        <f>+IFERROR(IF(UFI19="Dato",'Antagelser (investor) (4)'!$C$7,IF(UFI19='Antagelser (investor) (4)'!$C$9,"",DATE(YEAR(UFI19),MONTH(UFI19)+'Antagelser (investor) (4)'!$C$8,DAY(UFI19)))),"")</f>
        <v/>
      </c>
      <c r="UFK19" s="30" t="str">
        <f>+IFERROR(IF(UFJ19="Dato",'Antagelser (investor) (4)'!$C$7,IF(UFJ19='Antagelser (investor) (4)'!$C$9,"",DATE(YEAR(UFJ19),MONTH(UFJ19)+'Antagelser (investor) (4)'!$C$8,DAY(UFJ19)))),"")</f>
        <v/>
      </c>
      <c r="UFL19" s="30" t="str">
        <f>+IFERROR(IF(UFK19="Dato",'Antagelser (investor) (4)'!$C$7,IF(UFK19='Antagelser (investor) (4)'!$C$9,"",DATE(YEAR(UFK19),MONTH(UFK19)+'Antagelser (investor) (4)'!$C$8,DAY(UFK19)))),"")</f>
        <v/>
      </c>
      <c r="UFM19" s="30" t="str">
        <f>+IFERROR(IF(UFL19="Dato",'Antagelser (investor) (4)'!$C$7,IF(UFL19='Antagelser (investor) (4)'!$C$9,"",DATE(YEAR(UFL19),MONTH(UFL19)+'Antagelser (investor) (4)'!$C$8,DAY(UFL19)))),"")</f>
        <v/>
      </c>
      <c r="UFN19" s="30" t="str">
        <f>+IFERROR(IF(UFM19="Dato",'Antagelser (investor) (4)'!$C$7,IF(UFM19='Antagelser (investor) (4)'!$C$9,"",DATE(YEAR(UFM19),MONTH(UFM19)+'Antagelser (investor) (4)'!$C$8,DAY(UFM19)))),"")</f>
        <v/>
      </c>
      <c r="UFO19" s="30" t="str">
        <f>+IFERROR(IF(UFN19="Dato",'Antagelser (investor) (4)'!$C$7,IF(UFN19='Antagelser (investor) (4)'!$C$9,"",DATE(YEAR(UFN19),MONTH(UFN19)+'Antagelser (investor) (4)'!$C$8,DAY(UFN19)))),"")</f>
        <v/>
      </c>
      <c r="UFP19" s="30" t="str">
        <f>+IFERROR(IF(UFO19="Dato",'Antagelser (investor) (4)'!$C$7,IF(UFO19='Antagelser (investor) (4)'!$C$9,"",DATE(YEAR(UFO19),MONTH(UFO19)+'Antagelser (investor) (4)'!$C$8,DAY(UFO19)))),"")</f>
        <v/>
      </c>
      <c r="UFQ19" s="30" t="str">
        <f>+IFERROR(IF(UFP19="Dato",'Antagelser (investor) (4)'!$C$7,IF(UFP19='Antagelser (investor) (4)'!$C$9,"",DATE(YEAR(UFP19),MONTH(UFP19)+'Antagelser (investor) (4)'!$C$8,DAY(UFP19)))),"")</f>
        <v/>
      </c>
      <c r="UFR19" s="30" t="str">
        <f>+IFERROR(IF(UFQ19="Dato",'Antagelser (investor) (4)'!$C$7,IF(UFQ19='Antagelser (investor) (4)'!$C$9,"",DATE(YEAR(UFQ19),MONTH(UFQ19)+'Antagelser (investor) (4)'!$C$8,DAY(UFQ19)))),"")</f>
        <v/>
      </c>
      <c r="UFS19" s="30" t="str">
        <f>+IFERROR(IF(UFR19="Dato",'Antagelser (investor) (4)'!$C$7,IF(UFR19='Antagelser (investor) (4)'!$C$9,"",DATE(YEAR(UFR19),MONTH(UFR19)+'Antagelser (investor) (4)'!$C$8,DAY(UFR19)))),"")</f>
        <v/>
      </c>
      <c r="UFT19" s="30" t="str">
        <f>+IFERROR(IF(UFS19="Dato",'Antagelser (investor) (4)'!$C$7,IF(UFS19='Antagelser (investor) (4)'!$C$9,"",DATE(YEAR(UFS19),MONTH(UFS19)+'Antagelser (investor) (4)'!$C$8,DAY(UFS19)))),"")</f>
        <v/>
      </c>
      <c r="UFU19" s="30" t="str">
        <f>+IFERROR(IF(UFT19="Dato",'Antagelser (investor) (4)'!$C$7,IF(UFT19='Antagelser (investor) (4)'!$C$9,"",DATE(YEAR(UFT19),MONTH(UFT19)+'Antagelser (investor) (4)'!$C$8,DAY(UFT19)))),"")</f>
        <v/>
      </c>
      <c r="UFV19" s="30" t="str">
        <f>+IFERROR(IF(UFU19="Dato",'Antagelser (investor) (4)'!$C$7,IF(UFU19='Antagelser (investor) (4)'!$C$9,"",DATE(YEAR(UFU19),MONTH(UFU19)+'Antagelser (investor) (4)'!$C$8,DAY(UFU19)))),"")</f>
        <v/>
      </c>
      <c r="UFW19" s="30" t="str">
        <f>+IFERROR(IF(UFV19="Dato",'Antagelser (investor) (4)'!$C$7,IF(UFV19='Antagelser (investor) (4)'!$C$9,"",DATE(YEAR(UFV19),MONTH(UFV19)+'Antagelser (investor) (4)'!$C$8,DAY(UFV19)))),"")</f>
        <v/>
      </c>
      <c r="UFX19" s="30" t="str">
        <f>+IFERROR(IF(UFW19="Dato",'Antagelser (investor) (4)'!$C$7,IF(UFW19='Antagelser (investor) (4)'!$C$9,"",DATE(YEAR(UFW19),MONTH(UFW19)+'Antagelser (investor) (4)'!$C$8,DAY(UFW19)))),"")</f>
        <v/>
      </c>
      <c r="UFY19" s="30" t="str">
        <f>+IFERROR(IF(UFX19="Dato",'Antagelser (investor) (4)'!$C$7,IF(UFX19='Antagelser (investor) (4)'!$C$9,"",DATE(YEAR(UFX19),MONTH(UFX19)+'Antagelser (investor) (4)'!$C$8,DAY(UFX19)))),"")</f>
        <v/>
      </c>
      <c r="UFZ19" s="30" t="str">
        <f>+IFERROR(IF(UFY19="Dato",'Antagelser (investor) (4)'!$C$7,IF(UFY19='Antagelser (investor) (4)'!$C$9,"",DATE(YEAR(UFY19),MONTH(UFY19)+'Antagelser (investor) (4)'!$C$8,DAY(UFY19)))),"")</f>
        <v/>
      </c>
      <c r="UGA19" s="30" t="str">
        <f>+IFERROR(IF(UFZ19="Dato",'Antagelser (investor) (4)'!$C$7,IF(UFZ19='Antagelser (investor) (4)'!$C$9,"",DATE(YEAR(UFZ19),MONTH(UFZ19)+'Antagelser (investor) (4)'!$C$8,DAY(UFZ19)))),"")</f>
        <v/>
      </c>
      <c r="UGB19" s="30" t="str">
        <f>+IFERROR(IF(UGA19="Dato",'Antagelser (investor) (4)'!$C$7,IF(UGA19='Antagelser (investor) (4)'!$C$9,"",DATE(YEAR(UGA19),MONTH(UGA19)+'Antagelser (investor) (4)'!$C$8,DAY(UGA19)))),"")</f>
        <v/>
      </c>
      <c r="UGC19" s="30" t="str">
        <f>+IFERROR(IF(UGB19="Dato",'Antagelser (investor) (4)'!$C$7,IF(UGB19='Antagelser (investor) (4)'!$C$9,"",DATE(YEAR(UGB19),MONTH(UGB19)+'Antagelser (investor) (4)'!$C$8,DAY(UGB19)))),"")</f>
        <v/>
      </c>
      <c r="UGD19" s="30" t="str">
        <f>+IFERROR(IF(UGC19="Dato",'Antagelser (investor) (4)'!$C$7,IF(UGC19='Antagelser (investor) (4)'!$C$9,"",DATE(YEAR(UGC19),MONTH(UGC19)+'Antagelser (investor) (4)'!$C$8,DAY(UGC19)))),"")</f>
        <v/>
      </c>
      <c r="UGE19" s="30" t="str">
        <f>+IFERROR(IF(UGD19="Dato",'Antagelser (investor) (4)'!$C$7,IF(UGD19='Antagelser (investor) (4)'!$C$9,"",DATE(YEAR(UGD19),MONTH(UGD19)+'Antagelser (investor) (4)'!$C$8,DAY(UGD19)))),"")</f>
        <v/>
      </c>
      <c r="UGF19" s="30" t="str">
        <f>+IFERROR(IF(UGE19="Dato",'Antagelser (investor) (4)'!$C$7,IF(UGE19='Antagelser (investor) (4)'!$C$9,"",DATE(YEAR(UGE19),MONTH(UGE19)+'Antagelser (investor) (4)'!$C$8,DAY(UGE19)))),"")</f>
        <v/>
      </c>
      <c r="UGG19" s="30" t="str">
        <f>+IFERROR(IF(UGF19="Dato",'Antagelser (investor) (4)'!$C$7,IF(UGF19='Antagelser (investor) (4)'!$C$9,"",DATE(YEAR(UGF19),MONTH(UGF19)+'Antagelser (investor) (4)'!$C$8,DAY(UGF19)))),"")</f>
        <v/>
      </c>
      <c r="UGH19" s="30" t="str">
        <f>+IFERROR(IF(UGG19="Dato",'Antagelser (investor) (4)'!$C$7,IF(UGG19='Antagelser (investor) (4)'!$C$9,"",DATE(YEAR(UGG19),MONTH(UGG19)+'Antagelser (investor) (4)'!$C$8,DAY(UGG19)))),"")</f>
        <v/>
      </c>
      <c r="UGI19" s="30" t="str">
        <f>+IFERROR(IF(UGH19="Dato",'Antagelser (investor) (4)'!$C$7,IF(UGH19='Antagelser (investor) (4)'!$C$9,"",DATE(YEAR(UGH19),MONTH(UGH19)+'Antagelser (investor) (4)'!$C$8,DAY(UGH19)))),"")</f>
        <v/>
      </c>
      <c r="UGJ19" s="30" t="str">
        <f>+IFERROR(IF(UGI19="Dato",'Antagelser (investor) (4)'!$C$7,IF(UGI19='Antagelser (investor) (4)'!$C$9,"",DATE(YEAR(UGI19),MONTH(UGI19)+'Antagelser (investor) (4)'!$C$8,DAY(UGI19)))),"")</f>
        <v/>
      </c>
      <c r="UGK19" s="30" t="str">
        <f>+IFERROR(IF(UGJ19="Dato",'Antagelser (investor) (4)'!$C$7,IF(UGJ19='Antagelser (investor) (4)'!$C$9,"",DATE(YEAR(UGJ19),MONTH(UGJ19)+'Antagelser (investor) (4)'!$C$8,DAY(UGJ19)))),"")</f>
        <v/>
      </c>
      <c r="UGL19" s="30" t="str">
        <f>+IFERROR(IF(UGK19="Dato",'Antagelser (investor) (4)'!$C$7,IF(UGK19='Antagelser (investor) (4)'!$C$9,"",DATE(YEAR(UGK19),MONTH(UGK19)+'Antagelser (investor) (4)'!$C$8,DAY(UGK19)))),"")</f>
        <v/>
      </c>
      <c r="UGM19" s="30" t="str">
        <f>+IFERROR(IF(UGL19="Dato",'Antagelser (investor) (4)'!$C$7,IF(UGL19='Antagelser (investor) (4)'!$C$9,"",DATE(YEAR(UGL19),MONTH(UGL19)+'Antagelser (investor) (4)'!$C$8,DAY(UGL19)))),"")</f>
        <v/>
      </c>
      <c r="UGN19" s="30" t="str">
        <f>+IFERROR(IF(UGM19="Dato",'Antagelser (investor) (4)'!$C$7,IF(UGM19='Antagelser (investor) (4)'!$C$9,"",DATE(YEAR(UGM19),MONTH(UGM19)+'Antagelser (investor) (4)'!$C$8,DAY(UGM19)))),"")</f>
        <v/>
      </c>
      <c r="UGO19" s="30" t="str">
        <f>+IFERROR(IF(UGN19="Dato",'Antagelser (investor) (4)'!$C$7,IF(UGN19='Antagelser (investor) (4)'!$C$9,"",DATE(YEAR(UGN19),MONTH(UGN19)+'Antagelser (investor) (4)'!$C$8,DAY(UGN19)))),"")</f>
        <v/>
      </c>
      <c r="UGP19" s="30" t="str">
        <f>+IFERROR(IF(UGO19="Dato",'Antagelser (investor) (4)'!$C$7,IF(UGO19='Antagelser (investor) (4)'!$C$9,"",DATE(YEAR(UGO19),MONTH(UGO19)+'Antagelser (investor) (4)'!$C$8,DAY(UGO19)))),"")</f>
        <v/>
      </c>
      <c r="UGQ19" s="30" t="str">
        <f>+IFERROR(IF(UGP19="Dato",'Antagelser (investor) (4)'!$C$7,IF(UGP19='Antagelser (investor) (4)'!$C$9,"",DATE(YEAR(UGP19),MONTH(UGP19)+'Antagelser (investor) (4)'!$C$8,DAY(UGP19)))),"")</f>
        <v/>
      </c>
      <c r="UGR19" s="30" t="str">
        <f>+IFERROR(IF(UGQ19="Dato",'Antagelser (investor) (4)'!$C$7,IF(UGQ19='Antagelser (investor) (4)'!$C$9,"",DATE(YEAR(UGQ19),MONTH(UGQ19)+'Antagelser (investor) (4)'!$C$8,DAY(UGQ19)))),"")</f>
        <v/>
      </c>
      <c r="UGS19" s="30" t="str">
        <f>+IFERROR(IF(UGR19="Dato",'Antagelser (investor) (4)'!$C$7,IF(UGR19='Antagelser (investor) (4)'!$C$9,"",DATE(YEAR(UGR19),MONTH(UGR19)+'Antagelser (investor) (4)'!$C$8,DAY(UGR19)))),"")</f>
        <v/>
      </c>
      <c r="UGT19" s="30" t="str">
        <f>+IFERROR(IF(UGS19="Dato",'Antagelser (investor) (4)'!$C$7,IF(UGS19='Antagelser (investor) (4)'!$C$9,"",DATE(YEAR(UGS19),MONTH(UGS19)+'Antagelser (investor) (4)'!$C$8,DAY(UGS19)))),"")</f>
        <v/>
      </c>
      <c r="UGU19" s="30" t="str">
        <f>+IFERROR(IF(UGT19="Dato",'Antagelser (investor) (4)'!$C$7,IF(UGT19='Antagelser (investor) (4)'!$C$9,"",DATE(YEAR(UGT19),MONTH(UGT19)+'Antagelser (investor) (4)'!$C$8,DAY(UGT19)))),"")</f>
        <v/>
      </c>
      <c r="UGV19" s="30" t="str">
        <f>+IFERROR(IF(UGU19="Dato",'Antagelser (investor) (4)'!$C$7,IF(UGU19='Antagelser (investor) (4)'!$C$9,"",DATE(YEAR(UGU19),MONTH(UGU19)+'Antagelser (investor) (4)'!$C$8,DAY(UGU19)))),"")</f>
        <v/>
      </c>
      <c r="UGW19" s="30" t="str">
        <f>+IFERROR(IF(UGV19="Dato",'Antagelser (investor) (4)'!$C$7,IF(UGV19='Antagelser (investor) (4)'!$C$9,"",DATE(YEAR(UGV19),MONTH(UGV19)+'Antagelser (investor) (4)'!$C$8,DAY(UGV19)))),"")</f>
        <v/>
      </c>
      <c r="UGX19" s="30" t="str">
        <f>+IFERROR(IF(UGW19="Dato",'Antagelser (investor) (4)'!$C$7,IF(UGW19='Antagelser (investor) (4)'!$C$9,"",DATE(YEAR(UGW19),MONTH(UGW19)+'Antagelser (investor) (4)'!$C$8,DAY(UGW19)))),"")</f>
        <v/>
      </c>
      <c r="UGY19" s="30" t="str">
        <f>+IFERROR(IF(UGX19="Dato",'Antagelser (investor) (4)'!$C$7,IF(UGX19='Antagelser (investor) (4)'!$C$9,"",DATE(YEAR(UGX19),MONTH(UGX19)+'Antagelser (investor) (4)'!$C$8,DAY(UGX19)))),"")</f>
        <v/>
      </c>
      <c r="UGZ19" s="30" t="str">
        <f>+IFERROR(IF(UGY19="Dato",'Antagelser (investor) (4)'!$C$7,IF(UGY19='Antagelser (investor) (4)'!$C$9,"",DATE(YEAR(UGY19),MONTH(UGY19)+'Antagelser (investor) (4)'!$C$8,DAY(UGY19)))),"")</f>
        <v/>
      </c>
      <c r="UHA19" s="30" t="str">
        <f>+IFERROR(IF(UGZ19="Dato",'Antagelser (investor) (4)'!$C$7,IF(UGZ19='Antagelser (investor) (4)'!$C$9,"",DATE(YEAR(UGZ19),MONTH(UGZ19)+'Antagelser (investor) (4)'!$C$8,DAY(UGZ19)))),"")</f>
        <v/>
      </c>
      <c r="UHB19" s="30" t="str">
        <f>+IFERROR(IF(UHA19="Dato",'Antagelser (investor) (4)'!$C$7,IF(UHA19='Antagelser (investor) (4)'!$C$9,"",DATE(YEAR(UHA19),MONTH(UHA19)+'Antagelser (investor) (4)'!$C$8,DAY(UHA19)))),"")</f>
        <v/>
      </c>
      <c r="UHC19" s="30" t="str">
        <f>+IFERROR(IF(UHB19="Dato",'Antagelser (investor) (4)'!$C$7,IF(UHB19='Antagelser (investor) (4)'!$C$9,"",DATE(YEAR(UHB19),MONTH(UHB19)+'Antagelser (investor) (4)'!$C$8,DAY(UHB19)))),"")</f>
        <v/>
      </c>
      <c r="UHD19" s="30" t="str">
        <f>+IFERROR(IF(UHC19="Dato",'Antagelser (investor) (4)'!$C$7,IF(UHC19='Antagelser (investor) (4)'!$C$9,"",DATE(YEAR(UHC19),MONTH(UHC19)+'Antagelser (investor) (4)'!$C$8,DAY(UHC19)))),"")</f>
        <v/>
      </c>
      <c r="UHE19" s="30" t="str">
        <f>+IFERROR(IF(UHD19="Dato",'Antagelser (investor) (4)'!$C$7,IF(UHD19='Antagelser (investor) (4)'!$C$9,"",DATE(YEAR(UHD19),MONTH(UHD19)+'Antagelser (investor) (4)'!$C$8,DAY(UHD19)))),"")</f>
        <v/>
      </c>
      <c r="UHF19" s="30" t="str">
        <f>+IFERROR(IF(UHE19="Dato",'Antagelser (investor) (4)'!$C$7,IF(UHE19='Antagelser (investor) (4)'!$C$9,"",DATE(YEAR(UHE19),MONTH(UHE19)+'Antagelser (investor) (4)'!$C$8,DAY(UHE19)))),"")</f>
        <v/>
      </c>
      <c r="UHG19" s="30" t="str">
        <f>+IFERROR(IF(UHF19="Dato",'Antagelser (investor) (4)'!$C$7,IF(UHF19='Antagelser (investor) (4)'!$C$9,"",DATE(YEAR(UHF19),MONTH(UHF19)+'Antagelser (investor) (4)'!$C$8,DAY(UHF19)))),"")</f>
        <v/>
      </c>
      <c r="UHH19" s="30" t="str">
        <f>+IFERROR(IF(UHG19="Dato",'Antagelser (investor) (4)'!$C$7,IF(UHG19='Antagelser (investor) (4)'!$C$9,"",DATE(YEAR(UHG19),MONTH(UHG19)+'Antagelser (investor) (4)'!$C$8,DAY(UHG19)))),"")</f>
        <v/>
      </c>
      <c r="UHI19" s="30" t="str">
        <f>+IFERROR(IF(UHH19="Dato",'Antagelser (investor) (4)'!$C$7,IF(UHH19='Antagelser (investor) (4)'!$C$9,"",DATE(YEAR(UHH19),MONTH(UHH19)+'Antagelser (investor) (4)'!$C$8,DAY(UHH19)))),"")</f>
        <v/>
      </c>
      <c r="UHJ19" s="30" t="str">
        <f>+IFERROR(IF(UHI19="Dato",'Antagelser (investor) (4)'!$C$7,IF(UHI19='Antagelser (investor) (4)'!$C$9,"",DATE(YEAR(UHI19),MONTH(UHI19)+'Antagelser (investor) (4)'!$C$8,DAY(UHI19)))),"")</f>
        <v/>
      </c>
      <c r="UHK19" s="30" t="str">
        <f>+IFERROR(IF(UHJ19="Dato",'Antagelser (investor) (4)'!$C$7,IF(UHJ19='Antagelser (investor) (4)'!$C$9,"",DATE(YEAR(UHJ19),MONTH(UHJ19)+'Antagelser (investor) (4)'!$C$8,DAY(UHJ19)))),"")</f>
        <v/>
      </c>
      <c r="UHL19" s="30" t="str">
        <f>+IFERROR(IF(UHK19="Dato",'Antagelser (investor) (4)'!$C$7,IF(UHK19='Antagelser (investor) (4)'!$C$9,"",DATE(YEAR(UHK19),MONTH(UHK19)+'Antagelser (investor) (4)'!$C$8,DAY(UHK19)))),"")</f>
        <v/>
      </c>
      <c r="UHM19" s="30" t="str">
        <f>+IFERROR(IF(UHL19="Dato",'Antagelser (investor) (4)'!$C$7,IF(UHL19='Antagelser (investor) (4)'!$C$9,"",DATE(YEAR(UHL19),MONTH(UHL19)+'Antagelser (investor) (4)'!$C$8,DAY(UHL19)))),"")</f>
        <v/>
      </c>
      <c r="UHN19" s="30" t="str">
        <f>+IFERROR(IF(UHM19="Dato",'Antagelser (investor) (4)'!$C$7,IF(UHM19='Antagelser (investor) (4)'!$C$9,"",DATE(YEAR(UHM19),MONTH(UHM19)+'Antagelser (investor) (4)'!$C$8,DAY(UHM19)))),"")</f>
        <v/>
      </c>
      <c r="UHO19" s="30" t="str">
        <f>+IFERROR(IF(UHN19="Dato",'Antagelser (investor) (4)'!$C$7,IF(UHN19='Antagelser (investor) (4)'!$C$9,"",DATE(YEAR(UHN19),MONTH(UHN19)+'Antagelser (investor) (4)'!$C$8,DAY(UHN19)))),"")</f>
        <v/>
      </c>
      <c r="UHP19" s="30" t="str">
        <f>+IFERROR(IF(UHO19="Dato",'Antagelser (investor) (4)'!$C$7,IF(UHO19='Antagelser (investor) (4)'!$C$9,"",DATE(YEAR(UHO19),MONTH(UHO19)+'Antagelser (investor) (4)'!$C$8,DAY(UHO19)))),"")</f>
        <v/>
      </c>
      <c r="UHQ19" s="30" t="str">
        <f>+IFERROR(IF(UHP19="Dato",'Antagelser (investor) (4)'!$C$7,IF(UHP19='Antagelser (investor) (4)'!$C$9,"",DATE(YEAR(UHP19),MONTH(UHP19)+'Antagelser (investor) (4)'!$C$8,DAY(UHP19)))),"")</f>
        <v/>
      </c>
      <c r="UHR19" s="30" t="str">
        <f>+IFERROR(IF(UHQ19="Dato",'Antagelser (investor) (4)'!$C$7,IF(UHQ19='Antagelser (investor) (4)'!$C$9,"",DATE(YEAR(UHQ19),MONTH(UHQ19)+'Antagelser (investor) (4)'!$C$8,DAY(UHQ19)))),"")</f>
        <v/>
      </c>
      <c r="UHS19" s="30" t="str">
        <f>+IFERROR(IF(UHR19="Dato",'Antagelser (investor) (4)'!$C$7,IF(UHR19='Antagelser (investor) (4)'!$C$9,"",DATE(YEAR(UHR19),MONTH(UHR19)+'Antagelser (investor) (4)'!$C$8,DAY(UHR19)))),"")</f>
        <v/>
      </c>
      <c r="UHT19" s="30" t="str">
        <f>+IFERROR(IF(UHS19="Dato",'Antagelser (investor) (4)'!$C$7,IF(UHS19='Antagelser (investor) (4)'!$C$9,"",DATE(YEAR(UHS19),MONTH(UHS19)+'Antagelser (investor) (4)'!$C$8,DAY(UHS19)))),"")</f>
        <v/>
      </c>
      <c r="UHU19" s="30" t="str">
        <f>+IFERROR(IF(UHT19="Dato",'Antagelser (investor) (4)'!$C$7,IF(UHT19='Antagelser (investor) (4)'!$C$9,"",DATE(YEAR(UHT19),MONTH(UHT19)+'Antagelser (investor) (4)'!$C$8,DAY(UHT19)))),"")</f>
        <v/>
      </c>
      <c r="UHV19" s="30" t="str">
        <f>+IFERROR(IF(UHU19="Dato",'Antagelser (investor) (4)'!$C$7,IF(UHU19='Antagelser (investor) (4)'!$C$9,"",DATE(YEAR(UHU19),MONTH(UHU19)+'Antagelser (investor) (4)'!$C$8,DAY(UHU19)))),"")</f>
        <v/>
      </c>
      <c r="UHW19" s="30" t="str">
        <f>+IFERROR(IF(UHV19="Dato",'Antagelser (investor) (4)'!$C$7,IF(UHV19='Antagelser (investor) (4)'!$C$9,"",DATE(YEAR(UHV19),MONTH(UHV19)+'Antagelser (investor) (4)'!$C$8,DAY(UHV19)))),"")</f>
        <v/>
      </c>
      <c r="UHX19" s="30" t="str">
        <f>+IFERROR(IF(UHW19="Dato",'Antagelser (investor) (4)'!$C$7,IF(UHW19='Antagelser (investor) (4)'!$C$9,"",DATE(YEAR(UHW19),MONTH(UHW19)+'Antagelser (investor) (4)'!$C$8,DAY(UHW19)))),"")</f>
        <v/>
      </c>
      <c r="UHY19" s="30" t="str">
        <f>+IFERROR(IF(UHX19="Dato",'Antagelser (investor) (4)'!$C$7,IF(UHX19='Antagelser (investor) (4)'!$C$9,"",DATE(YEAR(UHX19),MONTH(UHX19)+'Antagelser (investor) (4)'!$C$8,DAY(UHX19)))),"")</f>
        <v/>
      </c>
      <c r="UHZ19" s="30" t="str">
        <f>+IFERROR(IF(UHY19="Dato",'Antagelser (investor) (4)'!$C$7,IF(UHY19='Antagelser (investor) (4)'!$C$9,"",DATE(YEAR(UHY19),MONTH(UHY19)+'Antagelser (investor) (4)'!$C$8,DAY(UHY19)))),"")</f>
        <v/>
      </c>
      <c r="UIA19" s="30" t="str">
        <f>+IFERROR(IF(UHZ19="Dato",'Antagelser (investor) (4)'!$C$7,IF(UHZ19='Antagelser (investor) (4)'!$C$9,"",DATE(YEAR(UHZ19),MONTH(UHZ19)+'Antagelser (investor) (4)'!$C$8,DAY(UHZ19)))),"")</f>
        <v/>
      </c>
      <c r="UIB19" s="30" t="str">
        <f>+IFERROR(IF(UIA19="Dato",'Antagelser (investor) (4)'!$C$7,IF(UIA19='Antagelser (investor) (4)'!$C$9,"",DATE(YEAR(UIA19),MONTH(UIA19)+'Antagelser (investor) (4)'!$C$8,DAY(UIA19)))),"")</f>
        <v/>
      </c>
      <c r="UIC19" s="30" t="str">
        <f>+IFERROR(IF(UIB19="Dato",'Antagelser (investor) (4)'!$C$7,IF(UIB19='Antagelser (investor) (4)'!$C$9,"",DATE(YEAR(UIB19),MONTH(UIB19)+'Antagelser (investor) (4)'!$C$8,DAY(UIB19)))),"")</f>
        <v/>
      </c>
      <c r="UID19" s="30" t="str">
        <f>+IFERROR(IF(UIC19="Dato",'Antagelser (investor) (4)'!$C$7,IF(UIC19='Antagelser (investor) (4)'!$C$9,"",DATE(YEAR(UIC19),MONTH(UIC19)+'Antagelser (investor) (4)'!$C$8,DAY(UIC19)))),"")</f>
        <v/>
      </c>
      <c r="UIE19" s="30" t="str">
        <f>+IFERROR(IF(UID19="Dato",'Antagelser (investor) (4)'!$C$7,IF(UID19='Antagelser (investor) (4)'!$C$9,"",DATE(YEAR(UID19),MONTH(UID19)+'Antagelser (investor) (4)'!$C$8,DAY(UID19)))),"")</f>
        <v/>
      </c>
      <c r="UIF19" s="30" t="str">
        <f>+IFERROR(IF(UIE19="Dato",'Antagelser (investor) (4)'!$C$7,IF(UIE19='Antagelser (investor) (4)'!$C$9,"",DATE(YEAR(UIE19),MONTH(UIE19)+'Antagelser (investor) (4)'!$C$8,DAY(UIE19)))),"")</f>
        <v/>
      </c>
      <c r="UIG19" s="30" t="str">
        <f>+IFERROR(IF(UIF19="Dato",'Antagelser (investor) (4)'!$C$7,IF(UIF19='Antagelser (investor) (4)'!$C$9,"",DATE(YEAR(UIF19),MONTH(UIF19)+'Antagelser (investor) (4)'!$C$8,DAY(UIF19)))),"")</f>
        <v/>
      </c>
      <c r="UIH19" s="30" t="str">
        <f>+IFERROR(IF(UIG19="Dato",'Antagelser (investor) (4)'!$C$7,IF(UIG19='Antagelser (investor) (4)'!$C$9,"",DATE(YEAR(UIG19),MONTH(UIG19)+'Antagelser (investor) (4)'!$C$8,DAY(UIG19)))),"")</f>
        <v/>
      </c>
      <c r="UII19" s="30" t="str">
        <f>+IFERROR(IF(UIH19="Dato",'Antagelser (investor) (4)'!$C$7,IF(UIH19='Antagelser (investor) (4)'!$C$9,"",DATE(YEAR(UIH19),MONTH(UIH19)+'Antagelser (investor) (4)'!$C$8,DAY(UIH19)))),"")</f>
        <v/>
      </c>
      <c r="UIJ19" s="30" t="str">
        <f>+IFERROR(IF(UII19="Dato",'Antagelser (investor) (4)'!$C$7,IF(UII19='Antagelser (investor) (4)'!$C$9,"",DATE(YEAR(UII19),MONTH(UII19)+'Antagelser (investor) (4)'!$C$8,DAY(UII19)))),"")</f>
        <v/>
      </c>
      <c r="UIK19" s="30" t="str">
        <f>+IFERROR(IF(UIJ19="Dato",'Antagelser (investor) (4)'!$C$7,IF(UIJ19='Antagelser (investor) (4)'!$C$9,"",DATE(YEAR(UIJ19),MONTH(UIJ19)+'Antagelser (investor) (4)'!$C$8,DAY(UIJ19)))),"")</f>
        <v/>
      </c>
      <c r="UIL19" s="30" t="str">
        <f>+IFERROR(IF(UIK19="Dato",'Antagelser (investor) (4)'!$C$7,IF(UIK19='Antagelser (investor) (4)'!$C$9,"",DATE(YEAR(UIK19),MONTH(UIK19)+'Antagelser (investor) (4)'!$C$8,DAY(UIK19)))),"")</f>
        <v/>
      </c>
      <c r="UIM19" s="30" t="str">
        <f>+IFERROR(IF(UIL19="Dato",'Antagelser (investor) (4)'!$C$7,IF(UIL19='Antagelser (investor) (4)'!$C$9,"",DATE(YEAR(UIL19),MONTH(UIL19)+'Antagelser (investor) (4)'!$C$8,DAY(UIL19)))),"")</f>
        <v/>
      </c>
      <c r="UIN19" s="30" t="str">
        <f>+IFERROR(IF(UIM19="Dato",'Antagelser (investor) (4)'!$C$7,IF(UIM19='Antagelser (investor) (4)'!$C$9,"",DATE(YEAR(UIM19),MONTH(UIM19)+'Antagelser (investor) (4)'!$C$8,DAY(UIM19)))),"")</f>
        <v/>
      </c>
      <c r="UIO19" s="30" t="str">
        <f>+IFERROR(IF(UIN19="Dato",'Antagelser (investor) (4)'!$C$7,IF(UIN19='Antagelser (investor) (4)'!$C$9,"",DATE(YEAR(UIN19),MONTH(UIN19)+'Antagelser (investor) (4)'!$C$8,DAY(UIN19)))),"")</f>
        <v/>
      </c>
      <c r="UIP19" s="30" t="str">
        <f>+IFERROR(IF(UIO19="Dato",'Antagelser (investor) (4)'!$C$7,IF(UIO19='Antagelser (investor) (4)'!$C$9,"",DATE(YEAR(UIO19),MONTH(UIO19)+'Antagelser (investor) (4)'!$C$8,DAY(UIO19)))),"")</f>
        <v/>
      </c>
      <c r="UIQ19" s="30" t="str">
        <f>+IFERROR(IF(UIP19="Dato",'Antagelser (investor) (4)'!$C$7,IF(UIP19='Antagelser (investor) (4)'!$C$9,"",DATE(YEAR(UIP19),MONTH(UIP19)+'Antagelser (investor) (4)'!$C$8,DAY(UIP19)))),"")</f>
        <v/>
      </c>
      <c r="UIR19" s="30" t="str">
        <f>+IFERROR(IF(UIQ19="Dato",'Antagelser (investor) (4)'!$C$7,IF(UIQ19='Antagelser (investor) (4)'!$C$9,"",DATE(YEAR(UIQ19),MONTH(UIQ19)+'Antagelser (investor) (4)'!$C$8,DAY(UIQ19)))),"")</f>
        <v/>
      </c>
      <c r="UIS19" s="30" t="str">
        <f>+IFERROR(IF(UIR19="Dato",'Antagelser (investor) (4)'!$C$7,IF(UIR19='Antagelser (investor) (4)'!$C$9,"",DATE(YEAR(UIR19),MONTH(UIR19)+'Antagelser (investor) (4)'!$C$8,DAY(UIR19)))),"")</f>
        <v/>
      </c>
      <c r="UIT19" s="30" t="str">
        <f>+IFERROR(IF(UIS19="Dato",'Antagelser (investor) (4)'!$C$7,IF(UIS19='Antagelser (investor) (4)'!$C$9,"",DATE(YEAR(UIS19),MONTH(UIS19)+'Antagelser (investor) (4)'!$C$8,DAY(UIS19)))),"")</f>
        <v/>
      </c>
      <c r="UIU19" s="30" t="str">
        <f>+IFERROR(IF(UIT19="Dato",'Antagelser (investor) (4)'!$C$7,IF(UIT19='Antagelser (investor) (4)'!$C$9,"",DATE(YEAR(UIT19),MONTH(UIT19)+'Antagelser (investor) (4)'!$C$8,DAY(UIT19)))),"")</f>
        <v/>
      </c>
      <c r="UIV19" s="30" t="str">
        <f>+IFERROR(IF(UIU19="Dato",'Antagelser (investor) (4)'!$C$7,IF(UIU19='Antagelser (investor) (4)'!$C$9,"",DATE(YEAR(UIU19),MONTH(UIU19)+'Antagelser (investor) (4)'!$C$8,DAY(UIU19)))),"")</f>
        <v/>
      </c>
      <c r="UIW19" s="30" t="str">
        <f>+IFERROR(IF(UIV19="Dato",'Antagelser (investor) (4)'!$C$7,IF(UIV19='Antagelser (investor) (4)'!$C$9,"",DATE(YEAR(UIV19),MONTH(UIV19)+'Antagelser (investor) (4)'!$C$8,DAY(UIV19)))),"")</f>
        <v/>
      </c>
      <c r="UIX19" s="30" t="str">
        <f>+IFERROR(IF(UIW19="Dato",'Antagelser (investor) (4)'!$C$7,IF(UIW19='Antagelser (investor) (4)'!$C$9,"",DATE(YEAR(UIW19),MONTH(UIW19)+'Antagelser (investor) (4)'!$C$8,DAY(UIW19)))),"")</f>
        <v/>
      </c>
      <c r="UIY19" s="30" t="str">
        <f>+IFERROR(IF(UIX19="Dato",'Antagelser (investor) (4)'!$C$7,IF(UIX19='Antagelser (investor) (4)'!$C$9,"",DATE(YEAR(UIX19),MONTH(UIX19)+'Antagelser (investor) (4)'!$C$8,DAY(UIX19)))),"")</f>
        <v/>
      </c>
      <c r="UIZ19" s="30" t="str">
        <f>+IFERROR(IF(UIY19="Dato",'Antagelser (investor) (4)'!$C$7,IF(UIY19='Antagelser (investor) (4)'!$C$9,"",DATE(YEAR(UIY19),MONTH(UIY19)+'Antagelser (investor) (4)'!$C$8,DAY(UIY19)))),"")</f>
        <v/>
      </c>
      <c r="UJA19" s="30" t="str">
        <f>+IFERROR(IF(UIZ19="Dato",'Antagelser (investor) (4)'!$C$7,IF(UIZ19='Antagelser (investor) (4)'!$C$9,"",DATE(YEAR(UIZ19),MONTH(UIZ19)+'Antagelser (investor) (4)'!$C$8,DAY(UIZ19)))),"")</f>
        <v/>
      </c>
      <c r="UJB19" s="30" t="str">
        <f>+IFERROR(IF(UJA19="Dato",'Antagelser (investor) (4)'!$C$7,IF(UJA19='Antagelser (investor) (4)'!$C$9,"",DATE(YEAR(UJA19),MONTH(UJA19)+'Antagelser (investor) (4)'!$C$8,DAY(UJA19)))),"")</f>
        <v/>
      </c>
      <c r="UJC19" s="30" t="str">
        <f>+IFERROR(IF(UJB19="Dato",'Antagelser (investor) (4)'!$C$7,IF(UJB19='Antagelser (investor) (4)'!$C$9,"",DATE(YEAR(UJB19),MONTH(UJB19)+'Antagelser (investor) (4)'!$C$8,DAY(UJB19)))),"")</f>
        <v/>
      </c>
      <c r="UJD19" s="30" t="str">
        <f>+IFERROR(IF(UJC19="Dato",'Antagelser (investor) (4)'!$C$7,IF(UJC19='Antagelser (investor) (4)'!$C$9,"",DATE(YEAR(UJC19),MONTH(UJC19)+'Antagelser (investor) (4)'!$C$8,DAY(UJC19)))),"")</f>
        <v/>
      </c>
      <c r="UJE19" s="30" t="str">
        <f>+IFERROR(IF(UJD19="Dato",'Antagelser (investor) (4)'!$C$7,IF(UJD19='Antagelser (investor) (4)'!$C$9,"",DATE(YEAR(UJD19),MONTH(UJD19)+'Antagelser (investor) (4)'!$C$8,DAY(UJD19)))),"")</f>
        <v/>
      </c>
      <c r="UJF19" s="30" t="str">
        <f>+IFERROR(IF(UJE19="Dato",'Antagelser (investor) (4)'!$C$7,IF(UJE19='Antagelser (investor) (4)'!$C$9,"",DATE(YEAR(UJE19),MONTH(UJE19)+'Antagelser (investor) (4)'!$C$8,DAY(UJE19)))),"")</f>
        <v/>
      </c>
      <c r="UJG19" s="30" t="str">
        <f>+IFERROR(IF(UJF19="Dato",'Antagelser (investor) (4)'!$C$7,IF(UJF19='Antagelser (investor) (4)'!$C$9,"",DATE(YEAR(UJF19),MONTH(UJF19)+'Antagelser (investor) (4)'!$C$8,DAY(UJF19)))),"")</f>
        <v/>
      </c>
      <c r="UJH19" s="30" t="str">
        <f>+IFERROR(IF(UJG19="Dato",'Antagelser (investor) (4)'!$C$7,IF(UJG19='Antagelser (investor) (4)'!$C$9,"",DATE(YEAR(UJG19),MONTH(UJG19)+'Antagelser (investor) (4)'!$C$8,DAY(UJG19)))),"")</f>
        <v/>
      </c>
      <c r="UJI19" s="30" t="str">
        <f>+IFERROR(IF(UJH19="Dato",'Antagelser (investor) (4)'!$C$7,IF(UJH19='Antagelser (investor) (4)'!$C$9,"",DATE(YEAR(UJH19),MONTH(UJH19)+'Antagelser (investor) (4)'!$C$8,DAY(UJH19)))),"")</f>
        <v/>
      </c>
      <c r="UJJ19" s="30" t="str">
        <f>+IFERROR(IF(UJI19="Dato",'Antagelser (investor) (4)'!$C$7,IF(UJI19='Antagelser (investor) (4)'!$C$9,"",DATE(YEAR(UJI19),MONTH(UJI19)+'Antagelser (investor) (4)'!$C$8,DAY(UJI19)))),"")</f>
        <v/>
      </c>
      <c r="UJK19" s="30" t="str">
        <f>+IFERROR(IF(UJJ19="Dato",'Antagelser (investor) (4)'!$C$7,IF(UJJ19='Antagelser (investor) (4)'!$C$9,"",DATE(YEAR(UJJ19),MONTH(UJJ19)+'Antagelser (investor) (4)'!$C$8,DAY(UJJ19)))),"")</f>
        <v/>
      </c>
      <c r="UJL19" s="30" t="str">
        <f>+IFERROR(IF(UJK19="Dato",'Antagelser (investor) (4)'!$C$7,IF(UJK19='Antagelser (investor) (4)'!$C$9,"",DATE(YEAR(UJK19),MONTH(UJK19)+'Antagelser (investor) (4)'!$C$8,DAY(UJK19)))),"")</f>
        <v/>
      </c>
      <c r="UJM19" s="30" t="str">
        <f>+IFERROR(IF(UJL19="Dato",'Antagelser (investor) (4)'!$C$7,IF(UJL19='Antagelser (investor) (4)'!$C$9,"",DATE(YEAR(UJL19),MONTH(UJL19)+'Antagelser (investor) (4)'!$C$8,DAY(UJL19)))),"")</f>
        <v/>
      </c>
      <c r="UJN19" s="30" t="str">
        <f>+IFERROR(IF(UJM19="Dato",'Antagelser (investor) (4)'!$C$7,IF(UJM19='Antagelser (investor) (4)'!$C$9,"",DATE(YEAR(UJM19),MONTH(UJM19)+'Antagelser (investor) (4)'!$C$8,DAY(UJM19)))),"")</f>
        <v/>
      </c>
      <c r="UJO19" s="30" t="str">
        <f>+IFERROR(IF(UJN19="Dato",'Antagelser (investor) (4)'!$C$7,IF(UJN19='Antagelser (investor) (4)'!$C$9,"",DATE(YEAR(UJN19),MONTH(UJN19)+'Antagelser (investor) (4)'!$C$8,DAY(UJN19)))),"")</f>
        <v/>
      </c>
      <c r="UJP19" s="30" t="str">
        <f>+IFERROR(IF(UJO19="Dato",'Antagelser (investor) (4)'!$C$7,IF(UJO19='Antagelser (investor) (4)'!$C$9,"",DATE(YEAR(UJO19),MONTH(UJO19)+'Antagelser (investor) (4)'!$C$8,DAY(UJO19)))),"")</f>
        <v/>
      </c>
      <c r="UJQ19" s="30" t="str">
        <f>+IFERROR(IF(UJP19="Dato",'Antagelser (investor) (4)'!$C$7,IF(UJP19='Antagelser (investor) (4)'!$C$9,"",DATE(YEAR(UJP19),MONTH(UJP19)+'Antagelser (investor) (4)'!$C$8,DAY(UJP19)))),"")</f>
        <v/>
      </c>
      <c r="UJR19" s="30" t="str">
        <f>+IFERROR(IF(UJQ19="Dato",'Antagelser (investor) (4)'!$C$7,IF(UJQ19='Antagelser (investor) (4)'!$C$9,"",DATE(YEAR(UJQ19),MONTH(UJQ19)+'Antagelser (investor) (4)'!$C$8,DAY(UJQ19)))),"")</f>
        <v/>
      </c>
      <c r="UJS19" s="30" t="str">
        <f>+IFERROR(IF(UJR19="Dato",'Antagelser (investor) (4)'!$C$7,IF(UJR19='Antagelser (investor) (4)'!$C$9,"",DATE(YEAR(UJR19),MONTH(UJR19)+'Antagelser (investor) (4)'!$C$8,DAY(UJR19)))),"")</f>
        <v/>
      </c>
      <c r="UJT19" s="30" t="str">
        <f>+IFERROR(IF(UJS19="Dato",'Antagelser (investor) (4)'!$C$7,IF(UJS19='Antagelser (investor) (4)'!$C$9,"",DATE(YEAR(UJS19),MONTH(UJS19)+'Antagelser (investor) (4)'!$C$8,DAY(UJS19)))),"")</f>
        <v/>
      </c>
      <c r="UJU19" s="30" t="str">
        <f>+IFERROR(IF(UJT19="Dato",'Antagelser (investor) (4)'!$C$7,IF(UJT19='Antagelser (investor) (4)'!$C$9,"",DATE(YEAR(UJT19),MONTH(UJT19)+'Antagelser (investor) (4)'!$C$8,DAY(UJT19)))),"")</f>
        <v/>
      </c>
      <c r="UJV19" s="30" t="str">
        <f>+IFERROR(IF(UJU19="Dato",'Antagelser (investor) (4)'!$C$7,IF(UJU19='Antagelser (investor) (4)'!$C$9,"",DATE(YEAR(UJU19),MONTH(UJU19)+'Antagelser (investor) (4)'!$C$8,DAY(UJU19)))),"")</f>
        <v/>
      </c>
      <c r="UJW19" s="30" t="str">
        <f>+IFERROR(IF(UJV19="Dato",'Antagelser (investor) (4)'!$C$7,IF(UJV19='Antagelser (investor) (4)'!$C$9,"",DATE(YEAR(UJV19),MONTH(UJV19)+'Antagelser (investor) (4)'!$C$8,DAY(UJV19)))),"")</f>
        <v/>
      </c>
      <c r="UJX19" s="30" t="str">
        <f>+IFERROR(IF(UJW19="Dato",'Antagelser (investor) (4)'!$C$7,IF(UJW19='Antagelser (investor) (4)'!$C$9,"",DATE(YEAR(UJW19),MONTH(UJW19)+'Antagelser (investor) (4)'!$C$8,DAY(UJW19)))),"")</f>
        <v/>
      </c>
      <c r="UJY19" s="30" t="str">
        <f>+IFERROR(IF(UJX19="Dato",'Antagelser (investor) (4)'!$C$7,IF(UJX19='Antagelser (investor) (4)'!$C$9,"",DATE(YEAR(UJX19),MONTH(UJX19)+'Antagelser (investor) (4)'!$C$8,DAY(UJX19)))),"")</f>
        <v/>
      </c>
      <c r="UJZ19" s="30" t="str">
        <f>+IFERROR(IF(UJY19="Dato",'Antagelser (investor) (4)'!$C$7,IF(UJY19='Antagelser (investor) (4)'!$C$9,"",DATE(YEAR(UJY19),MONTH(UJY19)+'Antagelser (investor) (4)'!$C$8,DAY(UJY19)))),"")</f>
        <v/>
      </c>
      <c r="UKA19" s="30" t="str">
        <f>+IFERROR(IF(UJZ19="Dato",'Antagelser (investor) (4)'!$C$7,IF(UJZ19='Antagelser (investor) (4)'!$C$9,"",DATE(YEAR(UJZ19),MONTH(UJZ19)+'Antagelser (investor) (4)'!$C$8,DAY(UJZ19)))),"")</f>
        <v/>
      </c>
      <c r="UKB19" s="30" t="str">
        <f>+IFERROR(IF(UKA19="Dato",'Antagelser (investor) (4)'!$C$7,IF(UKA19='Antagelser (investor) (4)'!$C$9,"",DATE(YEAR(UKA19),MONTH(UKA19)+'Antagelser (investor) (4)'!$C$8,DAY(UKA19)))),"")</f>
        <v/>
      </c>
      <c r="UKC19" s="30" t="str">
        <f>+IFERROR(IF(UKB19="Dato",'Antagelser (investor) (4)'!$C$7,IF(UKB19='Antagelser (investor) (4)'!$C$9,"",DATE(YEAR(UKB19),MONTH(UKB19)+'Antagelser (investor) (4)'!$C$8,DAY(UKB19)))),"")</f>
        <v/>
      </c>
      <c r="UKD19" s="30" t="str">
        <f>+IFERROR(IF(UKC19="Dato",'Antagelser (investor) (4)'!$C$7,IF(UKC19='Antagelser (investor) (4)'!$C$9,"",DATE(YEAR(UKC19),MONTH(UKC19)+'Antagelser (investor) (4)'!$C$8,DAY(UKC19)))),"")</f>
        <v/>
      </c>
      <c r="UKE19" s="30" t="str">
        <f>+IFERROR(IF(UKD19="Dato",'Antagelser (investor) (4)'!$C$7,IF(UKD19='Antagelser (investor) (4)'!$C$9,"",DATE(YEAR(UKD19),MONTH(UKD19)+'Antagelser (investor) (4)'!$C$8,DAY(UKD19)))),"")</f>
        <v/>
      </c>
      <c r="UKF19" s="30" t="str">
        <f>+IFERROR(IF(UKE19="Dato",'Antagelser (investor) (4)'!$C$7,IF(UKE19='Antagelser (investor) (4)'!$C$9,"",DATE(YEAR(UKE19),MONTH(UKE19)+'Antagelser (investor) (4)'!$C$8,DAY(UKE19)))),"")</f>
        <v/>
      </c>
      <c r="UKG19" s="30" t="str">
        <f>+IFERROR(IF(UKF19="Dato",'Antagelser (investor) (4)'!$C$7,IF(UKF19='Antagelser (investor) (4)'!$C$9,"",DATE(YEAR(UKF19),MONTH(UKF19)+'Antagelser (investor) (4)'!$C$8,DAY(UKF19)))),"")</f>
        <v/>
      </c>
      <c r="UKH19" s="30" t="str">
        <f>+IFERROR(IF(UKG19="Dato",'Antagelser (investor) (4)'!$C$7,IF(UKG19='Antagelser (investor) (4)'!$C$9,"",DATE(YEAR(UKG19),MONTH(UKG19)+'Antagelser (investor) (4)'!$C$8,DAY(UKG19)))),"")</f>
        <v/>
      </c>
      <c r="UKI19" s="30" t="str">
        <f>+IFERROR(IF(UKH19="Dato",'Antagelser (investor) (4)'!$C$7,IF(UKH19='Antagelser (investor) (4)'!$C$9,"",DATE(YEAR(UKH19),MONTH(UKH19)+'Antagelser (investor) (4)'!$C$8,DAY(UKH19)))),"")</f>
        <v/>
      </c>
      <c r="UKJ19" s="30" t="str">
        <f>+IFERROR(IF(UKI19="Dato",'Antagelser (investor) (4)'!$C$7,IF(UKI19='Antagelser (investor) (4)'!$C$9,"",DATE(YEAR(UKI19),MONTH(UKI19)+'Antagelser (investor) (4)'!$C$8,DAY(UKI19)))),"")</f>
        <v/>
      </c>
      <c r="UKK19" s="30" t="str">
        <f>+IFERROR(IF(UKJ19="Dato",'Antagelser (investor) (4)'!$C$7,IF(UKJ19='Antagelser (investor) (4)'!$C$9,"",DATE(YEAR(UKJ19),MONTH(UKJ19)+'Antagelser (investor) (4)'!$C$8,DAY(UKJ19)))),"")</f>
        <v/>
      </c>
      <c r="UKL19" s="30" t="str">
        <f>+IFERROR(IF(UKK19="Dato",'Antagelser (investor) (4)'!$C$7,IF(UKK19='Antagelser (investor) (4)'!$C$9,"",DATE(YEAR(UKK19),MONTH(UKK19)+'Antagelser (investor) (4)'!$C$8,DAY(UKK19)))),"")</f>
        <v/>
      </c>
      <c r="UKM19" s="30" t="str">
        <f>+IFERROR(IF(UKL19="Dato",'Antagelser (investor) (4)'!$C$7,IF(UKL19='Antagelser (investor) (4)'!$C$9,"",DATE(YEAR(UKL19),MONTH(UKL19)+'Antagelser (investor) (4)'!$C$8,DAY(UKL19)))),"")</f>
        <v/>
      </c>
      <c r="UKN19" s="30" t="str">
        <f>+IFERROR(IF(UKM19="Dato",'Antagelser (investor) (4)'!$C$7,IF(UKM19='Antagelser (investor) (4)'!$C$9,"",DATE(YEAR(UKM19),MONTH(UKM19)+'Antagelser (investor) (4)'!$C$8,DAY(UKM19)))),"")</f>
        <v/>
      </c>
      <c r="UKO19" s="30" t="str">
        <f>+IFERROR(IF(UKN19="Dato",'Antagelser (investor) (4)'!$C$7,IF(UKN19='Antagelser (investor) (4)'!$C$9,"",DATE(YEAR(UKN19),MONTH(UKN19)+'Antagelser (investor) (4)'!$C$8,DAY(UKN19)))),"")</f>
        <v/>
      </c>
      <c r="UKP19" s="30" t="str">
        <f>+IFERROR(IF(UKO19="Dato",'Antagelser (investor) (4)'!$C$7,IF(UKO19='Antagelser (investor) (4)'!$C$9,"",DATE(YEAR(UKO19),MONTH(UKO19)+'Antagelser (investor) (4)'!$C$8,DAY(UKO19)))),"")</f>
        <v/>
      </c>
      <c r="UKQ19" s="30" t="str">
        <f>+IFERROR(IF(UKP19="Dato",'Antagelser (investor) (4)'!$C$7,IF(UKP19='Antagelser (investor) (4)'!$C$9,"",DATE(YEAR(UKP19),MONTH(UKP19)+'Antagelser (investor) (4)'!$C$8,DAY(UKP19)))),"")</f>
        <v/>
      </c>
      <c r="UKR19" s="30" t="str">
        <f>+IFERROR(IF(UKQ19="Dato",'Antagelser (investor) (4)'!$C$7,IF(UKQ19='Antagelser (investor) (4)'!$C$9,"",DATE(YEAR(UKQ19),MONTH(UKQ19)+'Antagelser (investor) (4)'!$C$8,DAY(UKQ19)))),"")</f>
        <v/>
      </c>
      <c r="UKS19" s="30" t="str">
        <f>+IFERROR(IF(UKR19="Dato",'Antagelser (investor) (4)'!$C$7,IF(UKR19='Antagelser (investor) (4)'!$C$9,"",DATE(YEAR(UKR19),MONTH(UKR19)+'Antagelser (investor) (4)'!$C$8,DAY(UKR19)))),"")</f>
        <v/>
      </c>
      <c r="UKT19" s="30" t="str">
        <f>+IFERROR(IF(UKS19="Dato",'Antagelser (investor) (4)'!$C$7,IF(UKS19='Antagelser (investor) (4)'!$C$9,"",DATE(YEAR(UKS19),MONTH(UKS19)+'Antagelser (investor) (4)'!$C$8,DAY(UKS19)))),"")</f>
        <v/>
      </c>
      <c r="UKU19" s="30" t="str">
        <f>+IFERROR(IF(UKT19="Dato",'Antagelser (investor) (4)'!$C$7,IF(UKT19='Antagelser (investor) (4)'!$C$9,"",DATE(YEAR(UKT19),MONTH(UKT19)+'Antagelser (investor) (4)'!$C$8,DAY(UKT19)))),"")</f>
        <v/>
      </c>
      <c r="UKV19" s="30" t="str">
        <f>+IFERROR(IF(UKU19="Dato",'Antagelser (investor) (4)'!$C$7,IF(UKU19='Antagelser (investor) (4)'!$C$9,"",DATE(YEAR(UKU19),MONTH(UKU19)+'Antagelser (investor) (4)'!$C$8,DAY(UKU19)))),"")</f>
        <v/>
      </c>
      <c r="UKW19" s="30" t="str">
        <f>+IFERROR(IF(UKV19="Dato",'Antagelser (investor) (4)'!$C$7,IF(UKV19='Antagelser (investor) (4)'!$C$9,"",DATE(YEAR(UKV19),MONTH(UKV19)+'Antagelser (investor) (4)'!$C$8,DAY(UKV19)))),"")</f>
        <v/>
      </c>
      <c r="UKX19" s="30" t="str">
        <f>+IFERROR(IF(UKW19="Dato",'Antagelser (investor) (4)'!$C$7,IF(UKW19='Antagelser (investor) (4)'!$C$9,"",DATE(YEAR(UKW19),MONTH(UKW19)+'Antagelser (investor) (4)'!$C$8,DAY(UKW19)))),"")</f>
        <v/>
      </c>
      <c r="UKY19" s="30" t="str">
        <f>+IFERROR(IF(UKX19="Dato",'Antagelser (investor) (4)'!$C$7,IF(UKX19='Antagelser (investor) (4)'!$C$9,"",DATE(YEAR(UKX19),MONTH(UKX19)+'Antagelser (investor) (4)'!$C$8,DAY(UKX19)))),"")</f>
        <v/>
      </c>
      <c r="UKZ19" s="30" t="str">
        <f>+IFERROR(IF(UKY19="Dato",'Antagelser (investor) (4)'!$C$7,IF(UKY19='Antagelser (investor) (4)'!$C$9,"",DATE(YEAR(UKY19),MONTH(UKY19)+'Antagelser (investor) (4)'!$C$8,DAY(UKY19)))),"")</f>
        <v/>
      </c>
      <c r="ULA19" s="30" t="str">
        <f>+IFERROR(IF(UKZ19="Dato",'Antagelser (investor) (4)'!$C$7,IF(UKZ19='Antagelser (investor) (4)'!$C$9,"",DATE(YEAR(UKZ19),MONTH(UKZ19)+'Antagelser (investor) (4)'!$C$8,DAY(UKZ19)))),"")</f>
        <v/>
      </c>
      <c r="ULB19" s="30" t="str">
        <f>+IFERROR(IF(ULA19="Dato",'Antagelser (investor) (4)'!$C$7,IF(ULA19='Antagelser (investor) (4)'!$C$9,"",DATE(YEAR(ULA19),MONTH(ULA19)+'Antagelser (investor) (4)'!$C$8,DAY(ULA19)))),"")</f>
        <v/>
      </c>
      <c r="ULC19" s="30" t="str">
        <f>+IFERROR(IF(ULB19="Dato",'Antagelser (investor) (4)'!$C$7,IF(ULB19='Antagelser (investor) (4)'!$C$9,"",DATE(YEAR(ULB19),MONTH(ULB19)+'Antagelser (investor) (4)'!$C$8,DAY(ULB19)))),"")</f>
        <v/>
      </c>
      <c r="ULD19" s="30" t="str">
        <f>+IFERROR(IF(ULC19="Dato",'Antagelser (investor) (4)'!$C$7,IF(ULC19='Antagelser (investor) (4)'!$C$9,"",DATE(YEAR(ULC19),MONTH(ULC19)+'Antagelser (investor) (4)'!$C$8,DAY(ULC19)))),"")</f>
        <v/>
      </c>
      <c r="ULE19" s="30" t="str">
        <f>+IFERROR(IF(ULD19="Dato",'Antagelser (investor) (4)'!$C$7,IF(ULD19='Antagelser (investor) (4)'!$C$9,"",DATE(YEAR(ULD19),MONTH(ULD19)+'Antagelser (investor) (4)'!$C$8,DAY(ULD19)))),"")</f>
        <v/>
      </c>
      <c r="ULF19" s="30" t="str">
        <f>+IFERROR(IF(ULE19="Dato",'Antagelser (investor) (4)'!$C$7,IF(ULE19='Antagelser (investor) (4)'!$C$9,"",DATE(YEAR(ULE19),MONTH(ULE19)+'Antagelser (investor) (4)'!$C$8,DAY(ULE19)))),"")</f>
        <v/>
      </c>
      <c r="ULG19" s="30" t="str">
        <f>+IFERROR(IF(ULF19="Dato",'Antagelser (investor) (4)'!$C$7,IF(ULF19='Antagelser (investor) (4)'!$C$9,"",DATE(YEAR(ULF19),MONTH(ULF19)+'Antagelser (investor) (4)'!$C$8,DAY(ULF19)))),"")</f>
        <v/>
      </c>
      <c r="ULH19" s="30" t="str">
        <f>+IFERROR(IF(ULG19="Dato",'Antagelser (investor) (4)'!$C$7,IF(ULG19='Antagelser (investor) (4)'!$C$9,"",DATE(YEAR(ULG19),MONTH(ULG19)+'Antagelser (investor) (4)'!$C$8,DAY(ULG19)))),"")</f>
        <v/>
      </c>
      <c r="ULI19" s="30" t="str">
        <f>+IFERROR(IF(ULH19="Dato",'Antagelser (investor) (4)'!$C$7,IF(ULH19='Antagelser (investor) (4)'!$C$9,"",DATE(YEAR(ULH19),MONTH(ULH19)+'Antagelser (investor) (4)'!$C$8,DAY(ULH19)))),"")</f>
        <v/>
      </c>
      <c r="ULJ19" s="30" t="str">
        <f>+IFERROR(IF(ULI19="Dato",'Antagelser (investor) (4)'!$C$7,IF(ULI19='Antagelser (investor) (4)'!$C$9,"",DATE(YEAR(ULI19),MONTH(ULI19)+'Antagelser (investor) (4)'!$C$8,DAY(ULI19)))),"")</f>
        <v/>
      </c>
      <c r="ULK19" s="30" t="str">
        <f>+IFERROR(IF(ULJ19="Dato",'Antagelser (investor) (4)'!$C$7,IF(ULJ19='Antagelser (investor) (4)'!$C$9,"",DATE(YEAR(ULJ19),MONTH(ULJ19)+'Antagelser (investor) (4)'!$C$8,DAY(ULJ19)))),"")</f>
        <v/>
      </c>
      <c r="ULL19" s="30" t="str">
        <f>+IFERROR(IF(ULK19="Dato",'Antagelser (investor) (4)'!$C$7,IF(ULK19='Antagelser (investor) (4)'!$C$9,"",DATE(YEAR(ULK19),MONTH(ULK19)+'Antagelser (investor) (4)'!$C$8,DAY(ULK19)))),"")</f>
        <v/>
      </c>
      <c r="ULM19" s="30" t="str">
        <f>+IFERROR(IF(ULL19="Dato",'Antagelser (investor) (4)'!$C$7,IF(ULL19='Antagelser (investor) (4)'!$C$9,"",DATE(YEAR(ULL19),MONTH(ULL19)+'Antagelser (investor) (4)'!$C$8,DAY(ULL19)))),"")</f>
        <v/>
      </c>
      <c r="ULN19" s="30" t="str">
        <f>+IFERROR(IF(ULM19="Dato",'Antagelser (investor) (4)'!$C$7,IF(ULM19='Antagelser (investor) (4)'!$C$9,"",DATE(YEAR(ULM19),MONTH(ULM19)+'Antagelser (investor) (4)'!$C$8,DAY(ULM19)))),"")</f>
        <v/>
      </c>
      <c r="ULO19" s="30" t="str">
        <f>+IFERROR(IF(ULN19="Dato",'Antagelser (investor) (4)'!$C$7,IF(ULN19='Antagelser (investor) (4)'!$C$9,"",DATE(YEAR(ULN19),MONTH(ULN19)+'Antagelser (investor) (4)'!$C$8,DAY(ULN19)))),"")</f>
        <v/>
      </c>
      <c r="ULP19" s="30" t="str">
        <f>+IFERROR(IF(ULO19="Dato",'Antagelser (investor) (4)'!$C$7,IF(ULO19='Antagelser (investor) (4)'!$C$9,"",DATE(YEAR(ULO19),MONTH(ULO19)+'Antagelser (investor) (4)'!$C$8,DAY(ULO19)))),"")</f>
        <v/>
      </c>
      <c r="ULQ19" s="30" t="str">
        <f>+IFERROR(IF(ULP19="Dato",'Antagelser (investor) (4)'!$C$7,IF(ULP19='Antagelser (investor) (4)'!$C$9,"",DATE(YEAR(ULP19),MONTH(ULP19)+'Antagelser (investor) (4)'!$C$8,DAY(ULP19)))),"")</f>
        <v/>
      </c>
      <c r="ULR19" s="30" t="str">
        <f>+IFERROR(IF(ULQ19="Dato",'Antagelser (investor) (4)'!$C$7,IF(ULQ19='Antagelser (investor) (4)'!$C$9,"",DATE(YEAR(ULQ19),MONTH(ULQ19)+'Antagelser (investor) (4)'!$C$8,DAY(ULQ19)))),"")</f>
        <v/>
      </c>
      <c r="ULS19" s="30" t="str">
        <f>+IFERROR(IF(ULR19="Dato",'Antagelser (investor) (4)'!$C$7,IF(ULR19='Antagelser (investor) (4)'!$C$9,"",DATE(YEAR(ULR19),MONTH(ULR19)+'Antagelser (investor) (4)'!$C$8,DAY(ULR19)))),"")</f>
        <v/>
      </c>
      <c r="ULT19" s="30" t="str">
        <f>+IFERROR(IF(ULS19="Dato",'Antagelser (investor) (4)'!$C$7,IF(ULS19='Antagelser (investor) (4)'!$C$9,"",DATE(YEAR(ULS19),MONTH(ULS19)+'Antagelser (investor) (4)'!$C$8,DAY(ULS19)))),"")</f>
        <v/>
      </c>
      <c r="ULU19" s="30" t="str">
        <f>+IFERROR(IF(ULT19="Dato",'Antagelser (investor) (4)'!$C$7,IF(ULT19='Antagelser (investor) (4)'!$C$9,"",DATE(YEAR(ULT19),MONTH(ULT19)+'Antagelser (investor) (4)'!$C$8,DAY(ULT19)))),"")</f>
        <v/>
      </c>
      <c r="ULV19" s="30" t="str">
        <f>+IFERROR(IF(ULU19="Dato",'Antagelser (investor) (4)'!$C$7,IF(ULU19='Antagelser (investor) (4)'!$C$9,"",DATE(YEAR(ULU19),MONTH(ULU19)+'Antagelser (investor) (4)'!$C$8,DAY(ULU19)))),"")</f>
        <v/>
      </c>
      <c r="ULW19" s="30" t="str">
        <f>+IFERROR(IF(ULV19="Dato",'Antagelser (investor) (4)'!$C$7,IF(ULV19='Antagelser (investor) (4)'!$C$9,"",DATE(YEAR(ULV19),MONTH(ULV19)+'Antagelser (investor) (4)'!$C$8,DAY(ULV19)))),"")</f>
        <v/>
      </c>
      <c r="ULX19" s="30" t="str">
        <f>+IFERROR(IF(ULW19="Dato",'Antagelser (investor) (4)'!$C$7,IF(ULW19='Antagelser (investor) (4)'!$C$9,"",DATE(YEAR(ULW19),MONTH(ULW19)+'Antagelser (investor) (4)'!$C$8,DAY(ULW19)))),"")</f>
        <v/>
      </c>
      <c r="ULY19" s="30" t="str">
        <f>+IFERROR(IF(ULX19="Dato",'Antagelser (investor) (4)'!$C$7,IF(ULX19='Antagelser (investor) (4)'!$C$9,"",DATE(YEAR(ULX19),MONTH(ULX19)+'Antagelser (investor) (4)'!$C$8,DAY(ULX19)))),"")</f>
        <v/>
      </c>
      <c r="ULZ19" s="30" t="str">
        <f>+IFERROR(IF(ULY19="Dato",'Antagelser (investor) (4)'!$C$7,IF(ULY19='Antagelser (investor) (4)'!$C$9,"",DATE(YEAR(ULY19),MONTH(ULY19)+'Antagelser (investor) (4)'!$C$8,DAY(ULY19)))),"")</f>
        <v/>
      </c>
      <c r="UMA19" s="30" t="str">
        <f>+IFERROR(IF(ULZ19="Dato",'Antagelser (investor) (4)'!$C$7,IF(ULZ19='Antagelser (investor) (4)'!$C$9,"",DATE(YEAR(ULZ19),MONTH(ULZ19)+'Antagelser (investor) (4)'!$C$8,DAY(ULZ19)))),"")</f>
        <v/>
      </c>
      <c r="UMB19" s="30" t="str">
        <f>+IFERROR(IF(UMA19="Dato",'Antagelser (investor) (4)'!$C$7,IF(UMA19='Antagelser (investor) (4)'!$C$9,"",DATE(YEAR(UMA19),MONTH(UMA19)+'Antagelser (investor) (4)'!$C$8,DAY(UMA19)))),"")</f>
        <v/>
      </c>
      <c r="UMC19" s="30" t="str">
        <f>+IFERROR(IF(UMB19="Dato",'Antagelser (investor) (4)'!$C$7,IF(UMB19='Antagelser (investor) (4)'!$C$9,"",DATE(YEAR(UMB19),MONTH(UMB19)+'Antagelser (investor) (4)'!$C$8,DAY(UMB19)))),"")</f>
        <v/>
      </c>
      <c r="UMD19" s="30" t="str">
        <f>+IFERROR(IF(UMC19="Dato",'Antagelser (investor) (4)'!$C$7,IF(UMC19='Antagelser (investor) (4)'!$C$9,"",DATE(YEAR(UMC19),MONTH(UMC19)+'Antagelser (investor) (4)'!$C$8,DAY(UMC19)))),"")</f>
        <v/>
      </c>
      <c r="UME19" s="30" t="str">
        <f>+IFERROR(IF(UMD19="Dato",'Antagelser (investor) (4)'!$C$7,IF(UMD19='Antagelser (investor) (4)'!$C$9,"",DATE(YEAR(UMD19),MONTH(UMD19)+'Antagelser (investor) (4)'!$C$8,DAY(UMD19)))),"")</f>
        <v/>
      </c>
      <c r="UMF19" s="30" t="str">
        <f>+IFERROR(IF(UME19="Dato",'Antagelser (investor) (4)'!$C$7,IF(UME19='Antagelser (investor) (4)'!$C$9,"",DATE(YEAR(UME19),MONTH(UME19)+'Antagelser (investor) (4)'!$C$8,DAY(UME19)))),"")</f>
        <v/>
      </c>
      <c r="UMG19" s="30" t="str">
        <f>+IFERROR(IF(UMF19="Dato",'Antagelser (investor) (4)'!$C$7,IF(UMF19='Antagelser (investor) (4)'!$C$9,"",DATE(YEAR(UMF19),MONTH(UMF19)+'Antagelser (investor) (4)'!$C$8,DAY(UMF19)))),"")</f>
        <v/>
      </c>
      <c r="UMH19" s="30" t="str">
        <f>+IFERROR(IF(UMG19="Dato",'Antagelser (investor) (4)'!$C$7,IF(UMG19='Antagelser (investor) (4)'!$C$9,"",DATE(YEAR(UMG19),MONTH(UMG19)+'Antagelser (investor) (4)'!$C$8,DAY(UMG19)))),"")</f>
        <v/>
      </c>
      <c r="UMI19" s="30" t="str">
        <f>+IFERROR(IF(UMH19="Dato",'Antagelser (investor) (4)'!$C$7,IF(UMH19='Antagelser (investor) (4)'!$C$9,"",DATE(YEAR(UMH19),MONTH(UMH19)+'Antagelser (investor) (4)'!$C$8,DAY(UMH19)))),"")</f>
        <v/>
      </c>
      <c r="UMJ19" s="30" t="str">
        <f>+IFERROR(IF(UMI19="Dato",'Antagelser (investor) (4)'!$C$7,IF(UMI19='Antagelser (investor) (4)'!$C$9,"",DATE(YEAR(UMI19),MONTH(UMI19)+'Antagelser (investor) (4)'!$C$8,DAY(UMI19)))),"")</f>
        <v/>
      </c>
      <c r="UMK19" s="30" t="str">
        <f>+IFERROR(IF(UMJ19="Dato",'Antagelser (investor) (4)'!$C$7,IF(UMJ19='Antagelser (investor) (4)'!$C$9,"",DATE(YEAR(UMJ19),MONTH(UMJ19)+'Antagelser (investor) (4)'!$C$8,DAY(UMJ19)))),"")</f>
        <v/>
      </c>
      <c r="UML19" s="30" t="str">
        <f>+IFERROR(IF(UMK19="Dato",'Antagelser (investor) (4)'!$C$7,IF(UMK19='Antagelser (investor) (4)'!$C$9,"",DATE(YEAR(UMK19),MONTH(UMK19)+'Antagelser (investor) (4)'!$C$8,DAY(UMK19)))),"")</f>
        <v/>
      </c>
      <c r="UMM19" s="30" t="str">
        <f>+IFERROR(IF(UML19="Dato",'Antagelser (investor) (4)'!$C$7,IF(UML19='Antagelser (investor) (4)'!$C$9,"",DATE(YEAR(UML19),MONTH(UML19)+'Antagelser (investor) (4)'!$C$8,DAY(UML19)))),"")</f>
        <v/>
      </c>
      <c r="UMN19" s="30" t="str">
        <f>+IFERROR(IF(UMM19="Dato",'Antagelser (investor) (4)'!$C$7,IF(UMM19='Antagelser (investor) (4)'!$C$9,"",DATE(YEAR(UMM19),MONTH(UMM19)+'Antagelser (investor) (4)'!$C$8,DAY(UMM19)))),"")</f>
        <v/>
      </c>
      <c r="UMO19" s="30" t="str">
        <f>+IFERROR(IF(UMN19="Dato",'Antagelser (investor) (4)'!$C$7,IF(UMN19='Antagelser (investor) (4)'!$C$9,"",DATE(YEAR(UMN19),MONTH(UMN19)+'Antagelser (investor) (4)'!$C$8,DAY(UMN19)))),"")</f>
        <v/>
      </c>
      <c r="UMP19" s="30" t="str">
        <f>+IFERROR(IF(UMO19="Dato",'Antagelser (investor) (4)'!$C$7,IF(UMO19='Antagelser (investor) (4)'!$C$9,"",DATE(YEAR(UMO19),MONTH(UMO19)+'Antagelser (investor) (4)'!$C$8,DAY(UMO19)))),"")</f>
        <v/>
      </c>
      <c r="UMQ19" s="30" t="str">
        <f>+IFERROR(IF(UMP19="Dato",'Antagelser (investor) (4)'!$C$7,IF(UMP19='Antagelser (investor) (4)'!$C$9,"",DATE(YEAR(UMP19),MONTH(UMP19)+'Antagelser (investor) (4)'!$C$8,DAY(UMP19)))),"")</f>
        <v/>
      </c>
      <c r="UMR19" s="30" t="str">
        <f>+IFERROR(IF(UMQ19="Dato",'Antagelser (investor) (4)'!$C$7,IF(UMQ19='Antagelser (investor) (4)'!$C$9,"",DATE(YEAR(UMQ19),MONTH(UMQ19)+'Antagelser (investor) (4)'!$C$8,DAY(UMQ19)))),"")</f>
        <v/>
      </c>
      <c r="UMS19" s="30" t="str">
        <f>+IFERROR(IF(UMR19="Dato",'Antagelser (investor) (4)'!$C$7,IF(UMR19='Antagelser (investor) (4)'!$C$9,"",DATE(YEAR(UMR19),MONTH(UMR19)+'Antagelser (investor) (4)'!$C$8,DAY(UMR19)))),"")</f>
        <v/>
      </c>
      <c r="UMT19" s="30" t="str">
        <f>+IFERROR(IF(UMS19="Dato",'Antagelser (investor) (4)'!$C$7,IF(UMS19='Antagelser (investor) (4)'!$C$9,"",DATE(YEAR(UMS19),MONTH(UMS19)+'Antagelser (investor) (4)'!$C$8,DAY(UMS19)))),"")</f>
        <v/>
      </c>
      <c r="UMU19" s="30" t="str">
        <f>+IFERROR(IF(UMT19="Dato",'Antagelser (investor) (4)'!$C$7,IF(UMT19='Antagelser (investor) (4)'!$C$9,"",DATE(YEAR(UMT19),MONTH(UMT19)+'Antagelser (investor) (4)'!$C$8,DAY(UMT19)))),"")</f>
        <v/>
      </c>
      <c r="UMV19" s="30" t="str">
        <f>+IFERROR(IF(UMU19="Dato",'Antagelser (investor) (4)'!$C$7,IF(UMU19='Antagelser (investor) (4)'!$C$9,"",DATE(YEAR(UMU19),MONTH(UMU19)+'Antagelser (investor) (4)'!$C$8,DAY(UMU19)))),"")</f>
        <v/>
      </c>
      <c r="UMW19" s="30" t="str">
        <f>+IFERROR(IF(UMV19="Dato",'Antagelser (investor) (4)'!$C$7,IF(UMV19='Antagelser (investor) (4)'!$C$9,"",DATE(YEAR(UMV19),MONTH(UMV19)+'Antagelser (investor) (4)'!$C$8,DAY(UMV19)))),"")</f>
        <v/>
      </c>
      <c r="UMX19" s="30" t="str">
        <f>+IFERROR(IF(UMW19="Dato",'Antagelser (investor) (4)'!$C$7,IF(UMW19='Antagelser (investor) (4)'!$C$9,"",DATE(YEAR(UMW19),MONTH(UMW19)+'Antagelser (investor) (4)'!$C$8,DAY(UMW19)))),"")</f>
        <v/>
      </c>
      <c r="UMY19" s="30" t="str">
        <f>+IFERROR(IF(UMX19="Dato",'Antagelser (investor) (4)'!$C$7,IF(UMX19='Antagelser (investor) (4)'!$C$9,"",DATE(YEAR(UMX19),MONTH(UMX19)+'Antagelser (investor) (4)'!$C$8,DAY(UMX19)))),"")</f>
        <v/>
      </c>
      <c r="UMZ19" s="30" t="str">
        <f>+IFERROR(IF(UMY19="Dato",'Antagelser (investor) (4)'!$C$7,IF(UMY19='Antagelser (investor) (4)'!$C$9,"",DATE(YEAR(UMY19),MONTH(UMY19)+'Antagelser (investor) (4)'!$C$8,DAY(UMY19)))),"")</f>
        <v/>
      </c>
      <c r="UNA19" s="30" t="str">
        <f>+IFERROR(IF(UMZ19="Dato",'Antagelser (investor) (4)'!$C$7,IF(UMZ19='Antagelser (investor) (4)'!$C$9,"",DATE(YEAR(UMZ19),MONTH(UMZ19)+'Antagelser (investor) (4)'!$C$8,DAY(UMZ19)))),"")</f>
        <v/>
      </c>
      <c r="UNB19" s="30" t="str">
        <f>+IFERROR(IF(UNA19="Dato",'Antagelser (investor) (4)'!$C$7,IF(UNA19='Antagelser (investor) (4)'!$C$9,"",DATE(YEAR(UNA19),MONTH(UNA19)+'Antagelser (investor) (4)'!$C$8,DAY(UNA19)))),"")</f>
        <v/>
      </c>
      <c r="UNC19" s="30" t="str">
        <f>+IFERROR(IF(UNB19="Dato",'Antagelser (investor) (4)'!$C$7,IF(UNB19='Antagelser (investor) (4)'!$C$9,"",DATE(YEAR(UNB19),MONTH(UNB19)+'Antagelser (investor) (4)'!$C$8,DAY(UNB19)))),"")</f>
        <v/>
      </c>
      <c r="UND19" s="30" t="str">
        <f>+IFERROR(IF(UNC19="Dato",'Antagelser (investor) (4)'!$C$7,IF(UNC19='Antagelser (investor) (4)'!$C$9,"",DATE(YEAR(UNC19),MONTH(UNC19)+'Antagelser (investor) (4)'!$C$8,DAY(UNC19)))),"")</f>
        <v/>
      </c>
      <c r="UNE19" s="30" t="str">
        <f>+IFERROR(IF(UND19="Dato",'Antagelser (investor) (4)'!$C$7,IF(UND19='Antagelser (investor) (4)'!$C$9,"",DATE(YEAR(UND19),MONTH(UND19)+'Antagelser (investor) (4)'!$C$8,DAY(UND19)))),"")</f>
        <v/>
      </c>
      <c r="UNF19" s="30" t="str">
        <f>+IFERROR(IF(UNE19="Dato",'Antagelser (investor) (4)'!$C$7,IF(UNE19='Antagelser (investor) (4)'!$C$9,"",DATE(YEAR(UNE19),MONTH(UNE19)+'Antagelser (investor) (4)'!$C$8,DAY(UNE19)))),"")</f>
        <v/>
      </c>
      <c r="UNG19" s="30" t="str">
        <f>+IFERROR(IF(UNF19="Dato",'Antagelser (investor) (4)'!$C$7,IF(UNF19='Antagelser (investor) (4)'!$C$9,"",DATE(YEAR(UNF19),MONTH(UNF19)+'Antagelser (investor) (4)'!$C$8,DAY(UNF19)))),"")</f>
        <v/>
      </c>
      <c r="UNH19" s="30" t="str">
        <f>+IFERROR(IF(UNG19="Dato",'Antagelser (investor) (4)'!$C$7,IF(UNG19='Antagelser (investor) (4)'!$C$9,"",DATE(YEAR(UNG19),MONTH(UNG19)+'Antagelser (investor) (4)'!$C$8,DAY(UNG19)))),"")</f>
        <v/>
      </c>
      <c r="UNI19" s="30" t="str">
        <f>+IFERROR(IF(UNH19="Dato",'Antagelser (investor) (4)'!$C$7,IF(UNH19='Antagelser (investor) (4)'!$C$9,"",DATE(YEAR(UNH19),MONTH(UNH19)+'Antagelser (investor) (4)'!$C$8,DAY(UNH19)))),"")</f>
        <v/>
      </c>
      <c r="UNJ19" s="30" t="str">
        <f>+IFERROR(IF(UNI19="Dato",'Antagelser (investor) (4)'!$C$7,IF(UNI19='Antagelser (investor) (4)'!$C$9,"",DATE(YEAR(UNI19),MONTH(UNI19)+'Antagelser (investor) (4)'!$C$8,DAY(UNI19)))),"")</f>
        <v/>
      </c>
      <c r="UNK19" s="30" t="str">
        <f>+IFERROR(IF(UNJ19="Dato",'Antagelser (investor) (4)'!$C$7,IF(UNJ19='Antagelser (investor) (4)'!$C$9,"",DATE(YEAR(UNJ19),MONTH(UNJ19)+'Antagelser (investor) (4)'!$C$8,DAY(UNJ19)))),"")</f>
        <v/>
      </c>
      <c r="UNL19" s="30" t="str">
        <f>+IFERROR(IF(UNK19="Dato",'Antagelser (investor) (4)'!$C$7,IF(UNK19='Antagelser (investor) (4)'!$C$9,"",DATE(YEAR(UNK19),MONTH(UNK19)+'Antagelser (investor) (4)'!$C$8,DAY(UNK19)))),"")</f>
        <v/>
      </c>
      <c r="UNM19" s="30" t="str">
        <f>+IFERROR(IF(UNL19="Dato",'Antagelser (investor) (4)'!$C$7,IF(UNL19='Antagelser (investor) (4)'!$C$9,"",DATE(YEAR(UNL19),MONTH(UNL19)+'Antagelser (investor) (4)'!$C$8,DAY(UNL19)))),"")</f>
        <v/>
      </c>
      <c r="UNN19" s="30" t="str">
        <f>+IFERROR(IF(UNM19="Dato",'Antagelser (investor) (4)'!$C$7,IF(UNM19='Antagelser (investor) (4)'!$C$9,"",DATE(YEAR(UNM19),MONTH(UNM19)+'Antagelser (investor) (4)'!$C$8,DAY(UNM19)))),"")</f>
        <v/>
      </c>
      <c r="UNO19" s="30" t="str">
        <f>+IFERROR(IF(UNN19="Dato",'Antagelser (investor) (4)'!$C$7,IF(UNN19='Antagelser (investor) (4)'!$C$9,"",DATE(YEAR(UNN19),MONTH(UNN19)+'Antagelser (investor) (4)'!$C$8,DAY(UNN19)))),"")</f>
        <v/>
      </c>
      <c r="UNP19" s="30" t="str">
        <f>+IFERROR(IF(UNO19="Dato",'Antagelser (investor) (4)'!$C$7,IF(UNO19='Antagelser (investor) (4)'!$C$9,"",DATE(YEAR(UNO19),MONTH(UNO19)+'Antagelser (investor) (4)'!$C$8,DAY(UNO19)))),"")</f>
        <v/>
      </c>
      <c r="UNQ19" s="30" t="str">
        <f>+IFERROR(IF(UNP19="Dato",'Antagelser (investor) (4)'!$C$7,IF(UNP19='Antagelser (investor) (4)'!$C$9,"",DATE(YEAR(UNP19),MONTH(UNP19)+'Antagelser (investor) (4)'!$C$8,DAY(UNP19)))),"")</f>
        <v/>
      </c>
      <c r="UNR19" s="30" t="str">
        <f>+IFERROR(IF(UNQ19="Dato",'Antagelser (investor) (4)'!$C$7,IF(UNQ19='Antagelser (investor) (4)'!$C$9,"",DATE(YEAR(UNQ19),MONTH(UNQ19)+'Antagelser (investor) (4)'!$C$8,DAY(UNQ19)))),"")</f>
        <v/>
      </c>
      <c r="UNS19" s="30" t="str">
        <f>+IFERROR(IF(UNR19="Dato",'Antagelser (investor) (4)'!$C$7,IF(UNR19='Antagelser (investor) (4)'!$C$9,"",DATE(YEAR(UNR19),MONTH(UNR19)+'Antagelser (investor) (4)'!$C$8,DAY(UNR19)))),"")</f>
        <v/>
      </c>
      <c r="UNT19" s="30" t="str">
        <f>+IFERROR(IF(UNS19="Dato",'Antagelser (investor) (4)'!$C$7,IF(UNS19='Antagelser (investor) (4)'!$C$9,"",DATE(YEAR(UNS19),MONTH(UNS19)+'Antagelser (investor) (4)'!$C$8,DAY(UNS19)))),"")</f>
        <v/>
      </c>
      <c r="UNU19" s="30" t="str">
        <f>+IFERROR(IF(UNT19="Dato",'Antagelser (investor) (4)'!$C$7,IF(UNT19='Antagelser (investor) (4)'!$C$9,"",DATE(YEAR(UNT19),MONTH(UNT19)+'Antagelser (investor) (4)'!$C$8,DAY(UNT19)))),"")</f>
        <v/>
      </c>
      <c r="UNV19" s="30" t="str">
        <f>+IFERROR(IF(UNU19="Dato",'Antagelser (investor) (4)'!$C$7,IF(UNU19='Antagelser (investor) (4)'!$C$9,"",DATE(YEAR(UNU19),MONTH(UNU19)+'Antagelser (investor) (4)'!$C$8,DAY(UNU19)))),"")</f>
        <v/>
      </c>
      <c r="UNW19" s="30" t="str">
        <f>+IFERROR(IF(UNV19="Dato",'Antagelser (investor) (4)'!$C$7,IF(UNV19='Antagelser (investor) (4)'!$C$9,"",DATE(YEAR(UNV19),MONTH(UNV19)+'Antagelser (investor) (4)'!$C$8,DAY(UNV19)))),"")</f>
        <v/>
      </c>
      <c r="UNX19" s="30" t="str">
        <f>+IFERROR(IF(UNW19="Dato",'Antagelser (investor) (4)'!$C$7,IF(UNW19='Antagelser (investor) (4)'!$C$9,"",DATE(YEAR(UNW19),MONTH(UNW19)+'Antagelser (investor) (4)'!$C$8,DAY(UNW19)))),"")</f>
        <v/>
      </c>
      <c r="UNY19" s="30" t="str">
        <f>+IFERROR(IF(UNX19="Dato",'Antagelser (investor) (4)'!$C$7,IF(UNX19='Antagelser (investor) (4)'!$C$9,"",DATE(YEAR(UNX19),MONTH(UNX19)+'Antagelser (investor) (4)'!$C$8,DAY(UNX19)))),"")</f>
        <v/>
      </c>
      <c r="UNZ19" s="30" t="str">
        <f>+IFERROR(IF(UNY19="Dato",'Antagelser (investor) (4)'!$C$7,IF(UNY19='Antagelser (investor) (4)'!$C$9,"",DATE(YEAR(UNY19),MONTH(UNY19)+'Antagelser (investor) (4)'!$C$8,DAY(UNY19)))),"")</f>
        <v/>
      </c>
      <c r="UOA19" s="30" t="str">
        <f>+IFERROR(IF(UNZ19="Dato",'Antagelser (investor) (4)'!$C$7,IF(UNZ19='Antagelser (investor) (4)'!$C$9,"",DATE(YEAR(UNZ19),MONTH(UNZ19)+'Antagelser (investor) (4)'!$C$8,DAY(UNZ19)))),"")</f>
        <v/>
      </c>
      <c r="UOB19" s="30" t="str">
        <f>+IFERROR(IF(UOA19="Dato",'Antagelser (investor) (4)'!$C$7,IF(UOA19='Antagelser (investor) (4)'!$C$9,"",DATE(YEAR(UOA19),MONTH(UOA19)+'Antagelser (investor) (4)'!$C$8,DAY(UOA19)))),"")</f>
        <v/>
      </c>
      <c r="UOC19" s="30" t="str">
        <f>+IFERROR(IF(UOB19="Dato",'Antagelser (investor) (4)'!$C$7,IF(UOB19='Antagelser (investor) (4)'!$C$9,"",DATE(YEAR(UOB19),MONTH(UOB19)+'Antagelser (investor) (4)'!$C$8,DAY(UOB19)))),"")</f>
        <v/>
      </c>
      <c r="UOD19" s="30" t="str">
        <f>+IFERROR(IF(UOC19="Dato",'Antagelser (investor) (4)'!$C$7,IF(UOC19='Antagelser (investor) (4)'!$C$9,"",DATE(YEAR(UOC19),MONTH(UOC19)+'Antagelser (investor) (4)'!$C$8,DAY(UOC19)))),"")</f>
        <v/>
      </c>
      <c r="UOE19" s="30" t="str">
        <f>+IFERROR(IF(UOD19="Dato",'Antagelser (investor) (4)'!$C$7,IF(UOD19='Antagelser (investor) (4)'!$C$9,"",DATE(YEAR(UOD19),MONTH(UOD19)+'Antagelser (investor) (4)'!$C$8,DAY(UOD19)))),"")</f>
        <v/>
      </c>
      <c r="UOF19" s="30" t="str">
        <f>+IFERROR(IF(UOE19="Dato",'Antagelser (investor) (4)'!$C$7,IF(UOE19='Antagelser (investor) (4)'!$C$9,"",DATE(YEAR(UOE19),MONTH(UOE19)+'Antagelser (investor) (4)'!$C$8,DAY(UOE19)))),"")</f>
        <v/>
      </c>
      <c r="UOG19" s="30" t="str">
        <f>+IFERROR(IF(UOF19="Dato",'Antagelser (investor) (4)'!$C$7,IF(UOF19='Antagelser (investor) (4)'!$C$9,"",DATE(YEAR(UOF19),MONTH(UOF19)+'Antagelser (investor) (4)'!$C$8,DAY(UOF19)))),"")</f>
        <v/>
      </c>
      <c r="UOH19" s="30" t="str">
        <f>+IFERROR(IF(UOG19="Dato",'Antagelser (investor) (4)'!$C$7,IF(UOG19='Antagelser (investor) (4)'!$C$9,"",DATE(YEAR(UOG19),MONTH(UOG19)+'Antagelser (investor) (4)'!$C$8,DAY(UOG19)))),"")</f>
        <v/>
      </c>
      <c r="UOI19" s="30" t="str">
        <f>+IFERROR(IF(UOH19="Dato",'Antagelser (investor) (4)'!$C$7,IF(UOH19='Antagelser (investor) (4)'!$C$9,"",DATE(YEAR(UOH19),MONTH(UOH19)+'Antagelser (investor) (4)'!$C$8,DAY(UOH19)))),"")</f>
        <v/>
      </c>
      <c r="UOJ19" s="30" t="str">
        <f>+IFERROR(IF(UOI19="Dato",'Antagelser (investor) (4)'!$C$7,IF(UOI19='Antagelser (investor) (4)'!$C$9,"",DATE(YEAR(UOI19),MONTH(UOI19)+'Antagelser (investor) (4)'!$C$8,DAY(UOI19)))),"")</f>
        <v/>
      </c>
      <c r="UOK19" s="30" t="str">
        <f>+IFERROR(IF(UOJ19="Dato",'Antagelser (investor) (4)'!$C$7,IF(UOJ19='Antagelser (investor) (4)'!$C$9,"",DATE(YEAR(UOJ19),MONTH(UOJ19)+'Antagelser (investor) (4)'!$C$8,DAY(UOJ19)))),"")</f>
        <v/>
      </c>
      <c r="UOL19" s="30" t="str">
        <f>+IFERROR(IF(UOK19="Dato",'Antagelser (investor) (4)'!$C$7,IF(UOK19='Antagelser (investor) (4)'!$C$9,"",DATE(YEAR(UOK19),MONTH(UOK19)+'Antagelser (investor) (4)'!$C$8,DAY(UOK19)))),"")</f>
        <v/>
      </c>
      <c r="UOM19" s="30" t="str">
        <f>+IFERROR(IF(UOL19="Dato",'Antagelser (investor) (4)'!$C$7,IF(UOL19='Antagelser (investor) (4)'!$C$9,"",DATE(YEAR(UOL19),MONTH(UOL19)+'Antagelser (investor) (4)'!$C$8,DAY(UOL19)))),"")</f>
        <v/>
      </c>
      <c r="UON19" s="30" t="str">
        <f>+IFERROR(IF(UOM19="Dato",'Antagelser (investor) (4)'!$C$7,IF(UOM19='Antagelser (investor) (4)'!$C$9,"",DATE(YEAR(UOM19),MONTH(UOM19)+'Antagelser (investor) (4)'!$C$8,DAY(UOM19)))),"")</f>
        <v/>
      </c>
      <c r="UOO19" s="30" t="str">
        <f>+IFERROR(IF(UON19="Dato",'Antagelser (investor) (4)'!$C$7,IF(UON19='Antagelser (investor) (4)'!$C$9,"",DATE(YEAR(UON19),MONTH(UON19)+'Antagelser (investor) (4)'!$C$8,DAY(UON19)))),"")</f>
        <v/>
      </c>
      <c r="UOP19" s="30" t="str">
        <f>+IFERROR(IF(UOO19="Dato",'Antagelser (investor) (4)'!$C$7,IF(UOO19='Antagelser (investor) (4)'!$C$9,"",DATE(YEAR(UOO19),MONTH(UOO19)+'Antagelser (investor) (4)'!$C$8,DAY(UOO19)))),"")</f>
        <v/>
      </c>
      <c r="UOQ19" s="30" t="str">
        <f>+IFERROR(IF(UOP19="Dato",'Antagelser (investor) (4)'!$C$7,IF(UOP19='Antagelser (investor) (4)'!$C$9,"",DATE(YEAR(UOP19),MONTH(UOP19)+'Antagelser (investor) (4)'!$C$8,DAY(UOP19)))),"")</f>
        <v/>
      </c>
      <c r="UOR19" s="30" t="str">
        <f>+IFERROR(IF(UOQ19="Dato",'Antagelser (investor) (4)'!$C$7,IF(UOQ19='Antagelser (investor) (4)'!$C$9,"",DATE(YEAR(UOQ19),MONTH(UOQ19)+'Antagelser (investor) (4)'!$C$8,DAY(UOQ19)))),"")</f>
        <v/>
      </c>
      <c r="UOS19" s="30" t="str">
        <f>+IFERROR(IF(UOR19="Dato",'Antagelser (investor) (4)'!$C$7,IF(UOR19='Antagelser (investor) (4)'!$C$9,"",DATE(YEAR(UOR19),MONTH(UOR19)+'Antagelser (investor) (4)'!$C$8,DAY(UOR19)))),"")</f>
        <v/>
      </c>
      <c r="UOT19" s="30" t="str">
        <f>+IFERROR(IF(UOS19="Dato",'Antagelser (investor) (4)'!$C$7,IF(UOS19='Antagelser (investor) (4)'!$C$9,"",DATE(YEAR(UOS19),MONTH(UOS19)+'Antagelser (investor) (4)'!$C$8,DAY(UOS19)))),"")</f>
        <v/>
      </c>
      <c r="UOU19" s="30" t="str">
        <f>+IFERROR(IF(UOT19="Dato",'Antagelser (investor) (4)'!$C$7,IF(UOT19='Antagelser (investor) (4)'!$C$9,"",DATE(YEAR(UOT19),MONTH(UOT19)+'Antagelser (investor) (4)'!$C$8,DAY(UOT19)))),"")</f>
        <v/>
      </c>
      <c r="UOV19" s="30" t="str">
        <f>+IFERROR(IF(UOU19="Dato",'Antagelser (investor) (4)'!$C$7,IF(UOU19='Antagelser (investor) (4)'!$C$9,"",DATE(YEAR(UOU19),MONTH(UOU19)+'Antagelser (investor) (4)'!$C$8,DAY(UOU19)))),"")</f>
        <v/>
      </c>
      <c r="UOW19" s="30" t="str">
        <f>+IFERROR(IF(UOV19="Dato",'Antagelser (investor) (4)'!$C$7,IF(UOV19='Antagelser (investor) (4)'!$C$9,"",DATE(YEAR(UOV19),MONTH(UOV19)+'Antagelser (investor) (4)'!$C$8,DAY(UOV19)))),"")</f>
        <v/>
      </c>
      <c r="UOX19" s="30" t="str">
        <f>+IFERROR(IF(UOW19="Dato",'Antagelser (investor) (4)'!$C$7,IF(UOW19='Antagelser (investor) (4)'!$C$9,"",DATE(YEAR(UOW19),MONTH(UOW19)+'Antagelser (investor) (4)'!$C$8,DAY(UOW19)))),"")</f>
        <v/>
      </c>
      <c r="UOY19" s="30" t="str">
        <f>+IFERROR(IF(UOX19="Dato",'Antagelser (investor) (4)'!$C$7,IF(UOX19='Antagelser (investor) (4)'!$C$9,"",DATE(YEAR(UOX19),MONTH(UOX19)+'Antagelser (investor) (4)'!$C$8,DAY(UOX19)))),"")</f>
        <v/>
      </c>
      <c r="UOZ19" s="30" t="str">
        <f>+IFERROR(IF(UOY19="Dato",'Antagelser (investor) (4)'!$C$7,IF(UOY19='Antagelser (investor) (4)'!$C$9,"",DATE(YEAR(UOY19),MONTH(UOY19)+'Antagelser (investor) (4)'!$C$8,DAY(UOY19)))),"")</f>
        <v/>
      </c>
      <c r="UPA19" s="30" t="str">
        <f>+IFERROR(IF(UOZ19="Dato",'Antagelser (investor) (4)'!$C$7,IF(UOZ19='Antagelser (investor) (4)'!$C$9,"",DATE(YEAR(UOZ19),MONTH(UOZ19)+'Antagelser (investor) (4)'!$C$8,DAY(UOZ19)))),"")</f>
        <v/>
      </c>
      <c r="UPB19" s="30" t="str">
        <f>+IFERROR(IF(UPA19="Dato",'Antagelser (investor) (4)'!$C$7,IF(UPA19='Antagelser (investor) (4)'!$C$9,"",DATE(YEAR(UPA19),MONTH(UPA19)+'Antagelser (investor) (4)'!$C$8,DAY(UPA19)))),"")</f>
        <v/>
      </c>
      <c r="UPC19" s="30" t="str">
        <f>+IFERROR(IF(UPB19="Dato",'Antagelser (investor) (4)'!$C$7,IF(UPB19='Antagelser (investor) (4)'!$C$9,"",DATE(YEAR(UPB19),MONTH(UPB19)+'Antagelser (investor) (4)'!$C$8,DAY(UPB19)))),"")</f>
        <v/>
      </c>
      <c r="UPD19" s="30" t="str">
        <f>+IFERROR(IF(UPC19="Dato",'Antagelser (investor) (4)'!$C$7,IF(UPC19='Antagelser (investor) (4)'!$C$9,"",DATE(YEAR(UPC19),MONTH(UPC19)+'Antagelser (investor) (4)'!$C$8,DAY(UPC19)))),"")</f>
        <v/>
      </c>
      <c r="UPE19" s="30" t="str">
        <f>+IFERROR(IF(UPD19="Dato",'Antagelser (investor) (4)'!$C$7,IF(UPD19='Antagelser (investor) (4)'!$C$9,"",DATE(YEAR(UPD19),MONTH(UPD19)+'Antagelser (investor) (4)'!$C$8,DAY(UPD19)))),"")</f>
        <v/>
      </c>
      <c r="UPF19" s="30" t="str">
        <f>+IFERROR(IF(UPE19="Dato",'Antagelser (investor) (4)'!$C$7,IF(UPE19='Antagelser (investor) (4)'!$C$9,"",DATE(YEAR(UPE19),MONTH(UPE19)+'Antagelser (investor) (4)'!$C$8,DAY(UPE19)))),"")</f>
        <v/>
      </c>
      <c r="UPG19" s="30" t="str">
        <f>+IFERROR(IF(UPF19="Dato",'Antagelser (investor) (4)'!$C$7,IF(UPF19='Antagelser (investor) (4)'!$C$9,"",DATE(YEAR(UPF19),MONTH(UPF19)+'Antagelser (investor) (4)'!$C$8,DAY(UPF19)))),"")</f>
        <v/>
      </c>
      <c r="UPH19" s="30" t="str">
        <f>+IFERROR(IF(UPG19="Dato",'Antagelser (investor) (4)'!$C$7,IF(UPG19='Antagelser (investor) (4)'!$C$9,"",DATE(YEAR(UPG19),MONTH(UPG19)+'Antagelser (investor) (4)'!$C$8,DAY(UPG19)))),"")</f>
        <v/>
      </c>
      <c r="UPI19" s="30" t="str">
        <f>+IFERROR(IF(UPH19="Dato",'Antagelser (investor) (4)'!$C$7,IF(UPH19='Antagelser (investor) (4)'!$C$9,"",DATE(YEAR(UPH19),MONTH(UPH19)+'Antagelser (investor) (4)'!$C$8,DAY(UPH19)))),"")</f>
        <v/>
      </c>
      <c r="UPJ19" s="30" t="str">
        <f>+IFERROR(IF(UPI19="Dato",'Antagelser (investor) (4)'!$C$7,IF(UPI19='Antagelser (investor) (4)'!$C$9,"",DATE(YEAR(UPI19),MONTH(UPI19)+'Antagelser (investor) (4)'!$C$8,DAY(UPI19)))),"")</f>
        <v/>
      </c>
      <c r="UPK19" s="30" t="str">
        <f>+IFERROR(IF(UPJ19="Dato",'Antagelser (investor) (4)'!$C$7,IF(UPJ19='Antagelser (investor) (4)'!$C$9,"",DATE(YEAR(UPJ19),MONTH(UPJ19)+'Antagelser (investor) (4)'!$C$8,DAY(UPJ19)))),"")</f>
        <v/>
      </c>
      <c r="UPL19" s="30" t="str">
        <f>+IFERROR(IF(UPK19="Dato",'Antagelser (investor) (4)'!$C$7,IF(UPK19='Antagelser (investor) (4)'!$C$9,"",DATE(YEAR(UPK19),MONTH(UPK19)+'Antagelser (investor) (4)'!$C$8,DAY(UPK19)))),"")</f>
        <v/>
      </c>
      <c r="UPM19" s="30" t="str">
        <f>+IFERROR(IF(UPL19="Dato",'Antagelser (investor) (4)'!$C$7,IF(UPL19='Antagelser (investor) (4)'!$C$9,"",DATE(YEAR(UPL19),MONTH(UPL19)+'Antagelser (investor) (4)'!$C$8,DAY(UPL19)))),"")</f>
        <v/>
      </c>
      <c r="UPN19" s="30" t="str">
        <f>+IFERROR(IF(UPM19="Dato",'Antagelser (investor) (4)'!$C$7,IF(UPM19='Antagelser (investor) (4)'!$C$9,"",DATE(YEAR(UPM19),MONTH(UPM19)+'Antagelser (investor) (4)'!$C$8,DAY(UPM19)))),"")</f>
        <v/>
      </c>
      <c r="UPO19" s="30" t="str">
        <f>+IFERROR(IF(UPN19="Dato",'Antagelser (investor) (4)'!$C$7,IF(UPN19='Antagelser (investor) (4)'!$C$9,"",DATE(YEAR(UPN19),MONTH(UPN19)+'Antagelser (investor) (4)'!$C$8,DAY(UPN19)))),"")</f>
        <v/>
      </c>
      <c r="UPP19" s="30" t="str">
        <f>+IFERROR(IF(UPO19="Dato",'Antagelser (investor) (4)'!$C$7,IF(UPO19='Antagelser (investor) (4)'!$C$9,"",DATE(YEAR(UPO19),MONTH(UPO19)+'Antagelser (investor) (4)'!$C$8,DAY(UPO19)))),"")</f>
        <v/>
      </c>
      <c r="UPQ19" s="30" t="str">
        <f>+IFERROR(IF(UPP19="Dato",'Antagelser (investor) (4)'!$C$7,IF(UPP19='Antagelser (investor) (4)'!$C$9,"",DATE(YEAR(UPP19),MONTH(UPP19)+'Antagelser (investor) (4)'!$C$8,DAY(UPP19)))),"")</f>
        <v/>
      </c>
      <c r="UPR19" s="30" t="str">
        <f>+IFERROR(IF(UPQ19="Dato",'Antagelser (investor) (4)'!$C$7,IF(UPQ19='Antagelser (investor) (4)'!$C$9,"",DATE(YEAR(UPQ19),MONTH(UPQ19)+'Antagelser (investor) (4)'!$C$8,DAY(UPQ19)))),"")</f>
        <v/>
      </c>
      <c r="UPS19" s="30" t="str">
        <f>+IFERROR(IF(UPR19="Dato",'Antagelser (investor) (4)'!$C$7,IF(UPR19='Antagelser (investor) (4)'!$C$9,"",DATE(YEAR(UPR19),MONTH(UPR19)+'Antagelser (investor) (4)'!$C$8,DAY(UPR19)))),"")</f>
        <v/>
      </c>
      <c r="UPT19" s="30" t="str">
        <f>+IFERROR(IF(UPS19="Dato",'Antagelser (investor) (4)'!$C$7,IF(UPS19='Antagelser (investor) (4)'!$C$9,"",DATE(YEAR(UPS19),MONTH(UPS19)+'Antagelser (investor) (4)'!$C$8,DAY(UPS19)))),"")</f>
        <v/>
      </c>
      <c r="UPU19" s="30" t="str">
        <f>+IFERROR(IF(UPT19="Dato",'Antagelser (investor) (4)'!$C$7,IF(UPT19='Antagelser (investor) (4)'!$C$9,"",DATE(YEAR(UPT19),MONTH(UPT19)+'Antagelser (investor) (4)'!$C$8,DAY(UPT19)))),"")</f>
        <v/>
      </c>
      <c r="UPV19" s="30" t="str">
        <f>+IFERROR(IF(UPU19="Dato",'Antagelser (investor) (4)'!$C$7,IF(UPU19='Antagelser (investor) (4)'!$C$9,"",DATE(YEAR(UPU19),MONTH(UPU19)+'Antagelser (investor) (4)'!$C$8,DAY(UPU19)))),"")</f>
        <v/>
      </c>
      <c r="UPW19" s="30" t="str">
        <f>+IFERROR(IF(UPV19="Dato",'Antagelser (investor) (4)'!$C$7,IF(UPV19='Antagelser (investor) (4)'!$C$9,"",DATE(YEAR(UPV19),MONTH(UPV19)+'Antagelser (investor) (4)'!$C$8,DAY(UPV19)))),"")</f>
        <v/>
      </c>
      <c r="UPX19" s="30" t="str">
        <f>+IFERROR(IF(UPW19="Dato",'Antagelser (investor) (4)'!$C$7,IF(UPW19='Antagelser (investor) (4)'!$C$9,"",DATE(YEAR(UPW19),MONTH(UPW19)+'Antagelser (investor) (4)'!$C$8,DAY(UPW19)))),"")</f>
        <v/>
      </c>
      <c r="UPY19" s="30" t="str">
        <f>+IFERROR(IF(UPX19="Dato",'Antagelser (investor) (4)'!$C$7,IF(UPX19='Antagelser (investor) (4)'!$C$9,"",DATE(YEAR(UPX19),MONTH(UPX19)+'Antagelser (investor) (4)'!$C$8,DAY(UPX19)))),"")</f>
        <v/>
      </c>
      <c r="UPZ19" s="30" t="str">
        <f>+IFERROR(IF(UPY19="Dato",'Antagelser (investor) (4)'!$C$7,IF(UPY19='Antagelser (investor) (4)'!$C$9,"",DATE(YEAR(UPY19),MONTH(UPY19)+'Antagelser (investor) (4)'!$C$8,DAY(UPY19)))),"")</f>
        <v/>
      </c>
      <c r="UQA19" s="30" t="str">
        <f>+IFERROR(IF(UPZ19="Dato",'Antagelser (investor) (4)'!$C$7,IF(UPZ19='Antagelser (investor) (4)'!$C$9,"",DATE(YEAR(UPZ19),MONTH(UPZ19)+'Antagelser (investor) (4)'!$C$8,DAY(UPZ19)))),"")</f>
        <v/>
      </c>
      <c r="UQB19" s="30" t="str">
        <f>+IFERROR(IF(UQA19="Dato",'Antagelser (investor) (4)'!$C$7,IF(UQA19='Antagelser (investor) (4)'!$C$9,"",DATE(YEAR(UQA19),MONTH(UQA19)+'Antagelser (investor) (4)'!$C$8,DAY(UQA19)))),"")</f>
        <v/>
      </c>
      <c r="UQC19" s="30" t="str">
        <f>+IFERROR(IF(UQB19="Dato",'Antagelser (investor) (4)'!$C$7,IF(UQB19='Antagelser (investor) (4)'!$C$9,"",DATE(YEAR(UQB19),MONTH(UQB19)+'Antagelser (investor) (4)'!$C$8,DAY(UQB19)))),"")</f>
        <v/>
      </c>
      <c r="UQD19" s="30" t="str">
        <f>+IFERROR(IF(UQC19="Dato",'Antagelser (investor) (4)'!$C$7,IF(UQC19='Antagelser (investor) (4)'!$C$9,"",DATE(YEAR(UQC19),MONTH(UQC19)+'Antagelser (investor) (4)'!$C$8,DAY(UQC19)))),"")</f>
        <v/>
      </c>
      <c r="UQE19" s="30" t="str">
        <f>+IFERROR(IF(UQD19="Dato",'Antagelser (investor) (4)'!$C$7,IF(UQD19='Antagelser (investor) (4)'!$C$9,"",DATE(YEAR(UQD19),MONTH(UQD19)+'Antagelser (investor) (4)'!$C$8,DAY(UQD19)))),"")</f>
        <v/>
      </c>
      <c r="UQF19" s="30" t="str">
        <f>+IFERROR(IF(UQE19="Dato",'Antagelser (investor) (4)'!$C$7,IF(UQE19='Antagelser (investor) (4)'!$C$9,"",DATE(YEAR(UQE19),MONTH(UQE19)+'Antagelser (investor) (4)'!$C$8,DAY(UQE19)))),"")</f>
        <v/>
      </c>
      <c r="UQG19" s="30" t="str">
        <f>+IFERROR(IF(UQF19="Dato",'Antagelser (investor) (4)'!$C$7,IF(UQF19='Antagelser (investor) (4)'!$C$9,"",DATE(YEAR(UQF19),MONTH(UQF19)+'Antagelser (investor) (4)'!$C$8,DAY(UQF19)))),"")</f>
        <v/>
      </c>
      <c r="UQH19" s="30" t="str">
        <f>+IFERROR(IF(UQG19="Dato",'Antagelser (investor) (4)'!$C$7,IF(UQG19='Antagelser (investor) (4)'!$C$9,"",DATE(YEAR(UQG19),MONTH(UQG19)+'Antagelser (investor) (4)'!$C$8,DAY(UQG19)))),"")</f>
        <v/>
      </c>
      <c r="UQI19" s="30" t="str">
        <f>+IFERROR(IF(UQH19="Dato",'Antagelser (investor) (4)'!$C$7,IF(UQH19='Antagelser (investor) (4)'!$C$9,"",DATE(YEAR(UQH19),MONTH(UQH19)+'Antagelser (investor) (4)'!$C$8,DAY(UQH19)))),"")</f>
        <v/>
      </c>
      <c r="UQJ19" s="30" t="str">
        <f>+IFERROR(IF(UQI19="Dato",'Antagelser (investor) (4)'!$C$7,IF(UQI19='Antagelser (investor) (4)'!$C$9,"",DATE(YEAR(UQI19),MONTH(UQI19)+'Antagelser (investor) (4)'!$C$8,DAY(UQI19)))),"")</f>
        <v/>
      </c>
      <c r="UQK19" s="30" t="str">
        <f>+IFERROR(IF(UQJ19="Dato",'Antagelser (investor) (4)'!$C$7,IF(UQJ19='Antagelser (investor) (4)'!$C$9,"",DATE(YEAR(UQJ19),MONTH(UQJ19)+'Antagelser (investor) (4)'!$C$8,DAY(UQJ19)))),"")</f>
        <v/>
      </c>
      <c r="UQL19" s="30" t="str">
        <f>+IFERROR(IF(UQK19="Dato",'Antagelser (investor) (4)'!$C$7,IF(UQK19='Antagelser (investor) (4)'!$C$9,"",DATE(YEAR(UQK19),MONTH(UQK19)+'Antagelser (investor) (4)'!$C$8,DAY(UQK19)))),"")</f>
        <v/>
      </c>
      <c r="UQM19" s="30" t="str">
        <f>+IFERROR(IF(UQL19="Dato",'Antagelser (investor) (4)'!$C$7,IF(UQL19='Antagelser (investor) (4)'!$C$9,"",DATE(YEAR(UQL19),MONTH(UQL19)+'Antagelser (investor) (4)'!$C$8,DAY(UQL19)))),"")</f>
        <v/>
      </c>
      <c r="UQN19" s="30" t="str">
        <f>+IFERROR(IF(UQM19="Dato",'Antagelser (investor) (4)'!$C$7,IF(UQM19='Antagelser (investor) (4)'!$C$9,"",DATE(YEAR(UQM19),MONTH(UQM19)+'Antagelser (investor) (4)'!$C$8,DAY(UQM19)))),"")</f>
        <v/>
      </c>
      <c r="UQO19" s="30" t="str">
        <f>+IFERROR(IF(UQN19="Dato",'Antagelser (investor) (4)'!$C$7,IF(UQN19='Antagelser (investor) (4)'!$C$9,"",DATE(YEAR(UQN19),MONTH(UQN19)+'Antagelser (investor) (4)'!$C$8,DAY(UQN19)))),"")</f>
        <v/>
      </c>
      <c r="UQP19" s="30" t="str">
        <f>+IFERROR(IF(UQO19="Dato",'Antagelser (investor) (4)'!$C$7,IF(UQO19='Antagelser (investor) (4)'!$C$9,"",DATE(YEAR(UQO19),MONTH(UQO19)+'Antagelser (investor) (4)'!$C$8,DAY(UQO19)))),"")</f>
        <v/>
      </c>
      <c r="UQQ19" s="30" t="str">
        <f>+IFERROR(IF(UQP19="Dato",'Antagelser (investor) (4)'!$C$7,IF(UQP19='Antagelser (investor) (4)'!$C$9,"",DATE(YEAR(UQP19),MONTH(UQP19)+'Antagelser (investor) (4)'!$C$8,DAY(UQP19)))),"")</f>
        <v/>
      </c>
      <c r="UQR19" s="30" t="str">
        <f>+IFERROR(IF(UQQ19="Dato",'Antagelser (investor) (4)'!$C$7,IF(UQQ19='Antagelser (investor) (4)'!$C$9,"",DATE(YEAR(UQQ19),MONTH(UQQ19)+'Antagelser (investor) (4)'!$C$8,DAY(UQQ19)))),"")</f>
        <v/>
      </c>
      <c r="UQS19" s="30" t="str">
        <f>+IFERROR(IF(UQR19="Dato",'Antagelser (investor) (4)'!$C$7,IF(UQR19='Antagelser (investor) (4)'!$C$9,"",DATE(YEAR(UQR19),MONTH(UQR19)+'Antagelser (investor) (4)'!$C$8,DAY(UQR19)))),"")</f>
        <v/>
      </c>
      <c r="UQT19" s="30" t="str">
        <f>+IFERROR(IF(UQS19="Dato",'Antagelser (investor) (4)'!$C$7,IF(UQS19='Antagelser (investor) (4)'!$C$9,"",DATE(YEAR(UQS19),MONTH(UQS19)+'Antagelser (investor) (4)'!$C$8,DAY(UQS19)))),"")</f>
        <v/>
      </c>
      <c r="UQU19" s="30" t="str">
        <f>+IFERROR(IF(UQT19="Dato",'Antagelser (investor) (4)'!$C$7,IF(UQT19='Antagelser (investor) (4)'!$C$9,"",DATE(YEAR(UQT19),MONTH(UQT19)+'Antagelser (investor) (4)'!$C$8,DAY(UQT19)))),"")</f>
        <v/>
      </c>
      <c r="UQV19" s="30" t="str">
        <f>+IFERROR(IF(UQU19="Dato",'Antagelser (investor) (4)'!$C$7,IF(UQU19='Antagelser (investor) (4)'!$C$9,"",DATE(YEAR(UQU19),MONTH(UQU19)+'Antagelser (investor) (4)'!$C$8,DAY(UQU19)))),"")</f>
        <v/>
      </c>
      <c r="UQW19" s="30" t="str">
        <f>+IFERROR(IF(UQV19="Dato",'Antagelser (investor) (4)'!$C$7,IF(UQV19='Antagelser (investor) (4)'!$C$9,"",DATE(YEAR(UQV19),MONTH(UQV19)+'Antagelser (investor) (4)'!$C$8,DAY(UQV19)))),"")</f>
        <v/>
      </c>
      <c r="UQX19" s="30" t="str">
        <f>+IFERROR(IF(UQW19="Dato",'Antagelser (investor) (4)'!$C$7,IF(UQW19='Antagelser (investor) (4)'!$C$9,"",DATE(YEAR(UQW19),MONTH(UQW19)+'Antagelser (investor) (4)'!$C$8,DAY(UQW19)))),"")</f>
        <v/>
      </c>
      <c r="UQY19" s="30" t="str">
        <f>+IFERROR(IF(UQX19="Dato",'Antagelser (investor) (4)'!$C$7,IF(UQX19='Antagelser (investor) (4)'!$C$9,"",DATE(YEAR(UQX19),MONTH(UQX19)+'Antagelser (investor) (4)'!$C$8,DAY(UQX19)))),"")</f>
        <v/>
      </c>
      <c r="UQZ19" s="30" t="str">
        <f>+IFERROR(IF(UQY19="Dato",'Antagelser (investor) (4)'!$C$7,IF(UQY19='Antagelser (investor) (4)'!$C$9,"",DATE(YEAR(UQY19),MONTH(UQY19)+'Antagelser (investor) (4)'!$C$8,DAY(UQY19)))),"")</f>
        <v/>
      </c>
      <c r="URA19" s="30" t="str">
        <f>+IFERROR(IF(UQZ19="Dato",'Antagelser (investor) (4)'!$C$7,IF(UQZ19='Antagelser (investor) (4)'!$C$9,"",DATE(YEAR(UQZ19),MONTH(UQZ19)+'Antagelser (investor) (4)'!$C$8,DAY(UQZ19)))),"")</f>
        <v/>
      </c>
      <c r="URB19" s="30" t="str">
        <f>+IFERROR(IF(URA19="Dato",'Antagelser (investor) (4)'!$C$7,IF(URA19='Antagelser (investor) (4)'!$C$9,"",DATE(YEAR(URA19),MONTH(URA19)+'Antagelser (investor) (4)'!$C$8,DAY(URA19)))),"")</f>
        <v/>
      </c>
      <c r="URC19" s="30" t="str">
        <f>+IFERROR(IF(URB19="Dato",'Antagelser (investor) (4)'!$C$7,IF(URB19='Antagelser (investor) (4)'!$C$9,"",DATE(YEAR(URB19),MONTH(URB19)+'Antagelser (investor) (4)'!$C$8,DAY(URB19)))),"")</f>
        <v/>
      </c>
      <c r="URD19" s="30" t="str">
        <f>+IFERROR(IF(URC19="Dato",'Antagelser (investor) (4)'!$C$7,IF(URC19='Antagelser (investor) (4)'!$C$9,"",DATE(YEAR(URC19),MONTH(URC19)+'Antagelser (investor) (4)'!$C$8,DAY(URC19)))),"")</f>
        <v/>
      </c>
      <c r="URE19" s="30" t="str">
        <f>+IFERROR(IF(URD19="Dato",'Antagelser (investor) (4)'!$C$7,IF(URD19='Antagelser (investor) (4)'!$C$9,"",DATE(YEAR(URD19),MONTH(URD19)+'Antagelser (investor) (4)'!$C$8,DAY(URD19)))),"")</f>
        <v/>
      </c>
      <c r="URF19" s="30" t="str">
        <f>+IFERROR(IF(URE19="Dato",'Antagelser (investor) (4)'!$C$7,IF(URE19='Antagelser (investor) (4)'!$C$9,"",DATE(YEAR(URE19),MONTH(URE19)+'Antagelser (investor) (4)'!$C$8,DAY(URE19)))),"")</f>
        <v/>
      </c>
      <c r="URG19" s="30" t="str">
        <f>+IFERROR(IF(URF19="Dato",'Antagelser (investor) (4)'!$C$7,IF(URF19='Antagelser (investor) (4)'!$C$9,"",DATE(YEAR(URF19),MONTH(URF19)+'Antagelser (investor) (4)'!$C$8,DAY(URF19)))),"")</f>
        <v/>
      </c>
      <c r="URH19" s="30" t="str">
        <f>+IFERROR(IF(URG19="Dato",'Antagelser (investor) (4)'!$C$7,IF(URG19='Antagelser (investor) (4)'!$C$9,"",DATE(YEAR(URG19),MONTH(URG19)+'Antagelser (investor) (4)'!$C$8,DAY(URG19)))),"")</f>
        <v/>
      </c>
      <c r="URI19" s="30" t="str">
        <f>+IFERROR(IF(URH19="Dato",'Antagelser (investor) (4)'!$C$7,IF(URH19='Antagelser (investor) (4)'!$C$9,"",DATE(YEAR(URH19),MONTH(URH19)+'Antagelser (investor) (4)'!$C$8,DAY(URH19)))),"")</f>
        <v/>
      </c>
      <c r="URJ19" s="30" t="str">
        <f>+IFERROR(IF(URI19="Dato",'Antagelser (investor) (4)'!$C$7,IF(URI19='Antagelser (investor) (4)'!$C$9,"",DATE(YEAR(URI19),MONTH(URI19)+'Antagelser (investor) (4)'!$C$8,DAY(URI19)))),"")</f>
        <v/>
      </c>
      <c r="URK19" s="30" t="str">
        <f>+IFERROR(IF(URJ19="Dato",'Antagelser (investor) (4)'!$C$7,IF(URJ19='Antagelser (investor) (4)'!$C$9,"",DATE(YEAR(URJ19),MONTH(URJ19)+'Antagelser (investor) (4)'!$C$8,DAY(URJ19)))),"")</f>
        <v/>
      </c>
      <c r="URL19" s="30" t="str">
        <f>+IFERROR(IF(URK19="Dato",'Antagelser (investor) (4)'!$C$7,IF(URK19='Antagelser (investor) (4)'!$C$9,"",DATE(YEAR(URK19),MONTH(URK19)+'Antagelser (investor) (4)'!$C$8,DAY(URK19)))),"")</f>
        <v/>
      </c>
      <c r="URM19" s="30" t="str">
        <f>+IFERROR(IF(URL19="Dato",'Antagelser (investor) (4)'!$C$7,IF(URL19='Antagelser (investor) (4)'!$C$9,"",DATE(YEAR(URL19),MONTH(URL19)+'Antagelser (investor) (4)'!$C$8,DAY(URL19)))),"")</f>
        <v/>
      </c>
      <c r="URN19" s="30" t="str">
        <f>+IFERROR(IF(URM19="Dato",'Antagelser (investor) (4)'!$C$7,IF(URM19='Antagelser (investor) (4)'!$C$9,"",DATE(YEAR(URM19),MONTH(URM19)+'Antagelser (investor) (4)'!$C$8,DAY(URM19)))),"")</f>
        <v/>
      </c>
      <c r="URO19" s="30" t="str">
        <f>+IFERROR(IF(URN19="Dato",'Antagelser (investor) (4)'!$C$7,IF(URN19='Antagelser (investor) (4)'!$C$9,"",DATE(YEAR(URN19),MONTH(URN19)+'Antagelser (investor) (4)'!$C$8,DAY(URN19)))),"")</f>
        <v/>
      </c>
      <c r="URP19" s="30" t="str">
        <f>+IFERROR(IF(URO19="Dato",'Antagelser (investor) (4)'!$C$7,IF(URO19='Antagelser (investor) (4)'!$C$9,"",DATE(YEAR(URO19),MONTH(URO19)+'Antagelser (investor) (4)'!$C$8,DAY(URO19)))),"")</f>
        <v/>
      </c>
      <c r="URQ19" s="30" t="str">
        <f>+IFERROR(IF(URP19="Dato",'Antagelser (investor) (4)'!$C$7,IF(URP19='Antagelser (investor) (4)'!$C$9,"",DATE(YEAR(URP19),MONTH(URP19)+'Antagelser (investor) (4)'!$C$8,DAY(URP19)))),"")</f>
        <v/>
      </c>
      <c r="URR19" s="30" t="str">
        <f>+IFERROR(IF(URQ19="Dato",'Antagelser (investor) (4)'!$C$7,IF(URQ19='Antagelser (investor) (4)'!$C$9,"",DATE(YEAR(URQ19),MONTH(URQ19)+'Antagelser (investor) (4)'!$C$8,DAY(URQ19)))),"")</f>
        <v/>
      </c>
      <c r="URS19" s="30" t="str">
        <f>+IFERROR(IF(URR19="Dato",'Antagelser (investor) (4)'!$C$7,IF(URR19='Antagelser (investor) (4)'!$C$9,"",DATE(YEAR(URR19),MONTH(URR19)+'Antagelser (investor) (4)'!$C$8,DAY(URR19)))),"")</f>
        <v/>
      </c>
      <c r="URT19" s="30" t="str">
        <f>+IFERROR(IF(URS19="Dato",'Antagelser (investor) (4)'!$C$7,IF(URS19='Antagelser (investor) (4)'!$C$9,"",DATE(YEAR(URS19),MONTH(URS19)+'Antagelser (investor) (4)'!$C$8,DAY(URS19)))),"")</f>
        <v/>
      </c>
      <c r="URU19" s="30" t="str">
        <f>+IFERROR(IF(URT19="Dato",'Antagelser (investor) (4)'!$C$7,IF(URT19='Antagelser (investor) (4)'!$C$9,"",DATE(YEAR(URT19),MONTH(URT19)+'Antagelser (investor) (4)'!$C$8,DAY(URT19)))),"")</f>
        <v/>
      </c>
      <c r="URV19" s="30" t="str">
        <f>+IFERROR(IF(URU19="Dato",'Antagelser (investor) (4)'!$C$7,IF(URU19='Antagelser (investor) (4)'!$C$9,"",DATE(YEAR(URU19),MONTH(URU19)+'Antagelser (investor) (4)'!$C$8,DAY(URU19)))),"")</f>
        <v/>
      </c>
      <c r="URW19" s="30" t="str">
        <f>+IFERROR(IF(URV19="Dato",'Antagelser (investor) (4)'!$C$7,IF(URV19='Antagelser (investor) (4)'!$C$9,"",DATE(YEAR(URV19),MONTH(URV19)+'Antagelser (investor) (4)'!$C$8,DAY(URV19)))),"")</f>
        <v/>
      </c>
      <c r="URX19" s="30" t="str">
        <f>+IFERROR(IF(URW19="Dato",'Antagelser (investor) (4)'!$C$7,IF(URW19='Antagelser (investor) (4)'!$C$9,"",DATE(YEAR(URW19),MONTH(URW19)+'Antagelser (investor) (4)'!$C$8,DAY(URW19)))),"")</f>
        <v/>
      </c>
      <c r="URY19" s="30" t="str">
        <f>+IFERROR(IF(URX19="Dato",'Antagelser (investor) (4)'!$C$7,IF(URX19='Antagelser (investor) (4)'!$C$9,"",DATE(YEAR(URX19),MONTH(URX19)+'Antagelser (investor) (4)'!$C$8,DAY(URX19)))),"")</f>
        <v/>
      </c>
      <c r="URZ19" s="30" t="str">
        <f>+IFERROR(IF(URY19="Dato",'Antagelser (investor) (4)'!$C$7,IF(URY19='Antagelser (investor) (4)'!$C$9,"",DATE(YEAR(URY19),MONTH(URY19)+'Antagelser (investor) (4)'!$C$8,DAY(URY19)))),"")</f>
        <v/>
      </c>
      <c r="USA19" s="30" t="str">
        <f>+IFERROR(IF(URZ19="Dato",'Antagelser (investor) (4)'!$C$7,IF(URZ19='Antagelser (investor) (4)'!$C$9,"",DATE(YEAR(URZ19),MONTH(URZ19)+'Antagelser (investor) (4)'!$C$8,DAY(URZ19)))),"")</f>
        <v/>
      </c>
      <c r="USB19" s="30" t="str">
        <f>+IFERROR(IF(USA19="Dato",'Antagelser (investor) (4)'!$C$7,IF(USA19='Antagelser (investor) (4)'!$C$9,"",DATE(YEAR(USA19),MONTH(USA19)+'Antagelser (investor) (4)'!$C$8,DAY(USA19)))),"")</f>
        <v/>
      </c>
      <c r="USC19" s="30" t="str">
        <f>+IFERROR(IF(USB19="Dato",'Antagelser (investor) (4)'!$C$7,IF(USB19='Antagelser (investor) (4)'!$C$9,"",DATE(YEAR(USB19),MONTH(USB19)+'Antagelser (investor) (4)'!$C$8,DAY(USB19)))),"")</f>
        <v/>
      </c>
      <c r="USD19" s="30" t="str">
        <f>+IFERROR(IF(USC19="Dato",'Antagelser (investor) (4)'!$C$7,IF(USC19='Antagelser (investor) (4)'!$C$9,"",DATE(YEAR(USC19),MONTH(USC19)+'Antagelser (investor) (4)'!$C$8,DAY(USC19)))),"")</f>
        <v/>
      </c>
      <c r="USE19" s="30" t="str">
        <f>+IFERROR(IF(USD19="Dato",'Antagelser (investor) (4)'!$C$7,IF(USD19='Antagelser (investor) (4)'!$C$9,"",DATE(YEAR(USD19),MONTH(USD19)+'Antagelser (investor) (4)'!$C$8,DAY(USD19)))),"")</f>
        <v/>
      </c>
      <c r="USF19" s="30" t="str">
        <f>+IFERROR(IF(USE19="Dato",'Antagelser (investor) (4)'!$C$7,IF(USE19='Antagelser (investor) (4)'!$C$9,"",DATE(YEAR(USE19),MONTH(USE19)+'Antagelser (investor) (4)'!$C$8,DAY(USE19)))),"")</f>
        <v/>
      </c>
      <c r="USG19" s="30" t="str">
        <f>+IFERROR(IF(USF19="Dato",'Antagelser (investor) (4)'!$C$7,IF(USF19='Antagelser (investor) (4)'!$C$9,"",DATE(YEAR(USF19),MONTH(USF19)+'Antagelser (investor) (4)'!$C$8,DAY(USF19)))),"")</f>
        <v/>
      </c>
      <c r="USH19" s="30" t="str">
        <f>+IFERROR(IF(USG19="Dato",'Antagelser (investor) (4)'!$C$7,IF(USG19='Antagelser (investor) (4)'!$C$9,"",DATE(YEAR(USG19),MONTH(USG19)+'Antagelser (investor) (4)'!$C$8,DAY(USG19)))),"")</f>
        <v/>
      </c>
      <c r="USI19" s="30" t="str">
        <f>+IFERROR(IF(USH19="Dato",'Antagelser (investor) (4)'!$C$7,IF(USH19='Antagelser (investor) (4)'!$C$9,"",DATE(YEAR(USH19),MONTH(USH19)+'Antagelser (investor) (4)'!$C$8,DAY(USH19)))),"")</f>
        <v/>
      </c>
      <c r="USJ19" s="30" t="str">
        <f>+IFERROR(IF(USI19="Dato",'Antagelser (investor) (4)'!$C$7,IF(USI19='Antagelser (investor) (4)'!$C$9,"",DATE(YEAR(USI19),MONTH(USI19)+'Antagelser (investor) (4)'!$C$8,DAY(USI19)))),"")</f>
        <v/>
      </c>
      <c r="USK19" s="30" t="str">
        <f>+IFERROR(IF(USJ19="Dato",'Antagelser (investor) (4)'!$C$7,IF(USJ19='Antagelser (investor) (4)'!$C$9,"",DATE(YEAR(USJ19),MONTH(USJ19)+'Antagelser (investor) (4)'!$C$8,DAY(USJ19)))),"")</f>
        <v/>
      </c>
      <c r="USL19" s="30" t="str">
        <f>+IFERROR(IF(USK19="Dato",'Antagelser (investor) (4)'!$C$7,IF(USK19='Antagelser (investor) (4)'!$C$9,"",DATE(YEAR(USK19),MONTH(USK19)+'Antagelser (investor) (4)'!$C$8,DAY(USK19)))),"")</f>
        <v/>
      </c>
      <c r="USM19" s="30" t="str">
        <f>+IFERROR(IF(USL19="Dato",'Antagelser (investor) (4)'!$C$7,IF(USL19='Antagelser (investor) (4)'!$C$9,"",DATE(YEAR(USL19),MONTH(USL19)+'Antagelser (investor) (4)'!$C$8,DAY(USL19)))),"")</f>
        <v/>
      </c>
      <c r="USN19" s="30" t="str">
        <f>+IFERROR(IF(USM19="Dato",'Antagelser (investor) (4)'!$C$7,IF(USM19='Antagelser (investor) (4)'!$C$9,"",DATE(YEAR(USM19),MONTH(USM19)+'Antagelser (investor) (4)'!$C$8,DAY(USM19)))),"")</f>
        <v/>
      </c>
      <c r="USO19" s="30" t="str">
        <f>+IFERROR(IF(USN19="Dato",'Antagelser (investor) (4)'!$C$7,IF(USN19='Antagelser (investor) (4)'!$C$9,"",DATE(YEAR(USN19),MONTH(USN19)+'Antagelser (investor) (4)'!$C$8,DAY(USN19)))),"")</f>
        <v/>
      </c>
      <c r="USP19" s="30" t="str">
        <f>+IFERROR(IF(USO19="Dato",'Antagelser (investor) (4)'!$C$7,IF(USO19='Antagelser (investor) (4)'!$C$9,"",DATE(YEAR(USO19),MONTH(USO19)+'Antagelser (investor) (4)'!$C$8,DAY(USO19)))),"")</f>
        <v/>
      </c>
      <c r="USQ19" s="30" t="str">
        <f>+IFERROR(IF(USP19="Dato",'Antagelser (investor) (4)'!$C$7,IF(USP19='Antagelser (investor) (4)'!$C$9,"",DATE(YEAR(USP19),MONTH(USP19)+'Antagelser (investor) (4)'!$C$8,DAY(USP19)))),"")</f>
        <v/>
      </c>
      <c r="USR19" s="30" t="str">
        <f>+IFERROR(IF(USQ19="Dato",'Antagelser (investor) (4)'!$C$7,IF(USQ19='Antagelser (investor) (4)'!$C$9,"",DATE(YEAR(USQ19),MONTH(USQ19)+'Antagelser (investor) (4)'!$C$8,DAY(USQ19)))),"")</f>
        <v/>
      </c>
      <c r="USS19" s="30" t="str">
        <f>+IFERROR(IF(USR19="Dato",'Antagelser (investor) (4)'!$C$7,IF(USR19='Antagelser (investor) (4)'!$C$9,"",DATE(YEAR(USR19),MONTH(USR19)+'Antagelser (investor) (4)'!$C$8,DAY(USR19)))),"")</f>
        <v/>
      </c>
      <c r="UST19" s="30" t="str">
        <f>+IFERROR(IF(USS19="Dato",'Antagelser (investor) (4)'!$C$7,IF(USS19='Antagelser (investor) (4)'!$C$9,"",DATE(YEAR(USS19),MONTH(USS19)+'Antagelser (investor) (4)'!$C$8,DAY(USS19)))),"")</f>
        <v/>
      </c>
      <c r="USU19" s="30" t="str">
        <f>+IFERROR(IF(UST19="Dato",'Antagelser (investor) (4)'!$C$7,IF(UST19='Antagelser (investor) (4)'!$C$9,"",DATE(YEAR(UST19),MONTH(UST19)+'Antagelser (investor) (4)'!$C$8,DAY(UST19)))),"")</f>
        <v/>
      </c>
      <c r="USV19" s="30" t="str">
        <f>+IFERROR(IF(USU19="Dato",'Antagelser (investor) (4)'!$C$7,IF(USU19='Antagelser (investor) (4)'!$C$9,"",DATE(YEAR(USU19),MONTH(USU19)+'Antagelser (investor) (4)'!$C$8,DAY(USU19)))),"")</f>
        <v/>
      </c>
      <c r="USW19" s="30" t="str">
        <f>+IFERROR(IF(USV19="Dato",'Antagelser (investor) (4)'!$C$7,IF(USV19='Antagelser (investor) (4)'!$C$9,"",DATE(YEAR(USV19),MONTH(USV19)+'Antagelser (investor) (4)'!$C$8,DAY(USV19)))),"")</f>
        <v/>
      </c>
      <c r="USX19" s="30" t="str">
        <f>+IFERROR(IF(USW19="Dato",'Antagelser (investor) (4)'!$C$7,IF(USW19='Antagelser (investor) (4)'!$C$9,"",DATE(YEAR(USW19),MONTH(USW19)+'Antagelser (investor) (4)'!$C$8,DAY(USW19)))),"")</f>
        <v/>
      </c>
      <c r="USY19" s="30" t="str">
        <f>+IFERROR(IF(USX19="Dato",'Antagelser (investor) (4)'!$C$7,IF(USX19='Antagelser (investor) (4)'!$C$9,"",DATE(YEAR(USX19),MONTH(USX19)+'Antagelser (investor) (4)'!$C$8,DAY(USX19)))),"")</f>
        <v/>
      </c>
      <c r="USZ19" s="30" t="str">
        <f>+IFERROR(IF(USY19="Dato",'Antagelser (investor) (4)'!$C$7,IF(USY19='Antagelser (investor) (4)'!$C$9,"",DATE(YEAR(USY19),MONTH(USY19)+'Antagelser (investor) (4)'!$C$8,DAY(USY19)))),"")</f>
        <v/>
      </c>
      <c r="UTA19" s="30" t="str">
        <f>+IFERROR(IF(USZ19="Dato",'Antagelser (investor) (4)'!$C$7,IF(USZ19='Antagelser (investor) (4)'!$C$9,"",DATE(YEAR(USZ19),MONTH(USZ19)+'Antagelser (investor) (4)'!$C$8,DAY(USZ19)))),"")</f>
        <v/>
      </c>
      <c r="UTB19" s="30" t="str">
        <f>+IFERROR(IF(UTA19="Dato",'Antagelser (investor) (4)'!$C$7,IF(UTA19='Antagelser (investor) (4)'!$C$9,"",DATE(YEAR(UTA19),MONTH(UTA19)+'Antagelser (investor) (4)'!$C$8,DAY(UTA19)))),"")</f>
        <v/>
      </c>
      <c r="UTC19" s="30" t="str">
        <f>+IFERROR(IF(UTB19="Dato",'Antagelser (investor) (4)'!$C$7,IF(UTB19='Antagelser (investor) (4)'!$C$9,"",DATE(YEAR(UTB19),MONTH(UTB19)+'Antagelser (investor) (4)'!$C$8,DAY(UTB19)))),"")</f>
        <v/>
      </c>
      <c r="UTD19" s="30" t="str">
        <f>+IFERROR(IF(UTC19="Dato",'Antagelser (investor) (4)'!$C$7,IF(UTC19='Antagelser (investor) (4)'!$C$9,"",DATE(YEAR(UTC19),MONTH(UTC19)+'Antagelser (investor) (4)'!$C$8,DAY(UTC19)))),"")</f>
        <v/>
      </c>
      <c r="UTE19" s="30" t="str">
        <f>+IFERROR(IF(UTD19="Dato",'Antagelser (investor) (4)'!$C$7,IF(UTD19='Antagelser (investor) (4)'!$C$9,"",DATE(YEAR(UTD19),MONTH(UTD19)+'Antagelser (investor) (4)'!$C$8,DAY(UTD19)))),"")</f>
        <v/>
      </c>
      <c r="UTF19" s="30" t="str">
        <f>+IFERROR(IF(UTE19="Dato",'Antagelser (investor) (4)'!$C$7,IF(UTE19='Antagelser (investor) (4)'!$C$9,"",DATE(YEAR(UTE19),MONTH(UTE19)+'Antagelser (investor) (4)'!$C$8,DAY(UTE19)))),"")</f>
        <v/>
      </c>
      <c r="UTG19" s="30" t="str">
        <f>+IFERROR(IF(UTF19="Dato",'Antagelser (investor) (4)'!$C$7,IF(UTF19='Antagelser (investor) (4)'!$C$9,"",DATE(YEAR(UTF19),MONTH(UTF19)+'Antagelser (investor) (4)'!$C$8,DAY(UTF19)))),"")</f>
        <v/>
      </c>
      <c r="UTH19" s="30" t="str">
        <f>+IFERROR(IF(UTG19="Dato",'Antagelser (investor) (4)'!$C$7,IF(UTG19='Antagelser (investor) (4)'!$C$9,"",DATE(YEAR(UTG19),MONTH(UTG19)+'Antagelser (investor) (4)'!$C$8,DAY(UTG19)))),"")</f>
        <v/>
      </c>
      <c r="UTI19" s="30" t="str">
        <f>+IFERROR(IF(UTH19="Dato",'Antagelser (investor) (4)'!$C$7,IF(UTH19='Antagelser (investor) (4)'!$C$9,"",DATE(YEAR(UTH19),MONTH(UTH19)+'Antagelser (investor) (4)'!$C$8,DAY(UTH19)))),"")</f>
        <v/>
      </c>
      <c r="UTJ19" s="30" t="str">
        <f>+IFERROR(IF(UTI19="Dato",'Antagelser (investor) (4)'!$C$7,IF(UTI19='Antagelser (investor) (4)'!$C$9,"",DATE(YEAR(UTI19),MONTH(UTI19)+'Antagelser (investor) (4)'!$C$8,DAY(UTI19)))),"")</f>
        <v/>
      </c>
      <c r="UTK19" s="30" t="str">
        <f>+IFERROR(IF(UTJ19="Dato",'Antagelser (investor) (4)'!$C$7,IF(UTJ19='Antagelser (investor) (4)'!$C$9,"",DATE(YEAR(UTJ19),MONTH(UTJ19)+'Antagelser (investor) (4)'!$C$8,DAY(UTJ19)))),"")</f>
        <v/>
      </c>
      <c r="UTL19" s="30" t="str">
        <f>+IFERROR(IF(UTK19="Dato",'Antagelser (investor) (4)'!$C$7,IF(UTK19='Antagelser (investor) (4)'!$C$9,"",DATE(YEAR(UTK19),MONTH(UTK19)+'Antagelser (investor) (4)'!$C$8,DAY(UTK19)))),"")</f>
        <v/>
      </c>
      <c r="UTM19" s="30" t="str">
        <f>+IFERROR(IF(UTL19="Dato",'Antagelser (investor) (4)'!$C$7,IF(UTL19='Antagelser (investor) (4)'!$C$9,"",DATE(YEAR(UTL19),MONTH(UTL19)+'Antagelser (investor) (4)'!$C$8,DAY(UTL19)))),"")</f>
        <v/>
      </c>
      <c r="UTN19" s="30" t="str">
        <f>+IFERROR(IF(UTM19="Dato",'Antagelser (investor) (4)'!$C$7,IF(UTM19='Antagelser (investor) (4)'!$C$9,"",DATE(YEAR(UTM19),MONTH(UTM19)+'Antagelser (investor) (4)'!$C$8,DAY(UTM19)))),"")</f>
        <v/>
      </c>
      <c r="UTO19" s="30" t="str">
        <f>+IFERROR(IF(UTN19="Dato",'Antagelser (investor) (4)'!$C$7,IF(UTN19='Antagelser (investor) (4)'!$C$9,"",DATE(YEAR(UTN19),MONTH(UTN19)+'Antagelser (investor) (4)'!$C$8,DAY(UTN19)))),"")</f>
        <v/>
      </c>
      <c r="UTP19" s="30" t="str">
        <f>+IFERROR(IF(UTO19="Dato",'Antagelser (investor) (4)'!$C$7,IF(UTO19='Antagelser (investor) (4)'!$C$9,"",DATE(YEAR(UTO19),MONTH(UTO19)+'Antagelser (investor) (4)'!$C$8,DAY(UTO19)))),"")</f>
        <v/>
      </c>
      <c r="UTQ19" s="30" t="str">
        <f>+IFERROR(IF(UTP19="Dato",'Antagelser (investor) (4)'!$C$7,IF(UTP19='Antagelser (investor) (4)'!$C$9,"",DATE(YEAR(UTP19),MONTH(UTP19)+'Antagelser (investor) (4)'!$C$8,DAY(UTP19)))),"")</f>
        <v/>
      </c>
      <c r="UTR19" s="30" t="str">
        <f>+IFERROR(IF(UTQ19="Dato",'Antagelser (investor) (4)'!$C$7,IF(UTQ19='Antagelser (investor) (4)'!$C$9,"",DATE(YEAR(UTQ19),MONTH(UTQ19)+'Antagelser (investor) (4)'!$C$8,DAY(UTQ19)))),"")</f>
        <v/>
      </c>
      <c r="UTS19" s="30" t="str">
        <f>+IFERROR(IF(UTR19="Dato",'Antagelser (investor) (4)'!$C$7,IF(UTR19='Antagelser (investor) (4)'!$C$9,"",DATE(YEAR(UTR19),MONTH(UTR19)+'Antagelser (investor) (4)'!$C$8,DAY(UTR19)))),"")</f>
        <v/>
      </c>
      <c r="UTT19" s="30" t="str">
        <f>+IFERROR(IF(UTS19="Dato",'Antagelser (investor) (4)'!$C$7,IF(UTS19='Antagelser (investor) (4)'!$C$9,"",DATE(YEAR(UTS19),MONTH(UTS19)+'Antagelser (investor) (4)'!$C$8,DAY(UTS19)))),"")</f>
        <v/>
      </c>
      <c r="UTU19" s="30" t="str">
        <f>+IFERROR(IF(UTT19="Dato",'Antagelser (investor) (4)'!$C$7,IF(UTT19='Antagelser (investor) (4)'!$C$9,"",DATE(YEAR(UTT19),MONTH(UTT19)+'Antagelser (investor) (4)'!$C$8,DAY(UTT19)))),"")</f>
        <v/>
      </c>
      <c r="UTV19" s="30" t="str">
        <f>+IFERROR(IF(UTU19="Dato",'Antagelser (investor) (4)'!$C$7,IF(UTU19='Antagelser (investor) (4)'!$C$9,"",DATE(YEAR(UTU19),MONTH(UTU19)+'Antagelser (investor) (4)'!$C$8,DAY(UTU19)))),"")</f>
        <v/>
      </c>
      <c r="UTW19" s="30" t="str">
        <f>+IFERROR(IF(UTV19="Dato",'Antagelser (investor) (4)'!$C$7,IF(UTV19='Antagelser (investor) (4)'!$C$9,"",DATE(YEAR(UTV19),MONTH(UTV19)+'Antagelser (investor) (4)'!$C$8,DAY(UTV19)))),"")</f>
        <v/>
      </c>
      <c r="UTX19" s="30" t="str">
        <f>+IFERROR(IF(UTW19="Dato",'Antagelser (investor) (4)'!$C$7,IF(UTW19='Antagelser (investor) (4)'!$C$9,"",DATE(YEAR(UTW19),MONTH(UTW19)+'Antagelser (investor) (4)'!$C$8,DAY(UTW19)))),"")</f>
        <v/>
      </c>
      <c r="UTY19" s="30" t="str">
        <f>+IFERROR(IF(UTX19="Dato",'Antagelser (investor) (4)'!$C$7,IF(UTX19='Antagelser (investor) (4)'!$C$9,"",DATE(YEAR(UTX19),MONTH(UTX19)+'Antagelser (investor) (4)'!$C$8,DAY(UTX19)))),"")</f>
        <v/>
      </c>
      <c r="UTZ19" s="30" t="str">
        <f>+IFERROR(IF(UTY19="Dato",'Antagelser (investor) (4)'!$C$7,IF(UTY19='Antagelser (investor) (4)'!$C$9,"",DATE(YEAR(UTY19),MONTH(UTY19)+'Antagelser (investor) (4)'!$C$8,DAY(UTY19)))),"")</f>
        <v/>
      </c>
      <c r="UUA19" s="30" t="str">
        <f>+IFERROR(IF(UTZ19="Dato",'Antagelser (investor) (4)'!$C$7,IF(UTZ19='Antagelser (investor) (4)'!$C$9,"",DATE(YEAR(UTZ19),MONTH(UTZ19)+'Antagelser (investor) (4)'!$C$8,DAY(UTZ19)))),"")</f>
        <v/>
      </c>
      <c r="UUB19" s="30" t="str">
        <f>+IFERROR(IF(UUA19="Dato",'Antagelser (investor) (4)'!$C$7,IF(UUA19='Antagelser (investor) (4)'!$C$9,"",DATE(YEAR(UUA19),MONTH(UUA19)+'Antagelser (investor) (4)'!$C$8,DAY(UUA19)))),"")</f>
        <v/>
      </c>
      <c r="UUC19" s="30" t="str">
        <f>+IFERROR(IF(UUB19="Dato",'Antagelser (investor) (4)'!$C$7,IF(UUB19='Antagelser (investor) (4)'!$C$9,"",DATE(YEAR(UUB19),MONTH(UUB19)+'Antagelser (investor) (4)'!$C$8,DAY(UUB19)))),"")</f>
        <v/>
      </c>
      <c r="UUD19" s="30" t="str">
        <f>+IFERROR(IF(UUC19="Dato",'Antagelser (investor) (4)'!$C$7,IF(UUC19='Antagelser (investor) (4)'!$C$9,"",DATE(YEAR(UUC19),MONTH(UUC19)+'Antagelser (investor) (4)'!$C$8,DAY(UUC19)))),"")</f>
        <v/>
      </c>
      <c r="UUE19" s="30" t="str">
        <f>+IFERROR(IF(UUD19="Dato",'Antagelser (investor) (4)'!$C$7,IF(UUD19='Antagelser (investor) (4)'!$C$9,"",DATE(YEAR(UUD19),MONTH(UUD19)+'Antagelser (investor) (4)'!$C$8,DAY(UUD19)))),"")</f>
        <v/>
      </c>
      <c r="UUF19" s="30" t="str">
        <f>+IFERROR(IF(UUE19="Dato",'Antagelser (investor) (4)'!$C$7,IF(UUE19='Antagelser (investor) (4)'!$C$9,"",DATE(YEAR(UUE19),MONTH(UUE19)+'Antagelser (investor) (4)'!$C$8,DAY(UUE19)))),"")</f>
        <v/>
      </c>
      <c r="UUG19" s="30" t="str">
        <f>+IFERROR(IF(UUF19="Dato",'Antagelser (investor) (4)'!$C$7,IF(UUF19='Antagelser (investor) (4)'!$C$9,"",DATE(YEAR(UUF19),MONTH(UUF19)+'Antagelser (investor) (4)'!$C$8,DAY(UUF19)))),"")</f>
        <v/>
      </c>
      <c r="UUH19" s="30" t="str">
        <f>+IFERROR(IF(UUG19="Dato",'Antagelser (investor) (4)'!$C$7,IF(UUG19='Antagelser (investor) (4)'!$C$9,"",DATE(YEAR(UUG19),MONTH(UUG19)+'Antagelser (investor) (4)'!$C$8,DAY(UUG19)))),"")</f>
        <v/>
      </c>
      <c r="UUI19" s="30" t="str">
        <f>+IFERROR(IF(UUH19="Dato",'Antagelser (investor) (4)'!$C$7,IF(UUH19='Antagelser (investor) (4)'!$C$9,"",DATE(YEAR(UUH19),MONTH(UUH19)+'Antagelser (investor) (4)'!$C$8,DAY(UUH19)))),"")</f>
        <v/>
      </c>
      <c r="UUJ19" s="30" t="str">
        <f>+IFERROR(IF(UUI19="Dato",'Antagelser (investor) (4)'!$C$7,IF(UUI19='Antagelser (investor) (4)'!$C$9,"",DATE(YEAR(UUI19),MONTH(UUI19)+'Antagelser (investor) (4)'!$C$8,DAY(UUI19)))),"")</f>
        <v/>
      </c>
      <c r="UUK19" s="30" t="str">
        <f>+IFERROR(IF(UUJ19="Dato",'Antagelser (investor) (4)'!$C$7,IF(UUJ19='Antagelser (investor) (4)'!$C$9,"",DATE(YEAR(UUJ19),MONTH(UUJ19)+'Antagelser (investor) (4)'!$C$8,DAY(UUJ19)))),"")</f>
        <v/>
      </c>
      <c r="UUL19" s="30" t="str">
        <f>+IFERROR(IF(UUK19="Dato",'Antagelser (investor) (4)'!$C$7,IF(UUK19='Antagelser (investor) (4)'!$C$9,"",DATE(YEAR(UUK19),MONTH(UUK19)+'Antagelser (investor) (4)'!$C$8,DAY(UUK19)))),"")</f>
        <v/>
      </c>
      <c r="UUM19" s="30" t="str">
        <f>+IFERROR(IF(UUL19="Dato",'Antagelser (investor) (4)'!$C$7,IF(UUL19='Antagelser (investor) (4)'!$C$9,"",DATE(YEAR(UUL19),MONTH(UUL19)+'Antagelser (investor) (4)'!$C$8,DAY(UUL19)))),"")</f>
        <v/>
      </c>
      <c r="UUN19" s="30" t="str">
        <f>+IFERROR(IF(UUM19="Dato",'Antagelser (investor) (4)'!$C$7,IF(UUM19='Antagelser (investor) (4)'!$C$9,"",DATE(YEAR(UUM19),MONTH(UUM19)+'Antagelser (investor) (4)'!$C$8,DAY(UUM19)))),"")</f>
        <v/>
      </c>
      <c r="UUO19" s="30" t="str">
        <f>+IFERROR(IF(UUN19="Dato",'Antagelser (investor) (4)'!$C$7,IF(UUN19='Antagelser (investor) (4)'!$C$9,"",DATE(YEAR(UUN19),MONTH(UUN19)+'Antagelser (investor) (4)'!$C$8,DAY(UUN19)))),"")</f>
        <v/>
      </c>
      <c r="UUP19" s="30" t="str">
        <f>+IFERROR(IF(UUO19="Dato",'Antagelser (investor) (4)'!$C$7,IF(UUO19='Antagelser (investor) (4)'!$C$9,"",DATE(YEAR(UUO19),MONTH(UUO19)+'Antagelser (investor) (4)'!$C$8,DAY(UUO19)))),"")</f>
        <v/>
      </c>
      <c r="UUQ19" s="30" t="str">
        <f>+IFERROR(IF(UUP19="Dato",'Antagelser (investor) (4)'!$C$7,IF(UUP19='Antagelser (investor) (4)'!$C$9,"",DATE(YEAR(UUP19),MONTH(UUP19)+'Antagelser (investor) (4)'!$C$8,DAY(UUP19)))),"")</f>
        <v/>
      </c>
      <c r="UUR19" s="30" t="str">
        <f>+IFERROR(IF(UUQ19="Dato",'Antagelser (investor) (4)'!$C$7,IF(UUQ19='Antagelser (investor) (4)'!$C$9,"",DATE(YEAR(UUQ19),MONTH(UUQ19)+'Antagelser (investor) (4)'!$C$8,DAY(UUQ19)))),"")</f>
        <v/>
      </c>
      <c r="UUS19" s="30" t="str">
        <f>+IFERROR(IF(UUR19="Dato",'Antagelser (investor) (4)'!$C$7,IF(UUR19='Antagelser (investor) (4)'!$C$9,"",DATE(YEAR(UUR19),MONTH(UUR19)+'Antagelser (investor) (4)'!$C$8,DAY(UUR19)))),"")</f>
        <v/>
      </c>
      <c r="UUT19" s="30" t="str">
        <f>+IFERROR(IF(UUS19="Dato",'Antagelser (investor) (4)'!$C$7,IF(UUS19='Antagelser (investor) (4)'!$C$9,"",DATE(YEAR(UUS19),MONTH(UUS19)+'Antagelser (investor) (4)'!$C$8,DAY(UUS19)))),"")</f>
        <v/>
      </c>
      <c r="UUU19" s="30" t="str">
        <f>+IFERROR(IF(UUT19="Dato",'Antagelser (investor) (4)'!$C$7,IF(UUT19='Antagelser (investor) (4)'!$C$9,"",DATE(YEAR(UUT19),MONTH(UUT19)+'Antagelser (investor) (4)'!$C$8,DAY(UUT19)))),"")</f>
        <v/>
      </c>
      <c r="UUV19" s="30" t="str">
        <f>+IFERROR(IF(UUU19="Dato",'Antagelser (investor) (4)'!$C$7,IF(UUU19='Antagelser (investor) (4)'!$C$9,"",DATE(YEAR(UUU19),MONTH(UUU19)+'Antagelser (investor) (4)'!$C$8,DAY(UUU19)))),"")</f>
        <v/>
      </c>
      <c r="UUW19" s="30" t="str">
        <f>+IFERROR(IF(UUV19="Dato",'Antagelser (investor) (4)'!$C$7,IF(UUV19='Antagelser (investor) (4)'!$C$9,"",DATE(YEAR(UUV19),MONTH(UUV19)+'Antagelser (investor) (4)'!$C$8,DAY(UUV19)))),"")</f>
        <v/>
      </c>
      <c r="UUX19" s="30" t="str">
        <f>+IFERROR(IF(UUW19="Dato",'Antagelser (investor) (4)'!$C$7,IF(UUW19='Antagelser (investor) (4)'!$C$9,"",DATE(YEAR(UUW19),MONTH(UUW19)+'Antagelser (investor) (4)'!$C$8,DAY(UUW19)))),"")</f>
        <v/>
      </c>
      <c r="UUY19" s="30" t="str">
        <f>+IFERROR(IF(UUX19="Dato",'Antagelser (investor) (4)'!$C$7,IF(UUX19='Antagelser (investor) (4)'!$C$9,"",DATE(YEAR(UUX19),MONTH(UUX19)+'Antagelser (investor) (4)'!$C$8,DAY(UUX19)))),"")</f>
        <v/>
      </c>
      <c r="UUZ19" s="30" t="str">
        <f>+IFERROR(IF(UUY19="Dato",'Antagelser (investor) (4)'!$C$7,IF(UUY19='Antagelser (investor) (4)'!$C$9,"",DATE(YEAR(UUY19),MONTH(UUY19)+'Antagelser (investor) (4)'!$C$8,DAY(UUY19)))),"")</f>
        <v/>
      </c>
      <c r="UVA19" s="30" t="str">
        <f>+IFERROR(IF(UUZ19="Dato",'Antagelser (investor) (4)'!$C$7,IF(UUZ19='Antagelser (investor) (4)'!$C$9,"",DATE(YEAR(UUZ19),MONTH(UUZ19)+'Antagelser (investor) (4)'!$C$8,DAY(UUZ19)))),"")</f>
        <v/>
      </c>
      <c r="UVB19" s="30" t="str">
        <f>+IFERROR(IF(UVA19="Dato",'Antagelser (investor) (4)'!$C$7,IF(UVA19='Antagelser (investor) (4)'!$C$9,"",DATE(YEAR(UVA19),MONTH(UVA19)+'Antagelser (investor) (4)'!$C$8,DAY(UVA19)))),"")</f>
        <v/>
      </c>
      <c r="UVC19" s="30" t="str">
        <f>+IFERROR(IF(UVB19="Dato",'Antagelser (investor) (4)'!$C$7,IF(UVB19='Antagelser (investor) (4)'!$C$9,"",DATE(YEAR(UVB19),MONTH(UVB19)+'Antagelser (investor) (4)'!$C$8,DAY(UVB19)))),"")</f>
        <v/>
      </c>
      <c r="UVD19" s="30" t="str">
        <f>+IFERROR(IF(UVC19="Dato",'Antagelser (investor) (4)'!$C$7,IF(UVC19='Antagelser (investor) (4)'!$C$9,"",DATE(YEAR(UVC19),MONTH(UVC19)+'Antagelser (investor) (4)'!$C$8,DAY(UVC19)))),"")</f>
        <v/>
      </c>
      <c r="UVE19" s="30" t="str">
        <f>+IFERROR(IF(UVD19="Dato",'Antagelser (investor) (4)'!$C$7,IF(UVD19='Antagelser (investor) (4)'!$C$9,"",DATE(YEAR(UVD19),MONTH(UVD19)+'Antagelser (investor) (4)'!$C$8,DAY(UVD19)))),"")</f>
        <v/>
      </c>
      <c r="UVF19" s="30" t="str">
        <f>+IFERROR(IF(UVE19="Dato",'Antagelser (investor) (4)'!$C$7,IF(UVE19='Antagelser (investor) (4)'!$C$9,"",DATE(YEAR(UVE19),MONTH(UVE19)+'Antagelser (investor) (4)'!$C$8,DAY(UVE19)))),"")</f>
        <v/>
      </c>
      <c r="UVG19" s="30" t="str">
        <f>+IFERROR(IF(UVF19="Dato",'Antagelser (investor) (4)'!$C$7,IF(UVF19='Antagelser (investor) (4)'!$C$9,"",DATE(YEAR(UVF19),MONTH(UVF19)+'Antagelser (investor) (4)'!$C$8,DAY(UVF19)))),"")</f>
        <v/>
      </c>
      <c r="UVH19" s="30" t="str">
        <f>+IFERROR(IF(UVG19="Dato",'Antagelser (investor) (4)'!$C$7,IF(UVG19='Antagelser (investor) (4)'!$C$9,"",DATE(YEAR(UVG19),MONTH(UVG19)+'Antagelser (investor) (4)'!$C$8,DAY(UVG19)))),"")</f>
        <v/>
      </c>
      <c r="UVI19" s="30" t="str">
        <f>+IFERROR(IF(UVH19="Dato",'Antagelser (investor) (4)'!$C$7,IF(UVH19='Antagelser (investor) (4)'!$C$9,"",DATE(YEAR(UVH19),MONTH(UVH19)+'Antagelser (investor) (4)'!$C$8,DAY(UVH19)))),"")</f>
        <v/>
      </c>
      <c r="UVJ19" s="30" t="str">
        <f>+IFERROR(IF(UVI19="Dato",'Antagelser (investor) (4)'!$C$7,IF(UVI19='Antagelser (investor) (4)'!$C$9,"",DATE(YEAR(UVI19),MONTH(UVI19)+'Antagelser (investor) (4)'!$C$8,DAY(UVI19)))),"")</f>
        <v/>
      </c>
      <c r="UVK19" s="30" t="str">
        <f>+IFERROR(IF(UVJ19="Dato",'Antagelser (investor) (4)'!$C$7,IF(UVJ19='Antagelser (investor) (4)'!$C$9,"",DATE(YEAR(UVJ19),MONTH(UVJ19)+'Antagelser (investor) (4)'!$C$8,DAY(UVJ19)))),"")</f>
        <v/>
      </c>
      <c r="UVL19" s="30" t="str">
        <f>+IFERROR(IF(UVK19="Dato",'Antagelser (investor) (4)'!$C$7,IF(UVK19='Antagelser (investor) (4)'!$C$9,"",DATE(YEAR(UVK19),MONTH(UVK19)+'Antagelser (investor) (4)'!$C$8,DAY(UVK19)))),"")</f>
        <v/>
      </c>
      <c r="UVM19" s="30" t="str">
        <f>+IFERROR(IF(UVL19="Dato",'Antagelser (investor) (4)'!$C$7,IF(UVL19='Antagelser (investor) (4)'!$C$9,"",DATE(YEAR(UVL19),MONTH(UVL19)+'Antagelser (investor) (4)'!$C$8,DAY(UVL19)))),"")</f>
        <v/>
      </c>
      <c r="UVN19" s="30" t="str">
        <f>+IFERROR(IF(UVM19="Dato",'Antagelser (investor) (4)'!$C$7,IF(UVM19='Antagelser (investor) (4)'!$C$9,"",DATE(YEAR(UVM19),MONTH(UVM19)+'Antagelser (investor) (4)'!$C$8,DAY(UVM19)))),"")</f>
        <v/>
      </c>
      <c r="UVO19" s="30" t="str">
        <f>+IFERROR(IF(UVN19="Dato",'Antagelser (investor) (4)'!$C$7,IF(UVN19='Antagelser (investor) (4)'!$C$9,"",DATE(YEAR(UVN19),MONTH(UVN19)+'Antagelser (investor) (4)'!$C$8,DAY(UVN19)))),"")</f>
        <v/>
      </c>
      <c r="UVP19" s="30" t="str">
        <f>+IFERROR(IF(UVO19="Dato",'Antagelser (investor) (4)'!$C$7,IF(UVO19='Antagelser (investor) (4)'!$C$9,"",DATE(YEAR(UVO19),MONTH(UVO19)+'Antagelser (investor) (4)'!$C$8,DAY(UVO19)))),"")</f>
        <v/>
      </c>
      <c r="UVQ19" s="30" t="str">
        <f>+IFERROR(IF(UVP19="Dato",'Antagelser (investor) (4)'!$C$7,IF(UVP19='Antagelser (investor) (4)'!$C$9,"",DATE(YEAR(UVP19),MONTH(UVP19)+'Antagelser (investor) (4)'!$C$8,DAY(UVP19)))),"")</f>
        <v/>
      </c>
      <c r="UVR19" s="30" t="str">
        <f>+IFERROR(IF(UVQ19="Dato",'Antagelser (investor) (4)'!$C$7,IF(UVQ19='Antagelser (investor) (4)'!$C$9,"",DATE(YEAR(UVQ19),MONTH(UVQ19)+'Antagelser (investor) (4)'!$C$8,DAY(UVQ19)))),"")</f>
        <v/>
      </c>
      <c r="UVS19" s="30" t="str">
        <f>+IFERROR(IF(UVR19="Dato",'Antagelser (investor) (4)'!$C$7,IF(UVR19='Antagelser (investor) (4)'!$C$9,"",DATE(YEAR(UVR19),MONTH(UVR19)+'Antagelser (investor) (4)'!$C$8,DAY(UVR19)))),"")</f>
        <v/>
      </c>
      <c r="UVT19" s="30" t="str">
        <f>+IFERROR(IF(UVS19="Dato",'Antagelser (investor) (4)'!$C$7,IF(UVS19='Antagelser (investor) (4)'!$C$9,"",DATE(YEAR(UVS19),MONTH(UVS19)+'Antagelser (investor) (4)'!$C$8,DAY(UVS19)))),"")</f>
        <v/>
      </c>
      <c r="UVU19" s="30" t="str">
        <f>+IFERROR(IF(UVT19="Dato",'Antagelser (investor) (4)'!$C$7,IF(UVT19='Antagelser (investor) (4)'!$C$9,"",DATE(YEAR(UVT19),MONTH(UVT19)+'Antagelser (investor) (4)'!$C$8,DAY(UVT19)))),"")</f>
        <v/>
      </c>
      <c r="UVV19" s="30" t="str">
        <f>+IFERROR(IF(UVU19="Dato",'Antagelser (investor) (4)'!$C$7,IF(UVU19='Antagelser (investor) (4)'!$C$9,"",DATE(YEAR(UVU19),MONTH(UVU19)+'Antagelser (investor) (4)'!$C$8,DAY(UVU19)))),"")</f>
        <v/>
      </c>
      <c r="UVW19" s="30" t="str">
        <f>+IFERROR(IF(UVV19="Dato",'Antagelser (investor) (4)'!$C$7,IF(UVV19='Antagelser (investor) (4)'!$C$9,"",DATE(YEAR(UVV19),MONTH(UVV19)+'Antagelser (investor) (4)'!$C$8,DAY(UVV19)))),"")</f>
        <v/>
      </c>
      <c r="UVX19" s="30" t="str">
        <f>+IFERROR(IF(UVW19="Dato",'Antagelser (investor) (4)'!$C$7,IF(UVW19='Antagelser (investor) (4)'!$C$9,"",DATE(YEAR(UVW19),MONTH(UVW19)+'Antagelser (investor) (4)'!$C$8,DAY(UVW19)))),"")</f>
        <v/>
      </c>
      <c r="UVY19" s="30" t="str">
        <f>+IFERROR(IF(UVX19="Dato",'Antagelser (investor) (4)'!$C$7,IF(UVX19='Antagelser (investor) (4)'!$C$9,"",DATE(YEAR(UVX19),MONTH(UVX19)+'Antagelser (investor) (4)'!$C$8,DAY(UVX19)))),"")</f>
        <v/>
      </c>
      <c r="UVZ19" s="30" t="str">
        <f>+IFERROR(IF(UVY19="Dato",'Antagelser (investor) (4)'!$C$7,IF(UVY19='Antagelser (investor) (4)'!$C$9,"",DATE(YEAR(UVY19),MONTH(UVY19)+'Antagelser (investor) (4)'!$C$8,DAY(UVY19)))),"")</f>
        <v/>
      </c>
      <c r="UWA19" s="30" t="str">
        <f>+IFERROR(IF(UVZ19="Dato",'Antagelser (investor) (4)'!$C$7,IF(UVZ19='Antagelser (investor) (4)'!$C$9,"",DATE(YEAR(UVZ19),MONTH(UVZ19)+'Antagelser (investor) (4)'!$C$8,DAY(UVZ19)))),"")</f>
        <v/>
      </c>
      <c r="UWB19" s="30" t="str">
        <f>+IFERROR(IF(UWA19="Dato",'Antagelser (investor) (4)'!$C$7,IF(UWA19='Antagelser (investor) (4)'!$C$9,"",DATE(YEAR(UWA19),MONTH(UWA19)+'Antagelser (investor) (4)'!$C$8,DAY(UWA19)))),"")</f>
        <v/>
      </c>
      <c r="UWC19" s="30" t="str">
        <f>+IFERROR(IF(UWB19="Dato",'Antagelser (investor) (4)'!$C$7,IF(UWB19='Antagelser (investor) (4)'!$C$9,"",DATE(YEAR(UWB19),MONTH(UWB19)+'Antagelser (investor) (4)'!$C$8,DAY(UWB19)))),"")</f>
        <v/>
      </c>
      <c r="UWD19" s="30" t="str">
        <f>+IFERROR(IF(UWC19="Dato",'Antagelser (investor) (4)'!$C$7,IF(UWC19='Antagelser (investor) (4)'!$C$9,"",DATE(YEAR(UWC19),MONTH(UWC19)+'Antagelser (investor) (4)'!$C$8,DAY(UWC19)))),"")</f>
        <v/>
      </c>
      <c r="UWE19" s="30" t="str">
        <f>+IFERROR(IF(UWD19="Dato",'Antagelser (investor) (4)'!$C$7,IF(UWD19='Antagelser (investor) (4)'!$C$9,"",DATE(YEAR(UWD19),MONTH(UWD19)+'Antagelser (investor) (4)'!$C$8,DAY(UWD19)))),"")</f>
        <v/>
      </c>
      <c r="UWF19" s="30" t="str">
        <f>+IFERROR(IF(UWE19="Dato",'Antagelser (investor) (4)'!$C$7,IF(UWE19='Antagelser (investor) (4)'!$C$9,"",DATE(YEAR(UWE19),MONTH(UWE19)+'Antagelser (investor) (4)'!$C$8,DAY(UWE19)))),"")</f>
        <v/>
      </c>
      <c r="UWG19" s="30" t="str">
        <f>+IFERROR(IF(UWF19="Dato",'Antagelser (investor) (4)'!$C$7,IF(UWF19='Antagelser (investor) (4)'!$C$9,"",DATE(YEAR(UWF19),MONTH(UWF19)+'Antagelser (investor) (4)'!$C$8,DAY(UWF19)))),"")</f>
        <v/>
      </c>
      <c r="UWH19" s="30" t="str">
        <f>+IFERROR(IF(UWG19="Dato",'Antagelser (investor) (4)'!$C$7,IF(UWG19='Antagelser (investor) (4)'!$C$9,"",DATE(YEAR(UWG19),MONTH(UWG19)+'Antagelser (investor) (4)'!$C$8,DAY(UWG19)))),"")</f>
        <v/>
      </c>
      <c r="UWI19" s="30" t="str">
        <f>+IFERROR(IF(UWH19="Dato",'Antagelser (investor) (4)'!$C$7,IF(UWH19='Antagelser (investor) (4)'!$C$9,"",DATE(YEAR(UWH19),MONTH(UWH19)+'Antagelser (investor) (4)'!$C$8,DAY(UWH19)))),"")</f>
        <v/>
      </c>
      <c r="UWJ19" s="30" t="str">
        <f>+IFERROR(IF(UWI19="Dato",'Antagelser (investor) (4)'!$C$7,IF(UWI19='Antagelser (investor) (4)'!$C$9,"",DATE(YEAR(UWI19),MONTH(UWI19)+'Antagelser (investor) (4)'!$C$8,DAY(UWI19)))),"")</f>
        <v/>
      </c>
      <c r="UWK19" s="30" t="str">
        <f>+IFERROR(IF(UWJ19="Dato",'Antagelser (investor) (4)'!$C$7,IF(UWJ19='Antagelser (investor) (4)'!$C$9,"",DATE(YEAR(UWJ19),MONTH(UWJ19)+'Antagelser (investor) (4)'!$C$8,DAY(UWJ19)))),"")</f>
        <v/>
      </c>
      <c r="UWL19" s="30" t="str">
        <f>+IFERROR(IF(UWK19="Dato",'Antagelser (investor) (4)'!$C$7,IF(UWK19='Antagelser (investor) (4)'!$C$9,"",DATE(YEAR(UWK19),MONTH(UWK19)+'Antagelser (investor) (4)'!$C$8,DAY(UWK19)))),"")</f>
        <v/>
      </c>
      <c r="UWM19" s="30" t="str">
        <f>+IFERROR(IF(UWL19="Dato",'Antagelser (investor) (4)'!$C$7,IF(UWL19='Antagelser (investor) (4)'!$C$9,"",DATE(YEAR(UWL19),MONTH(UWL19)+'Antagelser (investor) (4)'!$C$8,DAY(UWL19)))),"")</f>
        <v/>
      </c>
      <c r="UWN19" s="30" t="str">
        <f>+IFERROR(IF(UWM19="Dato",'Antagelser (investor) (4)'!$C$7,IF(UWM19='Antagelser (investor) (4)'!$C$9,"",DATE(YEAR(UWM19),MONTH(UWM19)+'Antagelser (investor) (4)'!$C$8,DAY(UWM19)))),"")</f>
        <v/>
      </c>
      <c r="UWO19" s="30" t="str">
        <f>+IFERROR(IF(UWN19="Dato",'Antagelser (investor) (4)'!$C$7,IF(UWN19='Antagelser (investor) (4)'!$C$9,"",DATE(YEAR(UWN19),MONTH(UWN19)+'Antagelser (investor) (4)'!$C$8,DAY(UWN19)))),"")</f>
        <v/>
      </c>
      <c r="UWP19" s="30" t="str">
        <f>+IFERROR(IF(UWO19="Dato",'Antagelser (investor) (4)'!$C$7,IF(UWO19='Antagelser (investor) (4)'!$C$9,"",DATE(YEAR(UWO19),MONTH(UWO19)+'Antagelser (investor) (4)'!$C$8,DAY(UWO19)))),"")</f>
        <v/>
      </c>
      <c r="UWQ19" s="30" t="str">
        <f>+IFERROR(IF(UWP19="Dato",'Antagelser (investor) (4)'!$C$7,IF(UWP19='Antagelser (investor) (4)'!$C$9,"",DATE(YEAR(UWP19),MONTH(UWP19)+'Antagelser (investor) (4)'!$C$8,DAY(UWP19)))),"")</f>
        <v/>
      </c>
      <c r="UWR19" s="30" t="str">
        <f>+IFERROR(IF(UWQ19="Dato",'Antagelser (investor) (4)'!$C$7,IF(UWQ19='Antagelser (investor) (4)'!$C$9,"",DATE(YEAR(UWQ19),MONTH(UWQ19)+'Antagelser (investor) (4)'!$C$8,DAY(UWQ19)))),"")</f>
        <v/>
      </c>
      <c r="UWS19" s="30" t="str">
        <f>+IFERROR(IF(UWR19="Dato",'Antagelser (investor) (4)'!$C$7,IF(UWR19='Antagelser (investor) (4)'!$C$9,"",DATE(YEAR(UWR19),MONTH(UWR19)+'Antagelser (investor) (4)'!$C$8,DAY(UWR19)))),"")</f>
        <v/>
      </c>
      <c r="UWT19" s="30" t="str">
        <f>+IFERROR(IF(UWS19="Dato",'Antagelser (investor) (4)'!$C$7,IF(UWS19='Antagelser (investor) (4)'!$C$9,"",DATE(YEAR(UWS19),MONTH(UWS19)+'Antagelser (investor) (4)'!$C$8,DAY(UWS19)))),"")</f>
        <v/>
      </c>
      <c r="UWU19" s="30" t="str">
        <f>+IFERROR(IF(UWT19="Dato",'Antagelser (investor) (4)'!$C$7,IF(UWT19='Antagelser (investor) (4)'!$C$9,"",DATE(YEAR(UWT19),MONTH(UWT19)+'Antagelser (investor) (4)'!$C$8,DAY(UWT19)))),"")</f>
        <v/>
      </c>
      <c r="UWV19" s="30" t="str">
        <f>+IFERROR(IF(UWU19="Dato",'Antagelser (investor) (4)'!$C$7,IF(UWU19='Antagelser (investor) (4)'!$C$9,"",DATE(YEAR(UWU19),MONTH(UWU19)+'Antagelser (investor) (4)'!$C$8,DAY(UWU19)))),"")</f>
        <v/>
      </c>
      <c r="UWW19" s="30" t="str">
        <f>+IFERROR(IF(UWV19="Dato",'Antagelser (investor) (4)'!$C$7,IF(UWV19='Antagelser (investor) (4)'!$C$9,"",DATE(YEAR(UWV19),MONTH(UWV19)+'Antagelser (investor) (4)'!$C$8,DAY(UWV19)))),"")</f>
        <v/>
      </c>
      <c r="UWX19" s="30" t="str">
        <f>+IFERROR(IF(UWW19="Dato",'Antagelser (investor) (4)'!$C$7,IF(UWW19='Antagelser (investor) (4)'!$C$9,"",DATE(YEAR(UWW19),MONTH(UWW19)+'Antagelser (investor) (4)'!$C$8,DAY(UWW19)))),"")</f>
        <v/>
      </c>
      <c r="UWY19" s="30" t="str">
        <f>+IFERROR(IF(UWX19="Dato",'Antagelser (investor) (4)'!$C$7,IF(UWX19='Antagelser (investor) (4)'!$C$9,"",DATE(YEAR(UWX19),MONTH(UWX19)+'Antagelser (investor) (4)'!$C$8,DAY(UWX19)))),"")</f>
        <v/>
      </c>
      <c r="UWZ19" s="30" t="str">
        <f>+IFERROR(IF(UWY19="Dato",'Antagelser (investor) (4)'!$C$7,IF(UWY19='Antagelser (investor) (4)'!$C$9,"",DATE(YEAR(UWY19),MONTH(UWY19)+'Antagelser (investor) (4)'!$C$8,DAY(UWY19)))),"")</f>
        <v/>
      </c>
      <c r="UXA19" s="30" t="str">
        <f>+IFERROR(IF(UWZ19="Dato",'Antagelser (investor) (4)'!$C$7,IF(UWZ19='Antagelser (investor) (4)'!$C$9,"",DATE(YEAR(UWZ19),MONTH(UWZ19)+'Antagelser (investor) (4)'!$C$8,DAY(UWZ19)))),"")</f>
        <v/>
      </c>
      <c r="UXB19" s="30" t="str">
        <f>+IFERROR(IF(UXA19="Dato",'Antagelser (investor) (4)'!$C$7,IF(UXA19='Antagelser (investor) (4)'!$C$9,"",DATE(YEAR(UXA19),MONTH(UXA19)+'Antagelser (investor) (4)'!$C$8,DAY(UXA19)))),"")</f>
        <v/>
      </c>
      <c r="UXC19" s="30" t="str">
        <f>+IFERROR(IF(UXB19="Dato",'Antagelser (investor) (4)'!$C$7,IF(UXB19='Antagelser (investor) (4)'!$C$9,"",DATE(YEAR(UXB19),MONTH(UXB19)+'Antagelser (investor) (4)'!$C$8,DAY(UXB19)))),"")</f>
        <v/>
      </c>
      <c r="UXD19" s="30" t="str">
        <f>+IFERROR(IF(UXC19="Dato",'Antagelser (investor) (4)'!$C$7,IF(UXC19='Antagelser (investor) (4)'!$C$9,"",DATE(YEAR(UXC19),MONTH(UXC19)+'Antagelser (investor) (4)'!$C$8,DAY(UXC19)))),"")</f>
        <v/>
      </c>
      <c r="UXE19" s="30" t="str">
        <f>+IFERROR(IF(UXD19="Dato",'Antagelser (investor) (4)'!$C$7,IF(UXD19='Antagelser (investor) (4)'!$C$9,"",DATE(YEAR(UXD19),MONTH(UXD19)+'Antagelser (investor) (4)'!$C$8,DAY(UXD19)))),"")</f>
        <v/>
      </c>
      <c r="UXF19" s="30" t="str">
        <f>+IFERROR(IF(UXE19="Dato",'Antagelser (investor) (4)'!$C$7,IF(UXE19='Antagelser (investor) (4)'!$C$9,"",DATE(YEAR(UXE19),MONTH(UXE19)+'Antagelser (investor) (4)'!$C$8,DAY(UXE19)))),"")</f>
        <v/>
      </c>
      <c r="UXG19" s="30" t="str">
        <f>+IFERROR(IF(UXF19="Dato",'Antagelser (investor) (4)'!$C$7,IF(UXF19='Antagelser (investor) (4)'!$C$9,"",DATE(YEAR(UXF19),MONTH(UXF19)+'Antagelser (investor) (4)'!$C$8,DAY(UXF19)))),"")</f>
        <v/>
      </c>
      <c r="UXH19" s="30" t="str">
        <f>+IFERROR(IF(UXG19="Dato",'Antagelser (investor) (4)'!$C$7,IF(UXG19='Antagelser (investor) (4)'!$C$9,"",DATE(YEAR(UXG19),MONTH(UXG19)+'Antagelser (investor) (4)'!$C$8,DAY(UXG19)))),"")</f>
        <v/>
      </c>
      <c r="UXI19" s="30" t="str">
        <f>+IFERROR(IF(UXH19="Dato",'Antagelser (investor) (4)'!$C$7,IF(UXH19='Antagelser (investor) (4)'!$C$9,"",DATE(YEAR(UXH19),MONTH(UXH19)+'Antagelser (investor) (4)'!$C$8,DAY(UXH19)))),"")</f>
        <v/>
      </c>
      <c r="UXJ19" s="30" t="str">
        <f>+IFERROR(IF(UXI19="Dato",'Antagelser (investor) (4)'!$C$7,IF(UXI19='Antagelser (investor) (4)'!$C$9,"",DATE(YEAR(UXI19),MONTH(UXI19)+'Antagelser (investor) (4)'!$C$8,DAY(UXI19)))),"")</f>
        <v/>
      </c>
      <c r="UXK19" s="30" t="str">
        <f>+IFERROR(IF(UXJ19="Dato",'Antagelser (investor) (4)'!$C$7,IF(UXJ19='Antagelser (investor) (4)'!$C$9,"",DATE(YEAR(UXJ19),MONTH(UXJ19)+'Antagelser (investor) (4)'!$C$8,DAY(UXJ19)))),"")</f>
        <v/>
      </c>
      <c r="UXL19" s="30" t="str">
        <f>+IFERROR(IF(UXK19="Dato",'Antagelser (investor) (4)'!$C$7,IF(UXK19='Antagelser (investor) (4)'!$C$9,"",DATE(YEAR(UXK19),MONTH(UXK19)+'Antagelser (investor) (4)'!$C$8,DAY(UXK19)))),"")</f>
        <v/>
      </c>
      <c r="UXM19" s="30" t="str">
        <f>+IFERROR(IF(UXL19="Dato",'Antagelser (investor) (4)'!$C$7,IF(UXL19='Antagelser (investor) (4)'!$C$9,"",DATE(YEAR(UXL19),MONTH(UXL19)+'Antagelser (investor) (4)'!$C$8,DAY(UXL19)))),"")</f>
        <v/>
      </c>
      <c r="UXN19" s="30" t="str">
        <f>+IFERROR(IF(UXM19="Dato",'Antagelser (investor) (4)'!$C$7,IF(UXM19='Antagelser (investor) (4)'!$C$9,"",DATE(YEAR(UXM19),MONTH(UXM19)+'Antagelser (investor) (4)'!$C$8,DAY(UXM19)))),"")</f>
        <v/>
      </c>
      <c r="UXO19" s="30" t="str">
        <f>+IFERROR(IF(UXN19="Dato",'Antagelser (investor) (4)'!$C$7,IF(UXN19='Antagelser (investor) (4)'!$C$9,"",DATE(YEAR(UXN19),MONTH(UXN19)+'Antagelser (investor) (4)'!$C$8,DAY(UXN19)))),"")</f>
        <v/>
      </c>
      <c r="UXP19" s="30" t="str">
        <f>+IFERROR(IF(UXO19="Dato",'Antagelser (investor) (4)'!$C$7,IF(UXO19='Antagelser (investor) (4)'!$C$9,"",DATE(YEAR(UXO19),MONTH(UXO19)+'Antagelser (investor) (4)'!$C$8,DAY(UXO19)))),"")</f>
        <v/>
      </c>
      <c r="UXQ19" s="30" t="str">
        <f>+IFERROR(IF(UXP19="Dato",'Antagelser (investor) (4)'!$C$7,IF(UXP19='Antagelser (investor) (4)'!$C$9,"",DATE(YEAR(UXP19),MONTH(UXP19)+'Antagelser (investor) (4)'!$C$8,DAY(UXP19)))),"")</f>
        <v/>
      </c>
      <c r="UXR19" s="30" t="str">
        <f>+IFERROR(IF(UXQ19="Dato",'Antagelser (investor) (4)'!$C$7,IF(UXQ19='Antagelser (investor) (4)'!$C$9,"",DATE(YEAR(UXQ19),MONTH(UXQ19)+'Antagelser (investor) (4)'!$C$8,DAY(UXQ19)))),"")</f>
        <v/>
      </c>
      <c r="UXS19" s="30" t="str">
        <f>+IFERROR(IF(UXR19="Dato",'Antagelser (investor) (4)'!$C$7,IF(UXR19='Antagelser (investor) (4)'!$C$9,"",DATE(YEAR(UXR19),MONTH(UXR19)+'Antagelser (investor) (4)'!$C$8,DAY(UXR19)))),"")</f>
        <v/>
      </c>
      <c r="UXT19" s="30" t="str">
        <f>+IFERROR(IF(UXS19="Dato",'Antagelser (investor) (4)'!$C$7,IF(UXS19='Antagelser (investor) (4)'!$C$9,"",DATE(YEAR(UXS19),MONTH(UXS19)+'Antagelser (investor) (4)'!$C$8,DAY(UXS19)))),"")</f>
        <v/>
      </c>
      <c r="UXU19" s="30" t="str">
        <f>+IFERROR(IF(UXT19="Dato",'Antagelser (investor) (4)'!$C$7,IF(UXT19='Antagelser (investor) (4)'!$C$9,"",DATE(YEAR(UXT19),MONTH(UXT19)+'Antagelser (investor) (4)'!$C$8,DAY(UXT19)))),"")</f>
        <v/>
      </c>
      <c r="UXV19" s="30" t="str">
        <f>+IFERROR(IF(UXU19="Dato",'Antagelser (investor) (4)'!$C$7,IF(UXU19='Antagelser (investor) (4)'!$C$9,"",DATE(YEAR(UXU19),MONTH(UXU19)+'Antagelser (investor) (4)'!$C$8,DAY(UXU19)))),"")</f>
        <v/>
      </c>
      <c r="UXW19" s="30" t="str">
        <f>+IFERROR(IF(UXV19="Dato",'Antagelser (investor) (4)'!$C$7,IF(UXV19='Antagelser (investor) (4)'!$C$9,"",DATE(YEAR(UXV19),MONTH(UXV19)+'Antagelser (investor) (4)'!$C$8,DAY(UXV19)))),"")</f>
        <v/>
      </c>
      <c r="UXX19" s="30" t="str">
        <f>+IFERROR(IF(UXW19="Dato",'Antagelser (investor) (4)'!$C$7,IF(UXW19='Antagelser (investor) (4)'!$C$9,"",DATE(YEAR(UXW19),MONTH(UXW19)+'Antagelser (investor) (4)'!$C$8,DAY(UXW19)))),"")</f>
        <v/>
      </c>
      <c r="UXY19" s="30" t="str">
        <f>+IFERROR(IF(UXX19="Dato",'Antagelser (investor) (4)'!$C$7,IF(UXX19='Antagelser (investor) (4)'!$C$9,"",DATE(YEAR(UXX19),MONTH(UXX19)+'Antagelser (investor) (4)'!$C$8,DAY(UXX19)))),"")</f>
        <v/>
      </c>
      <c r="UXZ19" s="30" t="str">
        <f>+IFERROR(IF(UXY19="Dato",'Antagelser (investor) (4)'!$C$7,IF(UXY19='Antagelser (investor) (4)'!$C$9,"",DATE(YEAR(UXY19),MONTH(UXY19)+'Antagelser (investor) (4)'!$C$8,DAY(UXY19)))),"")</f>
        <v/>
      </c>
      <c r="UYA19" s="30" t="str">
        <f>+IFERROR(IF(UXZ19="Dato",'Antagelser (investor) (4)'!$C$7,IF(UXZ19='Antagelser (investor) (4)'!$C$9,"",DATE(YEAR(UXZ19),MONTH(UXZ19)+'Antagelser (investor) (4)'!$C$8,DAY(UXZ19)))),"")</f>
        <v/>
      </c>
      <c r="UYB19" s="30" t="str">
        <f>+IFERROR(IF(UYA19="Dato",'Antagelser (investor) (4)'!$C$7,IF(UYA19='Antagelser (investor) (4)'!$C$9,"",DATE(YEAR(UYA19),MONTH(UYA19)+'Antagelser (investor) (4)'!$C$8,DAY(UYA19)))),"")</f>
        <v/>
      </c>
      <c r="UYC19" s="30" t="str">
        <f>+IFERROR(IF(UYB19="Dato",'Antagelser (investor) (4)'!$C$7,IF(UYB19='Antagelser (investor) (4)'!$C$9,"",DATE(YEAR(UYB19),MONTH(UYB19)+'Antagelser (investor) (4)'!$C$8,DAY(UYB19)))),"")</f>
        <v/>
      </c>
      <c r="UYD19" s="30" t="str">
        <f>+IFERROR(IF(UYC19="Dato",'Antagelser (investor) (4)'!$C$7,IF(UYC19='Antagelser (investor) (4)'!$C$9,"",DATE(YEAR(UYC19),MONTH(UYC19)+'Antagelser (investor) (4)'!$C$8,DAY(UYC19)))),"")</f>
        <v/>
      </c>
      <c r="UYE19" s="30" t="str">
        <f>+IFERROR(IF(UYD19="Dato",'Antagelser (investor) (4)'!$C$7,IF(UYD19='Antagelser (investor) (4)'!$C$9,"",DATE(YEAR(UYD19),MONTH(UYD19)+'Antagelser (investor) (4)'!$C$8,DAY(UYD19)))),"")</f>
        <v/>
      </c>
      <c r="UYF19" s="30" t="str">
        <f>+IFERROR(IF(UYE19="Dato",'Antagelser (investor) (4)'!$C$7,IF(UYE19='Antagelser (investor) (4)'!$C$9,"",DATE(YEAR(UYE19),MONTH(UYE19)+'Antagelser (investor) (4)'!$C$8,DAY(UYE19)))),"")</f>
        <v/>
      </c>
      <c r="UYG19" s="30" t="str">
        <f>+IFERROR(IF(UYF19="Dato",'Antagelser (investor) (4)'!$C$7,IF(UYF19='Antagelser (investor) (4)'!$C$9,"",DATE(YEAR(UYF19),MONTH(UYF19)+'Antagelser (investor) (4)'!$C$8,DAY(UYF19)))),"")</f>
        <v/>
      </c>
      <c r="UYH19" s="30" t="str">
        <f>+IFERROR(IF(UYG19="Dato",'Antagelser (investor) (4)'!$C$7,IF(UYG19='Antagelser (investor) (4)'!$C$9,"",DATE(YEAR(UYG19),MONTH(UYG19)+'Antagelser (investor) (4)'!$C$8,DAY(UYG19)))),"")</f>
        <v/>
      </c>
      <c r="UYI19" s="30" t="str">
        <f>+IFERROR(IF(UYH19="Dato",'Antagelser (investor) (4)'!$C$7,IF(UYH19='Antagelser (investor) (4)'!$C$9,"",DATE(YEAR(UYH19),MONTH(UYH19)+'Antagelser (investor) (4)'!$C$8,DAY(UYH19)))),"")</f>
        <v/>
      </c>
      <c r="UYJ19" s="30" t="str">
        <f>+IFERROR(IF(UYI19="Dato",'Antagelser (investor) (4)'!$C$7,IF(UYI19='Antagelser (investor) (4)'!$C$9,"",DATE(YEAR(UYI19),MONTH(UYI19)+'Antagelser (investor) (4)'!$C$8,DAY(UYI19)))),"")</f>
        <v/>
      </c>
      <c r="UYK19" s="30" t="str">
        <f>+IFERROR(IF(UYJ19="Dato",'Antagelser (investor) (4)'!$C$7,IF(UYJ19='Antagelser (investor) (4)'!$C$9,"",DATE(YEAR(UYJ19),MONTH(UYJ19)+'Antagelser (investor) (4)'!$C$8,DAY(UYJ19)))),"")</f>
        <v/>
      </c>
      <c r="UYL19" s="30" t="str">
        <f>+IFERROR(IF(UYK19="Dato",'Antagelser (investor) (4)'!$C$7,IF(UYK19='Antagelser (investor) (4)'!$C$9,"",DATE(YEAR(UYK19),MONTH(UYK19)+'Antagelser (investor) (4)'!$C$8,DAY(UYK19)))),"")</f>
        <v/>
      </c>
      <c r="UYM19" s="30" t="str">
        <f>+IFERROR(IF(UYL19="Dato",'Antagelser (investor) (4)'!$C$7,IF(UYL19='Antagelser (investor) (4)'!$C$9,"",DATE(YEAR(UYL19),MONTH(UYL19)+'Antagelser (investor) (4)'!$C$8,DAY(UYL19)))),"")</f>
        <v/>
      </c>
      <c r="UYN19" s="30" t="str">
        <f>+IFERROR(IF(UYM19="Dato",'Antagelser (investor) (4)'!$C$7,IF(UYM19='Antagelser (investor) (4)'!$C$9,"",DATE(YEAR(UYM19),MONTH(UYM19)+'Antagelser (investor) (4)'!$C$8,DAY(UYM19)))),"")</f>
        <v/>
      </c>
      <c r="UYO19" s="30" t="str">
        <f>+IFERROR(IF(UYN19="Dato",'Antagelser (investor) (4)'!$C$7,IF(UYN19='Antagelser (investor) (4)'!$C$9,"",DATE(YEAR(UYN19),MONTH(UYN19)+'Antagelser (investor) (4)'!$C$8,DAY(UYN19)))),"")</f>
        <v/>
      </c>
      <c r="UYP19" s="30" t="str">
        <f>+IFERROR(IF(UYO19="Dato",'Antagelser (investor) (4)'!$C$7,IF(UYO19='Antagelser (investor) (4)'!$C$9,"",DATE(YEAR(UYO19),MONTH(UYO19)+'Antagelser (investor) (4)'!$C$8,DAY(UYO19)))),"")</f>
        <v/>
      </c>
      <c r="UYQ19" s="30" t="str">
        <f>+IFERROR(IF(UYP19="Dato",'Antagelser (investor) (4)'!$C$7,IF(UYP19='Antagelser (investor) (4)'!$C$9,"",DATE(YEAR(UYP19),MONTH(UYP19)+'Antagelser (investor) (4)'!$C$8,DAY(UYP19)))),"")</f>
        <v/>
      </c>
      <c r="UYR19" s="30" t="str">
        <f>+IFERROR(IF(UYQ19="Dato",'Antagelser (investor) (4)'!$C$7,IF(UYQ19='Antagelser (investor) (4)'!$C$9,"",DATE(YEAR(UYQ19),MONTH(UYQ19)+'Antagelser (investor) (4)'!$C$8,DAY(UYQ19)))),"")</f>
        <v/>
      </c>
      <c r="UYS19" s="30" t="str">
        <f>+IFERROR(IF(UYR19="Dato",'Antagelser (investor) (4)'!$C$7,IF(UYR19='Antagelser (investor) (4)'!$C$9,"",DATE(YEAR(UYR19),MONTH(UYR19)+'Antagelser (investor) (4)'!$C$8,DAY(UYR19)))),"")</f>
        <v/>
      </c>
      <c r="UYT19" s="30" t="str">
        <f>+IFERROR(IF(UYS19="Dato",'Antagelser (investor) (4)'!$C$7,IF(UYS19='Antagelser (investor) (4)'!$C$9,"",DATE(YEAR(UYS19),MONTH(UYS19)+'Antagelser (investor) (4)'!$C$8,DAY(UYS19)))),"")</f>
        <v/>
      </c>
      <c r="UYU19" s="30" t="str">
        <f>+IFERROR(IF(UYT19="Dato",'Antagelser (investor) (4)'!$C$7,IF(UYT19='Antagelser (investor) (4)'!$C$9,"",DATE(YEAR(UYT19),MONTH(UYT19)+'Antagelser (investor) (4)'!$C$8,DAY(UYT19)))),"")</f>
        <v/>
      </c>
      <c r="UYV19" s="30" t="str">
        <f>+IFERROR(IF(UYU19="Dato",'Antagelser (investor) (4)'!$C$7,IF(UYU19='Antagelser (investor) (4)'!$C$9,"",DATE(YEAR(UYU19),MONTH(UYU19)+'Antagelser (investor) (4)'!$C$8,DAY(UYU19)))),"")</f>
        <v/>
      </c>
      <c r="UYW19" s="30" t="str">
        <f>+IFERROR(IF(UYV19="Dato",'Antagelser (investor) (4)'!$C$7,IF(UYV19='Antagelser (investor) (4)'!$C$9,"",DATE(YEAR(UYV19),MONTH(UYV19)+'Antagelser (investor) (4)'!$C$8,DAY(UYV19)))),"")</f>
        <v/>
      </c>
      <c r="UYX19" s="30" t="str">
        <f>+IFERROR(IF(UYW19="Dato",'Antagelser (investor) (4)'!$C$7,IF(UYW19='Antagelser (investor) (4)'!$C$9,"",DATE(YEAR(UYW19),MONTH(UYW19)+'Antagelser (investor) (4)'!$C$8,DAY(UYW19)))),"")</f>
        <v/>
      </c>
      <c r="UYY19" s="30" t="str">
        <f>+IFERROR(IF(UYX19="Dato",'Antagelser (investor) (4)'!$C$7,IF(UYX19='Antagelser (investor) (4)'!$C$9,"",DATE(YEAR(UYX19),MONTH(UYX19)+'Antagelser (investor) (4)'!$C$8,DAY(UYX19)))),"")</f>
        <v/>
      </c>
      <c r="UYZ19" s="30" t="str">
        <f>+IFERROR(IF(UYY19="Dato",'Antagelser (investor) (4)'!$C$7,IF(UYY19='Antagelser (investor) (4)'!$C$9,"",DATE(YEAR(UYY19),MONTH(UYY19)+'Antagelser (investor) (4)'!$C$8,DAY(UYY19)))),"")</f>
        <v/>
      </c>
      <c r="UZA19" s="30" t="str">
        <f>+IFERROR(IF(UYZ19="Dato",'Antagelser (investor) (4)'!$C$7,IF(UYZ19='Antagelser (investor) (4)'!$C$9,"",DATE(YEAR(UYZ19),MONTH(UYZ19)+'Antagelser (investor) (4)'!$C$8,DAY(UYZ19)))),"")</f>
        <v/>
      </c>
      <c r="UZB19" s="30" t="str">
        <f>+IFERROR(IF(UZA19="Dato",'Antagelser (investor) (4)'!$C$7,IF(UZA19='Antagelser (investor) (4)'!$C$9,"",DATE(YEAR(UZA19),MONTH(UZA19)+'Antagelser (investor) (4)'!$C$8,DAY(UZA19)))),"")</f>
        <v/>
      </c>
      <c r="UZC19" s="30" t="str">
        <f>+IFERROR(IF(UZB19="Dato",'Antagelser (investor) (4)'!$C$7,IF(UZB19='Antagelser (investor) (4)'!$C$9,"",DATE(YEAR(UZB19),MONTH(UZB19)+'Antagelser (investor) (4)'!$C$8,DAY(UZB19)))),"")</f>
        <v/>
      </c>
      <c r="UZD19" s="30" t="str">
        <f>+IFERROR(IF(UZC19="Dato",'Antagelser (investor) (4)'!$C$7,IF(UZC19='Antagelser (investor) (4)'!$C$9,"",DATE(YEAR(UZC19),MONTH(UZC19)+'Antagelser (investor) (4)'!$C$8,DAY(UZC19)))),"")</f>
        <v/>
      </c>
      <c r="UZE19" s="30" t="str">
        <f>+IFERROR(IF(UZD19="Dato",'Antagelser (investor) (4)'!$C$7,IF(UZD19='Antagelser (investor) (4)'!$C$9,"",DATE(YEAR(UZD19),MONTH(UZD19)+'Antagelser (investor) (4)'!$C$8,DAY(UZD19)))),"")</f>
        <v/>
      </c>
      <c r="UZF19" s="30" t="str">
        <f>+IFERROR(IF(UZE19="Dato",'Antagelser (investor) (4)'!$C$7,IF(UZE19='Antagelser (investor) (4)'!$C$9,"",DATE(YEAR(UZE19),MONTH(UZE19)+'Antagelser (investor) (4)'!$C$8,DAY(UZE19)))),"")</f>
        <v/>
      </c>
      <c r="UZG19" s="30" t="str">
        <f>+IFERROR(IF(UZF19="Dato",'Antagelser (investor) (4)'!$C$7,IF(UZF19='Antagelser (investor) (4)'!$C$9,"",DATE(YEAR(UZF19),MONTH(UZF19)+'Antagelser (investor) (4)'!$C$8,DAY(UZF19)))),"")</f>
        <v/>
      </c>
      <c r="UZH19" s="30" t="str">
        <f>+IFERROR(IF(UZG19="Dato",'Antagelser (investor) (4)'!$C$7,IF(UZG19='Antagelser (investor) (4)'!$C$9,"",DATE(YEAR(UZG19),MONTH(UZG19)+'Antagelser (investor) (4)'!$C$8,DAY(UZG19)))),"")</f>
        <v/>
      </c>
      <c r="UZI19" s="30" t="str">
        <f>+IFERROR(IF(UZH19="Dato",'Antagelser (investor) (4)'!$C$7,IF(UZH19='Antagelser (investor) (4)'!$C$9,"",DATE(YEAR(UZH19),MONTH(UZH19)+'Antagelser (investor) (4)'!$C$8,DAY(UZH19)))),"")</f>
        <v/>
      </c>
      <c r="UZJ19" s="30" t="str">
        <f>+IFERROR(IF(UZI19="Dato",'Antagelser (investor) (4)'!$C$7,IF(UZI19='Antagelser (investor) (4)'!$C$9,"",DATE(YEAR(UZI19),MONTH(UZI19)+'Antagelser (investor) (4)'!$C$8,DAY(UZI19)))),"")</f>
        <v/>
      </c>
      <c r="UZK19" s="30" t="str">
        <f>+IFERROR(IF(UZJ19="Dato",'Antagelser (investor) (4)'!$C$7,IF(UZJ19='Antagelser (investor) (4)'!$C$9,"",DATE(YEAR(UZJ19),MONTH(UZJ19)+'Antagelser (investor) (4)'!$C$8,DAY(UZJ19)))),"")</f>
        <v/>
      </c>
      <c r="UZL19" s="30" t="str">
        <f>+IFERROR(IF(UZK19="Dato",'Antagelser (investor) (4)'!$C$7,IF(UZK19='Antagelser (investor) (4)'!$C$9,"",DATE(YEAR(UZK19),MONTH(UZK19)+'Antagelser (investor) (4)'!$C$8,DAY(UZK19)))),"")</f>
        <v/>
      </c>
      <c r="UZM19" s="30" t="str">
        <f>+IFERROR(IF(UZL19="Dato",'Antagelser (investor) (4)'!$C$7,IF(UZL19='Antagelser (investor) (4)'!$C$9,"",DATE(YEAR(UZL19),MONTH(UZL19)+'Antagelser (investor) (4)'!$C$8,DAY(UZL19)))),"")</f>
        <v/>
      </c>
      <c r="UZN19" s="30" t="str">
        <f>+IFERROR(IF(UZM19="Dato",'Antagelser (investor) (4)'!$C$7,IF(UZM19='Antagelser (investor) (4)'!$C$9,"",DATE(YEAR(UZM19),MONTH(UZM19)+'Antagelser (investor) (4)'!$C$8,DAY(UZM19)))),"")</f>
        <v/>
      </c>
      <c r="UZO19" s="30" t="str">
        <f>+IFERROR(IF(UZN19="Dato",'Antagelser (investor) (4)'!$C$7,IF(UZN19='Antagelser (investor) (4)'!$C$9,"",DATE(YEAR(UZN19),MONTH(UZN19)+'Antagelser (investor) (4)'!$C$8,DAY(UZN19)))),"")</f>
        <v/>
      </c>
      <c r="UZP19" s="30" t="str">
        <f>+IFERROR(IF(UZO19="Dato",'Antagelser (investor) (4)'!$C$7,IF(UZO19='Antagelser (investor) (4)'!$C$9,"",DATE(YEAR(UZO19),MONTH(UZO19)+'Antagelser (investor) (4)'!$C$8,DAY(UZO19)))),"")</f>
        <v/>
      </c>
      <c r="UZQ19" s="30" t="str">
        <f>+IFERROR(IF(UZP19="Dato",'Antagelser (investor) (4)'!$C$7,IF(UZP19='Antagelser (investor) (4)'!$C$9,"",DATE(YEAR(UZP19),MONTH(UZP19)+'Antagelser (investor) (4)'!$C$8,DAY(UZP19)))),"")</f>
        <v/>
      </c>
      <c r="UZR19" s="30" t="str">
        <f>+IFERROR(IF(UZQ19="Dato",'Antagelser (investor) (4)'!$C$7,IF(UZQ19='Antagelser (investor) (4)'!$C$9,"",DATE(YEAR(UZQ19),MONTH(UZQ19)+'Antagelser (investor) (4)'!$C$8,DAY(UZQ19)))),"")</f>
        <v/>
      </c>
      <c r="UZS19" s="30" t="str">
        <f>+IFERROR(IF(UZR19="Dato",'Antagelser (investor) (4)'!$C$7,IF(UZR19='Antagelser (investor) (4)'!$C$9,"",DATE(YEAR(UZR19),MONTH(UZR19)+'Antagelser (investor) (4)'!$C$8,DAY(UZR19)))),"")</f>
        <v/>
      </c>
      <c r="UZT19" s="30" t="str">
        <f>+IFERROR(IF(UZS19="Dato",'Antagelser (investor) (4)'!$C$7,IF(UZS19='Antagelser (investor) (4)'!$C$9,"",DATE(YEAR(UZS19),MONTH(UZS19)+'Antagelser (investor) (4)'!$C$8,DAY(UZS19)))),"")</f>
        <v/>
      </c>
      <c r="UZU19" s="30" t="str">
        <f>+IFERROR(IF(UZT19="Dato",'Antagelser (investor) (4)'!$C$7,IF(UZT19='Antagelser (investor) (4)'!$C$9,"",DATE(YEAR(UZT19),MONTH(UZT19)+'Antagelser (investor) (4)'!$C$8,DAY(UZT19)))),"")</f>
        <v/>
      </c>
      <c r="UZV19" s="30" t="str">
        <f>+IFERROR(IF(UZU19="Dato",'Antagelser (investor) (4)'!$C$7,IF(UZU19='Antagelser (investor) (4)'!$C$9,"",DATE(YEAR(UZU19),MONTH(UZU19)+'Antagelser (investor) (4)'!$C$8,DAY(UZU19)))),"")</f>
        <v/>
      </c>
      <c r="UZW19" s="30" t="str">
        <f>+IFERROR(IF(UZV19="Dato",'Antagelser (investor) (4)'!$C$7,IF(UZV19='Antagelser (investor) (4)'!$C$9,"",DATE(YEAR(UZV19),MONTH(UZV19)+'Antagelser (investor) (4)'!$C$8,DAY(UZV19)))),"")</f>
        <v/>
      </c>
      <c r="UZX19" s="30" t="str">
        <f>+IFERROR(IF(UZW19="Dato",'Antagelser (investor) (4)'!$C$7,IF(UZW19='Antagelser (investor) (4)'!$C$9,"",DATE(YEAR(UZW19),MONTH(UZW19)+'Antagelser (investor) (4)'!$C$8,DAY(UZW19)))),"")</f>
        <v/>
      </c>
      <c r="UZY19" s="30" t="str">
        <f>+IFERROR(IF(UZX19="Dato",'Antagelser (investor) (4)'!$C$7,IF(UZX19='Antagelser (investor) (4)'!$C$9,"",DATE(YEAR(UZX19),MONTH(UZX19)+'Antagelser (investor) (4)'!$C$8,DAY(UZX19)))),"")</f>
        <v/>
      </c>
      <c r="UZZ19" s="30" t="str">
        <f>+IFERROR(IF(UZY19="Dato",'Antagelser (investor) (4)'!$C$7,IF(UZY19='Antagelser (investor) (4)'!$C$9,"",DATE(YEAR(UZY19),MONTH(UZY19)+'Antagelser (investor) (4)'!$C$8,DAY(UZY19)))),"")</f>
        <v/>
      </c>
      <c r="VAA19" s="30" t="str">
        <f>+IFERROR(IF(UZZ19="Dato",'Antagelser (investor) (4)'!$C$7,IF(UZZ19='Antagelser (investor) (4)'!$C$9,"",DATE(YEAR(UZZ19),MONTH(UZZ19)+'Antagelser (investor) (4)'!$C$8,DAY(UZZ19)))),"")</f>
        <v/>
      </c>
      <c r="VAB19" s="30" t="str">
        <f>+IFERROR(IF(VAA19="Dato",'Antagelser (investor) (4)'!$C$7,IF(VAA19='Antagelser (investor) (4)'!$C$9,"",DATE(YEAR(VAA19),MONTH(VAA19)+'Antagelser (investor) (4)'!$C$8,DAY(VAA19)))),"")</f>
        <v/>
      </c>
      <c r="VAC19" s="30" t="str">
        <f>+IFERROR(IF(VAB19="Dato",'Antagelser (investor) (4)'!$C$7,IF(VAB19='Antagelser (investor) (4)'!$C$9,"",DATE(YEAR(VAB19),MONTH(VAB19)+'Antagelser (investor) (4)'!$C$8,DAY(VAB19)))),"")</f>
        <v/>
      </c>
      <c r="VAD19" s="30" t="str">
        <f>+IFERROR(IF(VAC19="Dato",'Antagelser (investor) (4)'!$C$7,IF(VAC19='Antagelser (investor) (4)'!$C$9,"",DATE(YEAR(VAC19),MONTH(VAC19)+'Antagelser (investor) (4)'!$C$8,DAY(VAC19)))),"")</f>
        <v/>
      </c>
      <c r="VAE19" s="30" t="str">
        <f>+IFERROR(IF(VAD19="Dato",'Antagelser (investor) (4)'!$C$7,IF(VAD19='Antagelser (investor) (4)'!$C$9,"",DATE(YEAR(VAD19),MONTH(VAD19)+'Antagelser (investor) (4)'!$C$8,DAY(VAD19)))),"")</f>
        <v/>
      </c>
      <c r="VAF19" s="30" t="str">
        <f>+IFERROR(IF(VAE19="Dato",'Antagelser (investor) (4)'!$C$7,IF(VAE19='Antagelser (investor) (4)'!$C$9,"",DATE(YEAR(VAE19),MONTH(VAE19)+'Antagelser (investor) (4)'!$C$8,DAY(VAE19)))),"")</f>
        <v/>
      </c>
      <c r="VAG19" s="30" t="str">
        <f>+IFERROR(IF(VAF19="Dato",'Antagelser (investor) (4)'!$C$7,IF(VAF19='Antagelser (investor) (4)'!$C$9,"",DATE(YEAR(VAF19),MONTH(VAF19)+'Antagelser (investor) (4)'!$C$8,DAY(VAF19)))),"")</f>
        <v/>
      </c>
      <c r="VAH19" s="30" t="str">
        <f>+IFERROR(IF(VAG19="Dato",'Antagelser (investor) (4)'!$C$7,IF(VAG19='Antagelser (investor) (4)'!$C$9,"",DATE(YEAR(VAG19),MONTH(VAG19)+'Antagelser (investor) (4)'!$C$8,DAY(VAG19)))),"")</f>
        <v/>
      </c>
      <c r="VAI19" s="30" t="str">
        <f>+IFERROR(IF(VAH19="Dato",'Antagelser (investor) (4)'!$C$7,IF(VAH19='Antagelser (investor) (4)'!$C$9,"",DATE(YEAR(VAH19),MONTH(VAH19)+'Antagelser (investor) (4)'!$C$8,DAY(VAH19)))),"")</f>
        <v/>
      </c>
      <c r="VAJ19" s="30" t="str">
        <f>+IFERROR(IF(VAI19="Dato",'Antagelser (investor) (4)'!$C$7,IF(VAI19='Antagelser (investor) (4)'!$C$9,"",DATE(YEAR(VAI19),MONTH(VAI19)+'Antagelser (investor) (4)'!$C$8,DAY(VAI19)))),"")</f>
        <v/>
      </c>
      <c r="VAK19" s="30" t="str">
        <f>+IFERROR(IF(VAJ19="Dato",'Antagelser (investor) (4)'!$C$7,IF(VAJ19='Antagelser (investor) (4)'!$C$9,"",DATE(YEAR(VAJ19),MONTH(VAJ19)+'Antagelser (investor) (4)'!$C$8,DAY(VAJ19)))),"")</f>
        <v/>
      </c>
      <c r="VAL19" s="30" t="str">
        <f>+IFERROR(IF(VAK19="Dato",'Antagelser (investor) (4)'!$C$7,IF(VAK19='Antagelser (investor) (4)'!$C$9,"",DATE(YEAR(VAK19),MONTH(VAK19)+'Antagelser (investor) (4)'!$C$8,DAY(VAK19)))),"")</f>
        <v/>
      </c>
      <c r="VAM19" s="30" t="str">
        <f>+IFERROR(IF(VAL19="Dato",'Antagelser (investor) (4)'!$C$7,IF(VAL19='Antagelser (investor) (4)'!$C$9,"",DATE(YEAR(VAL19),MONTH(VAL19)+'Antagelser (investor) (4)'!$C$8,DAY(VAL19)))),"")</f>
        <v/>
      </c>
      <c r="VAN19" s="30" t="str">
        <f>+IFERROR(IF(VAM19="Dato",'Antagelser (investor) (4)'!$C$7,IF(VAM19='Antagelser (investor) (4)'!$C$9,"",DATE(YEAR(VAM19),MONTH(VAM19)+'Antagelser (investor) (4)'!$C$8,DAY(VAM19)))),"")</f>
        <v/>
      </c>
      <c r="VAO19" s="30" t="str">
        <f>+IFERROR(IF(VAN19="Dato",'Antagelser (investor) (4)'!$C$7,IF(VAN19='Antagelser (investor) (4)'!$C$9,"",DATE(YEAR(VAN19),MONTH(VAN19)+'Antagelser (investor) (4)'!$C$8,DAY(VAN19)))),"")</f>
        <v/>
      </c>
      <c r="VAP19" s="30" t="str">
        <f>+IFERROR(IF(VAO19="Dato",'Antagelser (investor) (4)'!$C$7,IF(VAO19='Antagelser (investor) (4)'!$C$9,"",DATE(YEAR(VAO19),MONTH(VAO19)+'Antagelser (investor) (4)'!$C$8,DAY(VAO19)))),"")</f>
        <v/>
      </c>
      <c r="VAQ19" s="30" t="str">
        <f>+IFERROR(IF(VAP19="Dato",'Antagelser (investor) (4)'!$C$7,IF(VAP19='Antagelser (investor) (4)'!$C$9,"",DATE(YEAR(VAP19),MONTH(VAP19)+'Antagelser (investor) (4)'!$C$8,DAY(VAP19)))),"")</f>
        <v/>
      </c>
      <c r="VAR19" s="30" t="str">
        <f>+IFERROR(IF(VAQ19="Dato",'Antagelser (investor) (4)'!$C$7,IF(VAQ19='Antagelser (investor) (4)'!$C$9,"",DATE(YEAR(VAQ19),MONTH(VAQ19)+'Antagelser (investor) (4)'!$C$8,DAY(VAQ19)))),"")</f>
        <v/>
      </c>
      <c r="VAS19" s="30" t="str">
        <f>+IFERROR(IF(VAR19="Dato",'Antagelser (investor) (4)'!$C$7,IF(VAR19='Antagelser (investor) (4)'!$C$9,"",DATE(YEAR(VAR19),MONTH(VAR19)+'Antagelser (investor) (4)'!$C$8,DAY(VAR19)))),"")</f>
        <v/>
      </c>
      <c r="VAT19" s="30" t="str">
        <f>+IFERROR(IF(VAS19="Dato",'Antagelser (investor) (4)'!$C$7,IF(VAS19='Antagelser (investor) (4)'!$C$9,"",DATE(YEAR(VAS19),MONTH(VAS19)+'Antagelser (investor) (4)'!$C$8,DAY(VAS19)))),"")</f>
        <v/>
      </c>
      <c r="VAU19" s="30" t="str">
        <f>+IFERROR(IF(VAT19="Dato",'Antagelser (investor) (4)'!$C$7,IF(VAT19='Antagelser (investor) (4)'!$C$9,"",DATE(YEAR(VAT19),MONTH(VAT19)+'Antagelser (investor) (4)'!$C$8,DAY(VAT19)))),"")</f>
        <v/>
      </c>
      <c r="VAV19" s="30" t="str">
        <f>+IFERROR(IF(VAU19="Dato",'Antagelser (investor) (4)'!$C$7,IF(VAU19='Antagelser (investor) (4)'!$C$9,"",DATE(YEAR(VAU19),MONTH(VAU19)+'Antagelser (investor) (4)'!$C$8,DAY(VAU19)))),"")</f>
        <v/>
      </c>
      <c r="VAW19" s="30" t="str">
        <f>+IFERROR(IF(VAV19="Dato",'Antagelser (investor) (4)'!$C$7,IF(VAV19='Antagelser (investor) (4)'!$C$9,"",DATE(YEAR(VAV19),MONTH(VAV19)+'Antagelser (investor) (4)'!$C$8,DAY(VAV19)))),"")</f>
        <v/>
      </c>
      <c r="VAX19" s="30" t="str">
        <f>+IFERROR(IF(VAW19="Dato",'Antagelser (investor) (4)'!$C$7,IF(VAW19='Antagelser (investor) (4)'!$C$9,"",DATE(YEAR(VAW19),MONTH(VAW19)+'Antagelser (investor) (4)'!$C$8,DAY(VAW19)))),"")</f>
        <v/>
      </c>
      <c r="VAY19" s="30" t="str">
        <f>+IFERROR(IF(VAX19="Dato",'Antagelser (investor) (4)'!$C$7,IF(VAX19='Antagelser (investor) (4)'!$C$9,"",DATE(YEAR(VAX19),MONTH(VAX19)+'Antagelser (investor) (4)'!$C$8,DAY(VAX19)))),"")</f>
        <v/>
      </c>
      <c r="VAZ19" s="30" t="str">
        <f>+IFERROR(IF(VAY19="Dato",'Antagelser (investor) (4)'!$C$7,IF(VAY19='Antagelser (investor) (4)'!$C$9,"",DATE(YEAR(VAY19),MONTH(VAY19)+'Antagelser (investor) (4)'!$C$8,DAY(VAY19)))),"")</f>
        <v/>
      </c>
      <c r="VBA19" s="30" t="str">
        <f>+IFERROR(IF(VAZ19="Dato",'Antagelser (investor) (4)'!$C$7,IF(VAZ19='Antagelser (investor) (4)'!$C$9,"",DATE(YEAR(VAZ19),MONTH(VAZ19)+'Antagelser (investor) (4)'!$C$8,DAY(VAZ19)))),"")</f>
        <v/>
      </c>
      <c r="VBB19" s="30" t="str">
        <f>+IFERROR(IF(VBA19="Dato",'Antagelser (investor) (4)'!$C$7,IF(VBA19='Antagelser (investor) (4)'!$C$9,"",DATE(YEAR(VBA19),MONTH(VBA19)+'Antagelser (investor) (4)'!$C$8,DAY(VBA19)))),"")</f>
        <v/>
      </c>
      <c r="VBC19" s="30" t="str">
        <f>+IFERROR(IF(VBB19="Dato",'Antagelser (investor) (4)'!$C$7,IF(VBB19='Antagelser (investor) (4)'!$C$9,"",DATE(YEAR(VBB19),MONTH(VBB19)+'Antagelser (investor) (4)'!$C$8,DAY(VBB19)))),"")</f>
        <v/>
      </c>
      <c r="VBD19" s="30" t="str">
        <f>+IFERROR(IF(VBC19="Dato",'Antagelser (investor) (4)'!$C$7,IF(VBC19='Antagelser (investor) (4)'!$C$9,"",DATE(YEAR(VBC19),MONTH(VBC19)+'Antagelser (investor) (4)'!$C$8,DAY(VBC19)))),"")</f>
        <v/>
      </c>
      <c r="VBE19" s="30" t="str">
        <f>+IFERROR(IF(VBD19="Dato",'Antagelser (investor) (4)'!$C$7,IF(VBD19='Antagelser (investor) (4)'!$C$9,"",DATE(YEAR(VBD19),MONTH(VBD19)+'Antagelser (investor) (4)'!$C$8,DAY(VBD19)))),"")</f>
        <v/>
      </c>
      <c r="VBF19" s="30" t="str">
        <f>+IFERROR(IF(VBE19="Dato",'Antagelser (investor) (4)'!$C$7,IF(VBE19='Antagelser (investor) (4)'!$C$9,"",DATE(YEAR(VBE19),MONTH(VBE19)+'Antagelser (investor) (4)'!$C$8,DAY(VBE19)))),"")</f>
        <v/>
      </c>
      <c r="VBG19" s="30" t="str">
        <f>+IFERROR(IF(VBF19="Dato",'Antagelser (investor) (4)'!$C$7,IF(VBF19='Antagelser (investor) (4)'!$C$9,"",DATE(YEAR(VBF19),MONTH(VBF19)+'Antagelser (investor) (4)'!$C$8,DAY(VBF19)))),"")</f>
        <v/>
      </c>
      <c r="VBH19" s="30" t="str">
        <f>+IFERROR(IF(VBG19="Dato",'Antagelser (investor) (4)'!$C$7,IF(VBG19='Antagelser (investor) (4)'!$C$9,"",DATE(YEAR(VBG19),MONTH(VBG19)+'Antagelser (investor) (4)'!$C$8,DAY(VBG19)))),"")</f>
        <v/>
      </c>
      <c r="VBI19" s="30" t="str">
        <f>+IFERROR(IF(VBH19="Dato",'Antagelser (investor) (4)'!$C$7,IF(VBH19='Antagelser (investor) (4)'!$C$9,"",DATE(YEAR(VBH19),MONTH(VBH19)+'Antagelser (investor) (4)'!$C$8,DAY(VBH19)))),"")</f>
        <v/>
      </c>
      <c r="VBJ19" s="30" t="str">
        <f>+IFERROR(IF(VBI19="Dato",'Antagelser (investor) (4)'!$C$7,IF(VBI19='Antagelser (investor) (4)'!$C$9,"",DATE(YEAR(VBI19),MONTH(VBI19)+'Antagelser (investor) (4)'!$C$8,DAY(VBI19)))),"")</f>
        <v/>
      </c>
      <c r="VBK19" s="30" t="str">
        <f>+IFERROR(IF(VBJ19="Dato",'Antagelser (investor) (4)'!$C$7,IF(VBJ19='Antagelser (investor) (4)'!$C$9,"",DATE(YEAR(VBJ19),MONTH(VBJ19)+'Antagelser (investor) (4)'!$C$8,DAY(VBJ19)))),"")</f>
        <v/>
      </c>
      <c r="VBL19" s="30" t="str">
        <f>+IFERROR(IF(VBK19="Dato",'Antagelser (investor) (4)'!$C$7,IF(VBK19='Antagelser (investor) (4)'!$C$9,"",DATE(YEAR(VBK19),MONTH(VBK19)+'Antagelser (investor) (4)'!$C$8,DAY(VBK19)))),"")</f>
        <v/>
      </c>
      <c r="VBM19" s="30" t="str">
        <f>+IFERROR(IF(VBL19="Dato",'Antagelser (investor) (4)'!$C$7,IF(VBL19='Antagelser (investor) (4)'!$C$9,"",DATE(YEAR(VBL19),MONTH(VBL19)+'Antagelser (investor) (4)'!$C$8,DAY(VBL19)))),"")</f>
        <v/>
      </c>
      <c r="VBN19" s="30" t="str">
        <f>+IFERROR(IF(VBM19="Dato",'Antagelser (investor) (4)'!$C$7,IF(VBM19='Antagelser (investor) (4)'!$C$9,"",DATE(YEAR(VBM19),MONTH(VBM19)+'Antagelser (investor) (4)'!$C$8,DAY(VBM19)))),"")</f>
        <v/>
      </c>
      <c r="VBO19" s="30" t="str">
        <f>+IFERROR(IF(VBN19="Dato",'Antagelser (investor) (4)'!$C$7,IF(VBN19='Antagelser (investor) (4)'!$C$9,"",DATE(YEAR(VBN19),MONTH(VBN19)+'Antagelser (investor) (4)'!$C$8,DAY(VBN19)))),"")</f>
        <v/>
      </c>
      <c r="VBP19" s="30" t="str">
        <f>+IFERROR(IF(VBO19="Dato",'Antagelser (investor) (4)'!$C$7,IF(VBO19='Antagelser (investor) (4)'!$C$9,"",DATE(YEAR(VBO19),MONTH(VBO19)+'Antagelser (investor) (4)'!$C$8,DAY(VBO19)))),"")</f>
        <v/>
      </c>
      <c r="VBQ19" s="30" t="str">
        <f>+IFERROR(IF(VBP19="Dato",'Antagelser (investor) (4)'!$C$7,IF(VBP19='Antagelser (investor) (4)'!$C$9,"",DATE(YEAR(VBP19),MONTH(VBP19)+'Antagelser (investor) (4)'!$C$8,DAY(VBP19)))),"")</f>
        <v/>
      </c>
      <c r="VBR19" s="30" t="str">
        <f>+IFERROR(IF(VBQ19="Dato",'Antagelser (investor) (4)'!$C$7,IF(VBQ19='Antagelser (investor) (4)'!$C$9,"",DATE(YEAR(VBQ19),MONTH(VBQ19)+'Antagelser (investor) (4)'!$C$8,DAY(VBQ19)))),"")</f>
        <v/>
      </c>
      <c r="VBS19" s="30" t="str">
        <f>+IFERROR(IF(VBR19="Dato",'Antagelser (investor) (4)'!$C$7,IF(VBR19='Antagelser (investor) (4)'!$C$9,"",DATE(YEAR(VBR19),MONTH(VBR19)+'Antagelser (investor) (4)'!$C$8,DAY(VBR19)))),"")</f>
        <v/>
      </c>
      <c r="VBT19" s="30" t="str">
        <f>+IFERROR(IF(VBS19="Dato",'Antagelser (investor) (4)'!$C$7,IF(VBS19='Antagelser (investor) (4)'!$C$9,"",DATE(YEAR(VBS19),MONTH(VBS19)+'Antagelser (investor) (4)'!$C$8,DAY(VBS19)))),"")</f>
        <v/>
      </c>
      <c r="VBU19" s="30" t="str">
        <f>+IFERROR(IF(VBT19="Dato",'Antagelser (investor) (4)'!$C$7,IF(VBT19='Antagelser (investor) (4)'!$C$9,"",DATE(YEAR(VBT19),MONTH(VBT19)+'Antagelser (investor) (4)'!$C$8,DAY(VBT19)))),"")</f>
        <v/>
      </c>
      <c r="VBV19" s="30" t="str">
        <f>+IFERROR(IF(VBU19="Dato",'Antagelser (investor) (4)'!$C$7,IF(VBU19='Antagelser (investor) (4)'!$C$9,"",DATE(YEAR(VBU19),MONTH(VBU19)+'Antagelser (investor) (4)'!$C$8,DAY(VBU19)))),"")</f>
        <v/>
      </c>
      <c r="VBW19" s="30" t="str">
        <f>+IFERROR(IF(VBV19="Dato",'Antagelser (investor) (4)'!$C$7,IF(VBV19='Antagelser (investor) (4)'!$C$9,"",DATE(YEAR(VBV19),MONTH(VBV19)+'Antagelser (investor) (4)'!$C$8,DAY(VBV19)))),"")</f>
        <v/>
      </c>
      <c r="VBX19" s="30" t="str">
        <f>+IFERROR(IF(VBW19="Dato",'Antagelser (investor) (4)'!$C$7,IF(VBW19='Antagelser (investor) (4)'!$C$9,"",DATE(YEAR(VBW19),MONTH(VBW19)+'Antagelser (investor) (4)'!$C$8,DAY(VBW19)))),"")</f>
        <v/>
      </c>
      <c r="VBY19" s="30" t="str">
        <f>+IFERROR(IF(VBX19="Dato",'Antagelser (investor) (4)'!$C$7,IF(VBX19='Antagelser (investor) (4)'!$C$9,"",DATE(YEAR(VBX19),MONTH(VBX19)+'Antagelser (investor) (4)'!$C$8,DAY(VBX19)))),"")</f>
        <v/>
      </c>
      <c r="VBZ19" s="30" t="str">
        <f>+IFERROR(IF(VBY19="Dato",'Antagelser (investor) (4)'!$C$7,IF(VBY19='Antagelser (investor) (4)'!$C$9,"",DATE(YEAR(VBY19),MONTH(VBY19)+'Antagelser (investor) (4)'!$C$8,DAY(VBY19)))),"")</f>
        <v/>
      </c>
      <c r="VCA19" s="30" t="str">
        <f>+IFERROR(IF(VBZ19="Dato",'Antagelser (investor) (4)'!$C$7,IF(VBZ19='Antagelser (investor) (4)'!$C$9,"",DATE(YEAR(VBZ19),MONTH(VBZ19)+'Antagelser (investor) (4)'!$C$8,DAY(VBZ19)))),"")</f>
        <v/>
      </c>
      <c r="VCB19" s="30" t="str">
        <f>+IFERROR(IF(VCA19="Dato",'Antagelser (investor) (4)'!$C$7,IF(VCA19='Antagelser (investor) (4)'!$C$9,"",DATE(YEAR(VCA19),MONTH(VCA19)+'Antagelser (investor) (4)'!$C$8,DAY(VCA19)))),"")</f>
        <v/>
      </c>
      <c r="VCC19" s="30" t="str">
        <f>+IFERROR(IF(VCB19="Dato",'Antagelser (investor) (4)'!$C$7,IF(VCB19='Antagelser (investor) (4)'!$C$9,"",DATE(YEAR(VCB19),MONTH(VCB19)+'Antagelser (investor) (4)'!$C$8,DAY(VCB19)))),"")</f>
        <v/>
      </c>
      <c r="VCD19" s="30" t="str">
        <f>+IFERROR(IF(VCC19="Dato",'Antagelser (investor) (4)'!$C$7,IF(VCC19='Antagelser (investor) (4)'!$C$9,"",DATE(YEAR(VCC19),MONTH(VCC19)+'Antagelser (investor) (4)'!$C$8,DAY(VCC19)))),"")</f>
        <v/>
      </c>
      <c r="VCE19" s="30" t="str">
        <f>+IFERROR(IF(VCD19="Dato",'Antagelser (investor) (4)'!$C$7,IF(VCD19='Antagelser (investor) (4)'!$C$9,"",DATE(YEAR(VCD19),MONTH(VCD19)+'Antagelser (investor) (4)'!$C$8,DAY(VCD19)))),"")</f>
        <v/>
      </c>
      <c r="VCF19" s="30" t="str">
        <f>+IFERROR(IF(VCE19="Dato",'Antagelser (investor) (4)'!$C$7,IF(VCE19='Antagelser (investor) (4)'!$C$9,"",DATE(YEAR(VCE19),MONTH(VCE19)+'Antagelser (investor) (4)'!$C$8,DAY(VCE19)))),"")</f>
        <v/>
      </c>
      <c r="VCG19" s="30" t="str">
        <f>+IFERROR(IF(VCF19="Dato",'Antagelser (investor) (4)'!$C$7,IF(VCF19='Antagelser (investor) (4)'!$C$9,"",DATE(YEAR(VCF19),MONTH(VCF19)+'Antagelser (investor) (4)'!$C$8,DAY(VCF19)))),"")</f>
        <v/>
      </c>
      <c r="VCH19" s="30" t="str">
        <f>+IFERROR(IF(VCG19="Dato",'Antagelser (investor) (4)'!$C$7,IF(VCG19='Antagelser (investor) (4)'!$C$9,"",DATE(YEAR(VCG19),MONTH(VCG19)+'Antagelser (investor) (4)'!$C$8,DAY(VCG19)))),"")</f>
        <v/>
      </c>
      <c r="VCI19" s="30" t="str">
        <f>+IFERROR(IF(VCH19="Dato",'Antagelser (investor) (4)'!$C$7,IF(VCH19='Antagelser (investor) (4)'!$C$9,"",DATE(YEAR(VCH19),MONTH(VCH19)+'Antagelser (investor) (4)'!$C$8,DAY(VCH19)))),"")</f>
        <v/>
      </c>
      <c r="VCJ19" s="30" t="str">
        <f>+IFERROR(IF(VCI19="Dato",'Antagelser (investor) (4)'!$C$7,IF(VCI19='Antagelser (investor) (4)'!$C$9,"",DATE(YEAR(VCI19),MONTH(VCI19)+'Antagelser (investor) (4)'!$C$8,DAY(VCI19)))),"")</f>
        <v/>
      </c>
      <c r="VCK19" s="30" t="str">
        <f>+IFERROR(IF(VCJ19="Dato",'Antagelser (investor) (4)'!$C$7,IF(VCJ19='Antagelser (investor) (4)'!$C$9,"",DATE(YEAR(VCJ19),MONTH(VCJ19)+'Antagelser (investor) (4)'!$C$8,DAY(VCJ19)))),"")</f>
        <v/>
      </c>
      <c r="VCL19" s="30" t="str">
        <f>+IFERROR(IF(VCK19="Dato",'Antagelser (investor) (4)'!$C$7,IF(VCK19='Antagelser (investor) (4)'!$C$9,"",DATE(YEAR(VCK19),MONTH(VCK19)+'Antagelser (investor) (4)'!$C$8,DAY(VCK19)))),"")</f>
        <v/>
      </c>
      <c r="VCM19" s="30" t="str">
        <f>+IFERROR(IF(VCL19="Dato",'Antagelser (investor) (4)'!$C$7,IF(VCL19='Antagelser (investor) (4)'!$C$9,"",DATE(YEAR(VCL19),MONTH(VCL19)+'Antagelser (investor) (4)'!$C$8,DAY(VCL19)))),"")</f>
        <v/>
      </c>
      <c r="VCN19" s="30" t="str">
        <f>+IFERROR(IF(VCM19="Dato",'Antagelser (investor) (4)'!$C$7,IF(VCM19='Antagelser (investor) (4)'!$C$9,"",DATE(YEAR(VCM19),MONTH(VCM19)+'Antagelser (investor) (4)'!$C$8,DAY(VCM19)))),"")</f>
        <v/>
      </c>
      <c r="VCO19" s="30" t="str">
        <f>+IFERROR(IF(VCN19="Dato",'Antagelser (investor) (4)'!$C$7,IF(VCN19='Antagelser (investor) (4)'!$C$9,"",DATE(YEAR(VCN19),MONTH(VCN19)+'Antagelser (investor) (4)'!$C$8,DAY(VCN19)))),"")</f>
        <v/>
      </c>
      <c r="VCP19" s="30" t="str">
        <f>+IFERROR(IF(VCO19="Dato",'Antagelser (investor) (4)'!$C$7,IF(VCO19='Antagelser (investor) (4)'!$C$9,"",DATE(YEAR(VCO19),MONTH(VCO19)+'Antagelser (investor) (4)'!$C$8,DAY(VCO19)))),"")</f>
        <v/>
      </c>
      <c r="VCQ19" s="30" t="str">
        <f>+IFERROR(IF(VCP19="Dato",'Antagelser (investor) (4)'!$C$7,IF(VCP19='Antagelser (investor) (4)'!$C$9,"",DATE(YEAR(VCP19),MONTH(VCP19)+'Antagelser (investor) (4)'!$C$8,DAY(VCP19)))),"")</f>
        <v/>
      </c>
      <c r="VCR19" s="30" t="str">
        <f>+IFERROR(IF(VCQ19="Dato",'Antagelser (investor) (4)'!$C$7,IF(VCQ19='Antagelser (investor) (4)'!$C$9,"",DATE(YEAR(VCQ19),MONTH(VCQ19)+'Antagelser (investor) (4)'!$C$8,DAY(VCQ19)))),"")</f>
        <v/>
      </c>
      <c r="VCS19" s="30" t="str">
        <f>+IFERROR(IF(VCR19="Dato",'Antagelser (investor) (4)'!$C$7,IF(VCR19='Antagelser (investor) (4)'!$C$9,"",DATE(YEAR(VCR19),MONTH(VCR19)+'Antagelser (investor) (4)'!$C$8,DAY(VCR19)))),"")</f>
        <v/>
      </c>
      <c r="VCT19" s="30" t="str">
        <f>+IFERROR(IF(VCS19="Dato",'Antagelser (investor) (4)'!$C$7,IF(VCS19='Antagelser (investor) (4)'!$C$9,"",DATE(YEAR(VCS19),MONTH(VCS19)+'Antagelser (investor) (4)'!$C$8,DAY(VCS19)))),"")</f>
        <v/>
      </c>
      <c r="VCU19" s="30" t="str">
        <f>+IFERROR(IF(VCT19="Dato",'Antagelser (investor) (4)'!$C$7,IF(VCT19='Antagelser (investor) (4)'!$C$9,"",DATE(YEAR(VCT19),MONTH(VCT19)+'Antagelser (investor) (4)'!$C$8,DAY(VCT19)))),"")</f>
        <v/>
      </c>
      <c r="VCV19" s="30" t="str">
        <f>+IFERROR(IF(VCU19="Dato",'Antagelser (investor) (4)'!$C$7,IF(VCU19='Antagelser (investor) (4)'!$C$9,"",DATE(YEAR(VCU19),MONTH(VCU19)+'Antagelser (investor) (4)'!$C$8,DAY(VCU19)))),"")</f>
        <v/>
      </c>
      <c r="VCW19" s="30" t="str">
        <f>+IFERROR(IF(VCV19="Dato",'Antagelser (investor) (4)'!$C$7,IF(VCV19='Antagelser (investor) (4)'!$C$9,"",DATE(YEAR(VCV19),MONTH(VCV19)+'Antagelser (investor) (4)'!$C$8,DAY(VCV19)))),"")</f>
        <v/>
      </c>
      <c r="VCX19" s="30" t="str">
        <f>+IFERROR(IF(VCW19="Dato",'Antagelser (investor) (4)'!$C$7,IF(VCW19='Antagelser (investor) (4)'!$C$9,"",DATE(YEAR(VCW19),MONTH(VCW19)+'Antagelser (investor) (4)'!$C$8,DAY(VCW19)))),"")</f>
        <v/>
      </c>
      <c r="VCY19" s="30" t="str">
        <f>+IFERROR(IF(VCX19="Dato",'Antagelser (investor) (4)'!$C$7,IF(VCX19='Antagelser (investor) (4)'!$C$9,"",DATE(YEAR(VCX19),MONTH(VCX19)+'Antagelser (investor) (4)'!$C$8,DAY(VCX19)))),"")</f>
        <v/>
      </c>
      <c r="VCZ19" s="30" t="str">
        <f>+IFERROR(IF(VCY19="Dato",'Antagelser (investor) (4)'!$C$7,IF(VCY19='Antagelser (investor) (4)'!$C$9,"",DATE(YEAR(VCY19),MONTH(VCY19)+'Antagelser (investor) (4)'!$C$8,DAY(VCY19)))),"")</f>
        <v/>
      </c>
      <c r="VDA19" s="30" t="str">
        <f>+IFERROR(IF(VCZ19="Dato",'Antagelser (investor) (4)'!$C$7,IF(VCZ19='Antagelser (investor) (4)'!$C$9,"",DATE(YEAR(VCZ19),MONTH(VCZ19)+'Antagelser (investor) (4)'!$C$8,DAY(VCZ19)))),"")</f>
        <v/>
      </c>
      <c r="VDB19" s="30" t="str">
        <f>+IFERROR(IF(VDA19="Dato",'Antagelser (investor) (4)'!$C$7,IF(VDA19='Antagelser (investor) (4)'!$C$9,"",DATE(YEAR(VDA19),MONTH(VDA19)+'Antagelser (investor) (4)'!$C$8,DAY(VDA19)))),"")</f>
        <v/>
      </c>
      <c r="VDC19" s="30" t="str">
        <f>+IFERROR(IF(VDB19="Dato",'Antagelser (investor) (4)'!$C$7,IF(VDB19='Antagelser (investor) (4)'!$C$9,"",DATE(YEAR(VDB19),MONTH(VDB19)+'Antagelser (investor) (4)'!$C$8,DAY(VDB19)))),"")</f>
        <v/>
      </c>
      <c r="VDD19" s="30" t="str">
        <f>+IFERROR(IF(VDC19="Dato",'Antagelser (investor) (4)'!$C$7,IF(VDC19='Antagelser (investor) (4)'!$C$9,"",DATE(YEAR(VDC19),MONTH(VDC19)+'Antagelser (investor) (4)'!$C$8,DAY(VDC19)))),"")</f>
        <v/>
      </c>
      <c r="VDE19" s="30" t="str">
        <f>+IFERROR(IF(VDD19="Dato",'Antagelser (investor) (4)'!$C$7,IF(VDD19='Antagelser (investor) (4)'!$C$9,"",DATE(YEAR(VDD19),MONTH(VDD19)+'Antagelser (investor) (4)'!$C$8,DAY(VDD19)))),"")</f>
        <v/>
      </c>
      <c r="VDF19" s="30" t="str">
        <f>+IFERROR(IF(VDE19="Dato",'Antagelser (investor) (4)'!$C$7,IF(VDE19='Antagelser (investor) (4)'!$C$9,"",DATE(YEAR(VDE19),MONTH(VDE19)+'Antagelser (investor) (4)'!$C$8,DAY(VDE19)))),"")</f>
        <v/>
      </c>
      <c r="VDG19" s="30" t="str">
        <f>+IFERROR(IF(VDF19="Dato",'Antagelser (investor) (4)'!$C$7,IF(VDF19='Antagelser (investor) (4)'!$C$9,"",DATE(YEAR(VDF19),MONTH(VDF19)+'Antagelser (investor) (4)'!$C$8,DAY(VDF19)))),"")</f>
        <v/>
      </c>
      <c r="VDH19" s="30" t="str">
        <f>+IFERROR(IF(VDG19="Dato",'Antagelser (investor) (4)'!$C$7,IF(VDG19='Antagelser (investor) (4)'!$C$9,"",DATE(YEAR(VDG19),MONTH(VDG19)+'Antagelser (investor) (4)'!$C$8,DAY(VDG19)))),"")</f>
        <v/>
      </c>
      <c r="VDI19" s="30" t="str">
        <f>+IFERROR(IF(VDH19="Dato",'Antagelser (investor) (4)'!$C$7,IF(VDH19='Antagelser (investor) (4)'!$C$9,"",DATE(YEAR(VDH19),MONTH(VDH19)+'Antagelser (investor) (4)'!$C$8,DAY(VDH19)))),"")</f>
        <v/>
      </c>
      <c r="VDJ19" s="30" t="str">
        <f>+IFERROR(IF(VDI19="Dato",'Antagelser (investor) (4)'!$C$7,IF(VDI19='Antagelser (investor) (4)'!$C$9,"",DATE(YEAR(VDI19),MONTH(VDI19)+'Antagelser (investor) (4)'!$C$8,DAY(VDI19)))),"")</f>
        <v/>
      </c>
      <c r="VDK19" s="30" t="str">
        <f>+IFERROR(IF(VDJ19="Dato",'Antagelser (investor) (4)'!$C$7,IF(VDJ19='Antagelser (investor) (4)'!$C$9,"",DATE(YEAR(VDJ19),MONTH(VDJ19)+'Antagelser (investor) (4)'!$C$8,DAY(VDJ19)))),"")</f>
        <v/>
      </c>
      <c r="VDL19" s="30" t="str">
        <f>+IFERROR(IF(VDK19="Dato",'Antagelser (investor) (4)'!$C$7,IF(VDK19='Antagelser (investor) (4)'!$C$9,"",DATE(YEAR(VDK19),MONTH(VDK19)+'Antagelser (investor) (4)'!$C$8,DAY(VDK19)))),"")</f>
        <v/>
      </c>
      <c r="VDM19" s="30" t="str">
        <f>+IFERROR(IF(VDL19="Dato",'Antagelser (investor) (4)'!$C$7,IF(VDL19='Antagelser (investor) (4)'!$C$9,"",DATE(YEAR(VDL19),MONTH(VDL19)+'Antagelser (investor) (4)'!$C$8,DAY(VDL19)))),"")</f>
        <v/>
      </c>
      <c r="VDN19" s="30" t="str">
        <f>+IFERROR(IF(VDM19="Dato",'Antagelser (investor) (4)'!$C$7,IF(VDM19='Antagelser (investor) (4)'!$C$9,"",DATE(YEAR(VDM19),MONTH(VDM19)+'Antagelser (investor) (4)'!$C$8,DAY(VDM19)))),"")</f>
        <v/>
      </c>
      <c r="VDO19" s="30" t="str">
        <f>+IFERROR(IF(VDN19="Dato",'Antagelser (investor) (4)'!$C$7,IF(VDN19='Antagelser (investor) (4)'!$C$9,"",DATE(YEAR(VDN19),MONTH(VDN19)+'Antagelser (investor) (4)'!$C$8,DAY(VDN19)))),"")</f>
        <v/>
      </c>
      <c r="VDP19" s="30" t="str">
        <f>+IFERROR(IF(VDO19="Dato",'Antagelser (investor) (4)'!$C$7,IF(VDO19='Antagelser (investor) (4)'!$C$9,"",DATE(YEAR(VDO19),MONTH(VDO19)+'Antagelser (investor) (4)'!$C$8,DAY(VDO19)))),"")</f>
        <v/>
      </c>
      <c r="VDQ19" s="30" t="str">
        <f>+IFERROR(IF(VDP19="Dato",'Antagelser (investor) (4)'!$C$7,IF(VDP19='Antagelser (investor) (4)'!$C$9,"",DATE(YEAR(VDP19),MONTH(VDP19)+'Antagelser (investor) (4)'!$C$8,DAY(VDP19)))),"")</f>
        <v/>
      </c>
      <c r="VDR19" s="30" t="str">
        <f>+IFERROR(IF(VDQ19="Dato",'Antagelser (investor) (4)'!$C$7,IF(VDQ19='Antagelser (investor) (4)'!$C$9,"",DATE(YEAR(VDQ19),MONTH(VDQ19)+'Antagelser (investor) (4)'!$C$8,DAY(VDQ19)))),"")</f>
        <v/>
      </c>
      <c r="VDS19" s="30" t="str">
        <f>+IFERROR(IF(VDR19="Dato",'Antagelser (investor) (4)'!$C$7,IF(VDR19='Antagelser (investor) (4)'!$C$9,"",DATE(YEAR(VDR19),MONTH(VDR19)+'Antagelser (investor) (4)'!$C$8,DAY(VDR19)))),"")</f>
        <v/>
      </c>
      <c r="VDT19" s="30" t="str">
        <f>+IFERROR(IF(VDS19="Dato",'Antagelser (investor) (4)'!$C$7,IF(VDS19='Antagelser (investor) (4)'!$C$9,"",DATE(YEAR(VDS19),MONTH(VDS19)+'Antagelser (investor) (4)'!$C$8,DAY(VDS19)))),"")</f>
        <v/>
      </c>
      <c r="VDU19" s="30" t="str">
        <f>+IFERROR(IF(VDT19="Dato",'Antagelser (investor) (4)'!$C$7,IF(VDT19='Antagelser (investor) (4)'!$C$9,"",DATE(YEAR(VDT19),MONTH(VDT19)+'Antagelser (investor) (4)'!$C$8,DAY(VDT19)))),"")</f>
        <v/>
      </c>
      <c r="VDV19" s="30" t="str">
        <f>+IFERROR(IF(VDU19="Dato",'Antagelser (investor) (4)'!$C$7,IF(VDU19='Antagelser (investor) (4)'!$C$9,"",DATE(YEAR(VDU19),MONTH(VDU19)+'Antagelser (investor) (4)'!$C$8,DAY(VDU19)))),"")</f>
        <v/>
      </c>
      <c r="VDW19" s="30" t="str">
        <f>+IFERROR(IF(VDV19="Dato",'Antagelser (investor) (4)'!$C$7,IF(VDV19='Antagelser (investor) (4)'!$C$9,"",DATE(YEAR(VDV19),MONTH(VDV19)+'Antagelser (investor) (4)'!$C$8,DAY(VDV19)))),"")</f>
        <v/>
      </c>
      <c r="VDX19" s="30" t="str">
        <f>+IFERROR(IF(VDW19="Dato",'Antagelser (investor) (4)'!$C$7,IF(VDW19='Antagelser (investor) (4)'!$C$9,"",DATE(YEAR(VDW19),MONTH(VDW19)+'Antagelser (investor) (4)'!$C$8,DAY(VDW19)))),"")</f>
        <v/>
      </c>
      <c r="VDY19" s="30" t="str">
        <f>+IFERROR(IF(VDX19="Dato",'Antagelser (investor) (4)'!$C$7,IF(VDX19='Antagelser (investor) (4)'!$C$9,"",DATE(YEAR(VDX19),MONTH(VDX19)+'Antagelser (investor) (4)'!$C$8,DAY(VDX19)))),"")</f>
        <v/>
      </c>
      <c r="VDZ19" s="30" t="str">
        <f>+IFERROR(IF(VDY19="Dato",'Antagelser (investor) (4)'!$C$7,IF(VDY19='Antagelser (investor) (4)'!$C$9,"",DATE(YEAR(VDY19),MONTH(VDY19)+'Antagelser (investor) (4)'!$C$8,DAY(VDY19)))),"")</f>
        <v/>
      </c>
      <c r="VEA19" s="30" t="str">
        <f>+IFERROR(IF(VDZ19="Dato",'Antagelser (investor) (4)'!$C$7,IF(VDZ19='Antagelser (investor) (4)'!$C$9,"",DATE(YEAR(VDZ19),MONTH(VDZ19)+'Antagelser (investor) (4)'!$C$8,DAY(VDZ19)))),"")</f>
        <v/>
      </c>
      <c r="VEB19" s="30" t="str">
        <f>+IFERROR(IF(VEA19="Dato",'Antagelser (investor) (4)'!$C$7,IF(VEA19='Antagelser (investor) (4)'!$C$9,"",DATE(YEAR(VEA19),MONTH(VEA19)+'Antagelser (investor) (4)'!$C$8,DAY(VEA19)))),"")</f>
        <v/>
      </c>
      <c r="VEC19" s="30" t="str">
        <f>+IFERROR(IF(VEB19="Dato",'Antagelser (investor) (4)'!$C$7,IF(VEB19='Antagelser (investor) (4)'!$C$9,"",DATE(YEAR(VEB19),MONTH(VEB19)+'Antagelser (investor) (4)'!$C$8,DAY(VEB19)))),"")</f>
        <v/>
      </c>
      <c r="VED19" s="30" t="str">
        <f>+IFERROR(IF(VEC19="Dato",'Antagelser (investor) (4)'!$C$7,IF(VEC19='Antagelser (investor) (4)'!$C$9,"",DATE(YEAR(VEC19),MONTH(VEC19)+'Antagelser (investor) (4)'!$C$8,DAY(VEC19)))),"")</f>
        <v/>
      </c>
      <c r="VEE19" s="30" t="str">
        <f>+IFERROR(IF(VED19="Dato",'Antagelser (investor) (4)'!$C$7,IF(VED19='Antagelser (investor) (4)'!$C$9,"",DATE(YEAR(VED19),MONTH(VED19)+'Antagelser (investor) (4)'!$C$8,DAY(VED19)))),"")</f>
        <v/>
      </c>
      <c r="VEF19" s="30" t="str">
        <f>+IFERROR(IF(VEE19="Dato",'Antagelser (investor) (4)'!$C$7,IF(VEE19='Antagelser (investor) (4)'!$C$9,"",DATE(YEAR(VEE19),MONTH(VEE19)+'Antagelser (investor) (4)'!$C$8,DAY(VEE19)))),"")</f>
        <v/>
      </c>
      <c r="VEG19" s="30" t="str">
        <f>+IFERROR(IF(VEF19="Dato",'Antagelser (investor) (4)'!$C$7,IF(VEF19='Antagelser (investor) (4)'!$C$9,"",DATE(YEAR(VEF19),MONTH(VEF19)+'Antagelser (investor) (4)'!$C$8,DAY(VEF19)))),"")</f>
        <v/>
      </c>
      <c r="VEH19" s="30" t="str">
        <f>+IFERROR(IF(VEG19="Dato",'Antagelser (investor) (4)'!$C$7,IF(VEG19='Antagelser (investor) (4)'!$C$9,"",DATE(YEAR(VEG19),MONTH(VEG19)+'Antagelser (investor) (4)'!$C$8,DAY(VEG19)))),"")</f>
        <v/>
      </c>
      <c r="VEI19" s="30" t="str">
        <f>+IFERROR(IF(VEH19="Dato",'Antagelser (investor) (4)'!$C$7,IF(VEH19='Antagelser (investor) (4)'!$C$9,"",DATE(YEAR(VEH19),MONTH(VEH19)+'Antagelser (investor) (4)'!$C$8,DAY(VEH19)))),"")</f>
        <v/>
      </c>
      <c r="VEJ19" s="30" t="str">
        <f>+IFERROR(IF(VEI19="Dato",'Antagelser (investor) (4)'!$C$7,IF(VEI19='Antagelser (investor) (4)'!$C$9,"",DATE(YEAR(VEI19),MONTH(VEI19)+'Antagelser (investor) (4)'!$C$8,DAY(VEI19)))),"")</f>
        <v/>
      </c>
      <c r="VEK19" s="30" t="str">
        <f>+IFERROR(IF(VEJ19="Dato",'Antagelser (investor) (4)'!$C$7,IF(VEJ19='Antagelser (investor) (4)'!$C$9,"",DATE(YEAR(VEJ19),MONTH(VEJ19)+'Antagelser (investor) (4)'!$C$8,DAY(VEJ19)))),"")</f>
        <v/>
      </c>
      <c r="VEL19" s="30" t="str">
        <f>+IFERROR(IF(VEK19="Dato",'Antagelser (investor) (4)'!$C$7,IF(VEK19='Antagelser (investor) (4)'!$C$9,"",DATE(YEAR(VEK19),MONTH(VEK19)+'Antagelser (investor) (4)'!$C$8,DAY(VEK19)))),"")</f>
        <v/>
      </c>
      <c r="VEM19" s="30" t="str">
        <f>+IFERROR(IF(VEL19="Dato",'Antagelser (investor) (4)'!$C$7,IF(VEL19='Antagelser (investor) (4)'!$C$9,"",DATE(YEAR(VEL19),MONTH(VEL19)+'Antagelser (investor) (4)'!$C$8,DAY(VEL19)))),"")</f>
        <v/>
      </c>
      <c r="VEN19" s="30" t="str">
        <f>+IFERROR(IF(VEM19="Dato",'Antagelser (investor) (4)'!$C$7,IF(VEM19='Antagelser (investor) (4)'!$C$9,"",DATE(YEAR(VEM19),MONTH(VEM19)+'Antagelser (investor) (4)'!$C$8,DAY(VEM19)))),"")</f>
        <v/>
      </c>
      <c r="VEO19" s="30" t="str">
        <f>+IFERROR(IF(VEN19="Dato",'Antagelser (investor) (4)'!$C$7,IF(VEN19='Antagelser (investor) (4)'!$C$9,"",DATE(YEAR(VEN19),MONTH(VEN19)+'Antagelser (investor) (4)'!$C$8,DAY(VEN19)))),"")</f>
        <v/>
      </c>
      <c r="VEP19" s="30" t="str">
        <f>+IFERROR(IF(VEO19="Dato",'Antagelser (investor) (4)'!$C$7,IF(VEO19='Antagelser (investor) (4)'!$C$9,"",DATE(YEAR(VEO19),MONTH(VEO19)+'Antagelser (investor) (4)'!$C$8,DAY(VEO19)))),"")</f>
        <v/>
      </c>
      <c r="VEQ19" s="30" t="str">
        <f>+IFERROR(IF(VEP19="Dato",'Antagelser (investor) (4)'!$C$7,IF(VEP19='Antagelser (investor) (4)'!$C$9,"",DATE(YEAR(VEP19),MONTH(VEP19)+'Antagelser (investor) (4)'!$C$8,DAY(VEP19)))),"")</f>
        <v/>
      </c>
      <c r="VER19" s="30" t="str">
        <f>+IFERROR(IF(VEQ19="Dato",'Antagelser (investor) (4)'!$C$7,IF(VEQ19='Antagelser (investor) (4)'!$C$9,"",DATE(YEAR(VEQ19),MONTH(VEQ19)+'Antagelser (investor) (4)'!$C$8,DAY(VEQ19)))),"")</f>
        <v/>
      </c>
      <c r="VES19" s="30" t="str">
        <f>+IFERROR(IF(VER19="Dato",'Antagelser (investor) (4)'!$C$7,IF(VER19='Antagelser (investor) (4)'!$C$9,"",DATE(YEAR(VER19),MONTH(VER19)+'Antagelser (investor) (4)'!$C$8,DAY(VER19)))),"")</f>
        <v/>
      </c>
      <c r="VET19" s="30" t="str">
        <f>+IFERROR(IF(VES19="Dato",'Antagelser (investor) (4)'!$C$7,IF(VES19='Antagelser (investor) (4)'!$C$9,"",DATE(YEAR(VES19),MONTH(VES19)+'Antagelser (investor) (4)'!$C$8,DAY(VES19)))),"")</f>
        <v/>
      </c>
      <c r="VEU19" s="30" t="str">
        <f>+IFERROR(IF(VET19="Dato",'Antagelser (investor) (4)'!$C$7,IF(VET19='Antagelser (investor) (4)'!$C$9,"",DATE(YEAR(VET19),MONTH(VET19)+'Antagelser (investor) (4)'!$C$8,DAY(VET19)))),"")</f>
        <v/>
      </c>
      <c r="VEV19" s="30" t="str">
        <f>+IFERROR(IF(VEU19="Dato",'Antagelser (investor) (4)'!$C$7,IF(VEU19='Antagelser (investor) (4)'!$C$9,"",DATE(YEAR(VEU19),MONTH(VEU19)+'Antagelser (investor) (4)'!$C$8,DAY(VEU19)))),"")</f>
        <v/>
      </c>
      <c r="VEW19" s="30" t="str">
        <f>+IFERROR(IF(VEV19="Dato",'Antagelser (investor) (4)'!$C$7,IF(VEV19='Antagelser (investor) (4)'!$C$9,"",DATE(YEAR(VEV19),MONTH(VEV19)+'Antagelser (investor) (4)'!$C$8,DAY(VEV19)))),"")</f>
        <v/>
      </c>
      <c r="VEX19" s="30" t="str">
        <f>+IFERROR(IF(VEW19="Dato",'Antagelser (investor) (4)'!$C$7,IF(VEW19='Antagelser (investor) (4)'!$C$9,"",DATE(YEAR(VEW19),MONTH(VEW19)+'Antagelser (investor) (4)'!$C$8,DAY(VEW19)))),"")</f>
        <v/>
      </c>
      <c r="VEY19" s="30" t="str">
        <f>+IFERROR(IF(VEX19="Dato",'Antagelser (investor) (4)'!$C$7,IF(VEX19='Antagelser (investor) (4)'!$C$9,"",DATE(YEAR(VEX19),MONTH(VEX19)+'Antagelser (investor) (4)'!$C$8,DAY(VEX19)))),"")</f>
        <v/>
      </c>
      <c r="VEZ19" s="30" t="str">
        <f>+IFERROR(IF(VEY19="Dato",'Antagelser (investor) (4)'!$C$7,IF(VEY19='Antagelser (investor) (4)'!$C$9,"",DATE(YEAR(VEY19),MONTH(VEY19)+'Antagelser (investor) (4)'!$C$8,DAY(VEY19)))),"")</f>
        <v/>
      </c>
      <c r="VFA19" s="30" t="str">
        <f>+IFERROR(IF(VEZ19="Dato",'Antagelser (investor) (4)'!$C$7,IF(VEZ19='Antagelser (investor) (4)'!$C$9,"",DATE(YEAR(VEZ19),MONTH(VEZ19)+'Antagelser (investor) (4)'!$C$8,DAY(VEZ19)))),"")</f>
        <v/>
      </c>
      <c r="VFB19" s="30" t="str">
        <f>+IFERROR(IF(VFA19="Dato",'Antagelser (investor) (4)'!$C$7,IF(VFA19='Antagelser (investor) (4)'!$C$9,"",DATE(YEAR(VFA19),MONTH(VFA19)+'Antagelser (investor) (4)'!$C$8,DAY(VFA19)))),"")</f>
        <v/>
      </c>
      <c r="VFC19" s="30" t="str">
        <f>+IFERROR(IF(VFB19="Dato",'Antagelser (investor) (4)'!$C$7,IF(VFB19='Antagelser (investor) (4)'!$C$9,"",DATE(YEAR(VFB19),MONTH(VFB19)+'Antagelser (investor) (4)'!$C$8,DAY(VFB19)))),"")</f>
        <v/>
      </c>
      <c r="VFD19" s="30" t="str">
        <f>+IFERROR(IF(VFC19="Dato",'Antagelser (investor) (4)'!$C$7,IF(VFC19='Antagelser (investor) (4)'!$C$9,"",DATE(YEAR(VFC19),MONTH(VFC19)+'Antagelser (investor) (4)'!$C$8,DAY(VFC19)))),"")</f>
        <v/>
      </c>
      <c r="VFE19" s="30" t="str">
        <f>+IFERROR(IF(VFD19="Dato",'Antagelser (investor) (4)'!$C$7,IF(VFD19='Antagelser (investor) (4)'!$C$9,"",DATE(YEAR(VFD19),MONTH(VFD19)+'Antagelser (investor) (4)'!$C$8,DAY(VFD19)))),"")</f>
        <v/>
      </c>
      <c r="VFF19" s="30" t="str">
        <f>+IFERROR(IF(VFE19="Dato",'Antagelser (investor) (4)'!$C$7,IF(VFE19='Antagelser (investor) (4)'!$C$9,"",DATE(YEAR(VFE19),MONTH(VFE19)+'Antagelser (investor) (4)'!$C$8,DAY(VFE19)))),"")</f>
        <v/>
      </c>
      <c r="VFG19" s="30" t="str">
        <f>+IFERROR(IF(VFF19="Dato",'Antagelser (investor) (4)'!$C$7,IF(VFF19='Antagelser (investor) (4)'!$C$9,"",DATE(YEAR(VFF19),MONTH(VFF19)+'Antagelser (investor) (4)'!$C$8,DAY(VFF19)))),"")</f>
        <v/>
      </c>
      <c r="VFH19" s="30" t="str">
        <f>+IFERROR(IF(VFG19="Dato",'Antagelser (investor) (4)'!$C$7,IF(VFG19='Antagelser (investor) (4)'!$C$9,"",DATE(YEAR(VFG19),MONTH(VFG19)+'Antagelser (investor) (4)'!$C$8,DAY(VFG19)))),"")</f>
        <v/>
      </c>
      <c r="VFI19" s="30" t="str">
        <f>+IFERROR(IF(VFH19="Dato",'Antagelser (investor) (4)'!$C$7,IF(VFH19='Antagelser (investor) (4)'!$C$9,"",DATE(YEAR(VFH19),MONTH(VFH19)+'Antagelser (investor) (4)'!$C$8,DAY(VFH19)))),"")</f>
        <v/>
      </c>
      <c r="VFJ19" s="30" t="str">
        <f>+IFERROR(IF(VFI19="Dato",'Antagelser (investor) (4)'!$C$7,IF(VFI19='Antagelser (investor) (4)'!$C$9,"",DATE(YEAR(VFI19),MONTH(VFI19)+'Antagelser (investor) (4)'!$C$8,DAY(VFI19)))),"")</f>
        <v/>
      </c>
      <c r="VFK19" s="30" t="str">
        <f>+IFERROR(IF(VFJ19="Dato",'Antagelser (investor) (4)'!$C$7,IF(VFJ19='Antagelser (investor) (4)'!$C$9,"",DATE(YEAR(VFJ19),MONTH(VFJ19)+'Antagelser (investor) (4)'!$C$8,DAY(VFJ19)))),"")</f>
        <v/>
      </c>
      <c r="VFL19" s="30" t="str">
        <f>+IFERROR(IF(VFK19="Dato",'Antagelser (investor) (4)'!$C$7,IF(VFK19='Antagelser (investor) (4)'!$C$9,"",DATE(YEAR(VFK19),MONTH(VFK19)+'Antagelser (investor) (4)'!$C$8,DAY(VFK19)))),"")</f>
        <v/>
      </c>
      <c r="VFM19" s="30" t="str">
        <f>+IFERROR(IF(VFL19="Dato",'Antagelser (investor) (4)'!$C$7,IF(VFL19='Antagelser (investor) (4)'!$C$9,"",DATE(YEAR(VFL19),MONTH(VFL19)+'Antagelser (investor) (4)'!$C$8,DAY(VFL19)))),"")</f>
        <v/>
      </c>
      <c r="VFN19" s="30" t="str">
        <f>+IFERROR(IF(VFM19="Dato",'Antagelser (investor) (4)'!$C$7,IF(VFM19='Antagelser (investor) (4)'!$C$9,"",DATE(YEAR(VFM19),MONTH(VFM19)+'Antagelser (investor) (4)'!$C$8,DAY(VFM19)))),"")</f>
        <v/>
      </c>
      <c r="VFO19" s="30" t="str">
        <f>+IFERROR(IF(VFN19="Dato",'Antagelser (investor) (4)'!$C$7,IF(VFN19='Antagelser (investor) (4)'!$C$9,"",DATE(YEAR(VFN19),MONTH(VFN19)+'Antagelser (investor) (4)'!$C$8,DAY(VFN19)))),"")</f>
        <v/>
      </c>
      <c r="VFP19" s="30" t="str">
        <f>+IFERROR(IF(VFO19="Dato",'Antagelser (investor) (4)'!$C$7,IF(VFO19='Antagelser (investor) (4)'!$C$9,"",DATE(YEAR(VFO19),MONTH(VFO19)+'Antagelser (investor) (4)'!$C$8,DAY(VFO19)))),"")</f>
        <v/>
      </c>
      <c r="VFQ19" s="30" t="str">
        <f>+IFERROR(IF(VFP19="Dato",'Antagelser (investor) (4)'!$C$7,IF(VFP19='Antagelser (investor) (4)'!$C$9,"",DATE(YEAR(VFP19),MONTH(VFP19)+'Antagelser (investor) (4)'!$C$8,DAY(VFP19)))),"")</f>
        <v/>
      </c>
      <c r="VFR19" s="30" t="str">
        <f>+IFERROR(IF(VFQ19="Dato",'Antagelser (investor) (4)'!$C$7,IF(VFQ19='Antagelser (investor) (4)'!$C$9,"",DATE(YEAR(VFQ19),MONTH(VFQ19)+'Antagelser (investor) (4)'!$C$8,DAY(VFQ19)))),"")</f>
        <v/>
      </c>
      <c r="VFS19" s="30" t="str">
        <f>+IFERROR(IF(VFR19="Dato",'Antagelser (investor) (4)'!$C$7,IF(VFR19='Antagelser (investor) (4)'!$C$9,"",DATE(YEAR(VFR19),MONTH(VFR19)+'Antagelser (investor) (4)'!$C$8,DAY(VFR19)))),"")</f>
        <v/>
      </c>
      <c r="VFT19" s="30" t="str">
        <f>+IFERROR(IF(VFS19="Dato",'Antagelser (investor) (4)'!$C$7,IF(VFS19='Antagelser (investor) (4)'!$C$9,"",DATE(YEAR(VFS19),MONTH(VFS19)+'Antagelser (investor) (4)'!$C$8,DAY(VFS19)))),"")</f>
        <v/>
      </c>
      <c r="VFU19" s="30" t="str">
        <f>+IFERROR(IF(VFT19="Dato",'Antagelser (investor) (4)'!$C$7,IF(VFT19='Antagelser (investor) (4)'!$C$9,"",DATE(YEAR(VFT19),MONTH(VFT19)+'Antagelser (investor) (4)'!$C$8,DAY(VFT19)))),"")</f>
        <v/>
      </c>
      <c r="VFV19" s="30" t="str">
        <f>+IFERROR(IF(VFU19="Dato",'Antagelser (investor) (4)'!$C$7,IF(VFU19='Antagelser (investor) (4)'!$C$9,"",DATE(YEAR(VFU19),MONTH(VFU19)+'Antagelser (investor) (4)'!$C$8,DAY(VFU19)))),"")</f>
        <v/>
      </c>
      <c r="VFW19" s="30" t="str">
        <f>+IFERROR(IF(VFV19="Dato",'Antagelser (investor) (4)'!$C$7,IF(VFV19='Antagelser (investor) (4)'!$C$9,"",DATE(YEAR(VFV19),MONTH(VFV19)+'Antagelser (investor) (4)'!$C$8,DAY(VFV19)))),"")</f>
        <v/>
      </c>
      <c r="VFX19" s="30" t="str">
        <f>+IFERROR(IF(VFW19="Dato",'Antagelser (investor) (4)'!$C$7,IF(VFW19='Antagelser (investor) (4)'!$C$9,"",DATE(YEAR(VFW19),MONTH(VFW19)+'Antagelser (investor) (4)'!$C$8,DAY(VFW19)))),"")</f>
        <v/>
      </c>
      <c r="VFY19" s="30" t="str">
        <f>+IFERROR(IF(VFX19="Dato",'Antagelser (investor) (4)'!$C$7,IF(VFX19='Antagelser (investor) (4)'!$C$9,"",DATE(YEAR(VFX19),MONTH(VFX19)+'Antagelser (investor) (4)'!$C$8,DAY(VFX19)))),"")</f>
        <v/>
      </c>
      <c r="VFZ19" s="30" t="str">
        <f>+IFERROR(IF(VFY19="Dato",'Antagelser (investor) (4)'!$C$7,IF(VFY19='Antagelser (investor) (4)'!$C$9,"",DATE(YEAR(VFY19),MONTH(VFY19)+'Antagelser (investor) (4)'!$C$8,DAY(VFY19)))),"")</f>
        <v/>
      </c>
      <c r="VGA19" s="30" t="str">
        <f>+IFERROR(IF(VFZ19="Dato",'Antagelser (investor) (4)'!$C$7,IF(VFZ19='Antagelser (investor) (4)'!$C$9,"",DATE(YEAR(VFZ19),MONTH(VFZ19)+'Antagelser (investor) (4)'!$C$8,DAY(VFZ19)))),"")</f>
        <v/>
      </c>
      <c r="VGB19" s="30" t="str">
        <f>+IFERROR(IF(VGA19="Dato",'Antagelser (investor) (4)'!$C$7,IF(VGA19='Antagelser (investor) (4)'!$C$9,"",DATE(YEAR(VGA19),MONTH(VGA19)+'Antagelser (investor) (4)'!$C$8,DAY(VGA19)))),"")</f>
        <v/>
      </c>
      <c r="VGC19" s="30" t="str">
        <f>+IFERROR(IF(VGB19="Dato",'Antagelser (investor) (4)'!$C$7,IF(VGB19='Antagelser (investor) (4)'!$C$9,"",DATE(YEAR(VGB19),MONTH(VGB19)+'Antagelser (investor) (4)'!$C$8,DAY(VGB19)))),"")</f>
        <v/>
      </c>
      <c r="VGD19" s="30" t="str">
        <f>+IFERROR(IF(VGC19="Dato",'Antagelser (investor) (4)'!$C$7,IF(VGC19='Antagelser (investor) (4)'!$C$9,"",DATE(YEAR(VGC19),MONTH(VGC19)+'Antagelser (investor) (4)'!$C$8,DAY(VGC19)))),"")</f>
        <v/>
      </c>
      <c r="VGE19" s="30" t="str">
        <f>+IFERROR(IF(VGD19="Dato",'Antagelser (investor) (4)'!$C$7,IF(VGD19='Antagelser (investor) (4)'!$C$9,"",DATE(YEAR(VGD19),MONTH(VGD19)+'Antagelser (investor) (4)'!$C$8,DAY(VGD19)))),"")</f>
        <v/>
      </c>
      <c r="VGF19" s="30" t="str">
        <f>+IFERROR(IF(VGE19="Dato",'Antagelser (investor) (4)'!$C$7,IF(VGE19='Antagelser (investor) (4)'!$C$9,"",DATE(YEAR(VGE19),MONTH(VGE19)+'Antagelser (investor) (4)'!$C$8,DAY(VGE19)))),"")</f>
        <v/>
      </c>
      <c r="VGG19" s="30" t="str">
        <f>+IFERROR(IF(VGF19="Dato",'Antagelser (investor) (4)'!$C$7,IF(VGF19='Antagelser (investor) (4)'!$C$9,"",DATE(YEAR(VGF19),MONTH(VGF19)+'Antagelser (investor) (4)'!$C$8,DAY(VGF19)))),"")</f>
        <v/>
      </c>
      <c r="VGH19" s="30" t="str">
        <f>+IFERROR(IF(VGG19="Dato",'Antagelser (investor) (4)'!$C$7,IF(VGG19='Antagelser (investor) (4)'!$C$9,"",DATE(YEAR(VGG19),MONTH(VGG19)+'Antagelser (investor) (4)'!$C$8,DAY(VGG19)))),"")</f>
        <v/>
      </c>
      <c r="VGI19" s="30" t="str">
        <f>+IFERROR(IF(VGH19="Dato",'Antagelser (investor) (4)'!$C$7,IF(VGH19='Antagelser (investor) (4)'!$C$9,"",DATE(YEAR(VGH19),MONTH(VGH19)+'Antagelser (investor) (4)'!$C$8,DAY(VGH19)))),"")</f>
        <v/>
      </c>
      <c r="VGJ19" s="30" t="str">
        <f>+IFERROR(IF(VGI19="Dato",'Antagelser (investor) (4)'!$C$7,IF(VGI19='Antagelser (investor) (4)'!$C$9,"",DATE(YEAR(VGI19),MONTH(VGI19)+'Antagelser (investor) (4)'!$C$8,DAY(VGI19)))),"")</f>
        <v/>
      </c>
      <c r="VGK19" s="30" t="str">
        <f>+IFERROR(IF(VGJ19="Dato",'Antagelser (investor) (4)'!$C$7,IF(VGJ19='Antagelser (investor) (4)'!$C$9,"",DATE(YEAR(VGJ19),MONTH(VGJ19)+'Antagelser (investor) (4)'!$C$8,DAY(VGJ19)))),"")</f>
        <v/>
      </c>
      <c r="VGL19" s="30" t="str">
        <f>+IFERROR(IF(VGK19="Dato",'Antagelser (investor) (4)'!$C$7,IF(VGK19='Antagelser (investor) (4)'!$C$9,"",DATE(YEAR(VGK19),MONTH(VGK19)+'Antagelser (investor) (4)'!$C$8,DAY(VGK19)))),"")</f>
        <v/>
      </c>
      <c r="VGM19" s="30" t="str">
        <f>+IFERROR(IF(VGL19="Dato",'Antagelser (investor) (4)'!$C$7,IF(VGL19='Antagelser (investor) (4)'!$C$9,"",DATE(YEAR(VGL19),MONTH(VGL19)+'Antagelser (investor) (4)'!$C$8,DAY(VGL19)))),"")</f>
        <v/>
      </c>
      <c r="VGN19" s="30" t="str">
        <f>+IFERROR(IF(VGM19="Dato",'Antagelser (investor) (4)'!$C$7,IF(VGM19='Antagelser (investor) (4)'!$C$9,"",DATE(YEAR(VGM19),MONTH(VGM19)+'Antagelser (investor) (4)'!$C$8,DAY(VGM19)))),"")</f>
        <v/>
      </c>
      <c r="VGO19" s="30" t="str">
        <f>+IFERROR(IF(VGN19="Dato",'Antagelser (investor) (4)'!$C$7,IF(VGN19='Antagelser (investor) (4)'!$C$9,"",DATE(YEAR(VGN19),MONTH(VGN19)+'Antagelser (investor) (4)'!$C$8,DAY(VGN19)))),"")</f>
        <v/>
      </c>
      <c r="VGP19" s="30" t="str">
        <f>+IFERROR(IF(VGO19="Dato",'Antagelser (investor) (4)'!$C$7,IF(VGO19='Antagelser (investor) (4)'!$C$9,"",DATE(YEAR(VGO19),MONTH(VGO19)+'Antagelser (investor) (4)'!$C$8,DAY(VGO19)))),"")</f>
        <v/>
      </c>
      <c r="VGQ19" s="30" t="str">
        <f>+IFERROR(IF(VGP19="Dato",'Antagelser (investor) (4)'!$C$7,IF(VGP19='Antagelser (investor) (4)'!$C$9,"",DATE(YEAR(VGP19),MONTH(VGP19)+'Antagelser (investor) (4)'!$C$8,DAY(VGP19)))),"")</f>
        <v/>
      </c>
      <c r="VGR19" s="30" t="str">
        <f>+IFERROR(IF(VGQ19="Dato",'Antagelser (investor) (4)'!$C$7,IF(VGQ19='Antagelser (investor) (4)'!$C$9,"",DATE(YEAR(VGQ19),MONTH(VGQ19)+'Antagelser (investor) (4)'!$C$8,DAY(VGQ19)))),"")</f>
        <v/>
      </c>
      <c r="VGS19" s="30" t="str">
        <f>+IFERROR(IF(VGR19="Dato",'Antagelser (investor) (4)'!$C$7,IF(VGR19='Antagelser (investor) (4)'!$C$9,"",DATE(YEAR(VGR19),MONTH(VGR19)+'Antagelser (investor) (4)'!$C$8,DAY(VGR19)))),"")</f>
        <v/>
      </c>
      <c r="VGT19" s="30" t="str">
        <f>+IFERROR(IF(VGS19="Dato",'Antagelser (investor) (4)'!$C$7,IF(VGS19='Antagelser (investor) (4)'!$C$9,"",DATE(YEAR(VGS19),MONTH(VGS19)+'Antagelser (investor) (4)'!$C$8,DAY(VGS19)))),"")</f>
        <v/>
      </c>
      <c r="VGU19" s="30" t="str">
        <f>+IFERROR(IF(VGT19="Dato",'Antagelser (investor) (4)'!$C$7,IF(VGT19='Antagelser (investor) (4)'!$C$9,"",DATE(YEAR(VGT19),MONTH(VGT19)+'Antagelser (investor) (4)'!$C$8,DAY(VGT19)))),"")</f>
        <v/>
      </c>
      <c r="VGV19" s="30" t="str">
        <f>+IFERROR(IF(VGU19="Dato",'Antagelser (investor) (4)'!$C$7,IF(VGU19='Antagelser (investor) (4)'!$C$9,"",DATE(YEAR(VGU19),MONTH(VGU19)+'Antagelser (investor) (4)'!$C$8,DAY(VGU19)))),"")</f>
        <v/>
      </c>
      <c r="VGW19" s="30" t="str">
        <f>+IFERROR(IF(VGV19="Dato",'Antagelser (investor) (4)'!$C$7,IF(VGV19='Antagelser (investor) (4)'!$C$9,"",DATE(YEAR(VGV19),MONTH(VGV19)+'Antagelser (investor) (4)'!$C$8,DAY(VGV19)))),"")</f>
        <v/>
      </c>
      <c r="VGX19" s="30" t="str">
        <f>+IFERROR(IF(VGW19="Dato",'Antagelser (investor) (4)'!$C$7,IF(VGW19='Antagelser (investor) (4)'!$C$9,"",DATE(YEAR(VGW19),MONTH(VGW19)+'Antagelser (investor) (4)'!$C$8,DAY(VGW19)))),"")</f>
        <v/>
      </c>
      <c r="VGY19" s="30" t="str">
        <f>+IFERROR(IF(VGX19="Dato",'Antagelser (investor) (4)'!$C$7,IF(VGX19='Antagelser (investor) (4)'!$C$9,"",DATE(YEAR(VGX19),MONTH(VGX19)+'Antagelser (investor) (4)'!$C$8,DAY(VGX19)))),"")</f>
        <v/>
      </c>
      <c r="VGZ19" s="30" t="str">
        <f>+IFERROR(IF(VGY19="Dato",'Antagelser (investor) (4)'!$C$7,IF(VGY19='Antagelser (investor) (4)'!$C$9,"",DATE(YEAR(VGY19),MONTH(VGY19)+'Antagelser (investor) (4)'!$C$8,DAY(VGY19)))),"")</f>
        <v/>
      </c>
      <c r="VHA19" s="30" t="str">
        <f>+IFERROR(IF(VGZ19="Dato",'Antagelser (investor) (4)'!$C$7,IF(VGZ19='Antagelser (investor) (4)'!$C$9,"",DATE(YEAR(VGZ19),MONTH(VGZ19)+'Antagelser (investor) (4)'!$C$8,DAY(VGZ19)))),"")</f>
        <v/>
      </c>
      <c r="VHB19" s="30" t="str">
        <f>+IFERROR(IF(VHA19="Dato",'Antagelser (investor) (4)'!$C$7,IF(VHA19='Antagelser (investor) (4)'!$C$9,"",DATE(YEAR(VHA19),MONTH(VHA19)+'Antagelser (investor) (4)'!$C$8,DAY(VHA19)))),"")</f>
        <v/>
      </c>
      <c r="VHC19" s="30" t="str">
        <f>+IFERROR(IF(VHB19="Dato",'Antagelser (investor) (4)'!$C$7,IF(VHB19='Antagelser (investor) (4)'!$C$9,"",DATE(YEAR(VHB19),MONTH(VHB19)+'Antagelser (investor) (4)'!$C$8,DAY(VHB19)))),"")</f>
        <v/>
      </c>
      <c r="VHD19" s="30" t="str">
        <f>+IFERROR(IF(VHC19="Dato",'Antagelser (investor) (4)'!$C$7,IF(VHC19='Antagelser (investor) (4)'!$C$9,"",DATE(YEAR(VHC19),MONTH(VHC19)+'Antagelser (investor) (4)'!$C$8,DAY(VHC19)))),"")</f>
        <v/>
      </c>
      <c r="VHE19" s="30" t="str">
        <f>+IFERROR(IF(VHD19="Dato",'Antagelser (investor) (4)'!$C$7,IF(VHD19='Antagelser (investor) (4)'!$C$9,"",DATE(YEAR(VHD19),MONTH(VHD19)+'Antagelser (investor) (4)'!$C$8,DAY(VHD19)))),"")</f>
        <v/>
      </c>
      <c r="VHF19" s="30" t="str">
        <f>+IFERROR(IF(VHE19="Dato",'Antagelser (investor) (4)'!$C$7,IF(VHE19='Antagelser (investor) (4)'!$C$9,"",DATE(YEAR(VHE19),MONTH(VHE19)+'Antagelser (investor) (4)'!$C$8,DAY(VHE19)))),"")</f>
        <v/>
      </c>
      <c r="VHG19" s="30" t="str">
        <f>+IFERROR(IF(VHF19="Dato",'Antagelser (investor) (4)'!$C$7,IF(VHF19='Antagelser (investor) (4)'!$C$9,"",DATE(YEAR(VHF19),MONTH(VHF19)+'Antagelser (investor) (4)'!$C$8,DAY(VHF19)))),"")</f>
        <v/>
      </c>
      <c r="VHH19" s="30" t="str">
        <f>+IFERROR(IF(VHG19="Dato",'Antagelser (investor) (4)'!$C$7,IF(VHG19='Antagelser (investor) (4)'!$C$9,"",DATE(YEAR(VHG19),MONTH(VHG19)+'Antagelser (investor) (4)'!$C$8,DAY(VHG19)))),"")</f>
        <v/>
      </c>
      <c r="VHI19" s="30" t="str">
        <f>+IFERROR(IF(VHH19="Dato",'Antagelser (investor) (4)'!$C$7,IF(VHH19='Antagelser (investor) (4)'!$C$9,"",DATE(YEAR(VHH19),MONTH(VHH19)+'Antagelser (investor) (4)'!$C$8,DAY(VHH19)))),"")</f>
        <v/>
      </c>
      <c r="VHJ19" s="30" t="str">
        <f>+IFERROR(IF(VHI19="Dato",'Antagelser (investor) (4)'!$C$7,IF(VHI19='Antagelser (investor) (4)'!$C$9,"",DATE(YEAR(VHI19),MONTH(VHI19)+'Antagelser (investor) (4)'!$C$8,DAY(VHI19)))),"")</f>
        <v/>
      </c>
      <c r="VHK19" s="30" t="str">
        <f>+IFERROR(IF(VHJ19="Dato",'Antagelser (investor) (4)'!$C$7,IF(VHJ19='Antagelser (investor) (4)'!$C$9,"",DATE(YEAR(VHJ19),MONTH(VHJ19)+'Antagelser (investor) (4)'!$C$8,DAY(VHJ19)))),"")</f>
        <v/>
      </c>
      <c r="VHL19" s="30" t="str">
        <f>+IFERROR(IF(VHK19="Dato",'Antagelser (investor) (4)'!$C$7,IF(VHK19='Antagelser (investor) (4)'!$C$9,"",DATE(YEAR(VHK19),MONTH(VHK19)+'Antagelser (investor) (4)'!$C$8,DAY(VHK19)))),"")</f>
        <v/>
      </c>
      <c r="VHM19" s="30" t="str">
        <f>+IFERROR(IF(VHL19="Dato",'Antagelser (investor) (4)'!$C$7,IF(VHL19='Antagelser (investor) (4)'!$C$9,"",DATE(YEAR(VHL19),MONTH(VHL19)+'Antagelser (investor) (4)'!$C$8,DAY(VHL19)))),"")</f>
        <v/>
      </c>
      <c r="VHN19" s="30" t="str">
        <f>+IFERROR(IF(VHM19="Dato",'Antagelser (investor) (4)'!$C$7,IF(VHM19='Antagelser (investor) (4)'!$C$9,"",DATE(YEAR(VHM19),MONTH(VHM19)+'Antagelser (investor) (4)'!$C$8,DAY(VHM19)))),"")</f>
        <v/>
      </c>
      <c r="VHO19" s="30" t="str">
        <f>+IFERROR(IF(VHN19="Dato",'Antagelser (investor) (4)'!$C$7,IF(VHN19='Antagelser (investor) (4)'!$C$9,"",DATE(YEAR(VHN19),MONTH(VHN19)+'Antagelser (investor) (4)'!$C$8,DAY(VHN19)))),"")</f>
        <v/>
      </c>
      <c r="VHP19" s="30" t="str">
        <f>+IFERROR(IF(VHO19="Dato",'Antagelser (investor) (4)'!$C$7,IF(VHO19='Antagelser (investor) (4)'!$C$9,"",DATE(YEAR(VHO19),MONTH(VHO19)+'Antagelser (investor) (4)'!$C$8,DAY(VHO19)))),"")</f>
        <v/>
      </c>
      <c r="VHQ19" s="30" t="str">
        <f>+IFERROR(IF(VHP19="Dato",'Antagelser (investor) (4)'!$C$7,IF(VHP19='Antagelser (investor) (4)'!$C$9,"",DATE(YEAR(VHP19),MONTH(VHP19)+'Antagelser (investor) (4)'!$C$8,DAY(VHP19)))),"")</f>
        <v/>
      </c>
      <c r="VHR19" s="30" t="str">
        <f>+IFERROR(IF(VHQ19="Dato",'Antagelser (investor) (4)'!$C$7,IF(VHQ19='Antagelser (investor) (4)'!$C$9,"",DATE(YEAR(VHQ19),MONTH(VHQ19)+'Antagelser (investor) (4)'!$C$8,DAY(VHQ19)))),"")</f>
        <v/>
      </c>
      <c r="VHS19" s="30" t="str">
        <f>+IFERROR(IF(VHR19="Dato",'Antagelser (investor) (4)'!$C$7,IF(VHR19='Antagelser (investor) (4)'!$C$9,"",DATE(YEAR(VHR19),MONTH(VHR19)+'Antagelser (investor) (4)'!$C$8,DAY(VHR19)))),"")</f>
        <v/>
      </c>
      <c r="VHT19" s="30" t="str">
        <f>+IFERROR(IF(VHS19="Dato",'Antagelser (investor) (4)'!$C$7,IF(VHS19='Antagelser (investor) (4)'!$C$9,"",DATE(YEAR(VHS19),MONTH(VHS19)+'Antagelser (investor) (4)'!$C$8,DAY(VHS19)))),"")</f>
        <v/>
      </c>
      <c r="VHU19" s="30" t="str">
        <f>+IFERROR(IF(VHT19="Dato",'Antagelser (investor) (4)'!$C$7,IF(VHT19='Antagelser (investor) (4)'!$C$9,"",DATE(YEAR(VHT19),MONTH(VHT19)+'Antagelser (investor) (4)'!$C$8,DAY(VHT19)))),"")</f>
        <v/>
      </c>
      <c r="VHV19" s="30" t="str">
        <f>+IFERROR(IF(VHU19="Dato",'Antagelser (investor) (4)'!$C$7,IF(VHU19='Antagelser (investor) (4)'!$C$9,"",DATE(YEAR(VHU19),MONTH(VHU19)+'Antagelser (investor) (4)'!$C$8,DAY(VHU19)))),"")</f>
        <v/>
      </c>
      <c r="VHW19" s="30" t="str">
        <f>+IFERROR(IF(VHV19="Dato",'Antagelser (investor) (4)'!$C$7,IF(VHV19='Antagelser (investor) (4)'!$C$9,"",DATE(YEAR(VHV19),MONTH(VHV19)+'Antagelser (investor) (4)'!$C$8,DAY(VHV19)))),"")</f>
        <v/>
      </c>
      <c r="VHX19" s="30" t="str">
        <f>+IFERROR(IF(VHW19="Dato",'Antagelser (investor) (4)'!$C$7,IF(VHW19='Antagelser (investor) (4)'!$C$9,"",DATE(YEAR(VHW19),MONTH(VHW19)+'Antagelser (investor) (4)'!$C$8,DAY(VHW19)))),"")</f>
        <v/>
      </c>
      <c r="VHY19" s="30" t="str">
        <f>+IFERROR(IF(VHX19="Dato",'Antagelser (investor) (4)'!$C$7,IF(VHX19='Antagelser (investor) (4)'!$C$9,"",DATE(YEAR(VHX19),MONTH(VHX19)+'Antagelser (investor) (4)'!$C$8,DAY(VHX19)))),"")</f>
        <v/>
      </c>
      <c r="VHZ19" s="30" t="str">
        <f>+IFERROR(IF(VHY19="Dato",'Antagelser (investor) (4)'!$C$7,IF(VHY19='Antagelser (investor) (4)'!$C$9,"",DATE(YEAR(VHY19),MONTH(VHY19)+'Antagelser (investor) (4)'!$C$8,DAY(VHY19)))),"")</f>
        <v/>
      </c>
      <c r="VIA19" s="30" t="str">
        <f>+IFERROR(IF(VHZ19="Dato",'Antagelser (investor) (4)'!$C$7,IF(VHZ19='Antagelser (investor) (4)'!$C$9,"",DATE(YEAR(VHZ19),MONTH(VHZ19)+'Antagelser (investor) (4)'!$C$8,DAY(VHZ19)))),"")</f>
        <v/>
      </c>
      <c r="VIB19" s="30" t="str">
        <f>+IFERROR(IF(VIA19="Dato",'Antagelser (investor) (4)'!$C$7,IF(VIA19='Antagelser (investor) (4)'!$C$9,"",DATE(YEAR(VIA19),MONTH(VIA19)+'Antagelser (investor) (4)'!$C$8,DAY(VIA19)))),"")</f>
        <v/>
      </c>
      <c r="VIC19" s="30" t="str">
        <f>+IFERROR(IF(VIB19="Dato",'Antagelser (investor) (4)'!$C$7,IF(VIB19='Antagelser (investor) (4)'!$C$9,"",DATE(YEAR(VIB19),MONTH(VIB19)+'Antagelser (investor) (4)'!$C$8,DAY(VIB19)))),"")</f>
        <v/>
      </c>
      <c r="VID19" s="30" t="str">
        <f>+IFERROR(IF(VIC19="Dato",'Antagelser (investor) (4)'!$C$7,IF(VIC19='Antagelser (investor) (4)'!$C$9,"",DATE(YEAR(VIC19),MONTH(VIC19)+'Antagelser (investor) (4)'!$C$8,DAY(VIC19)))),"")</f>
        <v/>
      </c>
      <c r="VIE19" s="30" t="str">
        <f>+IFERROR(IF(VID19="Dato",'Antagelser (investor) (4)'!$C$7,IF(VID19='Antagelser (investor) (4)'!$C$9,"",DATE(YEAR(VID19),MONTH(VID19)+'Antagelser (investor) (4)'!$C$8,DAY(VID19)))),"")</f>
        <v/>
      </c>
      <c r="VIF19" s="30" t="str">
        <f>+IFERROR(IF(VIE19="Dato",'Antagelser (investor) (4)'!$C$7,IF(VIE19='Antagelser (investor) (4)'!$C$9,"",DATE(YEAR(VIE19),MONTH(VIE19)+'Antagelser (investor) (4)'!$C$8,DAY(VIE19)))),"")</f>
        <v/>
      </c>
      <c r="VIG19" s="30" t="str">
        <f>+IFERROR(IF(VIF19="Dato",'Antagelser (investor) (4)'!$C$7,IF(VIF19='Antagelser (investor) (4)'!$C$9,"",DATE(YEAR(VIF19),MONTH(VIF19)+'Antagelser (investor) (4)'!$C$8,DAY(VIF19)))),"")</f>
        <v/>
      </c>
      <c r="VIH19" s="30" t="str">
        <f>+IFERROR(IF(VIG19="Dato",'Antagelser (investor) (4)'!$C$7,IF(VIG19='Antagelser (investor) (4)'!$C$9,"",DATE(YEAR(VIG19),MONTH(VIG19)+'Antagelser (investor) (4)'!$C$8,DAY(VIG19)))),"")</f>
        <v/>
      </c>
      <c r="VII19" s="30" t="str">
        <f>+IFERROR(IF(VIH19="Dato",'Antagelser (investor) (4)'!$C$7,IF(VIH19='Antagelser (investor) (4)'!$C$9,"",DATE(YEAR(VIH19),MONTH(VIH19)+'Antagelser (investor) (4)'!$C$8,DAY(VIH19)))),"")</f>
        <v/>
      </c>
      <c r="VIJ19" s="30" t="str">
        <f>+IFERROR(IF(VII19="Dato",'Antagelser (investor) (4)'!$C$7,IF(VII19='Antagelser (investor) (4)'!$C$9,"",DATE(YEAR(VII19),MONTH(VII19)+'Antagelser (investor) (4)'!$C$8,DAY(VII19)))),"")</f>
        <v/>
      </c>
      <c r="VIK19" s="30" t="str">
        <f>+IFERROR(IF(VIJ19="Dato",'Antagelser (investor) (4)'!$C$7,IF(VIJ19='Antagelser (investor) (4)'!$C$9,"",DATE(YEAR(VIJ19),MONTH(VIJ19)+'Antagelser (investor) (4)'!$C$8,DAY(VIJ19)))),"")</f>
        <v/>
      </c>
      <c r="VIL19" s="30" t="str">
        <f>+IFERROR(IF(VIK19="Dato",'Antagelser (investor) (4)'!$C$7,IF(VIK19='Antagelser (investor) (4)'!$C$9,"",DATE(YEAR(VIK19),MONTH(VIK19)+'Antagelser (investor) (4)'!$C$8,DAY(VIK19)))),"")</f>
        <v/>
      </c>
      <c r="VIM19" s="30" t="str">
        <f>+IFERROR(IF(VIL19="Dato",'Antagelser (investor) (4)'!$C$7,IF(VIL19='Antagelser (investor) (4)'!$C$9,"",DATE(YEAR(VIL19),MONTH(VIL19)+'Antagelser (investor) (4)'!$C$8,DAY(VIL19)))),"")</f>
        <v/>
      </c>
      <c r="VIN19" s="30" t="str">
        <f>+IFERROR(IF(VIM19="Dato",'Antagelser (investor) (4)'!$C$7,IF(VIM19='Antagelser (investor) (4)'!$C$9,"",DATE(YEAR(VIM19),MONTH(VIM19)+'Antagelser (investor) (4)'!$C$8,DAY(VIM19)))),"")</f>
        <v/>
      </c>
      <c r="VIO19" s="30" t="str">
        <f>+IFERROR(IF(VIN19="Dato",'Antagelser (investor) (4)'!$C$7,IF(VIN19='Antagelser (investor) (4)'!$C$9,"",DATE(YEAR(VIN19),MONTH(VIN19)+'Antagelser (investor) (4)'!$C$8,DAY(VIN19)))),"")</f>
        <v/>
      </c>
      <c r="VIP19" s="30" t="str">
        <f>+IFERROR(IF(VIO19="Dato",'Antagelser (investor) (4)'!$C$7,IF(VIO19='Antagelser (investor) (4)'!$C$9,"",DATE(YEAR(VIO19),MONTH(VIO19)+'Antagelser (investor) (4)'!$C$8,DAY(VIO19)))),"")</f>
        <v/>
      </c>
      <c r="VIQ19" s="30" t="str">
        <f>+IFERROR(IF(VIP19="Dato",'Antagelser (investor) (4)'!$C$7,IF(VIP19='Antagelser (investor) (4)'!$C$9,"",DATE(YEAR(VIP19),MONTH(VIP19)+'Antagelser (investor) (4)'!$C$8,DAY(VIP19)))),"")</f>
        <v/>
      </c>
      <c r="VIR19" s="30" t="str">
        <f>+IFERROR(IF(VIQ19="Dato",'Antagelser (investor) (4)'!$C$7,IF(VIQ19='Antagelser (investor) (4)'!$C$9,"",DATE(YEAR(VIQ19),MONTH(VIQ19)+'Antagelser (investor) (4)'!$C$8,DAY(VIQ19)))),"")</f>
        <v/>
      </c>
      <c r="VIS19" s="30" t="str">
        <f>+IFERROR(IF(VIR19="Dato",'Antagelser (investor) (4)'!$C$7,IF(VIR19='Antagelser (investor) (4)'!$C$9,"",DATE(YEAR(VIR19),MONTH(VIR19)+'Antagelser (investor) (4)'!$C$8,DAY(VIR19)))),"")</f>
        <v/>
      </c>
      <c r="VIT19" s="30" t="str">
        <f>+IFERROR(IF(VIS19="Dato",'Antagelser (investor) (4)'!$C$7,IF(VIS19='Antagelser (investor) (4)'!$C$9,"",DATE(YEAR(VIS19),MONTH(VIS19)+'Antagelser (investor) (4)'!$C$8,DAY(VIS19)))),"")</f>
        <v/>
      </c>
      <c r="VIU19" s="30" t="str">
        <f>+IFERROR(IF(VIT19="Dato",'Antagelser (investor) (4)'!$C$7,IF(VIT19='Antagelser (investor) (4)'!$C$9,"",DATE(YEAR(VIT19),MONTH(VIT19)+'Antagelser (investor) (4)'!$C$8,DAY(VIT19)))),"")</f>
        <v/>
      </c>
      <c r="VIV19" s="30" t="str">
        <f>+IFERROR(IF(VIU19="Dato",'Antagelser (investor) (4)'!$C$7,IF(VIU19='Antagelser (investor) (4)'!$C$9,"",DATE(YEAR(VIU19),MONTH(VIU19)+'Antagelser (investor) (4)'!$C$8,DAY(VIU19)))),"")</f>
        <v/>
      </c>
      <c r="VIW19" s="30" t="str">
        <f>+IFERROR(IF(VIV19="Dato",'Antagelser (investor) (4)'!$C$7,IF(VIV19='Antagelser (investor) (4)'!$C$9,"",DATE(YEAR(VIV19),MONTH(VIV19)+'Antagelser (investor) (4)'!$C$8,DAY(VIV19)))),"")</f>
        <v/>
      </c>
      <c r="VIX19" s="30" t="str">
        <f>+IFERROR(IF(VIW19="Dato",'Antagelser (investor) (4)'!$C$7,IF(VIW19='Antagelser (investor) (4)'!$C$9,"",DATE(YEAR(VIW19),MONTH(VIW19)+'Antagelser (investor) (4)'!$C$8,DAY(VIW19)))),"")</f>
        <v/>
      </c>
      <c r="VIY19" s="30" t="str">
        <f>+IFERROR(IF(VIX19="Dato",'Antagelser (investor) (4)'!$C$7,IF(VIX19='Antagelser (investor) (4)'!$C$9,"",DATE(YEAR(VIX19),MONTH(VIX19)+'Antagelser (investor) (4)'!$C$8,DAY(VIX19)))),"")</f>
        <v/>
      </c>
      <c r="VIZ19" s="30" t="str">
        <f>+IFERROR(IF(VIY19="Dato",'Antagelser (investor) (4)'!$C$7,IF(VIY19='Antagelser (investor) (4)'!$C$9,"",DATE(YEAR(VIY19),MONTH(VIY19)+'Antagelser (investor) (4)'!$C$8,DAY(VIY19)))),"")</f>
        <v/>
      </c>
      <c r="VJA19" s="30" t="str">
        <f>+IFERROR(IF(VIZ19="Dato",'Antagelser (investor) (4)'!$C$7,IF(VIZ19='Antagelser (investor) (4)'!$C$9,"",DATE(YEAR(VIZ19),MONTH(VIZ19)+'Antagelser (investor) (4)'!$C$8,DAY(VIZ19)))),"")</f>
        <v/>
      </c>
      <c r="VJB19" s="30" t="str">
        <f>+IFERROR(IF(VJA19="Dato",'Antagelser (investor) (4)'!$C$7,IF(VJA19='Antagelser (investor) (4)'!$C$9,"",DATE(YEAR(VJA19),MONTH(VJA19)+'Antagelser (investor) (4)'!$C$8,DAY(VJA19)))),"")</f>
        <v/>
      </c>
      <c r="VJC19" s="30" t="str">
        <f>+IFERROR(IF(VJB19="Dato",'Antagelser (investor) (4)'!$C$7,IF(VJB19='Antagelser (investor) (4)'!$C$9,"",DATE(YEAR(VJB19),MONTH(VJB19)+'Antagelser (investor) (4)'!$C$8,DAY(VJB19)))),"")</f>
        <v/>
      </c>
      <c r="VJD19" s="30" t="str">
        <f>+IFERROR(IF(VJC19="Dato",'Antagelser (investor) (4)'!$C$7,IF(VJC19='Antagelser (investor) (4)'!$C$9,"",DATE(YEAR(VJC19),MONTH(VJC19)+'Antagelser (investor) (4)'!$C$8,DAY(VJC19)))),"")</f>
        <v/>
      </c>
      <c r="VJE19" s="30" t="str">
        <f>+IFERROR(IF(VJD19="Dato",'Antagelser (investor) (4)'!$C$7,IF(VJD19='Antagelser (investor) (4)'!$C$9,"",DATE(YEAR(VJD19),MONTH(VJD19)+'Antagelser (investor) (4)'!$C$8,DAY(VJD19)))),"")</f>
        <v/>
      </c>
      <c r="VJF19" s="30" t="str">
        <f>+IFERROR(IF(VJE19="Dato",'Antagelser (investor) (4)'!$C$7,IF(VJE19='Antagelser (investor) (4)'!$C$9,"",DATE(YEAR(VJE19),MONTH(VJE19)+'Antagelser (investor) (4)'!$C$8,DAY(VJE19)))),"")</f>
        <v/>
      </c>
      <c r="VJG19" s="30" t="str">
        <f>+IFERROR(IF(VJF19="Dato",'Antagelser (investor) (4)'!$C$7,IF(VJF19='Antagelser (investor) (4)'!$C$9,"",DATE(YEAR(VJF19),MONTH(VJF19)+'Antagelser (investor) (4)'!$C$8,DAY(VJF19)))),"")</f>
        <v/>
      </c>
      <c r="VJH19" s="30" t="str">
        <f>+IFERROR(IF(VJG19="Dato",'Antagelser (investor) (4)'!$C$7,IF(VJG19='Antagelser (investor) (4)'!$C$9,"",DATE(YEAR(VJG19),MONTH(VJG19)+'Antagelser (investor) (4)'!$C$8,DAY(VJG19)))),"")</f>
        <v/>
      </c>
      <c r="VJI19" s="30" t="str">
        <f>+IFERROR(IF(VJH19="Dato",'Antagelser (investor) (4)'!$C$7,IF(VJH19='Antagelser (investor) (4)'!$C$9,"",DATE(YEAR(VJH19),MONTH(VJH19)+'Antagelser (investor) (4)'!$C$8,DAY(VJH19)))),"")</f>
        <v/>
      </c>
      <c r="VJJ19" s="30" t="str">
        <f>+IFERROR(IF(VJI19="Dato",'Antagelser (investor) (4)'!$C$7,IF(VJI19='Antagelser (investor) (4)'!$C$9,"",DATE(YEAR(VJI19),MONTH(VJI19)+'Antagelser (investor) (4)'!$C$8,DAY(VJI19)))),"")</f>
        <v/>
      </c>
      <c r="VJK19" s="30" t="str">
        <f>+IFERROR(IF(VJJ19="Dato",'Antagelser (investor) (4)'!$C$7,IF(VJJ19='Antagelser (investor) (4)'!$C$9,"",DATE(YEAR(VJJ19),MONTH(VJJ19)+'Antagelser (investor) (4)'!$C$8,DAY(VJJ19)))),"")</f>
        <v/>
      </c>
      <c r="VJL19" s="30" t="str">
        <f>+IFERROR(IF(VJK19="Dato",'Antagelser (investor) (4)'!$C$7,IF(VJK19='Antagelser (investor) (4)'!$C$9,"",DATE(YEAR(VJK19),MONTH(VJK19)+'Antagelser (investor) (4)'!$C$8,DAY(VJK19)))),"")</f>
        <v/>
      </c>
      <c r="VJM19" s="30" t="str">
        <f>+IFERROR(IF(VJL19="Dato",'Antagelser (investor) (4)'!$C$7,IF(VJL19='Antagelser (investor) (4)'!$C$9,"",DATE(YEAR(VJL19),MONTH(VJL19)+'Antagelser (investor) (4)'!$C$8,DAY(VJL19)))),"")</f>
        <v/>
      </c>
      <c r="VJN19" s="30" t="str">
        <f>+IFERROR(IF(VJM19="Dato",'Antagelser (investor) (4)'!$C$7,IF(VJM19='Antagelser (investor) (4)'!$C$9,"",DATE(YEAR(VJM19),MONTH(VJM19)+'Antagelser (investor) (4)'!$C$8,DAY(VJM19)))),"")</f>
        <v/>
      </c>
      <c r="VJO19" s="30" t="str">
        <f>+IFERROR(IF(VJN19="Dato",'Antagelser (investor) (4)'!$C$7,IF(VJN19='Antagelser (investor) (4)'!$C$9,"",DATE(YEAR(VJN19),MONTH(VJN19)+'Antagelser (investor) (4)'!$C$8,DAY(VJN19)))),"")</f>
        <v/>
      </c>
      <c r="VJP19" s="30" t="str">
        <f>+IFERROR(IF(VJO19="Dato",'Antagelser (investor) (4)'!$C$7,IF(VJO19='Antagelser (investor) (4)'!$C$9,"",DATE(YEAR(VJO19),MONTH(VJO19)+'Antagelser (investor) (4)'!$C$8,DAY(VJO19)))),"")</f>
        <v/>
      </c>
      <c r="VJQ19" s="30" t="str">
        <f>+IFERROR(IF(VJP19="Dato",'Antagelser (investor) (4)'!$C$7,IF(VJP19='Antagelser (investor) (4)'!$C$9,"",DATE(YEAR(VJP19),MONTH(VJP19)+'Antagelser (investor) (4)'!$C$8,DAY(VJP19)))),"")</f>
        <v/>
      </c>
      <c r="VJR19" s="30" t="str">
        <f>+IFERROR(IF(VJQ19="Dato",'Antagelser (investor) (4)'!$C$7,IF(VJQ19='Antagelser (investor) (4)'!$C$9,"",DATE(YEAR(VJQ19),MONTH(VJQ19)+'Antagelser (investor) (4)'!$C$8,DAY(VJQ19)))),"")</f>
        <v/>
      </c>
      <c r="VJS19" s="30" t="str">
        <f>+IFERROR(IF(VJR19="Dato",'Antagelser (investor) (4)'!$C$7,IF(VJR19='Antagelser (investor) (4)'!$C$9,"",DATE(YEAR(VJR19),MONTH(VJR19)+'Antagelser (investor) (4)'!$C$8,DAY(VJR19)))),"")</f>
        <v/>
      </c>
      <c r="VJT19" s="30" t="str">
        <f>+IFERROR(IF(VJS19="Dato",'Antagelser (investor) (4)'!$C$7,IF(VJS19='Antagelser (investor) (4)'!$C$9,"",DATE(YEAR(VJS19),MONTH(VJS19)+'Antagelser (investor) (4)'!$C$8,DAY(VJS19)))),"")</f>
        <v/>
      </c>
      <c r="VJU19" s="30" t="str">
        <f>+IFERROR(IF(VJT19="Dato",'Antagelser (investor) (4)'!$C$7,IF(VJT19='Antagelser (investor) (4)'!$C$9,"",DATE(YEAR(VJT19),MONTH(VJT19)+'Antagelser (investor) (4)'!$C$8,DAY(VJT19)))),"")</f>
        <v/>
      </c>
      <c r="VJV19" s="30" t="str">
        <f>+IFERROR(IF(VJU19="Dato",'Antagelser (investor) (4)'!$C$7,IF(VJU19='Antagelser (investor) (4)'!$C$9,"",DATE(YEAR(VJU19),MONTH(VJU19)+'Antagelser (investor) (4)'!$C$8,DAY(VJU19)))),"")</f>
        <v/>
      </c>
      <c r="VJW19" s="30" t="str">
        <f>+IFERROR(IF(VJV19="Dato",'Antagelser (investor) (4)'!$C$7,IF(VJV19='Antagelser (investor) (4)'!$C$9,"",DATE(YEAR(VJV19),MONTH(VJV19)+'Antagelser (investor) (4)'!$C$8,DAY(VJV19)))),"")</f>
        <v/>
      </c>
      <c r="VJX19" s="30" t="str">
        <f>+IFERROR(IF(VJW19="Dato",'Antagelser (investor) (4)'!$C$7,IF(VJW19='Antagelser (investor) (4)'!$C$9,"",DATE(YEAR(VJW19),MONTH(VJW19)+'Antagelser (investor) (4)'!$C$8,DAY(VJW19)))),"")</f>
        <v/>
      </c>
      <c r="VJY19" s="30" t="str">
        <f>+IFERROR(IF(VJX19="Dato",'Antagelser (investor) (4)'!$C$7,IF(VJX19='Antagelser (investor) (4)'!$C$9,"",DATE(YEAR(VJX19),MONTH(VJX19)+'Antagelser (investor) (4)'!$C$8,DAY(VJX19)))),"")</f>
        <v/>
      </c>
      <c r="VJZ19" s="30" t="str">
        <f>+IFERROR(IF(VJY19="Dato",'Antagelser (investor) (4)'!$C$7,IF(VJY19='Antagelser (investor) (4)'!$C$9,"",DATE(YEAR(VJY19),MONTH(VJY19)+'Antagelser (investor) (4)'!$C$8,DAY(VJY19)))),"")</f>
        <v/>
      </c>
      <c r="VKA19" s="30" t="str">
        <f>+IFERROR(IF(VJZ19="Dato",'Antagelser (investor) (4)'!$C$7,IF(VJZ19='Antagelser (investor) (4)'!$C$9,"",DATE(YEAR(VJZ19),MONTH(VJZ19)+'Antagelser (investor) (4)'!$C$8,DAY(VJZ19)))),"")</f>
        <v/>
      </c>
      <c r="VKB19" s="30" t="str">
        <f>+IFERROR(IF(VKA19="Dato",'Antagelser (investor) (4)'!$C$7,IF(VKA19='Antagelser (investor) (4)'!$C$9,"",DATE(YEAR(VKA19),MONTH(VKA19)+'Antagelser (investor) (4)'!$C$8,DAY(VKA19)))),"")</f>
        <v/>
      </c>
      <c r="VKC19" s="30" t="str">
        <f>+IFERROR(IF(VKB19="Dato",'Antagelser (investor) (4)'!$C$7,IF(VKB19='Antagelser (investor) (4)'!$C$9,"",DATE(YEAR(VKB19),MONTH(VKB19)+'Antagelser (investor) (4)'!$C$8,DAY(VKB19)))),"")</f>
        <v/>
      </c>
      <c r="VKD19" s="30" t="str">
        <f>+IFERROR(IF(VKC19="Dato",'Antagelser (investor) (4)'!$C$7,IF(VKC19='Antagelser (investor) (4)'!$C$9,"",DATE(YEAR(VKC19),MONTH(VKC19)+'Antagelser (investor) (4)'!$C$8,DAY(VKC19)))),"")</f>
        <v/>
      </c>
      <c r="VKE19" s="30" t="str">
        <f>+IFERROR(IF(VKD19="Dato",'Antagelser (investor) (4)'!$C$7,IF(VKD19='Antagelser (investor) (4)'!$C$9,"",DATE(YEAR(VKD19),MONTH(VKD19)+'Antagelser (investor) (4)'!$C$8,DAY(VKD19)))),"")</f>
        <v/>
      </c>
      <c r="VKF19" s="30" t="str">
        <f>+IFERROR(IF(VKE19="Dato",'Antagelser (investor) (4)'!$C$7,IF(VKE19='Antagelser (investor) (4)'!$C$9,"",DATE(YEAR(VKE19),MONTH(VKE19)+'Antagelser (investor) (4)'!$C$8,DAY(VKE19)))),"")</f>
        <v/>
      </c>
      <c r="VKG19" s="30" t="str">
        <f>+IFERROR(IF(VKF19="Dato",'Antagelser (investor) (4)'!$C$7,IF(VKF19='Antagelser (investor) (4)'!$C$9,"",DATE(YEAR(VKF19),MONTH(VKF19)+'Antagelser (investor) (4)'!$C$8,DAY(VKF19)))),"")</f>
        <v/>
      </c>
      <c r="VKH19" s="30" t="str">
        <f>+IFERROR(IF(VKG19="Dato",'Antagelser (investor) (4)'!$C$7,IF(VKG19='Antagelser (investor) (4)'!$C$9,"",DATE(YEAR(VKG19),MONTH(VKG19)+'Antagelser (investor) (4)'!$C$8,DAY(VKG19)))),"")</f>
        <v/>
      </c>
      <c r="VKI19" s="30" t="str">
        <f>+IFERROR(IF(VKH19="Dato",'Antagelser (investor) (4)'!$C$7,IF(VKH19='Antagelser (investor) (4)'!$C$9,"",DATE(YEAR(VKH19),MONTH(VKH19)+'Antagelser (investor) (4)'!$C$8,DAY(VKH19)))),"")</f>
        <v/>
      </c>
      <c r="VKJ19" s="30" t="str">
        <f>+IFERROR(IF(VKI19="Dato",'Antagelser (investor) (4)'!$C$7,IF(VKI19='Antagelser (investor) (4)'!$C$9,"",DATE(YEAR(VKI19),MONTH(VKI19)+'Antagelser (investor) (4)'!$C$8,DAY(VKI19)))),"")</f>
        <v/>
      </c>
      <c r="VKK19" s="30" t="str">
        <f>+IFERROR(IF(VKJ19="Dato",'Antagelser (investor) (4)'!$C$7,IF(VKJ19='Antagelser (investor) (4)'!$C$9,"",DATE(YEAR(VKJ19),MONTH(VKJ19)+'Antagelser (investor) (4)'!$C$8,DAY(VKJ19)))),"")</f>
        <v/>
      </c>
      <c r="VKL19" s="30" t="str">
        <f>+IFERROR(IF(VKK19="Dato",'Antagelser (investor) (4)'!$C$7,IF(VKK19='Antagelser (investor) (4)'!$C$9,"",DATE(YEAR(VKK19),MONTH(VKK19)+'Antagelser (investor) (4)'!$C$8,DAY(VKK19)))),"")</f>
        <v/>
      </c>
      <c r="VKM19" s="30" t="str">
        <f>+IFERROR(IF(VKL19="Dato",'Antagelser (investor) (4)'!$C$7,IF(VKL19='Antagelser (investor) (4)'!$C$9,"",DATE(YEAR(VKL19),MONTH(VKL19)+'Antagelser (investor) (4)'!$C$8,DAY(VKL19)))),"")</f>
        <v/>
      </c>
      <c r="VKN19" s="30" t="str">
        <f>+IFERROR(IF(VKM19="Dato",'Antagelser (investor) (4)'!$C$7,IF(VKM19='Antagelser (investor) (4)'!$C$9,"",DATE(YEAR(VKM19),MONTH(VKM19)+'Antagelser (investor) (4)'!$C$8,DAY(VKM19)))),"")</f>
        <v/>
      </c>
      <c r="VKO19" s="30" t="str">
        <f>+IFERROR(IF(VKN19="Dato",'Antagelser (investor) (4)'!$C$7,IF(VKN19='Antagelser (investor) (4)'!$C$9,"",DATE(YEAR(VKN19),MONTH(VKN19)+'Antagelser (investor) (4)'!$C$8,DAY(VKN19)))),"")</f>
        <v/>
      </c>
      <c r="VKP19" s="30" t="str">
        <f>+IFERROR(IF(VKO19="Dato",'Antagelser (investor) (4)'!$C$7,IF(VKO19='Antagelser (investor) (4)'!$C$9,"",DATE(YEAR(VKO19),MONTH(VKO19)+'Antagelser (investor) (4)'!$C$8,DAY(VKO19)))),"")</f>
        <v/>
      </c>
      <c r="VKQ19" s="30" t="str">
        <f>+IFERROR(IF(VKP19="Dato",'Antagelser (investor) (4)'!$C$7,IF(VKP19='Antagelser (investor) (4)'!$C$9,"",DATE(YEAR(VKP19),MONTH(VKP19)+'Antagelser (investor) (4)'!$C$8,DAY(VKP19)))),"")</f>
        <v/>
      </c>
      <c r="VKR19" s="30" t="str">
        <f>+IFERROR(IF(VKQ19="Dato",'Antagelser (investor) (4)'!$C$7,IF(VKQ19='Antagelser (investor) (4)'!$C$9,"",DATE(YEAR(VKQ19),MONTH(VKQ19)+'Antagelser (investor) (4)'!$C$8,DAY(VKQ19)))),"")</f>
        <v/>
      </c>
      <c r="VKS19" s="30" t="str">
        <f>+IFERROR(IF(VKR19="Dato",'Antagelser (investor) (4)'!$C$7,IF(VKR19='Antagelser (investor) (4)'!$C$9,"",DATE(YEAR(VKR19),MONTH(VKR19)+'Antagelser (investor) (4)'!$C$8,DAY(VKR19)))),"")</f>
        <v/>
      </c>
      <c r="VKT19" s="30" t="str">
        <f>+IFERROR(IF(VKS19="Dato",'Antagelser (investor) (4)'!$C$7,IF(VKS19='Antagelser (investor) (4)'!$C$9,"",DATE(YEAR(VKS19),MONTH(VKS19)+'Antagelser (investor) (4)'!$C$8,DAY(VKS19)))),"")</f>
        <v/>
      </c>
      <c r="VKU19" s="30" t="str">
        <f>+IFERROR(IF(VKT19="Dato",'Antagelser (investor) (4)'!$C$7,IF(VKT19='Antagelser (investor) (4)'!$C$9,"",DATE(YEAR(VKT19),MONTH(VKT19)+'Antagelser (investor) (4)'!$C$8,DAY(VKT19)))),"")</f>
        <v/>
      </c>
      <c r="VKV19" s="30" t="str">
        <f>+IFERROR(IF(VKU19="Dato",'Antagelser (investor) (4)'!$C$7,IF(VKU19='Antagelser (investor) (4)'!$C$9,"",DATE(YEAR(VKU19),MONTH(VKU19)+'Antagelser (investor) (4)'!$C$8,DAY(VKU19)))),"")</f>
        <v/>
      </c>
      <c r="VKW19" s="30" t="str">
        <f>+IFERROR(IF(VKV19="Dato",'Antagelser (investor) (4)'!$C$7,IF(VKV19='Antagelser (investor) (4)'!$C$9,"",DATE(YEAR(VKV19),MONTH(VKV19)+'Antagelser (investor) (4)'!$C$8,DAY(VKV19)))),"")</f>
        <v/>
      </c>
      <c r="VKX19" s="30" t="str">
        <f>+IFERROR(IF(VKW19="Dato",'Antagelser (investor) (4)'!$C$7,IF(VKW19='Antagelser (investor) (4)'!$C$9,"",DATE(YEAR(VKW19),MONTH(VKW19)+'Antagelser (investor) (4)'!$C$8,DAY(VKW19)))),"")</f>
        <v/>
      </c>
      <c r="VKY19" s="30" t="str">
        <f>+IFERROR(IF(VKX19="Dato",'Antagelser (investor) (4)'!$C$7,IF(VKX19='Antagelser (investor) (4)'!$C$9,"",DATE(YEAR(VKX19),MONTH(VKX19)+'Antagelser (investor) (4)'!$C$8,DAY(VKX19)))),"")</f>
        <v/>
      </c>
      <c r="VKZ19" s="30" t="str">
        <f>+IFERROR(IF(VKY19="Dato",'Antagelser (investor) (4)'!$C$7,IF(VKY19='Antagelser (investor) (4)'!$C$9,"",DATE(YEAR(VKY19),MONTH(VKY19)+'Antagelser (investor) (4)'!$C$8,DAY(VKY19)))),"")</f>
        <v/>
      </c>
      <c r="VLA19" s="30" t="str">
        <f>+IFERROR(IF(VKZ19="Dato",'Antagelser (investor) (4)'!$C$7,IF(VKZ19='Antagelser (investor) (4)'!$C$9,"",DATE(YEAR(VKZ19),MONTH(VKZ19)+'Antagelser (investor) (4)'!$C$8,DAY(VKZ19)))),"")</f>
        <v/>
      </c>
      <c r="VLB19" s="30" t="str">
        <f>+IFERROR(IF(VLA19="Dato",'Antagelser (investor) (4)'!$C$7,IF(VLA19='Antagelser (investor) (4)'!$C$9,"",DATE(YEAR(VLA19),MONTH(VLA19)+'Antagelser (investor) (4)'!$C$8,DAY(VLA19)))),"")</f>
        <v/>
      </c>
      <c r="VLC19" s="30" t="str">
        <f>+IFERROR(IF(VLB19="Dato",'Antagelser (investor) (4)'!$C$7,IF(VLB19='Antagelser (investor) (4)'!$C$9,"",DATE(YEAR(VLB19),MONTH(VLB19)+'Antagelser (investor) (4)'!$C$8,DAY(VLB19)))),"")</f>
        <v/>
      </c>
      <c r="VLD19" s="30" t="str">
        <f>+IFERROR(IF(VLC19="Dato",'Antagelser (investor) (4)'!$C$7,IF(VLC19='Antagelser (investor) (4)'!$C$9,"",DATE(YEAR(VLC19),MONTH(VLC19)+'Antagelser (investor) (4)'!$C$8,DAY(VLC19)))),"")</f>
        <v/>
      </c>
      <c r="VLE19" s="30" t="str">
        <f>+IFERROR(IF(VLD19="Dato",'Antagelser (investor) (4)'!$C$7,IF(VLD19='Antagelser (investor) (4)'!$C$9,"",DATE(YEAR(VLD19),MONTH(VLD19)+'Antagelser (investor) (4)'!$C$8,DAY(VLD19)))),"")</f>
        <v/>
      </c>
      <c r="VLF19" s="30" t="str">
        <f>+IFERROR(IF(VLE19="Dato",'Antagelser (investor) (4)'!$C$7,IF(VLE19='Antagelser (investor) (4)'!$C$9,"",DATE(YEAR(VLE19),MONTH(VLE19)+'Antagelser (investor) (4)'!$C$8,DAY(VLE19)))),"")</f>
        <v/>
      </c>
      <c r="VLG19" s="30" t="str">
        <f>+IFERROR(IF(VLF19="Dato",'Antagelser (investor) (4)'!$C$7,IF(VLF19='Antagelser (investor) (4)'!$C$9,"",DATE(YEAR(VLF19),MONTH(VLF19)+'Antagelser (investor) (4)'!$C$8,DAY(VLF19)))),"")</f>
        <v/>
      </c>
      <c r="VLH19" s="30" t="str">
        <f>+IFERROR(IF(VLG19="Dato",'Antagelser (investor) (4)'!$C$7,IF(VLG19='Antagelser (investor) (4)'!$C$9,"",DATE(YEAR(VLG19),MONTH(VLG19)+'Antagelser (investor) (4)'!$C$8,DAY(VLG19)))),"")</f>
        <v/>
      </c>
      <c r="VLI19" s="30" t="str">
        <f>+IFERROR(IF(VLH19="Dato",'Antagelser (investor) (4)'!$C$7,IF(VLH19='Antagelser (investor) (4)'!$C$9,"",DATE(YEAR(VLH19),MONTH(VLH19)+'Antagelser (investor) (4)'!$C$8,DAY(VLH19)))),"")</f>
        <v/>
      </c>
      <c r="VLJ19" s="30" t="str">
        <f>+IFERROR(IF(VLI19="Dato",'Antagelser (investor) (4)'!$C$7,IF(VLI19='Antagelser (investor) (4)'!$C$9,"",DATE(YEAR(VLI19),MONTH(VLI19)+'Antagelser (investor) (4)'!$C$8,DAY(VLI19)))),"")</f>
        <v/>
      </c>
      <c r="VLK19" s="30" t="str">
        <f>+IFERROR(IF(VLJ19="Dato",'Antagelser (investor) (4)'!$C$7,IF(VLJ19='Antagelser (investor) (4)'!$C$9,"",DATE(YEAR(VLJ19),MONTH(VLJ19)+'Antagelser (investor) (4)'!$C$8,DAY(VLJ19)))),"")</f>
        <v/>
      </c>
      <c r="VLL19" s="30" t="str">
        <f>+IFERROR(IF(VLK19="Dato",'Antagelser (investor) (4)'!$C$7,IF(VLK19='Antagelser (investor) (4)'!$C$9,"",DATE(YEAR(VLK19),MONTH(VLK19)+'Antagelser (investor) (4)'!$C$8,DAY(VLK19)))),"")</f>
        <v/>
      </c>
      <c r="VLM19" s="30" t="str">
        <f>+IFERROR(IF(VLL19="Dato",'Antagelser (investor) (4)'!$C$7,IF(VLL19='Antagelser (investor) (4)'!$C$9,"",DATE(YEAR(VLL19),MONTH(VLL19)+'Antagelser (investor) (4)'!$C$8,DAY(VLL19)))),"")</f>
        <v/>
      </c>
      <c r="VLN19" s="30" t="str">
        <f>+IFERROR(IF(VLM19="Dato",'Antagelser (investor) (4)'!$C$7,IF(VLM19='Antagelser (investor) (4)'!$C$9,"",DATE(YEAR(VLM19),MONTH(VLM19)+'Antagelser (investor) (4)'!$C$8,DAY(VLM19)))),"")</f>
        <v/>
      </c>
      <c r="VLO19" s="30" t="str">
        <f>+IFERROR(IF(VLN19="Dato",'Antagelser (investor) (4)'!$C$7,IF(VLN19='Antagelser (investor) (4)'!$C$9,"",DATE(YEAR(VLN19),MONTH(VLN19)+'Antagelser (investor) (4)'!$C$8,DAY(VLN19)))),"")</f>
        <v/>
      </c>
      <c r="VLP19" s="30" t="str">
        <f>+IFERROR(IF(VLO19="Dato",'Antagelser (investor) (4)'!$C$7,IF(VLO19='Antagelser (investor) (4)'!$C$9,"",DATE(YEAR(VLO19),MONTH(VLO19)+'Antagelser (investor) (4)'!$C$8,DAY(VLO19)))),"")</f>
        <v/>
      </c>
      <c r="VLQ19" s="30" t="str">
        <f>+IFERROR(IF(VLP19="Dato",'Antagelser (investor) (4)'!$C$7,IF(VLP19='Antagelser (investor) (4)'!$C$9,"",DATE(YEAR(VLP19),MONTH(VLP19)+'Antagelser (investor) (4)'!$C$8,DAY(VLP19)))),"")</f>
        <v/>
      </c>
      <c r="VLR19" s="30" t="str">
        <f>+IFERROR(IF(VLQ19="Dato",'Antagelser (investor) (4)'!$C$7,IF(VLQ19='Antagelser (investor) (4)'!$C$9,"",DATE(YEAR(VLQ19),MONTH(VLQ19)+'Antagelser (investor) (4)'!$C$8,DAY(VLQ19)))),"")</f>
        <v/>
      </c>
      <c r="VLS19" s="30" t="str">
        <f>+IFERROR(IF(VLR19="Dato",'Antagelser (investor) (4)'!$C$7,IF(VLR19='Antagelser (investor) (4)'!$C$9,"",DATE(YEAR(VLR19),MONTH(VLR19)+'Antagelser (investor) (4)'!$C$8,DAY(VLR19)))),"")</f>
        <v/>
      </c>
      <c r="VLT19" s="30" t="str">
        <f>+IFERROR(IF(VLS19="Dato",'Antagelser (investor) (4)'!$C$7,IF(VLS19='Antagelser (investor) (4)'!$C$9,"",DATE(YEAR(VLS19),MONTH(VLS19)+'Antagelser (investor) (4)'!$C$8,DAY(VLS19)))),"")</f>
        <v/>
      </c>
      <c r="VLU19" s="30" t="str">
        <f>+IFERROR(IF(VLT19="Dato",'Antagelser (investor) (4)'!$C$7,IF(VLT19='Antagelser (investor) (4)'!$C$9,"",DATE(YEAR(VLT19),MONTH(VLT19)+'Antagelser (investor) (4)'!$C$8,DAY(VLT19)))),"")</f>
        <v/>
      </c>
      <c r="VLV19" s="30" t="str">
        <f>+IFERROR(IF(VLU19="Dato",'Antagelser (investor) (4)'!$C$7,IF(VLU19='Antagelser (investor) (4)'!$C$9,"",DATE(YEAR(VLU19),MONTH(VLU19)+'Antagelser (investor) (4)'!$C$8,DAY(VLU19)))),"")</f>
        <v/>
      </c>
      <c r="VLW19" s="30" t="str">
        <f>+IFERROR(IF(VLV19="Dato",'Antagelser (investor) (4)'!$C$7,IF(VLV19='Antagelser (investor) (4)'!$C$9,"",DATE(YEAR(VLV19),MONTH(VLV19)+'Antagelser (investor) (4)'!$C$8,DAY(VLV19)))),"")</f>
        <v/>
      </c>
      <c r="VLX19" s="30" t="str">
        <f>+IFERROR(IF(VLW19="Dato",'Antagelser (investor) (4)'!$C$7,IF(VLW19='Antagelser (investor) (4)'!$C$9,"",DATE(YEAR(VLW19),MONTH(VLW19)+'Antagelser (investor) (4)'!$C$8,DAY(VLW19)))),"")</f>
        <v/>
      </c>
      <c r="VLY19" s="30" t="str">
        <f>+IFERROR(IF(VLX19="Dato",'Antagelser (investor) (4)'!$C$7,IF(VLX19='Antagelser (investor) (4)'!$C$9,"",DATE(YEAR(VLX19),MONTH(VLX19)+'Antagelser (investor) (4)'!$C$8,DAY(VLX19)))),"")</f>
        <v/>
      </c>
      <c r="VLZ19" s="30" t="str">
        <f>+IFERROR(IF(VLY19="Dato",'Antagelser (investor) (4)'!$C$7,IF(VLY19='Antagelser (investor) (4)'!$C$9,"",DATE(YEAR(VLY19),MONTH(VLY19)+'Antagelser (investor) (4)'!$C$8,DAY(VLY19)))),"")</f>
        <v/>
      </c>
      <c r="VMA19" s="30" t="str">
        <f>+IFERROR(IF(VLZ19="Dato",'Antagelser (investor) (4)'!$C$7,IF(VLZ19='Antagelser (investor) (4)'!$C$9,"",DATE(YEAR(VLZ19),MONTH(VLZ19)+'Antagelser (investor) (4)'!$C$8,DAY(VLZ19)))),"")</f>
        <v/>
      </c>
      <c r="VMB19" s="30" t="str">
        <f>+IFERROR(IF(VMA19="Dato",'Antagelser (investor) (4)'!$C$7,IF(VMA19='Antagelser (investor) (4)'!$C$9,"",DATE(YEAR(VMA19),MONTH(VMA19)+'Antagelser (investor) (4)'!$C$8,DAY(VMA19)))),"")</f>
        <v/>
      </c>
      <c r="VMC19" s="30" t="str">
        <f>+IFERROR(IF(VMB19="Dato",'Antagelser (investor) (4)'!$C$7,IF(VMB19='Antagelser (investor) (4)'!$C$9,"",DATE(YEAR(VMB19),MONTH(VMB19)+'Antagelser (investor) (4)'!$C$8,DAY(VMB19)))),"")</f>
        <v/>
      </c>
      <c r="VMD19" s="30" t="str">
        <f>+IFERROR(IF(VMC19="Dato",'Antagelser (investor) (4)'!$C$7,IF(VMC19='Antagelser (investor) (4)'!$C$9,"",DATE(YEAR(VMC19),MONTH(VMC19)+'Antagelser (investor) (4)'!$C$8,DAY(VMC19)))),"")</f>
        <v/>
      </c>
      <c r="VME19" s="30" t="str">
        <f>+IFERROR(IF(VMD19="Dato",'Antagelser (investor) (4)'!$C$7,IF(VMD19='Antagelser (investor) (4)'!$C$9,"",DATE(YEAR(VMD19),MONTH(VMD19)+'Antagelser (investor) (4)'!$C$8,DAY(VMD19)))),"")</f>
        <v/>
      </c>
      <c r="VMF19" s="30" t="str">
        <f>+IFERROR(IF(VME19="Dato",'Antagelser (investor) (4)'!$C$7,IF(VME19='Antagelser (investor) (4)'!$C$9,"",DATE(YEAR(VME19),MONTH(VME19)+'Antagelser (investor) (4)'!$C$8,DAY(VME19)))),"")</f>
        <v/>
      </c>
      <c r="VMG19" s="30" t="str">
        <f>+IFERROR(IF(VMF19="Dato",'Antagelser (investor) (4)'!$C$7,IF(VMF19='Antagelser (investor) (4)'!$C$9,"",DATE(YEAR(VMF19),MONTH(VMF19)+'Antagelser (investor) (4)'!$C$8,DAY(VMF19)))),"")</f>
        <v/>
      </c>
      <c r="VMH19" s="30" t="str">
        <f>+IFERROR(IF(VMG19="Dato",'Antagelser (investor) (4)'!$C$7,IF(VMG19='Antagelser (investor) (4)'!$C$9,"",DATE(YEAR(VMG19),MONTH(VMG19)+'Antagelser (investor) (4)'!$C$8,DAY(VMG19)))),"")</f>
        <v/>
      </c>
      <c r="VMI19" s="30" t="str">
        <f>+IFERROR(IF(VMH19="Dato",'Antagelser (investor) (4)'!$C$7,IF(VMH19='Antagelser (investor) (4)'!$C$9,"",DATE(YEAR(VMH19),MONTH(VMH19)+'Antagelser (investor) (4)'!$C$8,DAY(VMH19)))),"")</f>
        <v/>
      </c>
      <c r="VMJ19" s="30" t="str">
        <f>+IFERROR(IF(VMI19="Dato",'Antagelser (investor) (4)'!$C$7,IF(VMI19='Antagelser (investor) (4)'!$C$9,"",DATE(YEAR(VMI19),MONTH(VMI19)+'Antagelser (investor) (4)'!$C$8,DAY(VMI19)))),"")</f>
        <v/>
      </c>
      <c r="VMK19" s="30" t="str">
        <f>+IFERROR(IF(VMJ19="Dato",'Antagelser (investor) (4)'!$C$7,IF(VMJ19='Antagelser (investor) (4)'!$C$9,"",DATE(YEAR(VMJ19),MONTH(VMJ19)+'Antagelser (investor) (4)'!$C$8,DAY(VMJ19)))),"")</f>
        <v/>
      </c>
      <c r="VML19" s="30" t="str">
        <f>+IFERROR(IF(VMK19="Dato",'Antagelser (investor) (4)'!$C$7,IF(VMK19='Antagelser (investor) (4)'!$C$9,"",DATE(YEAR(VMK19),MONTH(VMK19)+'Antagelser (investor) (4)'!$C$8,DAY(VMK19)))),"")</f>
        <v/>
      </c>
      <c r="VMM19" s="30" t="str">
        <f>+IFERROR(IF(VML19="Dato",'Antagelser (investor) (4)'!$C$7,IF(VML19='Antagelser (investor) (4)'!$C$9,"",DATE(YEAR(VML19),MONTH(VML19)+'Antagelser (investor) (4)'!$C$8,DAY(VML19)))),"")</f>
        <v/>
      </c>
      <c r="VMN19" s="30" t="str">
        <f>+IFERROR(IF(VMM19="Dato",'Antagelser (investor) (4)'!$C$7,IF(VMM19='Antagelser (investor) (4)'!$C$9,"",DATE(YEAR(VMM19),MONTH(VMM19)+'Antagelser (investor) (4)'!$C$8,DAY(VMM19)))),"")</f>
        <v/>
      </c>
      <c r="VMO19" s="30" t="str">
        <f>+IFERROR(IF(VMN19="Dato",'Antagelser (investor) (4)'!$C$7,IF(VMN19='Antagelser (investor) (4)'!$C$9,"",DATE(YEAR(VMN19),MONTH(VMN19)+'Antagelser (investor) (4)'!$C$8,DAY(VMN19)))),"")</f>
        <v/>
      </c>
      <c r="VMP19" s="30" t="str">
        <f>+IFERROR(IF(VMO19="Dato",'Antagelser (investor) (4)'!$C$7,IF(VMO19='Antagelser (investor) (4)'!$C$9,"",DATE(YEAR(VMO19),MONTH(VMO19)+'Antagelser (investor) (4)'!$C$8,DAY(VMO19)))),"")</f>
        <v/>
      </c>
      <c r="VMQ19" s="30" t="str">
        <f>+IFERROR(IF(VMP19="Dato",'Antagelser (investor) (4)'!$C$7,IF(VMP19='Antagelser (investor) (4)'!$C$9,"",DATE(YEAR(VMP19),MONTH(VMP19)+'Antagelser (investor) (4)'!$C$8,DAY(VMP19)))),"")</f>
        <v/>
      </c>
      <c r="VMR19" s="30" t="str">
        <f>+IFERROR(IF(VMQ19="Dato",'Antagelser (investor) (4)'!$C$7,IF(VMQ19='Antagelser (investor) (4)'!$C$9,"",DATE(YEAR(VMQ19),MONTH(VMQ19)+'Antagelser (investor) (4)'!$C$8,DAY(VMQ19)))),"")</f>
        <v/>
      </c>
      <c r="VMS19" s="30" t="str">
        <f>+IFERROR(IF(VMR19="Dato",'Antagelser (investor) (4)'!$C$7,IF(VMR19='Antagelser (investor) (4)'!$C$9,"",DATE(YEAR(VMR19),MONTH(VMR19)+'Antagelser (investor) (4)'!$C$8,DAY(VMR19)))),"")</f>
        <v/>
      </c>
      <c r="VMT19" s="30" t="str">
        <f>+IFERROR(IF(VMS19="Dato",'Antagelser (investor) (4)'!$C$7,IF(VMS19='Antagelser (investor) (4)'!$C$9,"",DATE(YEAR(VMS19),MONTH(VMS19)+'Antagelser (investor) (4)'!$C$8,DAY(VMS19)))),"")</f>
        <v/>
      </c>
      <c r="VMU19" s="30" t="str">
        <f>+IFERROR(IF(VMT19="Dato",'Antagelser (investor) (4)'!$C$7,IF(VMT19='Antagelser (investor) (4)'!$C$9,"",DATE(YEAR(VMT19),MONTH(VMT19)+'Antagelser (investor) (4)'!$C$8,DAY(VMT19)))),"")</f>
        <v/>
      </c>
      <c r="VMV19" s="30" t="str">
        <f>+IFERROR(IF(VMU19="Dato",'Antagelser (investor) (4)'!$C$7,IF(VMU19='Antagelser (investor) (4)'!$C$9,"",DATE(YEAR(VMU19),MONTH(VMU19)+'Antagelser (investor) (4)'!$C$8,DAY(VMU19)))),"")</f>
        <v/>
      </c>
      <c r="VMW19" s="30" t="str">
        <f>+IFERROR(IF(VMV19="Dato",'Antagelser (investor) (4)'!$C$7,IF(VMV19='Antagelser (investor) (4)'!$C$9,"",DATE(YEAR(VMV19),MONTH(VMV19)+'Antagelser (investor) (4)'!$C$8,DAY(VMV19)))),"")</f>
        <v/>
      </c>
      <c r="VMX19" s="30" t="str">
        <f>+IFERROR(IF(VMW19="Dato",'Antagelser (investor) (4)'!$C$7,IF(VMW19='Antagelser (investor) (4)'!$C$9,"",DATE(YEAR(VMW19),MONTH(VMW19)+'Antagelser (investor) (4)'!$C$8,DAY(VMW19)))),"")</f>
        <v/>
      </c>
      <c r="VMY19" s="30" t="str">
        <f>+IFERROR(IF(VMX19="Dato",'Antagelser (investor) (4)'!$C$7,IF(VMX19='Antagelser (investor) (4)'!$C$9,"",DATE(YEAR(VMX19),MONTH(VMX19)+'Antagelser (investor) (4)'!$C$8,DAY(VMX19)))),"")</f>
        <v/>
      </c>
      <c r="VMZ19" s="30" t="str">
        <f>+IFERROR(IF(VMY19="Dato",'Antagelser (investor) (4)'!$C$7,IF(VMY19='Antagelser (investor) (4)'!$C$9,"",DATE(YEAR(VMY19),MONTH(VMY19)+'Antagelser (investor) (4)'!$C$8,DAY(VMY19)))),"")</f>
        <v/>
      </c>
      <c r="VNA19" s="30" t="str">
        <f>+IFERROR(IF(VMZ19="Dato",'Antagelser (investor) (4)'!$C$7,IF(VMZ19='Antagelser (investor) (4)'!$C$9,"",DATE(YEAR(VMZ19),MONTH(VMZ19)+'Antagelser (investor) (4)'!$C$8,DAY(VMZ19)))),"")</f>
        <v/>
      </c>
      <c r="VNB19" s="30" t="str">
        <f>+IFERROR(IF(VNA19="Dato",'Antagelser (investor) (4)'!$C$7,IF(VNA19='Antagelser (investor) (4)'!$C$9,"",DATE(YEAR(VNA19),MONTH(VNA19)+'Antagelser (investor) (4)'!$C$8,DAY(VNA19)))),"")</f>
        <v/>
      </c>
      <c r="VNC19" s="30" t="str">
        <f>+IFERROR(IF(VNB19="Dato",'Antagelser (investor) (4)'!$C$7,IF(VNB19='Antagelser (investor) (4)'!$C$9,"",DATE(YEAR(VNB19),MONTH(VNB19)+'Antagelser (investor) (4)'!$C$8,DAY(VNB19)))),"")</f>
        <v/>
      </c>
      <c r="VND19" s="30" t="str">
        <f>+IFERROR(IF(VNC19="Dato",'Antagelser (investor) (4)'!$C$7,IF(VNC19='Antagelser (investor) (4)'!$C$9,"",DATE(YEAR(VNC19),MONTH(VNC19)+'Antagelser (investor) (4)'!$C$8,DAY(VNC19)))),"")</f>
        <v/>
      </c>
      <c r="VNE19" s="30" t="str">
        <f>+IFERROR(IF(VND19="Dato",'Antagelser (investor) (4)'!$C$7,IF(VND19='Antagelser (investor) (4)'!$C$9,"",DATE(YEAR(VND19),MONTH(VND19)+'Antagelser (investor) (4)'!$C$8,DAY(VND19)))),"")</f>
        <v/>
      </c>
      <c r="VNF19" s="30" t="str">
        <f>+IFERROR(IF(VNE19="Dato",'Antagelser (investor) (4)'!$C$7,IF(VNE19='Antagelser (investor) (4)'!$C$9,"",DATE(YEAR(VNE19),MONTH(VNE19)+'Antagelser (investor) (4)'!$C$8,DAY(VNE19)))),"")</f>
        <v/>
      </c>
      <c r="VNG19" s="30" t="str">
        <f>+IFERROR(IF(VNF19="Dato",'Antagelser (investor) (4)'!$C$7,IF(VNF19='Antagelser (investor) (4)'!$C$9,"",DATE(YEAR(VNF19),MONTH(VNF19)+'Antagelser (investor) (4)'!$C$8,DAY(VNF19)))),"")</f>
        <v/>
      </c>
      <c r="VNH19" s="30" t="str">
        <f>+IFERROR(IF(VNG19="Dato",'Antagelser (investor) (4)'!$C$7,IF(VNG19='Antagelser (investor) (4)'!$C$9,"",DATE(YEAR(VNG19),MONTH(VNG19)+'Antagelser (investor) (4)'!$C$8,DAY(VNG19)))),"")</f>
        <v/>
      </c>
      <c r="VNI19" s="30" t="str">
        <f>+IFERROR(IF(VNH19="Dato",'Antagelser (investor) (4)'!$C$7,IF(VNH19='Antagelser (investor) (4)'!$C$9,"",DATE(YEAR(VNH19),MONTH(VNH19)+'Antagelser (investor) (4)'!$C$8,DAY(VNH19)))),"")</f>
        <v/>
      </c>
      <c r="VNJ19" s="30" t="str">
        <f>+IFERROR(IF(VNI19="Dato",'Antagelser (investor) (4)'!$C$7,IF(VNI19='Antagelser (investor) (4)'!$C$9,"",DATE(YEAR(VNI19),MONTH(VNI19)+'Antagelser (investor) (4)'!$C$8,DAY(VNI19)))),"")</f>
        <v/>
      </c>
      <c r="VNK19" s="30" t="str">
        <f>+IFERROR(IF(VNJ19="Dato",'Antagelser (investor) (4)'!$C$7,IF(VNJ19='Antagelser (investor) (4)'!$C$9,"",DATE(YEAR(VNJ19),MONTH(VNJ19)+'Antagelser (investor) (4)'!$C$8,DAY(VNJ19)))),"")</f>
        <v/>
      </c>
      <c r="VNL19" s="30" t="str">
        <f>+IFERROR(IF(VNK19="Dato",'Antagelser (investor) (4)'!$C$7,IF(VNK19='Antagelser (investor) (4)'!$C$9,"",DATE(YEAR(VNK19),MONTH(VNK19)+'Antagelser (investor) (4)'!$C$8,DAY(VNK19)))),"")</f>
        <v/>
      </c>
      <c r="VNM19" s="30" t="str">
        <f>+IFERROR(IF(VNL19="Dato",'Antagelser (investor) (4)'!$C$7,IF(VNL19='Antagelser (investor) (4)'!$C$9,"",DATE(YEAR(VNL19),MONTH(VNL19)+'Antagelser (investor) (4)'!$C$8,DAY(VNL19)))),"")</f>
        <v/>
      </c>
      <c r="VNN19" s="30" t="str">
        <f>+IFERROR(IF(VNM19="Dato",'Antagelser (investor) (4)'!$C$7,IF(VNM19='Antagelser (investor) (4)'!$C$9,"",DATE(YEAR(VNM19),MONTH(VNM19)+'Antagelser (investor) (4)'!$C$8,DAY(VNM19)))),"")</f>
        <v/>
      </c>
      <c r="VNO19" s="30" t="str">
        <f>+IFERROR(IF(VNN19="Dato",'Antagelser (investor) (4)'!$C$7,IF(VNN19='Antagelser (investor) (4)'!$C$9,"",DATE(YEAR(VNN19),MONTH(VNN19)+'Antagelser (investor) (4)'!$C$8,DAY(VNN19)))),"")</f>
        <v/>
      </c>
      <c r="VNP19" s="30" t="str">
        <f>+IFERROR(IF(VNO19="Dato",'Antagelser (investor) (4)'!$C$7,IF(VNO19='Antagelser (investor) (4)'!$C$9,"",DATE(YEAR(VNO19),MONTH(VNO19)+'Antagelser (investor) (4)'!$C$8,DAY(VNO19)))),"")</f>
        <v/>
      </c>
      <c r="VNQ19" s="30" t="str">
        <f>+IFERROR(IF(VNP19="Dato",'Antagelser (investor) (4)'!$C$7,IF(VNP19='Antagelser (investor) (4)'!$C$9,"",DATE(YEAR(VNP19),MONTH(VNP19)+'Antagelser (investor) (4)'!$C$8,DAY(VNP19)))),"")</f>
        <v/>
      </c>
      <c r="VNR19" s="30" t="str">
        <f>+IFERROR(IF(VNQ19="Dato",'Antagelser (investor) (4)'!$C$7,IF(VNQ19='Antagelser (investor) (4)'!$C$9,"",DATE(YEAR(VNQ19),MONTH(VNQ19)+'Antagelser (investor) (4)'!$C$8,DAY(VNQ19)))),"")</f>
        <v/>
      </c>
      <c r="VNS19" s="30" t="str">
        <f>+IFERROR(IF(VNR19="Dato",'Antagelser (investor) (4)'!$C$7,IF(VNR19='Antagelser (investor) (4)'!$C$9,"",DATE(YEAR(VNR19),MONTH(VNR19)+'Antagelser (investor) (4)'!$C$8,DAY(VNR19)))),"")</f>
        <v/>
      </c>
      <c r="VNT19" s="30" t="str">
        <f>+IFERROR(IF(VNS19="Dato",'Antagelser (investor) (4)'!$C$7,IF(VNS19='Antagelser (investor) (4)'!$C$9,"",DATE(YEAR(VNS19),MONTH(VNS19)+'Antagelser (investor) (4)'!$C$8,DAY(VNS19)))),"")</f>
        <v/>
      </c>
      <c r="VNU19" s="30" t="str">
        <f>+IFERROR(IF(VNT19="Dato",'Antagelser (investor) (4)'!$C$7,IF(VNT19='Antagelser (investor) (4)'!$C$9,"",DATE(YEAR(VNT19),MONTH(VNT19)+'Antagelser (investor) (4)'!$C$8,DAY(VNT19)))),"")</f>
        <v/>
      </c>
      <c r="VNV19" s="30" t="str">
        <f>+IFERROR(IF(VNU19="Dato",'Antagelser (investor) (4)'!$C$7,IF(VNU19='Antagelser (investor) (4)'!$C$9,"",DATE(YEAR(VNU19),MONTH(VNU19)+'Antagelser (investor) (4)'!$C$8,DAY(VNU19)))),"")</f>
        <v/>
      </c>
      <c r="VNW19" s="30" t="str">
        <f>+IFERROR(IF(VNV19="Dato",'Antagelser (investor) (4)'!$C$7,IF(VNV19='Antagelser (investor) (4)'!$C$9,"",DATE(YEAR(VNV19),MONTH(VNV19)+'Antagelser (investor) (4)'!$C$8,DAY(VNV19)))),"")</f>
        <v/>
      </c>
      <c r="VNX19" s="30" t="str">
        <f>+IFERROR(IF(VNW19="Dato",'Antagelser (investor) (4)'!$C$7,IF(VNW19='Antagelser (investor) (4)'!$C$9,"",DATE(YEAR(VNW19),MONTH(VNW19)+'Antagelser (investor) (4)'!$C$8,DAY(VNW19)))),"")</f>
        <v/>
      </c>
      <c r="VNY19" s="30" t="str">
        <f>+IFERROR(IF(VNX19="Dato",'Antagelser (investor) (4)'!$C$7,IF(VNX19='Antagelser (investor) (4)'!$C$9,"",DATE(YEAR(VNX19),MONTH(VNX19)+'Antagelser (investor) (4)'!$C$8,DAY(VNX19)))),"")</f>
        <v/>
      </c>
      <c r="VNZ19" s="30" t="str">
        <f>+IFERROR(IF(VNY19="Dato",'Antagelser (investor) (4)'!$C$7,IF(VNY19='Antagelser (investor) (4)'!$C$9,"",DATE(YEAR(VNY19),MONTH(VNY19)+'Antagelser (investor) (4)'!$C$8,DAY(VNY19)))),"")</f>
        <v/>
      </c>
      <c r="VOA19" s="30" t="str">
        <f>+IFERROR(IF(VNZ19="Dato",'Antagelser (investor) (4)'!$C$7,IF(VNZ19='Antagelser (investor) (4)'!$C$9,"",DATE(YEAR(VNZ19),MONTH(VNZ19)+'Antagelser (investor) (4)'!$C$8,DAY(VNZ19)))),"")</f>
        <v/>
      </c>
      <c r="VOB19" s="30" t="str">
        <f>+IFERROR(IF(VOA19="Dato",'Antagelser (investor) (4)'!$C$7,IF(VOA19='Antagelser (investor) (4)'!$C$9,"",DATE(YEAR(VOA19),MONTH(VOA19)+'Antagelser (investor) (4)'!$C$8,DAY(VOA19)))),"")</f>
        <v/>
      </c>
      <c r="VOC19" s="30" t="str">
        <f>+IFERROR(IF(VOB19="Dato",'Antagelser (investor) (4)'!$C$7,IF(VOB19='Antagelser (investor) (4)'!$C$9,"",DATE(YEAR(VOB19),MONTH(VOB19)+'Antagelser (investor) (4)'!$C$8,DAY(VOB19)))),"")</f>
        <v/>
      </c>
      <c r="VOD19" s="30" t="str">
        <f>+IFERROR(IF(VOC19="Dato",'Antagelser (investor) (4)'!$C$7,IF(VOC19='Antagelser (investor) (4)'!$C$9,"",DATE(YEAR(VOC19),MONTH(VOC19)+'Antagelser (investor) (4)'!$C$8,DAY(VOC19)))),"")</f>
        <v/>
      </c>
      <c r="VOE19" s="30" t="str">
        <f>+IFERROR(IF(VOD19="Dato",'Antagelser (investor) (4)'!$C$7,IF(VOD19='Antagelser (investor) (4)'!$C$9,"",DATE(YEAR(VOD19),MONTH(VOD19)+'Antagelser (investor) (4)'!$C$8,DAY(VOD19)))),"")</f>
        <v/>
      </c>
      <c r="VOF19" s="30" t="str">
        <f>+IFERROR(IF(VOE19="Dato",'Antagelser (investor) (4)'!$C$7,IF(VOE19='Antagelser (investor) (4)'!$C$9,"",DATE(YEAR(VOE19),MONTH(VOE19)+'Antagelser (investor) (4)'!$C$8,DAY(VOE19)))),"")</f>
        <v/>
      </c>
      <c r="VOG19" s="30" t="str">
        <f>+IFERROR(IF(VOF19="Dato",'Antagelser (investor) (4)'!$C$7,IF(VOF19='Antagelser (investor) (4)'!$C$9,"",DATE(YEAR(VOF19),MONTH(VOF19)+'Antagelser (investor) (4)'!$C$8,DAY(VOF19)))),"")</f>
        <v/>
      </c>
      <c r="VOH19" s="30" t="str">
        <f>+IFERROR(IF(VOG19="Dato",'Antagelser (investor) (4)'!$C$7,IF(VOG19='Antagelser (investor) (4)'!$C$9,"",DATE(YEAR(VOG19),MONTH(VOG19)+'Antagelser (investor) (4)'!$C$8,DAY(VOG19)))),"")</f>
        <v/>
      </c>
      <c r="VOI19" s="30" t="str">
        <f>+IFERROR(IF(VOH19="Dato",'Antagelser (investor) (4)'!$C$7,IF(VOH19='Antagelser (investor) (4)'!$C$9,"",DATE(YEAR(VOH19),MONTH(VOH19)+'Antagelser (investor) (4)'!$C$8,DAY(VOH19)))),"")</f>
        <v/>
      </c>
      <c r="VOJ19" s="30" t="str">
        <f>+IFERROR(IF(VOI19="Dato",'Antagelser (investor) (4)'!$C$7,IF(VOI19='Antagelser (investor) (4)'!$C$9,"",DATE(YEAR(VOI19),MONTH(VOI19)+'Antagelser (investor) (4)'!$C$8,DAY(VOI19)))),"")</f>
        <v/>
      </c>
      <c r="VOK19" s="30" t="str">
        <f>+IFERROR(IF(VOJ19="Dato",'Antagelser (investor) (4)'!$C$7,IF(VOJ19='Antagelser (investor) (4)'!$C$9,"",DATE(YEAR(VOJ19),MONTH(VOJ19)+'Antagelser (investor) (4)'!$C$8,DAY(VOJ19)))),"")</f>
        <v/>
      </c>
      <c r="VOL19" s="30" t="str">
        <f>+IFERROR(IF(VOK19="Dato",'Antagelser (investor) (4)'!$C$7,IF(VOK19='Antagelser (investor) (4)'!$C$9,"",DATE(YEAR(VOK19),MONTH(VOK19)+'Antagelser (investor) (4)'!$C$8,DAY(VOK19)))),"")</f>
        <v/>
      </c>
      <c r="VOM19" s="30" t="str">
        <f>+IFERROR(IF(VOL19="Dato",'Antagelser (investor) (4)'!$C$7,IF(VOL19='Antagelser (investor) (4)'!$C$9,"",DATE(YEAR(VOL19),MONTH(VOL19)+'Antagelser (investor) (4)'!$C$8,DAY(VOL19)))),"")</f>
        <v/>
      </c>
      <c r="VON19" s="30" t="str">
        <f>+IFERROR(IF(VOM19="Dato",'Antagelser (investor) (4)'!$C$7,IF(VOM19='Antagelser (investor) (4)'!$C$9,"",DATE(YEAR(VOM19),MONTH(VOM19)+'Antagelser (investor) (4)'!$C$8,DAY(VOM19)))),"")</f>
        <v/>
      </c>
      <c r="VOO19" s="30" t="str">
        <f>+IFERROR(IF(VON19="Dato",'Antagelser (investor) (4)'!$C$7,IF(VON19='Antagelser (investor) (4)'!$C$9,"",DATE(YEAR(VON19),MONTH(VON19)+'Antagelser (investor) (4)'!$C$8,DAY(VON19)))),"")</f>
        <v/>
      </c>
      <c r="VOP19" s="30" t="str">
        <f>+IFERROR(IF(VOO19="Dato",'Antagelser (investor) (4)'!$C$7,IF(VOO19='Antagelser (investor) (4)'!$C$9,"",DATE(YEAR(VOO19),MONTH(VOO19)+'Antagelser (investor) (4)'!$C$8,DAY(VOO19)))),"")</f>
        <v/>
      </c>
      <c r="VOQ19" s="30" t="str">
        <f>+IFERROR(IF(VOP19="Dato",'Antagelser (investor) (4)'!$C$7,IF(VOP19='Antagelser (investor) (4)'!$C$9,"",DATE(YEAR(VOP19),MONTH(VOP19)+'Antagelser (investor) (4)'!$C$8,DAY(VOP19)))),"")</f>
        <v/>
      </c>
      <c r="VOR19" s="30" t="str">
        <f>+IFERROR(IF(VOQ19="Dato",'Antagelser (investor) (4)'!$C$7,IF(VOQ19='Antagelser (investor) (4)'!$C$9,"",DATE(YEAR(VOQ19),MONTH(VOQ19)+'Antagelser (investor) (4)'!$C$8,DAY(VOQ19)))),"")</f>
        <v/>
      </c>
      <c r="VOS19" s="30" t="str">
        <f>+IFERROR(IF(VOR19="Dato",'Antagelser (investor) (4)'!$C$7,IF(VOR19='Antagelser (investor) (4)'!$C$9,"",DATE(YEAR(VOR19),MONTH(VOR19)+'Antagelser (investor) (4)'!$C$8,DAY(VOR19)))),"")</f>
        <v/>
      </c>
      <c r="VOT19" s="30" t="str">
        <f>+IFERROR(IF(VOS19="Dato",'Antagelser (investor) (4)'!$C$7,IF(VOS19='Antagelser (investor) (4)'!$C$9,"",DATE(YEAR(VOS19),MONTH(VOS19)+'Antagelser (investor) (4)'!$C$8,DAY(VOS19)))),"")</f>
        <v/>
      </c>
      <c r="VOU19" s="30" t="str">
        <f>+IFERROR(IF(VOT19="Dato",'Antagelser (investor) (4)'!$C$7,IF(VOT19='Antagelser (investor) (4)'!$C$9,"",DATE(YEAR(VOT19),MONTH(VOT19)+'Antagelser (investor) (4)'!$C$8,DAY(VOT19)))),"")</f>
        <v/>
      </c>
      <c r="VOV19" s="30" t="str">
        <f>+IFERROR(IF(VOU19="Dato",'Antagelser (investor) (4)'!$C$7,IF(VOU19='Antagelser (investor) (4)'!$C$9,"",DATE(YEAR(VOU19),MONTH(VOU19)+'Antagelser (investor) (4)'!$C$8,DAY(VOU19)))),"")</f>
        <v/>
      </c>
      <c r="VOW19" s="30" t="str">
        <f>+IFERROR(IF(VOV19="Dato",'Antagelser (investor) (4)'!$C$7,IF(VOV19='Antagelser (investor) (4)'!$C$9,"",DATE(YEAR(VOV19),MONTH(VOV19)+'Antagelser (investor) (4)'!$C$8,DAY(VOV19)))),"")</f>
        <v/>
      </c>
      <c r="VOX19" s="30" t="str">
        <f>+IFERROR(IF(VOW19="Dato",'Antagelser (investor) (4)'!$C$7,IF(VOW19='Antagelser (investor) (4)'!$C$9,"",DATE(YEAR(VOW19),MONTH(VOW19)+'Antagelser (investor) (4)'!$C$8,DAY(VOW19)))),"")</f>
        <v/>
      </c>
      <c r="VOY19" s="30" t="str">
        <f>+IFERROR(IF(VOX19="Dato",'Antagelser (investor) (4)'!$C$7,IF(VOX19='Antagelser (investor) (4)'!$C$9,"",DATE(YEAR(VOX19),MONTH(VOX19)+'Antagelser (investor) (4)'!$C$8,DAY(VOX19)))),"")</f>
        <v/>
      </c>
      <c r="VOZ19" s="30" t="str">
        <f>+IFERROR(IF(VOY19="Dato",'Antagelser (investor) (4)'!$C$7,IF(VOY19='Antagelser (investor) (4)'!$C$9,"",DATE(YEAR(VOY19),MONTH(VOY19)+'Antagelser (investor) (4)'!$C$8,DAY(VOY19)))),"")</f>
        <v/>
      </c>
      <c r="VPA19" s="30" t="str">
        <f>+IFERROR(IF(VOZ19="Dato",'Antagelser (investor) (4)'!$C$7,IF(VOZ19='Antagelser (investor) (4)'!$C$9,"",DATE(YEAR(VOZ19),MONTH(VOZ19)+'Antagelser (investor) (4)'!$C$8,DAY(VOZ19)))),"")</f>
        <v/>
      </c>
      <c r="VPB19" s="30" t="str">
        <f>+IFERROR(IF(VPA19="Dato",'Antagelser (investor) (4)'!$C$7,IF(VPA19='Antagelser (investor) (4)'!$C$9,"",DATE(YEAR(VPA19),MONTH(VPA19)+'Antagelser (investor) (4)'!$C$8,DAY(VPA19)))),"")</f>
        <v/>
      </c>
      <c r="VPC19" s="30" t="str">
        <f>+IFERROR(IF(VPB19="Dato",'Antagelser (investor) (4)'!$C$7,IF(VPB19='Antagelser (investor) (4)'!$C$9,"",DATE(YEAR(VPB19),MONTH(VPB19)+'Antagelser (investor) (4)'!$C$8,DAY(VPB19)))),"")</f>
        <v/>
      </c>
      <c r="VPD19" s="30" t="str">
        <f>+IFERROR(IF(VPC19="Dato",'Antagelser (investor) (4)'!$C$7,IF(VPC19='Antagelser (investor) (4)'!$C$9,"",DATE(YEAR(VPC19),MONTH(VPC19)+'Antagelser (investor) (4)'!$C$8,DAY(VPC19)))),"")</f>
        <v/>
      </c>
      <c r="VPE19" s="30" t="str">
        <f>+IFERROR(IF(VPD19="Dato",'Antagelser (investor) (4)'!$C$7,IF(VPD19='Antagelser (investor) (4)'!$C$9,"",DATE(YEAR(VPD19),MONTH(VPD19)+'Antagelser (investor) (4)'!$C$8,DAY(VPD19)))),"")</f>
        <v/>
      </c>
      <c r="VPF19" s="30" t="str">
        <f>+IFERROR(IF(VPE19="Dato",'Antagelser (investor) (4)'!$C$7,IF(VPE19='Antagelser (investor) (4)'!$C$9,"",DATE(YEAR(VPE19),MONTH(VPE19)+'Antagelser (investor) (4)'!$C$8,DAY(VPE19)))),"")</f>
        <v/>
      </c>
      <c r="VPG19" s="30" t="str">
        <f>+IFERROR(IF(VPF19="Dato",'Antagelser (investor) (4)'!$C$7,IF(VPF19='Antagelser (investor) (4)'!$C$9,"",DATE(YEAR(VPF19),MONTH(VPF19)+'Antagelser (investor) (4)'!$C$8,DAY(VPF19)))),"")</f>
        <v/>
      </c>
      <c r="VPH19" s="30" t="str">
        <f>+IFERROR(IF(VPG19="Dato",'Antagelser (investor) (4)'!$C$7,IF(VPG19='Antagelser (investor) (4)'!$C$9,"",DATE(YEAR(VPG19),MONTH(VPG19)+'Antagelser (investor) (4)'!$C$8,DAY(VPG19)))),"")</f>
        <v/>
      </c>
      <c r="VPI19" s="30" t="str">
        <f>+IFERROR(IF(VPH19="Dato",'Antagelser (investor) (4)'!$C$7,IF(VPH19='Antagelser (investor) (4)'!$C$9,"",DATE(YEAR(VPH19),MONTH(VPH19)+'Antagelser (investor) (4)'!$C$8,DAY(VPH19)))),"")</f>
        <v/>
      </c>
      <c r="VPJ19" s="30" t="str">
        <f>+IFERROR(IF(VPI19="Dato",'Antagelser (investor) (4)'!$C$7,IF(VPI19='Antagelser (investor) (4)'!$C$9,"",DATE(YEAR(VPI19),MONTH(VPI19)+'Antagelser (investor) (4)'!$C$8,DAY(VPI19)))),"")</f>
        <v/>
      </c>
      <c r="VPK19" s="30" t="str">
        <f>+IFERROR(IF(VPJ19="Dato",'Antagelser (investor) (4)'!$C$7,IF(VPJ19='Antagelser (investor) (4)'!$C$9,"",DATE(YEAR(VPJ19),MONTH(VPJ19)+'Antagelser (investor) (4)'!$C$8,DAY(VPJ19)))),"")</f>
        <v/>
      </c>
      <c r="VPL19" s="30" t="str">
        <f>+IFERROR(IF(VPK19="Dato",'Antagelser (investor) (4)'!$C$7,IF(VPK19='Antagelser (investor) (4)'!$C$9,"",DATE(YEAR(VPK19),MONTH(VPK19)+'Antagelser (investor) (4)'!$C$8,DAY(VPK19)))),"")</f>
        <v/>
      </c>
      <c r="VPM19" s="30" t="str">
        <f>+IFERROR(IF(VPL19="Dato",'Antagelser (investor) (4)'!$C$7,IF(VPL19='Antagelser (investor) (4)'!$C$9,"",DATE(YEAR(VPL19),MONTH(VPL19)+'Antagelser (investor) (4)'!$C$8,DAY(VPL19)))),"")</f>
        <v/>
      </c>
      <c r="VPN19" s="30" t="str">
        <f>+IFERROR(IF(VPM19="Dato",'Antagelser (investor) (4)'!$C$7,IF(VPM19='Antagelser (investor) (4)'!$C$9,"",DATE(YEAR(VPM19),MONTH(VPM19)+'Antagelser (investor) (4)'!$C$8,DAY(VPM19)))),"")</f>
        <v/>
      </c>
      <c r="VPO19" s="30" t="str">
        <f>+IFERROR(IF(VPN19="Dato",'Antagelser (investor) (4)'!$C$7,IF(VPN19='Antagelser (investor) (4)'!$C$9,"",DATE(YEAR(VPN19),MONTH(VPN19)+'Antagelser (investor) (4)'!$C$8,DAY(VPN19)))),"")</f>
        <v/>
      </c>
      <c r="VPP19" s="30" t="str">
        <f>+IFERROR(IF(VPO19="Dato",'Antagelser (investor) (4)'!$C$7,IF(VPO19='Antagelser (investor) (4)'!$C$9,"",DATE(YEAR(VPO19),MONTH(VPO19)+'Antagelser (investor) (4)'!$C$8,DAY(VPO19)))),"")</f>
        <v/>
      </c>
      <c r="VPQ19" s="30" t="str">
        <f>+IFERROR(IF(VPP19="Dato",'Antagelser (investor) (4)'!$C$7,IF(VPP19='Antagelser (investor) (4)'!$C$9,"",DATE(YEAR(VPP19),MONTH(VPP19)+'Antagelser (investor) (4)'!$C$8,DAY(VPP19)))),"")</f>
        <v/>
      </c>
      <c r="VPR19" s="30" t="str">
        <f>+IFERROR(IF(VPQ19="Dato",'Antagelser (investor) (4)'!$C$7,IF(VPQ19='Antagelser (investor) (4)'!$C$9,"",DATE(YEAR(VPQ19),MONTH(VPQ19)+'Antagelser (investor) (4)'!$C$8,DAY(VPQ19)))),"")</f>
        <v/>
      </c>
      <c r="VPS19" s="30" t="str">
        <f>+IFERROR(IF(VPR19="Dato",'Antagelser (investor) (4)'!$C$7,IF(VPR19='Antagelser (investor) (4)'!$C$9,"",DATE(YEAR(VPR19),MONTH(VPR19)+'Antagelser (investor) (4)'!$C$8,DAY(VPR19)))),"")</f>
        <v/>
      </c>
      <c r="VPT19" s="30" t="str">
        <f>+IFERROR(IF(VPS19="Dato",'Antagelser (investor) (4)'!$C$7,IF(VPS19='Antagelser (investor) (4)'!$C$9,"",DATE(YEAR(VPS19),MONTH(VPS19)+'Antagelser (investor) (4)'!$C$8,DAY(VPS19)))),"")</f>
        <v/>
      </c>
      <c r="VPU19" s="30" t="str">
        <f>+IFERROR(IF(VPT19="Dato",'Antagelser (investor) (4)'!$C$7,IF(VPT19='Antagelser (investor) (4)'!$C$9,"",DATE(YEAR(VPT19),MONTH(VPT19)+'Antagelser (investor) (4)'!$C$8,DAY(VPT19)))),"")</f>
        <v/>
      </c>
      <c r="VPV19" s="30" t="str">
        <f>+IFERROR(IF(VPU19="Dato",'Antagelser (investor) (4)'!$C$7,IF(VPU19='Antagelser (investor) (4)'!$C$9,"",DATE(YEAR(VPU19),MONTH(VPU19)+'Antagelser (investor) (4)'!$C$8,DAY(VPU19)))),"")</f>
        <v/>
      </c>
      <c r="VPW19" s="30" t="str">
        <f>+IFERROR(IF(VPV19="Dato",'Antagelser (investor) (4)'!$C$7,IF(VPV19='Antagelser (investor) (4)'!$C$9,"",DATE(YEAR(VPV19),MONTH(VPV19)+'Antagelser (investor) (4)'!$C$8,DAY(VPV19)))),"")</f>
        <v/>
      </c>
      <c r="VPX19" s="30" t="str">
        <f>+IFERROR(IF(VPW19="Dato",'Antagelser (investor) (4)'!$C$7,IF(VPW19='Antagelser (investor) (4)'!$C$9,"",DATE(YEAR(VPW19),MONTH(VPW19)+'Antagelser (investor) (4)'!$C$8,DAY(VPW19)))),"")</f>
        <v/>
      </c>
      <c r="VPY19" s="30" t="str">
        <f>+IFERROR(IF(VPX19="Dato",'Antagelser (investor) (4)'!$C$7,IF(VPX19='Antagelser (investor) (4)'!$C$9,"",DATE(YEAR(VPX19),MONTH(VPX19)+'Antagelser (investor) (4)'!$C$8,DAY(VPX19)))),"")</f>
        <v/>
      </c>
      <c r="VPZ19" s="30" t="str">
        <f>+IFERROR(IF(VPY19="Dato",'Antagelser (investor) (4)'!$C$7,IF(VPY19='Antagelser (investor) (4)'!$C$9,"",DATE(YEAR(VPY19),MONTH(VPY19)+'Antagelser (investor) (4)'!$C$8,DAY(VPY19)))),"")</f>
        <v/>
      </c>
      <c r="VQA19" s="30" t="str">
        <f>+IFERROR(IF(VPZ19="Dato",'Antagelser (investor) (4)'!$C$7,IF(VPZ19='Antagelser (investor) (4)'!$C$9,"",DATE(YEAR(VPZ19),MONTH(VPZ19)+'Antagelser (investor) (4)'!$C$8,DAY(VPZ19)))),"")</f>
        <v/>
      </c>
      <c r="VQB19" s="30" t="str">
        <f>+IFERROR(IF(VQA19="Dato",'Antagelser (investor) (4)'!$C$7,IF(VQA19='Antagelser (investor) (4)'!$C$9,"",DATE(YEAR(VQA19),MONTH(VQA19)+'Antagelser (investor) (4)'!$C$8,DAY(VQA19)))),"")</f>
        <v/>
      </c>
      <c r="VQC19" s="30" t="str">
        <f>+IFERROR(IF(VQB19="Dato",'Antagelser (investor) (4)'!$C$7,IF(VQB19='Antagelser (investor) (4)'!$C$9,"",DATE(YEAR(VQB19),MONTH(VQB19)+'Antagelser (investor) (4)'!$C$8,DAY(VQB19)))),"")</f>
        <v/>
      </c>
      <c r="VQD19" s="30" t="str">
        <f>+IFERROR(IF(VQC19="Dato",'Antagelser (investor) (4)'!$C$7,IF(VQC19='Antagelser (investor) (4)'!$C$9,"",DATE(YEAR(VQC19),MONTH(VQC19)+'Antagelser (investor) (4)'!$C$8,DAY(VQC19)))),"")</f>
        <v/>
      </c>
      <c r="VQE19" s="30" t="str">
        <f>+IFERROR(IF(VQD19="Dato",'Antagelser (investor) (4)'!$C$7,IF(VQD19='Antagelser (investor) (4)'!$C$9,"",DATE(YEAR(VQD19),MONTH(VQD19)+'Antagelser (investor) (4)'!$C$8,DAY(VQD19)))),"")</f>
        <v/>
      </c>
      <c r="VQF19" s="30" t="str">
        <f>+IFERROR(IF(VQE19="Dato",'Antagelser (investor) (4)'!$C$7,IF(VQE19='Antagelser (investor) (4)'!$C$9,"",DATE(YEAR(VQE19),MONTH(VQE19)+'Antagelser (investor) (4)'!$C$8,DAY(VQE19)))),"")</f>
        <v/>
      </c>
      <c r="VQG19" s="30" t="str">
        <f>+IFERROR(IF(VQF19="Dato",'Antagelser (investor) (4)'!$C$7,IF(VQF19='Antagelser (investor) (4)'!$C$9,"",DATE(YEAR(VQF19),MONTH(VQF19)+'Antagelser (investor) (4)'!$C$8,DAY(VQF19)))),"")</f>
        <v/>
      </c>
      <c r="VQH19" s="30" t="str">
        <f>+IFERROR(IF(VQG19="Dato",'Antagelser (investor) (4)'!$C$7,IF(VQG19='Antagelser (investor) (4)'!$C$9,"",DATE(YEAR(VQG19),MONTH(VQG19)+'Antagelser (investor) (4)'!$C$8,DAY(VQG19)))),"")</f>
        <v/>
      </c>
      <c r="VQI19" s="30" t="str">
        <f>+IFERROR(IF(VQH19="Dato",'Antagelser (investor) (4)'!$C$7,IF(VQH19='Antagelser (investor) (4)'!$C$9,"",DATE(YEAR(VQH19),MONTH(VQH19)+'Antagelser (investor) (4)'!$C$8,DAY(VQH19)))),"")</f>
        <v/>
      </c>
      <c r="VQJ19" s="30" t="str">
        <f>+IFERROR(IF(VQI19="Dato",'Antagelser (investor) (4)'!$C$7,IF(VQI19='Antagelser (investor) (4)'!$C$9,"",DATE(YEAR(VQI19),MONTH(VQI19)+'Antagelser (investor) (4)'!$C$8,DAY(VQI19)))),"")</f>
        <v/>
      </c>
      <c r="VQK19" s="30" t="str">
        <f>+IFERROR(IF(VQJ19="Dato",'Antagelser (investor) (4)'!$C$7,IF(VQJ19='Antagelser (investor) (4)'!$C$9,"",DATE(YEAR(VQJ19),MONTH(VQJ19)+'Antagelser (investor) (4)'!$C$8,DAY(VQJ19)))),"")</f>
        <v/>
      </c>
      <c r="VQL19" s="30" t="str">
        <f>+IFERROR(IF(VQK19="Dato",'Antagelser (investor) (4)'!$C$7,IF(VQK19='Antagelser (investor) (4)'!$C$9,"",DATE(YEAR(VQK19),MONTH(VQK19)+'Antagelser (investor) (4)'!$C$8,DAY(VQK19)))),"")</f>
        <v/>
      </c>
      <c r="VQM19" s="30" t="str">
        <f>+IFERROR(IF(VQL19="Dato",'Antagelser (investor) (4)'!$C$7,IF(VQL19='Antagelser (investor) (4)'!$C$9,"",DATE(YEAR(VQL19),MONTH(VQL19)+'Antagelser (investor) (4)'!$C$8,DAY(VQL19)))),"")</f>
        <v/>
      </c>
      <c r="VQN19" s="30" t="str">
        <f>+IFERROR(IF(VQM19="Dato",'Antagelser (investor) (4)'!$C$7,IF(VQM19='Antagelser (investor) (4)'!$C$9,"",DATE(YEAR(VQM19),MONTH(VQM19)+'Antagelser (investor) (4)'!$C$8,DAY(VQM19)))),"")</f>
        <v/>
      </c>
      <c r="VQO19" s="30" t="str">
        <f>+IFERROR(IF(VQN19="Dato",'Antagelser (investor) (4)'!$C$7,IF(VQN19='Antagelser (investor) (4)'!$C$9,"",DATE(YEAR(VQN19),MONTH(VQN19)+'Antagelser (investor) (4)'!$C$8,DAY(VQN19)))),"")</f>
        <v/>
      </c>
      <c r="VQP19" s="30" t="str">
        <f>+IFERROR(IF(VQO19="Dato",'Antagelser (investor) (4)'!$C$7,IF(VQO19='Antagelser (investor) (4)'!$C$9,"",DATE(YEAR(VQO19),MONTH(VQO19)+'Antagelser (investor) (4)'!$C$8,DAY(VQO19)))),"")</f>
        <v/>
      </c>
      <c r="VQQ19" s="30" t="str">
        <f>+IFERROR(IF(VQP19="Dato",'Antagelser (investor) (4)'!$C$7,IF(VQP19='Antagelser (investor) (4)'!$C$9,"",DATE(YEAR(VQP19),MONTH(VQP19)+'Antagelser (investor) (4)'!$C$8,DAY(VQP19)))),"")</f>
        <v/>
      </c>
      <c r="VQR19" s="30" t="str">
        <f>+IFERROR(IF(VQQ19="Dato",'Antagelser (investor) (4)'!$C$7,IF(VQQ19='Antagelser (investor) (4)'!$C$9,"",DATE(YEAR(VQQ19),MONTH(VQQ19)+'Antagelser (investor) (4)'!$C$8,DAY(VQQ19)))),"")</f>
        <v/>
      </c>
      <c r="VQS19" s="30" t="str">
        <f>+IFERROR(IF(VQR19="Dato",'Antagelser (investor) (4)'!$C$7,IF(VQR19='Antagelser (investor) (4)'!$C$9,"",DATE(YEAR(VQR19),MONTH(VQR19)+'Antagelser (investor) (4)'!$C$8,DAY(VQR19)))),"")</f>
        <v/>
      </c>
      <c r="VQT19" s="30" t="str">
        <f>+IFERROR(IF(VQS19="Dato",'Antagelser (investor) (4)'!$C$7,IF(VQS19='Antagelser (investor) (4)'!$C$9,"",DATE(YEAR(VQS19),MONTH(VQS19)+'Antagelser (investor) (4)'!$C$8,DAY(VQS19)))),"")</f>
        <v/>
      </c>
      <c r="VQU19" s="30" t="str">
        <f>+IFERROR(IF(VQT19="Dato",'Antagelser (investor) (4)'!$C$7,IF(VQT19='Antagelser (investor) (4)'!$C$9,"",DATE(YEAR(VQT19),MONTH(VQT19)+'Antagelser (investor) (4)'!$C$8,DAY(VQT19)))),"")</f>
        <v/>
      </c>
      <c r="VQV19" s="30" t="str">
        <f>+IFERROR(IF(VQU19="Dato",'Antagelser (investor) (4)'!$C$7,IF(VQU19='Antagelser (investor) (4)'!$C$9,"",DATE(YEAR(VQU19),MONTH(VQU19)+'Antagelser (investor) (4)'!$C$8,DAY(VQU19)))),"")</f>
        <v/>
      </c>
      <c r="VQW19" s="30" t="str">
        <f>+IFERROR(IF(VQV19="Dato",'Antagelser (investor) (4)'!$C$7,IF(VQV19='Antagelser (investor) (4)'!$C$9,"",DATE(YEAR(VQV19),MONTH(VQV19)+'Antagelser (investor) (4)'!$C$8,DAY(VQV19)))),"")</f>
        <v/>
      </c>
      <c r="VQX19" s="30" t="str">
        <f>+IFERROR(IF(VQW19="Dato",'Antagelser (investor) (4)'!$C$7,IF(VQW19='Antagelser (investor) (4)'!$C$9,"",DATE(YEAR(VQW19),MONTH(VQW19)+'Antagelser (investor) (4)'!$C$8,DAY(VQW19)))),"")</f>
        <v/>
      </c>
      <c r="VQY19" s="30" t="str">
        <f>+IFERROR(IF(VQX19="Dato",'Antagelser (investor) (4)'!$C$7,IF(VQX19='Antagelser (investor) (4)'!$C$9,"",DATE(YEAR(VQX19),MONTH(VQX19)+'Antagelser (investor) (4)'!$C$8,DAY(VQX19)))),"")</f>
        <v/>
      </c>
      <c r="VQZ19" s="30" t="str">
        <f>+IFERROR(IF(VQY19="Dato",'Antagelser (investor) (4)'!$C$7,IF(VQY19='Antagelser (investor) (4)'!$C$9,"",DATE(YEAR(VQY19),MONTH(VQY19)+'Antagelser (investor) (4)'!$C$8,DAY(VQY19)))),"")</f>
        <v/>
      </c>
      <c r="VRA19" s="30" t="str">
        <f>+IFERROR(IF(VQZ19="Dato",'Antagelser (investor) (4)'!$C$7,IF(VQZ19='Antagelser (investor) (4)'!$C$9,"",DATE(YEAR(VQZ19),MONTH(VQZ19)+'Antagelser (investor) (4)'!$C$8,DAY(VQZ19)))),"")</f>
        <v/>
      </c>
      <c r="VRB19" s="30" t="str">
        <f>+IFERROR(IF(VRA19="Dato",'Antagelser (investor) (4)'!$C$7,IF(VRA19='Antagelser (investor) (4)'!$C$9,"",DATE(YEAR(VRA19),MONTH(VRA19)+'Antagelser (investor) (4)'!$C$8,DAY(VRA19)))),"")</f>
        <v/>
      </c>
      <c r="VRC19" s="30" t="str">
        <f>+IFERROR(IF(VRB19="Dato",'Antagelser (investor) (4)'!$C$7,IF(VRB19='Antagelser (investor) (4)'!$C$9,"",DATE(YEAR(VRB19),MONTH(VRB19)+'Antagelser (investor) (4)'!$C$8,DAY(VRB19)))),"")</f>
        <v/>
      </c>
      <c r="VRD19" s="30" t="str">
        <f>+IFERROR(IF(VRC19="Dato",'Antagelser (investor) (4)'!$C$7,IF(VRC19='Antagelser (investor) (4)'!$C$9,"",DATE(YEAR(VRC19),MONTH(VRC19)+'Antagelser (investor) (4)'!$C$8,DAY(VRC19)))),"")</f>
        <v/>
      </c>
      <c r="VRE19" s="30" t="str">
        <f>+IFERROR(IF(VRD19="Dato",'Antagelser (investor) (4)'!$C$7,IF(VRD19='Antagelser (investor) (4)'!$C$9,"",DATE(YEAR(VRD19),MONTH(VRD19)+'Antagelser (investor) (4)'!$C$8,DAY(VRD19)))),"")</f>
        <v/>
      </c>
      <c r="VRF19" s="30" t="str">
        <f>+IFERROR(IF(VRE19="Dato",'Antagelser (investor) (4)'!$C$7,IF(VRE19='Antagelser (investor) (4)'!$C$9,"",DATE(YEAR(VRE19),MONTH(VRE19)+'Antagelser (investor) (4)'!$C$8,DAY(VRE19)))),"")</f>
        <v/>
      </c>
      <c r="VRG19" s="30" t="str">
        <f>+IFERROR(IF(VRF19="Dato",'Antagelser (investor) (4)'!$C$7,IF(VRF19='Antagelser (investor) (4)'!$C$9,"",DATE(YEAR(VRF19),MONTH(VRF19)+'Antagelser (investor) (4)'!$C$8,DAY(VRF19)))),"")</f>
        <v/>
      </c>
      <c r="VRH19" s="30" t="str">
        <f>+IFERROR(IF(VRG19="Dato",'Antagelser (investor) (4)'!$C$7,IF(VRG19='Antagelser (investor) (4)'!$C$9,"",DATE(YEAR(VRG19),MONTH(VRG19)+'Antagelser (investor) (4)'!$C$8,DAY(VRG19)))),"")</f>
        <v/>
      </c>
      <c r="VRI19" s="30" t="str">
        <f>+IFERROR(IF(VRH19="Dato",'Antagelser (investor) (4)'!$C$7,IF(VRH19='Antagelser (investor) (4)'!$C$9,"",DATE(YEAR(VRH19),MONTH(VRH19)+'Antagelser (investor) (4)'!$C$8,DAY(VRH19)))),"")</f>
        <v/>
      </c>
      <c r="VRJ19" s="30" t="str">
        <f>+IFERROR(IF(VRI19="Dato",'Antagelser (investor) (4)'!$C$7,IF(VRI19='Antagelser (investor) (4)'!$C$9,"",DATE(YEAR(VRI19),MONTH(VRI19)+'Antagelser (investor) (4)'!$C$8,DAY(VRI19)))),"")</f>
        <v/>
      </c>
      <c r="VRK19" s="30" t="str">
        <f>+IFERROR(IF(VRJ19="Dato",'Antagelser (investor) (4)'!$C$7,IF(VRJ19='Antagelser (investor) (4)'!$C$9,"",DATE(YEAR(VRJ19),MONTH(VRJ19)+'Antagelser (investor) (4)'!$C$8,DAY(VRJ19)))),"")</f>
        <v/>
      </c>
      <c r="VRL19" s="30" t="str">
        <f>+IFERROR(IF(VRK19="Dato",'Antagelser (investor) (4)'!$C$7,IF(VRK19='Antagelser (investor) (4)'!$C$9,"",DATE(YEAR(VRK19),MONTH(VRK19)+'Antagelser (investor) (4)'!$C$8,DAY(VRK19)))),"")</f>
        <v/>
      </c>
      <c r="VRM19" s="30" t="str">
        <f>+IFERROR(IF(VRL19="Dato",'Antagelser (investor) (4)'!$C$7,IF(VRL19='Antagelser (investor) (4)'!$C$9,"",DATE(YEAR(VRL19),MONTH(VRL19)+'Antagelser (investor) (4)'!$C$8,DAY(VRL19)))),"")</f>
        <v/>
      </c>
      <c r="VRN19" s="30" t="str">
        <f>+IFERROR(IF(VRM19="Dato",'Antagelser (investor) (4)'!$C$7,IF(VRM19='Antagelser (investor) (4)'!$C$9,"",DATE(YEAR(VRM19),MONTH(VRM19)+'Antagelser (investor) (4)'!$C$8,DAY(VRM19)))),"")</f>
        <v/>
      </c>
      <c r="VRO19" s="30" t="str">
        <f>+IFERROR(IF(VRN19="Dato",'Antagelser (investor) (4)'!$C$7,IF(VRN19='Antagelser (investor) (4)'!$C$9,"",DATE(YEAR(VRN19),MONTH(VRN19)+'Antagelser (investor) (4)'!$C$8,DAY(VRN19)))),"")</f>
        <v/>
      </c>
      <c r="VRP19" s="30" t="str">
        <f>+IFERROR(IF(VRO19="Dato",'Antagelser (investor) (4)'!$C$7,IF(VRO19='Antagelser (investor) (4)'!$C$9,"",DATE(YEAR(VRO19),MONTH(VRO19)+'Antagelser (investor) (4)'!$C$8,DAY(VRO19)))),"")</f>
        <v/>
      </c>
      <c r="VRQ19" s="30" t="str">
        <f>+IFERROR(IF(VRP19="Dato",'Antagelser (investor) (4)'!$C$7,IF(VRP19='Antagelser (investor) (4)'!$C$9,"",DATE(YEAR(VRP19),MONTH(VRP19)+'Antagelser (investor) (4)'!$C$8,DAY(VRP19)))),"")</f>
        <v/>
      </c>
      <c r="VRR19" s="30" t="str">
        <f>+IFERROR(IF(VRQ19="Dato",'Antagelser (investor) (4)'!$C$7,IF(VRQ19='Antagelser (investor) (4)'!$C$9,"",DATE(YEAR(VRQ19),MONTH(VRQ19)+'Antagelser (investor) (4)'!$C$8,DAY(VRQ19)))),"")</f>
        <v/>
      </c>
      <c r="VRS19" s="30" t="str">
        <f>+IFERROR(IF(VRR19="Dato",'Antagelser (investor) (4)'!$C$7,IF(VRR19='Antagelser (investor) (4)'!$C$9,"",DATE(YEAR(VRR19),MONTH(VRR19)+'Antagelser (investor) (4)'!$C$8,DAY(VRR19)))),"")</f>
        <v/>
      </c>
      <c r="VRT19" s="30" t="str">
        <f>+IFERROR(IF(VRS19="Dato",'Antagelser (investor) (4)'!$C$7,IF(VRS19='Antagelser (investor) (4)'!$C$9,"",DATE(YEAR(VRS19),MONTH(VRS19)+'Antagelser (investor) (4)'!$C$8,DAY(VRS19)))),"")</f>
        <v/>
      </c>
      <c r="VRU19" s="30" t="str">
        <f>+IFERROR(IF(VRT19="Dato",'Antagelser (investor) (4)'!$C$7,IF(VRT19='Antagelser (investor) (4)'!$C$9,"",DATE(YEAR(VRT19),MONTH(VRT19)+'Antagelser (investor) (4)'!$C$8,DAY(VRT19)))),"")</f>
        <v/>
      </c>
      <c r="VRV19" s="30" t="str">
        <f>+IFERROR(IF(VRU19="Dato",'Antagelser (investor) (4)'!$C$7,IF(VRU19='Antagelser (investor) (4)'!$C$9,"",DATE(YEAR(VRU19),MONTH(VRU19)+'Antagelser (investor) (4)'!$C$8,DAY(VRU19)))),"")</f>
        <v/>
      </c>
      <c r="VRW19" s="30" t="str">
        <f>+IFERROR(IF(VRV19="Dato",'Antagelser (investor) (4)'!$C$7,IF(VRV19='Antagelser (investor) (4)'!$C$9,"",DATE(YEAR(VRV19),MONTH(VRV19)+'Antagelser (investor) (4)'!$C$8,DAY(VRV19)))),"")</f>
        <v/>
      </c>
      <c r="VRX19" s="30" t="str">
        <f>+IFERROR(IF(VRW19="Dato",'Antagelser (investor) (4)'!$C$7,IF(VRW19='Antagelser (investor) (4)'!$C$9,"",DATE(YEAR(VRW19),MONTH(VRW19)+'Antagelser (investor) (4)'!$C$8,DAY(VRW19)))),"")</f>
        <v/>
      </c>
      <c r="VRY19" s="30" t="str">
        <f>+IFERROR(IF(VRX19="Dato",'Antagelser (investor) (4)'!$C$7,IF(VRX19='Antagelser (investor) (4)'!$C$9,"",DATE(YEAR(VRX19),MONTH(VRX19)+'Antagelser (investor) (4)'!$C$8,DAY(VRX19)))),"")</f>
        <v/>
      </c>
      <c r="VRZ19" s="30" t="str">
        <f>+IFERROR(IF(VRY19="Dato",'Antagelser (investor) (4)'!$C$7,IF(VRY19='Antagelser (investor) (4)'!$C$9,"",DATE(YEAR(VRY19),MONTH(VRY19)+'Antagelser (investor) (4)'!$C$8,DAY(VRY19)))),"")</f>
        <v/>
      </c>
      <c r="VSA19" s="30" t="str">
        <f>+IFERROR(IF(VRZ19="Dato",'Antagelser (investor) (4)'!$C$7,IF(VRZ19='Antagelser (investor) (4)'!$C$9,"",DATE(YEAR(VRZ19),MONTH(VRZ19)+'Antagelser (investor) (4)'!$C$8,DAY(VRZ19)))),"")</f>
        <v/>
      </c>
      <c r="VSB19" s="30" t="str">
        <f>+IFERROR(IF(VSA19="Dato",'Antagelser (investor) (4)'!$C$7,IF(VSA19='Antagelser (investor) (4)'!$C$9,"",DATE(YEAR(VSA19),MONTH(VSA19)+'Antagelser (investor) (4)'!$C$8,DAY(VSA19)))),"")</f>
        <v/>
      </c>
      <c r="VSC19" s="30" t="str">
        <f>+IFERROR(IF(VSB19="Dato",'Antagelser (investor) (4)'!$C$7,IF(VSB19='Antagelser (investor) (4)'!$C$9,"",DATE(YEAR(VSB19),MONTH(VSB19)+'Antagelser (investor) (4)'!$C$8,DAY(VSB19)))),"")</f>
        <v/>
      </c>
      <c r="VSD19" s="30" t="str">
        <f>+IFERROR(IF(VSC19="Dato",'Antagelser (investor) (4)'!$C$7,IF(VSC19='Antagelser (investor) (4)'!$C$9,"",DATE(YEAR(VSC19),MONTH(VSC19)+'Antagelser (investor) (4)'!$C$8,DAY(VSC19)))),"")</f>
        <v/>
      </c>
      <c r="VSE19" s="30" t="str">
        <f>+IFERROR(IF(VSD19="Dato",'Antagelser (investor) (4)'!$C$7,IF(VSD19='Antagelser (investor) (4)'!$C$9,"",DATE(YEAR(VSD19),MONTH(VSD19)+'Antagelser (investor) (4)'!$C$8,DAY(VSD19)))),"")</f>
        <v/>
      </c>
      <c r="VSF19" s="30" t="str">
        <f>+IFERROR(IF(VSE19="Dato",'Antagelser (investor) (4)'!$C$7,IF(VSE19='Antagelser (investor) (4)'!$C$9,"",DATE(YEAR(VSE19),MONTH(VSE19)+'Antagelser (investor) (4)'!$C$8,DAY(VSE19)))),"")</f>
        <v/>
      </c>
      <c r="VSG19" s="30" t="str">
        <f>+IFERROR(IF(VSF19="Dato",'Antagelser (investor) (4)'!$C$7,IF(VSF19='Antagelser (investor) (4)'!$C$9,"",DATE(YEAR(VSF19),MONTH(VSF19)+'Antagelser (investor) (4)'!$C$8,DAY(VSF19)))),"")</f>
        <v/>
      </c>
      <c r="VSH19" s="30" t="str">
        <f>+IFERROR(IF(VSG19="Dato",'Antagelser (investor) (4)'!$C$7,IF(VSG19='Antagelser (investor) (4)'!$C$9,"",DATE(YEAR(VSG19),MONTH(VSG19)+'Antagelser (investor) (4)'!$C$8,DAY(VSG19)))),"")</f>
        <v/>
      </c>
      <c r="VSI19" s="30" t="str">
        <f>+IFERROR(IF(VSH19="Dato",'Antagelser (investor) (4)'!$C$7,IF(VSH19='Antagelser (investor) (4)'!$C$9,"",DATE(YEAR(VSH19),MONTH(VSH19)+'Antagelser (investor) (4)'!$C$8,DAY(VSH19)))),"")</f>
        <v/>
      </c>
      <c r="VSJ19" s="30" t="str">
        <f>+IFERROR(IF(VSI19="Dato",'Antagelser (investor) (4)'!$C$7,IF(VSI19='Antagelser (investor) (4)'!$C$9,"",DATE(YEAR(VSI19),MONTH(VSI19)+'Antagelser (investor) (4)'!$C$8,DAY(VSI19)))),"")</f>
        <v/>
      </c>
      <c r="VSK19" s="30" t="str">
        <f>+IFERROR(IF(VSJ19="Dato",'Antagelser (investor) (4)'!$C$7,IF(VSJ19='Antagelser (investor) (4)'!$C$9,"",DATE(YEAR(VSJ19),MONTH(VSJ19)+'Antagelser (investor) (4)'!$C$8,DAY(VSJ19)))),"")</f>
        <v/>
      </c>
      <c r="VSL19" s="30" t="str">
        <f>+IFERROR(IF(VSK19="Dato",'Antagelser (investor) (4)'!$C$7,IF(VSK19='Antagelser (investor) (4)'!$C$9,"",DATE(YEAR(VSK19),MONTH(VSK19)+'Antagelser (investor) (4)'!$C$8,DAY(VSK19)))),"")</f>
        <v/>
      </c>
      <c r="VSM19" s="30" t="str">
        <f>+IFERROR(IF(VSL19="Dato",'Antagelser (investor) (4)'!$C$7,IF(VSL19='Antagelser (investor) (4)'!$C$9,"",DATE(YEAR(VSL19),MONTH(VSL19)+'Antagelser (investor) (4)'!$C$8,DAY(VSL19)))),"")</f>
        <v/>
      </c>
      <c r="VSN19" s="30" t="str">
        <f>+IFERROR(IF(VSM19="Dato",'Antagelser (investor) (4)'!$C$7,IF(VSM19='Antagelser (investor) (4)'!$C$9,"",DATE(YEAR(VSM19),MONTH(VSM19)+'Antagelser (investor) (4)'!$C$8,DAY(VSM19)))),"")</f>
        <v/>
      </c>
      <c r="VSO19" s="30" t="str">
        <f>+IFERROR(IF(VSN19="Dato",'Antagelser (investor) (4)'!$C$7,IF(VSN19='Antagelser (investor) (4)'!$C$9,"",DATE(YEAR(VSN19),MONTH(VSN19)+'Antagelser (investor) (4)'!$C$8,DAY(VSN19)))),"")</f>
        <v/>
      </c>
      <c r="VSP19" s="30" t="str">
        <f>+IFERROR(IF(VSO19="Dato",'Antagelser (investor) (4)'!$C$7,IF(VSO19='Antagelser (investor) (4)'!$C$9,"",DATE(YEAR(VSO19),MONTH(VSO19)+'Antagelser (investor) (4)'!$C$8,DAY(VSO19)))),"")</f>
        <v/>
      </c>
      <c r="VSQ19" s="30" t="str">
        <f>+IFERROR(IF(VSP19="Dato",'Antagelser (investor) (4)'!$C$7,IF(VSP19='Antagelser (investor) (4)'!$C$9,"",DATE(YEAR(VSP19),MONTH(VSP19)+'Antagelser (investor) (4)'!$C$8,DAY(VSP19)))),"")</f>
        <v/>
      </c>
      <c r="VSR19" s="30" t="str">
        <f>+IFERROR(IF(VSQ19="Dato",'Antagelser (investor) (4)'!$C$7,IF(VSQ19='Antagelser (investor) (4)'!$C$9,"",DATE(YEAR(VSQ19),MONTH(VSQ19)+'Antagelser (investor) (4)'!$C$8,DAY(VSQ19)))),"")</f>
        <v/>
      </c>
      <c r="VSS19" s="30" t="str">
        <f>+IFERROR(IF(VSR19="Dato",'Antagelser (investor) (4)'!$C$7,IF(VSR19='Antagelser (investor) (4)'!$C$9,"",DATE(YEAR(VSR19),MONTH(VSR19)+'Antagelser (investor) (4)'!$C$8,DAY(VSR19)))),"")</f>
        <v/>
      </c>
      <c r="VST19" s="30" t="str">
        <f>+IFERROR(IF(VSS19="Dato",'Antagelser (investor) (4)'!$C$7,IF(VSS19='Antagelser (investor) (4)'!$C$9,"",DATE(YEAR(VSS19),MONTH(VSS19)+'Antagelser (investor) (4)'!$C$8,DAY(VSS19)))),"")</f>
        <v/>
      </c>
      <c r="VSU19" s="30" t="str">
        <f>+IFERROR(IF(VST19="Dato",'Antagelser (investor) (4)'!$C$7,IF(VST19='Antagelser (investor) (4)'!$C$9,"",DATE(YEAR(VST19),MONTH(VST19)+'Antagelser (investor) (4)'!$C$8,DAY(VST19)))),"")</f>
        <v/>
      </c>
      <c r="VSV19" s="30" t="str">
        <f>+IFERROR(IF(VSU19="Dato",'Antagelser (investor) (4)'!$C$7,IF(VSU19='Antagelser (investor) (4)'!$C$9,"",DATE(YEAR(VSU19),MONTH(VSU19)+'Antagelser (investor) (4)'!$C$8,DAY(VSU19)))),"")</f>
        <v/>
      </c>
      <c r="VSW19" s="30" t="str">
        <f>+IFERROR(IF(VSV19="Dato",'Antagelser (investor) (4)'!$C$7,IF(VSV19='Antagelser (investor) (4)'!$C$9,"",DATE(YEAR(VSV19),MONTH(VSV19)+'Antagelser (investor) (4)'!$C$8,DAY(VSV19)))),"")</f>
        <v/>
      </c>
      <c r="VSX19" s="30" t="str">
        <f>+IFERROR(IF(VSW19="Dato",'Antagelser (investor) (4)'!$C$7,IF(VSW19='Antagelser (investor) (4)'!$C$9,"",DATE(YEAR(VSW19),MONTH(VSW19)+'Antagelser (investor) (4)'!$C$8,DAY(VSW19)))),"")</f>
        <v/>
      </c>
      <c r="VSY19" s="30" t="str">
        <f>+IFERROR(IF(VSX19="Dato",'Antagelser (investor) (4)'!$C$7,IF(VSX19='Antagelser (investor) (4)'!$C$9,"",DATE(YEAR(VSX19),MONTH(VSX19)+'Antagelser (investor) (4)'!$C$8,DAY(VSX19)))),"")</f>
        <v/>
      </c>
      <c r="VSZ19" s="30" t="str">
        <f>+IFERROR(IF(VSY19="Dato",'Antagelser (investor) (4)'!$C$7,IF(VSY19='Antagelser (investor) (4)'!$C$9,"",DATE(YEAR(VSY19),MONTH(VSY19)+'Antagelser (investor) (4)'!$C$8,DAY(VSY19)))),"")</f>
        <v/>
      </c>
      <c r="VTA19" s="30" t="str">
        <f>+IFERROR(IF(VSZ19="Dato",'Antagelser (investor) (4)'!$C$7,IF(VSZ19='Antagelser (investor) (4)'!$C$9,"",DATE(YEAR(VSZ19),MONTH(VSZ19)+'Antagelser (investor) (4)'!$C$8,DAY(VSZ19)))),"")</f>
        <v/>
      </c>
      <c r="VTB19" s="30" t="str">
        <f>+IFERROR(IF(VTA19="Dato",'Antagelser (investor) (4)'!$C$7,IF(VTA19='Antagelser (investor) (4)'!$C$9,"",DATE(YEAR(VTA19),MONTH(VTA19)+'Antagelser (investor) (4)'!$C$8,DAY(VTA19)))),"")</f>
        <v/>
      </c>
      <c r="VTC19" s="30" t="str">
        <f>+IFERROR(IF(VTB19="Dato",'Antagelser (investor) (4)'!$C$7,IF(VTB19='Antagelser (investor) (4)'!$C$9,"",DATE(YEAR(VTB19),MONTH(VTB19)+'Antagelser (investor) (4)'!$C$8,DAY(VTB19)))),"")</f>
        <v/>
      </c>
      <c r="VTD19" s="30" t="str">
        <f>+IFERROR(IF(VTC19="Dato",'Antagelser (investor) (4)'!$C$7,IF(VTC19='Antagelser (investor) (4)'!$C$9,"",DATE(YEAR(VTC19),MONTH(VTC19)+'Antagelser (investor) (4)'!$C$8,DAY(VTC19)))),"")</f>
        <v/>
      </c>
      <c r="VTE19" s="30" t="str">
        <f>+IFERROR(IF(VTD19="Dato",'Antagelser (investor) (4)'!$C$7,IF(VTD19='Antagelser (investor) (4)'!$C$9,"",DATE(YEAR(VTD19),MONTH(VTD19)+'Antagelser (investor) (4)'!$C$8,DAY(VTD19)))),"")</f>
        <v/>
      </c>
      <c r="VTF19" s="30" t="str">
        <f>+IFERROR(IF(VTE19="Dato",'Antagelser (investor) (4)'!$C$7,IF(VTE19='Antagelser (investor) (4)'!$C$9,"",DATE(YEAR(VTE19),MONTH(VTE19)+'Antagelser (investor) (4)'!$C$8,DAY(VTE19)))),"")</f>
        <v/>
      </c>
      <c r="VTG19" s="30" t="str">
        <f>+IFERROR(IF(VTF19="Dato",'Antagelser (investor) (4)'!$C$7,IF(VTF19='Antagelser (investor) (4)'!$C$9,"",DATE(YEAR(VTF19),MONTH(VTF19)+'Antagelser (investor) (4)'!$C$8,DAY(VTF19)))),"")</f>
        <v/>
      </c>
      <c r="VTH19" s="30" t="str">
        <f>+IFERROR(IF(VTG19="Dato",'Antagelser (investor) (4)'!$C$7,IF(VTG19='Antagelser (investor) (4)'!$C$9,"",DATE(YEAR(VTG19),MONTH(VTG19)+'Antagelser (investor) (4)'!$C$8,DAY(VTG19)))),"")</f>
        <v/>
      </c>
      <c r="VTI19" s="30" t="str">
        <f>+IFERROR(IF(VTH19="Dato",'Antagelser (investor) (4)'!$C$7,IF(VTH19='Antagelser (investor) (4)'!$C$9,"",DATE(YEAR(VTH19),MONTH(VTH19)+'Antagelser (investor) (4)'!$C$8,DAY(VTH19)))),"")</f>
        <v/>
      </c>
      <c r="VTJ19" s="30" t="str">
        <f>+IFERROR(IF(VTI19="Dato",'Antagelser (investor) (4)'!$C$7,IF(VTI19='Antagelser (investor) (4)'!$C$9,"",DATE(YEAR(VTI19),MONTH(VTI19)+'Antagelser (investor) (4)'!$C$8,DAY(VTI19)))),"")</f>
        <v/>
      </c>
      <c r="VTK19" s="30" t="str">
        <f>+IFERROR(IF(VTJ19="Dato",'Antagelser (investor) (4)'!$C$7,IF(VTJ19='Antagelser (investor) (4)'!$C$9,"",DATE(YEAR(VTJ19),MONTH(VTJ19)+'Antagelser (investor) (4)'!$C$8,DAY(VTJ19)))),"")</f>
        <v/>
      </c>
      <c r="VTL19" s="30" t="str">
        <f>+IFERROR(IF(VTK19="Dato",'Antagelser (investor) (4)'!$C$7,IF(VTK19='Antagelser (investor) (4)'!$C$9,"",DATE(YEAR(VTK19),MONTH(VTK19)+'Antagelser (investor) (4)'!$C$8,DAY(VTK19)))),"")</f>
        <v/>
      </c>
      <c r="VTM19" s="30" t="str">
        <f>+IFERROR(IF(VTL19="Dato",'Antagelser (investor) (4)'!$C$7,IF(VTL19='Antagelser (investor) (4)'!$C$9,"",DATE(YEAR(VTL19),MONTH(VTL19)+'Antagelser (investor) (4)'!$C$8,DAY(VTL19)))),"")</f>
        <v/>
      </c>
      <c r="VTN19" s="30" t="str">
        <f>+IFERROR(IF(VTM19="Dato",'Antagelser (investor) (4)'!$C$7,IF(VTM19='Antagelser (investor) (4)'!$C$9,"",DATE(YEAR(VTM19),MONTH(VTM19)+'Antagelser (investor) (4)'!$C$8,DAY(VTM19)))),"")</f>
        <v/>
      </c>
      <c r="VTO19" s="30" t="str">
        <f>+IFERROR(IF(VTN19="Dato",'Antagelser (investor) (4)'!$C$7,IF(VTN19='Antagelser (investor) (4)'!$C$9,"",DATE(YEAR(VTN19),MONTH(VTN19)+'Antagelser (investor) (4)'!$C$8,DAY(VTN19)))),"")</f>
        <v/>
      </c>
      <c r="VTP19" s="30" t="str">
        <f>+IFERROR(IF(VTO19="Dato",'Antagelser (investor) (4)'!$C$7,IF(VTO19='Antagelser (investor) (4)'!$C$9,"",DATE(YEAR(VTO19),MONTH(VTO19)+'Antagelser (investor) (4)'!$C$8,DAY(VTO19)))),"")</f>
        <v/>
      </c>
      <c r="VTQ19" s="30" t="str">
        <f>+IFERROR(IF(VTP19="Dato",'Antagelser (investor) (4)'!$C$7,IF(VTP19='Antagelser (investor) (4)'!$C$9,"",DATE(YEAR(VTP19),MONTH(VTP19)+'Antagelser (investor) (4)'!$C$8,DAY(VTP19)))),"")</f>
        <v/>
      </c>
      <c r="VTR19" s="30" t="str">
        <f>+IFERROR(IF(VTQ19="Dato",'Antagelser (investor) (4)'!$C$7,IF(VTQ19='Antagelser (investor) (4)'!$C$9,"",DATE(YEAR(VTQ19),MONTH(VTQ19)+'Antagelser (investor) (4)'!$C$8,DAY(VTQ19)))),"")</f>
        <v/>
      </c>
      <c r="VTS19" s="30" t="str">
        <f>+IFERROR(IF(VTR19="Dato",'Antagelser (investor) (4)'!$C$7,IF(VTR19='Antagelser (investor) (4)'!$C$9,"",DATE(YEAR(VTR19),MONTH(VTR19)+'Antagelser (investor) (4)'!$C$8,DAY(VTR19)))),"")</f>
        <v/>
      </c>
      <c r="VTT19" s="30" t="str">
        <f>+IFERROR(IF(VTS19="Dato",'Antagelser (investor) (4)'!$C$7,IF(VTS19='Antagelser (investor) (4)'!$C$9,"",DATE(YEAR(VTS19),MONTH(VTS19)+'Antagelser (investor) (4)'!$C$8,DAY(VTS19)))),"")</f>
        <v/>
      </c>
      <c r="VTU19" s="30" t="str">
        <f>+IFERROR(IF(VTT19="Dato",'Antagelser (investor) (4)'!$C$7,IF(VTT19='Antagelser (investor) (4)'!$C$9,"",DATE(YEAR(VTT19),MONTH(VTT19)+'Antagelser (investor) (4)'!$C$8,DAY(VTT19)))),"")</f>
        <v/>
      </c>
      <c r="VTV19" s="30" t="str">
        <f>+IFERROR(IF(VTU19="Dato",'Antagelser (investor) (4)'!$C$7,IF(VTU19='Antagelser (investor) (4)'!$C$9,"",DATE(YEAR(VTU19),MONTH(VTU19)+'Antagelser (investor) (4)'!$C$8,DAY(VTU19)))),"")</f>
        <v/>
      </c>
      <c r="VTW19" s="30" t="str">
        <f>+IFERROR(IF(VTV19="Dato",'Antagelser (investor) (4)'!$C$7,IF(VTV19='Antagelser (investor) (4)'!$C$9,"",DATE(YEAR(VTV19),MONTH(VTV19)+'Antagelser (investor) (4)'!$C$8,DAY(VTV19)))),"")</f>
        <v/>
      </c>
      <c r="VTX19" s="30" t="str">
        <f>+IFERROR(IF(VTW19="Dato",'Antagelser (investor) (4)'!$C$7,IF(VTW19='Antagelser (investor) (4)'!$C$9,"",DATE(YEAR(VTW19),MONTH(VTW19)+'Antagelser (investor) (4)'!$C$8,DAY(VTW19)))),"")</f>
        <v/>
      </c>
      <c r="VTY19" s="30" t="str">
        <f>+IFERROR(IF(VTX19="Dato",'Antagelser (investor) (4)'!$C$7,IF(VTX19='Antagelser (investor) (4)'!$C$9,"",DATE(YEAR(VTX19),MONTH(VTX19)+'Antagelser (investor) (4)'!$C$8,DAY(VTX19)))),"")</f>
        <v/>
      </c>
      <c r="VTZ19" s="30" t="str">
        <f>+IFERROR(IF(VTY19="Dato",'Antagelser (investor) (4)'!$C$7,IF(VTY19='Antagelser (investor) (4)'!$C$9,"",DATE(YEAR(VTY19),MONTH(VTY19)+'Antagelser (investor) (4)'!$C$8,DAY(VTY19)))),"")</f>
        <v/>
      </c>
      <c r="VUA19" s="30" t="str">
        <f>+IFERROR(IF(VTZ19="Dato",'Antagelser (investor) (4)'!$C$7,IF(VTZ19='Antagelser (investor) (4)'!$C$9,"",DATE(YEAR(VTZ19),MONTH(VTZ19)+'Antagelser (investor) (4)'!$C$8,DAY(VTZ19)))),"")</f>
        <v/>
      </c>
      <c r="VUB19" s="30" t="str">
        <f>+IFERROR(IF(VUA19="Dato",'Antagelser (investor) (4)'!$C$7,IF(VUA19='Antagelser (investor) (4)'!$C$9,"",DATE(YEAR(VUA19),MONTH(VUA19)+'Antagelser (investor) (4)'!$C$8,DAY(VUA19)))),"")</f>
        <v/>
      </c>
      <c r="VUC19" s="30" t="str">
        <f>+IFERROR(IF(VUB19="Dato",'Antagelser (investor) (4)'!$C$7,IF(VUB19='Antagelser (investor) (4)'!$C$9,"",DATE(YEAR(VUB19),MONTH(VUB19)+'Antagelser (investor) (4)'!$C$8,DAY(VUB19)))),"")</f>
        <v/>
      </c>
      <c r="VUD19" s="30" t="str">
        <f>+IFERROR(IF(VUC19="Dato",'Antagelser (investor) (4)'!$C$7,IF(VUC19='Antagelser (investor) (4)'!$C$9,"",DATE(YEAR(VUC19),MONTH(VUC19)+'Antagelser (investor) (4)'!$C$8,DAY(VUC19)))),"")</f>
        <v/>
      </c>
      <c r="VUE19" s="30" t="str">
        <f>+IFERROR(IF(VUD19="Dato",'Antagelser (investor) (4)'!$C$7,IF(VUD19='Antagelser (investor) (4)'!$C$9,"",DATE(YEAR(VUD19),MONTH(VUD19)+'Antagelser (investor) (4)'!$C$8,DAY(VUD19)))),"")</f>
        <v/>
      </c>
      <c r="VUF19" s="30" t="str">
        <f>+IFERROR(IF(VUE19="Dato",'Antagelser (investor) (4)'!$C$7,IF(VUE19='Antagelser (investor) (4)'!$C$9,"",DATE(YEAR(VUE19),MONTH(VUE19)+'Antagelser (investor) (4)'!$C$8,DAY(VUE19)))),"")</f>
        <v/>
      </c>
      <c r="VUG19" s="30" t="str">
        <f>+IFERROR(IF(VUF19="Dato",'Antagelser (investor) (4)'!$C$7,IF(VUF19='Antagelser (investor) (4)'!$C$9,"",DATE(YEAR(VUF19),MONTH(VUF19)+'Antagelser (investor) (4)'!$C$8,DAY(VUF19)))),"")</f>
        <v/>
      </c>
      <c r="VUH19" s="30" t="str">
        <f>+IFERROR(IF(VUG19="Dato",'Antagelser (investor) (4)'!$C$7,IF(VUG19='Antagelser (investor) (4)'!$C$9,"",DATE(YEAR(VUG19),MONTH(VUG19)+'Antagelser (investor) (4)'!$C$8,DAY(VUG19)))),"")</f>
        <v/>
      </c>
      <c r="VUI19" s="30" t="str">
        <f>+IFERROR(IF(VUH19="Dato",'Antagelser (investor) (4)'!$C$7,IF(VUH19='Antagelser (investor) (4)'!$C$9,"",DATE(YEAR(VUH19),MONTH(VUH19)+'Antagelser (investor) (4)'!$C$8,DAY(VUH19)))),"")</f>
        <v/>
      </c>
      <c r="VUJ19" s="30" t="str">
        <f>+IFERROR(IF(VUI19="Dato",'Antagelser (investor) (4)'!$C$7,IF(VUI19='Antagelser (investor) (4)'!$C$9,"",DATE(YEAR(VUI19),MONTH(VUI19)+'Antagelser (investor) (4)'!$C$8,DAY(VUI19)))),"")</f>
        <v/>
      </c>
      <c r="VUK19" s="30" t="str">
        <f>+IFERROR(IF(VUJ19="Dato",'Antagelser (investor) (4)'!$C$7,IF(VUJ19='Antagelser (investor) (4)'!$C$9,"",DATE(YEAR(VUJ19),MONTH(VUJ19)+'Antagelser (investor) (4)'!$C$8,DAY(VUJ19)))),"")</f>
        <v/>
      </c>
      <c r="VUL19" s="30" t="str">
        <f>+IFERROR(IF(VUK19="Dato",'Antagelser (investor) (4)'!$C$7,IF(VUK19='Antagelser (investor) (4)'!$C$9,"",DATE(YEAR(VUK19),MONTH(VUK19)+'Antagelser (investor) (4)'!$C$8,DAY(VUK19)))),"")</f>
        <v/>
      </c>
      <c r="VUM19" s="30" t="str">
        <f>+IFERROR(IF(VUL19="Dato",'Antagelser (investor) (4)'!$C$7,IF(VUL19='Antagelser (investor) (4)'!$C$9,"",DATE(YEAR(VUL19),MONTH(VUL19)+'Antagelser (investor) (4)'!$C$8,DAY(VUL19)))),"")</f>
        <v/>
      </c>
      <c r="VUN19" s="30" t="str">
        <f>+IFERROR(IF(VUM19="Dato",'Antagelser (investor) (4)'!$C$7,IF(VUM19='Antagelser (investor) (4)'!$C$9,"",DATE(YEAR(VUM19),MONTH(VUM19)+'Antagelser (investor) (4)'!$C$8,DAY(VUM19)))),"")</f>
        <v/>
      </c>
      <c r="VUO19" s="30" t="str">
        <f>+IFERROR(IF(VUN19="Dato",'Antagelser (investor) (4)'!$C$7,IF(VUN19='Antagelser (investor) (4)'!$C$9,"",DATE(YEAR(VUN19),MONTH(VUN19)+'Antagelser (investor) (4)'!$C$8,DAY(VUN19)))),"")</f>
        <v/>
      </c>
      <c r="VUP19" s="30" t="str">
        <f>+IFERROR(IF(VUO19="Dato",'Antagelser (investor) (4)'!$C$7,IF(VUO19='Antagelser (investor) (4)'!$C$9,"",DATE(YEAR(VUO19),MONTH(VUO19)+'Antagelser (investor) (4)'!$C$8,DAY(VUO19)))),"")</f>
        <v/>
      </c>
      <c r="VUQ19" s="30" t="str">
        <f>+IFERROR(IF(VUP19="Dato",'Antagelser (investor) (4)'!$C$7,IF(VUP19='Antagelser (investor) (4)'!$C$9,"",DATE(YEAR(VUP19),MONTH(VUP19)+'Antagelser (investor) (4)'!$C$8,DAY(VUP19)))),"")</f>
        <v/>
      </c>
      <c r="VUR19" s="30" t="str">
        <f>+IFERROR(IF(VUQ19="Dato",'Antagelser (investor) (4)'!$C$7,IF(VUQ19='Antagelser (investor) (4)'!$C$9,"",DATE(YEAR(VUQ19),MONTH(VUQ19)+'Antagelser (investor) (4)'!$C$8,DAY(VUQ19)))),"")</f>
        <v/>
      </c>
      <c r="VUS19" s="30" t="str">
        <f>+IFERROR(IF(VUR19="Dato",'Antagelser (investor) (4)'!$C$7,IF(VUR19='Antagelser (investor) (4)'!$C$9,"",DATE(YEAR(VUR19),MONTH(VUR19)+'Antagelser (investor) (4)'!$C$8,DAY(VUR19)))),"")</f>
        <v/>
      </c>
      <c r="VUT19" s="30" t="str">
        <f>+IFERROR(IF(VUS19="Dato",'Antagelser (investor) (4)'!$C$7,IF(VUS19='Antagelser (investor) (4)'!$C$9,"",DATE(YEAR(VUS19),MONTH(VUS19)+'Antagelser (investor) (4)'!$C$8,DAY(VUS19)))),"")</f>
        <v/>
      </c>
      <c r="VUU19" s="30" t="str">
        <f>+IFERROR(IF(VUT19="Dato",'Antagelser (investor) (4)'!$C$7,IF(VUT19='Antagelser (investor) (4)'!$C$9,"",DATE(YEAR(VUT19),MONTH(VUT19)+'Antagelser (investor) (4)'!$C$8,DAY(VUT19)))),"")</f>
        <v/>
      </c>
      <c r="VUV19" s="30" t="str">
        <f>+IFERROR(IF(VUU19="Dato",'Antagelser (investor) (4)'!$C$7,IF(VUU19='Antagelser (investor) (4)'!$C$9,"",DATE(YEAR(VUU19),MONTH(VUU19)+'Antagelser (investor) (4)'!$C$8,DAY(VUU19)))),"")</f>
        <v/>
      </c>
      <c r="VUW19" s="30" t="str">
        <f>+IFERROR(IF(VUV19="Dato",'Antagelser (investor) (4)'!$C$7,IF(VUV19='Antagelser (investor) (4)'!$C$9,"",DATE(YEAR(VUV19),MONTH(VUV19)+'Antagelser (investor) (4)'!$C$8,DAY(VUV19)))),"")</f>
        <v/>
      </c>
      <c r="VUX19" s="30" t="str">
        <f>+IFERROR(IF(VUW19="Dato",'Antagelser (investor) (4)'!$C$7,IF(VUW19='Antagelser (investor) (4)'!$C$9,"",DATE(YEAR(VUW19),MONTH(VUW19)+'Antagelser (investor) (4)'!$C$8,DAY(VUW19)))),"")</f>
        <v/>
      </c>
      <c r="VUY19" s="30" t="str">
        <f>+IFERROR(IF(VUX19="Dato",'Antagelser (investor) (4)'!$C$7,IF(VUX19='Antagelser (investor) (4)'!$C$9,"",DATE(YEAR(VUX19),MONTH(VUX19)+'Antagelser (investor) (4)'!$C$8,DAY(VUX19)))),"")</f>
        <v/>
      </c>
      <c r="VUZ19" s="30" t="str">
        <f>+IFERROR(IF(VUY19="Dato",'Antagelser (investor) (4)'!$C$7,IF(VUY19='Antagelser (investor) (4)'!$C$9,"",DATE(YEAR(VUY19),MONTH(VUY19)+'Antagelser (investor) (4)'!$C$8,DAY(VUY19)))),"")</f>
        <v/>
      </c>
      <c r="VVA19" s="30" t="str">
        <f>+IFERROR(IF(VUZ19="Dato",'Antagelser (investor) (4)'!$C$7,IF(VUZ19='Antagelser (investor) (4)'!$C$9,"",DATE(YEAR(VUZ19),MONTH(VUZ19)+'Antagelser (investor) (4)'!$C$8,DAY(VUZ19)))),"")</f>
        <v/>
      </c>
      <c r="VVB19" s="30" t="str">
        <f>+IFERROR(IF(VVA19="Dato",'Antagelser (investor) (4)'!$C$7,IF(VVA19='Antagelser (investor) (4)'!$C$9,"",DATE(YEAR(VVA19),MONTH(VVA19)+'Antagelser (investor) (4)'!$C$8,DAY(VVA19)))),"")</f>
        <v/>
      </c>
      <c r="VVC19" s="30" t="str">
        <f>+IFERROR(IF(VVB19="Dato",'Antagelser (investor) (4)'!$C$7,IF(VVB19='Antagelser (investor) (4)'!$C$9,"",DATE(YEAR(VVB19),MONTH(VVB19)+'Antagelser (investor) (4)'!$C$8,DAY(VVB19)))),"")</f>
        <v/>
      </c>
      <c r="VVD19" s="30" t="str">
        <f>+IFERROR(IF(VVC19="Dato",'Antagelser (investor) (4)'!$C$7,IF(VVC19='Antagelser (investor) (4)'!$C$9,"",DATE(YEAR(VVC19),MONTH(VVC19)+'Antagelser (investor) (4)'!$C$8,DAY(VVC19)))),"")</f>
        <v/>
      </c>
      <c r="VVE19" s="30" t="str">
        <f>+IFERROR(IF(VVD19="Dato",'Antagelser (investor) (4)'!$C$7,IF(VVD19='Antagelser (investor) (4)'!$C$9,"",DATE(YEAR(VVD19),MONTH(VVD19)+'Antagelser (investor) (4)'!$C$8,DAY(VVD19)))),"")</f>
        <v/>
      </c>
      <c r="VVF19" s="30" t="str">
        <f>+IFERROR(IF(VVE19="Dato",'Antagelser (investor) (4)'!$C$7,IF(VVE19='Antagelser (investor) (4)'!$C$9,"",DATE(YEAR(VVE19),MONTH(VVE19)+'Antagelser (investor) (4)'!$C$8,DAY(VVE19)))),"")</f>
        <v/>
      </c>
      <c r="VVG19" s="30" t="str">
        <f>+IFERROR(IF(VVF19="Dato",'Antagelser (investor) (4)'!$C$7,IF(VVF19='Antagelser (investor) (4)'!$C$9,"",DATE(YEAR(VVF19),MONTH(VVF19)+'Antagelser (investor) (4)'!$C$8,DAY(VVF19)))),"")</f>
        <v/>
      </c>
      <c r="VVH19" s="30" t="str">
        <f>+IFERROR(IF(VVG19="Dato",'Antagelser (investor) (4)'!$C$7,IF(VVG19='Antagelser (investor) (4)'!$C$9,"",DATE(YEAR(VVG19),MONTH(VVG19)+'Antagelser (investor) (4)'!$C$8,DAY(VVG19)))),"")</f>
        <v/>
      </c>
      <c r="VVI19" s="30" t="str">
        <f>+IFERROR(IF(VVH19="Dato",'Antagelser (investor) (4)'!$C$7,IF(VVH19='Antagelser (investor) (4)'!$C$9,"",DATE(YEAR(VVH19),MONTH(VVH19)+'Antagelser (investor) (4)'!$C$8,DAY(VVH19)))),"")</f>
        <v/>
      </c>
      <c r="VVJ19" s="30" t="str">
        <f>+IFERROR(IF(VVI19="Dato",'Antagelser (investor) (4)'!$C$7,IF(VVI19='Antagelser (investor) (4)'!$C$9,"",DATE(YEAR(VVI19),MONTH(VVI19)+'Antagelser (investor) (4)'!$C$8,DAY(VVI19)))),"")</f>
        <v/>
      </c>
      <c r="VVK19" s="30" t="str">
        <f>+IFERROR(IF(VVJ19="Dato",'Antagelser (investor) (4)'!$C$7,IF(VVJ19='Antagelser (investor) (4)'!$C$9,"",DATE(YEAR(VVJ19),MONTH(VVJ19)+'Antagelser (investor) (4)'!$C$8,DAY(VVJ19)))),"")</f>
        <v/>
      </c>
      <c r="VVL19" s="30" t="str">
        <f>+IFERROR(IF(VVK19="Dato",'Antagelser (investor) (4)'!$C$7,IF(VVK19='Antagelser (investor) (4)'!$C$9,"",DATE(YEAR(VVK19),MONTH(VVK19)+'Antagelser (investor) (4)'!$C$8,DAY(VVK19)))),"")</f>
        <v/>
      </c>
      <c r="VVM19" s="30" t="str">
        <f>+IFERROR(IF(VVL19="Dato",'Antagelser (investor) (4)'!$C$7,IF(VVL19='Antagelser (investor) (4)'!$C$9,"",DATE(YEAR(VVL19),MONTH(VVL19)+'Antagelser (investor) (4)'!$C$8,DAY(VVL19)))),"")</f>
        <v/>
      </c>
      <c r="VVN19" s="30" t="str">
        <f>+IFERROR(IF(VVM19="Dato",'Antagelser (investor) (4)'!$C$7,IF(VVM19='Antagelser (investor) (4)'!$C$9,"",DATE(YEAR(VVM19),MONTH(VVM19)+'Antagelser (investor) (4)'!$C$8,DAY(VVM19)))),"")</f>
        <v/>
      </c>
      <c r="VVO19" s="30" t="str">
        <f>+IFERROR(IF(VVN19="Dato",'Antagelser (investor) (4)'!$C$7,IF(VVN19='Antagelser (investor) (4)'!$C$9,"",DATE(YEAR(VVN19),MONTH(VVN19)+'Antagelser (investor) (4)'!$C$8,DAY(VVN19)))),"")</f>
        <v/>
      </c>
      <c r="VVP19" s="30" t="str">
        <f>+IFERROR(IF(VVO19="Dato",'Antagelser (investor) (4)'!$C$7,IF(VVO19='Antagelser (investor) (4)'!$C$9,"",DATE(YEAR(VVO19),MONTH(VVO19)+'Antagelser (investor) (4)'!$C$8,DAY(VVO19)))),"")</f>
        <v/>
      </c>
      <c r="VVQ19" s="30" t="str">
        <f>+IFERROR(IF(VVP19="Dato",'Antagelser (investor) (4)'!$C$7,IF(VVP19='Antagelser (investor) (4)'!$C$9,"",DATE(YEAR(VVP19),MONTH(VVP19)+'Antagelser (investor) (4)'!$C$8,DAY(VVP19)))),"")</f>
        <v/>
      </c>
      <c r="VVR19" s="30" t="str">
        <f>+IFERROR(IF(VVQ19="Dato",'Antagelser (investor) (4)'!$C$7,IF(VVQ19='Antagelser (investor) (4)'!$C$9,"",DATE(YEAR(VVQ19),MONTH(VVQ19)+'Antagelser (investor) (4)'!$C$8,DAY(VVQ19)))),"")</f>
        <v/>
      </c>
      <c r="VVS19" s="30" t="str">
        <f>+IFERROR(IF(VVR19="Dato",'Antagelser (investor) (4)'!$C$7,IF(VVR19='Antagelser (investor) (4)'!$C$9,"",DATE(YEAR(VVR19),MONTH(VVR19)+'Antagelser (investor) (4)'!$C$8,DAY(VVR19)))),"")</f>
        <v/>
      </c>
      <c r="VVT19" s="30" t="str">
        <f>+IFERROR(IF(VVS19="Dato",'Antagelser (investor) (4)'!$C$7,IF(VVS19='Antagelser (investor) (4)'!$C$9,"",DATE(YEAR(VVS19),MONTH(VVS19)+'Antagelser (investor) (4)'!$C$8,DAY(VVS19)))),"")</f>
        <v/>
      </c>
      <c r="VVU19" s="30" t="str">
        <f>+IFERROR(IF(VVT19="Dato",'Antagelser (investor) (4)'!$C$7,IF(VVT19='Antagelser (investor) (4)'!$C$9,"",DATE(YEAR(VVT19),MONTH(VVT19)+'Antagelser (investor) (4)'!$C$8,DAY(VVT19)))),"")</f>
        <v/>
      </c>
      <c r="VVV19" s="30" t="str">
        <f>+IFERROR(IF(VVU19="Dato",'Antagelser (investor) (4)'!$C$7,IF(VVU19='Antagelser (investor) (4)'!$C$9,"",DATE(YEAR(VVU19),MONTH(VVU19)+'Antagelser (investor) (4)'!$C$8,DAY(VVU19)))),"")</f>
        <v/>
      </c>
      <c r="VVW19" s="30" t="str">
        <f>+IFERROR(IF(VVV19="Dato",'Antagelser (investor) (4)'!$C$7,IF(VVV19='Antagelser (investor) (4)'!$C$9,"",DATE(YEAR(VVV19),MONTH(VVV19)+'Antagelser (investor) (4)'!$C$8,DAY(VVV19)))),"")</f>
        <v/>
      </c>
      <c r="VVX19" s="30" t="str">
        <f>+IFERROR(IF(VVW19="Dato",'Antagelser (investor) (4)'!$C$7,IF(VVW19='Antagelser (investor) (4)'!$C$9,"",DATE(YEAR(VVW19),MONTH(VVW19)+'Antagelser (investor) (4)'!$C$8,DAY(VVW19)))),"")</f>
        <v/>
      </c>
      <c r="VVY19" s="30" t="str">
        <f>+IFERROR(IF(VVX19="Dato",'Antagelser (investor) (4)'!$C$7,IF(VVX19='Antagelser (investor) (4)'!$C$9,"",DATE(YEAR(VVX19),MONTH(VVX19)+'Antagelser (investor) (4)'!$C$8,DAY(VVX19)))),"")</f>
        <v/>
      </c>
      <c r="VVZ19" s="30" t="str">
        <f>+IFERROR(IF(VVY19="Dato",'Antagelser (investor) (4)'!$C$7,IF(VVY19='Antagelser (investor) (4)'!$C$9,"",DATE(YEAR(VVY19),MONTH(VVY19)+'Antagelser (investor) (4)'!$C$8,DAY(VVY19)))),"")</f>
        <v/>
      </c>
      <c r="VWA19" s="30" t="str">
        <f>+IFERROR(IF(VVZ19="Dato",'Antagelser (investor) (4)'!$C$7,IF(VVZ19='Antagelser (investor) (4)'!$C$9,"",DATE(YEAR(VVZ19),MONTH(VVZ19)+'Antagelser (investor) (4)'!$C$8,DAY(VVZ19)))),"")</f>
        <v/>
      </c>
      <c r="VWB19" s="30" t="str">
        <f>+IFERROR(IF(VWA19="Dato",'Antagelser (investor) (4)'!$C$7,IF(VWA19='Antagelser (investor) (4)'!$C$9,"",DATE(YEAR(VWA19),MONTH(VWA19)+'Antagelser (investor) (4)'!$C$8,DAY(VWA19)))),"")</f>
        <v/>
      </c>
      <c r="VWC19" s="30" t="str">
        <f>+IFERROR(IF(VWB19="Dato",'Antagelser (investor) (4)'!$C$7,IF(VWB19='Antagelser (investor) (4)'!$C$9,"",DATE(YEAR(VWB19),MONTH(VWB19)+'Antagelser (investor) (4)'!$C$8,DAY(VWB19)))),"")</f>
        <v/>
      </c>
      <c r="VWD19" s="30" t="str">
        <f>+IFERROR(IF(VWC19="Dato",'Antagelser (investor) (4)'!$C$7,IF(VWC19='Antagelser (investor) (4)'!$C$9,"",DATE(YEAR(VWC19),MONTH(VWC19)+'Antagelser (investor) (4)'!$C$8,DAY(VWC19)))),"")</f>
        <v/>
      </c>
      <c r="VWE19" s="30" t="str">
        <f>+IFERROR(IF(VWD19="Dato",'Antagelser (investor) (4)'!$C$7,IF(VWD19='Antagelser (investor) (4)'!$C$9,"",DATE(YEAR(VWD19),MONTH(VWD19)+'Antagelser (investor) (4)'!$C$8,DAY(VWD19)))),"")</f>
        <v/>
      </c>
      <c r="VWF19" s="30" t="str">
        <f>+IFERROR(IF(VWE19="Dato",'Antagelser (investor) (4)'!$C$7,IF(VWE19='Antagelser (investor) (4)'!$C$9,"",DATE(YEAR(VWE19),MONTH(VWE19)+'Antagelser (investor) (4)'!$C$8,DAY(VWE19)))),"")</f>
        <v/>
      </c>
      <c r="VWG19" s="30" t="str">
        <f>+IFERROR(IF(VWF19="Dato",'Antagelser (investor) (4)'!$C$7,IF(VWF19='Antagelser (investor) (4)'!$C$9,"",DATE(YEAR(VWF19),MONTH(VWF19)+'Antagelser (investor) (4)'!$C$8,DAY(VWF19)))),"")</f>
        <v/>
      </c>
      <c r="VWH19" s="30" t="str">
        <f>+IFERROR(IF(VWG19="Dato",'Antagelser (investor) (4)'!$C$7,IF(VWG19='Antagelser (investor) (4)'!$C$9,"",DATE(YEAR(VWG19),MONTH(VWG19)+'Antagelser (investor) (4)'!$C$8,DAY(VWG19)))),"")</f>
        <v/>
      </c>
      <c r="VWI19" s="30" t="str">
        <f>+IFERROR(IF(VWH19="Dato",'Antagelser (investor) (4)'!$C$7,IF(VWH19='Antagelser (investor) (4)'!$C$9,"",DATE(YEAR(VWH19),MONTH(VWH19)+'Antagelser (investor) (4)'!$C$8,DAY(VWH19)))),"")</f>
        <v/>
      </c>
      <c r="VWJ19" s="30" t="str">
        <f>+IFERROR(IF(VWI19="Dato",'Antagelser (investor) (4)'!$C$7,IF(VWI19='Antagelser (investor) (4)'!$C$9,"",DATE(YEAR(VWI19),MONTH(VWI19)+'Antagelser (investor) (4)'!$C$8,DAY(VWI19)))),"")</f>
        <v/>
      </c>
      <c r="VWK19" s="30" t="str">
        <f>+IFERROR(IF(VWJ19="Dato",'Antagelser (investor) (4)'!$C$7,IF(VWJ19='Antagelser (investor) (4)'!$C$9,"",DATE(YEAR(VWJ19),MONTH(VWJ19)+'Antagelser (investor) (4)'!$C$8,DAY(VWJ19)))),"")</f>
        <v/>
      </c>
      <c r="VWL19" s="30" t="str">
        <f>+IFERROR(IF(VWK19="Dato",'Antagelser (investor) (4)'!$C$7,IF(VWK19='Antagelser (investor) (4)'!$C$9,"",DATE(YEAR(VWK19),MONTH(VWK19)+'Antagelser (investor) (4)'!$C$8,DAY(VWK19)))),"")</f>
        <v/>
      </c>
      <c r="VWM19" s="30" t="str">
        <f>+IFERROR(IF(VWL19="Dato",'Antagelser (investor) (4)'!$C$7,IF(VWL19='Antagelser (investor) (4)'!$C$9,"",DATE(YEAR(VWL19),MONTH(VWL19)+'Antagelser (investor) (4)'!$C$8,DAY(VWL19)))),"")</f>
        <v/>
      </c>
      <c r="VWN19" s="30" t="str">
        <f>+IFERROR(IF(VWM19="Dato",'Antagelser (investor) (4)'!$C$7,IF(VWM19='Antagelser (investor) (4)'!$C$9,"",DATE(YEAR(VWM19),MONTH(VWM19)+'Antagelser (investor) (4)'!$C$8,DAY(VWM19)))),"")</f>
        <v/>
      </c>
      <c r="VWO19" s="30" t="str">
        <f>+IFERROR(IF(VWN19="Dato",'Antagelser (investor) (4)'!$C$7,IF(VWN19='Antagelser (investor) (4)'!$C$9,"",DATE(YEAR(VWN19),MONTH(VWN19)+'Antagelser (investor) (4)'!$C$8,DAY(VWN19)))),"")</f>
        <v/>
      </c>
      <c r="VWP19" s="30" t="str">
        <f>+IFERROR(IF(VWO19="Dato",'Antagelser (investor) (4)'!$C$7,IF(VWO19='Antagelser (investor) (4)'!$C$9,"",DATE(YEAR(VWO19),MONTH(VWO19)+'Antagelser (investor) (4)'!$C$8,DAY(VWO19)))),"")</f>
        <v/>
      </c>
      <c r="VWQ19" s="30" t="str">
        <f>+IFERROR(IF(VWP19="Dato",'Antagelser (investor) (4)'!$C$7,IF(VWP19='Antagelser (investor) (4)'!$C$9,"",DATE(YEAR(VWP19),MONTH(VWP19)+'Antagelser (investor) (4)'!$C$8,DAY(VWP19)))),"")</f>
        <v/>
      </c>
      <c r="VWR19" s="30" t="str">
        <f>+IFERROR(IF(VWQ19="Dato",'Antagelser (investor) (4)'!$C$7,IF(VWQ19='Antagelser (investor) (4)'!$C$9,"",DATE(YEAR(VWQ19),MONTH(VWQ19)+'Antagelser (investor) (4)'!$C$8,DAY(VWQ19)))),"")</f>
        <v/>
      </c>
      <c r="VWS19" s="30" t="str">
        <f>+IFERROR(IF(VWR19="Dato",'Antagelser (investor) (4)'!$C$7,IF(VWR19='Antagelser (investor) (4)'!$C$9,"",DATE(YEAR(VWR19),MONTH(VWR19)+'Antagelser (investor) (4)'!$C$8,DAY(VWR19)))),"")</f>
        <v/>
      </c>
      <c r="VWT19" s="30" t="str">
        <f>+IFERROR(IF(VWS19="Dato",'Antagelser (investor) (4)'!$C$7,IF(VWS19='Antagelser (investor) (4)'!$C$9,"",DATE(YEAR(VWS19),MONTH(VWS19)+'Antagelser (investor) (4)'!$C$8,DAY(VWS19)))),"")</f>
        <v/>
      </c>
      <c r="VWU19" s="30" t="str">
        <f>+IFERROR(IF(VWT19="Dato",'Antagelser (investor) (4)'!$C$7,IF(VWT19='Antagelser (investor) (4)'!$C$9,"",DATE(YEAR(VWT19),MONTH(VWT19)+'Antagelser (investor) (4)'!$C$8,DAY(VWT19)))),"")</f>
        <v/>
      </c>
      <c r="VWV19" s="30" t="str">
        <f>+IFERROR(IF(VWU19="Dato",'Antagelser (investor) (4)'!$C$7,IF(VWU19='Antagelser (investor) (4)'!$C$9,"",DATE(YEAR(VWU19),MONTH(VWU19)+'Antagelser (investor) (4)'!$C$8,DAY(VWU19)))),"")</f>
        <v/>
      </c>
      <c r="VWW19" s="30" t="str">
        <f>+IFERROR(IF(VWV19="Dato",'Antagelser (investor) (4)'!$C$7,IF(VWV19='Antagelser (investor) (4)'!$C$9,"",DATE(YEAR(VWV19),MONTH(VWV19)+'Antagelser (investor) (4)'!$C$8,DAY(VWV19)))),"")</f>
        <v/>
      </c>
      <c r="VWX19" s="30" t="str">
        <f>+IFERROR(IF(VWW19="Dato",'Antagelser (investor) (4)'!$C$7,IF(VWW19='Antagelser (investor) (4)'!$C$9,"",DATE(YEAR(VWW19),MONTH(VWW19)+'Antagelser (investor) (4)'!$C$8,DAY(VWW19)))),"")</f>
        <v/>
      </c>
      <c r="VWY19" s="30" t="str">
        <f>+IFERROR(IF(VWX19="Dato",'Antagelser (investor) (4)'!$C$7,IF(VWX19='Antagelser (investor) (4)'!$C$9,"",DATE(YEAR(VWX19),MONTH(VWX19)+'Antagelser (investor) (4)'!$C$8,DAY(VWX19)))),"")</f>
        <v/>
      </c>
      <c r="VWZ19" s="30" t="str">
        <f>+IFERROR(IF(VWY19="Dato",'Antagelser (investor) (4)'!$C$7,IF(VWY19='Antagelser (investor) (4)'!$C$9,"",DATE(YEAR(VWY19),MONTH(VWY19)+'Antagelser (investor) (4)'!$C$8,DAY(VWY19)))),"")</f>
        <v/>
      </c>
      <c r="VXA19" s="30" t="str">
        <f>+IFERROR(IF(VWZ19="Dato",'Antagelser (investor) (4)'!$C$7,IF(VWZ19='Antagelser (investor) (4)'!$C$9,"",DATE(YEAR(VWZ19),MONTH(VWZ19)+'Antagelser (investor) (4)'!$C$8,DAY(VWZ19)))),"")</f>
        <v/>
      </c>
      <c r="VXB19" s="30" t="str">
        <f>+IFERROR(IF(VXA19="Dato",'Antagelser (investor) (4)'!$C$7,IF(VXA19='Antagelser (investor) (4)'!$C$9,"",DATE(YEAR(VXA19),MONTH(VXA19)+'Antagelser (investor) (4)'!$C$8,DAY(VXA19)))),"")</f>
        <v/>
      </c>
      <c r="VXC19" s="30" t="str">
        <f>+IFERROR(IF(VXB19="Dato",'Antagelser (investor) (4)'!$C$7,IF(VXB19='Antagelser (investor) (4)'!$C$9,"",DATE(YEAR(VXB19),MONTH(VXB19)+'Antagelser (investor) (4)'!$C$8,DAY(VXB19)))),"")</f>
        <v/>
      </c>
      <c r="VXD19" s="30" t="str">
        <f>+IFERROR(IF(VXC19="Dato",'Antagelser (investor) (4)'!$C$7,IF(VXC19='Antagelser (investor) (4)'!$C$9,"",DATE(YEAR(VXC19),MONTH(VXC19)+'Antagelser (investor) (4)'!$C$8,DAY(VXC19)))),"")</f>
        <v/>
      </c>
      <c r="VXE19" s="30" t="str">
        <f>+IFERROR(IF(VXD19="Dato",'Antagelser (investor) (4)'!$C$7,IF(VXD19='Antagelser (investor) (4)'!$C$9,"",DATE(YEAR(VXD19),MONTH(VXD19)+'Antagelser (investor) (4)'!$C$8,DAY(VXD19)))),"")</f>
        <v/>
      </c>
      <c r="VXF19" s="30" t="str">
        <f>+IFERROR(IF(VXE19="Dato",'Antagelser (investor) (4)'!$C$7,IF(VXE19='Antagelser (investor) (4)'!$C$9,"",DATE(YEAR(VXE19),MONTH(VXE19)+'Antagelser (investor) (4)'!$C$8,DAY(VXE19)))),"")</f>
        <v/>
      </c>
      <c r="VXG19" s="30" t="str">
        <f>+IFERROR(IF(VXF19="Dato",'Antagelser (investor) (4)'!$C$7,IF(VXF19='Antagelser (investor) (4)'!$C$9,"",DATE(YEAR(VXF19),MONTH(VXF19)+'Antagelser (investor) (4)'!$C$8,DAY(VXF19)))),"")</f>
        <v/>
      </c>
      <c r="VXH19" s="30" t="str">
        <f>+IFERROR(IF(VXG19="Dato",'Antagelser (investor) (4)'!$C$7,IF(VXG19='Antagelser (investor) (4)'!$C$9,"",DATE(YEAR(VXG19),MONTH(VXG19)+'Antagelser (investor) (4)'!$C$8,DAY(VXG19)))),"")</f>
        <v/>
      </c>
      <c r="VXI19" s="30" t="str">
        <f>+IFERROR(IF(VXH19="Dato",'Antagelser (investor) (4)'!$C$7,IF(VXH19='Antagelser (investor) (4)'!$C$9,"",DATE(YEAR(VXH19),MONTH(VXH19)+'Antagelser (investor) (4)'!$C$8,DAY(VXH19)))),"")</f>
        <v/>
      </c>
      <c r="VXJ19" s="30" t="str">
        <f>+IFERROR(IF(VXI19="Dato",'Antagelser (investor) (4)'!$C$7,IF(VXI19='Antagelser (investor) (4)'!$C$9,"",DATE(YEAR(VXI19),MONTH(VXI19)+'Antagelser (investor) (4)'!$C$8,DAY(VXI19)))),"")</f>
        <v/>
      </c>
      <c r="VXK19" s="30" t="str">
        <f>+IFERROR(IF(VXJ19="Dato",'Antagelser (investor) (4)'!$C$7,IF(VXJ19='Antagelser (investor) (4)'!$C$9,"",DATE(YEAR(VXJ19),MONTH(VXJ19)+'Antagelser (investor) (4)'!$C$8,DAY(VXJ19)))),"")</f>
        <v/>
      </c>
      <c r="VXL19" s="30" t="str">
        <f>+IFERROR(IF(VXK19="Dato",'Antagelser (investor) (4)'!$C$7,IF(VXK19='Antagelser (investor) (4)'!$C$9,"",DATE(YEAR(VXK19),MONTH(VXK19)+'Antagelser (investor) (4)'!$C$8,DAY(VXK19)))),"")</f>
        <v/>
      </c>
      <c r="VXM19" s="30" t="str">
        <f>+IFERROR(IF(VXL19="Dato",'Antagelser (investor) (4)'!$C$7,IF(VXL19='Antagelser (investor) (4)'!$C$9,"",DATE(YEAR(VXL19),MONTH(VXL19)+'Antagelser (investor) (4)'!$C$8,DAY(VXL19)))),"")</f>
        <v/>
      </c>
      <c r="VXN19" s="30" t="str">
        <f>+IFERROR(IF(VXM19="Dato",'Antagelser (investor) (4)'!$C$7,IF(VXM19='Antagelser (investor) (4)'!$C$9,"",DATE(YEAR(VXM19),MONTH(VXM19)+'Antagelser (investor) (4)'!$C$8,DAY(VXM19)))),"")</f>
        <v/>
      </c>
      <c r="VXO19" s="30" t="str">
        <f>+IFERROR(IF(VXN19="Dato",'Antagelser (investor) (4)'!$C$7,IF(VXN19='Antagelser (investor) (4)'!$C$9,"",DATE(YEAR(VXN19),MONTH(VXN19)+'Antagelser (investor) (4)'!$C$8,DAY(VXN19)))),"")</f>
        <v/>
      </c>
      <c r="VXP19" s="30" t="str">
        <f>+IFERROR(IF(VXO19="Dato",'Antagelser (investor) (4)'!$C$7,IF(VXO19='Antagelser (investor) (4)'!$C$9,"",DATE(YEAR(VXO19),MONTH(VXO19)+'Antagelser (investor) (4)'!$C$8,DAY(VXO19)))),"")</f>
        <v/>
      </c>
      <c r="VXQ19" s="30" t="str">
        <f>+IFERROR(IF(VXP19="Dato",'Antagelser (investor) (4)'!$C$7,IF(VXP19='Antagelser (investor) (4)'!$C$9,"",DATE(YEAR(VXP19),MONTH(VXP19)+'Antagelser (investor) (4)'!$C$8,DAY(VXP19)))),"")</f>
        <v/>
      </c>
      <c r="VXR19" s="30" t="str">
        <f>+IFERROR(IF(VXQ19="Dato",'Antagelser (investor) (4)'!$C$7,IF(VXQ19='Antagelser (investor) (4)'!$C$9,"",DATE(YEAR(VXQ19),MONTH(VXQ19)+'Antagelser (investor) (4)'!$C$8,DAY(VXQ19)))),"")</f>
        <v/>
      </c>
      <c r="VXS19" s="30" t="str">
        <f>+IFERROR(IF(VXR19="Dato",'Antagelser (investor) (4)'!$C$7,IF(VXR19='Antagelser (investor) (4)'!$C$9,"",DATE(YEAR(VXR19),MONTH(VXR19)+'Antagelser (investor) (4)'!$C$8,DAY(VXR19)))),"")</f>
        <v/>
      </c>
      <c r="VXT19" s="30" t="str">
        <f>+IFERROR(IF(VXS19="Dato",'Antagelser (investor) (4)'!$C$7,IF(VXS19='Antagelser (investor) (4)'!$C$9,"",DATE(YEAR(VXS19),MONTH(VXS19)+'Antagelser (investor) (4)'!$C$8,DAY(VXS19)))),"")</f>
        <v/>
      </c>
      <c r="VXU19" s="30" t="str">
        <f>+IFERROR(IF(VXT19="Dato",'Antagelser (investor) (4)'!$C$7,IF(VXT19='Antagelser (investor) (4)'!$C$9,"",DATE(YEAR(VXT19),MONTH(VXT19)+'Antagelser (investor) (4)'!$C$8,DAY(VXT19)))),"")</f>
        <v/>
      </c>
      <c r="VXV19" s="30" t="str">
        <f>+IFERROR(IF(VXU19="Dato",'Antagelser (investor) (4)'!$C$7,IF(VXU19='Antagelser (investor) (4)'!$C$9,"",DATE(YEAR(VXU19),MONTH(VXU19)+'Antagelser (investor) (4)'!$C$8,DAY(VXU19)))),"")</f>
        <v/>
      </c>
      <c r="VXW19" s="30" t="str">
        <f>+IFERROR(IF(VXV19="Dato",'Antagelser (investor) (4)'!$C$7,IF(VXV19='Antagelser (investor) (4)'!$C$9,"",DATE(YEAR(VXV19),MONTH(VXV19)+'Antagelser (investor) (4)'!$C$8,DAY(VXV19)))),"")</f>
        <v/>
      </c>
      <c r="VXX19" s="30" t="str">
        <f>+IFERROR(IF(VXW19="Dato",'Antagelser (investor) (4)'!$C$7,IF(VXW19='Antagelser (investor) (4)'!$C$9,"",DATE(YEAR(VXW19),MONTH(VXW19)+'Antagelser (investor) (4)'!$C$8,DAY(VXW19)))),"")</f>
        <v/>
      </c>
      <c r="VXY19" s="30" t="str">
        <f>+IFERROR(IF(VXX19="Dato",'Antagelser (investor) (4)'!$C$7,IF(VXX19='Antagelser (investor) (4)'!$C$9,"",DATE(YEAR(VXX19),MONTH(VXX19)+'Antagelser (investor) (4)'!$C$8,DAY(VXX19)))),"")</f>
        <v/>
      </c>
      <c r="VXZ19" s="30" t="str">
        <f>+IFERROR(IF(VXY19="Dato",'Antagelser (investor) (4)'!$C$7,IF(VXY19='Antagelser (investor) (4)'!$C$9,"",DATE(YEAR(VXY19),MONTH(VXY19)+'Antagelser (investor) (4)'!$C$8,DAY(VXY19)))),"")</f>
        <v/>
      </c>
      <c r="VYA19" s="30" t="str">
        <f>+IFERROR(IF(VXZ19="Dato",'Antagelser (investor) (4)'!$C$7,IF(VXZ19='Antagelser (investor) (4)'!$C$9,"",DATE(YEAR(VXZ19),MONTH(VXZ19)+'Antagelser (investor) (4)'!$C$8,DAY(VXZ19)))),"")</f>
        <v/>
      </c>
      <c r="VYB19" s="30" t="str">
        <f>+IFERROR(IF(VYA19="Dato",'Antagelser (investor) (4)'!$C$7,IF(VYA19='Antagelser (investor) (4)'!$C$9,"",DATE(YEAR(VYA19),MONTH(VYA19)+'Antagelser (investor) (4)'!$C$8,DAY(VYA19)))),"")</f>
        <v/>
      </c>
      <c r="VYC19" s="30" t="str">
        <f>+IFERROR(IF(VYB19="Dato",'Antagelser (investor) (4)'!$C$7,IF(VYB19='Antagelser (investor) (4)'!$C$9,"",DATE(YEAR(VYB19),MONTH(VYB19)+'Antagelser (investor) (4)'!$C$8,DAY(VYB19)))),"")</f>
        <v/>
      </c>
      <c r="VYD19" s="30" t="str">
        <f>+IFERROR(IF(VYC19="Dato",'Antagelser (investor) (4)'!$C$7,IF(VYC19='Antagelser (investor) (4)'!$C$9,"",DATE(YEAR(VYC19),MONTH(VYC19)+'Antagelser (investor) (4)'!$C$8,DAY(VYC19)))),"")</f>
        <v/>
      </c>
      <c r="VYE19" s="30" t="str">
        <f>+IFERROR(IF(VYD19="Dato",'Antagelser (investor) (4)'!$C$7,IF(VYD19='Antagelser (investor) (4)'!$C$9,"",DATE(YEAR(VYD19),MONTH(VYD19)+'Antagelser (investor) (4)'!$C$8,DAY(VYD19)))),"")</f>
        <v/>
      </c>
      <c r="VYF19" s="30" t="str">
        <f>+IFERROR(IF(VYE19="Dato",'Antagelser (investor) (4)'!$C$7,IF(VYE19='Antagelser (investor) (4)'!$C$9,"",DATE(YEAR(VYE19),MONTH(VYE19)+'Antagelser (investor) (4)'!$C$8,DAY(VYE19)))),"")</f>
        <v/>
      </c>
      <c r="VYG19" s="30" t="str">
        <f>+IFERROR(IF(VYF19="Dato",'Antagelser (investor) (4)'!$C$7,IF(VYF19='Antagelser (investor) (4)'!$C$9,"",DATE(YEAR(VYF19),MONTH(VYF19)+'Antagelser (investor) (4)'!$C$8,DAY(VYF19)))),"")</f>
        <v/>
      </c>
      <c r="VYH19" s="30" t="str">
        <f>+IFERROR(IF(VYG19="Dato",'Antagelser (investor) (4)'!$C$7,IF(VYG19='Antagelser (investor) (4)'!$C$9,"",DATE(YEAR(VYG19),MONTH(VYG19)+'Antagelser (investor) (4)'!$C$8,DAY(VYG19)))),"")</f>
        <v/>
      </c>
      <c r="VYI19" s="30" t="str">
        <f>+IFERROR(IF(VYH19="Dato",'Antagelser (investor) (4)'!$C$7,IF(VYH19='Antagelser (investor) (4)'!$C$9,"",DATE(YEAR(VYH19),MONTH(VYH19)+'Antagelser (investor) (4)'!$C$8,DAY(VYH19)))),"")</f>
        <v/>
      </c>
      <c r="VYJ19" s="30" t="str">
        <f>+IFERROR(IF(VYI19="Dato",'Antagelser (investor) (4)'!$C$7,IF(VYI19='Antagelser (investor) (4)'!$C$9,"",DATE(YEAR(VYI19),MONTH(VYI19)+'Antagelser (investor) (4)'!$C$8,DAY(VYI19)))),"")</f>
        <v/>
      </c>
      <c r="VYK19" s="30" t="str">
        <f>+IFERROR(IF(VYJ19="Dato",'Antagelser (investor) (4)'!$C$7,IF(VYJ19='Antagelser (investor) (4)'!$C$9,"",DATE(YEAR(VYJ19),MONTH(VYJ19)+'Antagelser (investor) (4)'!$C$8,DAY(VYJ19)))),"")</f>
        <v/>
      </c>
      <c r="VYL19" s="30" t="str">
        <f>+IFERROR(IF(VYK19="Dato",'Antagelser (investor) (4)'!$C$7,IF(VYK19='Antagelser (investor) (4)'!$C$9,"",DATE(YEAR(VYK19),MONTH(VYK19)+'Antagelser (investor) (4)'!$C$8,DAY(VYK19)))),"")</f>
        <v/>
      </c>
      <c r="VYM19" s="30" t="str">
        <f>+IFERROR(IF(VYL19="Dato",'Antagelser (investor) (4)'!$C$7,IF(VYL19='Antagelser (investor) (4)'!$C$9,"",DATE(YEAR(VYL19),MONTH(VYL19)+'Antagelser (investor) (4)'!$C$8,DAY(VYL19)))),"")</f>
        <v/>
      </c>
      <c r="VYN19" s="30" t="str">
        <f>+IFERROR(IF(VYM19="Dato",'Antagelser (investor) (4)'!$C$7,IF(VYM19='Antagelser (investor) (4)'!$C$9,"",DATE(YEAR(VYM19),MONTH(VYM19)+'Antagelser (investor) (4)'!$C$8,DAY(VYM19)))),"")</f>
        <v/>
      </c>
      <c r="VYO19" s="30" t="str">
        <f>+IFERROR(IF(VYN19="Dato",'Antagelser (investor) (4)'!$C$7,IF(VYN19='Antagelser (investor) (4)'!$C$9,"",DATE(YEAR(VYN19),MONTH(VYN19)+'Antagelser (investor) (4)'!$C$8,DAY(VYN19)))),"")</f>
        <v/>
      </c>
      <c r="VYP19" s="30" t="str">
        <f>+IFERROR(IF(VYO19="Dato",'Antagelser (investor) (4)'!$C$7,IF(VYO19='Antagelser (investor) (4)'!$C$9,"",DATE(YEAR(VYO19),MONTH(VYO19)+'Antagelser (investor) (4)'!$C$8,DAY(VYO19)))),"")</f>
        <v/>
      </c>
      <c r="VYQ19" s="30" t="str">
        <f>+IFERROR(IF(VYP19="Dato",'Antagelser (investor) (4)'!$C$7,IF(VYP19='Antagelser (investor) (4)'!$C$9,"",DATE(YEAR(VYP19),MONTH(VYP19)+'Antagelser (investor) (4)'!$C$8,DAY(VYP19)))),"")</f>
        <v/>
      </c>
      <c r="VYR19" s="30" t="str">
        <f>+IFERROR(IF(VYQ19="Dato",'Antagelser (investor) (4)'!$C$7,IF(VYQ19='Antagelser (investor) (4)'!$C$9,"",DATE(YEAR(VYQ19),MONTH(VYQ19)+'Antagelser (investor) (4)'!$C$8,DAY(VYQ19)))),"")</f>
        <v/>
      </c>
      <c r="VYS19" s="30" t="str">
        <f>+IFERROR(IF(VYR19="Dato",'Antagelser (investor) (4)'!$C$7,IF(VYR19='Antagelser (investor) (4)'!$C$9,"",DATE(YEAR(VYR19),MONTH(VYR19)+'Antagelser (investor) (4)'!$C$8,DAY(VYR19)))),"")</f>
        <v/>
      </c>
      <c r="VYT19" s="30" t="str">
        <f>+IFERROR(IF(VYS19="Dato",'Antagelser (investor) (4)'!$C$7,IF(VYS19='Antagelser (investor) (4)'!$C$9,"",DATE(YEAR(VYS19),MONTH(VYS19)+'Antagelser (investor) (4)'!$C$8,DAY(VYS19)))),"")</f>
        <v/>
      </c>
      <c r="VYU19" s="30" t="str">
        <f>+IFERROR(IF(VYT19="Dato",'Antagelser (investor) (4)'!$C$7,IF(VYT19='Antagelser (investor) (4)'!$C$9,"",DATE(YEAR(VYT19),MONTH(VYT19)+'Antagelser (investor) (4)'!$C$8,DAY(VYT19)))),"")</f>
        <v/>
      </c>
      <c r="VYV19" s="30" t="str">
        <f>+IFERROR(IF(VYU19="Dato",'Antagelser (investor) (4)'!$C$7,IF(VYU19='Antagelser (investor) (4)'!$C$9,"",DATE(YEAR(VYU19),MONTH(VYU19)+'Antagelser (investor) (4)'!$C$8,DAY(VYU19)))),"")</f>
        <v/>
      </c>
      <c r="VYW19" s="30" t="str">
        <f>+IFERROR(IF(VYV19="Dato",'Antagelser (investor) (4)'!$C$7,IF(VYV19='Antagelser (investor) (4)'!$C$9,"",DATE(YEAR(VYV19),MONTH(VYV19)+'Antagelser (investor) (4)'!$C$8,DAY(VYV19)))),"")</f>
        <v/>
      </c>
      <c r="VYX19" s="30" t="str">
        <f>+IFERROR(IF(VYW19="Dato",'Antagelser (investor) (4)'!$C$7,IF(VYW19='Antagelser (investor) (4)'!$C$9,"",DATE(YEAR(VYW19),MONTH(VYW19)+'Antagelser (investor) (4)'!$C$8,DAY(VYW19)))),"")</f>
        <v/>
      </c>
      <c r="VYY19" s="30" t="str">
        <f>+IFERROR(IF(VYX19="Dato",'Antagelser (investor) (4)'!$C$7,IF(VYX19='Antagelser (investor) (4)'!$C$9,"",DATE(YEAR(VYX19),MONTH(VYX19)+'Antagelser (investor) (4)'!$C$8,DAY(VYX19)))),"")</f>
        <v/>
      </c>
      <c r="VYZ19" s="30" t="str">
        <f>+IFERROR(IF(VYY19="Dato",'Antagelser (investor) (4)'!$C$7,IF(VYY19='Antagelser (investor) (4)'!$C$9,"",DATE(YEAR(VYY19),MONTH(VYY19)+'Antagelser (investor) (4)'!$C$8,DAY(VYY19)))),"")</f>
        <v/>
      </c>
      <c r="VZA19" s="30" t="str">
        <f>+IFERROR(IF(VYZ19="Dato",'Antagelser (investor) (4)'!$C$7,IF(VYZ19='Antagelser (investor) (4)'!$C$9,"",DATE(YEAR(VYZ19),MONTH(VYZ19)+'Antagelser (investor) (4)'!$C$8,DAY(VYZ19)))),"")</f>
        <v/>
      </c>
      <c r="VZB19" s="30" t="str">
        <f>+IFERROR(IF(VZA19="Dato",'Antagelser (investor) (4)'!$C$7,IF(VZA19='Antagelser (investor) (4)'!$C$9,"",DATE(YEAR(VZA19),MONTH(VZA19)+'Antagelser (investor) (4)'!$C$8,DAY(VZA19)))),"")</f>
        <v/>
      </c>
      <c r="VZC19" s="30" t="str">
        <f>+IFERROR(IF(VZB19="Dato",'Antagelser (investor) (4)'!$C$7,IF(VZB19='Antagelser (investor) (4)'!$C$9,"",DATE(YEAR(VZB19),MONTH(VZB19)+'Antagelser (investor) (4)'!$C$8,DAY(VZB19)))),"")</f>
        <v/>
      </c>
      <c r="VZD19" s="30" t="str">
        <f>+IFERROR(IF(VZC19="Dato",'Antagelser (investor) (4)'!$C$7,IF(VZC19='Antagelser (investor) (4)'!$C$9,"",DATE(YEAR(VZC19),MONTH(VZC19)+'Antagelser (investor) (4)'!$C$8,DAY(VZC19)))),"")</f>
        <v/>
      </c>
      <c r="VZE19" s="30" t="str">
        <f>+IFERROR(IF(VZD19="Dato",'Antagelser (investor) (4)'!$C$7,IF(VZD19='Antagelser (investor) (4)'!$C$9,"",DATE(YEAR(VZD19),MONTH(VZD19)+'Antagelser (investor) (4)'!$C$8,DAY(VZD19)))),"")</f>
        <v/>
      </c>
      <c r="VZF19" s="30" t="str">
        <f>+IFERROR(IF(VZE19="Dato",'Antagelser (investor) (4)'!$C$7,IF(VZE19='Antagelser (investor) (4)'!$C$9,"",DATE(YEAR(VZE19),MONTH(VZE19)+'Antagelser (investor) (4)'!$C$8,DAY(VZE19)))),"")</f>
        <v/>
      </c>
      <c r="VZG19" s="30" t="str">
        <f>+IFERROR(IF(VZF19="Dato",'Antagelser (investor) (4)'!$C$7,IF(VZF19='Antagelser (investor) (4)'!$C$9,"",DATE(YEAR(VZF19),MONTH(VZF19)+'Antagelser (investor) (4)'!$C$8,DAY(VZF19)))),"")</f>
        <v/>
      </c>
      <c r="VZH19" s="30" t="str">
        <f>+IFERROR(IF(VZG19="Dato",'Antagelser (investor) (4)'!$C$7,IF(VZG19='Antagelser (investor) (4)'!$C$9,"",DATE(YEAR(VZG19),MONTH(VZG19)+'Antagelser (investor) (4)'!$C$8,DAY(VZG19)))),"")</f>
        <v/>
      </c>
      <c r="VZI19" s="30" t="str">
        <f>+IFERROR(IF(VZH19="Dato",'Antagelser (investor) (4)'!$C$7,IF(VZH19='Antagelser (investor) (4)'!$C$9,"",DATE(YEAR(VZH19),MONTH(VZH19)+'Antagelser (investor) (4)'!$C$8,DAY(VZH19)))),"")</f>
        <v/>
      </c>
      <c r="VZJ19" s="30" t="str">
        <f>+IFERROR(IF(VZI19="Dato",'Antagelser (investor) (4)'!$C$7,IF(VZI19='Antagelser (investor) (4)'!$C$9,"",DATE(YEAR(VZI19),MONTH(VZI19)+'Antagelser (investor) (4)'!$C$8,DAY(VZI19)))),"")</f>
        <v/>
      </c>
      <c r="VZK19" s="30" t="str">
        <f>+IFERROR(IF(VZJ19="Dato",'Antagelser (investor) (4)'!$C$7,IF(VZJ19='Antagelser (investor) (4)'!$C$9,"",DATE(YEAR(VZJ19),MONTH(VZJ19)+'Antagelser (investor) (4)'!$C$8,DAY(VZJ19)))),"")</f>
        <v/>
      </c>
      <c r="VZL19" s="30" t="str">
        <f>+IFERROR(IF(VZK19="Dato",'Antagelser (investor) (4)'!$C$7,IF(VZK19='Antagelser (investor) (4)'!$C$9,"",DATE(YEAR(VZK19),MONTH(VZK19)+'Antagelser (investor) (4)'!$C$8,DAY(VZK19)))),"")</f>
        <v/>
      </c>
      <c r="VZM19" s="30" t="str">
        <f>+IFERROR(IF(VZL19="Dato",'Antagelser (investor) (4)'!$C$7,IF(VZL19='Antagelser (investor) (4)'!$C$9,"",DATE(YEAR(VZL19),MONTH(VZL19)+'Antagelser (investor) (4)'!$C$8,DAY(VZL19)))),"")</f>
        <v/>
      </c>
      <c r="VZN19" s="30" t="str">
        <f>+IFERROR(IF(VZM19="Dato",'Antagelser (investor) (4)'!$C$7,IF(VZM19='Antagelser (investor) (4)'!$C$9,"",DATE(YEAR(VZM19),MONTH(VZM19)+'Antagelser (investor) (4)'!$C$8,DAY(VZM19)))),"")</f>
        <v/>
      </c>
      <c r="VZO19" s="30" t="str">
        <f>+IFERROR(IF(VZN19="Dato",'Antagelser (investor) (4)'!$C$7,IF(VZN19='Antagelser (investor) (4)'!$C$9,"",DATE(YEAR(VZN19),MONTH(VZN19)+'Antagelser (investor) (4)'!$C$8,DAY(VZN19)))),"")</f>
        <v/>
      </c>
      <c r="VZP19" s="30" t="str">
        <f>+IFERROR(IF(VZO19="Dato",'Antagelser (investor) (4)'!$C$7,IF(VZO19='Antagelser (investor) (4)'!$C$9,"",DATE(YEAR(VZO19),MONTH(VZO19)+'Antagelser (investor) (4)'!$C$8,DAY(VZO19)))),"")</f>
        <v/>
      </c>
      <c r="VZQ19" s="30" t="str">
        <f>+IFERROR(IF(VZP19="Dato",'Antagelser (investor) (4)'!$C$7,IF(VZP19='Antagelser (investor) (4)'!$C$9,"",DATE(YEAR(VZP19),MONTH(VZP19)+'Antagelser (investor) (4)'!$C$8,DAY(VZP19)))),"")</f>
        <v/>
      </c>
      <c r="VZR19" s="30" t="str">
        <f>+IFERROR(IF(VZQ19="Dato",'Antagelser (investor) (4)'!$C$7,IF(VZQ19='Antagelser (investor) (4)'!$C$9,"",DATE(YEAR(VZQ19),MONTH(VZQ19)+'Antagelser (investor) (4)'!$C$8,DAY(VZQ19)))),"")</f>
        <v/>
      </c>
      <c r="VZS19" s="30" t="str">
        <f>+IFERROR(IF(VZR19="Dato",'Antagelser (investor) (4)'!$C$7,IF(VZR19='Antagelser (investor) (4)'!$C$9,"",DATE(YEAR(VZR19),MONTH(VZR19)+'Antagelser (investor) (4)'!$C$8,DAY(VZR19)))),"")</f>
        <v/>
      </c>
      <c r="VZT19" s="30" t="str">
        <f>+IFERROR(IF(VZS19="Dato",'Antagelser (investor) (4)'!$C$7,IF(VZS19='Antagelser (investor) (4)'!$C$9,"",DATE(YEAR(VZS19),MONTH(VZS19)+'Antagelser (investor) (4)'!$C$8,DAY(VZS19)))),"")</f>
        <v/>
      </c>
      <c r="VZU19" s="30" t="str">
        <f>+IFERROR(IF(VZT19="Dato",'Antagelser (investor) (4)'!$C$7,IF(VZT19='Antagelser (investor) (4)'!$C$9,"",DATE(YEAR(VZT19),MONTH(VZT19)+'Antagelser (investor) (4)'!$C$8,DAY(VZT19)))),"")</f>
        <v/>
      </c>
      <c r="VZV19" s="30" t="str">
        <f>+IFERROR(IF(VZU19="Dato",'Antagelser (investor) (4)'!$C$7,IF(VZU19='Antagelser (investor) (4)'!$C$9,"",DATE(YEAR(VZU19),MONTH(VZU19)+'Antagelser (investor) (4)'!$C$8,DAY(VZU19)))),"")</f>
        <v/>
      </c>
      <c r="VZW19" s="30" t="str">
        <f>+IFERROR(IF(VZV19="Dato",'Antagelser (investor) (4)'!$C$7,IF(VZV19='Antagelser (investor) (4)'!$C$9,"",DATE(YEAR(VZV19),MONTH(VZV19)+'Antagelser (investor) (4)'!$C$8,DAY(VZV19)))),"")</f>
        <v/>
      </c>
      <c r="VZX19" s="30" t="str">
        <f>+IFERROR(IF(VZW19="Dato",'Antagelser (investor) (4)'!$C$7,IF(VZW19='Antagelser (investor) (4)'!$C$9,"",DATE(YEAR(VZW19),MONTH(VZW19)+'Antagelser (investor) (4)'!$C$8,DAY(VZW19)))),"")</f>
        <v/>
      </c>
      <c r="VZY19" s="30" t="str">
        <f>+IFERROR(IF(VZX19="Dato",'Antagelser (investor) (4)'!$C$7,IF(VZX19='Antagelser (investor) (4)'!$C$9,"",DATE(YEAR(VZX19),MONTH(VZX19)+'Antagelser (investor) (4)'!$C$8,DAY(VZX19)))),"")</f>
        <v/>
      </c>
      <c r="VZZ19" s="30" t="str">
        <f>+IFERROR(IF(VZY19="Dato",'Antagelser (investor) (4)'!$C$7,IF(VZY19='Antagelser (investor) (4)'!$C$9,"",DATE(YEAR(VZY19),MONTH(VZY19)+'Antagelser (investor) (4)'!$C$8,DAY(VZY19)))),"")</f>
        <v/>
      </c>
      <c r="WAA19" s="30" t="str">
        <f>+IFERROR(IF(VZZ19="Dato",'Antagelser (investor) (4)'!$C$7,IF(VZZ19='Antagelser (investor) (4)'!$C$9,"",DATE(YEAR(VZZ19),MONTH(VZZ19)+'Antagelser (investor) (4)'!$C$8,DAY(VZZ19)))),"")</f>
        <v/>
      </c>
      <c r="WAB19" s="30" t="str">
        <f>+IFERROR(IF(WAA19="Dato",'Antagelser (investor) (4)'!$C$7,IF(WAA19='Antagelser (investor) (4)'!$C$9,"",DATE(YEAR(WAA19),MONTH(WAA19)+'Antagelser (investor) (4)'!$C$8,DAY(WAA19)))),"")</f>
        <v/>
      </c>
      <c r="WAC19" s="30" t="str">
        <f>+IFERROR(IF(WAB19="Dato",'Antagelser (investor) (4)'!$C$7,IF(WAB19='Antagelser (investor) (4)'!$C$9,"",DATE(YEAR(WAB19),MONTH(WAB19)+'Antagelser (investor) (4)'!$C$8,DAY(WAB19)))),"")</f>
        <v/>
      </c>
      <c r="WAD19" s="30" t="str">
        <f>+IFERROR(IF(WAC19="Dato",'Antagelser (investor) (4)'!$C$7,IF(WAC19='Antagelser (investor) (4)'!$C$9,"",DATE(YEAR(WAC19),MONTH(WAC19)+'Antagelser (investor) (4)'!$C$8,DAY(WAC19)))),"")</f>
        <v/>
      </c>
      <c r="WAE19" s="30" t="str">
        <f>+IFERROR(IF(WAD19="Dato",'Antagelser (investor) (4)'!$C$7,IF(WAD19='Antagelser (investor) (4)'!$C$9,"",DATE(YEAR(WAD19),MONTH(WAD19)+'Antagelser (investor) (4)'!$C$8,DAY(WAD19)))),"")</f>
        <v/>
      </c>
      <c r="WAF19" s="30" t="str">
        <f>+IFERROR(IF(WAE19="Dato",'Antagelser (investor) (4)'!$C$7,IF(WAE19='Antagelser (investor) (4)'!$C$9,"",DATE(YEAR(WAE19),MONTH(WAE19)+'Antagelser (investor) (4)'!$C$8,DAY(WAE19)))),"")</f>
        <v/>
      </c>
      <c r="WAG19" s="30" t="str">
        <f>+IFERROR(IF(WAF19="Dato",'Antagelser (investor) (4)'!$C$7,IF(WAF19='Antagelser (investor) (4)'!$C$9,"",DATE(YEAR(WAF19),MONTH(WAF19)+'Antagelser (investor) (4)'!$C$8,DAY(WAF19)))),"")</f>
        <v/>
      </c>
      <c r="WAH19" s="30" t="str">
        <f>+IFERROR(IF(WAG19="Dato",'Antagelser (investor) (4)'!$C$7,IF(WAG19='Antagelser (investor) (4)'!$C$9,"",DATE(YEAR(WAG19),MONTH(WAG19)+'Antagelser (investor) (4)'!$C$8,DAY(WAG19)))),"")</f>
        <v/>
      </c>
      <c r="WAI19" s="30" t="str">
        <f>+IFERROR(IF(WAH19="Dato",'Antagelser (investor) (4)'!$C$7,IF(WAH19='Antagelser (investor) (4)'!$C$9,"",DATE(YEAR(WAH19),MONTH(WAH19)+'Antagelser (investor) (4)'!$C$8,DAY(WAH19)))),"")</f>
        <v/>
      </c>
      <c r="WAJ19" s="30" t="str">
        <f>+IFERROR(IF(WAI19="Dato",'Antagelser (investor) (4)'!$C$7,IF(WAI19='Antagelser (investor) (4)'!$C$9,"",DATE(YEAR(WAI19),MONTH(WAI19)+'Antagelser (investor) (4)'!$C$8,DAY(WAI19)))),"")</f>
        <v/>
      </c>
      <c r="WAK19" s="30" t="str">
        <f>+IFERROR(IF(WAJ19="Dato",'Antagelser (investor) (4)'!$C$7,IF(WAJ19='Antagelser (investor) (4)'!$C$9,"",DATE(YEAR(WAJ19),MONTH(WAJ19)+'Antagelser (investor) (4)'!$C$8,DAY(WAJ19)))),"")</f>
        <v/>
      </c>
      <c r="WAL19" s="30" t="str">
        <f>+IFERROR(IF(WAK19="Dato",'Antagelser (investor) (4)'!$C$7,IF(WAK19='Antagelser (investor) (4)'!$C$9,"",DATE(YEAR(WAK19),MONTH(WAK19)+'Antagelser (investor) (4)'!$C$8,DAY(WAK19)))),"")</f>
        <v/>
      </c>
      <c r="WAM19" s="30" t="str">
        <f>+IFERROR(IF(WAL19="Dato",'Antagelser (investor) (4)'!$C$7,IF(WAL19='Antagelser (investor) (4)'!$C$9,"",DATE(YEAR(WAL19),MONTH(WAL19)+'Antagelser (investor) (4)'!$C$8,DAY(WAL19)))),"")</f>
        <v/>
      </c>
      <c r="WAN19" s="30" t="str">
        <f>+IFERROR(IF(WAM19="Dato",'Antagelser (investor) (4)'!$C$7,IF(WAM19='Antagelser (investor) (4)'!$C$9,"",DATE(YEAR(WAM19),MONTH(WAM19)+'Antagelser (investor) (4)'!$C$8,DAY(WAM19)))),"")</f>
        <v/>
      </c>
      <c r="WAO19" s="30" t="str">
        <f>+IFERROR(IF(WAN19="Dato",'Antagelser (investor) (4)'!$C$7,IF(WAN19='Antagelser (investor) (4)'!$C$9,"",DATE(YEAR(WAN19),MONTH(WAN19)+'Antagelser (investor) (4)'!$C$8,DAY(WAN19)))),"")</f>
        <v/>
      </c>
      <c r="WAP19" s="30" t="str">
        <f>+IFERROR(IF(WAO19="Dato",'Antagelser (investor) (4)'!$C$7,IF(WAO19='Antagelser (investor) (4)'!$C$9,"",DATE(YEAR(WAO19),MONTH(WAO19)+'Antagelser (investor) (4)'!$C$8,DAY(WAO19)))),"")</f>
        <v/>
      </c>
      <c r="WAQ19" s="30" t="str">
        <f>+IFERROR(IF(WAP19="Dato",'Antagelser (investor) (4)'!$C$7,IF(WAP19='Antagelser (investor) (4)'!$C$9,"",DATE(YEAR(WAP19),MONTH(WAP19)+'Antagelser (investor) (4)'!$C$8,DAY(WAP19)))),"")</f>
        <v/>
      </c>
      <c r="WAR19" s="30" t="str">
        <f>+IFERROR(IF(WAQ19="Dato",'Antagelser (investor) (4)'!$C$7,IF(WAQ19='Antagelser (investor) (4)'!$C$9,"",DATE(YEAR(WAQ19),MONTH(WAQ19)+'Antagelser (investor) (4)'!$C$8,DAY(WAQ19)))),"")</f>
        <v/>
      </c>
      <c r="WAS19" s="30" t="str">
        <f>+IFERROR(IF(WAR19="Dato",'Antagelser (investor) (4)'!$C$7,IF(WAR19='Antagelser (investor) (4)'!$C$9,"",DATE(YEAR(WAR19),MONTH(WAR19)+'Antagelser (investor) (4)'!$C$8,DAY(WAR19)))),"")</f>
        <v/>
      </c>
      <c r="WAT19" s="30" t="str">
        <f>+IFERROR(IF(WAS19="Dato",'Antagelser (investor) (4)'!$C$7,IF(WAS19='Antagelser (investor) (4)'!$C$9,"",DATE(YEAR(WAS19),MONTH(WAS19)+'Antagelser (investor) (4)'!$C$8,DAY(WAS19)))),"")</f>
        <v/>
      </c>
      <c r="WAU19" s="30" t="str">
        <f>+IFERROR(IF(WAT19="Dato",'Antagelser (investor) (4)'!$C$7,IF(WAT19='Antagelser (investor) (4)'!$C$9,"",DATE(YEAR(WAT19),MONTH(WAT19)+'Antagelser (investor) (4)'!$C$8,DAY(WAT19)))),"")</f>
        <v/>
      </c>
      <c r="WAV19" s="30" t="str">
        <f>+IFERROR(IF(WAU19="Dato",'Antagelser (investor) (4)'!$C$7,IF(WAU19='Antagelser (investor) (4)'!$C$9,"",DATE(YEAR(WAU19),MONTH(WAU19)+'Antagelser (investor) (4)'!$C$8,DAY(WAU19)))),"")</f>
        <v/>
      </c>
      <c r="WAW19" s="30" t="str">
        <f>+IFERROR(IF(WAV19="Dato",'Antagelser (investor) (4)'!$C$7,IF(WAV19='Antagelser (investor) (4)'!$C$9,"",DATE(YEAR(WAV19),MONTH(WAV19)+'Antagelser (investor) (4)'!$C$8,DAY(WAV19)))),"")</f>
        <v/>
      </c>
      <c r="WAX19" s="30" t="str">
        <f>+IFERROR(IF(WAW19="Dato",'Antagelser (investor) (4)'!$C$7,IF(WAW19='Antagelser (investor) (4)'!$C$9,"",DATE(YEAR(WAW19),MONTH(WAW19)+'Antagelser (investor) (4)'!$C$8,DAY(WAW19)))),"")</f>
        <v/>
      </c>
      <c r="WAY19" s="30" t="str">
        <f>+IFERROR(IF(WAX19="Dato",'Antagelser (investor) (4)'!$C$7,IF(WAX19='Antagelser (investor) (4)'!$C$9,"",DATE(YEAR(WAX19),MONTH(WAX19)+'Antagelser (investor) (4)'!$C$8,DAY(WAX19)))),"")</f>
        <v/>
      </c>
      <c r="WAZ19" s="30" t="str">
        <f>+IFERROR(IF(WAY19="Dato",'Antagelser (investor) (4)'!$C$7,IF(WAY19='Antagelser (investor) (4)'!$C$9,"",DATE(YEAR(WAY19),MONTH(WAY19)+'Antagelser (investor) (4)'!$C$8,DAY(WAY19)))),"")</f>
        <v/>
      </c>
      <c r="WBA19" s="30" t="str">
        <f>+IFERROR(IF(WAZ19="Dato",'Antagelser (investor) (4)'!$C$7,IF(WAZ19='Antagelser (investor) (4)'!$C$9,"",DATE(YEAR(WAZ19),MONTH(WAZ19)+'Antagelser (investor) (4)'!$C$8,DAY(WAZ19)))),"")</f>
        <v/>
      </c>
      <c r="WBB19" s="30" t="str">
        <f>+IFERROR(IF(WBA19="Dato",'Antagelser (investor) (4)'!$C$7,IF(WBA19='Antagelser (investor) (4)'!$C$9,"",DATE(YEAR(WBA19),MONTH(WBA19)+'Antagelser (investor) (4)'!$C$8,DAY(WBA19)))),"")</f>
        <v/>
      </c>
      <c r="WBC19" s="30" t="str">
        <f>+IFERROR(IF(WBB19="Dato",'Antagelser (investor) (4)'!$C$7,IF(WBB19='Antagelser (investor) (4)'!$C$9,"",DATE(YEAR(WBB19),MONTH(WBB19)+'Antagelser (investor) (4)'!$C$8,DAY(WBB19)))),"")</f>
        <v/>
      </c>
      <c r="WBD19" s="30" t="str">
        <f>+IFERROR(IF(WBC19="Dato",'Antagelser (investor) (4)'!$C$7,IF(WBC19='Antagelser (investor) (4)'!$C$9,"",DATE(YEAR(WBC19),MONTH(WBC19)+'Antagelser (investor) (4)'!$C$8,DAY(WBC19)))),"")</f>
        <v/>
      </c>
      <c r="WBE19" s="30" t="str">
        <f>+IFERROR(IF(WBD19="Dato",'Antagelser (investor) (4)'!$C$7,IF(WBD19='Antagelser (investor) (4)'!$C$9,"",DATE(YEAR(WBD19),MONTH(WBD19)+'Antagelser (investor) (4)'!$C$8,DAY(WBD19)))),"")</f>
        <v/>
      </c>
      <c r="WBF19" s="30" t="str">
        <f>+IFERROR(IF(WBE19="Dato",'Antagelser (investor) (4)'!$C$7,IF(WBE19='Antagelser (investor) (4)'!$C$9,"",DATE(YEAR(WBE19),MONTH(WBE19)+'Antagelser (investor) (4)'!$C$8,DAY(WBE19)))),"")</f>
        <v/>
      </c>
      <c r="WBG19" s="30" t="str">
        <f>+IFERROR(IF(WBF19="Dato",'Antagelser (investor) (4)'!$C$7,IF(WBF19='Antagelser (investor) (4)'!$C$9,"",DATE(YEAR(WBF19),MONTH(WBF19)+'Antagelser (investor) (4)'!$C$8,DAY(WBF19)))),"")</f>
        <v/>
      </c>
      <c r="WBH19" s="30" t="str">
        <f>+IFERROR(IF(WBG19="Dato",'Antagelser (investor) (4)'!$C$7,IF(WBG19='Antagelser (investor) (4)'!$C$9,"",DATE(YEAR(WBG19),MONTH(WBG19)+'Antagelser (investor) (4)'!$C$8,DAY(WBG19)))),"")</f>
        <v/>
      </c>
      <c r="WBI19" s="30" t="str">
        <f>+IFERROR(IF(WBH19="Dato",'Antagelser (investor) (4)'!$C$7,IF(WBH19='Antagelser (investor) (4)'!$C$9,"",DATE(YEAR(WBH19),MONTH(WBH19)+'Antagelser (investor) (4)'!$C$8,DAY(WBH19)))),"")</f>
        <v/>
      </c>
      <c r="WBJ19" s="30" t="str">
        <f>+IFERROR(IF(WBI19="Dato",'Antagelser (investor) (4)'!$C$7,IF(WBI19='Antagelser (investor) (4)'!$C$9,"",DATE(YEAR(WBI19),MONTH(WBI19)+'Antagelser (investor) (4)'!$C$8,DAY(WBI19)))),"")</f>
        <v/>
      </c>
      <c r="WBK19" s="30" t="str">
        <f>+IFERROR(IF(WBJ19="Dato",'Antagelser (investor) (4)'!$C$7,IF(WBJ19='Antagelser (investor) (4)'!$C$9,"",DATE(YEAR(WBJ19),MONTH(WBJ19)+'Antagelser (investor) (4)'!$C$8,DAY(WBJ19)))),"")</f>
        <v/>
      </c>
      <c r="WBL19" s="30" t="str">
        <f>+IFERROR(IF(WBK19="Dato",'Antagelser (investor) (4)'!$C$7,IF(WBK19='Antagelser (investor) (4)'!$C$9,"",DATE(YEAR(WBK19),MONTH(WBK19)+'Antagelser (investor) (4)'!$C$8,DAY(WBK19)))),"")</f>
        <v/>
      </c>
      <c r="WBM19" s="30" t="str">
        <f>+IFERROR(IF(WBL19="Dato",'Antagelser (investor) (4)'!$C$7,IF(WBL19='Antagelser (investor) (4)'!$C$9,"",DATE(YEAR(WBL19),MONTH(WBL19)+'Antagelser (investor) (4)'!$C$8,DAY(WBL19)))),"")</f>
        <v/>
      </c>
      <c r="WBN19" s="30" t="str">
        <f>+IFERROR(IF(WBM19="Dato",'Antagelser (investor) (4)'!$C$7,IF(WBM19='Antagelser (investor) (4)'!$C$9,"",DATE(YEAR(WBM19),MONTH(WBM19)+'Antagelser (investor) (4)'!$C$8,DAY(WBM19)))),"")</f>
        <v/>
      </c>
      <c r="WBO19" s="30" t="str">
        <f>+IFERROR(IF(WBN19="Dato",'Antagelser (investor) (4)'!$C$7,IF(WBN19='Antagelser (investor) (4)'!$C$9,"",DATE(YEAR(WBN19),MONTH(WBN19)+'Antagelser (investor) (4)'!$C$8,DAY(WBN19)))),"")</f>
        <v/>
      </c>
      <c r="WBP19" s="30" t="str">
        <f>+IFERROR(IF(WBO19="Dato",'Antagelser (investor) (4)'!$C$7,IF(WBO19='Antagelser (investor) (4)'!$C$9,"",DATE(YEAR(WBO19),MONTH(WBO19)+'Antagelser (investor) (4)'!$C$8,DAY(WBO19)))),"")</f>
        <v/>
      </c>
      <c r="WBQ19" s="30" t="str">
        <f>+IFERROR(IF(WBP19="Dato",'Antagelser (investor) (4)'!$C$7,IF(WBP19='Antagelser (investor) (4)'!$C$9,"",DATE(YEAR(WBP19),MONTH(WBP19)+'Antagelser (investor) (4)'!$C$8,DAY(WBP19)))),"")</f>
        <v/>
      </c>
      <c r="WBR19" s="30" t="str">
        <f>+IFERROR(IF(WBQ19="Dato",'Antagelser (investor) (4)'!$C$7,IF(WBQ19='Antagelser (investor) (4)'!$C$9,"",DATE(YEAR(WBQ19),MONTH(WBQ19)+'Antagelser (investor) (4)'!$C$8,DAY(WBQ19)))),"")</f>
        <v/>
      </c>
      <c r="WBS19" s="30" t="str">
        <f>+IFERROR(IF(WBR19="Dato",'Antagelser (investor) (4)'!$C$7,IF(WBR19='Antagelser (investor) (4)'!$C$9,"",DATE(YEAR(WBR19),MONTH(WBR19)+'Antagelser (investor) (4)'!$C$8,DAY(WBR19)))),"")</f>
        <v/>
      </c>
      <c r="WBT19" s="30" t="str">
        <f>+IFERROR(IF(WBS19="Dato",'Antagelser (investor) (4)'!$C$7,IF(WBS19='Antagelser (investor) (4)'!$C$9,"",DATE(YEAR(WBS19),MONTH(WBS19)+'Antagelser (investor) (4)'!$C$8,DAY(WBS19)))),"")</f>
        <v/>
      </c>
      <c r="WBU19" s="30" t="str">
        <f>+IFERROR(IF(WBT19="Dato",'Antagelser (investor) (4)'!$C$7,IF(WBT19='Antagelser (investor) (4)'!$C$9,"",DATE(YEAR(WBT19),MONTH(WBT19)+'Antagelser (investor) (4)'!$C$8,DAY(WBT19)))),"")</f>
        <v/>
      </c>
      <c r="WBV19" s="30" t="str">
        <f>+IFERROR(IF(WBU19="Dato",'Antagelser (investor) (4)'!$C$7,IF(WBU19='Antagelser (investor) (4)'!$C$9,"",DATE(YEAR(WBU19),MONTH(WBU19)+'Antagelser (investor) (4)'!$C$8,DAY(WBU19)))),"")</f>
        <v/>
      </c>
      <c r="WBW19" s="30" t="str">
        <f>+IFERROR(IF(WBV19="Dato",'Antagelser (investor) (4)'!$C$7,IF(WBV19='Antagelser (investor) (4)'!$C$9,"",DATE(YEAR(WBV19),MONTH(WBV19)+'Antagelser (investor) (4)'!$C$8,DAY(WBV19)))),"")</f>
        <v/>
      </c>
      <c r="WBX19" s="30" t="str">
        <f>+IFERROR(IF(WBW19="Dato",'Antagelser (investor) (4)'!$C$7,IF(WBW19='Antagelser (investor) (4)'!$C$9,"",DATE(YEAR(WBW19),MONTH(WBW19)+'Antagelser (investor) (4)'!$C$8,DAY(WBW19)))),"")</f>
        <v/>
      </c>
      <c r="WBY19" s="30" t="str">
        <f>+IFERROR(IF(WBX19="Dato",'Antagelser (investor) (4)'!$C$7,IF(WBX19='Antagelser (investor) (4)'!$C$9,"",DATE(YEAR(WBX19),MONTH(WBX19)+'Antagelser (investor) (4)'!$C$8,DAY(WBX19)))),"")</f>
        <v/>
      </c>
      <c r="WBZ19" s="30" t="str">
        <f>+IFERROR(IF(WBY19="Dato",'Antagelser (investor) (4)'!$C$7,IF(WBY19='Antagelser (investor) (4)'!$C$9,"",DATE(YEAR(WBY19),MONTH(WBY19)+'Antagelser (investor) (4)'!$C$8,DAY(WBY19)))),"")</f>
        <v/>
      </c>
      <c r="WCA19" s="30" t="str">
        <f>+IFERROR(IF(WBZ19="Dato",'Antagelser (investor) (4)'!$C$7,IF(WBZ19='Antagelser (investor) (4)'!$C$9,"",DATE(YEAR(WBZ19),MONTH(WBZ19)+'Antagelser (investor) (4)'!$C$8,DAY(WBZ19)))),"")</f>
        <v/>
      </c>
      <c r="WCB19" s="30" t="str">
        <f>+IFERROR(IF(WCA19="Dato",'Antagelser (investor) (4)'!$C$7,IF(WCA19='Antagelser (investor) (4)'!$C$9,"",DATE(YEAR(WCA19),MONTH(WCA19)+'Antagelser (investor) (4)'!$C$8,DAY(WCA19)))),"")</f>
        <v/>
      </c>
      <c r="WCC19" s="30" t="str">
        <f>+IFERROR(IF(WCB19="Dato",'Antagelser (investor) (4)'!$C$7,IF(WCB19='Antagelser (investor) (4)'!$C$9,"",DATE(YEAR(WCB19),MONTH(WCB19)+'Antagelser (investor) (4)'!$C$8,DAY(WCB19)))),"")</f>
        <v/>
      </c>
      <c r="WCD19" s="30" t="str">
        <f>+IFERROR(IF(WCC19="Dato",'Antagelser (investor) (4)'!$C$7,IF(WCC19='Antagelser (investor) (4)'!$C$9,"",DATE(YEAR(WCC19),MONTH(WCC19)+'Antagelser (investor) (4)'!$C$8,DAY(WCC19)))),"")</f>
        <v/>
      </c>
      <c r="WCE19" s="30" t="str">
        <f>+IFERROR(IF(WCD19="Dato",'Antagelser (investor) (4)'!$C$7,IF(WCD19='Antagelser (investor) (4)'!$C$9,"",DATE(YEAR(WCD19),MONTH(WCD19)+'Antagelser (investor) (4)'!$C$8,DAY(WCD19)))),"")</f>
        <v/>
      </c>
      <c r="WCF19" s="30" t="str">
        <f>+IFERROR(IF(WCE19="Dato",'Antagelser (investor) (4)'!$C$7,IF(WCE19='Antagelser (investor) (4)'!$C$9,"",DATE(YEAR(WCE19),MONTH(WCE19)+'Antagelser (investor) (4)'!$C$8,DAY(WCE19)))),"")</f>
        <v/>
      </c>
      <c r="WCG19" s="30" t="str">
        <f>+IFERROR(IF(WCF19="Dato",'Antagelser (investor) (4)'!$C$7,IF(WCF19='Antagelser (investor) (4)'!$C$9,"",DATE(YEAR(WCF19),MONTH(WCF19)+'Antagelser (investor) (4)'!$C$8,DAY(WCF19)))),"")</f>
        <v/>
      </c>
      <c r="WCH19" s="30" t="str">
        <f>+IFERROR(IF(WCG19="Dato",'Antagelser (investor) (4)'!$C$7,IF(WCG19='Antagelser (investor) (4)'!$C$9,"",DATE(YEAR(WCG19),MONTH(WCG19)+'Antagelser (investor) (4)'!$C$8,DAY(WCG19)))),"")</f>
        <v/>
      </c>
      <c r="WCI19" s="30" t="str">
        <f>+IFERROR(IF(WCH19="Dato",'Antagelser (investor) (4)'!$C$7,IF(WCH19='Antagelser (investor) (4)'!$C$9,"",DATE(YEAR(WCH19),MONTH(WCH19)+'Antagelser (investor) (4)'!$C$8,DAY(WCH19)))),"")</f>
        <v/>
      </c>
      <c r="WCJ19" s="30" t="str">
        <f>+IFERROR(IF(WCI19="Dato",'Antagelser (investor) (4)'!$C$7,IF(WCI19='Antagelser (investor) (4)'!$C$9,"",DATE(YEAR(WCI19),MONTH(WCI19)+'Antagelser (investor) (4)'!$C$8,DAY(WCI19)))),"")</f>
        <v/>
      </c>
      <c r="WCK19" s="30" t="str">
        <f>+IFERROR(IF(WCJ19="Dato",'Antagelser (investor) (4)'!$C$7,IF(WCJ19='Antagelser (investor) (4)'!$C$9,"",DATE(YEAR(WCJ19),MONTH(WCJ19)+'Antagelser (investor) (4)'!$C$8,DAY(WCJ19)))),"")</f>
        <v/>
      </c>
      <c r="WCL19" s="30" t="str">
        <f>+IFERROR(IF(WCK19="Dato",'Antagelser (investor) (4)'!$C$7,IF(WCK19='Antagelser (investor) (4)'!$C$9,"",DATE(YEAR(WCK19),MONTH(WCK19)+'Antagelser (investor) (4)'!$C$8,DAY(WCK19)))),"")</f>
        <v/>
      </c>
      <c r="WCM19" s="30" t="str">
        <f>+IFERROR(IF(WCL19="Dato",'Antagelser (investor) (4)'!$C$7,IF(WCL19='Antagelser (investor) (4)'!$C$9,"",DATE(YEAR(WCL19),MONTH(WCL19)+'Antagelser (investor) (4)'!$C$8,DAY(WCL19)))),"")</f>
        <v/>
      </c>
      <c r="WCN19" s="30" t="str">
        <f>+IFERROR(IF(WCM19="Dato",'Antagelser (investor) (4)'!$C$7,IF(WCM19='Antagelser (investor) (4)'!$C$9,"",DATE(YEAR(WCM19),MONTH(WCM19)+'Antagelser (investor) (4)'!$C$8,DAY(WCM19)))),"")</f>
        <v/>
      </c>
      <c r="WCO19" s="30" t="str">
        <f>+IFERROR(IF(WCN19="Dato",'Antagelser (investor) (4)'!$C$7,IF(WCN19='Antagelser (investor) (4)'!$C$9,"",DATE(YEAR(WCN19),MONTH(WCN19)+'Antagelser (investor) (4)'!$C$8,DAY(WCN19)))),"")</f>
        <v/>
      </c>
      <c r="WCP19" s="30" t="str">
        <f>+IFERROR(IF(WCO19="Dato",'Antagelser (investor) (4)'!$C$7,IF(WCO19='Antagelser (investor) (4)'!$C$9,"",DATE(YEAR(WCO19),MONTH(WCO19)+'Antagelser (investor) (4)'!$C$8,DAY(WCO19)))),"")</f>
        <v/>
      </c>
      <c r="WCQ19" s="30" t="str">
        <f>+IFERROR(IF(WCP19="Dato",'Antagelser (investor) (4)'!$C$7,IF(WCP19='Antagelser (investor) (4)'!$C$9,"",DATE(YEAR(WCP19),MONTH(WCP19)+'Antagelser (investor) (4)'!$C$8,DAY(WCP19)))),"")</f>
        <v/>
      </c>
      <c r="WCR19" s="30" t="str">
        <f>+IFERROR(IF(WCQ19="Dato",'Antagelser (investor) (4)'!$C$7,IF(WCQ19='Antagelser (investor) (4)'!$C$9,"",DATE(YEAR(WCQ19),MONTH(WCQ19)+'Antagelser (investor) (4)'!$C$8,DAY(WCQ19)))),"")</f>
        <v/>
      </c>
      <c r="WCS19" s="30" t="str">
        <f>+IFERROR(IF(WCR19="Dato",'Antagelser (investor) (4)'!$C$7,IF(WCR19='Antagelser (investor) (4)'!$C$9,"",DATE(YEAR(WCR19),MONTH(WCR19)+'Antagelser (investor) (4)'!$C$8,DAY(WCR19)))),"")</f>
        <v/>
      </c>
      <c r="WCT19" s="30" t="str">
        <f>+IFERROR(IF(WCS19="Dato",'Antagelser (investor) (4)'!$C$7,IF(WCS19='Antagelser (investor) (4)'!$C$9,"",DATE(YEAR(WCS19),MONTH(WCS19)+'Antagelser (investor) (4)'!$C$8,DAY(WCS19)))),"")</f>
        <v/>
      </c>
      <c r="WCU19" s="30" t="str">
        <f>+IFERROR(IF(WCT19="Dato",'Antagelser (investor) (4)'!$C$7,IF(WCT19='Antagelser (investor) (4)'!$C$9,"",DATE(YEAR(WCT19),MONTH(WCT19)+'Antagelser (investor) (4)'!$C$8,DAY(WCT19)))),"")</f>
        <v/>
      </c>
      <c r="WCV19" s="30" t="str">
        <f>+IFERROR(IF(WCU19="Dato",'Antagelser (investor) (4)'!$C$7,IF(WCU19='Antagelser (investor) (4)'!$C$9,"",DATE(YEAR(WCU19),MONTH(WCU19)+'Antagelser (investor) (4)'!$C$8,DAY(WCU19)))),"")</f>
        <v/>
      </c>
      <c r="WCW19" s="30" t="str">
        <f>+IFERROR(IF(WCV19="Dato",'Antagelser (investor) (4)'!$C$7,IF(WCV19='Antagelser (investor) (4)'!$C$9,"",DATE(YEAR(WCV19),MONTH(WCV19)+'Antagelser (investor) (4)'!$C$8,DAY(WCV19)))),"")</f>
        <v/>
      </c>
      <c r="WCX19" s="30" t="str">
        <f>+IFERROR(IF(WCW19="Dato",'Antagelser (investor) (4)'!$C$7,IF(WCW19='Antagelser (investor) (4)'!$C$9,"",DATE(YEAR(WCW19),MONTH(WCW19)+'Antagelser (investor) (4)'!$C$8,DAY(WCW19)))),"")</f>
        <v/>
      </c>
      <c r="WCY19" s="30" t="str">
        <f>+IFERROR(IF(WCX19="Dato",'Antagelser (investor) (4)'!$C$7,IF(WCX19='Antagelser (investor) (4)'!$C$9,"",DATE(YEAR(WCX19),MONTH(WCX19)+'Antagelser (investor) (4)'!$C$8,DAY(WCX19)))),"")</f>
        <v/>
      </c>
      <c r="WCZ19" s="30" t="str">
        <f>+IFERROR(IF(WCY19="Dato",'Antagelser (investor) (4)'!$C$7,IF(WCY19='Antagelser (investor) (4)'!$C$9,"",DATE(YEAR(WCY19),MONTH(WCY19)+'Antagelser (investor) (4)'!$C$8,DAY(WCY19)))),"")</f>
        <v/>
      </c>
      <c r="WDA19" s="30" t="str">
        <f>+IFERROR(IF(WCZ19="Dato",'Antagelser (investor) (4)'!$C$7,IF(WCZ19='Antagelser (investor) (4)'!$C$9,"",DATE(YEAR(WCZ19),MONTH(WCZ19)+'Antagelser (investor) (4)'!$C$8,DAY(WCZ19)))),"")</f>
        <v/>
      </c>
      <c r="WDB19" s="30" t="str">
        <f>+IFERROR(IF(WDA19="Dato",'Antagelser (investor) (4)'!$C$7,IF(WDA19='Antagelser (investor) (4)'!$C$9,"",DATE(YEAR(WDA19),MONTH(WDA19)+'Antagelser (investor) (4)'!$C$8,DAY(WDA19)))),"")</f>
        <v/>
      </c>
      <c r="WDC19" s="30" t="str">
        <f>+IFERROR(IF(WDB19="Dato",'Antagelser (investor) (4)'!$C$7,IF(WDB19='Antagelser (investor) (4)'!$C$9,"",DATE(YEAR(WDB19),MONTH(WDB19)+'Antagelser (investor) (4)'!$C$8,DAY(WDB19)))),"")</f>
        <v/>
      </c>
      <c r="WDD19" s="30" t="str">
        <f>+IFERROR(IF(WDC19="Dato",'Antagelser (investor) (4)'!$C$7,IF(WDC19='Antagelser (investor) (4)'!$C$9,"",DATE(YEAR(WDC19),MONTH(WDC19)+'Antagelser (investor) (4)'!$C$8,DAY(WDC19)))),"")</f>
        <v/>
      </c>
      <c r="WDE19" s="30" t="str">
        <f>+IFERROR(IF(WDD19="Dato",'Antagelser (investor) (4)'!$C$7,IF(WDD19='Antagelser (investor) (4)'!$C$9,"",DATE(YEAR(WDD19),MONTH(WDD19)+'Antagelser (investor) (4)'!$C$8,DAY(WDD19)))),"")</f>
        <v/>
      </c>
      <c r="WDF19" s="30" t="str">
        <f>+IFERROR(IF(WDE19="Dato",'Antagelser (investor) (4)'!$C$7,IF(WDE19='Antagelser (investor) (4)'!$C$9,"",DATE(YEAR(WDE19),MONTH(WDE19)+'Antagelser (investor) (4)'!$C$8,DAY(WDE19)))),"")</f>
        <v/>
      </c>
      <c r="WDG19" s="30" t="str">
        <f>+IFERROR(IF(WDF19="Dato",'Antagelser (investor) (4)'!$C$7,IF(WDF19='Antagelser (investor) (4)'!$C$9,"",DATE(YEAR(WDF19),MONTH(WDF19)+'Antagelser (investor) (4)'!$C$8,DAY(WDF19)))),"")</f>
        <v/>
      </c>
      <c r="WDH19" s="30" t="str">
        <f>+IFERROR(IF(WDG19="Dato",'Antagelser (investor) (4)'!$C$7,IF(WDG19='Antagelser (investor) (4)'!$C$9,"",DATE(YEAR(WDG19),MONTH(WDG19)+'Antagelser (investor) (4)'!$C$8,DAY(WDG19)))),"")</f>
        <v/>
      </c>
      <c r="WDI19" s="30" t="str">
        <f>+IFERROR(IF(WDH19="Dato",'Antagelser (investor) (4)'!$C$7,IF(WDH19='Antagelser (investor) (4)'!$C$9,"",DATE(YEAR(WDH19),MONTH(WDH19)+'Antagelser (investor) (4)'!$C$8,DAY(WDH19)))),"")</f>
        <v/>
      </c>
      <c r="WDJ19" s="30" t="str">
        <f>+IFERROR(IF(WDI19="Dato",'Antagelser (investor) (4)'!$C$7,IF(WDI19='Antagelser (investor) (4)'!$C$9,"",DATE(YEAR(WDI19),MONTH(WDI19)+'Antagelser (investor) (4)'!$C$8,DAY(WDI19)))),"")</f>
        <v/>
      </c>
      <c r="WDK19" s="30" t="str">
        <f>+IFERROR(IF(WDJ19="Dato",'Antagelser (investor) (4)'!$C$7,IF(WDJ19='Antagelser (investor) (4)'!$C$9,"",DATE(YEAR(WDJ19),MONTH(WDJ19)+'Antagelser (investor) (4)'!$C$8,DAY(WDJ19)))),"")</f>
        <v/>
      </c>
      <c r="WDL19" s="30" t="str">
        <f>+IFERROR(IF(WDK19="Dato",'Antagelser (investor) (4)'!$C$7,IF(WDK19='Antagelser (investor) (4)'!$C$9,"",DATE(YEAR(WDK19),MONTH(WDK19)+'Antagelser (investor) (4)'!$C$8,DAY(WDK19)))),"")</f>
        <v/>
      </c>
      <c r="WDM19" s="30" t="str">
        <f>+IFERROR(IF(WDL19="Dato",'Antagelser (investor) (4)'!$C$7,IF(WDL19='Antagelser (investor) (4)'!$C$9,"",DATE(YEAR(WDL19),MONTH(WDL19)+'Antagelser (investor) (4)'!$C$8,DAY(WDL19)))),"")</f>
        <v/>
      </c>
      <c r="WDN19" s="30" t="str">
        <f>+IFERROR(IF(WDM19="Dato",'Antagelser (investor) (4)'!$C$7,IF(WDM19='Antagelser (investor) (4)'!$C$9,"",DATE(YEAR(WDM19),MONTH(WDM19)+'Antagelser (investor) (4)'!$C$8,DAY(WDM19)))),"")</f>
        <v/>
      </c>
      <c r="WDO19" s="30" t="str">
        <f>+IFERROR(IF(WDN19="Dato",'Antagelser (investor) (4)'!$C$7,IF(WDN19='Antagelser (investor) (4)'!$C$9,"",DATE(YEAR(WDN19),MONTH(WDN19)+'Antagelser (investor) (4)'!$C$8,DAY(WDN19)))),"")</f>
        <v/>
      </c>
      <c r="WDP19" s="30" t="str">
        <f>+IFERROR(IF(WDO19="Dato",'Antagelser (investor) (4)'!$C$7,IF(WDO19='Antagelser (investor) (4)'!$C$9,"",DATE(YEAR(WDO19),MONTH(WDO19)+'Antagelser (investor) (4)'!$C$8,DAY(WDO19)))),"")</f>
        <v/>
      </c>
      <c r="WDQ19" s="30" t="str">
        <f>+IFERROR(IF(WDP19="Dato",'Antagelser (investor) (4)'!$C$7,IF(WDP19='Antagelser (investor) (4)'!$C$9,"",DATE(YEAR(WDP19),MONTH(WDP19)+'Antagelser (investor) (4)'!$C$8,DAY(WDP19)))),"")</f>
        <v/>
      </c>
      <c r="WDR19" s="30" t="str">
        <f>+IFERROR(IF(WDQ19="Dato",'Antagelser (investor) (4)'!$C$7,IF(WDQ19='Antagelser (investor) (4)'!$C$9,"",DATE(YEAR(WDQ19),MONTH(WDQ19)+'Antagelser (investor) (4)'!$C$8,DAY(WDQ19)))),"")</f>
        <v/>
      </c>
      <c r="WDS19" s="30" t="str">
        <f>+IFERROR(IF(WDR19="Dato",'Antagelser (investor) (4)'!$C$7,IF(WDR19='Antagelser (investor) (4)'!$C$9,"",DATE(YEAR(WDR19),MONTH(WDR19)+'Antagelser (investor) (4)'!$C$8,DAY(WDR19)))),"")</f>
        <v/>
      </c>
      <c r="WDT19" s="30" t="str">
        <f>+IFERROR(IF(WDS19="Dato",'Antagelser (investor) (4)'!$C$7,IF(WDS19='Antagelser (investor) (4)'!$C$9,"",DATE(YEAR(WDS19),MONTH(WDS19)+'Antagelser (investor) (4)'!$C$8,DAY(WDS19)))),"")</f>
        <v/>
      </c>
      <c r="WDU19" s="30" t="str">
        <f>+IFERROR(IF(WDT19="Dato",'Antagelser (investor) (4)'!$C$7,IF(WDT19='Antagelser (investor) (4)'!$C$9,"",DATE(YEAR(WDT19),MONTH(WDT19)+'Antagelser (investor) (4)'!$C$8,DAY(WDT19)))),"")</f>
        <v/>
      </c>
      <c r="WDV19" s="30" t="str">
        <f>+IFERROR(IF(WDU19="Dato",'Antagelser (investor) (4)'!$C$7,IF(WDU19='Antagelser (investor) (4)'!$C$9,"",DATE(YEAR(WDU19),MONTH(WDU19)+'Antagelser (investor) (4)'!$C$8,DAY(WDU19)))),"")</f>
        <v/>
      </c>
      <c r="WDW19" s="30" t="str">
        <f>+IFERROR(IF(WDV19="Dato",'Antagelser (investor) (4)'!$C$7,IF(WDV19='Antagelser (investor) (4)'!$C$9,"",DATE(YEAR(WDV19),MONTH(WDV19)+'Antagelser (investor) (4)'!$C$8,DAY(WDV19)))),"")</f>
        <v/>
      </c>
      <c r="WDX19" s="30" t="str">
        <f>+IFERROR(IF(WDW19="Dato",'Antagelser (investor) (4)'!$C$7,IF(WDW19='Antagelser (investor) (4)'!$C$9,"",DATE(YEAR(WDW19),MONTH(WDW19)+'Antagelser (investor) (4)'!$C$8,DAY(WDW19)))),"")</f>
        <v/>
      </c>
      <c r="WDY19" s="30" t="str">
        <f>+IFERROR(IF(WDX19="Dato",'Antagelser (investor) (4)'!$C$7,IF(WDX19='Antagelser (investor) (4)'!$C$9,"",DATE(YEAR(WDX19),MONTH(WDX19)+'Antagelser (investor) (4)'!$C$8,DAY(WDX19)))),"")</f>
        <v/>
      </c>
      <c r="WDZ19" s="30" t="str">
        <f>+IFERROR(IF(WDY19="Dato",'Antagelser (investor) (4)'!$C$7,IF(WDY19='Antagelser (investor) (4)'!$C$9,"",DATE(YEAR(WDY19),MONTH(WDY19)+'Antagelser (investor) (4)'!$C$8,DAY(WDY19)))),"")</f>
        <v/>
      </c>
      <c r="WEA19" s="30" t="str">
        <f>+IFERROR(IF(WDZ19="Dato",'Antagelser (investor) (4)'!$C$7,IF(WDZ19='Antagelser (investor) (4)'!$C$9,"",DATE(YEAR(WDZ19),MONTH(WDZ19)+'Antagelser (investor) (4)'!$C$8,DAY(WDZ19)))),"")</f>
        <v/>
      </c>
      <c r="WEB19" s="30" t="str">
        <f>+IFERROR(IF(WEA19="Dato",'Antagelser (investor) (4)'!$C$7,IF(WEA19='Antagelser (investor) (4)'!$C$9,"",DATE(YEAR(WEA19),MONTH(WEA19)+'Antagelser (investor) (4)'!$C$8,DAY(WEA19)))),"")</f>
        <v/>
      </c>
      <c r="WEC19" s="30" t="str">
        <f>+IFERROR(IF(WEB19="Dato",'Antagelser (investor) (4)'!$C$7,IF(WEB19='Antagelser (investor) (4)'!$C$9,"",DATE(YEAR(WEB19),MONTH(WEB19)+'Antagelser (investor) (4)'!$C$8,DAY(WEB19)))),"")</f>
        <v/>
      </c>
      <c r="WED19" s="30" t="str">
        <f>+IFERROR(IF(WEC19="Dato",'Antagelser (investor) (4)'!$C$7,IF(WEC19='Antagelser (investor) (4)'!$C$9,"",DATE(YEAR(WEC19),MONTH(WEC19)+'Antagelser (investor) (4)'!$C$8,DAY(WEC19)))),"")</f>
        <v/>
      </c>
      <c r="WEE19" s="30" t="str">
        <f>+IFERROR(IF(WED19="Dato",'Antagelser (investor) (4)'!$C$7,IF(WED19='Antagelser (investor) (4)'!$C$9,"",DATE(YEAR(WED19),MONTH(WED19)+'Antagelser (investor) (4)'!$C$8,DAY(WED19)))),"")</f>
        <v/>
      </c>
      <c r="WEF19" s="30" t="str">
        <f>+IFERROR(IF(WEE19="Dato",'Antagelser (investor) (4)'!$C$7,IF(WEE19='Antagelser (investor) (4)'!$C$9,"",DATE(YEAR(WEE19),MONTH(WEE19)+'Antagelser (investor) (4)'!$C$8,DAY(WEE19)))),"")</f>
        <v/>
      </c>
      <c r="WEG19" s="30" t="str">
        <f>+IFERROR(IF(WEF19="Dato",'Antagelser (investor) (4)'!$C$7,IF(WEF19='Antagelser (investor) (4)'!$C$9,"",DATE(YEAR(WEF19),MONTH(WEF19)+'Antagelser (investor) (4)'!$C$8,DAY(WEF19)))),"")</f>
        <v/>
      </c>
      <c r="WEH19" s="30" t="str">
        <f>+IFERROR(IF(WEG19="Dato",'Antagelser (investor) (4)'!$C$7,IF(WEG19='Antagelser (investor) (4)'!$C$9,"",DATE(YEAR(WEG19),MONTH(WEG19)+'Antagelser (investor) (4)'!$C$8,DAY(WEG19)))),"")</f>
        <v/>
      </c>
      <c r="WEI19" s="30" t="str">
        <f>+IFERROR(IF(WEH19="Dato",'Antagelser (investor) (4)'!$C$7,IF(WEH19='Antagelser (investor) (4)'!$C$9,"",DATE(YEAR(WEH19),MONTH(WEH19)+'Antagelser (investor) (4)'!$C$8,DAY(WEH19)))),"")</f>
        <v/>
      </c>
      <c r="WEJ19" s="30" t="str">
        <f>+IFERROR(IF(WEI19="Dato",'Antagelser (investor) (4)'!$C$7,IF(WEI19='Antagelser (investor) (4)'!$C$9,"",DATE(YEAR(WEI19),MONTH(WEI19)+'Antagelser (investor) (4)'!$C$8,DAY(WEI19)))),"")</f>
        <v/>
      </c>
      <c r="WEK19" s="30" t="str">
        <f>+IFERROR(IF(WEJ19="Dato",'Antagelser (investor) (4)'!$C$7,IF(WEJ19='Antagelser (investor) (4)'!$C$9,"",DATE(YEAR(WEJ19),MONTH(WEJ19)+'Antagelser (investor) (4)'!$C$8,DAY(WEJ19)))),"")</f>
        <v/>
      </c>
      <c r="WEL19" s="30" t="str">
        <f>+IFERROR(IF(WEK19="Dato",'Antagelser (investor) (4)'!$C$7,IF(WEK19='Antagelser (investor) (4)'!$C$9,"",DATE(YEAR(WEK19),MONTH(WEK19)+'Antagelser (investor) (4)'!$C$8,DAY(WEK19)))),"")</f>
        <v/>
      </c>
      <c r="WEM19" s="30" t="str">
        <f>+IFERROR(IF(WEL19="Dato",'Antagelser (investor) (4)'!$C$7,IF(WEL19='Antagelser (investor) (4)'!$C$9,"",DATE(YEAR(WEL19),MONTH(WEL19)+'Antagelser (investor) (4)'!$C$8,DAY(WEL19)))),"")</f>
        <v/>
      </c>
      <c r="WEN19" s="30" t="str">
        <f>+IFERROR(IF(WEM19="Dato",'Antagelser (investor) (4)'!$C$7,IF(WEM19='Antagelser (investor) (4)'!$C$9,"",DATE(YEAR(WEM19),MONTH(WEM19)+'Antagelser (investor) (4)'!$C$8,DAY(WEM19)))),"")</f>
        <v/>
      </c>
      <c r="WEO19" s="30" t="str">
        <f>+IFERROR(IF(WEN19="Dato",'Antagelser (investor) (4)'!$C$7,IF(WEN19='Antagelser (investor) (4)'!$C$9,"",DATE(YEAR(WEN19),MONTH(WEN19)+'Antagelser (investor) (4)'!$C$8,DAY(WEN19)))),"")</f>
        <v/>
      </c>
      <c r="WEP19" s="30" t="str">
        <f>+IFERROR(IF(WEO19="Dato",'Antagelser (investor) (4)'!$C$7,IF(WEO19='Antagelser (investor) (4)'!$C$9,"",DATE(YEAR(WEO19),MONTH(WEO19)+'Antagelser (investor) (4)'!$C$8,DAY(WEO19)))),"")</f>
        <v/>
      </c>
      <c r="WEQ19" s="30" t="str">
        <f>+IFERROR(IF(WEP19="Dato",'Antagelser (investor) (4)'!$C$7,IF(WEP19='Antagelser (investor) (4)'!$C$9,"",DATE(YEAR(WEP19),MONTH(WEP19)+'Antagelser (investor) (4)'!$C$8,DAY(WEP19)))),"")</f>
        <v/>
      </c>
      <c r="WER19" s="30" t="str">
        <f>+IFERROR(IF(WEQ19="Dato",'Antagelser (investor) (4)'!$C$7,IF(WEQ19='Antagelser (investor) (4)'!$C$9,"",DATE(YEAR(WEQ19),MONTH(WEQ19)+'Antagelser (investor) (4)'!$C$8,DAY(WEQ19)))),"")</f>
        <v/>
      </c>
      <c r="WES19" s="30" t="str">
        <f>+IFERROR(IF(WER19="Dato",'Antagelser (investor) (4)'!$C$7,IF(WER19='Antagelser (investor) (4)'!$C$9,"",DATE(YEAR(WER19),MONTH(WER19)+'Antagelser (investor) (4)'!$C$8,DAY(WER19)))),"")</f>
        <v/>
      </c>
      <c r="WET19" s="30" t="str">
        <f>+IFERROR(IF(WES19="Dato",'Antagelser (investor) (4)'!$C$7,IF(WES19='Antagelser (investor) (4)'!$C$9,"",DATE(YEAR(WES19),MONTH(WES19)+'Antagelser (investor) (4)'!$C$8,DAY(WES19)))),"")</f>
        <v/>
      </c>
      <c r="WEU19" s="30" t="str">
        <f>+IFERROR(IF(WET19="Dato",'Antagelser (investor) (4)'!$C$7,IF(WET19='Antagelser (investor) (4)'!$C$9,"",DATE(YEAR(WET19),MONTH(WET19)+'Antagelser (investor) (4)'!$C$8,DAY(WET19)))),"")</f>
        <v/>
      </c>
      <c r="WEV19" s="30" t="str">
        <f>+IFERROR(IF(WEU19="Dato",'Antagelser (investor) (4)'!$C$7,IF(WEU19='Antagelser (investor) (4)'!$C$9,"",DATE(YEAR(WEU19),MONTH(WEU19)+'Antagelser (investor) (4)'!$C$8,DAY(WEU19)))),"")</f>
        <v/>
      </c>
      <c r="WEW19" s="30" t="str">
        <f>+IFERROR(IF(WEV19="Dato",'Antagelser (investor) (4)'!$C$7,IF(WEV19='Antagelser (investor) (4)'!$C$9,"",DATE(YEAR(WEV19),MONTH(WEV19)+'Antagelser (investor) (4)'!$C$8,DAY(WEV19)))),"")</f>
        <v/>
      </c>
      <c r="WEX19" s="30" t="str">
        <f>+IFERROR(IF(WEW19="Dato",'Antagelser (investor) (4)'!$C$7,IF(WEW19='Antagelser (investor) (4)'!$C$9,"",DATE(YEAR(WEW19),MONTH(WEW19)+'Antagelser (investor) (4)'!$C$8,DAY(WEW19)))),"")</f>
        <v/>
      </c>
      <c r="WEY19" s="30" t="str">
        <f>+IFERROR(IF(WEX19="Dato",'Antagelser (investor) (4)'!$C$7,IF(WEX19='Antagelser (investor) (4)'!$C$9,"",DATE(YEAR(WEX19),MONTH(WEX19)+'Antagelser (investor) (4)'!$C$8,DAY(WEX19)))),"")</f>
        <v/>
      </c>
      <c r="WEZ19" s="30" t="str">
        <f>+IFERROR(IF(WEY19="Dato",'Antagelser (investor) (4)'!$C$7,IF(WEY19='Antagelser (investor) (4)'!$C$9,"",DATE(YEAR(WEY19),MONTH(WEY19)+'Antagelser (investor) (4)'!$C$8,DAY(WEY19)))),"")</f>
        <v/>
      </c>
      <c r="WFA19" s="30" t="str">
        <f>+IFERROR(IF(WEZ19="Dato",'Antagelser (investor) (4)'!$C$7,IF(WEZ19='Antagelser (investor) (4)'!$C$9,"",DATE(YEAR(WEZ19),MONTH(WEZ19)+'Antagelser (investor) (4)'!$C$8,DAY(WEZ19)))),"")</f>
        <v/>
      </c>
      <c r="WFB19" s="30" t="str">
        <f>+IFERROR(IF(WFA19="Dato",'Antagelser (investor) (4)'!$C$7,IF(WFA19='Antagelser (investor) (4)'!$C$9,"",DATE(YEAR(WFA19),MONTH(WFA19)+'Antagelser (investor) (4)'!$C$8,DAY(WFA19)))),"")</f>
        <v/>
      </c>
      <c r="WFC19" s="30" t="str">
        <f>+IFERROR(IF(WFB19="Dato",'Antagelser (investor) (4)'!$C$7,IF(WFB19='Antagelser (investor) (4)'!$C$9,"",DATE(YEAR(WFB19),MONTH(WFB19)+'Antagelser (investor) (4)'!$C$8,DAY(WFB19)))),"")</f>
        <v/>
      </c>
      <c r="WFD19" s="30" t="str">
        <f>+IFERROR(IF(WFC19="Dato",'Antagelser (investor) (4)'!$C$7,IF(WFC19='Antagelser (investor) (4)'!$C$9,"",DATE(YEAR(WFC19),MONTH(WFC19)+'Antagelser (investor) (4)'!$C$8,DAY(WFC19)))),"")</f>
        <v/>
      </c>
      <c r="WFE19" s="30" t="str">
        <f>+IFERROR(IF(WFD19="Dato",'Antagelser (investor) (4)'!$C$7,IF(WFD19='Antagelser (investor) (4)'!$C$9,"",DATE(YEAR(WFD19),MONTH(WFD19)+'Antagelser (investor) (4)'!$C$8,DAY(WFD19)))),"")</f>
        <v/>
      </c>
      <c r="WFF19" s="30" t="str">
        <f>+IFERROR(IF(WFE19="Dato",'Antagelser (investor) (4)'!$C$7,IF(WFE19='Antagelser (investor) (4)'!$C$9,"",DATE(YEAR(WFE19),MONTH(WFE19)+'Antagelser (investor) (4)'!$C$8,DAY(WFE19)))),"")</f>
        <v/>
      </c>
      <c r="WFG19" s="30" t="str">
        <f>+IFERROR(IF(WFF19="Dato",'Antagelser (investor) (4)'!$C$7,IF(WFF19='Antagelser (investor) (4)'!$C$9,"",DATE(YEAR(WFF19),MONTH(WFF19)+'Antagelser (investor) (4)'!$C$8,DAY(WFF19)))),"")</f>
        <v/>
      </c>
      <c r="WFH19" s="30" t="str">
        <f>+IFERROR(IF(WFG19="Dato",'Antagelser (investor) (4)'!$C$7,IF(WFG19='Antagelser (investor) (4)'!$C$9,"",DATE(YEAR(WFG19),MONTH(WFG19)+'Antagelser (investor) (4)'!$C$8,DAY(WFG19)))),"")</f>
        <v/>
      </c>
      <c r="WFI19" s="30" t="str">
        <f>+IFERROR(IF(WFH19="Dato",'Antagelser (investor) (4)'!$C$7,IF(WFH19='Antagelser (investor) (4)'!$C$9,"",DATE(YEAR(WFH19),MONTH(WFH19)+'Antagelser (investor) (4)'!$C$8,DAY(WFH19)))),"")</f>
        <v/>
      </c>
      <c r="WFJ19" s="30" t="str">
        <f>+IFERROR(IF(WFI19="Dato",'Antagelser (investor) (4)'!$C$7,IF(WFI19='Antagelser (investor) (4)'!$C$9,"",DATE(YEAR(WFI19),MONTH(WFI19)+'Antagelser (investor) (4)'!$C$8,DAY(WFI19)))),"")</f>
        <v/>
      </c>
      <c r="WFK19" s="30" t="str">
        <f>+IFERROR(IF(WFJ19="Dato",'Antagelser (investor) (4)'!$C$7,IF(WFJ19='Antagelser (investor) (4)'!$C$9,"",DATE(YEAR(WFJ19),MONTH(WFJ19)+'Antagelser (investor) (4)'!$C$8,DAY(WFJ19)))),"")</f>
        <v/>
      </c>
      <c r="WFL19" s="30" t="str">
        <f>+IFERROR(IF(WFK19="Dato",'Antagelser (investor) (4)'!$C$7,IF(WFK19='Antagelser (investor) (4)'!$C$9,"",DATE(YEAR(WFK19),MONTH(WFK19)+'Antagelser (investor) (4)'!$C$8,DAY(WFK19)))),"")</f>
        <v/>
      </c>
      <c r="WFM19" s="30" t="str">
        <f>+IFERROR(IF(WFL19="Dato",'Antagelser (investor) (4)'!$C$7,IF(WFL19='Antagelser (investor) (4)'!$C$9,"",DATE(YEAR(WFL19),MONTH(WFL19)+'Antagelser (investor) (4)'!$C$8,DAY(WFL19)))),"")</f>
        <v/>
      </c>
      <c r="WFN19" s="30" t="str">
        <f>+IFERROR(IF(WFM19="Dato",'Antagelser (investor) (4)'!$C$7,IF(WFM19='Antagelser (investor) (4)'!$C$9,"",DATE(YEAR(WFM19),MONTH(WFM19)+'Antagelser (investor) (4)'!$C$8,DAY(WFM19)))),"")</f>
        <v/>
      </c>
      <c r="WFO19" s="30" t="str">
        <f>+IFERROR(IF(WFN19="Dato",'Antagelser (investor) (4)'!$C$7,IF(WFN19='Antagelser (investor) (4)'!$C$9,"",DATE(YEAR(WFN19),MONTH(WFN19)+'Antagelser (investor) (4)'!$C$8,DAY(WFN19)))),"")</f>
        <v/>
      </c>
      <c r="WFP19" s="30" t="str">
        <f>+IFERROR(IF(WFO19="Dato",'Antagelser (investor) (4)'!$C$7,IF(WFO19='Antagelser (investor) (4)'!$C$9,"",DATE(YEAR(WFO19),MONTH(WFO19)+'Antagelser (investor) (4)'!$C$8,DAY(WFO19)))),"")</f>
        <v/>
      </c>
      <c r="WFQ19" s="30" t="str">
        <f>+IFERROR(IF(WFP19="Dato",'Antagelser (investor) (4)'!$C$7,IF(WFP19='Antagelser (investor) (4)'!$C$9,"",DATE(YEAR(WFP19),MONTH(WFP19)+'Antagelser (investor) (4)'!$C$8,DAY(WFP19)))),"")</f>
        <v/>
      </c>
      <c r="WFR19" s="30" t="str">
        <f>+IFERROR(IF(WFQ19="Dato",'Antagelser (investor) (4)'!$C$7,IF(WFQ19='Antagelser (investor) (4)'!$C$9,"",DATE(YEAR(WFQ19),MONTH(WFQ19)+'Antagelser (investor) (4)'!$C$8,DAY(WFQ19)))),"")</f>
        <v/>
      </c>
      <c r="WFS19" s="30" t="str">
        <f>+IFERROR(IF(WFR19="Dato",'Antagelser (investor) (4)'!$C$7,IF(WFR19='Antagelser (investor) (4)'!$C$9,"",DATE(YEAR(WFR19),MONTH(WFR19)+'Antagelser (investor) (4)'!$C$8,DAY(WFR19)))),"")</f>
        <v/>
      </c>
      <c r="WFT19" s="30" t="str">
        <f>+IFERROR(IF(WFS19="Dato",'Antagelser (investor) (4)'!$C$7,IF(WFS19='Antagelser (investor) (4)'!$C$9,"",DATE(YEAR(WFS19),MONTH(WFS19)+'Antagelser (investor) (4)'!$C$8,DAY(WFS19)))),"")</f>
        <v/>
      </c>
      <c r="WFU19" s="30" t="str">
        <f>+IFERROR(IF(WFT19="Dato",'Antagelser (investor) (4)'!$C$7,IF(WFT19='Antagelser (investor) (4)'!$C$9,"",DATE(YEAR(WFT19),MONTH(WFT19)+'Antagelser (investor) (4)'!$C$8,DAY(WFT19)))),"")</f>
        <v/>
      </c>
      <c r="WFV19" s="30" t="str">
        <f>+IFERROR(IF(WFU19="Dato",'Antagelser (investor) (4)'!$C$7,IF(WFU19='Antagelser (investor) (4)'!$C$9,"",DATE(YEAR(WFU19),MONTH(WFU19)+'Antagelser (investor) (4)'!$C$8,DAY(WFU19)))),"")</f>
        <v/>
      </c>
      <c r="WFW19" s="30" t="str">
        <f>+IFERROR(IF(WFV19="Dato",'Antagelser (investor) (4)'!$C$7,IF(WFV19='Antagelser (investor) (4)'!$C$9,"",DATE(YEAR(WFV19),MONTH(WFV19)+'Antagelser (investor) (4)'!$C$8,DAY(WFV19)))),"")</f>
        <v/>
      </c>
      <c r="WFX19" s="30" t="str">
        <f>+IFERROR(IF(WFW19="Dato",'Antagelser (investor) (4)'!$C$7,IF(WFW19='Antagelser (investor) (4)'!$C$9,"",DATE(YEAR(WFW19),MONTH(WFW19)+'Antagelser (investor) (4)'!$C$8,DAY(WFW19)))),"")</f>
        <v/>
      </c>
      <c r="WFY19" s="30" t="str">
        <f>+IFERROR(IF(WFX19="Dato",'Antagelser (investor) (4)'!$C$7,IF(WFX19='Antagelser (investor) (4)'!$C$9,"",DATE(YEAR(WFX19),MONTH(WFX19)+'Antagelser (investor) (4)'!$C$8,DAY(WFX19)))),"")</f>
        <v/>
      </c>
      <c r="WFZ19" s="30" t="str">
        <f>+IFERROR(IF(WFY19="Dato",'Antagelser (investor) (4)'!$C$7,IF(WFY19='Antagelser (investor) (4)'!$C$9,"",DATE(YEAR(WFY19),MONTH(WFY19)+'Antagelser (investor) (4)'!$C$8,DAY(WFY19)))),"")</f>
        <v/>
      </c>
      <c r="WGA19" s="30" t="str">
        <f>+IFERROR(IF(WFZ19="Dato",'Antagelser (investor) (4)'!$C$7,IF(WFZ19='Antagelser (investor) (4)'!$C$9,"",DATE(YEAR(WFZ19),MONTH(WFZ19)+'Antagelser (investor) (4)'!$C$8,DAY(WFZ19)))),"")</f>
        <v/>
      </c>
      <c r="WGB19" s="30" t="str">
        <f>+IFERROR(IF(WGA19="Dato",'Antagelser (investor) (4)'!$C$7,IF(WGA19='Antagelser (investor) (4)'!$C$9,"",DATE(YEAR(WGA19),MONTH(WGA19)+'Antagelser (investor) (4)'!$C$8,DAY(WGA19)))),"")</f>
        <v/>
      </c>
      <c r="WGC19" s="30" t="str">
        <f>+IFERROR(IF(WGB19="Dato",'Antagelser (investor) (4)'!$C$7,IF(WGB19='Antagelser (investor) (4)'!$C$9,"",DATE(YEAR(WGB19),MONTH(WGB19)+'Antagelser (investor) (4)'!$C$8,DAY(WGB19)))),"")</f>
        <v/>
      </c>
      <c r="WGD19" s="30" t="str">
        <f>+IFERROR(IF(WGC19="Dato",'Antagelser (investor) (4)'!$C$7,IF(WGC19='Antagelser (investor) (4)'!$C$9,"",DATE(YEAR(WGC19),MONTH(WGC19)+'Antagelser (investor) (4)'!$C$8,DAY(WGC19)))),"")</f>
        <v/>
      </c>
      <c r="WGE19" s="30" t="str">
        <f>+IFERROR(IF(WGD19="Dato",'Antagelser (investor) (4)'!$C$7,IF(WGD19='Antagelser (investor) (4)'!$C$9,"",DATE(YEAR(WGD19),MONTH(WGD19)+'Antagelser (investor) (4)'!$C$8,DAY(WGD19)))),"")</f>
        <v/>
      </c>
      <c r="WGF19" s="30" t="str">
        <f>+IFERROR(IF(WGE19="Dato",'Antagelser (investor) (4)'!$C$7,IF(WGE19='Antagelser (investor) (4)'!$C$9,"",DATE(YEAR(WGE19),MONTH(WGE19)+'Antagelser (investor) (4)'!$C$8,DAY(WGE19)))),"")</f>
        <v/>
      </c>
      <c r="WGG19" s="30" t="str">
        <f>+IFERROR(IF(WGF19="Dato",'Antagelser (investor) (4)'!$C$7,IF(WGF19='Antagelser (investor) (4)'!$C$9,"",DATE(YEAR(WGF19),MONTH(WGF19)+'Antagelser (investor) (4)'!$C$8,DAY(WGF19)))),"")</f>
        <v/>
      </c>
      <c r="WGH19" s="30" t="str">
        <f>+IFERROR(IF(WGG19="Dato",'Antagelser (investor) (4)'!$C$7,IF(WGG19='Antagelser (investor) (4)'!$C$9,"",DATE(YEAR(WGG19),MONTH(WGG19)+'Antagelser (investor) (4)'!$C$8,DAY(WGG19)))),"")</f>
        <v/>
      </c>
      <c r="WGI19" s="30" t="str">
        <f>+IFERROR(IF(WGH19="Dato",'Antagelser (investor) (4)'!$C$7,IF(WGH19='Antagelser (investor) (4)'!$C$9,"",DATE(YEAR(WGH19),MONTH(WGH19)+'Antagelser (investor) (4)'!$C$8,DAY(WGH19)))),"")</f>
        <v/>
      </c>
      <c r="WGJ19" s="30" t="str">
        <f>+IFERROR(IF(WGI19="Dato",'Antagelser (investor) (4)'!$C$7,IF(WGI19='Antagelser (investor) (4)'!$C$9,"",DATE(YEAR(WGI19),MONTH(WGI19)+'Antagelser (investor) (4)'!$C$8,DAY(WGI19)))),"")</f>
        <v/>
      </c>
      <c r="WGK19" s="30" t="str">
        <f>+IFERROR(IF(WGJ19="Dato",'Antagelser (investor) (4)'!$C$7,IF(WGJ19='Antagelser (investor) (4)'!$C$9,"",DATE(YEAR(WGJ19),MONTH(WGJ19)+'Antagelser (investor) (4)'!$C$8,DAY(WGJ19)))),"")</f>
        <v/>
      </c>
      <c r="WGL19" s="30" t="str">
        <f>+IFERROR(IF(WGK19="Dato",'Antagelser (investor) (4)'!$C$7,IF(WGK19='Antagelser (investor) (4)'!$C$9,"",DATE(YEAR(WGK19),MONTH(WGK19)+'Antagelser (investor) (4)'!$C$8,DAY(WGK19)))),"")</f>
        <v/>
      </c>
      <c r="WGM19" s="30" t="str">
        <f>+IFERROR(IF(WGL19="Dato",'Antagelser (investor) (4)'!$C$7,IF(WGL19='Antagelser (investor) (4)'!$C$9,"",DATE(YEAR(WGL19),MONTH(WGL19)+'Antagelser (investor) (4)'!$C$8,DAY(WGL19)))),"")</f>
        <v/>
      </c>
      <c r="WGN19" s="30" t="str">
        <f>+IFERROR(IF(WGM19="Dato",'Antagelser (investor) (4)'!$C$7,IF(WGM19='Antagelser (investor) (4)'!$C$9,"",DATE(YEAR(WGM19),MONTH(WGM19)+'Antagelser (investor) (4)'!$C$8,DAY(WGM19)))),"")</f>
        <v/>
      </c>
      <c r="WGO19" s="30" t="str">
        <f>+IFERROR(IF(WGN19="Dato",'Antagelser (investor) (4)'!$C$7,IF(WGN19='Antagelser (investor) (4)'!$C$9,"",DATE(YEAR(WGN19),MONTH(WGN19)+'Antagelser (investor) (4)'!$C$8,DAY(WGN19)))),"")</f>
        <v/>
      </c>
      <c r="WGP19" s="30" t="str">
        <f>+IFERROR(IF(WGO19="Dato",'Antagelser (investor) (4)'!$C$7,IF(WGO19='Antagelser (investor) (4)'!$C$9,"",DATE(YEAR(WGO19),MONTH(WGO19)+'Antagelser (investor) (4)'!$C$8,DAY(WGO19)))),"")</f>
        <v/>
      </c>
      <c r="WGQ19" s="30" t="str">
        <f>+IFERROR(IF(WGP19="Dato",'Antagelser (investor) (4)'!$C$7,IF(WGP19='Antagelser (investor) (4)'!$C$9,"",DATE(YEAR(WGP19),MONTH(WGP19)+'Antagelser (investor) (4)'!$C$8,DAY(WGP19)))),"")</f>
        <v/>
      </c>
      <c r="WGR19" s="30" t="str">
        <f>+IFERROR(IF(WGQ19="Dato",'Antagelser (investor) (4)'!$C$7,IF(WGQ19='Antagelser (investor) (4)'!$C$9,"",DATE(YEAR(WGQ19),MONTH(WGQ19)+'Antagelser (investor) (4)'!$C$8,DAY(WGQ19)))),"")</f>
        <v/>
      </c>
      <c r="WGS19" s="30" t="str">
        <f>+IFERROR(IF(WGR19="Dato",'Antagelser (investor) (4)'!$C$7,IF(WGR19='Antagelser (investor) (4)'!$C$9,"",DATE(YEAR(WGR19),MONTH(WGR19)+'Antagelser (investor) (4)'!$C$8,DAY(WGR19)))),"")</f>
        <v/>
      </c>
      <c r="WGT19" s="30" t="str">
        <f>+IFERROR(IF(WGS19="Dato",'Antagelser (investor) (4)'!$C$7,IF(WGS19='Antagelser (investor) (4)'!$C$9,"",DATE(YEAR(WGS19),MONTH(WGS19)+'Antagelser (investor) (4)'!$C$8,DAY(WGS19)))),"")</f>
        <v/>
      </c>
      <c r="WGU19" s="30" t="str">
        <f>+IFERROR(IF(WGT19="Dato",'Antagelser (investor) (4)'!$C$7,IF(WGT19='Antagelser (investor) (4)'!$C$9,"",DATE(YEAR(WGT19),MONTH(WGT19)+'Antagelser (investor) (4)'!$C$8,DAY(WGT19)))),"")</f>
        <v/>
      </c>
      <c r="WGV19" s="30" t="str">
        <f>+IFERROR(IF(WGU19="Dato",'Antagelser (investor) (4)'!$C$7,IF(WGU19='Antagelser (investor) (4)'!$C$9,"",DATE(YEAR(WGU19),MONTH(WGU19)+'Antagelser (investor) (4)'!$C$8,DAY(WGU19)))),"")</f>
        <v/>
      </c>
      <c r="WGW19" s="30" t="str">
        <f>+IFERROR(IF(WGV19="Dato",'Antagelser (investor) (4)'!$C$7,IF(WGV19='Antagelser (investor) (4)'!$C$9,"",DATE(YEAR(WGV19),MONTH(WGV19)+'Antagelser (investor) (4)'!$C$8,DAY(WGV19)))),"")</f>
        <v/>
      </c>
      <c r="WGX19" s="30" t="str">
        <f>+IFERROR(IF(WGW19="Dato",'Antagelser (investor) (4)'!$C$7,IF(WGW19='Antagelser (investor) (4)'!$C$9,"",DATE(YEAR(WGW19),MONTH(WGW19)+'Antagelser (investor) (4)'!$C$8,DAY(WGW19)))),"")</f>
        <v/>
      </c>
      <c r="WGY19" s="30" t="str">
        <f>+IFERROR(IF(WGX19="Dato",'Antagelser (investor) (4)'!$C$7,IF(WGX19='Antagelser (investor) (4)'!$C$9,"",DATE(YEAR(WGX19),MONTH(WGX19)+'Antagelser (investor) (4)'!$C$8,DAY(WGX19)))),"")</f>
        <v/>
      </c>
      <c r="WGZ19" s="30" t="str">
        <f>+IFERROR(IF(WGY19="Dato",'Antagelser (investor) (4)'!$C$7,IF(WGY19='Antagelser (investor) (4)'!$C$9,"",DATE(YEAR(WGY19),MONTH(WGY19)+'Antagelser (investor) (4)'!$C$8,DAY(WGY19)))),"")</f>
        <v/>
      </c>
      <c r="WHA19" s="30" t="str">
        <f>+IFERROR(IF(WGZ19="Dato",'Antagelser (investor) (4)'!$C$7,IF(WGZ19='Antagelser (investor) (4)'!$C$9,"",DATE(YEAR(WGZ19),MONTH(WGZ19)+'Antagelser (investor) (4)'!$C$8,DAY(WGZ19)))),"")</f>
        <v/>
      </c>
      <c r="WHB19" s="30" t="str">
        <f>+IFERROR(IF(WHA19="Dato",'Antagelser (investor) (4)'!$C$7,IF(WHA19='Antagelser (investor) (4)'!$C$9,"",DATE(YEAR(WHA19),MONTH(WHA19)+'Antagelser (investor) (4)'!$C$8,DAY(WHA19)))),"")</f>
        <v/>
      </c>
      <c r="WHC19" s="30" t="str">
        <f>+IFERROR(IF(WHB19="Dato",'Antagelser (investor) (4)'!$C$7,IF(WHB19='Antagelser (investor) (4)'!$C$9,"",DATE(YEAR(WHB19),MONTH(WHB19)+'Antagelser (investor) (4)'!$C$8,DAY(WHB19)))),"")</f>
        <v/>
      </c>
      <c r="WHD19" s="30" t="str">
        <f>+IFERROR(IF(WHC19="Dato",'Antagelser (investor) (4)'!$C$7,IF(WHC19='Antagelser (investor) (4)'!$C$9,"",DATE(YEAR(WHC19),MONTH(WHC19)+'Antagelser (investor) (4)'!$C$8,DAY(WHC19)))),"")</f>
        <v/>
      </c>
      <c r="WHE19" s="30" t="str">
        <f>+IFERROR(IF(WHD19="Dato",'Antagelser (investor) (4)'!$C$7,IF(WHD19='Antagelser (investor) (4)'!$C$9,"",DATE(YEAR(WHD19),MONTH(WHD19)+'Antagelser (investor) (4)'!$C$8,DAY(WHD19)))),"")</f>
        <v/>
      </c>
      <c r="WHF19" s="30" t="str">
        <f>+IFERROR(IF(WHE19="Dato",'Antagelser (investor) (4)'!$C$7,IF(WHE19='Antagelser (investor) (4)'!$C$9,"",DATE(YEAR(WHE19),MONTH(WHE19)+'Antagelser (investor) (4)'!$C$8,DAY(WHE19)))),"")</f>
        <v/>
      </c>
      <c r="WHG19" s="30" t="str">
        <f>+IFERROR(IF(WHF19="Dato",'Antagelser (investor) (4)'!$C$7,IF(WHF19='Antagelser (investor) (4)'!$C$9,"",DATE(YEAR(WHF19),MONTH(WHF19)+'Antagelser (investor) (4)'!$C$8,DAY(WHF19)))),"")</f>
        <v/>
      </c>
      <c r="WHH19" s="30" t="str">
        <f>+IFERROR(IF(WHG19="Dato",'Antagelser (investor) (4)'!$C$7,IF(WHG19='Antagelser (investor) (4)'!$C$9,"",DATE(YEAR(WHG19),MONTH(WHG19)+'Antagelser (investor) (4)'!$C$8,DAY(WHG19)))),"")</f>
        <v/>
      </c>
      <c r="WHI19" s="30" t="str">
        <f>+IFERROR(IF(WHH19="Dato",'Antagelser (investor) (4)'!$C$7,IF(WHH19='Antagelser (investor) (4)'!$C$9,"",DATE(YEAR(WHH19),MONTH(WHH19)+'Antagelser (investor) (4)'!$C$8,DAY(WHH19)))),"")</f>
        <v/>
      </c>
      <c r="WHJ19" s="30" t="str">
        <f>+IFERROR(IF(WHI19="Dato",'Antagelser (investor) (4)'!$C$7,IF(WHI19='Antagelser (investor) (4)'!$C$9,"",DATE(YEAR(WHI19),MONTH(WHI19)+'Antagelser (investor) (4)'!$C$8,DAY(WHI19)))),"")</f>
        <v/>
      </c>
      <c r="WHK19" s="30" t="str">
        <f>+IFERROR(IF(WHJ19="Dato",'Antagelser (investor) (4)'!$C$7,IF(WHJ19='Antagelser (investor) (4)'!$C$9,"",DATE(YEAR(WHJ19),MONTH(WHJ19)+'Antagelser (investor) (4)'!$C$8,DAY(WHJ19)))),"")</f>
        <v/>
      </c>
      <c r="WHL19" s="30" t="str">
        <f>+IFERROR(IF(WHK19="Dato",'Antagelser (investor) (4)'!$C$7,IF(WHK19='Antagelser (investor) (4)'!$C$9,"",DATE(YEAR(WHK19),MONTH(WHK19)+'Antagelser (investor) (4)'!$C$8,DAY(WHK19)))),"")</f>
        <v/>
      </c>
      <c r="WHM19" s="30" t="str">
        <f>+IFERROR(IF(WHL19="Dato",'Antagelser (investor) (4)'!$C$7,IF(WHL19='Antagelser (investor) (4)'!$C$9,"",DATE(YEAR(WHL19),MONTH(WHL19)+'Antagelser (investor) (4)'!$C$8,DAY(WHL19)))),"")</f>
        <v/>
      </c>
      <c r="WHN19" s="30" t="str">
        <f>+IFERROR(IF(WHM19="Dato",'Antagelser (investor) (4)'!$C$7,IF(WHM19='Antagelser (investor) (4)'!$C$9,"",DATE(YEAR(WHM19),MONTH(WHM19)+'Antagelser (investor) (4)'!$C$8,DAY(WHM19)))),"")</f>
        <v/>
      </c>
      <c r="WHO19" s="30" t="str">
        <f>+IFERROR(IF(WHN19="Dato",'Antagelser (investor) (4)'!$C$7,IF(WHN19='Antagelser (investor) (4)'!$C$9,"",DATE(YEAR(WHN19),MONTH(WHN19)+'Antagelser (investor) (4)'!$C$8,DAY(WHN19)))),"")</f>
        <v/>
      </c>
      <c r="WHP19" s="30" t="str">
        <f>+IFERROR(IF(WHO19="Dato",'Antagelser (investor) (4)'!$C$7,IF(WHO19='Antagelser (investor) (4)'!$C$9,"",DATE(YEAR(WHO19),MONTH(WHO19)+'Antagelser (investor) (4)'!$C$8,DAY(WHO19)))),"")</f>
        <v/>
      </c>
      <c r="WHQ19" s="30" t="str">
        <f>+IFERROR(IF(WHP19="Dato",'Antagelser (investor) (4)'!$C$7,IF(WHP19='Antagelser (investor) (4)'!$C$9,"",DATE(YEAR(WHP19),MONTH(WHP19)+'Antagelser (investor) (4)'!$C$8,DAY(WHP19)))),"")</f>
        <v/>
      </c>
      <c r="WHR19" s="30" t="str">
        <f>+IFERROR(IF(WHQ19="Dato",'Antagelser (investor) (4)'!$C$7,IF(WHQ19='Antagelser (investor) (4)'!$C$9,"",DATE(YEAR(WHQ19),MONTH(WHQ19)+'Antagelser (investor) (4)'!$C$8,DAY(WHQ19)))),"")</f>
        <v/>
      </c>
      <c r="WHS19" s="30" t="str">
        <f>+IFERROR(IF(WHR19="Dato",'Antagelser (investor) (4)'!$C$7,IF(WHR19='Antagelser (investor) (4)'!$C$9,"",DATE(YEAR(WHR19),MONTH(WHR19)+'Antagelser (investor) (4)'!$C$8,DAY(WHR19)))),"")</f>
        <v/>
      </c>
      <c r="WHT19" s="30" t="str">
        <f>+IFERROR(IF(WHS19="Dato",'Antagelser (investor) (4)'!$C$7,IF(WHS19='Antagelser (investor) (4)'!$C$9,"",DATE(YEAR(WHS19),MONTH(WHS19)+'Antagelser (investor) (4)'!$C$8,DAY(WHS19)))),"")</f>
        <v/>
      </c>
      <c r="WHU19" s="30" t="str">
        <f>+IFERROR(IF(WHT19="Dato",'Antagelser (investor) (4)'!$C$7,IF(WHT19='Antagelser (investor) (4)'!$C$9,"",DATE(YEAR(WHT19),MONTH(WHT19)+'Antagelser (investor) (4)'!$C$8,DAY(WHT19)))),"")</f>
        <v/>
      </c>
      <c r="WHV19" s="30" t="str">
        <f>+IFERROR(IF(WHU19="Dato",'Antagelser (investor) (4)'!$C$7,IF(WHU19='Antagelser (investor) (4)'!$C$9,"",DATE(YEAR(WHU19),MONTH(WHU19)+'Antagelser (investor) (4)'!$C$8,DAY(WHU19)))),"")</f>
        <v/>
      </c>
      <c r="WHW19" s="30" t="str">
        <f>+IFERROR(IF(WHV19="Dato",'Antagelser (investor) (4)'!$C$7,IF(WHV19='Antagelser (investor) (4)'!$C$9,"",DATE(YEAR(WHV19),MONTH(WHV19)+'Antagelser (investor) (4)'!$C$8,DAY(WHV19)))),"")</f>
        <v/>
      </c>
      <c r="WHX19" s="30" t="str">
        <f>+IFERROR(IF(WHW19="Dato",'Antagelser (investor) (4)'!$C$7,IF(WHW19='Antagelser (investor) (4)'!$C$9,"",DATE(YEAR(WHW19),MONTH(WHW19)+'Antagelser (investor) (4)'!$C$8,DAY(WHW19)))),"")</f>
        <v/>
      </c>
      <c r="WHY19" s="30" t="str">
        <f>+IFERROR(IF(WHX19="Dato",'Antagelser (investor) (4)'!$C$7,IF(WHX19='Antagelser (investor) (4)'!$C$9,"",DATE(YEAR(WHX19),MONTH(WHX19)+'Antagelser (investor) (4)'!$C$8,DAY(WHX19)))),"")</f>
        <v/>
      </c>
      <c r="WHZ19" s="30" t="str">
        <f>+IFERROR(IF(WHY19="Dato",'Antagelser (investor) (4)'!$C$7,IF(WHY19='Antagelser (investor) (4)'!$C$9,"",DATE(YEAR(WHY19),MONTH(WHY19)+'Antagelser (investor) (4)'!$C$8,DAY(WHY19)))),"")</f>
        <v/>
      </c>
      <c r="WIA19" s="30" t="str">
        <f>+IFERROR(IF(WHZ19="Dato",'Antagelser (investor) (4)'!$C$7,IF(WHZ19='Antagelser (investor) (4)'!$C$9,"",DATE(YEAR(WHZ19),MONTH(WHZ19)+'Antagelser (investor) (4)'!$C$8,DAY(WHZ19)))),"")</f>
        <v/>
      </c>
      <c r="WIB19" s="30" t="str">
        <f>+IFERROR(IF(WIA19="Dato",'Antagelser (investor) (4)'!$C$7,IF(WIA19='Antagelser (investor) (4)'!$C$9,"",DATE(YEAR(WIA19),MONTH(WIA19)+'Antagelser (investor) (4)'!$C$8,DAY(WIA19)))),"")</f>
        <v/>
      </c>
      <c r="WIC19" s="30" t="str">
        <f>+IFERROR(IF(WIB19="Dato",'Antagelser (investor) (4)'!$C$7,IF(WIB19='Antagelser (investor) (4)'!$C$9,"",DATE(YEAR(WIB19),MONTH(WIB19)+'Antagelser (investor) (4)'!$C$8,DAY(WIB19)))),"")</f>
        <v/>
      </c>
      <c r="WID19" s="30" t="str">
        <f>+IFERROR(IF(WIC19="Dato",'Antagelser (investor) (4)'!$C$7,IF(WIC19='Antagelser (investor) (4)'!$C$9,"",DATE(YEAR(WIC19),MONTH(WIC19)+'Antagelser (investor) (4)'!$C$8,DAY(WIC19)))),"")</f>
        <v/>
      </c>
      <c r="WIE19" s="30" t="str">
        <f>+IFERROR(IF(WID19="Dato",'Antagelser (investor) (4)'!$C$7,IF(WID19='Antagelser (investor) (4)'!$C$9,"",DATE(YEAR(WID19),MONTH(WID19)+'Antagelser (investor) (4)'!$C$8,DAY(WID19)))),"")</f>
        <v/>
      </c>
      <c r="WIF19" s="30" t="str">
        <f>+IFERROR(IF(WIE19="Dato",'Antagelser (investor) (4)'!$C$7,IF(WIE19='Antagelser (investor) (4)'!$C$9,"",DATE(YEAR(WIE19),MONTH(WIE19)+'Antagelser (investor) (4)'!$C$8,DAY(WIE19)))),"")</f>
        <v/>
      </c>
      <c r="WIG19" s="30" t="str">
        <f>+IFERROR(IF(WIF19="Dato",'Antagelser (investor) (4)'!$C$7,IF(WIF19='Antagelser (investor) (4)'!$C$9,"",DATE(YEAR(WIF19),MONTH(WIF19)+'Antagelser (investor) (4)'!$C$8,DAY(WIF19)))),"")</f>
        <v/>
      </c>
      <c r="WIH19" s="30" t="str">
        <f>+IFERROR(IF(WIG19="Dato",'Antagelser (investor) (4)'!$C$7,IF(WIG19='Antagelser (investor) (4)'!$C$9,"",DATE(YEAR(WIG19),MONTH(WIG19)+'Antagelser (investor) (4)'!$C$8,DAY(WIG19)))),"")</f>
        <v/>
      </c>
      <c r="WII19" s="30" t="str">
        <f>+IFERROR(IF(WIH19="Dato",'Antagelser (investor) (4)'!$C$7,IF(WIH19='Antagelser (investor) (4)'!$C$9,"",DATE(YEAR(WIH19),MONTH(WIH19)+'Antagelser (investor) (4)'!$C$8,DAY(WIH19)))),"")</f>
        <v/>
      </c>
      <c r="WIJ19" s="30" t="str">
        <f>+IFERROR(IF(WII19="Dato",'Antagelser (investor) (4)'!$C$7,IF(WII19='Antagelser (investor) (4)'!$C$9,"",DATE(YEAR(WII19),MONTH(WII19)+'Antagelser (investor) (4)'!$C$8,DAY(WII19)))),"")</f>
        <v/>
      </c>
      <c r="WIK19" s="30" t="str">
        <f>+IFERROR(IF(WIJ19="Dato",'Antagelser (investor) (4)'!$C$7,IF(WIJ19='Antagelser (investor) (4)'!$C$9,"",DATE(YEAR(WIJ19),MONTH(WIJ19)+'Antagelser (investor) (4)'!$C$8,DAY(WIJ19)))),"")</f>
        <v/>
      </c>
      <c r="WIL19" s="30" t="str">
        <f>+IFERROR(IF(WIK19="Dato",'Antagelser (investor) (4)'!$C$7,IF(WIK19='Antagelser (investor) (4)'!$C$9,"",DATE(YEAR(WIK19),MONTH(WIK19)+'Antagelser (investor) (4)'!$C$8,DAY(WIK19)))),"")</f>
        <v/>
      </c>
      <c r="WIM19" s="30" t="str">
        <f>+IFERROR(IF(WIL19="Dato",'Antagelser (investor) (4)'!$C$7,IF(WIL19='Antagelser (investor) (4)'!$C$9,"",DATE(YEAR(WIL19),MONTH(WIL19)+'Antagelser (investor) (4)'!$C$8,DAY(WIL19)))),"")</f>
        <v/>
      </c>
      <c r="WIN19" s="30" t="str">
        <f>+IFERROR(IF(WIM19="Dato",'Antagelser (investor) (4)'!$C$7,IF(WIM19='Antagelser (investor) (4)'!$C$9,"",DATE(YEAR(WIM19),MONTH(WIM19)+'Antagelser (investor) (4)'!$C$8,DAY(WIM19)))),"")</f>
        <v/>
      </c>
      <c r="WIO19" s="30" t="str">
        <f>+IFERROR(IF(WIN19="Dato",'Antagelser (investor) (4)'!$C$7,IF(WIN19='Antagelser (investor) (4)'!$C$9,"",DATE(YEAR(WIN19),MONTH(WIN19)+'Antagelser (investor) (4)'!$C$8,DAY(WIN19)))),"")</f>
        <v/>
      </c>
      <c r="WIP19" s="30" t="str">
        <f>+IFERROR(IF(WIO19="Dato",'Antagelser (investor) (4)'!$C$7,IF(WIO19='Antagelser (investor) (4)'!$C$9,"",DATE(YEAR(WIO19),MONTH(WIO19)+'Antagelser (investor) (4)'!$C$8,DAY(WIO19)))),"")</f>
        <v/>
      </c>
      <c r="WIQ19" s="30" t="str">
        <f>+IFERROR(IF(WIP19="Dato",'Antagelser (investor) (4)'!$C$7,IF(WIP19='Antagelser (investor) (4)'!$C$9,"",DATE(YEAR(WIP19),MONTH(WIP19)+'Antagelser (investor) (4)'!$C$8,DAY(WIP19)))),"")</f>
        <v/>
      </c>
      <c r="WIR19" s="30" t="str">
        <f>+IFERROR(IF(WIQ19="Dato",'Antagelser (investor) (4)'!$C$7,IF(WIQ19='Antagelser (investor) (4)'!$C$9,"",DATE(YEAR(WIQ19),MONTH(WIQ19)+'Antagelser (investor) (4)'!$C$8,DAY(WIQ19)))),"")</f>
        <v/>
      </c>
      <c r="WIS19" s="30" t="str">
        <f>+IFERROR(IF(WIR19="Dato",'Antagelser (investor) (4)'!$C$7,IF(WIR19='Antagelser (investor) (4)'!$C$9,"",DATE(YEAR(WIR19),MONTH(WIR19)+'Antagelser (investor) (4)'!$C$8,DAY(WIR19)))),"")</f>
        <v/>
      </c>
      <c r="WIT19" s="30" t="str">
        <f>+IFERROR(IF(WIS19="Dato",'Antagelser (investor) (4)'!$C$7,IF(WIS19='Antagelser (investor) (4)'!$C$9,"",DATE(YEAR(WIS19),MONTH(WIS19)+'Antagelser (investor) (4)'!$C$8,DAY(WIS19)))),"")</f>
        <v/>
      </c>
      <c r="WIU19" s="30" t="str">
        <f>+IFERROR(IF(WIT19="Dato",'Antagelser (investor) (4)'!$C$7,IF(WIT19='Antagelser (investor) (4)'!$C$9,"",DATE(YEAR(WIT19),MONTH(WIT19)+'Antagelser (investor) (4)'!$C$8,DAY(WIT19)))),"")</f>
        <v/>
      </c>
      <c r="WIV19" s="30" t="str">
        <f>+IFERROR(IF(WIU19="Dato",'Antagelser (investor) (4)'!$C$7,IF(WIU19='Antagelser (investor) (4)'!$C$9,"",DATE(YEAR(WIU19),MONTH(WIU19)+'Antagelser (investor) (4)'!$C$8,DAY(WIU19)))),"")</f>
        <v/>
      </c>
      <c r="WIW19" s="30" t="str">
        <f>+IFERROR(IF(WIV19="Dato",'Antagelser (investor) (4)'!$C$7,IF(WIV19='Antagelser (investor) (4)'!$C$9,"",DATE(YEAR(WIV19),MONTH(WIV19)+'Antagelser (investor) (4)'!$C$8,DAY(WIV19)))),"")</f>
        <v/>
      </c>
      <c r="WIX19" s="30" t="str">
        <f>+IFERROR(IF(WIW19="Dato",'Antagelser (investor) (4)'!$C$7,IF(WIW19='Antagelser (investor) (4)'!$C$9,"",DATE(YEAR(WIW19),MONTH(WIW19)+'Antagelser (investor) (4)'!$C$8,DAY(WIW19)))),"")</f>
        <v/>
      </c>
      <c r="WIY19" s="30" t="str">
        <f>+IFERROR(IF(WIX19="Dato",'Antagelser (investor) (4)'!$C$7,IF(WIX19='Antagelser (investor) (4)'!$C$9,"",DATE(YEAR(WIX19),MONTH(WIX19)+'Antagelser (investor) (4)'!$C$8,DAY(WIX19)))),"")</f>
        <v/>
      </c>
      <c r="WIZ19" s="30" t="str">
        <f>+IFERROR(IF(WIY19="Dato",'Antagelser (investor) (4)'!$C$7,IF(WIY19='Antagelser (investor) (4)'!$C$9,"",DATE(YEAR(WIY19),MONTH(WIY19)+'Antagelser (investor) (4)'!$C$8,DAY(WIY19)))),"")</f>
        <v/>
      </c>
      <c r="WJA19" s="30" t="str">
        <f>+IFERROR(IF(WIZ19="Dato",'Antagelser (investor) (4)'!$C$7,IF(WIZ19='Antagelser (investor) (4)'!$C$9,"",DATE(YEAR(WIZ19),MONTH(WIZ19)+'Antagelser (investor) (4)'!$C$8,DAY(WIZ19)))),"")</f>
        <v/>
      </c>
      <c r="WJB19" s="30" t="str">
        <f>+IFERROR(IF(WJA19="Dato",'Antagelser (investor) (4)'!$C$7,IF(WJA19='Antagelser (investor) (4)'!$C$9,"",DATE(YEAR(WJA19),MONTH(WJA19)+'Antagelser (investor) (4)'!$C$8,DAY(WJA19)))),"")</f>
        <v/>
      </c>
      <c r="WJC19" s="30" t="str">
        <f>+IFERROR(IF(WJB19="Dato",'Antagelser (investor) (4)'!$C$7,IF(WJB19='Antagelser (investor) (4)'!$C$9,"",DATE(YEAR(WJB19),MONTH(WJB19)+'Antagelser (investor) (4)'!$C$8,DAY(WJB19)))),"")</f>
        <v/>
      </c>
      <c r="WJD19" s="30" t="str">
        <f>+IFERROR(IF(WJC19="Dato",'Antagelser (investor) (4)'!$C$7,IF(WJC19='Antagelser (investor) (4)'!$C$9,"",DATE(YEAR(WJC19),MONTH(WJC19)+'Antagelser (investor) (4)'!$C$8,DAY(WJC19)))),"")</f>
        <v/>
      </c>
      <c r="WJE19" s="30" t="str">
        <f>+IFERROR(IF(WJD19="Dato",'Antagelser (investor) (4)'!$C$7,IF(WJD19='Antagelser (investor) (4)'!$C$9,"",DATE(YEAR(WJD19),MONTH(WJD19)+'Antagelser (investor) (4)'!$C$8,DAY(WJD19)))),"")</f>
        <v/>
      </c>
      <c r="WJF19" s="30" t="str">
        <f>+IFERROR(IF(WJE19="Dato",'Antagelser (investor) (4)'!$C$7,IF(WJE19='Antagelser (investor) (4)'!$C$9,"",DATE(YEAR(WJE19),MONTH(WJE19)+'Antagelser (investor) (4)'!$C$8,DAY(WJE19)))),"")</f>
        <v/>
      </c>
      <c r="WJG19" s="30" t="str">
        <f>+IFERROR(IF(WJF19="Dato",'Antagelser (investor) (4)'!$C$7,IF(WJF19='Antagelser (investor) (4)'!$C$9,"",DATE(YEAR(WJF19),MONTH(WJF19)+'Antagelser (investor) (4)'!$C$8,DAY(WJF19)))),"")</f>
        <v/>
      </c>
      <c r="WJH19" s="30" t="str">
        <f>+IFERROR(IF(WJG19="Dato",'Antagelser (investor) (4)'!$C$7,IF(WJG19='Antagelser (investor) (4)'!$C$9,"",DATE(YEAR(WJG19),MONTH(WJG19)+'Antagelser (investor) (4)'!$C$8,DAY(WJG19)))),"")</f>
        <v/>
      </c>
      <c r="WJI19" s="30" t="str">
        <f>+IFERROR(IF(WJH19="Dato",'Antagelser (investor) (4)'!$C$7,IF(WJH19='Antagelser (investor) (4)'!$C$9,"",DATE(YEAR(WJH19),MONTH(WJH19)+'Antagelser (investor) (4)'!$C$8,DAY(WJH19)))),"")</f>
        <v/>
      </c>
      <c r="WJJ19" s="30" t="str">
        <f>+IFERROR(IF(WJI19="Dato",'Antagelser (investor) (4)'!$C$7,IF(WJI19='Antagelser (investor) (4)'!$C$9,"",DATE(YEAR(WJI19),MONTH(WJI19)+'Antagelser (investor) (4)'!$C$8,DAY(WJI19)))),"")</f>
        <v/>
      </c>
      <c r="WJK19" s="30" t="str">
        <f>+IFERROR(IF(WJJ19="Dato",'Antagelser (investor) (4)'!$C$7,IF(WJJ19='Antagelser (investor) (4)'!$C$9,"",DATE(YEAR(WJJ19),MONTH(WJJ19)+'Antagelser (investor) (4)'!$C$8,DAY(WJJ19)))),"")</f>
        <v/>
      </c>
      <c r="WJL19" s="30" t="str">
        <f>+IFERROR(IF(WJK19="Dato",'Antagelser (investor) (4)'!$C$7,IF(WJK19='Antagelser (investor) (4)'!$C$9,"",DATE(YEAR(WJK19),MONTH(WJK19)+'Antagelser (investor) (4)'!$C$8,DAY(WJK19)))),"")</f>
        <v/>
      </c>
      <c r="WJM19" s="30" t="str">
        <f>+IFERROR(IF(WJL19="Dato",'Antagelser (investor) (4)'!$C$7,IF(WJL19='Antagelser (investor) (4)'!$C$9,"",DATE(YEAR(WJL19),MONTH(WJL19)+'Antagelser (investor) (4)'!$C$8,DAY(WJL19)))),"")</f>
        <v/>
      </c>
      <c r="WJN19" s="30" t="str">
        <f>+IFERROR(IF(WJM19="Dato",'Antagelser (investor) (4)'!$C$7,IF(WJM19='Antagelser (investor) (4)'!$C$9,"",DATE(YEAR(WJM19),MONTH(WJM19)+'Antagelser (investor) (4)'!$C$8,DAY(WJM19)))),"")</f>
        <v/>
      </c>
      <c r="WJO19" s="30" t="str">
        <f>+IFERROR(IF(WJN19="Dato",'Antagelser (investor) (4)'!$C$7,IF(WJN19='Antagelser (investor) (4)'!$C$9,"",DATE(YEAR(WJN19),MONTH(WJN19)+'Antagelser (investor) (4)'!$C$8,DAY(WJN19)))),"")</f>
        <v/>
      </c>
      <c r="WJP19" s="30" t="str">
        <f>+IFERROR(IF(WJO19="Dato",'Antagelser (investor) (4)'!$C$7,IF(WJO19='Antagelser (investor) (4)'!$C$9,"",DATE(YEAR(WJO19),MONTH(WJO19)+'Antagelser (investor) (4)'!$C$8,DAY(WJO19)))),"")</f>
        <v/>
      </c>
      <c r="WJQ19" s="30" t="str">
        <f>+IFERROR(IF(WJP19="Dato",'Antagelser (investor) (4)'!$C$7,IF(WJP19='Antagelser (investor) (4)'!$C$9,"",DATE(YEAR(WJP19),MONTH(WJP19)+'Antagelser (investor) (4)'!$C$8,DAY(WJP19)))),"")</f>
        <v/>
      </c>
      <c r="WJR19" s="30" t="str">
        <f>+IFERROR(IF(WJQ19="Dato",'Antagelser (investor) (4)'!$C$7,IF(WJQ19='Antagelser (investor) (4)'!$C$9,"",DATE(YEAR(WJQ19),MONTH(WJQ19)+'Antagelser (investor) (4)'!$C$8,DAY(WJQ19)))),"")</f>
        <v/>
      </c>
      <c r="WJS19" s="30" t="str">
        <f>+IFERROR(IF(WJR19="Dato",'Antagelser (investor) (4)'!$C$7,IF(WJR19='Antagelser (investor) (4)'!$C$9,"",DATE(YEAR(WJR19),MONTH(WJR19)+'Antagelser (investor) (4)'!$C$8,DAY(WJR19)))),"")</f>
        <v/>
      </c>
      <c r="WJT19" s="30" t="str">
        <f>+IFERROR(IF(WJS19="Dato",'Antagelser (investor) (4)'!$C$7,IF(WJS19='Antagelser (investor) (4)'!$C$9,"",DATE(YEAR(WJS19),MONTH(WJS19)+'Antagelser (investor) (4)'!$C$8,DAY(WJS19)))),"")</f>
        <v/>
      </c>
      <c r="WJU19" s="30" t="str">
        <f>+IFERROR(IF(WJT19="Dato",'Antagelser (investor) (4)'!$C$7,IF(WJT19='Antagelser (investor) (4)'!$C$9,"",DATE(YEAR(WJT19),MONTH(WJT19)+'Antagelser (investor) (4)'!$C$8,DAY(WJT19)))),"")</f>
        <v/>
      </c>
      <c r="WJV19" s="30" t="str">
        <f>+IFERROR(IF(WJU19="Dato",'Antagelser (investor) (4)'!$C$7,IF(WJU19='Antagelser (investor) (4)'!$C$9,"",DATE(YEAR(WJU19),MONTH(WJU19)+'Antagelser (investor) (4)'!$C$8,DAY(WJU19)))),"")</f>
        <v/>
      </c>
      <c r="WJW19" s="30" t="str">
        <f>+IFERROR(IF(WJV19="Dato",'Antagelser (investor) (4)'!$C$7,IF(WJV19='Antagelser (investor) (4)'!$C$9,"",DATE(YEAR(WJV19),MONTH(WJV19)+'Antagelser (investor) (4)'!$C$8,DAY(WJV19)))),"")</f>
        <v/>
      </c>
      <c r="WJX19" s="30" t="str">
        <f>+IFERROR(IF(WJW19="Dato",'Antagelser (investor) (4)'!$C$7,IF(WJW19='Antagelser (investor) (4)'!$C$9,"",DATE(YEAR(WJW19),MONTH(WJW19)+'Antagelser (investor) (4)'!$C$8,DAY(WJW19)))),"")</f>
        <v/>
      </c>
      <c r="WJY19" s="30" t="str">
        <f>+IFERROR(IF(WJX19="Dato",'Antagelser (investor) (4)'!$C$7,IF(WJX19='Antagelser (investor) (4)'!$C$9,"",DATE(YEAR(WJX19),MONTH(WJX19)+'Antagelser (investor) (4)'!$C$8,DAY(WJX19)))),"")</f>
        <v/>
      </c>
      <c r="WJZ19" s="30" t="str">
        <f>+IFERROR(IF(WJY19="Dato",'Antagelser (investor) (4)'!$C$7,IF(WJY19='Antagelser (investor) (4)'!$C$9,"",DATE(YEAR(WJY19),MONTH(WJY19)+'Antagelser (investor) (4)'!$C$8,DAY(WJY19)))),"")</f>
        <v/>
      </c>
      <c r="WKA19" s="30" t="str">
        <f>+IFERROR(IF(WJZ19="Dato",'Antagelser (investor) (4)'!$C$7,IF(WJZ19='Antagelser (investor) (4)'!$C$9,"",DATE(YEAR(WJZ19),MONTH(WJZ19)+'Antagelser (investor) (4)'!$C$8,DAY(WJZ19)))),"")</f>
        <v/>
      </c>
      <c r="WKB19" s="30" t="str">
        <f>+IFERROR(IF(WKA19="Dato",'Antagelser (investor) (4)'!$C$7,IF(WKA19='Antagelser (investor) (4)'!$C$9,"",DATE(YEAR(WKA19),MONTH(WKA19)+'Antagelser (investor) (4)'!$C$8,DAY(WKA19)))),"")</f>
        <v/>
      </c>
      <c r="WKC19" s="30" t="str">
        <f>+IFERROR(IF(WKB19="Dato",'Antagelser (investor) (4)'!$C$7,IF(WKB19='Antagelser (investor) (4)'!$C$9,"",DATE(YEAR(WKB19),MONTH(WKB19)+'Antagelser (investor) (4)'!$C$8,DAY(WKB19)))),"")</f>
        <v/>
      </c>
      <c r="WKD19" s="30" t="str">
        <f>+IFERROR(IF(WKC19="Dato",'Antagelser (investor) (4)'!$C$7,IF(WKC19='Antagelser (investor) (4)'!$C$9,"",DATE(YEAR(WKC19),MONTH(WKC19)+'Antagelser (investor) (4)'!$C$8,DAY(WKC19)))),"")</f>
        <v/>
      </c>
      <c r="WKE19" s="30" t="str">
        <f>+IFERROR(IF(WKD19="Dato",'Antagelser (investor) (4)'!$C$7,IF(WKD19='Antagelser (investor) (4)'!$C$9,"",DATE(YEAR(WKD19),MONTH(WKD19)+'Antagelser (investor) (4)'!$C$8,DAY(WKD19)))),"")</f>
        <v/>
      </c>
      <c r="WKF19" s="30" t="str">
        <f>+IFERROR(IF(WKE19="Dato",'Antagelser (investor) (4)'!$C$7,IF(WKE19='Antagelser (investor) (4)'!$C$9,"",DATE(YEAR(WKE19),MONTH(WKE19)+'Antagelser (investor) (4)'!$C$8,DAY(WKE19)))),"")</f>
        <v/>
      </c>
      <c r="WKG19" s="30" t="str">
        <f>+IFERROR(IF(WKF19="Dato",'Antagelser (investor) (4)'!$C$7,IF(WKF19='Antagelser (investor) (4)'!$C$9,"",DATE(YEAR(WKF19),MONTH(WKF19)+'Antagelser (investor) (4)'!$C$8,DAY(WKF19)))),"")</f>
        <v/>
      </c>
      <c r="WKH19" s="30" t="str">
        <f>+IFERROR(IF(WKG19="Dato",'Antagelser (investor) (4)'!$C$7,IF(WKG19='Antagelser (investor) (4)'!$C$9,"",DATE(YEAR(WKG19),MONTH(WKG19)+'Antagelser (investor) (4)'!$C$8,DAY(WKG19)))),"")</f>
        <v/>
      </c>
      <c r="WKI19" s="30" t="str">
        <f>+IFERROR(IF(WKH19="Dato",'Antagelser (investor) (4)'!$C$7,IF(WKH19='Antagelser (investor) (4)'!$C$9,"",DATE(YEAR(WKH19),MONTH(WKH19)+'Antagelser (investor) (4)'!$C$8,DAY(WKH19)))),"")</f>
        <v/>
      </c>
      <c r="WKJ19" s="30" t="str">
        <f>+IFERROR(IF(WKI19="Dato",'Antagelser (investor) (4)'!$C$7,IF(WKI19='Antagelser (investor) (4)'!$C$9,"",DATE(YEAR(WKI19),MONTH(WKI19)+'Antagelser (investor) (4)'!$C$8,DAY(WKI19)))),"")</f>
        <v/>
      </c>
      <c r="WKK19" s="30" t="str">
        <f>+IFERROR(IF(WKJ19="Dato",'Antagelser (investor) (4)'!$C$7,IF(WKJ19='Antagelser (investor) (4)'!$C$9,"",DATE(YEAR(WKJ19),MONTH(WKJ19)+'Antagelser (investor) (4)'!$C$8,DAY(WKJ19)))),"")</f>
        <v/>
      </c>
      <c r="WKL19" s="30" t="str">
        <f>+IFERROR(IF(WKK19="Dato",'Antagelser (investor) (4)'!$C$7,IF(WKK19='Antagelser (investor) (4)'!$C$9,"",DATE(YEAR(WKK19),MONTH(WKK19)+'Antagelser (investor) (4)'!$C$8,DAY(WKK19)))),"")</f>
        <v/>
      </c>
      <c r="WKM19" s="30" t="str">
        <f>+IFERROR(IF(WKL19="Dato",'Antagelser (investor) (4)'!$C$7,IF(WKL19='Antagelser (investor) (4)'!$C$9,"",DATE(YEAR(WKL19),MONTH(WKL19)+'Antagelser (investor) (4)'!$C$8,DAY(WKL19)))),"")</f>
        <v/>
      </c>
      <c r="WKN19" s="30" t="str">
        <f>+IFERROR(IF(WKM19="Dato",'Antagelser (investor) (4)'!$C$7,IF(WKM19='Antagelser (investor) (4)'!$C$9,"",DATE(YEAR(WKM19),MONTH(WKM19)+'Antagelser (investor) (4)'!$C$8,DAY(WKM19)))),"")</f>
        <v/>
      </c>
      <c r="WKO19" s="30" t="str">
        <f>+IFERROR(IF(WKN19="Dato",'Antagelser (investor) (4)'!$C$7,IF(WKN19='Antagelser (investor) (4)'!$C$9,"",DATE(YEAR(WKN19),MONTH(WKN19)+'Antagelser (investor) (4)'!$C$8,DAY(WKN19)))),"")</f>
        <v/>
      </c>
      <c r="WKP19" s="30" t="str">
        <f>+IFERROR(IF(WKO19="Dato",'Antagelser (investor) (4)'!$C$7,IF(WKO19='Antagelser (investor) (4)'!$C$9,"",DATE(YEAR(WKO19),MONTH(WKO19)+'Antagelser (investor) (4)'!$C$8,DAY(WKO19)))),"")</f>
        <v/>
      </c>
      <c r="WKQ19" s="30" t="str">
        <f>+IFERROR(IF(WKP19="Dato",'Antagelser (investor) (4)'!$C$7,IF(WKP19='Antagelser (investor) (4)'!$C$9,"",DATE(YEAR(WKP19),MONTH(WKP19)+'Antagelser (investor) (4)'!$C$8,DAY(WKP19)))),"")</f>
        <v/>
      </c>
      <c r="WKR19" s="30" t="str">
        <f>+IFERROR(IF(WKQ19="Dato",'Antagelser (investor) (4)'!$C$7,IF(WKQ19='Antagelser (investor) (4)'!$C$9,"",DATE(YEAR(WKQ19),MONTH(WKQ19)+'Antagelser (investor) (4)'!$C$8,DAY(WKQ19)))),"")</f>
        <v/>
      </c>
      <c r="WKS19" s="30" t="str">
        <f>+IFERROR(IF(WKR19="Dato",'Antagelser (investor) (4)'!$C$7,IF(WKR19='Antagelser (investor) (4)'!$C$9,"",DATE(YEAR(WKR19),MONTH(WKR19)+'Antagelser (investor) (4)'!$C$8,DAY(WKR19)))),"")</f>
        <v/>
      </c>
      <c r="WKT19" s="30" t="str">
        <f>+IFERROR(IF(WKS19="Dato",'Antagelser (investor) (4)'!$C$7,IF(WKS19='Antagelser (investor) (4)'!$C$9,"",DATE(YEAR(WKS19),MONTH(WKS19)+'Antagelser (investor) (4)'!$C$8,DAY(WKS19)))),"")</f>
        <v/>
      </c>
      <c r="WKU19" s="30" t="str">
        <f>+IFERROR(IF(WKT19="Dato",'Antagelser (investor) (4)'!$C$7,IF(WKT19='Antagelser (investor) (4)'!$C$9,"",DATE(YEAR(WKT19),MONTH(WKT19)+'Antagelser (investor) (4)'!$C$8,DAY(WKT19)))),"")</f>
        <v/>
      </c>
      <c r="WKV19" s="30" t="str">
        <f>+IFERROR(IF(WKU19="Dato",'Antagelser (investor) (4)'!$C$7,IF(WKU19='Antagelser (investor) (4)'!$C$9,"",DATE(YEAR(WKU19),MONTH(WKU19)+'Antagelser (investor) (4)'!$C$8,DAY(WKU19)))),"")</f>
        <v/>
      </c>
      <c r="WKW19" s="30" t="str">
        <f>+IFERROR(IF(WKV19="Dato",'Antagelser (investor) (4)'!$C$7,IF(WKV19='Antagelser (investor) (4)'!$C$9,"",DATE(YEAR(WKV19),MONTH(WKV19)+'Antagelser (investor) (4)'!$C$8,DAY(WKV19)))),"")</f>
        <v/>
      </c>
      <c r="WKX19" s="30" t="str">
        <f>+IFERROR(IF(WKW19="Dato",'Antagelser (investor) (4)'!$C$7,IF(WKW19='Antagelser (investor) (4)'!$C$9,"",DATE(YEAR(WKW19),MONTH(WKW19)+'Antagelser (investor) (4)'!$C$8,DAY(WKW19)))),"")</f>
        <v/>
      </c>
      <c r="WKY19" s="30" t="str">
        <f>+IFERROR(IF(WKX19="Dato",'Antagelser (investor) (4)'!$C$7,IF(WKX19='Antagelser (investor) (4)'!$C$9,"",DATE(YEAR(WKX19),MONTH(WKX19)+'Antagelser (investor) (4)'!$C$8,DAY(WKX19)))),"")</f>
        <v/>
      </c>
      <c r="WKZ19" s="30" t="str">
        <f>+IFERROR(IF(WKY19="Dato",'Antagelser (investor) (4)'!$C$7,IF(WKY19='Antagelser (investor) (4)'!$C$9,"",DATE(YEAR(WKY19),MONTH(WKY19)+'Antagelser (investor) (4)'!$C$8,DAY(WKY19)))),"")</f>
        <v/>
      </c>
      <c r="WLA19" s="30" t="str">
        <f>+IFERROR(IF(WKZ19="Dato",'Antagelser (investor) (4)'!$C$7,IF(WKZ19='Antagelser (investor) (4)'!$C$9,"",DATE(YEAR(WKZ19),MONTH(WKZ19)+'Antagelser (investor) (4)'!$C$8,DAY(WKZ19)))),"")</f>
        <v/>
      </c>
      <c r="WLB19" s="30" t="str">
        <f>+IFERROR(IF(WLA19="Dato",'Antagelser (investor) (4)'!$C$7,IF(WLA19='Antagelser (investor) (4)'!$C$9,"",DATE(YEAR(WLA19),MONTH(WLA19)+'Antagelser (investor) (4)'!$C$8,DAY(WLA19)))),"")</f>
        <v/>
      </c>
      <c r="WLC19" s="30" t="str">
        <f>+IFERROR(IF(WLB19="Dato",'Antagelser (investor) (4)'!$C$7,IF(WLB19='Antagelser (investor) (4)'!$C$9,"",DATE(YEAR(WLB19),MONTH(WLB19)+'Antagelser (investor) (4)'!$C$8,DAY(WLB19)))),"")</f>
        <v/>
      </c>
      <c r="WLD19" s="30" t="str">
        <f>+IFERROR(IF(WLC19="Dato",'Antagelser (investor) (4)'!$C$7,IF(WLC19='Antagelser (investor) (4)'!$C$9,"",DATE(YEAR(WLC19),MONTH(WLC19)+'Antagelser (investor) (4)'!$C$8,DAY(WLC19)))),"")</f>
        <v/>
      </c>
      <c r="WLE19" s="30" t="str">
        <f>+IFERROR(IF(WLD19="Dato",'Antagelser (investor) (4)'!$C$7,IF(WLD19='Antagelser (investor) (4)'!$C$9,"",DATE(YEAR(WLD19),MONTH(WLD19)+'Antagelser (investor) (4)'!$C$8,DAY(WLD19)))),"")</f>
        <v/>
      </c>
      <c r="WLF19" s="30" t="str">
        <f>+IFERROR(IF(WLE19="Dato",'Antagelser (investor) (4)'!$C$7,IF(WLE19='Antagelser (investor) (4)'!$C$9,"",DATE(YEAR(WLE19),MONTH(WLE19)+'Antagelser (investor) (4)'!$C$8,DAY(WLE19)))),"")</f>
        <v/>
      </c>
      <c r="WLG19" s="30" t="str">
        <f>+IFERROR(IF(WLF19="Dato",'Antagelser (investor) (4)'!$C$7,IF(WLF19='Antagelser (investor) (4)'!$C$9,"",DATE(YEAR(WLF19),MONTH(WLF19)+'Antagelser (investor) (4)'!$C$8,DAY(WLF19)))),"")</f>
        <v/>
      </c>
      <c r="WLH19" s="30" t="str">
        <f>+IFERROR(IF(WLG19="Dato",'Antagelser (investor) (4)'!$C$7,IF(WLG19='Antagelser (investor) (4)'!$C$9,"",DATE(YEAR(WLG19),MONTH(WLG19)+'Antagelser (investor) (4)'!$C$8,DAY(WLG19)))),"")</f>
        <v/>
      </c>
      <c r="WLI19" s="30" t="str">
        <f>+IFERROR(IF(WLH19="Dato",'Antagelser (investor) (4)'!$C$7,IF(WLH19='Antagelser (investor) (4)'!$C$9,"",DATE(YEAR(WLH19),MONTH(WLH19)+'Antagelser (investor) (4)'!$C$8,DAY(WLH19)))),"")</f>
        <v/>
      </c>
      <c r="WLJ19" s="30" t="str">
        <f>+IFERROR(IF(WLI19="Dato",'Antagelser (investor) (4)'!$C$7,IF(WLI19='Antagelser (investor) (4)'!$C$9,"",DATE(YEAR(WLI19),MONTH(WLI19)+'Antagelser (investor) (4)'!$C$8,DAY(WLI19)))),"")</f>
        <v/>
      </c>
      <c r="WLK19" s="30" t="str">
        <f>+IFERROR(IF(WLJ19="Dato",'Antagelser (investor) (4)'!$C$7,IF(WLJ19='Antagelser (investor) (4)'!$C$9,"",DATE(YEAR(WLJ19),MONTH(WLJ19)+'Antagelser (investor) (4)'!$C$8,DAY(WLJ19)))),"")</f>
        <v/>
      </c>
      <c r="WLL19" s="30" t="str">
        <f>+IFERROR(IF(WLK19="Dato",'Antagelser (investor) (4)'!$C$7,IF(WLK19='Antagelser (investor) (4)'!$C$9,"",DATE(YEAR(WLK19),MONTH(WLK19)+'Antagelser (investor) (4)'!$C$8,DAY(WLK19)))),"")</f>
        <v/>
      </c>
      <c r="WLM19" s="30" t="str">
        <f>+IFERROR(IF(WLL19="Dato",'Antagelser (investor) (4)'!$C$7,IF(WLL19='Antagelser (investor) (4)'!$C$9,"",DATE(YEAR(WLL19),MONTH(WLL19)+'Antagelser (investor) (4)'!$C$8,DAY(WLL19)))),"")</f>
        <v/>
      </c>
      <c r="WLN19" s="30" t="str">
        <f>+IFERROR(IF(WLM19="Dato",'Antagelser (investor) (4)'!$C$7,IF(WLM19='Antagelser (investor) (4)'!$C$9,"",DATE(YEAR(WLM19),MONTH(WLM19)+'Antagelser (investor) (4)'!$C$8,DAY(WLM19)))),"")</f>
        <v/>
      </c>
      <c r="WLO19" s="30" t="str">
        <f>+IFERROR(IF(WLN19="Dato",'Antagelser (investor) (4)'!$C$7,IF(WLN19='Antagelser (investor) (4)'!$C$9,"",DATE(YEAR(WLN19),MONTH(WLN19)+'Antagelser (investor) (4)'!$C$8,DAY(WLN19)))),"")</f>
        <v/>
      </c>
      <c r="WLP19" s="30" t="str">
        <f>+IFERROR(IF(WLO19="Dato",'Antagelser (investor) (4)'!$C$7,IF(WLO19='Antagelser (investor) (4)'!$C$9,"",DATE(YEAR(WLO19),MONTH(WLO19)+'Antagelser (investor) (4)'!$C$8,DAY(WLO19)))),"")</f>
        <v/>
      </c>
      <c r="WLQ19" s="30" t="str">
        <f>+IFERROR(IF(WLP19="Dato",'Antagelser (investor) (4)'!$C$7,IF(WLP19='Antagelser (investor) (4)'!$C$9,"",DATE(YEAR(WLP19),MONTH(WLP19)+'Antagelser (investor) (4)'!$C$8,DAY(WLP19)))),"")</f>
        <v/>
      </c>
      <c r="WLR19" s="30" t="str">
        <f>+IFERROR(IF(WLQ19="Dato",'Antagelser (investor) (4)'!$C$7,IF(WLQ19='Antagelser (investor) (4)'!$C$9,"",DATE(YEAR(WLQ19),MONTH(WLQ19)+'Antagelser (investor) (4)'!$C$8,DAY(WLQ19)))),"")</f>
        <v/>
      </c>
      <c r="WLS19" s="30" t="str">
        <f>+IFERROR(IF(WLR19="Dato",'Antagelser (investor) (4)'!$C$7,IF(WLR19='Antagelser (investor) (4)'!$C$9,"",DATE(YEAR(WLR19),MONTH(WLR19)+'Antagelser (investor) (4)'!$C$8,DAY(WLR19)))),"")</f>
        <v/>
      </c>
      <c r="WLT19" s="30" t="str">
        <f>+IFERROR(IF(WLS19="Dato",'Antagelser (investor) (4)'!$C$7,IF(WLS19='Antagelser (investor) (4)'!$C$9,"",DATE(YEAR(WLS19),MONTH(WLS19)+'Antagelser (investor) (4)'!$C$8,DAY(WLS19)))),"")</f>
        <v/>
      </c>
      <c r="WLU19" s="30" t="str">
        <f>+IFERROR(IF(WLT19="Dato",'Antagelser (investor) (4)'!$C$7,IF(WLT19='Antagelser (investor) (4)'!$C$9,"",DATE(YEAR(WLT19),MONTH(WLT19)+'Antagelser (investor) (4)'!$C$8,DAY(WLT19)))),"")</f>
        <v/>
      </c>
      <c r="WLV19" s="30" t="str">
        <f>+IFERROR(IF(WLU19="Dato",'Antagelser (investor) (4)'!$C$7,IF(WLU19='Antagelser (investor) (4)'!$C$9,"",DATE(YEAR(WLU19),MONTH(WLU19)+'Antagelser (investor) (4)'!$C$8,DAY(WLU19)))),"")</f>
        <v/>
      </c>
      <c r="WLW19" s="30" t="str">
        <f>+IFERROR(IF(WLV19="Dato",'Antagelser (investor) (4)'!$C$7,IF(WLV19='Antagelser (investor) (4)'!$C$9,"",DATE(YEAR(WLV19),MONTH(WLV19)+'Antagelser (investor) (4)'!$C$8,DAY(WLV19)))),"")</f>
        <v/>
      </c>
      <c r="WLX19" s="30" t="str">
        <f>+IFERROR(IF(WLW19="Dato",'Antagelser (investor) (4)'!$C$7,IF(WLW19='Antagelser (investor) (4)'!$C$9,"",DATE(YEAR(WLW19),MONTH(WLW19)+'Antagelser (investor) (4)'!$C$8,DAY(WLW19)))),"")</f>
        <v/>
      </c>
      <c r="WLY19" s="30" t="str">
        <f>+IFERROR(IF(WLX19="Dato",'Antagelser (investor) (4)'!$C$7,IF(WLX19='Antagelser (investor) (4)'!$C$9,"",DATE(YEAR(WLX19),MONTH(WLX19)+'Antagelser (investor) (4)'!$C$8,DAY(WLX19)))),"")</f>
        <v/>
      </c>
      <c r="WLZ19" s="30" t="str">
        <f>+IFERROR(IF(WLY19="Dato",'Antagelser (investor) (4)'!$C$7,IF(WLY19='Antagelser (investor) (4)'!$C$9,"",DATE(YEAR(WLY19),MONTH(WLY19)+'Antagelser (investor) (4)'!$C$8,DAY(WLY19)))),"")</f>
        <v/>
      </c>
      <c r="WMA19" s="30" t="str">
        <f>+IFERROR(IF(WLZ19="Dato",'Antagelser (investor) (4)'!$C$7,IF(WLZ19='Antagelser (investor) (4)'!$C$9,"",DATE(YEAR(WLZ19),MONTH(WLZ19)+'Antagelser (investor) (4)'!$C$8,DAY(WLZ19)))),"")</f>
        <v/>
      </c>
      <c r="WMB19" s="30" t="str">
        <f>+IFERROR(IF(WMA19="Dato",'Antagelser (investor) (4)'!$C$7,IF(WMA19='Antagelser (investor) (4)'!$C$9,"",DATE(YEAR(WMA19),MONTH(WMA19)+'Antagelser (investor) (4)'!$C$8,DAY(WMA19)))),"")</f>
        <v/>
      </c>
      <c r="WMC19" s="30" t="str">
        <f>+IFERROR(IF(WMB19="Dato",'Antagelser (investor) (4)'!$C$7,IF(WMB19='Antagelser (investor) (4)'!$C$9,"",DATE(YEAR(WMB19),MONTH(WMB19)+'Antagelser (investor) (4)'!$C$8,DAY(WMB19)))),"")</f>
        <v/>
      </c>
      <c r="WMD19" s="30" t="str">
        <f>+IFERROR(IF(WMC19="Dato",'Antagelser (investor) (4)'!$C$7,IF(WMC19='Antagelser (investor) (4)'!$C$9,"",DATE(YEAR(WMC19),MONTH(WMC19)+'Antagelser (investor) (4)'!$C$8,DAY(WMC19)))),"")</f>
        <v/>
      </c>
      <c r="WME19" s="30" t="str">
        <f>+IFERROR(IF(WMD19="Dato",'Antagelser (investor) (4)'!$C$7,IF(WMD19='Antagelser (investor) (4)'!$C$9,"",DATE(YEAR(WMD19),MONTH(WMD19)+'Antagelser (investor) (4)'!$C$8,DAY(WMD19)))),"")</f>
        <v/>
      </c>
      <c r="WMF19" s="30" t="str">
        <f>+IFERROR(IF(WME19="Dato",'Antagelser (investor) (4)'!$C$7,IF(WME19='Antagelser (investor) (4)'!$C$9,"",DATE(YEAR(WME19),MONTH(WME19)+'Antagelser (investor) (4)'!$C$8,DAY(WME19)))),"")</f>
        <v/>
      </c>
      <c r="WMG19" s="30" t="str">
        <f>+IFERROR(IF(WMF19="Dato",'Antagelser (investor) (4)'!$C$7,IF(WMF19='Antagelser (investor) (4)'!$C$9,"",DATE(YEAR(WMF19),MONTH(WMF19)+'Antagelser (investor) (4)'!$C$8,DAY(WMF19)))),"")</f>
        <v/>
      </c>
      <c r="WMH19" s="30" t="str">
        <f>+IFERROR(IF(WMG19="Dato",'Antagelser (investor) (4)'!$C$7,IF(WMG19='Antagelser (investor) (4)'!$C$9,"",DATE(YEAR(WMG19),MONTH(WMG19)+'Antagelser (investor) (4)'!$C$8,DAY(WMG19)))),"")</f>
        <v/>
      </c>
      <c r="WMI19" s="30" t="str">
        <f>+IFERROR(IF(WMH19="Dato",'Antagelser (investor) (4)'!$C$7,IF(WMH19='Antagelser (investor) (4)'!$C$9,"",DATE(YEAR(WMH19),MONTH(WMH19)+'Antagelser (investor) (4)'!$C$8,DAY(WMH19)))),"")</f>
        <v/>
      </c>
      <c r="WMJ19" s="30" t="str">
        <f>+IFERROR(IF(WMI19="Dato",'Antagelser (investor) (4)'!$C$7,IF(WMI19='Antagelser (investor) (4)'!$C$9,"",DATE(YEAR(WMI19),MONTH(WMI19)+'Antagelser (investor) (4)'!$C$8,DAY(WMI19)))),"")</f>
        <v/>
      </c>
      <c r="WMK19" s="30" t="str">
        <f>+IFERROR(IF(WMJ19="Dato",'Antagelser (investor) (4)'!$C$7,IF(WMJ19='Antagelser (investor) (4)'!$C$9,"",DATE(YEAR(WMJ19),MONTH(WMJ19)+'Antagelser (investor) (4)'!$C$8,DAY(WMJ19)))),"")</f>
        <v/>
      </c>
      <c r="WML19" s="30" t="str">
        <f>+IFERROR(IF(WMK19="Dato",'Antagelser (investor) (4)'!$C$7,IF(WMK19='Antagelser (investor) (4)'!$C$9,"",DATE(YEAR(WMK19),MONTH(WMK19)+'Antagelser (investor) (4)'!$C$8,DAY(WMK19)))),"")</f>
        <v/>
      </c>
      <c r="WMM19" s="30" t="str">
        <f>+IFERROR(IF(WML19="Dato",'Antagelser (investor) (4)'!$C$7,IF(WML19='Antagelser (investor) (4)'!$C$9,"",DATE(YEAR(WML19),MONTH(WML19)+'Antagelser (investor) (4)'!$C$8,DAY(WML19)))),"")</f>
        <v/>
      </c>
      <c r="WMN19" s="30" t="str">
        <f>+IFERROR(IF(WMM19="Dato",'Antagelser (investor) (4)'!$C$7,IF(WMM19='Antagelser (investor) (4)'!$C$9,"",DATE(YEAR(WMM19),MONTH(WMM19)+'Antagelser (investor) (4)'!$C$8,DAY(WMM19)))),"")</f>
        <v/>
      </c>
      <c r="WMO19" s="30" t="str">
        <f>+IFERROR(IF(WMN19="Dato",'Antagelser (investor) (4)'!$C$7,IF(WMN19='Antagelser (investor) (4)'!$C$9,"",DATE(YEAR(WMN19),MONTH(WMN19)+'Antagelser (investor) (4)'!$C$8,DAY(WMN19)))),"")</f>
        <v/>
      </c>
      <c r="WMP19" s="30" t="str">
        <f>+IFERROR(IF(WMO19="Dato",'Antagelser (investor) (4)'!$C$7,IF(WMO19='Antagelser (investor) (4)'!$C$9,"",DATE(YEAR(WMO19),MONTH(WMO19)+'Antagelser (investor) (4)'!$C$8,DAY(WMO19)))),"")</f>
        <v/>
      </c>
      <c r="WMQ19" s="30" t="str">
        <f>+IFERROR(IF(WMP19="Dato",'Antagelser (investor) (4)'!$C$7,IF(WMP19='Antagelser (investor) (4)'!$C$9,"",DATE(YEAR(WMP19),MONTH(WMP19)+'Antagelser (investor) (4)'!$C$8,DAY(WMP19)))),"")</f>
        <v/>
      </c>
      <c r="WMR19" s="30" t="str">
        <f>+IFERROR(IF(WMQ19="Dato",'Antagelser (investor) (4)'!$C$7,IF(WMQ19='Antagelser (investor) (4)'!$C$9,"",DATE(YEAR(WMQ19),MONTH(WMQ19)+'Antagelser (investor) (4)'!$C$8,DAY(WMQ19)))),"")</f>
        <v/>
      </c>
      <c r="WMS19" s="30" t="str">
        <f>+IFERROR(IF(WMR19="Dato",'Antagelser (investor) (4)'!$C$7,IF(WMR19='Antagelser (investor) (4)'!$C$9,"",DATE(YEAR(WMR19),MONTH(WMR19)+'Antagelser (investor) (4)'!$C$8,DAY(WMR19)))),"")</f>
        <v/>
      </c>
      <c r="WMT19" s="30" t="str">
        <f>+IFERROR(IF(WMS19="Dato",'Antagelser (investor) (4)'!$C$7,IF(WMS19='Antagelser (investor) (4)'!$C$9,"",DATE(YEAR(WMS19),MONTH(WMS19)+'Antagelser (investor) (4)'!$C$8,DAY(WMS19)))),"")</f>
        <v/>
      </c>
      <c r="WMU19" s="30" t="str">
        <f>+IFERROR(IF(WMT19="Dato",'Antagelser (investor) (4)'!$C$7,IF(WMT19='Antagelser (investor) (4)'!$C$9,"",DATE(YEAR(WMT19),MONTH(WMT19)+'Antagelser (investor) (4)'!$C$8,DAY(WMT19)))),"")</f>
        <v/>
      </c>
      <c r="WMV19" s="30" t="str">
        <f>+IFERROR(IF(WMU19="Dato",'Antagelser (investor) (4)'!$C$7,IF(WMU19='Antagelser (investor) (4)'!$C$9,"",DATE(YEAR(WMU19),MONTH(WMU19)+'Antagelser (investor) (4)'!$C$8,DAY(WMU19)))),"")</f>
        <v/>
      </c>
      <c r="WMW19" s="30" t="str">
        <f>+IFERROR(IF(WMV19="Dato",'Antagelser (investor) (4)'!$C$7,IF(WMV19='Antagelser (investor) (4)'!$C$9,"",DATE(YEAR(WMV19),MONTH(WMV19)+'Antagelser (investor) (4)'!$C$8,DAY(WMV19)))),"")</f>
        <v/>
      </c>
      <c r="WMX19" s="30" t="str">
        <f>+IFERROR(IF(WMW19="Dato",'Antagelser (investor) (4)'!$C$7,IF(WMW19='Antagelser (investor) (4)'!$C$9,"",DATE(YEAR(WMW19),MONTH(WMW19)+'Antagelser (investor) (4)'!$C$8,DAY(WMW19)))),"")</f>
        <v/>
      </c>
      <c r="WMY19" s="30" t="str">
        <f>+IFERROR(IF(WMX19="Dato",'Antagelser (investor) (4)'!$C$7,IF(WMX19='Antagelser (investor) (4)'!$C$9,"",DATE(YEAR(WMX19),MONTH(WMX19)+'Antagelser (investor) (4)'!$C$8,DAY(WMX19)))),"")</f>
        <v/>
      </c>
      <c r="WMZ19" s="30" t="str">
        <f>+IFERROR(IF(WMY19="Dato",'Antagelser (investor) (4)'!$C$7,IF(WMY19='Antagelser (investor) (4)'!$C$9,"",DATE(YEAR(WMY19),MONTH(WMY19)+'Antagelser (investor) (4)'!$C$8,DAY(WMY19)))),"")</f>
        <v/>
      </c>
      <c r="WNA19" s="30" t="str">
        <f>+IFERROR(IF(WMZ19="Dato",'Antagelser (investor) (4)'!$C$7,IF(WMZ19='Antagelser (investor) (4)'!$C$9,"",DATE(YEAR(WMZ19),MONTH(WMZ19)+'Antagelser (investor) (4)'!$C$8,DAY(WMZ19)))),"")</f>
        <v/>
      </c>
      <c r="WNB19" s="30" t="str">
        <f>+IFERROR(IF(WNA19="Dato",'Antagelser (investor) (4)'!$C$7,IF(WNA19='Antagelser (investor) (4)'!$C$9,"",DATE(YEAR(WNA19),MONTH(WNA19)+'Antagelser (investor) (4)'!$C$8,DAY(WNA19)))),"")</f>
        <v/>
      </c>
      <c r="WNC19" s="30" t="str">
        <f>+IFERROR(IF(WNB19="Dato",'Antagelser (investor) (4)'!$C$7,IF(WNB19='Antagelser (investor) (4)'!$C$9,"",DATE(YEAR(WNB19),MONTH(WNB19)+'Antagelser (investor) (4)'!$C$8,DAY(WNB19)))),"")</f>
        <v/>
      </c>
      <c r="WND19" s="30" t="str">
        <f>+IFERROR(IF(WNC19="Dato",'Antagelser (investor) (4)'!$C$7,IF(WNC19='Antagelser (investor) (4)'!$C$9,"",DATE(YEAR(WNC19),MONTH(WNC19)+'Antagelser (investor) (4)'!$C$8,DAY(WNC19)))),"")</f>
        <v/>
      </c>
      <c r="WNE19" s="30" t="str">
        <f>+IFERROR(IF(WND19="Dato",'Antagelser (investor) (4)'!$C$7,IF(WND19='Antagelser (investor) (4)'!$C$9,"",DATE(YEAR(WND19),MONTH(WND19)+'Antagelser (investor) (4)'!$C$8,DAY(WND19)))),"")</f>
        <v/>
      </c>
      <c r="WNF19" s="30" t="str">
        <f>+IFERROR(IF(WNE19="Dato",'Antagelser (investor) (4)'!$C$7,IF(WNE19='Antagelser (investor) (4)'!$C$9,"",DATE(YEAR(WNE19),MONTH(WNE19)+'Antagelser (investor) (4)'!$C$8,DAY(WNE19)))),"")</f>
        <v/>
      </c>
      <c r="WNG19" s="30" t="str">
        <f>+IFERROR(IF(WNF19="Dato",'Antagelser (investor) (4)'!$C$7,IF(WNF19='Antagelser (investor) (4)'!$C$9,"",DATE(YEAR(WNF19),MONTH(WNF19)+'Antagelser (investor) (4)'!$C$8,DAY(WNF19)))),"")</f>
        <v/>
      </c>
      <c r="WNH19" s="30" t="str">
        <f>+IFERROR(IF(WNG19="Dato",'Antagelser (investor) (4)'!$C$7,IF(WNG19='Antagelser (investor) (4)'!$C$9,"",DATE(YEAR(WNG19),MONTH(WNG19)+'Antagelser (investor) (4)'!$C$8,DAY(WNG19)))),"")</f>
        <v/>
      </c>
      <c r="WNI19" s="30" t="str">
        <f>+IFERROR(IF(WNH19="Dato",'Antagelser (investor) (4)'!$C$7,IF(WNH19='Antagelser (investor) (4)'!$C$9,"",DATE(YEAR(WNH19),MONTH(WNH19)+'Antagelser (investor) (4)'!$C$8,DAY(WNH19)))),"")</f>
        <v/>
      </c>
      <c r="WNJ19" s="30" t="str">
        <f>+IFERROR(IF(WNI19="Dato",'Antagelser (investor) (4)'!$C$7,IF(WNI19='Antagelser (investor) (4)'!$C$9,"",DATE(YEAR(WNI19),MONTH(WNI19)+'Antagelser (investor) (4)'!$C$8,DAY(WNI19)))),"")</f>
        <v/>
      </c>
      <c r="WNK19" s="30" t="str">
        <f>+IFERROR(IF(WNJ19="Dato",'Antagelser (investor) (4)'!$C$7,IF(WNJ19='Antagelser (investor) (4)'!$C$9,"",DATE(YEAR(WNJ19),MONTH(WNJ19)+'Antagelser (investor) (4)'!$C$8,DAY(WNJ19)))),"")</f>
        <v/>
      </c>
      <c r="WNL19" s="30" t="str">
        <f>+IFERROR(IF(WNK19="Dato",'Antagelser (investor) (4)'!$C$7,IF(WNK19='Antagelser (investor) (4)'!$C$9,"",DATE(YEAR(WNK19),MONTH(WNK19)+'Antagelser (investor) (4)'!$C$8,DAY(WNK19)))),"")</f>
        <v/>
      </c>
      <c r="WNM19" s="30" t="str">
        <f>+IFERROR(IF(WNL19="Dato",'Antagelser (investor) (4)'!$C$7,IF(WNL19='Antagelser (investor) (4)'!$C$9,"",DATE(YEAR(WNL19),MONTH(WNL19)+'Antagelser (investor) (4)'!$C$8,DAY(WNL19)))),"")</f>
        <v/>
      </c>
      <c r="WNN19" s="30" t="str">
        <f>+IFERROR(IF(WNM19="Dato",'Antagelser (investor) (4)'!$C$7,IF(WNM19='Antagelser (investor) (4)'!$C$9,"",DATE(YEAR(WNM19),MONTH(WNM19)+'Antagelser (investor) (4)'!$C$8,DAY(WNM19)))),"")</f>
        <v/>
      </c>
      <c r="WNO19" s="30" t="str">
        <f>+IFERROR(IF(WNN19="Dato",'Antagelser (investor) (4)'!$C$7,IF(WNN19='Antagelser (investor) (4)'!$C$9,"",DATE(YEAR(WNN19),MONTH(WNN19)+'Antagelser (investor) (4)'!$C$8,DAY(WNN19)))),"")</f>
        <v/>
      </c>
      <c r="WNP19" s="30" t="str">
        <f>+IFERROR(IF(WNO19="Dato",'Antagelser (investor) (4)'!$C$7,IF(WNO19='Antagelser (investor) (4)'!$C$9,"",DATE(YEAR(WNO19),MONTH(WNO19)+'Antagelser (investor) (4)'!$C$8,DAY(WNO19)))),"")</f>
        <v/>
      </c>
      <c r="WNQ19" s="30" t="str">
        <f>+IFERROR(IF(WNP19="Dato",'Antagelser (investor) (4)'!$C$7,IF(WNP19='Antagelser (investor) (4)'!$C$9,"",DATE(YEAR(WNP19),MONTH(WNP19)+'Antagelser (investor) (4)'!$C$8,DAY(WNP19)))),"")</f>
        <v/>
      </c>
      <c r="WNR19" s="30" t="str">
        <f>+IFERROR(IF(WNQ19="Dato",'Antagelser (investor) (4)'!$C$7,IF(WNQ19='Antagelser (investor) (4)'!$C$9,"",DATE(YEAR(WNQ19),MONTH(WNQ19)+'Antagelser (investor) (4)'!$C$8,DAY(WNQ19)))),"")</f>
        <v/>
      </c>
      <c r="WNS19" s="30" t="str">
        <f>+IFERROR(IF(WNR19="Dato",'Antagelser (investor) (4)'!$C$7,IF(WNR19='Antagelser (investor) (4)'!$C$9,"",DATE(YEAR(WNR19),MONTH(WNR19)+'Antagelser (investor) (4)'!$C$8,DAY(WNR19)))),"")</f>
        <v/>
      </c>
      <c r="WNT19" s="30" t="str">
        <f>+IFERROR(IF(WNS19="Dato",'Antagelser (investor) (4)'!$C$7,IF(WNS19='Antagelser (investor) (4)'!$C$9,"",DATE(YEAR(WNS19),MONTH(WNS19)+'Antagelser (investor) (4)'!$C$8,DAY(WNS19)))),"")</f>
        <v/>
      </c>
      <c r="WNU19" s="30" t="str">
        <f>+IFERROR(IF(WNT19="Dato",'Antagelser (investor) (4)'!$C$7,IF(WNT19='Antagelser (investor) (4)'!$C$9,"",DATE(YEAR(WNT19),MONTH(WNT19)+'Antagelser (investor) (4)'!$C$8,DAY(WNT19)))),"")</f>
        <v/>
      </c>
      <c r="WNV19" s="30" t="str">
        <f>+IFERROR(IF(WNU19="Dato",'Antagelser (investor) (4)'!$C$7,IF(WNU19='Antagelser (investor) (4)'!$C$9,"",DATE(YEAR(WNU19),MONTH(WNU19)+'Antagelser (investor) (4)'!$C$8,DAY(WNU19)))),"")</f>
        <v/>
      </c>
      <c r="WNW19" s="30" t="str">
        <f>+IFERROR(IF(WNV19="Dato",'Antagelser (investor) (4)'!$C$7,IF(WNV19='Antagelser (investor) (4)'!$C$9,"",DATE(YEAR(WNV19),MONTH(WNV19)+'Antagelser (investor) (4)'!$C$8,DAY(WNV19)))),"")</f>
        <v/>
      </c>
      <c r="WNX19" s="30" t="str">
        <f>+IFERROR(IF(WNW19="Dato",'Antagelser (investor) (4)'!$C$7,IF(WNW19='Antagelser (investor) (4)'!$C$9,"",DATE(YEAR(WNW19),MONTH(WNW19)+'Antagelser (investor) (4)'!$C$8,DAY(WNW19)))),"")</f>
        <v/>
      </c>
      <c r="WNY19" s="30" t="str">
        <f>+IFERROR(IF(WNX19="Dato",'Antagelser (investor) (4)'!$C$7,IF(WNX19='Antagelser (investor) (4)'!$C$9,"",DATE(YEAR(WNX19),MONTH(WNX19)+'Antagelser (investor) (4)'!$C$8,DAY(WNX19)))),"")</f>
        <v/>
      </c>
      <c r="WNZ19" s="30" t="str">
        <f>+IFERROR(IF(WNY19="Dato",'Antagelser (investor) (4)'!$C$7,IF(WNY19='Antagelser (investor) (4)'!$C$9,"",DATE(YEAR(WNY19),MONTH(WNY19)+'Antagelser (investor) (4)'!$C$8,DAY(WNY19)))),"")</f>
        <v/>
      </c>
      <c r="WOA19" s="30" t="str">
        <f>+IFERROR(IF(WNZ19="Dato",'Antagelser (investor) (4)'!$C$7,IF(WNZ19='Antagelser (investor) (4)'!$C$9,"",DATE(YEAR(WNZ19),MONTH(WNZ19)+'Antagelser (investor) (4)'!$C$8,DAY(WNZ19)))),"")</f>
        <v/>
      </c>
      <c r="WOB19" s="30" t="str">
        <f>+IFERROR(IF(WOA19="Dato",'Antagelser (investor) (4)'!$C$7,IF(WOA19='Antagelser (investor) (4)'!$C$9,"",DATE(YEAR(WOA19),MONTH(WOA19)+'Antagelser (investor) (4)'!$C$8,DAY(WOA19)))),"")</f>
        <v/>
      </c>
      <c r="WOC19" s="30" t="str">
        <f>+IFERROR(IF(WOB19="Dato",'Antagelser (investor) (4)'!$C$7,IF(WOB19='Antagelser (investor) (4)'!$C$9,"",DATE(YEAR(WOB19),MONTH(WOB19)+'Antagelser (investor) (4)'!$C$8,DAY(WOB19)))),"")</f>
        <v/>
      </c>
      <c r="WOD19" s="30" t="str">
        <f>+IFERROR(IF(WOC19="Dato",'Antagelser (investor) (4)'!$C$7,IF(WOC19='Antagelser (investor) (4)'!$C$9,"",DATE(YEAR(WOC19),MONTH(WOC19)+'Antagelser (investor) (4)'!$C$8,DAY(WOC19)))),"")</f>
        <v/>
      </c>
      <c r="WOE19" s="30" t="str">
        <f>+IFERROR(IF(WOD19="Dato",'Antagelser (investor) (4)'!$C$7,IF(WOD19='Antagelser (investor) (4)'!$C$9,"",DATE(YEAR(WOD19),MONTH(WOD19)+'Antagelser (investor) (4)'!$C$8,DAY(WOD19)))),"")</f>
        <v/>
      </c>
      <c r="WOF19" s="30" t="str">
        <f>+IFERROR(IF(WOE19="Dato",'Antagelser (investor) (4)'!$C$7,IF(WOE19='Antagelser (investor) (4)'!$C$9,"",DATE(YEAR(WOE19),MONTH(WOE19)+'Antagelser (investor) (4)'!$C$8,DAY(WOE19)))),"")</f>
        <v/>
      </c>
      <c r="WOG19" s="30" t="str">
        <f>+IFERROR(IF(WOF19="Dato",'Antagelser (investor) (4)'!$C$7,IF(WOF19='Antagelser (investor) (4)'!$C$9,"",DATE(YEAR(WOF19),MONTH(WOF19)+'Antagelser (investor) (4)'!$C$8,DAY(WOF19)))),"")</f>
        <v/>
      </c>
      <c r="WOH19" s="30" t="str">
        <f>+IFERROR(IF(WOG19="Dato",'Antagelser (investor) (4)'!$C$7,IF(WOG19='Antagelser (investor) (4)'!$C$9,"",DATE(YEAR(WOG19),MONTH(WOG19)+'Antagelser (investor) (4)'!$C$8,DAY(WOG19)))),"")</f>
        <v/>
      </c>
      <c r="WOI19" s="30" t="str">
        <f>+IFERROR(IF(WOH19="Dato",'Antagelser (investor) (4)'!$C$7,IF(WOH19='Antagelser (investor) (4)'!$C$9,"",DATE(YEAR(WOH19),MONTH(WOH19)+'Antagelser (investor) (4)'!$C$8,DAY(WOH19)))),"")</f>
        <v/>
      </c>
      <c r="WOJ19" s="30" t="str">
        <f>+IFERROR(IF(WOI19="Dato",'Antagelser (investor) (4)'!$C$7,IF(WOI19='Antagelser (investor) (4)'!$C$9,"",DATE(YEAR(WOI19),MONTH(WOI19)+'Antagelser (investor) (4)'!$C$8,DAY(WOI19)))),"")</f>
        <v/>
      </c>
      <c r="WOK19" s="30" t="str">
        <f>+IFERROR(IF(WOJ19="Dato",'Antagelser (investor) (4)'!$C$7,IF(WOJ19='Antagelser (investor) (4)'!$C$9,"",DATE(YEAR(WOJ19),MONTH(WOJ19)+'Antagelser (investor) (4)'!$C$8,DAY(WOJ19)))),"")</f>
        <v/>
      </c>
      <c r="WOL19" s="30" t="str">
        <f>+IFERROR(IF(WOK19="Dato",'Antagelser (investor) (4)'!$C$7,IF(WOK19='Antagelser (investor) (4)'!$C$9,"",DATE(YEAR(WOK19),MONTH(WOK19)+'Antagelser (investor) (4)'!$C$8,DAY(WOK19)))),"")</f>
        <v/>
      </c>
      <c r="WOM19" s="30" t="str">
        <f>+IFERROR(IF(WOL19="Dato",'Antagelser (investor) (4)'!$C$7,IF(WOL19='Antagelser (investor) (4)'!$C$9,"",DATE(YEAR(WOL19),MONTH(WOL19)+'Antagelser (investor) (4)'!$C$8,DAY(WOL19)))),"")</f>
        <v/>
      </c>
      <c r="WON19" s="30" t="str">
        <f>+IFERROR(IF(WOM19="Dato",'Antagelser (investor) (4)'!$C$7,IF(WOM19='Antagelser (investor) (4)'!$C$9,"",DATE(YEAR(WOM19),MONTH(WOM19)+'Antagelser (investor) (4)'!$C$8,DAY(WOM19)))),"")</f>
        <v/>
      </c>
      <c r="WOO19" s="30" t="str">
        <f>+IFERROR(IF(WON19="Dato",'Antagelser (investor) (4)'!$C$7,IF(WON19='Antagelser (investor) (4)'!$C$9,"",DATE(YEAR(WON19),MONTH(WON19)+'Antagelser (investor) (4)'!$C$8,DAY(WON19)))),"")</f>
        <v/>
      </c>
      <c r="WOP19" s="30" t="str">
        <f>+IFERROR(IF(WOO19="Dato",'Antagelser (investor) (4)'!$C$7,IF(WOO19='Antagelser (investor) (4)'!$C$9,"",DATE(YEAR(WOO19),MONTH(WOO19)+'Antagelser (investor) (4)'!$C$8,DAY(WOO19)))),"")</f>
        <v/>
      </c>
      <c r="WOQ19" s="30" t="str">
        <f>+IFERROR(IF(WOP19="Dato",'Antagelser (investor) (4)'!$C$7,IF(WOP19='Antagelser (investor) (4)'!$C$9,"",DATE(YEAR(WOP19),MONTH(WOP19)+'Antagelser (investor) (4)'!$C$8,DAY(WOP19)))),"")</f>
        <v/>
      </c>
      <c r="WOR19" s="30" t="str">
        <f>+IFERROR(IF(WOQ19="Dato",'Antagelser (investor) (4)'!$C$7,IF(WOQ19='Antagelser (investor) (4)'!$C$9,"",DATE(YEAR(WOQ19),MONTH(WOQ19)+'Antagelser (investor) (4)'!$C$8,DAY(WOQ19)))),"")</f>
        <v/>
      </c>
      <c r="WOS19" s="30" t="str">
        <f>+IFERROR(IF(WOR19="Dato",'Antagelser (investor) (4)'!$C$7,IF(WOR19='Antagelser (investor) (4)'!$C$9,"",DATE(YEAR(WOR19),MONTH(WOR19)+'Antagelser (investor) (4)'!$C$8,DAY(WOR19)))),"")</f>
        <v/>
      </c>
      <c r="WOT19" s="30" t="str">
        <f>+IFERROR(IF(WOS19="Dato",'Antagelser (investor) (4)'!$C$7,IF(WOS19='Antagelser (investor) (4)'!$C$9,"",DATE(YEAR(WOS19),MONTH(WOS19)+'Antagelser (investor) (4)'!$C$8,DAY(WOS19)))),"")</f>
        <v/>
      </c>
      <c r="WOU19" s="30" t="str">
        <f>+IFERROR(IF(WOT19="Dato",'Antagelser (investor) (4)'!$C$7,IF(WOT19='Antagelser (investor) (4)'!$C$9,"",DATE(YEAR(WOT19),MONTH(WOT19)+'Antagelser (investor) (4)'!$C$8,DAY(WOT19)))),"")</f>
        <v/>
      </c>
      <c r="WOV19" s="30" t="str">
        <f>+IFERROR(IF(WOU19="Dato",'Antagelser (investor) (4)'!$C$7,IF(WOU19='Antagelser (investor) (4)'!$C$9,"",DATE(YEAR(WOU19),MONTH(WOU19)+'Antagelser (investor) (4)'!$C$8,DAY(WOU19)))),"")</f>
        <v/>
      </c>
      <c r="WOW19" s="30" t="str">
        <f>+IFERROR(IF(WOV19="Dato",'Antagelser (investor) (4)'!$C$7,IF(WOV19='Antagelser (investor) (4)'!$C$9,"",DATE(YEAR(WOV19),MONTH(WOV19)+'Antagelser (investor) (4)'!$C$8,DAY(WOV19)))),"")</f>
        <v/>
      </c>
      <c r="WOX19" s="30" t="str">
        <f>+IFERROR(IF(WOW19="Dato",'Antagelser (investor) (4)'!$C$7,IF(WOW19='Antagelser (investor) (4)'!$C$9,"",DATE(YEAR(WOW19),MONTH(WOW19)+'Antagelser (investor) (4)'!$C$8,DAY(WOW19)))),"")</f>
        <v/>
      </c>
      <c r="WOY19" s="30" t="str">
        <f>+IFERROR(IF(WOX19="Dato",'Antagelser (investor) (4)'!$C$7,IF(WOX19='Antagelser (investor) (4)'!$C$9,"",DATE(YEAR(WOX19),MONTH(WOX19)+'Antagelser (investor) (4)'!$C$8,DAY(WOX19)))),"")</f>
        <v/>
      </c>
      <c r="WOZ19" s="30" t="str">
        <f>+IFERROR(IF(WOY19="Dato",'Antagelser (investor) (4)'!$C$7,IF(WOY19='Antagelser (investor) (4)'!$C$9,"",DATE(YEAR(WOY19),MONTH(WOY19)+'Antagelser (investor) (4)'!$C$8,DAY(WOY19)))),"")</f>
        <v/>
      </c>
      <c r="WPA19" s="30" t="str">
        <f>+IFERROR(IF(WOZ19="Dato",'Antagelser (investor) (4)'!$C$7,IF(WOZ19='Antagelser (investor) (4)'!$C$9,"",DATE(YEAR(WOZ19),MONTH(WOZ19)+'Antagelser (investor) (4)'!$C$8,DAY(WOZ19)))),"")</f>
        <v/>
      </c>
      <c r="WPB19" s="30" t="str">
        <f>+IFERROR(IF(WPA19="Dato",'Antagelser (investor) (4)'!$C$7,IF(WPA19='Antagelser (investor) (4)'!$C$9,"",DATE(YEAR(WPA19),MONTH(WPA19)+'Antagelser (investor) (4)'!$C$8,DAY(WPA19)))),"")</f>
        <v/>
      </c>
      <c r="WPC19" s="30" t="str">
        <f>+IFERROR(IF(WPB19="Dato",'Antagelser (investor) (4)'!$C$7,IF(WPB19='Antagelser (investor) (4)'!$C$9,"",DATE(YEAR(WPB19),MONTH(WPB19)+'Antagelser (investor) (4)'!$C$8,DAY(WPB19)))),"")</f>
        <v/>
      </c>
      <c r="WPD19" s="30" t="str">
        <f>+IFERROR(IF(WPC19="Dato",'Antagelser (investor) (4)'!$C$7,IF(WPC19='Antagelser (investor) (4)'!$C$9,"",DATE(YEAR(WPC19),MONTH(WPC19)+'Antagelser (investor) (4)'!$C$8,DAY(WPC19)))),"")</f>
        <v/>
      </c>
      <c r="WPE19" s="30" t="str">
        <f>+IFERROR(IF(WPD19="Dato",'Antagelser (investor) (4)'!$C$7,IF(WPD19='Antagelser (investor) (4)'!$C$9,"",DATE(YEAR(WPD19),MONTH(WPD19)+'Antagelser (investor) (4)'!$C$8,DAY(WPD19)))),"")</f>
        <v/>
      </c>
      <c r="WPF19" s="30" t="str">
        <f>+IFERROR(IF(WPE19="Dato",'Antagelser (investor) (4)'!$C$7,IF(WPE19='Antagelser (investor) (4)'!$C$9,"",DATE(YEAR(WPE19),MONTH(WPE19)+'Antagelser (investor) (4)'!$C$8,DAY(WPE19)))),"")</f>
        <v/>
      </c>
      <c r="WPG19" s="30" t="str">
        <f>+IFERROR(IF(WPF19="Dato",'Antagelser (investor) (4)'!$C$7,IF(WPF19='Antagelser (investor) (4)'!$C$9,"",DATE(YEAR(WPF19),MONTH(WPF19)+'Antagelser (investor) (4)'!$C$8,DAY(WPF19)))),"")</f>
        <v/>
      </c>
      <c r="WPH19" s="30" t="str">
        <f>+IFERROR(IF(WPG19="Dato",'Antagelser (investor) (4)'!$C$7,IF(WPG19='Antagelser (investor) (4)'!$C$9,"",DATE(YEAR(WPG19),MONTH(WPG19)+'Antagelser (investor) (4)'!$C$8,DAY(WPG19)))),"")</f>
        <v/>
      </c>
      <c r="WPI19" s="30" t="str">
        <f>+IFERROR(IF(WPH19="Dato",'Antagelser (investor) (4)'!$C$7,IF(WPH19='Antagelser (investor) (4)'!$C$9,"",DATE(YEAR(WPH19),MONTH(WPH19)+'Antagelser (investor) (4)'!$C$8,DAY(WPH19)))),"")</f>
        <v/>
      </c>
      <c r="WPJ19" s="30" t="str">
        <f>+IFERROR(IF(WPI19="Dato",'Antagelser (investor) (4)'!$C$7,IF(WPI19='Antagelser (investor) (4)'!$C$9,"",DATE(YEAR(WPI19),MONTH(WPI19)+'Antagelser (investor) (4)'!$C$8,DAY(WPI19)))),"")</f>
        <v/>
      </c>
      <c r="WPK19" s="30" t="str">
        <f>+IFERROR(IF(WPJ19="Dato",'Antagelser (investor) (4)'!$C$7,IF(WPJ19='Antagelser (investor) (4)'!$C$9,"",DATE(YEAR(WPJ19),MONTH(WPJ19)+'Antagelser (investor) (4)'!$C$8,DAY(WPJ19)))),"")</f>
        <v/>
      </c>
      <c r="WPL19" s="30" t="str">
        <f>+IFERROR(IF(WPK19="Dato",'Antagelser (investor) (4)'!$C$7,IF(WPK19='Antagelser (investor) (4)'!$C$9,"",DATE(YEAR(WPK19),MONTH(WPK19)+'Antagelser (investor) (4)'!$C$8,DAY(WPK19)))),"")</f>
        <v/>
      </c>
      <c r="WPM19" s="30" t="str">
        <f>+IFERROR(IF(WPL19="Dato",'Antagelser (investor) (4)'!$C$7,IF(WPL19='Antagelser (investor) (4)'!$C$9,"",DATE(YEAR(WPL19),MONTH(WPL19)+'Antagelser (investor) (4)'!$C$8,DAY(WPL19)))),"")</f>
        <v/>
      </c>
      <c r="WPN19" s="30" t="str">
        <f>+IFERROR(IF(WPM19="Dato",'Antagelser (investor) (4)'!$C$7,IF(WPM19='Antagelser (investor) (4)'!$C$9,"",DATE(YEAR(WPM19),MONTH(WPM19)+'Antagelser (investor) (4)'!$C$8,DAY(WPM19)))),"")</f>
        <v/>
      </c>
      <c r="WPO19" s="30" t="str">
        <f>+IFERROR(IF(WPN19="Dato",'Antagelser (investor) (4)'!$C$7,IF(WPN19='Antagelser (investor) (4)'!$C$9,"",DATE(YEAR(WPN19),MONTH(WPN19)+'Antagelser (investor) (4)'!$C$8,DAY(WPN19)))),"")</f>
        <v/>
      </c>
      <c r="WPP19" s="30" t="str">
        <f>+IFERROR(IF(WPO19="Dato",'Antagelser (investor) (4)'!$C$7,IF(WPO19='Antagelser (investor) (4)'!$C$9,"",DATE(YEAR(WPO19),MONTH(WPO19)+'Antagelser (investor) (4)'!$C$8,DAY(WPO19)))),"")</f>
        <v/>
      </c>
      <c r="WPQ19" s="30" t="str">
        <f>+IFERROR(IF(WPP19="Dato",'Antagelser (investor) (4)'!$C$7,IF(WPP19='Antagelser (investor) (4)'!$C$9,"",DATE(YEAR(WPP19),MONTH(WPP19)+'Antagelser (investor) (4)'!$C$8,DAY(WPP19)))),"")</f>
        <v/>
      </c>
      <c r="WPR19" s="30" t="str">
        <f>+IFERROR(IF(WPQ19="Dato",'Antagelser (investor) (4)'!$C$7,IF(WPQ19='Antagelser (investor) (4)'!$C$9,"",DATE(YEAR(WPQ19),MONTH(WPQ19)+'Antagelser (investor) (4)'!$C$8,DAY(WPQ19)))),"")</f>
        <v/>
      </c>
      <c r="WPS19" s="30" t="str">
        <f>+IFERROR(IF(WPR19="Dato",'Antagelser (investor) (4)'!$C$7,IF(WPR19='Antagelser (investor) (4)'!$C$9,"",DATE(YEAR(WPR19),MONTH(WPR19)+'Antagelser (investor) (4)'!$C$8,DAY(WPR19)))),"")</f>
        <v/>
      </c>
      <c r="WPT19" s="30" t="str">
        <f>+IFERROR(IF(WPS19="Dato",'Antagelser (investor) (4)'!$C$7,IF(WPS19='Antagelser (investor) (4)'!$C$9,"",DATE(YEAR(WPS19),MONTH(WPS19)+'Antagelser (investor) (4)'!$C$8,DAY(WPS19)))),"")</f>
        <v/>
      </c>
      <c r="WPU19" s="30" t="str">
        <f>+IFERROR(IF(WPT19="Dato",'Antagelser (investor) (4)'!$C$7,IF(WPT19='Antagelser (investor) (4)'!$C$9,"",DATE(YEAR(WPT19),MONTH(WPT19)+'Antagelser (investor) (4)'!$C$8,DAY(WPT19)))),"")</f>
        <v/>
      </c>
      <c r="WPV19" s="30" t="str">
        <f>+IFERROR(IF(WPU19="Dato",'Antagelser (investor) (4)'!$C$7,IF(WPU19='Antagelser (investor) (4)'!$C$9,"",DATE(YEAR(WPU19),MONTH(WPU19)+'Antagelser (investor) (4)'!$C$8,DAY(WPU19)))),"")</f>
        <v/>
      </c>
      <c r="WPW19" s="30" t="str">
        <f>+IFERROR(IF(WPV19="Dato",'Antagelser (investor) (4)'!$C$7,IF(WPV19='Antagelser (investor) (4)'!$C$9,"",DATE(YEAR(WPV19),MONTH(WPV19)+'Antagelser (investor) (4)'!$C$8,DAY(WPV19)))),"")</f>
        <v/>
      </c>
      <c r="WPX19" s="30" t="str">
        <f>+IFERROR(IF(WPW19="Dato",'Antagelser (investor) (4)'!$C$7,IF(WPW19='Antagelser (investor) (4)'!$C$9,"",DATE(YEAR(WPW19),MONTH(WPW19)+'Antagelser (investor) (4)'!$C$8,DAY(WPW19)))),"")</f>
        <v/>
      </c>
      <c r="WPY19" s="30" t="str">
        <f>+IFERROR(IF(WPX19="Dato",'Antagelser (investor) (4)'!$C$7,IF(WPX19='Antagelser (investor) (4)'!$C$9,"",DATE(YEAR(WPX19),MONTH(WPX19)+'Antagelser (investor) (4)'!$C$8,DAY(WPX19)))),"")</f>
        <v/>
      </c>
      <c r="WPZ19" s="30" t="str">
        <f>+IFERROR(IF(WPY19="Dato",'Antagelser (investor) (4)'!$C$7,IF(WPY19='Antagelser (investor) (4)'!$C$9,"",DATE(YEAR(WPY19),MONTH(WPY19)+'Antagelser (investor) (4)'!$C$8,DAY(WPY19)))),"")</f>
        <v/>
      </c>
      <c r="WQA19" s="30" t="str">
        <f>+IFERROR(IF(WPZ19="Dato",'Antagelser (investor) (4)'!$C$7,IF(WPZ19='Antagelser (investor) (4)'!$C$9,"",DATE(YEAR(WPZ19),MONTH(WPZ19)+'Antagelser (investor) (4)'!$C$8,DAY(WPZ19)))),"")</f>
        <v/>
      </c>
      <c r="WQB19" s="30" t="str">
        <f>+IFERROR(IF(WQA19="Dato",'Antagelser (investor) (4)'!$C$7,IF(WQA19='Antagelser (investor) (4)'!$C$9,"",DATE(YEAR(WQA19),MONTH(WQA19)+'Antagelser (investor) (4)'!$C$8,DAY(WQA19)))),"")</f>
        <v/>
      </c>
      <c r="WQC19" s="30" t="str">
        <f>+IFERROR(IF(WQB19="Dato",'Antagelser (investor) (4)'!$C$7,IF(WQB19='Antagelser (investor) (4)'!$C$9,"",DATE(YEAR(WQB19),MONTH(WQB19)+'Antagelser (investor) (4)'!$C$8,DAY(WQB19)))),"")</f>
        <v/>
      </c>
      <c r="WQD19" s="30" t="str">
        <f>+IFERROR(IF(WQC19="Dato",'Antagelser (investor) (4)'!$C$7,IF(WQC19='Antagelser (investor) (4)'!$C$9,"",DATE(YEAR(WQC19),MONTH(WQC19)+'Antagelser (investor) (4)'!$C$8,DAY(WQC19)))),"")</f>
        <v/>
      </c>
      <c r="WQE19" s="30" t="str">
        <f>+IFERROR(IF(WQD19="Dato",'Antagelser (investor) (4)'!$C$7,IF(WQD19='Antagelser (investor) (4)'!$C$9,"",DATE(YEAR(WQD19),MONTH(WQD19)+'Antagelser (investor) (4)'!$C$8,DAY(WQD19)))),"")</f>
        <v/>
      </c>
      <c r="WQF19" s="30" t="str">
        <f>+IFERROR(IF(WQE19="Dato",'Antagelser (investor) (4)'!$C$7,IF(WQE19='Antagelser (investor) (4)'!$C$9,"",DATE(YEAR(WQE19),MONTH(WQE19)+'Antagelser (investor) (4)'!$C$8,DAY(WQE19)))),"")</f>
        <v/>
      </c>
      <c r="WQG19" s="30" t="str">
        <f>+IFERROR(IF(WQF19="Dato",'Antagelser (investor) (4)'!$C$7,IF(WQF19='Antagelser (investor) (4)'!$C$9,"",DATE(YEAR(WQF19),MONTH(WQF19)+'Antagelser (investor) (4)'!$C$8,DAY(WQF19)))),"")</f>
        <v/>
      </c>
      <c r="WQH19" s="30" t="str">
        <f>+IFERROR(IF(WQG19="Dato",'Antagelser (investor) (4)'!$C$7,IF(WQG19='Antagelser (investor) (4)'!$C$9,"",DATE(YEAR(WQG19),MONTH(WQG19)+'Antagelser (investor) (4)'!$C$8,DAY(WQG19)))),"")</f>
        <v/>
      </c>
      <c r="WQI19" s="30" t="str">
        <f>+IFERROR(IF(WQH19="Dato",'Antagelser (investor) (4)'!$C$7,IF(WQH19='Antagelser (investor) (4)'!$C$9,"",DATE(YEAR(WQH19),MONTH(WQH19)+'Antagelser (investor) (4)'!$C$8,DAY(WQH19)))),"")</f>
        <v/>
      </c>
      <c r="WQJ19" s="30" t="str">
        <f>+IFERROR(IF(WQI19="Dato",'Antagelser (investor) (4)'!$C$7,IF(WQI19='Antagelser (investor) (4)'!$C$9,"",DATE(YEAR(WQI19),MONTH(WQI19)+'Antagelser (investor) (4)'!$C$8,DAY(WQI19)))),"")</f>
        <v/>
      </c>
      <c r="WQK19" s="30" t="str">
        <f>+IFERROR(IF(WQJ19="Dato",'Antagelser (investor) (4)'!$C$7,IF(WQJ19='Antagelser (investor) (4)'!$C$9,"",DATE(YEAR(WQJ19),MONTH(WQJ19)+'Antagelser (investor) (4)'!$C$8,DAY(WQJ19)))),"")</f>
        <v/>
      </c>
      <c r="WQL19" s="30" t="str">
        <f>+IFERROR(IF(WQK19="Dato",'Antagelser (investor) (4)'!$C$7,IF(WQK19='Antagelser (investor) (4)'!$C$9,"",DATE(YEAR(WQK19),MONTH(WQK19)+'Antagelser (investor) (4)'!$C$8,DAY(WQK19)))),"")</f>
        <v/>
      </c>
      <c r="WQM19" s="30" t="str">
        <f>+IFERROR(IF(WQL19="Dato",'Antagelser (investor) (4)'!$C$7,IF(WQL19='Antagelser (investor) (4)'!$C$9,"",DATE(YEAR(WQL19),MONTH(WQL19)+'Antagelser (investor) (4)'!$C$8,DAY(WQL19)))),"")</f>
        <v/>
      </c>
      <c r="WQN19" s="30" t="str">
        <f>+IFERROR(IF(WQM19="Dato",'Antagelser (investor) (4)'!$C$7,IF(WQM19='Antagelser (investor) (4)'!$C$9,"",DATE(YEAR(WQM19),MONTH(WQM19)+'Antagelser (investor) (4)'!$C$8,DAY(WQM19)))),"")</f>
        <v/>
      </c>
      <c r="WQO19" s="30" t="str">
        <f>+IFERROR(IF(WQN19="Dato",'Antagelser (investor) (4)'!$C$7,IF(WQN19='Antagelser (investor) (4)'!$C$9,"",DATE(YEAR(WQN19),MONTH(WQN19)+'Antagelser (investor) (4)'!$C$8,DAY(WQN19)))),"")</f>
        <v/>
      </c>
      <c r="WQP19" s="30" t="str">
        <f>+IFERROR(IF(WQO19="Dato",'Antagelser (investor) (4)'!$C$7,IF(WQO19='Antagelser (investor) (4)'!$C$9,"",DATE(YEAR(WQO19),MONTH(WQO19)+'Antagelser (investor) (4)'!$C$8,DAY(WQO19)))),"")</f>
        <v/>
      </c>
      <c r="WQQ19" s="30" t="str">
        <f>+IFERROR(IF(WQP19="Dato",'Antagelser (investor) (4)'!$C$7,IF(WQP19='Antagelser (investor) (4)'!$C$9,"",DATE(YEAR(WQP19),MONTH(WQP19)+'Antagelser (investor) (4)'!$C$8,DAY(WQP19)))),"")</f>
        <v/>
      </c>
      <c r="WQR19" s="30" t="str">
        <f>+IFERROR(IF(WQQ19="Dato",'Antagelser (investor) (4)'!$C$7,IF(WQQ19='Antagelser (investor) (4)'!$C$9,"",DATE(YEAR(WQQ19),MONTH(WQQ19)+'Antagelser (investor) (4)'!$C$8,DAY(WQQ19)))),"")</f>
        <v/>
      </c>
      <c r="WQS19" s="30" t="str">
        <f>+IFERROR(IF(WQR19="Dato",'Antagelser (investor) (4)'!$C$7,IF(WQR19='Antagelser (investor) (4)'!$C$9,"",DATE(YEAR(WQR19),MONTH(WQR19)+'Antagelser (investor) (4)'!$C$8,DAY(WQR19)))),"")</f>
        <v/>
      </c>
      <c r="WQT19" s="30" t="str">
        <f>+IFERROR(IF(WQS19="Dato",'Antagelser (investor) (4)'!$C$7,IF(WQS19='Antagelser (investor) (4)'!$C$9,"",DATE(YEAR(WQS19),MONTH(WQS19)+'Antagelser (investor) (4)'!$C$8,DAY(WQS19)))),"")</f>
        <v/>
      </c>
      <c r="WQU19" s="30" t="str">
        <f>+IFERROR(IF(WQT19="Dato",'Antagelser (investor) (4)'!$C$7,IF(WQT19='Antagelser (investor) (4)'!$C$9,"",DATE(YEAR(WQT19),MONTH(WQT19)+'Antagelser (investor) (4)'!$C$8,DAY(WQT19)))),"")</f>
        <v/>
      </c>
      <c r="WQV19" s="30" t="str">
        <f>+IFERROR(IF(WQU19="Dato",'Antagelser (investor) (4)'!$C$7,IF(WQU19='Antagelser (investor) (4)'!$C$9,"",DATE(YEAR(WQU19),MONTH(WQU19)+'Antagelser (investor) (4)'!$C$8,DAY(WQU19)))),"")</f>
        <v/>
      </c>
      <c r="WQW19" s="30" t="str">
        <f>+IFERROR(IF(WQV19="Dato",'Antagelser (investor) (4)'!$C$7,IF(WQV19='Antagelser (investor) (4)'!$C$9,"",DATE(YEAR(WQV19),MONTH(WQV19)+'Antagelser (investor) (4)'!$C$8,DAY(WQV19)))),"")</f>
        <v/>
      </c>
      <c r="WQX19" s="30" t="str">
        <f>+IFERROR(IF(WQW19="Dato",'Antagelser (investor) (4)'!$C$7,IF(WQW19='Antagelser (investor) (4)'!$C$9,"",DATE(YEAR(WQW19),MONTH(WQW19)+'Antagelser (investor) (4)'!$C$8,DAY(WQW19)))),"")</f>
        <v/>
      </c>
      <c r="WQY19" s="30" t="str">
        <f>+IFERROR(IF(WQX19="Dato",'Antagelser (investor) (4)'!$C$7,IF(WQX19='Antagelser (investor) (4)'!$C$9,"",DATE(YEAR(WQX19),MONTH(WQX19)+'Antagelser (investor) (4)'!$C$8,DAY(WQX19)))),"")</f>
        <v/>
      </c>
      <c r="WQZ19" s="30" t="str">
        <f>+IFERROR(IF(WQY19="Dato",'Antagelser (investor) (4)'!$C$7,IF(WQY19='Antagelser (investor) (4)'!$C$9,"",DATE(YEAR(WQY19),MONTH(WQY19)+'Antagelser (investor) (4)'!$C$8,DAY(WQY19)))),"")</f>
        <v/>
      </c>
      <c r="WRA19" s="30" t="str">
        <f>+IFERROR(IF(WQZ19="Dato",'Antagelser (investor) (4)'!$C$7,IF(WQZ19='Antagelser (investor) (4)'!$C$9,"",DATE(YEAR(WQZ19),MONTH(WQZ19)+'Antagelser (investor) (4)'!$C$8,DAY(WQZ19)))),"")</f>
        <v/>
      </c>
      <c r="WRB19" s="30" t="str">
        <f>+IFERROR(IF(WRA19="Dato",'Antagelser (investor) (4)'!$C$7,IF(WRA19='Antagelser (investor) (4)'!$C$9,"",DATE(YEAR(WRA19),MONTH(WRA19)+'Antagelser (investor) (4)'!$C$8,DAY(WRA19)))),"")</f>
        <v/>
      </c>
      <c r="WRC19" s="30" t="str">
        <f>+IFERROR(IF(WRB19="Dato",'Antagelser (investor) (4)'!$C$7,IF(WRB19='Antagelser (investor) (4)'!$C$9,"",DATE(YEAR(WRB19),MONTH(WRB19)+'Antagelser (investor) (4)'!$C$8,DAY(WRB19)))),"")</f>
        <v/>
      </c>
      <c r="WRD19" s="30" t="str">
        <f>+IFERROR(IF(WRC19="Dato",'Antagelser (investor) (4)'!$C$7,IF(WRC19='Antagelser (investor) (4)'!$C$9,"",DATE(YEAR(WRC19),MONTH(WRC19)+'Antagelser (investor) (4)'!$C$8,DAY(WRC19)))),"")</f>
        <v/>
      </c>
      <c r="WRE19" s="30" t="str">
        <f>+IFERROR(IF(WRD19="Dato",'Antagelser (investor) (4)'!$C$7,IF(WRD19='Antagelser (investor) (4)'!$C$9,"",DATE(YEAR(WRD19),MONTH(WRD19)+'Antagelser (investor) (4)'!$C$8,DAY(WRD19)))),"")</f>
        <v/>
      </c>
      <c r="WRF19" s="30" t="str">
        <f>+IFERROR(IF(WRE19="Dato",'Antagelser (investor) (4)'!$C$7,IF(WRE19='Antagelser (investor) (4)'!$C$9,"",DATE(YEAR(WRE19),MONTH(WRE19)+'Antagelser (investor) (4)'!$C$8,DAY(WRE19)))),"")</f>
        <v/>
      </c>
      <c r="WRG19" s="30" t="str">
        <f>+IFERROR(IF(WRF19="Dato",'Antagelser (investor) (4)'!$C$7,IF(WRF19='Antagelser (investor) (4)'!$C$9,"",DATE(YEAR(WRF19),MONTH(WRF19)+'Antagelser (investor) (4)'!$C$8,DAY(WRF19)))),"")</f>
        <v/>
      </c>
      <c r="WRH19" s="30" t="str">
        <f>+IFERROR(IF(WRG19="Dato",'Antagelser (investor) (4)'!$C$7,IF(WRG19='Antagelser (investor) (4)'!$C$9,"",DATE(YEAR(WRG19),MONTH(WRG19)+'Antagelser (investor) (4)'!$C$8,DAY(WRG19)))),"")</f>
        <v/>
      </c>
      <c r="WRI19" s="30" t="str">
        <f>+IFERROR(IF(WRH19="Dato",'Antagelser (investor) (4)'!$C$7,IF(WRH19='Antagelser (investor) (4)'!$C$9,"",DATE(YEAR(WRH19),MONTH(WRH19)+'Antagelser (investor) (4)'!$C$8,DAY(WRH19)))),"")</f>
        <v/>
      </c>
      <c r="WRJ19" s="30" t="str">
        <f>+IFERROR(IF(WRI19="Dato",'Antagelser (investor) (4)'!$C$7,IF(WRI19='Antagelser (investor) (4)'!$C$9,"",DATE(YEAR(WRI19),MONTH(WRI19)+'Antagelser (investor) (4)'!$C$8,DAY(WRI19)))),"")</f>
        <v/>
      </c>
      <c r="WRK19" s="30" t="str">
        <f>+IFERROR(IF(WRJ19="Dato",'Antagelser (investor) (4)'!$C$7,IF(WRJ19='Antagelser (investor) (4)'!$C$9,"",DATE(YEAR(WRJ19),MONTH(WRJ19)+'Antagelser (investor) (4)'!$C$8,DAY(WRJ19)))),"")</f>
        <v/>
      </c>
      <c r="WRL19" s="30" t="str">
        <f>+IFERROR(IF(WRK19="Dato",'Antagelser (investor) (4)'!$C$7,IF(WRK19='Antagelser (investor) (4)'!$C$9,"",DATE(YEAR(WRK19),MONTH(WRK19)+'Antagelser (investor) (4)'!$C$8,DAY(WRK19)))),"")</f>
        <v/>
      </c>
      <c r="WRM19" s="30" t="str">
        <f>+IFERROR(IF(WRL19="Dato",'Antagelser (investor) (4)'!$C$7,IF(WRL19='Antagelser (investor) (4)'!$C$9,"",DATE(YEAR(WRL19),MONTH(WRL19)+'Antagelser (investor) (4)'!$C$8,DAY(WRL19)))),"")</f>
        <v/>
      </c>
      <c r="WRN19" s="30" t="str">
        <f>+IFERROR(IF(WRM19="Dato",'Antagelser (investor) (4)'!$C$7,IF(WRM19='Antagelser (investor) (4)'!$C$9,"",DATE(YEAR(WRM19),MONTH(WRM19)+'Antagelser (investor) (4)'!$C$8,DAY(WRM19)))),"")</f>
        <v/>
      </c>
      <c r="WRO19" s="30" t="str">
        <f>+IFERROR(IF(WRN19="Dato",'Antagelser (investor) (4)'!$C$7,IF(WRN19='Antagelser (investor) (4)'!$C$9,"",DATE(YEAR(WRN19),MONTH(WRN19)+'Antagelser (investor) (4)'!$C$8,DAY(WRN19)))),"")</f>
        <v/>
      </c>
      <c r="WRP19" s="30" t="str">
        <f>+IFERROR(IF(WRO19="Dato",'Antagelser (investor) (4)'!$C$7,IF(WRO19='Antagelser (investor) (4)'!$C$9,"",DATE(YEAR(WRO19),MONTH(WRO19)+'Antagelser (investor) (4)'!$C$8,DAY(WRO19)))),"")</f>
        <v/>
      </c>
      <c r="WRQ19" s="30" t="str">
        <f>+IFERROR(IF(WRP19="Dato",'Antagelser (investor) (4)'!$C$7,IF(WRP19='Antagelser (investor) (4)'!$C$9,"",DATE(YEAR(WRP19),MONTH(WRP19)+'Antagelser (investor) (4)'!$C$8,DAY(WRP19)))),"")</f>
        <v/>
      </c>
      <c r="WRR19" s="30" t="str">
        <f>+IFERROR(IF(WRQ19="Dato",'Antagelser (investor) (4)'!$C$7,IF(WRQ19='Antagelser (investor) (4)'!$C$9,"",DATE(YEAR(WRQ19),MONTH(WRQ19)+'Antagelser (investor) (4)'!$C$8,DAY(WRQ19)))),"")</f>
        <v/>
      </c>
      <c r="WRS19" s="30" t="str">
        <f>+IFERROR(IF(WRR19="Dato",'Antagelser (investor) (4)'!$C$7,IF(WRR19='Antagelser (investor) (4)'!$C$9,"",DATE(YEAR(WRR19),MONTH(WRR19)+'Antagelser (investor) (4)'!$C$8,DAY(WRR19)))),"")</f>
        <v/>
      </c>
      <c r="WRT19" s="30" t="str">
        <f>+IFERROR(IF(WRS19="Dato",'Antagelser (investor) (4)'!$C$7,IF(WRS19='Antagelser (investor) (4)'!$C$9,"",DATE(YEAR(WRS19),MONTH(WRS19)+'Antagelser (investor) (4)'!$C$8,DAY(WRS19)))),"")</f>
        <v/>
      </c>
      <c r="WRU19" s="30" t="str">
        <f>+IFERROR(IF(WRT19="Dato",'Antagelser (investor) (4)'!$C$7,IF(WRT19='Antagelser (investor) (4)'!$C$9,"",DATE(YEAR(WRT19),MONTH(WRT19)+'Antagelser (investor) (4)'!$C$8,DAY(WRT19)))),"")</f>
        <v/>
      </c>
      <c r="WRV19" s="30" t="str">
        <f>+IFERROR(IF(WRU19="Dato",'Antagelser (investor) (4)'!$C$7,IF(WRU19='Antagelser (investor) (4)'!$C$9,"",DATE(YEAR(WRU19),MONTH(WRU19)+'Antagelser (investor) (4)'!$C$8,DAY(WRU19)))),"")</f>
        <v/>
      </c>
      <c r="WRW19" s="30" t="str">
        <f>+IFERROR(IF(WRV19="Dato",'Antagelser (investor) (4)'!$C$7,IF(WRV19='Antagelser (investor) (4)'!$C$9,"",DATE(YEAR(WRV19),MONTH(WRV19)+'Antagelser (investor) (4)'!$C$8,DAY(WRV19)))),"")</f>
        <v/>
      </c>
      <c r="WRX19" s="30" t="str">
        <f>+IFERROR(IF(WRW19="Dato",'Antagelser (investor) (4)'!$C$7,IF(WRW19='Antagelser (investor) (4)'!$C$9,"",DATE(YEAR(WRW19),MONTH(WRW19)+'Antagelser (investor) (4)'!$C$8,DAY(WRW19)))),"")</f>
        <v/>
      </c>
      <c r="WRY19" s="30" t="str">
        <f>+IFERROR(IF(WRX19="Dato",'Antagelser (investor) (4)'!$C$7,IF(WRX19='Antagelser (investor) (4)'!$C$9,"",DATE(YEAR(WRX19),MONTH(WRX19)+'Antagelser (investor) (4)'!$C$8,DAY(WRX19)))),"")</f>
        <v/>
      </c>
      <c r="WRZ19" s="30" t="str">
        <f>+IFERROR(IF(WRY19="Dato",'Antagelser (investor) (4)'!$C$7,IF(WRY19='Antagelser (investor) (4)'!$C$9,"",DATE(YEAR(WRY19),MONTH(WRY19)+'Antagelser (investor) (4)'!$C$8,DAY(WRY19)))),"")</f>
        <v/>
      </c>
      <c r="WSA19" s="30" t="str">
        <f>+IFERROR(IF(WRZ19="Dato",'Antagelser (investor) (4)'!$C$7,IF(WRZ19='Antagelser (investor) (4)'!$C$9,"",DATE(YEAR(WRZ19),MONTH(WRZ19)+'Antagelser (investor) (4)'!$C$8,DAY(WRZ19)))),"")</f>
        <v/>
      </c>
      <c r="WSB19" s="30" t="str">
        <f>+IFERROR(IF(WSA19="Dato",'Antagelser (investor) (4)'!$C$7,IF(WSA19='Antagelser (investor) (4)'!$C$9,"",DATE(YEAR(WSA19),MONTH(WSA19)+'Antagelser (investor) (4)'!$C$8,DAY(WSA19)))),"")</f>
        <v/>
      </c>
      <c r="WSC19" s="30" t="str">
        <f>+IFERROR(IF(WSB19="Dato",'Antagelser (investor) (4)'!$C$7,IF(WSB19='Antagelser (investor) (4)'!$C$9,"",DATE(YEAR(WSB19),MONTH(WSB19)+'Antagelser (investor) (4)'!$C$8,DAY(WSB19)))),"")</f>
        <v/>
      </c>
      <c r="WSD19" s="30" t="str">
        <f>+IFERROR(IF(WSC19="Dato",'Antagelser (investor) (4)'!$C$7,IF(WSC19='Antagelser (investor) (4)'!$C$9,"",DATE(YEAR(WSC19),MONTH(WSC19)+'Antagelser (investor) (4)'!$C$8,DAY(WSC19)))),"")</f>
        <v/>
      </c>
      <c r="WSE19" s="30" t="str">
        <f>+IFERROR(IF(WSD19="Dato",'Antagelser (investor) (4)'!$C$7,IF(WSD19='Antagelser (investor) (4)'!$C$9,"",DATE(YEAR(WSD19),MONTH(WSD19)+'Antagelser (investor) (4)'!$C$8,DAY(WSD19)))),"")</f>
        <v/>
      </c>
      <c r="WSF19" s="30" t="str">
        <f>+IFERROR(IF(WSE19="Dato",'Antagelser (investor) (4)'!$C$7,IF(WSE19='Antagelser (investor) (4)'!$C$9,"",DATE(YEAR(WSE19),MONTH(WSE19)+'Antagelser (investor) (4)'!$C$8,DAY(WSE19)))),"")</f>
        <v/>
      </c>
      <c r="WSG19" s="30" t="str">
        <f>+IFERROR(IF(WSF19="Dato",'Antagelser (investor) (4)'!$C$7,IF(WSF19='Antagelser (investor) (4)'!$C$9,"",DATE(YEAR(WSF19),MONTH(WSF19)+'Antagelser (investor) (4)'!$C$8,DAY(WSF19)))),"")</f>
        <v/>
      </c>
      <c r="WSH19" s="30" t="str">
        <f>+IFERROR(IF(WSG19="Dato",'Antagelser (investor) (4)'!$C$7,IF(WSG19='Antagelser (investor) (4)'!$C$9,"",DATE(YEAR(WSG19),MONTH(WSG19)+'Antagelser (investor) (4)'!$C$8,DAY(WSG19)))),"")</f>
        <v/>
      </c>
      <c r="WSI19" s="30" t="str">
        <f>+IFERROR(IF(WSH19="Dato",'Antagelser (investor) (4)'!$C$7,IF(WSH19='Antagelser (investor) (4)'!$C$9,"",DATE(YEAR(WSH19),MONTH(WSH19)+'Antagelser (investor) (4)'!$C$8,DAY(WSH19)))),"")</f>
        <v/>
      </c>
      <c r="WSJ19" s="30" t="str">
        <f>+IFERROR(IF(WSI19="Dato",'Antagelser (investor) (4)'!$C$7,IF(WSI19='Antagelser (investor) (4)'!$C$9,"",DATE(YEAR(WSI19),MONTH(WSI19)+'Antagelser (investor) (4)'!$C$8,DAY(WSI19)))),"")</f>
        <v/>
      </c>
      <c r="WSK19" s="30" t="str">
        <f>+IFERROR(IF(WSJ19="Dato",'Antagelser (investor) (4)'!$C$7,IF(WSJ19='Antagelser (investor) (4)'!$C$9,"",DATE(YEAR(WSJ19),MONTH(WSJ19)+'Antagelser (investor) (4)'!$C$8,DAY(WSJ19)))),"")</f>
        <v/>
      </c>
      <c r="WSL19" s="30" t="str">
        <f>+IFERROR(IF(WSK19="Dato",'Antagelser (investor) (4)'!$C$7,IF(WSK19='Antagelser (investor) (4)'!$C$9,"",DATE(YEAR(WSK19),MONTH(WSK19)+'Antagelser (investor) (4)'!$C$8,DAY(WSK19)))),"")</f>
        <v/>
      </c>
      <c r="WSM19" s="30" t="str">
        <f>+IFERROR(IF(WSL19="Dato",'Antagelser (investor) (4)'!$C$7,IF(WSL19='Antagelser (investor) (4)'!$C$9,"",DATE(YEAR(WSL19),MONTH(WSL19)+'Antagelser (investor) (4)'!$C$8,DAY(WSL19)))),"")</f>
        <v/>
      </c>
      <c r="WSN19" s="30" t="str">
        <f>+IFERROR(IF(WSM19="Dato",'Antagelser (investor) (4)'!$C$7,IF(WSM19='Antagelser (investor) (4)'!$C$9,"",DATE(YEAR(WSM19),MONTH(WSM19)+'Antagelser (investor) (4)'!$C$8,DAY(WSM19)))),"")</f>
        <v/>
      </c>
      <c r="WSO19" s="30" t="str">
        <f>+IFERROR(IF(WSN19="Dato",'Antagelser (investor) (4)'!$C$7,IF(WSN19='Antagelser (investor) (4)'!$C$9,"",DATE(YEAR(WSN19),MONTH(WSN19)+'Antagelser (investor) (4)'!$C$8,DAY(WSN19)))),"")</f>
        <v/>
      </c>
      <c r="WSP19" s="30" t="str">
        <f>+IFERROR(IF(WSO19="Dato",'Antagelser (investor) (4)'!$C$7,IF(WSO19='Antagelser (investor) (4)'!$C$9,"",DATE(YEAR(WSO19),MONTH(WSO19)+'Antagelser (investor) (4)'!$C$8,DAY(WSO19)))),"")</f>
        <v/>
      </c>
      <c r="WSQ19" s="30" t="str">
        <f>+IFERROR(IF(WSP19="Dato",'Antagelser (investor) (4)'!$C$7,IF(WSP19='Antagelser (investor) (4)'!$C$9,"",DATE(YEAR(WSP19),MONTH(WSP19)+'Antagelser (investor) (4)'!$C$8,DAY(WSP19)))),"")</f>
        <v/>
      </c>
      <c r="WSR19" s="30" t="str">
        <f>+IFERROR(IF(WSQ19="Dato",'Antagelser (investor) (4)'!$C$7,IF(WSQ19='Antagelser (investor) (4)'!$C$9,"",DATE(YEAR(WSQ19),MONTH(WSQ19)+'Antagelser (investor) (4)'!$C$8,DAY(WSQ19)))),"")</f>
        <v/>
      </c>
      <c r="WSS19" s="30" t="str">
        <f>+IFERROR(IF(WSR19="Dato",'Antagelser (investor) (4)'!$C$7,IF(WSR19='Antagelser (investor) (4)'!$C$9,"",DATE(YEAR(WSR19),MONTH(WSR19)+'Antagelser (investor) (4)'!$C$8,DAY(WSR19)))),"")</f>
        <v/>
      </c>
      <c r="WST19" s="30" t="str">
        <f>+IFERROR(IF(WSS19="Dato",'Antagelser (investor) (4)'!$C$7,IF(WSS19='Antagelser (investor) (4)'!$C$9,"",DATE(YEAR(WSS19),MONTH(WSS19)+'Antagelser (investor) (4)'!$C$8,DAY(WSS19)))),"")</f>
        <v/>
      </c>
      <c r="WSU19" s="30" t="str">
        <f>+IFERROR(IF(WST19="Dato",'Antagelser (investor) (4)'!$C$7,IF(WST19='Antagelser (investor) (4)'!$C$9,"",DATE(YEAR(WST19),MONTH(WST19)+'Antagelser (investor) (4)'!$C$8,DAY(WST19)))),"")</f>
        <v/>
      </c>
      <c r="WSV19" s="30" t="str">
        <f>+IFERROR(IF(WSU19="Dato",'Antagelser (investor) (4)'!$C$7,IF(WSU19='Antagelser (investor) (4)'!$C$9,"",DATE(YEAR(WSU19),MONTH(WSU19)+'Antagelser (investor) (4)'!$C$8,DAY(WSU19)))),"")</f>
        <v/>
      </c>
      <c r="WSW19" s="30" t="str">
        <f>+IFERROR(IF(WSV19="Dato",'Antagelser (investor) (4)'!$C$7,IF(WSV19='Antagelser (investor) (4)'!$C$9,"",DATE(YEAR(WSV19),MONTH(WSV19)+'Antagelser (investor) (4)'!$C$8,DAY(WSV19)))),"")</f>
        <v/>
      </c>
      <c r="WSX19" s="30" t="str">
        <f>+IFERROR(IF(WSW19="Dato",'Antagelser (investor) (4)'!$C$7,IF(WSW19='Antagelser (investor) (4)'!$C$9,"",DATE(YEAR(WSW19),MONTH(WSW19)+'Antagelser (investor) (4)'!$C$8,DAY(WSW19)))),"")</f>
        <v/>
      </c>
      <c r="WSY19" s="30" t="str">
        <f>+IFERROR(IF(WSX19="Dato",'Antagelser (investor) (4)'!$C$7,IF(WSX19='Antagelser (investor) (4)'!$C$9,"",DATE(YEAR(WSX19),MONTH(WSX19)+'Antagelser (investor) (4)'!$C$8,DAY(WSX19)))),"")</f>
        <v/>
      </c>
      <c r="WSZ19" s="30" t="str">
        <f>+IFERROR(IF(WSY19="Dato",'Antagelser (investor) (4)'!$C$7,IF(WSY19='Antagelser (investor) (4)'!$C$9,"",DATE(YEAR(WSY19),MONTH(WSY19)+'Antagelser (investor) (4)'!$C$8,DAY(WSY19)))),"")</f>
        <v/>
      </c>
      <c r="WTA19" s="30" t="str">
        <f>+IFERROR(IF(WSZ19="Dato",'Antagelser (investor) (4)'!$C$7,IF(WSZ19='Antagelser (investor) (4)'!$C$9,"",DATE(YEAR(WSZ19),MONTH(WSZ19)+'Antagelser (investor) (4)'!$C$8,DAY(WSZ19)))),"")</f>
        <v/>
      </c>
      <c r="WTB19" s="30" t="str">
        <f>+IFERROR(IF(WTA19="Dato",'Antagelser (investor) (4)'!$C$7,IF(WTA19='Antagelser (investor) (4)'!$C$9,"",DATE(YEAR(WTA19),MONTH(WTA19)+'Antagelser (investor) (4)'!$C$8,DAY(WTA19)))),"")</f>
        <v/>
      </c>
      <c r="WTC19" s="30" t="str">
        <f>+IFERROR(IF(WTB19="Dato",'Antagelser (investor) (4)'!$C$7,IF(WTB19='Antagelser (investor) (4)'!$C$9,"",DATE(YEAR(WTB19),MONTH(WTB19)+'Antagelser (investor) (4)'!$C$8,DAY(WTB19)))),"")</f>
        <v/>
      </c>
      <c r="WTD19" s="30" t="str">
        <f>+IFERROR(IF(WTC19="Dato",'Antagelser (investor) (4)'!$C$7,IF(WTC19='Antagelser (investor) (4)'!$C$9,"",DATE(YEAR(WTC19),MONTH(WTC19)+'Antagelser (investor) (4)'!$C$8,DAY(WTC19)))),"")</f>
        <v/>
      </c>
      <c r="WTE19" s="30" t="str">
        <f>+IFERROR(IF(WTD19="Dato",'Antagelser (investor) (4)'!$C$7,IF(WTD19='Antagelser (investor) (4)'!$C$9,"",DATE(YEAR(WTD19),MONTH(WTD19)+'Antagelser (investor) (4)'!$C$8,DAY(WTD19)))),"")</f>
        <v/>
      </c>
      <c r="WTF19" s="30" t="str">
        <f>+IFERROR(IF(WTE19="Dato",'Antagelser (investor) (4)'!$C$7,IF(WTE19='Antagelser (investor) (4)'!$C$9,"",DATE(YEAR(WTE19),MONTH(WTE19)+'Antagelser (investor) (4)'!$C$8,DAY(WTE19)))),"")</f>
        <v/>
      </c>
      <c r="WTG19" s="30" t="str">
        <f>+IFERROR(IF(WTF19="Dato",'Antagelser (investor) (4)'!$C$7,IF(WTF19='Antagelser (investor) (4)'!$C$9,"",DATE(YEAR(WTF19),MONTH(WTF19)+'Antagelser (investor) (4)'!$C$8,DAY(WTF19)))),"")</f>
        <v/>
      </c>
      <c r="WTH19" s="30" t="str">
        <f>+IFERROR(IF(WTG19="Dato",'Antagelser (investor) (4)'!$C$7,IF(WTG19='Antagelser (investor) (4)'!$C$9,"",DATE(YEAR(WTG19),MONTH(WTG19)+'Antagelser (investor) (4)'!$C$8,DAY(WTG19)))),"")</f>
        <v/>
      </c>
      <c r="WTI19" s="30" t="str">
        <f>+IFERROR(IF(WTH19="Dato",'Antagelser (investor) (4)'!$C$7,IF(WTH19='Antagelser (investor) (4)'!$C$9,"",DATE(YEAR(WTH19),MONTH(WTH19)+'Antagelser (investor) (4)'!$C$8,DAY(WTH19)))),"")</f>
        <v/>
      </c>
      <c r="WTJ19" s="30" t="str">
        <f>+IFERROR(IF(WTI19="Dato",'Antagelser (investor) (4)'!$C$7,IF(WTI19='Antagelser (investor) (4)'!$C$9,"",DATE(YEAR(WTI19),MONTH(WTI19)+'Antagelser (investor) (4)'!$C$8,DAY(WTI19)))),"")</f>
        <v/>
      </c>
      <c r="WTK19" s="30" t="str">
        <f>+IFERROR(IF(WTJ19="Dato",'Antagelser (investor) (4)'!$C$7,IF(WTJ19='Antagelser (investor) (4)'!$C$9,"",DATE(YEAR(WTJ19),MONTH(WTJ19)+'Antagelser (investor) (4)'!$C$8,DAY(WTJ19)))),"")</f>
        <v/>
      </c>
      <c r="WTL19" s="30" t="str">
        <f>+IFERROR(IF(WTK19="Dato",'Antagelser (investor) (4)'!$C$7,IF(WTK19='Antagelser (investor) (4)'!$C$9,"",DATE(YEAR(WTK19),MONTH(WTK19)+'Antagelser (investor) (4)'!$C$8,DAY(WTK19)))),"")</f>
        <v/>
      </c>
      <c r="WTM19" s="30" t="str">
        <f>+IFERROR(IF(WTL19="Dato",'Antagelser (investor) (4)'!$C$7,IF(WTL19='Antagelser (investor) (4)'!$C$9,"",DATE(YEAR(WTL19),MONTH(WTL19)+'Antagelser (investor) (4)'!$C$8,DAY(WTL19)))),"")</f>
        <v/>
      </c>
      <c r="WTN19" s="30" t="str">
        <f>+IFERROR(IF(WTM19="Dato",'Antagelser (investor) (4)'!$C$7,IF(WTM19='Antagelser (investor) (4)'!$C$9,"",DATE(YEAR(WTM19),MONTH(WTM19)+'Antagelser (investor) (4)'!$C$8,DAY(WTM19)))),"")</f>
        <v/>
      </c>
      <c r="WTO19" s="30" t="str">
        <f>+IFERROR(IF(WTN19="Dato",'Antagelser (investor) (4)'!$C$7,IF(WTN19='Antagelser (investor) (4)'!$C$9,"",DATE(YEAR(WTN19),MONTH(WTN19)+'Antagelser (investor) (4)'!$C$8,DAY(WTN19)))),"")</f>
        <v/>
      </c>
      <c r="WTP19" s="30" t="str">
        <f>+IFERROR(IF(WTO19="Dato",'Antagelser (investor) (4)'!$C$7,IF(WTO19='Antagelser (investor) (4)'!$C$9,"",DATE(YEAR(WTO19),MONTH(WTO19)+'Antagelser (investor) (4)'!$C$8,DAY(WTO19)))),"")</f>
        <v/>
      </c>
      <c r="WTQ19" s="30" t="str">
        <f>+IFERROR(IF(WTP19="Dato",'Antagelser (investor) (4)'!$C$7,IF(WTP19='Antagelser (investor) (4)'!$C$9,"",DATE(YEAR(WTP19),MONTH(WTP19)+'Antagelser (investor) (4)'!$C$8,DAY(WTP19)))),"")</f>
        <v/>
      </c>
      <c r="WTR19" s="30" t="str">
        <f>+IFERROR(IF(WTQ19="Dato",'Antagelser (investor) (4)'!$C$7,IF(WTQ19='Antagelser (investor) (4)'!$C$9,"",DATE(YEAR(WTQ19),MONTH(WTQ19)+'Antagelser (investor) (4)'!$C$8,DAY(WTQ19)))),"")</f>
        <v/>
      </c>
      <c r="WTS19" s="30" t="str">
        <f>+IFERROR(IF(WTR19="Dato",'Antagelser (investor) (4)'!$C$7,IF(WTR19='Antagelser (investor) (4)'!$C$9,"",DATE(YEAR(WTR19),MONTH(WTR19)+'Antagelser (investor) (4)'!$C$8,DAY(WTR19)))),"")</f>
        <v/>
      </c>
      <c r="WTT19" s="30" t="str">
        <f>+IFERROR(IF(WTS19="Dato",'Antagelser (investor) (4)'!$C$7,IF(WTS19='Antagelser (investor) (4)'!$C$9,"",DATE(YEAR(WTS19),MONTH(WTS19)+'Antagelser (investor) (4)'!$C$8,DAY(WTS19)))),"")</f>
        <v/>
      </c>
      <c r="WTU19" s="30" t="str">
        <f>+IFERROR(IF(WTT19="Dato",'Antagelser (investor) (4)'!$C$7,IF(WTT19='Antagelser (investor) (4)'!$C$9,"",DATE(YEAR(WTT19),MONTH(WTT19)+'Antagelser (investor) (4)'!$C$8,DAY(WTT19)))),"")</f>
        <v/>
      </c>
      <c r="WTV19" s="30" t="str">
        <f>+IFERROR(IF(WTU19="Dato",'Antagelser (investor) (4)'!$C$7,IF(WTU19='Antagelser (investor) (4)'!$C$9,"",DATE(YEAR(WTU19),MONTH(WTU19)+'Antagelser (investor) (4)'!$C$8,DAY(WTU19)))),"")</f>
        <v/>
      </c>
      <c r="WTW19" s="30" t="str">
        <f>+IFERROR(IF(WTV19="Dato",'Antagelser (investor) (4)'!$C$7,IF(WTV19='Antagelser (investor) (4)'!$C$9,"",DATE(YEAR(WTV19),MONTH(WTV19)+'Antagelser (investor) (4)'!$C$8,DAY(WTV19)))),"")</f>
        <v/>
      </c>
      <c r="WTX19" s="30" t="str">
        <f>+IFERROR(IF(WTW19="Dato",'Antagelser (investor) (4)'!$C$7,IF(WTW19='Antagelser (investor) (4)'!$C$9,"",DATE(YEAR(WTW19),MONTH(WTW19)+'Antagelser (investor) (4)'!$C$8,DAY(WTW19)))),"")</f>
        <v/>
      </c>
      <c r="WTY19" s="30" t="str">
        <f>+IFERROR(IF(WTX19="Dato",'Antagelser (investor) (4)'!$C$7,IF(WTX19='Antagelser (investor) (4)'!$C$9,"",DATE(YEAR(WTX19),MONTH(WTX19)+'Antagelser (investor) (4)'!$C$8,DAY(WTX19)))),"")</f>
        <v/>
      </c>
      <c r="WTZ19" s="30" t="str">
        <f>+IFERROR(IF(WTY19="Dato",'Antagelser (investor) (4)'!$C$7,IF(WTY19='Antagelser (investor) (4)'!$C$9,"",DATE(YEAR(WTY19),MONTH(WTY19)+'Antagelser (investor) (4)'!$C$8,DAY(WTY19)))),"")</f>
        <v/>
      </c>
      <c r="WUA19" s="30" t="str">
        <f>+IFERROR(IF(WTZ19="Dato",'Antagelser (investor) (4)'!$C$7,IF(WTZ19='Antagelser (investor) (4)'!$C$9,"",DATE(YEAR(WTZ19),MONTH(WTZ19)+'Antagelser (investor) (4)'!$C$8,DAY(WTZ19)))),"")</f>
        <v/>
      </c>
      <c r="WUB19" s="30" t="str">
        <f>+IFERROR(IF(WUA19="Dato",'Antagelser (investor) (4)'!$C$7,IF(WUA19='Antagelser (investor) (4)'!$C$9,"",DATE(YEAR(WUA19),MONTH(WUA19)+'Antagelser (investor) (4)'!$C$8,DAY(WUA19)))),"")</f>
        <v/>
      </c>
      <c r="WUC19" s="30" t="str">
        <f>+IFERROR(IF(WUB19="Dato",'Antagelser (investor) (4)'!$C$7,IF(WUB19='Antagelser (investor) (4)'!$C$9,"",DATE(YEAR(WUB19),MONTH(WUB19)+'Antagelser (investor) (4)'!$C$8,DAY(WUB19)))),"")</f>
        <v/>
      </c>
      <c r="WUD19" s="30" t="str">
        <f>+IFERROR(IF(WUC19="Dato",'Antagelser (investor) (4)'!$C$7,IF(WUC19='Antagelser (investor) (4)'!$C$9,"",DATE(YEAR(WUC19),MONTH(WUC19)+'Antagelser (investor) (4)'!$C$8,DAY(WUC19)))),"")</f>
        <v/>
      </c>
      <c r="WUE19" s="30" t="str">
        <f>+IFERROR(IF(WUD19="Dato",'Antagelser (investor) (4)'!$C$7,IF(WUD19='Antagelser (investor) (4)'!$C$9,"",DATE(YEAR(WUD19),MONTH(WUD19)+'Antagelser (investor) (4)'!$C$8,DAY(WUD19)))),"")</f>
        <v/>
      </c>
      <c r="WUF19" s="30" t="str">
        <f>+IFERROR(IF(WUE19="Dato",'Antagelser (investor) (4)'!$C$7,IF(WUE19='Antagelser (investor) (4)'!$C$9,"",DATE(YEAR(WUE19),MONTH(WUE19)+'Antagelser (investor) (4)'!$C$8,DAY(WUE19)))),"")</f>
        <v/>
      </c>
      <c r="WUG19" s="30" t="str">
        <f>+IFERROR(IF(WUF19="Dato",'Antagelser (investor) (4)'!$C$7,IF(WUF19='Antagelser (investor) (4)'!$C$9,"",DATE(YEAR(WUF19),MONTH(WUF19)+'Antagelser (investor) (4)'!$C$8,DAY(WUF19)))),"")</f>
        <v/>
      </c>
      <c r="WUH19" s="30" t="str">
        <f>+IFERROR(IF(WUG19="Dato",'Antagelser (investor) (4)'!$C$7,IF(WUG19='Antagelser (investor) (4)'!$C$9,"",DATE(YEAR(WUG19),MONTH(WUG19)+'Antagelser (investor) (4)'!$C$8,DAY(WUG19)))),"")</f>
        <v/>
      </c>
      <c r="WUI19" s="30" t="str">
        <f>+IFERROR(IF(WUH19="Dato",'Antagelser (investor) (4)'!$C$7,IF(WUH19='Antagelser (investor) (4)'!$C$9,"",DATE(YEAR(WUH19),MONTH(WUH19)+'Antagelser (investor) (4)'!$C$8,DAY(WUH19)))),"")</f>
        <v/>
      </c>
      <c r="WUJ19" s="30" t="str">
        <f>+IFERROR(IF(WUI19="Dato",'Antagelser (investor) (4)'!$C$7,IF(WUI19='Antagelser (investor) (4)'!$C$9,"",DATE(YEAR(WUI19),MONTH(WUI19)+'Antagelser (investor) (4)'!$C$8,DAY(WUI19)))),"")</f>
        <v/>
      </c>
      <c r="WUK19" s="30" t="str">
        <f>+IFERROR(IF(WUJ19="Dato",'Antagelser (investor) (4)'!$C$7,IF(WUJ19='Antagelser (investor) (4)'!$C$9,"",DATE(YEAR(WUJ19),MONTH(WUJ19)+'Antagelser (investor) (4)'!$C$8,DAY(WUJ19)))),"")</f>
        <v/>
      </c>
      <c r="WUL19" s="30" t="str">
        <f>+IFERROR(IF(WUK19="Dato",'Antagelser (investor) (4)'!$C$7,IF(WUK19='Antagelser (investor) (4)'!$C$9,"",DATE(YEAR(WUK19),MONTH(WUK19)+'Antagelser (investor) (4)'!$C$8,DAY(WUK19)))),"")</f>
        <v/>
      </c>
      <c r="WUM19" s="30" t="str">
        <f>+IFERROR(IF(WUL19="Dato",'Antagelser (investor) (4)'!$C$7,IF(WUL19='Antagelser (investor) (4)'!$C$9,"",DATE(YEAR(WUL19),MONTH(WUL19)+'Antagelser (investor) (4)'!$C$8,DAY(WUL19)))),"")</f>
        <v/>
      </c>
      <c r="WUN19" s="30" t="str">
        <f>+IFERROR(IF(WUM19="Dato",'Antagelser (investor) (4)'!$C$7,IF(WUM19='Antagelser (investor) (4)'!$C$9,"",DATE(YEAR(WUM19),MONTH(WUM19)+'Antagelser (investor) (4)'!$C$8,DAY(WUM19)))),"")</f>
        <v/>
      </c>
      <c r="WUO19" s="30" t="str">
        <f>+IFERROR(IF(WUN19="Dato",'Antagelser (investor) (4)'!$C$7,IF(WUN19='Antagelser (investor) (4)'!$C$9,"",DATE(YEAR(WUN19),MONTH(WUN19)+'Antagelser (investor) (4)'!$C$8,DAY(WUN19)))),"")</f>
        <v/>
      </c>
      <c r="WUP19" s="30" t="str">
        <f>+IFERROR(IF(WUO19="Dato",'Antagelser (investor) (4)'!$C$7,IF(WUO19='Antagelser (investor) (4)'!$C$9,"",DATE(YEAR(WUO19),MONTH(WUO19)+'Antagelser (investor) (4)'!$C$8,DAY(WUO19)))),"")</f>
        <v/>
      </c>
      <c r="WUQ19" s="30" t="str">
        <f>+IFERROR(IF(WUP19="Dato",'Antagelser (investor) (4)'!$C$7,IF(WUP19='Antagelser (investor) (4)'!$C$9,"",DATE(YEAR(WUP19),MONTH(WUP19)+'Antagelser (investor) (4)'!$C$8,DAY(WUP19)))),"")</f>
        <v/>
      </c>
      <c r="WUR19" s="30" t="str">
        <f>+IFERROR(IF(WUQ19="Dato",'Antagelser (investor) (4)'!$C$7,IF(WUQ19='Antagelser (investor) (4)'!$C$9,"",DATE(YEAR(WUQ19),MONTH(WUQ19)+'Antagelser (investor) (4)'!$C$8,DAY(WUQ19)))),"")</f>
        <v/>
      </c>
      <c r="WUS19" s="30" t="str">
        <f>+IFERROR(IF(WUR19="Dato",'Antagelser (investor) (4)'!$C$7,IF(WUR19='Antagelser (investor) (4)'!$C$9,"",DATE(YEAR(WUR19),MONTH(WUR19)+'Antagelser (investor) (4)'!$C$8,DAY(WUR19)))),"")</f>
        <v/>
      </c>
      <c r="WUT19" s="30" t="str">
        <f>+IFERROR(IF(WUS19="Dato",'Antagelser (investor) (4)'!$C$7,IF(WUS19='Antagelser (investor) (4)'!$C$9,"",DATE(YEAR(WUS19),MONTH(WUS19)+'Antagelser (investor) (4)'!$C$8,DAY(WUS19)))),"")</f>
        <v/>
      </c>
      <c r="WUU19" s="30" t="str">
        <f>+IFERROR(IF(WUT19="Dato",'Antagelser (investor) (4)'!$C$7,IF(WUT19='Antagelser (investor) (4)'!$C$9,"",DATE(YEAR(WUT19),MONTH(WUT19)+'Antagelser (investor) (4)'!$C$8,DAY(WUT19)))),"")</f>
        <v/>
      </c>
      <c r="WUV19" s="30" t="str">
        <f>+IFERROR(IF(WUU19="Dato",'Antagelser (investor) (4)'!$C$7,IF(WUU19='Antagelser (investor) (4)'!$C$9,"",DATE(YEAR(WUU19),MONTH(WUU19)+'Antagelser (investor) (4)'!$C$8,DAY(WUU19)))),"")</f>
        <v/>
      </c>
      <c r="WUW19" s="30" t="str">
        <f>+IFERROR(IF(WUV19="Dato",'Antagelser (investor) (4)'!$C$7,IF(WUV19='Antagelser (investor) (4)'!$C$9,"",DATE(YEAR(WUV19),MONTH(WUV19)+'Antagelser (investor) (4)'!$C$8,DAY(WUV19)))),"")</f>
        <v/>
      </c>
      <c r="WUX19" s="30" t="str">
        <f>+IFERROR(IF(WUW19="Dato",'Antagelser (investor) (4)'!$C$7,IF(WUW19='Antagelser (investor) (4)'!$C$9,"",DATE(YEAR(WUW19),MONTH(WUW19)+'Antagelser (investor) (4)'!$C$8,DAY(WUW19)))),"")</f>
        <v/>
      </c>
      <c r="WUY19" s="30" t="str">
        <f>+IFERROR(IF(WUX19="Dato",'Antagelser (investor) (4)'!$C$7,IF(WUX19='Antagelser (investor) (4)'!$C$9,"",DATE(YEAR(WUX19),MONTH(WUX19)+'Antagelser (investor) (4)'!$C$8,DAY(WUX19)))),"")</f>
        <v/>
      </c>
      <c r="WUZ19" s="30" t="str">
        <f>+IFERROR(IF(WUY19="Dato",'Antagelser (investor) (4)'!$C$7,IF(WUY19='Antagelser (investor) (4)'!$C$9,"",DATE(YEAR(WUY19),MONTH(WUY19)+'Antagelser (investor) (4)'!$C$8,DAY(WUY19)))),"")</f>
        <v/>
      </c>
      <c r="WVA19" s="30" t="str">
        <f>+IFERROR(IF(WUZ19="Dato",'Antagelser (investor) (4)'!$C$7,IF(WUZ19='Antagelser (investor) (4)'!$C$9,"",DATE(YEAR(WUZ19),MONTH(WUZ19)+'Antagelser (investor) (4)'!$C$8,DAY(WUZ19)))),"")</f>
        <v/>
      </c>
      <c r="WVB19" s="30" t="str">
        <f>+IFERROR(IF(WVA19="Dato",'Antagelser (investor) (4)'!$C$7,IF(WVA19='Antagelser (investor) (4)'!$C$9,"",DATE(YEAR(WVA19),MONTH(WVA19)+'Antagelser (investor) (4)'!$C$8,DAY(WVA19)))),"")</f>
        <v/>
      </c>
      <c r="WVC19" s="30" t="str">
        <f>+IFERROR(IF(WVB19="Dato",'Antagelser (investor) (4)'!$C$7,IF(WVB19='Antagelser (investor) (4)'!$C$9,"",DATE(YEAR(WVB19),MONTH(WVB19)+'Antagelser (investor) (4)'!$C$8,DAY(WVB19)))),"")</f>
        <v/>
      </c>
      <c r="WVD19" s="30" t="str">
        <f>+IFERROR(IF(WVC19="Dato",'Antagelser (investor) (4)'!$C$7,IF(WVC19='Antagelser (investor) (4)'!$C$9,"",DATE(YEAR(WVC19),MONTH(WVC19)+'Antagelser (investor) (4)'!$C$8,DAY(WVC19)))),"")</f>
        <v/>
      </c>
      <c r="WVE19" s="30" t="str">
        <f>+IFERROR(IF(WVD19="Dato",'Antagelser (investor) (4)'!$C$7,IF(WVD19='Antagelser (investor) (4)'!$C$9,"",DATE(YEAR(WVD19),MONTH(WVD19)+'Antagelser (investor) (4)'!$C$8,DAY(WVD19)))),"")</f>
        <v/>
      </c>
      <c r="WVF19" s="30" t="str">
        <f>+IFERROR(IF(WVE19="Dato",'Antagelser (investor) (4)'!$C$7,IF(WVE19='Antagelser (investor) (4)'!$C$9,"",DATE(YEAR(WVE19),MONTH(WVE19)+'Antagelser (investor) (4)'!$C$8,DAY(WVE19)))),"")</f>
        <v/>
      </c>
      <c r="WVG19" s="30" t="str">
        <f>+IFERROR(IF(WVF19="Dato",'Antagelser (investor) (4)'!$C$7,IF(WVF19='Antagelser (investor) (4)'!$C$9,"",DATE(YEAR(WVF19),MONTH(WVF19)+'Antagelser (investor) (4)'!$C$8,DAY(WVF19)))),"")</f>
        <v/>
      </c>
      <c r="WVH19" s="30" t="str">
        <f>+IFERROR(IF(WVG19="Dato",'Antagelser (investor) (4)'!$C$7,IF(WVG19='Antagelser (investor) (4)'!$C$9,"",DATE(YEAR(WVG19),MONTH(WVG19)+'Antagelser (investor) (4)'!$C$8,DAY(WVG19)))),"")</f>
        <v/>
      </c>
      <c r="WVI19" s="30" t="str">
        <f>+IFERROR(IF(WVH19="Dato",'Antagelser (investor) (4)'!$C$7,IF(WVH19='Antagelser (investor) (4)'!$C$9,"",DATE(YEAR(WVH19),MONTH(WVH19)+'Antagelser (investor) (4)'!$C$8,DAY(WVH19)))),"")</f>
        <v/>
      </c>
      <c r="WVJ19" s="30" t="str">
        <f>+IFERROR(IF(WVI19="Dato",'Antagelser (investor) (4)'!$C$7,IF(WVI19='Antagelser (investor) (4)'!$C$9,"",DATE(YEAR(WVI19),MONTH(WVI19)+'Antagelser (investor) (4)'!$C$8,DAY(WVI19)))),"")</f>
        <v/>
      </c>
      <c r="WVK19" s="30" t="str">
        <f>+IFERROR(IF(WVJ19="Dato",'Antagelser (investor) (4)'!$C$7,IF(WVJ19='Antagelser (investor) (4)'!$C$9,"",DATE(YEAR(WVJ19),MONTH(WVJ19)+'Antagelser (investor) (4)'!$C$8,DAY(WVJ19)))),"")</f>
        <v/>
      </c>
      <c r="WVL19" s="30" t="str">
        <f>+IFERROR(IF(WVK19="Dato",'Antagelser (investor) (4)'!$C$7,IF(WVK19='Antagelser (investor) (4)'!$C$9,"",DATE(YEAR(WVK19),MONTH(WVK19)+'Antagelser (investor) (4)'!$C$8,DAY(WVK19)))),"")</f>
        <v/>
      </c>
      <c r="WVM19" s="30" t="str">
        <f>+IFERROR(IF(WVL19="Dato",'Antagelser (investor) (4)'!$C$7,IF(WVL19='Antagelser (investor) (4)'!$C$9,"",DATE(YEAR(WVL19),MONTH(WVL19)+'Antagelser (investor) (4)'!$C$8,DAY(WVL19)))),"")</f>
        <v/>
      </c>
      <c r="WVN19" s="30" t="str">
        <f>+IFERROR(IF(WVM19="Dato",'Antagelser (investor) (4)'!$C$7,IF(WVM19='Antagelser (investor) (4)'!$C$9,"",DATE(YEAR(WVM19),MONTH(WVM19)+'Antagelser (investor) (4)'!$C$8,DAY(WVM19)))),"")</f>
        <v/>
      </c>
      <c r="WVO19" s="30" t="str">
        <f>+IFERROR(IF(WVN19="Dato",'Antagelser (investor) (4)'!$C$7,IF(WVN19='Antagelser (investor) (4)'!$C$9,"",DATE(YEAR(WVN19),MONTH(WVN19)+'Antagelser (investor) (4)'!$C$8,DAY(WVN19)))),"")</f>
        <v/>
      </c>
      <c r="WVP19" s="30" t="str">
        <f>+IFERROR(IF(WVO19="Dato",'Antagelser (investor) (4)'!$C$7,IF(WVO19='Antagelser (investor) (4)'!$C$9,"",DATE(YEAR(WVO19),MONTH(WVO19)+'Antagelser (investor) (4)'!$C$8,DAY(WVO19)))),"")</f>
        <v/>
      </c>
      <c r="WVQ19" s="30" t="str">
        <f>+IFERROR(IF(WVP19="Dato",'Antagelser (investor) (4)'!$C$7,IF(WVP19='Antagelser (investor) (4)'!$C$9,"",DATE(YEAR(WVP19),MONTH(WVP19)+'Antagelser (investor) (4)'!$C$8,DAY(WVP19)))),"")</f>
        <v/>
      </c>
      <c r="WVR19" s="30" t="str">
        <f>+IFERROR(IF(WVQ19="Dato",'Antagelser (investor) (4)'!$C$7,IF(WVQ19='Antagelser (investor) (4)'!$C$9,"",DATE(YEAR(WVQ19),MONTH(WVQ19)+'Antagelser (investor) (4)'!$C$8,DAY(WVQ19)))),"")</f>
        <v/>
      </c>
      <c r="WVS19" s="30" t="str">
        <f>+IFERROR(IF(WVR19="Dato",'Antagelser (investor) (4)'!$C$7,IF(WVR19='Antagelser (investor) (4)'!$C$9,"",DATE(YEAR(WVR19),MONTH(WVR19)+'Antagelser (investor) (4)'!$C$8,DAY(WVR19)))),"")</f>
        <v/>
      </c>
      <c r="WVT19" s="30" t="str">
        <f>+IFERROR(IF(WVS19="Dato",'Antagelser (investor) (4)'!$C$7,IF(WVS19='Antagelser (investor) (4)'!$C$9,"",DATE(YEAR(WVS19),MONTH(WVS19)+'Antagelser (investor) (4)'!$C$8,DAY(WVS19)))),"")</f>
        <v/>
      </c>
      <c r="WVU19" s="30" t="str">
        <f>+IFERROR(IF(WVT19="Dato",'Antagelser (investor) (4)'!$C$7,IF(WVT19='Antagelser (investor) (4)'!$C$9,"",DATE(YEAR(WVT19),MONTH(WVT19)+'Antagelser (investor) (4)'!$C$8,DAY(WVT19)))),"")</f>
        <v/>
      </c>
      <c r="WVV19" s="30" t="str">
        <f>+IFERROR(IF(WVU19="Dato",'Antagelser (investor) (4)'!$C$7,IF(WVU19='Antagelser (investor) (4)'!$C$9,"",DATE(YEAR(WVU19),MONTH(WVU19)+'Antagelser (investor) (4)'!$C$8,DAY(WVU19)))),"")</f>
        <v/>
      </c>
      <c r="WVW19" s="30" t="str">
        <f>+IFERROR(IF(WVV19="Dato",'Antagelser (investor) (4)'!$C$7,IF(WVV19='Antagelser (investor) (4)'!$C$9,"",DATE(YEAR(WVV19),MONTH(WVV19)+'Antagelser (investor) (4)'!$C$8,DAY(WVV19)))),"")</f>
        <v/>
      </c>
      <c r="WVX19" s="30" t="str">
        <f>+IFERROR(IF(WVW19="Dato",'Antagelser (investor) (4)'!$C$7,IF(WVW19='Antagelser (investor) (4)'!$C$9,"",DATE(YEAR(WVW19),MONTH(WVW19)+'Antagelser (investor) (4)'!$C$8,DAY(WVW19)))),"")</f>
        <v/>
      </c>
      <c r="WVY19" s="30" t="str">
        <f>+IFERROR(IF(WVX19="Dato",'Antagelser (investor) (4)'!$C$7,IF(WVX19='Antagelser (investor) (4)'!$C$9,"",DATE(YEAR(WVX19),MONTH(WVX19)+'Antagelser (investor) (4)'!$C$8,DAY(WVX19)))),"")</f>
        <v/>
      </c>
      <c r="WVZ19" s="30" t="str">
        <f>+IFERROR(IF(WVY19="Dato",'Antagelser (investor) (4)'!$C$7,IF(WVY19='Antagelser (investor) (4)'!$C$9,"",DATE(YEAR(WVY19),MONTH(WVY19)+'Antagelser (investor) (4)'!$C$8,DAY(WVY19)))),"")</f>
        <v/>
      </c>
      <c r="WWA19" s="30" t="str">
        <f>+IFERROR(IF(WVZ19="Dato",'Antagelser (investor) (4)'!$C$7,IF(WVZ19='Antagelser (investor) (4)'!$C$9,"",DATE(YEAR(WVZ19),MONTH(WVZ19)+'Antagelser (investor) (4)'!$C$8,DAY(WVZ19)))),"")</f>
        <v/>
      </c>
      <c r="WWB19" s="30" t="str">
        <f>+IFERROR(IF(WWA19="Dato",'Antagelser (investor) (4)'!$C$7,IF(WWA19='Antagelser (investor) (4)'!$C$9,"",DATE(YEAR(WWA19),MONTH(WWA19)+'Antagelser (investor) (4)'!$C$8,DAY(WWA19)))),"")</f>
        <v/>
      </c>
      <c r="WWC19" s="30" t="str">
        <f>+IFERROR(IF(WWB19="Dato",'Antagelser (investor) (4)'!$C$7,IF(WWB19='Antagelser (investor) (4)'!$C$9,"",DATE(YEAR(WWB19),MONTH(WWB19)+'Antagelser (investor) (4)'!$C$8,DAY(WWB19)))),"")</f>
        <v/>
      </c>
      <c r="WWD19" s="30" t="str">
        <f>+IFERROR(IF(WWC19="Dato",'Antagelser (investor) (4)'!$C$7,IF(WWC19='Antagelser (investor) (4)'!$C$9,"",DATE(YEAR(WWC19),MONTH(WWC19)+'Antagelser (investor) (4)'!$C$8,DAY(WWC19)))),"")</f>
        <v/>
      </c>
      <c r="WWE19" s="30" t="str">
        <f>+IFERROR(IF(WWD19="Dato",'Antagelser (investor) (4)'!$C$7,IF(WWD19='Antagelser (investor) (4)'!$C$9,"",DATE(YEAR(WWD19),MONTH(WWD19)+'Antagelser (investor) (4)'!$C$8,DAY(WWD19)))),"")</f>
        <v/>
      </c>
      <c r="WWF19" s="30" t="str">
        <f>+IFERROR(IF(WWE19="Dato",'Antagelser (investor) (4)'!$C$7,IF(WWE19='Antagelser (investor) (4)'!$C$9,"",DATE(YEAR(WWE19),MONTH(WWE19)+'Antagelser (investor) (4)'!$C$8,DAY(WWE19)))),"")</f>
        <v/>
      </c>
      <c r="WWG19" s="30" t="str">
        <f>+IFERROR(IF(WWF19="Dato",'Antagelser (investor) (4)'!$C$7,IF(WWF19='Antagelser (investor) (4)'!$C$9,"",DATE(YEAR(WWF19),MONTH(WWF19)+'Antagelser (investor) (4)'!$C$8,DAY(WWF19)))),"")</f>
        <v/>
      </c>
      <c r="WWH19" s="30" t="str">
        <f>+IFERROR(IF(WWG19="Dato",'Antagelser (investor) (4)'!$C$7,IF(WWG19='Antagelser (investor) (4)'!$C$9,"",DATE(YEAR(WWG19),MONTH(WWG19)+'Antagelser (investor) (4)'!$C$8,DAY(WWG19)))),"")</f>
        <v/>
      </c>
      <c r="WWI19" s="30" t="str">
        <f>+IFERROR(IF(WWH19="Dato",'Antagelser (investor) (4)'!$C$7,IF(WWH19='Antagelser (investor) (4)'!$C$9,"",DATE(YEAR(WWH19),MONTH(WWH19)+'Antagelser (investor) (4)'!$C$8,DAY(WWH19)))),"")</f>
        <v/>
      </c>
      <c r="WWJ19" s="30" t="str">
        <f>+IFERROR(IF(WWI19="Dato",'Antagelser (investor) (4)'!$C$7,IF(WWI19='Antagelser (investor) (4)'!$C$9,"",DATE(YEAR(WWI19),MONTH(WWI19)+'Antagelser (investor) (4)'!$C$8,DAY(WWI19)))),"")</f>
        <v/>
      </c>
      <c r="WWK19" s="30" t="str">
        <f>+IFERROR(IF(WWJ19="Dato",'Antagelser (investor) (4)'!$C$7,IF(WWJ19='Antagelser (investor) (4)'!$C$9,"",DATE(YEAR(WWJ19),MONTH(WWJ19)+'Antagelser (investor) (4)'!$C$8,DAY(WWJ19)))),"")</f>
        <v/>
      </c>
      <c r="WWL19" s="30" t="str">
        <f>+IFERROR(IF(WWK19="Dato",'Antagelser (investor) (4)'!$C$7,IF(WWK19='Antagelser (investor) (4)'!$C$9,"",DATE(YEAR(WWK19),MONTH(WWK19)+'Antagelser (investor) (4)'!$C$8,DAY(WWK19)))),"")</f>
        <v/>
      </c>
      <c r="WWM19" s="30" t="str">
        <f>+IFERROR(IF(WWL19="Dato",'Antagelser (investor) (4)'!$C$7,IF(WWL19='Antagelser (investor) (4)'!$C$9,"",DATE(YEAR(WWL19),MONTH(WWL19)+'Antagelser (investor) (4)'!$C$8,DAY(WWL19)))),"")</f>
        <v/>
      </c>
      <c r="WWN19" s="30" t="str">
        <f>+IFERROR(IF(WWM19="Dato",'Antagelser (investor) (4)'!$C$7,IF(WWM19='Antagelser (investor) (4)'!$C$9,"",DATE(YEAR(WWM19),MONTH(WWM19)+'Antagelser (investor) (4)'!$C$8,DAY(WWM19)))),"")</f>
        <v/>
      </c>
      <c r="WWO19" s="30" t="str">
        <f>+IFERROR(IF(WWN19="Dato",'Antagelser (investor) (4)'!$C$7,IF(WWN19='Antagelser (investor) (4)'!$C$9,"",DATE(YEAR(WWN19),MONTH(WWN19)+'Antagelser (investor) (4)'!$C$8,DAY(WWN19)))),"")</f>
        <v/>
      </c>
      <c r="WWP19" s="30" t="str">
        <f>+IFERROR(IF(WWO19="Dato",'Antagelser (investor) (4)'!$C$7,IF(WWO19='Antagelser (investor) (4)'!$C$9,"",DATE(YEAR(WWO19),MONTH(WWO19)+'Antagelser (investor) (4)'!$C$8,DAY(WWO19)))),"")</f>
        <v/>
      </c>
      <c r="WWQ19" s="30" t="str">
        <f>+IFERROR(IF(WWP19="Dato",'Antagelser (investor) (4)'!$C$7,IF(WWP19='Antagelser (investor) (4)'!$C$9,"",DATE(YEAR(WWP19),MONTH(WWP19)+'Antagelser (investor) (4)'!$C$8,DAY(WWP19)))),"")</f>
        <v/>
      </c>
      <c r="WWR19" s="30" t="str">
        <f>+IFERROR(IF(WWQ19="Dato",'Antagelser (investor) (4)'!$C$7,IF(WWQ19='Antagelser (investor) (4)'!$C$9,"",DATE(YEAR(WWQ19),MONTH(WWQ19)+'Antagelser (investor) (4)'!$C$8,DAY(WWQ19)))),"")</f>
        <v/>
      </c>
      <c r="WWS19" s="30" t="str">
        <f>+IFERROR(IF(WWR19="Dato",'Antagelser (investor) (4)'!$C$7,IF(WWR19='Antagelser (investor) (4)'!$C$9,"",DATE(YEAR(WWR19),MONTH(WWR19)+'Antagelser (investor) (4)'!$C$8,DAY(WWR19)))),"")</f>
        <v/>
      </c>
      <c r="WWT19" s="30" t="str">
        <f>+IFERROR(IF(WWS19="Dato",'Antagelser (investor) (4)'!$C$7,IF(WWS19='Antagelser (investor) (4)'!$C$9,"",DATE(YEAR(WWS19),MONTH(WWS19)+'Antagelser (investor) (4)'!$C$8,DAY(WWS19)))),"")</f>
        <v/>
      </c>
      <c r="WWU19" s="30" t="str">
        <f>+IFERROR(IF(WWT19="Dato",'Antagelser (investor) (4)'!$C$7,IF(WWT19='Antagelser (investor) (4)'!$C$9,"",DATE(YEAR(WWT19),MONTH(WWT19)+'Antagelser (investor) (4)'!$C$8,DAY(WWT19)))),"")</f>
        <v/>
      </c>
      <c r="WWV19" s="30" t="str">
        <f>+IFERROR(IF(WWU19="Dato",'Antagelser (investor) (4)'!$C$7,IF(WWU19='Antagelser (investor) (4)'!$C$9,"",DATE(YEAR(WWU19),MONTH(WWU19)+'Antagelser (investor) (4)'!$C$8,DAY(WWU19)))),"")</f>
        <v/>
      </c>
      <c r="WWW19" s="30" t="str">
        <f>+IFERROR(IF(WWV19="Dato",'Antagelser (investor) (4)'!$C$7,IF(WWV19='Antagelser (investor) (4)'!$C$9,"",DATE(YEAR(WWV19),MONTH(WWV19)+'Antagelser (investor) (4)'!$C$8,DAY(WWV19)))),"")</f>
        <v/>
      </c>
      <c r="WWX19" s="30" t="str">
        <f>+IFERROR(IF(WWW19="Dato",'Antagelser (investor) (4)'!$C$7,IF(WWW19='Antagelser (investor) (4)'!$C$9,"",DATE(YEAR(WWW19),MONTH(WWW19)+'Antagelser (investor) (4)'!$C$8,DAY(WWW19)))),"")</f>
        <v/>
      </c>
      <c r="WWY19" s="30" t="str">
        <f>+IFERROR(IF(WWX19="Dato",'Antagelser (investor) (4)'!$C$7,IF(WWX19='Antagelser (investor) (4)'!$C$9,"",DATE(YEAR(WWX19),MONTH(WWX19)+'Antagelser (investor) (4)'!$C$8,DAY(WWX19)))),"")</f>
        <v/>
      </c>
      <c r="WWZ19" s="30" t="str">
        <f>+IFERROR(IF(WWY19="Dato",'Antagelser (investor) (4)'!$C$7,IF(WWY19='Antagelser (investor) (4)'!$C$9,"",DATE(YEAR(WWY19),MONTH(WWY19)+'Antagelser (investor) (4)'!$C$8,DAY(WWY19)))),"")</f>
        <v/>
      </c>
      <c r="WXA19" s="30" t="str">
        <f>+IFERROR(IF(WWZ19="Dato",'Antagelser (investor) (4)'!$C$7,IF(WWZ19='Antagelser (investor) (4)'!$C$9,"",DATE(YEAR(WWZ19),MONTH(WWZ19)+'Antagelser (investor) (4)'!$C$8,DAY(WWZ19)))),"")</f>
        <v/>
      </c>
      <c r="WXB19" s="30" t="str">
        <f>+IFERROR(IF(WXA19="Dato",'Antagelser (investor) (4)'!$C$7,IF(WXA19='Antagelser (investor) (4)'!$C$9,"",DATE(YEAR(WXA19),MONTH(WXA19)+'Antagelser (investor) (4)'!$C$8,DAY(WXA19)))),"")</f>
        <v/>
      </c>
      <c r="WXC19" s="30" t="str">
        <f>+IFERROR(IF(WXB19="Dato",'Antagelser (investor) (4)'!$C$7,IF(WXB19='Antagelser (investor) (4)'!$C$9,"",DATE(YEAR(WXB19),MONTH(WXB19)+'Antagelser (investor) (4)'!$C$8,DAY(WXB19)))),"")</f>
        <v/>
      </c>
      <c r="WXD19" s="30" t="str">
        <f>+IFERROR(IF(WXC19="Dato",'Antagelser (investor) (4)'!$C$7,IF(WXC19='Antagelser (investor) (4)'!$C$9,"",DATE(YEAR(WXC19),MONTH(WXC19)+'Antagelser (investor) (4)'!$C$8,DAY(WXC19)))),"")</f>
        <v/>
      </c>
      <c r="WXE19" s="30" t="str">
        <f>+IFERROR(IF(WXD19="Dato",'Antagelser (investor) (4)'!$C$7,IF(WXD19='Antagelser (investor) (4)'!$C$9,"",DATE(YEAR(WXD19),MONTH(WXD19)+'Antagelser (investor) (4)'!$C$8,DAY(WXD19)))),"")</f>
        <v/>
      </c>
      <c r="WXF19" s="30" t="str">
        <f>+IFERROR(IF(WXE19="Dato",'Antagelser (investor) (4)'!$C$7,IF(WXE19='Antagelser (investor) (4)'!$C$9,"",DATE(YEAR(WXE19),MONTH(WXE19)+'Antagelser (investor) (4)'!$C$8,DAY(WXE19)))),"")</f>
        <v/>
      </c>
      <c r="WXG19" s="30" t="str">
        <f>+IFERROR(IF(WXF19="Dato",'Antagelser (investor) (4)'!$C$7,IF(WXF19='Antagelser (investor) (4)'!$C$9,"",DATE(YEAR(WXF19),MONTH(WXF19)+'Antagelser (investor) (4)'!$C$8,DAY(WXF19)))),"")</f>
        <v/>
      </c>
      <c r="WXH19" s="30" t="str">
        <f>+IFERROR(IF(WXG19="Dato",'Antagelser (investor) (4)'!$C$7,IF(WXG19='Antagelser (investor) (4)'!$C$9,"",DATE(YEAR(WXG19),MONTH(WXG19)+'Antagelser (investor) (4)'!$C$8,DAY(WXG19)))),"")</f>
        <v/>
      </c>
      <c r="WXI19" s="30" t="str">
        <f>+IFERROR(IF(WXH19="Dato",'Antagelser (investor) (4)'!$C$7,IF(WXH19='Antagelser (investor) (4)'!$C$9,"",DATE(YEAR(WXH19),MONTH(WXH19)+'Antagelser (investor) (4)'!$C$8,DAY(WXH19)))),"")</f>
        <v/>
      </c>
      <c r="WXJ19" s="30" t="str">
        <f>+IFERROR(IF(WXI19="Dato",'Antagelser (investor) (4)'!$C$7,IF(WXI19='Antagelser (investor) (4)'!$C$9,"",DATE(YEAR(WXI19),MONTH(WXI19)+'Antagelser (investor) (4)'!$C$8,DAY(WXI19)))),"")</f>
        <v/>
      </c>
      <c r="WXK19" s="30" t="str">
        <f>+IFERROR(IF(WXJ19="Dato",'Antagelser (investor) (4)'!$C$7,IF(WXJ19='Antagelser (investor) (4)'!$C$9,"",DATE(YEAR(WXJ19),MONTH(WXJ19)+'Antagelser (investor) (4)'!$C$8,DAY(WXJ19)))),"")</f>
        <v/>
      </c>
      <c r="WXL19" s="30" t="str">
        <f>+IFERROR(IF(WXK19="Dato",'Antagelser (investor) (4)'!$C$7,IF(WXK19='Antagelser (investor) (4)'!$C$9,"",DATE(YEAR(WXK19),MONTH(WXK19)+'Antagelser (investor) (4)'!$C$8,DAY(WXK19)))),"")</f>
        <v/>
      </c>
      <c r="WXM19" s="30" t="str">
        <f>+IFERROR(IF(WXL19="Dato",'Antagelser (investor) (4)'!$C$7,IF(WXL19='Antagelser (investor) (4)'!$C$9,"",DATE(YEAR(WXL19),MONTH(WXL19)+'Antagelser (investor) (4)'!$C$8,DAY(WXL19)))),"")</f>
        <v/>
      </c>
      <c r="WXN19" s="30" t="str">
        <f>+IFERROR(IF(WXM19="Dato",'Antagelser (investor) (4)'!$C$7,IF(WXM19='Antagelser (investor) (4)'!$C$9,"",DATE(YEAR(WXM19),MONTH(WXM19)+'Antagelser (investor) (4)'!$C$8,DAY(WXM19)))),"")</f>
        <v/>
      </c>
      <c r="WXO19" s="30" t="str">
        <f>+IFERROR(IF(WXN19="Dato",'Antagelser (investor) (4)'!$C$7,IF(WXN19='Antagelser (investor) (4)'!$C$9,"",DATE(YEAR(WXN19),MONTH(WXN19)+'Antagelser (investor) (4)'!$C$8,DAY(WXN19)))),"")</f>
        <v/>
      </c>
      <c r="WXP19" s="30" t="str">
        <f>+IFERROR(IF(WXO19="Dato",'Antagelser (investor) (4)'!$C$7,IF(WXO19='Antagelser (investor) (4)'!$C$9,"",DATE(YEAR(WXO19),MONTH(WXO19)+'Antagelser (investor) (4)'!$C$8,DAY(WXO19)))),"")</f>
        <v/>
      </c>
      <c r="WXQ19" s="30" t="str">
        <f>+IFERROR(IF(WXP19="Dato",'Antagelser (investor) (4)'!$C$7,IF(WXP19='Antagelser (investor) (4)'!$C$9,"",DATE(YEAR(WXP19),MONTH(WXP19)+'Antagelser (investor) (4)'!$C$8,DAY(WXP19)))),"")</f>
        <v/>
      </c>
      <c r="WXR19" s="30" t="str">
        <f>+IFERROR(IF(WXQ19="Dato",'Antagelser (investor) (4)'!$C$7,IF(WXQ19='Antagelser (investor) (4)'!$C$9,"",DATE(YEAR(WXQ19),MONTH(WXQ19)+'Antagelser (investor) (4)'!$C$8,DAY(WXQ19)))),"")</f>
        <v/>
      </c>
      <c r="WXS19" s="30" t="str">
        <f>+IFERROR(IF(WXR19="Dato",'Antagelser (investor) (4)'!$C$7,IF(WXR19='Antagelser (investor) (4)'!$C$9,"",DATE(YEAR(WXR19),MONTH(WXR19)+'Antagelser (investor) (4)'!$C$8,DAY(WXR19)))),"")</f>
        <v/>
      </c>
      <c r="WXT19" s="30" t="str">
        <f>+IFERROR(IF(WXS19="Dato",'Antagelser (investor) (4)'!$C$7,IF(WXS19='Antagelser (investor) (4)'!$C$9,"",DATE(YEAR(WXS19),MONTH(WXS19)+'Antagelser (investor) (4)'!$C$8,DAY(WXS19)))),"")</f>
        <v/>
      </c>
      <c r="WXU19" s="30" t="str">
        <f>+IFERROR(IF(WXT19="Dato",'Antagelser (investor) (4)'!$C$7,IF(WXT19='Antagelser (investor) (4)'!$C$9,"",DATE(YEAR(WXT19),MONTH(WXT19)+'Antagelser (investor) (4)'!$C$8,DAY(WXT19)))),"")</f>
        <v/>
      </c>
      <c r="WXV19" s="30" t="str">
        <f>+IFERROR(IF(WXU19="Dato",'Antagelser (investor) (4)'!$C$7,IF(WXU19='Antagelser (investor) (4)'!$C$9,"",DATE(YEAR(WXU19),MONTH(WXU19)+'Antagelser (investor) (4)'!$C$8,DAY(WXU19)))),"")</f>
        <v/>
      </c>
      <c r="WXW19" s="30" t="str">
        <f>+IFERROR(IF(WXV19="Dato",'Antagelser (investor) (4)'!$C$7,IF(WXV19='Antagelser (investor) (4)'!$C$9,"",DATE(YEAR(WXV19),MONTH(WXV19)+'Antagelser (investor) (4)'!$C$8,DAY(WXV19)))),"")</f>
        <v/>
      </c>
      <c r="WXX19" s="30" t="str">
        <f>+IFERROR(IF(WXW19="Dato",'Antagelser (investor) (4)'!$C$7,IF(WXW19='Antagelser (investor) (4)'!$C$9,"",DATE(YEAR(WXW19),MONTH(WXW19)+'Antagelser (investor) (4)'!$C$8,DAY(WXW19)))),"")</f>
        <v/>
      </c>
      <c r="WXY19" s="30" t="str">
        <f>+IFERROR(IF(WXX19="Dato",'Antagelser (investor) (4)'!$C$7,IF(WXX19='Antagelser (investor) (4)'!$C$9,"",DATE(YEAR(WXX19),MONTH(WXX19)+'Antagelser (investor) (4)'!$C$8,DAY(WXX19)))),"")</f>
        <v/>
      </c>
      <c r="WXZ19" s="30" t="str">
        <f>+IFERROR(IF(WXY19="Dato",'Antagelser (investor) (4)'!$C$7,IF(WXY19='Antagelser (investor) (4)'!$C$9,"",DATE(YEAR(WXY19),MONTH(WXY19)+'Antagelser (investor) (4)'!$C$8,DAY(WXY19)))),"")</f>
        <v/>
      </c>
      <c r="WYA19" s="30" t="str">
        <f>+IFERROR(IF(WXZ19="Dato",'Antagelser (investor) (4)'!$C$7,IF(WXZ19='Antagelser (investor) (4)'!$C$9,"",DATE(YEAR(WXZ19),MONTH(WXZ19)+'Antagelser (investor) (4)'!$C$8,DAY(WXZ19)))),"")</f>
        <v/>
      </c>
      <c r="WYB19" s="30" t="str">
        <f>+IFERROR(IF(WYA19="Dato",'Antagelser (investor) (4)'!$C$7,IF(WYA19='Antagelser (investor) (4)'!$C$9,"",DATE(YEAR(WYA19),MONTH(WYA19)+'Antagelser (investor) (4)'!$C$8,DAY(WYA19)))),"")</f>
        <v/>
      </c>
      <c r="WYC19" s="30" t="str">
        <f>+IFERROR(IF(WYB19="Dato",'Antagelser (investor) (4)'!$C$7,IF(WYB19='Antagelser (investor) (4)'!$C$9,"",DATE(YEAR(WYB19),MONTH(WYB19)+'Antagelser (investor) (4)'!$C$8,DAY(WYB19)))),"")</f>
        <v/>
      </c>
      <c r="WYD19" s="30" t="str">
        <f>+IFERROR(IF(WYC19="Dato",'Antagelser (investor) (4)'!$C$7,IF(WYC19='Antagelser (investor) (4)'!$C$9,"",DATE(YEAR(WYC19),MONTH(WYC19)+'Antagelser (investor) (4)'!$C$8,DAY(WYC19)))),"")</f>
        <v/>
      </c>
      <c r="WYE19" s="30" t="str">
        <f>+IFERROR(IF(WYD19="Dato",'Antagelser (investor) (4)'!$C$7,IF(WYD19='Antagelser (investor) (4)'!$C$9,"",DATE(YEAR(WYD19),MONTH(WYD19)+'Antagelser (investor) (4)'!$C$8,DAY(WYD19)))),"")</f>
        <v/>
      </c>
      <c r="WYF19" s="30" t="str">
        <f>+IFERROR(IF(WYE19="Dato",'Antagelser (investor) (4)'!$C$7,IF(WYE19='Antagelser (investor) (4)'!$C$9,"",DATE(YEAR(WYE19),MONTH(WYE19)+'Antagelser (investor) (4)'!$C$8,DAY(WYE19)))),"")</f>
        <v/>
      </c>
      <c r="WYG19" s="30" t="str">
        <f>+IFERROR(IF(WYF19="Dato",'Antagelser (investor) (4)'!$C$7,IF(WYF19='Antagelser (investor) (4)'!$C$9,"",DATE(YEAR(WYF19),MONTH(WYF19)+'Antagelser (investor) (4)'!$C$8,DAY(WYF19)))),"")</f>
        <v/>
      </c>
      <c r="WYH19" s="30" t="str">
        <f>+IFERROR(IF(WYG19="Dato",'Antagelser (investor) (4)'!$C$7,IF(WYG19='Antagelser (investor) (4)'!$C$9,"",DATE(YEAR(WYG19),MONTH(WYG19)+'Antagelser (investor) (4)'!$C$8,DAY(WYG19)))),"")</f>
        <v/>
      </c>
      <c r="WYI19" s="30" t="str">
        <f>+IFERROR(IF(WYH19="Dato",'Antagelser (investor) (4)'!$C$7,IF(WYH19='Antagelser (investor) (4)'!$C$9,"",DATE(YEAR(WYH19),MONTH(WYH19)+'Antagelser (investor) (4)'!$C$8,DAY(WYH19)))),"")</f>
        <v/>
      </c>
      <c r="WYJ19" s="30" t="str">
        <f>+IFERROR(IF(WYI19="Dato",'Antagelser (investor) (4)'!$C$7,IF(WYI19='Antagelser (investor) (4)'!$C$9,"",DATE(YEAR(WYI19),MONTH(WYI19)+'Antagelser (investor) (4)'!$C$8,DAY(WYI19)))),"")</f>
        <v/>
      </c>
      <c r="WYK19" s="30" t="str">
        <f>+IFERROR(IF(WYJ19="Dato",'Antagelser (investor) (4)'!$C$7,IF(WYJ19='Antagelser (investor) (4)'!$C$9,"",DATE(YEAR(WYJ19),MONTH(WYJ19)+'Antagelser (investor) (4)'!$C$8,DAY(WYJ19)))),"")</f>
        <v/>
      </c>
      <c r="WYL19" s="30" t="str">
        <f>+IFERROR(IF(WYK19="Dato",'Antagelser (investor) (4)'!$C$7,IF(WYK19='Antagelser (investor) (4)'!$C$9,"",DATE(YEAR(WYK19),MONTH(WYK19)+'Antagelser (investor) (4)'!$C$8,DAY(WYK19)))),"")</f>
        <v/>
      </c>
      <c r="WYM19" s="30" t="str">
        <f>+IFERROR(IF(WYL19="Dato",'Antagelser (investor) (4)'!$C$7,IF(WYL19='Antagelser (investor) (4)'!$C$9,"",DATE(YEAR(WYL19),MONTH(WYL19)+'Antagelser (investor) (4)'!$C$8,DAY(WYL19)))),"")</f>
        <v/>
      </c>
      <c r="WYN19" s="30" t="str">
        <f>+IFERROR(IF(WYM19="Dato",'Antagelser (investor) (4)'!$C$7,IF(WYM19='Antagelser (investor) (4)'!$C$9,"",DATE(YEAR(WYM19),MONTH(WYM19)+'Antagelser (investor) (4)'!$C$8,DAY(WYM19)))),"")</f>
        <v/>
      </c>
      <c r="WYO19" s="30" t="str">
        <f>+IFERROR(IF(WYN19="Dato",'Antagelser (investor) (4)'!$C$7,IF(WYN19='Antagelser (investor) (4)'!$C$9,"",DATE(YEAR(WYN19),MONTH(WYN19)+'Antagelser (investor) (4)'!$C$8,DAY(WYN19)))),"")</f>
        <v/>
      </c>
      <c r="WYP19" s="30" t="str">
        <f>+IFERROR(IF(WYO19="Dato",'Antagelser (investor) (4)'!$C$7,IF(WYO19='Antagelser (investor) (4)'!$C$9,"",DATE(YEAR(WYO19),MONTH(WYO19)+'Antagelser (investor) (4)'!$C$8,DAY(WYO19)))),"")</f>
        <v/>
      </c>
      <c r="WYQ19" s="30" t="str">
        <f>+IFERROR(IF(WYP19="Dato",'Antagelser (investor) (4)'!$C$7,IF(WYP19='Antagelser (investor) (4)'!$C$9,"",DATE(YEAR(WYP19),MONTH(WYP19)+'Antagelser (investor) (4)'!$C$8,DAY(WYP19)))),"")</f>
        <v/>
      </c>
      <c r="WYR19" s="30" t="str">
        <f>+IFERROR(IF(WYQ19="Dato",'Antagelser (investor) (4)'!$C$7,IF(WYQ19='Antagelser (investor) (4)'!$C$9,"",DATE(YEAR(WYQ19),MONTH(WYQ19)+'Antagelser (investor) (4)'!$C$8,DAY(WYQ19)))),"")</f>
        <v/>
      </c>
      <c r="WYS19" s="30" t="str">
        <f>+IFERROR(IF(WYR19="Dato",'Antagelser (investor) (4)'!$C$7,IF(WYR19='Antagelser (investor) (4)'!$C$9,"",DATE(YEAR(WYR19),MONTH(WYR19)+'Antagelser (investor) (4)'!$C$8,DAY(WYR19)))),"")</f>
        <v/>
      </c>
      <c r="WYT19" s="30" t="str">
        <f>+IFERROR(IF(WYS19="Dato",'Antagelser (investor) (4)'!$C$7,IF(WYS19='Antagelser (investor) (4)'!$C$9,"",DATE(YEAR(WYS19),MONTH(WYS19)+'Antagelser (investor) (4)'!$C$8,DAY(WYS19)))),"")</f>
        <v/>
      </c>
      <c r="WYU19" s="30" t="str">
        <f>+IFERROR(IF(WYT19="Dato",'Antagelser (investor) (4)'!$C$7,IF(WYT19='Antagelser (investor) (4)'!$C$9,"",DATE(YEAR(WYT19),MONTH(WYT19)+'Antagelser (investor) (4)'!$C$8,DAY(WYT19)))),"")</f>
        <v/>
      </c>
      <c r="WYV19" s="30" t="str">
        <f>+IFERROR(IF(WYU19="Dato",'Antagelser (investor) (4)'!$C$7,IF(WYU19='Antagelser (investor) (4)'!$C$9,"",DATE(YEAR(WYU19),MONTH(WYU19)+'Antagelser (investor) (4)'!$C$8,DAY(WYU19)))),"")</f>
        <v/>
      </c>
      <c r="WYW19" s="30" t="str">
        <f>+IFERROR(IF(WYV19="Dato",'Antagelser (investor) (4)'!$C$7,IF(WYV19='Antagelser (investor) (4)'!$C$9,"",DATE(YEAR(WYV19),MONTH(WYV19)+'Antagelser (investor) (4)'!$C$8,DAY(WYV19)))),"")</f>
        <v/>
      </c>
      <c r="WYX19" s="30" t="str">
        <f>+IFERROR(IF(WYW19="Dato",'Antagelser (investor) (4)'!$C$7,IF(WYW19='Antagelser (investor) (4)'!$C$9,"",DATE(YEAR(WYW19),MONTH(WYW19)+'Antagelser (investor) (4)'!$C$8,DAY(WYW19)))),"")</f>
        <v/>
      </c>
      <c r="WYY19" s="30" t="str">
        <f>+IFERROR(IF(WYX19="Dato",'Antagelser (investor) (4)'!$C$7,IF(WYX19='Antagelser (investor) (4)'!$C$9,"",DATE(YEAR(WYX19),MONTH(WYX19)+'Antagelser (investor) (4)'!$C$8,DAY(WYX19)))),"")</f>
        <v/>
      </c>
      <c r="WYZ19" s="30" t="str">
        <f>+IFERROR(IF(WYY19="Dato",'Antagelser (investor) (4)'!$C$7,IF(WYY19='Antagelser (investor) (4)'!$C$9,"",DATE(YEAR(WYY19),MONTH(WYY19)+'Antagelser (investor) (4)'!$C$8,DAY(WYY19)))),"")</f>
        <v/>
      </c>
      <c r="WZA19" s="30" t="str">
        <f>+IFERROR(IF(WYZ19="Dato",'Antagelser (investor) (4)'!$C$7,IF(WYZ19='Antagelser (investor) (4)'!$C$9,"",DATE(YEAR(WYZ19),MONTH(WYZ19)+'Antagelser (investor) (4)'!$C$8,DAY(WYZ19)))),"")</f>
        <v/>
      </c>
      <c r="WZB19" s="30" t="str">
        <f>+IFERROR(IF(WZA19="Dato",'Antagelser (investor) (4)'!$C$7,IF(WZA19='Antagelser (investor) (4)'!$C$9,"",DATE(YEAR(WZA19),MONTH(WZA19)+'Antagelser (investor) (4)'!$C$8,DAY(WZA19)))),"")</f>
        <v/>
      </c>
      <c r="WZC19" s="30" t="str">
        <f>+IFERROR(IF(WZB19="Dato",'Antagelser (investor) (4)'!$C$7,IF(WZB19='Antagelser (investor) (4)'!$C$9,"",DATE(YEAR(WZB19),MONTH(WZB19)+'Antagelser (investor) (4)'!$C$8,DAY(WZB19)))),"")</f>
        <v/>
      </c>
      <c r="WZD19" s="30" t="str">
        <f>+IFERROR(IF(WZC19="Dato",'Antagelser (investor) (4)'!$C$7,IF(WZC19='Antagelser (investor) (4)'!$C$9,"",DATE(YEAR(WZC19),MONTH(WZC19)+'Antagelser (investor) (4)'!$C$8,DAY(WZC19)))),"")</f>
        <v/>
      </c>
      <c r="WZE19" s="30" t="str">
        <f>+IFERROR(IF(WZD19="Dato",'Antagelser (investor) (4)'!$C$7,IF(WZD19='Antagelser (investor) (4)'!$C$9,"",DATE(YEAR(WZD19),MONTH(WZD19)+'Antagelser (investor) (4)'!$C$8,DAY(WZD19)))),"")</f>
        <v/>
      </c>
      <c r="WZF19" s="30" t="str">
        <f>+IFERROR(IF(WZE19="Dato",'Antagelser (investor) (4)'!$C$7,IF(WZE19='Antagelser (investor) (4)'!$C$9,"",DATE(YEAR(WZE19),MONTH(WZE19)+'Antagelser (investor) (4)'!$C$8,DAY(WZE19)))),"")</f>
        <v/>
      </c>
      <c r="WZG19" s="30" t="str">
        <f>+IFERROR(IF(WZF19="Dato",'Antagelser (investor) (4)'!$C$7,IF(WZF19='Antagelser (investor) (4)'!$C$9,"",DATE(YEAR(WZF19),MONTH(WZF19)+'Antagelser (investor) (4)'!$C$8,DAY(WZF19)))),"")</f>
        <v/>
      </c>
      <c r="WZH19" s="30" t="str">
        <f>+IFERROR(IF(WZG19="Dato",'Antagelser (investor) (4)'!$C$7,IF(WZG19='Antagelser (investor) (4)'!$C$9,"",DATE(YEAR(WZG19),MONTH(WZG19)+'Antagelser (investor) (4)'!$C$8,DAY(WZG19)))),"")</f>
        <v/>
      </c>
      <c r="WZI19" s="30" t="str">
        <f>+IFERROR(IF(WZH19="Dato",'Antagelser (investor) (4)'!$C$7,IF(WZH19='Antagelser (investor) (4)'!$C$9,"",DATE(YEAR(WZH19),MONTH(WZH19)+'Antagelser (investor) (4)'!$C$8,DAY(WZH19)))),"")</f>
        <v/>
      </c>
      <c r="WZJ19" s="30" t="str">
        <f>+IFERROR(IF(WZI19="Dato",'Antagelser (investor) (4)'!$C$7,IF(WZI19='Antagelser (investor) (4)'!$C$9,"",DATE(YEAR(WZI19),MONTH(WZI19)+'Antagelser (investor) (4)'!$C$8,DAY(WZI19)))),"")</f>
        <v/>
      </c>
      <c r="WZK19" s="30" t="str">
        <f>+IFERROR(IF(WZJ19="Dato",'Antagelser (investor) (4)'!$C$7,IF(WZJ19='Antagelser (investor) (4)'!$C$9,"",DATE(YEAR(WZJ19),MONTH(WZJ19)+'Antagelser (investor) (4)'!$C$8,DAY(WZJ19)))),"")</f>
        <v/>
      </c>
      <c r="WZL19" s="30" t="str">
        <f>+IFERROR(IF(WZK19="Dato",'Antagelser (investor) (4)'!$C$7,IF(WZK19='Antagelser (investor) (4)'!$C$9,"",DATE(YEAR(WZK19),MONTH(WZK19)+'Antagelser (investor) (4)'!$C$8,DAY(WZK19)))),"")</f>
        <v/>
      </c>
      <c r="WZM19" s="30" t="str">
        <f>+IFERROR(IF(WZL19="Dato",'Antagelser (investor) (4)'!$C$7,IF(WZL19='Antagelser (investor) (4)'!$C$9,"",DATE(YEAR(WZL19),MONTH(WZL19)+'Antagelser (investor) (4)'!$C$8,DAY(WZL19)))),"")</f>
        <v/>
      </c>
      <c r="WZN19" s="30" t="str">
        <f>+IFERROR(IF(WZM19="Dato",'Antagelser (investor) (4)'!$C$7,IF(WZM19='Antagelser (investor) (4)'!$C$9,"",DATE(YEAR(WZM19),MONTH(WZM19)+'Antagelser (investor) (4)'!$C$8,DAY(WZM19)))),"")</f>
        <v/>
      </c>
      <c r="WZO19" s="30" t="str">
        <f>+IFERROR(IF(WZN19="Dato",'Antagelser (investor) (4)'!$C$7,IF(WZN19='Antagelser (investor) (4)'!$C$9,"",DATE(YEAR(WZN19),MONTH(WZN19)+'Antagelser (investor) (4)'!$C$8,DAY(WZN19)))),"")</f>
        <v/>
      </c>
      <c r="WZP19" s="30" t="str">
        <f>+IFERROR(IF(WZO19="Dato",'Antagelser (investor) (4)'!$C$7,IF(WZO19='Antagelser (investor) (4)'!$C$9,"",DATE(YEAR(WZO19),MONTH(WZO19)+'Antagelser (investor) (4)'!$C$8,DAY(WZO19)))),"")</f>
        <v/>
      </c>
      <c r="WZQ19" s="30" t="str">
        <f>+IFERROR(IF(WZP19="Dato",'Antagelser (investor) (4)'!$C$7,IF(WZP19='Antagelser (investor) (4)'!$C$9,"",DATE(YEAR(WZP19),MONTH(WZP19)+'Antagelser (investor) (4)'!$C$8,DAY(WZP19)))),"")</f>
        <v/>
      </c>
      <c r="WZR19" s="30" t="str">
        <f>+IFERROR(IF(WZQ19="Dato",'Antagelser (investor) (4)'!$C$7,IF(WZQ19='Antagelser (investor) (4)'!$C$9,"",DATE(YEAR(WZQ19),MONTH(WZQ19)+'Antagelser (investor) (4)'!$C$8,DAY(WZQ19)))),"")</f>
        <v/>
      </c>
      <c r="WZS19" s="30" t="str">
        <f>+IFERROR(IF(WZR19="Dato",'Antagelser (investor) (4)'!$C$7,IF(WZR19='Antagelser (investor) (4)'!$C$9,"",DATE(YEAR(WZR19),MONTH(WZR19)+'Antagelser (investor) (4)'!$C$8,DAY(WZR19)))),"")</f>
        <v/>
      </c>
      <c r="WZT19" s="30" t="str">
        <f>+IFERROR(IF(WZS19="Dato",'Antagelser (investor) (4)'!$C$7,IF(WZS19='Antagelser (investor) (4)'!$C$9,"",DATE(YEAR(WZS19),MONTH(WZS19)+'Antagelser (investor) (4)'!$C$8,DAY(WZS19)))),"")</f>
        <v/>
      </c>
      <c r="WZU19" s="30" t="str">
        <f>+IFERROR(IF(WZT19="Dato",'Antagelser (investor) (4)'!$C$7,IF(WZT19='Antagelser (investor) (4)'!$C$9,"",DATE(YEAR(WZT19),MONTH(WZT19)+'Antagelser (investor) (4)'!$C$8,DAY(WZT19)))),"")</f>
        <v/>
      </c>
      <c r="WZV19" s="30" t="str">
        <f>+IFERROR(IF(WZU19="Dato",'Antagelser (investor) (4)'!$C$7,IF(WZU19='Antagelser (investor) (4)'!$C$9,"",DATE(YEAR(WZU19),MONTH(WZU19)+'Antagelser (investor) (4)'!$C$8,DAY(WZU19)))),"")</f>
        <v/>
      </c>
      <c r="WZW19" s="30" t="str">
        <f>+IFERROR(IF(WZV19="Dato",'Antagelser (investor) (4)'!$C$7,IF(WZV19='Antagelser (investor) (4)'!$C$9,"",DATE(YEAR(WZV19),MONTH(WZV19)+'Antagelser (investor) (4)'!$C$8,DAY(WZV19)))),"")</f>
        <v/>
      </c>
      <c r="WZX19" s="30" t="str">
        <f>+IFERROR(IF(WZW19="Dato",'Antagelser (investor) (4)'!$C$7,IF(WZW19='Antagelser (investor) (4)'!$C$9,"",DATE(YEAR(WZW19),MONTH(WZW19)+'Antagelser (investor) (4)'!$C$8,DAY(WZW19)))),"")</f>
        <v/>
      </c>
      <c r="WZY19" s="30" t="str">
        <f>+IFERROR(IF(WZX19="Dato",'Antagelser (investor) (4)'!$C$7,IF(WZX19='Antagelser (investor) (4)'!$C$9,"",DATE(YEAR(WZX19),MONTH(WZX19)+'Antagelser (investor) (4)'!$C$8,DAY(WZX19)))),"")</f>
        <v/>
      </c>
      <c r="WZZ19" s="30" t="str">
        <f>+IFERROR(IF(WZY19="Dato",'Antagelser (investor) (4)'!$C$7,IF(WZY19='Antagelser (investor) (4)'!$C$9,"",DATE(YEAR(WZY19),MONTH(WZY19)+'Antagelser (investor) (4)'!$C$8,DAY(WZY19)))),"")</f>
        <v/>
      </c>
      <c r="XAA19" s="30" t="str">
        <f>+IFERROR(IF(WZZ19="Dato",'Antagelser (investor) (4)'!$C$7,IF(WZZ19='Antagelser (investor) (4)'!$C$9,"",DATE(YEAR(WZZ19),MONTH(WZZ19)+'Antagelser (investor) (4)'!$C$8,DAY(WZZ19)))),"")</f>
        <v/>
      </c>
      <c r="XAB19" s="30" t="str">
        <f>+IFERROR(IF(XAA19="Dato",'Antagelser (investor) (4)'!$C$7,IF(XAA19='Antagelser (investor) (4)'!$C$9,"",DATE(YEAR(XAA19),MONTH(XAA19)+'Antagelser (investor) (4)'!$C$8,DAY(XAA19)))),"")</f>
        <v/>
      </c>
      <c r="XAC19" s="30" t="str">
        <f>+IFERROR(IF(XAB19="Dato",'Antagelser (investor) (4)'!$C$7,IF(XAB19='Antagelser (investor) (4)'!$C$9,"",DATE(YEAR(XAB19),MONTH(XAB19)+'Antagelser (investor) (4)'!$C$8,DAY(XAB19)))),"")</f>
        <v/>
      </c>
      <c r="XAD19" s="30" t="str">
        <f>+IFERROR(IF(XAC19="Dato",'Antagelser (investor) (4)'!$C$7,IF(XAC19='Antagelser (investor) (4)'!$C$9,"",DATE(YEAR(XAC19),MONTH(XAC19)+'Antagelser (investor) (4)'!$C$8,DAY(XAC19)))),"")</f>
        <v/>
      </c>
      <c r="XAE19" s="30" t="str">
        <f>+IFERROR(IF(XAD19="Dato",'Antagelser (investor) (4)'!$C$7,IF(XAD19='Antagelser (investor) (4)'!$C$9,"",DATE(YEAR(XAD19),MONTH(XAD19)+'Antagelser (investor) (4)'!$C$8,DAY(XAD19)))),"")</f>
        <v/>
      </c>
      <c r="XAF19" s="30" t="str">
        <f>+IFERROR(IF(XAE19="Dato",'Antagelser (investor) (4)'!$C$7,IF(XAE19='Antagelser (investor) (4)'!$C$9,"",DATE(YEAR(XAE19),MONTH(XAE19)+'Antagelser (investor) (4)'!$C$8,DAY(XAE19)))),"")</f>
        <v/>
      </c>
      <c r="XAG19" s="30" t="str">
        <f>+IFERROR(IF(XAF19="Dato",'Antagelser (investor) (4)'!$C$7,IF(XAF19='Antagelser (investor) (4)'!$C$9,"",DATE(YEAR(XAF19),MONTH(XAF19)+'Antagelser (investor) (4)'!$C$8,DAY(XAF19)))),"")</f>
        <v/>
      </c>
      <c r="XAH19" s="30" t="str">
        <f>+IFERROR(IF(XAG19="Dato",'Antagelser (investor) (4)'!$C$7,IF(XAG19='Antagelser (investor) (4)'!$C$9,"",DATE(YEAR(XAG19),MONTH(XAG19)+'Antagelser (investor) (4)'!$C$8,DAY(XAG19)))),"")</f>
        <v/>
      </c>
      <c r="XAI19" s="30" t="str">
        <f>+IFERROR(IF(XAH19="Dato",'Antagelser (investor) (4)'!$C$7,IF(XAH19='Antagelser (investor) (4)'!$C$9,"",DATE(YEAR(XAH19),MONTH(XAH19)+'Antagelser (investor) (4)'!$C$8,DAY(XAH19)))),"")</f>
        <v/>
      </c>
      <c r="XAJ19" s="30" t="str">
        <f>+IFERROR(IF(XAI19="Dato",'Antagelser (investor) (4)'!$C$7,IF(XAI19='Antagelser (investor) (4)'!$C$9,"",DATE(YEAR(XAI19),MONTH(XAI19)+'Antagelser (investor) (4)'!$C$8,DAY(XAI19)))),"")</f>
        <v/>
      </c>
      <c r="XAK19" s="30" t="str">
        <f>+IFERROR(IF(XAJ19="Dato",'Antagelser (investor) (4)'!$C$7,IF(XAJ19='Antagelser (investor) (4)'!$C$9,"",DATE(YEAR(XAJ19),MONTH(XAJ19)+'Antagelser (investor) (4)'!$C$8,DAY(XAJ19)))),"")</f>
        <v/>
      </c>
      <c r="XAL19" s="30" t="str">
        <f>+IFERROR(IF(XAK19="Dato",'Antagelser (investor) (4)'!$C$7,IF(XAK19='Antagelser (investor) (4)'!$C$9,"",DATE(YEAR(XAK19),MONTH(XAK19)+'Antagelser (investor) (4)'!$C$8,DAY(XAK19)))),"")</f>
        <v/>
      </c>
      <c r="XAM19" s="30" t="str">
        <f>+IFERROR(IF(XAL19="Dato",'Antagelser (investor) (4)'!$C$7,IF(XAL19='Antagelser (investor) (4)'!$C$9,"",DATE(YEAR(XAL19),MONTH(XAL19)+'Antagelser (investor) (4)'!$C$8,DAY(XAL19)))),"")</f>
        <v/>
      </c>
      <c r="XAN19" s="30" t="str">
        <f>+IFERROR(IF(XAM19="Dato",'Antagelser (investor) (4)'!$C$7,IF(XAM19='Antagelser (investor) (4)'!$C$9,"",DATE(YEAR(XAM19),MONTH(XAM19)+'Antagelser (investor) (4)'!$C$8,DAY(XAM19)))),"")</f>
        <v/>
      </c>
      <c r="XAO19" s="30" t="str">
        <f>+IFERROR(IF(XAN19="Dato",'Antagelser (investor) (4)'!$C$7,IF(XAN19='Antagelser (investor) (4)'!$C$9,"",DATE(YEAR(XAN19),MONTH(XAN19)+'Antagelser (investor) (4)'!$C$8,DAY(XAN19)))),"")</f>
        <v/>
      </c>
      <c r="XAP19" s="30" t="str">
        <f>+IFERROR(IF(XAO19="Dato",'Antagelser (investor) (4)'!$C$7,IF(XAO19='Antagelser (investor) (4)'!$C$9,"",DATE(YEAR(XAO19),MONTH(XAO19)+'Antagelser (investor) (4)'!$C$8,DAY(XAO19)))),"")</f>
        <v/>
      </c>
      <c r="XAQ19" s="30" t="str">
        <f>+IFERROR(IF(XAP19="Dato",'Antagelser (investor) (4)'!$C$7,IF(XAP19='Antagelser (investor) (4)'!$C$9,"",DATE(YEAR(XAP19),MONTH(XAP19)+'Antagelser (investor) (4)'!$C$8,DAY(XAP19)))),"")</f>
        <v/>
      </c>
      <c r="XAR19" s="30" t="str">
        <f>+IFERROR(IF(XAQ19="Dato",'Antagelser (investor) (4)'!$C$7,IF(XAQ19='Antagelser (investor) (4)'!$C$9,"",DATE(YEAR(XAQ19),MONTH(XAQ19)+'Antagelser (investor) (4)'!$C$8,DAY(XAQ19)))),"")</f>
        <v/>
      </c>
      <c r="XAS19" s="30" t="str">
        <f>+IFERROR(IF(XAR19="Dato",'Antagelser (investor) (4)'!$C$7,IF(XAR19='Antagelser (investor) (4)'!$C$9,"",DATE(YEAR(XAR19),MONTH(XAR19)+'Antagelser (investor) (4)'!$C$8,DAY(XAR19)))),"")</f>
        <v/>
      </c>
      <c r="XAT19" s="30" t="str">
        <f>+IFERROR(IF(XAS19="Dato",'Antagelser (investor) (4)'!$C$7,IF(XAS19='Antagelser (investor) (4)'!$C$9,"",DATE(YEAR(XAS19),MONTH(XAS19)+'Antagelser (investor) (4)'!$C$8,DAY(XAS19)))),"")</f>
        <v/>
      </c>
      <c r="XAU19" s="30" t="str">
        <f>+IFERROR(IF(XAT19="Dato",'Antagelser (investor) (4)'!$C$7,IF(XAT19='Antagelser (investor) (4)'!$C$9,"",DATE(YEAR(XAT19),MONTH(XAT19)+'Antagelser (investor) (4)'!$C$8,DAY(XAT19)))),"")</f>
        <v/>
      </c>
      <c r="XAV19" s="30" t="str">
        <f>+IFERROR(IF(XAU19="Dato",'Antagelser (investor) (4)'!$C$7,IF(XAU19='Antagelser (investor) (4)'!$C$9,"",DATE(YEAR(XAU19),MONTH(XAU19)+'Antagelser (investor) (4)'!$C$8,DAY(XAU19)))),"")</f>
        <v/>
      </c>
      <c r="XAW19" s="30" t="str">
        <f>+IFERROR(IF(XAV19="Dato",'Antagelser (investor) (4)'!$C$7,IF(XAV19='Antagelser (investor) (4)'!$C$9,"",DATE(YEAR(XAV19),MONTH(XAV19)+'Antagelser (investor) (4)'!$C$8,DAY(XAV19)))),"")</f>
        <v/>
      </c>
      <c r="XAX19" s="30" t="str">
        <f>+IFERROR(IF(XAW19="Dato",'Antagelser (investor) (4)'!$C$7,IF(XAW19='Antagelser (investor) (4)'!$C$9,"",DATE(YEAR(XAW19),MONTH(XAW19)+'Antagelser (investor) (4)'!$C$8,DAY(XAW19)))),"")</f>
        <v/>
      </c>
      <c r="XAY19" s="30" t="str">
        <f>+IFERROR(IF(XAX19="Dato",'Antagelser (investor) (4)'!$C$7,IF(XAX19='Antagelser (investor) (4)'!$C$9,"",DATE(YEAR(XAX19),MONTH(XAX19)+'Antagelser (investor) (4)'!$C$8,DAY(XAX19)))),"")</f>
        <v/>
      </c>
      <c r="XAZ19" s="30" t="str">
        <f>+IFERROR(IF(XAY19="Dato",'Antagelser (investor) (4)'!$C$7,IF(XAY19='Antagelser (investor) (4)'!$C$9,"",DATE(YEAR(XAY19),MONTH(XAY19)+'Antagelser (investor) (4)'!$C$8,DAY(XAY19)))),"")</f>
        <v/>
      </c>
      <c r="XBA19" s="30" t="str">
        <f>+IFERROR(IF(XAZ19="Dato",'Antagelser (investor) (4)'!$C$7,IF(XAZ19='Antagelser (investor) (4)'!$C$9,"",DATE(YEAR(XAZ19),MONTH(XAZ19)+'Antagelser (investor) (4)'!$C$8,DAY(XAZ19)))),"")</f>
        <v/>
      </c>
      <c r="XBB19" s="30" t="str">
        <f>+IFERROR(IF(XBA19="Dato",'Antagelser (investor) (4)'!$C$7,IF(XBA19='Antagelser (investor) (4)'!$C$9,"",DATE(YEAR(XBA19),MONTH(XBA19)+'Antagelser (investor) (4)'!$C$8,DAY(XBA19)))),"")</f>
        <v/>
      </c>
      <c r="XBC19" s="30" t="str">
        <f>+IFERROR(IF(XBB19="Dato",'Antagelser (investor) (4)'!$C$7,IF(XBB19='Antagelser (investor) (4)'!$C$9,"",DATE(YEAR(XBB19),MONTH(XBB19)+'Antagelser (investor) (4)'!$C$8,DAY(XBB19)))),"")</f>
        <v/>
      </c>
      <c r="XBD19" s="30" t="str">
        <f>+IFERROR(IF(XBC19="Dato",'Antagelser (investor) (4)'!$C$7,IF(XBC19='Antagelser (investor) (4)'!$C$9,"",DATE(YEAR(XBC19),MONTH(XBC19)+'Antagelser (investor) (4)'!$C$8,DAY(XBC19)))),"")</f>
        <v/>
      </c>
      <c r="XBE19" s="30" t="str">
        <f>+IFERROR(IF(XBD19="Dato",'Antagelser (investor) (4)'!$C$7,IF(XBD19='Antagelser (investor) (4)'!$C$9,"",DATE(YEAR(XBD19),MONTH(XBD19)+'Antagelser (investor) (4)'!$C$8,DAY(XBD19)))),"")</f>
        <v/>
      </c>
      <c r="XBF19" s="30" t="str">
        <f>+IFERROR(IF(XBE19="Dato",'Antagelser (investor) (4)'!$C$7,IF(XBE19='Antagelser (investor) (4)'!$C$9,"",DATE(YEAR(XBE19),MONTH(XBE19)+'Antagelser (investor) (4)'!$C$8,DAY(XBE19)))),"")</f>
        <v/>
      </c>
      <c r="XBG19" s="30" t="str">
        <f>+IFERROR(IF(XBF19="Dato",'Antagelser (investor) (4)'!$C$7,IF(XBF19='Antagelser (investor) (4)'!$C$9,"",DATE(YEAR(XBF19),MONTH(XBF19)+'Antagelser (investor) (4)'!$C$8,DAY(XBF19)))),"")</f>
        <v/>
      </c>
      <c r="XBH19" s="30" t="str">
        <f>+IFERROR(IF(XBG19="Dato",'Antagelser (investor) (4)'!$C$7,IF(XBG19='Antagelser (investor) (4)'!$C$9,"",DATE(YEAR(XBG19),MONTH(XBG19)+'Antagelser (investor) (4)'!$C$8,DAY(XBG19)))),"")</f>
        <v/>
      </c>
      <c r="XBI19" s="30" t="str">
        <f>+IFERROR(IF(XBH19="Dato",'Antagelser (investor) (4)'!$C$7,IF(XBH19='Antagelser (investor) (4)'!$C$9,"",DATE(YEAR(XBH19),MONTH(XBH19)+'Antagelser (investor) (4)'!$C$8,DAY(XBH19)))),"")</f>
        <v/>
      </c>
      <c r="XBJ19" s="30" t="str">
        <f>+IFERROR(IF(XBI19="Dato",'Antagelser (investor) (4)'!$C$7,IF(XBI19='Antagelser (investor) (4)'!$C$9,"",DATE(YEAR(XBI19),MONTH(XBI19)+'Antagelser (investor) (4)'!$C$8,DAY(XBI19)))),"")</f>
        <v/>
      </c>
      <c r="XBK19" s="30" t="str">
        <f>+IFERROR(IF(XBJ19="Dato",'Antagelser (investor) (4)'!$C$7,IF(XBJ19='Antagelser (investor) (4)'!$C$9,"",DATE(YEAR(XBJ19),MONTH(XBJ19)+'Antagelser (investor) (4)'!$C$8,DAY(XBJ19)))),"")</f>
        <v/>
      </c>
      <c r="XBL19" s="30" t="str">
        <f>+IFERROR(IF(XBK19="Dato",'Antagelser (investor) (4)'!$C$7,IF(XBK19='Antagelser (investor) (4)'!$C$9,"",DATE(YEAR(XBK19),MONTH(XBK19)+'Antagelser (investor) (4)'!$C$8,DAY(XBK19)))),"")</f>
        <v/>
      </c>
      <c r="XBM19" s="30" t="str">
        <f>+IFERROR(IF(XBL19="Dato",'Antagelser (investor) (4)'!$C$7,IF(XBL19='Antagelser (investor) (4)'!$C$9,"",DATE(YEAR(XBL19),MONTH(XBL19)+'Antagelser (investor) (4)'!$C$8,DAY(XBL19)))),"")</f>
        <v/>
      </c>
      <c r="XBN19" s="30" t="str">
        <f>+IFERROR(IF(XBM19="Dato",'Antagelser (investor) (4)'!$C$7,IF(XBM19='Antagelser (investor) (4)'!$C$9,"",DATE(YEAR(XBM19),MONTH(XBM19)+'Antagelser (investor) (4)'!$C$8,DAY(XBM19)))),"")</f>
        <v/>
      </c>
      <c r="XBO19" s="30" t="str">
        <f>+IFERROR(IF(XBN19="Dato",'Antagelser (investor) (4)'!$C$7,IF(XBN19='Antagelser (investor) (4)'!$C$9,"",DATE(YEAR(XBN19),MONTH(XBN19)+'Antagelser (investor) (4)'!$C$8,DAY(XBN19)))),"")</f>
        <v/>
      </c>
      <c r="XBP19" s="30" t="str">
        <f>+IFERROR(IF(XBO19="Dato",'Antagelser (investor) (4)'!$C$7,IF(XBO19='Antagelser (investor) (4)'!$C$9,"",DATE(YEAR(XBO19),MONTH(XBO19)+'Antagelser (investor) (4)'!$C$8,DAY(XBO19)))),"")</f>
        <v/>
      </c>
      <c r="XBQ19" s="30" t="str">
        <f>+IFERROR(IF(XBP19="Dato",'Antagelser (investor) (4)'!$C$7,IF(XBP19='Antagelser (investor) (4)'!$C$9,"",DATE(YEAR(XBP19),MONTH(XBP19)+'Antagelser (investor) (4)'!$C$8,DAY(XBP19)))),"")</f>
        <v/>
      </c>
      <c r="XBR19" s="30" t="str">
        <f>+IFERROR(IF(XBQ19="Dato",'Antagelser (investor) (4)'!$C$7,IF(XBQ19='Antagelser (investor) (4)'!$C$9,"",DATE(YEAR(XBQ19),MONTH(XBQ19)+'Antagelser (investor) (4)'!$C$8,DAY(XBQ19)))),"")</f>
        <v/>
      </c>
      <c r="XBS19" s="30" t="str">
        <f>+IFERROR(IF(XBR19="Dato",'Antagelser (investor) (4)'!$C$7,IF(XBR19='Antagelser (investor) (4)'!$C$9,"",DATE(YEAR(XBR19),MONTH(XBR19)+'Antagelser (investor) (4)'!$C$8,DAY(XBR19)))),"")</f>
        <v/>
      </c>
      <c r="XBT19" s="30" t="str">
        <f>+IFERROR(IF(XBS19="Dato",'Antagelser (investor) (4)'!$C$7,IF(XBS19='Antagelser (investor) (4)'!$C$9,"",DATE(YEAR(XBS19),MONTH(XBS19)+'Antagelser (investor) (4)'!$C$8,DAY(XBS19)))),"")</f>
        <v/>
      </c>
      <c r="XBU19" s="30" t="str">
        <f>+IFERROR(IF(XBT19="Dato",'Antagelser (investor) (4)'!$C$7,IF(XBT19='Antagelser (investor) (4)'!$C$9,"",DATE(YEAR(XBT19),MONTH(XBT19)+'Antagelser (investor) (4)'!$C$8,DAY(XBT19)))),"")</f>
        <v/>
      </c>
      <c r="XBV19" s="30" t="str">
        <f>+IFERROR(IF(XBU19="Dato",'Antagelser (investor) (4)'!$C$7,IF(XBU19='Antagelser (investor) (4)'!$C$9,"",DATE(YEAR(XBU19),MONTH(XBU19)+'Antagelser (investor) (4)'!$C$8,DAY(XBU19)))),"")</f>
        <v/>
      </c>
      <c r="XBW19" s="30" t="str">
        <f>+IFERROR(IF(XBV19="Dato",'Antagelser (investor) (4)'!$C$7,IF(XBV19='Antagelser (investor) (4)'!$C$9,"",DATE(YEAR(XBV19),MONTH(XBV19)+'Antagelser (investor) (4)'!$C$8,DAY(XBV19)))),"")</f>
        <v/>
      </c>
      <c r="XBX19" s="30" t="str">
        <f>+IFERROR(IF(XBW19="Dato",'Antagelser (investor) (4)'!$C$7,IF(XBW19='Antagelser (investor) (4)'!$C$9,"",DATE(YEAR(XBW19),MONTH(XBW19)+'Antagelser (investor) (4)'!$C$8,DAY(XBW19)))),"")</f>
        <v/>
      </c>
      <c r="XBY19" s="30" t="str">
        <f>+IFERROR(IF(XBX19="Dato",'Antagelser (investor) (4)'!$C$7,IF(XBX19='Antagelser (investor) (4)'!$C$9,"",DATE(YEAR(XBX19),MONTH(XBX19)+'Antagelser (investor) (4)'!$C$8,DAY(XBX19)))),"")</f>
        <v/>
      </c>
      <c r="XBZ19" s="30" t="str">
        <f>+IFERROR(IF(XBY19="Dato",'Antagelser (investor) (4)'!$C$7,IF(XBY19='Antagelser (investor) (4)'!$C$9,"",DATE(YEAR(XBY19),MONTH(XBY19)+'Antagelser (investor) (4)'!$C$8,DAY(XBY19)))),"")</f>
        <v/>
      </c>
      <c r="XCA19" s="30" t="str">
        <f>+IFERROR(IF(XBZ19="Dato",'Antagelser (investor) (4)'!$C$7,IF(XBZ19='Antagelser (investor) (4)'!$C$9,"",DATE(YEAR(XBZ19),MONTH(XBZ19)+'Antagelser (investor) (4)'!$C$8,DAY(XBZ19)))),"")</f>
        <v/>
      </c>
      <c r="XCB19" s="30" t="str">
        <f>+IFERROR(IF(XCA19="Dato",'Antagelser (investor) (4)'!$C$7,IF(XCA19='Antagelser (investor) (4)'!$C$9,"",DATE(YEAR(XCA19),MONTH(XCA19)+'Antagelser (investor) (4)'!$C$8,DAY(XCA19)))),"")</f>
        <v/>
      </c>
      <c r="XCC19" s="30" t="str">
        <f>+IFERROR(IF(XCB19="Dato",'Antagelser (investor) (4)'!$C$7,IF(XCB19='Antagelser (investor) (4)'!$C$9,"",DATE(YEAR(XCB19),MONTH(XCB19)+'Antagelser (investor) (4)'!$C$8,DAY(XCB19)))),"")</f>
        <v/>
      </c>
      <c r="XCD19" s="30" t="str">
        <f>+IFERROR(IF(XCC19="Dato",'Antagelser (investor) (4)'!$C$7,IF(XCC19='Antagelser (investor) (4)'!$C$9,"",DATE(YEAR(XCC19),MONTH(XCC19)+'Antagelser (investor) (4)'!$C$8,DAY(XCC19)))),"")</f>
        <v/>
      </c>
      <c r="XCE19" s="30" t="str">
        <f>+IFERROR(IF(XCD19="Dato",'Antagelser (investor) (4)'!$C$7,IF(XCD19='Antagelser (investor) (4)'!$C$9,"",DATE(YEAR(XCD19),MONTH(XCD19)+'Antagelser (investor) (4)'!$C$8,DAY(XCD19)))),"")</f>
        <v/>
      </c>
      <c r="XCF19" s="30" t="str">
        <f>+IFERROR(IF(XCE19="Dato",'Antagelser (investor) (4)'!$C$7,IF(XCE19='Antagelser (investor) (4)'!$C$9,"",DATE(YEAR(XCE19),MONTH(XCE19)+'Antagelser (investor) (4)'!$C$8,DAY(XCE19)))),"")</f>
        <v/>
      </c>
      <c r="XCG19" s="30" t="str">
        <f>+IFERROR(IF(XCF19="Dato",'Antagelser (investor) (4)'!$C$7,IF(XCF19='Antagelser (investor) (4)'!$C$9,"",DATE(YEAR(XCF19),MONTH(XCF19)+'Antagelser (investor) (4)'!$C$8,DAY(XCF19)))),"")</f>
        <v/>
      </c>
      <c r="XCH19" s="30" t="str">
        <f>+IFERROR(IF(XCG19="Dato",'Antagelser (investor) (4)'!$C$7,IF(XCG19='Antagelser (investor) (4)'!$C$9,"",DATE(YEAR(XCG19),MONTH(XCG19)+'Antagelser (investor) (4)'!$C$8,DAY(XCG19)))),"")</f>
        <v/>
      </c>
      <c r="XCI19" s="30" t="str">
        <f>+IFERROR(IF(XCH19="Dato",'Antagelser (investor) (4)'!$C$7,IF(XCH19='Antagelser (investor) (4)'!$C$9,"",DATE(YEAR(XCH19),MONTH(XCH19)+'Antagelser (investor) (4)'!$C$8,DAY(XCH19)))),"")</f>
        <v/>
      </c>
      <c r="XCJ19" s="30" t="str">
        <f>+IFERROR(IF(XCI19="Dato",'Antagelser (investor) (4)'!$C$7,IF(XCI19='Antagelser (investor) (4)'!$C$9,"",DATE(YEAR(XCI19),MONTH(XCI19)+'Antagelser (investor) (4)'!$C$8,DAY(XCI19)))),"")</f>
        <v/>
      </c>
      <c r="XCK19" s="30" t="str">
        <f>+IFERROR(IF(XCJ19="Dato",'Antagelser (investor) (4)'!$C$7,IF(XCJ19='Antagelser (investor) (4)'!$C$9,"",DATE(YEAR(XCJ19),MONTH(XCJ19)+'Antagelser (investor) (4)'!$C$8,DAY(XCJ19)))),"")</f>
        <v/>
      </c>
      <c r="XCL19" s="30" t="str">
        <f>+IFERROR(IF(XCK19="Dato",'Antagelser (investor) (4)'!$C$7,IF(XCK19='Antagelser (investor) (4)'!$C$9,"",DATE(YEAR(XCK19),MONTH(XCK19)+'Antagelser (investor) (4)'!$C$8,DAY(XCK19)))),"")</f>
        <v/>
      </c>
      <c r="XCM19" s="30" t="str">
        <f>+IFERROR(IF(XCL19="Dato",'Antagelser (investor) (4)'!$C$7,IF(XCL19='Antagelser (investor) (4)'!$C$9,"",DATE(YEAR(XCL19),MONTH(XCL19)+'Antagelser (investor) (4)'!$C$8,DAY(XCL19)))),"")</f>
        <v/>
      </c>
      <c r="XCN19" s="30" t="str">
        <f>+IFERROR(IF(XCM19="Dato",'Antagelser (investor) (4)'!$C$7,IF(XCM19='Antagelser (investor) (4)'!$C$9,"",DATE(YEAR(XCM19),MONTH(XCM19)+'Antagelser (investor) (4)'!$C$8,DAY(XCM19)))),"")</f>
        <v/>
      </c>
      <c r="XCO19" s="30" t="str">
        <f>+IFERROR(IF(XCN19="Dato",'Antagelser (investor) (4)'!$C$7,IF(XCN19='Antagelser (investor) (4)'!$C$9,"",DATE(YEAR(XCN19),MONTH(XCN19)+'Antagelser (investor) (4)'!$C$8,DAY(XCN19)))),"")</f>
        <v/>
      </c>
      <c r="XCP19" s="30" t="str">
        <f>+IFERROR(IF(XCO19="Dato",'Antagelser (investor) (4)'!$C$7,IF(XCO19='Antagelser (investor) (4)'!$C$9,"",DATE(YEAR(XCO19),MONTH(XCO19)+'Antagelser (investor) (4)'!$C$8,DAY(XCO19)))),"")</f>
        <v/>
      </c>
      <c r="XCQ19" s="30" t="str">
        <f>+IFERROR(IF(XCP19="Dato",'Antagelser (investor) (4)'!$C$7,IF(XCP19='Antagelser (investor) (4)'!$C$9,"",DATE(YEAR(XCP19),MONTH(XCP19)+'Antagelser (investor) (4)'!$C$8,DAY(XCP19)))),"")</f>
        <v/>
      </c>
      <c r="XCR19" s="30" t="str">
        <f>+IFERROR(IF(XCQ19="Dato",'Antagelser (investor) (4)'!$C$7,IF(XCQ19='Antagelser (investor) (4)'!$C$9,"",DATE(YEAR(XCQ19),MONTH(XCQ19)+'Antagelser (investor) (4)'!$C$8,DAY(XCQ19)))),"")</f>
        <v/>
      </c>
      <c r="XCS19" s="30" t="str">
        <f>+IFERROR(IF(XCR19="Dato",'Antagelser (investor) (4)'!$C$7,IF(XCR19='Antagelser (investor) (4)'!$C$9,"",DATE(YEAR(XCR19),MONTH(XCR19)+'Antagelser (investor) (4)'!$C$8,DAY(XCR19)))),"")</f>
        <v/>
      </c>
      <c r="XCT19" s="30" t="str">
        <f>+IFERROR(IF(XCS19="Dato",'Antagelser (investor) (4)'!$C$7,IF(XCS19='Antagelser (investor) (4)'!$C$9,"",DATE(YEAR(XCS19),MONTH(XCS19)+'Antagelser (investor) (4)'!$C$8,DAY(XCS19)))),"")</f>
        <v/>
      </c>
      <c r="XCU19" s="30" t="str">
        <f>+IFERROR(IF(XCT19="Dato",'Antagelser (investor) (4)'!$C$7,IF(XCT19='Antagelser (investor) (4)'!$C$9,"",DATE(YEAR(XCT19),MONTH(XCT19)+'Antagelser (investor) (4)'!$C$8,DAY(XCT19)))),"")</f>
        <v/>
      </c>
      <c r="XCV19" s="30" t="str">
        <f>+IFERROR(IF(XCU19="Dato",'Antagelser (investor) (4)'!$C$7,IF(XCU19='Antagelser (investor) (4)'!$C$9,"",DATE(YEAR(XCU19),MONTH(XCU19)+'Antagelser (investor) (4)'!$C$8,DAY(XCU19)))),"")</f>
        <v/>
      </c>
      <c r="XCW19" s="30" t="str">
        <f>+IFERROR(IF(XCV19="Dato",'Antagelser (investor) (4)'!$C$7,IF(XCV19='Antagelser (investor) (4)'!$C$9,"",DATE(YEAR(XCV19),MONTH(XCV19)+'Antagelser (investor) (4)'!$C$8,DAY(XCV19)))),"")</f>
        <v/>
      </c>
      <c r="XCX19" s="30" t="str">
        <f>+IFERROR(IF(XCW19="Dato",'Antagelser (investor) (4)'!$C$7,IF(XCW19='Antagelser (investor) (4)'!$C$9,"",DATE(YEAR(XCW19),MONTH(XCW19)+'Antagelser (investor) (4)'!$C$8,DAY(XCW19)))),"")</f>
        <v/>
      </c>
      <c r="XCY19" s="30" t="str">
        <f>+IFERROR(IF(XCX19="Dato",'Antagelser (investor) (4)'!$C$7,IF(XCX19='Antagelser (investor) (4)'!$C$9,"",DATE(YEAR(XCX19),MONTH(XCX19)+'Antagelser (investor) (4)'!$C$8,DAY(XCX19)))),"")</f>
        <v/>
      </c>
      <c r="XCZ19" s="30" t="str">
        <f>+IFERROR(IF(XCY19="Dato",'Antagelser (investor) (4)'!$C$7,IF(XCY19='Antagelser (investor) (4)'!$C$9,"",DATE(YEAR(XCY19),MONTH(XCY19)+'Antagelser (investor) (4)'!$C$8,DAY(XCY19)))),"")</f>
        <v/>
      </c>
      <c r="XDA19" s="30" t="str">
        <f>+IFERROR(IF(XCZ19="Dato",'Antagelser (investor) (4)'!$C$7,IF(XCZ19='Antagelser (investor) (4)'!$C$9,"",DATE(YEAR(XCZ19),MONTH(XCZ19)+'Antagelser (investor) (4)'!$C$8,DAY(XCZ19)))),"")</f>
        <v/>
      </c>
      <c r="XDB19" s="30" t="str">
        <f>+IFERROR(IF(XDA19="Dato",'Antagelser (investor) (4)'!$C$7,IF(XDA19='Antagelser (investor) (4)'!$C$9,"",DATE(YEAR(XDA19),MONTH(XDA19)+'Antagelser (investor) (4)'!$C$8,DAY(XDA19)))),"")</f>
        <v/>
      </c>
      <c r="XDC19" s="30" t="str">
        <f>+IFERROR(IF(XDB19="Dato",'Antagelser (investor) (4)'!$C$7,IF(XDB19='Antagelser (investor) (4)'!$C$9,"",DATE(YEAR(XDB19),MONTH(XDB19)+'Antagelser (investor) (4)'!$C$8,DAY(XDB19)))),"")</f>
        <v/>
      </c>
      <c r="XDD19" s="30" t="str">
        <f>+IFERROR(IF(XDC19="Dato",'Antagelser (investor) (4)'!$C$7,IF(XDC19='Antagelser (investor) (4)'!$C$9,"",DATE(YEAR(XDC19),MONTH(XDC19)+'Antagelser (investor) (4)'!$C$8,DAY(XDC19)))),"")</f>
        <v/>
      </c>
      <c r="XDE19" s="30" t="str">
        <f>+IFERROR(IF(XDD19="Dato",'Antagelser (investor) (4)'!$C$7,IF(XDD19='Antagelser (investor) (4)'!$C$9,"",DATE(YEAR(XDD19),MONTH(XDD19)+'Antagelser (investor) (4)'!$C$8,DAY(XDD19)))),"")</f>
        <v/>
      </c>
      <c r="XDF19" s="30" t="str">
        <f>+IFERROR(IF(XDE19="Dato",'Antagelser (investor) (4)'!$C$7,IF(XDE19='Antagelser (investor) (4)'!$C$9,"",DATE(YEAR(XDE19),MONTH(XDE19)+'Antagelser (investor) (4)'!$C$8,DAY(XDE19)))),"")</f>
        <v/>
      </c>
      <c r="XDG19" s="30" t="str">
        <f>+IFERROR(IF(XDF19="Dato",'Antagelser (investor) (4)'!$C$7,IF(XDF19='Antagelser (investor) (4)'!$C$9,"",DATE(YEAR(XDF19),MONTH(XDF19)+'Antagelser (investor) (4)'!$C$8,DAY(XDF19)))),"")</f>
        <v/>
      </c>
      <c r="XDH19" s="30" t="str">
        <f>+IFERROR(IF(XDG19="Dato",'Antagelser (investor) (4)'!$C$7,IF(XDG19='Antagelser (investor) (4)'!$C$9,"",DATE(YEAR(XDG19),MONTH(XDG19)+'Antagelser (investor) (4)'!$C$8,DAY(XDG19)))),"")</f>
        <v/>
      </c>
      <c r="XDI19" s="30" t="str">
        <f>+IFERROR(IF(XDH19="Dato",'Antagelser (investor) (4)'!$C$7,IF(XDH19='Antagelser (investor) (4)'!$C$9,"",DATE(YEAR(XDH19),MONTH(XDH19)+'Antagelser (investor) (4)'!$C$8,DAY(XDH19)))),"")</f>
        <v/>
      </c>
      <c r="XDJ19" s="30" t="str">
        <f>+IFERROR(IF(XDI19="Dato",'Antagelser (investor) (4)'!$C$7,IF(XDI19='Antagelser (investor) (4)'!$C$9,"",DATE(YEAR(XDI19),MONTH(XDI19)+'Antagelser (investor) (4)'!$C$8,DAY(XDI19)))),"")</f>
        <v/>
      </c>
      <c r="XDK19" s="30" t="str">
        <f>+IFERROR(IF(XDJ19="Dato",'Antagelser (investor) (4)'!$C$7,IF(XDJ19='Antagelser (investor) (4)'!$C$9,"",DATE(YEAR(XDJ19),MONTH(XDJ19)+'Antagelser (investor) (4)'!$C$8,DAY(XDJ19)))),"")</f>
        <v/>
      </c>
      <c r="XDL19" s="30" t="str">
        <f>+IFERROR(IF(XDK19="Dato",'Antagelser (investor) (4)'!$C$7,IF(XDK19='Antagelser (investor) (4)'!$C$9,"",DATE(YEAR(XDK19),MONTH(XDK19)+'Antagelser (investor) (4)'!$C$8,DAY(XDK19)))),"")</f>
        <v/>
      </c>
      <c r="XDM19" s="30" t="str">
        <f>+IFERROR(IF(XDL19="Dato",'Antagelser (investor) (4)'!$C$7,IF(XDL19='Antagelser (investor) (4)'!$C$9,"",DATE(YEAR(XDL19),MONTH(XDL19)+'Antagelser (investor) (4)'!$C$8,DAY(XDL19)))),"")</f>
        <v/>
      </c>
      <c r="XDN19" s="30" t="str">
        <f>+IFERROR(IF(XDM19="Dato",'Antagelser (investor) (4)'!$C$7,IF(XDM19='Antagelser (investor) (4)'!$C$9,"",DATE(YEAR(XDM19),MONTH(XDM19)+'Antagelser (investor) (4)'!$C$8,DAY(XDM19)))),"")</f>
        <v/>
      </c>
      <c r="XDO19" s="30" t="str">
        <f>+IFERROR(IF(XDN19="Dato",'Antagelser (investor) (4)'!$C$7,IF(XDN19='Antagelser (investor) (4)'!$C$9,"",DATE(YEAR(XDN19),MONTH(XDN19)+'Antagelser (investor) (4)'!$C$8,DAY(XDN19)))),"")</f>
        <v/>
      </c>
      <c r="XDP19" s="30" t="str">
        <f>+IFERROR(IF(XDO19="Dato",'Antagelser (investor) (4)'!$C$7,IF(XDO19='Antagelser (investor) (4)'!$C$9,"",DATE(YEAR(XDO19),MONTH(XDO19)+'Antagelser (investor) (4)'!$C$8,DAY(XDO19)))),"")</f>
        <v/>
      </c>
      <c r="XDQ19" s="30" t="str">
        <f>+IFERROR(IF(XDP19="Dato",'Antagelser (investor) (4)'!$C$7,IF(XDP19='Antagelser (investor) (4)'!$C$9,"",DATE(YEAR(XDP19),MONTH(XDP19)+'Antagelser (investor) (4)'!$C$8,DAY(XDP19)))),"")</f>
        <v/>
      </c>
      <c r="XDR19" s="30" t="str">
        <f>+IFERROR(IF(XDQ19="Dato",'Antagelser (investor) (4)'!$C$7,IF(XDQ19='Antagelser (investor) (4)'!$C$9,"",DATE(YEAR(XDQ19),MONTH(XDQ19)+'Antagelser (investor) (4)'!$C$8,DAY(XDQ19)))),"")</f>
        <v/>
      </c>
      <c r="XDS19" s="30" t="str">
        <f>+IFERROR(IF(XDR19="Dato",'Antagelser (investor) (4)'!$C$7,IF(XDR19='Antagelser (investor) (4)'!$C$9,"",DATE(YEAR(XDR19),MONTH(XDR19)+'Antagelser (investor) (4)'!$C$8,DAY(XDR19)))),"")</f>
        <v/>
      </c>
      <c r="XDT19" s="30" t="str">
        <f>+IFERROR(IF(XDS19="Dato",'Antagelser (investor) (4)'!$C$7,IF(XDS19='Antagelser (investor) (4)'!$C$9,"",DATE(YEAR(XDS19),MONTH(XDS19)+'Antagelser (investor) (4)'!$C$8,DAY(XDS19)))),"")</f>
        <v/>
      </c>
      <c r="XDU19" s="30" t="str">
        <f>+IFERROR(IF(XDT19="Dato",'Antagelser (investor) (4)'!$C$7,IF(XDT19='Antagelser (investor) (4)'!$C$9,"",DATE(YEAR(XDT19),MONTH(XDT19)+'Antagelser (investor) (4)'!$C$8,DAY(XDT19)))),"")</f>
        <v/>
      </c>
      <c r="XDV19" s="30" t="str">
        <f>+IFERROR(IF(XDU19="Dato",'Antagelser (investor) (4)'!$C$7,IF(XDU19='Antagelser (investor) (4)'!$C$9,"",DATE(YEAR(XDU19),MONTH(XDU19)+'Antagelser (investor) (4)'!$C$8,DAY(XDU19)))),"")</f>
        <v/>
      </c>
      <c r="XDW19" s="30" t="str">
        <f>+IFERROR(IF(XDV19="Dato",'Antagelser (investor) (4)'!$C$7,IF(XDV19='Antagelser (investor) (4)'!$C$9,"",DATE(YEAR(XDV19),MONTH(XDV19)+'Antagelser (investor) (4)'!$C$8,DAY(XDV19)))),"")</f>
        <v/>
      </c>
      <c r="XDX19" s="30" t="str">
        <f>+IFERROR(IF(XDW19="Dato",'Antagelser (investor) (4)'!$C$7,IF(XDW19='Antagelser (investor) (4)'!$C$9,"",DATE(YEAR(XDW19),MONTH(XDW19)+'Antagelser (investor) (4)'!$C$8,DAY(XDW19)))),"")</f>
        <v/>
      </c>
      <c r="XDY19" s="30" t="str">
        <f>+IFERROR(IF(XDX19="Dato",'Antagelser (investor) (4)'!$C$7,IF(XDX19='Antagelser (investor) (4)'!$C$9,"",DATE(YEAR(XDX19),MONTH(XDX19)+'Antagelser (investor) (4)'!$C$8,DAY(XDX19)))),"")</f>
        <v/>
      </c>
      <c r="XDZ19" s="30" t="str">
        <f>+IFERROR(IF(XDY19="Dato",'Antagelser (investor) (4)'!$C$7,IF(XDY19='Antagelser (investor) (4)'!$C$9,"",DATE(YEAR(XDY19),MONTH(XDY19)+'Antagelser (investor) (4)'!$C$8,DAY(XDY19)))),"")</f>
        <v/>
      </c>
      <c r="XEA19" s="30" t="str">
        <f>+IFERROR(IF(XDZ19="Dato",'Antagelser (investor) (4)'!$C$7,IF(XDZ19='Antagelser (investor) (4)'!$C$9,"",DATE(YEAR(XDZ19),MONTH(XDZ19)+'Antagelser (investor) (4)'!$C$8,DAY(XDZ19)))),"")</f>
        <v/>
      </c>
      <c r="XEB19" s="30" t="str">
        <f>+IFERROR(IF(XEA19="Dato",'Antagelser (investor) (4)'!$C$7,IF(XEA19='Antagelser (investor) (4)'!$C$9,"",DATE(YEAR(XEA19),MONTH(XEA19)+'Antagelser (investor) (4)'!$C$8,DAY(XEA19)))),"")</f>
        <v/>
      </c>
      <c r="XEC19" s="30" t="str">
        <f>+IFERROR(IF(XEB19="Dato",'Antagelser (investor) (4)'!$C$7,IF(XEB19='Antagelser (investor) (4)'!$C$9,"",DATE(YEAR(XEB19),MONTH(XEB19)+'Antagelser (investor) (4)'!$C$8,DAY(XEB19)))),"")</f>
        <v/>
      </c>
      <c r="XED19" s="30" t="str">
        <f>+IFERROR(IF(XEC19="Dato",'Antagelser (investor) (4)'!$C$7,IF(XEC19='Antagelser (investor) (4)'!$C$9,"",DATE(YEAR(XEC19),MONTH(XEC19)+'Antagelser (investor) (4)'!$C$8,DAY(XEC19)))),"")</f>
        <v/>
      </c>
      <c r="XEE19" s="30" t="str">
        <f>+IFERROR(IF(XED19="Dato",'Antagelser (investor) (4)'!$C$7,IF(XED19='Antagelser (investor) (4)'!$C$9,"",DATE(YEAR(XED19),MONTH(XED19)+'Antagelser (investor) (4)'!$C$8,DAY(XED19)))),"")</f>
        <v/>
      </c>
      <c r="XEF19" s="30" t="str">
        <f>+IFERROR(IF(XEE19="Dato",'Antagelser (investor) (4)'!$C$7,IF(XEE19='Antagelser (investor) (4)'!$C$9,"",DATE(YEAR(XEE19),MONTH(XEE19)+'Antagelser (investor) (4)'!$C$8,DAY(XEE19)))),"")</f>
        <v/>
      </c>
      <c r="XEG19" s="30" t="str">
        <f>+IFERROR(IF(XEF19="Dato",'Antagelser (investor) (4)'!$C$7,IF(XEF19='Antagelser (investor) (4)'!$C$9,"",DATE(YEAR(XEF19),MONTH(XEF19)+'Antagelser (investor) (4)'!$C$8,DAY(XEF19)))),"")</f>
        <v/>
      </c>
      <c r="XEH19" s="30" t="str">
        <f>+IFERROR(IF(XEG19="Dato",'Antagelser (investor) (4)'!$C$7,IF(XEG19='Antagelser (investor) (4)'!$C$9,"",DATE(YEAR(XEG19),MONTH(XEG19)+'Antagelser (investor) (4)'!$C$8,DAY(XEG19)))),"")</f>
        <v/>
      </c>
      <c r="XEI19" s="30" t="str">
        <f>+IFERROR(IF(XEH19="Dato",'Antagelser (investor) (4)'!$C$7,IF(XEH19='Antagelser (investor) (4)'!$C$9,"",DATE(YEAR(XEH19),MONTH(XEH19)+'Antagelser (investor) (4)'!$C$8,DAY(XEH19)))),"")</f>
        <v/>
      </c>
      <c r="XEJ19" s="30" t="str">
        <f>+IFERROR(IF(XEI19="Dato",'Antagelser (investor) (4)'!$C$7,IF(XEI19='Antagelser (investor) (4)'!$C$9,"",DATE(YEAR(XEI19),MONTH(XEI19)+'Antagelser (investor) (4)'!$C$8,DAY(XEI19)))),"")</f>
        <v/>
      </c>
      <c r="XEK19" s="30" t="str">
        <f>+IFERROR(IF(XEJ19="Dato",'Antagelser (investor) (4)'!$C$7,IF(XEJ19='Antagelser (investor) (4)'!$C$9,"",DATE(YEAR(XEJ19),MONTH(XEJ19)+'Antagelser (investor) (4)'!$C$8,DAY(XEJ19)))),"")</f>
        <v/>
      </c>
      <c r="XEL19" s="30" t="str">
        <f>+IFERROR(IF(XEK19="Dato",'Antagelser (investor) (4)'!$C$7,IF(XEK19='Antagelser (investor) (4)'!$C$9,"",DATE(YEAR(XEK19),MONTH(XEK19)+'Antagelser (investor) (4)'!$C$8,DAY(XEK19)))),"")</f>
        <v/>
      </c>
      <c r="XEM19" s="30" t="str">
        <f>+IFERROR(IF(XEL19="Dato",'Antagelser (investor) (4)'!$C$7,IF(XEL19='Antagelser (investor) (4)'!$C$9,"",DATE(YEAR(XEL19),MONTH(XEL19)+'Antagelser (investor) (4)'!$C$8,DAY(XEL19)))),"")</f>
        <v/>
      </c>
      <c r="XEN19" s="30" t="str">
        <f>+IFERROR(IF(XEM19="Dato",'Antagelser (investor) (4)'!$C$7,IF(XEM19='Antagelser (investor) (4)'!$C$9,"",DATE(YEAR(XEM19),MONTH(XEM19)+'Antagelser (investor) (4)'!$C$8,DAY(XEM19)))),"")</f>
        <v/>
      </c>
      <c r="XEO19" s="30" t="str">
        <f>+IFERROR(IF(XEN19="Dato",'Antagelser (investor) (4)'!$C$7,IF(XEN19='Antagelser (investor) (4)'!$C$9,"",DATE(YEAR(XEN19),MONTH(XEN19)+'Antagelser (investor) (4)'!$C$8,DAY(XEN19)))),"")</f>
        <v/>
      </c>
      <c r="XEP19" s="30" t="str">
        <f>+IFERROR(IF(XEO19="Dato",'Antagelser (investor) (4)'!$C$7,IF(XEO19='Antagelser (investor) (4)'!$C$9,"",DATE(YEAR(XEO19),MONTH(XEO19)+'Antagelser (investor) (4)'!$C$8,DAY(XEO19)))),"")</f>
        <v/>
      </c>
      <c r="XEQ19" s="30" t="str">
        <f>+IFERROR(IF(XEP19="Dato",'Antagelser (investor) (4)'!$C$7,IF(XEP19='Antagelser (investor) (4)'!$C$9,"",DATE(YEAR(XEP19),MONTH(XEP19)+'Antagelser (investor) (4)'!$C$8,DAY(XEP19)))),"")</f>
        <v/>
      </c>
      <c r="XER19" s="30" t="str">
        <f>+IFERROR(IF(XEQ19="Dato",'Antagelser (investor) (4)'!$C$7,IF(XEQ19='Antagelser (investor) (4)'!$C$9,"",DATE(YEAR(XEQ19),MONTH(XEQ19)+'Antagelser (investor) (4)'!$C$8,DAY(XEQ19)))),"")</f>
        <v/>
      </c>
      <c r="XES19" s="30" t="str">
        <f>+IFERROR(IF(XER19="Dato",'Antagelser (investor) (4)'!$C$7,IF(XER19='Antagelser (investor) (4)'!$C$9,"",DATE(YEAR(XER19),MONTH(XER19)+'Antagelser (investor) (4)'!$C$8,DAY(XER19)))),"")</f>
        <v/>
      </c>
      <c r="XET19" s="30" t="str">
        <f>+IFERROR(IF(XES19="Dato",'Antagelser (investor) (4)'!$C$7,IF(XES19='Antagelser (investor) (4)'!$C$9,"",DATE(YEAR(XES19),MONTH(XES19)+'Antagelser (investor) (4)'!$C$8,DAY(XES19)))),"")</f>
        <v/>
      </c>
      <c r="XEU19" s="30" t="str">
        <f>+IFERROR(IF(XET19="Dato",'Antagelser (investor) (4)'!$C$7,IF(XET19='Antagelser (investor) (4)'!$C$9,"",DATE(YEAR(XET19),MONTH(XET19)+'Antagelser (investor) (4)'!$C$8,DAY(XET19)))),"")</f>
        <v/>
      </c>
      <c r="XEV19" s="30" t="str">
        <f>+IFERROR(IF(XEU19="Dato",'Antagelser (investor) (4)'!$C$7,IF(XEU19='Antagelser (investor) (4)'!$C$9,"",DATE(YEAR(XEU19),MONTH(XEU19)+'Antagelser (investor) (4)'!$C$8,DAY(XEU19)))),"")</f>
        <v/>
      </c>
      <c r="XEW19" s="30" t="str">
        <f>+IFERROR(IF(XEV19="Dato",'Antagelser (investor) (4)'!$C$7,IF(XEV19='Antagelser (investor) (4)'!$C$9,"",DATE(YEAR(XEV19),MONTH(XEV19)+'Antagelser (investor) (4)'!$C$8,DAY(XEV19)))),"")</f>
        <v/>
      </c>
      <c r="XEX19" s="30" t="str">
        <f>+IFERROR(IF(XEW19="Dato",'Antagelser (investor) (4)'!$C$7,IF(XEW19='Antagelser (investor) (4)'!$C$9,"",DATE(YEAR(XEW19),MONTH(XEW19)+'Antagelser (investor) (4)'!$C$8,DAY(XEW19)))),"")</f>
        <v/>
      </c>
      <c r="XEY19" s="30" t="str">
        <f>+IFERROR(IF(XEX19="Dato",'Antagelser (investor) (4)'!$C$7,IF(XEX19='Antagelser (investor) (4)'!$C$9,"",DATE(YEAR(XEX19),MONTH(XEX19)+'Antagelser (investor) (4)'!$C$8,DAY(XEX19)))),"")</f>
        <v/>
      </c>
      <c r="XEZ19" s="30" t="str">
        <f>+IFERROR(IF(XEY19="Dato",'Antagelser (investor) (4)'!$C$7,IF(XEY19='Antagelser (investor) (4)'!$C$9,"",DATE(YEAR(XEY19),MONTH(XEY19)+'Antagelser (investor) (4)'!$C$8,DAY(XEY19)))),"")</f>
        <v/>
      </c>
      <c r="XFA19" s="30" t="str">
        <f>+IFERROR(IF(XEZ19="Dato",'Antagelser (investor) (4)'!$C$7,IF(XEZ19='Antagelser (investor) (4)'!$C$9,"",DATE(YEAR(XEZ19),MONTH(XEZ19)+'Antagelser (investor) (4)'!$C$8,DAY(XEZ19)))),"")</f>
        <v/>
      </c>
      <c r="XFB19" s="30" t="str">
        <f>+IFERROR(IF(XFA19="Dato",'Antagelser (investor) (4)'!$C$7,IF(XFA19='Antagelser (investor) (4)'!$C$9,"",DATE(YEAR(XFA19),MONTH(XFA19)+'Antagelser (investor) (4)'!$C$8,DAY(XFA19)))),"")</f>
        <v/>
      </c>
      <c r="XFC19" s="30" t="str">
        <f>+IFERROR(IF(XFB19="Dato",'Antagelser (investor) (4)'!$C$7,IF(XFB19='Antagelser (investor) (4)'!$C$9,"",DATE(YEAR(XFB19),MONTH(XFB19)+'Antagelser (investor) (4)'!$C$8,DAY(XFB19)))),"")</f>
        <v/>
      </c>
      <c r="XFD19" s="30" t="str">
        <f>+IFERROR(IF(XFC19="Dato",'Antagelser (investor) (4)'!$C$7,IF(XFC19='Antagelser (investor) (4)'!$C$9,"",DATE(YEAR(XFC19),MONTH(XFC19)+'Antagelser (investor) (4)'!$C$8,DAY(XFC19)))),"")</f>
        <v/>
      </c>
    </row>
    <row r="20" spans="2:16384">
      <c r="B20" s="21" t="s">
        <v>9</v>
      </c>
      <c r="C20" s="31">
        <f>+MAX('Antagelser (investor) (4)'!$C$16,IF(C19='Antagelser (investor) (4)'!C7,'Antagelser (investor) (4)'!$C$11,IF('Antagelser (investor) (4)'!$C$15=0,'Antagelser (investor) (4)'!$C$11*((1-'Antagelser (investor) (4)'!$C$14)^(COUNT($C$19:C19)-1)),IF(MONTH(C19)=MONTH('Antagelser (investor) (4)'!$C$7),'Antagelser (investor) (4)'!$C$11*((1-'Antagelser (investor) (4)'!$C$14)^YEARFRAC($C$19,C19)),'Antagelser (investor) (4)'!$C$11*((1-'Antagelser (investor) (4)'!$C$14)^ROUNDDOWN(YEARFRAC($C$19,C19),0))))))</f>
        <v>5.5</v>
      </c>
      <c r="D20" s="31">
        <f>+MAX('Antagelser (investor) (4)'!$C$16,IF(D19='Antagelser (investor) (4)'!E7,'Antagelser (investor) (4)'!$C$11,IF('Antagelser (investor) (4)'!$C$15=0,'Antagelser (investor) (4)'!$C$11*((1-'Antagelser (investor) (4)'!$C$14)^(COUNT($C$19:D19)-1)),IF(MONTH(D19)=MONTH('Antagelser (investor) (4)'!$C$7),'Antagelser (investor) (4)'!$C$11*((1-'Antagelser (investor) (4)'!$C$14)^YEARFRAC($C$19,D19)),'Antagelser (investor) (4)'!$C$11*((1-'Antagelser (investor) (4)'!$C$14)^ROUNDDOWN(YEARFRAC($C$19,D19),0))))))</f>
        <v>5.5</v>
      </c>
      <c r="E20" s="31">
        <f>+MAX('Antagelser (investor) (4)'!$C$16,IF(E19='Antagelser (investor) (4)'!F7,'Antagelser (investor) (4)'!$C$11,IF('Antagelser (investor) (4)'!$C$15=0,'Antagelser (investor) (4)'!$C$11*((1-'Antagelser (investor) (4)'!$C$14)^(COUNT($C$19:E19)-1)),IF(MONTH(E19)=MONTH('Antagelser (investor) (4)'!$C$7),'Antagelser (investor) (4)'!$C$11*((1-'Antagelser (investor) (4)'!$C$14)^YEARFRAC($C$19,E19)),'Antagelser (investor) (4)'!$C$11*((1-'Antagelser (investor) (4)'!$C$14)^ROUNDDOWN(YEARFRAC($C$19,E19),0))))))</f>
        <v>5.5</v>
      </c>
      <c r="F20" s="31">
        <f>+MAX('Antagelser (investor) (4)'!$C$16,IF(F19='Antagelser (investor) (4)'!G7,'Antagelser (investor) (4)'!$C$11,IF('Antagelser (investor) (4)'!$C$15=0,'Antagelser (investor) (4)'!$C$11*((1-'Antagelser (investor) (4)'!$C$14)^(COUNT($C$19:F19)-1)),IF(MONTH(F19)=MONTH('Antagelser (investor) (4)'!$C$7),'Antagelser (investor) (4)'!$C$11*((1-'Antagelser (investor) (4)'!$C$14)^YEARFRAC($C$19,F19)),'Antagelser (investor) (4)'!$C$11*((1-'Antagelser (investor) (4)'!$C$14)^ROUNDDOWN(YEARFRAC($C$19,F19),0))))))</f>
        <v>5.5</v>
      </c>
      <c r="G20" s="31">
        <f>+MAX('Antagelser (investor) (4)'!$C$16,IF(G19='Antagelser (investor) (4)'!H7,'Antagelser (investor) (4)'!$C$11,IF('Antagelser (investor) (4)'!$C$15=0,'Antagelser (investor) (4)'!$C$11*((1-'Antagelser (investor) (4)'!$C$14)^(COUNT($C$19:G19)-1)),IF(MONTH(G19)=MONTH('Antagelser (investor) (4)'!$C$7),'Antagelser (investor) (4)'!$C$11*((1-'Antagelser (investor) (4)'!$C$14)^YEARFRAC($C$19,G19)),'Antagelser (investor) (4)'!$C$11*((1-'Antagelser (investor) (4)'!$C$14)^ROUNDDOWN(YEARFRAC($C$19,G19),0))))))</f>
        <v>5.5</v>
      </c>
      <c r="H20" s="31">
        <f>+MAX('Antagelser (investor) (4)'!$C$16,IF(H19='Antagelser (investor) (4)'!I7,'Antagelser (investor) (4)'!$C$11,IF('Antagelser (investor) (4)'!$C$15=0,'Antagelser (investor) (4)'!$C$11*((1-'Antagelser (investor) (4)'!$C$14)^(COUNT($C$19:H19)-1)),IF(MONTH(H19)=MONTH('Antagelser (investor) (4)'!$C$7),'Antagelser (investor) (4)'!$C$11*((1-'Antagelser (investor) (4)'!$C$14)^YEARFRAC($C$19,H19)),'Antagelser (investor) (4)'!$C$11*((1-'Antagelser (investor) (4)'!$C$14)^ROUNDDOWN(YEARFRAC($C$19,H19),0))))))</f>
        <v>5.5</v>
      </c>
      <c r="I20" s="31">
        <f>+MAX('Antagelser (investor) (4)'!$C$16,IF(I19='Antagelser (investor) (4)'!J7,'Antagelser (investor) (4)'!$C$11,IF('Antagelser (investor) (4)'!$C$15=0,'Antagelser (investor) (4)'!$C$11*((1-'Antagelser (investor) (4)'!$C$14)^(COUNT($C$19:I19)-1)),IF(MONTH(I19)=MONTH('Antagelser (investor) (4)'!$C$7),'Antagelser (investor) (4)'!$C$11*((1-'Antagelser (investor) (4)'!$C$14)^YEARFRAC($C$19,I19)),'Antagelser (investor) (4)'!$C$11*((1-'Antagelser (investor) (4)'!$C$14)^ROUNDDOWN(YEARFRAC($C$19,I19),0))))))</f>
        <v>5.5</v>
      </c>
      <c r="J20" s="31">
        <f>+MAX('Antagelser (investor) (4)'!$C$16,IF(J19='Antagelser (investor) (4)'!K7,'Antagelser (investor) (4)'!$C$11,IF('Antagelser (investor) (4)'!$C$15=0,'Antagelser (investor) (4)'!$C$11*((1-'Antagelser (investor) (4)'!$C$14)^(COUNT($C$19:J19)-1)),IF(MONTH(J19)=MONTH('Antagelser (investor) (4)'!$C$7),'Antagelser (investor) (4)'!$C$11*((1-'Antagelser (investor) (4)'!$C$14)^YEARFRAC($C$19,J19)),'Antagelser (investor) (4)'!$C$11*((1-'Antagelser (investor) (4)'!$C$14)^ROUNDDOWN(YEARFRAC($C$19,J19),0))))))</f>
        <v>5.5</v>
      </c>
      <c r="K20" s="31">
        <f>+MAX('Antagelser (investor) (4)'!$C$16,IF(K19='Antagelser (investor) (4)'!L7,'Antagelser (investor) (4)'!$C$11,IF('Antagelser (investor) (4)'!$C$15=0,'Antagelser (investor) (4)'!$C$11*((1-'Antagelser (investor) (4)'!$C$14)^(COUNT($C$19:K19)-1)),IF(MONTH(K19)=MONTH('Antagelser (investor) (4)'!$C$7),'Antagelser (investor) (4)'!$C$11*((1-'Antagelser (investor) (4)'!$C$14)^YEARFRAC($C$19,K19)),'Antagelser (investor) (4)'!$C$11*((1-'Antagelser (investor) (4)'!$C$14)^ROUNDDOWN(YEARFRAC($C$19,K19),0))))))</f>
        <v>5.5</v>
      </c>
      <c r="L20" s="31">
        <f>+MAX('Antagelser (investor) (4)'!$C$16,IF(L19='Antagelser (investor) (4)'!M7,'Antagelser (investor) (4)'!$C$11,IF('Antagelser (investor) (4)'!$C$15=0,'Antagelser (investor) (4)'!$C$11*((1-'Antagelser (investor) (4)'!$C$14)^(COUNT($C$19:L19)-1)),IF(MONTH(L19)=MONTH('Antagelser (investor) (4)'!$C$7),'Antagelser (investor) (4)'!$C$11*((1-'Antagelser (investor) (4)'!$C$14)^YEARFRAC($C$19,L19)),'Antagelser (investor) (4)'!$C$11*((1-'Antagelser (investor) (4)'!$C$14)^ROUNDDOWN(YEARFRAC($C$19,L19),0))))))</f>
        <v>5.5</v>
      </c>
      <c r="M20" s="31">
        <f>+MAX('Antagelser (investor) (4)'!$C$16,IF(M19='Antagelser (investor) (4)'!N7,'Antagelser (investor) (4)'!$C$11,IF('Antagelser (investor) (4)'!$C$15=0,'Antagelser (investor) (4)'!$C$11*((1-'Antagelser (investor) (4)'!$C$14)^(COUNT($C$19:M19)-1)),IF(MONTH(M19)=MONTH('Antagelser (investor) (4)'!$C$7),'Antagelser (investor) (4)'!$C$11*((1-'Antagelser (investor) (4)'!$C$14)^YEARFRAC($C$19,M19)),'Antagelser (investor) (4)'!$C$11*((1-'Antagelser (investor) (4)'!$C$14)^ROUNDDOWN(YEARFRAC($C$19,M19),0))))))</f>
        <v>5.5</v>
      </c>
      <c r="N20" s="31">
        <f>+MAX('Antagelser (investor) (4)'!$C$16,IF(N19='Antagelser (investor) (4)'!O7,'Antagelser (investor) (4)'!$C$11,IF('Antagelser (investor) (4)'!$C$15=0,'Antagelser (investor) (4)'!$C$11*((1-'Antagelser (investor) (4)'!$C$14)^(COUNT($C$19:N19)-1)),IF(MONTH(N19)=MONTH('Antagelser (investor) (4)'!$C$7),'Antagelser (investor) (4)'!$C$11*((1-'Antagelser (investor) (4)'!$C$14)^YEARFRAC($C$19,N19)),'Antagelser (investor) (4)'!$C$11*((1-'Antagelser (investor) (4)'!$C$14)^ROUNDDOWN(YEARFRAC($C$19,N19),0))))))</f>
        <v>5.5</v>
      </c>
      <c r="O20" s="31">
        <f>+MAX('Antagelser (investor) (4)'!$C$16,IF(O19='Antagelser (investor) (4)'!P7,'Antagelser (investor) (4)'!$C$11,IF('Antagelser (investor) (4)'!$C$15=0,'Antagelser (investor) (4)'!$C$11*((1-'Antagelser (investor) (4)'!$C$14)^(COUNT($C$19:O19)-1)),IF(MONTH(O19)=MONTH('Antagelser (investor) (4)'!$C$7),'Antagelser (investor) (4)'!$C$11*((1-'Antagelser (investor) (4)'!$C$14)^YEARFRAC($C$19,O19)),'Antagelser (investor) (4)'!$C$11*((1-'Antagelser (investor) (4)'!$C$14)^ROUNDDOWN(YEARFRAC($C$19,O19),0))))))</f>
        <v>5.5</v>
      </c>
      <c r="P20" s="31">
        <f>+MAX('Antagelser (investor) (4)'!$C$16,IF(P19='Antagelser (investor) (4)'!Q7,'Antagelser (investor) (4)'!$C$11,IF('Antagelser (investor) (4)'!$C$15=0,'Antagelser (investor) (4)'!$C$11*((1-'Antagelser (investor) (4)'!$C$14)^(COUNT($C$19:P19)-1)),IF(MONTH(P19)=MONTH('Antagelser (investor) (4)'!$C$7),'Antagelser (investor) (4)'!$C$11*((1-'Antagelser (investor) (4)'!$C$14)^YEARFRAC($C$19,P19)),'Antagelser (investor) (4)'!$C$11*((1-'Antagelser (investor) (4)'!$C$14)^ROUNDDOWN(YEARFRAC($C$19,P19),0))))))</f>
        <v>5.5</v>
      </c>
      <c r="Q20" s="31">
        <f>+MAX('Antagelser (investor) (4)'!$C$16,IF(Q19='Antagelser (investor) (4)'!R7,'Antagelser (investor) (4)'!$C$11,IF('Antagelser (investor) (4)'!$C$15=0,'Antagelser (investor) (4)'!$C$11*((1-'Antagelser (investor) (4)'!$C$14)^(COUNT($C$19:Q19)-1)),IF(MONTH(Q19)=MONTH('Antagelser (investor) (4)'!$C$7),'Antagelser (investor) (4)'!$C$11*((1-'Antagelser (investor) (4)'!$C$14)^YEARFRAC($C$19,Q19)),'Antagelser (investor) (4)'!$C$11*((1-'Antagelser (investor) (4)'!$C$14)^ROUNDDOWN(YEARFRAC($C$19,Q19),0))))))</f>
        <v>5.5</v>
      </c>
      <c r="R20" s="31">
        <f>+MAX('Antagelser (investor) (4)'!$C$16,IF(R19='Antagelser (investor) (4)'!S7,'Antagelser (investor) (4)'!$C$11,IF('Antagelser (investor) (4)'!$C$15=0,'Antagelser (investor) (4)'!$C$11*((1-'Antagelser (investor) (4)'!$C$14)^(COUNT($C$19:R19)-1)),IF(MONTH(R19)=MONTH('Antagelser (investor) (4)'!$C$7),'Antagelser (investor) (4)'!$C$11*((1-'Antagelser (investor) (4)'!$C$14)^YEARFRAC($C$19,R19)),'Antagelser (investor) (4)'!$C$11*((1-'Antagelser (investor) (4)'!$C$14)^ROUNDDOWN(YEARFRAC($C$19,R19),0))))))</f>
        <v>5.5</v>
      </c>
      <c r="S20" s="31">
        <f>+MAX('Antagelser (investor) (4)'!$C$16,IF(S19='Antagelser (investor) (4)'!T7,'Antagelser (investor) (4)'!$C$11,IF('Antagelser (investor) (4)'!$C$15=0,'Antagelser (investor) (4)'!$C$11*((1-'Antagelser (investor) (4)'!$C$14)^(COUNT($C$19:S19)-1)),IF(MONTH(S19)=MONTH('Antagelser (investor) (4)'!$C$7),'Antagelser (investor) (4)'!$C$11*((1-'Antagelser (investor) (4)'!$C$14)^YEARFRAC($C$19,S19)),'Antagelser (investor) (4)'!$C$11*((1-'Antagelser (investor) (4)'!$C$14)^ROUNDDOWN(YEARFRAC($C$19,S19),0))))))</f>
        <v>5.5</v>
      </c>
      <c r="T20" s="31">
        <f>+MAX('Antagelser (investor) (4)'!$C$16,IF(T19='Antagelser (investor) (4)'!U7,'Antagelser (investor) (4)'!$C$11,IF('Antagelser (investor) (4)'!$C$15=0,'Antagelser (investor) (4)'!$C$11*((1-'Antagelser (investor) (4)'!$C$14)^(COUNT($C$19:T19)-1)),IF(MONTH(T19)=MONTH('Antagelser (investor) (4)'!$C$7),'Antagelser (investor) (4)'!$C$11*((1-'Antagelser (investor) (4)'!$C$14)^YEARFRAC($C$19,T19)),'Antagelser (investor) (4)'!$C$11*((1-'Antagelser (investor) (4)'!$C$14)^ROUNDDOWN(YEARFRAC($C$19,T19),0))))))</f>
        <v>5.5</v>
      </c>
      <c r="U20" s="31">
        <f>+MAX('Antagelser (investor) (4)'!$C$16,IF(U19='Antagelser (investor) (4)'!V7,'Antagelser (investor) (4)'!$C$11,IF('Antagelser (investor) (4)'!$C$15=0,'Antagelser (investor) (4)'!$C$11*((1-'Antagelser (investor) (4)'!$C$14)^(COUNT($C$19:U19)-1)),IF(MONTH(U19)=MONTH('Antagelser (investor) (4)'!$C$7),'Antagelser (investor) (4)'!$C$11*((1-'Antagelser (investor) (4)'!$C$14)^YEARFRAC($C$19,U19)),'Antagelser (investor) (4)'!$C$11*((1-'Antagelser (investor) (4)'!$C$14)^ROUNDDOWN(YEARFRAC($C$19,U19),0))))))</f>
        <v>5.5</v>
      </c>
      <c r="V20" s="31">
        <f>+MAX('Antagelser (investor) (4)'!$C$16,IF(V19='Antagelser (investor) (4)'!W7,'Antagelser (investor) (4)'!$C$11,IF('Antagelser (investor) (4)'!$C$15=0,'Antagelser (investor) (4)'!$C$11*((1-'Antagelser (investor) (4)'!$C$14)^(COUNT($C$19:V19)-1)),IF(MONTH(V19)=MONTH('Antagelser (investor) (4)'!$C$7),'Antagelser (investor) (4)'!$C$11*((1-'Antagelser (investor) (4)'!$C$14)^YEARFRAC($C$19,V19)),'Antagelser (investor) (4)'!$C$11*((1-'Antagelser (investor) (4)'!$C$14)^ROUNDDOWN(YEARFRAC($C$19,V19),0))))))</f>
        <v>5.5</v>
      </c>
      <c r="W20" s="31">
        <f>+MAX('Antagelser (investor) (4)'!$C$16,IF(W19='Antagelser (investor) (4)'!X7,'Antagelser (investor) (4)'!$C$11,IF('Antagelser (investor) (4)'!$C$15=0,'Antagelser (investor) (4)'!$C$11*((1-'Antagelser (investor) (4)'!$C$14)^(COUNT($C$19:W19)-1)),IF(MONTH(W19)=MONTH('Antagelser (investor) (4)'!$C$7),'Antagelser (investor) (4)'!$C$11*((1-'Antagelser (investor) (4)'!$C$14)^YEARFRAC($C$19,W19)),'Antagelser (investor) (4)'!$C$11*((1-'Antagelser (investor) (4)'!$C$14)^ROUNDDOWN(YEARFRAC($C$19,W19),0))))))</f>
        <v>5.5</v>
      </c>
      <c r="X20" s="31">
        <f>+MAX('Antagelser (investor) (4)'!$C$16,IF(X19='Antagelser (investor) (4)'!Y7,'Antagelser (investor) (4)'!$C$11,IF('Antagelser (investor) (4)'!$C$15=0,'Antagelser (investor) (4)'!$C$11*((1-'Antagelser (investor) (4)'!$C$14)^(COUNT($C$19:X19)-1)),IF(MONTH(X19)=MONTH('Antagelser (investor) (4)'!$C$7),'Antagelser (investor) (4)'!$C$11*((1-'Antagelser (investor) (4)'!$C$14)^YEARFRAC($C$19,X19)),'Antagelser (investor) (4)'!$C$11*((1-'Antagelser (investor) (4)'!$C$14)^ROUNDDOWN(YEARFRAC($C$19,X19),0))))))</f>
        <v>5.5</v>
      </c>
      <c r="Y20" s="31">
        <f>+MAX('Antagelser (investor) (4)'!$C$16,IF(Y19='Antagelser (investor) (4)'!Z7,'Antagelser (investor) (4)'!$C$11,IF('Antagelser (investor) (4)'!$C$15=0,'Antagelser (investor) (4)'!$C$11*((1-'Antagelser (investor) (4)'!$C$14)^(COUNT($C$19:Y19)-1)),IF(MONTH(Y19)=MONTH('Antagelser (investor) (4)'!$C$7),'Antagelser (investor) (4)'!$C$11*((1-'Antagelser (investor) (4)'!$C$14)^YEARFRAC($C$19,Y19)),'Antagelser (investor) (4)'!$C$11*((1-'Antagelser (investor) (4)'!$C$14)^ROUNDDOWN(YEARFRAC($C$19,Y19),0))))))</f>
        <v>5.5</v>
      </c>
      <c r="Z20" s="31">
        <f>+MAX('Antagelser (investor) (4)'!$C$16,IF(Z19='Antagelser (investor) (4)'!AA7,'Antagelser (investor) (4)'!$C$11,IF('Antagelser (investor) (4)'!$C$15=0,'Antagelser (investor) (4)'!$C$11*((1-'Antagelser (investor) (4)'!$C$14)^(COUNT($C$19:Z19)-1)),IF(MONTH(Z19)=MONTH('Antagelser (investor) (4)'!$C$7),'Antagelser (investor) (4)'!$C$11*((1-'Antagelser (investor) (4)'!$C$14)^YEARFRAC($C$19,Z19)),'Antagelser (investor) (4)'!$C$11*((1-'Antagelser (investor) (4)'!$C$14)^ROUNDDOWN(YEARFRAC($C$19,Z19),0))))))</f>
        <v>5.5</v>
      </c>
      <c r="AA20" s="31">
        <f>+MAX('Antagelser (investor) (4)'!$C$16,IF(AA19='Antagelser (investor) (4)'!AB7,'Antagelser (investor) (4)'!$C$11,IF('Antagelser (investor) (4)'!$C$15=0,'Antagelser (investor) (4)'!$C$11*((1-'Antagelser (investor) (4)'!$C$14)^(COUNT($C$19:AA19)-1)),IF(MONTH(AA19)=MONTH('Antagelser (investor) (4)'!$C$7),'Antagelser (investor) (4)'!$C$11*((1-'Antagelser (investor) (4)'!$C$14)^YEARFRAC($C$19,AA19)),'Antagelser (investor) (4)'!$C$11*((1-'Antagelser (investor) (4)'!$C$14)^ROUNDDOWN(YEARFRAC($C$19,AA19),0))))))</f>
        <v>5.5</v>
      </c>
      <c r="AB20" s="31">
        <f>+MAX('Antagelser (investor) (4)'!$C$16,IF(AB19='Antagelser (investor) (4)'!AC7,'Antagelser (investor) (4)'!$C$11,IF('Antagelser (investor) (4)'!$C$15=0,'Antagelser (investor) (4)'!$C$11*((1-'Antagelser (investor) (4)'!$C$14)^(COUNT($C$19:AB19)-1)),IF(MONTH(AB19)=MONTH('Antagelser (investor) (4)'!$C$7),'Antagelser (investor) (4)'!$C$11*((1-'Antagelser (investor) (4)'!$C$14)^YEARFRAC($C$19,AB19)),'Antagelser (investor) (4)'!$C$11*((1-'Antagelser (investor) (4)'!$C$14)^ROUNDDOWN(YEARFRAC($C$19,AB19),0))))))</f>
        <v>5.5</v>
      </c>
      <c r="AC20" s="31">
        <f>+MAX('Antagelser (investor) (4)'!$C$16,IF(AC19='Antagelser (investor) (4)'!AD7,'Antagelser (investor) (4)'!$C$11,IF('Antagelser (investor) (4)'!$C$15=0,'Antagelser (investor) (4)'!$C$11*((1-'Antagelser (investor) (4)'!$C$14)^(COUNT($C$19:AC19)-1)),IF(MONTH(AC19)=MONTH('Antagelser (investor) (4)'!$C$7),'Antagelser (investor) (4)'!$C$11*((1-'Antagelser (investor) (4)'!$C$14)^YEARFRAC($C$19,AC19)),'Antagelser (investor) (4)'!$C$11*((1-'Antagelser (investor) (4)'!$C$14)^ROUNDDOWN(YEARFRAC($C$19,AC19),0))))))</f>
        <v>5.5</v>
      </c>
      <c r="AD20" s="31">
        <f>+MAX('Antagelser (investor) (4)'!$C$16,IF(AD19='Antagelser (investor) (4)'!AE7,'Antagelser (investor) (4)'!$C$11,IF('Antagelser (investor) (4)'!$C$15=0,'Antagelser (investor) (4)'!$C$11*((1-'Antagelser (investor) (4)'!$C$14)^(COUNT($C$19:AD19)-1)),IF(MONTH(AD19)=MONTH('Antagelser (investor) (4)'!$C$7),'Antagelser (investor) (4)'!$C$11*((1-'Antagelser (investor) (4)'!$C$14)^YEARFRAC($C$19,AD19)),'Antagelser (investor) (4)'!$C$11*((1-'Antagelser (investor) (4)'!$C$14)^ROUNDDOWN(YEARFRAC($C$19,AD19),0))))))</f>
        <v>5.5</v>
      </c>
      <c r="AE20" s="31">
        <f>+MAX('Antagelser (investor) (4)'!$C$16,IF(AE19='Antagelser (investor) (4)'!AF7,'Antagelser (investor) (4)'!$C$11,IF('Antagelser (investor) (4)'!$C$15=0,'Antagelser (investor) (4)'!$C$11*((1-'Antagelser (investor) (4)'!$C$14)^(COUNT($C$19:AE19)-1)),IF(MONTH(AE19)=MONTH('Antagelser (investor) (4)'!$C$7),'Antagelser (investor) (4)'!$C$11*((1-'Antagelser (investor) (4)'!$C$14)^YEARFRAC($C$19,AE19)),'Antagelser (investor) (4)'!$C$11*((1-'Antagelser (investor) (4)'!$C$14)^ROUNDDOWN(YEARFRAC($C$19,AE19),0))))))</f>
        <v>5.5</v>
      </c>
      <c r="AF20" s="31">
        <f>+MAX('Antagelser (investor) (4)'!$C$16,IF(AF19='Antagelser (investor) (4)'!AG7,'Antagelser (investor) (4)'!$C$11,IF('Antagelser (investor) (4)'!$C$15=0,'Antagelser (investor) (4)'!$C$11*((1-'Antagelser (investor) (4)'!$C$14)^(COUNT($C$19:AF19)-1)),IF(MONTH(AF19)=MONTH('Antagelser (investor) (4)'!$C$7),'Antagelser (investor) (4)'!$C$11*((1-'Antagelser (investor) (4)'!$C$14)^YEARFRAC($C$19,AF19)),'Antagelser (investor) (4)'!$C$11*((1-'Antagelser (investor) (4)'!$C$14)^ROUNDDOWN(YEARFRAC($C$19,AF19),0))))))</f>
        <v>5.5</v>
      </c>
      <c r="AG20" s="31">
        <f>+MAX('Antagelser (investor) (4)'!$C$16,IF(AG19='Antagelser (investor) (4)'!AH7,'Antagelser (investor) (4)'!$C$11,IF('Antagelser (investor) (4)'!$C$15=0,'Antagelser (investor) (4)'!$C$11*((1-'Antagelser (investor) (4)'!$C$14)^(COUNT($C$19:AG19)-1)),IF(MONTH(AG19)=MONTH('Antagelser (investor) (4)'!$C$7),'Antagelser (investor) (4)'!$C$11*((1-'Antagelser (investor) (4)'!$C$14)^YEARFRAC($C$19,AG19)),'Antagelser (investor) (4)'!$C$11*((1-'Antagelser (investor) (4)'!$C$14)^ROUNDDOWN(YEARFRAC($C$19,AG19),0))))))</f>
        <v>5.5</v>
      </c>
      <c r="AH20" s="31">
        <f>+MAX('Antagelser (investor) (4)'!$C$16,IF(AH19='Antagelser (investor) (4)'!AI7,'Antagelser (investor) (4)'!$C$11,IF('Antagelser (investor) (4)'!$C$15=0,'Antagelser (investor) (4)'!$C$11*((1-'Antagelser (investor) (4)'!$C$14)^(COUNT($C$19:AH19)-1)),IF(MONTH(AH19)=MONTH('Antagelser (investor) (4)'!$C$7),'Antagelser (investor) (4)'!$C$11*((1-'Antagelser (investor) (4)'!$C$14)^YEARFRAC($C$19,AH19)),'Antagelser (investor) (4)'!$C$11*((1-'Antagelser (investor) (4)'!$C$14)^ROUNDDOWN(YEARFRAC($C$19,AH19),0))))))</f>
        <v>5.5</v>
      </c>
      <c r="AI20" s="31">
        <f>+MAX('Antagelser (investor) (4)'!$C$16,IF(AI19='Antagelser (investor) (4)'!AJ7,'Antagelser (investor) (4)'!$C$11,IF('Antagelser (investor) (4)'!$C$15=0,'Antagelser (investor) (4)'!$C$11*((1-'Antagelser (investor) (4)'!$C$14)^(COUNT($C$19:AI19)-1)),IF(MONTH(AI19)=MONTH('Antagelser (investor) (4)'!$C$7),'Antagelser (investor) (4)'!$C$11*((1-'Antagelser (investor) (4)'!$C$14)^YEARFRAC($C$19,AI19)),'Antagelser (investor) (4)'!$C$11*((1-'Antagelser (investor) (4)'!$C$14)^ROUNDDOWN(YEARFRAC($C$19,AI19),0))))))</f>
        <v>5.5</v>
      </c>
      <c r="AJ20" s="31">
        <f>+MAX('Antagelser (investor) (4)'!$C$16,IF(AJ19='Antagelser (investor) (4)'!AK7,'Antagelser (investor) (4)'!$C$11,IF('Antagelser (investor) (4)'!$C$15=0,'Antagelser (investor) (4)'!$C$11*((1-'Antagelser (investor) (4)'!$C$14)^(COUNT($C$19:AJ19)-1)),IF(MONTH(AJ19)=MONTH('Antagelser (investor) (4)'!$C$7),'Antagelser (investor) (4)'!$C$11*((1-'Antagelser (investor) (4)'!$C$14)^YEARFRAC($C$19,AJ19)),'Antagelser (investor) (4)'!$C$11*((1-'Antagelser (investor) (4)'!$C$14)^ROUNDDOWN(YEARFRAC($C$19,AJ19),0))))))</f>
        <v>5.5</v>
      </c>
      <c r="AK20" s="31">
        <f>+MAX('Antagelser (investor) (4)'!$C$16,IF(AK19='Antagelser (investor) (4)'!AL7,'Antagelser (investor) (4)'!$C$11,IF('Antagelser (investor) (4)'!$C$15=0,'Antagelser (investor) (4)'!$C$11*((1-'Antagelser (investor) (4)'!$C$14)^(COUNT($C$19:AK19)-1)),IF(MONTH(AK19)=MONTH('Antagelser (investor) (4)'!$C$7),'Antagelser (investor) (4)'!$C$11*((1-'Antagelser (investor) (4)'!$C$14)^YEARFRAC($C$19,AK19)),'Antagelser (investor) (4)'!$C$11*((1-'Antagelser (investor) (4)'!$C$14)^ROUNDDOWN(YEARFRAC($C$19,AK19),0))))))</f>
        <v>5.5</v>
      </c>
      <c r="AL20" s="31">
        <f>+MAX('Antagelser (investor) (4)'!$C$16,IF(AL19='Antagelser (investor) (4)'!AM7,'Antagelser (investor) (4)'!$C$11,IF('Antagelser (investor) (4)'!$C$15=0,'Antagelser (investor) (4)'!$C$11*((1-'Antagelser (investor) (4)'!$C$14)^(COUNT($C$19:AL19)-1)),IF(MONTH(AL19)=MONTH('Antagelser (investor) (4)'!$C$7),'Antagelser (investor) (4)'!$C$11*((1-'Antagelser (investor) (4)'!$C$14)^YEARFRAC($C$19,AL19)),'Antagelser (investor) (4)'!$C$11*((1-'Antagelser (investor) (4)'!$C$14)^ROUNDDOWN(YEARFRAC($C$19,AL19),0))))))</f>
        <v>5.5</v>
      </c>
      <c r="AM20" s="31">
        <f>+MAX('Antagelser (investor) (4)'!$C$16,IF(AM19='Antagelser (investor) (4)'!AN7,'Antagelser (investor) (4)'!$C$11,IF('Antagelser (investor) (4)'!$C$15=0,'Antagelser (investor) (4)'!$C$11*((1-'Antagelser (investor) (4)'!$C$14)^(COUNT($C$19:AM19)-1)),IF(MONTH(AM19)=MONTH('Antagelser (investor) (4)'!$C$7),'Antagelser (investor) (4)'!$C$11*((1-'Antagelser (investor) (4)'!$C$14)^YEARFRAC($C$19,AM19)),'Antagelser (investor) (4)'!$C$11*((1-'Antagelser (investor) (4)'!$C$14)^ROUNDDOWN(YEARFRAC($C$19,AM19),0))))))</f>
        <v>5.5</v>
      </c>
      <c r="AN20" s="31">
        <f>+MAX('Antagelser (investor) (4)'!$C$16,IF(AN19='Antagelser (investor) (4)'!AO7,'Antagelser (investor) (4)'!$C$11,IF('Antagelser (investor) (4)'!$C$15=0,'Antagelser (investor) (4)'!$C$11*((1-'Antagelser (investor) (4)'!$C$14)^(COUNT($C$19:AN19)-1)),IF(MONTH(AN19)=MONTH('Antagelser (investor) (4)'!$C$7),'Antagelser (investor) (4)'!$C$11*((1-'Antagelser (investor) (4)'!$C$14)^YEARFRAC($C$19,AN19)),'Antagelser (investor) (4)'!$C$11*((1-'Antagelser (investor) (4)'!$C$14)^ROUNDDOWN(YEARFRAC($C$19,AN19),0))))))</f>
        <v>5.5</v>
      </c>
      <c r="AO20" s="31">
        <f>+MAX('Antagelser (investor) (4)'!$C$16,IF(AO19='Antagelser (investor) (4)'!AP7,'Antagelser (investor) (4)'!$C$11,IF('Antagelser (investor) (4)'!$C$15=0,'Antagelser (investor) (4)'!$C$11*((1-'Antagelser (investor) (4)'!$C$14)^(COUNT($C$19:AO19)-1)),IF(MONTH(AO19)=MONTH('Antagelser (investor) (4)'!$C$7),'Antagelser (investor) (4)'!$C$11*((1-'Antagelser (investor) (4)'!$C$14)^YEARFRAC($C$19,AO19)),'Antagelser (investor) (4)'!$C$11*((1-'Antagelser (investor) (4)'!$C$14)^ROUNDDOWN(YEARFRAC($C$19,AO19),0))))))</f>
        <v>5.5</v>
      </c>
      <c r="AP20" s="31">
        <f>+MAX('Antagelser (investor) (4)'!$C$16,IF(AP19='Antagelser (investor) (4)'!AQ7,'Antagelser (investor) (4)'!$C$11,IF('Antagelser (investor) (4)'!$C$15=0,'Antagelser (investor) (4)'!$C$11*((1-'Antagelser (investor) (4)'!$C$14)^(COUNT($C$19:AP19)-1)),IF(MONTH(AP19)=MONTH('Antagelser (investor) (4)'!$C$7),'Antagelser (investor) (4)'!$C$11*((1-'Antagelser (investor) (4)'!$C$14)^YEARFRAC($C$19,AP19)),'Antagelser (investor) (4)'!$C$11*((1-'Antagelser (investor) (4)'!$C$14)^ROUNDDOWN(YEARFRAC($C$19,AP19),0))))))</f>
        <v>5.5</v>
      </c>
      <c r="AQ20" s="31">
        <f>+MAX('Antagelser (investor) (4)'!$C$16,IF(AQ19='Antagelser (investor) (4)'!AR7,'Antagelser (investor) (4)'!$C$11,IF('Antagelser (investor) (4)'!$C$15=0,'Antagelser (investor) (4)'!$C$11*((1-'Antagelser (investor) (4)'!$C$14)^(COUNT($C$19:AQ19)-1)),IF(MONTH(AQ19)=MONTH('Antagelser (investor) (4)'!$C$7),'Antagelser (investor) (4)'!$C$11*((1-'Antagelser (investor) (4)'!$C$14)^YEARFRAC($C$19,AQ19)),'Antagelser (investor) (4)'!$C$11*((1-'Antagelser (investor) (4)'!$C$14)^ROUNDDOWN(YEARFRAC($C$19,AQ19),0))))))</f>
        <v>5.5</v>
      </c>
      <c r="AR20" s="31">
        <f>+MAX('Antagelser (investor) (4)'!$C$16,IF(AR19='Antagelser (investor) (4)'!AS7,'Antagelser (investor) (4)'!$C$11,IF('Antagelser (investor) (4)'!$C$15=0,'Antagelser (investor) (4)'!$C$11*((1-'Antagelser (investor) (4)'!$C$14)^(COUNT($C$19:AR19)-1)),IF(MONTH(AR19)=MONTH('Antagelser (investor) (4)'!$C$7),'Antagelser (investor) (4)'!$C$11*((1-'Antagelser (investor) (4)'!$C$14)^YEARFRAC($C$19,AR19)),'Antagelser (investor) (4)'!$C$11*((1-'Antagelser (investor) (4)'!$C$14)^ROUNDDOWN(YEARFRAC($C$19,AR19),0))))))</f>
        <v>5.5</v>
      </c>
      <c r="AS20" s="31">
        <f>+MAX('Antagelser (investor) (4)'!$C$16,IF(AS19='Antagelser (investor) (4)'!AT7,'Antagelser (investor) (4)'!$C$11,IF('Antagelser (investor) (4)'!$C$15=0,'Antagelser (investor) (4)'!$C$11*((1-'Antagelser (investor) (4)'!$C$14)^(COUNT($C$19:AS19)-1)),IF(MONTH(AS19)=MONTH('Antagelser (investor) (4)'!$C$7),'Antagelser (investor) (4)'!$C$11*((1-'Antagelser (investor) (4)'!$C$14)^YEARFRAC($C$19,AS19)),'Antagelser (investor) (4)'!$C$11*((1-'Antagelser (investor) (4)'!$C$14)^ROUNDDOWN(YEARFRAC($C$19,AS19),0))))))</f>
        <v>5.5</v>
      </c>
      <c r="AT20" s="31">
        <f>+MAX('Antagelser (investor) (4)'!$C$16,IF(AT19='Antagelser (investor) (4)'!AU7,'Antagelser (investor) (4)'!$C$11,IF('Antagelser (investor) (4)'!$C$15=0,'Antagelser (investor) (4)'!$C$11*((1-'Antagelser (investor) (4)'!$C$14)^(COUNT($C$19:AT19)-1)),IF(MONTH(AT19)=MONTH('Antagelser (investor) (4)'!$C$7),'Antagelser (investor) (4)'!$C$11*((1-'Antagelser (investor) (4)'!$C$14)^YEARFRAC($C$19,AT19)),'Antagelser (investor) (4)'!$C$11*((1-'Antagelser (investor) (4)'!$C$14)^ROUNDDOWN(YEARFRAC($C$19,AT19),0))))))</f>
        <v>5.5</v>
      </c>
      <c r="AU20" s="31">
        <f>+MAX('Antagelser (investor) (4)'!$C$16,IF(AU19='Antagelser (investor) (4)'!AV7,'Antagelser (investor) (4)'!$C$11,IF('Antagelser (investor) (4)'!$C$15=0,'Antagelser (investor) (4)'!$C$11*((1-'Antagelser (investor) (4)'!$C$14)^(COUNT($C$19:AU19)-1)),IF(MONTH(AU19)=MONTH('Antagelser (investor) (4)'!$C$7),'Antagelser (investor) (4)'!$C$11*((1-'Antagelser (investor) (4)'!$C$14)^YEARFRAC($C$19,AU19)),'Antagelser (investor) (4)'!$C$11*((1-'Antagelser (investor) (4)'!$C$14)^ROUNDDOWN(YEARFRAC($C$19,AU19),0))))))</f>
        <v>5.5</v>
      </c>
      <c r="AV20" s="31">
        <f>+MAX('Antagelser (investor) (4)'!$C$16,IF(AV19='Antagelser (investor) (4)'!AW7,'Antagelser (investor) (4)'!$C$11,IF('Antagelser (investor) (4)'!$C$15=0,'Antagelser (investor) (4)'!$C$11*((1-'Antagelser (investor) (4)'!$C$14)^(COUNT($C$19:AV19)-1)),IF(MONTH(AV19)=MONTH('Antagelser (investor) (4)'!$C$7),'Antagelser (investor) (4)'!$C$11*((1-'Antagelser (investor) (4)'!$C$14)^YEARFRAC($C$19,AV19)),'Antagelser (investor) (4)'!$C$11*((1-'Antagelser (investor) (4)'!$C$14)^ROUNDDOWN(YEARFRAC($C$19,AV19),0))))))</f>
        <v>5.5</v>
      </c>
      <c r="AW20" s="31">
        <f>+MAX('Antagelser (investor) (4)'!$C$16,IF(AW19='Antagelser (investor) (4)'!AX7,'Antagelser (investor) (4)'!$C$11,IF('Antagelser (investor) (4)'!$C$15=0,'Antagelser (investor) (4)'!$C$11*((1-'Antagelser (investor) (4)'!$C$14)^(COUNT($C$19:AW19)-1)),IF(MONTH(AW19)=MONTH('Antagelser (investor) (4)'!$C$7),'Antagelser (investor) (4)'!$C$11*((1-'Antagelser (investor) (4)'!$C$14)^YEARFRAC($C$19,AW19)),'Antagelser (investor) (4)'!$C$11*((1-'Antagelser (investor) (4)'!$C$14)^ROUNDDOWN(YEARFRAC($C$19,AW19),0))))))</f>
        <v>5.5</v>
      </c>
      <c r="AX20" s="31">
        <f>+MAX('Antagelser (investor) (4)'!$C$16,IF(AX19='Antagelser (investor) (4)'!AY7,'Antagelser (investor) (4)'!$C$11,IF('Antagelser (investor) (4)'!$C$15=0,'Antagelser (investor) (4)'!$C$11*((1-'Antagelser (investor) (4)'!$C$14)^(COUNT($C$19:AX19)-1)),IF(MONTH(AX19)=MONTH('Antagelser (investor) (4)'!$C$7),'Antagelser (investor) (4)'!$C$11*((1-'Antagelser (investor) (4)'!$C$14)^YEARFRAC($C$19,AX19)),'Antagelser (investor) (4)'!$C$11*((1-'Antagelser (investor) (4)'!$C$14)^ROUNDDOWN(YEARFRAC($C$19,AX19),0))))))</f>
        <v>5.5</v>
      </c>
      <c r="AY20" s="31">
        <f>+MAX('Antagelser (investor) (4)'!$C$16,IF(AY19='Antagelser (investor) (4)'!AZ7,'Antagelser (investor) (4)'!$C$11,IF('Antagelser (investor) (4)'!$C$15=0,'Antagelser (investor) (4)'!$C$11*((1-'Antagelser (investor) (4)'!$C$14)^(COUNT($C$19:AY19)-1)),IF(MONTH(AY19)=MONTH('Antagelser (investor) (4)'!$C$7),'Antagelser (investor) (4)'!$C$11*((1-'Antagelser (investor) (4)'!$C$14)^YEARFRAC($C$19,AY19)),'Antagelser (investor) (4)'!$C$11*((1-'Antagelser (investor) (4)'!$C$14)^ROUNDDOWN(YEARFRAC($C$19,AY19),0))))))</f>
        <v>5.5</v>
      </c>
      <c r="AZ20" s="31">
        <f>+MAX('Antagelser (investor) (4)'!$C$16,IF(AZ19='Antagelser (investor) (4)'!BA7,'Antagelser (investor) (4)'!$C$11,IF('Antagelser (investor) (4)'!$C$15=0,'Antagelser (investor) (4)'!$C$11*((1-'Antagelser (investor) (4)'!$C$14)^(COUNT($C$19:AZ19)-1)),IF(MONTH(AZ19)=MONTH('Antagelser (investor) (4)'!$C$7),'Antagelser (investor) (4)'!$C$11*((1-'Antagelser (investor) (4)'!$C$14)^YEARFRAC($C$19,AZ19)),'Antagelser (investor) (4)'!$C$11*((1-'Antagelser (investor) (4)'!$C$14)^ROUNDDOWN(YEARFRAC($C$19,AZ19),0))))))</f>
        <v>5.5</v>
      </c>
      <c r="BA20" s="31">
        <f>+MAX('Antagelser (investor) (4)'!$C$16,IF(BA19='Antagelser (investor) (4)'!BB7,'Antagelser (investor) (4)'!$C$11,IF('Antagelser (investor) (4)'!$C$15=0,'Antagelser (investor) (4)'!$C$11*((1-'Antagelser (investor) (4)'!$C$14)^(COUNT($C$19:BA19)-1)),IF(MONTH(BA19)=MONTH('Antagelser (investor) (4)'!$C$7),'Antagelser (investor) (4)'!$C$11*((1-'Antagelser (investor) (4)'!$C$14)^YEARFRAC($C$19,BA19)),'Antagelser (investor) (4)'!$C$11*((1-'Antagelser (investor) (4)'!$C$14)^ROUNDDOWN(YEARFRAC($C$19,BA19),0))))))</f>
        <v>5.5</v>
      </c>
      <c r="BB20" s="31">
        <f>+MAX('Antagelser (investor) (4)'!$C$16,IF(BB19='Antagelser (investor) (4)'!BC7,'Antagelser (investor) (4)'!$C$11,IF('Antagelser (investor) (4)'!$C$15=0,'Antagelser (investor) (4)'!$C$11*((1-'Antagelser (investor) (4)'!$C$14)^(COUNT($C$19:BB19)-1)),IF(MONTH(BB19)=MONTH('Antagelser (investor) (4)'!$C$7),'Antagelser (investor) (4)'!$C$11*((1-'Antagelser (investor) (4)'!$C$14)^YEARFRAC($C$19,BB19)),'Antagelser (investor) (4)'!$C$11*((1-'Antagelser (investor) (4)'!$C$14)^ROUNDDOWN(YEARFRAC($C$19,BB19),0))))))</f>
        <v>5.5</v>
      </c>
      <c r="BC20" s="31">
        <f>+MAX('Antagelser (investor) (4)'!$C$16,IF(BC19='Antagelser (investor) (4)'!BD7,'Antagelser (investor) (4)'!$C$11,IF('Antagelser (investor) (4)'!$C$15=0,'Antagelser (investor) (4)'!$C$11*((1-'Antagelser (investor) (4)'!$C$14)^(COUNT($C$19:BC19)-1)),IF(MONTH(BC19)=MONTH('Antagelser (investor) (4)'!$C$7),'Antagelser (investor) (4)'!$C$11*((1-'Antagelser (investor) (4)'!$C$14)^YEARFRAC($C$19,BC19)),'Antagelser (investor) (4)'!$C$11*((1-'Antagelser (investor) (4)'!$C$14)^ROUNDDOWN(YEARFRAC($C$19,BC19),0))))))</f>
        <v>5.5</v>
      </c>
      <c r="BD20" s="31">
        <f>+MAX('Antagelser (investor) (4)'!$C$16,IF(BD19='Antagelser (investor) (4)'!BE7,'Antagelser (investor) (4)'!$C$11,IF('Antagelser (investor) (4)'!$C$15=0,'Antagelser (investor) (4)'!$C$11*((1-'Antagelser (investor) (4)'!$C$14)^(COUNT($C$19:BD19)-1)),IF(MONTH(BD19)=MONTH('Antagelser (investor) (4)'!$C$7),'Antagelser (investor) (4)'!$C$11*((1-'Antagelser (investor) (4)'!$C$14)^YEARFRAC($C$19,BD19)),'Antagelser (investor) (4)'!$C$11*((1-'Antagelser (investor) (4)'!$C$14)^ROUNDDOWN(YEARFRAC($C$19,BD19),0))))))</f>
        <v>5.5</v>
      </c>
      <c r="BE20" s="31">
        <f>+MAX('Antagelser (investor) (4)'!$C$16,IF(BE19='Antagelser (investor) (4)'!BF7,'Antagelser (investor) (4)'!$C$11,IF('Antagelser (investor) (4)'!$C$15=0,'Antagelser (investor) (4)'!$C$11*((1-'Antagelser (investor) (4)'!$C$14)^(COUNT($C$19:BE19)-1)),IF(MONTH(BE19)=MONTH('Antagelser (investor) (4)'!$C$7),'Antagelser (investor) (4)'!$C$11*((1-'Antagelser (investor) (4)'!$C$14)^YEARFRAC($C$19,BE19)),'Antagelser (investor) (4)'!$C$11*((1-'Antagelser (investor) (4)'!$C$14)^ROUNDDOWN(YEARFRAC($C$19,BE19),0))))))</f>
        <v>5.5</v>
      </c>
      <c r="BF20" s="31">
        <f>+MAX('Antagelser (investor) (4)'!$C$16,IF(BF19='Antagelser (investor) (4)'!BG7,'Antagelser (investor) (4)'!$C$11,IF('Antagelser (investor) (4)'!$C$15=0,'Antagelser (investor) (4)'!$C$11*((1-'Antagelser (investor) (4)'!$C$14)^(COUNT($C$19:BF19)-1)),IF(MONTH(BF19)=MONTH('Antagelser (investor) (4)'!$C$7),'Antagelser (investor) (4)'!$C$11*((1-'Antagelser (investor) (4)'!$C$14)^YEARFRAC($C$19,BF19)),'Antagelser (investor) (4)'!$C$11*((1-'Antagelser (investor) (4)'!$C$14)^ROUNDDOWN(YEARFRAC($C$19,BF19),0))))))</f>
        <v>5.5</v>
      </c>
      <c r="BG20" s="31">
        <f>+MAX('Antagelser (investor) (4)'!$C$16,IF(BG19='Antagelser (investor) (4)'!BH7,'Antagelser (investor) (4)'!$C$11,IF('Antagelser (investor) (4)'!$C$15=0,'Antagelser (investor) (4)'!$C$11*((1-'Antagelser (investor) (4)'!$C$14)^(COUNT($C$19:BG19)-1)),IF(MONTH(BG19)=MONTH('Antagelser (investor) (4)'!$C$7),'Antagelser (investor) (4)'!$C$11*((1-'Antagelser (investor) (4)'!$C$14)^YEARFRAC($C$19,BG19)),'Antagelser (investor) (4)'!$C$11*((1-'Antagelser (investor) (4)'!$C$14)^ROUNDDOWN(YEARFRAC($C$19,BG19),0))))))</f>
        <v>5.5</v>
      </c>
      <c r="BH20" s="31">
        <f>+MAX('Antagelser (investor) (4)'!$C$16,IF(BH19='Antagelser (investor) (4)'!BI7,'Antagelser (investor) (4)'!$C$11,IF('Antagelser (investor) (4)'!$C$15=0,'Antagelser (investor) (4)'!$C$11*((1-'Antagelser (investor) (4)'!$C$14)^(COUNT($C$19:BH19)-1)),IF(MONTH(BH19)=MONTH('Antagelser (investor) (4)'!$C$7),'Antagelser (investor) (4)'!$C$11*((1-'Antagelser (investor) (4)'!$C$14)^YEARFRAC($C$19,BH19)),'Antagelser (investor) (4)'!$C$11*((1-'Antagelser (investor) (4)'!$C$14)^ROUNDDOWN(YEARFRAC($C$19,BH19),0))))))</f>
        <v>5.5</v>
      </c>
      <c r="BI20" s="31">
        <f>+MAX('Antagelser (investor) (4)'!$C$16,IF(BI19='Antagelser (investor) (4)'!BJ7,'Antagelser (investor) (4)'!$C$11,IF('Antagelser (investor) (4)'!$C$15=0,'Antagelser (investor) (4)'!$C$11*((1-'Antagelser (investor) (4)'!$C$14)^(COUNT($C$19:BI19)-1)),IF(MONTH(BI19)=MONTH('Antagelser (investor) (4)'!$C$7),'Antagelser (investor) (4)'!$C$11*((1-'Antagelser (investor) (4)'!$C$14)^YEARFRAC($C$19,BI19)),'Antagelser (investor) (4)'!$C$11*((1-'Antagelser (investor) (4)'!$C$14)^ROUNDDOWN(YEARFRAC($C$19,BI19),0))))))</f>
        <v>5.5</v>
      </c>
      <c r="BJ20" s="31">
        <f>+MAX('Antagelser (investor) (4)'!$C$16,IF(BJ19='Antagelser (investor) (4)'!BK7,'Antagelser (investor) (4)'!$C$11,IF('Antagelser (investor) (4)'!$C$15=0,'Antagelser (investor) (4)'!$C$11*((1-'Antagelser (investor) (4)'!$C$14)^(COUNT($C$19:BJ19)-1)),IF(MONTH(BJ19)=MONTH('Antagelser (investor) (4)'!$C$7),'Antagelser (investor) (4)'!$C$11*((1-'Antagelser (investor) (4)'!$C$14)^YEARFRAC($C$19,BJ19)),'Antagelser (investor) (4)'!$C$11*((1-'Antagelser (investor) (4)'!$C$14)^ROUNDDOWN(YEARFRAC($C$19,BJ19),0))))))</f>
        <v>5.5</v>
      </c>
      <c r="BK20" s="31">
        <f>+MAX('Antagelser (investor) (4)'!$C$16,IF(BK19='Antagelser (investor) (4)'!BL7,'Antagelser (investor) (4)'!$C$11,IF('Antagelser (investor) (4)'!$C$15=0,'Antagelser (investor) (4)'!$C$11*((1-'Antagelser (investor) (4)'!$C$14)^(COUNT($C$19:BK19)-1)),IF(MONTH(BK19)=MONTH('Antagelser (investor) (4)'!$C$7),'Antagelser (investor) (4)'!$C$11*((1-'Antagelser (investor) (4)'!$C$14)^YEARFRAC($C$19,BK19)),'Antagelser (investor) (4)'!$C$11*((1-'Antagelser (investor) (4)'!$C$14)^ROUNDDOWN(YEARFRAC($C$19,BK19),0))))))</f>
        <v>5.5</v>
      </c>
      <c r="BL20" s="31">
        <f>+MAX('Antagelser (investor) (4)'!$C$16,IF(BL19='Antagelser (investor) (4)'!BM7,'Antagelser (investor) (4)'!$C$11,IF('Antagelser (investor) (4)'!$C$15=0,'Antagelser (investor) (4)'!$C$11*((1-'Antagelser (investor) (4)'!$C$14)^(COUNT($C$19:BL19)-1)),IF(MONTH(BL19)=MONTH('Antagelser (investor) (4)'!$C$7),'Antagelser (investor) (4)'!$C$11*((1-'Antagelser (investor) (4)'!$C$14)^YEARFRAC($C$19,BL19)),'Antagelser (investor) (4)'!$C$11*((1-'Antagelser (investor) (4)'!$C$14)^ROUNDDOWN(YEARFRAC($C$19,BL19),0))))))</f>
        <v>5.5</v>
      </c>
      <c r="BM20" s="31">
        <f>+MAX('Antagelser (investor) (4)'!$C$16,IF(BM19='Antagelser (investor) (4)'!BN7,'Antagelser (investor) (4)'!$C$11,IF('Antagelser (investor) (4)'!$C$15=0,'Antagelser (investor) (4)'!$C$11*((1-'Antagelser (investor) (4)'!$C$14)^(COUNT($C$19:BM19)-1)),IF(MONTH(BM19)=MONTH('Antagelser (investor) (4)'!$C$7),'Antagelser (investor) (4)'!$C$11*((1-'Antagelser (investor) (4)'!$C$14)^YEARFRAC($C$19,BM19)),'Antagelser (investor) (4)'!$C$11*((1-'Antagelser (investor) (4)'!$C$14)^ROUNDDOWN(YEARFRAC($C$19,BM19),0))))))</f>
        <v>5.5</v>
      </c>
      <c r="BN20" s="31">
        <f>+MAX('Antagelser (investor) (4)'!$C$16,IF(BN19='Antagelser (investor) (4)'!BO7,'Antagelser (investor) (4)'!$C$11,IF('Antagelser (investor) (4)'!$C$15=0,'Antagelser (investor) (4)'!$C$11*((1-'Antagelser (investor) (4)'!$C$14)^(COUNT($C$19:BN19)-1)),IF(MONTH(BN19)=MONTH('Antagelser (investor) (4)'!$C$7),'Antagelser (investor) (4)'!$C$11*((1-'Antagelser (investor) (4)'!$C$14)^YEARFRAC($C$19,BN19)),'Antagelser (investor) (4)'!$C$11*((1-'Antagelser (investor) (4)'!$C$14)^ROUNDDOWN(YEARFRAC($C$19,BN19),0))))))</f>
        <v>5.5</v>
      </c>
      <c r="BO20" s="31">
        <f>+MAX('Antagelser (investor) (4)'!$C$16,IF(BO19='Antagelser (investor) (4)'!BP7,'Antagelser (investor) (4)'!$C$11,IF('Antagelser (investor) (4)'!$C$15=0,'Antagelser (investor) (4)'!$C$11*((1-'Antagelser (investor) (4)'!$C$14)^(COUNT($C$19:BO19)-1)),IF(MONTH(BO19)=MONTH('Antagelser (investor) (4)'!$C$7),'Antagelser (investor) (4)'!$C$11*((1-'Antagelser (investor) (4)'!$C$14)^YEARFRAC($C$19,BO19)),'Antagelser (investor) (4)'!$C$11*((1-'Antagelser (investor) (4)'!$C$14)^ROUNDDOWN(YEARFRAC($C$19,BO19),0))))))</f>
        <v>5.5</v>
      </c>
      <c r="BP20" s="31">
        <f>+MAX('Antagelser (investor) (4)'!$C$16,IF(BP19='Antagelser (investor) (4)'!BQ7,'Antagelser (investor) (4)'!$C$11,IF('Antagelser (investor) (4)'!$C$15=0,'Antagelser (investor) (4)'!$C$11*((1-'Antagelser (investor) (4)'!$C$14)^(COUNT($C$19:BP19)-1)),IF(MONTH(BP19)=MONTH('Antagelser (investor) (4)'!$C$7),'Antagelser (investor) (4)'!$C$11*((1-'Antagelser (investor) (4)'!$C$14)^YEARFRAC($C$19,BP19)),'Antagelser (investor) (4)'!$C$11*((1-'Antagelser (investor) (4)'!$C$14)^ROUNDDOWN(YEARFRAC($C$19,BP19),0))))))</f>
        <v>5.5</v>
      </c>
      <c r="BQ20" s="31">
        <f>+MAX('Antagelser (investor) (4)'!$C$16,IF(BQ19='Antagelser (investor) (4)'!BR7,'Antagelser (investor) (4)'!$C$11,IF('Antagelser (investor) (4)'!$C$15=0,'Antagelser (investor) (4)'!$C$11*((1-'Antagelser (investor) (4)'!$C$14)^(COUNT($C$19:BQ19)-1)),IF(MONTH(BQ19)=MONTH('Antagelser (investor) (4)'!$C$7),'Antagelser (investor) (4)'!$C$11*((1-'Antagelser (investor) (4)'!$C$14)^YEARFRAC($C$19,BQ19)),'Antagelser (investor) (4)'!$C$11*((1-'Antagelser (investor) (4)'!$C$14)^ROUNDDOWN(YEARFRAC($C$19,BQ19),0))))))</f>
        <v>5.5</v>
      </c>
      <c r="BR20" s="31">
        <f>+MAX('Antagelser (investor) (4)'!$C$16,IF(BR19='Antagelser (investor) (4)'!BS7,'Antagelser (investor) (4)'!$C$11,IF('Antagelser (investor) (4)'!$C$15=0,'Antagelser (investor) (4)'!$C$11*((1-'Antagelser (investor) (4)'!$C$14)^(COUNT($C$19:BR19)-1)),IF(MONTH(BR19)=MONTH('Antagelser (investor) (4)'!$C$7),'Antagelser (investor) (4)'!$C$11*((1-'Antagelser (investor) (4)'!$C$14)^YEARFRAC($C$19,BR19)),'Antagelser (investor) (4)'!$C$11*((1-'Antagelser (investor) (4)'!$C$14)^ROUNDDOWN(YEARFRAC($C$19,BR19),0))))))</f>
        <v>5.5</v>
      </c>
      <c r="BS20" s="31">
        <f>+MAX('Antagelser (investor) (4)'!$C$16,IF(BS19='Antagelser (investor) (4)'!BT7,'Antagelser (investor) (4)'!$C$11,IF('Antagelser (investor) (4)'!$C$15=0,'Antagelser (investor) (4)'!$C$11*((1-'Antagelser (investor) (4)'!$C$14)^(COUNT($C$19:BS19)-1)),IF(MONTH(BS19)=MONTH('Antagelser (investor) (4)'!$C$7),'Antagelser (investor) (4)'!$C$11*((1-'Antagelser (investor) (4)'!$C$14)^YEARFRAC($C$19,BS19)),'Antagelser (investor) (4)'!$C$11*((1-'Antagelser (investor) (4)'!$C$14)^ROUNDDOWN(YEARFRAC($C$19,BS19),0))))))</f>
        <v>5.5</v>
      </c>
      <c r="BT20" s="31">
        <f>+MAX('Antagelser (investor) (4)'!$C$16,IF(BT19='Antagelser (investor) (4)'!BU7,'Antagelser (investor) (4)'!$C$11,IF('Antagelser (investor) (4)'!$C$15=0,'Antagelser (investor) (4)'!$C$11*((1-'Antagelser (investor) (4)'!$C$14)^(COUNT($C$19:BT19)-1)),IF(MONTH(BT19)=MONTH('Antagelser (investor) (4)'!$C$7),'Antagelser (investor) (4)'!$C$11*((1-'Antagelser (investor) (4)'!$C$14)^YEARFRAC($C$19,BT19)),'Antagelser (investor) (4)'!$C$11*((1-'Antagelser (investor) (4)'!$C$14)^ROUNDDOWN(YEARFRAC($C$19,BT19),0))))))</f>
        <v>5.5</v>
      </c>
      <c r="BU20" s="31">
        <f>+MAX('Antagelser (investor) (4)'!$C$16,IF(BU19='Antagelser (investor) (4)'!BV7,'Antagelser (investor) (4)'!$C$11,IF('Antagelser (investor) (4)'!$C$15=0,'Antagelser (investor) (4)'!$C$11*((1-'Antagelser (investor) (4)'!$C$14)^(COUNT($C$19:BU19)-1)),IF(MONTH(BU19)=MONTH('Antagelser (investor) (4)'!$C$7),'Antagelser (investor) (4)'!$C$11*((1-'Antagelser (investor) (4)'!$C$14)^YEARFRAC($C$19,BU19)),'Antagelser (investor) (4)'!$C$11*((1-'Antagelser (investor) (4)'!$C$14)^ROUNDDOWN(YEARFRAC($C$19,BU19),0))))))</f>
        <v>5.5</v>
      </c>
      <c r="BV20" s="31">
        <f>+MAX('Antagelser (investor) (4)'!$C$16,IF(BV19='Antagelser (investor) (4)'!BW7,'Antagelser (investor) (4)'!$C$11,IF('Antagelser (investor) (4)'!$C$15=0,'Antagelser (investor) (4)'!$C$11*((1-'Antagelser (investor) (4)'!$C$14)^(COUNT($C$19:BV19)-1)),IF(MONTH(BV19)=MONTH('Antagelser (investor) (4)'!$C$7),'Antagelser (investor) (4)'!$C$11*((1-'Antagelser (investor) (4)'!$C$14)^YEARFRAC($C$19,BV19)),'Antagelser (investor) (4)'!$C$11*((1-'Antagelser (investor) (4)'!$C$14)^ROUNDDOWN(YEARFRAC($C$19,BV19),0))))))</f>
        <v>5.5</v>
      </c>
      <c r="BW20" s="31">
        <f>+MAX('Antagelser (investor) (4)'!$C$16,IF(BW19='Antagelser (investor) (4)'!BX7,'Antagelser (investor) (4)'!$C$11,IF('Antagelser (investor) (4)'!$C$15=0,'Antagelser (investor) (4)'!$C$11*((1-'Antagelser (investor) (4)'!$C$14)^(COUNT($C$19:BW19)-1)),IF(MONTH(BW19)=MONTH('Antagelser (investor) (4)'!$C$7),'Antagelser (investor) (4)'!$C$11*((1-'Antagelser (investor) (4)'!$C$14)^YEARFRAC($C$19,BW19)),'Antagelser (investor) (4)'!$C$11*((1-'Antagelser (investor) (4)'!$C$14)^ROUNDDOWN(YEARFRAC($C$19,BW19),0))))))</f>
        <v>5.5</v>
      </c>
      <c r="BX20" s="31">
        <f>+MAX('Antagelser (investor) (4)'!$C$16,IF(BX19='Antagelser (investor) (4)'!BY7,'Antagelser (investor) (4)'!$C$11,IF('Antagelser (investor) (4)'!$C$15=0,'Antagelser (investor) (4)'!$C$11*((1-'Antagelser (investor) (4)'!$C$14)^(COUNT($C$19:BX19)-1)),IF(MONTH(BX19)=MONTH('Antagelser (investor) (4)'!$C$7),'Antagelser (investor) (4)'!$C$11*((1-'Antagelser (investor) (4)'!$C$14)^YEARFRAC($C$19,BX19)),'Antagelser (investor) (4)'!$C$11*((1-'Antagelser (investor) (4)'!$C$14)^ROUNDDOWN(YEARFRAC($C$19,BX19),0))))))</f>
        <v>5.5</v>
      </c>
      <c r="BY20" s="31">
        <f>+MAX('Antagelser (investor) (4)'!$C$16,IF(BY19='Antagelser (investor) (4)'!BZ7,'Antagelser (investor) (4)'!$C$11,IF('Antagelser (investor) (4)'!$C$15=0,'Antagelser (investor) (4)'!$C$11*((1-'Antagelser (investor) (4)'!$C$14)^(COUNT($C$19:BY19)-1)),IF(MONTH(BY19)=MONTH('Antagelser (investor) (4)'!$C$7),'Antagelser (investor) (4)'!$C$11*((1-'Antagelser (investor) (4)'!$C$14)^YEARFRAC($C$19,BY19)),'Antagelser (investor) (4)'!$C$11*((1-'Antagelser (investor) (4)'!$C$14)^ROUNDDOWN(YEARFRAC($C$19,BY19),0))))))</f>
        <v>5.5</v>
      </c>
      <c r="BZ20" s="31">
        <f>+MAX('Antagelser (investor) (4)'!$C$16,IF(BZ19='Antagelser (investor) (4)'!CA7,'Antagelser (investor) (4)'!$C$11,IF('Antagelser (investor) (4)'!$C$15=0,'Antagelser (investor) (4)'!$C$11*((1-'Antagelser (investor) (4)'!$C$14)^(COUNT($C$19:BZ19)-1)),IF(MONTH(BZ19)=MONTH('Antagelser (investor) (4)'!$C$7),'Antagelser (investor) (4)'!$C$11*((1-'Antagelser (investor) (4)'!$C$14)^YEARFRAC($C$19,BZ19)),'Antagelser (investor) (4)'!$C$11*((1-'Antagelser (investor) (4)'!$C$14)^ROUNDDOWN(YEARFRAC($C$19,BZ19),0))))))</f>
        <v>5.5</v>
      </c>
      <c r="CA20" s="31">
        <f>+MAX('Antagelser (investor) (4)'!$C$16,IF(CA19='Antagelser (investor) (4)'!CB7,'Antagelser (investor) (4)'!$C$11,IF('Antagelser (investor) (4)'!$C$15=0,'Antagelser (investor) (4)'!$C$11*((1-'Antagelser (investor) (4)'!$C$14)^(COUNT($C$19:CA19)-1)),IF(MONTH(CA19)=MONTH('Antagelser (investor) (4)'!$C$7),'Antagelser (investor) (4)'!$C$11*((1-'Antagelser (investor) (4)'!$C$14)^YEARFRAC($C$19,CA19)),'Antagelser (investor) (4)'!$C$11*((1-'Antagelser (investor) (4)'!$C$14)^ROUNDDOWN(YEARFRAC($C$19,CA19),0))))))</f>
        <v>5.5</v>
      </c>
      <c r="CB20" s="31">
        <f>+MAX('Antagelser (investor) (4)'!$C$16,IF(CB19='Antagelser (investor) (4)'!CC7,'Antagelser (investor) (4)'!$C$11,IF('Antagelser (investor) (4)'!$C$15=0,'Antagelser (investor) (4)'!$C$11*((1-'Antagelser (investor) (4)'!$C$14)^(COUNT($C$19:CB19)-1)),IF(MONTH(CB19)=MONTH('Antagelser (investor) (4)'!$C$7),'Antagelser (investor) (4)'!$C$11*((1-'Antagelser (investor) (4)'!$C$14)^YEARFRAC($C$19,CB19)),'Antagelser (investor) (4)'!$C$11*((1-'Antagelser (investor) (4)'!$C$14)^ROUNDDOWN(YEARFRAC($C$19,CB19),0))))))</f>
        <v>5.5</v>
      </c>
      <c r="CC20" s="31">
        <f>+MAX('Antagelser (investor) (4)'!$C$16,IF(CC19='Antagelser (investor) (4)'!CD7,'Antagelser (investor) (4)'!$C$11,IF('Antagelser (investor) (4)'!$C$15=0,'Antagelser (investor) (4)'!$C$11*((1-'Antagelser (investor) (4)'!$C$14)^(COUNT($C$19:CC19)-1)),IF(MONTH(CC19)=MONTH('Antagelser (investor) (4)'!$C$7),'Antagelser (investor) (4)'!$C$11*((1-'Antagelser (investor) (4)'!$C$14)^YEARFRAC($C$19,CC19)),'Antagelser (investor) (4)'!$C$11*((1-'Antagelser (investor) (4)'!$C$14)^ROUNDDOWN(YEARFRAC($C$19,CC19),0))))))</f>
        <v>5.5</v>
      </c>
      <c r="CD20" s="31">
        <f>+MAX('Antagelser (investor) (4)'!$C$16,IF(CD19='Antagelser (investor) (4)'!CE7,'Antagelser (investor) (4)'!$C$11,IF('Antagelser (investor) (4)'!$C$15=0,'Antagelser (investor) (4)'!$C$11*((1-'Antagelser (investor) (4)'!$C$14)^(COUNT($C$19:CD19)-1)),IF(MONTH(CD19)=MONTH('Antagelser (investor) (4)'!$C$7),'Antagelser (investor) (4)'!$C$11*((1-'Antagelser (investor) (4)'!$C$14)^YEARFRAC($C$19,CD19)),'Antagelser (investor) (4)'!$C$11*((1-'Antagelser (investor) (4)'!$C$14)^ROUNDDOWN(YEARFRAC($C$19,CD19),0))))))</f>
        <v>5.5</v>
      </c>
      <c r="CE20" s="31">
        <f>+MAX('Antagelser (investor) (4)'!$C$16,IF(CE19='Antagelser (investor) (4)'!CF7,'Antagelser (investor) (4)'!$C$11,IF('Antagelser (investor) (4)'!$C$15=0,'Antagelser (investor) (4)'!$C$11*((1-'Antagelser (investor) (4)'!$C$14)^(COUNT($C$19:CE19)-1)),IF(MONTH(CE19)=MONTH('Antagelser (investor) (4)'!$C$7),'Antagelser (investor) (4)'!$C$11*((1-'Antagelser (investor) (4)'!$C$14)^YEARFRAC($C$19,CE19)),'Antagelser (investor) (4)'!$C$11*((1-'Antagelser (investor) (4)'!$C$14)^ROUNDDOWN(YEARFRAC($C$19,CE19),0))))))</f>
        <v>5.5</v>
      </c>
      <c r="CF20" s="31">
        <f>+MAX('Antagelser (investor) (4)'!$C$16,IF(CF19='Antagelser (investor) (4)'!CG7,'Antagelser (investor) (4)'!$C$11,IF('Antagelser (investor) (4)'!$C$15=0,'Antagelser (investor) (4)'!$C$11*((1-'Antagelser (investor) (4)'!$C$14)^(COUNT($C$19:CF19)-1)),IF(MONTH(CF19)=MONTH('Antagelser (investor) (4)'!$C$7),'Antagelser (investor) (4)'!$C$11*((1-'Antagelser (investor) (4)'!$C$14)^YEARFRAC($C$19,CF19)),'Antagelser (investor) (4)'!$C$11*((1-'Antagelser (investor) (4)'!$C$14)^ROUNDDOWN(YEARFRAC($C$19,CF19),0))))))</f>
        <v>5.5</v>
      </c>
      <c r="CG20" s="31">
        <f>+MAX('Antagelser (investor) (4)'!$C$16,IF(CG19='Antagelser (investor) (4)'!CH7,'Antagelser (investor) (4)'!$C$11,IF('Antagelser (investor) (4)'!$C$15=0,'Antagelser (investor) (4)'!$C$11*((1-'Antagelser (investor) (4)'!$C$14)^(COUNT($C$19:CG19)-1)),IF(MONTH(CG19)=MONTH('Antagelser (investor) (4)'!$C$7),'Antagelser (investor) (4)'!$C$11*((1-'Antagelser (investor) (4)'!$C$14)^YEARFRAC($C$19,CG19)),'Antagelser (investor) (4)'!$C$11*((1-'Antagelser (investor) (4)'!$C$14)^ROUNDDOWN(YEARFRAC($C$19,CG19),0))))))</f>
        <v>5.5</v>
      </c>
      <c r="CH20" s="31">
        <f>+MAX('Antagelser (investor) (4)'!$C$16,IF(CH19='Antagelser (investor) (4)'!CI7,'Antagelser (investor) (4)'!$C$11,IF('Antagelser (investor) (4)'!$C$15=0,'Antagelser (investor) (4)'!$C$11*((1-'Antagelser (investor) (4)'!$C$14)^(COUNT($C$19:CH19)-1)),IF(MONTH(CH19)=MONTH('Antagelser (investor) (4)'!$C$7),'Antagelser (investor) (4)'!$C$11*((1-'Antagelser (investor) (4)'!$C$14)^YEARFRAC($C$19,CH19)),'Antagelser (investor) (4)'!$C$11*((1-'Antagelser (investor) (4)'!$C$14)^ROUNDDOWN(YEARFRAC($C$19,CH19),0))))))</f>
        <v>5.5</v>
      </c>
      <c r="CI20" s="31">
        <f>+MAX('Antagelser (investor) (4)'!$C$16,IF(CI19='Antagelser (investor) (4)'!CJ7,'Antagelser (investor) (4)'!$C$11,IF('Antagelser (investor) (4)'!$C$15=0,'Antagelser (investor) (4)'!$C$11*((1-'Antagelser (investor) (4)'!$C$14)^(COUNT($C$19:CI19)-1)),IF(MONTH(CI19)=MONTH('Antagelser (investor) (4)'!$C$7),'Antagelser (investor) (4)'!$C$11*((1-'Antagelser (investor) (4)'!$C$14)^YEARFRAC($C$19,CI19)),'Antagelser (investor) (4)'!$C$11*((1-'Antagelser (investor) (4)'!$C$14)^ROUNDDOWN(YEARFRAC($C$19,CI19),0))))))</f>
        <v>5.5</v>
      </c>
      <c r="CJ20" s="31">
        <f>+MAX('Antagelser (investor) (4)'!$C$16,IF(CJ19='Antagelser (investor) (4)'!CK7,'Antagelser (investor) (4)'!$C$11,IF('Antagelser (investor) (4)'!$C$15=0,'Antagelser (investor) (4)'!$C$11*((1-'Antagelser (investor) (4)'!$C$14)^(COUNT($C$19:CJ19)-1)),IF(MONTH(CJ19)=MONTH('Antagelser (investor) (4)'!$C$7),'Antagelser (investor) (4)'!$C$11*((1-'Antagelser (investor) (4)'!$C$14)^YEARFRAC($C$19,CJ19)),'Antagelser (investor) (4)'!$C$11*((1-'Antagelser (investor) (4)'!$C$14)^ROUNDDOWN(YEARFRAC($C$19,CJ19),0))))))</f>
        <v>5.5</v>
      </c>
      <c r="CK20" s="31">
        <f>+MAX('Antagelser (investor) (4)'!$C$16,IF(CK19='Antagelser (investor) (4)'!CL7,'Antagelser (investor) (4)'!$C$11,IF('Antagelser (investor) (4)'!$C$15=0,'Antagelser (investor) (4)'!$C$11*((1-'Antagelser (investor) (4)'!$C$14)^(COUNT($C$19:CK19)-1)),IF(MONTH(CK19)=MONTH('Antagelser (investor) (4)'!$C$7),'Antagelser (investor) (4)'!$C$11*((1-'Antagelser (investor) (4)'!$C$14)^YEARFRAC($C$19,CK19)),'Antagelser (investor) (4)'!$C$11*((1-'Antagelser (investor) (4)'!$C$14)^ROUNDDOWN(YEARFRAC($C$19,CK19),0))))))</f>
        <v>5.5</v>
      </c>
      <c r="CL20" s="31">
        <f>+MAX('Antagelser (investor) (4)'!$C$16,IF(CL19='Antagelser (investor) (4)'!CM7,'Antagelser (investor) (4)'!$C$11,IF('Antagelser (investor) (4)'!$C$15=0,'Antagelser (investor) (4)'!$C$11*((1-'Antagelser (investor) (4)'!$C$14)^(COUNT($C$19:CL19)-1)),IF(MONTH(CL19)=MONTH('Antagelser (investor) (4)'!$C$7),'Antagelser (investor) (4)'!$C$11*((1-'Antagelser (investor) (4)'!$C$14)^YEARFRAC($C$19,CL19)),'Antagelser (investor) (4)'!$C$11*((1-'Antagelser (investor) (4)'!$C$14)^ROUNDDOWN(YEARFRAC($C$19,CL19),0))))))</f>
        <v>5.5</v>
      </c>
      <c r="CM20" s="31">
        <f>+MAX('Antagelser (investor) (4)'!$C$16,IF(CM19='Antagelser (investor) (4)'!CN7,'Antagelser (investor) (4)'!$C$11,IF('Antagelser (investor) (4)'!$C$15=0,'Antagelser (investor) (4)'!$C$11*((1-'Antagelser (investor) (4)'!$C$14)^(COUNT($C$19:CM19)-1)),IF(MONTH(CM19)=MONTH('Antagelser (investor) (4)'!$C$7),'Antagelser (investor) (4)'!$C$11*((1-'Antagelser (investor) (4)'!$C$14)^YEARFRAC($C$19,CM19)),'Antagelser (investor) (4)'!$C$11*((1-'Antagelser (investor) (4)'!$C$14)^ROUNDDOWN(YEARFRAC($C$19,CM19),0))))))</f>
        <v>5.5</v>
      </c>
      <c r="CN20" s="31">
        <f>+MAX('Antagelser (investor) (4)'!$C$16,IF(CN19='Antagelser (investor) (4)'!CO7,'Antagelser (investor) (4)'!$C$11,IF('Antagelser (investor) (4)'!$C$15=0,'Antagelser (investor) (4)'!$C$11*((1-'Antagelser (investor) (4)'!$C$14)^(COUNT($C$19:CN19)-1)),IF(MONTH(CN19)=MONTH('Antagelser (investor) (4)'!$C$7),'Antagelser (investor) (4)'!$C$11*((1-'Antagelser (investor) (4)'!$C$14)^YEARFRAC($C$19,CN19)),'Antagelser (investor) (4)'!$C$11*((1-'Antagelser (investor) (4)'!$C$14)^ROUNDDOWN(YEARFRAC($C$19,CN19),0))))))</f>
        <v>5.5</v>
      </c>
      <c r="CO20" s="31">
        <f>+MAX('Antagelser (investor) (4)'!$C$16,IF(CO19='Antagelser (investor) (4)'!CP7,'Antagelser (investor) (4)'!$C$11,IF('Antagelser (investor) (4)'!$C$15=0,'Antagelser (investor) (4)'!$C$11*((1-'Antagelser (investor) (4)'!$C$14)^(COUNT($C$19:CO19)-1)),IF(MONTH(CO19)=MONTH('Antagelser (investor) (4)'!$C$7),'Antagelser (investor) (4)'!$C$11*((1-'Antagelser (investor) (4)'!$C$14)^YEARFRAC($C$19,CO19)),'Antagelser (investor) (4)'!$C$11*((1-'Antagelser (investor) (4)'!$C$14)^ROUNDDOWN(YEARFRAC($C$19,CO19),0))))))</f>
        <v>5.5</v>
      </c>
      <c r="CP20" s="31">
        <f>+MAX('Antagelser (investor) (4)'!$C$16,IF(CP19='Antagelser (investor) (4)'!CQ7,'Antagelser (investor) (4)'!$C$11,IF('Antagelser (investor) (4)'!$C$15=0,'Antagelser (investor) (4)'!$C$11*((1-'Antagelser (investor) (4)'!$C$14)^(COUNT($C$19:CP19)-1)),IF(MONTH(CP19)=MONTH('Antagelser (investor) (4)'!$C$7),'Antagelser (investor) (4)'!$C$11*((1-'Antagelser (investor) (4)'!$C$14)^YEARFRAC($C$19,CP19)),'Antagelser (investor) (4)'!$C$11*((1-'Antagelser (investor) (4)'!$C$14)^ROUNDDOWN(YEARFRAC($C$19,CP19),0))))))</f>
        <v>5.5</v>
      </c>
      <c r="CQ20" s="31">
        <f>+MAX('Antagelser (investor) (4)'!$C$16,IF(CQ19='Antagelser (investor) (4)'!CR7,'Antagelser (investor) (4)'!$C$11,IF('Antagelser (investor) (4)'!$C$15=0,'Antagelser (investor) (4)'!$C$11*((1-'Antagelser (investor) (4)'!$C$14)^(COUNT($C$19:CQ19)-1)),IF(MONTH(CQ19)=MONTH('Antagelser (investor) (4)'!$C$7),'Antagelser (investor) (4)'!$C$11*((1-'Antagelser (investor) (4)'!$C$14)^YEARFRAC($C$19,CQ19)),'Antagelser (investor) (4)'!$C$11*((1-'Antagelser (investor) (4)'!$C$14)^ROUNDDOWN(YEARFRAC($C$19,CQ19),0))))))</f>
        <v>5.5</v>
      </c>
      <c r="CR20" s="31">
        <f>+MAX('Antagelser (investor) (4)'!$C$16,IF(CR19='Antagelser (investor) (4)'!CS7,'Antagelser (investor) (4)'!$C$11,IF('Antagelser (investor) (4)'!$C$15=0,'Antagelser (investor) (4)'!$C$11*((1-'Antagelser (investor) (4)'!$C$14)^(COUNT($C$19:CR19)-1)),IF(MONTH(CR19)=MONTH('Antagelser (investor) (4)'!$C$7),'Antagelser (investor) (4)'!$C$11*((1-'Antagelser (investor) (4)'!$C$14)^YEARFRAC($C$19,CR19)),'Antagelser (investor) (4)'!$C$11*((1-'Antagelser (investor) (4)'!$C$14)^ROUNDDOWN(YEARFRAC($C$19,CR19),0))))))</f>
        <v>5.5</v>
      </c>
      <c r="CS20" s="31">
        <f>+MAX('Antagelser (investor) (4)'!$C$16,IF(CS19='Antagelser (investor) (4)'!CT7,'Antagelser (investor) (4)'!$C$11,IF('Antagelser (investor) (4)'!$C$15=0,'Antagelser (investor) (4)'!$C$11*((1-'Antagelser (investor) (4)'!$C$14)^(COUNT($C$19:CS19)-1)),IF(MONTH(CS19)=MONTH('Antagelser (investor) (4)'!$C$7),'Antagelser (investor) (4)'!$C$11*((1-'Antagelser (investor) (4)'!$C$14)^YEARFRAC($C$19,CS19)),'Antagelser (investor) (4)'!$C$11*((1-'Antagelser (investor) (4)'!$C$14)^ROUNDDOWN(YEARFRAC($C$19,CS19),0))))))</f>
        <v>5.5</v>
      </c>
      <c r="CT20" s="31">
        <f>+MAX('Antagelser (investor) (4)'!$C$16,IF(CT19='Antagelser (investor) (4)'!CU7,'Antagelser (investor) (4)'!$C$11,IF('Antagelser (investor) (4)'!$C$15=0,'Antagelser (investor) (4)'!$C$11*((1-'Antagelser (investor) (4)'!$C$14)^(COUNT($C$19:CT19)-1)),IF(MONTH(CT19)=MONTH('Antagelser (investor) (4)'!$C$7),'Antagelser (investor) (4)'!$C$11*((1-'Antagelser (investor) (4)'!$C$14)^YEARFRAC($C$19,CT19)),'Antagelser (investor) (4)'!$C$11*((1-'Antagelser (investor) (4)'!$C$14)^ROUNDDOWN(YEARFRAC($C$19,CT19),0))))))</f>
        <v>5.5</v>
      </c>
      <c r="CU20" s="31">
        <f>+MAX('Antagelser (investor) (4)'!$C$16,IF(CU19='Antagelser (investor) (4)'!CV7,'Antagelser (investor) (4)'!$C$11,IF('Antagelser (investor) (4)'!$C$15=0,'Antagelser (investor) (4)'!$C$11*((1-'Antagelser (investor) (4)'!$C$14)^(COUNT($C$19:CU19)-1)),IF(MONTH(CU19)=MONTH('Antagelser (investor) (4)'!$C$7),'Antagelser (investor) (4)'!$C$11*((1-'Antagelser (investor) (4)'!$C$14)^YEARFRAC($C$19,CU19)),'Antagelser (investor) (4)'!$C$11*((1-'Antagelser (investor) (4)'!$C$14)^ROUNDDOWN(YEARFRAC($C$19,CU19),0))))))</f>
        <v>5.5</v>
      </c>
      <c r="CV20" s="31">
        <f>+MAX('Antagelser (investor) (4)'!$C$16,IF(CV19='Antagelser (investor) (4)'!CW7,'Antagelser (investor) (4)'!$C$11,IF('Antagelser (investor) (4)'!$C$15=0,'Antagelser (investor) (4)'!$C$11*((1-'Antagelser (investor) (4)'!$C$14)^(COUNT($C$19:CV19)-1)),IF(MONTH(CV19)=MONTH('Antagelser (investor) (4)'!$C$7),'Antagelser (investor) (4)'!$C$11*((1-'Antagelser (investor) (4)'!$C$14)^YEARFRAC($C$19,CV19)),'Antagelser (investor) (4)'!$C$11*((1-'Antagelser (investor) (4)'!$C$14)^ROUNDDOWN(YEARFRAC($C$19,CV19),0))))))</f>
        <v>5.5</v>
      </c>
      <c r="CW20" s="31">
        <f>+MAX('Antagelser (investor) (4)'!$C$16,IF(CW19='Antagelser (investor) (4)'!CX7,'Antagelser (investor) (4)'!$C$11,IF('Antagelser (investor) (4)'!$C$15=0,'Antagelser (investor) (4)'!$C$11*((1-'Antagelser (investor) (4)'!$C$14)^(COUNT($C$19:CW19)-1)),IF(MONTH(CW19)=MONTH('Antagelser (investor) (4)'!$C$7),'Antagelser (investor) (4)'!$C$11*((1-'Antagelser (investor) (4)'!$C$14)^YEARFRAC($C$19,CW19)),'Antagelser (investor) (4)'!$C$11*((1-'Antagelser (investor) (4)'!$C$14)^ROUNDDOWN(YEARFRAC($C$19,CW19),0))))))</f>
        <v>5.5</v>
      </c>
      <c r="CX20" s="31">
        <f>+MAX('Antagelser (investor) (4)'!$C$16,IF(CX19='Antagelser (investor) (4)'!CY7,'Antagelser (investor) (4)'!$C$11,IF('Antagelser (investor) (4)'!$C$15=0,'Antagelser (investor) (4)'!$C$11*((1-'Antagelser (investor) (4)'!$C$14)^(COUNT($C$19:CX19)-1)),IF(MONTH(CX19)=MONTH('Antagelser (investor) (4)'!$C$7),'Antagelser (investor) (4)'!$C$11*((1-'Antagelser (investor) (4)'!$C$14)^YEARFRAC($C$19,CX19)),'Antagelser (investor) (4)'!$C$11*((1-'Antagelser (investor) (4)'!$C$14)^ROUNDDOWN(YEARFRAC($C$19,CX19),0))))))</f>
        <v>5.5</v>
      </c>
      <c r="CY20" s="31">
        <f>+MAX('Antagelser (investor) (4)'!$C$16,IF(CY19='Antagelser (investor) (4)'!CZ7,'Antagelser (investor) (4)'!$C$11,IF('Antagelser (investor) (4)'!$C$15=0,'Antagelser (investor) (4)'!$C$11*((1-'Antagelser (investor) (4)'!$C$14)^(COUNT($C$19:CY19)-1)),IF(MONTH(CY19)=MONTH('Antagelser (investor) (4)'!$C$7),'Antagelser (investor) (4)'!$C$11*((1-'Antagelser (investor) (4)'!$C$14)^YEARFRAC($C$19,CY19)),'Antagelser (investor) (4)'!$C$11*((1-'Antagelser (investor) (4)'!$C$14)^ROUNDDOWN(YEARFRAC($C$19,CY19),0))))))</f>
        <v>5.5</v>
      </c>
      <c r="CZ20" s="31">
        <f>+MAX('Antagelser (investor) (4)'!$C$16,IF(CZ19='Antagelser (investor) (4)'!DA7,'Antagelser (investor) (4)'!$C$11,IF('Antagelser (investor) (4)'!$C$15=0,'Antagelser (investor) (4)'!$C$11*((1-'Antagelser (investor) (4)'!$C$14)^(COUNT($C$19:CZ19)-1)),IF(MONTH(CZ19)=MONTH('Antagelser (investor) (4)'!$C$7),'Antagelser (investor) (4)'!$C$11*((1-'Antagelser (investor) (4)'!$C$14)^YEARFRAC($C$19,CZ19)),'Antagelser (investor) (4)'!$C$11*((1-'Antagelser (investor) (4)'!$C$14)^ROUNDDOWN(YEARFRAC($C$19,CZ19),0))))))</f>
        <v>5.5</v>
      </c>
      <c r="DA20" s="31">
        <f>+MAX('Antagelser (investor) (4)'!$C$16,IF(DA19='Antagelser (investor) (4)'!DB7,'Antagelser (investor) (4)'!$C$11,IF('Antagelser (investor) (4)'!$C$15=0,'Antagelser (investor) (4)'!$C$11*((1-'Antagelser (investor) (4)'!$C$14)^(COUNT($C$19:DA19)-1)),IF(MONTH(DA19)=MONTH('Antagelser (investor) (4)'!$C$7),'Antagelser (investor) (4)'!$C$11*((1-'Antagelser (investor) (4)'!$C$14)^YEARFRAC($C$19,DA19)),'Antagelser (investor) (4)'!$C$11*((1-'Antagelser (investor) (4)'!$C$14)^ROUNDDOWN(YEARFRAC($C$19,DA19),0))))))</f>
        <v>5.5</v>
      </c>
      <c r="DB20" s="31">
        <f>+MAX('Antagelser (investor) (4)'!$C$16,IF(DB19='Antagelser (investor) (4)'!DC7,'Antagelser (investor) (4)'!$C$11,IF('Antagelser (investor) (4)'!$C$15=0,'Antagelser (investor) (4)'!$C$11*((1-'Antagelser (investor) (4)'!$C$14)^(COUNT($C$19:DB19)-1)),IF(MONTH(DB19)=MONTH('Antagelser (investor) (4)'!$C$7),'Antagelser (investor) (4)'!$C$11*((1-'Antagelser (investor) (4)'!$C$14)^YEARFRAC($C$19,DB19)),'Antagelser (investor) (4)'!$C$11*((1-'Antagelser (investor) (4)'!$C$14)^ROUNDDOWN(YEARFRAC($C$19,DB19),0))))))</f>
        <v>5.5</v>
      </c>
      <c r="DC20" s="31">
        <f>+MAX('Antagelser (investor) (4)'!$C$16,IF(DC19='Antagelser (investor) (4)'!DD7,'Antagelser (investor) (4)'!$C$11,IF('Antagelser (investor) (4)'!$C$15=0,'Antagelser (investor) (4)'!$C$11*((1-'Antagelser (investor) (4)'!$C$14)^(COUNT($C$19:DC19)-1)),IF(MONTH(DC19)=MONTH('Antagelser (investor) (4)'!$C$7),'Antagelser (investor) (4)'!$C$11*((1-'Antagelser (investor) (4)'!$C$14)^YEARFRAC($C$19,DC19)),'Antagelser (investor) (4)'!$C$11*((1-'Antagelser (investor) (4)'!$C$14)^ROUNDDOWN(YEARFRAC($C$19,DC19),0))))))</f>
        <v>5.5</v>
      </c>
      <c r="DD20" s="31">
        <f>+MAX('Antagelser (investor) (4)'!$C$16,IF(DD19='Antagelser (investor) (4)'!DE7,'Antagelser (investor) (4)'!$C$11,IF('Antagelser (investor) (4)'!$C$15=0,'Antagelser (investor) (4)'!$C$11*((1-'Antagelser (investor) (4)'!$C$14)^(COUNT($C$19:DD19)-1)),IF(MONTH(DD19)=MONTH('Antagelser (investor) (4)'!$C$7),'Antagelser (investor) (4)'!$C$11*((1-'Antagelser (investor) (4)'!$C$14)^YEARFRAC($C$19,DD19)),'Antagelser (investor) (4)'!$C$11*((1-'Antagelser (investor) (4)'!$C$14)^ROUNDDOWN(YEARFRAC($C$19,DD19),0))))))</f>
        <v>5.5</v>
      </c>
      <c r="DE20" s="31">
        <f>+MAX('Antagelser (investor) (4)'!$C$16,IF(DE19='Antagelser (investor) (4)'!DF7,'Antagelser (investor) (4)'!$C$11,IF('Antagelser (investor) (4)'!$C$15=0,'Antagelser (investor) (4)'!$C$11*((1-'Antagelser (investor) (4)'!$C$14)^(COUNT($C$19:DE19)-1)),IF(MONTH(DE19)=MONTH('Antagelser (investor) (4)'!$C$7),'Antagelser (investor) (4)'!$C$11*((1-'Antagelser (investor) (4)'!$C$14)^YEARFRAC($C$19,DE19)),'Antagelser (investor) (4)'!$C$11*((1-'Antagelser (investor) (4)'!$C$14)^ROUNDDOWN(YEARFRAC($C$19,DE19),0))))))</f>
        <v>5.5</v>
      </c>
      <c r="DF20" s="31">
        <f>+MAX('Antagelser (investor) (4)'!$C$16,IF(DF19='Antagelser (investor) (4)'!DG7,'Antagelser (investor) (4)'!$C$11,IF('Antagelser (investor) (4)'!$C$15=0,'Antagelser (investor) (4)'!$C$11*((1-'Antagelser (investor) (4)'!$C$14)^(COUNT($C$19:DF19)-1)),IF(MONTH(DF19)=MONTH('Antagelser (investor) (4)'!$C$7),'Antagelser (investor) (4)'!$C$11*((1-'Antagelser (investor) (4)'!$C$14)^YEARFRAC($C$19,DF19)),'Antagelser (investor) (4)'!$C$11*((1-'Antagelser (investor) (4)'!$C$14)^ROUNDDOWN(YEARFRAC($C$19,DF19),0))))))</f>
        <v>5.5</v>
      </c>
      <c r="DG20" s="31">
        <f>+MAX('Antagelser (investor) (4)'!$C$16,IF(DG19='Antagelser (investor) (4)'!DH7,'Antagelser (investor) (4)'!$C$11,IF('Antagelser (investor) (4)'!$C$15=0,'Antagelser (investor) (4)'!$C$11*((1-'Antagelser (investor) (4)'!$C$14)^(COUNT($C$19:DG19)-1)),IF(MONTH(DG19)=MONTH('Antagelser (investor) (4)'!$C$7),'Antagelser (investor) (4)'!$C$11*((1-'Antagelser (investor) (4)'!$C$14)^YEARFRAC($C$19,DG19)),'Antagelser (investor) (4)'!$C$11*((1-'Antagelser (investor) (4)'!$C$14)^ROUNDDOWN(YEARFRAC($C$19,DG19),0))))))</f>
        <v>5.5</v>
      </c>
      <c r="DH20" s="31">
        <f>+MAX('Antagelser (investor) (4)'!$C$16,IF(DH19='Antagelser (investor) (4)'!DI7,'Antagelser (investor) (4)'!$C$11,IF('Antagelser (investor) (4)'!$C$15=0,'Antagelser (investor) (4)'!$C$11*((1-'Antagelser (investor) (4)'!$C$14)^(COUNT($C$19:DH19)-1)),IF(MONTH(DH19)=MONTH('Antagelser (investor) (4)'!$C$7),'Antagelser (investor) (4)'!$C$11*((1-'Antagelser (investor) (4)'!$C$14)^YEARFRAC($C$19,DH19)),'Antagelser (investor) (4)'!$C$11*((1-'Antagelser (investor) (4)'!$C$14)^ROUNDDOWN(YEARFRAC($C$19,DH19),0))))))</f>
        <v>5.5</v>
      </c>
      <c r="DI20" s="31">
        <f>+MAX('Antagelser (investor) (4)'!$C$16,IF(DI19='Antagelser (investor) (4)'!DJ7,'Antagelser (investor) (4)'!$C$11,IF('Antagelser (investor) (4)'!$C$15=0,'Antagelser (investor) (4)'!$C$11*((1-'Antagelser (investor) (4)'!$C$14)^(COUNT($C$19:DI19)-1)),IF(MONTH(DI19)=MONTH('Antagelser (investor) (4)'!$C$7),'Antagelser (investor) (4)'!$C$11*((1-'Antagelser (investor) (4)'!$C$14)^YEARFRAC($C$19,DI19)),'Antagelser (investor) (4)'!$C$11*((1-'Antagelser (investor) (4)'!$C$14)^ROUNDDOWN(YEARFRAC($C$19,DI19),0))))))</f>
        <v>5.5</v>
      </c>
      <c r="DJ20" s="31">
        <f>+MAX('Antagelser (investor) (4)'!$C$16,IF(DJ19='Antagelser (investor) (4)'!DK7,'Antagelser (investor) (4)'!$C$11,IF('Antagelser (investor) (4)'!$C$15=0,'Antagelser (investor) (4)'!$C$11*((1-'Antagelser (investor) (4)'!$C$14)^(COUNT($C$19:DJ19)-1)),IF(MONTH(DJ19)=MONTH('Antagelser (investor) (4)'!$C$7),'Antagelser (investor) (4)'!$C$11*((1-'Antagelser (investor) (4)'!$C$14)^YEARFRAC($C$19,DJ19)),'Antagelser (investor) (4)'!$C$11*((1-'Antagelser (investor) (4)'!$C$14)^ROUNDDOWN(YEARFRAC($C$19,DJ19),0))))))</f>
        <v>5.5</v>
      </c>
      <c r="DK20" s="31">
        <f>+MAX('Antagelser (investor) (4)'!$C$16,IF(DK19='Antagelser (investor) (4)'!DL7,'Antagelser (investor) (4)'!$C$11,IF('Antagelser (investor) (4)'!$C$15=0,'Antagelser (investor) (4)'!$C$11*((1-'Antagelser (investor) (4)'!$C$14)^(COUNT($C$19:DK19)-1)),IF(MONTH(DK19)=MONTH('Antagelser (investor) (4)'!$C$7),'Antagelser (investor) (4)'!$C$11*((1-'Antagelser (investor) (4)'!$C$14)^YEARFRAC($C$19,DK19)),'Antagelser (investor) (4)'!$C$11*((1-'Antagelser (investor) (4)'!$C$14)^ROUNDDOWN(YEARFRAC($C$19,DK19),0))))))</f>
        <v>5.5</v>
      </c>
      <c r="DL20" s="31">
        <f>+MAX('Antagelser (investor) (4)'!$C$16,IF(DL19='Antagelser (investor) (4)'!DM7,'Antagelser (investor) (4)'!$C$11,IF('Antagelser (investor) (4)'!$C$15=0,'Antagelser (investor) (4)'!$C$11*((1-'Antagelser (investor) (4)'!$C$14)^(COUNT($C$19:DL19)-1)),IF(MONTH(DL19)=MONTH('Antagelser (investor) (4)'!$C$7),'Antagelser (investor) (4)'!$C$11*((1-'Antagelser (investor) (4)'!$C$14)^YEARFRAC($C$19,DL19)),'Antagelser (investor) (4)'!$C$11*((1-'Antagelser (investor) (4)'!$C$14)^ROUNDDOWN(YEARFRAC($C$19,DL19),0))))))</f>
        <v>5.5</v>
      </c>
      <c r="DM20" s="31">
        <f>+MAX('Antagelser (investor) (4)'!$C$16,IF(DM19='Antagelser (investor) (4)'!DN7,'Antagelser (investor) (4)'!$C$11,IF('Antagelser (investor) (4)'!$C$15=0,'Antagelser (investor) (4)'!$C$11*((1-'Antagelser (investor) (4)'!$C$14)^(COUNT($C$19:DM19)-1)),IF(MONTH(DM19)=MONTH('Antagelser (investor) (4)'!$C$7),'Antagelser (investor) (4)'!$C$11*((1-'Antagelser (investor) (4)'!$C$14)^YEARFRAC($C$19,DM19)),'Antagelser (investor) (4)'!$C$11*((1-'Antagelser (investor) (4)'!$C$14)^ROUNDDOWN(YEARFRAC($C$19,DM19),0))))))</f>
        <v>5.5</v>
      </c>
      <c r="DN20" s="31">
        <f>+MAX('Antagelser (investor) (4)'!$C$16,IF(DN19='Antagelser (investor) (4)'!DO7,'Antagelser (investor) (4)'!$C$11,IF('Antagelser (investor) (4)'!$C$15=0,'Antagelser (investor) (4)'!$C$11*((1-'Antagelser (investor) (4)'!$C$14)^(COUNT($C$19:DN19)-1)),IF(MONTH(DN19)=MONTH('Antagelser (investor) (4)'!$C$7),'Antagelser (investor) (4)'!$C$11*((1-'Antagelser (investor) (4)'!$C$14)^YEARFRAC($C$19,DN19)),'Antagelser (investor) (4)'!$C$11*((1-'Antagelser (investor) (4)'!$C$14)^ROUNDDOWN(YEARFRAC($C$19,DN19),0))))))</f>
        <v>5.5</v>
      </c>
      <c r="DO20" s="31">
        <f>+MAX('Antagelser (investor) (4)'!$C$16,IF(DO19='Antagelser (investor) (4)'!DP7,'Antagelser (investor) (4)'!$C$11,IF('Antagelser (investor) (4)'!$C$15=0,'Antagelser (investor) (4)'!$C$11*((1-'Antagelser (investor) (4)'!$C$14)^(COUNT($C$19:DO19)-1)),IF(MONTH(DO19)=MONTH('Antagelser (investor) (4)'!$C$7),'Antagelser (investor) (4)'!$C$11*((1-'Antagelser (investor) (4)'!$C$14)^YEARFRAC($C$19,DO19)),'Antagelser (investor) (4)'!$C$11*((1-'Antagelser (investor) (4)'!$C$14)^ROUNDDOWN(YEARFRAC($C$19,DO19),0))))))</f>
        <v>5.5</v>
      </c>
      <c r="DP20" s="31">
        <f>+MAX('Antagelser (investor) (4)'!$C$16,IF(DP19='Antagelser (investor) (4)'!DQ7,'Antagelser (investor) (4)'!$C$11,IF('Antagelser (investor) (4)'!$C$15=0,'Antagelser (investor) (4)'!$C$11*((1-'Antagelser (investor) (4)'!$C$14)^(COUNT($C$19:DP19)-1)),IF(MONTH(DP19)=MONTH('Antagelser (investor) (4)'!$C$7),'Antagelser (investor) (4)'!$C$11*((1-'Antagelser (investor) (4)'!$C$14)^YEARFRAC($C$19,DP19)),'Antagelser (investor) (4)'!$C$11*((1-'Antagelser (investor) (4)'!$C$14)^ROUNDDOWN(YEARFRAC($C$19,DP19),0))))))</f>
        <v>5.5</v>
      </c>
      <c r="DQ20" s="31">
        <f>+MAX('Antagelser (investor) (4)'!$C$16,IF(DQ19='Antagelser (investor) (4)'!DR7,'Antagelser (investor) (4)'!$C$11,IF('Antagelser (investor) (4)'!$C$15=0,'Antagelser (investor) (4)'!$C$11*((1-'Antagelser (investor) (4)'!$C$14)^(COUNT($C$19:DQ19)-1)),IF(MONTH(DQ19)=MONTH('Antagelser (investor) (4)'!$C$7),'Antagelser (investor) (4)'!$C$11*((1-'Antagelser (investor) (4)'!$C$14)^YEARFRAC($C$19,DQ19)),'Antagelser (investor) (4)'!$C$11*((1-'Antagelser (investor) (4)'!$C$14)^ROUNDDOWN(YEARFRAC($C$19,DQ19),0))))))</f>
        <v>5.5</v>
      </c>
      <c r="DR20" s="31">
        <f>+MAX('Antagelser (investor) (4)'!$C$16,IF(DR19='Antagelser (investor) (4)'!DS7,'Antagelser (investor) (4)'!$C$11,IF('Antagelser (investor) (4)'!$C$15=0,'Antagelser (investor) (4)'!$C$11*((1-'Antagelser (investor) (4)'!$C$14)^(COUNT($C$19:DR19)-1)),IF(MONTH(DR19)=MONTH('Antagelser (investor) (4)'!$C$7),'Antagelser (investor) (4)'!$C$11*((1-'Antagelser (investor) (4)'!$C$14)^YEARFRAC($C$19,DR19)),'Antagelser (investor) (4)'!$C$11*((1-'Antagelser (investor) (4)'!$C$14)^ROUNDDOWN(YEARFRAC($C$19,DR19),0))))))</f>
        <v>5.5</v>
      </c>
      <c r="DS20" s="31">
        <f>+MAX('Antagelser (investor) (4)'!$C$16,IF(DS19='Antagelser (investor) (4)'!DT7,'Antagelser (investor) (4)'!$C$11,IF('Antagelser (investor) (4)'!$C$15=0,'Antagelser (investor) (4)'!$C$11*((1-'Antagelser (investor) (4)'!$C$14)^(COUNT($C$19:DS19)-1)),IF(MONTH(DS19)=MONTH('Antagelser (investor) (4)'!$C$7),'Antagelser (investor) (4)'!$C$11*((1-'Antagelser (investor) (4)'!$C$14)^YEARFRAC($C$19,DS19)),'Antagelser (investor) (4)'!$C$11*((1-'Antagelser (investor) (4)'!$C$14)^ROUNDDOWN(YEARFRAC($C$19,DS19),0))))))</f>
        <v>5.5</v>
      </c>
      <c r="DT20" s="31">
        <f>+MAX('Antagelser (investor) (4)'!$C$16,IF(DT19='Antagelser (investor) (4)'!DU7,'Antagelser (investor) (4)'!$C$11,IF('Antagelser (investor) (4)'!$C$15=0,'Antagelser (investor) (4)'!$C$11*((1-'Antagelser (investor) (4)'!$C$14)^(COUNT($C$19:DT19)-1)),IF(MONTH(DT19)=MONTH('Antagelser (investor) (4)'!$C$7),'Antagelser (investor) (4)'!$C$11*((1-'Antagelser (investor) (4)'!$C$14)^YEARFRAC($C$19,DT19)),'Antagelser (investor) (4)'!$C$11*((1-'Antagelser (investor) (4)'!$C$14)^ROUNDDOWN(YEARFRAC($C$19,DT19),0))))))</f>
        <v>5.5</v>
      </c>
      <c r="DU20" s="31">
        <f>+MAX('Antagelser (investor) (4)'!$C$16,IF(DU19='Antagelser (investor) (4)'!DV7,'Antagelser (investor) (4)'!$C$11,IF('Antagelser (investor) (4)'!$C$15=0,'Antagelser (investor) (4)'!$C$11*((1-'Antagelser (investor) (4)'!$C$14)^(COUNT($C$19:DU19)-1)),IF(MONTH(DU19)=MONTH('Antagelser (investor) (4)'!$C$7),'Antagelser (investor) (4)'!$C$11*((1-'Antagelser (investor) (4)'!$C$14)^YEARFRAC($C$19,DU19)),'Antagelser (investor) (4)'!$C$11*((1-'Antagelser (investor) (4)'!$C$14)^ROUNDDOWN(YEARFRAC($C$19,DU19),0))))))</f>
        <v>5.5</v>
      </c>
      <c r="DV20" s="31">
        <f>+MAX('Antagelser (investor) (4)'!$C$16,IF(DV19='Antagelser (investor) (4)'!DW7,'Antagelser (investor) (4)'!$C$11,IF('Antagelser (investor) (4)'!$C$15=0,'Antagelser (investor) (4)'!$C$11*((1-'Antagelser (investor) (4)'!$C$14)^(COUNT($C$19:DV19)-1)),IF(MONTH(DV19)=MONTH('Antagelser (investor) (4)'!$C$7),'Antagelser (investor) (4)'!$C$11*((1-'Antagelser (investor) (4)'!$C$14)^YEARFRAC($C$19,DV19)),'Antagelser (investor) (4)'!$C$11*((1-'Antagelser (investor) (4)'!$C$14)^ROUNDDOWN(YEARFRAC($C$19,DV19),0))))))</f>
        <v>5.5</v>
      </c>
      <c r="DW20" s="31">
        <f>+MAX('Antagelser (investor) (4)'!$C$16,IF(DW19='Antagelser (investor) (4)'!DX7,'Antagelser (investor) (4)'!$C$11,IF('Antagelser (investor) (4)'!$C$15=0,'Antagelser (investor) (4)'!$C$11*((1-'Antagelser (investor) (4)'!$C$14)^(COUNT($C$19:DW19)-1)),IF(MONTH(DW19)=MONTH('Antagelser (investor) (4)'!$C$7),'Antagelser (investor) (4)'!$C$11*((1-'Antagelser (investor) (4)'!$C$14)^YEARFRAC($C$19,DW19)),'Antagelser (investor) (4)'!$C$11*((1-'Antagelser (investor) (4)'!$C$14)^ROUNDDOWN(YEARFRAC($C$19,DW19),0))))))</f>
        <v>5.5</v>
      </c>
      <c r="DX20" s="31">
        <f>+MAX('Antagelser (investor) (4)'!$C$16,IF(DX19='Antagelser (investor) (4)'!DY7,'Antagelser (investor) (4)'!$C$11,IF('Antagelser (investor) (4)'!$C$15=0,'Antagelser (investor) (4)'!$C$11*((1-'Antagelser (investor) (4)'!$C$14)^(COUNT($C$19:DX19)-1)),IF(MONTH(DX19)=MONTH('Antagelser (investor) (4)'!$C$7),'Antagelser (investor) (4)'!$C$11*((1-'Antagelser (investor) (4)'!$C$14)^YEARFRAC($C$19,DX19)),'Antagelser (investor) (4)'!$C$11*((1-'Antagelser (investor) (4)'!$C$14)^ROUNDDOWN(YEARFRAC($C$19,DX19),0))))))</f>
        <v>5.5</v>
      </c>
      <c r="DY20" s="31">
        <f>+MAX('Antagelser (investor) (4)'!$C$16,IF(DY19='Antagelser (investor) (4)'!DZ7,'Antagelser (investor) (4)'!$C$11,IF('Antagelser (investor) (4)'!$C$15=0,'Antagelser (investor) (4)'!$C$11*((1-'Antagelser (investor) (4)'!$C$14)^(COUNT($C$19:DY19)-1)),IF(MONTH(DY19)=MONTH('Antagelser (investor) (4)'!$C$7),'Antagelser (investor) (4)'!$C$11*((1-'Antagelser (investor) (4)'!$C$14)^YEARFRAC($C$19,DY19)),'Antagelser (investor) (4)'!$C$11*((1-'Antagelser (investor) (4)'!$C$14)^ROUNDDOWN(YEARFRAC($C$19,DY19),0))))))</f>
        <v>5.5</v>
      </c>
      <c r="DZ20" s="31">
        <f>+MAX('Antagelser (investor) (4)'!$C$16,IF(DZ19='Antagelser (investor) (4)'!EA7,'Antagelser (investor) (4)'!$C$11,IF('Antagelser (investor) (4)'!$C$15=0,'Antagelser (investor) (4)'!$C$11*((1-'Antagelser (investor) (4)'!$C$14)^(COUNT($C$19:DZ19)-1)),IF(MONTH(DZ19)=MONTH('Antagelser (investor) (4)'!$C$7),'Antagelser (investor) (4)'!$C$11*((1-'Antagelser (investor) (4)'!$C$14)^YEARFRAC($C$19,DZ19)),'Antagelser (investor) (4)'!$C$11*((1-'Antagelser (investor) (4)'!$C$14)^ROUNDDOWN(YEARFRAC($C$19,DZ19),0))))))</f>
        <v>5.5</v>
      </c>
      <c r="EA20" s="31">
        <f>+MAX('Antagelser (investor) (4)'!$C$16,IF(EA19='Antagelser (investor) (4)'!EB7,'Antagelser (investor) (4)'!$C$11,IF('Antagelser (investor) (4)'!$C$15=0,'Antagelser (investor) (4)'!$C$11*((1-'Antagelser (investor) (4)'!$C$14)^(COUNT($C$19:EA19)-1)),IF(MONTH(EA19)=MONTH('Antagelser (investor) (4)'!$C$7),'Antagelser (investor) (4)'!$C$11*((1-'Antagelser (investor) (4)'!$C$14)^YEARFRAC($C$19,EA19)),'Antagelser (investor) (4)'!$C$11*((1-'Antagelser (investor) (4)'!$C$14)^ROUNDDOWN(YEARFRAC($C$19,EA19),0))))))</f>
        <v>5.5</v>
      </c>
      <c r="EB20" s="31">
        <f>+MAX('Antagelser (investor) (4)'!$C$16,IF(EB19='Antagelser (investor) (4)'!EC7,'Antagelser (investor) (4)'!$C$11,IF('Antagelser (investor) (4)'!$C$15=0,'Antagelser (investor) (4)'!$C$11*((1-'Antagelser (investor) (4)'!$C$14)^(COUNT($C$19:EB19)-1)),IF(MONTH(EB19)=MONTH('Antagelser (investor) (4)'!$C$7),'Antagelser (investor) (4)'!$C$11*((1-'Antagelser (investor) (4)'!$C$14)^YEARFRAC($C$19,EB19)),'Antagelser (investor) (4)'!$C$11*((1-'Antagelser (investor) (4)'!$C$14)^ROUNDDOWN(YEARFRAC($C$19,EB19),0))))))</f>
        <v>5.5</v>
      </c>
      <c r="EC20" s="31">
        <f>+MAX('Antagelser (investor) (4)'!$C$16,IF(EC19='Antagelser (investor) (4)'!ED7,'Antagelser (investor) (4)'!$C$11,IF('Antagelser (investor) (4)'!$C$15=0,'Antagelser (investor) (4)'!$C$11*((1-'Antagelser (investor) (4)'!$C$14)^(COUNT($C$19:EC19)-1)),IF(MONTH(EC19)=MONTH('Antagelser (investor) (4)'!$C$7),'Antagelser (investor) (4)'!$C$11*((1-'Antagelser (investor) (4)'!$C$14)^YEARFRAC($C$19,EC19)),'Antagelser (investor) (4)'!$C$11*((1-'Antagelser (investor) (4)'!$C$14)^ROUNDDOWN(YEARFRAC($C$19,EC19),0))))))</f>
        <v>5.5</v>
      </c>
      <c r="ED20" s="31">
        <f>+MAX('Antagelser (investor) (4)'!$C$16,IF(ED19='Antagelser (investor) (4)'!EE7,'Antagelser (investor) (4)'!$C$11,IF('Antagelser (investor) (4)'!$C$15=0,'Antagelser (investor) (4)'!$C$11*((1-'Antagelser (investor) (4)'!$C$14)^(COUNT($C$19:ED19)-1)),IF(MONTH(ED19)=MONTH('Antagelser (investor) (4)'!$C$7),'Antagelser (investor) (4)'!$C$11*((1-'Antagelser (investor) (4)'!$C$14)^YEARFRAC($C$19,ED19)),'Antagelser (investor) (4)'!$C$11*((1-'Antagelser (investor) (4)'!$C$14)^ROUNDDOWN(YEARFRAC($C$19,ED19),0))))))</f>
        <v>5.5</v>
      </c>
      <c r="EE20" s="31">
        <f>+MAX('Antagelser (investor) (4)'!$C$16,IF(EE19='Antagelser (investor) (4)'!EF7,'Antagelser (investor) (4)'!$C$11,IF('Antagelser (investor) (4)'!$C$15=0,'Antagelser (investor) (4)'!$C$11*((1-'Antagelser (investor) (4)'!$C$14)^(COUNT($C$19:EE19)-1)),IF(MONTH(EE19)=MONTH('Antagelser (investor) (4)'!$C$7),'Antagelser (investor) (4)'!$C$11*((1-'Antagelser (investor) (4)'!$C$14)^YEARFRAC($C$19,EE19)),'Antagelser (investor) (4)'!$C$11*((1-'Antagelser (investor) (4)'!$C$14)^ROUNDDOWN(YEARFRAC($C$19,EE19),0))))))</f>
        <v>5.5</v>
      </c>
      <c r="EF20" s="31">
        <f>+MAX('Antagelser (investor) (4)'!$C$16,IF(EF19='Antagelser (investor) (4)'!EG7,'Antagelser (investor) (4)'!$C$11,IF('Antagelser (investor) (4)'!$C$15=0,'Antagelser (investor) (4)'!$C$11*((1-'Antagelser (investor) (4)'!$C$14)^(COUNT($C$19:EF19)-1)),IF(MONTH(EF19)=MONTH('Antagelser (investor) (4)'!$C$7),'Antagelser (investor) (4)'!$C$11*((1-'Antagelser (investor) (4)'!$C$14)^YEARFRAC($C$19,EF19)),'Antagelser (investor) (4)'!$C$11*((1-'Antagelser (investor) (4)'!$C$14)^ROUNDDOWN(YEARFRAC($C$19,EF19),0))))))</f>
        <v>5.5</v>
      </c>
      <c r="EG20" s="31">
        <f>+MAX('Antagelser (investor) (4)'!$C$16,IF(EG19='Antagelser (investor) (4)'!EH7,'Antagelser (investor) (4)'!$C$11,IF('Antagelser (investor) (4)'!$C$15=0,'Antagelser (investor) (4)'!$C$11*((1-'Antagelser (investor) (4)'!$C$14)^(COUNT($C$19:EG19)-1)),IF(MONTH(EG19)=MONTH('Antagelser (investor) (4)'!$C$7),'Antagelser (investor) (4)'!$C$11*((1-'Antagelser (investor) (4)'!$C$14)^YEARFRAC($C$19,EG19)),'Antagelser (investor) (4)'!$C$11*((1-'Antagelser (investor) (4)'!$C$14)^ROUNDDOWN(YEARFRAC($C$19,EG19),0))))))</f>
        <v>5.5</v>
      </c>
      <c r="EH20" s="31">
        <f>+MAX('Antagelser (investor) (4)'!$C$16,IF(EH19='Antagelser (investor) (4)'!EI7,'Antagelser (investor) (4)'!$C$11,IF('Antagelser (investor) (4)'!$C$15=0,'Antagelser (investor) (4)'!$C$11*((1-'Antagelser (investor) (4)'!$C$14)^(COUNT($C$19:EH19)-1)),IF(MONTH(EH19)=MONTH('Antagelser (investor) (4)'!$C$7),'Antagelser (investor) (4)'!$C$11*((1-'Antagelser (investor) (4)'!$C$14)^YEARFRAC($C$19,EH19)),'Antagelser (investor) (4)'!$C$11*((1-'Antagelser (investor) (4)'!$C$14)^ROUNDDOWN(YEARFRAC($C$19,EH19),0))))))</f>
        <v>5.5</v>
      </c>
      <c r="EI20" s="31">
        <f>+MAX('Antagelser (investor) (4)'!$C$16,IF(EI19='Antagelser (investor) (4)'!EJ7,'Antagelser (investor) (4)'!$C$11,IF('Antagelser (investor) (4)'!$C$15=0,'Antagelser (investor) (4)'!$C$11*((1-'Antagelser (investor) (4)'!$C$14)^(COUNT($C$19:EI19)-1)),IF(MONTH(EI19)=MONTH('Antagelser (investor) (4)'!$C$7),'Antagelser (investor) (4)'!$C$11*((1-'Antagelser (investor) (4)'!$C$14)^YEARFRAC($C$19,EI19)),'Antagelser (investor) (4)'!$C$11*((1-'Antagelser (investor) (4)'!$C$14)^ROUNDDOWN(YEARFRAC($C$19,EI19),0))))))</f>
        <v>5.5</v>
      </c>
      <c r="EJ20" s="31">
        <f>+MAX('Antagelser (investor) (4)'!$C$16,IF(EJ19='Antagelser (investor) (4)'!EK7,'Antagelser (investor) (4)'!$C$11,IF('Antagelser (investor) (4)'!$C$15=0,'Antagelser (investor) (4)'!$C$11*((1-'Antagelser (investor) (4)'!$C$14)^(COUNT($C$19:EJ19)-1)),IF(MONTH(EJ19)=MONTH('Antagelser (investor) (4)'!$C$7),'Antagelser (investor) (4)'!$C$11*((1-'Antagelser (investor) (4)'!$C$14)^YEARFRAC($C$19,EJ19)),'Antagelser (investor) (4)'!$C$11*((1-'Antagelser (investor) (4)'!$C$14)^ROUNDDOWN(YEARFRAC($C$19,EJ19),0))))))</f>
        <v>5.5</v>
      </c>
      <c r="EK20" s="31">
        <f>+MAX('Antagelser (investor) (4)'!$C$16,IF(EK19='Antagelser (investor) (4)'!EL7,'Antagelser (investor) (4)'!$C$11,IF('Antagelser (investor) (4)'!$C$15=0,'Antagelser (investor) (4)'!$C$11*((1-'Antagelser (investor) (4)'!$C$14)^(COUNT($C$19:EK19)-1)),IF(MONTH(EK19)=MONTH('Antagelser (investor) (4)'!$C$7),'Antagelser (investor) (4)'!$C$11*((1-'Antagelser (investor) (4)'!$C$14)^YEARFRAC($C$19,EK19)),'Antagelser (investor) (4)'!$C$11*((1-'Antagelser (investor) (4)'!$C$14)^ROUNDDOWN(YEARFRAC($C$19,EK19),0))))))</f>
        <v>5.5</v>
      </c>
      <c r="EL20" s="31">
        <f>+MAX('Antagelser (investor) (4)'!$C$16,IF(EL19='Antagelser (investor) (4)'!EM7,'Antagelser (investor) (4)'!$C$11,IF('Antagelser (investor) (4)'!$C$15=0,'Antagelser (investor) (4)'!$C$11*((1-'Antagelser (investor) (4)'!$C$14)^(COUNT($C$19:EL19)-1)),IF(MONTH(EL19)=MONTH('Antagelser (investor) (4)'!$C$7),'Antagelser (investor) (4)'!$C$11*((1-'Antagelser (investor) (4)'!$C$14)^YEARFRAC($C$19,EL19)),'Antagelser (investor) (4)'!$C$11*((1-'Antagelser (investor) (4)'!$C$14)^ROUNDDOWN(YEARFRAC($C$19,EL19),0))))))</f>
        <v>5.5</v>
      </c>
      <c r="EM20" s="31">
        <f>+MAX('Antagelser (investor) (4)'!$C$16,IF(EM19='Antagelser (investor) (4)'!EN7,'Antagelser (investor) (4)'!$C$11,IF('Antagelser (investor) (4)'!$C$15=0,'Antagelser (investor) (4)'!$C$11*((1-'Antagelser (investor) (4)'!$C$14)^(COUNT($C$19:EM19)-1)),IF(MONTH(EM19)=MONTH('Antagelser (investor) (4)'!$C$7),'Antagelser (investor) (4)'!$C$11*((1-'Antagelser (investor) (4)'!$C$14)^YEARFRAC($C$19,EM19)),'Antagelser (investor) (4)'!$C$11*((1-'Antagelser (investor) (4)'!$C$14)^ROUNDDOWN(YEARFRAC($C$19,EM19),0))))))</f>
        <v>5.5</v>
      </c>
      <c r="EN20" s="31">
        <f>+MAX('Antagelser (investor) (4)'!$C$16,IF(EN19='Antagelser (investor) (4)'!EO7,'Antagelser (investor) (4)'!$C$11,IF('Antagelser (investor) (4)'!$C$15=0,'Antagelser (investor) (4)'!$C$11*((1-'Antagelser (investor) (4)'!$C$14)^(COUNT($C$19:EN19)-1)),IF(MONTH(EN19)=MONTH('Antagelser (investor) (4)'!$C$7),'Antagelser (investor) (4)'!$C$11*((1-'Antagelser (investor) (4)'!$C$14)^YEARFRAC($C$19,EN19)),'Antagelser (investor) (4)'!$C$11*((1-'Antagelser (investor) (4)'!$C$14)^ROUNDDOWN(YEARFRAC($C$19,EN19),0))))))</f>
        <v>5.5</v>
      </c>
      <c r="EO20" s="31">
        <f>+MAX('Antagelser (investor) (4)'!$C$16,IF(EO19='Antagelser (investor) (4)'!EP7,'Antagelser (investor) (4)'!$C$11,IF('Antagelser (investor) (4)'!$C$15=0,'Antagelser (investor) (4)'!$C$11*((1-'Antagelser (investor) (4)'!$C$14)^(COUNT($C$19:EO19)-1)),IF(MONTH(EO19)=MONTH('Antagelser (investor) (4)'!$C$7),'Antagelser (investor) (4)'!$C$11*((1-'Antagelser (investor) (4)'!$C$14)^YEARFRAC($C$19,EO19)),'Antagelser (investor) (4)'!$C$11*((1-'Antagelser (investor) (4)'!$C$14)^ROUNDDOWN(YEARFRAC($C$19,EO19),0))))))</f>
        <v>5.5</v>
      </c>
      <c r="EP20" s="31">
        <f>+MAX('Antagelser (investor) (4)'!$C$16,IF(EP19='Antagelser (investor) (4)'!EQ7,'Antagelser (investor) (4)'!$C$11,IF('Antagelser (investor) (4)'!$C$15=0,'Antagelser (investor) (4)'!$C$11*((1-'Antagelser (investor) (4)'!$C$14)^(COUNT($C$19:EP19)-1)),IF(MONTH(EP19)=MONTH('Antagelser (investor) (4)'!$C$7),'Antagelser (investor) (4)'!$C$11*((1-'Antagelser (investor) (4)'!$C$14)^YEARFRAC($C$19,EP19)),'Antagelser (investor) (4)'!$C$11*((1-'Antagelser (investor) (4)'!$C$14)^ROUNDDOWN(YEARFRAC($C$19,EP19),0))))))</f>
        <v>5.5</v>
      </c>
      <c r="EQ20" s="31">
        <f>+MAX('Antagelser (investor) (4)'!$C$16,IF(EQ19='Antagelser (investor) (4)'!ER7,'Antagelser (investor) (4)'!$C$11,IF('Antagelser (investor) (4)'!$C$15=0,'Antagelser (investor) (4)'!$C$11*((1-'Antagelser (investor) (4)'!$C$14)^(COUNT($C$19:EQ19)-1)),IF(MONTH(EQ19)=MONTH('Antagelser (investor) (4)'!$C$7),'Antagelser (investor) (4)'!$C$11*((1-'Antagelser (investor) (4)'!$C$14)^YEARFRAC($C$19,EQ19)),'Antagelser (investor) (4)'!$C$11*((1-'Antagelser (investor) (4)'!$C$14)^ROUNDDOWN(YEARFRAC($C$19,EQ19),0))))))</f>
        <v>5.5</v>
      </c>
      <c r="ER20" s="31">
        <f>+MAX('Antagelser (investor) (4)'!$C$16,IF(ER19='Antagelser (investor) (4)'!ES7,'Antagelser (investor) (4)'!$C$11,IF('Antagelser (investor) (4)'!$C$15=0,'Antagelser (investor) (4)'!$C$11*((1-'Antagelser (investor) (4)'!$C$14)^(COUNT($C$19:ER19)-1)),IF(MONTH(ER19)=MONTH('Antagelser (investor) (4)'!$C$7),'Antagelser (investor) (4)'!$C$11*((1-'Antagelser (investor) (4)'!$C$14)^YEARFRAC($C$19,ER19)),'Antagelser (investor) (4)'!$C$11*((1-'Antagelser (investor) (4)'!$C$14)^ROUNDDOWN(YEARFRAC($C$19,ER19),0))))))</f>
        <v>5.5</v>
      </c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  <c r="KR20" s="25"/>
      <c r="KS20" s="25"/>
      <c r="KT20" s="25"/>
      <c r="KU20" s="25"/>
      <c r="KV20" s="25"/>
      <c r="KW20" s="25"/>
      <c r="KX20" s="25"/>
      <c r="KY20" s="25"/>
      <c r="KZ20" s="25"/>
      <c r="LA20" s="25"/>
      <c r="LB20" s="25"/>
      <c r="LC20" s="25"/>
      <c r="LD20" s="25"/>
      <c r="LE20" s="25"/>
      <c r="LF20" s="25"/>
      <c r="LG20" s="25"/>
      <c r="LH20" s="25"/>
      <c r="LI20" s="25"/>
      <c r="LJ20" s="25"/>
      <c r="LK20" s="25"/>
      <c r="LL20" s="25"/>
      <c r="LM20" s="25"/>
      <c r="LN20" s="25"/>
      <c r="LO20" s="25"/>
      <c r="LP20" s="25"/>
      <c r="LQ20" s="25"/>
      <c r="LR20" s="25"/>
      <c r="LS20" s="25"/>
      <c r="LT20" s="25"/>
      <c r="LU20" s="25"/>
      <c r="LV20" s="25"/>
      <c r="LW20" s="25"/>
      <c r="LX20" s="25"/>
      <c r="LY20" s="25"/>
      <c r="LZ20" s="25"/>
      <c r="MA20" s="25"/>
      <c r="MB20" s="25"/>
      <c r="MC20" s="25"/>
      <c r="MD20" s="25"/>
      <c r="ME20" s="25"/>
      <c r="MF20" s="25"/>
      <c r="MG20" s="25"/>
      <c r="MH20" s="25"/>
      <c r="MI20" s="25"/>
      <c r="MJ20" s="25"/>
      <c r="MK20" s="25"/>
      <c r="ML20" s="25"/>
      <c r="MM20" s="25"/>
      <c r="MN20" s="25"/>
      <c r="MO20" s="25"/>
      <c r="MP20" s="25"/>
      <c r="MQ20" s="25"/>
      <c r="MR20" s="25"/>
      <c r="MS20" s="25"/>
      <c r="MT20" s="25"/>
      <c r="MU20" s="25"/>
      <c r="MV20" s="25"/>
      <c r="MW20" s="25"/>
      <c r="MX20" s="25"/>
      <c r="MY20" s="25"/>
      <c r="MZ20" s="25"/>
      <c r="NA20" s="25"/>
      <c r="NB20" s="25"/>
      <c r="NC20" s="25"/>
      <c r="ND20" s="25"/>
      <c r="NE20" s="25"/>
      <c r="NF20" s="25"/>
      <c r="NG20" s="25"/>
      <c r="NH20" s="25"/>
      <c r="NI20" s="25"/>
      <c r="NJ20" s="25"/>
      <c r="NK20" s="25"/>
      <c r="NL20" s="25"/>
      <c r="NM20" s="25"/>
      <c r="NN20" s="25"/>
      <c r="NO20" s="25"/>
      <c r="NP20" s="25"/>
      <c r="NQ20" s="25"/>
      <c r="NR20" s="25"/>
      <c r="NS20" s="25"/>
      <c r="NT20" s="25"/>
      <c r="NU20" s="25"/>
      <c r="NV20" s="25"/>
      <c r="NW20" s="25"/>
      <c r="NX20" s="25"/>
      <c r="NY20" s="25"/>
      <c r="NZ20" s="25"/>
      <c r="OA20" s="25"/>
      <c r="OB20" s="25"/>
      <c r="OC20" s="25"/>
      <c r="OD20" s="25"/>
      <c r="OE20" s="25"/>
      <c r="OF20" s="25"/>
      <c r="OG20" s="25"/>
      <c r="OH20" s="25"/>
      <c r="OI20" s="25"/>
      <c r="OJ20" s="25"/>
      <c r="OK20" s="25"/>
      <c r="OL20" s="25"/>
      <c r="OM20" s="25"/>
      <c r="ON20" s="25"/>
      <c r="OO20" s="25"/>
      <c r="OP20" s="25"/>
      <c r="OQ20" s="25"/>
      <c r="OR20" s="25"/>
      <c r="OS20" s="25"/>
      <c r="OT20" s="25"/>
      <c r="OU20" s="25"/>
      <c r="OV20" s="25"/>
      <c r="OW20" s="25"/>
      <c r="OX20" s="25"/>
      <c r="OY20" s="25"/>
      <c r="OZ20" s="25"/>
      <c r="PA20" s="25"/>
      <c r="PB20" s="25"/>
      <c r="PC20" s="25"/>
      <c r="PD20" s="25"/>
      <c r="PE20" s="25"/>
      <c r="PF20" s="25"/>
      <c r="PG20" s="25"/>
      <c r="PH20" s="25"/>
      <c r="PI20" s="25"/>
      <c r="PJ20" s="25"/>
      <c r="PK20" s="25"/>
      <c r="PL20" s="25"/>
      <c r="PM20" s="25"/>
      <c r="PN20" s="25"/>
      <c r="PO20" s="25"/>
      <c r="PP20" s="25"/>
      <c r="PQ20" s="25"/>
      <c r="PR20" s="25"/>
      <c r="PS20" s="25"/>
      <c r="PT20" s="25"/>
      <c r="PU20" s="25"/>
      <c r="PV20" s="25"/>
      <c r="PW20" s="25"/>
      <c r="PX20" s="25"/>
      <c r="PY20" s="25"/>
      <c r="PZ20" s="25"/>
      <c r="QA20" s="25"/>
      <c r="QB20" s="25"/>
      <c r="QC20" s="25"/>
      <c r="QD20" s="25"/>
      <c r="QE20" s="25"/>
      <c r="QF20" s="25"/>
      <c r="QG20" s="25"/>
      <c r="QH20" s="25"/>
      <c r="QI20" s="25"/>
      <c r="QJ20" s="25"/>
      <c r="QK20" s="25"/>
      <c r="QL20" s="25"/>
      <c r="QM20" s="25"/>
      <c r="QN20" s="25"/>
      <c r="QO20" s="25"/>
      <c r="QP20" s="25"/>
      <c r="QQ20" s="25"/>
      <c r="QR20" s="25"/>
      <c r="QS20" s="25"/>
      <c r="QT20" s="25"/>
      <c r="QU20" s="25"/>
      <c r="QV20" s="25"/>
      <c r="QW20" s="25"/>
      <c r="QX20" s="25"/>
      <c r="QY20" s="25"/>
      <c r="QZ20" s="25"/>
      <c r="RA20" s="25"/>
      <c r="RB20" s="25"/>
      <c r="RC20" s="25"/>
      <c r="RD20" s="25"/>
      <c r="RE20" s="25"/>
      <c r="RF20" s="25"/>
      <c r="RG20" s="25"/>
      <c r="RH20" s="25"/>
      <c r="RI20" s="25"/>
      <c r="RJ20" s="25"/>
      <c r="RK20" s="25"/>
      <c r="RL20" s="25"/>
      <c r="RM20" s="25"/>
      <c r="RN20" s="25"/>
      <c r="RO20" s="25"/>
      <c r="RP20" s="25"/>
      <c r="RQ20" s="25"/>
      <c r="RR20" s="25"/>
      <c r="RS20" s="25"/>
      <c r="RT20" s="25"/>
      <c r="RU20" s="25"/>
      <c r="RV20" s="25"/>
      <c r="RW20" s="25"/>
      <c r="RX20" s="25"/>
      <c r="RY20" s="25"/>
      <c r="RZ20" s="25"/>
      <c r="SA20" s="25"/>
      <c r="SB20" s="25"/>
      <c r="SC20" s="25"/>
      <c r="SD20" s="25"/>
      <c r="SE20" s="25"/>
      <c r="SF20" s="25"/>
      <c r="SG20" s="25"/>
      <c r="SH20" s="25"/>
      <c r="SI20" s="25"/>
      <c r="SJ20" s="25"/>
      <c r="SK20" s="25"/>
      <c r="SL20" s="25"/>
      <c r="SM20" s="25"/>
      <c r="SN20" s="25"/>
      <c r="SO20" s="25"/>
      <c r="SP20" s="25"/>
      <c r="SQ20" s="25"/>
      <c r="SR20" s="25"/>
      <c r="SS20" s="25"/>
      <c r="ST20" s="25"/>
      <c r="SU20" s="25"/>
      <c r="SV20" s="25"/>
      <c r="SW20" s="25"/>
      <c r="SX20" s="25"/>
      <c r="SY20" s="25"/>
      <c r="SZ20" s="25"/>
      <c r="TA20" s="25"/>
      <c r="TB20" s="25"/>
      <c r="TC20" s="25"/>
      <c r="TD20" s="25"/>
      <c r="TE20" s="25"/>
      <c r="TF20" s="25"/>
      <c r="TG20" s="25"/>
      <c r="TH20" s="25"/>
      <c r="TI20" s="25"/>
      <c r="TJ20" s="25"/>
      <c r="TK20" s="25"/>
      <c r="TL20" s="25"/>
      <c r="TM20" s="25"/>
      <c r="TN20" s="25"/>
      <c r="TO20" s="25"/>
      <c r="TP20" s="25"/>
      <c r="TQ20" s="25"/>
      <c r="TR20" s="25"/>
      <c r="TS20" s="25"/>
      <c r="TT20" s="25"/>
      <c r="TU20" s="25"/>
      <c r="TV20" s="25"/>
      <c r="TW20" s="25"/>
      <c r="TX20" s="25"/>
      <c r="TY20" s="25"/>
      <c r="TZ20" s="25"/>
      <c r="UA20" s="25"/>
      <c r="UB20" s="25"/>
      <c r="UC20" s="25"/>
      <c r="UD20" s="25"/>
      <c r="UE20" s="25"/>
      <c r="UF20" s="25"/>
      <c r="UG20" s="25"/>
      <c r="UH20" s="25"/>
      <c r="UI20" s="25"/>
      <c r="UJ20" s="25"/>
      <c r="UK20" s="25"/>
      <c r="UL20" s="25"/>
      <c r="UM20" s="25"/>
      <c r="UN20" s="25"/>
      <c r="UO20" s="25"/>
      <c r="UP20" s="25"/>
      <c r="UQ20" s="25"/>
      <c r="UR20" s="25"/>
      <c r="US20" s="25"/>
      <c r="UT20" s="25"/>
      <c r="UU20" s="25"/>
      <c r="UV20" s="25"/>
      <c r="UW20" s="25"/>
      <c r="UX20" s="25"/>
      <c r="UY20" s="25"/>
      <c r="UZ20" s="25"/>
      <c r="VA20" s="25"/>
      <c r="VB20" s="25"/>
      <c r="VC20" s="25"/>
      <c r="VD20" s="25"/>
      <c r="VE20" s="25"/>
      <c r="VF20" s="25"/>
      <c r="VG20" s="25"/>
      <c r="VH20" s="25"/>
      <c r="VI20" s="25"/>
      <c r="VJ20" s="25"/>
      <c r="VK20" s="25"/>
      <c r="VL20" s="25"/>
      <c r="VM20" s="25"/>
      <c r="VN20" s="25"/>
      <c r="VO20" s="25"/>
      <c r="VP20" s="25"/>
      <c r="VQ20" s="25"/>
      <c r="VR20" s="25"/>
      <c r="VS20" s="25"/>
      <c r="VT20" s="25"/>
      <c r="VU20" s="25"/>
      <c r="VV20" s="25"/>
      <c r="VW20" s="25"/>
      <c r="VX20" s="25"/>
      <c r="VY20" s="25"/>
      <c r="VZ20" s="25"/>
      <c r="WA20" s="25"/>
      <c r="WB20" s="25"/>
      <c r="WC20" s="25"/>
      <c r="WD20" s="25"/>
      <c r="WE20" s="25"/>
      <c r="WF20" s="25"/>
      <c r="WG20" s="25"/>
      <c r="WH20" s="25"/>
      <c r="WI20" s="25"/>
      <c r="WJ20" s="25"/>
      <c r="WK20" s="25"/>
      <c r="WL20" s="25"/>
      <c r="WM20" s="25"/>
      <c r="WN20" s="25"/>
      <c r="WO20" s="25"/>
      <c r="WP20" s="25"/>
      <c r="WQ20" s="25"/>
      <c r="WR20" s="25"/>
      <c r="WS20" s="25"/>
      <c r="WT20" s="25"/>
      <c r="WU20" s="25"/>
      <c r="WV20" s="25"/>
      <c r="WW20" s="25"/>
      <c r="WX20" s="25"/>
      <c r="WY20" s="25"/>
      <c r="WZ20" s="25"/>
      <c r="XA20" s="25"/>
      <c r="XB20" s="25"/>
      <c r="XC20" s="25"/>
      <c r="XD20" s="25"/>
      <c r="XE20" s="25"/>
      <c r="XF20" s="25"/>
      <c r="XG20" s="25"/>
      <c r="XH20" s="25"/>
      <c r="XI20" s="25"/>
      <c r="XJ20" s="25"/>
      <c r="XK20" s="25"/>
      <c r="XL20" s="25"/>
      <c r="XM20" s="25"/>
      <c r="XN20" s="25"/>
      <c r="XO20" s="25"/>
      <c r="XP20" s="25"/>
      <c r="XQ20" s="25"/>
      <c r="XR20" s="25"/>
      <c r="XS20" s="25"/>
      <c r="XT20" s="25"/>
      <c r="XU20" s="25"/>
      <c r="XV20" s="25"/>
      <c r="XW20" s="25"/>
      <c r="XX20" s="25"/>
      <c r="XY20" s="25"/>
      <c r="XZ20" s="25"/>
      <c r="YA20" s="25"/>
      <c r="YB20" s="25"/>
      <c r="YC20" s="25"/>
      <c r="YD20" s="25"/>
      <c r="YE20" s="25"/>
      <c r="YF20" s="25"/>
      <c r="YG20" s="25"/>
      <c r="YH20" s="25"/>
      <c r="YI20" s="25"/>
      <c r="YJ20" s="25"/>
      <c r="YK20" s="25"/>
      <c r="YL20" s="25"/>
      <c r="YM20" s="25"/>
      <c r="YN20" s="25"/>
      <c r="YO20" s="25"/>
      <c r="YP20" s="25"/>
      <c r="YQ20" s="25"/>
      <c r="YR20" s="25"/>
      <c r="YS20" s="25"/>
      <c r="YT20" s="25"/>
      <c r="YU20" s="25"/>
      <c r="YV20" s="25"/>
      <c r="YW20" s="25"/>
      <c r="YX20" s="25"/>
      <c r="YY20" s="25"/>
      <c r="YZ20" s="25"/>
      <c r="ZA20" s="25"/>
      <c r="ZB20" s="25"/>
      <c r="ZC20" s="25"/>
      <c r="ZD20" s="25"/>
      <c r="ZE20" s="25"/>
      <c r="ZF20" s="25"/>
      <c r="ZG20" s="25"/>
      <c r="ZH20" s="25"/>
      <c r="ZI20" s="25"/>
      <c r="ZJ20" s="25"/>
      <c r="ZK20" s="25"/>
      <c r="ZL20" s="25"/>
      <c r="ZM20" s="25"/>
      <c r="ZN20" s="25"/>
      <c r="ZO20" s="25"/>
      <c r="ZP20" s="25"/>
      <c r="ZQ20" s="25"/>
      <c r="ZR20" s="25"/>
      <c r="ZS20" s="25"/>
      <c r="ZT20" s="25"/>
      <c r="ZU20" s="25"/>
      <c r="ZV20" s="25"/>
      <c r="ZW20" s="25"/>
      <c r="ZX20" s="25"/>
      <c r="ZY20" s="25"/>
      <c r="ZZ20" s="25"/>
      <c r="AAA20" s="25"/>
      <c r="AAB20" s="25"/>
      <c r="AAC20" s="25"/>
      <c r="AAD20" s="25"/>
      <c r="AAE20" s="25"/>
      <c r="AAF20" s="25"/>
      <c r="AAG20" s="25"/>
      <c r="AAH20" s="25"/>
      <c r="AAI20" s="25"/>
      <c r="AAJ20" s="25"/>
      <c r="AAK20" s="25"/>
      <c r="AAL20" s="25"/>
      <c r="AAM20" s="25"/>
      <c r="AAN20" s="25"/>
      <c r="AAO20" s="25"/>
      <c r="AAP20" s="25"/>
      <c r="AAQ20" s="25"/>
      <c r="AAR20" s="25"/>
      <c r="AAS20" s="25"/>
      <c r="AAT20" s="25"/>
      <c r="AAU20" s="25"/>
      <c r="AAV20" s="25"/>
      <c r="AAW20" s="25"/>
      <c r="AAX20" s="25"/>
      <c r="AAY20" s="25"/>
      <c r="AAZ20" s="25"/>
      <c r="ABA20" s="25"/>
      <c r="ABB20" s="25"/>
      <c r="ABC20" s="25"/>
      <c r="ABD20" s="25"/>
      <c r="ABE20" s="25"/>
      <c r="ABF20" s="25"/>
      <c r="ABG20" s="25"/>
      <c r="ABH20" s="25"/>
      <c r="ABI20" s="25"/>
      <c r="ABJ20" s="25"/>
      <c r="ABK20" s="25"/>
      <c r="ABL20" s="25"/>
      <c r="ABM20" s="25"/>
      <c r="ABN20" s="25"/>
      <c r="ABO20" s="25"/>
      <c r="ABP20" s="25"/>
      <c r="ABQ20" s="25"/>
      <c r="ABR20" s="25"/>
      <c r="ABS20" s="25"/>
      <c r="ABT20" s="25"/>
      <c r="ABU20" s="25"/>
      <c r="ABV20" s="25"/>
      <c r="ABW20" s="25"/>
      <c r="ABX20" s="25"/>
      <c r="ABY20" s="25"/>
      <c r="ABZ20" s="25"/>
      <c r="ACA20" s="25"/>
      <c r="ACB20" s="25"/>
      <c r="ACC20" s="25"/>
      <c r="ACD20" s="25"/>
      <c r="ACE20" s="25"/>
      <c r="ACF20" s="25"/>
      <c r="ACG20" s="25"/>
      <c r="ACH20" s="25"/>
      <c r="ACI20" s="25"/>
      <c r="ACJ20" s="25"/>
      <c r="ACK20" s="25"/>
      <c r="ACL20" s="25"/>
      <c r="ACM20" s="25"/>
      <c r="ACN20" s="25"/>
      <c r="ACO20" s="25"/>
      <c r="ACP20" s="25"/>
      <c r="ACQ20" s="25"/>
      <c r="ACR20" s="25"/>
      <c r="ACS20" s="25"/>
      <c r="ACT20" s="25"/>
      <c r="ACU20" s="25"/>
      <c r="ACV20" s="25"/>
      <c r="ACW20" s="25"/>
      <c r="ACX20" s="25"/>
      <c r="ACY20" s="25"/>
      <c r="ACZ20" s="25"/>
      <c r="ADA20" s="25"/>
      <c r="ADB20" s="25"/>
      <c r="ADC20" s="25"/>
      <c r="ADD20" s="25"/>
      <c r="ADE20" s="25"/>
      <c r="ADF20" s="25"/>
      <c r="ADG20" s="25"/>
      <c r="ADH20" s="25"/>
      <c r="ADI20" s="25"/>
      <c r="ADJ20" s="25"/>
      <c r="ADK20" s="25"/>
      <c r="ADL20" s="25"/>
      <c r="ADM20" s="25"/>
      <c r="ADN20" s="25"/>
      <c r="ADO20" s="25"/>
      <c r="ADP20" s="25"/>
      <c r="ADQ20" s="25"/>
      <c r="ADR20" s="25"/>
      <c r="ADS20" s="25"/>
      <c r="ADT20" s="25"/>
      <c r="ADU20" s="25"/>
      <c r="ADV20" s="25"/>
      <c r="ADW20" s="25"/>
      <c r="ADX20" s="25"/>
      <c r="ADY20" s="25"/>
      <c r="ADZ20" s="25"/>
      <c r="AEA20" s="25"/>
      <c r="AEB20" s="25"/>
      <c r="AEC20" s="25"/>
      <c r="AED20" s="25"/>
      <c r="AEE20" s="25"/>
      <c r="AEF20" s="25"/>
      <c r="AEG20" s="25"/>
      <c r="AEH20" s="25"/>
      <c r="AEI20" s="25"/>
      <c r="AEJ20" s="25"/>
      <c r="AEK20" s="25"/>
      <c r="AEL20" s="25"/>
      <c r="AEM20" s="25"/>
      <c r="AEN20" s="25"/>
      <c r="AEO20" s="25"/>
      <c r="AEP20" s="25"/>
      <c r="AEQ20" s="25"/>
      <c r="AER20" s="25"/>
      <c r="AES20" s="25"/>
      <c r="AET20" s="25"/>
      <c r="AEU20" s="25"/>
      <c r="AEV20" s="25"/>
      <c r="AEW20" s="25"/>
      <c r="AEX20" s="25"/>
      <c r="AEY20" s="25"/>
      <c r="AEZ20" s="25"/>
      <c r="AFA20" s="25"/>
      <c r="AFB20" s="25"/>
      <c r="AFC20" s="25"/>
      <c r="AFD20" s="25"/>
      <c r="AFE20" s="25"/>
      <c r="AFF20" s="25"/>
      <c r="AFG20" s="25"/>
      <c r="AFH20" s="25"/>
      <c r="AFI20" s="25"/>
      <c r="AFJ20" s="25"/>
      <c r="AFK20" s="25"/>
      <c r="AFL20" s="25"/>
      <c r="AFM20" s="25"/>
      <c r="AFN20" s="25"/>
      <c r="AFO20" s="25"/>
      <c r="AFP20" s="25"/>
      <c r="AFQ20" s="25"/>
      <c r="AFR20" s="25"/>
      <c r="AFS20" s="25"/>
      <c r="AFT20" s="25"/>
      <c r="AFU20" s="25"/>
      <c r="AFV20" s="25"/>
      <c r="AFW20" s="25"/>
      <c r="AFX20" s="25"/>
      <c r="AFY20" s="25"/>
      <c r="AFZ20" s="25"/>
      <c r="AGA20" s="25"/>
      <c r="AGB20" s="25"/>
      <c r="AGC20" s="25"/>
      <c r="AGD20" s="25"/>
      <c r="AGE20" s="25"/>
      <c r="AGF20" s="25"/>
      <c r="AGG20" s="25"/>
      <c r="AGH20" s="25"/>
      <c r="AGI20" s="25"/>
      <c r="AGJ20" s="25"/>
      <c r="AGK20" s="25"/>
      <c r="AGL20" s="25"/>
      <c r="AGM20" s="25"/>
      <c r="AGN20" s="25"/>
      <c r="AGO20" s="25"/>
      <c r="AGP20" s="25"/>
      <c r="AGQ20" s="25"/>
      <c r="AGR20" s="25"/>
      <c r="AGS20" s="25"/>
      <c r="AGT20" s="25"/>
      <c r="AGU20" s="25"/>
      <c r="AGV20" s="25"/>
      <c r="AGW20" s="25"/>
      <c r="AGX20" s="25"/>
      <c r="AGY20" s="25"/>
      <c r="AGZ20" s="25"/>
      <c r="AHA20" s="25"/>
      <c r="AHB20" s="25"/>
      <c r="AHC20" s="25"/>
      <c r="AHD20" s="25"/>
      <c r="AHE20" s="25"/>
      <c r="AHF20" s="25"/>
      <c r="AHG20" s="25"/>
      <c r="AHH20" s="25"/>
      <c r="AHI20" s="25"/>
      <c r="AHJ20" s="25"/>
      <c r="AHK20" s="25"/>
      <c r="AHL20" s="25"/>
      <c r="AHM20" s="25"/>
      <c r="AHN20" s="25"/>
      <c r="AHO20" s="25"/>
      <c r="AHP20" s="25"/>
      <c r="AHQ20" s="25"/>
      <c r="AHR20" s="25"/>
      <c r="AHS20" s="25"/>
      <c r="AHT20" s="25"/>
      <c r="AHU20" s="25"/>
      <c r="AHV20" s="25"/>
      <c r="AHW20" s="25"/>
      <c r="AHX20" s="25"/>
      <c r="AHY20" s="25"/>
      <c r="AHZ20" s="25"/>
      <c r="AIA20" s="25"/>
      <c r="AIB20" s="25"/>
      <c r="AIC20" s="25"/>
      <c r="AID20" s="25"/>
      <c r="AIE20" s="25"/>
      <c r="AIF20" s="25"/>
      <c r="AIG20" s="25"/>
      <c r="AIH20" s="25"/>
      <c r="AII20" s="25"/>
      <c r="AIJ20" s="25"/>
      <c r="AIK20" s="25"/>
      <c r="AIL20" s="25"/>
      <c r="AIM20" s="25"/>
      <c r="AIN20" s="25"/>
      <c r="AIO20" s="25"/>
      <c r="AIP20" s="25"/>
      <c r="AIQ20" s="25"/>
      <c r="AIR20" s="25"/>
      <c r="AIS20" s="25"/>
      <c r="AIT20" s="25"/>
      <c r="AIU20" s="25"/>
      <c r="AIV20" s="25"/>
      <c r="AIW20" s="25"/>
      <c r="AIX20" s="25"/>
      <c r="AIY20" s="25"/>
      <c r="AIZ20" s="25"/>
      <c r="AJA20" s="25"/>
      <c r="AJB20" s="25"/>
      <c r="AJC20" s="25"/>
      <c r="AJD20" s="25"/>
      <c r="AJE20" s="25"/>
      <c r="AJF20" s="25"/>
      <c r="AJG20" s="25"/>
      <c r="AJH20" s="25"/>
      <c r="AJI20" s="25"/>
      <c r="AJJ20" s="25"/>
      <c r="AJK20" s="25"/>
      <c r="AJL20" s="25"/>
      <c r="AJM20" s="25"/>
      <c r="AJN20" s="25"/>
      <c r="AJO20" s="25"/>
      <c r="AJP20" s="25"/>
      <c r="AJQ20" s="25"/>
      <c r="AJR20" s="25"/>
      <c r="AJS20" s="25"/>
      <c r="AJT20" s="25"/>
      <c r="AJU20" s="25"/>
      <c r="AJV20" s="25"/>
      <c r="AJW20" s="25"/>
      <c r="AJX20" s="25"/>
      <c r="AJY20" s="25"/>
      <c r="AJZ20" s="25"/>
      <c r="AKA20" s="25"/>
      <c r="AKB20" s="25"/>
      <c r="AKC20" s="25"/>
      <c r="AKD20" s="25"/>
      <c r="AKE20" s="25"/>
      <c r="AKF20" s="25"/>
      <c r="AKG20" s="25"/>
      <c r="AKH20" s="25"/>
      <c r="AKI20" s="25"/>
      <c r="AKJ20" s="25"/>
      <c r="AKK20" s="25"/>
      <c r="AKL20" s="25"/>
      <c r="AKM20" s="25"/>
      <c r="AKN20" s="25"/>
      <c r="AKO20" s="25"/>
      <c r="AKP20" s="25"/>
      <c r="AKQ20" s="25"/>
      <c r="AKR20" s="25"/>
      <c r="AKS20" s="25"/>
      <c r="AKT20" s="25"/>
      <c r="AKU20" s="25"/>
      <c r="AKV20" s="25"/>
      <c r="AKW20" s="25"/>
      <c r="AKX20" s="25"/>
      <c r="AKY20" s="25"/>
      <c r="AKZ20" s="25"/>
      <c r="ALA20" s="25"/>
      <c r="ALB20" s="25"/>
      <c r="ALC20" s="25"/>
      <c r="ALD20" s="25"/>
      <c r="ALE20" s="25"/>
      <c r="ALF20" s="25"/>
      <c r="ALG20" s="25"/>
      <c r="ALH20" s="25"/>
      <c r="ALI20" s="25"/>
      <c r="ALJ20" s="25"/>
      <c r="ALK20" s="25"/>
      <c r="ALL20" s="25"/>
      <c r="ALM20" s="25"/>
      <c r="ALN20" s="25"/>
      <c r="ALO20" s="25"/>
      <c r="ALP20" s="25"/>
      <c r="ALQ20" s="25"/>
      <c r="ALR20" s="25"/>
      <c r="ALS20" s="25"/>
      <c r="ALT20" s="25"/>
      <c r="ALU20" s="25"/>
      <c r="ALV20" s="25"/>
      <c r="ALW20" s="25"/>
      <c r="ALX20" s="25"/>
      <c r="ALY20" s="25"/>
      <c r="ALZ20" s="25"/>
      <c r="AMA20" s="25"/>
      <c r="AMB20" s="25"/>
      <c r="AMC20" s="25"/>
      <c r="AMD20" s="25"/>
      <c r="AME20" s="25"/>
      <c r="AMF20" s="25"/>
      <c r="AMG20" s="25"/>
      <c r="AMH20" s="25"/>
      <c r="AMI20" s="25"/>
      <c r="AMJ20" s="25"/>
      <c r="AMK20" s="25"/>
      <c r="AML20" s="25"/>
      <c r="AMM20" s="25"/>
      <c r="AMN20" s="25"/>
      <c r="AMO20" s="25"/>
      <c r="AMP20" s="25"/>
      <c r="AMQ20" s="25"/>
      <c r="AMR20" s="25"/>
      <c r="AMS20" s="25"/>
      <c r="AMT20" s="25"/>
      <c r="AMU20" s="25"/>
      <c r="AMV20" s="25"/>
      <c r="AMW20" s="25"/>
      <c r="AMX20" s="25"/>
      <c r="AMY20" s="25"/>
      <c r="AMZ20" s="25"/>
      <c r="ANA20" s="25"/>
      <c r="ANB20" s="25"/>
      <c r="ANC20" s="25"/>
      <c r="AND20" s="25"/>
      <c r="ANE20" s="25"/>
      <c r="ANF20" s="25"/>
      <c r="ANG20" s="25"/>
      <c r="ANH20" s="25"/>
      <c r="ANI20" s="25"/>
      <c r="ANJ20" s="25"/>
      <c r="ANK20" s="25"/>
      <c r="ANL20" s="25"/>
      <c r="ANM20" s="25"/>
      <c r="ANN20" s="25"/>
      <c r="ANO20" s="25"/>
      <c r="ANP20" s="25"/>
      <c r="ANQ20" s="25"/>
      <c r="ANR20" s="25"/>
      <c r="ANS20" s="25"/>
      <c r="ANT20" s="25"/>
      <c r="ANU20" s="25"/>
      <c r="ANV20" s="25"/>
      <c r="ANW20" s="25"/>
      <c r="ANX20" s="25"/>
      <c r="ANY20" s="25"/>
      <c r="ANZ20" s="25"/>
      <c r="AOA20" s="25"/>
      <c r="AOB20" s="25"/>
      <c r="AOC20" s="25"/>
      <c r="AOD20" s="25"/>
      <c r="AOE20" s="25"/>
      <c r="AOF20" s="25"/>
      <c r="AOG20" s="25"/>
      <c r="AOH20" s="25"/>
      <c r="AOI20" s="25"/>
      <c r="AOJ20" s="25"/>
      <c r="AOK20" s="25"/>
      <c r="AOL20" s="25"/>
      <c r="AOM20" s="25"/>
      <c r="AON20" s="25"/>
      <c r="AOO20" s="25"/>
      <c r="AOP20" s="25"/>
      <c r="AOQ20" s="25"/>
      <c r="AOR20" s="25"/>
      <c r="AOS20" s="25"/>
      <c r="AOT20" s="25"/>
      <c r="AOU20" s="25"/>
      <c r="AOV20" s="25"/>
      <c r="AOW20" s="25"/>
      <c r="AOX20" s="25"/>
      <c r="AOY20" s="25"/>
      <c r="AOZ20" s="25"/>
      <c r="APA20" s="25"/>
      <c r="APB20" s="25"/>
      <c r="APC20" s="25"/>
      <c r="APD20" s="25"/>
      <c r="APE20" s="25"/>
      <c r="APF20" s="25"/>
      <c r="APG20" s="25"/>
      <c r="APH20" s="25"/>
      <c r="API20" s="25"/>
      <c r="APJ20" s="25"/>
      <c r="APK20" s="25"/>
      <c r="APL20" s="25"/>
      <c r="APM20" s="25"/>
      <c r="APN20" s="25"/>
      <c r="APO20" s="25"/>
      <c r="APP20" s="25"/>
      <c r="APQ20" s="25"/>
      <c r="APR20" s="25"/>
      <c r="APS20" s="25"/>
      <c r="APT20" s="25"/>
      <c r="APU20" s="25"/>
      <c r="APV20" s="25"/>
      <c r="APW20" s="25"/>
      <c r="APX20" s="25"/>
      <c r="APY20" s="25"/>
      <c r="APZ20" s="25"/>
      <c r="AQA20" s="25"/>
      <c r="AQB20" s="25"/>
      <c r="AQC20" s="25"/>
      <c r="AQD20" s="25"/>
      <c r="AQE20" s="25"/>
      <c r="AQF20" s="25"/>
      <c r="AQG20" s="25"/>
      <c r="AQH20" s="25"/>
      <c r="AQI20" s="25"/>
      <c r="AQJ20" s="25"/>
      <c r="AQK20" s="25"/>
      <c r="AQL20" s="25"/>
      <c r="AQM20" s="25"/>
      <c r="AQN20" s="25"/>
      <c r="AQO20" s="25"/>
      <c r="AQP20" s="25"/>
      <c r="AQQ20" s="25"/>
      <c r="AQR20" s="25"/>
      <c r="AQS20" s="25"/>
      <c r="AQT20" s="25"/>
      <c r="AQU20" s="25"/>
      <c r="AQV20" s="25"/>
      <c r="AQW20" s="25"/>
      <c r="AQX20" s="25"/>
      <c r="AQY20" s="25"/>
      <c r="AQZ20" s="25"/>
      <c r="ARA20" s="25"/>
      <c r="ARB20" s="25"/>
      <c r="ARC20" s="25"/>
      <c r="ARD20" s="25"/>
      <c r="ARE20" s="25"/>
      <c r="ARF20" s="25"/>
      <c r="ARG20" s="25"/>
      <c r="ARH20" s="25"/>
      <c r="ARI20" s="25"/>
      <c r="ARJ20" s="25"/>
      <c r="ARK20" s="25"/>
      <c r="ARL20" s="25"/>
      <c r="ARM20" s="25"/>
      <c r="ARN20" s="25"/>
      <c r="ARO20" s="25"/>
      <c r="ARP20" s="25"/>
      <c r="ARQ20" s="25"/>
      <c r="ARR20" s="25"/>
      <c r="ARS20" s="25"/>
      <c r="ART20" s="25"/>
      <c r="ARU20" s="25"/>
      <c r="ARV20" s="25"/>
      <c r="ARW20" s="25"/>
      <c r="ARX20" s="25"/>
      <c r="ARY20" s="25"/>
      <c r="ARZ20" s="25"/>
      <c r="ASA20" s="25"/>
      <c r="ASB20" s="25"/>
      <c r="ASC20" s="25"/>
      <c r="ASD20" s="25"/>
      <c r="ASE20" s="25"/>
      <c r="ASF20" s="25"/>
      <c r="ASG20" s="25"/>
      <c r="ASH20" s="25"/>
      <c r="ASI20" s="25"/>
      <c r="ASJ20" s="25"/>
      <c r="ASK20" s="25"/>
      <c r="ASL20" s="25"/>
      <c r="ASM20" s="25"/>
      <c r="ASN20" s="25"/>
      <c r="ASO20" s="25"/>
      <c r="ASP20" s="25"/>
      <c r="ASQ20" s="25"/>
      <c r="ASR20" s="25"/>
      <c r="ASS20" s="25"/>
      <c r="AST20" s="25"/>
      <c r="ASU20" s="25"/>
      <c r="ASV20" s="25"/>
      <c r="ASW20" s="25"/>
      <c r="ASX20" s="25"/>
      <c r="ASY20" s="25"/>
      <c r="ASZ20" s="25"/>
      <c r="ATA20" s="25"/>
      <c r="ATB20" s="25"/>
      <c r="ATC20" s="25"/>
      <c r="ATD20" s="25"/>
      <c r="ATE20" s="25"/>
      <c r="ATF20" s="25"/>
      <c r="ATG20" s="25"/>
      <c r="ATH20" s="25"/>
      <c r="ATI20" s="25"/>
      <c r="ATJ20" s="25"/>
      <c r="ATK20" s="25"/>
      <c r="ATL20" s="25"/>
      <c r="ATM20" s="25"/>
      <c r="ATN20" s="25"/>
      <c r="ATO20" s="25"/>
      <c r="ATP20" s="25"/>
      <c r="ATQ20" s="25"/>
      <c r="ATR20" s="25"/>
      <c r="ATS20" s="25"/>
      <c r="ATT20" s="25"/>
      <c r="ATU20" s="25"/>
      <c r="ATV20" s="25"/>
      <c r="ATW20" s="25"/>
      <c r="ATX20" s="25"/>
      <c r="ATY20" s="25"/>
      <c r="ATZ20" s="25"/>
      <c r="AUA20" s="25"/>
      <c r="AUB20" s="25"/>
      <c r="AUC20" s="25"/>
      <c r="AUD20" s="25"/>
      <c r="AUE20" s="25"/>
      <c r="AUF20" s="25"/>
      <c r="AUG20" s="25"/>
      <c r="AUH20" s="25"/>
      <c r="AUI20" s="25"/>
      <c r="AUJ20" s="25"/>
      <c r="AUK20" s="25"/>
      <c r="AUL20" s="25"/>
      <c r="AUM20" s="25"/>
      <c r="AUN20" s="25"/>
      <c r="AUO20" s="25"/>
      <c r="AUP20" s="25"/>
      <c r="AUQ20" s="25"/>
      <c r="AUR20" s="25"/>
      <c r="AUS20" s="25"/>
      <c r="AUT20" s="25"/>
      <c r="AUU20" s="25"/>
      <c r="AUV20" s="25"/>
      <c r="AUW20" s="25"/>
      <c r="AUX20" s="25"/>
      <c r="AUY20" s="25"/>
      <c r="AUZ20" s="25"/>
      <c r="AVA20" s="25"/>
      <c r="AVB20" s="25"/>
      <c r="AVC20" s="25"/>
      <c r="AVD20" s="25"/>
      <c r="AVE20" s="25"/>
      <c r="AVF20" s="25"/>
      <c r="AVG20" s="25"/>
      <c r="AVH20" s="25"/>
      <c r="AVI20" s="25"/>
      <c r="AVJ20" s="25"/>
      <c r="AVK20" s="25"/>
      <c r="AVL20" s="25"/>
      <c r="AVM20" s="25"/>
      <c r="AVN20" s="25"/>
      <c r="AVO20" s="25"/>
      <c r="AVP20" s="25"/>
      <c r="AVQ20" s="25"/>
      <c r="AVR20" s="25"/>
      <c r="AVS20" s="25"/>
      <c r="AVT20" s="25"/>
      <c r="AVU20" s="25"/>
      <c r="AVV20" s="25"/>
      <c r="AVW20" s="25"/>
      <c r="AVX20" s="25"/>
      <c r="AVY20" s="25"/>
      <c r="AVZ20" s="25"/>
      <c r="AWA20" s="25"/>
      <c r="AWB20" s="25"/>
      <c r="AWC20" s="25"/>
      <c r="AWD20" s="25"/>
      <c r="AWE20" s="25"/>
      <c r="AWF20" s="25"/>
      <c r="AWG20" s="25"/>
      <c r="AWH20" s="25"/>
      <c r="AWI20" s="25"/>
      <c r="AWJ20" s="25"/>
      <c r="AWK20" s="25"/>
      <c r="AWL20" s="25"/>
      <c r="AWM20" s="25"/>
      <c r="AWN20" s="25"/>
      <c r="AWO20" s="25"/>
      <c r="AWP20" s="25"/>
      <c r="AWQ20" s="25"/>
      <c r="AWR20" s="25"/>
      <c r="AWS20" s="25"/>
      <c r="AWT20" s="25"/>
      <c r="AWU20" s="25"/>
      <c r="AWV20" s="25"/>
      <c r="AWW20" s="25"/>
      <c r="AWX20" s="25"/>
      <c r="AWY20" s="25"/>
      <c r="AWZ20" s="25"/>
      <c r="AXA20" s="25"/>
      <c r="AXB20" s="25"/>
      <c r="AXC20" s="25"/>
      <c r="AXD20" s="25"/>
      <c r="AXE20" s="25"/>
      <c r="AXF20" s="25"/>
      <c r="AXG20" s="25"/>
      <c r="AXH20" s="25"/>
      <c r="AXI20" s="25"/>
      <c r="AXJ20" s="25"/>
      <c r="AXK20" s="25"/>
      <c r="AXL20" s="25"/>
      <c r="AXM20" s="25"/>
      <c r="AXN20" s="25"/>
      <c r="AXO20" s="25"/>
      <c r="AXP20" s="25"/>
      <c r="AXQ20" s="25"/>
      <c r="AXR20" s="25"/>
      <c r="AXS20" s="25"/>
      <c r="AXT20" s="25"/>
      <c r="AXU20" s="25"/>
      <c r="AXV20" s="25"/>
      <c r="AXW20" s="25"/>
      <c r="AXX20" s="25"/>
      <c r="AXY20" s="25"/>
      <c r="AXZ20" s="25"/>
      <c r="AYA20" s="25"/>
      <c r="AYB20" s="25"/>
      <c r="AYC20" s="25"/>
      <c r="AYD20" s="25"/>
      <c r="AYE20" s="25"/>
      <c r="AYF20" s="25"/>
      <c r="AYG20" s="25"/>
      <c r="AYH20" s="25"/>
      <c r="AYI20" s="25"/>
      <c r="AYJ20" s="25"/>
      <c r="AYK20" s="25"/>
      <c r="AYL20" s="25"/>
      <c r="AYM20" s="25"/>
      <c r="AYN20" s="25"/>
      <c r="AYO20" s="25"/>
      <c r="AYP20" s="25"/>
      <c r="AYQ20" s="25"/>
      <c r="AYR20" s="25"/>
      <c r="AYS20" s="25"/>
      <c r="AYT20" s="25"/>
      <c r="AYU20" s="25"/>
      <c r="AYV20" s="25"/>
      <c r="AYW20" s="25"/>
      <c r="AYX20" s="25"/>
      <c r="AYY20" s="25"/>
      <c r="AYZ20" s="25"/>
      <c r="AZA20" s="25"/>
      <c r="AZB20" s="25"/>
      <c r="AZC20" s="25"/>
      <c r="AZD20" s="25"/>
      <c r="AZE20" s="25"/>
      <c r="AZF20" s="25"/>
      <c r="AZG20" s="25"/>
      <c r="AZH20" s="25"/>
      <c r="AZI20" s="25"/>
      <c r="AZJ20" s="25"/>
      <c r="AZK20" s="25"/>
      <c r="AZL20" s="25"/>
      <c r="AZM20" s="25"/>
      <c r="AZN20" s="25"/>
      <c r="AZO20" s="25"/>
      <c r="AZP20" s="25"/>
      <c r="AZQ20" s="25"/>
      <c r="AZR20" s="25"/>
      <c r="AZS20" s="25"/>
      <c r="AZT20" s="25"/>
      <c r="AZU20" s="25"/>
      <c r="AZV20" s="25"/>
      <c r="AZW20" s="25"/>
      <c r="AZX20" s="25"/>
      <c r="AZY20" s="25"/>
      <c r="AZZ20" s="25"/>
      <c r="BAA20" s="25"/>
      <c r="BAB20" s="25"/>
      <c r="BAC20" s="25"/>
      <c r="BAD20" s="25"/>
      <c r="BAE20" s="25"/>
      <c r="BAF20" s="25"/>
      <c r="BAG20" s="25"/>
      <c r="BAH20" s="25"/>
      <c r="BAI20" s="25"/>
      <c r="BAJ20" s="25"/>
      <c r="BAK20" s="25"/>
      <c r="BAL20" s="25"/>
      <c r="BAM20" s="25"/>
      <c r="BAN20" s="25"/>
      <c r="BAO20" s="25"/>
      <c r="BAP20" s="25"/>
      <c r="BAQ20" s="25"/>
      <c r="BAR20" s="25"/>
      <c r="BAS20" s="25"/>
      <c r="BAT20" s="25"/>
      <c r="BAU20" s="25"/>
      <c r="BAV20" s="25"/>
      <c r="BAW20" s="25"/>
      <c r="BAX20" s="25"/>
      <c r="BAY20" s="25"/>
      <c r="BAZ20" s="25"/>
      <c r="BBA20" s="25"/>
      <c r="BBB20" s="25"/>
      <c r="BBC20" s="25"/>
      <c r="BBD20" s="25"/>
      <c r="BBE20" s="25"/>
      <c r="BBF20" s="25"/>
      <c r="BBG20" s="25"/>
      <c r="BBH20" s="25"/>
      <c r="BBI20" s="25"/>
      <c r="BBJ20" s="25"/>
      <c r="BBK20" s="25"/>
      <c r="BBL20" s="25"/>
      <c r="BBM20" s="25"/>
      <c r="BBN20" s="25"/>
      <c r="BBO20" s="25"/>
      <c r="BBP20" s="25"/>
      <c r="BBQ20" s="25"/>
      <c r="BBR20" s="25"/>
      <c r="BBS20" s="25"/>
      <c r="BBT20" s="25"/>
      <c r="BBU20" s="25"/>
      <c r="BBV20" s="25"/>
      <c r="BBW20" s="25"/>
      <c r="BBX20" s="25"/>
      <c r="BBY20" s="25"/>
      <c r="BBZ20" s="25"/>
      <c r="BCA20" s="25"/>
      <c r="BCB20" s="25"/>
      <c r="BCC20" s="25"/>
      <c r="BCD20" s="25"/>
      <c r="BCE20" s="25"/>
      <c r="BCF20" s="25"/>
      <c r="BCG20" s="25"/>
      <c r="BCH20" s="25"/>
      <c r="BCI20" s="25"/>
      <c r="BCJ20" s="25"/>
      <c r="BCK20" s="25"/>
      <c r="BCL20" s="25"/>
      <c r="BCM20" s="25"/>
      <c r="BCN20" s="25"/>
      <c r="BCO20" s="25"/>
      <c r="BCP20" s="25"/>
      <c r="BCQ20" s="25"/>
      <c r="BCR20" s="25"/>
      <c r="BCS20" s="25"/>
      <c r="BCT20" s="25"/>
      <c r="BCU20" s="25"/>
      <c r="BCV20" s="25"/>
      <c r="BCW20" s="25"/>
      <c r="BCX20" s="25"/>
      <c r="BCY20" s="25"/>
      <c r="BCZ20" s="25"/>
      <c r="BDA20" s="25"/>
      <c r="BDB20" s="25"/>
      <c r="BDC20" s="25"/>
      <c r="BDD20" s="25"/>
      <c r="BDE20" s="25"/>
      <c r="BDF20" s="25"/>
      <c r="BDG20" s="25"/>
      <c r="BDH20" s="25"/>
      <c r="BDI20" s="25"/>
      <c r="BDJ20" s="25"/>
      <c r="BDK20" s="25"/>
      <c r="BDL20" s="25"/>
      <c r="BDM20" s="25"/>
      <c r="BDN20" s="25"/>
      <c r="BDO20" s="25"/>
      <c r="BDP20" s="25"/>
      <c r="BDQ20" s="25"/>
      <c r="BDR20" s="25"/>
      <c r="BDS20" s="25"/>
      <c r="BDT20" s="25"/>
      <c r="BDU20" s="25"/>
      <c r="BDV20" s="25"/>
      <c r="BDW20" s="25"/>
      <c r="BDX20" s="25"/>
      <c r="BDY20" s="25"/>
      <c r="BDZ20" s="25"/>
      <c r="BEA20" s="25"/>
      <c r="BEB20" s="25"/>
      <c r="BEC20" s="25"/>
      <c r="BED20" s="25"/>
      <c r="BEE20" s="25"/>
      <c r="BEF20" s="25"/>
      <c r="BEG20" s="25"/>
      <c r="BEH20" s="25"/>
      <c r="BEI20" s="25"/>
      <c r="BEJ20" s="25"/>
      <c r="BEK20" s="25"/>
      <c r="BEL20" s="25"/>
      <c r="BEM20" s="25"/>
      <c r="BEN20" s="25"/>
      <c r="BEO20" s="25"/>
      <c r="BEP20" s="25"/>
      <c r="BEQ20" s="25"/>
      <c r="BER20" s="25"/>
      <c r="BES20" s="25"/>
      <c r="BET20" s="25"/>
      <c r="BEU20" s="25"/>
      <c r="BEV20" s="25"/>
      <c r="BEW20" s="25"/>
      <c r="BEX20" s="25"/>
      <c r="BEY20" s="25"/>
      <c r="BEZ20" s="25"/>
      <c r="BFA20" s="25"/>
      <c r="BFB20" s="25"/>
      <c r="BFC20" s="25"/>
      <c r="BFD20" s="25"/>
      <c r="BFE20" s="25"/>
      <c r="BFF20" s="25"/>
      <c r="BFG20" s="25"/>
      <c r="BFH20" s="25"/>
      <c r="BFI20" s="25"/>
      <c r="BFJ20" s="25"/>
      <c r="BFK20" s="25"/>
      <c r="BFL20" s="25"/>
      <c r="BFM20" s="25"/>
      <c r="BFN20" s="25"/>
      <c r="BFO20" s="25"/>
      <c r="BFP20" s="25"/>
      <c r="BFQ20" s="25"/>
      <c r="BFR20" s="25"/>
      <c r="BFS20" s="25"/>
      <c r="BFT20" s="25"/>
      <c r="BFU20" s="25"/>
      <c r="BFV20" s="25"/>
      <c r="BFW20" s="25"/>
      <c r="BFX20" s="25"/>
      <c r="BFY20" s="25"/>
      <c r="BFZ20" s="25"/>
      <c r="BGA20" s="25"/>
      <c r="BGB20" s="25"/>
      <c r="BGC20" s="25"/>
      <c r="BGD20" s="25"/>
      <c r="BGE20" s="25"/>
      <c r="BGF20" s="25"/>
      <c r="BGG20" s="25"/>
      <c r="BGH20" s="25"/>
      <c r="BGI20" s="25"/>
      <c r="BGJ20" s="25"/>
      <c r="BGK20" s="25"/>
      <c r="BGL20" s="25"/>
      <c r="BGM20" s="25"/>
      <c r="BGN20" s="25"/>
      <c r="BGO20" s="25"/>
      <c r="BGP20" s="25"/>
      <c r="BGQ20" s="25"/>
      <c r="BGR20" s="25"/>
      <c r="BGS20" s="25"/>
      <c r="BGT20" s="25"/>
      <c r="BGU20" s="25"/>
      <c r="BGV20" s="25"/>
      <c r="BGW20" s="25"/>
      <c r="BGX20" s="25"/>
      <c r="BGY20" s="25"/>
      <c r="BGZ20" s="25"/>
      <c r="BHA20" s="25"/>
      <c r="BHB20" s="25"/>
      <c r="BHC20" s="25"/>
      <c r="BHD20" s="25"/>
      <c r="BHE20" s="25"/>
      <c r="BHF20" s="25"/>
      <c r="BHG20" s="25"/>
      <c r="BHH20" s="25"/>
      <c r="BHI20" s="25"/>
      <c r="BHJ20" s="25"/>
      <c r="BHK20" s="25"/>
      <c r="BHL20" s="25"/>
      <c r="BHM20" s="25"/>
      <c r="BHN20" s="25"/>
      <c r="BHO20" s="25"/>
      <c r="BHP20" s="25"/>
      <c r="BHQ20" s="25"/>
      <c r="BHR20" s="25"/>
      <c r="BHS20" s="25"/>
      <c r="BHT20" s="25"/>
      <c r="BHU20" s="25"/>
      <c r="BHV20" s="25"/>
      <c r="BHW20" s="25"/>
      <c r="BHX20" s="25"/>
      <c r="BHY20" s="25"/>
      <c r="BHZ20" s="25"/>
      <c r="BIA20" s="25"/>
      <c r="BIB20" s="25"/>
      <c r="BIC20" s="25"/>
      <c r="BID20" s="25"/>
      <c r="BIE20" s="25"/>
      <c r="BIF20" s="25"/>
      <c r="BIG20" s="25"/>
      <c r="BIH20" s="25"/>
      <c r="BII20" s="25"/>
      <c r="BIJ20" s="25"/>
      <c r="BIK20" s="25"/>
      <c r="BIL20" s="25"/>
      <c r="BIM20" s="25"/>
      <c r="BIN20" s="25"/>
      <c r="BIO20" s="25"/>
      <c r="BIP20" s="25"/>
      <c r="BIQ20" s="25"/>
      <c r="BIR20" s="25"/>
      <c r="BIS20" s="25"/>
      <c r="BIT20" s="25"/>
      <c r="BIU20" s="25"/>
      <c r="BIV20" s="25"/>
      <c r="BIW20" s="25"/>
      <c r="BIX20" s="25"/>
      <c r="BIY20" s="25"/>
      <c r="BIZ20" s="25"/>
      <c r="BJA20" s="25"/>
      <c r="BJB20" s="25"/>
      <c r="BJC20" s="25"/>
      <c r="BJD20" s="25"/>
      <c r="BJE20" s="25"/>
      <c r="BJF20" s="25"/>
      <c r="BJG20" s="25"/>
      <c r="BJH20" s="25"/>
      <c r="BJI20" s="25"/>
      <c r="BJJ20" s="25"/>
      <c r="BJK20" s="25"/>
      <c r="BJL20" s="25"/>
      <c r="BJM20" s="25"/>
      <c r="BJN20" s="25"/>
      <c r="BJO20" s="25"/>
      <c r="BJP20" s="25"/>
      <c r="BJQ20" s="25"/>
      <c r="BJR20" s="25"/>
      <c r="BJS20" s="25"/>
      <c r="BJT20" s="25"/>
      <c r="BJU20" s="25"/>
      <c r="BJV20" s="25"/>
      <c r="BJW20" s="25"/>
      <c r="BJX20" s="25"/>
      <c r="BJY20" s="25"/>
      <c r="BJZ20" s="25"/>
      <c r="BKA20" s="25"/>
      <c r="BKB20" s="25"/>
      <c r="BKC20" s="25"/>
      <c r="BKD20" s="25"/>
      <c r="BKE20" s="25"/>
      <c r="BKF20" s="25"/>
      <c r="BKG20" s="25"/>
      <c r="BKH20" s="25"/>
      <c r="BKI20" s="25"/>
      <c r="BKJ20" s="25"/>
      <c r="BKK20" s="25"/>
      <c r="BKL20" s="25"/>
      <c r="BKM20" s="25"/>
      <c r="BKN20" s="25"/>
      <c r="BKO20" s="25"/>
      <c r="BKP20" s="25"/>
      <c r="BKQ20" s="25"/>
      <c r="BKR20" s="25"/>
      <c r="BKS20" s="25"/>
      <c r="BKT20" s="25"/>
      <c r="BKU20" s="25"/>
      <c r="BKV20" s="25"/>
      <c r="BKW20" s="25"/>
      <c r="BKX20" s="25"/>
      <c r="BKY20" s="25"/>
      <c r="BKZ20" s="25"/>
      <c r="BLA20" s="25"/>
      <c r="BLB20" s="25"/>
      <c r="BLC20" s="25"/>
      <c r="BLD20" s="25"/>
      <c r="BLE20" s="25"/>
      <c r="BLF20" s="25"/>
      <c r="BLG20" s="25"/>
      <c r="BLH20" s="25"/>
      <c r="BLI20" s="25"/>
      <c r="BLJ20" s="25"/>
      <c r="BLK20" s="25"/>
      <c r="BLL20" s="25"/>
      <c r="BLM20" s="25"/>
      <c r="BLN20" s="25"/>
      <c r="BLO20" s="25"/>
      <c r="BLP20" s="25"/>
      <c r="BLQ20" s="25"/>
      <c r="BLR20" s="25"/>
      <c r="BLS20" s="25"/>
      <c r="BLT20" s="25"/>
      <c r="BLU20" s="25"/>
      <c r="BLV20" s="25"/>
      <c r="BLW20" s="25"/>
      <c r="BLX20" s="25"/>
      <c r="BLY20" s="25"/>
      <c r="BLZ20" s="25"/>
      <c r="BMA20" s="25"/>
      <c r="BMB20" s="25"/>
      <c r="BMC20" s="25"/>
      <c r="BMD20" s="25"/>
      <c r="BME20" s="25"/>
      <c r="BMF20" s="25"/>
      <c r="BMG20" s="25"/>
      <c r="BMH20" s="25"/>
      <c r="BMI20" s="25"/>
      <c r="BMJ20" s="25"/>
      <c r="BMK20" s="25"/>
      <c r="BML20" s="25"/>
      <c r="BMM20" s="25"/>
      <c r="BMN20" s="25"/>
      <c r="BMO20" s="25"/>
      <c r="BMP20" s="25"/>
      <c r="BMQ20" s="25"/>
      <c r="BMR20" s="25"/>
      <c r="BMS20" s="25"/>
      <c r="BMT20" s="25"/>
      <c r="BMU20" s="25"/>
      <c r="BMV20" s="25"/>
      <c r="BMW20" s="25"/>
      <c r="BMX20" s="25"/>
      <c r="BMY20" s="25"/>
      <c r="BMZ20" s="25"/>
      <c r="BNA20" s="25"/>
      <c r="BNB20" s="25"/>
      <c r="BNC20" s="25"/>
      <c r="BND20" s="25"/>
      <c r="BNE20" s="25"/>
      <c r="BNF20" s="25"/>
      <c r="BNG20" s="25"/>
      <c r="BNH20" s="25"/>
      <c r="BNI20" s="25"/>
      <c r="BNJ20" s="25"/>
      <c r="BNK20" s="25"/>
      <c r="BNL20" s="25"/>
      <c r="BNM20" s="25"/>
      <c r="BNN20" s="25"/>
      <c r="BNO20" s="25"/>
      <c r="BNP20" s="25"/>
      <c r="BNQ20" s="25"/>
      <c r="BNR20" s="25"/>
      <c r="BNS20" s="25"/>
      <c r="BNT20" s="25"/>
      <c r="BNU20" s="25"/>
      <c r="BNV20" s="25"/>
      <c r="BNW20" s="25"/>
      <c r="BNX20" s="25"/>
      <c r="BNY20" s="25"/>
      <c r="BNZ20" s="25"/>
      <c r="BOA20" s="25"/>
      <c r="BOB20" s="25"/>
      <c r="BOC20" s="25"/>
      <c r="BOD20" s="25"/>
      <c r="BOE20" s="25"/>
      <c r="BOF20" s="25"/>
      <c r="BOG20" s="25"/>
      <c r="BOH20" s="25"/>
      <c r="BOI20" s="25"/>
      <c r="BOJ20" s="25"/>
      <c r="BOK20" s="25"/>
      <c r="BOL20" s="25"/>
      <c r="BOM20" s="25"/>
      <c r="BON20" s="25"/>
      <c r="BOO20" s="25"/>
      <c r="BOP20" s="25"/>
      <c r="BOQ20" s="25"/>
      <c r="BOR20" s="25"/>
      <c r="BOS20" s="25"/>
      <c r="BOT20" s="25"/>
      <c r="BOU20" s="25"/>
      <c r="BOV20" s="25"/>
      <c r="BOW20" s="25"/>
      <c r="BOX20" s="25"/>
      <c r="BOY20" s="25"/>
      <c r="BOZ20" s="25"/>
      <c r="BPA20" s="25"/>
      <c r="BPB20" s="25"/>
      <c r="BPC20" s="25"/>
      <c r="BPD20" s="25"/>
      <c r="BPE20" s="25"/>
      <c r="BPF20" s="25"/>
      <c r="BPG20" s="25"/>
      <c r="BPH20" s="25"/>
      <c r="BPI20" s="25"/>
      <c r="BPJ20" s="25"/>
      <c r="BPK20" s="25"/>
      <c r="BPL20" s="25"/>
      <c r="BPM20" s="25"/>
      <c r="BPN20" s="25"/>
      <c r="BPO20" s="25"/>
      <c r="BPP20" s="25"/>
      <c r="BPQ20" s="25"/>
      <c r="BPR20" s="25"/>
      <c r="BPS20" s="25"/>
      <c r="BPT20" s="25"/>
      <c r="BPU20" s="25"/>
      <c r="BPV20" s="25"/>
      <c r="BPW20" s="25"/>
      <c r="BPX20" s="25"/>
      <c r="BPY20" s="25"/>
      <c r="BPZ20" s="25"/>
      <c r="BQA20" s="25"/>
      <c r="BQB20" s="25"/>
      <c r="BQC20" s="25"/>
      <c r="BQD20" s="25"/>
      <c r="BQE20" s="25"/>
      <c r="BQF20" s="25"/>
      <c r="BQG20" s="25"/>
      <c r="BQH20" s="25"/>
      <c r="BQI20" s="25"/>
      <c r="BQJ20" s="25"/>
      <c r="BQK20" s="25"/>
      <c r="BQL20" s="25"/>
      <c r="BQM20" s="25"/>
      <c r="BQN20" s="25"/>
      <c r="BQO20" s="25"/>
      <c r="BQP20" s="25"/>
      <c r="BQQ20" s="25"/>
      <c r="BQR20" s="25"/>
      <c r="BQS20" s="25"/>
      <c r="BQT20" s="25"/>
      <c r="BQU20" s="25"/>
      <c r="BQV20" s="25"/>
      <c r="BQW20" s="25"/>
      <c r="BQX20" s="25"/>
      <c r="BQY20" s="25"/>
      <c r="BQZ20" s="25"/>
      <c r="BRA20" s="25"/>
      <c r="BRB20" s="25"/>
      <c r="BRC20" s="25"/>
      <c r="BRD20" s="25"/>
      <c r="BRE20" s="25"/>
      <c r="BRF20" s="25"/>
      <c r="BRG20" s="25"/>
      <c r="BRH20" s="25"/>
      <c r="BRI20" s="25"/>
      <c r="BRJ20" s="25"/>
      <c r="BRK20" s="25"/>
      <c r="BRL20" s="25"/>
      <c r="BRM20" s="25"/>
      <c r="BRN20" s="25"/>
      <c r="BRO20" s="25"/>
      <c r="BRP20" s="25"/>
      <c r="BRQ20" s="25"/>
      <c r="BRR20" s="25"/>
      <c r="BRS20" s="25"/>
      <c r="BRT20" s="25"/>
      <c r="BRU20" s="25"/>
      <c r="BRV20" s="25"/>
      <c r="BRW20" s="25"/>
      <c r="BRX20" s="25"/>
      <c r="BRY20" s="25"/>
      <c r="BRZ20" s="25"/>
      <c r="BSA20" s="25"/>
      <c r="BSB20" s="25"/>
      <c r="BSC20" s="25"/>
      <c r="BSD20" s="25"/>
      <c r="BSE20" s="25"/>
      <c r="BSF20" s="25"/>
      <c r="BSG20" s="25"/>
      <c r="BSH20" s="25"/>
      <c r="BSI20" s="25"/>
      <c r="BSJ20" s="25"/>
      <c r="BSK20" s="25"/>
      <c r="BSL20" s="25"/>
      <c r="BSM20" s="25"/>
      <c r="BSN20" s="25"/>
      <c r="BSO20" s="25"/>
      <c r="BSP20" s="25"/>
      <c r="BSQ20" s="25"/>
      <c r="BSR20" s="25"/>
      <c r="BSS20" s="25"/>
      <c r="BST20" s="25"/>
      <c r="BSU20" s="25"/>
      <c r="BSV20" s="25"/>
      <c r="BSW20" s="25"/>
      <c r="BSX20" s="25"/>
      <c r="BSY20" s="25"/>
      <c r="BSZ20" s="25"/>
      <c r="BTA20" s="25"/>
      <c r="BTB20" s="25"/>
      <c r="BTC20" s="25"/>
      <c r="BTD20" s="25"/>
      <c r="BTE20" s="25"/>
      <c r="BTF20" s="25"/>
      <c r="BTG20" s="25"/>
      <c r="BTH20" s="25"/>
      <c r="BTI20" s="25"/>
      <c r="BTJ20" s="25"/>
      <c r="BTK20" s="25"/>
      <c r="BTL20" s="25"/>
      <c r="BTM20" s="25"/>
      <c r="BTN20" s="25"/>
      <c r="BTO20" s="25"/>
      <c r="BTP20" s="25"/>
      <c r="BTQ20" s="25"/>
      <c r="BTR20" s="25"/>
      <c r="BTS20" s="25"/>
      <c r="BTT20" s="25"/>
      <c r="BTU20" s="25"/>
      <c r="BTV20" s="25"/>
      <c r="BTW20" s="25"/>
      <c r="BTX20" s="25"/>
      <c r="BTY20" s="25"/>
      <c r="BTZ20" s="25"/>
      <c r="BUA20" s="25"/>
      <c r="BUB20" s="25"/>
      <c r="BUC20" s="25"/>
      <c r="BUD20" s="25"/>
      <c r="BUE20" s="25"/>
      <c r="BUF20" s="25"/>
      <c r="BUG20" s="25"/>
      <c r="BUH20" s="25"/>
      <c r="BUI20" s="25"/>
      <c r="BUJ20" s="25"/>
      <c r="BUK20" s="25"/>
      <c r="BUL20" s="25"/>
      <c r="BUM20" s="25"/>
      <c r="BUN20" s="25"/>
      <c r="BUO20" s="25"/>
      <c r="BUP20" s="25"/>
      <c r="BUQ20" s="25"/>
      <c r="BUR20" s="25"/>
      <c r="BUS20" s="25"/>
      <c r="BUT20" s="25"/>
      <c r="BUU20" s="25"/>
      <c r="BUV20" s="25"/>
      <c r="BUW20" s="25"/>
      <c r="BUX20" s="25"/>
      <c r="BUY20" s="25"/>
      <c r="BUZ20" s="25"/>
      <c r="BVA20" s="25"/>
      <c r="BVB20" s="25"/>
      <c r="BVC20" s="25"/>
      <c r="BVD20" s="25"/>
      <c r="BVE20" s="25"/>
      <c r="BVF20" s="25"/>
      <c r="BVG20" s="25"/>
      <c r="BVH20" s="25"/>
      <c r="BVI20" s="25"/>
      <c r="BVJ20" s="25"/>
      <c r="BVK20" s="25"/>
      <c r="BVL20" s="25"/>
      <c r="BVM20" s="25"/>
      <c r="BVN20" s="25"/>
      <c r="BVO20" s="25"/>
      <c r="BVP20" s="25"/>
      <c r="BVQ20" s="25"/>
      <c r="BVR20" s="25"/>
      <c r="BVS20" s="25"/>
      <c r="BVT20" s="25"/>
      <c r="BVU20" s="25"/>
      <c r="BVV20" s="25"/>
      <c r="BVW20" s="25"/>
      <c r="BVX20" s="25"/>
      <c r="BVY20" s="25"/>
      <c r="BVZ20" s="25"/>
      <c r="BWA20" s="25"/>
      <c r="BWB20" s="25"/>
      <c r="BWC20" s="25"/>
      <c r="BWD20" s="25"/>
      <c r="BWE20" s="25"/>
      <c r="BWF20" s="25"/>
      <c r="BWG20" s="25"/>
      <c r="BWH20" s="25"/>
      <c r="BWI20" s="25"/>
      <c r="BWJ20" s="25"/>
      <c r="BWK20" s="25"/>
      <c r="BWL20" s="25"/>
      <c r="BWM20" s="25"/>
      <c r="BWN20" s="25"/>
      <c r="BWO20" s="25"/>
      <c r="BWP20" s="25"/>
      <c r="BWQ20" s="25"/>
      <c r="BWR20" s="25"/>
      <c r="BWS20" s="25"/>
      <c r="BWT20" s="25"/>
      <c r="BWU20" s="25"/>
      <c r="BWV20" s="25"/>
      <c r="BWW20" s="25"/>
      <c r="BWX20" s="25"/>
      <c r="BWY20" s="25"/>
      <c r="BWZ20" s="25"/>
      <c r="BXA20" s="25"/>
      <c r="BXB20" s="25"/>
      <c r="BXC20" s="25"/>
      <c r="BXD20" s="25"/>
      <c r="BXE20" s="25"/>
      <c r="BXF20" s="25"/>
      <c r="BXG20" s="25"/>
      <c r="BXH20" s="25"/>
      <c r="BXI20" s="25"/>
      <c r="BXJ20" s="25"/>
      <c r="BXK20" s="25"/>
      <c r="BXL20" s="25"/>
      <c r="BXM20" s="25"/>
      <c r="BXN20" s="25"/>
      <c r="BXO20" s="25"/>
      <c r="BXP20" s="25"/>
      <c r="BXQ20" s="25"/>
      <c r="BXR20" s="25"/>
      <c r="BXS20" s="25"/>
      <c r="BXT20" s="25"/>
      <c r="BXU20" s="25"/>
      <c r="BXV20" s="25"/>
      <c r="BXW20" s="25"/>
      <c r="BXX20" s="25"/>
      <c r="BXY20" s="25"/>
      <c r="BXZ20" s="25"/>
      <c r="BYA20" s="25"/>
      <c r="BYB20" s="25"/>
      <c r="BYC20" s="25"/>
      <c r="BYD20" s="25"/>
      <c r="BYE20" s="25"/>
      <c r="BYF20" s="25"/>
      <c r="BYG20" s="25"/>
      <c r="BYH20" s="25"/>
      <c r="BYI20" s="25"/>
      <c r="BYJ20" s="25"/>
      <c r="BYK20" s="25"/>
      <c r="BYL20" s="25"/>
      <c r="BYM20" s="25"/>
      <c r="BYN20" s="25"/>
      <c r="BYO20" s="25"/>
      <c r="BYP20" s="25"/>
      <c r="BYQ20" s="25"/>
      <c r="BYR20" s="25"/>
      <c r="BYS20" s="25"/>
      <c r="BYT20" s="25"/>
      <c r="BYU20" s="25"/>
      <c r="BYV20" s="25"/>
      <c r="BYW20" s="25"/>
      <c r="BYX20" s="25"/>
      <c r="BYY20" s="25"/>
      <c r="BYZ20" s="25"/>
      <c r="BZA20" s="25"/>
      <c r="BZB20" s="25"/>
      <c r="BZC20" s="25"/>
      <c r="BZD20" s="25"/>
      <c r="BZE20" s="25"/>
      <c r="BZF20" s="25"/>
      <c r="BZG20" s="25"/>
      <c r="BZH20" s="25"/>
      <c r="BZI20" s="25"/>
      <c r="BZJ20" s="25"/>
      <c r="BZK20" s="25"/>
      <c r="BZL20" s="25"/>
      <c r="BZM20" s="25"/>
      <c r="BZN20" s="25"/>
      <c r="BZO20" s="25"/>
      <c r="BZP20" s="25"/>
      <c r="BZQ20" s="25"/>
      <c r="BZR20" s="25"/>
      <c r="BZS20" s="25"/>
      <c r="BZT20" s="25"/>
      <c r="BZU20" s="25"/>
      <c r="BZV20" s="25"/>
      <c r="BZW20" s="25"/>
      <c r="BZX20" s="25"/>
      <c r="BZY20" s="25"/>
      <c r="BZZ20" s="25"/>
      <c r="CAA20" s="25"/>
      <c r="CAB20" s="25"/>
      <c r="CAC20" s="25"/>
      <c r="CAD20" s="25"/>
      <c r="CAE20" s="25"/>
      <c r="CAF20" s="25"/>
      <c r="CAG20" s="25"/>
      <c r="CAH20" s="25"/>
      <c r="CAI20" s="25"/>
      <c r="CAJ20" s="25"/>
      <c r="CAK20" s="25"/>
      <c r="CAL20" s="25"/>
      <c r="CAM20" s="25"/>
      <c r="CAN20" s="25"/>
      <c r="CAO20" s="25"/>
      <c r="CAP20" s="25"/>
      <c r="CAQ20" s="25"/>
      <c r="CAR20" s="25"/>
      <c r="CAS20" s="25"/>
      <c r="CAT20" s="25"/>
      <c r="CAU20" s="25"/>
      <c r="CAV20" s="25"/>
      <c r="CAW20" s="25"/>
      <c r="CAX20" s="25"/>
      <c r="CAY20" s="25"/>
      <c r="CAZ20" s="25"/>
      <c r="CBA20" s="25"/>
      <c r="CBB20" s="25"/>
      <c r="CBC20" s="25"/>
      <c r="CBD20" s="25"/>
      <c r="CBE20" s="25"/>
      <c r="CBF20" s="25"/>
      <c r="CBG20" s="25"/>
      <c r="CBH20" s="25"/>
      <c r="CBI20" s="25"/>
      <c r="CBJ20" s="25"/>
      <c r="CBK20" s="25"/>
      <c r="CBL20" s="25"/>
      <c r="CBM20" s="25"/>
      <c r="CBN20" s="25"/>
      <c r="CBO20" s="25"/>
      <c r="CBP20" s="25"/>
      <c r="CBQ20" s="25"/>
      <c r="CBR20" s="25"/>
      <c r="CBS20" s="25"/>
      <c r="CBT20" s="25"/>
      <c r="CBU20" s="25"/>
      <c r="CBV20" s="25"/>
      <c r="CBW20" s="25"/>
      <c r="CBX20" s="25"/>
      <c r="CBY20" s="25"/>
      <c r="CBZ20" s="25"/>
      <c r="CCA20" s="25"/>
      <c r="CCB20" s="25"/>
      <c r="CCC20" s="25"/>
      <c r="CCD20" s="25"/>
      <c r="CCE20" s="25"/>
      <c r="CCF20" s="25"/>
      <c r="CCG20" s="25"/>
      <c r="CCH20" s="25"/>
      <c r="CCI20" s="25"/>
      <c r="CCJ20" s="25"/>
      <c r="CCK20" s="25"/>
      <c r="CCL20" s="25"/>
      <c r="CCM20" s="25"/>
      <c r="CCN20" s="25"/>
      <c r="CCO20" s="25"/>
      <c r="CCP20" s="25"/>
      <c r="CCQ20" s="25"/>
      <c r="CCR20" s="25"/>
      <c r="CCS20" s="25"/>
      <c r="CCT20" s="25"/>
      <c r="CCU20" s="25"/>
      <c r="CCV20" s="25"/>
      <c r="CCW20" s="25"/>
      <c r="CCX20" s="25"/>
      <c r="CCY20" s="25"/>
      <c r="CCZ20" s="25"/>
      <c r="CDA20" s="25"/>
      <c r="CDB20" s="25"/>
      <c r="CDC20" s="25"/>
      <c r="CDD20" s="25"/>
      <c r="CDE20" s="25"/>
      <c r="CDF20" s="25"/>
      <c r="CDG20" s="25"/>
      <c r="CDH20" s="25"/>
      <c r="CDI20" s="25"/>
      <c r="CDJ20" s="25"/>
      <c r="CDK20" s="25"/>
      <c r="CDL20" s="25"/>
      <c r="CDM20" s="25"/>
      <c r="CDN20" s="25"/>
      <c r="CDO20" s="25"/>
      <c r="CDP20" s="25"/>
      <c r="CDQ20" s="25"/>
      <c r="CDR20" s="25"/>
      <c r="CDS20" s="25"/>
      <c r="CDT20" s="25"/>
      <c r="CDU20" s="25"/>
      <c r="CDV20" s="25"/>
      <c r="CDW20" s="25"/>
      <c r="CDX20" s="25"/>
      <c r="CDY20" s="25"/>
      <c r="CDZ20" s="25"/>
      <c r="CEA20" s="25"/>
      <c r="CEB20" s="25"/>
      <c r="CEC20" s="25"/>
      <c r="CED20" s="25"/>
      <c r="CEE20" s="25"/>
      <c r="CEF20" s="25"/>
      <c r="CEG20" s="25"/>
      <c r="CEH20" s="25"/>
      <c r="CEI20" s="25"/>
      <c r="CEJ20" s="25"/>
      <c r="CEK20" s="25"/>
      <c r="CEL20" s="25"/>
      <c r="CEM20" s="25"/>
      <c r="CEN20" s="25"/>
      <c r="CEO20" s="25"/>
      <c r="CEP20" s="25"/>
      <c r="CEQ20" s="25"/>
      <c r="CER20" s="25"/>
      <c r="CES20" s="25"/>
      <c r="CET20" s="25"/>
      <c r="CEU20" s="25"/>
      <c r="CEV20" s="25"/>
      <c r="CEW20" s="25"/>
      <c r="CEX20" s="25"/>
      <c r="CEY20" s="25"/>
      <c r="CEZ20" s="25"/>
      <c r="CFA20" s="25"/>
      <c r="CFB20" s="25"/>
      <c r="CFC20" s="25"/>
      <c r="CFD20" s="25"/>
      <c r="CFE20" s="25"/>
      <c r="CFF20" s="25"/>
      <c r="CFG20" s="25"/>
      <c r="CFH20" s="25"/>
      <c r="CFI20" s="25"/>
      <c r="CFJ20" s="25"/>
      <c r="CFK20" s="25"/>
      <c r="CFL20" s="25"/>
      <c r="CFM20" s="25"/>
      <c r="CFN20" s="25"/>
      <c r="CFO20" s="25"/>
      <c r="CFP20" s="25"/>
      <c r="CFQ20" s="25"/>
      <c r="CFR20" s="25"/>
      <c r="CFS20" s="25"/>
      <c r="CFT20" s="25"/>
      <c r="CFU20" s="25"/>
      <c r="CFV20" s="25"/>
      <c r="CFW20" s="25"/>
      <c r="CFX20" s="25"/>
      <c r="CFY20" s="25"/>
      <c r="CFZ20" s="25"/>
      <c r="CGA20" s="25"/>
      <c r="CGB20" s="25"/>
      <c r="CGC20" s="25"/>
      <c r="CGD20" s="25"/>
      <c r="CGE20" s="25"/>
      <c r="CGF20" s="25"/>
      <c r="CGG20" s="25"/>
      <c r="CGH20" s="25"/>
      <c r="CGI20" s="25"/>
      <c r="CGJ20" s="25"/>
      <c r="CGK20" s="25"/>
      <c r="CGL20" s="25"/>
      <c r="CGM20" s="25"/>
      <c r="CGN20" s="25"/>
      <c r="CGO20" s="25"/>
      <c r="CGP20" s="25"/>
      <c r="CGQ20" s="25"/>
      <c r="CGR20" s="25"/>
      <c r="CGS20" s="25"/>
      <c r="CGT20" s="25"/>
      <c r="CGU20" s="25"/>
      <c r="CGV20" s="25"/>
      <c r="CGW20" s="25"/>
      <c r="CGX20" s="25"/>
      <c r="CGY20" s="25"/>
      <c r="CGZ20" s="25"/>
      <c r="CHA20" s="25"/>
      <c r="CHB20" s="25"/>
      <c r="CHC20" s="25"/>
      <c r="CHD20" s="25"/>
      <c r="CHE20" s="25"/>
      <c r="CHF20" s="25"/>
      <c r="CHG20" s="25"/>
      <c r="CHH20" s="25"/>
      <c r="CHI20" s="25"/>
      <c r="CHJ20" s="25"/>
      <c r="CHK20" s="25"/>
      <c r="CHL20" s="25"/>
      <c r="CHM20" s="25"/>
      <c r="CHN20" s="25"/>
      <c r="CHO20" s="25"/>
      <c r="CHP20" s="25"/>
      <c r="CHQ20" s="25"/>
      <c r="CHR20" s="25"/>
      <c r="CHS20" s="25"/>
      <c r="CHT20" s="25"/>
      <c r="CHU20" s="25"/>
      <c r="CHV20" s="25"/>
      <c r="CHW20" s="25"/>
      <c r="CHX20" s="25"/>
      <c r="CHY20" s="25"/>
      <c r="CHZ20" s="25"/>
      <c r="CIA20" s="25"/>
      <c r="CIB20" s="25"/>
      <c r="CIC20" s="25"/>
      <c r="CID20" s="25"/>
      <c r="CIE20" s="25"/>
      <c r="CIF20" s="25"/>
      <c r="CIG20" s="25"/>
      <c r="CIH20" s="25"/>
      <c r="CII20" s="25"/>
      <c r="CIJ20" s="25"/>
      <c r="CIK20" s="25"/>
      <c r="CIL20" s="25"/>
      <c r="CIM20" s="25"/>
      <c r="CIN20" s="25"/>
      <c r="CIO20" s="25"/>
      <c r="CIP20" s="25"/>
      <c r="CIQ20" s="25"/>
      <c r="CIR20" s="25"/>
      <c r="CIS20" s="25"/>
      <c r="CIT20" s="25"/>
      <c r="CIU20" s="25"/>
      <c r="CIV20" s="25"/>
      <c r="CIW20" s="25"/>
      <c r="CIX20" s="25"/>
      <c r="CIY20" s="25"/>
      <c r="CIZ20" s="25"/>
      <c r="CJA20" s="25"/>
      <c r="CJB20" s="25"/>
      <c r="CJC20" s="25"/>
      <c r="CJD20" s="25"/>
      <c r="CJE20" s="25"/>
      <c r="CJF20" s="25"/>
      <c r="CJG20" s="25"/>
      <c r="CJH20" s="25"/>
      <c r="CJI20" s="25"/>
      <c r="CJJ20" s="25"/>
      <c r="CJK20" s="25"/>
      <c r="CJL20" s="25"/>
      <c r="CJM20" s="25"/>
      <c r="CJN20" s="25"/>
      <c r="CJO20" s="25"/>
      <c r="CJP20" s="25"/>
      <c r="CJQ20" s="25"/>
      <c r="CJR20" s="25"/>
      <c r="CJS20" s="25"/>
      <c r="CJT20" s="25"/>
      <c r="CJU20" s="25"/>
      <c r="CJV20" s="25"/>
      <c r="CJW20" s="25"/>
      <c r="CJX20" s="25"/>
      <c r="CJY20" s="25"/>
      <c r="CJZ20" s="25"/>
      <c r="CKA20" s="25"/>
      <c r="CKB20" s="25"/>
      <c r="CKC20" s="25"/>
      <c r="CKD20" s="25"/>
      <c r="CKE20" s="25"/>
      <c r="CKF20" s="25"/>
      <c r="CKG20" s="25"/>
      <c r="CKH20" s="25"/>
      <c r="CKI20" s="25"/>
      <c r="CKJ20" s="25"/>
      <c r="CKK20" s="25"/>
      <c r="CKL20" s="25"/>
      <c r="CKM20" s="25"/>
      <c r="CKN20" s="25"/>
      <c r="CKO20" s="25"/>
      <c r="CKP20" s="25"/>
      <c r="CKQ20" s="25"/>
      <c r="CKR20" s="25"/>
      <c r="CKS20" s="25"/>
      <c r="CKT20" s="25"/>
      <c r="CKU20" s="25"/>
      <c r="CKV20" s="25"/>
      <c r="CKW20" s="25"/>
      <c r="CKX20" s="25"/>
      <c r="CKY20" s="25"/>
      <c r="CKZ20" s="25"/>
      <c r="CLA20" s="25"/>
      <c r="CLB20" s="25"/>
      <c r="CLC20" s="25"/>
      <c r="CLD20" s="25"/>
      <c r="CLE20" s="25"/>
      <c r="CLF20" s="25"/>
      <c r="CLG20" s="25"/>
      <c r="CLH20" s="25"/>
      <c r="CLI20" s="25"/>
      <c r="CLJ20" s="25"/>
      <c r="CLK20" s="25"/>
      <c r="CLL20" s="25"/>
      <c r="CLM20" s="25"/>
      <c r="CLN20" s="25"/>
      <c r="CLO20" s="25"/>
      <c r="CLP20" s="25"/>
      <c r="CLQ20" s="25"/>
      <c r="CLR20" s="25"/>
      <c r="CLS20" s="25"/>
      <c r="CLT20" s="25"/>
      <c r="CLU20" s="25"/>
      <c r="CLV20" s="25"/>
      <c r="CLW20" s="25"/>
      <c r="CLX20" s="25"/>
      <c r="CLY20" s="25"/>
      <c r="CLZ20" s="25"/>
      <c r="CMA20" s="25"/>
      <c r="CMB20" s="25"/>
      <c r="CMC20" s="25"/>
      <c r="CMD20" s="25"/>
      <c r="CME20" s="25"/>
      <c r="CMF20" s="25"/>
      <c r="CMG20" s="25"/>
      <c r="CMH20" s="25"/>
      <c r="CMI20" s="25"/>
      <c r="CMJ20" s="25"/>
      <c r="CMK20" s="25"/>
      <c r="CML20" s="25"/>
      <c r="CMM20" s="25"/>
      <c r="CMN20" s="25"/>
      <c r="CMO20" s="25"/>
      <c r="CMP20" s="25"/>
      <c r="CMQ20" s="25"/>
      <c r="CMR20" s="25"/>
      <c r="CMS20" s="25"/>
      <c r="CMT20" s="25"/>
      <c r="CMU20" s="25"/>
      <c r="CMV20" s="25"/>
      <c r="CMW20" s="25"/>
      <c r="CMX20" s="25"/>
      <c r="CMY20" s="25"/>
      <c r="CMZ20" s="25"/>
      <c r="CNA20" s="25"/>
      <c r="CNB20" s="25"/>
      <c r="CNC20" s="25"/>
      <c r="CND20" s="25"/>
      <c r="CNE20" s="25"/>
      <c r="CNF20" s="25"/>
      <c r="CNG20" s="25"/>
      <c r="CNH20" s="25"/>
      <c r="CNI20" s="25"/>
      <c r="CNJ20" s="25"/>
      <c r="CNK20" s="25"/>
      <c r="CNL20" s="25"/>
      <c r="CNM20" s="25"/>
      <c r="CNN20" s="25"/>
      <c r="CNO20" s="25"/>
      <c r="CNP20" s="25"/>
      <c r="CNQ20" s="25"/>
      <c r="CNR20" s="25"/>
      <c r="CNS20" s="25"/>
      <c r="CNT20" s="25"/>
      <c r="CNU20" s="25"/>
      <c r="CNV20" s="25"/>
      <c r="CNW20" s="25"/>
      <c r="CNX20" s="25"/>
      <c r="CNY20" s="25"/>
      <c r="CNZ20" s="25"/>
      <c r="COA20" s="25"/>
      <c r="COB20" s="25"/>
      <c r="COC20" s="25"/>
      <c r="COD20" s="25"/>
      <c r="COE20" s="25"/>
      <c r="COF20" s="25"/>
      <c r="COG20" s="25"/>
      <c r="COH20" s="25"/>
      <c r="COI20" s="25"/>
      <c r="COJ20" s="25"/>
      <c r="COK20" s="25"/>
      <c r="COL20" s="25"/>
      <c r="COM20" s="25"/>
      <c r="CON20" s="25"/>
      <c r="COO20" s="25"/>
      <c r="COP20" s="25"/>
      <c r="COQ20" s="25"/>
      <c r="COR20" s="25"/>
      <c r="COS20" s="25"/>
      <c r="COT20" s="25"/>
      <c r="COU20" s="25"/>
      <c r="COV20" s="25"/>
      <c r="COW20" s="25"/>
      <c r="COX20" s="25"/>
      <c r="COY20" s="25"/>
      <c r="COZ20" s="25"/>
      <c r="CPA20" s="25"/>
      <c r="CPB20" s="25"/>
      <c r="CPC20" s="25"/>
      <c r="CPD20" s="25"/>
      <c r="CPE20" s="25"/>
      <c r="CPF20" s="25"/>
      <c r="CPG20" s="25"/>
      <c r="CPH20" s="25"/>
      <c r="CPI20" s="25"/>
      <c r="CPJ20" s="25"/>
      <c r="CPK20" s="25"/>
      <c r="CPL20" s="25"/>
      <c r="CPM20" s="25"/>
      <c r="CPN20" s="25"/>
      <c r="CPO20" s="25"/>
      <c r="CPP20" s="25"/>
      <c r="CPQ20" s="25"/>
      <c r="CPR20" s="25"/>
      <c r="CPS20" s="25"/>
      <c r="CPT20" s="25"/>
      <c r="CPU20" s="25"/>
      <c r="CPV20" s="25"/>
      <c r="CPW20" s="25"/>
      <c r="CPX20" s="25"/>
      <c r="CPY20" s="25"/>
      <c r="CPZ20" s="25"/>
      <c r="CQA20" s="25"/>
      <c r="CQB20" s="25"/>
      <c r="CQC20" s="25"/>
      <c r="CQD20" s="25"/>
      <c r="CQE20" s="25"/>
      <c r="CQF20" s="25"/>
      <c r="CQG20" s="25"/>
      <c r="CQH20" s="25"/>
      <c r="CQI20" s="25"/>
      <c r="CQJ20" s="25"/>
      <c r="CQK20" s="25"/>
      <c r="CQL20" s="25"/>
      <c r="CQM20" s="25"/>
      <c r="CQN20" s="25"/>
      <c r="CQO20" s="25"/>
      <c r="CQP20" s="25"/>
      <c r="CQQ20" s="25"/>
      <c r="CQR20" s="25"/>
      <c r="CQS20" s="25"/>
      <c r="CQT20" s="25"/>
      <c r="CQU20" s="25"/>
      <c r="CQV20" s="25"/>
      <c r="CQW20" s="25"/>
      <c r="CQX20" s="25"/>
      <c r="CQY20" s="25"/>
      <c r="CQZ20" s="25"/>
      <c r="CRA20" s="25"/>
      <c r="CRB20" s="25"/>
      <c r="CRC20" s="25"/>
      <c r="CRD20" s="25"/>
      <c r="CRE20" s="25"/>
      <c r="CRF20" s="25"/>
      <c r="CRG20" s="25"/>
      <c r="CRH20" s="25"/>
      <c r="CRI20" s="25"/>
      <c r="CRJ20" s="25"/>
      <c r="CRK20" s="25"/>
      <c r="CRL20" s="25"/>
      <c r="CRM20" s="25"/>
      <c r="CRN20" s="25"/>
      <c r="CRO20" s="25"/>
      <c r="CRP20" s="25"/>
      <c r="CRQ20" s="25"/>
      <c r="CRR20" s="25"/>
      <c r="CRS20" s="25"/>
      <c r="CRT20" s="25"/>
      <c r="CRU20" s="25"/>
      <c r="CRV20" s="25"/>
      <c r="CRW20" s="25"/>
      <c r="CRX20" s="25"/>
      <c r="CRY20" s="25"/>
      <c r="CRZ20" s="25"/>
      <c r="CSA20" s="25"/>
      <c r="CSB20" s="25"/>
      <c r="CSC20" s="25"/>
      <c r="CSD20" s="25"/>
      <c r="CSE20" s="25"/>
      <c r="CSF20" s="25"/>
      <c r="CSG20" s="25"/>
      <c r="CSH20" s="25"/>
      <c r="CSI20" s="25"/>
      <c r="CSJ20" s="25"/>
      <c r="CSK20" s="25"/>
      <c r="CSL20" s="25"/>
      <c r="CSM20" s="25"/>
      <c r="CSN20" s="25"/>
      <c r="CSO20" s="25"/>
      <c r="CSP20" s="25"/>
      <c r="CSQ20" s="25"/>
      <c r="CSR20" s="25"/>
      <c r="CSS20" s="25"/>
      <c r="CST20" s="25"/>
      <c r="CSU20" s="25"/>
      <c r="CSV20" s="25"/>
      <c r="CSW20" s="25"/>
      <c r="CSX20" s="25"/>
      <c r="CSY20" s="25"/>
      <c r="CSZ20" s="25"/>
      <c r="CTA20" s="25"/>
      <c r="CTB20" s="25"/>
      <c r="CTC20" s="25"/>
      <c r="CTD20" s="25"/>
      <c r="CTE20" s="25"/>
      <c r="CTF20" s="25"/>
      <c r="CTG20" s="25"/>
      <c r="CTH20" s="25"/>
      <c r="CTI20" s="25"/>
      <c r="CTJ20" s="25"/>
      <c r="CTK20" s="25"/>
      <c r="CTL20" s="25"/>
      <c r="CTM20" s="25"/>
      <c r="CTN20" s="25"/>
      <c r="CTO20" s="25"/>
      <c r="CTP20" s="25"/>
      <c r="CTQ20" s="25"/>
      <c r="CTR20" s="25"/>
      <c r="CTS20" s="25"/>
      <c r="CTT20" s="25"/>
      <c r="CTU20" s="25"/>
      <c r="CTV20" s="25"/>
      <c r="CTW20" s="25"/>
      <c r="CTX20" s="25"/>
      <c r="CTY20" s="25"/>
      <c r="CTZ20" s="25"/>
      <c r="CUA20" s="25"/>
      <c r="CUB20" s="25"/>
      <c r="CUC20" s="25"/>
      <c r="CUD20" s="25"/>
      <c r="CUE20" s="25"/>
      <c r="CUF20" s="25"/>
      <c r="CUG20" s="25"/>
      <c r="CUH20" s="25"/>
      <c r="CUI20" s="25"/>
      <c r="CUJ20" s="25"/>
      <c r="CUK20" s="25"/>
      <c r="CUL20" s="25"/>
      <c r="CUM20" s="25"/>
      <c r="CUN20" s="25"/>
      <c r="CUO20" s="25"/>
      <c r="CUP20" s="25"/>
      <c r="CUQ20" s="25"/>
      <c r="CUR20" s="25"/>
      <c r="CUS20" s="25"/>
      <c r="CUT20" s="25"/>
      <c r="CUU20" s="25"/>
      <c r="CUV20" s="25"/>
      <c r="CUW20" s="25"/>
      <c r="CUX20" s="25"/>
      <c r="CUY20" s="25"/>
      <c r="CUZ20" s="25"/>
      <c r="CVA20" s="25"/>
      <c r="CVB20" s="25"/>
      <c r="CVC20" s="25"/>
      <c r="CVD20" s="25"/>
      <c r="CVE20" s="25"/>
      <c r="CVF20" s="25"/>
      <c r="CVG20" s="25"/>
      <c r="CVH20" s="25"/>
      <c r="CVI20" s="25"/>
      <c r="CVJ20" s="25"/>
      <c r="CVK20" s="25"/>
      <c r="CVL20" s="25"/>
      <c r="CVM20" s="25"/>
      <c r="CVN20" s="25"/>
      <c r="CVO20" s="25"/>
      <c r="CVP20" s="25"/>
      <c r="CVQ20" s="25"/>
      <c r="CVR20" s="25"/>
      <c r="CVS20" s="25"/>
      <c r="CVT20" s="25"/>
      <c r="CVU20" s="25"/>
      <c r="CVV20" s="25"/>
      <c r="CVW20" s="25"/>
      <c r="CVX20" s="25"/>
      <c r="CVY20" s="25"/>
      <c r="CVZ20" s="25"/>
      <c r="CWA20" s="25"/>
      <c r="CWB20" s="25"/>
      <c r="CWC20" s="25"/>
      <c r="CWD20" s="25"/>
      <c r="CWE20" s="25"/>
      <c r="CWF20" s="25"/>
      <c r="CWG20" s="25"/>
      <c r="CWH20" s="25"/>
      <c r="CWI20" s="25"/>
      <c r="CWJ20" s="25"/>
      <c r="CWK20" s="25"/>
      <c r="CWL20" s="25"/>
      <c r="CWM20" s="25"/>
      <c r="CWN20" s="25"/>
      <c r="CWO20" s="25"/>
      <c r="CWP20" s="25"/>
      <c r="CWQ20" s="25"/>
      <c r="CWR20" s="25"/>
      <c r="CWS20" s="25"/>
      <c r="CWT20" s="25"/>
      <c r="CWU20" s="25"/>
      <c r="CWV20" s="25"/>
      <c r="CWW20" s="25"/>
      <c r="CWX20" s="25"/>
      <c r="CWY20" s="25"/>
      <c r="CWZ20" s="25"/>
      <c r="CXA20" s="25"/>
      <c r="CXB20" s="25"/>
      <c r="CXC20" s="25"/>
      <c r="CXD20" s="25"/>
      <c r="CXE20" s="25"/>
      <c r="CXF20" s="25"/>
      <c r="CXG20" s="25"/>
      <c r="CXH20" s="25"/>
      <c r="CXI20" s="25"/>
      <c r="CXJ20" s="25"/>
      <c r="CXK20" s="25"/>
      <c r="CXL20" s="25"/>
      <c r="CXM20" s="25"/>
      <c r="CXN20" s="25"/>
      <c r="CXO20" s="25"/>
      <c r="CXP20" s="25"/>
      <c r="CXQ20" s="25"/>
      <c r="CXR20" s="25"/>
      <c r="CXS20" s="25"/>
      <c r="CXT20" s="25"/>
      <c r="CXU20" s="25"/>
      <c r="CXV20" s="25"/>
      <c r="CXW20" s="25"/>
      <c r="CXX20" s="25"/>
      <c r="CXY20" s="25"/>
      <c r="CXZ20" s="25"/>
      <c r="CYA20" s="25"/>
      <c r="CYB20" s="25"/>
      <c r="CYC20" s="25"/>
      <c r="CYD20" s="25"/>
      <c r="CYE20" s="25"/>
      <c r="CYF20" s="25"/>
      <c r="CYG20" s="25"/>
      <c r="CYH20" s="25"/>
      <c r="CYI20" s="25"/>
      <c r="CYJ20" s="25"/>
      <c r="CYK20" s="25"/>
      <c r="CYL20" s="25"/>
      <c r="CYM20" s="25"/>
      <c r="CYN20" s="25"/>
      <c r="CYO20" s="25"/>
      <c r="CYP20" s="25"/>
      <c r="CYQ20" s="25"/>
      <c r="CYR20" s="25"/>
      <c r="CYS20" s="25"/>
      <c r="CYT20" s="25"/>
      <c r="CYU20" s="25"/>
      <c r="CYV20" s="25"/>
      <c r="CYW20" s="25"/>
      <c r="CYX20" s="25"/>
      <c r="CYY20" s="25"/>
      <c r="CYZ20" s="25"/>
      <c r="CZA20" s="25"/>
      <c r="CZB20" s="25"/>
      <c r="CZC20" s="25"/>
      <c r="CZD20" s="25"/>
      <c r="CZE20" s="25"/>
      <c r="CZF20" s="25"/>
      <c r="CZG20" s="25"/>
      <c r="CZH20" s="25"/>
      <c r="CZI20" s="25"/>
      <c r="CZJ20" s="25"/>
      <c r="CZK20" s="25"/>
      <c r="CZL20" s="25"/>
      <c r="CZM20" s="25"/>
      <c r="CZN20" s="25"/>
      <c r="CZO20" s="25"/>
      <c r="CZP20" s="25"/>
      <c r="CZQ20" s="25"/>
      <c r="CZR20" s="25"/>
      <c r="CZS20" s="25"/>
      <c r="CZT20" s="25"/>
      <c r="CZU20" s="25"/>
      <c r="CZV20" s="25"/>
      <c r="CZW20" s="25"/>
      <c r="CZX20" s="25"/>
      <c r="CZY20" s="25"/>
      <c r="CZZ20" s="25"/>
      <c r="DAA20" s="25"/>
      <c r="DAB20" s="25"/>
      <c r="DAC20" s="25"/>
      <c r="DAD20" s="25"/>
      <c r="DAE20" s="25"/>
      <c r="DAF20" s="25"/>
      <c r="DAG20" s="25"/>
      <c r="DAH20" s="25"/>
      <c r="DAI20" s="25"/>
      <c r="DAJ20" s="25"/>
      <c r="DAK20" s="25"/>
      <c r="DAL20" s="25"/>
      <c r="DAM20" s="25"/>
      <c r="DAN20" s="25"/>
      <c r="DAO20" s="25"/>
      <c r="DAP20" s="25"/>
      <c r="DAQ20" s="25"/>
      <c r="DAR20" s="25"/>
      <c r="DAS20" s="25"/>
      <c r="DAT20" s="25"/>
      <c r="DAU20" s="25"/>
      <c r="DAV20" s="25"/>
      <c r="DAW20" s="25"/>
      <c r="DAX20" s="25"/>
      <c r="DAY20" s="25"/>
      <c r="DAZ20" s="25"/>
      <c r="DBA20" s="25"/>
      <c r="DBB20" s="25"/>
      <c r="DBC20" s="25"/>
      <c r="DBD20" s="25"/>
      <c r="DBE20" s="25"/>
      <c r="DBF20" s="25"/>
      <c r="DBG20" s="25"/>
      <c r="DBH20" s="25"/>
      <c r="DBI20" s="25"/>
      <c r="DBJ20" s="25"/>
      <c r="DBK20" s="25"/>
      <c r="DBL20" s="25"/>
      <c r="DBM20" s="25"/>
      <c r="DBN20" s="25"/>
      <c r="DBO20" s="25"/>
      <c r="DBP20" s="25"/>
      <c r="DBQ20" s="25"/>
      <c r="DBR20" s="25"/>
      <c r="DBS20" s="25"/>
      <c r="DBT20" s="25"/>
      <c r="DBU20" s="25"/>
      <c r="DBV20" s="25"/>
      <c r="DBW20" s="25"/>
      <c r="DBX20" s="25"/>
      <c r="DBY20" s="25"/>
      <c r="DBZ20" s="25"/>
      <c r="DCA20" s="25"/>
      <c r="DCB20" s="25"/>
      <c r="DCC20" s="25"/>
      <c r="DCD20" s="25"/>
      <c r="DCE20" s="25"/>
      <c r="DCF20" s="25"/>
      <c r="DCG20" s="25"/>
      <c r="DCH20" s="25"/>
      <c r="DCI20" s="25"/>
      <c r="DCJ20" s="25"/>
      <c r="DCK20" s="25"/>
      <c r="DCL20" s="25"/>
      <c r="DCM20" s="25"/>
      <c r="DCN20" s="25"/>
      <c r="DCO20" s="25"/>
      <c r="DCP20" s="25"/>
      <c r="DCQ20" s="25"/>
      <c r="DCR20" s="25"/>
      <c r="DCS20" s="25"/>
      <c r="DCT20" s="25"/>
      <c r="DCU20" s="25"/>
      <c r="DCV20" s="25"/>
      <c r="DCW20" s="25"/>
      <c r="DCX20" s="25"/>
      <c r="DCY20" s="25"/>
      <c r="DCZ20" s="25"/>
      <c r="DDA20" s="25"/>
      <c r="DDB20" s="25"/>
      <c r="DDC20" s="25"/>
      <c r="DDD20" s="25"/>
      <c r="DDE20" s="25"/>
      <c r="DDF20" s="25"/>
      <c r="DDG20" s="25"/>
      <c r="DDH20" s="25"/>
      <c r="DDI20" s="25"/>
      <c r="DDJ20" s="25"/>
      <c r="DDK20" s="25"/>
      <c r="DDL20" s="25"/>
      <c r="DDM20" s="25"/>
      <c r="DDN20" s="25"/>
      <c r="DDO20" s="25"/>
      <c r="DDP20" s="25"/>
      <c r="DDQ20" s="25"/>
      <c r="DDR20" s="25"/>
      <c r="DDS20" s="25"/>
      <c r="DDT20" s="25"/>
      <c r="DDU20" s="25"/>
      <c r="DDV20" s="25"/>
      <c r="DDW20" s="25"/>
      <c r="DDX20" s="25"/>
      <c r="DDY20" s="25"/>
      <c r="DDZ20" s="25"/>
      <c r="DEA20" s="25"/>
      <c r="DEB20" s="25"/>
      <c r="DEC20" s="25"/>
      <c r="DED20" s="25"/>
      <c r="DEE20" s="25"/>
      <c r="DEF20" s="25"/>
      <c r="DEG20" s="25"/>
      <c r="DEH20" s="25"/>
      <c r="DEI20" s="25"/>
      <c r="DEJ20" s="25"/>
      <c r="DEK20" s="25"/>
      <c r="DEL20" s="25"/>
      <c r="DEM20" s="25"/>
      <c r="DEN20" s="25"/>
      <c r="DEO20" s="25"/>
      <c r="DEP20" s="25"/>
      <c r="DEQ20" s="25"/>
      <c r="DER20" s="25"/>
      <c r="DES20" s="25"/>
      <c r="DET20" s="25"/>
      <c r="DEU20" s="25"/>
      <c r="DEV20" s="25"/>
      <c r="DEW20" s="25"/>
      <c r="DEX20" s="25"/>
      <c r="DEY20" s="25"/>
      <c r="DEZ20" s="25"/>
      <c r="DFA20" s="25"/>
      <c r="DFB20" s="25"/>
      <c r="DFC20" s="25"/>
      <c r="DFD20" s="25"/>
      <c r="DFE20" s="25"/>
      <c r="DFF20" s="25"/>
      <c r="DFG20" s="25"/>
      <c r="DFH20" s="25"/>
      <c r="DFI20" s="25"/>
      <c r="DFJ20" s="25"/>
      <c r="DFK20" s="25"/>
      <c r="DFL20" s="25"/>
      <c r="DFM20" s="25"/>
      <c r="DFN20" s="25"/>
      <c r="DFO20" s="25"/>
      <c r="DFP20" s="25"/>
      <c r="DFQ20" s="25"/>
      <c r="DFR20" s="25"/>
      <c r="DFS20" s="25"/>
      <c r="DFT20" s="25"/>
      <c r="DFU20" s="25"/>
      <c r="DFV20" s="25"/>
      <c r="DFW20" s="25"/>
      <c r="DFX20" s="25"/>
      <c r="DFY20" s="25"/>
      <c r="DFZ20" s="25"/>
      <c r="DGA20" s="25"/>
      <c r="DGB20" s="25"/>
      <c r="DGC20" s="25"/>
      <c r="DGD20" s="25"/>
      <c r="DGE20" s="25"/>
      <c r="DGF20" s="25"/>
      <c r="DGG20" s="25"/>
      <c r="DGH20" s="25"/>
      <c r="DGI20" s="25"/>
      <c r="DGJ20" s="25"/>
      <c r="DGK20" s="25"/>
      <c r="DGL20" s="25"/>
      <c r="DGM20" s="25"/>
      <c r="DGN20" s="25"/>
      <c r="DGO20" s="25"/>
      <c r="DGP20" s="25"/>
      <c r="DGQ20" s="25"/>
      <c r="DGR20" s="25"/>
      <c r="DGS20" s="25"/>
      <c r="DGT20" s="25"/>
      <c r="DGU20" s="25"/>
      <c r="DGV20" s="25"/>
      <c r="DGW20" s="25"/>
      <c r="DGX20" s="25"/>
      <c r="DGY20" s="25"/>
      <c r="DGZ20" s="25"/>
      <c r="DHA20" s="25"/>
      <c r="DHB20" s="25"/>
      <c r="DHC20" s="25"/>
      <c r="DHD20" s="25"/>
      <c r="DHE20" s="25"/>
      <c r="DHF20" s="25"/>
      <c r="DHG20" s="25"/>
      <c r="DHH20" s="25"/>
      <c r="DHI20" s="25"/>
      <c r="DHJ20" s="25"/>
      <c r="DHK20" s="25"/>
      <c r="DHL20" s="25"/>
      <c r="DHM20" s="25"/>
      <c r="DHN20" s="25"/>
      <c r="DHO20" s="25"/>
      <c r="DHP20" s="25"/>
      <c r="DHQ20" s="25"/>
      <c r="DHR20" s="25"/>
      <c r="DHS20" s="25"/>
      <c r="DHT20" s="25"/>
      <c r="DHU20" s="25"/>
      <c r="DHV20" s="25"/>
      <c r="DHW20" s="25"/>
      <c r="DHX20" s="25"/>
      <c r="DHY20" s="25"/>
      <c r="DHZ20" s="25"/>
      <c r="DIA20" s="25"/>
      <c r="DIB20" s="25"/>
      <c r="DIC20" s="25"/>
      <c r="DID20" s="25"/>
      <c r="DIE20" s="25"/>
      <c r="DIF20" s="25"/>
      <c r="DIG20" s="25"/>
      <c r="DIH20" s="25"/>
      <c r="DII20" s="25"/>
      <c r="DIJ20" s="25"/>
      <c r="DIK20" s="25"/>
      <c r="DIL20" s="25"/>
      <c r="DIM20" s="25"/>
      <c r="DIN20" s="25"/>
      <c r="DIO20" s="25"/>
      <c r="DIP20" s="25"/>
      <c r="DIQ20" s="25"/>
      <c r="DIR20" s="25"/>
      <c r="DIS20" s="25"/>
      <c r="DIT20" s="25"/>
      <c r="DIU20" s="25"/>
      <c r="DIV20" s="25"/>
      <c r="DIW20" s="25"/>
      <c r="DIX20" s="25"/>
      <c r="DIY20" s="25"/>
      <c r="DIZ20" s="25"/>
      <c r="DJA20" s="25"/>
      <c r="DJB20" s="25"/>
      <c r="DJC20" s="25"/>
      <c r="DJD20" s="25"/>
      <c r="DJE20" s="25"/>
      <c r="DJF20" s="25"/>
      <c r="DJG20" s="25"/>
      <c r="DJH20" s="25"/>
      <c r="DJI20" s="25"/>
      <c r="DJJ20" s="25"/>
      <c r="DJK20" s="25"/>
      <c r="DJL20" s="25"/>
      <c r="DJM20" s="25"/>
      <c r="DJN20" s="25"/>
      <c r="DJO20" s="25"/>
      <c r="DJP20" s="25"/>
      <c r="DJQ20" s="25"/>
      <c r="DJR20" s="25"/>
      <c r="DJS20" s="25"/>
      <c r="DJT20" s="25"/>
      <c r="DJU20" s="25"/>
      <c r="DJV20" s="25"/>
      <c r="DJW20" s="25"/>
      <c r="DJX20" s="25"/>
      <c r="DJY20" s="25"/>
      <c r="DJZ20" s="25"/>
      <c r="DKA20" s="25"/>
      <c r="DKB20" s="25"/>
      <c r="DKC20" s="25"/>
      <c r="DKD20" s="25"/>
      <c r="DKE20" s="25"/>
      <c r="DKF20" s="25"/>
      <c r="DKG20" s="25"/>
      <c r="DKH20" s="25"/>
      <c r="DKI20" s="25"/>
      <c r="DKJ20" s="25"/>
      <c r="DKK20" s="25"/>
      <c r="DKL20" s="25"/>
      <c r="DKM20" s="25"/>
      <c r="DKN20" s="25"/>
      <c r="DKO20" s="25"/>
      <c r="DKP20" s="25"/>
      <c r="DKQ20" s="25"/>
      <c r="DKR20" s="25"/>
      <c r="DKS20" s="25"/>
      <c r="DKT20" s="25"/>
      <c r="DKU20" s="25"/>
      <c r="DKV20" s="25"/>
      <c r="DKW20" s="25"/>
      <c r="DKX20" s="25"/>
      <c r="DKY20" s="25"/>
      <c r="DKZ20" s="25"/>
      <c r="DLA20" s="25"/>
      <c r="DLB20" s="25"/>
      <c r="DLC20" s="25"/>
      <c r="DLD20" s="25"/>
      <c r="DLE20" s="25"/>
      <c r="DLF20" s="25"/>
      <c r="DLG20" s="25"/>
      <c r="DLH20" s="25"/>
      <c r="DLI20" s="25"/>
      <c r="DLJ20" s="25"/>
      <c r="DLK20" s="25"/>
      <c r="DLL20" s="25"/>
      <c r="DLM20" s="25"/>
      <c r="DLN20" s="25"/>
      <c r="DLO20" s="25"/>
      <c r="DLP20" s="25"/>
      <c r="DLQ20" s="25"/>
      <c r="DLR20" s="25"/>
      <c r="DLS20" s="25"/>
      <c r="DLT20" s="25"/>
      <c r="DLU20" s="25"/>
      <c r="DLV20" s="25"/>
      <c r="DLW20" s="25"/>
      <c r="DLX20" s="25"/>
      <c r="DLY20" s="25"/>
      <c r="DLZ20" s="25"/>
      <c r="DMA20" s="25"/>
      <c r="DMB20" s="25"/>
      <c r="DMC20" s="25"/>
      <c r="DMD20" s="25"/>
      <c r="DME20" s="25"/>
      <c r="DMF20" s="25"/>
      <c r="DMG20" s="25"/>
      <c r="DMH20" s="25"/>
      <c r="DMI20" s="25"/>
      <c r="DMJ20" s="25"/>
      <c r="DMK20" s="25"/>
      <c r="DML20" s="25"/>
      <c r="DMM20" s="25"/>
      <c r="DMN20" s="25"/>
      <c r="DMO20" s="25"/>
      <c r="DMP20" s="25"/>
      <c r="DMQ20" s="25"/>
      <c r="DMR20" s="25"/>
      <c r="DMS20" s="25"/>
      <c r="DMT20" s="25"/>
      <c r="DMU20" s="25"/>
      <c r="DMV20" s="25"/>
      <c r="DMW20" s="25"/>
      <c r="DMX20" s="25"/>
      <c r="DMY20" s="25"/>
      <c r="DMZ20" s="25"/>
      <c r="DNA20" s="25"/>
      <c r="DNB20" s="25"/>
      <c r="DNC20" s="25"/>
      <c r="DND20" s="25"/>
      <c r="DNE20" s="25"/>
      <c r="DNF20" s="25"/>
      <c r="DNG20" s="25"/>
      <c r="DNH20" s="25"/>
      <c r="DNI20" s="25"/>
      <c r="DNJ20" s="25"/>
      <c r="DNK20" s="25"/>
      <c r="DNL20" s="25"/>
      <c r="DNM20" s="25"/>
      <c r="DNN20" s="25"/>
      <c r="DNO20" s="25"/>
      <c r="DNP20" s="25"/>
      <c r="DNQ20" s="25"/>
      <c r="DNR20" s="25"/>
      <c r="DNS20" s="25"/>
      <c r="DNT20" s="25"/>
      <c r="DNU20" s="25"/>
      <c r="DNV20" s="25"/>
      <c r="DNW20" s="25"/>
      <c r="DNX20" s="25"/>
      <c r="DNY20" s="25"/>
      <c r="DNZ20" s="25"/>
      <c r="DOA20" s="25"/>
      <c r="DOB20" s="25"/>
      <c r="DOC20" s="25"/>
      <c r="DOD20" s="25"/>
      <c r="DOE20" s="25"/>
      <c r="DOF20" s="25"/>
      <c r="DOG20" s="25"/>
      <c r="DOH20" s="25"/>
      <c r="DOI20" s="25"/>
      <c r="DOJ20" s="25"/>
      <c r="DOK20" s="25"/>
      <c r="DOL20" s="25"/>
      <c r="DOM20" s="25"/>
      <c r="DON20" s="25"/>
      <c r="DOO20" s="25"/>
      <c r="DOP20" s="25"/>
      <c r="DOQ20" s="25"/>
      <c r="DOR20" s="25"/>
      <c r="DOS20" s="25"/>
      <c r="DOT20" s="25"/>
      <c r="DOU20" s="25"/>
      <c r="DOV20" s="25"/>
      <c r="DOW20" s="25"/>
      <c r="DOX20" s="25"/>
      <c r="DOY20" s="25"/>
      <c r="DOZ20" s="25"/>
      <c r="DPA20" s="25"/>
      <c r="DPB20" s="25"/>
      <c r="DPC20" s="25"/>
      <c r="DPD20" s="25"/>
      <c r="DPE20" s="25"/>
      <c r="DPF20" s="25"/>
      <c r="DPG20" s="25"/>
      <c r="DPH20" s="25"/>
      <c r="DPI20" s="25"/>
      <c r="DPJ20" s="25"/>
      <c r="DPK20" s="25"/>
      <c r="DPL20" s="25"/>
      <c r="DPM20" s="25"/>
      <c r="DPN20" s="25"/>
      <c r="DPO20" s="25"/>
      <c r="DPP20" s="25"/>
      <c r="DPQ20" s="25"/>
      <c r="DPR20" s="25"/>
      <c r="DPS20" s="25"/>
      <c r="DPT20" s="25"/>
      <c r="DPU20" s="25"/>
      <c r="DPV20" s="25"/>
      <c r="DPW20" s="25"/>
      <c r="DPX20" s="25"/>
      <c r="DPY20" s="25"/>
      <c r="DPZ20" s="25"/>
      <c r="DQA20" s="25"/>
      <c r="DQB20" s="25"/>
      <c r="DQC20" s="25"/>
      <c r="DQD20" s="25"/>
      <c r="DQE20" s="25"/>
      <c r="DQF20" s="25"/>
      <c r="DQG20" s="25"/>
      <c r="DQH20" s="25"/>
      <c r="DQI20" s="25"/>
      <c r="DQJ20" s="25"/>
      <c r="DQK20" s="25"/>
      <c r="DQL20" s="25"/>
      <c r="DQM20" s="25"/>
      <c r="DQN20" s="25"/>
      <c r="DQO20" s="25"/>
      <c r="DQP20" s="25"/>
      <c r="DQQ20" s="25"/>
      <c r="DQR20" s="25"/>
      <c r="DQS20" s="25"/>
      <c r="DQT20" s="25"/>
      <c r="DQU20" s="25"/>
      <c r="DQV20" s="25"/>
      <c r="DQW20" s="25"/>
      <c r="DQX20" s="25"/>
      <c r="DQY20" s="25"/>
      <c r="DQZ20" s="25"/>
      <c r="DRA20" s="25"/>
      <c r="DRB20" s="25"/>
      <c r="DRC20" s="25"/>
      <c r="DRD20" s="25"/>
      <c r="DRE20" s="25"/>
      <c r="DRF20" s="25"/>
      <c r="DRG20" s="25"/>
      <c r="DRH20" s="25"/>
      <c r="DRI20" s="25"/>
      <c r="DRJ20" s="25"/>
      <c r="DRK20" s="25"/>
      <c r="DRL20" s="25"/>
      <c r="DRM20" s="25"/>
      <c r="DRN20" s="25"/>
      <c r="DRO20" s="25"/>
      <c r="DRP20" s="25"/>
      <c r="DRQ20" s="25"/>
      <c r="DRR20" s="25"/>
      <c r="DRS20" s="25"/>
      <c r="DRT20" s="25"/>
      <c r="DRU20" s="25"/>
      <c r="DRV20" s="25"/>
      <c r="DRW20" s="25"/>
      <c r="DRX20" s="25"/>
      <c r="DRY20" s="25"/>
      <c r="DRZ20" s="25"/>
      <c r="DSA20" s="25"/>
      <c r="DSB20" s="25"/>
      <c r="DSC20" s="25"/>
      <c r="DSD20" s="25"/>
      <c r="DSE20" s="25"/>
      <c r="DSF20" s="25"/>
      <c r="DSG20" s="25"/>
      <c r="DSH20" s="25"/>
      <c r="DSI20" s="25"/>
      <c r="DSJ20" s="25"/>
      <c r="DSK20" s="25"/>
      <c r="DSL20" s="25"/>
      <c r="DSM20" s="25"/>
      <c r="DSN20" s="25"/>
      <c r="DSO20" s="25"/>
      <c r="DSP20" s="25"/>
      <c r="DSQ20" s="25"/>
      <c r="DSR20" s="25"/>
      <c r="DSS20" s="25"/>
      <c r="DST20" s="25"/>
      <c r="DSU20" s="25"/>
      <c r="DSV20" s="25"/>
      <c r="DSW20" s="25"/>
      <c r="DSX20" s="25"/>
      <c r="DSY20" s="25"/>
      <c r="DSZ20" s="25"/>
      <c r="DTA20" s="25"/>
      <c r="DTB20" s="25"/>
      <c r="DTC20" s="25"/>
      <c r="DTD20" s="25"/>
      <c r="DTE20" s="25"/>
      <c r="DTF20" s="25"/>
      <c r="DTG20" s="25"/>
      <c r="DTH20" s="25"/>
      <c r="DTI20" s="25"/>
      <c r="DTJ20" s="25"/>
      <c r="DTK20" s="25"/>
      <c r="DTL20" s="25"/>
      <c r="DTM20" s="25"/>
      <c r="DTN20" s="25"/>
      <c r="DTO20" s="25"/>
      <c r="DTP20" s="25"/>
      <c r="DTQ20" s="25"/>
      <c r="DTR20" s="25"/>
      <c r="DTS20" s="25"/>
      <c r="DTT20" s="25"/>
      <c r="DTU20" s="25"/>
      <c r="DTV20" s="25"/>
      <c r="DTW20" s="25"/>
      <c r="DTX20" s="25"/>
      <c r="DTY20" s="25"/>
      <c r="DTZ20" s="25"/>
      <c r="DUA20" s="25"/>
      <c r="DUB20" s="25"/>
      <c r="DUC20" s="25"/>
      <c r="DUD20" s="25"/>
      <c r="DUE20" s="25"/>
      <c r="DUF20" s="25"/>
      <c r="DUG20" s="25"/>
      <c r="DUH20" s="25"/>
      <c r="DUI20" s="25"/>
      <c r="DUJ20" s="25"/>
      <c r="DUK20" s="25"/>
      <c r="DUL20" s="25"/>
      <c r="DUM20" s="25"/>
      <c r="DUN20" s="25"/>
      <c r="DUO20" s="25"/>
      <c r="DUP20" s="25"/>
      <c r="DUQ20" s="25"/>
      <c r="DUR20" s="25"/>
      <c r="DUS20" s="25"/>
      <c r="DUT20" s="25"/>
      <c r="DUU20" s="25"/>
      <c r="DUV20" s="25"/>
      <c r="DUW20" s="25"/>
      <c r="DUX20" s="25"/>
      <c r="DUY20" s="25"/>
      <c r="DUZ20" s="25"/>
      <c r="DVA20" s="25"/>
      <c r="DVB20" s="25"/>
      <c r="DVC20" s="25"/>
      <c r="DVD20" s="25"/>
      <c r="DVE20" s="25"/>
      <c r="DVF20" s="25"/>
      <c r="DVG20" s="25"/>
      <c r="DVH20" s="25"/>
      <c r="DVI20" s="25"/>
      <c r="DVJ20" s="25"/>
      <c r="DVK20" s="25"/>
      <c r="DVL20" s="25"/>
      <c r="DVM20" s="25"/>
      <c r="DVN20" s="25"/>
      <c r="DVO20" s="25"/>
      <c r="DVP20" s="25"/>
      <c r="DVQ20" s="25"/>
      <c r="DVR20" s="25"/>
      <c r="DVS20" s="25"/>
      <c r="DVT20" s="25"/>
      <c r="DVU20" s="25"/>
      <c r="DVV20" s="25"/>
      <c r="DVW20" s="25"/>
      <c r="DVX20" s="25"/>
      <c r="DVY20" s="25"/>
      <c r="DVZ20" s="25"/>
      <c r="DWA20" s="25"/>
      <c r="DWB20" s="25"/>
      <c r="DWC20" s="25"/>
      <c r="DWD20" s="25"/>
      <c r="DWE20" s="25"/>
      <c r="DWF20" s="25"/>
      <c r="DWG20" s="25"/>
      <c r="DWH20" s="25"/>
      <c r="DWI20" s="25"/>
      <c r="DWJ20" s="25"/>
      <c r="DWK20" s="25"/>
      <c r="DWL20" s="25"/>
      <c r="DWM20" s="25"/>
      <c r="DWN20" s="25"/>
      <c r="DWO20" s="25"/>
      <c r="DWP20" s="25"/>
      <c r="DWQ20" s="25"/>
      <c r="DWR20" s="25"/>
      <c r="DWS20" s="25"/>
      <c r="DWT20" s="25"/>
      <c r="DWU20" s="25"/>
      <c r="DWV20" s="25"/>
      <c r="DWW20" s="25"/>
      <c r="DWX20" s="25"/>
      <c r="DWY20" s="25"/>
      <c r="DWZ20" s="25"/>
      <c r="DXA20" s="25"/>
      <c r="DXB20" s="25"/>
      <c r="DXC20" s="25"/>
      <c r="DXD20" s="25"/>
      <c r="DXE20" s="25"/>
      <c r="DXF20" s="25"/>
      <c r="DXG20" s="25"/>
      <c r="DXH20" s="25"/>
      <c r="DXI20" s="25"/>
      <c r="DXJ20" s="25"/>
      <c r="DXK20" s="25"/>
      <c r="DXL20" s="25"/>
      <c r="DXM20" s="25"/>
      <c r="DXN20" s="25"/>
      <c r="DXO20" s="25"/>
      <c r="DXP20" s="25"/>
      <c r="DXQ20" s="25"/>
      <c r="DXR20" s="25"/>
      <c r="DXS20" s="25"/>
      <c r="DXT20" s="25"/>
      <c r="DXU20" s="25"/>
      <c r="DXV20" s="25"/>
      <c r="DXW20" s="25"/>
      <c r="DXX20" s="25"/>
      <c r="DXY20" s="25"/>
      <c r="DXZ20" s="25"/>
      <c r="DYA20" s="25"/>
      <c r="DYB20" s="25"/>
      <c r="DYC20" s="25"/>
      <c r="DYD20" s="25"/>
      <c r="DYE20" s="25"/>
      <c r="DYF20" s="25"/>
      <c r="DYG20" s="25"/>
      <c r="DYH20" s="25"/>
      <c r="DYI20" s="25"/>
      <c r="DYJ20" s="25"/>
      <c r="DYK20" s="25"/>
      <c r="DYL20" s="25"/>
      <c r="DYM20" s="25"/>
      <c r="DYN20" s="25"/>
      <c r="DYO20" s="25"/>
      <c r="DYP20" s="25"/>
      <c r="DYQ20" s="25"/>
      <c r="DYR20" s="25"/>
      <c r="DYS20" s="25"/>
      <c r="DYT20" s="25"/>
      <c r="DYU20" s="25"/>
      <c r="DYV20" s="25"/>
      <c r="DYW20" s="25"/>
      <c r="DYX20" s="25"/>
      <c r="DYY20" s="25"/>
      <c r="DYZ20" s="25"/>
      <c r="DZA20" s="25"/>
      <c r="DZB20" s="25"/>
      <c r="DZC20" s="25"/>
      <c r="DZD20" s="25"/>
      <c r="DZE20" s="25"/>
      <c r="DZF20" s="25"/>
      <c r="DZG20" s="25"/>
      <c r="DZH20" s="25"/>
      <c r="DZI20" s="25"/>
      <c r="DZJ20" s="25"/>
      <c r="DZK20" s="25"/>
      <c r="DZL20" s="25"/>
      <c r="DZM20" s="25"/>
      <c r="DZN20" s="25"/>
      <c r="DZO20" s="25"/>
      <c r="DZP20" s="25"/>
      <c r="DZQ20" s="25"/>
      <c r="DZR20" s="25"/>
      <c r="DZS20" s="25"/>
      <c r="DZT20" s="25"/>
      <c r="DZU20" s="25"/>
      <c r="DZV20" s="25"/>
      <c r="DZW20" s="25"/>
      <c r="DZX20" s="25"/>
      <c r="DZY20" s="25"/>
      <c r="DZZ20" s="25"/>
      <c r="EAA20" s="25"/>
      <c r="EAB20" s="25"/>
      <c r="EAC20" s="25"/>
      <c r="EAD20" s="25"/>
      <c r="EAE20" s="25"/>
      <c r="EAF20" s="25"/>
      <c r="EAG20" s="25"/>
      <c r="EAH20" s="25"/>
      <c r="EAI20" s="25"/>
      <c r="EAJ20" s="25"/>
      <c r="EAK20" s="25"/>
      <c r="EAL20" s="25"/>
      <c r="EAM20" s="25"/>
      <c r="EAN20" s="25"/>
      <c r="EAO20" s="25"/>
      <c r="EAP20" s="25"/>
      <c r="EAQ20" s="25"/>
      <c r="EAR20" s="25"/>
      <c r="EAS20" s="25"/>
      <c r="EAT20" s="25"/>
      <c r="EAU20" s="25"/>
      <c r="EAV20" s="25"/>
      <c r="EAW20" s="25"/>
      <c r="EAX20" s="25"/>
      <c r="EAY20" s="25"/>
      <c r="EAZ20" s="25"/>
      <c r="EBA20" s="25"/>
      <c r="EBB20" s="25"/>
      <c r="EBC20" s="25"/>
      <c r="EBD20" s="25"/>
      <c r="EBE20" s="25"/>
      <c r="EBF20" s="25"/>
      <c r="EBG20" s="25"/>
      <c r="EBH20" s="25"/>
      <c r="EBI20" s="25"/>
      <c r="EBJ20" s="25"/>
      <c r="EBK20" s="25"/>
      <c r="EBL20" s="25"/>
      <c r="EBM20" s="25"/>
      <c r="EBN20" s="25"/>
      <c r="EBO20" s="25"/>
      <c r="EBP20" s="25"/>
      <c r="EBQ20" s="25"/>
      <c r="EBR20" s="25"/>
      <c r="EBS20" s="25"/>
      <c r="EBT20" s="25"/>
      <c r="EBU20" s="25"/>
      <c r="EBV20" s="25"/>
      <c r="EBW20" s="25"/>
      <c r="EBX20" s="25"/>
      <c r="EBY20" s="25"/>
      <c r="EBZ20" s="25"/>
      <c r="ECA20" s="25"/>
      <c r="ECB20" s="25"/>
      <c r="ECC20" s="25"/>
      <c r="ECD20" s="25"/>
      <c r="ECE20" s="25"/>
      <c r="ECF20" s="25"/>
      <c r="ECG20" s="25"/>
      <c r="ECH20" s="25"/>
      <c r="ECI20" s="25"/>
      <c r="ECJ20" s="25"/>
      <c r="ECK20" s="25"/>
      <c r="ECL20" s="25"/>
      <c r="ECM20" s="25"/>
      <c r="ECN20" s="25"/>
      <c r="ECO20" s="25"/>
      <c r="ECP20" s="25"/>
      <c r="ECQ20" s="25"/>
      <c r="ECR20" s="25"/>
      <c r="ECS20" s="25"/>
      <c r="ECT20" s="25"/>
      <c r="ECU20" s="25"/>
      <c r="ECV20" s="25"/>
      <c r="ECW20" s="25"/>
      <c r="ECX20" s="25"/>
      <c r="ECY20" s="25"/>
      <c r="ECZ20" s="25"/>
      <c r="EDA20" s="25"/>
      <c r="EDB20" s="25"/>
      <c r="EDC20" s="25"/>
      <c r="EDD20" s="25"/>
      <c r="EDE20" s="25"/>
      <c r="EDF20" s="25"/>
      <c r="EDG20" s="25"/>
      <c r="EDH20" s="25"/>
      <c r="EDI20" s="25"/>
      <c r="EDJ20" s="25"/>
      <c r="EDK20" s="25"/>
      <c r="EDL20" s="25"/>
      <c r="EDM20" s="25"/>
      <c r="EDN20" s="25"/>
      <c r="EDO20" s="25"/>
      <c r="EDP20" s="25"/>
      <c r="EDQ20" s="25"/>
      <c r="EDR20" s="25"/>
      <c r="EDS20" s="25"/>
      <c r="EDT20" s="25"/>
      <c r="EDU20" s="25"/>
      <c r="EDV20" s="25"/>
      <c r="EDW20" s="25"/>
      <c r="EDX20" s="25"/>
      <c r="EDY20" s="25"/>
      <c r="EDZ20" s="25"/>
      <c r="EEA20" s="25"/>
      <c r="EEB20" s="25"/>
      <c r="EEC20" s="25"/>
      <c r="EED20" s="25"/>
      <c r="EEE20" s="25"/>
      <c r="EEF20" s="25"/>
      <c r="EEG20" s="25"/>
      <c r="EEH20" s="25"/>
      <c r="EEI20" s="25"/>
      <c r="EEJ20" s="25"/>
      <c r="EEK20" s="25"/>
      <c r="EEL20" s="25"/>
      <c r="EEM20" s="25"/>
      <c r="EEN20" s="25"/>
      <c r="EEO20" s="25"/>
      <c r="EEP20" s="25"/>
      <c r="EEQ20" s="25"/>
      <c r="EER20" s="25"/>
      <c r="EES20" s="25"/>
      <c r="EET20" s="25"/>
      <c r="EEU20" s="25"/>
      <c r="EEV20" s="25"/>
      <c r="EEW20" s="25"/>
      <c r="EEX20" s="25"/>
      <c r="EEY20" s="25"/>
      <c r="EEZ20" s="25"/>
      <c r="EFA20" s="25"/>
      <c r="EFB20" s="25"/>
      <c r="EFC20" s="25"/>
      <c r="EFD20" s="25"/>
      <c r="EFE20" s="25"/>
      <c r="EFF20" s="25"/>
      <c r="EFG20" s="25"/>
      <c r="EFH20" s="25"/>
      <c r="EFI20" s="25"/>
      <c r="EFJ20" s="25"/>
      <c r="EFK20" s="25"/>
      <c r="EFL20" s="25"/>
      <c r="EFM20" s="25"/>
      <c r="EFN20" s="25"/>
      <c r="EFO20" s="25"/>
      <c r="EFP20" s="25"/>
      <c r="EFQ20" s="25"/>
      <c r="EFR20" s="25"/>
      <c r="EFS20" s="25"/>
      <c r="EFT20" s="25"/>
      <c r="EFU20" s="25"/>
      <c r="EFV20" s="25"/>
      <c r="EFW20" s="25"/>
      <c r="EFX20" s="25"/>
      <c r="EFY20" s="25"/>
      <c r="EFZ20" s="25"/>
      <c r="EGA20" s="25"/>
      <c r="EGB20" s="25"/>
      <c r="EGC20" s="25"/>
      <c r="EGD20" s="25"/>
      <c r="EGE20" s="25"/>
      <c r="EGF20" s="25"/>
      <c r="EGG20" s="25"/>
      <c r="EGH20" s="25"/>
      <c r="EGI20" s="25"/>
      <c r="EGJ20" s="25"/>
      <c r="EGK20" s="25"/>
      <c r="EGL20" s="25"/>
      <c r="EGM20" s="25"/>
      <c r="EGN20" s="25"/>
      <c r="EGO20" s="25"/>
      <c r="EGP20" s="25"/>
      <c r="EGQ20" s="25"/>
      <c r="EGR20" s="25"/>
      <c r="EGS20" s="25"/>
      <c r="EGT20" s="25"/>
      <c r="EGU20" s="25"/>
      <c r="EGV20" s="25"/>
      <c r="EGW20" s="25"/>
      <c r="EGX20" s="25"/>
      <c r="EGY20" s="25"/>
      <c r="EGZ20" s="25"/>
      <c r="EHA20" s="25"/>
      <c r="EHB20" s="25"/>
      <c r="EHC20" s="25"/>
      <c r="EHD20" s="25"/>
      <c r="EHE20" s="25"/>
      <c r="EHF20" s="25"/>
      <c r="EHG20" s="25"/>
      <c r="EHH20" s="25"/>
      <c r="EHI20" s="25"/>
      <c r="EHJ20" s="25"/>
      <c r="EHK20" s="25"/>
      <c r="EHL20" s="25"/>
      <c r="EHM20" s="25"/>
      <c r="EHN20" s="25"/>
      <c r="EHO20" s="25"/>
      <c r="EHP20" s="25"/>
      <c r="EHQ20" s="25"/>
      <c r="EHR20" s="25"/>
      <c r="EHS20" s="25"/>
      <c r="EHT20" s="25"/>
      <c r="EHU20" s="25"/>
      <c r="EHV20" s="25"/>
      <c r="EHW20" s="25"/>
      <c r="EHX20" s="25"/>
      <c r="EHY20" s="25"/>
      <c r="EHZ20" s="25"/>
      <c r="EIA20" s="25"/>
      <c r="EIB20" s="25"/>
      <c r="EIC20" s="25"/>
      <c r="EID20" s="25"/>
      <c r="EIE20" s="25"/>
      <c r="EIF20" s="25"/>
      <c r="EIG20" s="25"/>
      <c r="EIH20" s="25"/>
      <c r="EII20" s="25"/>
      <c r="EIJ20" s="25"/>
      <c r="EIK20" s="25"/>
      <c r="EIL20" s="25"/>
      <c r="EIM20" s="25"/>
      <c r="EIN20" s="25"/>
      <c r="EIO20" s="25"/>
      <c r="EIP20" s="25"/>
      <c r="EIQ20" s="25"/>
      <c r="EIR20" s="25"/>
      <c r="EIS20" s="25"/>
      <c r="EIT20" s="25"/>
      <c r="EIU20" s="25"/>
      <c r="EIV20" s="25"/>
      <c r="EIW20" s="25"/>
      <c r="EIX20" s="25"/>
      <c r="EIY20" s="25"/>
      <c r="EIZ20" s="25"/>
      <c r="EJA20" s="25"/>
      <c r="EJB20" s="25"/>
      <c r="EJC20" s="25"/>
      <c r="EJD20" s="25"/>
      <c r="EJE20" s="25"/>
      <c r="EJF20" s="25"/>
      <c r="EJG20" s="25"/>
      <c r="EJH20" s="25"/>
      <c r="EJI20" s="25"/>
      <c r="EJJ20" s="25"/>
      <c r="EJK20" s="25"/>
      <c r="EJL20" s="25"/>
      <c r="EJM20" s="25"/>
      <c r="EJN20" s="25"/>
      <c r="EJO20" s="25"/>
      <c r="EJP20" s="25"/>
      <c r="EJQ20" s="25"/>
      <c r="EJR20" s="25"/>
      <c r="EJS20" s="25"/>
      <c r="EJT20" s="25"/>
      <c r="EJU20" s="25"/>
      <c r="EJV20" s="25"/>
      <c r="EJW20" s="25"/>
      <c r="EJX20" s="25"/>
      <c r="EJY20" s="25"/>
      <c r="EJZ20" s="25"/>
      <c r="EKA20" s="25"/>
      <c r="EKB20" s="25"/>
      <c r="EKC20" s="25"/>
      <c r="EKD20" s="25"/>
      <c r="EKE20" s="25"/>
      <c r="EKF20" s="25"/>
      <c r="EKG20" s="25"/>
      <c r="EKH20" s="25"/>
      <c r="EKI20" s="25"/>
      <c r="EKJ20" s="25"/>
      <c r="EKK20" s="25"/>
      <c r="EKL20" s="25"/>
      <c r="EKM20" s="25"/>
      <c r="EKN20" s="25"/>
      <c r="EKO20" s="25"/>
      <c r="EKP20" s="25"/>
      <c r="EKQ20" s="25"/>
      <c r="EKR20" s="25"/>
      <c r="EKS20" s="25"/>
      <c r="EKT20" s="25"/>
      <c r="EKU20" s="25"/>
      <c r="EKV20" s="25"/>
      <c r="EKW20" s="25"/>
      <c r="EKX20" s="25"/>
      <c r="EKY20" s="25"/>
      <c r="EKZ20" s="25"/>
      <c r="ELA20" s="25"/>
      <c r="ELB20" s="25"/>
      <c r="ELC20" s="25"/>
      <c r="ELD20" s="25"/>
      <c r="ELE20" s="25"/>
      <c r="ELF20" s="25"/>
      <c r="ELG20" s="25"/>
      <c r="ELH20" s="25"/>
      <c r="ELI20" s="25"/>
      <c r="ELJ20" s="25"/>
      <c r="ELK20" s="25"/>
      <c r="ELL20" s="25"/>
      <c r="ELM20" s="25"/>
      <c r="ELN20" s="25"/>
      <c r="ELO20" s="25"/>
      <c r="ELP20" s="25"/>
      <c r="ELQ20" s="25"/>
      <c r="ELR20" s="25"/>
      <c r="ELS20" s="25"/>
      <c r="ELT20" s="25"/>
      <c r="ELU20" s="25"/>
      <c r="ELV20" s="25"/>
      <c r="ELW20" s="25"/>
      <c r="ELX20" s="25"/>
      <c r="ELY20" s="25"/>
      <c r="ELZ20" s="25"/>
      <c r="EMA20" s="25"/>
      <c r="EMB20" s="25"/>
      <c r="EMC20" s="25"/>
      <c r="EMD20" s="25"/>
      <c r="EME20" s="25"/>
      <c r="EMF20" s="25"/>
      <c r="EMG20" s="25"/>
      <c r="EMH20" s="25"/>
      <c r="EMI20" s="25"/>
      <c r="EMJ20" s="25"/>
      <c r="EMK20" s="25"/>
      <c r="EML20" s="25"/>
      <c r="EMM20" s="25"/>
      <c r="EMN20" s="25"/>
      <c r="EMO20" s="25"/>
      <c r="EMP20" s="25"/>
      <c r="EMQ20" s="25"/>
      <c r="EMR20" s="25"/>
      <c r="EMS20" s="25"/>
      <c r="EMT20" s="25"/>
      <c r="EMU20" s="25"/>
      <c r="EMV20" s="25"/>
      <c r="EMW20" s="25"/>
      <c r="EMX20" s="25"/>
      <c r="EMY20" s="25"/>
      <c r="EMZ20" s="25"/>
      <c r="ENA20" s="25"/>
      <c r="ENB20" s="25"/>
      <c r="ENC20" s="25"/>
      <c r="END20" s="25"/>
      <c r="ENE20" s="25"/>
      <c r="ENF20" s="25"/>
      <c r="ENG20" s="25"/>
      <c r="ENH20" s="25"/>
      <c r="ENI20" s="25"/>
      <c r="ENJ20" s="25"/>
      <c r="ENK20" s="25"/>
      <c r="ENL20" s="25"/>
      <c r="ENM20" s="25"/>
      <c r="ENN20" s="25"/>
      <c r="ENO20" s="25"/>
      <c r="ENP20" s="25"/>
      <c r="ENQ20" s="25"/>
      <c r="ENR20" s="25"/>
      <c r="ENS20" s="25"/>
      <c r="ENT20" s="25"/>
      <c r="ENU20" s="25"/>
      <c r="ENV20" s="25"/>
      <c r="ENW20" s="25"/>
      <c r="ENX20" s="25"/>
      <c r="ENY20" s="25"/>
      <c r="ENZ20" s="25"/>
      <c r="EOA20" s="25"/>
      <c r="EOB20" s="25"/>
      <c r="EOC20" s="25"/>
      <c r="EOD20" s="25"/>
      <c r="EOE20" s="25"/>
      <c r="EOF20" s="25"/>
      <c r="EOG20" s="25"/>
      <c r="EOH20" s="25"/>
      <c r="EOI20" s="25"/>
      <c r="EOJ20" s="25"/>
      <c r="EOK20" s="25"/>
      <c r="EOL20" s="25"/>
      <c r="EOM20" s="25"/>
      <c r="EON20" s="25"/>
      <c r="EOO20" s="25"/>
      <c r="EOP20" s="25"/>
      <c r="EOQ20" s="25"/>
      <c r="EOR20" s="25"/>
      <c r="EOS20" s="25"/>
      <c r="EOT20" s="25"/>
      <c r="EOU20" s="25"/>
      <c r="EOV20" s="25"/>
      <c r="EOW20" s="25"/>
      <c r="EOX20" s="25"/>
      <c r="EOY20" s="25"/>
      <c r="EOZ20" s="25"/>
      <c r="EPA20" s="25"/>
      <c r="EPB20" s="25"/>
      <c r="EPC20" s="25"/>
      <c r="EPD20" s="25"/>
      <c r="EPE20" s="25"/>
      <c r="EPF20" s="25"/>
      <c r="EPG20" s="25"/>
      <c r="EPH20" s="25"/>
      <c r="EPI20" s="25"/>
      <c r="EPJ20" s="25"/>
      <c r="EPK20" s="25"/>
      <c r="EPL20" s="25"/>
      <c r="EPM20" s="25"/>
      <c r="EPN20" s="25"/>
      <c r="EPO20" s="25"/>
      <c r="EPP20" s="25"/>
      <c r="EPQ20" s="25"/>
      <c r="EPR20" s="25"/>
      <c r="EPS20" s="25"/>
      <c r="EPT20" s="25"/>
      <c r="EPU20" s="25"/>
      <c r="EPV20" s="25"/>
      <c r="EPW20" s="25"/>
      <c r="EPX20" s="25"/>
      <c r="EPY20" s="25"/>
      <c r="EPZ20" s="25"/>
      <c r="EQA20" s="25"/>
      <c r="EQB20" s="25"/>
      <c r="EQC20" s="25"/>
      <c r="EQD20" s="25"/>
      <c r="EQE20" s="25"/>
      <c r="EQF20" s="25"/>
      <c r="EQG20" s="25"/>
      <c r="EQH20" s="25"/>
      <c r="EQI20" s="25"/>
      <c r="EQJ20" s="25"/>
      <c r="EQK20" s="25"/>
      <c r="EQL20" s="25"/>
      <c r="EQM20" s="25"/>
      <c r="EQN20" s="25"/>
      <c r="EQO20" s="25"/>
      <c r="EQP20" s="25"/>
      <c r="EQQ20" s="25"/>
      <c r="EQR20" s="25"/>
      <c r="EQS20" s="25"/>
      <c r="EQT20" s="25"/>
      <c r="EQU20" s="25"/>
      <c r="EQV20" s="25"/>
      <c r="EQW20" s="25"/>
      <c r="EQX20" s="25"/>
      <c r="EQY20" s="25"/>
      <c r="EQZ20" s="25"/>
      <c r="ERA20" s="25"/>
      <c r="ERB20" s="25"/>
      <c r="ERC20" s="25"/>
      <c r="ERD20" s="25"/>
      <c r="ERE20" s="25"/>
      <c r="ERF20" s="25"/>
      <c r="ERG20" s="25"/>
      <c r="ERH20" s="25"/>
      <c r="ERI20" s="25"/>
      <c r="ERJ20" s="25"/>
      <c r="ERK20" s="25"/>
      <c r="ERL20" s="25"/>
      <c r="ERM20" s="25"/>
      <c r="ERN20" s="25"/>
      <c r="ERO20" s="25"/>
      <c r="ERP20" s="25"/>
      <c r="ERQ20" s="25"/>
      <c r="ERR20" s="25"/>
      <c r="ERS20" s="25"/>
      <c r="ERT20" s="25"/>
      <c r="ERU20" s="25"/>
      <c r="ERV20" s="25"/>
      <c r="ERW20" s="25"/>
      <c r="ERX20" s="25"/>
      <c r="ERY20" s="25"/>
      <c r="ERZ20" s="25"/>
      <c r="ESA20" s="25"/>
      <c r="ESB20" s="25"/>
      <c r="ESC20" s="25"/>
      <c r="ESD20" s="25"/>
      <c r="ESE20" s="25"/>
      <c r="ESF20" s="25"/>
      <c r="ESG20" s="25"/>
      <c r="ESH20" s="25"/>
      <c r="ESI20" s="25"/>
      <c r="ESJ20" s="25"/>
      <c r="ESK20" s="25"/>
      <c r="ESL20" s="25"/>
      <c r="ESM20" s="25"/>
      <c r="ESN20" s="25"/>
      <c r="ESO20" s="25"/>
      <c r="ESP20" s="25"/>
      <c r="ESQ20" s="25"/>
      <c r="ESR20" s="25"/>
      <c r="ESS20" s="25"/>
      <c r="EST20" s="25"/>
      <c r="ESU20" s="25"/>
      <c r="ESV20" s="25"/>
      <c r="ESW20" s="25"/>
      <c r="ESX20" s="25"/>
      <c r="ESY20" s="25"/>
      <c r="ESZ20" s="25"/>
      <c r="ETA20" s="25"/>
      <c r="ETB20" s="25"/>
      <c r="ETC20" s="25"/>
      <c r="ETD20" s="25"/>
      <c r="ETE20" s="25"/>
      <c r="ETF20" s="25"/>
      <c r="ETG20" s="25"/>
      <c r="ETH20" s="25"/>
      <c r="ETI20" s="25"/>
      <c r="ETJ20" s="25"/>
      <c r="ETK20" s="25"/>
      <c r="ETL20" s="25"/>
      <c r="ETM20" s="25"/>
      <c r="ETN20" s="25"/>
      <c r="ETO20" s="25"/>
      <c r="ETP20" s="25"/>
      <c r="ETQ20" s="25"/>
      <c r="ETR20" s="25"/>
      <c r="ETS20" s="25"/>
      <c r="ETT20" s="25"/>
      <c r="ETU20" s="25"/>
      <c r="ETV20" s="25"/>
      <c r="ETW20" s="25"/>
      <c r="ETX20" s="25"/>
      <c r="ETY20" s="25"/>
      <c r="ETZ20" s="25"/>
      <c r="EUA20" s="25"/>
      <c r="EUB20" s="25"/>
      <c r="EUC20" s="25"/>
      <c r="EUD20" s="25"/>
      <c r="EUE20" s="25"/>
      <c r="EUF20" s="25"/>
      <c r="EUG20" s="25"/>
      <c r="EUH20" s="25"/>
      <c r="EUI20" s="25"/>
      <c r="EUJ20" s="25"/>
      <c r="EUK20" s="25"/>
      <c r="EUL20" s="25"/>
      <c r="EUM20" s="25"/>
      <c r="EUN20" s="25"/>
      <c r="EUO20" s="25"/>
      <c r="EUP20" s="25"/>
      <c r="EUQ20" s="25"/>
      <c r="EUR20" s="25"/>
      <c r="EUS20" s="25"/>
      <c r="EUT20" s="25"/>
      <c r="EUU20" s="25"/>
      <c r="EUV20" s="25"/>
      <c r="EUW20" s="25"/>
      <c r="EUX20" s="25"/>
      <c r="EUY20" s="25"/>
      <c r="EUZ20" s="25"/>
      <c r="EVA20" s="25"/>
      <c r="EVB20" s="25"/>
      <c r="EVC20" s="25"/>
      <c r="EVD20" s="25"/>
      <c r="EVE20" s="25"/>
      <c r="EVF20" s="25"/>
      <c r="EVG20" s="25"/>
      <c r="EVH20" s="25"/>
      <c r="EVI20" s="25"/>
      <c r="EVJ20" s="25"/>
      <c r="EVK20" s="25"/>
      <c r="EVL20" s="25"/>
      <c r="EVM20" s="25"/>
      <c r="EVN20" s="25"/>
      <c r="EVO20" s="25"/>
      <c r="EVP20" s="25"/>
      <c r="EVQ20" s="25"/>
      <c r="EVR20" s="25"/>
      <c r="EVS20" s="25"/>
      <c r="EVT20" s="25"/>
      <c r="EVU20" s="25"/>
      <c r="EVV20" s="25"/>
      <c r="EVW20" s="25"/>
      <c r="EVX20" s="25"/>
      <c r="EVY20" s="25"/>
      <c r="EVZ20" s="25"/>
      <c r="EWA20" s="25"/>
      <c r="EWB20" s="25"/>
      <c r="EWC20" s="25"/>
      <c r="EWD20" s="25"/>
      <c r="EWE20" s="25"/>
      <c r="EWF20" s="25"/>
      <c r="EWG20" s="25"/>
      <c r="EWH20" s="25"/>
      <c r="EWI20" s="25"/>
      <c r="EWJ20" s="25"/>
      <c r="EWK20" s="25"/>
      <c r="EWL20" s="25"/>
      <c r="EWM20" s="25"/>
      <c r="EWN20" s="25"/>
      <c r="EWO20" s="25"/>
      <c r="EWP20" s="25"/>
      <c r="EWQ20" s="25"/>
      <c r="EWR20" s="25"/>
      <c r="EWS20" s="25"/>
      <c r="EWT20" s="25"/>
      <c r="EWU20" s="25"/>
      <c r="EWV20" s="25"/>
      <c r="EWW20" s="25"/>
      <c r="EWX20" s="25"/>
      <c r="EWY20" s="25"/>
      <c r="EWZ20" s="25"/>
      <c r="EXA20" s="25"/>
      <c r="EXB20" s="25"/>
      <c r="EXC20" s="25"/>
      <c r="EXD20" s="25"/>
      <c r="EXE20" s="25"/>
      <c r="EXF20" s="25"/>
      <c r="EXG20" s="25"/>
      <c r="EXH20" s="25"/>
      <c r="EXI20" s="25"/>
      <c r="EXJ20" s="25"/>
      <c r="EXK20" s="25"/>
      <c r="EXL20" s="25"/>
      <c r="EXM20" s="25"/>
      <c r="EXN20" s="25"/>
      <c r="EXO20" s="25"/>
      <c r="EXP20" s="25"/>
      <c r="EXQ20" s="25"/>
      <c r="EXR20" s="25"/>
      <c r="EXS20" s="25"/>
      <c r="EXT20" s="25"/>
      <c r="EXU20" s="25"/>
      <c r="EXV20" s="25"/>
      <c r="EXW20" s="25"/>
      <c r="EXX20" s="25"/>
      <c r="EXY20" s="25"/>
      <c r="EXZ20" s="25"/>
      <c r="EYA20" s="25"/>
      <c r="EYB20" s="25"/>
      <c r="EYC20" s="25"/>
      <c r="EYD20" s="25"/>
      <c r="EYE20" s="25"/>
      <c r="EYF20" s="25"/>
      <c r="EYG20" s="25"/>
      <c r="EYH20" s="25"/>
      <c r="EYI20" s="25"/>
      <c r="EYJ20" s="25"/>
      <c r="EYK20" s="25"/>
      <c r="EYL20" s="25"/>
      <c r="EYM20" s="25"/>
      <c r="EYN20" s="25"/>
      <c r="EYO20" s="25"/>
      <c r="EYP20" s="25"/>
      <c r="EYQ20" s="25"/>
      <c r="EYR20" s="25"/>
      <c r="EYS20" s="25"/>
      <c r="EYT20" s="25"/>
      <c r="EYU20" s="25"/>
      <c r="EYV20" s="25"/>
      <c r="EYW20" s="25"/>
      <c r="EYX20" s="25"/>
      <c r="EYY20" s="25"/>
      <c r="EYZ20" s="25"/>
      <c r="EZA20" s="25"/>
      <c r="EZB20" s="25"/>
      <c r="EZC20" s="25"/>
      <c r="EZD20" s="25"/>
      <c r="EZE20" s="25"/>
      <c r="EZF20" s="25"/>
      <c r="EZG20" s="25"/>
      <c r="EZH20" s="25"/>
      <c r="EZI20" s="25"/>
      <c r="EZJ20" s="25"/>
      <c r="EZK20" s="25"/>
      <c r="EZL20" s="25"/>
      <c r="EZM20" s="25"/>
      <c r="EZN20" s="25"/>
      <c r="EZO20" s="25"/>
      <c r="EZP20" s="25"/>
      <c r="EZQ20" s="25"/>
      <c r="EZR20" s="25"/>
      <c r="EZS20" s="25"/>
      <c r="EZT20" s="25"/>
      <c r="EZU20" s="25"/>
      <c r="EZV20" s="25"/>
      <c r="EZW20" s="25"/>
      <c r="EZX20" s="25"/>
      <c r="EZY20" s="25"/>
      <c r="EZZ20" s="25"/>
      <c r="FAA20" s="25"/>
      <c r="FAB20" s="25"/>
      <c r="FAC20" s="25"/>
      <c r="FAD20" s="25"/>
      <c r="FAE20" s="25"/>
      <c r="FAF20" s="25"/>
      <c r="FAG20" s="25"/>
      <c r="FAH20" s="25"/>
      <c r="FAI20" s="25"/>
      <c r="FAJ20" s="25"/>
      <c r="FAK20" s="25"/>
      <c r="FAL20" s="25"/>
      <c r="FAM20" s="25"/>
      <c r="FAN20" s="25"/>
      <c r="FAO20" s="25"/>
      <c r="FAP20" s="25"/>
      <c r="FAQ20" s="25"/>
      <c r="FAR20" s="25"/>
      <c r="FAS20" s="25"/>
      <c r="FAT20" s="25"/>
      <c r="FAU20" s="25"/>
      <c r="FAV20" s="25"/>
      <c r="FAW20" s="25"/>
      <c r="FAX20" s="25"/>
      <c r="FAY20" s="25"/>
      <c r="FAZ20" s="25"/>
      <c r="FBA20" s="25"/>
      <c r="FBB20" s="25"/>
      <c r="FBC20" s="25"/>
      <c r="FBD20" s="25"/>
      <c r="FBE20" s="25"/>
      <c r="FBF20" s="25"/>
      <c r="FBG20" s="25"/>
      <c r="FBH20" s="25"/>
      <c r="FBI20" s="25"/>
      <c r="FBJ20" s="25"/>
      <c r="FBK20" s="25"/>
      <c r="FBL20" s="25"/>
      <c r="FBM20" s="25"/>
      <c r="FBN20" s="25"/>
      <c r="FBO20" s="25"/>
      <c r="FBP20" s="25"/>
      <c r="FBQ20" s="25"/>
      <c r="FBR20" s="25"/>
      <c r="FBS20" s="25"/>
      <c r="FBT20" s="25"/>
      <c r="FBU20" s="25"/>
      <c r="FBV20" s="25"/>
      <c r="FBW20" s="25"/>
      <c r="FBX20" s="25"/>
      <c r="FBY20" s="25"/>
      <c r="FBZ20" s="25"/>
      <c r="FCA20" s="25"/>
      <c r="FCB20" s="25"/>
      <c r="FCC20" s="25"/>
      <c r="FCD20" s="25"/>
      <c r="FCE20" s="25"/>
      <c r="FCF20" s="25"/>
      <c r="FCG20" s="25"/>
      <c r="FCH20" s="25"/>
      <c r="FCI20" s="25"/>
      <c r="FCJ20" s="25"/>
      <c r="FCK20" s="25"/>
      <c r="FCL20" s="25"/>
      <c r="FCM20" s="25"/>
      <c r="FCN20" s="25"/>
      <c r="FCO20" s="25"/>
      <c r="FCP20" s="25"/>
      <c r="FCQ20" s="25"/>
      <c r="FCR20" s="25"/>
      <c r="FCS20" s="25"/>
      <c r="FCT20" s="25"/>
      <c r="FCU20" s="25"/>
      <c r="FCV20" s="25"/>
      <c r="FCW20" s="25"/>
      <c r="FCX20" s="25"/>
      <c r="FCY20" s="25"/>
      <c r="FCZ20" s="25"/>
      <c r="FDA20" s="25"/>
      <c r="FDB20" s="25"/>
      <c r="FDC20" s="25"/>
      <c r="FDD20" s="25"/>
      <c r="FDE20" s="25"/>
      <c r="FDF20" s="25"/>
      <c r="FDG20" s="25"/>
      <c r="FDH20" s="25"/>
      <c r="FDI20" s="25"/>
      <c r="FDJ20" s="25"/>
      <c r="FDK20" s="25"/>
      <c r="FDL20" s="25"/>
      <c r="FDM20" s="25"/>
      <c r="FDN20" s="25"/>
      <c r="FDO20" s="25"/>
      <c r="FDP20" s="25"/>
      <c r="FDQ20" s="25"/>
      <c r="FDR20" s="25"/>
      <c r="FDS20" s="25"/>
      <c r="FDT20" s="25"/>
      <c r="FDU20" s="25"/>
      <c r="FDV20" s="25"/>
      <c r="FDW20" s="25"/>
      <c r="FDX20" s="25"/>
      <c r="FDY20" s="25"/>
      <c r="FDZ20" s="25"/>
      <c r="FEA20" s="25"/>
      <c r="FEB20" s="25"/>
      <c r="FEC20" s="25"/>
      <c r="FED20" s="25"/>
      <c r="FEE20" s="25"/>
      <c r="FEF20" s="25"/>
      <c r="FEG20" s="25"/>
      <c r="FEH20" s="25"/>
      <c r="FEI20" s="25"/>
      <c r="FEJ20" s="25"/>
      <c r="FEK20" s="25"/>
      <c r="FEL20" s="25"/>
      <c r="FEM20" s="25"/>
      <c r="FEN20" s="25"/>
      <c r="FEO20" s="25"/>
      <c r="FEP20" s="25"/>
      <c r="FEQ20" s="25"/>
      <c r="FER20" s="25"/>
      <c r="FES20" s="25"/>
      <c r="FET20" s="25"/>
      <c r="FEU20" s="25"/>
      <c r="FEV20" s="25"/>
      <c r="FEW20" s="25"/>
      <c r="FEX20" s="25"/>
      <c r="FEY20" s="25"/>
      <c r="FEZ20" s="25"/>
      <c r="FFA20" s="25"/>
      <c r="FFB20" s="25"/>
      <c r="FFC20" s="25"/>
      <c r="FFD20" s="25"/>
      <c r="FFE20" s="25"/>
      <c r="FFF20" s="25"/>
      <c r="FFG20" s="25"/>
      <c r="FFH20" s="25"/>
      <c r="FFI20" s="25"/>
      <c r="FFJ20" s="25"/>
      <c r="FFK20" s="25"/>
      <c r="FFL20" s="25"/>
      <c r="FFM20" s="25"/>
      <c r="FFN20" s="25"/>
      <c r="FFO20" s="25"/>
      <c r="FFP20" s="25"/>
      <c r="FFQ20" s="25"/>
      <c r="FFR20" s="25"/>
      <c r="FFS20" s="25"/>
      <c r="FFT20" s="25"/>
      <c r="FFU20" s="25"/>
      <c r="FFV20" s="25"/>
      <c r="FFW20" s="25"/>
      <c r="FFX20" s="25"/>
      <c r="FFY20" s="25"/>
      <c r="FFZ20" s="25"/>
      <c r="FGA20" s="25"/>
      <c r="FGB20" s="25"/>
      <c r="FGC20" s="25"/>
      <c r="FGD20" s="25"/>
      <c r="FGE20" s="25"/>
      <c r="FGF20" s="25"/>
      <c r="FGG20" s="25"/>
      <c r="FGH20" s="25"/>
      <c r="FGI20" s="25"/>
      <c r="FGJ20" s="25"/>
      <c r="FGK20" s="25"/>
      <c r="FGL20" s="25"/>
      <c r="FGM20" s="25"/>
      <c r="FGN20" s="25"/>
      <c r="FGO20" s="25"/>
      <c r="FGP20" s="25"/>
      <c r="FGQ20" s="25"/>
      <c r="FGR20" s="25"/>
      <c r="FGS20" s="25"/>
      <c r="FGT20" s="25"/>
      <c r="FGU20" s="25"/>
      <c r="FGV20" s="25"/>
      <c r="FGW20" s="25"/>
      <c r="FGX20" s="25"/>
      <c r="FGY20" s="25"/>
      <c r="FGZ20" s="25"/>
      <c r="FHA20" s="25"/>
      <c r="FHB20" s="25"/>
      <c r="FHC20" s="25"/>
      <c r="FHD20" s="25"/>
      <c r="FHE20" s="25"/>
      <c r="FHF20" s="25"/>
      <c r="FHG20" s="25"/>
      <c r="FHH20" s="25"/>
      <c r="FHI20" s="25"/>
      <c r="FHJ20" s="25"/>
      <c r="FHK20" s="25"/>
      <c r="FHL20" s="25"/>
      <c r="FHM20" s="25"/>
      <c r="FHN20" s="25"/>
      <c r="FHO20" s="25"/>
      <c r="FHP20" s="25"/>
      <c r="FHQ20" s="25"/>
      <c r="FHR20" s="25"/>
      <c r="FHS20" s="25"/>
      <c r="FHT20" s="25"/>
      <c r="FHU20" s="25"/>
      <c r="FHV20" s="25"/>
      <c r="FHW20" s="25"/>
      <c r="FHX20" s="25"/>
      <c r="FHY20" s="25"/>
      <c r="FHZ20" s="25"/>
      <c r="FIA20" s="25"/>
      <c r="FIB20" s="25"/>
      <c r="FIC20" s="25"/>
      <c r="FID20" s="25"/>
      <c r="FIE20" s="25"/>
      <c r="FIF20" s="25"/>
      <c r="FIG20" s="25"/>
      <c r="FIH20" s="25"/>
      <c r="FII20" s="25"/>
      <c r="FIJ20" s="25"/>
      <c r="FIK20" s="25"/>
      <c r="FIL20" s="25"/>
      <c r="FIM20" s="25"/>
      <c r="FIN20" s="25"/>
      <c r="FIO20" s="25"/>
      <c r="FIP20" s="25"/>
      <c r="FIQ20" s="25"/>
      <c r="FIR20" s="25"/>
      <c r="FIS20" s="25"/>
      <c r="FIT20" s="25"/>
      <c r="FIU20" s="25"/>
      <c r="FIV20" s="25"/>
      <c r="FIW20" s="25"/>
      <c r="FIX20" s="25"/>
      <c r="FIY20" s="25"/>
      <c r="FIZ20" s="25"/>
      <c r="FJA20" s="25"/>
      <c r="FJB20" s="25"/>
      <c r="FJC20" s="25"/>
      <c r="FJD20" s="25"/>
      <c r="FJE20" s="25"/>
      <c r="FJF20" s="25"/>
      <c r="FJG20" s="25"/>
      <c r="FJH20" s="25"/>
      <c r="FJI20" s="25"/>
      <c r="FJJ20" s="25"/>
      <c r="FJK20" s="25"/>
      <c r="FJL20" s="25"/>
      <c r="FJM20" s="25"/>
      <c r="FJN20" s="25"/>
      <c r="FJO20" s="25"/>
      <c r="FJP20" s="25"/>
      <c r="FJQ20" s="25"/>
      <c r="FJR20" s="25"/>
      <c r="FJS20" s="25"/>
      <c r="FJT20" s="25"/>
      <c r="FJU20" s="25"/>
      <c r="FJV20" s="25"/>
      <c r="FJW20" s="25"/>
      <c r="FJX20" s="25"/>
      <c r="FJY20" s="25"/>
      <c r="FJZ20" s="25"/>
      <c r="FKA20" s="25"/>
      <c r="FKB20" s="25"/>
      <c r="FKC20" s="25"/>
      <c r="FKD20" s="25"/>
      <c r="FKE20" s="25"/>
      <c r="FKF20" s="25"/>
      <c r="FKG20" s="25"/>
      <c r="FKH20" s="25"/>
      <c r="FKI20" s="25"/>
      <c r="FKJ20" s="25"/>
      <c r="FKK20" s="25"/>
      <c r="FKL20" s="25"/>
      <c r="FKM20" s="25"/>
      <c r="FKN20" s="25"/>
      <c r="FKO20" s="25"/>
      <c r="FKP20" s="25"/>
      <c r="FKQ20" s="25"/>
      <c r="FKR20" s="25"/>
      <c r="FKS20" s="25"/>
      <c r="FKT20" s="25"/>
      <c r="FKU20" s="25"/>
      <c r="FKV20" s="25"/>
      <c r="FKW20" s="25"/>
      <c r="FKX20" s="25"/>
      <c r="FKY20" s="25"/>
      <c r="FKZ20" s="25"/>
      <c r="FLA20" s="25"/>
      <c r="FLB20" s="25"/>
      <c r="FLC20" s="25"/>
      <c r="FLD20" s="25"/>
      <c r="FLE20" s="25"/>
      <c r="FLF20" s="25"/>
      <c r="FLG20" s="25"/>
      <c r="FLH20" s="25"/>
      <c r="FLI20" s="25"/>
      <c r="FLJ20" s="25"/>
      <c r="FLK20" s="25"/>
      <c r="FLL20" s="25"/>
      <c r="FLM20" s="25"/>
      <c r="FLN20" s="25"/>
      <c r="FLO20" s="25"/>
      <c r="FLP20" s="25"/>
      <c r="FLQ20" s="25"/>
      <c r="FLR20" s="25"/>
      <c r="FLS20" s="25"/>
      <c r="FLT20" s="25"/>
      <c r="FLU20" s="25"/>
      <c r="FLV20" s="25"/>
      <c r="FLW20" s="25"/>
      <c r="FLX20" s="25"/>
      <c r="FLY20" s="25"/>
      <c r="FLZ20" s="25"/>
      <c r="FMA20" s="25"/>
      <c r="FMB20" s="25"/>
      <c r="FMC20" s="25"/>
      <c r="FMD20" s="25"/>
      <c r="FME20" s="25"/>
      <c r="FMF20" s="25"/>
      <c r="FMG20" s="25"/>
      <c r="FMH20" s="25"/>
      <c r="FMI20" s="25"/>
      <c r="FMJ20" s="25"/>
      <c r="FMK20" s="25"/>
      <c r="FML20" s="25"/>
      <c r="FMM20" s="25"/>
      <c r="FMN20" s="25"/>
      <c r="FMO20" s="25"/>
      <c r="FMP20" s="25"/>
      <c r="FMQ20" s="25"/>
      <c r="FMR20" s="25"/>
      <c r="FMS20" s="25"/>
      <c r="FMT20" s="25"/>
      <c r="FMU20" s="25"/>
      <c r="FMV20" s="25"/>
      <c r="FMW20" s="25"/>
      <c r="FMX20" s="25"/>
      <c r="FMY20" s="25"/>
      <c r="FMZ20" s="25"/>
      <c r="FNA20" s="25"/>
      <c r="FNB20" s="25"/>
      <c r="FNC20" s="25"/>
      <c r="FND20" s="25"/>
      <c r="FNE20" s="25"/>
      <c r="FNF20" s="25"/>
      <c r="FNG20" s="25"/>
      <c r="FNH20" s="25"/>
      <c r="FNI20" s="25"/>
      <c r="FNJ20" s="25"/>
      <c r="FNK20" s="25"/>
      <c r="FNL20" s="25"/>
      <c r="FNM20" s="25"/>
      <c r="FNN20" s="25"/>
      <c r="FNO20" s="25"/>
      <c r="FNP20" s="25"/>
      <c r="FNQ20" s="25"/>
      <c r="FNR20" s="25"/>
      <c r="FNS20" s="25"/>
      <c r="FNT20" s="25"/>
      <c r="FNU20" s="25"/>
      <c r="FNV20" s="25"/>
      <c r="FNW20" s="25"/>
      <c r="FNX20" s="25"/>
      <c r="FNY20" s="25"/>
      <c r="FNZ20" s="25"/>
      <c r="FOA20" s="25"/>
      <c r="FOB20" s="25"/>
      <c r="FOC20" s="25"/>
      <c r="FOD20" s="25"/>
      <c r="FOE20" s="25"/>
      <c r="FOF20" s="25"/>
      <c r="FOG20" s="25"/>
      <c r="FOH20" s="25"/>
      <c r="FOI20" s="25"/>
      <c r="FOJ20" s="25"/>
      <c r="FOK20" s="25"/>
      <c r="FOL20" s="25"/>
      <c r="FOM20" s="25"/>
      <c r="FON20" s="25"/>
      <c r="FOO20" s="25"/>
      <c r="FOP20" s="25"/>
      <c r="FOQ20" s="25"/>
      <c r="FOR20" s="25"/>
      <c r="FOS20" s="25"/>
      <c r="FOT20" s="25"/>
      <c r="FOU20" s="25"/>
      <c r="FOV20" s="25"/>
      <c r="FOW20" s="25"/>
      <c r="FOX20" s="25"/>
      <c r="FOY20" s="25"/>
      <c r="FOZ20" s="25"/>
      <c r="FPA20" s="25"/>
      <c r="FPB20" s="25"/>
      <c r="FPC20" s="25"/>
      <c r="FPD20" s="25"/>
      <c r="FPE20" s="25"/>
      <c r="FPF20" s="25"/>
      <c r="FPG20" s="25"/>
      <c r="FPH20" s="25"/>
      <c r="FPI20" s="25"/>
      <c r="FPJ20" s="25"/>
      <c r="FPK20" s="25"/>
      <c r="FPL20" s="25"/>
      <c r="FPM20" s="25"/>
      <c r="FPN20" s="25"/>
      <c r="FPO20" s="25"/>
      <c r="FPP20" s="25"/>
      <c r="FPQ20" s="25"/>
      <c r="FPR20" s="25"/>
      <c r="FPS20" s="25"/>
      <c r="FPT20" s="25"/>
      <c r="FPU20" s="25"/>
      <c r="FPV20" s="25"/>
      <c r="FPW20" s="25"/>
      <c r="FPX20" s="25"/>
      <c r="FPY20" s="25"/>
      <c r="FPZ20" s="25"/>
      <c r="FQA20" s="25"/>
      <c r="FQB20" s="25"/>
      <c r="FQC20" s="25"/>
      <c r="FQD20" s="25"/>
      <c r="FQE20" s="25"/>
      <c r="FQF20" s="25"/>
      <c r="FQG20" s="25"/>
      <c r="FQH20" s="25"/>
      <c r="FQI20" s="25"/>
      <c r="FQJ20" s="25"/>
      <c r="FQK20" s="25"/>
      <c r="FQL20" s="25"/>
      <c r="FQM20" s="25"/>
      <c r="FQN20" s="25"/>
      <c r="FQO20" s="25"/>
      <c r="FQP20" s="25"/>
      <c r="FQQ20" s="25"/>
      <c r="FQR20" s="25"/>
      <c r="FQS20" s="25"/>
      <c r="FQT20" s="25"/>
      <c r="FQU20" s="25"/>
      <c r="FQV20" s="25"/>
      <c r="FQW20" s="25"/>
      <c r="FQX20" s="25"/>
      <c r="FQY20" s="25"/>
      <c r="FQZ20" s="25"/>
      <c r="FRA20" s="25"/>
      <c r="FRB20" s="25"/>
      <c r="FRC20" s="25"/>
      <c r="FRD20" s="25"/>
      <c r="FRE20" s="25"/>
      <c r="FRF20" s="25"/>
      <c r="FRG20" s="25"/>
      <c r="FRH20" s="25"/>
      <c r="FRI20" s="25"/>
      <c r="FRJ20" s="25"/>
      <c r="FRK20" s="25"/>
      <c r="FRL20" s="25"/>
      <c r="FRM20" s="25"/>
      <c r="FRN20" s="25"/>
      <c r="FRO20" s="25"/>
      <c r="FRP20" s="25"/>
      <c r="FRQ20" s="25"/>
      <c r="FRR20" s="25"/>
      <c r="FRS20" s="25"/>
      <c r="FRT20" s="25"/>
      <c r="FRU20" s="25"/>
      <c r="FRV20" s="25"/>
      <c r="FRW20" s="25"/>
      <c r="FRX20" s="25"/>
      <c r="FRY20" s="25"/>
      <c r="FRZ20" s="25"/>
      <c r="FSA20" s="25"/>
      <c r="FSB20" s="25"/>
      <c r="FSC20" s="25"/>
      <c r="FSD20" s="25"/>
      <c r="FSE20" s="25"/>
      <c r="FSF20" s="25"/>
      <c r="FSG20" s="25"/>
      <c r="FSH20" s="25"/>
      <c r="FSI20" s="25"/>
      <c r="FSJ20" s="25"/>
      <c r="FSK20" s="25"/>
      <c r="FSL20" s="25"/>
      <c r="FSM20" s="25"/>
      <c r="FSN20" s="25"/>
      <c r="FSO20" s="25"/>
      <c r="FSP20" s="25"/>
      <c r="FSQ20" s="25"/>
      <c r="FSR20" s="25"/>
      <c r="FSS20" s="25"/>
      <c r="FST20" s="25"/>
      <c r="FSU20" s="25"/>
      <c r="FSV20" s="25"/>
      <c r="FSW20" s="25"/>
      <c r="FSX20" s="25"/>
      <c r="FSY20" s="25"/>
      <c r="FSZ20" s="25"/>
      <c r="FTA20" s="25"/>
      <c r="FTB20" s="25"/>
      <c r="FTC20" s="25"/>
      <c r="FTD20" s="25"/>
      <c r="FTE20" s="25"/>
      <c r="FTF20" s="25"/>
      <c r="FTG20" s="25"/>
      <c r="FTH20" s="25"/>
      <c r="FTI20" s="25"/>
      <c r="FTJ20" s="25"/>
      <c r="FTK20" s="25"/>
      <c r="FTL20" s="25"/>
      <c r="FTM20" s="25"/>
      <c r="FTN20" s="25"/>
      <c r="FTO20" s="25"/>
      <c r="FTP20" s="25"/>
      <c r="FTQ20" s="25"/>
      <c r="FTR20" s="25"/>
      <c r="FTS20" s="25"/>
      <c r="FTT20" s="25"/>
      <c r="FTU20" s="25"/>
      <c r="FTV20" s="25"/>
      <c r="FTW20" s="25"/>
      <c r="FTX20" s="25"/>
      <c r="FTY20" s="25"/>
      <c r="FTZ20" s="25"/>
      <c r="FUA20" s="25"/>
      <c r="FUB20" s="25"/>
      <c r="FUC20" s="25"/>
      <c r="FUD20" s="25"/>
      <c r="FUE20" s="25"/>
      <c r="FUF20" s="25"/>
      <c r="FUG20" s="25"/>
      <c r="FUH20" s="25"/>
      <c r="FUI20" s="25"/>
      <c r="FUJ20" s="25"/>
      <c r="FUK20" s="25"/>
      <c r="FUL20" s="25"/>
      <c r="FUM20" s="25"/>
      <c r="FUN20" s="25"/>
      <c r="FUO20" s="25"/>
      <c r="FUP20" s="25"/>
      <c r="FUQ20" s="25"/>
      <c r="FUR20" s="25"/>
      <c r="FUS20" s="25"/>
      <c r="FUT20" s="25"/>
      <c r="FUU20" s="25"/>
      <c r="FUV20" s="25"/>
      <c r="FUW20" s="25"/>
      <c r="FUX20" s="25"/>
      <c r="FUY20" s="25"/>
      <c r="FUZ20" s="25"/>
      <c r="FVA20" s="25"/>
      <c r="FVB20" s="25"/>
      <c r="FVC20" s="25"/>
      <c r="FVD20" s="25"/>
      <c r="FVE20" s="25"/>
      <c r="FVF20" s="25"/>
      <c r="FVG20" s="25"/>
      <c r="FVH20" s="25"/>
      <c r="FVI20" s="25"/>
      <c r="FVJ20" s="25"/>
      <c r="FVK20" s="25"/>
      <c r="FVL20" s="25"/>
      <c r="FVM20" s="25"/>
      <c r="FVN20" s="25"/>
      <c r="FVO20" s="25"/>
      <c r="FVP20" s="25"/>
      <c r="FVQ20" s="25"/>
      <c r="FVR20" s="25"/>
      <c r="FVS20" s="25"/>
      <c r="FVT20" s="25"/>
      <c r="FVU20" s="25"/>
      <c r="FVV20" s="25"/>
      <c r="FVW20" s="25"/>
      <c r="FVX20" s="25"/>
      <c r="FVY20" s="25"/>
      <c r="FVZ20" s="25"/>
      <c r="FWA20" s="25"/>
      <c r="FWB20" s="25"/>
      <c r="FWC20" s="25"/>
      <c r="FWD20" s="25"/>
      <c r="FWE20" s="25"/>
      <c r="FWF20" s="25"/>
      <c r="FWG20" s="25"/>
      <c r="FWH20" s="25"/>
      <c r="FWI20" s="25"/>
      <c r="FWJ20" s="25"/>
      <c r="FWK20" s="25"/>
      <c r="FWL20" s="25"/>
      <c r="FWM20" s="25"/>
      <c r="FWN20" s="25"/>
      <c r="FWO20" s="25"/>
      <c r="FWP20" s="25"/>
      <c r="FWQ20" s="25"/>
      <c r="FWR20" s="25"/>
      <c r="FWS20" s="25"/>
      <c r="FWT20" s="25"/>
      <c r="FWU20" s="25"/>
      <c r="FWV20" s="25"/>
      <c r="FWW20" s="25"/>
      <c r="FWX20" s="25"/>
      <c r="FWY20" s="25"/>
      <c r="FWZ20" s="25"/>
      <c r="FXA20" s="25"/>
      <c r="FXB20" s="25"/>
      <c r="FXC20" s="25"/>
      <c r="FXD20" s="25"/>
      <c r="FXE20" s="25"/>
      <c r="FXF20" s="25"/>
      <c r="FXG20" s="25"/>
      <c r="FXH20" s="25"/>
      <c r="FXI20" s="25"/>
      <c r="FXJ20" s="25"/>
      <c r="FXK20" s="25"/>
      <c r="FXL20" s="25"/>
      <c r="FXM20" s="25"/>
      <c r="FXN20" s="25"/>
      <c r="FXO20" s="25"/>
      <c r="FXP20" s="25"/>
      <c r="FXQ20" s="25"/>
      <c r="FXR20" s="25"/>
      <c r="FXS20" s="25"/>
      <c r="FXT20" s="25"/>
      <c r="FXU20" s="25"/>
      <c r="FXV20" s="25"/>
      <c r="FXW20" s="25"/>
      <c r="FXX20" s="25"/>
      <c r="FXY20" s="25"/>
      <c r="FXZ20" s="25"/>
      <c r="FYA20" s="25"/>
      <c r="FYB20" s="25"/>
      <c r="FYC20" s="25"/>
      <c r="FYD20" s="25"/>
      <c r="FYE20" s="25"/>
      <c r="FYF20" s="25"/>
      <c r="FYG20" s="25"/>
      <c r="FYH20" s="25"/>
      <c r="FYI20" s="25"/>
      <c r="FYJ20" s="25"/>
      <c r="FYK20" s="25"/>
      <c r="FYL20" s="25"/>
      <c r="FYM20" s="25"/>
      <c r="FYN20" s="25"/>
      <c r="FYO20" s="25"/>
      <c r="FYP20" s="25"/>
      <c r="FYQ20" s="25"/>
      <c r="FYR20" s="25"/>
      <c r="FYS20" s="25"/>
      <c r="FYT20" s="25"/>
      <c r="FYU20" s="25"/>
      <c r="FYV20" s="25"/>
      <c r="FYW20" s="25"/>
      <c r="FYX20" s="25"/>
      <c r="FYY20" s="25"/>
      <c r="FYZ20" s="25"/>
      <c r="FZA20" s="25"/>
      <c r="FZB20" s="25"/>
      <c r="FZC20" s="25"/>
      <c r="FZD20" s="25"/>
      <c r="FZE20" s="25"/>
      <c r="FZF20" s="25"/>
      <c r="FZG20" s="25"/>
      <c r="FZH20" s="25"/>
      <c r="FZI20" s="25"/>
      <c r="FZJ20" s="25"/>
      <c r="FZK20" s="25"/>
      <c r="FZL20" s="25"/>
      <c r="FZM20" s="25"/>
      <c r="FZN20" s="25"/>
      <c r="FZO20" s="25"/>
      <c r="FZP20" s="25"/>
      <c r="FZQ20" s="25"/>
      <c r="FZR20" s="25"/>
      <c r="FZS20" s="25"/>
      <c r="FZT20" s="25"/>
      <c r="FZU20" s="25"/>
      <c r="FZV20" s="25"/>
      <c r="FZW20" s="25"/>
      <c r="FZX20" s="25"/>
      <c r="FZY20" s="25"/>
      <c r="FZZ20" s="25"/>
      <c r="GAA20" s="25"/>
      <c r="GAB20" s="25"/>
      <c r="GAC20" s="25"/>
      <c r="GAD20" s="25"/>
      <c r="GAE20" s="25"/>
      <c r="GAF20" s="25"/>
      <c r="GAG20" s="25"/>
      <c r="GAH20" s="25"/>
      <c r="GAI20" s="25"/>
      <c r="GAJ20" s="25"/>
      <c r="GAK20" s="25"/>
      <c r="GAL20" s="25"/>
      <c r="GAM20" s="25"/>
      <c r="GAN20" s="25"/>
      <c r="GAO20" s="25"/>
      <c r="GAP20" s="25"/>
      <c r="GAQ20" s="25"/>
      <c r="GAR20" s="25"/>
      <c r="GAS20" s="25"/>
      <c r="GAT20" s="25"/>
      <c r="GAU20" s="25"/>
      <c r="GAV20" s="25"/>
      <c r="GAW20" s="25"/>
      <c r="GAX20" s="25"/>
      <c r="GAY20" s="25"/>
      <c r="GAZ20" s="25"/>
      <c r="GBA20" s="25"/>
      <c r="GBB20" s="25"/>
      <c r="GBC20" s="25"/>
      <c r="GBD20" s="25"/>
      <c r="GBE20" s="25"/>
      <c r="GBF20" s="25"/>
      <c r="GBG20" s="25"/>
      <c r="GBH20" s="25"/>
      <c r="GBI20" s="25"/>
      <c r="GBJ20" s="25"/>
      <c r="GBK20" s="25"/>
      <c r="GBL20" s="25"/>
      <c r="GBM20" s="25"/>
      <c r="GBN20" s="25"/>
      <c r="GBO20" s="25"/>
      <c r="GBP20" s="25"/>
      <c r="GBQ20" s="25"/>
      <c r="GBR20" s="25"/>
      <c r="GBS20" s="25"/>
      <c r="GBT20" s="25"/>
      <c r="GBU20" s="25"/>
      <c r="GBV20" s="25"/>
      <c r="GBW20" s="25"/>
      <c r="GBX20" s="25"/>
      <c r="GBY20" s="25"/>
      <c r="GBZ20" s="25"/>
      <c r="GCA20" s="25"/>
      <c r="GCB20" s="25"/>
      <c r="GCC20" s="25"/>
      <c r="GCD20" s="25"/>
      <c r="GCE20" s="25"/>
      <c r="GCF20" s="25"/>
      <c r="GCG20" s="25"/>
      <c r="GCH20" s="25"/>
      <c r="GCI20" s="25"/>
      <c r="GCJ20" s="25"/>
      <c r="GCK20" s="25"/>
      <c r="GCL20" s="25"/>
      <c r="GCM20" s="25"/>
      <c r="GCN20" s="25"/>
      <c r="GCO20" s="25"/>
      <c r="GCP20" s="25"/>
      <c r="GCQ20" s="25"/>
      <c r="GCR20" s="25"/>
      <c r="GCS20" s="25"/>
      <c r="GCT20" s="25"/>
      <c r="GCU20" s="25"/>
      <c r="GCV20" s="25"/>
      <c r="GCW20" s="25"/>
      <c r="GCX20" s="25"/>
      <c r="GCY20" s="25"/>
      <c r="GCZ20" s="25"/>
      <c r="GDA20" s="25"/>
      <c r="GDB20" s="25"/>
      <c r="GDC20" s="25"/>
      <c r="GDD20" s="25"/>
      <c r="GDE20" s="25"/>
      <c r="GDF20" s="25"/>
      <c r="GDG20" s="25"/>
      <c r="GDH20" s="25"/>
      <c r="GDI20" s="25"/>
      <c r="GDJ20" s="25"/>
      <c r="GDK20" s="25"/>
      <c r="GDL20" s="25"/>
      <c r="GDM20" s="25"/>
      <c r="GDN20" s="25"/>
      <c r="GDO20" s="25"/>
      <c r="GDP20" s="25"/>
      <c r="GDQ20" s="25"/>
      <c r="GDR20" s="25"/>
      <c r="GDS20" s="25"/>
      <c r="GDT20" s="25"/>
      <c r="GDU20" s="25"/>
      <c r="GDV20" s="25"/>
      <c r="GDW20" s="25"/>
      <c r="GDX20" s="25"/>
      <c r="GDY20" s="25"/>
      <c r="GDZ20" s="25"/>
      <c r="GEA20" s="25"/>
      <c r="GEB20" s="25"/>
      <c r="GEC20" s="25"/>
      <c r="GED20" s="25"/>
      <c r="GEE20" s="25"/>
      <c r="GEF20" s="25"/>
      <c r="GEG20" s="25"/>
      <c r="GEH20" s="25"/>
      <c r="GEI20" s="25"/>
      <c r="GEJ20" s="25"/>
      <c r="GEK20" s="25"/>
      <c r="GEL20" s="25"/>
      <c r="GEM20" s="25"/>
      <c r="GEN20" s="25"/>
      <c r="GEO20" s="25"/>
      <c r="GEP20" s="25"/>
      <c r="GEQ20" s="25"/>
      <c r="GER20" s="25"/>
      <c r="GES20" s="25"/>
      <c r="GET20" s="25"/>
      <c r="GEU20" s="25"/>
      <c r="GEV20" s="25"/>
      <c r="GEW20" s="25"/>
      <c r="GEX20" s="25"/>
      <c r="GEY20" s="25"/>
      <c r="GEZ20" s="25"/>
      <c r="GFA20" s="25"/>
      <c r="GFB20" s="25"/>
      <c r="GFC20" s="25"/>
      <c r="GFD20" s="25"/>
      <c r="GFE20" s="25"/>
      <c r="GFF20" s="25"/>
      <c r="GFG20" s="25"/>
      <c r="GFH20" s="25"/>
      <c r="GFI20" s="25"/>
      <c r="GFJ20" s="25"/>
      <c r="GFK20" s="25"/>
      <c r="GFL20" s="25"/>
      <c r="GFM20" s="25"/>
      <c r="GFN20" s="25"/>
      <c r="GFO20" s="25"/>
      <c r="GFP20" s="25"/>
      <c r="GFQ20" s="25"/>
      <c r="GFR20" s="25"/>
      <c r="GFS20" s="25"/>
      <c r="GFT20" s="25"/>
      <c r="GFU20" s="25"/>
      <c r="GFV20" s="25"/>
      <c r="GFW20" s="25"/>
      <c r="GFX20" s="25"/>
      <c r="GFY20" s="25"/>
      <c r="GFZ20" s="25"/>
      <c r="GGA20" s="25"/>
      <c r="GGB20" s="25"/>
      <c r="GGC20" s="25"/>
      <c r="GGD20" s="25"/>
      <c r="GGE20" s="25"/>
      <c r="GGF20" s="25"/>
      <c r="GGG20" s="25"/>
      <c r="GGH20" s="25"/>
      <c r="GGI20" s="25"/>
      <c r="GGJ20" s="25"/>
      <c r="GGK20" s="25"/>
      <c r="GGL20" s="25"/>
      <c r="GGM20" s="25"/>
      <c r="GGN20" s="25"/>
      <c r="GGO20" s="25"/>
      <c r="GGP20" s="25"/>
      <c r="GGQ20" s="25"/>
      <c r="GGR20" s="25"/>
      <c r="GGS20" s="25"/>
      <c r="GGT20" s="25"/>
      <c r="GGU20" s="25"/>
      <c r="GGV20" s="25"/>
      <c r="GGW20" s="25"/>
      <c r="GGX20" s="25"/>
      <c r="GGY20" s="25"/>
      <c r="GGZ20" s="25"/>
      <c r="GHA20" s="25"/>
      <c r="GHB20" s="25"/>
      <c r="GHC20" s="25"/>
      <c r="GHD20" s="25"/>
      <c r="GHE20" s="25"/>
      <c r="GHF20" s="25"/>
      <c r="GHG20" s="25"/>
      <c r="GHH20" s="25"/>
      <c r="GHI20" s="25"/>
      <c r="GHJ20" s="25"/>
      <c r="GHK20" s="25"/>
      <c r="GHL20" s="25"/>
      <c r="GHM20" s="25"/>
      <c r="GHN20" s="25"/>
      <c r="GHO20" s="25"/>
      <c r="GHP20" s="25"/>
      <c r="GHQ20" s="25"/>
      <c r="GHR20" s="25"/>
      <c r="GHS20" s="25"/>
      <c r="GHT20" s="25"/>
      <c r="GHU20" s="25"/>
      <c r="GHV20" s="25"/>
      <c r="GHW20" s="25"/>
      <c r="GHX20" s="25"/>
      <c r="GHY20" s="25"/>
      <c r="GHZ20" s="25"/>
      <c r="GIA20" s="25"/>
      <c r="GIB20" s="25"/>
      <c r="GIC20" s="25"/>
      <c r="GID20" s="25"/>
      <c r="GIE20" s="25"/>
      <c r="GIF20" s="25"/>
      <c r="GIG20" s="25"/>
      <c r="GIH20" s="25"/>
      <c r="GII20" s="25"/>
      <c r="GIJ20" s="25"/>
      <c r="GIK20" s="25"/>
      <c r="GIL20" s="25"/>
      <c r="GIM20" s="25"/>
      <c r="GIN20" s="25"/>
      <c r="GIO20" s="25"/>
      <c r="GIP20" s="25"/>
      <c r="GIQ20" s="25"/>
      <c r="GIR20" s="25"/>
      <c r="GIS20" s="25"/>
      <c r="GIT20" s="25"/>
      <c r="GIU20" s="25"/>
      <c r="GIV20" s="25"/>
      <c r="GIW20" s="25"/>
      <c r="GIX20" s="25"/>
      <c r="GIY20" s="25"/>
      <c r="GIZ20" s="25"/>
      <c r="GJA20" s="25"/>
      <c r="GJB20" s="25"/>
      <c r="GJC20" s="25"/>
      <c r="GJD20" s="25"/>
      <c r="GJE20" s="25"/>
      <c r="GJF20" s="25"/>
      <c r="GJG20" s="25"/>
      <c r="GJH20" s="25"/>
      <c r="GJI20" s="25"/>
      <c r="GJJ20" s="25"/>
      <c r="GJK20" s="25"/>
      <c r="GJL20" s="25"/>
      <c r="GJM20" s="25"/>
      <c r="GJN20" s="25"/>
      <c r="GJO20" s="25"/>
      <c r="GJP20" s="25"/>
      <c r="GJQ20" s="25"/>
      <c r="GJR20" s="25"/>
      <c r="GJS20" s="25"/>
      <c r="GJT20" s="25"/>
      <c r="GJU20" s="25"/>
      <c r="GJV20" s="25"/>
      <c r="GJW20" s="25"/>
      <c r="GJX20" s="25"/>
      <c r="GJY20" s="25"/>
      <c r="GJZ20" s="25"/>
      <c r="GKA20" s="25"/>
      <c r="GKB20" s="25"/>
      <c r="GKC20" s="25"/>
      <c r="GKD20" s="25"/>
      <c r="GKE20" s="25"/>
      <c r="GKF20" s="25"/>
      <c r="GKG20" s="25"/>
      <c r="GKH20" s="25"/>
      <c r="GKI20" s="25"/>
      <c r="GKJ20" s="25"/>
      <c r="GKK20" s="25"/>
      <c r="GKL20" s="25"/>
      <c r="GKM20" s="25"/>
      <c r="GKN20" s="25"/>
      <c r="GKO20" s="25"/>
      <c r="GKP20" s="25"/>
      <c r="GKQ20" s="25"/>
      <c r="GKR20" s="25"/>
      <c r="GKS20" s="25"/>
      <c r="GKT20" s="25"/>
      <c r="GKU20" s="25"/>
      <c r="GKV20" s="25"/>
      <c r="GKW20" s="25"/>
      <c r="GKX20" s="25"/>
      <c r="GKY20" s="25"/>
      <c r="GKZ20" s="25"/>
      <c r="GLA20" s="25"/>
      <c r="GLB20" s="25"/>
      <c r="GLC20" s="25"/>
      <c r="GLD20" s="25"/>
      <c r="GLE20" s="25"/>
      <c r="GLF20" s="25"/>
      <c r="GLG20" s="25"/>
      <c r="GLH20" s="25"/>
      <c r="GLI20" s="25"/>
      <c r="GLJ20" s="25"/>
      <c r="GLK20" s="25"/>
      <c r="GLL20" s="25"/>
      <c r="GLM20" s="25"/>
      <c r="GLN20" s="25"/>
      <c r="GLO20" s="25"/>
      <c r="GLP20" s="25"/>
      <c r="GLQ20" s="25"/>
      <c r="GLR20" s="25"/>
      <c r="GLS20" s="25"/>
      <c r="GLT20" s="25"/>
      <c r="GLU20" s="25"/>
      <c r="GLV20" s="25"/>
      <c r="GLW20" s="25"/>
      <c r="GLX20" s="25"/>
      <c r="GLY20" s="25"/>
      <c r="GLZ20" s="25"/>
      <c r="GMA20" s="25"/>
      <c r="GMB20" s="25"/>
      <c r="GMC20" s="25"/>
      <c r="GMD20" s="25"/>
      <c r="GME20" s="25"/>
      <c r="GMF20" s="25"/>
      <c r="GMG20" s="25"/>
      <c r="GMH20" s="25"/>
      <c r="GMI20" s="25"/>
      <c r="GMJ20" s="25"/>
      <c r="GMK20" s="25"/>
      <c r="GML20" s="25"/>
      <c r="GMM20" s="25"/>
      <c r="GMN20" s="25"/>
      <c r="GMO20" s="25"/>
      <c r="GMP20" s="25"/>
      <c r="GMQ20" s="25"/>
      <c r="GMR20" s="25"/>
      <c r="GMS20" s="25"/>
      <c r="GMT20" s="25"/>
      <c r="GMU20" s="25"/>
      <c r="GMV20" s="25"/>
      <c r="GMW20" s="25"/>
      <c r="GMX20" s="25"/>
      <c r="GMY20" s="25"/>
      <c r="GMZ20" s="25"/>
      <c r="GNA20" s="25"/>
      <c r="GNB20" s="25"/>
      <c r="GNC20" s="25"/>
      <c r="GND20" s="25"/>
      <c r="GNE20" s="25"/>
      <c r="GNF20" s="25"/>
      <c r="GNG20" s="25"/>
      <c r="GNH20" s="25"/>
      <c r="GNI20" s="25"/>
      <c r="GNJ20" s="25"/>
      <c r="GNK20" s="25"/>
      <c r="GNL20" s="25"/>
      <c r="GNM20" s="25"/>
      <c r="GNN20" s="25"/>
      <c r="GNO20" s="25"/>
      <c r="GNP20" s="25"/>
      <c r="GNQ20" s="25"/>
      <c r="GNR20" s="25"/>
      <c r="GNS20" s="25"/>
      <c r="GNT20" s="25"/>
      <c r="GNU20" s="25"/>
      <c r="GNV20" s="25"/>
      <c r="GNW20" s="25"/>
      <c r="GNX20" s="25"/>
      <c r="GNY20" s="25"/>
      <c r="GNZ20" s="25"/>
      <c r="GOA20" s="25"/>
      <c r="GOB20" s="25"/>
      <c r="GOC20" s="25"/>
      <c r="GOD20" s="25"/>
      <c r="GOE20" s="25"/>
      <c r="GOF20" s="25"/>
      <c r="GOG20" s="25"/>
      <c r="GOH20" s="25"/>
      <c r="GOI20" s="25"/>
      <c r="GOJ20" s="25"/>
      <c r="GOK20" s="25"/>
      <c r="GOL20" s="25"/>
      <c r="GOM20" s="25"/>
      <c r="GON20" s="25"/>
      <c r="GOO20" s="25"/>
      <c r="GOP20" s="25"/>
      <c r="GOQ20" s="25"/>
      <c r="GOR20" s="25"/>
      <c r="GOS20" s="25"/>
      <c r="GOT20" s="25"/>
      <c r="GOU20" s="25"/>
      <c r="GOV20" s="25"/>
      <c r="GOW20" s="25"/>
      <c r="GOX20" s="25"/>
      <c r="GOY20" s="25"/>
      <c r="GOZ20" s="25"/>
      <c r="GPA20" s="25"/>
      <c r="GPB20" s="25"/>
      <c r="GPC20" s="25"/>
      <c r="GPD20" s="25"/>
      <c r="GPE20" s="25"/>
      <c r="GPF20" s="25"/>
      <c r="GPG20" s="25"/>
      <c r="GPH20" s="25"/>
      <c r="GPI20" s="25"/>
      <c r="GPJ20" s="25"/>
      <c r="GPK20" s="25"/>
      <c r="GPL20" s="25"/>
      <c r="GPM20" s="25"/>
      <c r="GPN20" s="25"/>
      <c r="GPO20" s="25"/>
      <c r="GPP20" s="25"/>
      <c r="GPQ20" s="25"/>
      <c r="GPR20" s="25"/>
      <c r="GPS20" s="25"/>
      <c r="GPT20" s="25"/>
      <c r="GPU20" s="25"/>
      <c r="GPV20" s="25"/>
      <c r="GPW20" s="25"/>
      <c r="GPX20" s="25"/>
      <c r="GPY20" s="25"/>
      <c r="GPZ20" s="25"/>
      <c r="GQA20" s="25"/>
      <c r="GQB20" s="25"/>
      <c r="GQC20" s="25"/>
      <c r="GQD20" s="25"/>
      <c r="GQE20" s="25"/>
      <c r="GQF20" s="25"/>
      <c r="GQG20" s="25"/>
      <c r="GQH20" s="25"/>
      <c r="GQI20" s="25"/>
      <c r="GQJ20" s="25"/>
      <c r="GQK20" s="25"/>
      <c r="GQL20" s="25"/>
      <c r="GQM20" s="25"/>
      <c r="GQN20" s="25"/>
      <c r="GQO20" s="25"/>
      <c r="GQP20" s="25"/>
      <c r="GQQ20" s="25"/>
      <c r="GQR20" s="25"/>
      <c r="GQS20" s="25"/>
      <c r="GQT20" s="25"/>
      <c r="GQU20" s="25"/>
      <c r="GQV20" s="25"/>
      <c r="GQW20" s="25"/>
      <c r="GQX20" s="25"/>
      <c r="GQY20" s="25"/>
      <c r="GQZ20" s="25"/>
      <c r="GRA20" s="25"/>
      <c r="GRB20" s="25"/>
      <c r="GRC20" s="25"/>
      <c r="GRD20" s="25"/>
      <c r="GRE20" s="25"/>
      <c r="GRF20" s="25"/>
      <c r="GRG20" s="25"/>
      <c r="GRH20" s="25"/>
      <c r="GRI20" s="25"/>
      <c r="GRJ20" s="25"/>
      <c r="GRK20" s="25"/>
      <c r="GRL20" s="25"/>
      <c r="GRM20" s="25"/>
      <c r="GRN20" s="25"/>
      <c r="GRO20" s="25"/>
      <c r="GRP20" s="25"/>
      <c r="GRQ20" s="25"/>
      <c r="GRR20" s="25"/>
      <c r="GRS20" s="25"/>
      <c r="GRT20" s="25"/>
      <c r="GRU20" s="25"/>
      <c r="GRV20" s="25"/>
      <c r="GRW20" s="25"/>
      <c r="GRX20" s="25"/>
      <c r="GRY20" s="25"/>
      <c r="GRZ20" s="25"/>
      <c r="GSA20" s="25"/>
      <c r="GSB20" s="25"/>
      <c r="GSC20" s="25"/>
      <c r="GSD20" s="25"/>
      <c r="GSE20" s="25"/>
      <c r="GSF20" s="25"/>
      <c r="GSG20" s="25"/>
      <c r="GSH20" s="25"/>
      <c r="GSI20" s="25"/>
      <c r="GSJ20" s="25"/>
      <c r="GSK20" s="25"/>
      <c r="GSL20" s="25"/>
      <c r="GSM20" s="25"/>
      <c r="GSN20" s="25"/>
      <c r="GSO20" s="25"/>
      <c r="GSP20" s="25"/>
      <c r="GSQ20" s="25"/>
      <c r="GSR20" s="25"/>
      <c r="GSS20" s="25"/>
      <c r="GST20" s="25"/>
      <c r="GSU20" s="25"/>
      <c r="GSV20" s="25"/>
      <c r="GSW20" s="25"/>
      <c r="GSX20" s="25"/>
      <c r="GSY20" s="25"/>
      <c r="GSZ20" s="25"/>
      <c r="GTA20" s="25"/>
      <c r="GTB20" s="25"/>
      <c r="GTC20" s="25"/>
      <c r="GTD20" s="25"/>
      <c r="GTE20" s="25"/>
      <c r="GTF20" s="25"/>
      <c r="GTG20" s="25"/>
      <c r="GTH20" s="25"/>
      <c r="GTI20" s="25"/>
      <c r="GTJ20" s="25"/>
      <c r="GTK20" s="25"/>
      <c r="GTL20" s="25"/>
      <c r="GTM20" s="25"/>
      <c r="GTN20" s="25"/>
      <c r="GTO20" s="25"/>
      <c r="GTP20" s="25"/>
      <c r="GTQ20" s="25"/>
      <c r="GTR20" s="25"/>
      <c r="GTS20" s="25"/>
      <c r="GTT20" s="25"/>
      <c r="GTU20" s="25"/>
      <c r="GTV20" s="25"/>
      <c r="GTW20" s="25"/>
      <c r="GTX20" s="25"/>
      <c r="GTY20" s="25"/>
      <c r="GTZ20" s="25"/>
      <c r="GUA20" s="25"/>
      <c r="GUB20" s="25"/>
      <c r="GUC20" s="25"/>
      <c r="GUD20" s="25"/>
      <c r="GUE20" s="25"/>
      <c r="GUF20" s="25"/>
      <c r="GUG20" s="25"/>
      <c r="GUH20" s="25"/>
      <c r="GUI20" s="25"/>
      <c r="GUJ20" s="25"/>
      <c r="GUK20" s="25"/>
      <c r="GUL20" s="25"/>
      <c r="GUM20" s="25"/>
      <c r="GUN20" s="25"/>
      <c r="GUO20" s="25"/>
      <c r="GUP20" s="25"/>
      <c r="GUQ20" s="25"/>
      <c r="GUR20" s="25"/>
      <c r="GUS20" s="25"/>
      <c r="GUT20" s="25"/>
      <c r="GUU20" s="25"/>
      <c r="GUV20" s="25"/>
      <c r="GUW20" s="25"/>
      <c r="GUX20" s="25"/>
      <c r="GUY20" s="25"/>
      <c r="GUZ20" s="25"/>
      <c r="GVA20" s="25"/>
      <c r="GVB20" s="25"/>
      <c r="GVC20" s="25"/>
      <c r="GVD20" s="25"/>
      <c r="GVE20" s="25"/>
      <c r="GVF20" s="25"/>
      <c r="GVG20" s="25"/>
      <c r="GVH20" s="25"/>
      <c r="GVI20" s="25"/>
      <c r="GVJ20" s="25"/>
      <c r="GVK20" s="25"/>
      <c r="GVL20" s="25"/>
      <c r="GVM20" s="25"/>
      <c r="GVN20" s="25"/>
      <c r="GVO20" s="25"/>
      <c r="GVP20" s="25"/>
      <c r="GVQ20" s="25"/>
      <c r="GVR20" s="25"/>
      <c r="GVS20" s="25"/>
      <c r="GVT20" s="25"/>
      <c r="GVU20" s="25"/>
      <c r="GVV20" s="25"/>
      <c r="GVW20" s="25"/>
      <c r="GVX20" s="25"/>
      <c r="GVY20" s="25"/>
      <c r="GVZ20" s="25"/>
      <c r="GWA20" s="25"/>
      <c r="GWB20" s="25"/>
      <c r="GWC20" s="25"/>
      <c r="GWD20" s="25"/>
      <c r="GWE20" s="25"/>
      <c r="GWF20" s="25"/>
      <c r="GWG20" s="25"/>
      <c r="GWH20" s="25"/>
      <c r="GWI20" s="25"/>
      <c r="GWJ20" s="25"/>
      <c r="GWK20" s="25"/>
      <c r="GWL20" s="25"/>
      <c r="GWM20" s="25"/>
      <c r="GWN20" s="25"/>
      <c r="GWO20" s="25"/>
      <c r="GWP20" s="25"/>
      <c r="GWQ20" s="25"/>
      <c r="GWR20" s="25"/>
      <c r="GWS20" s="25"/>
      <c r="GWT20" s="25"/>
      <c r="GWU20" s="25"/>
      <c r="GWV20" s="25"/>
      <c r="GWW20" s="25"/>
      <c r="GWX20" s="25"/>
      <c r="GWY20" s="25"/>
      <c r="GWZ20" s="25"/>
      <c r="GXA20" s="25"/>
      <c r="GXB20" s="25"/>
      <c r="GXC20" s="25"/>
      <c r="GXD20" s="25"/>
      <c r="GXE20" s="25"/>
      <c r="GXF20" s="25"/>
      <c r="GXG20" s="25"/>
      <c r="GXH20" s="25"/>
      <c r="GXI20" s="25"/>
      <c r="GXJ20" s="25"/>
      <c r="GXK20" s="25"/>
      <c r="GXL20" s="25"/>
      <c r="GXM20" s="25"/>
      <c r="GXN20" s="25"/>
      <c r="GXO20" s="25"/>
      <c r="GXP20" s="25"/>
      <c r="GXQ20" s="25"/>
      <c r="GXR20" s="25"/>
      <c r="GXS20" s="25"/>
      <c r="GXT20" s="25"/>
      <c r="GXU20" s="25"/>
      <c r="GXV20" s="25"/>
      <c r="GXW20" s="25"/>
      <c r="GXX20" s="25"/>
      <c r="GXY20" s="25"/>
      <c r="GXZ20" s="25"/>
      <c r="GYA20" s="25"/>
      <c r="GYB20" s="25"/>
      <c r="GYC20" s="25"/>
      <c r="GYD20" s="25"/>
      <c r="GYE20" s="25"/>
      <c r="GYF20" s="25"/>
      <c r="GYG20" s="25"/>
      <c r="GYH20" s="25"/>
      <c r="GYI20" s="25"/>
      <c r="GYJ20" s="25"/>
      <c r="GYK20" s="25"/>
      <c r="GYL20" s="25"/>
      <c r="GYM20" s="25"/>
      <c r="GYN20" s="25"/>
      <c r="GYO20" s="25"/>
      <c r="GYP20" s="25"/>
      <c r="GYQ20" s="25"/>
      <c r="GYR20" s="25"/>
      <c r="GYS20" s="25"/>
      <c r="GYT20" s="25"/>
      <c r="GYU20" s="25"/>
      <c r="GYV20" s="25"/>
      <c r="GYW20" s="25"/>
      <c r="GYX20" s="25"/>
      <c r="GYY20" s="25"/>
      <c r="GYZ20" s="25"/>
      <c r="GZA20" s="25"/>
      <c r="GZB20" s="25"/>
      <c r="GZC20" s="25"/>
      <c r="GZD20" s="25"/>
      <c r="GZE20" s="25"/>
      <c r="GZF20" s="25"/>
      <c r="GZG20" s="25"/>
      <c r="GZH20" s="25"/>
      <c r="GZI20" s="25"/>
      <c r="GZJ20" s="25"/>
      <c r="GZK20" s="25"/>
      <c r="GZL20" s="25"/>
      <c r="GZM20" s="25"/>
      <c r="GZN20" s="25"/>
      <c r="GZO20" s="25"/>
      <c r="GZP20" s="25"/>
      <c r="GZQ20" s="25"/>
      <c r="GZR20" s="25"/>
      <c r="GZS20" s="25"/>
      <c r="GZT20" s="25"/>
      <c r="GZU20" s="25"/>
      <c r="GZV20" s="25"/>
      <c r="GZW20" s="25"/>
      <c r="GZX20" s="25"/>
      <c r="GZY20" s="25"/>
      <c r="GZZ20" s="25"/>
      <c r="HAA20" s="25"/>
      <c r="HAB20" s="25"/>
      <c r="HAC20" s="25"/>
      <c r="HAD20" s="25"/>
      <c r="HAE20" s="25"/>
      <c r="HAF20" s="25"/>
      <c r="HAG20" s="25"/>
      <c r="HAH20" s="25"/>
      <c r="HAI20" s="25"/>
      <c r="HAJ20" s="25"/>
      <c r="HAK20" s="25"/>
      <c r="HAL20" s="25"/>
      <c r="HAM20" s="25"/>
      <c r="HAN20" s="25"/>
      <c r="HAO20" s="25"/>
      <c r="HAP20" s="25"/>
      <c r="HAQ20" s="25"/>
      <c r="HAR20" s="25"/>
      <c r="HAS20" s="25"/>
      <c r="HAT20" s="25"/>
      <c r="HAU20" s="25"/>
      <c r="HAV20" s="25"/>
      <c r="HAW20" s="25"/>
      <c r="HAX20" s="25"/>
      <c r="HAY20" s="25"/>
      <c r="HAZ20" s="25"/>
      <c r="HBA20" s="25"/>
      <c r="HBB20" s="25"/>
      <c r="HBC20" s="25"/>
      <c r="HBD20" s="25"/>
      <c r="HBE20" s="25"/>
      <c r="HBF20" s="25"/>
      <c r="HBG20" s="25"/>
      <c r="HBH20" s="25"/>
      <c r="HBI20" s="25"/>
      <c r="HBJ20" s="25"/>
      <c r="HBK20" s="25"/>
      <c r="HBL20" s="25"/>
      <c r="HBM20" s="25"/>
      <c r="HBN20" s="25"/>
      <c r="HBO20" s="25"/>
      <c r="HBP20" s="25"/>
      <c r="HBQ20" s="25"/>
      <c r="HBR20" s="25"/>
      <c r="HBS20" s="25"/>
      <c r="HBT20" s="25"/>
      <c r="HBU20" s="25"/>
      <c r="HBV20" s="25"/>
      <c r="HBW20" s="25"/>
      <c r="HBX20" s="25"/>
      <c r="HBY20" s="25"/>
      <c r="HBZ20" s="25"/>
      <c r="HCA20" s="25"/>
      <c r="HCB20" s="25"/>
      <c r="HCC20" s="25"/>
      <c r="HCD20" s="25"/>
      <c r="HCE20" s="25"/>
      <c r="HCF20" s="25"/>
      <c r="HCG20" s="25"/>
      <c r="HCH20" s="25"/>
      <c r="HCI20" s="25"/>
      <c r="HCJ20" s="25"/>
      <c r="HCK20" s="25"/>
      <c r="HCL20" s="25"/>
      <c r="HCM20" s="25"/>
      <c r="HCN20" s="25"/>
      <c r="HCO20" s="25"/>
      <c r="HCP20" s="25"/>
      <c r="HCQ20" s="25"/>
      <c r="HCR20" s="25"/>
      <c r="HCS20" s="25"/>
      <c r="HCT20" s="25"/>
      <c r="HCU20" s="25"/>
      <c r="HCV20" s="25"/>
      <c r="HCW20" s="25"/>
      <c r="HCX20" s="25"/>
      <c r="HCY20" s="25"/>
      <c r="HCZ20" s="25"/>
      <c r="HDA20" s="25"/>
      <c r="HDB20" s="25"/>
      <c r="HDC20" s="25"/>
      <c r="HDD20" s="25"/>
      <c r="HDE20" s="25"/>
      <c r="HDF20" s="25"/>
      <c r="HDG20" s="25"/>
      <c r="HDH20" s="25"/>
      <c r="HDI20" s="25"/>
      <c r="HDJ20" s="25"/>
      <c r="HDK20" s="25"/>
      <c r="HDL20" s="25"/>
      <c r="HDM20" s="25"/>
      <c r="HDN20" s="25"/>
      <c r="HDO20" s="25"/>
      <c r="HDP20" s="25"/>
      <c r="HDQ20" s="25"/>
      <c r="HDR20" s="25"/>
      <c r="HDS20" s="25"/>
      <c r="HDT20" s="25"/>
      <c r="HDU20" s="25"/>
      <c r="HDV20" s="25"/>
      <c r="HDW20" s="25"/>
      <c r="HDX20" s="25"/>
      <c r="HDY20" s="25"/>
      <c r="HDZ20" s="25"/>
      <c r="HEA20" s="25"/>
      <c r="HEB20" s="25"/>
      <c r="HEC20" s="25"/>
      <c r="HED20" s="25"/>
      <c r="HEE20" s="25"/>
      <c r="HEF20" s="25"/>
      <c r="HEG20" s="25"/>
      <c r="HEH20" s="25"/>
      <c r="HEI20" s="25"/>
      <c r="HEJ20" s="25"/>
      <c r="HEK20" s="25"/>
      <c r="HEL20" s="25"/>
      <c r="HEM20" s="25"/>
      <c r="HEN20" s="25"/>
      <c r="HEO20" s="25"/>
      <c r="HEP20" s="25"/>
      <c r="HEQ20" s="25"/>
      <c r="HER20" s="25"/>
      <c r="HES20" s="25"/>
      <c r="HET20" s="25"/>
      <c r="HEU20" s="25"/>
      <c r="HEV20" s="25"/>
      <c r="HEW20" s="25"/>
      <c r="HEX20" s="25"/>
      <c r="HEY20" s="25"/>
      <c r="HEZ20" s="25"/>
      <c r="HFA20" s="25"/>
      <c r="HFB20" s="25"/>
      <c r="HFC20" s="25"/>
      <c r="HFD20" s="25"/>
      <c r="HFE20" s="25"/>
      <c r="HFF20" s="25"/>
      <c r="HFG20" s="25"/>
      <c r="HFH20" s="25"/>
      <c r="HFI20" s="25"/>
      <c r="HFJ20" s="25"/>
      <c r="HFK20" s="25"/>
      <c r="HFL20" s="25"/>
      <c r="HFM20" s="25"/>
      <c r="HFN20" s="25"/>
      <c r="HFO20" s="25"/>
      <c r="HFP20" s="25"/>
      <c r="HFQ20" s="25"/>
      <c r="HFR20" s="25"/>
      <c r="HFS20" s="25"/>
      <c r="HFT20" s="25"/>
      <c r="HFU20" s="25"/>
      <c r="HFV20" s="25"/>
      <c r="HFW20" s="25"/>
      <c r="HFX20" s="25"/>
      <c r="HFY20" s="25"/>
      <c r="HFZ20" s="25"/>
      <c r="HGA20" s="25"/>
      <c r="HGB20" s="25"/>
      <c r="HGC20" s="25"/>
      <c r="HGD20" s="25"/>
      <c r="HGE20" s="25"/>
      <c r="HGF20" s="25"/>
      <c r="HGG20" s="25"/>
      <c r="HGH20" s="25"/>
      <c r="HGI20" s="25"/>
      <c r="HGJ20" s="25"/>
      <c r="HGK20" s="25"/>
      <c r="HGL20" s="25"/>
      <c r="HGM20" s="25"/>
      <c r="HGN20" s="25"/>
      <c r="HGO20" s="25"/>
      <c r="HGP20" s="25"/>
      <c r="HGQ20" s="25"/>
      <c r="HGR20" s="25"/>
      <c r="HGS20" s="25"/>
      <c r="HGT20" s="25"/>
      <c r="HGU20" s="25"/>
      <c r="HGV20" s="25"/>
      <c r="HGW20" s="25"/>
      <c r="HGX20" s="25"/>
      <c r="HGY20" s="25"/>
      <c r="HGZ20" s="25"/>
      <c r="HHA20" s="25"/>
      <c r="HHB20" s="25"/>
      <c r="HHC20" s="25"/>
      <c r="HHD20" s="25"/>
      <c r="HHE20" s="25"/>
      <c r="HHF20" s="25"/>
      <c r="HHG20" s="25"/>
      <c r="HHH20" s="25"/>
      <c r="HHI20" s="25"/>
      <c r="HHJ20" s="25"/>
      <c r="HHK20" s="25"/>
      <c r="HHL20" s="25"/>
      <c r="HHM20" s="25"/>
      <c r="HHN20" s="25"/>
      <c r="HHO20" s="25"/>
      <c r="HHP20" s="25"/>
      <c r="HHQ20" s="25"/>
      <c r="HHR20" s="25"/>
      <c r="HHS20" s="25"/>
      <c r="HHT20" s="25"/>
      <c r="HHU20" s="25"/>
      <c r="HHV20" s="25"/>
      <c r="HHW20" s="25"/>
      <c r="HHX20" s="25"/>
      <c r="HHY20" s="25"/>
      <c r="HHZ20" s="25"/>
      <c r="HIA20" s="25"/>
      <c r="HIB20" s="25"/>
      <c r="HIC20" s="25"/>
      <c r="HID20" s="25"/>
      <c r="HIE20" s="25"/>
      <c r="HIF20" s="25"/>
      <c r="HIG20" s="25"/>
      <c r="HIH20" s="25"/>
      <c r="HII20" s="25"/>
      <c r="HIJ20" s="25"/>
      <c r="HIK20" s="25"/>
      <c r="HIL20" s="25"/>
      <c r="HIM20" s="25"/>
      <c r="HIN20" s="25"/>
      <c r="HIO20" s="25"/>
      <c r="HIP20" s="25"/>
      <c r="HIQ20" s="25"/>
      <c r="HIR20" s="25"/>
      <c r="HIS20" s="25"/>
      <c r="HIT20" s="25"/>
      <c r="HIU20" s="25"/>
      <c r="HIV20" s="25"/>
      <c r="HIW20" s="25"/>
      <c r="HIX20" s="25"/>
      <c r="HIY20" s="25"/>
      <c r="HIZ20" s="25"/>
      <c r="HJA20" s="25"/>
      <c r="HJB20" s="25"/>
      <c r="HJC20" s="25"/>
      <c r="HJD20" s="25"/>
      <c r="HJE20" s="25"/>
      <c r="HJF20" s="25"/>
      <c r="HJG20" s="25"/>
      <c r="HJH20" s="25"/>
      <c r="HJI20" s="25"/>
      <c r="HJJ20" s="25"/>
      <c r="HJK20" s="25"/>
      <c r="HJL20" s="25"/>
      <c r="HJM20" s="25"/>
      <c r="HJN20" s="25"/>
      <c r="HJO20" s="25"/>
      <c r="HJP20" s="25"/>
      <c r="HJQ20" s="25"/>
      <c r="HJR20" s="25"/>
      <c r="HJS20" s="25"/>
      <c r="HJT20" s="25"/>
      <c r="HJU20" s="25"/>
      <c r="HJV20" s="25"/>
      <c r="HJW20" s="25"/>
      <c r="HJX20" s="25"/>
      <c r="HJY20" s="25"/>
      <c r="HJZ20" s="25"/>
      <c r="HKA20" s="25"/>
      <c r="HKB20" s="25"/>
      <c r="HKC20" s="25"/>
      <c r="HKD20" s="25"/>
      <c r="HKE20" s="25"/>
      <c r="HKF20" s="25"/>
      <c r="HKG20" s="25"/>
      <c r="HKH20" s="25"/>
      <c r="HKI20" s="25"/>
      <c r="HKJ20" s="25"/>
      <c r="HKK20" s="25"/>
      <c r="HKL20" s="25"/>
      <c r="HKM20" s="25"/>
      <c r="HKN20" s="25"/>
      <c r="HKO20" s="25"/>
      <c r="HKP20" s="25"/>
      <c r="HKQ20" s="25"/>
      <c r="HKR20" s="25"/>
      <c r="HKS20" s="25"/>
      <c r="HKT20" s="25"/>
      <c r="HKU20" s="25"/>
      <c r="HKV20" s="25"/>
      <c r="HKW20" s="25"/>
      <c r="HKX20" s="25"/>
      <c r="HKY20" s="25"/>
      <c r="HKZ20" s="25"/>
      <c r="HLA20" s="25"/>
      <c r="HLB20" s="25"/>
      <c r="HLC20" s="25"/>
      <c r="HLD20" s="25"/>
      <c r="HLE20" s="25"/>
      <c r="HLF20" s="25"/>
      <c r="HLG20" s="25"/>
      <c r="HLH20" s="25"/>
      <c r="HLI20" s="25"/>
      <c r="HLJ20" s="25"/>
      <c r="HLK20" s="25"/>
      <c r="HLL20" s="25"/>
      <c r="HLM20" s="25"/>
      <c r="HLN20" s="25"/>
      <c r="HLO20" s="25"/>
      <c r="HLP20" s="25"/>
      <c r="HLQ20" s="25"/>
      <c r="HLR20" s="25"/>
      <c r="HLS20" s="25"/>
      <c r="HLT20" s="25"/>
      <c r="HLU20" s="25"/>
      <c r="HLV20" s="25"/>
      <c r="HLW20" s="25"/>
      <c r="HLX20" s="25"/>
      <c r="HLY20" s="25"/>
      <c r="HLZ20" s="25"/>
      <c r="HMA20" s="25"/>
      <c r="HMB20" s="25"/>
      <c r="HMC20" s="25"/>
      <c r="HMD20" s="25"/>
      <c r="HME20" s="25"/>
      <c r="HMF20" s="25"/>
      <c r="HMG20" s="25"/>
      <c r="HMH20" s="25"/>
      <c r="HMI20" s="25"/>
      <c r="HMJ20" s="25"/>
      <c r="HMK20" s="25"/>
      <c r="HML20" s="25"/>
      <c r="HMM20" s="25"/>
      <c r="HMN20" s="25"/>
      <c r="HMO20" s="25"/>
      <c r="HMP20" s="25"/>
      <c r="HMQ20" s="25"/>
      <c r="HMR20" s="25"/>
      <c r="HMS20" s="25"/>
      <c r="HMT20" s="25"/>
      <c r="HMU20" s="25"/>
      <c r="HMV20" s="25"/>
      <c r="HMW20" s="25"/>
      <c r="HMX20" s="25"/>
      <c r="HMY20" s="25"/>
      <c r="HMZ20" s="25"/>
      <c r="HNA20" s="25"/>
      <c r="HNB20" s="25"/>
      <c r="HNC20" s="25"/>
      <c r="HND20" s="25"/>
      <c r="HNE20" s="25"/>
      <c r="HNF20" s="25"/>
      <c r="HNG20" s="25"/>
      <c r="HNH20" s="25"/>
      <c r="HNI20" s="25"/>
      <c r="HNJ20" s="25"/>
      <c r="HNK20" s="25"/>
      <c r="HNL20" s="25"/>
      <c r="HNM20" s="25"/>
      <c r="HNN20" s="25"/>
      <c r="HNO20" s="25"/>
      <c r="HNP20" s="25"/>
      <c r="HNQ20" s="25"/>
      <c r="HNR20" s="25"/>
      <c r="HNS20" s="25"/>
      <c r="HNT20" s="25"/>
      <c r="HNU20" s="25"/>
      <c r="HNV20" s="25"/>
      <c r="HNW20" s="25"/>
      <c r="HNX20" s="25"/>
      <c r="HNY20" s="25"/>
      <c r="HNZ20" s="25"/>
      <c r="HOA20" s="25"/>
      <c r="HOB20" s="25"/>
      <c r="HOC20" s="25"/>
      <c r="HOD20" s="25"/>
      <c r="HOE20" s="25"/>
      <c r="HOF20" s="25"/>
      <c r="HOG20" s="25"/>
      <c r="HOH20" s="25"/>
      <c r="HOI20" s="25"/>
      <c r="HOJ20" s="25"/>
      <c r="HOK20" s="25"/>
      <c r="HOL20" s="25"/>
      <c r="HOM20" s="25"/>
      <c r="HON20" s="25"/>
      <c r="HOO20" s="25"/>
      <c r="HOP20" s="25"/>
      <c r="HOQ20" s="25"/>
      <c r="HOR20" s="25"/>
      <c r="HOS20" s="25"/>
      <c r="HOT20" s="25"/>
      <c r="HOU20" s="25"/>
      <c r="HOV20" s="25"/>
      <c r="HOW20" s="25"/>
      <c r="HOX20" s="25"/>
      <c r="HOY20" s="25"/>
      <c r="HOZ20" s="25"/>
      <c r="HPA20" s="25"/>
      <c r="HPB20" s="25"/>
      <c r="HPC20" s="25"/>
      <c r="HPD20" s="25"/>
      <c r="HPE20" s="25"/>
      <c r="HPF20" s="25"/>
      <c r="HPG20" s="25"/>
      <c r="HPH20" s="25"/>
      <c r="HPI20" s="25"/>
      <c r="HPJ20" s="25"/>
      <c r="HPK20" s="25"/>
      <c r="HPL20" s="25"/>
      <c r="HPM20" s="25"/>
      <c r="HPN20" s="25"/>
      <c r="HPO20" s="25"/>
      <c r="HPP20" s="25"/>
      <c r="HPQ20" s="25"/>
      <c r="HPR20" s="25"/>
      <c r="HPS20" s="25"/>
      <c r="HPT20" s="25"/>
      <c r="HPU20" s="25"/>
      <c r="HPV20" s="25"/>
      <c r="HPW20" s="25"/>
      <c r="HPX20" s="25"/>
      <c r="HPY20" s="25"/>
      <c r="HPZ20" s="25"/>
      <c r="HQA20" s="25"/>
      <c r="HQB20" s="25"/>
      <c r="HQC20" s="25"/>
      <c r="HQD20" s="25"/>
      <c r="HQE20" s="25"/>
      <c r="HQF20" s="25"/>
      <c r="HQG20" s="25"/>
      <c r="HQH20" s="25"/>
      <c r="HQI20" s="25"/>
      <c r="HQJ20" s="25"/>
      <c r="HQK20" s="25"/>
      <c r="HQL20" s="25"/>
      <c r="HQM20" s="25"/>
      <c r="HQN20" s="25"/>
      <c r="HQO20" s="25"/>
      <c r="HQP20" s="25"/>
      <c r="HQQ20" s="25"/>
      <c r="HQR20" s="25"/>
      <c r="HQS20" s="25"/>
      <c r="HQT20" s="25"/>
      <c r="HQU20" s="25"/>
      <c r="HQV20" s="25"/>
      <c r="HQW20" s="25"/>
      <c r="HQX20" s="25"/>
      <c r="HQY20" s="25"/>
      <c r="HQZ20" s="25"/>
      <c r="HRA20" s="25"/>
      <c r="HRB20" s="25"/>
      <c r="HRC20" s="25"/>
      <c r="HRD20" s="25"/>
      <c r="HRE20" s="25"/>
      <c r="HRF20" s="25"/>
      <c r="HRG20" s="25"/>
      <c r="HRH20" s="25"/>
      <c r="HRI20" s="25"/>
      <c r="HRJ20" s="25"/>
      <c r="HRK20" s="25"/>
      <c r="HRL20" s="25"/>
      <c r="HRM20" s="25"/>
      <c r="HRN20" s="25"/>
      <c r="HRO20" s="25"/>
      <c r="HRP20" s="25"/>
      <c r="HRQ20" s="25"/>
      <c r="HRR20" s="25"/>
      <c r="HRS20" s="25"/>
      <c r="HRT20" s="25"/>
      <c r="HRU20" s="25"/>
      <c r="HRV20" s="25"/>
      <c r="HRW20" s="25"/>
      <c r="HRX20" s="25"/>
      <c r="HRY20" s="25"/>
      <c r="HRZ20" s="25"/>
      <c r="HSA20" s="25"/>
      <c r="HSB20" s="25"/>
      <c r="HSC20" s="25"/>
      <c r="HSD20" s="25"/>
      <c r="HSE20" s="25"/>
      <c r="HSF20" s="25"/>
      <c r="HSG20" s="25"/>
      <c r="HSH20" s="25"/>
      <c r="HSI20" s="25"/>
      <c r="HSJ20" s="25"/>
      <c r="HSK20" s="25"/>
      <c r="HSL20" s="25"/>
      <c r="HSM20" s="25"/>
      <c r="HSN20" s="25"/>
      <c r="HSO20" s="25"/>
      <c r="HSP20" s="25"/>
      <c r="HSQ20" s="25"/>
      <c r="HSR20" s="25"/>
      <c r="HSS20" s="25"/>
      <c r="HST20" s="25"/>
      <c r="HSU20" s="25"/>
      <c r="HSV20" s="25"/>
      <c r="HSW20" s="25"/>
      <c r="HSX20" s="25"/>
      <c r="HSY20" s="25"/>
      <c r="HSZ20" s="25"/>
      <c r="HTA20" s="25"/>
      <c r="HTB20" s="25"/>
      <c r="HTC20" s="25"/>
      <c r="HTD20" s="25"/>
      <c r="HTE20" s="25"/>
      <c r="HTF20" s="25"/>
      <c r="HTG20" s="25"/>
      <c r="HTH20" s="25"/>
      <c r="HTI20" s="25"/>
      <c r="HTJ20" s="25"/>
      <c r="HTK20" s="25"/>
      <c r="HTL20" s="25"/>
      <c r="HTM20" s="25"/>
      <c r="HTN20" s="25"/>
      <c r="HTO20" s="25"/>
      <c r="HTP20" s="25"/>
      <c r="HTQ20" s="25"/>
      <c r="HTR20" s="25"/>
      <c r="HTS20" s="25"/>
      <c r="HTT20" s="25"/>
      <c r="HTU20" s="25"/>
      <c r="HTV20" s="25"/>
      <c r="HTW20" s="25"/>
      <c r="HTX20" s="25"/>
      <c r="HTY20" s="25"/>
      <c r="HTZ20" s="25"/>
      <c r="HUA20" s="25"/>
      <c r="HUB20" s="25"/>
      <c r="HUC20" s="25"/>
      <c r="HUD20" s="25"/>
      <c r="HUE20" s="25"/>
      <c r="HUF20" s="25"/>
      <c r="HUG20" s="25"/>
      <c r="HUH20" s="25"/>
      <c r="HUI20" s="25"/>
      <c r="HUJ20" s="25"/>
      <c r="HUK20" s="25"/>
      <c r="HUL20" s="25"/>
      <c r="HUM20" s="25"/>
      <c r="HUN20" s="25"/>
      <c r="HUO20" s="25"/>
      <c r="HUP20" s="25"/>
      <c r="HUQ20" s="25"/>
      <c r="HUR20" s="25"/>
      <c r="HUS20" s="25"/>
      <c r="HUT20" s="25"/>
      <c r="HUU20" s="25"/>
      <c r="HUV20" s="25"/>
      <c r="HUW20" s="25"/>
      <c r="HUX20" s="25"/>
      <c r="HUY20" s="25"/>
      <c r="HUZ20" s="25"/>
      <c r="HVA20" s="25"/>
      <c r="HVB20" s="25"/>
      <c r="HVC20" s="25"/>
      <c r="HVD20" s="25"/>
      <c r="HVE20" s="25"/>
      <c r="HVF20" s="25"/>
      <c r="HVG20" s="25"/>
      <c r="HVH20" s="25"/>
      <c r="HVI20" s="25"/>
      <c r="HVJ20" s="25"/>
      <c r="HVK20" s="25"/>
      <c r="HVL20" s="25"/>
      <c r="HVM20" s="25"/>
      <c r="HVN20" s="25"/>
      <c r="HVO20" s="25"/>
      <c r="HVP20" s="25"/>
      <c r="HVQ20" s="25"/>
      <c r="HVR20" s="25"/>
      <c r="HVS20" s="25"/>
      <c r="HVT20" s="25"/>
      <c r="HVU20" s="25"/>
      <c r="HVV20" s="25"/>
      <c r="HVW20" s="25"/>
      <c r="HVX20" s="25"/>
      <c r="HVY20" s="25"/>
      <c r="HVZ20" s="25"/>
      <c r="HWA20" s="25"/>
      <c r="HWB20" s="25"/>
      <c r="HWC20" s="25"/>
      <c r="HWD20" s="25"/>
      <c r="HWE20" s="25"/>
      <c r="HWF20" s="25"/>
      <c r="HWG20" s="25"/>
      <c r="HWH20" s="25"/>
      <c r="HWI20" s="25"/>
      <c r="HWJ20" s="25"/>
      <c r="HWK20" s="25"/>
      <c r="HWL20" s="25"/>
      <c r="HWM20" s="25"/>
      <c r="HWN20" s="25"/>
      <c r="HWO20" s="25"/>
      <c r="HWP20" s="25"/>
      <c r="HWQ20" s="25"/>
      <c r="HWR20" s="25"/>
      <c r="HWS20" s="25"/>
      <c r="HWT20" s="25"/>
      <c r="HWU20" s="25"/>
      <c r="HWV20" s="25"/>
      <c r="HWW20" s="25"/>
      <c r="HWX20" s="25"/>
      <c r="HWY20" s="25"/>
      <c r="HWZ20" s="25"/>
      <c r="HXA20" s="25"/>
      <c r="HXB20" s="25"/>
      <c r="HXC20" s="25"/>
      <c r="HXD20" s="25"/>
      <c r="HXE20" s="25"/>
      <c r="HXF20" s="25"/>
      <c r="HXG20" s="25"/>
      <c r="HXH20" s="25"/>
      <c r="HXI20" s="25"/>
      <c r="HXJ20" s="25"/>
      <c r="HXK20" s="25"/>
      <c r="HXL20" s="25"/>
      <c r="HXM20" s="25"/>
      <c r="HXN20" s="25"/>
      <c r="HXO20" s="25"/>
      <c r="HXP20" s="25"/>
      <c r="HXQ20" s="25"/>
      <c r="HXR20" s="25"/>
      <c r="HXS20" s="25"/>
      <c r="HXT20" s="25"/>
      <c r="HXU20" s="25"/>
      <c r="HXV20" s="25"/>
      <c r="HXW20" s="25"/>
      <c r="HXX20" s="25"/>
      <c r="HXY20" s="25"/>
      <c r="HXZ20" s="25"/>
      <c r="HYA20" s="25"/>
      <c r="HYB20" s="25"/>
      <c r="HYC20" s="25"/>
      <c r="HYD20" s="25"/>
      <c r="HYE20" s="25"/>
      <c r="HYF20" s="25"/>
      <c r="HYG20" s="25"/>
      <c r="HYH20" s="25"/>
      <c r="HYI20" s="25"/>
      <c r="HYJ20" s="25"/>
      <c r="HYK20" s="25"/>
      <c r="HYL20" s="25"/>
      <c r="HYM20" s="25"/>
      <c r="HYN20" s="25"/>
      <c r="HYO20" s="25"/>
      <c r="HYP20" s="25"/>
      <c r="HYQ20" s="25"/>
      <c r="HYR20" s="25"/>
      <c r="HYS20" s="25"/>
      <c r="HYT20" s="25"/>
      <c r="HYU20" s="25"/>
      <c r="HYV20" s="25"/>
      <c r="HYW20" s="25"/>
      <c r="HYX20" s="25"/>
      <c r="HYY20" s="25"/>
      <c r="HYZ20" s="25"/>
      <c r="HZA20" s="25"/>
      <c r="HZB20" s="25"/>
      <c r="HZC20" s="25"/>
      <c r="HZD20" s="25"/>
      <c r="HZE20" s="25"/>
      <c r="HZF20" s="25"/>
      <c r="HZG20" s="25"/>
      <c r="HZH20" s="25"/>
      <c r="HZI20" s="25"/>
      <c r="HZJ20" s="25"/>
      <c r="HZK20" s="25"/>
      <c r="HZL20" s="25"/>
      <c r="HZM20" s="25"/>
      <c r="HZN20" s="25"/>
      <c r="HZO20" s="25"/>
      <c r="HZP20" s="25"/>
      <c r="HZQ20" s="25"/>
      <c r="HZR20" s="25"/>
      <c r="HZS20" s="25"/>
      <c r="HZT20" s="25"/>
      <c r="HZU20" s="25"/>
      <c r="HZV20" s="25"/>
      <c r="HZW20" s="25"/>
      <c r="HZX20" s="25"/>
      <c r="HZY20" s="25"/>
      <c r="HZZ20" s="25"/>
      <c r="IAA20" s="25"/>
      <c r="IAB20" s="25"/>
      <c r="IAC20" s="25"/>
      <c r="IAD20" s="25"/>
      <c r="IAE20" s="25"/>
      <c r="IAF20" s="25"/>
      <c r="IAG20" s="25"/>
      <c r="IAH20" s="25"/>
      <c r="IAI20" s="25"/>
      <c r="IAJ20" s="25"/>
      <c r="IAK20" s="25"/>
      <c r="IAL20" s="25"/>
      <c r="IAM20" s="25"/>
      <c r="IAN20" s="25"/>
      <c r="IAO20" s="25"/>
      <c r="IAP20" s="25"/>
      <c r="IAQ20" s="25"/>
      <c r="IAR20" s="25"/>
      <c r="IAS20" s="25"/>
      <c r="IAT20" s="25"/>
      <c r="IAU20" s="25"/>
      <c r="IAV20" s="25"/>
      <c r="IAW20" s="25"/>
      <c r="IAX20" s="25"/>
      <c r="IAY20" s="25"/>
      <c r="IAZ20" s="25"/>
      <c r="IBA20" s="25"/>
      <c r="IBB20" s="25"/>
      <c r="IBC20" s="25"/>
      <c r="IBD20" s="25"/>
      <c r="IBE20" s="25"/>
      <c r="IBF20" s="25"/>
      <c r="IBG20" s="25"/>
      <c r="IBH20" s="25"/>
      <c r="IBI20" s="25"/>
      <c r="IBJ20" s="25"/>
      <c r="IBK20" s="25"/>
      <c r="IBL20" s="25"/>
      <c r="IBM20" s="25"/>
      <c r="IBN20" s="25"/>
      <c r="IBO20" s="25"/>
      <c r="IBP20" s="25"/>
      <c r="IBQ20" s="25"/>
      <c r="IBR20" s="25"/>
      <c r="IBS20" s="25"/>
      <c r="IBT20" s="25"/>
      <c r="IBU20" s="25"/>
      <c r="IBV20" s="25"/>
      <c r="IBW20" s="25"/>
      <c r="IBX20" s="25"/>
      <c r="IBY20" s="25"/>
      <c r="IBZ20" s="25"/>
      <c r="ICA20" s="25"/>
      <c r="ICB20" s="25"/>
      <c r="ICC20" s="25"/>
      <c r="ICD20" s="25"/>
      <c r="ICE20" s="25"/>
      <c r="ICF20" s="25"/>
      <c r="ICG20" s="25"/>
      <c r="ICH20" s="25"/>
      <c r="ICI20" s="25"/>
      <c r="ICJ20" s="25"/>
      <c r="ICK20" s="25"/>
      <c r="ICL20" s="25"/>
      <c r="ICM20" s="25"/>
      <c r="ICN20" s="25"/>
      <c r="ICO20" s="25"/>
      <c r="ICP20" s="25"/>
      <c r="ICQ20" s="25"/>
      <c r="ICR20" s="25"/>
      <c r="ICS20" s="25"/>
      <c r="ICT20" s="25"/>
      <c r="ICU20" s="25"/>
      <c r="ICV20" s="25"/>
      <c r="ICW20" s="25"/>
      <c r="ICX20" s="25"/>
      <c r="ICY20" s="25"/>
      <c r="ICZ20" s="25"/>
      <c r="IDA20" s="25"/>
      <c r="IDB20" s="25"/>
      <c r="IDC20" s="25"/>
      <c r="IDD20" s="25"/>
      <c r="IDE20" s="25"/>
      <c r="IDF20" s="25"/>
      <c r="IDG20" s="25"/>
      <c r="IDH20" s="25"/>
      <c r="IDI20" s="25"/>
      <c r="IDJ20" s="25"/>
      <c r="IDK20" s="25"/>
      <c r="IDL20" s="25"/>
      <c r="IDM20" s="25"/>
      <c r="IDN20" s="25"/>
      <c r="IDO20" s="25"/>
      <c r="IDP20" s="25"/>
      <c r="IDQ20" s="25"/>
      <c r="IDR20" s="25"/>
      <c r="IDS20" s="25"/>
      <c r="IDT20" s="25"/>
      <c r="IDU20" s="25"/>
      <c r="IDV20" s="25"/>
      <c r="IDW20" s="25"/>
      <c r="IDX20" s="25"/>
      <c r="IDY20" s="25"/>
      <c r="IDZ20" s="25"/>
      <c r="IEA20" s="25"/>
      <c r="IEB20" s="25"/>
      <c r="IEC20" s="25"/>
      <c r="IED20" s="25"/>
      <c r="IEE20" s="25"/>
      <c r="IEF20" s="25"/>
      <c r="IEG20" s="25"/>
      <c r="IEH20" s="25"/>
      <c r="IEI20" s="25"/>
      <c r="IEJ20" s="25"/>
      <c r="IEK20" s="25"/>
      <c r="IEL20" s="25"/>
      <c r="IEM20" s="25"/>
      <c r="IEN20" s="25"/>
      <c r="IEO20" s="25"/>
      <c r="IEP20" s="25"/>
      <c r="IEQ20" s="25"/>
      <c r="IER20" s="25"/>
      <c r="IES20" s="25"/>
      <c r="IET20" s="25"/>
      <c r="IEU20" s="25"/>
      <c r="IEV20" s="25"/>
      <c r="IEW20" s="25"/>
      <c r="IEX20" s="25"/>
      <c r="IEY20" s="25"/>
      <c r="IEZ20" s="25"/>
      <c r="IFA20" s="25"/>
      <c r="IFB20" s="25"/>
      <c r="IFC20" s="25"/>
      <c r="IFD20" s="25"/>
      <c r="IFE20" s="25"/>
      <c r="IFF20" s="25"/>
      <c r="IFG20" s="25"/>
      <c r="IFH20" s="25"/>
      <c r="IFI20" s="25"/>
      <c r="IFJ20" s="25"/>
      <c r="IFK20" s="25"/>
      <c r="IFL20" s="25"/>
      <c r="IFM20" s="25"/>
      <c r="IFN20" s="25"/>
      <c r="IFO20" s="25"/>
      <c r="IFP20" s="25"/>
      <c r="IFQ20" s="25"/>
      <c r="IFR20" s="25"/>
      <c r="IFS20" s="25"/>
      <c r="IFT20" s="25"/>
      <c r="IFU20" s="25"/>
      <c r="IFV20" s="25"/>
      <c r="IFW20" s="25"/>
      <c r="IFX20" s="25"/>
      <c r="IFY20" s="25"/>
      <c r="IFZ20" s="25"/>
      <c r="IGA20" s="25"/>
      <c r="IGB20" s="25"/>
      <c r="IGC20" s="25"/>
      <c r="IGD20" s="25"/>
      <c r="IGE20" s="25"/>
      <c r="IGF20" s="25"/>
      <c r="IGG20" s="25"/>
      <c r="IGH20" s="25"/>
      <c r="IGI20" s="25"/>
      <c r="IGJ20" s="25"/>
      <c r="IGK20" s="25"/>
      <c r="IGL20" s="25"/>
      <c r="IGM20" s="25"/>
      <c r="IGN20" s="25"/>
      <c r="IGO20" s="25"/>
      <c r="IGP20" s="25"/>
      <c r="IGQ20" s="25"/>
      <c r="IGR20" s="25"/>
      <c r="IGS20" s="25"/>
      <c r="IGT20" s="25"/>
      <c r="IGU20" s="25"/>
      <c r="IGV20" s="25"/>
      <c r="IGW20" s="25"/>
      <c r="IGX20" s="25"/>
      <c r="IGY20" s="25"/>
      <c r="IGZ20" s="25"/>
      <c r="IHA20" s="25"/>
      <c r="IHB20" s="25"/>
      <c r="IHC20" s="25"/>
      <c r="IHD20" s="25"/>
      <c r="IHE20" s="25"/>
      <c r="IHF20" s="25"/>
      <c r="IHG20" s="25"/>
      <c r="IHH20" s="25"/>
      <c r="IHI20" s="25"/>
      <c r="IHJ20" s="25"/>
      <c r="IHK20" s="25"/>
      <c r="IHL20" s="25"/>
      <c r="IHM20" s="25"/>
      <c r="IHN20" s="25"/>
      <c r="IHO20" s="25"/>
      <c r="IHP20" s="25"/>
      <c r="IHQ20" s="25"/>
      <c r="IHR20" s="25"/>
      <c r="IHS20" s="25"/>
      <c r="IHT20" s="25"/>
      <c r="IHU20" s="25"/>
      <c r="IHV20" s="25"/>
      <c r="IHW20" s="25"/>
      <c r="IHX20" s="25"/>
      <c r="IHY20" s="25"/>
      <c r="IHZ20" s="25"/>
      <c r="IIA20" s="25"/>
      <c r="IIB20" s="25"/>
      <c r="IIC20" s="25"/>
      <c r="IID20" s="25"/>
      <c r="IIE20" s="25"/>
      <c r="IIF20" s="25"/>
      <c r="IIG20" s="25"/>
      <c r="IIH20" s="25"/>
      <c r="III20" s="25"/>
      <c r="IIJ20" s="25"/>
      <c r="IIK20" s="25"/>
      <c r="IIL20" s="25"/>
      <c r="IIM20" s="25"/>
      <c r="IIN20" s="25"/>
      <c r="IIO20" s="25"/>
      <c r="IIP20" s="25"/>
      <c r="IIQ20" s="25"/>
      <c r="IIR20" s="25"/>
      <c r="IIS20" s="25"/>
      <c r="IIT20" s="25"/>
      <c r="IIU20" s="25"/>
      <c r="IIV20" s="25"/>
      <c r="IIW20" s="25"/>
      <c r="IIX20" s="25"/>
      <c r="IIY20" s="25"/>
      <c r="IIZ20" s="25"/>
      <c r="IJA20" s="25"/>
      <c r="IJB20" s="25"/>
      <c r="IJC20" s="25"/>
      <c r="IJD20" s="25"/>
      <c r="IJE20" s="25"/>
      <c r="IJF20" s="25"/>
      <c r="IJG20" s="25"/>
      <c r="IJH20" s="25"/>
      <c r="IJI20" s="25"/>
      <c r="IJJ20" s="25"/>
      <c r="IJK20" s="25"/>
      <c r="IJL20" s="25"/>
      <c r="IJM20" s="25"/>
      <c r="IJN20" s="25"/>
      <c r="IJO20" s="25"/>
      <c r="IJP20" s="25"/>
      <c r="IJQ20" s="25"/>
      <c r="IJR20" s="25"/>
      <c r="IJS20" s="25"/>
      <c r="IJT20" s="25"/>
      <c r="IJU20" s="25"/>
      <c r="IJV20" s="25"/>
      <c r="IJW20" s="25"/>
      <c r="IJX20" s="25"/>
      <c r="IJY20" s="25"/>
      <c r="IJZ20" s="25"/>
      <c r="IKA20" s="25"/>
      <c r="IKB20" s="25"/>
      <c r="IKC20" s="25"/>
      <c r="IKD20" s="25"/>
      <c r="IKE20" s="25"/>
      <c r="IKF20" s="25"/>
      <c r="IKG20" s="25"/>
      <c r="IKH20" s="25"/>
      <c r="IKI20" s="25"/>
      <c r="IKJ20" s="25"/>
      <c r="IKK20" s="25"/>
      <c r="IKL20" s="25"/>
      <c r="IKM20" s="25"/>
      <c r="IKN20" s="25"/>
      <c r="IKO20" s="25"/>
      <c r="IKP20" s="25"/>
      <c r="IKQ20" s="25"/>
      <c r="IKR20" s="25"/>
      <c r="IKS20" s="25"/>
      <c r="IKT20" s="25"/>
      <c r="IKU20" s="25"/>
      <c r="IKV20" s="25"/>
      <c r="IKW20" s="25"/>
      <c r="IKX20" s="25"/>
      <c r="IKY20" s="25"/>
      <c r="IKZ20" s="25"/>
      <c r="ILA20" s="25"/>
      <c r="ILB20" s="25"/>
      <c r="ILC20" s="25"/>
      <c r="ILD20" s="25"/>
      <c r="ILE20" s="25"/>
      <c r="ILF20" s="25"/>
      <c r="ILG20" s="25"/>
      <c r="ILH20" s="25"/>
      <c r="ILI20" s="25"/>
      <c r="ILJ20" s="25"/>
      <c r="ILK20" s="25"/>
      <c r="ILL20" s="25"/>
      <c r="ILM20" s="25"/>
      <c r="ILN20" s="25"/>
      <c r="ILO20" s="25"/>
      <c r="ILP20" s="25"/>
      <c r="ILQ20" s="25"/>
      <c r="ILR20" s="25"/>
      <c r="ILS20" s="25"/>
      <c r="ILT20" s="25"/>
      <c r="ILU20" s="25"/>
      <c r="ILV20" s="25"/>
      <c r="ILW20" s="25"/>
      <c r="ILX20" s="25"/>
      <c r="ILY20" s="25"/>
      <c r="ILZ20" s="25"/>
      <c r="IMA20" s="25"/>
      <c r="IMB20" s="25"/>
      <c r="IMC20" s="25"/>
      <c r="IMD20" s="25"/>
      <c r="IME20" s="25"/>
      <c r="IMF20" s="25"/>
      <c r="IMG20" s="25"/>
      <c r="IMH20" s="25"/>
      <c r="IMI20" s="25"/>
      <c r="IMJ20" s="25"/>
      <c r="IMK20" s="25"/>
      <c r="IML20" s="25"/>
      <c r="IMM20" s="25"/>
      <c r="IMN20" s="25"/>
      <c r="IMO20" s="25"/>
      <c r="IMP20" s="25"/>
      <c r="IMQ20" s="25"/>
      <c r="IMR20" s="25"/>
      <c r="IMS20" s="25"/>
      <c r="IMT20" s="25"/>
      <c r="IMU20" s="25"/>
      <c r="IMV20" s="25"/>
      <c r="IMW20" s="25"/>
      <c r="IMX20" s="25"/>
      <c r="IMY20" s="25"/>
      <c r="IMZ20" s="25"/>
      <c r="INA20" s="25"/>
      <c r="INB20" s="25"/>
      <c r="INC20" s="25"/>
      <c r="IND20" s="25"/>
      <c r="INE20" s="25"/>
      <c r="INF20" s="25"/>
      <c r="ING20" s="25"/>
      <c r="INH20" s="25"/>
      <c r="INI20" s="25"/>
      <c r="INJ20" s="25"/>
      <c r="INK20" s="25"/>
      <c r="INL20" s="25"/>
      <c r="INM20" s="25"/>
      <c r="INN20" s="25"/>
      <c r="INO20" s="25"/>
      <c r="INP20" s="25"/>
      <c r="INQ20" s="25"/>
      <c r="INR20" s="25"/>
      <c r="INS20" s="25"/>
      <c r="INT20" s="25"/>
      <c r="INU20" s="25"/>
      <c r="INV20" s="25"/>
      <c r="INW20" s="25"/>
      <c r="INX20" s="25"/>
      <c r="INY20" s="25"/>
      <c r="INZ20" s="25"/>
      <c r="IOA20" s="25"/>
      <c r="IOB20" s="25"/>
      <c r="IOC20" s="25"/>
      <c r="IOD20" s="25"/>
      <c r="IOE20" s="25"/>
      <c r="IOF20" s="25"/>
      <c r="IOG20" s="25"/>
      <c r="IOH20" s="25"/>
      <c r="IOI20" s="25"/>
      <c r="IOJ20" s="25"/>
      <c r="IOK20" s="25"/>
      <c r="IOL20" s="25"/>
      <c r="IOM20" s="25"/>
      <c r="ION20" s="25"/>
      <c r="IOO20" s="25"/>
      <c r="IOP20" s="25"/>
      <c r="IOQ20" s="25"/>
      <c r="IOR20" s="25"/>
      <c r="IOS20" s="25"/>
      <c r="IOT20" s="25"/>
      <c r="IOU20" s="25"/>
      <c r="IOV20" s="25"/>
      <c r="IOW20" s="25"/>
      <c r="IOX20" s="25"/>
      <c r="IOY20" s="25"/>
      <c r="IOZ20" s="25"/>
      <c r="IPA20" s="25"/>
      <c r="IPB20" s="25"/>
      <c r="IPC20" s="25"/>
      <c r="IPD20" s="25"/>
      <c r="IPE20" s="25"/>
      <c r="IPF20" s="25"/>
      <c r="IPG20" s="25"/>
      <c r="IPH20" s="25"/>
      <c r="IPI20" s="25"/>
      <c r="IPJ20" s="25"/>
      <c r="IPK20" s="25"/>
      <c r="IPL20" s="25"/>
      <c r="IPM20" s="25"/>
      <c r="IPN20" s="25"/>
      <c r="IPO20" s="25"/>
      <c r="IPP20" s="25"/>
      <c r="IPQ20" s="25"/>
      <c r="IPR20" s="25"/>
      <c r="IPS20" s="25"/>
      <c r="IPT20" s="25"/>
      <c r="IPU20" s="25"/>
      <c r="IPV20" s="25"/>
      <c r="IPW20" s="25"/>
      <c r="IPX20" s="25"/>
      <c r="IPY20" s="25"/>
      <c r="IPZ20" s="25"/>
      <c r="IQA20" s="25"/>
      <c r="IQB20" s="25"/>
      <c r="IQC20" s="25"/>
      <c r="IQD20" s="25"/>
      <c r="IQE20" s="25"/>
      <c r="IQF20" s="25"/>
      <c r="IQG20" s="25"/>
      <c r="IQH20" s="25"/>
      <c r="IQI20" s="25"/>
      <c r="IQJ20" s="25"/>
      <c r="IQK20" s="25"/>
      <c r="IQL20" s="25"/>
      <c r="IQM20" s="25"/>
      <c r="IQN20" s="25"/>
      <c r="IQO20" s="25"/>
      <c r="IQP20" s="25"/>
      <c r="IQQ20" s="25"/>
      <c r="IQR20" s="25"/>
      <c r="IQS20" s="25"/>
      <c r="IQT20" s="25"/>
      <c r="IQU20" s="25"/>
      <c r="IQV20" s="25"/>
      <c r="IQW20" s="25"/>
      <c r="IQX20" s="25"/>
      <c r="IQY20" s="25"/>
      <c r="IQZ20" s="25"/>
      <c r="IRA20" s="25"/>
      <c r="IRB20" s="25"/>
      <c r="IRC20" s="25"/>
      <c r="IRD20" s="25"/>
      <c r="IRE20" s="25"/>
      <c r="IRF20" s="25"/>
      <c r="IRG20" s="25"/>
      <c r="IRH20" s="25"/>
      <c r="IRI20" s="25"/>
      <c r="IRJ20" s="25"/>
      <c r="IRK20" s="25"/>
      <c r="IRL20" s="25"/>
      <c r="IRM20" s="25"/>
      <c r="IRN20" s="25"/>
      <c r="IRO20" s="25"/>
      <c r="IRP20" s="25"/>
      <c r="IRQ20" s="25"/>
      <c r="IRR20" s="25"/>
      <c r="IRS20" s="25"/>
      <c r="IRT20" s="25"/>
      <c r="IRU20" s="25"/>
      <c r="IRV20" s="25"/>
      <c r="IRW20" s="25"/>
      <c r="IRX20" s="25"/>
      <c r="IRY20" s="25"/>
      <c r="IRZ20" s="25"/>
      <c r="ISA20" s="25"/>
      <c r="ISB20" s="25"/>
      <c r="ISC20" s="25"/>
      <c r="ISD20" s="25"/>
      <c r="ISE20" s="25"/>
      <c r="ISF20" s="25"/>
      <c r="ISG20" s="25"/>
      <c r="ISH20" s="25"/>
      <c r="ISI20" s="25"/>
      <c r="ISJ20" s="25"/>
      <c r="ISK20" s="25"/>
      <c r="ISL20" s="25"/>
      <c r="ISM20" s="25"/>
      <c r="ISN20" s="25"/>
      <c r="ISO20" s="25"/>
      <c r="ISP20" s="25"/>
      <c r="ISQ20" s="25"/>
      <c r="ISR20" s="25"/>
      <c r="ISS20" s="25"/>
      <c r="IST20" s="25"/>
      <c r="ISU20" s="25"/>
      <c r="ISV20" s="25"/>
      <c r="ISW20" s="25"/>
      <c r="ISX20" s="25"/>
      <c r="ISY20" s="25"/>
      <c r="ISZ20" s="25"/>
      <c r="ITA20" s="25"/>
      <c r="ITB20" s="25"/>
      <c r="ITC20" s="25"/>
      <c r="ITD20" s="25"/>
      <c r="ITE20" s="25"/>
      <c r="ITF20" s="25"/>
      <c r="ITG20" s="25"/>
      <c r="ITH20" s="25"/>
      <c r="ITI20" s="25"/>
      <c r="ITJ20" s="25"/>
      <c r="ITK20" s="25"/>
      <c r="ITL20" s="25"/>
      <c r="ITM20" s="25"/>
      <c r="ITN20" s="25"/>
      <c r="ITO20" s="25"/>
      <c r="ITP20" s="25"/>
      <c r="ITQ20" s="25"/>
      <c r="ITR20" s="25"/>
      <c r="ITS20" s="25"/>
      <c r="ITT20" s="25"/>
      <c r="ITU20" s="25"/>
      <c r="ITV20" s="25"/>
      <c r="ITW20" s="25"/>
      <c r="ITX20" s="25"/>
      <c r="ITY20" s="25"/>
      <c r="ITZ20" s="25"/>
      <c r="IUA20" s="25"/>
      <c r="IUB20" s="25"/>
      <c r="IUC20" s="25"/>
      <c r="IUD20" s="25"/>
      <c r="IUE20" s="25"/>
      <c r="IUF20" s="25"/>
      <c r="IUG20" s="25"/>
      <c r="IUH20" s="25"/>
      <c r="IUI20" s="25"/>
      <c r="IUJ20" s="25"/>
      <c r="IUK20" s="25"/>
      <c r="IUL20" s="25"/>
      <c r="IUM20" s="25"/>
      <c r="IUN20" s="25"/>
      <c r="IUO20" s="25"/>
      <c r="IUP20" s="25"/>
      <c r="IUQ20" s="25"/>
      <c r="IUR20" s="25"/>
      <c r="IUS20" s="25"/>
      <c r="IUT20" s="25"/>
      <c r="IUU20" s="25"/>
      <c r="IUV20" s="25"/>
      <c r="IUW20" s="25"/>
      <c r="IUX20" s="25"/>
      <c r="IUY20" s="25"/>
      <c r="IUZ20" s="25"/>
      <c r="IVA20" s="25"/>
      <c r="IVB20" s="25"/>
      <c r="IVC20" s="25"/>
      <c r="IVD20" s="25"/>
      <c r="IVE20" s="25"/>
      <c r="IVF20" s="25"/>
      <c r="IVG20" s="25"/>
      <c r="IVH20" s="25"/>
      <c r="IVI20" s="25"/>
      <c r="IVJ20" s="25"/>
      <c r="IVK20" s="25"/>
      <c r="IVL20" s="25"/>
      <c r="IVM20" s="25"/>
      <c r="IVN20" s="25"/>
      <c r="IVO20" s="25"/>
      <c r="IVP20" s="25"/>
      <c r="IVQ20" s="25"/>
      <c r="IVR20" s="25"/>
      <c r="IVS20" s="25"/>
      <c r="IVT20" s="25"/>
      <c r="IVU20" s="25"/>
      <c r="IVV20" s="25"/>
      <c r="IVW20" s="25"/>
      <c r="IVX20" s="25"/>
      <c r="IVY20" s="25"/>
      <c r="IVZ20" s="25"/>
      <c r="IWA20" s="25"/>
      <c r="IWB20" s="25"/>
      <c r="IWC20" s="25"/>
      <c r="IWD20" s="25"/>
      <c r="IWE20" s="25"/>
      <c r="IWF20" s="25"/>
      <c r="IWG20" s="25"/>
      <c r="IWH20" s="25"/>
      <c r="IWI20" s="25"/>
      <c r="IWJ20" s="25"/>
      <c r="IWK20" s="25"/>
      <c r="IWL20" s="25"/>
      <c r="IWM20" s="25"/>
      <c r="IWN20" s="25"/>
      <c r="IWO20" s="25"/>
      <c r="IWP20" s="25"/>
      <c r="IWQ20" s="25"/>
      <c r="IWR20" s="25"/>
      <c r="IWS20" s="25"/>
      <c r="IWT20" s="25"/>
      <c r="IWU20" s="25"/>
      <c r="IWV20" s="25"/>
      <c r="IWW20" s="25"/>
      <c r="IWX20" s="25"/>
      <c r="IWY20" s="25"/>
      <c r="IWZ20" s="25"/>
      <c r="IXA20" s="25"/>
      <c r="IXB20" s="25"/>
      <c r="IXC20" s="25"/>
      <c r="IXD20" s="25"/>
      <c r="IXE20" s="25"/>
      <c r="IXF20" s="25"/>
      <c r="IXG20" s="25"/>
      <c r="IXH20" s="25"/>
      <c r="IXI20" s="25"/>
      <c r="IXJ20" s="25"/>
      <c r="IXK20" s="25"/>
      <c r="IXL20" s="25"/>
      <c r="IXM20" s="25"/>
      <c r="IXN20" s="25"/>
      <c r="IXO20" s="25"/>
      <c r="IXP20" s="25"/>
      <c r="IXQ20" s="25"/>
      <c r="IXR20" s="25"/>
      <c r="IXS20" s="25"/>
      <c r="IXT20" s="25"/>
      <c r="IXU20" s="25"/>
      <c r="IXV20" s="25"/>
      <c r="IXW20" s="25"/>
      <c r="IXX20" s="25"/>
      <c r="IXY20" s="25"/>
      <c r="IXZ20" s="25"/>
      <c r="IYA20" s="25"/>
      <c r="IYB20" s="25"/>
      <c r="IYC20" s="25"/>
      <c r="IYD20" s="25"/>
      <c r="IYE20" s="25"/>
      <c r="IYF20" s="25"/>
      <c r="IYG20" s="25"/>
      <c r="IYH20" s="25"/>
      <c r="IYI20" s="25"/>
      <c r="IYJ20" s="25"/>
      <c r="IYK20" s="25"/>
      <c r="IYL20" s="25"/>
      <c r="IYM20" s="25"/>
      <c r="IYN20" s="25"/>
      <c r="IYO20" s="25"/>
      <c r="IYP20" s="25"/>
      <c r="IYQ20" s="25"/>
      <c r="IYR20" s="25"/>
      <c r="IYS20" s="25"/>
      <c r="IYT20" s="25"/>
      <c r="IYU20" s="25"/>
      <c r="IYV20" s="25"/>
      <c r="IYW20" s="25"/>
      <c r="IYX20" s="25"/>
      <c r="IYY20" s="25"/>
      <c r="IYZ20" s="25"/>
      <c r="IZA20" s="25"/>
      <c r="IZB20" s="25"/>
      <c r="IZC20" s="25"/>
      <c r="IZD20" s="25"/>
      <c r="IZE20" s="25"/>
      <c r="IZF20" s="25"/>
      <c r="IZG20" s="25"/>
      <c r="IZH20" s="25"/>
      <c r="IZI20" s="25"/>
      <c r="IZJ20" s="25"/>
      <c r="IZK20" s="25"/>
      <c r="IZL20" s="25"/>
      <c r="IZM20" s="25"/>
      <c r="IZN20" s="25"/>
      <c r="IZO20" s="25"/>
      <c r="IZP20" s="25"/>
      <c r="IZQ20" s="25"/>
      <c r="IZR20" s="25"/>
      <c r="IZS20" s="25"/>
      <c r="IZT20" s="25"/>
      <c r="IZU20" s="25"/>
      <c r="IZV20" s="25"/>
      <c r="IZW20" s="25"/>
      <c r="IZX20" s="25"/>
      <c r="IZY20" s="25"/>
      <c r="IZZ20" s="25"/>
      <c r="JAA20" s="25"/>
      <c r="JAB20" s="25"/>
      <c r="JAC20" s="25"/>
      <c r="JAD20" s="25"/>
      <c r="JAE20" s="25"/>
      <c r="JAF20" s="25"/>
      <c r="JAG20" s="25"/>
      <c r="JAH20" s="25"/>
      <c r="JAI20" s="25"/>
      <c r="JAJ20" s="25"/>
      <c r="JAK20" s="25"/>
      <c r="JAL20" s="25"/>
      <c r="JAM20" s="25"/>
      <c r="JAN20" s="25"/>
      <c r="JAO20" s="25"/>
      <c r="JAP20" s="25"/>
      <c r="JAQ20" s="25"/>
      <c r="JAR20" s="25"/>
      <c r="JAS20" s="25"/>
      <c r="JAT20" s="25"/>
      <c r="JAU20" s="25"/>
      <c r="JAV20" s="25"/>
      <c r="JAW20" s="25"/>
      <c r="JAX20" s="25"/>
      <c r="JAY20" s="25"/>
      <c r="JAZ20" s="25"/>
      <c r="JBA20" s="25"/>
      <c r="JBB20" s="25"/>
      <c r="JBC20" s="25"/>
      <c r="JBD20" s="25"/>
      <c r="JBE20" s="25"/>
      <c r="JBF20" s="25"/>
      <c r="JBG20" s="25"/>
      <c r="JBH20" s="25"/>
      <c r="JBI20" s="25"/>
      <c r="JBJ20" s="25"/>
      <c r="JBK20" s="25"/>
      <c r="JBL20" s="25"/>
      <c r="JBM20" s="25"/>
      <c r="JBN20" s="25"/>
      <c r="JBO20" s="25"/>
      <c r="JBP20" s="25"/>
      <c r="JBQ20" s="25"/>
      <c r="JBR20" s="25"/>
      <c r="JBS20" s="25"/>
      <c r="JBT20" s="25"/>
      <c r="JBU20" s="25"/>
      <c r="JBV20" s="25"/>
      <c r="JBW20" s="25"/>
      <c r="JBX20" s="25"/>
      <c r="JBY20" s="25"/>
      <c r="JBZ20" s="25"/>
      <c r="JCA20" s="25"/>
      <c r="JCB20" s="25"/>
      <c r="JCC20" s="25"/>
      <c r="JCD20" s="25"/>
      <c r="JCE20" s="25"/>
      <c r="JCF20" s="25"/>
      <c r="JCG20" s="25"/>
      <c r="JCH20" s="25"/>
      <c r="JCI20" s="25"/>
      <c r="JCJ20" s="25"/>
      <c r="JCK20" s="25"/>
      <c r="JCL20" s="25"/>
      <c r="JCM20" s="25"/>
      <c r="JCN20" s="25"/>
      <c r="JCO20" s="25"/>
      <c r="JCP20" s="25"/>
      <c r="JCQ20" s="25"/>
      <c r="JCR20" s="25"/>
      <c r="JCS20" s="25"/>
      <c r="JCT20" s="25"/>
      <c r="JCU20" s="25"/>
      <c r="JCV20" s="25"/>
      <c r="JCW20" s="25"/>
      <c r="JCX20" s="25"/>
      <c r="JCY20" s="25"/>
      <c r="JCZ20" s="25"/>
      <c r="JDA20" s="25"/>
      <c r="JDB20" s="25"/>
      <c r="JDC20" s="25"/>
      <c r="JDD20" s="25"/>
      <c r="JDE20" s="25"/>
      <c r="JDF20" s="25"/>
      <c r="JDG20" s="25"/>
      <c r="JDH20" s="25"/>
      <c r="JDI20" s="25"/>
      <c r="JDJ20" s="25"/>
      <c r="JDK20" s="25"/>
      <c r="JDL20" s="25"/>
      <c r="JDM20" s="25"/>
      <c r="JDN20" s="25"/>
      <c r="JDO20" s="25"/>
      <c r="JDP20" s="25"/>
      <c r="JDQ20" s="25"/>
      <c r="JDR20" s="25"/>
      <c r="JDS20" s="25"/>
      <c r="JDT20" s="25"/>
      <c r="JDU20" s="25"/>
      <c r="JDV20" s="25"/>
      <c r="JDW20" s="25"/>
      <c r="JDX20" s="25"/>
      <c r="JDY20" s="25"/>
      <c r="JDZ20" s="25"/>
      <c r="JEA20" s="25"/>
      <c r="JEB20" s="25"/>
      <c r="JEC20" s="25"/>
      <c r="JED20" s="25"/>
      <c r="JEE20" s="25"/>
      <c r="JEF20" s="25"/>
      <c r="JEG20" s="25"/>
      <c r="JEH20" s="25"/>
      <c r="JEI20" s="25"/>
      <c r="JEJ20" s="25"/>
      <c r="JEK20" s="25"/>
      <c r="JEL20" s="25"/>
      <c r="JEM20" s="25"/>
      <c r="JEN20" s="25"/>
      <c r="JEO20" s="25"/>
      <c r="JEP20" s="25"/>
      <c r="JEQ20" s="25"/>
      <c r="JER20" s="25"/>
      <c r="JES20" s="25"/>
      <c r="JET20" s="25"/>
      <c r="JEU20" s="25"/>
      <c r="JEV20" s="25"/>
      <c r="JEW20" s="25"/>
      <c r="JEX20" s="25"/>
      <c r="JEY20" s="25"/>
      <c r="JEZ20" s="25"/>
      <c r="JFA20" s="25"/>
      <c r="JFB20" s="25"/>
      <c r="JFC20" s="25"/>
      <c r="JFD20" s="25"/>
      <c r="JFE20" s="25"/>
      <c r="JFF20" s="25"/>
      <c r="JFG20" s="25"/>
      <c r="JFH20" s="25"/>
      <c r="JFI20" s="25"/>
      <c r="JFJ20" s="25"/>
      <c r="JFK20" s="25"/>
      <c r="JFL20" s="25"/>
      <c r="JFM20" s="25"/>
      <c r="JFN20" s="25"/>
      <c r="JFO20" s="25"/>
      <c r="JFP20" s="25"/>
      <c r="JFQ20" s="25"/>
      <c r="JFR20" s="25"/>
      <c r="JFS20" s="25"/>
      <c r="JFT20" s="25"/>
      <c r="JFU20" s="25"/>
      <c r="JFV20" s="25"/>
      <c r="JFW20" s="25"/>
      <c r="JFX20" s="25"/>
      <c r="JFY20" s="25"/>
      <c r="JFZ20" s="25"/>
      <c r="JGA20" s="25"/>
      <c r="JGB20" s="25"/>
      <c r="JGC20" s="25"/>
      <c r="JGD20" s="25"/>
      <c r="JGE20" s="25"/>
      <c r="JGF20" s="25"/>
      <c r="JGG20" s="25"/>
      <c r="JGH20" s="25"/>
      <c r="JGI20" s="25"/>
      <c r="JGJ20" s="25"/>
      <c r="JGK20" s="25"/>
      <c r="JGL20" s="25"/>
      <c r="JGM20" s="25"/>
      <c r="JGN20" s="25"/>
      <c r="JGO20" s="25"/>
      <c r="JGP20" s="25"/>
      <c r="JGQ20" s="25"/>
      <c r="JGR20" s="25"/>
      <c r="JGS20" s="25"/>
      <c r="JGT20" s="25"/>
      <c r="JGU20" s="25"/>
      <c r="JGV20" s="25"/>
      <c r="JGW20" s="25"/>
      <c r="JGX20" s="25"/>
      <c r="JGY20" s="25"/>
      <c r="JGZ20" s="25"/>
      <c r="JHA20" s="25"/>
      <c r="JHB20" s="25"/>
      <c r="JHC20" s="25"/>
      <c r="JHD20" s="25"/>
      <c r="JHE20" s="25"/>
      <c r="JHF20" s="25"/>
      <c r="JHG20" s="25"/>
      <c r="JHH20" s="25"/>
      <c r="JHI20" s="25"/>
      <c r="JHJ20" s="25"/>
      <c r="JHK20" s="25"/>
      <c r="JHL20" s="25"/>
      <c r="JHM20" s="25"/>
      <c r="JHN20" s="25"/>
      <c r="JHO20" s="25"/>
      <c r="JHP20" s="25"/>
      <c r="JHQ20" s="25"/>
      <c r="JHR20" s="25"/>
      <c r="JHS20" s="25"/>
      <c r="JHT20" s="25"/>
      <c r="JHU20" s="25"/>
      <c r="JHV20" s="25"/>
      <c r="JHW20" s="25"/>
      <c r="JHX20" s="25"/>
      <c r="JHY20" s="25"/>
      <c r="JHZ20" s="25"/>
      <c r="JIA20" s="25"/>
      <c r="JIB20" s="25"/>
      <c r="JIC20" s="25"/>
      <c r="JID20" s="25"/>
      <c r="JIE20" s="25"/>
      <c r="JIF20" s="25"/>
      <c r="JIG20" s="25"/>
      <c r="JIH20" s="25"/>
      <c r="JII20" s="25"/>
      <c r="JIJ20" s="25"/>
      <c r="JIK20" s="25"/>
      <c r="JIL20" s="25"/>
      <c r="JIM20" s="25"/>
      <c r="JIN20" s="25"/>
      <c r="JIO20" s="25"/>
      <c r="JIP20" s="25"/>
      <c r="JIQ20" s="25"/>
      <c r="JIR20" s="25"/>
      <c r="JIS20" s="25"/>
      <c r="JIT20" s="25"/>
      <c r="JIU20" s="25"/>
      <c r="JIV20" s="25"/>
      <c r="JIW20" s="25"/>
      <c r="JIX20" s="25"/>
      <c r="JIY20" s="25"/>
      <c r="JIZ20" s="25"/>
      <c r="JJA20" s="25"/>
      <c r="JJB20" s="25"/>
      <c r="JJC20" s="25"/>
      <c r="JJD20" s="25"/>
      <c r="JJE20" s="25"/>
      <c r="JJF20" s="25"/>
      <c r="JJG20" s="25"/>
      <c r="JJH20" s="25"/>
      <c r="JJI20" s="25"/>
      <c r="JJJ20" s="25"/>
      <c r="JJK20" s="25"/>
      <c r="JJL20" s="25"/>
      <c r="JJM20" s="25"/>
      <c r="JJN20" s="25"/>
      <c r="JJO20" s="25"/>
      <c r="JJP20" s="25"/>
      <c r="JJQ20" s="25"/>
      <c r="JJR20" s="25"/>
      <c r="JJS20" s="25"/>
      <c r="JJT20" s="25"/>
      <c r="JJU20" s="25"/>
      <c r="JJV20" s="25"/>
      <c r="JJW20" s="25"/>
      <c r="JJX20" s="25"/>
      <c r="JJY20" s="25"/>
      <c r="JJZ20" s="25"/>
      <c r="JKA20" s="25"/>
      <c r="JKB20" s="25"/>
      <c r="JKC20" s="25"/>
      <c r="JKD20" s="25"/>
      <c r="JKE20" s="25"/>
      <c r="JKF20" s="25"/>
      <c r="JKG20" s="25"/>
      <c r="JKH20" s="25"/>
      <c r="JKI20" s="25"/>
      <c r="JKJ20" s="25"/>
      <c r="JKK20" s="25"/>
      <c r="JKL20" s="25"/>
      <c r="JKM20" s="25"/>
      <c r="JKN20" s="25"/>
      <c r="JKO20" s="25"/>
      <c r="JKP20" s="25"/>
      <c r="JKQ20" s="25"/>
      <c r="JKR20" s="25"/>
      <c r="JKS20" s="25"/>
      <c r="JKT20" s="25"/>
      <c r="JKU20" s="25"/>
      <c r="JKV20" s="25"/>
      <c r="JKW20" s="25"/>
      <c r="JKX20" s="25"/>
      <c r="JKY20" s="25"/>
      <c r="JKZ20" s="25"/>
      <c r="JLA20" s="25"/>
      <c r="JLB20" s="25"/>
      <c r="JLC20" s="25"/>
      <c r="JLD20" s="25"/>
      <c r="JLE20" s="25"/>
      <c r="JLF20" s="25"/>
      <c r="JLG20" s="25"/>
      <c r="JLH20" s="25"/>
      <c r="JLI20" s="25"/>
      <c r="JLJ20" s="25"/>
      <c r="JLK20" s="25"/>
      <c r="JLL20" s="25"/>
      <c r="JLM20" s="25"/>
      <c r="JLN20" s="25"/>
      <c r="JLO20" s="25"/>
      <c r="JLP20" s="25"/>
      <c r="JLQ20" s="25"/>
      <c r="JLR20" s="25"/>
      <c r="JLS20" s="25"/>
      <c r="JLT20" s="25"/>
      <c r="JLU20" s="25"/>
      <c r="JLV20" s="25"/>
      <c r="JLW20" s="25"/>
      <c r="JLX20" s="25"/>
      <c r="JLY20" s="25"/>
      <c r="JLZ20" s="25"/>
      <c r="JMA20" s="25"/>
      <c r="JMB20" s="25"/>
      <c r="JMC20" s="25"/>
      <c r="JMD20" s="25"/>
      <c r="JME20" s="25"/>
      <c r="JMF20" s="25"/>
      <c r="JMG20" s="25"/>
      <c r="JMH20" s="25"/>
      <c r="JMI20" s="25"/>
      <c r="JMJ20" s="25"/>
      <c r="JMK20" s="25"/>
      <c r="JML20" s="25"/>
      <c r="JMM20" s="25"/>
      <c r="JMN20" s="25"/>
      <c r="JMO20" s="25"/>
      <c r="JMP20" s="25"/>
      <c r="JMQ20" s="25"/>
      <c r="JMR20" s="25"/>
      <c r="JMS20" s="25"/>
      <c r="JMT20" s="25"/>
      <c r="JMU20" s="25"/>
      <c r="JMV20" s="25"/>
      <c r="JMW20" s="25"/>
      <c r="JMX20" s="25"/>
      <c r="JMY20" s="25"/>
      <c r="JMZ20" s="25"/>
      <c r="JNA20" s="25"/>
      <c r="JNB20" s="25"/>
      <c r="JNC20" s="25"/>
      <c r="JND20" s="25"/>
      <c r="JNE20" s="25"/>
      <c r="JNF20" s="25"/>
      <c r="JNG20" s="25"/>
      <c r="JNH20" s="25"/>
      <c r="JNI20" s="25"/>
      <c r="JNJ20" s="25"/>
      <c r="JNK20" s="25"/>
      <c r="JNL20" s="25"/>
      <c r="JNM20" s="25"/>
      <c r="JNN20" s="25"/>
      <c r="JNO20" s="25"/>
      <c r="JNP20" s="25"/>
      <c r="JNQ20" s="25"/>
      <c r="JNR20" s="25"/>
      <c r="JNS20" s="25"/>
      <c r="JNT20" s="25"/>
      <c r="JNU20" s="25"/>
      <c r="JNV20" s="25"/>
      <c r="JNW20" s="25"/>
      <c r="JNX20" s="25"/>
      <c r="JNY20" s="25"/>
      <c r="JNZ20" s="25"/>
      <c r="JOA20" s="25"/>
      <c r="JOB20" s="25"/>
      <c r="JOC20" s="25"/>
      <c r="JOD20" s="25"/>
      <c r="JOE20" s="25"/>
      <c r="JOF20" s="25"/>
      <c r="JOG20" s="25"/>
      <c r="JOH20" s="25"/>
      <c r="JOI20" s="25"/>
      <c r="JOJ20" s="25"/>
      <c r="JOK20" s="25"/>
      <c r="JOL20" s="25"/>
      <c r="JOM20" s="25"/>
      <c r="JON20" s="25"/>
      <c r="JOO20" s="25"/>
      <c r="JOP20" s="25"/>
      <c r="JOQ20" s="25"/>
      <c r="JOR20" s="25"/>
      <c r="JOS20" s="25"/>
      <c r="JOT20" s="25"/>
      <c r="JOU20" s="25"/>
      <c r="JOV20" s="25"/>
      <c r="JOW20" s="25"/>
      <c r="JOX20" s="25"/>
      <c r="JOY20" s="25"/>
      <c r="JOZ20" s="25"/>
      <c r="JPA20" s="25"/>
      <c r="JPB20" s="25"/>
      <c r="JPC20" s="25"/>
      <c r="JPD20" s="25"/>
      <c r="JPE20" s="25"/>
      <c r="JPF20" s="25"/>
      <c r="JPG20" s="25"/>
      <c r="JPH20" s="25"/>
      <c r="JPI20" s="25"/>
      <c r="JPJ20" s="25"/>
      <c r="JPK20" s="25"/>
      <c r="JPL20" s="25"/>
      <c r="JPM20" s="25"/>
      <c r="JPN20" s="25"/>
      <c r="JPO20" s="25"/>
      <c r="JPP20" s="25"/>
      <c r="JPQ20" s="25"/>
      <c r="JPR20" s="25"/>
      <c r="JPS20" s="25"/>
      <c r="JPT20" s="25"/>
      <c r="JPU20" s="25"/>
      <c r="JPV20" s="25"/>
      <c r="JPW20" s="25"/>
      <c r="JPX20" s="25"/>
      <c r="JPY20" s="25"/>
      <c r="JPZ20" s="25"/>
      <c r="JQA20" s="25"/>
      <c r="JQB20" s="25"/>
      <c r="JQC20" s="25"/>
      <c r="JQD20" s="25"/>
      <c r="JQE20" s="25"/>
      <c r="JQF20" s="25"/>
      <c r="JQG20" s="25"/>
      <c r="JQH20" s="25"/>
      <c r="JQI20" s="25"/>
      <c r="JQJ20" s="25"/>
      <c r="JQK20" s="25"/>
      <c r="JQL20" s="25"/>
      <c r="JQM20" s="25"/>
      <c r="JQN20" s="25"/>
      <c r="JQO20" s="25"/>
      <c r="JQP20" s="25"/>
      <c r="JQQ20" s="25"/>
      <c r="JQR20" s="25"/>
      <c r="JQS20" s="25"/>
      <c r="JQT20" s="25"/>
      <c r="JQU20" s="25"/>
      <c r="JQV20" s="25"/>
      <c r="JQW20" s="25"/>
      <c r="JQX20" s="25"/>
      <c r="JQY20" s="25"/>
      <c r="JQZ20" s="25"/>
      <c r="JRA20" s="25"/>
      <c r="JRB20" s="25"/>
      <c r="JRC20" s="25"/>
      <c r="JRD20" s="25"/>
      <c r="JRE20" s="25"/>
      <c r="JRF20" s="25"/>
      <c r="JRG20" s="25"/>
      <c r="JRH20" s="25"/>
      <c r="JRI20" s="25"/>
      <c r="JRJ20" s="25"/>
      <c r="JRK20" s="25"/>
      <c r="JRL20" s="25"/>
      <c r="JRM20" s="25"/>
      <c r="JRN20" s="25"/>
      <c r="JRO20" s="25"/>
      <c r="JRP20" s="25"/>
      <c r="JRQ20" s="25"/>
      <c r="JRR20" s="25"/>
      <c r="JRS20" s="25"/>
      <c r="JRT20" s="25"/>
      <c r="JRU20" s="25"/>
      <c r="JRV20" s="25"/>
      <c r="JRW20" s="25"/>
      <c r="JRX20" s="25"/>
      <c r="JRY20" s="25"/>
      <c r="JRZ20" s="25"/>
      <c r="JSA20" s="25"/>
      <c r="JSB20" s="25"/>
      <c r="JSC20" s="25"/>
      <c r="JSD20" s="25"/>
      <c r="JSE20" s="25"/>
      <c r="JSF20" s="25"/>
      <c r="JSG20" s="25"/>
      <c r="JSH20" s="25"/>
      <c r="JSI20" s="25"/>
      <c r="JSJ20" s="25"/>
      <c r="JSK20" s="25"/>
      <c r="JSL20" s="25"/>
      <c r="JSM20" s="25"/>
      <c r="JSN20" s="25"/>
      <c r="JSO20" s="25"/>
      <c r="JSP20" s="25"/>
      <c r="JSQ20" s="25"/>
      <c r="JSR20" s="25"/>
      <c r="JSS20" s="25"/>
      <c r="JST20" s="25"/>
      <c r="JSU20" s="25"/>
      <c r="JSV20" s="25"/>
      <c r="JSW20" s="25"/>
      <c r="JSX20" s="25"/>
      <c r="JSY20" s="25"/>
      <c r="JSZ20" s="25"/>
      <c r="JTA20" s="25"/>
      <c r="JTB20" s="25"/>
      <c r="JTC20" s="25"/>
      <c r="JTD20" s="25"/>
      <c r="JTE20" s="25"/>
      <c r="JTF20" s="25"/>
      <c r="JTG20" s="25"/>
      <c r="JTH20" s="25"/>
      <c r="JTI20" s="25"/>
      <c r="JTJ20" s="25"/>
      <c r="JTK20" s="25"/>
      <c r="JTL20" s="25"/>
      <c r="JTM20" s="25"/>
      <c r="JTN20" s="25"/>
      <c r="JTO20" s="25"/>
      <c r="JTP20" s="25"/>
      <c r="JTQ20" s="25"/>
      <c r="JTR20" s="25"/>
      <c r="JTS20" s="25"/>
      <c r="JTT20" s="25"/>
      <c r="JTU20" s="25"/>
      <c r="JTV20" s="25"/>
      <c r="JTW20" s="25"/>
      <c r="JTX20" s="25"/>
      <c r="JTY20" s="25"/>
      <c r="JTZ20" s="25"/>
      <c r="JUA20" s="25"/>
      <c r="JUB20" s="25"/>
      <c r="JUC20" s="25"/>
      <c r="JUD20" s="25"/>
      <c r="JUE20" s="25"/>
      <c r="JUF20" s="25"/>
      <c r="JUG20" s="25"/>
      <c r="JUH20" s="25"/>
      <c r="JUI20" s="25"/>
      <c r="JUJ20" s="25"/>
      <c r="JUK20" s="25"/>
      <c r="JUL20" s="25"/>
      <c r="JUM20" s="25"/>
      <c r="JUN20" s="25"/>
      <c r="JUO20" s="25"/>
      <c r="JUP20" s="25"/>
      <c r="JUQ20" s="25"/>
      <c r="JUR20" s="25"/>
      <c r="JUS20" s="25"/>
      <c r="JUT20" s="25"/>
      <c r="JUU20" s="25"/>
      <c r="JUV20" s="25"/>
      <c r="JUW20" s="25"/>
      <c r="JUX20" s="25"/>
      <c r="JUY20" s="25"/>
      <c r="JUZ20" s="25"/>
      <c r="JVA20" s="25"/>
      <c r="JVB20" s="25"/>
      <c r="JVC20" s="25"/>
      <c r="JVD20" s="25"/>
      <c r="JVE20" s="25"/>
      <c r="JVF20" s="25"/>
      <c r="JVG20" s="25"/>
      <c r="JVH20" s="25"/>
      <c r="JVI20" s="25"/>
      <c r="JVJ20" s="25"/>
      <c r="JVK20" s="25"/>
      <c r="JVL20" s="25"/>
      <c r="JVM20" s="25"/>
      <c r="JVN20" s="25"/>
      <c r="JVO20" s="25"/>
      <c r="JVP20" s="25"/>
      <c r="JVQ20" s="25"/>
      <c r="JVR20" s="25"/>
      <c r="JVS20" s="25"/>
      <c r="JVT20" s="25"/>
      <c r="JVU20" s="25"/>
      <c r="JVV20" s="25"/>
      <c r="JVW20" s="25"/>
      <c r="JVX20" s="25"/>
      <c r="JVY20" s="25"/>
      <c r="JVZ20" s="25"/>
      <c r="JWA20" s="25"/>
      <c r="JWB20" s="25"/>
      <c r="JWC20" s="25"/>
      <c r="JWD20" s="25"/>
      <c r="JWE20" s="25"/>
      <c r="JWF20" s="25"/>
      <c r="JWG20" s="25"/>
      <c r="JWH20" s="25"/>
      <c r="JWI20" s="25"/>
      <c r="JWJ20" s="25"/>
      <c r="JWK20" s="25"/>
      <c r="JWL20" s="25"/>
      <c r="JWM20" s="25"/>
      <c r="JWN20" s="25"/>
      <c r="JWO20" s="25"/>
      <c r="JWP20" s="25"/>
      <c r="JWQ20" s="25"/>
      <c r="JWR20" s="25"/>
      <c r="JWS20" s="25"/>
      <c r="JWT20" s="25"/>
      <c r="JWU20" s="25"/>
      <c r="JWV20" s="25"/>
      <c r="JWW20" s="25"/>
      <c r="JWX20" s="25"/>
      <c r="JWY20" s="25"/>
      <c r="JWZ20" s="25"/>
      <c r="JXA20" s="25"/>
      <c r="JXB20" s="25"/>
      <c r="JXC20" s="25"/>
      <c r="JXD20" s="25"/>
      <c r="JXE20" s="25"/>
      <c r="JXF20" s="25"/>
      <c r="JXG20" s="25"/>
      <c r="JXH20" s="25"/>
      <c r="JXI20" s="25"/>
      <c r="JXJ20" s="25"/>
      <c r="JXK20" s="25"/>
      <c r="JXL20" s="25"/>
      <c r="JXM20" s="25"/>
      <c r="JXN20" s="25"/>
      <c r="JXO20" s="25"/>
      <c r="JXP20" s="25"/>
      <c r="JXQ20" s="25"/>
      <c r="JXR20" s="25"/>
      <c r="JXS20" s="25"/>
      <c r="JXT20" s="25"/>
      <c r="JXU20" s="25"/>
      <c r="JXV20" s="25"/>
      <c r="JXW20" s="25"/>
      <c r="JXX20" s="25"/>
      <c r="JXY20" s="25"/>
      <c r="JXZ20" s="25"/>
      <c r="JYA20" s="25"/>
      <c r="JYB20" s="25"/>
      <c r="JYC20" s="25"/>
      <c r="JYD20" s="25"/>
      <c r="JYE20" s="25"/>
      <c r="JYF20" s="25"/>
      <c r="JYG20" s="25"/>
      <c r="JYH20" s="25"/>
      <c r="JYI20" s="25"/>
      <c r="JYJ20" s="25"/>
      <c r="JYK20" s="25"/>
      <c r="JYL20" s="25"/>
      <c r="JYM20" s="25"/>
      <c r="JYN20" s="25"/>
      <c r="JYO20" s="25"/>
      <c r="JYP20" s="25"/>
      <c r="JYQ20" s="25"/>
      <c r="JYR20" s="25"/>
      <c r="JYS20" s="25"/>
      <c r="JYT20" s="25"/>
      <c r="JYU20" s="25"/>
      <c r="JYV20" s="25"/>
      <c r="JYW20" s="25"/>
      <c r="JYX20" s="25"/>
      <c r="JYY20" s="25"/>
      <c r="JYZ20" s="25"/>
      <c r="JZA20" s="25"/>
      <c r="JZB20" s="25"/>
      <c r="JZC20" s="25"/>
      <c r="JZD20" s="25"/>
      <c r="JZE20" s="25"/>
      <c r="JZF20" s="25"/>
      <c r="JZG20" s="25"/>
      <c r="JZH20" s="25"/>
      <c r="JZI20" s="25"/>
      <c r="JZJ20" s="25"/>
      <c r="JZK20" s="25"/>
      <c r="JZL20" s="25"/>
      <c r="JZM20" s="25"/>
      <c r="JZN20" s="25"/>
      <c r="JZO20" s="25"/>
      <c r="JZP20" s="25"/>
      <c r="JZQ20" s="25"/>
      <c r="JZR20" s="25"/>
      <c r="JZS20" s="25"/>
      <c r="JZT20" s="25"/>
      <c r="JZU20" s="25"/>
      <c r="JZV20" s="25"/>
      <c r="JZW20" s="25"/>
      <c r="JZX20" s="25"/>
      <c r="JZY20" s="25"/>
      <c r="JZZ20" s="25"/>
      <c r="KAA20" s="25"/>
      <c r="KAB20" s="25"/>
      <c r="KAC20" s="25"/>
      <c r="KAD20" s="25"/>
      <c r="KAE20" s="25"/>
      <c r="KAF20" s="25"/>
      <c r="KAG20" s="25"/>
      <c r="KAH20" s="25"/>
      <c r="KAI20" s="25"/>
      <c r="KAJ20" s="25"/>
      <c r="KAK20" s="25"/>
      <c r="KAL20" s="25"/>
      <c r="KAM20" s="25"/>
      <c r="KAN20" s="25"/>
      <c r="KAO20" s="25"/>
      <c r="KAP20" s="25"/>
      <c r="KAQ20" s="25"/>
      <c r="KAR20" s="25"/>
      <c r="KAS20" s="25"/>
      <c r="KAT20" s="25"/>
      <c r="KAU20" s="25"/>
      <c r="KAV20" s="25"/>
      <c r="KAW20" s="25"/>
      <c r="KAX20" s="25"/>
      <c r="KAY20" s="25"/>
      <c r="KAZ20" s="25"/>
      <c r="KBA20" s="25"/>
      <c r="KBB20" s="25"/>
      <c r="KBC20" s="25"/>
      <c r="KBD20" s="25"/>
      <c r="KBE20" s="25"/>
      <c r="KBF20" s="25"/>
      <c r="KBG20" s="25"/>
      <c r="KBH20" s="25"/>
      <c r="KBI20" s="25"/>
      <c r="KBJ20" s="25"/>
      <c r="KBK20" s="25"/>
      <c r="KBL20" s="25"/>
      <c r="KBM20" s="25"/>
      <c r="KBN20" s="25"/>
      <c r="KBO20" s="25"/>
      <c r="KBP20" s="25"/>
      <c r="KBQ20" s="25"/>
      <c r="KBR20" s="25"/>
      <c r="KBS20" s="25"/>
      <c r="KBT20" s="25"/>
      <c r="KBU20" s="25"/>
      <c r="KBV20" s="25"/>
      <c r="KBW20" s="25"/>
      <c r="KBX20" s="25"/>
      <c r="KBY20" s="25"/>
      <c r="KBZ20" s="25"/>
      <c r="KCA20" s="25"/>
      <c r="KCB20" s="25"/>
      <c r="KCC20" s="25"/>
      <c r="KCD20" s="25"/>
      <c r="KCE20" s="25"/>
      <c r="KCF20" s="25"/>
      <c r="KCG20" s="25"/>
      <c r="KCH20" s="25"/>
      <c r="KCI20" s="25"/>
      <c r="KCJ20" s="25"/>
      <c r="KCK20" s="25"/>
      <c r="KCL20" s="25"/>
      <c r="KCM20" s="25"/>
      <c r="KCN20" s="25"/>
      <c r="KCO20" s="25"/>
      <c r="KCP20" s="25"/>
      <c r="KCQ20" s="25"/>
      <c r="KCR20" s="25"/>
      <c r="KCS20" s="25"/>
      <c r="KCT20" s="25"/>
      <c r="KCU20" s="25"/>
      <c r="KCV20" s="25"/>
      <c r="KCW20" s="25"/>
      <c r="KCX20" s="25"/>
      <c r="KCY20" s="25"/>
      <c r="KCZ20" s="25"/>
      <c r="KDA20" s="25"/>
      <c r="KDB20" s="25"/>
      <c r="KDC20" s="25"/>
      <c r="KDD20" s="25"/>
      <c r="KDE20" s="25"/>
      <c r="KDF20" s="25"/>
      <c r="KDG20" s="25"/>
      <c r="KDH20" s="25"/>
      <c r="KDI20" s="25"/>
      <c r="KDJ20" s="25"/>
      <c r="KDK20" s="25"/>
      <c r="KDL20" s="25"/>
      <c r="KDM20" s="25"/>
      <c r="KDN20" s="25"/>
      <c r="KDO20" s="25"/>
      <c r="KDP20" s="25"/>
      <c r="KDQ20" s="25"/>
      <c r="KDR20" s="25"/>
      <c r="KDS20" s="25"/>
      <c r="KDT20" s="25"/>
      <c r="KDU20" s="25"/>
      <c r="KDV20" s="25"/>
      <c r="KDW20" s="25"/>
      <c r="KDX20" s="25"/>
      <c r="KDY20" s="25"/>
      <c r="KDZ20" s="25"/>
      <c r="KEA20" s="25"/>
      <c r="KEB20" s="25"/>
      <c r="KEC20" s="25"/>
      <c r="KED20" s="25"/>
      <c r="KEE20" s="25"/>
      <c r="KEF20" s="25"/>
      <c r="KEG20" s="25"/>
      <c r="KEH20" s="25"/>
      <c r="KEI20" s="25"/>
      <c r="KEJ20" s="25"/>
      <c r="KEK20" s="25"/>
      <c r="KEL20" s="25"/>
      <c r="KEM20" s="25"/>
      <c r="KEN20" s="25"/>
      <c r="KEO20" s="25"/>
      <c r="KEP20" s="25"/>
      <c r="KEQ20" s="25"/>
      <c r="KER20" s="25"/>
      <c r="KES20" s="25"/>
      <c r="KET20" s="25"/>
      <c r="KEU20" s="25"/>
      <c r="KEV20" s="25"/>
      <c r="KEW20" s="25"/>
      <c r="KEX20" s="25"/>
      <c r="KEY20" s="25"/>
      <c r="KEZ20" s="25"/>
      <c r="KFA20" s="25"/>
      <c r="KFB20" s="25"/>
      <c r="KFC20" s="25"/>
      <c r="KFD20" s="25"/>
      <c r="KFE20" s="25"/>
      <c r="KFF20" s="25"/>
      <c r="KFG20" s="25"/>
      <c r="KFH20" s="25"/>
      <c r="KFI20" s="25"/>
      <c r="KFJ20" s="25"/>
      <c r="KFK20" s="25"/>
      <c r="KFL20" s="25"/>
      <c r="KFM20" s="25"/>
      <c r="KFN20" s="25"/>
      <c r="KFO20" s="25"/>
      <c r="KFP20" s="25"/>
      <c r="KFQ20" s="25"/>
      <c r="KFR20" s="25"/>
      <c r="KFS20" s="25"/>
      <c r="KFT20" s="25"/>
      <c r="KFU20" s="25"/>
      <c r="KFV20" s="25"/>
      <c r="KFW20" s="25"/>
      <c r="KFX20" s="25"/>
      <c r="KFY20" s="25"/>
      <c r="KFZ20" s="25"/>
      <c r="KGA20" s="25"/>
      <c r="KGB20" s="25"/>
      <c r="KGC20" s="25"/>
      <c r="KGD20" s="25"/>
      <c r="KGE20" s="25"/>
      <c r="KGF20" s="25"/>
      <c r="KGG20" s="25"/>
      <c r="KGH20" s="25"/>
      <c r="KGI20" s="25"/>
      <c r="KGJ20" s="25"/>
      <c r="KGK20" s="25"/>
      <c r="KGL20" s="25"/>
      <c r="KGM20" s="25"/>
      <c r="KGN20" s="25"/>
      <c r="KGO20" s="25"/>
      <c r="KGP20" s="25"/>
      <c r="KGQ20" s="25"/>
      <c r="KGR20" s="25"/>
      <c r="KGS20" s="25"/>
      <c r="KGT20" s="25"/>
      <c r="KGU20" s="25"/>
      <c r="KGV20" s="25"/>
      <c r="KGW20" s="25"/>
      <c r="KGX20" s="25"/>
      <c r="KGY20" s="25"/>
      <c r="KGZ20" s="25"/>
      <c r="KHA20" s="25"/>
      <c r="KHB20" s="25"/>
      <c r="KHC20" s="25"/>
      <c r="KHD20" s="25"/>
      <c r="KHE20" s="25"/>
      <c r="KHF20" s="25"/>
      <c r="KHG20" s="25"/>
      <c r="KHH20" s="25"/>
      <c r="KHI20" s="25"/>
      <c r="KHJ20" s="25"/>
      <c r="KHK20" s="25"/>
      <c r="KHL20" s="25"/>
      <c r="KHM20" s="25"/>
      <c r="KHN20" s="25"/>
      <c r="KHO20" s="25"/>
      <c r="KHP20" s="25"/>
      <c r="KHQ20" s="25"/>
      <c r="KHR20" s="25"/>
      <c r="KHS20" s="25"/>
      <c r="KHT20" s="25"/>
      <c r="KHU20" s="25"/>
      <c r="KHV20" s="25"/>
      <c r="KHW20" s="25"/>
      <c r="KHX20" s="25"/>
      <c r="KHY20" s="25"/>
      <c r="KHZ20" s="25"/>
      <c r="KIA20" s="25"/>
      <c r="KIB20" s="25"/>
      <c r="KIC20" s="25"/>
      <c r="KID20" s="25"/>
      <c r="KIE20" s="25"/>
      <c r="KIF20" s="25"/>
      <c r="KIG20" s="25"/>
      <c r="KIH20" s="25"/>
      <c r="KII20" s="25"/>
      <c r="KIJ20" s="25"/>
      <c r="KIK20" s="25"/>
      <c r="KIL20" s="25"/>
      <c r="KIM20" s="25"/>
      <c r="KIN20" s="25"/>
      <c r="KIO20" s="25"/>
      <c r="KIP20" s="25"/>
      <c r="KIQ20" s="25"/>
      <c r="KIR20" s="25"/>
      <c r="KIS20" s="25"/>
      <c r="KIT20" s="25"/>
      <c r="KIU20" s="25"/>
      <c r="KIV20" s="25"/>
      <c r="KIW20" s="25"/>
      <c r="KIX20" s="25"/>
      <c r="KIY20" s="25"/>
      <c r="KIZ20" s="25"/>
      <c r="KJA20" s="25"/>
      <c r="KJB20" s="25"/>
      <c r="KJC20" s="25"/>
      <c r="KJD20" s="25"/>
      <c r="KJE20" s="25"/>
      <c r="KJF20" s="25"/>
      <c r="KJG20" s="25"/>
      <c r="KJH20" s="25"/>
      <c r="KJI20" s="25"/>
      <c r="KJJ20" s="25"/>
      <c r="KJK20" s="25"/>
      <c r="KJL20" s="25"/>
      <c r="KJM20" s="25"/>
      <c r="KJN20" s="25"/>
      <c r="KJO20" s="25"/>
      <c r="KJP20" s="25"/>
      <c r="KJQ20" s="25"/>
      <c r="KJR20" s="25"/>
      <c r="KJS20" s="25"/>
      <c r="KJT20" s="25"/>
      <c r="KJU20" s="25"/>
      <c r="KJV20" s="25"/>
      <c r="KJW20" s="25"/>
      <c r="KJX20" s="25"/>
      <c r="KJY20" s="25"/>
      <c r="KJZ20" s="25"/>
      <c r="KKA20" s="25"/>
      <c r="KKB20" s="25"/>
      <c r="KKC20" s="25"/>
      <c r="KKD20" s="25"/>
      <c r="KKE20" s="25"/>
      <c r="KKF20" s="25"/>
      <c r="KKG20" s="25"/>
      <c r="KKH20" s="25"/>
      <c r="KKI20" s="25"/>
      <c r="KKJ20" s="25"/>
      <c r="KKK20" s="25"/>
      <c r="KKL20" s="25"/>
      <c r="KKM20" s="25"/>
      <c r="KKN20" s="25"/>
      <c r="KKO20" s="25"/>
      <c r="KKP20" s="25"/>
      <c r="KKQ20" s="25"/>
      <c r="KKR20" s="25"/>
      <c r="KKS20" s="25"/>
      <c r="KKT20" s="25"/>
      <c r="KKU20" s="25"/>
      <c r="KKV20" s="25"/>
      <c r="KKW20" s="25"/>
      <c r="KKX20" s="25"/>
      <c r="KKY20" s="25"/>
      <c r="KKZ20" s="25"/>
      <c r="KLA20" s="25"/>
      <c r="KLB20" s="25"/>
      <c r="KLC20" s="25"/>
      <c r="KLD20" s="25"/>
      <c r="KLE20" s="25"/>
      <c r="KLF20" s="25"/>
      <c r="KLG20" s="25"/>
      <c r="KLH20" s="25"/>
      <c r="KLI20" s="25"/>
      <c r="KLJ20" s="25"/>
      <c r="KLK20" s="25"/>
      <c r="KLL20" s="25"/>
      <c r="KLM20" s="25"/>
      <c r="KLN20" s="25"/>
      <c r="KLO20" s="25"/>
      <c r="KLP20" s="25"/>
      <c r="KLQ20" s="25"/>
      <c r="KLR20" s="25"/>
      <c r="KLS20" s="25"/>
      <c r="KLT20" s="25"/>
      <c r="KLU20" s="25"/>
      <c r="KLV20" s="25"/>
      <c r="KLW20" s="25"/>
      <c r="KLX20" s="25"/>
      <c r="KLY20" s="25"/>
      <c r="KLZ20" s="25"/>
      <c r="KMA20" s="25"/>
      <c r="KMB20" s="25"/>
      <c r="KMC20" s="25"/>
      <c r="KMD20" s="25"/>
      <c r="KME20" s="25"/>
      <c r="KMF20" s="25"/>
      <c r="KMG20" s="25"/>
      <c r="KMH20" s="25"/>
      <c r="KMI20" s="25"/>
      <c r="KMJ20" s="25"/>
      <c r="KMK20" s="25"/>
      <c r="KML20" s="25"/>
      <c r="KMM20" s="25"/>
      <c r="KMN20" s="25"/>
      <c r="KMO20" s="25"/>
      <c r="KMP20" s="25"/>
      <c r="KMQ20" s="25"/>
      <c r="KMR20" s="25"/>
      <c r="KMS20" s="25"/>
      <c r="KMT20" s="25"/>
      <c r="KMU20" s="25"/>
      <c r="KMV20" s="25"/>
      <c r="KMW20" s="25"/>
      <c r="KMX20" s="25"/>
      <c r="KMY20" s="25"/>
      <c r="KMZ20" s="25"/>
      <c r="KNA20" s="25"/>
      <c r="KNB20" s="25"/>
      <c r="KNC20" s="25"/>
      <c r="KND20" s="25"/>
      <c r="KNE20" s="25"/>
      <c r="KNF20" s="25"/>
      <c r="KNG20" s="25"/>
      <c r="KNH20" s="25"/>
      <c r="KNI20" s="25"/>
      <c r="KNJ20" s="25"/>
      <c r="KNK20" s="25"/>
      <c r="KNL20" s="25"/>
      <c r="KNM20" s="25"/>
      <c r="KNN20" s="25"/>
      <c r="KNO20" s="25"/>
      <c r="KNP20" s="25"/>
      <c r="KNQ20" s="25"/>
      <c r="KNR20" s="25"/>
      <c r="KNS20" s="25"/>
      <c r="KNT20" s="25"/>
      <c r="KNU20" s="25"/>
      <c r="KNV20" s="25"/>
      <c r="KNW20" s="25"/>
      <c r="KNX20" s="25"/>
      <c r="KNY20" s="25"/>
      <c r="KNZ20" s="25"/>
      <c r="KOA20" s="25"/>
      <c r="KOB20" s="25"/>
      <c r="KOC20" s="25"/>
      <c r="KOD20" s="25"/>
      <c r="KOE20" s="25"/>
      <c r="KOF20" s="25"/>
      <c r="KOG20" s="25"/>
      <c r="KOH20" s="25"/>
      <c r="KOI20" s="25"/>
      <c r="KOJ20" s="25"/>
      <c r="KOK20" s="25"/>
      <c r="KOL20" s="25"/>
      <c r="KOM20" s="25"/>
      <c r="KON20" s="25"/>
      <c r="KOO20" s="25"/>
      <c r="KOP20" s="25"/>
      <c r="KOQ20" s="25"/>
      <c r="KOR20" s="25"/>
      <c r="KOS20" s="25"/>
      <c r="KOT20" s="25"/>
      <c r="KOU20" s="25"/>
      <c r="KOV20" s="25"/>
      <c r="KOW20" s="25"/>
      <c r="KOX20" s="25"/>
      <c r="KOY20" s="25"/>
      <c r="KOZ20" s="25"/>
      <c r="KPA20" s="25"/>
      <c r="KPB20" s="25"/>
      <c r="KPC20" s="25"/>
      <c r="KPD20" s="25"/>
      <c r="KPE20" s="25"/>
      <c r="KPF20" s="25"/>
      <c r="KPG20" s="25"/>
      <c r="KPH20" s="25"/>
      <c r="KPI20" s="25"/>
      <c r="KPJ20" s="25"/>
      <c r="KPK20" s="25"/>
      <c r="KPL20" s="25"/>
      <c r="KPM20" s="25"/>
      <c r="KPN20" s="25"/>
      <c r="KPO20" s="25"/>
      <c r="KPP20" s="25"/>
      <c r="KPQ20" s="25"/>
      <c r="KPR20" s="25"/>
      <c r="KPS20" s="25"/>
      <c r="KPT20" s="25"/>
      <c r="KPU20" s="25"/>
      <c r="KPV20" s="25"/>
      <c r="KPW20" s="25"/>
      <c r="KPX20" s="25"/>
      <c r="KPY20" s="25"/>
      <c r="KPZ20" s="25"/>
      <c r="KQA20" s="25"/>
      <c r="KQB20" s="25"/>
      <c r="KQC20" s="25"/>
      <c r="KQD20" s="25"/>
      <c r="KQE20" s="25"/>
      <c r="KQF20" s="25"/>
      <c r="KQG20" s="25"/>
      <c r="KQH20" s="25"/>
      <c r="KQI20" s="25"/>
      <c r="KQJ20" s="25"/>
      <c r="KQK20" s="25"/>
      <c r="KQL20" s="25"/>
      <c r="KQM20" s="25"/>
      <c r="KQN20" s="25"/>
      <c r="KQO20" s="25"/>
      <c r="KQP20" s="25"/>
      <c r="KQQ20" s="25"/>
      <c r="KQR20" s="25"/>
      <c r="KQS20" s="25"/>
      <c r="KQT20" s="25"/>
      <c r="KQU20" s="25"/>
      <c r="KQV20" s="25"/>
      <c r="KQW20" s="25"/>
      <c r="KQX20" s="25"/>
      <c r="KQY20" s="25"/>
      <c r="KQZ20" s="25"/>
      <c r="KRA20" s="25"/>
      <c r="KRB20" s="25"/>
      <c r="KRC20" s="25"/>
      <c r="KRD20" s="25"/>
      <c r="KRE20" s="25"/>
      <c r="KRF20" s="25"/>
      <c r="KRG20" s="25"/>
      <c r="KRH20" s="25"/>
      <c r="KRI20" s="25"/>
      <c r="KRJ20" s="25"/>
      <c r="KRK20" s="25"/>
      <c r="KRL20" s="25"/>
      <c r="KRM20" s="25"/>
      <c r="KRN20" s="25"/>
      <c r="KRO20" s="25"/>
      <c r="KRP20" s="25"/>
      <c r="KRQ20" s="25"/>
      <c r="KRR20" s="25"/>
      <c r="KRS20" s="25"/>
      <c r="KRT20" s="25"/>
      <c r="KRU20" s="25"/>
      <c r="KRV20" s="25"/>
      <c r="KRW20" s="25"/>
      <c r="KRX20" s="25"/>
      <c r="KRY20" s="25"/>
      <c r="KRZ20" s="25"/>
      <c r="KSA20" s="25"/>
      <c r="KSB20" s="25"/>
      <c r="KSC20" s="25"/>
      <c r="KSD20" s="25"/>
      <c r="KSE20" s="25"/>
      <c r="KSF20" s="25"/>
      <c r="KSG20" s="25"/>
      <c r="KSH20" s="25"/>
      <c r="KSI20" s="25"/>
      <c r="KSJ20" s="25"/>
      <c r="KSK20" s="25"/>
      <c r="KSL20" s="25"/>
      <c r="KSM20" s="25"/>
      <c r="KSN20" s="25"/>
      <c r="KSO20" s="25"/>
      <c r="KSP20" s="25"/>
      <c r="KSQ20" s="25"/>
      <c r="KSR20" s="25"/>
      <c r="KSS20" s="25"/>
      <c r="KST20" s="25"/>
      <c r="KSU20" s="25"/>
      <c r="KSV20" s="25"/>
      <c r="KSW20" s="25"/>
      <c r="KSX20" s="25"/>
      <c r="KSY20" s="25"/>
      <c r="KSZ20" s="25"/>
      <c r="KTA20" s="25"/>
      <c r="KTB20" s="25"/>
      <c r="KTC20" s="25"/>
      <c r="KTD20" s="25"/>
      <c r="KTE20" s="25"/>
      <c r="KTF20" s="25"/>
      <c r="KTG20" s="25"/>
      <c r="KTH20" s="25"/>
      <c r="KTI20" s="25"/>
      <c r="KTJ20" s="25"/>
      <c r="KTK20" s="25"/>
      <c r="KTL20" s="25"/>
      <c r="KTM20" s="25"/>
      <c r="KTN20" s="25"/>
      <c r="KTO20" s="25"/>
      <c r="KTP20" s="25"/>
      <c r="KTQ20" s="25"/>
      <c r="KTR20" s="25"/>
      <c r="KTS20" s="25"/>
      <c r="KTT20" s="25"/>
      <c r="KTU20" s="25"/>
      <c r="KTV20" s="25"/>
      <c r="KTW20" s="25"/>
      <c r="KTX20" s="25"/>
      <c r="KTY20" s="25"/>
      <c r="KTZ20" s="25"/>
      <c r="KUA20" s="25"/>
      <c r="KUB20" s="25"/>
      <c r="KUC20" s="25"/>
      <c r="KUD20" s="25"/>
      <c r="KUE20" s="25"/>
      <c r="KUF20" s="25"/>
      <c r="KUG20" s="25"/>
      <c r="KUH20" s="25"/>
      <c r="KUI20" s="25"/>
      <c r="KUJ20" s="25"/>
      <c r="KUK20" s="25"/>
      <c r="KUL20" s="25"/>
      <c r="KUM20" s="25"/>
      <c r="KUN20" s="25"/>
      <c r="KUO20" s="25"/>
      <c r="KUP20" s="25"/>
      <c r="KUQ20" s="25"/>
      <c r="KUR20" s="25"/>
      <c r="KUS20" s="25"/>
      <c r="KUT20" s="25"/>
      <c r="KUU20" s="25"/>
      <c r="KUV20" s="25"/>
      <c r="KUW20" s="25"/>
      <c r="KUX20" s="25"/>
      <c r="KUY20" s="25"/>
      <c r="KUZ20" s="25"/>
      <c r="KVA20" s="25"/>
      <c r="KVB20" s="25"/>
      <c r="KVC20" s="25"/>
      <c r="KVD20" s="25"/>
      <c r="KVE20" s="25"/>
      <c r="KVF20" s="25"/>
      <c r="KVG20" s="25"/>
      <c r="KVH20" s="25"/>
      <c r="KVI20" s="25"/>
      <c r="KVJ20" s="25"/>
      <c r="KVK20" s="25"/>
      <c r="KVL20" s="25"/>
      <c r="KVM20" s="25"/>
      <c r="KVN20" s="25"/>
      <c r="KVO20" s="25"/>
      <c r="KVP20" s="25"/>
      <c r="KVQ20" s="25"/>
      <c r="KVR20" s="25"/>
      <c r="KVS20" s="25"/>
      <c r="KVT20" s="25"/>
      <c r="KVU20" s="25"/>
      <c r="KVV20" s="25"/>
      <c r="KVW20" s="25"/>
      <c r="KVX20" s="25"/>
      <c r="KVY20" s="25"/>
      <c r="KVZ20" s="25"/>
      <c r="KWA20" s="25"/>
      <c r="KWB20" s="25"/>
      <c r="KWC20" s="25"/>
      <c r="KWD20" s="25"/>
      <c r="KWE20" s="25"/>
      <c r="KWF20" s="25"/>
      <c r="KWG20" s="25"/>
      <c r="KWH20" s="25"/>
      <c r="KWI20" s="25"/>
      <c r="KWJ20" s="25"/>
      <c r="KWK20" s="25"/>
      <c r="KWL20" s="25"/>
      <c r="KWM20" s="25"/>
      <c r="KWN20" s="25"/>
      <c r="KWO20" s="25"/>
      <c r="KWP20" s="25"/>
      <c r="KWQ20" s="25"/>
      <c r="KWR20" s="25"/>
      <c r="KWS20" s="25"/>
      <c r="KWT20" s="25"/>
      <c r="KWU20" s="25"/>
      <c r="KWV20" s="25"/>
      <c r="KWW20" s="25"/>
      <c r="KWX20" s="25"/>
      <c r="KWY20" s="25"/>
      <c r="KWZ20" s="25"/>
      <c r="KXA20" s="25"/>
      <c r="KXB20" s="25"/>
      <c r="KXC20" s="25"/>
      <c r="KXD20" s="25"/>
      <c r="KXE20" s="25"/>
      <c r="KXF20" s="25"/>
      <c r="KXG20" s="25"/>
      <c r="KXH20" s="25"/>
      <c r="KXI20" s="25"/>
      <c r="KXJ20" s="25"/>
      <c r="KXK20" s="25"/>
      <c r="KXL20" s="25"/>
      <c r="KXM20" s="25"/>
      <c r="KXN20" s="25"/>
      <c r="KXO20" s="25"/>
      <c r="KXP20" s="25"/>
      <c r="KXQ20" s="25"/>
      <c r="KXR20" s="25"/>
      <c r="KXS20" s="25"/>
      <c r="KXT20" s="25"/>
      <c r="KXU20" s="25"/>
      <c r="KXV20" s="25"/>
      <c r="KXW20" s="25"/>
      <c r="KXX20" s="25"/>
      <c r="KXY20" s="25"/>
      <c r="KXZ20" s="25"/>
      <c r="KYA20" s="25"/>
      <c r="KYB20" s="25"/>
      <c r="KYC20" s="25"/>
      <c r="KYD20" s="25"/>
      <c r="KYE20" s="25"/>
      <c r="KYF20" s="25"/>
      <c r="KYG20" s="25"/>
      <c r="KYH20" s="25"/>
      <c r="KYI20" s="25"/>
      <c r="KYJ20" s="25"/>
      <c r="KYK20" s="25"/>
      <c r="KYL20" s="25"/>
      <c r="KYM20" s="25"/>
      <c r="KYN20" s="25"/>
      <c r="KYO20" s="25"/>
      <c r="KYP20" s="25"/>
      <c r="KYQ20" s="25"/>
      <c r="KYR20" s="25"/>
      <c r="KYS20" s="25"/>
      <c r="KYT20" s="25"/>
      <c r="KYU20" s="25"/>
      <c r="KYV20" s="25"/>
      <c r="KYW20" s="25"/>
      <c r="KYX20" s="25"/>
      <c r="KYY20" s="25"/>
      <c r="KYZ20" s="25"/>
      <c r="KZA20" s="25"/>
      <c r="KZB20" s="25"/>
      <c r="KZC20" s="25"/>
      <c r="KZD20" s="25"/>
      <c r="KZE20" s="25"/>
      <c r="KZF20" s="25"/>
      <c r="KZG20" s="25"/>
      <c r="KZH20" s="25"/>
      <c r="KZI20" s="25"/>
      <c r="KZJ20" s="25"/>
      <c r="KZK20" s="25"/>
      <c r="KZL20" s="25"/>
      <c r="KZM20" s="25"/>
      <c r="KZN20" s="25"/>
      <c r="KZO20" s="25"/>
      <c r="KZP20" s="25"/>
      <c r="KZQ20" s="25"/>
      <c r="KZR20" s="25"/>
      <c r="KZS20" s="25"/>
      <c r="KZT20" s="25"/>
      <c r="KZU20" s="25"/>
      <c r="KZV20" s="25"/>
      <c r="KZW20" s="25"/>
      <c r="KZX20" s="25"/>
      <c r="KZY20" s="25"/>
      <c r="KZZ20" s="25"/>
      <c r="LAA20" s="25"/>
      <c r="LAB20" s="25"/>
      <c r="LAC20" s="25"/>
      <c r="LAD20" s="25"/>
      <c r="LAE20" s="25"/>
      <c r="LAF20" s="25"/>
      <c r="LAG20" s="25"/>
      <c r="LAH20" s="25"/>
      <c r="LAI20" s="25"/>
      <c r="LAJ20" s="25"/>
      <c r="LAK20" s="25"/>
      <c r="LAL20" s="25"/>
      <c r="LAM20" s="25"/>
      <c r="LAN20" s="25"/>
      <c r="LAO20" s="25"/>
      <c r="LAP20" s="25"/>
      <c r="LAQ20" s="25"/>
      <c r="LAR20" s="25"/>
      <c r="LAS20" s="25"/>
      <c r="LAT20" s="25"/>
      <c r="LAU20" s="25"/>
      <c r="LAV20" s="25"/>
      <c r="LAW20" s="25"/>
      <c r="LAX20" s="25"/>
      <c r="LAY20" s="25"/>
      <c r="LAZ20" s="25"/>
      <c r="LBA20" s="25"/>
      <c r="LBB20" s="25"/>
      <c r="LBC20" s="25"/>
      <c r="LBD20" s="25"/>
      <c r="LBE20" s="25"/>
      <c r="LBF20" s="25"/>
      <c r="LBG20" s="25"/>
      <c r="LBH20" s="25"/>
      <c r="LBI20" s="25"/>
      <c r="LBJ20" s="25"/>
      <c r="LBK20" s="25"/>
      <c r="LBL20" s="25"/>
      <c r="LBM20" s="25"/>
      <c r="LBN20" s="25"/>
      <c r="LBO20" s="25"/>
      <c r="LBP20" s="25"/>
      <c r="LBQ20" s="25"/>
      <c r="LBR20" s="25"/>
      <c r="LBS20" s="25"/>
      <c r="LBT20" s="25"/>
      <c r="LBU20" s="25"/>
      <c r="LBV20" s="25"/>
      <c r="LBW20" s="25"/>
      <c r="LBX20" s="25"/>
      <c r="LBY20" s="25"/>
      <c r="LBZ20" s="25"/>
      <c r="LCA20" s="25"/>
      <c r="LCB20" s="25"/>
      <c r="LCC20" s="25"/>
      <c r="LCD20" s="25"/>
      <c r="LCE20" s="25"/>
      <c r="LCF20" s="25"/>
      <c r="LCG20" s="25"/>
      <c r="LCH20" s="25"/>
      <c r="LCI20" s="25"/>
      <c r="LCJ20" s="25"/>
      <c r="LCK20" s="25"/>
      <c r="LCL20" s="25"/>
      <c r="LCM20" s="25"/>
      <c r="LCN20" s="25"/>
      <c r="LCO20" s="25"/>
      <c r="LCP20" s="25"/>
      <c r="LCQ20" s="25"/>
      <c r="LCR20" s="25"/>
      <c r="LCS20" s="25"/>
      <c r="LCT20" s="25"/>
      <c r="LCU20" s="25"/>
      <c r="LCV20" s="25"/>
      <c r="LCW20" s="25"/>
      <c r="LCX20" s="25"/>
      <c r="LCY20" s="25"/>
      <c r="LCZ20" s="25"/>
      <c r="LDA20" s="25"/>
      <c r="LDB20" s="25"/>
      <c r="LDC20" s="25"/>
      <c r="LDD20" s="25"/>
      <c r="LDE20" s="25"/>
      <c r="LDF20" s="25"/>
      <c r="LDG20" s="25"/>
      <c r="LDH20" s="25"/>
      <c r="LDI20" s="25"/>
      <c r="LDJ20" s="25"/>
      <c r="LDK20" s="25"/>
      <c r="LDL20" s="25"/>
      <c r="LDM20" s="25"/>
      <c r="LDN20" s="25"/>
      <c r="LDO20" s="25"/>
      <c r="LDP20" s="25"/>
      <c r="LDQ20" s="25"/>
      <c r="LDR20" s="25"/>
      <c r="LDS20" s="25"/>
      <c r="LDT20" s="25"/>
      <c r="LDU20" s="25"/>
      <c r="LDV20" s="25"/>
      <c r="LDW20" s="25"/>
      <c r="LDX20" s="25"/>
      <c r="LDY20" s="25"/>
      <c r="LDZ20" s="25"/>
      <c r="LEA20" s="25"/>
      <c r="LEB20" s="25"/>
      <c r="LEC20" s="25"/>
      <c r="LED20" s="25"/>
      <c r="LEE20" s="25"/>
      <c r="LEF20" s="25"/>
      <c r="LEG20" s="25"/>
      <c r="LEH20" s="25"/>
      <c r="LEI20" s="25"/>
      <c r="LEJ20" s="25"/>
      <c r="LEK20" s="25"/>
      <c r="LEL20" s="25"/>
      <c r="LEM20" s="25"/>
      <c r="LEN20" s="25"/>
      <c r="LEO20" s="25"/>
      <c r="LEP20" s="25"/>
      <c r="LEQ20" s="25"/>
      <c r="LER20" s="25"/>
      <c r="LES20" s="25"/>
      <c r="LET20" s="25"/>
      <c r="LEU20" s="25"/>
      <c r="LEV20" s="25"/>
      <c r="LEW20" s="25"/>
      <c r="LEX20" s="25"/>
      <c r="LEY20" s="25"/>
      <c r="LEZ20" s="25"/>
      <c r="LFA20" s="25"/>
      <c r="LFB20" s="25"/>
      <c r="LFC20" s="25"/>
      <c r="LFD20" s="25"/>
      <c r="LFE20" s="25"/>
      <c r="LFF20" s="25"/>
      <c r="LFG20" s="25"/>
      <c r="LFH20" s="25"/>
      <c r="LFI20" s="25"/>
      <c r="LFJ20" s="25"/>
      <c r="LFK20" s="25"/>
      <c r="LFL20" s="25"/>
      <c r="LFM20" s="25"/>
      <c r="LFN20" s="25"/>
      <c r="LFO20" s="25"/>
      <c r="LFP20" s="25"/>
      <c r="LFQ20" s="25"/>
      <c r="LFR20" s="25"/>
      <c r="LFS20" s="25"/>
      <c r="LFT20" s="25"/>
      <c r="LFU20" s="25"/>
      <c r="LFV20" s="25"/>
      <c r="LFW20" s="25"/>
      <c r="LFX20" s="25"/>
      <c r="LFY20" s="25"/>
      <c r="LFZ20" s="25"/>
      <c r="LGA20" s="25"/>
      <c r="LGB20" s="25"/>
      <c r="LGC20" s="25"/>
      <c r="LGD20" s="25"/>
      <c r="LGE20" s="25"/>
      <c r="LGF20" s="25"/>
      <c r="LGG20" s="25"/>
      <c r="LGH20" s="25"/>
      <c r="LGI20" s="25"/>
      <c r="LGJ20" s="25"/>
      <c r="LGK20" s="25"/>
      <c r="LGL20" s="25"/>
      <c r="LGM20" s="25"/>
      <c r="LGN20" s="25"/>
      <c r="LGO20" s="25"/>
      <c r="LGP20" s="25"/>
      <c r="LGQ20" s="25"/>
      <c r="LGR20" s="25"/>
      <c r="LGS20" s="25"/>
      <c r="LGT20" s="25"/>
      <c r="LGU20" s="25"/>
      <c r="LGV20" s="25"/>
      <c r="LGW20" s="25"/>
      <c r="LGX20" s="25"/>
      <c r="LGY20" s="25"/>
      <c r="LGZ20" s="25"/>
      <c r="LHA20" s="25"/>
      <c r="LHB20" s="25"/>
      <c r="LHC20" s="25"/>
      <c r="LHD20" s="25"/>
      <c r="LHE20" s="25"/>
      <c r="LHF20" s="25"/>
      <c r="LHG20" s="25"/>
      <c r="LHH20" s="25"/>
      <c r="LHI20" s="25"/>
      <c r="LHJ20" s="25"/>
      <c r="LHK20" s="25"/>
      <c r="LHL20" s="25"/>
      <c r="LHM20" s="25"/>
      <c r="LHN20" s="25"/>
      <c r="LHO20" s="25"/>
      <c r="LHP20" s="25"/>
      <c r="LHQ20" s="25"/>
      <c r="LHR20" s="25"/>
      <c r="LHS20" s="25"/>
      <c r="LHT20" s="25"/>
      <c r="LHU20" s="25"/>
      <c r="LHV20" s="25"/>
      <c r="LHW20" s="25"/>
      <c r="LHX20" s="25"/>
      <c r="LHY20" s="25"/>
      <c r="LHZ20" s="25"/>
      <c r="LIA20" s="25"/>
      <c r="LIB20" s="25"/>
      <c r="LIC20" s="25"/>
      <c r="LID20" s="25"/>
      <c r="LIE20" s="25"/>
      <c r="LIF20" s="25"/>
      <c r="LIG20" s="25"/>
      <c r="LIH20" s="25"/>
      <c r="LII20" s="25"/>
      <c r="LIJ20" s="25"/>
      <c r="LIK20" s="25"/>
      <c r="LIL20" s="25"/>
      <c r="LIM20" s="25"/>
      <c r="LIN20" s="25"/>
      <c r="LIO20" s="25"/>
      <c r="LIP20" s="25"/>
      <c r="LIQ20" s="25"/>
      <c r="LIR20" s="25"/>
      <c r="LIS20" s="25"/>
      <c r="LIT20" s="25"/>
      <c r="LIU20" s="25"/>
      <c r="LIV20" s="25"/>
      <c r="LIW20" s="25"/>
      <c r="LIX20" s="25"/>
      <c r="LIY20" s="25"/>
      <c r="LIZ20" s="25"/>
      <c r="LJA20" s="25"/>
      <c r="LJB20" s="25"/>
      <c r="LJC20" s="25"/>
      <c r="LJD20" s="25"/>
      <c r="LJE20" s="25"/>
      <c r="LJF20" s="25"/>
      <c r="LJG20" s="25"/>
      <c r="LJH20" s="25"/>
      <c r="LJI20" s="25"/>
      <c r="LJJ20" s="25"/>
      <c r="LJK20" s="25"/>
      <c r="LJL20" s="25"/>
      <c r="LJM20" s="25"/>
      <c r="LJN20" s="25"/>
      <c r="LJO20" s="25"/>
      <c r="LJP20" s="25"/>
      <c r="LJQ20" s="25"/>
      <c r="LJR20" s="25"/>
      <c r="LJS20" s="25"/>
      <c r="LJT20" s="25"/>
      <c r="LJU20" s="25"/>
      <c r="LJV20" s="25"/>
      <c r="LJW20" s="25"/>
      <c r="LJX20" s="25"/>
      <c r="LJY20" s="25"/>
      <c r="LJZ20" s="25"/>
      <c r="LKA20" s="25"/>
      <c r="LKB20" s="25"/>
      <c r="LKC20" s="25"/>
      <c r="LKD20" s="25"/>
      <c r="LKE20" s="25"/>
      <c r="LKF20" s="25"/>
      <c r="LKG20" s="25"/>
      <c r="LKH20" s="25"/>
      <c r="LKI20" s="25"/>
      <c r="LKJ20" s="25"/>
      <c r="LKK20" s="25"/>
      <c r="LKL20" s="25"/>
      <c r="LKM20" s="25"/>
      <c r="LKN20" s="25"/>
      <c r="LKO20" s="25"/>
      <c r="LKP20" s="25"/>
      <c r="LKQ20" s="25"/>
      <c r="LKR20" s="25"/>
      <c r="LKS20" s="25"/>
      <c r="LKT20" s="25"/>
      <c r="LKU20" s="25"/>
      <c r="LKV20" s="25"/>
      <c r="LKW20" s="25"/>
      <c r="LKX20" s="25"/>
      <c r="LKY20" s="25"/>
      <c r="LKZ20" s="25"/>
      <c r="LLA20" s="25"/>
      <c r="LLB20" s="25"/>
      <c r="LLC20" s="25"/>
      <c r="LLD20" s="25"/>
      <c r="LLE20" s="25"/>
      <c r="LLF20" s="25"/>
      <c r="LLG20" s="25"/>
      <c r="LLH20" s="25"/>
      <c r="LLI20" s="25"/>
      <c r="LLJ20" s="25"/>
      <c r="LLK20" s="25"/>
      <c r="LLL20" s="25"/>
      <c r="LLM20" s="25"/>
      <c r="LLN20" s="25"/>
      <c r="LLO20" s="25"/>
      <c r="LLP20" s="25"/>
      <c r="LLQ20" s="25"/>
      <c r="LLR20" s="25"/>
      <c r="LLS20" s="25"/>
      <c r="LLT20" s="25"/>
      <c r="LLU20" s="25"/>
      <c r="LLV20" s="25"/>
      <c r="LLW20" s="25"/>
      <c r="LLX20" s="25"/>
      <c r="LLY20" s="25"/>
      <c r="LLZ20" s="25"/>
      <c r="LMA20" s="25"/>
      <c r="LMB20" s="25"/>
      <c r="LMC20" s="25"/>
      <c r="LMD20" s="25"/>
      <c r="LME20" s="25"/>
      <c r="LMF20" s="25"/>
      <c r="LMG20" s="25"/>
      <c r="LMH20" s="25"/>
      <c r="LMI20" s="25"/>
      <c r="LMJ20" s="25"/>
      <c r="LMK20" s="25"/>
      <c r="LML20" s="25"/>
      <c r="LMM20" s="25"/>
      <c r="LMN20" s="25"/>
      <c r="LMO20" s="25"/>
      <c r="LMP20" s="25"/>
      <c r="LMQ20" s="25"/>
      <c r="LMR20" s="25"/>
      <c r="LMS20" s="25"/>
      <c r="LMT20" s="25"/>
      <c r="LMU20" s="25"/>
      <c r="LMV20" s="25"/>
      <c r="LMW20" s="25"/>
      <c r="LMX20" s="25"/>
      <c r="LMY20" s="25"/>
      <c r="LMZ20" s="25"/>
      <c r="LNA20" s="25"/>
      <c r="LNB20" s="25"/>
      <c r="LNC20" s="25"/>
      <c r="LND20" s="25"/>
      <c r="LNE20" s="25"/>
      <c r="LNF20" s="25"/>
      <c r="LNG20" s="25"/>
      <c r="LNH20" s="25"/>
      <c r="LNI20" s="25"/>
      <c r="LNJ20" s="25"/>
      <c r="LNK20" s="25"/>
      <c r="LNL20" s="25"/>
      <c r="LNM20" s="25"/>
      <c r="LNN20" s="25"/>
      <c r="LNO20" s="25"/>
      <c r="LNP20" s="25"/>
      <c r="LNQ20" s="25"/>
      <c r="LNR20" s="25"/>
      <c r="LNS20" s="25"/>
      <c r="LNT20" s="25"/>
      <c r="LNU20" s="25"/>
      <c r="LNV20" s="25"/>
      <c r="LNW20" s="25"/>
      <c r="LNX20" s="25"/>
      <c r="LNY20" s="25"/>
      <c r="LNZ20" s="25"/>
      <c r="LOA20" s="25"/>
      <c r="LOB20" s="25"/>
      <c r="LOC20" s="25"/>
      <c r="LOD20" s="25"/>
      <c r="LOE20" s="25"/>
      <c r="LOF20" s="25"/>
      <c r="LOG20" s="25"/>
      <c r="LOH20" s="25"/>
      <c r="LOI20" s="25"/>
      <c r="LOJ20" s="25"/>
      <c r="LOK20" s="25"/>
      <c r="LOL20" s="25"/>
      <c r="LOM20" s="25"/>
      <c r="LON20" s="25"/>
      <c r="LOO20" s="25"/>
      <c r="LOP20" s="25"/>
      <c r="LOQ20" s="25"/>
      <c r="LOR20" s="25"/>
      <c r="LOS20" s="25"/>
      <c r="LOT20" s="25"/>
      <c r="LOU20" s="25"/>
      <c r="LOV20" s="25"/>
      <c r="LOW20" s="25"/>
      <c r="LOX20" s="25"/>
      <c r="LOY20" s="25"/>
      <c r="LOZ20" s="25"/>
      <c r="LPA20" s="25"/>
      <c r="LPB20" s="25"/>
      <c r="LPC20" s="25"/>
      <c r="LPD20" s="25"/>
      <c r="LPE20" s="25"/>
      <c r="LPF20" s="25"/>
      <c r="LPG20" s="25"/>
      <c r="LPH20" s="25"/>
      <c r="LPI20" s="25"/>
      <c r="LPJ20" s="25"/>
      <c r="LPK20" s="25"/>
      <c r="LPL20" s="25"/>
      <c r="LPM20" s="25"/>
      <c r="LPN20" s="25"/>
      <c r="LPO20" s="25"/>
      <c r="LPP20" s="25"/>
      <c r="LPQ20" s="25"/>
      <c r="LPR20" s="25"/>
      <c r="LPS20" s="25"/>
      <c r="LPT20" s="25"/>
      <c r="LPU20" s="25"/>
      <c r="LPV20" s="25"/>
      <c r="LPW20" s="25"/>
      <c r="LPX20" s="25"/>
      <c r="LPY20" s="25"/>
      <c r="LPZ20" s="25"/>
      <c r="LQA20" s="25"/>
      <c r="LQB20" s="25"/>
      <c r="LQC20" s="25"/>
      <c r="LQD20" s="25"/>
      <c r="LQE20" s="25"/>
      <c r="LQF20" s="25"/>
      <c r="LQG20" s="25"/>
      <c r="LQH20" s="25"/>
      <c r="LQI20" s="25"/>
      <c r="LQJ20" s="25"/>
      <c r="LQK20" s="25"/>
      <c r="LQL20" s="25"/>
      <c r="LQM20" s="25"/>
      <c r="LQN20" s="25"/>
      <c r="LQO20" s="25"/>
      <c r="LQP20" s="25"/>
      <c r="LQQ20" s="25"/>
      <c r="LQR20" s="25"/>
      <c r="LQS20" s="25"/>
      <c r="LQT20" s="25"/>
      <c r="LQU20" s="25"/>
      <c r="LQV20" s="25"/>
      <c r="LQW20" s="25"/>
      <c r="LQX20" s="25"/>
      <c r="LQY20" s="25"/>
      <c r="LQZ20" s="25"/>
      <c r="LRA20" s="25"/>
      <c r="LRB20" s="25"/>
      <c r="LRC20" s="25"/>
      <c r="LRD20" s="25"/>
      <c r="LRE20" s="25"/>
      <c r="LRF20" s="25"/>
      <c r="LRG20" s="25"/>
      <c r="LRH20" s="25"/>
      <c r="LRI20" s="25"/>
      <c r="LRJ20" s="25"/>
      <c r="LRK20" s="25"/>
      <c r="LRL20" s="25"/>
      <c r="LRM20" s="25"/>
      <c r="LRN20" s="25"/>
      <c r="LRO20" s="25"/>
      <c r="LRP20" s="25"/>
      <c r="LRQ20" s="25"/>
      <c r="LRR20" s="25"/>
      <c r="LRS20" s="25"/>
      <c r="LRT20" s="25"/>
      <c r="LRU20" s="25"/>
      <c r="LRV20" s="25"/>
      <c r="LRW20" s="25"/>
      <c r="LRX20" s="25"/>
      <c r="LRY20" s="25"/>
      <c r="LRZ20" s="25"/>
      <c r="LSA20" s="25"/>
      <c r="LSB20" s="25"/>
      <c r="LSC20" s="25"/>
      <c r="LSD20" s="25"/>
      <c r="LSE20" s="25"/>
      <c r="LSF20" s="25"/>
      <c r="LSG20" s="25"/>
      <c r="LSH20" s="25"/>
      <c r="LSI20" s="25"/>
      <c r="LSJ20" s="25"/>
      <c r="LSK20" s="25"/>
      <c r="LSL20" s="25"/>
      <c r="LSM20" s="25"/>
      <c r="LSN20" s="25"/>
      <c r="LSO20" s="25"/>
      <c r="LSP20" s="25"/>
      <c r="LSQ20" s="25"/>
      <c r="LSR20" s="25"/>
      <c r="LSS20" s="25"/>
      <c r="LST20" s="25"/>
      <c r="LSU20" s="25"/>
      <c r="LSV20" s="25"/>
      <c r="LSW20" s="25"/>
      <c r="LSX20" s="25"/>
      <c r="LSY20" s="25"/>
      <c r="LSZ20" s="25"/>
      <c r="LTA20" s="25"/>
      <c r="LTB20" s="25"/>
      <c r="LTC20" s="25"/>
      <c r="LTD20" s="25"/>
      <c r="LTE20" s="25"/>
      <c r="LTF20" s="25"/>
      <c r="LTG20" s="25"/>
      <c r="LTH20" s="25"/>
      <c r="LTI20" s="25"/>
      <c r="LTJ20" s="25"/>
      <c r="LTK20" s="25"/>
      <c r="LTL20" s="25"/>
      <c r="LTM20" s="25"/>
      <c r="LTN20" s="25"/>
      <c r="LTO20" s="25"/>
      <c r="LTP20" s="25"/>
      <c r="LTQ20" s="25"/>
      <c r="LTR20" s="25"/>
      <c r="LTS20" s="25"/>
      <c r="LTT20" s="25"/>
      <c r="LTU20" s="25"/>
      <c r="LTV20" s="25"/>
      <c r="LTW20" s="25"/>
      <c r="LTX20" s="25"/>
      <c r="LTY20" s="25"/>
      <c r="LTZ20" s="25"/>
      <c r="LUA20" s="25"/>
      <c r="LUB20" s="25"/>
      <c r="LUC20" s="25"/>
      <c r="LUD20" s="25"/>
      <c r="LUE20" s="25"/>
      <c r="LUF20" s="25"/>
      <c r="LUG20" s="25"/>
      <c r="LUH20" s="25"/>
      <c r="LUI20" s="25"/>
      <c r="LUJ20" s="25"/>
      <c r="LUK20" s="25"/>
      <c r="LUL20" s="25"/>
      <c r="LUM20" s="25"/>
      <c r="LUN20" s="25"/>
      <c r="LUO20" s="25"/>
      <c r="LUP20" s="25"/>
      <c r="LUQ20" s="25"/>
      <c r="LUR20" s="25"/>
      <c r="LUS20" s="25"/>
      <c r="LUT20" s="25"/>
      <c r="LUU20" s="25"/>
      <c r="LUV20" s="25"/>
      <c r="LUW20" s="25"/>
      <c r="LUX20" s="25"/>
      <c r="LUY20" s="25"/>
      <c r="LUZ20" s="25"/>
      <c r="LVA20" s="25"/>
      <c r="LVB20" s="25"/>
      <c r="LVC20" s="25"/>
      <c r="LVD20" s="25"/>
      <c r="LVE20" s="25"/>
      <c r="LVF20" s="25"/>
      <c r="LVG20" s="25"/>
      <c r="LVH20" s="25"/>
      <c r="LVI20" s="25"/>
      <c r="LVJ20" s="25"/>
      <c r="LVK20" s="25"/>
      <c r="LVL20" s="25"/>
      <c r="LVM20" s="25"/>
      <c r="LVN20" s="25"/>
      <c r="LVO20" s="25"/>
      <c r="LVP20" s="25"/>
      <c r="LVQ20" s="25"/>
      <c r="LVR20" s="25"/>
      <c r="LVS20" s="25"/>
      <c r="LVT20" s="25"/>
      <c r="LVU20" s="25"/>
      <c r="LVV20" s="25"/>
      <c r="LVW20" s="25"/>
      <c r="LVX20" s="25"/>
      <c r="LVY20" s="25"/>
      <c r="LVZ20" s="25"/>
      <c r="LWA20" s="25"/>
      <c r="LWB20" s="25"/>
      <c r="LWC20" s="25"/>
      <c r="LWD20" s="25"/>
      <c r="LWE20" s="25"/>
      <c r="LWF20" s="25"/>
      <c r="LWG20" s="25"/>
      <c r="LWH20" s="25"/>
      <c r="LWI20" s="25"/>
      <c r="LWJ20" s="25"/>
      <c r="LWK20" s="25"/>
      <c r="LWL20" s="25"/>
      <c r="LWM20" s="25"/>
      <c r="LWN20" s="25"/>
      <c r="LWO20" s="25"/>
      <c r="LWP20" s="25"/>
      <c r="LWQ20" s="25"/>
      <c r="LWR20" s="25"/>
      <c r="LWS20" s="25"/>
      <c r="LWT20" s="25"/>
      <c r="LWU20" s="25"/>
      <c r="LWV20" s="25"/>
      <c r="LWW20" s="25"/>
      <c r="LWX20" s="25"/>
      <c r="LWY20" s="25"/>
      <c r="LWZ20" s="25"/>
      <c r="LXA20" s="25"/>
      <c r="LXB20" s="25"/>
      <c r="LXC20" s="25"/>
      <c r="LXD20" s="25"/>
      <c r="LXE20" s="25"/>
      <c r="LXF20" s="25"/>
      <c r="LXG20" s="25"/>
      <c r="LXH20" s="25"/>
      <c r="LXI20" s="25"/>
      <c r="LXJ20" s="25"/>
      <c r="LXK20" s="25"/>
      <c r="LXL20" s="25"/>
      <c r="LXM20" s="25"/>
      <c r="LXN20" s="25"/>
      <c r="LXO20" s="25"/>
      <c r="LXP20" s="25"/>
      <c r="LXQ20" s="25"/>
      <c r="LXR20" s="25"/>
      <c r="LXS20" s="25"/>
      <c r="LXT20" s="25"/>
      <c r="LXU20" s="25"/>
      <c r="LXV20" s="25"/>
      <c r="LXW20" s="25"/>
      <c r="LXX20" s="25"/>
      <c r="LXY20" s="25"/>
      <c r="LXZ20" s="25"/>
      <c r="LYA20" s="25"/>
      <c r="LYB20" s="25"/>
      <c r="LYC20" s="25"/>
      <c r="LYD20" s="25"/>
      <c r="LYE20" s="25"/>
      <c r="LYF20" s="25"/>
      <c r="LYG20" s="25"/>
      <c r="LYH20" s="25"/>
      <c r="LYI20" s="25"/>
      <c r="LYJ20" s="25"/>
      <c r="LYK20" s="25"/>
      <c r="LYL20" s="25"/>
      <c r="LYM20" s="25"/>
      <c r="LYN20" s="25"/>
      <c r="LYO20" s="25"/>
      <c r="LYP20" s="25"/>
      <c r="LYQ20" s="25"/>
      <c r="LYR20" s="25"/>
      <c r="LYS20" s="25"/>
      <c r="LYT20" s="25"/>
      <c r="LYU20" s="25"/>
      <c r="LYV20" s="25"/>
      <c r="LYW20" s="25"/>
      <c r="LYX20" s="25"/>
      <c r="LYY20" s="25"/>
      <c r="LYZ20" s="25"/>
      <c r="LZA20" s="25"/>
      <c r="LZB20" s="25"/>
      <c r="LZC20" s="25"/>
      <c r="LZD20" s="25"/>
      <c r="LZE20" s="25"/>
      <c r="LZF20" s="25"/>
      <c r="LZG20" s="25"/>
      <c r="LZH20" s="25"/>
      <c r="LZI20" s="25"/>
      <c r="LZJ20" s="25"/>
      <c r="LZK20" s="25"/>
      <c r="LZL20" s="25"/>
      <c r="LZM20" s="25"/>
      <c r="LZN20" s="25"/>
      <c r="LZO20" s="25"/>
      <c r="LZP20" s="25"/>
      <c r="LZQ20" s="25"/>
      <c r="LZR20" s="25"/>
      <c r="LZS20" s="25"/>
      <c r="LZT20" s="25"/>
      <c r="LZU20" s="25"/>
      <c r="LZV20" s="25"/>
      <c r="LZW20" s="25"/>
      <c r="LZX20" s="25"/>
      <c r="LZY20" s="25"/>
      <c r="LZZ20" s="25"/>
      <c r="MAA20" s="25"/>
      <c r="MAB20" s="25"/>
      <c r="MAC20" s="25"/>
      <c r="MAD20" s="25"/>
      <c r="MAE20" s="25"/>
      <c r="MAF20" s="25"/>
      <c r="MAG20" s="25"/>
      <c r="MAH20" s="25"/>
      <c r="MAI20" s="25"/>
      <c r="MAJ20" s="25"/>
      <c r="MAK20" s="25"/>
      <c r="MAL20" s="25"/>
      <c r="MAM20" s="25"/>
      <c r="MAN20" s="25"/>
      <c r="MAO20" s="25"/>
      <c r="MAP20" s="25"/>
      <c r="MAQ20" s="25"/>
      <c r="MAR20" s="25"/>
      <c r="MAS20" s="25"/>
      <c r="MAT20" s="25"/>
      <c r="MAU20" s="25"/>
      <c r="MAV20" s="25"/>
      <c r="MAW20" s="25"/>
      <c r="MAX20" s="25"/>
      <c r="MAY20" s="25"/>
      <c r="MAZ20" s="25"/>
      <c r="MBA20" s="25"/>
      <c r="MBB20" s="25"/>
      <c r="MBC20" s="25"/>
      <c r="MBD20" s="25"/>
      <c r="MBE20" s="25"/>
      <c r="MBF20" s="25"/>
      <c r="MBG20" s="25"/>
      <c r="MBH20" s="25"/>
      <c r="MBI20" s="25"/>
      <c r="MBJ20" s="25"/>
      <c r="MBK20" s="25"/>
      <c r="MBL20" s="25"/>
      <c r="MBM20" s="25"/>
      <c r="MBN20" s="25"/>
      <c r="MBO20" s="25"/>
      <c r="MBP20" s="25"/>
      <c r="MBQ20" s="25"/>
      <c r="MBR20" s="25"/>
      <c r="MBS20" s="25"/>
      <c r="MBT20" s="25"/>
      <c r="MBU20" s="25"/>
      <c r="MBV20" s="25"/>
      <c r="MBW20" s="25"/>
      <c r="MBX20" s="25"/>
      <c r="MBY20" s="25"/>
      <c r="MBZ20" s="25"/>
      <c r="MCA20" s="25"/>
      <c r="MCB20" s="25"/>
      <c r="MCC20" s="25"/>
      <c r="MCD20" s="25"/>
      <c r="MCE20" s="25"/>
      <c r="MCF20" s="25"/>
      <c r="MCG20" s="25"/>
      <c r="MCH20" s="25"/>
      <c r="MCI20" s="25"/>
      <c r="MCJ20" s="25"/>
      <c r="MCK20" s="25"/>
      <c r="MCL20" s="25"/>
      <c r="MCM20" s="25"/>
      <c r="MCN20" s="25"/>
      <c r="MCO20" s="25"/>
      <c r="MCP20" s="25"/>
      <c r="MCQ20" s="25"/>
      <c r="MCR20" s="25"/>
      <c r="MCS20" s="25"/>
      <c r="MCT20" s="25"/>
      <c r="MCU20" s="25"/>
      <c r="MCV20" s="25"/>
      <c r="MCW20" s="25"/>
      <c r="MCX20" s="25"/>
      <c r="MCY20" s="25"/>
      <c r="MCZ20" s="25"/>
      <c r="MDA20" s="25"/>
      <c r="MDB20" s="25"/>
      <c r="MDC20" s="25"/>
      <c r="MDD20" s="25"/>
      <c r="MDE20" s="25"/>
      <c r="MDF20" s="25"/>
      <c r="MDG20" s="25"/>
      <c r="MDH20" s="25"/>
      <c r="MDI20" s="25"/>
      <c r="MDJ20" s="25"/>
      <c r="MDK20" s="25"/>
      <c r="MDL20" s="25"/>
      <c r="MDM20" s="25"/>
      <c r="MDN20" s="25"/>
      <c r="MDO20" s="25"/>
      <c r="MDP20" s="25"/>
      <c r="MDQ20" s="25"/>
      <c r="MDR20" s="25"/>
      <c r="MDS20" s="25"/>
      <c r="MDT20" s="25"/>
      <c r="MDU20" s="25"/>
      <c r="MDV20" s="25"/>
      <c r="MDW20" s="25"/>
      <c r="MDX20" s="25"/>
      <c r="MDY20" s="25"/>
      <c r="MDZ20" s="25"/>
      <c r="MEA20" s="25"/>
      <c r="MEB20" s="25"/>
      <c r="MEC20" s="25"/>
      <c r="MED20" s="25"/>
      <c r="MEE20" s="25"/>
      <c r="MEF20" s="25"/>
      <c r="MEG20" s="25"/>
      <c r="MEH20" s="25"/>
      <c r="MEI20" s="25"/>
      <c r="MEJ20" s="25"/>
      <c r="MEK20" s="25"/>
      <c r="MEL20" s="25"/>
      <c r="MEM20" s="25"/>
      <c r="MEN20" s="25"/>
      <c r="MEO20" s="25"/>
      <c r="MEP20" s="25"/>
      <c r="MEQ20" s="25"/>
      <c r="MER20" s="25"/>
      <c r="MES20" s="25"/>
      <c r="MET20" s="25"/>
      <c r="MEU20" s="25"/>
      <c r="MEV20" s="25"/>
      <c r="MEW20" s="25"/>
      <c r="MEX20" s="25"/>
      <c r="MEY20" s="25"/>
      <c r="MEZ20" s="25"/>
      <c r="MFA20" s="25"/>
      <c r="MFB20" s="25"/>
      <c r="MFC20" s="25"/>
      <c r="MFD20" s="25"/>
      <c r="MFE20" s="25"/>
      <c r="MFF20" s="25"/>
      <c r="MFG20" s="25"/>
      <c r="MFH20" s="25"/>
      <c r="MFI20" s="25"/>
      <c r="MFJ20" s="25"/>
      <c r="MFK20" s="25"/>
      <c r="MFL20" s="25"/>
      <c r="MFM20" s="25"/>
      <c r="MFN20" s="25"/>
      <c r="MFO20" s="25"/>
      <c r="MFP20" s="25"/>
      <c r="MFQ20" s="25"/>
      <c r="MFR20" s="25"/>
      <c r="MFS20" s="25"/>
      <c r="MFT20" s="25"/>
      <c r="MFU20" s="25"/>
      <c r="MFV20" s="25"/>
      <c r="MFW20" s="25"/>
      <c r="MFX20" s="25"/>
      <c r="MFY20" s="25"/>
      <c r="MFZ20" s="25"/>
      <c r="MGA20" s="25"/>
      <c r="MGB20" s="25"/>
      <c r="MGC20" s="25"/>
      <c r="MGD20" s="25"/>
      <c r="MGE20" s="25"/>
      <c r="MGF20" s="25"/>
      <c r="MGG20" s="25"/>
      <c r="MGH20" s="25"/>
      <c r="MGI20" s="25"/>
      <c r="MGJ20" s="25"/>
      <c r="MGK20" s="25"/>
      <c r="MGL20" s="25"/>
      <c r="MGM20" s="25"/>
      <c r="MGN20" s="25"/>
      <c r="MGO20" s="25"/>
      <c r="MGP20" s="25"/>
      <c r="MGQ20" s="25"/>
      <c r="MGR20" s="25"/>
      <c r="MGS20" s="25"/>
      <c r="MGT20" s="25"/>
      <c r="MGU20" s="25"/>
      <c r="MGV20" s="25"/>
      <c r="MGW20" s="25"/>
      <c r="MGX20" s="25"/>
      <c r="MGY20" s="25"/>
      <c r="MGZ20" s="25"/>
      <c r="MHA20" s="25"/>
      <c r="MHB20" s="25"/>
      <c r="MHC20" s="25"/>
      <c r="MHD20" s="25"/>
      <c r="MHE20" s="25"/>
      <c r="MHF20" s="25"/>
      <c r="MHG20" s="25"/>
      <c r="MHH20" s="25"/>
      <c r="MHI20" s="25"/>
      <c r="MHJ20" s="25"/>
      <c r="MHK20" s="25"/>
      <c r="MHL20" s="25"/>
      <c r="MHM20" s="25"/>
      <c r="MHN20" s="25"/>
      <c r="MHO20" s="25"/>
      <c r="MHP20" s="25"/>
      <c r="MHQ20" s="25"/>
      <c r="MHR20" s="25"/>
      <c r="MHS20" s="25"/>
      <c r="MHT20" s="25"/>
      <c r="MHU20" s="25"/>
      <c r="MHV20" s="25"/>
      <c r="MHW20" s="25"/>
      <c r="MHX20" s="25"/>
      <c r="MHY20" s="25"/>
      <c r="MHZ20" s="25"/>
      <c r="MIA20" s="25"/>
      <c r="MIB20" s="25"/>
      <c r="MIC20" s="25"/>
      <c r="MID20" s="25"/>
      <c r="MIE20" s="25"/>
      <c r="MIF20" s="25"/>
      <c r="MIG20" s="25"/>
      <c r="MIH20" s="25"/>
      <c r="MII20" s="25"/>
      <c r="MIJ20" s="25"/>
      <c r="MIK20" s="25"/>
      <c r="MIL20" s="25"/>
      <c r="MIM20" s="25"/>
      <c r="MIN20" s="25"/>
      <c r="MIO20" s="25"/>
      <c r="MIP20" s="25"/>
      <c r="MIQ20" s="25"/>
      <c r="MIR20" s="25"/>
      <c r="MIS20" s="25"/>
      <c r="MIT20" s="25"/>
      <c r="MIU20" s="25"/>
      <c r="MIV20" s="25"/>
      <c r="MIW20" s="25"/>
      <c r="MIX20" s="25"/>
      <c r="MIY20" s="25"/>
      <c r="MIZ20" s="25"/>
      <c r="MJA20" s="25"/>
      <c r="MJB20" s="25"/>
      <c r="MJC20" s="25"/>
      <c r="MJD20" s="25"/>
      <c r="MJE20" s="25"/>
      <c r="MJF20" s="25"/>
      <c r="MJG20" s="25"/>
      <c r="MJH20" s="25"/>
      <c r="MJI20" s="25"/>
      <c r="MJJ20" s="25"/>
      <c r="MJK20" s="25"/>
      <c r="MJL20" s="25"/>
      <c r="MJM20" s="25"/>
      <c r="MJN20" s="25"/>
      <c r="MJO20" s="25"/>
      <c r="MJP20" s="25"/>
      <c r="MJQ20" s="25"/>
      <c r="MJR20" s="25"/>
      <c r="MJS20" s="25"/>
      <c r="MJT20" s="25"/>
      <c r="MJU20" s="25"/>
      <c r="MJV20" s="25"/>
      <c r="MJW20" s="25"/>
      <c r="MJX20" s="25"/>
      <c r="MJY20" s="25"/>
      <c r="MJZ20" s="25"/>
      <c r="MKA20" s="25"/>
      <c r="MKB20" s="25"/>
      <c r="MKC20" s="25"/>
      <c r="MKD20" s="25"/>
      <c r="MKE20" s="25"/>
      <c r="MKF20" s="25"/>
      <c r="MKG20" s="25"/>
      <c r="MKH20" s="25"/>
      <c r="MKI20" s="25"/>
      <c r="MKJ20" s="25"/>
      <c r="MKK20" s="25"/>
      <c r="MKL20" s="25"/>
      <c r="MKM20" s="25"/>
      <c r="MKN20" s="25"/>
      <c r="MKO20" s="25"/>
      <c r="MKP20" s="25"/>
      <c r="MKQ20" s="25"/>
      <c r="MKR20" s="25"/>
      <c r="MKS20" s="25"/>
      <c r="MKT20" s="25"/>
      <c r="MKU20" s="25"/>
      <c r="MKV20" s="25"/>
      <c r="MKW20" s="25"/>
      <c r="MKX20" s="25"/>
      <c r="MKY20" s="25"/>
      <c r="MKZ20" s="25"/>
      <c r="MLA20" s="25"/>
      <c r="MLB20" s="25"/>
      <c r="MLC20" s="25"/>
      <c r="MLD20" s="25"/>
      <c r="MLE20" s="25"/>
      <c r="MLF20" s="25"/>
      <c r="MLG20" s="25"/>
      <c r="MLH20" s="25"/>
      <c r="MLI20" s="25"/>
      <c r="MLJ20" s="25"/>
      <c r="MLK20" s="25"/>
      <c r="MLL20" s="25"/>
      <c r="MLM20" s="25"/>
      <c r="MLN20" s="25"/>
      <c r="MLO20" s="25"/>
      <c r="MLP20" s="25"/>
      <c r="MLQ20" s="25"/>
      <c r="MLR20" s="25"/>
      <c r="MLS20" s="25"/>
      <c r="MLT20" s="25"/>
      <c r="MLU20" s="25"/>
      <c r="MLV20" s="25"/>
      <c r="MLW20" s="25"/>
      <c r="MLX20" s="25"/>
      <c r="MLY20" s="25"/>
      <c r="MLZ20" s="25"/>
      <c r="MMA20" s="25"/>
      <c r="MMB20" s="25"/>
      <c r="MMC20" s="25"/>
      <c r="MMD20" s="25"/>
      <c r="MME20" s="25"/>
      <c r="MMF20" s="25"/>
      <c r="MMG20" s="25"/>
      <c r="MMH20" s="25"/>
      <c r="MMI20" s="25"/>
      <c r="MMJ20" s="25"/>
      <c r="MMK20" s="25"/>
      <c r="MML20" s="25"/>
      <c r="MMM20" s="25"/>
      <c r="MMN20" s="25"/>
      <c r="MMO20" s="25"/>
      <c r="MMP20" s="25"/>
      <c r="MMQ20" s="25"/>
      <c r="MMR20" s="25"/>
      <c r="MMS20" s="25"/>
      <c r="MMT20" s="25"/>
      <c r="MMU20" s="25"/>
      <c r="MMV20" s="25"/>
      <c r="MMW20" s="25"/>
      <c r="MMX20" s="25"/>
      <c r="MMY20" s="25"/>
      <c r="MMZ20" s="25"/>
      <c r="MNA20" s="25"/>
      <c r="MNB20" s="25"/>
      <c r="MNC20" s="25"/>
      <c r="MND20" s="25"/>
      <c r="MNE20" s="25"/>
      <c r="MNF20" s="25"/>
      <c r="MNG20" s="25"/>
      <c r="MNH20" s="25"/>
      <c r="MNI20" s="25"/>
      <c r="MNJ20" s="25"/>
      <c r="MNK20" s="25"/>
      <c r="MNL20" s="25"/>
      <c r="MNM20" s="25"/>
      <c r="MNN20" s="25"/>
      <c r="MNO20" s="25"/>
      <c r="MNP20" s="25"/>
      <c r="MNQ20" s="25"/>
      <c r="MNR20" s="25"/>
      <c r="MNS20" s="25"/>
      <c r="MNT20" s="25"/>
      <c r="MNU20" s="25"/>
      <c r="MNV20" s="25"/>
      <c r="MNW20" s="25"/>
      <c r="MNX20" s="25"/>
      <c r="MNY20" s="25"/>
      <c r="MNZ20" s="25"/>
      <c r="MOA20" s="25"/>
      <c r="MOB20" s="25"/>
      <c r="MOC20" s="25"/>
      <c r="MOD20" s="25"/>
      <c r="MOE20" s="25"/>
      <c r="MOF20" s="25"/>
      <c r="MOG20" s="25"/>
      <c r="MOH20" s="25"/>
      <c r="MOI20" s="25"/>
      <c r="MOJ20" s="25"/>
      <c r="MOK20" s="25"/>
      <c r="MOL20" s="25"/>
      <c r="MOM20" s="25"/>
      <c r="MON20" s="25"/>
      <c r="MOO20" s="25"/>
      <c r="MOP20" s="25"/>
      <c r="MOQ20" s="25"/>
      <c r="MOR20" s="25"/>
      <c r="MOS20" s="25"/>
      <c r="MOT20" s="25"/>
      <c r="MOU20" s="25"/>
      <c r="MOV20" s="25"/>
      <c r="MOW20" s="25"/>
      <c r="MOX20" s="25"/>
      <c r="MOY20" s="25"/>
      <c r="MOZ20" s="25"/>
      <c r="MPA20" s="25"/>
      <c r="MPB20" s="25"/>
      <c r="MPC20" s="25"/>
      <c r="MPD20" s="25"/>
      <c r="MPE20" s="25"/>
      <c r="MPF20" s="25"/>
      <c r="MPG20" s="25"/>
      <c r="MPH20" s="25"/>
      <c r="MPI20" s="25"/>
      <c r="MPJ20" s="25"/>
      <c r="MPK20" s="25"/>
      <c r="MPL20" s="25"/>
      <c r="MPM20" s="25"/>
      <c r="MPN20" s="25"/>
      <c r="MPO20" s="25"/>
      <c r="MPP20" s="25"/>
      <c r="MPQ20" s="25"/>
      <c r="MPR20" s="25"/>
      <c r="MPS20" s="25"/>
      <c r="MPT20" s="25"/>
      <c r="MPU20" s="25"/>
      <c r="MPV20" s="25"/>
      <c r="MPW20" s="25"/>
      <c r="MPX20" s="25"/>
      <c r="MPY20" s="25"/>
      <c r="MPZ20" s="25"/>
      <c r="MQA20" s="25"/>
      <c r="MQB20" s="25"/>
      <c r="MQC20" s="25"/>
      <c r="MQD20" s="25"/>
      <c r="MQE20" s="25"/>
      <c r="MQF20" s="25"/>
      <c r="MQG20" s="25"/>
      <c r="MQH20" s="25"/>
      <c r="MQI20" s="25"/>
      <c r="MQJ20" s="25"/>
      <c r="MQK20" s="25"/>
      <c r="MQL20" s="25"/>
      <c r="MQM20" s="25"/>
      <c r="MQN20" s="25"/>
      <c r="MQO20" s="25"/>
      <c r="MQP20" s="25"/>
      <c r="MQQ20" s="25"/>
      <c r="MQR20" s="25"/>
      <c r="MQS20" s="25"/>
      <c r="MQT20" s="25"/>
      <c r="MQU20" s="25"/>
      <c r="MQV20" s="25"/>
      <c r="MQW20" s="25"/>
      <c r="MQX20" s="25"/>
      <c r="MQY20" s="25"/>
      <c r="MQZ20" s="25"/>
      <c r="MRA20" s="25"/>
      <c r="MRB20" s="25"/>
      <c r="MRC20" s="25"/>
      <c r="MRD20" s="25"/>
      <c r="MRE20" s="25"/>
      <c r="MRF20" s="25"/>
      <c r="MRG20" s="25"/>
      <c r="MRH20" s="25"/>
      <c r="MRI20" s="25"/>
      <c r="MRJ20" s="25"/>
      <c r="MRK20" s="25"/>
      <c r="MRL20" s="25"/>
      <c r="MRM20" s="25"/>
      <c r="MRN20" s="25"/>
      <c r="MRO20" s="25"/>
      <c r="MRP20" s="25"/>
      <c r="MRQ20" s="25"/>
      <c r="MRR20" s="25"/>
      <c r="MRS20" s="25"/>
      <c r="MRT20" s="25"/>
      <c r="MRU20" s="25"/>
      <c r="MRV20" s="25"/>
      <c r="MRW20" s="25"/>
      <c r="MRX20" s="25"/>
      <c r="MRY20" s="25"/>
      <c r="MRZ20" s="25"/>
      <c r="MSA20" s="25"/>
      <c r="MSB20" s="25"/>
      <c r="MSC20" s="25"/>
      <c r="MSD20" s="25"/>
      <c r="MSE20" s="25"/>
      <c r="MSF20" s="25"/>
      <c r="MSG20" s="25"/>
      <c r="MSH20" s="25"/>
      <c r="MSI20" s="25"/>
      <c r="MSJ20" s="25"/>
      <c r="MSK20" s="25"/>
      <c r="MSL20" s="25"/>
      <c r="MSM20" s="25"/>
      <c r="MSN20" s="25"/>
      <c r="MSO20" s="25"/>
      <c r="MSP20" s="25"/>
      <c r="MSQ20" s="25"/>
      <c r="MSR20" s="25"/>
      <c r="MSS20" s="25"/>
      <c r="MST20" s="25"/>
      <c r="MSU20" s="25"/>
      <c r="MSV20" s="25"/>
      <c r="MSW20" s="25"/>
      <c r="MSX20" s="25"/>
      <c r="MSY20" s="25"/>
      <c r="MSZ20" s="25"/>
      <c r="MTA20" s="25"/>
      <c r="MTB20" s="25"/>
      <c r="MTC20" s="25"/>
      <c r="MTD20" s="25"/>
      <c r="MTE20" s="25"/>
      <c r="MTF20" s="25"/>
      <c r="MTG20" s="25"/>
      <c r="MTH20" s="25"/>
      <c r="MTI20" s="25"/>
      <c r="MTJ20" s="25"/>
      <c r="MTK20" s="25"/>
      <c r="MTL20" s="25"/>
      <c r="MTM20" s="25"/>
      <c r="MTN20" s="25"/>
      <c r="MTO20" s="25"/>
      <c r="MTP20" s="25"/>
      <c r="MTQ20" s="25"/>
      <c r="MTR20" s="25"/>
      <c r="MTS20" s="25"/>
      <c r="MTT20" s="25"/>
      <c r="MTU20" s="25"/>
      <c r="MTV20" s="25"/>
      <c r="MTW20" s="25"/>
      <c r="MTX20" s="25"/>
      <c r="MTY20" s="25"/>
      <c r="MTZ20" s="25"/>
      <c r="MUA20" s="25"/>
      <c r="MUB20" s="25"/>
      <c r="MUC20" s="25"/>
      <c r="MUD20" s="25"/>
      <c r="MUE20" s="25"/>
      <c r="MUF20" s="25"/>
      <c r="MUG20" s="25"/>
      <c r="MUH20" s="25"/>
      <c r="MUI20" s="25"/>
      <c r="MUJ20" s="25"/>
      <c r="MUK20" s="25"/>
      <c r="MUL20" s="25"/>
      <c r="MUM20" s="25"/>
      <c r="MUN20" s="25"/>
      <c r="MUO20" s="25"/>
      <c r="MUP20" s="25"/>
      <c r="MUQ20" s="25"/>
      <c r="MUR20" s="25"/>
      <c r="MUS20" s="25"/>
      <c r="MUT20" s="25"/>
      <c r="MUU20" s="25"/>
      <c r="MUV20" s="25"/>
      <c r="MUW20" s="25"/>
      <c r="MUX20" s="25"/>
      <c r="MUY20" s="25"/>
      <c r="MUZ20" s="25"/>
      <c r="MVA20" s="25"/>
      <c r="MVB20" s="25"/>
      <c r="MVC20" s="25"/>
      <c r="MVD20" s="25"/>
      <c r="MVE20" s="25"/>
      <c r="MVF20" s="25"/>
      <c r="MVG20" s="25"/>
      <c r="MVH20" s="25"/>
      <c r="MVI20" s="25"/>
      <c r="MVJ20" s="25"/>
      <c r="MVK20" s="25"/>
      <c r="MVL20" s="25"/>
      <c r="MVM20" s="25"/>
      <c r="MVN20" s="25"/>
      <c r="MVO20" s="25"/>
      <c r="MVP20" s="25"/>
      <c r="MVQ20" s="25"/>
      <c r="MVR20" s="25"/>
      <c r="MVS20" s="25"/>
      <c r="MVT20" s="25"/>
      <c r="MVU20" s="25"/>
      <c r="MVV20" s="25"/>
      <c r="MVW20" s="25"/>
      <c r="MVX20" s="25"/>
      <c r="MVY20" s="25"/>
      <c r="MVZ20" s="25"/>
      <c r="MWA20" s="25"/>
      <c r="MWB20" s="25"/>
      <c r="MWC20" s="25"/>
      <c r="MWD20" s="25"/>
      <c r="MWE20" s="25"/>
      <c r="MWF20" s="25"/>
      <c r="MWG20" s="25"/>
      <c r="MWH20" s="25"/>
      <c r="MWI20" s="25"/>
      <c r="MWJ20" s="25"/>
      <c r="MWK20" s="25"/>
      <c r="MWL20" s="25"/>
      <c r="MWM20" s="25"/>
      <c r="MWN20" s="25"/>
      <c r="MWO20" s="25"/>
      <c r="MWP20" s="25"/>
      <c r="MWQ20" s="25"/>
      <c r="MWR20" s="25"/>
      <c r="MWS20" s="25"/>
      <c r="MWT20" s="25"/>
      <c r="MWU20" s="25"/>
      <c r="MWV20" s="25"/>
      <c r="MWW20" s="25"/>
      <c r="MWX20" s="25"/>
      <c r="MWY20" s="25"/>
      <c r="MWZ20" s="25"/>
      <c r="MXA20" s="25"/>
      <c r="MXB20" s="25"/>
      <c r="MXC20" s="25"/>
      <c r="MXD20" s="25"/>
      <c r="MXE20" s="25"/>
      <c r="MXF20" s="25"/>
      <c r="MXG20" s="25"/>
      <c r="MXH20" s="25"/>
      <c r="MXI20" s="25"/>
      <c r="MXJ20" s="25"/>
      <c r="MXK20" s="25"/>
      <c r="MXL20" s="25"/>
      <c r="MXM20" s="25"/>
      <c r="MXN20" s="25"/>
      <c r="MXO20" s="25"/>
      <c r="MXP20" s="25"/>
      <c r="MXQ20" s="25"/>
      <c r="MXR20" s="25"/>
      <c r="MXS20" s="25"/>
      <c r="MXT20" s="25"/>
      <c r="MXU20" s="25"/>
      <c r="MXV20" s="25"/>
      <c r="MXW20" s="25"/>
      <c r="MXX20" s="25"/>
      <c r="MXY20" s="25"/>
      <c r="MXZ20" s="25"/>
      <c r="MYA20" s="25"/>
      <c r="MYB20" s="25"/>
      <c r="MYC20" s="25"/>
      <c r="MYD20" s="25"/>
      <c r="MYE20" s="25"/>
      <c r="MYF20" s="25"/>
      <c r="MYG20" s="25"/>
      <c r="MYH20" s="25"/>
      <c r="MYI20" s="25"/>
      <c r="MYJ20" s="25"/>
      <c r="MYK20" s="25"/>
      <c r="MYL20" s="25"/>
      <c r="MYM20" s="25"/>
      <c r="MYN20" s="25"/>
      <c r="MYO20" s="25"/>
      <c r="MYP20" s="25"/>
      <c r="MYQ20" s="25"/>
      <c r="MYR20" s="25"/>
      <c r="MYS20" s="25"/>
      <c r="MYT20" s="25"/>
      <c r="MYU20" s="25"/>
      <c r="MYV20" s="25"/>
      <c r="MYW20" s="25"/>
      <c r="MYX20" s="25"/>
      <c r="MYY20" s="25"/>
      <c r="MYZ20" s="25"/>
      <c r="MZA20" s="25"/>
      <c r="MZB20" s="25"/>
      <c r="MZC20" s="25"/>
      <c r="MZD20" s="25"/>
      <c r="MZE20" s="25"/>
      <c r="MZF20" s="25"/>
      <c r="MZG20" s="25"/>
      <c r="MZH20" s="25"/>
      <c r="MZI20" s="25"/>
      <c r="MZJ20" s="25"/>
      <c r="MZK20" s="25"/>
      <c r="MZL20" s="25"/>
      <c r="MZM20" s="25"/>
      <c r="MZN20" s="25"/>
      <c r="MZO20" s="25"/>
      <c r="MZP20" s="25"/>
      <c r="MZQ20" s="25"/>
      <c r="MZR20" s="25"/>
      <c r="MZS20" s="25"/>
      <c r="MZT20" s="25"/>
      <c r="MZU20" s="25"/>
      <c r="MZV20" s="25"/>
      <c r="MZW20" s="25"/>
      <c r="MZX20" s="25"/>
      <c r="MZY20" s="25"/>
      <c r="MZZ20" s="25"/>
      <c r="NAA20" s="25"/>
      <c r="NAB20" s="25"/>
      <c r="NAC20" s="25"/>
      <c r="NAD20" s="25"/>
      <c r="NAE20" s="25"/>
      <c r="NAF20" s="25"/>
      <c r="NAG20" s="25"/>
      <c r="NAH20" s="25"/>
      <c r="NAI20" s="25"/>
      <c r="NAJ20" s="25"/>
      <c r="NAK20" s="25"/>
      <c r="NAL20" s="25"/>
      <c r="NAM20" s="25"/>
      <c r="NAN20" s="25"/>
      <c r="NAO20" s="25"/>
      <c r="NAP20" s="25"/>
      <c r="NAQ20" s="25"/>
      <c r="NAR20" s="25"/>
      <c r="NAS20" s="25"/>
      <c r="NAT20" s="25"/>
      <c r="NAU20" s="25"/>
      <c r="NAV20" s="25"/>
      <c r="NAW20" s="25"/>
      <c r="NAX20" s="25"/>
      <c r="NAY20" s="25"/>
      <c r="NAZ20" s="25"/>
      <c r="NBA20" s="25"/>
      <c r="NBB20" s="25"/>
      <c r="NBC20" s="25"/>
      <c r="NBD20" s="25"/>
      <c r="NBE20" s="25"/>
      <c r="NBF20" s="25"/>
      <c r="NBG20" s="25"/>
      <c r="NBH20" s="25"/>
      <c r="NBI20" s="25"/>
      <c r="NBJ20" s="25"/>
      <c r="NBK20" s="25"/>
      <c r="NBL20" s="25"/>
      <c r="NBM20" s="25"/>
      <c r="NBN20" s="25"/>
      <c r="NBO20" s="25"/>
      <c r="NBP20" s="25"/>
      <c r="NBQ20" s="25"/>
      <c r="NBR20" s="25"/>
      <c r="NBS20" s="25"/>
      <c r="NBT20" s="25"/>
      <c r="NBU20" s="25"/>
      <c r="NBV20" s="25"/>
      <c r="NBW20" s="25"/>
      <c r="NBX20" s="25"/>
      <c r="NBY20" s="25"/>
      <c r="NBZ20" s="25"/>
      <c r="NCA20" s="25"/>
      <c r="NCB20" s="25"/>
      <c r="NCC20" s="25"/>
      <c r="NCD20" s="25"/>
      <c r="NCE20" s="25"/>
      <c r="NCF20" s="25"/>
      <c r="NCG20" s="25"/>
      <c r="NCH20" s="25"/>
      <c r="NCI20" s="25"/>
      <c r="NCJ20" s="25"/>
      <c r="NCK20" s="25"/>
      <c r="NCL20" s="25"/>
      <c r="NCM20" s="25"/>
      <c r="NCN20" s="25"/>
      <c r="NCO20" s="25"/>
      <c r="NCP20" s="25"/>
      <c r="NCQ20" s="25"/>
      <c r="NCR20" s="25"/>
      <c r="NCS20" s="25"/>
      <c r="NCT20" s="25"/>
      <c r="NCU20" s="25"/>
      <c r="NCV20" s="25"/>
      <c r="NCW20" s="25"/>
      <c r="NCX20" s="25"/>
      <c r="NCY20" s="25"/>
      <c r="NCZ20" s="25"/>
      <c r="NDA20" s="25"/>
      <c r="NDB20" s="25"/>
      <c r="NDC20" s="25"/>
      <c r="NDD20" s="25"/>
      <c r="NDE20" s="25"/>
      <c r="NDF20" s="25"/>
      <c r="NDG20" s="25"/>
      <c r="NDH20" s="25"/>
      <c r="NDI20" s="25"/>
      <c r="NDJ20" s="25"/>
      <c r="NDK20" s="25"/>
      <c r="NDL20" s="25"/>
      <c r="NDM20" s="25"/>
      <c r="NDN20" s="25"/>
      <c r="NDO20" s="25"/>
      <c r="NDP20" s="25"/>
      <c r="NDQ20" s="25"/>
      <c r="NDR20" s="25"/>
      <c r="NDS20" s="25"/>
      <c r="NDT20" s="25"/>
      <c r="NDU20" s="25"/>
      <c r="NDV20" s="25"/>
      <c r="NDW20" s="25"/>
      <c r="NDX20" s="25"/>
      <c r="NDY20" s="25"/>
      <c r="NDZ20" s="25"/>
      <c r="NEA20" s="25"/>
      <c r="NEB20" s="25"/>
      <c r="NEC20" s="25"/>
      <c r="NED20" s="25"/>
      <c r="NEE20" s="25"/>
      <c r="NEF20" s="25"/>
      <c r="NEG20" s="25"/>
      <c r="NEH20" s="25"/>
      <c r="NEI20" s="25"/>
      <c r="NEJ20" s="25"/>
      <c r="NEK20" s="25"/>
      <c r="NEL20" s="25"/>
      <c r="NEM20" s="25"/>
      <c r="NEN20" s="25"/>
      <c r="NEO20" s="25"/>
      <c r="NEP20" s="25"/>
      <c r="NEQ20" s="25"/>
      <c r="NER20" s="25"/>
      <c r="NES20" s="25"/>
      <c r="NET20" s="25"/>
      <c r="NEU20" s="25"/>
      <c r="NEV20" s="25"/>
      <c r="NEW20" s="25"/>
      <c r="NEX20" s="25"/>
      <c r="NEY20" s="25"/>
      <c r="NEZ20" s="25"/>
      <c r="NFA20" s="25"/>
      <c r="NFB20" s="25"/>
      <c r="NFC20" s="25"/>
      <c r="NFD20" s="25"/>
      <c r="NFE20" s="25"/>
      <c r="NFF20" s="25"/>
      <c r="NFG20" s="25"/>
      <c r="NFH20" s="25"/>
      <c r="NFI20" s="25"/>
      <c r="NFJ20" s="25"/>
      <c r="NFK20" s="25"/>
      <c r="NFL20" s="25"/>
      <c r="NFM20" s="25"/>
      <c r="NFN20" s="25"/>
      <c r="NFO20" s="25"/>
      <c r="NFP20" s="25"/>
      <c r="NFQ20" s="25"/>
      <c r="NFR20" s="25"/>
      <c r="NFS20" s="25"/>
      <c r="NFT20" s="25"/>
      <c r="NFU20" s="25"/>
      <c r="NFV20" s="25"/>
      <c r="NFW20" s="25"/>
      <c r="NFX20" s="25"/>
      <c r="NFY20" s="25"/>
      <c r="NFZ20" s="25"/>
      <c r="NGA20" s="25"/>
      <c r="NGB20" s="25"/>
      <c r="NGC20" s="25"/>
      <c r="NGD20" s="25"/>
      <c r="NGE20" s="25"/>
      <c r="NGF20" s="25"/>
      <c r="NGG20" s="25"/>
      <c r="NGH20" s="25"/>
      <c r="NGI20" s="25"/>
      <c r="NGJ20" s="25"/>
      <c r="NGK20" s="25"/>
      <c r="NGL20" s="25"/>
      <c r="NGM20" s="25"/>
      <c r="NGN20" s="25"/>
      <c r="NGO20" s="25"/>
      <c r="NGP20" s="25"/>
      <c r="NGQ20" s="25"/>
      <c r="NGR20" s="25"/>
      <c r="NGS20" s="25"/>
      <c r="NGT20" s="25"/>
      <c r="NGU20" s="25"/>
      <c r="NGV20" s="25"/>
      <c r="NGW20" s="25"/>
      <c r="NGX20" s="25"/>
      <c r="NGY20" s="25"/>
      <c r="NGZ20" s="25"/>
      <c r="NHA20" s="25"/>
      <c r="NHB20" s="25"/>
      <c r="NHC20" s="25"/>
      <c r="NHD20" s="25"/>
      <c r="NHE20" s="25"/>
      <c r="NHF20" s="25"/>
      <c r="NHG20" s="25"/>
      <c r="NHH20" s="25"/>
      <c r="NHI20" s="25"/>
      <c r="NHJ20" s="25"/>
      <c r="NHK20" s="25"/>
      <c r="NHL20" s="25"/>
      <c r="NHM20" s="25"/>
      <c r="NHN20" s="25"/>
      <c r="NHO20" s="25"/>
      <c r="NHP20" s="25"/>
      <c r="NHQ20" s="25"/>
      <c r="NHR20" s="25"/>
      <c r="NHS20" s="25"/>
      <c r="NHT20" s="25"/>
      <c r="NHU20" s="25"/>
      <c r="NHV20" s="25"/>
      <c r="NHW20" s="25"/>
      <c r="NHX20" s="25"/>
      <c r="NHY20" s="25"/>
      <c r="NHZ20" s="25"/>
      <c r="NIA20" s="25"/>
      <c r="NIB20" s="25"/>
      <c r="NIC20" s="25"/>
      <c r="NID20" s="25"/>
      <c r="NIE20" s="25"/>
      <c r="NIF20" s="25"/>
      <c r="NIG20" s="25"/>
      <c r="NIH20" s="25"/>
      <c r="NII20" s="25"/>
      <c r="NIJ20" s="25"/>
      <c r="NIK20" s="25"/>
      <c r="NIL20" s="25"/>
      <c r="NIM20" s="25"/>
      <c r="NIN20" s="25"/>
      <c r="NIO20" s="25"/>
      <c r="NIP20" s="25"/>
      <c r="NIQ20" s="25"/>
      <c r="NIR20" s="25"/>
      <c r="NIS20" s="25"/>
      <c r="NIT20" s="25"/>
      <c r="NIU20" s="25"/>
      <c r="NIV20" s="25"/>
      <c r="NIW20" s="25"/>
      <c r="NIX20" s="25"/>
      <c r="NIY20" s="25"/>
      <c r="NIZ20" s="25"/>
      <c r="NJA20" s="25"/>
      <c r="NJB20" s="25"/>
      <c r="NJC20" s="25"/>
      <c r="NJD20" s="25"/>
      <c r="NJE20" s="25"/>
      <c r="NJF20" s="25"/>
      <c r="NJG20" s="25"/>
      <c r="NJH20" s="25"/>
      <c r="NJI20" s="25"/>
      <c r="NJJ20" s="25"/>
      <c r="NJK20" s="25"/>
      <c r="NJL20" s="25"/>
      <c r="NJM20" s="25"/>
      <c r="NJN20" s="25"/>
      <c r="NJO20" s="25"/>
      <c r="NJP20" s="25"/>
      <c r="NJQ20" s="25"/>
      <c r="NJR20" s="25"/>
      <c r="NJS20" s="25"/>
      <c r="NJT20" s="25"/>
      <c r="NJU20" s="25"/>
      <c r="NJV20" s="25"/>
      <c r="NJW20" s="25"/>
      <c r="NJX20" s="25"/>
      <c r="NJY20" s="25"/>
      <c r="NJZ20" s="25"/>
      <c r="NKA20" s="25"/>
      <c r="NKB20" s="25"/>
      <c r="NKC20" s="25"/>
      <c r="NKD20" s="25"/>
      <c r="NKE20" s="25"/>
      <c r="NKF20" s="25"/>
      <c r="NKG20" s="25"/>
      <c r="NKH20" s="25"/>
      <c r="NKI20" s="25"/>
      <c r="NKJ20" s="25"/>
      <c r="NKK20" s="25"/>
      <c r="NKL20" s="25"/>
      <c r="NKM20" s="25"/>
      <c r="NKN20" s="25"/>
      <c r="NKO20" s="25"/>
      <c r="NKP20" s="25"/>
      <c r="NKQ20" s="25"/>
      <c r="NKR20" s="25"/>
      <c r="NKS20" s="25"/>
      <c r="NKT20" s="25"/>
      <c r="NKU20" s="25"/>
      <c r="NKV20" s="25"/>
      <c r="NKW20" s="25"/>
      <c r="NKX20" s="25"/>
      <c r="NKY20" s="25"/>
      <c r="NKZ20" s="25"/>
      <c r="NLA20" s="25"/>
      <c r="NLB20" s="25"/>
      <c r="NLC20" s="25"/>
      <c r="NLD20" s="25"/>
      <c r="NLE20" s="25"/>
      <c r="NLF20" s="25"/>
      <c r="NLG20" s="25"/>
      <c r="NLH20" s="25"/>
      <c r="NLI20" s="25"/>
      <c r="NLJ20" s="25"/>
      <c r="NLK20" s="25"/>
      <c r="NLL20" s="25"/>
      <c r="NLM20" s="25"/>
      <c r="NLN20" s="25"/>
      <c r="NLO20" s="25"/>
      <c r="NLP20" s="25"/>
      <c r="NLQ20" s="25"/>
      <c r="NLR20" s="25"/>
      <c r="NLS20" s="25"/>
      <c r="NLT20" s="25"/>
      <c r="NLU20" s="25"/>
      <c r="NLV20" s="25"/>
      <c r="NLW20" s="25"/>
      <c r="NLX20" s="25"/>
      <c r="NLY20" s="25"/>
      <c r="NLZ20" s="25"/>
      <c r="NMA20" s="25"/>
      <c r="NMB20" s="25"/>
      <c r="NMC20" s="25"/>
      <c r="NMD20" s="25"/>
      <c r="NME20" s="25"/>
      <c r="NMF20" s="25"/>
      <c r="NMG20" s="25"/>
      <c r="NMH20" s="25"/>
      <c r="NMI20" s="25"/>
      <c r="NMJ20" s="25"/>
      <c r="NMK20" s="25"/>
      <c r="NML20" s="25"/>
      <c r="NMM20" s="25"/>
      <c r="NMN20" s="25"/>
      <c r="NMO20" s="25"/>
      <c r="NMP20" s="25"/>
      <c r="NMQ20" s="25"/>
      <c r="NMR20" s="25"/>
      <c r="NMS20" s="25"/>
      <c r="NMT20" s="25"/>
      <c r="NMU20" s="25"/>
      <c r="NMV20" s="25"/>
      <c r="NMW20" s="25"/>
      <c r="NMX20" s="25"/>
      <c r="NMY20" s="25"/>
      <c r="NMZ20" s="25"/>
      <c r="NNA20" s="25"/>
      <c r="NNB20" s="25"/>
      <c r="NNC20" s="25"/>
      <c r="NND20" s="25"/>
      <c r="NNE20" s="25"/>
      <c r="NNF20" s="25"/>
      <c r="NNG20" s="25"/>
      <c r="NNH20" s="25"/>
      <c r="NNI20" s="25"/>
      <c r="NNJ20" s="25"/>
      <c r="NNK20" s="25"/>
      <c r="NNL20" s="25"/>
      <c r="NNM20" s="25"/>
      <c r="NNN20" s="25"/>
      <c r="NNO20" s="25"/>
      <c r="NNP20" s="25"/>
      <c r="NNQ20" s="25"/>
      <c r="NNR20" s="25"/>
      <c r="NNS20" s="25"/>
      <c r="NNT20" s="25"/>
      <c r="NNU20" s="25"/>
      <c r="NNV20" s="25"/>
      <c r="NNW20" s="25"/>
      <c r="NNX20" s="25"/>
      <c r="NNY20" s="25"/>
      <c r="NNZ20" s="25"/>
      <c r="NOA20" s="25"/>
      <c r="NOB20" s="25"/>
      <c r="NOC20" s="25"/>
      <c r="NOD20" s="25"/>
      <c r="NOE20" s="25"/>
      <c r="NOF20" s="25"/>
      <c r="NOG20" s="25"/>
      <c r="NOH20" s="25"/>
      <c r="NOI20" s="25"/>
      <c r="NOJ20" s="25"/>
      <c r="NOK20" s="25"/>
      <c r="NOL20" s="25"/>
      <c r="NOM20" s="25"/>
      <c r="NON20" s="25"/>
      <c r="NOO20" s="25"/>
      <c r="NOP20" s="25"/>
      <c r="NOQ20" s="25"/>
      <c r="NOR20" s="25"/>
      <c r="NOS20" s="25"/>
      <c r="NOT20" s="25"/>
      <c r="NOU20" s="25"/>
      <c r="NOV20" s="25"/>
      <c r="NOW20" s="25"/>
      <c r="NOX20" s="25"/>
      <c r="NOY20" s="25"/>
      <c r="NOZ20" s="25"/>
      <c r="NPA20" s="25"/>
      <c r="NPB20" s="25"/>
      <c r="NPC20" s="25"/>
      <c r="NPD20" s="25"/>
      <c r="NPE20" s="25"/>
      <c r="NPF20" s="25"/>
      <c r="NPG20" s="25"/>
      <c r="NPH20" s="25"/>
      <c r="NPI20" s="25"/>
      <c r="NPJ20" s="25"/>
      <c r="NPK20" s="25"/>
      <c r="NPL20" s="25"/>
      <c r="NPM20" s="25"/>
      <c r="NPN20" s="25"/>
      <c r="NPO20" s="25"/>
      <c r="NPP20" s="25"/>
      <c r="NPQ20" s="25"/>
      <c r="NPR20" s="25"/>
      <c r="NPS20" s="25"/>
      <c r="NPT20" s="25"/>
      <c r="NPU20" s="25"/>
      <c r="NPV20" s="25"/>
      <c r="NPW20" s="25"/>
      <c r="NPX20" s="25"/>
      <c r="NPY20" s="25"/>
      <c r="NPZ20" s="25"/>
      <c r="NQA20" s="25"/>
      <c r="NQB20" s="25"/>
      <c r="NQC20" s="25"/>
      <c r="NQD20" s="25"/>
      <c r="NQE20" s="25"/>
      <c r="NQF20" s="25"/>
      <c r="NQG20" s="25"/>
      <c r="NQH20" s="25"/>
      <c r="NQI20" s="25"/>
      <c r="NQJ20" s="25"/>
      <c r="NQK20" s="25"/>
      <c r="NQL20" s="25"/>
      <c r="NQM20" s="25"/>
      <c r="NQN20" s="25"/>
      <c r="NQO20" s="25"/>
      <c r="NQP20" s="25"/>
      <c r="NQQ20" s="25"/>
      <c r="NQR20" s="25"/>
      <c r="NQS20" s="25"/>
      <c r="NQT20" s="25"/>
      <c r="NQU20" s="25"/>
      <c r="NQV20" s="25"/>
      <c r="NQW20" s="25"/>
      <c r="NQX20" s="25"/>
      <c r="NQY20" s="25"/>
      <c r="NQZ20" s="25"/>
      <c r="NRA20" s="25"/>
      <c r="NRB20" s="25"/>
      <c r="NRC20" s="25"/>
      <c r="NRD20" s="25"/>
      <c r="NRE20" s="25"/>
      <c r="NRF20" s="25"/>
      <c r="NRG20" s="25"/>
      <c r="NRH20" s="25"/>
      <c r="NRI20" s="25"/>
      <c r="NRJ20" s="25"/>
      <c r="NRK20" s="25"/>
      <c r="NRL20" s="25"/>
      <c r="NRM20" s="25"/>
      <c r="NRN20" s="25"/>
      <c r="NRO20" s="25"/>
      <c r="NRP20" s="25"/>
      <c r="NRQ20" s="25"/>
      <c r="NRR20" s="25"/>
      <c r="NRS20" s="25"/>
      <c r="NRT20" s="25"/>
      <c r="NRU20" s="25"/>
      <c r="NRV20" s="25"/>
      <c r="NRW20" s="25"/>
      <c r="NRX20" s="25"/>
      <c r="NRY20" s="25"/>
      <c r="NRZ20" s="25"/>
      <c r="NSA20" s="25"/>
      <c r="NSB20" s="25"/>
      <c r="NSC20" s="25"/>
      <c r="NSD20" s="25"/>
      <c r="NSE20" s="25"/>
      <c r="NSF20" s="25"/>
      <c r="NSG20" s="25"/>
      <c r="NSH20" s="25"/>
      <c r="NSI20" s="25"/>
      <c r="NSJ20" s="25"/>
      <c r="NSK20" s="25"/>
      <c r="NSL20" s="25"/>
      <c r="NSM20" s="25"/>
      <c r="NSN20" s="25"/>
      <c r="NSO20" s="25"/>
      <c r="NSP20" s="25"/>
      <c r="NSQ20" s="25"/>
      <c r="NSR20" s="25"/>
      <c r="NSS20" s="25"/>
      <c r="NST20" s="25"/>
      <c r="NSU20" s="25"/>
      <c r="NSV20" s="25"/>
      <c r="NSW20" s="25"/>
      <c r="NSX20" s="25"/>
      <c r="NSY20" s="25"/>
      <c r="NSZ20" s="25"/>
      <c r="NTA20" s="25"/>
      <c r="NTB20" s="25"/>
      <c r="NTC20" s="25"/>
      <c r="NTD20" s="25"/>
      <c r="NTE20" s="25"/>
      <c r="NTF20" s="25"/>
      <c r="NTG20" s="25"/>
      <c r="NTH20" s="25"/>
      <c r="NTI20" s="25"/>
      <c r="NTJ20" s="25"/>
      <c r="NTK20" s="25"/>
      <c r="NTL20" s="25"/>
      <c r="NTM20" s="25"/>
      <c r="NTN20" s="25"/>
      <c r="NTO20" s="25"/>
      <c r="NTP20" s="25"/>
      <c r="NTQ20" s="25"/>
      <c r="NTR20" s="25"/>
      <c r="NTS20" s="25"/>
      <c r="NTT20" s="25"/>
      <c r="NTU20" s="25"/>
      <c r="NTV20" s="25"/>
      <c r="NTW20" s="25"/>
      <c r="NTX20" s="25"/>
      <c r="NTY20" s="25"/>
      <c r="NTZ20" s="25"/>
      <c r="NUA20" s="25"/>
      <c r="NUB20" s="25"/>
      <c r="NUC20" s="25"/>
      <c r="NUD20" s="25"/>
      <c r="NUE20" s="25"/>
      <c r="NUF20" s="25"/>
      <c r="NUG20" s="25"/>
      <c r="NUH20" s="25"/>
      <c r="NUI20" s="25"/>
      <c r="NUJ20" s="25"/>
      <c r="NUK20" s="25"/>
      <c r="NUL20" s="25"/>
      <c r="NUM20" s="25"/>
      <c r="NUN20" s="25"/>
      <c r="NUO20" s="25"/>
      <c r="NUP20" s="25"/>
      <c r="NUQ20" s="25"/>
      <c r="NUR20" s="25"/>
      <c r="NUS20" s="25"/>
      <c r="NUT20" s="25"/>
      <c r="NUU20" s="25"/>
      <c r="NUV20" s="25"/>
      <c r="NUW20" s="25"/>
      <c r="NUX20" s="25"/>
      <c r="NUY20" s="25"/>
      <c r="NUZ20" s="25"/>
      <c r="NVA20" s="25"/>
      <c r="NVB20" s="25"/>
      <c r="NVC20" s="25"/>
      <c r="NVD20" s="25"/>
      <c r="NVE20" s="25"/>
      <c r="NVF20" s="25"/>
      <c r="NVG20" s="25"/>
      <c r="NVH20" s="25"/>
      <c r="NVI20" s="25"/>
      <c r="NVJ20" s="25"/>
      <c r="NVK20" s="25"/>
      <c r="NVL20" s="25"/>
      <c r="NVM20" s="25"/>
      <c r="NVN20" s="25"/>
      <c r="NVO20" s="25"/>
      <c r="NVP20" s="25"/>
      <c r="NVQ20" s="25"/>
      <c r="NVR20" s="25"/>
      <c r="NVS20" s="25"/>
      <c r="NVT20" s="25"/>
      <c r="NVU20" s="25"/>
      <c r="NVV20" s="25"/>
      <c r="NVW20" s="25"/>
      <c r="NVX20" s="25"/>
      <c r="NVY20" s="25"/>
      <c r="NVZ20" s="25"/>
      <c r="NWA20" s="25"/>
      <c r="NWB20" s="25"/>
      <c r="NWC20" s="25"/>
      <c r="NWD20" s="25"/>
      <c r="NWE20" s="25"/>
      <c r="NWF20" s="25"/>
      <c r="NWG20" s="25"/>
      <c r="NWH20" s="25"/>
      <c r="NWI20" s="25"/>
      <c r="NWJ20" s="25"/>
      <c r="NWK20" s="25"/>
      <c r="NWL20" s="25"/>
      <c r="NWM20" s="25"/>
      <c r="NWN20" s="25"/>
      <c r="NWO20" s="25"/>
      <c r="NWP20" s="25"/>
      <c r="NWQ20" s="25"/>
      <c r="NWR20" s="25"/>
      <c r="NWS20" s="25"/>
      <c r="NWT20" s="25"/>
      <c r="NWU20" s="25"/>
      <c r="NWV20" s="25"/>
      <c r="NWW20" s="25"/>
      <c r="NWX20" s="25"/>
      <c r="NWY20" s="25"/>
      <c r="NWZ20" s="25"/>
      <c r="NXA20" s="25"/>
      <c r="NXB20" s="25"/>
      <c r="NXC20" s="25"/>
      <c r="NXD20" s="25"/>
      <c r="NXE20" s="25"/>
      <c r="NXF20" s="25"/>
      <c r="NXG20" s="25"/>
      <c r="NXH20" s="25"/>
      <c r="NXI20" s="25"/>
      <c r="NXJ20" s="25"/>
      <c r="NXK20" s="25"/>
      <c r="NXL20" s="25"/>
      <c r="NXM20" s="25"/>
      <c r="NXN20" s="25"/>
      <c r="NXO20" s="25"/>
      <c r="NXP20" s="25"/>
      <c r="NXQ20" s="25"/>
      <c r="NXR20" s="25"/>
      <c r="NXS20" s="25"/>
      <c r="NXT20" s="25"/>
      <c r="NXU20" s="25"/>
      <c r="NXV20" s="25"/>
      <c r="NXW20" s="25"/>
      <c r="NXX20" s="25"/>
      <c r="NXY20" s="25"/>
      <c r="NXZ20" s="25"/>
      <c r="NYA20" s="25"/>
      <c r="NYB20" s="25"/>
      <c r="NYC20" s="25"/>
      <c r="NYD20" s="25"/>
      <c r="NYE20" s="25"/>
      <c r="NYF20" s="25"/>
      <c r="NYG20" s="25"/>
      <c r="NYH20" s="25"/>
      <c r="NYI20" s="25"/>
      <c r="NYJ20" s="25"/>
      <c r="NYK20" s="25"/>
      <c r="NYL20" s="25"/>
      <c r="NYM20" s="25"/>
      <c r="NYN20" s="25"/>
      <c r="NYO20" s="25"/>
      <c r="NYP20" s="25"/>
      <c r="NYQ20" s="25"/>
      <c r="NYR20" s="25"/>
      <c r="NYS20" s="25"/>
      <c r="NYT20" s="25"/>
      <c r="NYU20" s="25"/>
      <c r="NYV20" s="25"/>
      <c r="NYW20" s="25"/>
      <c r="NYX20" s="25"/>
      <c r="NYY20" s="25"/>
      <c r="NYZ20" s="25"/>
      <c r="NZA20" s="25"/>
      <c r="NZB20" s="25"/>
      <c r="NZC20" s="25"/>
      <c r="NZD20" s="25"/>
      <c r="NZE20" s="25"/>
      <c r="NZF20" s="25"/>
      <c r="NZG20" s="25"/>
      <c r="NZH20" s="25"/>
      <c r="NZI20" s="25"/>
      <c r="NZJ20" s="25"/>
      <c r="NZK20" s="25"/>
      <c r="NZL20" s="25"/>
      <c r="NZM20" s="25"/>
      <c r="NZN20" s="25"/>
      <c r="NZO20" s="25"/>
      <c r="NZP20" s="25"/>
      <c r="NZQ20" s="25"/>
      <c r="NZR20" s="25"/>
      <c r="NZS20" s="25"/>
      <c r="NZT20" s="25"/>
      <c r="NZU20" s="25"/>
      <c r="NZV20" s="25"/>
      <c r="NZW20" s="25"/>
      <c r="NZX20" s="25"/>
      <c r="NZY20" s="25"/>
      <c r="NZZ20" s="25"/>
      <c r="OAA20" s="25"/>
      <c r="OAB20" s="25"/>
      <c r="OAC20" s="25"/>
      <c r="OAD20" s="25"/>
      <c r="OAE20" s="25"/>
      <c r="OAF20" s="25"/>
      <c r="OAG20" s="25"/>
      <c r="OAH20" s="25"/>
      <c r="OAI20" s="25"/>
      <c r="OAJ20" s="25"/>
      <c r="OAK20" s="25"/>
      <c r="OAL20" s="25"/>
      <c r="OAM20" s="25"/>
      <c r="OAN20" s="25"/>
      <c r="OAO20" s="25"/>
      <c r="OAP20" s="25"/>
      <c r="OAQ20" s="25"/>
      <c r="OAR20" s="25"/>
      <c r="OAS20" s="25"/>
      <c r="OAT20" s="25"/>
      <c r="OAU20" s="25"/>
      <c r="OAV20" s="25"/>
      <c r="OAW20" s="25"/>
      <c r="OAX20" s="25"/>
      <c r="OAY20" s="25"/>
      <c r="OAZ20" s="25"/>
      <c r="OBA20" s="25"/>
      <c r="OBB20" s="25"/>
      <c r="OBC20" s="25"/>
      <c r="OBD20" s="25"/>
      <c r="OBE20" s="25"/>
      <c r="OBF20" s="25"/>
      <c r="OBG20" s="25"/>
      <c r="OBH20" s="25"/>
      <c r="OBI20" s="25"/>
      <c r="OBJ20" s="25"/>
      <c r="OBK20" s="25"/>
      <c r="OBL20" s="25"/>
      <c r="OBM20" s="25"/>
      <c r="OBN20" s="25"/>
      <c r="OBO20" s="25"/>
      <c r="OBP20" s="25"/>
      <c r="OBQ20" s="25"/>
      <c r="OBR20" s="25"/>
      <c r="OBS20" s="25"/>
      <c r="OBT20" s="25"/>
      <c r="OBU20" s="25"/>
      <c r="OBV20" s="25"/>
      <c r="OBW20" s="25"/>
      <c r="OBX20" s="25"/>
      <c r="OBY20" s="25"/>
      <c r="OBZ20" s="25"/>
      <c r="OCA20" s="25"/>
      <c r="OCB20" s="25"/>
      <c r="OCC20" s="25"/>
      <c r="OCD20" s="25"/>
      <c r="OCE20" s="25"/>
      <c r="OCF20" s="25"/>
      <c r="OCG20" s="25"/>
      <c r="OCH20" s="25"/>
      <c r="OCI20" s="25"/>
      <c r="OCJ20" s="25"/>
      <c r="OCK20" s="25"/>
      <c r="OCL20" s="25"/>
      <c r="OCM20" s="25"/>
      <c r="OCN20" s="25"/>
      <c r="OCO20" s="25"/>
      <c r="OCP20" s="25"/>
      <c r="OCQ20" s="25"/>
      <c r="OCR20" s="25"/>
      <c r="OCS20" s="25"/>
      <c r="OCT20" s="25"/>
      <c r="OCU20" s="25"/>
      <c r="OCV20" s="25"/>
      <c r="OCW20" s="25"/>
      <c r="OCX20" s="25"/>
      <c r="OCY20" s="25"/>
      <c r="OCZ20" s="25"/>
      <c r="ODA20" s="25"/>
      <c r="ODB20" s="25"/>
      <c r="ODC20" s="25"/>
      <c r="ODD20" s="25"/>
      <c r="ODE20" s="25"/>
      <c r="ODF20" s="25"/>
      <c r="ODG20" s="25"/>
      <c r="ODH20" s="25"/>
      <c r="ODI20" s="25"/>
      <c r="ODJ20" s="25"/>
      <c r="ODK20" s="25"/>
      <c r="ODL20" s="25"/>
      <c r="ODM20" s="25"/>
      <c r="ODN20" s="25"/>
      <c r="ODO20" s="25"/>
      <c r="ODP20" s="25"/>
      <c r="ODQ20" s="25"/>
      <c r="ODR20" s="25"/>
      <c r="ODS20" s="25"/>
      <c r="ODT20" s="25"/>
      <c r="ODU20" s="25"/>
      <c r="ODV20" s="25"/>
      <c r="ODW20" s="25"/>
      <c r="ODX20" s="25"/>
      <c r="ODY20" s="25"/>
      <c r="ODZ20" s="25"/>
      <c r="OEA20" s="25"/>
      <c r="OEB20" s="25"/>
      <c r="OEC20" s="25"/>
      <c r="OED20" s="25"/>
      <c r="OEE20" s="25"/>
      <c r="OEF20" s="25"/>
      <c r="OEG20" s="25"/>
      <c r="OEH20" s="25"/>
      <c r="OEI20" s="25"/>
      <c r="OEJ20" s="25"/>
      <c r="OEK20" s="25"/>
      <c r="OEL20" s="25"/>
      <c r="OEM20" s="25"/>
      <c r="OEN20" s="25"/>
      <c r="OEO20" s="25"/>
      <c r="OEP20" s="25"/>
      <c r="OEQ20" s="25"/>
      <c r="OER20" s="25"/>
      <c r="OES20" s="25"/>
      <c r="OET20" s="25"/>
      <c r="OEU20" s="25"/>
      <c r="OEV20" s="25"/>
      <c r="OEW20" s="25"/>
      <c r="OEX20" s="25"/>
      <c r="OEY20" s="25"/>
      <c r="OEZ20" s="25"/>
      <c r="OFA20" s="25"/>
      <c r="OFB20" s="25"/>
      <c r="OFC20" s="25"/>
      <c r="OFD20" s="25"/>
      <c r="OFE20" s="25"/>
      <c r="OFF20" s="25"/>
      <c r="OFG20" s="25"/>
      <c r="OFH20" s="25"/>
      <c r="OFI20" s="25"/>
      <c r="OFJ20" s="25"/>
      <c r="OFK20" s="25"/>
      <c r="OFL20" s="25"/>
      <c r="OFM20" s="25"/>
      <c r="OFN20" s="25"/>
      <c r="OFO20" s="25"/>
      <c r="OFP20" s="25"/>
      <c r="OFQ20" s="25"/>
      <c r="OFR20" s="25"/>
      <c r="OFS20" s="25"/>
      <c r="OFT20" s="25"/>
      <c r="OFU20" s="25"/>
      <c r="OFV20" s="25"/>
      <c r="OFW20" s="25"/>
      <c r="OFX20" s="25"/>
      <c r="OFY20" s="25"/>
      <c r="OFZ20" s="25"/>
      <c r="OGA20" s="25"/>
      <c r="OGB20" s="25"/>
      <c r="OGC20" s="25"/>
      <c r="OGD20" s="25"/>
      <c r="OGE20" s="25"/>
      <c r="OGF20" s="25"/>
      <c r="OGG20" s="25"/>
      <c r="OGH20" s="25"/>
      <c r="OGI20" s="25"/>
      <c r="OGJ20" s="25"/>
      <c r="OGK20" s="25"/>
      <c r="OGL20" s="25"/>
      <c r="OGM20" s="25"/>
      <c r="OGN20" s="25"/>
      <c r="OGO20" s="25"/>
      <c r="OGP20" s="25"/>
      <c r="OGQ20" s="25"/>
      <c r="OGR20" s="25"/>
      <c r="OGS20" s="25"/>
      <c r="OGT20" s="25"/>
      <c r="OGU20" s="25"/>
      <c r="OGV20" s="25"/>
      <c r="OGW20" s="25"/>
      <c r="OGX20" s="25"/>
      <c r="OGY20" s="25"/>
      <c r="OGZ20" s="25"/>
      <c r="OHA20" s="25"/>
      <c r="OHB20" s="25"/>
      <c r="OHC20" s="25"/>
      <c r="OHD20" s="25"/>
      <c r="OHE20" s="25"/>
      <c r="OHF20" s="25"/>
      <c r="OHG20" s="25"/>
      <c r="OHH20" s="25"/>
      <c r="OHI20" s="25"/>
      <c r="OHJ20" s="25"/>
      <c r="OHK20" s="25"/>
      <c r="OHL20" s="25"/>
      <c r="OHM20" s="25"/>
      <c r="OHN20" s="25"/>
      <c r="OHO20" s="25"/>
      <c r="OHP20" s="25"/>
      <c r="OHQ20" s="25"/>
      <c r="OHR20" s="25"/>
      <c r="OHS20" s="25"/>
      <c r="OHT20" s="25"/>
      <c r="OHU20" s="25"/>
      <c r="OHV20" s="25"/>
      <c r="OHW20" s="25"/>
      <c r="OHX20" s="25"/>
      <c r="OHY20" s="25"/>
      <c r="OHZ20" s="25"/>
      <c r="OIA20" s="25"/>
      <c r="OIB20" s="25"/>
      <c r="OIC20" s="25"/>
      <c r="OID20" s="25"/>
      <c r="OIE20" s="25"/>
      <c r="OIF20" s="25"/>
      <c r="OIG20" s="25"/>
      <c r="OIH20" s="25"/>
      <c r="OII20" s="25"/>
      <c r="OIJ20" s="25"/>
      <c r="OIK20" s="25"/>
      <c r="OIL20" s="25"/>
      <c r="OIM20" s="25"/>
      <c r="OIN20" s="25"/>
      <c r="OIO20" s="25"/>
      <c r="OIP20" s="25"/>
      <c r="OIQ20" s="25"/>
      <c r="OIR20" s="25"/>
      <c r="OIS20" s="25"/>
      <c r="OIT20" s="25"/>
      <c r="OIU20" s="25"/>
      <c r="OIV20" s="25"/>
      <c r="OIW20" s="25"/>
      <c r="OIX20" s="25"/>
      <c r="OIY20" s="25"/>
      <c r="OIZ20" s="25"/>
      <c r="OJA20" s="25"/>
      <c r="OJB20" s="25"/>
      <c r="OJC20" s="25"/>
      <c r="OJD20" s="25"/>
      <c r="OJE20" s="25"/>
      <c r="OJF20" s="25"/>
      <c r="OJG20" s="25"/>
      <c r="OJH20" s="25"/>
      <c r="OJI20" s="25"/>
      <c r="OJJ20" s="25"/>
      <c r="OJK20" s="25"/>
      <c r="OJL20" s="25"/>
      <c r="OJM20" s="25"/>
      <c r="OJN20" s="25"/>
      <c r="OJO20" s="25"/>
      <c r="OJP20" s="25"/>
      <c r="OJQ20" s="25"/>
      <c r="OJR20" s="25"/>
      <c r="OJS20" s="25"/>
      <c r="OJT20" s="25"/>
      <c r="OJU20" s="25"/>
      <c r="OJV20" s="25"/>
      <c r="OJW20" s="25"/>
      <c r="OJX20" s="25"/>
      <c r="OJY20" s="25"/>
      <c r="OJZ20" s="25"/>
      <c r="OKA20" s="25"/>
      <c r="OKB20" s="25"/>
      <c r="OKC20" s="25"/>
      <c r="OKD20" s="25"/>
      <c r="OKE20" s="25"/>
      <c r="OKF20" s="25"/>
      <c r="OKG20" s="25"/>
      <c r="OKH20" s="25"/>
      <c r="OKI20" s="25"/>
      <c r="OKJ20" s="25"/>
      <c r="OKK20" s="25"/>
      <c r="OKL20" s="25"/>
      <c r="OKM20" s="25"/>
      <c r="OKN20" s="25"/>
      <c r="OKO20" s="25"/>
      <c r="OKP20" s="25"/>
      <c r="OKQ20" s="25"/>
      <c r="OKR20" s="25"/>
      <c r="OKS20" s="25"/>
      <c r="OKT20" s="25"/>
      <c r="OKU20" s="25"/>
      <c r="OKV20" s="25"/>
      <c r="OKW20" s="25"/>
      <c r="OKX20" s="25"/>
      <c r="OKY20" s="25"/>
      <c r="OKZ20" s="25"/>
      <c r="OLA20" s="25"/>
      <c r="OLB20" s="25"/>
      <c r="OLC20" s="25"/>
      <c r="OLD20" s="25"/>
      <c r="OLE20" s="25"/>
      <c r="OLF20" s="25"/>
      <c r="OLG20" s="25"/>
      <c r="OLH20" s="25"/>
      <c r="OLI20" s="25"/>
      <c r="OLJ20" s="25"/>
      <c r="OLK20" s="25"/>
      <c r="OLL20" s="25"/>
      <c r="OLM20" s="25"/>
      <c r="OLN20" s="25"/>
      <c r="OLO20" s="25"/>
      <c r="OLP20" s="25"/>
      <c r="OLQ20" s="25"/>
      <c r="OLR20" s="25"/>
      <c r="OLS20" s="25"/>
      <c r="OLT20" s="25"/>
      <c r="OLU20" s="25"/>
      <c r="OLV20" s="25"/>
      <c r="OLW20" s="25"/>
      <c r="OLX20" s="25"/>
      <c r="OLY20" s="25"/>
      <c r="OLZ20" s="25"/>
      <c r="OMA20" s="25"/>
      <c r="OMB20" s="25"/>
      <c r="OMC20" s="25"/>
      <c r="OMD20" s="25"/>
      <c r="OME20" s="25"/>
      <c r="OMF20" s="25"/>
      <c r="OMG20" s="25"/>
      <c r="OMH20" s="25"/>
      <c r="OMI20" s="25"/>
      <c r="OMJ20" s="25"/>
      <c r="OMK20" s="25"/>
      <c r="OML20" s="25"/>
      <c r="OMM20" s="25"/>
      <c r="OMN20" s="25"/>
      <c r="OMO20" s="25"/>
      <c r="OMP20" s="25"/>
      <c r="OMQ20" s="25"/>
      <c r="OMR20" s="25"/>
      <c r="OMS20" s="25"/>
      <c r="OMT20" s="25"/>
      <c r="OMU20" s="25"/>
      <c r="OMV20" s="25"/>
      <c r="OMW20" s="25"/>
      <c r="OMX20" s="25"/>
      <c r="OMY20" s="25"/>
      <c r="OMZ20" s="25"/>
      <c r="ONA20" s="25"/>
      <c r="ONB20" s="25"/>
      <c r="ONC20" s="25"/>
      <c r="OND20" s="25"/>
      <c r="ONE20" s="25"/>
      <c r="ONF20" s="25"/>
      <c r="ONG20" s="25"/>
      <c r="ONH20" s="25"/>
      <c r="ONI20" s="25"/>
      <c r="ONJ20" s="25"/>
      <c r="ONK20" s="25"/>
      <c r="ONL20" s="25"/>
      <c r="ONM20" s="25"/>
      <c r="ONN20" s="25"/>
      <c r="ONO20" s="25"/>
      <c r="ONP20" s="25"/>
      <c r="ONQ20" s="25"/>
      <c r="ONR20" s="25"/>
      <c r="ONS20" s="25"/>
      <c r="ONT20" s="25"/>
      <c r="ONU20" s="25"/>
      <c r="ONV20" s="25"/>
      <c r="ONW20" s="25"/>
      <c r="ONX20" s="25"/>
      <c r="ONY20" s="25"/>
      <c r="ONZ20" s="25"/>
      <c r="OOA20" s="25"/>
      <c r="OOB20" s="25"/>
      <c r="OOC20" s="25"/>
      <c r="OOD20" s="25"/>
      <c r="OOE20" s="25"/>
      <c r="OOF20" s="25"/>
      <c r="OOG20" s="25"/>
      <c r="OOH20" s="25"/>
      <c r="OOI20" s="25"/>
      <c r="OOJ20" s="25"/>
      <c r="OOK20" s="25"/>
      <c r="OOL20" s="25"/>
      <c r="OOM20" s="25"/>
      <c r="OON20" s="25"/>
      <c r="OOO20" s="25"/>
      <c r="OOP20" s="25"/>
      <c r="OOQ20" s="25"/>
      <c r="OOR20" s="25"/>
      <c r="OOS20" s="25"/>
      <c r="OOT20" s="25"/>
      <c r="OOU20" s="25"/>
      <c r="OOV20" s="25"/>
      <c r="OOW20" s="25"/>
      <c r="OOX20" s="25"/>
      <c r="OOY20" s="25"/>
      <c r="OOZ20" s="25"/>
      <c r="OPA20" s="25"/>
      <c r="OPB20" s="25"/>
      <c r="OPC20" s="25"/>
      <c r="OPD20" s="25"/>
      <c r="OPE20" s="25"/>
      <c r="OPF20" s="25"/>
      <c r="OPG20" s="25"/>
      <c r="OPH20" s="25"/>
      <c r="OPI20" s="25"/>
      <c r="OPJ20" s="25"/>
      <c r="OPK20" s="25"/>
      <c r="OPL20" s="25"/>
      <c r="OPM20" s="25"/>
      <c r="OPN20" s="25"/>
      <c r="OPO20" s="25"/>
      <c r="OPP20" s="25"/>
      <c r="OPQ20" s="25"/>
      <c r="OPR20" s="25"/>
      <c r="OPS20" s="25"/>
      <c r="OPT20" s="25"/>
      <c r="OPU20" s="25"/>
      <c r="OPV20" s="25"/>
      <c r="OPW20" s="25"/>
      <c r="OPX20" s="25"/>
      <c r="OPY20" s="25"/>
      <c r="OPZ20" s="25"/>
      <c r="OQA20" s="25"/>
      <c r="OQB20" s="25"/>
      <c r="OQC20" s="25"/>
      <c r="OQD20" s="25"/>
      <c r="OQE20" s="25"/>
      <c r="OQF20" s="25"/>
      <c r="OQG20" s="25"/>
      <c r="OQH20" s="25"/>
      <c r="OQI20" s="25"/>
      <c r="OQJ20" s="25"/>
      <c r="OQK20" s="25"/>
      <c r="OQL20" s="25"/>
      <c r="OQM20" s="25"/>
      <c r="OQN20" s="25"/>
      <c r="OQO20" s="25"/>
      <c r="OQP20" s="25"/>
      <c r="OQQ20" s="25"/>
      <c r="OQR20" s="25"/>
      <c r="OQS20" s="25"/>
      <c r="OQT20" s="25"/>
      <c r="OQU20" s="25"/>
      <c r="OQV20" s="25"/>
      <c r="OQW20" s="25"/>
      <c r="OQX20" s="25"/>
      <c r="OQY20" s="25"/>
      <c r="OQZ20" s="25"/>
      <c r="ORA20" s="25"/>
      <c r="ORB20" s="25"/>
      <c r="ORC20" s="25"/>
      <c r="ORD20" s="25"/>
      <c r="ORE20" s="25"/>
      <c r="ORF20" s="25"/>
      <c r="ORG20" s="25"/>
      <c r="ORH20" s="25"/>
      <c r="ORI20" s="25"/>
      <c r="ORJ20" s="25"/>
      <c r="ORK20" s="25"/>
      <c r="ORL20" s="25"/>
      <c r="ORM20" s="25"/>
      <c r="ORN20" s="25"/>
      <c r="ORO20" s="25"/>
      <c r="ORP20" s="25"/>
      <c r="ORQ20" s="25"/>
      <c r="ORR20" s="25"/>
      <c r="ORS20" s="25"/>
      <c r="ORT20" s="25"/>
      <c r="ORU20" s="25"/>
      <c r="ORV20" s="25"/>
      <c r="ORW20" s="25"/>
      <c r="ORX20" s="25"/>
      <c r="ORY20" s="25"/>
      <c r="ORZ20" s="25"/>
      <c r="OSA20" s="25"/>
      <c r="OSB20" s="25"/>
      <c r="OSC20" s="25"/>
      <c r="OSD20" s="25"/>
      <c r="OSE20" s="25"/>
      <c r="OSF20" s="25"/>
      <c r="OSG20" s="25"/>
      <c r="OSH20" s="25"/>
      <c r="OSI20" s="25"/>
      <c r="OSJ20" s="25"/>
      <c r="OSK20" s="25"/>
      <c r="OSL20" s="25"/>
      <c r="OSM20" s="25"/>
      <c r="OSN20" s="25"/>
      <c r="OSO20" s="25"/>
      <c r="OSP20" s="25"/>
      <c r="OSQ20" s="25"/>
      <c r="OSR20" s="25"/>
      <c r="OSS20" s="25"/>
      <c r="OST20" s="25"/>
      <c r="OSU20" s="25"/>
      <c r="OSV20" s="25"/>
      <c r="OSW20" s="25"/>
      <c r="OSX20" s="25"/>
      <c r="OSY20" s="25"/>
      <c r="OSZ20" s="25"/>
      <c r="OTA20" s="25"/>
      <c r="OTB20" s="25"/>
      <c r="OTC20" s="25"/>
      <c r="OTD20" s="25"/>
      <c r="OTE20" s="25"/>
      <c r="OTF20" s="25"/>
      <c r="OTG20" s="25"/>
      <c r="OTH20" s="25"/>
      <c r="OTI20" s="25"/>
      <c r="OTJ20" s="25"/>
      <c r="OTK20" s="25"/>
      <c r="OTL20" s="25"/>
      <c r="OTM20" s="25"/>
      <c r="OTN20" s="25"/>
      <c r="OTO20" s="25"/>
      <c r="OTP20" s="25"/>
      <c r="OTQ20" s="25"/>
      <c r="OTR20" s="25"/>
      <c r="OTS20" s="25"/>
      <c r="OTT20" s="25"/>
      <c r="OTU20" s="25"/>
      <c r="OTV20" s="25"/>
      <c r="OTW20" s="25"/>
      <c r="OTX20" s="25"/>
      <c r="OTY20" s="25"/>
      <c r="OTZ20" s="25"/>
      <c r="OUA20" s="25"/>
      <c r="OUB20" s="25"/>
      <c r="OUC20" s="25"/>
      <c r="OUD20" s="25"/>
      <c r="OUE20" s="25"/>
      <c r="OUF20" s="25"/>
      <c r="OUG20" s="25"/>
      <c r="OUH20" s="25"/>
      <c r="OUI20" s="25"/>
      <c r="OUJ20" s="25"/>
      <c r="OUK20" s="25"/>
      <c r="OUL20" s="25"/>
      <c r="OUM20" s="25"/>
      <c r="OUN20" s="25"/>
      <c r="OUO20" s="25"/>
      <c r="OUP20" s="25"/>
      <c r="OUQ20" s="25"/>
      <c r="OUR20" s="25"/>
      <c r="OUS20" s="25"/>
      <c r="OUT20" s="25"/>
      <c r="OUU20" s="25"/>
      <c r="OUV20" s="25"/>
      <c r="OUW20" s="25"/>
      <c r="OUX20" s="25"/>
      <c r="OUY20" s="25"/>
      <c r="OUZ20" s="25"/>
      <c r="OVA20" s="25"/>
      <c r="OVB20" s="25"/>
      <c r="OVC20" s="25"/>
      <c r="OVD20" s="25"/>
      <c r="OVE20" s="25"/>
      <c r="OVF20" s="25"/>
      <c r="OVG20" s="25"/>
      <c r="OVH20" s="25"/>
      <c r="OVI20" s="25"/>
      <c r="OVJ20" s="25"/>
      <c r="OVK20" s="25"/>
      <c r="OVL20" s="25"/>
      <c r="OVM20" s="25"/>
      <c r="OVN20" s="25"/>
      <c r="OVO20" s="25"/>
      <c r="OVP20" s="25"/>
      <c r="OVQ20" s="25"/>
      <c r="OVR20" s="25"/>
      <c r="OVS20" s="25"/>
      <c r="OVT20" s="25"/>
      <c r="OVU20" s="25"/>
      <c r="OVV20" s="25"/>
      <c r="OVW20" s="25"/>
      <c r="OVX20" s="25"/>
      <c r="OVY20" s="25"/>
      <c r="OVZ20" s="25"/>
      <c r="OWA20" s="25"/>
      <c r="OWB20" s="25"/>
      <c r="OWC20" s="25"/>
      <c r="OWD20" s="25"/>
      <c r="OWE20" s="25"/>
      <c r="OWF20" s="25"/>
      <c r="OWG20" s="25"/>
      <c r="OWH20" s="25"/>
      <c r="OWI20" s="25"/>
      <c r="OWJ20" s="25"/>
      <c r="OWK20" s="25"/>
      <c r="OWL20" s="25"/>
      <c r="OWM20" s="25"/>
      <c r="OWN20" s="25"/>
      <c r="OWO20" s="25"/>
      <c r="OWP20" s="25"/>
      <c r="OWQ20" s="25"/>
      <c r="OWR20" s="25"/>
      <c r="OWS20" s="25"/>
      <c r="OWT20" s="25"/>
      <c r="OWU20" s="25"/>
      <c r="OWV20" s="25"/>
      <c r="OWW20" s="25"/>
      <c r="OWX20" s="25"/>
      <c r="OWY20" s="25"/>
      <c r="OWZ20" s="25"/>
      <c r="OXA20" s="25"/>
      <c r="OXB20" s="25"/>
      <c r="OXC20" s="25"/>
      <c r="OXD20" s="25"/>
      <c r="OXE20" s="25"/>
      <c r="OXF20" s="25"/>
      <c r="OXG20" s="25"/>
      <c r="OXH20" s="25"/>
      <c r="OXI20" s="25"/>
      <c r="OXJ20" s="25"/>
      <c r="OXK20" s="25"/>
      <c r="OXL20" s="25"/>
      <c r="OXM20" s="25"/>
      <c r="OXN20" s="25"/>
      <c r="OXO20" s="25"/>
      <c r="OXP20" s="25"/>
      <c r="OXQ20" s="25"/>
      <c r="OXR20" s="25"/>
      <c r="OXS20" s="25"/>
      <c r="OXT20" s="25"/>
      <c r="OXU20" s="25"/>
      <c r="OXV20" s="25"/>
      <c r="OXW20" s="25"/>
      <c r="OXX20" s="25"/>
      <c r="OXY20" s="25"/>
      <c r="OXZ20" s="25"/>
      <c r="OYA20" s="25"/>
      <c r="OYB20" s="25"/>
      <c r="OYC20" s="25"/>
      <c r="OYD20" s="25"/>
      <c r="OYE20" s="25"/>
      <c r="OYF20" s="25"/>
      <c r="OYG20" s="25"/>
      <c r="OYH20" s="25"/>
      <c r="OYI20" s="25"/>
      <c r="OYJ20" s="25"/>
      <c r="OYK20" s="25"/>
      <c r="OYL20" s="25"/>
      <c r="OYM20" s="25"/>
      <c r="OYN20" s="25"/>
      <c r="OYO20" s="25"/>
      <c r="OYP20" s="25"/>
      <c r="OYQ20" s="25"/>
      <c r="OYR20" s="25"/>
      <c r="OYS20" s="25"/>
      <c r="OYT20" s="25"/>
      <c r="OYU20" s="25"/>
      <c r="OYV20" s="25"/>
      <c r="OYW20" s="25"/>
      <c r="OYX20" s="25"/>
      <c r="OYY20" s="25"/>
      <c r="OYZ20" s="25"/>
      <c r="OZA20" s="25"/>
      <c r="OZB20" s="25"/>
      <c r="OZC20" s="25"/>
      <c r="OZD20" s="25"/>
      <c r="OZE20" s="25"/>
      <c r="OZF20" s="25"/>
      <c r="OZG20" s="25"/>
      <c r="OZH20" s="25"/>
      <c r="OZI20" s="25"/>
      <c r="OZJ20" s="25"/>
      <c r="OZK20" s="25"/>
      <c r="OZL20" s="25"/>
      <c r="OZM20" s="25"/>
      <c r="OZN20" s="25"/>
      <c r="OZO20" s="25"/>
      <c r="OZP20" s="25"/>
      <c r="OZQ20" s="25"/>
      <c r="OZR20" s="25"/>
      <c r="OZS20" s="25"/>
      <c r="OZT20" s="25"/>
      <c r="OZU20" s="25"/>
      <c r="OZV20" s="25"/>
      <c r="OZW20" s="25"/>
      <c r="OZX20" s="25"/>
      <c r="OZY20" s="25"/>
      <c r="OZZ20" s="25"/>
      <c r="PAA20" s="25"/>
      <c r="PAB20" s="25"/>
      <c r="PAC20" s="25"/>
      <c r="PAD20" s="25"/>
      <c r="PAE20" s="25"/>
      <c r="PAF20" s="25"/>
      <c r="PAG20" s="25"/>
      <c r="PAH20" s="25"/>
      <c r="PAI20" s="25"/>
      <c r="PAJ20" s="25"/>
      <c r="PAK20" s="25"/>
      <c r="PAL20" s="25"/>
      <c r="PAM20" s="25"/>
      <c r="PAN20" s="25"/>
      <c r="PAO20" s="25"/>
      <c r="PAP20" s="25"/>
      <c r="PAQ20" s="25"/>
      <c r="PAR20" s="25"/>
      <c r="PAS20" s="25"/>
      <c r="PAT20" s="25"/>
      <c r="PAU20" s="25"/>
      <c r="PAV20" s="25"/>
      <c r="PAW20" s="25"/>
      <c r="PAX20" s="25"/>
      <c r="PAY20" s="25"/>
      <c r="PAZ20" s="25"/>
      <c r="PBA20" s="25"/>
      <c r="PBB20" s="25"/>
      <c r="PBC20" s="25"/>
      <c r="PBD20" s="25"/>
      <c r="PBE20" s="25"/>
      <c r="PBF20" s="25"/>
      <c r="PBG20" s="25"/>
      <c r="PBH20" s="25"/>
      <c r="PBI20" s="25"/>
      <c r="PBJ20" s="25"/>
      <c r="PBK20" s="25"/>
      <c r="PBL20" s="25"/>
      <c r="PBM20" s="25"/>
      <c r="PBN20" s="25"/>
      <c r="PBO20" s="25"/>
      <c r="PBP20" s="25"/>
      <c r="PBQ20" s="25"/>
      <c r="PBR20" s="25"/>
      <c r="PBS20" s="25"/>
      <c r="PBT20" s="25"/>
      <c r="PBU20" s="25"/>
      <c r="PBV20" s="25"/>
      <c r="PBW20" s="25"/>
      <c r="PBX20" s="25"/>
      <c r="PBY20" s="25"/>
      <c r="PBZ20" s="25"/>
      <c r="PCA20" s="25"/>
      <c r="PCB20" s="25"/>
      <c r="PCC20" s="25"/>
      <c r="PCD20" s="25"/>
      <c r="PCE20" s="25"/>
      <c r="PCF20" s="25"/>
      <c r="PCG20" s="25"/>
      <c r="PCH20" s="25"/>
      <c r="PCI20" s="25"/>
      <c r="PCJ20" s="25"/>
      <c r="PCK20" s="25"/>
      <c r="PCL20" s="25"/>
      <c r="PCM20" s="25"/>
      <c r="PCN20" s="25"/>
      <c r="PCO20" s="25"/>
      <c r="PCP20" s="25"/>
      <c r="PCQ20" s="25"/>
      <c r="PCR20" s="25"/>
      <c r="PCS20" s="25"/>
      <c r="PCT20" s="25"/>
      <c r="PCU20" s="25"/>
      <c r="PCV20" s="25"/>
      <c r="PCW20" s="25"/>
      <c r="PCX20" s="25"/>
      <c r="PCY20" s="25"/>
      <c r="PCZ20" s="25"/>
      <c r="PDA20" s="25"/>
      <c r="PDB20" s="25"/>
      <c r="PDC20" s="25"/>
      <c r="PDD20" s="25"/>
      <c r="PDE20" s="25"/>
      <c r="PDF20" s="25"/>
      <c r="PDG20" s="25"/>
      <c r="PDH20" s="25"/>
      <c r="PDI20" s="25"/>
      <c r="PDJ20" s="25"/>
      <c r="PDK20" s="25"/>
      <c r="PDL20" s="25"/>
      <c r="PDM20" s="25"/>
      <c r="PDN20" s="25"/>
      <c r="PDO20" s="25"/>
      <c r="PDP20" s="25"/>
      <c r="PDQ20" s="25"/>
      <c r="PDR20" s="25"/>
      <c r="PDS20" s="25"/>
      <c r="PDT20" s="25"/>
      <c r="PDU20" s="25"/>
      <c r="PDV20" s="25"/>
      <c r="PDW20" s="25"/>
      <c r="PDX20" s="25"/>
      <c r="PDY20" s="25"/>
      <c r="PDZ20" s="25"/>
      <c r="PEA20" s="25"/>
      <c r="PEB20" s="25"/>
      <c r="PEC20" s="25"/>
      <c r="PED20" s="25"/>
      <c r="PEE20" s="25"/>
      <c r="PEF20" s="25"/>
      <c r="PEG20" s="25"/>
      <c r="PEH20" s="25"/>
      <c r="PEI20" s="25"/>
      <c r="PEJ20" s="25"/>
      <c r="PEK20" s="25"/>
      <c r="PEL20" s="25"/>
      <c r="PEM20" s="25"/>
      <c r="PEN20" s="25"/>
      <c r="PEO20" s="25"/>
      <c r="PEP20" s="25"/>
      <c r="PEQ20" s="25"/>
      <c r="PER20" s="25"/>
      <c r="PES20" s="25"/>
      <c r="PET20" s="25"/>
      <c r="PEU20" s="25"/>
      <c r="PEV20" s="25"/>
      <c r="PEW20" s="25"/>
      <c r="PEX20" s="25"/>
      <c r="PEY20" s="25"/>
      <c r="PEZ20" s="25"/>
      <c r="PFA20" s="25"/>
      <c r="PFB20" s="25"/>
      <c r="PFC20" s="25"/>
      <c r="PFD20" s="25"/>
      <c r="PFE20" s="25"/>
      <c r="PFF20" s="25"/>
      <c r="PFG20" s="25"/>
      <c r="PFH20" s="25"/>
      <c r="PFI20" s="25"/>
      <c r="PFJ20" s="25"/>
      <c r="PFK20" s="25"/>
      <c r="PFL20" s="25"/>
      <c r="PFM20" s="25"/>
      <c r="PFN20" s="25"/>
      <c r="PFO20" s="25"/>
      <c r="PFP20" s="25"/>
      <c r="PFQ20" s="25"/>
      <c r="PFR20" s="25"/>
      <c r="PFS20" s="25"/>
      <c r="PFT20" s="25"/>
      <c r="PFU20" s="25"/>
      <c r="PFV20" s="25"/>
      <c r="PFW20" s="25"/>
      <c r="PFX20" s="25"/>
      <c r="PFY20" s="25"/>
      <c r="PFZ20" s="25"/>
      <c r="PGA20" s="25"/>
      <c r="PGB20" s="25"/>
      <c r="PGC20" s="25"/>
      <c r="PGD20" s="25"/>
      <c r="PGE20" s="25"/>
      <c r="PGF20" s="25"/>
      <c r="PGG20" s="25"/>
      <c r="PGH20" s="25"/>
      <c r="PGI20" s="25"/>
      <c r="PGJ20" s="25"/>
      <c r="PGK20" s="25"/>
      <c r="PGL20" s="25"/>
      <c r="PGM20" s="25"/>
      <c r="PGN20" s="25"/>
      <c r="PGO20" s="25"/>
      <c r="PGP20" s="25"/>
      <c r="PGQ20" s="25"/>
      <c r="PGR20" s="25"/>
      <c r="PGS20" s="25"/>
      <c r="PGT20" s="25"/>
      <c r="PGU20" s="25"/>
      <c r="PGV20" s="25"/>
      <c r="PGW20" s="25"/>
      <c r="PGX20" s="25"/>
      <c r="PGY20" s="25"/>
      <c r="PGZ20" s="25"/>
      <c r="PHA20" s="25"/>
      <c r="PHB20" s="25"/>
      <c r="PHC20" s="25"/>
      <c r="PHD20" s="25"/>
      <c r="PHE20" s="25"/>
      <c r="PHF20" s="25"/>
      <c r="PHG20" s="25"/>
      <c r="PHH20" s="25"/>
      <c r="PHI20" s="25"/>
      <c r="PHJ20" s="25"/>
      <c r="PHK20" s="25"/>
      <c r="PHL20" s="25"/>
      <c r="PHM20" s="25"/>
      <c r="PHN20" s="25"/>
      <c r="PHO20" s="25"/>
      <c r="PHP20" s="25"/>
      <c r="PHQ20" s="25"/>
      <c r="PHR20" s="25"/>
      <c r="PHS20" s="25"/>
      <c r="PHT20" s="25"/>
      <c r="PHU20" s="25"/>
      <c r="PHV20" s="25"/>
      <c r="PHW20" s="25"/>
      <c r="PHX20" s="25"/>
      <c r="PHY20" s="25"/>
      <c r="PHZ20" s="25"/>
      <c r="PIA20" s="25"/>
      <c r="PIB20" s="25"/>
      <c r="PIC20" s="25"/>
      <c r="PID20" s="25"/>
      <c r="PIE20" s="25"/>
      <c r="PIF20" s="25"/>
      <c r="PIG20" s="25"/>
      <c r="PIH20" s="25"/>
      <c r="PII20" s="25"/>
      <c r="PIJ20" s="25"/>
      <c r="PIK20" s="25"/>
      <c r="PIL20" s="25"/>
      <c r="PIM20" s="25"/>
      <c r="PIN20" s="25"/>
      <c r="PIO20" s="25"/>
      <c r="PIP20" s="25"/>
      <c r="PIQ20" s="25"/>
      <c r="PIR20" s="25"/>
      <c r="PIS20" s="25"/>
      <c r="PIT20" s="25"/>
      <c r="PIU20" s="25"/>
      <c r="PIV20" s="25"/>
      <c r="PIW20" s="25"/>
      <c r="PIX20" s="25"/>
      <c r="PIY20" s="25"/>
      <c r="PIZ20" s="25"/>
      <c r="PJA20" s="25"/>
      <c r="PJB20" s="25"/>
      <c r="PJC20" s="25"/>
      <c r="PJD20" s="25"/>
      <c r="PJE20" s="25"/>
      <c r="PJF20" s="25"/>
      <c r="PJG20" s="25"/>
      <c r="PJH20" s="25"/>
      <c r="PJI20" s="25"/>
      <c r="PJJ20" s="25"/>
      <c r="PJK20" s="25"/>
      <c r="PJL20" s="25"/>
      <c r="PJM20" s="25"/>
      <c r="PJN20" s="25"/>
      <c r="PJO20" s="25"/>
      <c r="PJP20" s="25"/>
      <c r="PJQ20" s="25"/>
      <c r="PJR20" s="25"/>
      <c r="PJS20" s="25"/>
      <c r="PJT20" s="25"/>
      <c r="PJU20" s="25"/>
      <c r="PJV20" s="25"/>
      <c r="PJW20" s="25"/>
      <c r="PJX20" s="25"/>
      <c r="PJY20" s="25"/>
      <c r="PJZ20" s="25"/>
      <c r="PKA20" s="25"/>
      <c r="PKB20" s="25"/>
      <c r="PKC20" s="25"/>
      <c r="PKD20" s="25"/>
      <c r="PKE20" s="25"/>
      <c r="PKF20" s="25"/>
      <c r="PKG20" s="25"/>
      <c r="PKH20" s="25"/>
      <c r="PKI20" s="25"/>
      <c r="PKJ20" s="25"/>
      <c r="PKK20" s="25"/>
      <c r="PKL20" s="25"/>
      <c r="PKM20" s="25"/>
      <c r="PKN20" s="25"/>
      <c r="PKO20" s="25"/>
      <c r="PKP20" s="25"/>
      <c r="PKQ20" s="25"/>
      <c r="PKR20" s="25"/>
      <c r="PKS20" s="25"/>
      <c r="PKT20" s="25"/>
      <c r="PKU20" s="25"/>
      <c r="PKV20" s="25"/>
      <c r="PKW20" s="25"/>
      <c r="PKX20" s="25"/>
      <c r="PKY20" s="25"/>
      <c r="PKZ20" s="25"/>
      <c r="PLA20" s="25"/>
      <c r="PLB20" s="25"/>
      <c r="PLC20" s="25"/>
      <c r="PLD20" s="25"/>
      <c r="PLE20" s="25"/>
      <c r="PLF20" s="25"/>
      <c r="PLG20" s="25"/>
      <c r="PLH20" s="25"/>
      <c r="PLI20" s="25"/>
      <c r="PLJ20" s="25"/>
      <c r="PLK20" s="25"/>
      <c r="PLL20" s="25"/>
      <c r="PLM20" s="25"/>
      <c r="PLN20" s="25"/>
      <c r="PLO20" s="25"/>
      <c r="PLP20" s="25"/>
      <c r="PLQ20" s="25"/>
      <c r="PLR20" s="25"/>
      <c r="PLS20" s="25"/>
      <c r="PLT20" s="25"/>
      <c r="PLU20" s="25"/>
      <c r="PLV20" s="25"/>
      <c r="PLW20" s="25"/>
      <c r="PLX20" s="25"/>
      <c r="PLY20" s="25"/>
      <c r="PLZ20" s="25"/>
      <c r="PMA20" s="25"/>
      <c r="PMB20" s="25"/>
      <c r="PMC20" s="25"/>
      <c r="PMD20" s="25"/>
      <c r="PME20" s="25"/>
      <c r="PMF20" s="25"/>
      <c r="PMG20" s="25"/>
      <c r="PMH20" s="25"/>
      <c r="PMI20" s="25"/>
      <c r="PMJ20" s="25"/>
      <c r="PMK20" s="25"/>
      <c r="PML20" s="25"/>
      <c r="PMM20" s="25"/>
      <c r="PMN20" s="25"/>
      <c r="PMO20" s="25"/>
      <c r="PMP20" s="25"/>
      <c r="PMQ20" s="25"/>
      <c r="PMR20" s="25"/>
      <c r="PMS20" s="25"/>
      <c r="PMT20" s="25"/>
      <c r="PMU20" s="25"/>
      <c r="PMV20" s="25"/>
      <c r="PMW20" s="25"/>
      <c r="PMX20" s="25"/>
      <c r="PMY20" s="25"/>
      <c r="PMZ20" s="25"/>
      <c r="PNA20" s="25"/>
      <c r="PNB20" s="25"/>
      <c r="PNC20" s="25"/>
      <c r="PND20" s="25"/>
      <c r="PNE20" s="25"/>
      <c r="PNF20" s="25"/>
      <c r="PNG20" s="25"/>
      <c r="PNH20" s="25"/>
      <c r="PNI20" s="25"/>
      <c r="PNJ20" s="25"/>
      <c r="PNK20" s="25"/>
      <c r="PNL20" s="25"/>
      <c r="PNM20" s="25"/>
      <c r="PNN20" s="25"/>
      <c r="PNO20" s="25"/>
      <c r="PNP20" s="25"/>
      <c r="PNQ20" s="25"/>
      <c r="PNR20" s="25"/>
      <c r="PNS20" s="25"/>
      <c r="PNT20" s="25"/>
      <c r="PNU20" s="25"/>
      <c r="PNV20" s="25"/>
      <c r="PNW20" s="25"/>
      <c r="PNX20" s="25"/>
      <c r="PNY20" s="25"/>
      <c r="PNZ20" s="25"/>
      <c r="POA20" s="25"/>
      <c r="POB20" s="25"/>
      <c r="POC20" s="25"/>
      <c r="POD20" s="25"/>
      <c r="POE20" s="25"/>
      <c r="POF20" s="25"/>
      <c r="POG20" s="25"/>
      <c r="POH20" s="25"/>
      <c r="POI20" s="25"/>
      <c r="POJ20" s="25"/>
      <c r="POK20" s="25"/>
      <c r="POL20" s="25"/>
      <c r="POM20" s="25"/>
      <c r="PON20" s="25"/>
      <c r="POO20" s="25"/>
      <c r="POP20" s="25"/>
      <c r="POQ20" s="25"/>
      <c r="POR20" s="25"/>
      <c r="POS20" s="25"/>
      <c r="POT20" s="25"/>
      <c r="POU20" s="25"/>
      <c r="POV20" s="25"/>
      <c r="POW20" s="25"/>
      <c r="POX20" s="25"/>
      <c r="POY20" s="25"/>
      <c r="POZ20" s="25"/>
      <c r="PPA20" s="25"/>
      <c r="PPB20" s="25"/>
      <c r="PPC20" s="25"/>
      <c r="PPD20" s="25"/>
      <c r="PPE20" s="25"/>
      <c r="PPF20" s="25"/>
      <c r="PPG20" s="25"/>
      <c r="PPH20" s="25"/>
      <c r="PPI20" s="25"/>
      <c r="PPJ20" s="25"/>
      <c r="PPK20" s="25"/>
      <c r="PPL20" s="25"/>
      <c r="PPM20" s="25"/>
      <c r="PPN20" s="25"/>
      <c r="PPO20" s="25"/>
      <c r="PPP20" s="25"/>
      <c r="PPQ20" s="25"/>
      <c r="PPR20" s="25"/>
      <c r="PPS20" s="25"/>
      <c r="PPT20" s="25"/>
      <c r="PPU20" s="25"/>
      <c r="PPV20" s="25"/>
      <c r="PPW20" s="25"/>
      <c r="PPX20" s="25"/>
      <c r="PPY20" s="25"/>
      <c r="PPZ20" s="25"/>
      <c r="PQA20" s="25"/>
      <c r="PQB20" s="25"/>
      <c r="PQC20" s="25"/>
      <c r="PQD20" s="25"/>
      <c r="PQE20" s="25"/>
      <c r="PQF20" s="25"/>
      <c r="PQG20" s="25"/>
      <c r="PQH20" s="25"/>
      <c r="PQI20" s="25"/>
      <c r="PQJ20" s="25"/>
      <c r="PQK20" s="25"/>
      <c r="PQL20" s="25"/>
      <c r="PQM20" s="25"/>
      <c r="PQN20" s="25"/>
      <c r="PQO20" s="25"/>
      <c r="PQP20" s="25"/>
      <c r="PQQ20" s="25"/>
      <c r="PQR20" s="25"/>
      <c r="PQS20" s="25"/>
      <c r="PQT20" s="25"/>
      <c r="PQU20" s="25"/>
      <c r="PQV20" s="25"/>
      <c r="PQW20" s="25"/>
      <c r="PQX20" s="25"/>
      <c r="PQY20" s="25"/>
      <c r="PQZ20" s="25"/>
      <c r="PRA20" s="25"/>
      <c r="PRB20" s="25"/>
      <c r="PRC20" s="25"/>
      <c r="PRD20" s="25"/>
      <c r="PRE20" s="25"/>
      <c r="PRF20" s="25"/>
      <c r="PRG20" s="25"/>
      <c r="PRH20" s="25"/>
      <c r="PRI20" s="25"/>
      <c r="PRJ20" s="25"/>
      <c r="PRK20" s="25"/>
      <c r="PRL20" s="25"/>
      <c r="PRM20" s="25"/>
      <c r="PRN20" s="25"/>
      <c r="PRO20" s="25"/>
      <c r="PRP20" s="25"/>
      <c r="PRQ20" s="25"/>
      <c r="PRR20" s="25"/>
      <c r="PRS20" s="25"/>
      <c r="PRT20" s="25"/>
      <c r="PRU20" s="25"/>
      <c r="PRV20" s="25"/>
      <c r="PRW20" s="25"/>
      <c r="PRX20" s="25"/>
      <c r="PRY20" s="25"/>
      <c r="PRZ20" s="25"/>
      <c r="PSA20" s="25"/>
      <c r="PSB20" s="25"/>
      <c r="PSC20" s="25"/>
      <c r="PSD20" s="25"/>
      <c r="PSE20" s="25"/>
      <c r="PSF20" s="25"/>
      <c r="PSG20" s="25"/>
      <c r="PSH20" s="25"/>
      <c r="PSI20" s="25"/>
      <c r="PSJ20" s="25"/>
      <c r="PSK20" s="25"/>
      <c r="PSL20" s="25"/>
      <c r="PSM20" s="25"/>
      <c r="PSN20" s="25"/>
      <c r="PSO20" s="25"/>
      <c r="PSP20" s="25"/>
      <c r="PSQ20" s="25"/>
      <c r="PSR20" s="25"/>
      <c r="PSS20" s="25"/>
      <c r="PST20" s="25"/>
      <c r="PSU20" s="25"/>
      <c r="PSV20" s="25"/>
      <c r="PSW20" s="25"/>
      <c r="PSX20" s="25"/>
      <c r="PSY20" s="25"/>
      <c r="PSZ20" s="25"/>
      <c r="PTA20" s="25"/>
      <c r="PTB20" s="25"/>
      <c r="PTC20" s="25"/>
      <c r="PTD20" s="25"/>
      <c r="PTE20" s="25"/>
      <c r="PTF20" s="25"/>
      <c r="PTG20" s="25"/>
      <c r="PTH20" s="25"/>
      <c r="PTI20" s="25"/>
      <c r="PTJ20" s="25"/>
      <c r="PTK20" s="25"/>
      <c r="PTL20" s="25"/>
      <c r="PTM20" s="25"/>
      <c r="PTN20" s="25"/>
      <c r="PTO20" s="25"/>
      <c r="PTP20" s="25"/>
      <c r="PTQ20" s="25"/>
      <c r="PTR20" s="25"/>
      <c r="PTS20" s="25"/>
      <c r="PTT20" s="25"/>
      <c r="PTU20" s="25"/>
      <c r="PTV20" s="25"/>
      <c r="PTW20" s="25"/>
      <c r="PTX20" s="25"/>
      <c r="PTY20" s="25"/>
      <c r="PTZ20" s="25"/>
      <c r="PUA20" s="25"/>
      <c r="PUB20" s="25"/>
      <c r="PUC20" s="25"/>
      <c r="PUD20" s="25"/>
      <c r="PUE20" s="25"/>
      <c r="PUF20" s="25"/>
      <c r="PUG20" s="25"/>
      <c r="PUH20" s="25"/>
      <c r="PUI20" s="25"/>
      <c r="PUJ20" s="25"/>
      <c r="PUK20" s="25"/>
      <c r="PUL20" s="25"/>
      <c r="PUM20" s="25"/>
      <c r="PUN20" s="25"/>
      <c r="PUO20" s="25"/>
      <c r="PUP20" s="25"/>
      <c r="PUQ20" s="25"/>
      <c r="PUR20" s="25"/>
      <c r="PUS20" s="25"/>
      <c r="PUT20" s="25"/>
      <c r="PUU20" s="25"/>
      <c r="PUV20" s="25"/>
      <c r="PUW20" s="25"/>
      <c r="PUX20" s="25"/>
      <c r="PUY20" s="25"/>
      <c r="PUZ20" s="25"/>
      <c r="PVA20" s="25"/>
      <c r="PVB20" s="25"/>
      <c r="PVC20" s="25"/>
      <c r="PVD20" s="25"/>
      <c r="PVE20" s="25"/>
      <c r="PVF20" s="25"/>
      <c r="PVG20" s="25"/>
      <c r="PVH20" s="25"/>
      <c r="PVI20" s="25"/>
      <c r="PVJ20" s="25"/>
      <c r="PVK20" s="25"/>
      <c r="PVL20" s="25"/>
      <c r="PVM20" s="25"/>
      <c r="PVN20" s="25"/>
      <c r="PVO20" s="25"/>
      <c r="PVP20" s="25"/>
      <c r="PVQ20" s="25"/>
      <c r="PVR20" s="25"/>
      <c r="PVS20" s="25"/>
      <c r="PVT20" s="25"/>
      <c r="PVU20" s="25"/>
      <c r="PVV20" s="25"/>
      <c r="PVW20" s="25"/>
      <c r="PVX20" s="25"/>
      <c r="PVY20" s="25"/>
      <c r="PVZ20" s="25"/>
      <c r="PWA20" s="25"/>
      <c r="PWB20" s="25"/>
      <c r="PWC20" s="25"/>
      <c r="PWD20" s="25"/>
      <c r="PWE20" s="25"/>
      <c r="PWF20" s="25"/>
      <c r="PWG20" s="25"/>
      <c r="PWH20" s="25"/>
      <c r="PWI20" s="25"/>
      <c r="PWJ20" s="25"/>
      <c r="PWK20" s="25"/>
      <c r="PWL20" s="25"/>
      <c r="PWM20" s="25"/>
      <c r="PWN20" s="25"/>
      <c r="PWO20" s="25"/>
      <c r="PWP20" s="25"/>
      <c r="PWQ20" s="25"/>
      <c r="PWR20" s="25"/>
      <c r="PWS20" s="25"/>
      <c r="PWT20" s="25"/>
      <c r="PWU20" s="25"/>
      <c r="PWV20" s="25"/>
      <c r="PWW20" s="25"/>
      <c r="PWX20" s="25"/>
      <c r="PWY20" s="25"/>
      <c r="PWZ20" s="25"/>
      <c r="PXA20" s="25"/>
      <c r="PXB20" s="25"/>
      <c r="PXC20" s="25"/>
      <c r="PXD20" s="25"/>
      <c r="PXE20" s="25"/>
      <c r="PXF20" s="25"/>
      <c r="PXG20" s="25"/>
      <c r="PXH20" s="25"/>
      <c r="PXI20" s="25"/>
      <c r="PXJ20" s="25"/>
      <c r="PXK20" s="25"/>
      <c r="PXL20" s="25"/>
      <c r="PXM20" s="25"/>
      <c r="PXN20" s="25"/>
      <c r="PXO20" s="25"/>
      <c r="PXP20" s="25"/>
      <c r="PXQ20" s="25"/>
      <c r="PXR20" s="25"/>
      <c r="PXS20" s="25"/>
      <c r="PXT20" s="25"/>
      <c r="PXU20" s="25"/>
      <c r="PXV20" s="25"/>
      <c r="PXW20" s="25"/>
      <c r="PXX20" s="25"/>
      <c r="PXY20" s="25"/>
      <c r="PXZ20" s="25"/>
      <c r="PYA20" s="25"/>
      <c r="PYB20" s="25"/>
      <c r="PYC20" s="25"/>
      <c r="PYD20" s="25"/>
      <c r="PYE20" s="25"/>
      <c r="PYF20" s="25"/>
      <c r="PYG20" s="25"/>
      <c r="PYH20" s="25"/>
      <c r="PYI20" s="25"/>
      <c r="PYJ20" s="25"/>
      <c r="PYK20" s="25"/>
      <c r="PYL20" s="25"/>
      <c r="PYM20" s="25"/>
      <c r="PYN20" s="25"/>
      <c r="PYO20" s="25"/>
      <c r="PYP20" s="25"/>
      <c r="PYQ20" s="25"/>
      <c r="PYR20" s="25"/>
      <c r="PYS20" s="25"/>
      <c r="PYT20" s="25"/>
      <c r="PYU20" s="25"/>
      <c r="PYV20" s="25"/>
      <c r="PYW20" s="25"/>
      <c r="PYX20" s="25"/>
      <c r="PYY20" s="25"/>
      <c r="PYZ20" s="25"/>
      <c r="PZA20" s="25"/>
      <c r="PZB20" s="25"/>
      <c r="PZC20" s="25"/>
      <c r="PZD20" s="25"/>
      <c r="PZE20" s="25"/>
      <c r="PZF20" s="25"/>
      <c r="PZG20" s="25"/>
      <c r="PZH20" s="25"/>
      <c r="PZI20" s="25"/>
      <c r="PZJ20" s="25"/>
      <c r="PZK20" s="25"/>
      <c r="PZL20" s="25"/>
      <c r="PZM20" s="25"/>
      <c r="PZN20" s="25"/>
      <c r="PZO20" s="25"/>
      <c r="PZP20" s="25"/>
      <c r="PZQ20" s="25"/>
      <c r="PZR20" s="25"/>
      <c r="PZS20" s="25"/>
      <c r="PZT20" s="25"/>
      <c r="PZU20" s="25"/>
      <c r="PZV20" s="25"/>
      <c r="PZW20" s="25"/>
      <c r="PZX20" s="25"/>
      <c r="PZY20" s="25"/>
      <c r="PZZ20" s="25"/>
      <c r="QAA20" s="25"/>
      <c r="QAB20" s="25"/>
      <c r="QAC20" s="25"/>
      <c r="QAD20" s="25"/>
      <c r="QAE20" s="25"/>
      <c r="QAF20" s="25"/>
      <c r="QAG20" s="25"/>
      <c r="QAH20" s="25"/>
      <c r="QAI20" s="25"/>
      <c r="QAJ20" s="25"/>
      <c r="QAK20" s="25"/>
      <c r="QAL20" s="25"/>
      <c r="QAM20" s="25"/>
      <c r="QAN20" s="25"/>
      <c r="QAO20" s="25"/>
      <c r="QAP20" s="25"/>
      <c r="QAQ20" s="25"/>
      <c r="QAR20" s="25"/>
      <c r="QAS20" s="25"/>
      <c r="QAT20" s="25"/>
      <c r="QAU20" s="25"/>
      <c r="QAV20" s="25"/>
      <c r="QAW20" s="25"/>
      <c r="QAX20" s="25"/>
      <c r="QAY20" s="25"/>
      <c r="QAZ20" s="25"/>
      <c r="QBA20" s="25"/>
      <c r="QBB20" s="25"/>
      <c r="QBC20" s="25"/>
      <c r="QBD20" s="25"/>
      <c r="QBE20" s="25"/>
      <c r="QBF20" s="25"/>
      <c r="QBG20" s="25"/>
      <c r="QBH20" s="25"/>
      <c r="QBI20" s="25"/>
      <c r="QBJ20" s="25"/>
      <c r="QBK20" s="25"/>
      <c r="QBL20" s="25"/>
      <c r="QBM20" s="25"/>
      <c r="QBN20" s="25"/>
      <c r="QBO20" s="25"/>
      <c r="QBP20" s="25"/>
      <c r="QBQ20" s="25"/>
      <c r="QBR20" s="25"/>
      <c r="QBS20" s="25"/>
      <c r="QBT20" s="25"/>
      <c r="QBU20" s="25"/>
      <c r="QBV20" s="25"/>
      <c r="QBW20" s="25"/>
      <c r="QBX20" s="25"/>
      <c r="QBY20" s="25"/>
      <c r="QBZ20" s="25"/>
      <c r="QCA20" s="25"/>
      <c r="QCB20" s="25"/>
      <c r="QCC20" s="25"/>
      <c r="QCD20" s="25"/>
      <c r="QCE20" s="25"/>
      <c r="QCF20" s="25"/>
      <c r="QCG20" s="25"/>
      <c r="QCH20" s="25"/>
      <c r="QCI20" s="25"/>
      <c r="QCJ20" s="25"/>
      <c r="QCK20" s="25"/>
      <c r="QCL20" s="25"/>
      <c r="QCM20" s="25"/>
      <c r="QCN20" s="25"/>
      <c r="QCO20" s="25"/>
      <c r="QCP20" s="25"/>
      <c r="QCQ20" s="25"/>
      <c r="QCR20" s="25"/>
      <c r="QCS20" s="25"/>
      <c r="QCT20" s="25"/>
      <c r="QCU20" s="25"/>
      <c r="QCV20" s="25"/>
      <c r="QCW20" s="25"/>
      <c r="QCX20" s="25"/>
      <c r="QCY20" s="25"/>
      <c r="QCZ20" s="25"/>
      <c r="QDA20" s="25"/>
      <c r="QDB20" s="25"/>
      <c r="QDC20" s="25"/>
      <c r="QDD20" s="25"/>
      <c r="QDE20" s="25"/>
      <c r="QDF20" s="25"/>
      <c r="QDG20" s="25"/>
      <c r="QDH20" s="25"/>
      <c r="QDI20" s="25"/>
      <c r="QDJ20" s="25"/>
      <c r="QDK20" s="25"/>
      <c r="QDL20" s="25"/>
      <c r="QDM20" s="25"/>
      <c r="QDN20" s="25"/>
      <c r="QDO20" s="25"/>
      <c r="QDP20" s="25"/>
      <c r="QDQ20" s="25"/>
      <c r="QDR20" s="25"/>
      <c r="QDS20" s="25"/>
      <c r="QDT20" s="25"/>
      <c r="QDU20" s="25"/>
      <c r="QDV20" s="25"/>
      <c r="QDW20" s="25"/>
      <c r="QDX20" s="25"/>
      <c r="QDY20" s="25"/>
      <c r="QDZ20" s="25"/>
      <c r="QEA20" s="25"/>
      <c r="QEB20" s="25"/>
      <c r="QEC20" s="25"/>
      <c r="QED20" s="25"/>
      <c r="QEE20" s="25"/>
      <c r="QEF20" s="25"/>
      <c r="QEG20" s="25"/>
      <c r="QEH20" s="25"/>
      <c r="QEI20" s="25"/>
      <c r="QEJ20" s="25"/>
      <c r="QEK20" s="25"/>
      <c r="QEL20" s="25"/>
      <c r="QEM20" s="25"/>
      <c r="QEN20" s="25"/>
      <c r="QEO20" s="25"/>
      <c r="QEP20" s="25"/>
      <c r="QEQ20" s="25"/>
      <c r="QER20" s="25"/>
      <c r="QES20" s="25"/>
      <c r="QET20" s="25"/>
      <c r="QEU20" s="25"/>
      <c r="QEV20" s="25"/>
      <c r="QEW20" s="25"/>
      <c r="QEX20" s="25"/>
      <c r="QEY20" s="25"/>
      <c r="QEZ20" s="25"/>
      <c r="QFA20" s="25"/>
      <c r="QFB20" s="25"/>
      <c r="QFC20" s="25"/>
      <c r="QFD20" s="25"/>
      <c r="QFE20" s="25"/>
      <c r="QFF20" s="25"/>
      <c r="QFG20" s="25"/>
      <c r="QFH20" s="25"/>
      <c r="QFI20" s="25"/>
      <c r="QFJ20" s="25"/>
      <c r="QFK20" s="25"/>
      <c r="QFL20" s="25"/>
      <c r="QFM20" s="25"/>
      <c r="QFN20" s="25"/>
      <c r="QFO20" s="25"/>
      <c r="QFP20" s="25"/>
      <c r="QFQ20" s="25"/>
      <c r="QFR20" s="25"/>
      <c r="QFS20" s="25"/>
      <c r="QFT20" s="25"/>
      <c r="QFU20" s="25"/>
      <c r="QFV20" s="25"/>
      <c r="QFW20" s="25"/>
      <c r="QFX20" s="25"/>
      <c r="QFY20" s="25"/>
      <c r="QFZ20" s="25"/>
      <c r="QGA20" s="25"/>
      <c r="QGB20" s="25"/>
      <c r="QGC20" s="25"/>
      <c r="QGD20" s="25"/>
      <c r="QGE20" s="25"/>
      <c r="QGF20" s="25"/>
      <c r="QGG20" s="25"/>
      <c r="QGH20" s="25"/>
      <c r="QGI20" s="25"/>
      <c r="QGJ20" s="25"/>
      <c r="QGK20" s="25"/>
      <c r="QGL20" s="25"/>
      <c r="QGM20" s="25"/>
      <c r="QGN20" s="25"/>
      <c r="QGO20" s="25"/>
      <c r="QGP20" s="25"/>
      <c r="QGQ20" s="25"/>
      <c r="QGR20" s="25"/>
      <c r="QGS20" s="25"/>
      <c r="QGT20" s="25"/>
      <c r="QGU20" s="25"/>
      <c r="QGV20" s="25"/>
      <c r="QGW20" s="25"/>
      <c r="QGX20" s="25"/>
      <c r="QGY20" s="25"/>
      <c r="QGZ20" s="25"/>
      <c r="QHA20" s="25"/>
      <c r="QHB20" s="25"/>
      <c r="QHC20" s="25"/>
      <c r="QHD20" s="25"/>
      <c r="QHE20" s="25"/>
      <c r="QHF20" s="25"/>
      <c r="QHG20" s="25"/>
      <c r="QHH20" s="25"/>
      <c r="QHI20" s="25"/>
      <c r="QHJ20" s="25"/>
      <c r="QHK20" s="25"/>
      <c r="QHL20" s="25"/>
      <c r="QHM20" s="25"/>
      <c r="QHN20" s="25"/>
      <c r="QHO20" s="25"/>
      <c r="QHP20" s="25"/>
      <c r="QHQ20" s="25"/>
      <c r="QHR20" s="25"/>
      <c r="QHS20" s="25"/>
      <c r="QHT20" s="25"/>
      <c r="QHU20" s="25"/>
      <c r="QHV20" s="25"/>
      <c r="QHW20" s="25"/>
      <c r="QHX20" s="25"/>
      <c r="QHY20" s="25"/>
      <c r="QHZ20" s="25"/>
      <c r="QIA20" s="25"/>
      <c r="QIB20" s="25"/>
      <c r="QIC20" s="25"/>
      <c r="QID20" s="25"/>
      <c r="QIE20" s="25"/>
      <c r="QIF20" s="25"/>
      <c r="QIG20" s="25"/>
      <c r="QIH20" s="25"/>
      <c r="QII20" s="25"/>
      <c r="QIJ20" s="25"/>
      <c r="QIK20" s="25"/>
      <c r="QIL20" s="25"/>
      <c r="QIM20" s="25"/>
      <c r="QIN20" s="25"/>
      <c r="QIO20" s="25"/>
      <c r="QIP20" s="25"/>
      <c r="QIQ20" s="25"/>
      <c r="QIR20" s="25"/>
      <c r="QIS20" s="25"/>
      <c r="QIT20" s="25"/>
      <c r="QIU20" s="25"/>
      <c r="QIV20" s="25"/>
      <c r="QIW20" s="25"/>
      <c r="QIX20" s="25"/>
      <c r="QIY20" s="25"/>
      <c r="QIZ20" s="25"/>
      <c r="QJA20" s="25"/>
      <c r="QJB20" s="25"/>
      <c r="QJC20" s="25"/>
      <c r="QJD20" s="25"/>
      <c r="QJE20" s="25"/>
      <c r="QJF20" s="25"/>
      <c r="QJG20" s="25"/>
      <c r="QJH20" s="25"/>
      <c r="QJI20" s="25"/>
      <c r="QJJ20" s="25"/>
      <c r="QJK20" s="25"/>
      <c r="QJL20" s="25"/>
      <c r="QJM20" s="25"/>
      <c r="QJN20" s="25"/>
      <c r="QJO20" s="25"/>
      <c r="QJP20" s="25"/>
      <c r="QJQ20" s="25"/>
      <c r="QJR20" s="25"/>
      <c r="QJS20" s="25"/>
      <c r="QJT20" s="25"/>
      <c r="QJU20" s="25"/>
      <c r="QJV20" s="25"/>
      <c r="QJW20" s="25"/>
      <c r="QJX20" s="25"/>
      <c r="QJY20" s="25"/>
      <c r="QJZ20" s="25"/>
      <c r="QKA20" s="25"/>
      <c r="QKB20" s="25"/>
      <c r="QKC20" s="25"/>
      <c r="QKD20" s="25"/>
      <c r="QKE20" s="25"/>
      <c r="QKF20" s="25"/>
      <c r="QKG20" s="25"/>
      <c r="QKH20" s="25"/>
      <c r="QKI20" s="25"/>
      <c r="QKJ20" s="25"/>
      <c r="QKK20" s="25"/>
      <c r="QKL20" s="25"/>
      <c r="QKM20" s="25"/>
      <c r="QKN20" s="25"/>
      <c r="QKO20" s="25"/>
      <c r="QKP20" s="25"/>
      <c r="QKQ20" s="25"/>
      <c r="QKR20" s="25"/>
      <c r="QKS20" s="25"/>
      <c r="QKT20" s="25"/>
      <c r="QKU20" s="25"/>
      <c r="QKV20" s="25"/>
      <c r="QKW20" s="25"/>
      <c r="QKX20" s="25"/>
      <c r="QKY20" s="25"/>
      <c r="QKZ20" s="25"/>
      <c r="QLA20" s="25"/>
      <c r="QLB20" s="25"/>
      <c r="QLC20" s="25"/>
      <c r="QLD20" s="25"/>
      <c r="QLE20" s="25"/>
      <c r="QLF20" s="25"/>
      <c r="QLG20" s="25"/>
      <c r="QLH20" s="25"/>
      <c r="QLI20" s="25"/>
      <c r="QLJ20" s="25"/>
      <c r="QLK20" s="25"/>
      <c r="QLL20" s="25"/>
      <c r="QLM20" s="25"/>
      <c r="QLN20" s="25"/>
      <c r="QLO20" s="25"/>
      <c r="QLP20" s="25"/>
      <c r="QLQ20" s="25"/>
      <c r="QLR20" s="25"/>
      <c r="QLS20" s="25"/>
      <c r="QLT20" s="25"/>
      <c r="QLU20" s="25"/>
      <c r="QLV20" s="25"/>
      <c r="QLW20" s="25"/>
      <c r="QLX20" s="25"/>
      <c r="QLY20" s="25"/>
      <c r="QLZ20" s="25"/>
      <c r="QMA20" s="25"/>
      <c r="QMB20" s="25"/>
      <c r="QMC20" s="25"/>
      <c r="QMD20" s="25"/>
      <c r="QME20" s="25"/>
      <c r="QMF20" s="25"/>
      <c r="QMG20" s="25"/>
      <c r="QMH20" s="25"/>
      <c r="QMI20" s="25"/>
      <c r="QMJ20" s="25"/>
      <c r="QMK20" s="25"/>
      <c r="QML20" s="25"/>
      <c r="QMM20" s="25"/>
      <c r="QMN20" s="25"/>
      <c r="QMO20" s="25"/>
      <c r="QMP20" s="25"/>
      <c r="QMQ20" s="25"/>
      <c r="QMR20" s="25"/>
      <c r="QMS20" s="25"/>
      <c r="QMT20" s="25"/>
      <c r="QMU20" s="25"/>
      <c r="QMV20" s="25"/>
      <c r="QMW20" s="25"/>
      <c r="QMX20" s="25"/>
      <c r="QMY20" s="25"/>
      <c r="QMZ20" s="25"/>
      <c r="QNA20" s="25"/>
      <c r="QNB20" s="25"/>
      <c r="QNC20" s="25"/>
      <c r="QND20" s="25"/>
      <c r="QNE20" s="25"/>
      <c r="QNF20" s="25"/>
      <c r="QNG20" s="25"/>
      <c r="QNH20" s="25"/>
      <c r="QNI20" s="25"/>
      <c r="QNJ20" s="25"/>
      <c r="QNK20" s="25"/>
      <c r="QNL20" s="25"/>
      <c r="QNM20" s="25"/>
      <c r="QNN20" s="25"/>
      <c r="QNO20" s="25"/>
      <c r="QNP20" s="25"/>
      <c r="QNQ20" s="25"/>
      <c r="QNR20" s="25"/>
      <c r="QNS20" s="25"/>
      <c r="QNT20" s="25"/>
      <c r="QNU20" s="25"/>
      <c r="QNV20" s="25"/>
      <c r="QNW20" s="25"/>
      <c r="QNX20" s="25"/>
      <c r="QNY20" s="25"/>
      <c r="QNZ20" s="25"/>
      <c r="QOA20" s="25"/>
      <c r="QOB20" s="25"/>
      <c r="QOC20" s="25"/>
      <c r="QOD20" s="25"/>
      <c r="QOE20" s="25"/>
      <c r="QOF20" s="25"/>
      <c r="QOG20" s="25"/>
      <c r="QOH20" s="25"/>
      <c r="QOI20" s="25"/>
      <c r="QOJ20" s="25"/>
      <c r="QOK20" s="25"/>
      <c r="QOL20" s="25"/>
      <c r="QOM20" s="25"/>
      <c r="QON20" s="25"/>
      <c r="QOO20" s="25"/>
      <c r="QOP20" s="25"/>
      <c r="QOQ20" s="25"/>
      <c r="QOR20" s="25"/>
      <c r="QOS20" s="25"/>
      <c r="QOT20" s="25"/>
      <c r="QOU20" s="25"/>
      <c r="QOV20" s="25"/>
      <c r="QOW20" s="25"/>
      <c r="QOX20" s="25"/>
      <c r="QOY20" s="25"/>
      <c r="QOZ20" s="25"/>
      <c r="QPA20" s="25"/>
      <c r="QPB20" s="25"/>
      <c r="QPC20" s="25"/>
      <c r="QPD20" s="25"/>
      <c r="QPE20" s="25"/>
      <c r="QPF20" s="25"/>
      <c r="QPG20" s="25"/>
      <c r="QPH20" s="25"/>
      <c r="QPI20" s="25"/>
      <c r="QPJ20" s="25"/>
      <c r="QPK20" s="25"/>
      <c r="QPL20" s="25"/>
      <c r="QPM20" s="25"/>
      <c r="QPN20" s="25"/>
      <c r="QPO20" s="25"/>
      <c r="QPP20" s="25"/>
      <c r="QPQ20" s="25"/>
      <c r="QPR20" s="25"/>
      <c r="QPS20" s="25"/>
      <c r="QPT20" s="25"/>
      <c r="QPU20" s="25"/>
      <c r="QPV20" s="25"/>
      <c r="QPW20" s="25"/>
      <c r="QPX20" s="25"/>
      <c r="QPY20" s="25"/>
      <c r="QPZ20" s="25"/>
      <c r="QQA20" s="25"/>
      <c r="QQB20" s="25"/>
      <c r="QQC20" s="25"/>
      <c r="QQD20" s="25"/>
      <c r="QQE20" s="25"/>
      <c r="QQF20" s="25"/>
      <c r="QQG20" s="25"/>
      <c r="QQH20" s="25"/>
      <c r="QQI20" s="25"/>
      <c r="QQJ20" s="25"/>
      <c r="QQK20" s="25"/>
      <c r="QQL20" s="25"/>
      <c r="QQM20" s="25"/>
      <c r="QQN20" s="25"/>
      <c r="QQO20" s="25"/>
      <c r="QQP20" s="25"/>
      <c r="QQQ20" s="25"/>
      <c r="QQR20" s="25"/>
      <c r="QQS20" s="25"/>
      <c r="QQT20" s="25"/>
      <c r="QQU20" s="25"/>
      <c r="QQV20" s="25"/>
      <c r="QQW20" s="25"/>
      <c r="QQX20" s="25"/>
      <c r="QQY20" s="25"/>
      <c r="QQZ20" s="25"/>
      <c r="QRA20" s="25"/>
      <c r="QRB20" s="25"/>
      <c r="QRC20" s="25"/>
      <c r="QRD20" s="25"/>
      <c r="QRE20" s="25"/>
      <c r="QRF20" s="25"/>
      <c r="QRG20" s="25"/>
      <c r="QRH20" s="25"/>
      <c r="QRI20" s="25"/>
      <c r="QRJ20" s="25"/>
      <c r="QRK20" s="25"/>
      <c r="QRL20" s="25"/>
      <c r="QRM20" s="25"/>
      <c r="QRN20" s="25"/>
      <c r="QRO20" s="25"/>
      <c r="QRP20" s="25"/>
      <c r="QRQ20" s="25"/>
      <c r="QRR20" s="25"/>
      <c r="QRS20" s="25"/>
      <c r="QRT20" s="25"/>
      <c r="QRU20" s="25"/>
      <c r="QRV20" s="25"/>
      <c r="QRW20" s="25"/>
      <c r="QRX20" s="25"/>
      <c r="QRY20" s="25"/>
      <c r="QRZ20" s="25"/>
      <c r="QSA20" s="25"/>
      <c r="QSB20" s="25"/>
      <c r="QSC20" s="25"/>
      <c r="QSD20" s="25"/>
      <c r="QSE20" s="25"/>
      <c r="QSF20" s="25"/>
      <c r="QSG20" s="25"/>
      <c r="QSH20" s="25"/>
      <c r="QSI20" s="25"/>
      <c r="QSJ20" s="25"/>
      <c r="QSK20" s="25"/>
      <c r="QSL20" s="25"/>
      <c r="QSM20" s="25"/>
      <c r="QSN20" s="25"/>
      <c r="QSO20" s="25"/>
      <c r="QSP20" s="25"/>
      <c r="QSQ20" s="25"/>
      <c r="QSR20" s="25"/>
      <c r="QSS20" s="25"/>
      <c r="QST20" s="25"/>
      <c r="QSU20" s="25"/>
      <c r="QSV20" s="25"/>
      <c r="QSW20" s="25"/>
      <c r="QSX20" s="25"/>
      <c r="QSY20" s="25"/>
      <c r="QSZ20" s="25"/>
      <c r="QTA20" s="25"/>
      <c r="QTB20" s="25"/>
      <c r="QTC20" s="25"/>
      <c r="QTD20" s="25"/>
      <c r="QTE20" s="25"/>
      <c r="QTF20" s="25"/>
      <c r="QTG20" s="25"/>
      <c r="QTH20" s="25"/>
      <c r="QTI20" s="25"/>
      <c r="QTJ20" s="25"/>
      <c r="QTK20" s="25"/>
      <c r="QTL20" s="25"/>
      <c r="QTM20" s="25"/>
      <c r="QTN20" s="25"/>
      <c r="QTO20" s="25"/>
      <c r="QTP20" s="25"/>
      <c r="QTQ20" s="25"/>
      <c r="QTR20" s="25"/>
      <c r="QTS20" s="25"/>
      <c r="QTT20" s="25"/>
      <c r="QTU20" s="25"/>
      <c r="QTV20" s="25"/>
      <c r="QTW20" s="25"/>
      <c r="QTX20" s="25"/>
      <c r="QTY20" s="25"/>
      <c r="QTZ20" s="25"/>
      <c r="QUA20" s="25"/>
      <c r="QUB20" s="25"/>
      <c r="QUC20" s="25"/>
      <c r="QUD20" s="25"/>
      <c r="QUE20" s="25"/>
      <c r="QUF20" s="25"/>
      <c r="QUG20" s="25"/>
      <c r="QUH20" s="25"/>
      <c r="QUI20" s="25"/>
      <c r="QUJ20" s="25"/>
      <c r="QUK20" s="25"/>
      <c r="QUL20" s="25"/>
      <c r="QUM20" s="25"/>
      <c r="QUN20" s="25"/>
      <c r="QUO20" s="25"/>
      <c r="QUP20" s="25"/>
      <c r="QUQ20" s="25"/>
      <c r="QUR20" s="25"/>
      <c r="QUS20" s="25"/>
      <c r="QUT20" s="25"/>
      <c r="QUU20" s="25"/>
      <c r="QUV20" s="25"/>
      <c r="QUW20" s="25"/>
      <c r="QUX20" s="25"/>
      <c r="QUY20" s="25"/>
      <c r="QUZ20" s="25"/>
      <c r="QVA20" s="25"/>
      <c r="QVB20" s="25"/>
      <c r="QVC20" s="25"/>
      <c r="QVD20" s="25"/>
      <c r="QVE20" s="25"/>
      <c r="QVF20" s="25"/>
      <c r="QVG20" s="25"/>
      <c r="QVH20" s="25"/>
      <c r="QVI20" s="25"/>
      <c r="QVJ20" s="25"/>
      <c r="QVK20" s="25"/>
      <c r="QVL20" s="25"/>
      <c r="QVM20" s="25"/>
      <c r="QVN20" s="25"/>
      <c r="QVO20" s="25"/>
      <c r="QVP20" s="25"/>
      <c r="QVQ20" s="25"/>
      <c r="QVR20" s="25"/>
      <c r="QVS20" s="25"/>
      <c r="QVT20" s="25"/>
      <c r="QVU20" s="25"/>
      <c r="QVV20" s="25"/>
      <c r="QVW20" s="25"/>
      <c r="QVX20" s="25"/>
      <c r="QVY20" s="25"/>
      <c r="QVZ20" s="25"/>
      <c r="QWA20" s="25"/>
      <c r="QWB20" s="25"/>
      <c r="QWC20" s="25"/>
      <c r="QWD20" s="25"/>
      <c r="QWE20" s="25"/>
      <c r="QWF20" s="25"/>
      <c r="QWG20" s="25"/>
      <c r="QWH20" s="25"/>
      <c r="QWI20" s="25"/>
      <c r="QWJ20" s="25"/>
      <c r="QWK20" s="25"/>
      <c r="QWL20" s="25"/>
      <c r="QWM20" s="25"/>
      <c r="QWN20" s="25"/>
      <c r="QWO20" s="25"/>
      <c r="QWP20" s="25"/>
      <c r="QWQ20" s="25"/>
      <c r="QWR20" s="25"/>
      <c r="QWS20" s="25"/>
      <c r="QWT20" s="25"/>
      <c r="QWU20" s="25"/>
      <c r="QWV20" s="25"/>
      <c r="QWW20" s="25"/>
      <c r="QWX20" s="25"/>
      <c r="QWY20" s="25"/>
      <c r="QWZ20" s="25"/>
      <c r="QXA20" s="25"/>
      <c r="QXB20" s="25"/>
      <c r="QXC20" s="25"/>
      <c r="QXD20" s="25"/>
      <c r="QXE20" s="25"/>
      <c r="QXF20" s="25"/>
      <c r="QXG20" s="25"/>
      <c r="QXH20" s="25"/>
      <c r="QXI20" s="25"/>
      <c r="QXJ20" s="25"/>
      <c r="QXK20" s="25"/>
      <c r="QXL20" s="25"/>
      <c r="QXM20" s="25"/>
      <c r="QXN20" s="25"/>
      <c r="QXO20" s="25"/>
      <c r="QXP20" s="25"/>
      <c r="QXQ20" s="25"/>
      <c r="QXR20" s="25"/>
      <c r="QXS20" s="25"/>
      <c r="QXT20" s="25"/>
      <c r="QXU20" s="25"/>
      <c r="QXV20" s="25"/>
      <c r="QXW20" s="25"/>
      <c r="QXX20" s="25"/>
      <c r="QXY20" s="25"/>
      <c r="QXZ20" s="25"/>
      <c r="QYA20" s="25"/>
      <c r="QYB20" s="25"/>
      <c r="QYC20" s="25"/>
      <c r="QYD20" s="25"/>
      <c r="QYE20" s="25"/>
      <c r="QYF20" s="25"/>
      <c r="QYG20" s="25"/>
      <c r="QYH20" s="25"/>
      <c r="QYI20" s="25"/>
      <c r="QYJ20" s="25"/>
      <c r="QYK20" s="25"/>
      <c r="QYL20" s="25"/>
      <c r="QYM20" s="25"/>
      <c r="QYN20" s="25"/>
      <c r="QYO20" s="25"/>
      <c r="QYP20" s="25"/>
      <c r="QYQ20" s="25"/>
      <c r="QYR20" s="25"/>
      <c r="QYS20" s="25"/>
      <c r="QYT20" s="25"/>
      <c r="QYU20" s="25"/>
      <c r="QYV20" s="25"/>
      <c r="QYW20" s="25"/>
      <c r="QYX20" s="25"/>
      <c r="QYY20" s="25"/>
      <c r="QYZ20" s="25"/>
      <c r="QZA20" s="25"/>
      <c r="QZB20" s="25"/>
      <c r="QZC20" s="25"/>
      <c r="QZD20" s="25"/>
      <c r="QZE20" s="25"/>
      <c r="QZF20" s="25"/>
      <c r="QZG20" s="25"/>
      <c r="QZH20" s="25"/>
      <c r="QZI20" s="25"/>
      <c r="QZJ20" s="25"/>
      <c r="QZK20" s="25"/>
      <c r="QZL20" s="25"/>
      <c r="QZM20" s="25"/>
      <c r="QZN20" s="25"/>
      <c r="QZO20" s="25"/>
      <c r="QZP20" s="25"/>
      <c r="QZQ20" s="25"/>
      <c r="QZR20" s="25"/>
      <c r="QZS20" s="25"/>
      <c r="QZT20" s="25"/>
      <c r="QZU20" s="25"/>
      <c r="QZV20" s="25"/>
      <c r="QZW20" s="25"/>
      <c r="QZX20" s="25"/>
      <c r="QZY20" s="25"/>
      <c r="QZZ20" s="25"/>
      <c r="RAA20" s="25"/>
      <c r="RAB20" s="25"/>
      <c r="RAC20" s="25"/>
      <c r="RAD20" s="25"/>
      <c r="RAE20" s="25"/>
      <c r="RAF20" s="25"/>
      <c r="RAG20" s="25"/>
      <c r="RAH20" s="25"/>
      <c r="RAI20" s="25"/>
      <c r="RAJ20" s="25"/>
      <c r="RAK20" s="25"/>
      <c r="RAL20" s="25"/>
      <c r="RAM20" s="25"/>
      <c r="RAN20" s="25"/>
      <c r="RAO20" s="25"/>
      <c r="RAP20" s="25"/>
      <c r="RAQ20" s="25"/>
      <c r="RAR20" s="25"/>
      <c r="RAS20" s="25"/>
      <c r="RAT20" s="25"/>
      <c r="RAU20" s="25"/>
      <c r="RAV20" s="25"/>
      <c r="RAW20" s="25"/>
      <c r="RAX20" s="25"/>
      <c r="RAY20" s="25"/>
      <c r="RAZ20" s="25"/>
      <c r="RBA20" s="25"/>
      <c r="RBB20" s="25"/>
      <c r="RBC20" s="25"/>
      <c r="RBD20" s="25"/>
      <c r="RBE20" s="25"/>
      <c r="RBF20" s="25"/>
      <c r="RBG20" s="25"/>
      <c r="RBH20" s="25"/>
      <c r="RBI20" s="25"/>
      <c r="RBJ20" s="25"/>
      <c r="RBK20" s="25"/>
      <c r="RBL20" s="25"/>
      <c r="RBM20" s="25"/>
      <c r="RBN20" s="25"/>
      <c r="RBO20" s="25"/>
      <c r="RBP20" s="25"/>
      <c r="RBQ20" s="25"/>
      <c r="RBR20" s="25"/>
      <c r="RBS20" s="25"/>
      <c r="RBT20" s="25"/>
      <c r="RBU20" s="25"/>
      <c r="RBV20" s="25"/>
      <c r="RBW20" s="25"/>
      <c r="RBX20" s="25"/>
      <c r="RBY20" s="25"/>
      <c r="RBZ20" s="25"/>
      <c r="RCA20" s="25"/>
      <c r="RCB20" s="25"/>
      <c r="RCC20" s="25"/>
      <c r="RCD20" s="25"/>
      <c r="RCE20" s="25"/>
      <c r="RCF20" s="25"/>
      <c r="RCG20" s="25"/>
      <c r="RCH20" s="25"/>
      <c r="RCI20" s="25"/>
      <c r="RCJ20" s="25"/>
      <c r="RCK20" s="25"/>
      <c r="RCL20" s="25"/>
      <c r="RCM20" s="25"/>
      <c r="RCN20" s="25"/>
      <c r="RCO20" s="25"/>
      <c r="RCP20" s="25"/>
      <c r="RCQ20" s="25"/>
      <c r="RCR20" s="25"/>
      <c r="RCS20" s="25"/>
      <c r="RCT20" s="25"/>
      <c r="RCU20" s="25"/>
      <c r="RCV20" s="25"/>
      <c r="RCW20" s="25"/>
      <c r="RCX20" s="25"/>
      <c r="RCY20" s="25"/>
      <c r="RCZ20" s="25"/>
      <c r="RDA20" s="25"/>
      <c r="RDB20" s="25"/>
      <c r="RDC20" s="25"/>
      <c r="RDD20" s="25"/>
      <c r="RDE20" s="25"/>
      <c r="RDF20" s="25"/>
      <c r="RDG20" s="25"/>
      <c r="RDH20" s="25"/>
      <c r="RDI20" s="25"/>
      <c r="RDJ20" s="25"/>
      <c r="RDK20" s="25"/>
      <c r="RDL20" s="25"/>
      <c r="RDM20" s="25"/>
      <c r="RDN20" s="25"/>
      <c r="RDO20" s="25"/>
      <c r="RDP20" s="25"/>
      <c r="RDQ20" s="25"/>
      <c r="RDR20" s="25"/>
      <c r="RDS20" s="25"/>
      <c r="RDT20" s="25"/>
      <c r="RDU20" s="25"/>
      <c r="RDV20" s="25"/>
      <c r="RDW20" s="25"/>
      <c r="RDX20" s="25"/>
      <c r="RDY20" s="25"/>
      <c r="RDZ20" s="25"/>
      <c r="REA20" s="25"/>
      <c r="REB20" s="25"/>
      <c r="REC20" s="25"/>
      <c r="RED20" s="25"/>
      <c r="REE20" s="25"/>
      <c r="REF20" s="25"/>
      <c r="REG20" s="25"/>
      <c r="REH20" s="25"/>
      <c r="REI20" s="25"/>
      <c r="REJ20" s="25"/>
      <c r="REK20" s="25"/>
      <c r="REL20" s="25"/>
      <c r="REM20" s="25"/>
      <c r="REN20" s="25"/>
      <c r="REO20" s="25"/>
      <c r="REP20" s="25"/>
      <c r="REQ20" s="25"/>
      <c r="RER20" s="25"/>
      <c r="RES20" s="25"/>
      <c r="RET20" s="25"/>
      <c r="REU20" s="25"/>
      <c r="REV20" s="25"/>
      <c r="REW20" s="25"/>
      <c r="REX20" s="25"/>
      <c r="REY20" s="25"/>
      <c r="REZ20" s="25"/>
      <c r="RFA20" s="25"/>
      <c r="RFB20" s="25"/>
      <c r="RFC20" s="25"/>
      <c r="RFD20" s="25"/>
      <c r="RFE20" s="25"/>
      <c r="RFF20" s="25"/>
      <c r="RFG20" s="25"/>
      <c r="RFH20" s="25"/>
      <c r="RFI20" s="25"/>
      <c r="RFJ20" s="25"/>
      <c r="RFK20" s="25"/>
      <c r="RFL20" s="25"/>
      <c r="RFM20" s="25"/>
      <c r="RFN20" s="25"/>
      <c r="RFO20" s="25"/>
      <c r="RFP20" s="25"/>
      <c r="RFQ20" s="25"/>
      <c r="RFR20" s="25"/>
      <c r="RFS20" s="25"/>
      <c r="RFT20" s="25"/>
      <c r="RFU20" s="25"/>
      <c r="RFV20" s="25"/>
      <c r="RFW20" s="25"/>
      <c r="RFX20" s="25"/>
      <c r="RFY20" s="25"/>
      <c r="RFZ20" s="25"/>
      <c r="RGA20" s="25"/>
      <c r="RGB20" s="25"/>
      <c r="RGC20" s="25"/>
      <c r="RGD20" s="25"/>
      <c r="RGE20" s="25"/>
      <c r="RGF20" s="25"/>
      <c r="RGG20" s="25"/>
      <c r="RGH20" s="25"/>
      <c r="RGI20" s="25"/>
      <c r="RGJ20" s="25"/>
      <c r="RGK20" s="25"/>
      <c r="RGL20" s="25"/>
      <c r="RGM20" s="25"/>
      <c r="RGN20" s="25"/>
      <c r="RGO20" s="25"/>
      <c r="RGP20" s="25"/>
      <c r="RGQ20" s="25"/>
      <c r="RGR20" s="25"/>
      <c r="RGS20" s="25"/>
      <c r="RGT20" s="25"/>
      <c r="RGU20" s="25"/>
      <c r="RGV20" s="25"/>
      <c r="RGW20" s="25"/>
      <c r="RGX20" s="25"/>
      <c r="RGY20" s="25"/>
      <c r="RGZ20" s="25"/>
      <c r="RHA20" s="25"/>
      <c r="RHB20" s="25"/>
      <c r="RHC20" s="25"/>
      <c r="RHD20" s="25"/>
      <c r="RHE20" s="25"/>
      <c r="RHF20" s="25"/>
      <c r="RHG20" s="25"/>
      <c r="RHH20" s="25"/>
      <c r="RHI20" s="25"/>
      <c r="RHJ20" s="25"/>
      <c r="RHK20" s="25"/>
      <c r="RHL20" s="25"/>
      <c r="RHM20" s="25"/>
      <c r="RHN20" s="25"/>
      <c r="RHO20" s="25"/>
      <c r="RHP20" s="25"/>
      <c r="RHQ20" s="25"/>
      <c r="RHR20" s="25"/>
      <c r="RHS20" s="25"/>
      <c r="RHT20" s="25"/>
      <c r="RHU20" s="25"/>
      <c r="RHV20" s="25"/>
      <c r="RHW20" s="25"/>
      <c r="RHX20" s="25"/>
      <c r="RHY20" s="25"/>
      <c r="RHZ20" s="25"/>
      <c r="RIA20" s="25"/>
      <c r="RIB20" s="25"/>
      <c r="RIC20" s="25"/>
      <c r="RID20" s="25"/>
      <c r="RIE20" s="25"/>
      <c r="RIF20" s="25"/>
      <c r="RIG20" s="25"/>
      <c r="RIH20" s="25"/>
      <c r="RII20" s="25"/>
      <c r="RIJ20" s="25"/>
      <c r="RIK20" s="25"/>
      <c r="RIL20" s="25"/>
      <c r="RIM20" s="25"/>
      <c r="RIN20" s="25"/>
      <c r="RIO20" s="25"/>
      <c r="RIP20" s="25"/>
      <c r="RIQ20" s="25"/>
      <c r="RIR20" s="25"/>
      <c r="RIS20" s="25"/>
      <c r="RIT20" s="25"/>
      <c r="RIU20" s="25"/>
      <c r="RIV20" s="25"/>
      <c r="RIW20" s="25"/>
      <c r="RIX20" s="25"/>
      <c r="RIY20" s="25"/>
      <c r="RIZ20" s="25"/>
      <c r="RJA20" s="25"/>
      <c r="RJB20" s="25"/>
      <c r="RJC20" s="25"/>
      <c r="RJD20" s="25"/>
      <c r="RJE20" s="25"/>
      <c r="RJF20" s="25"/>
      <c r="RJG20" s="25"/>
      <c r="RJH20" s="25"/>
      <c r="RJI20" s="25"/>
      <c r="RJJ20" s="25"/>
      <c r="RJK20" s="25"/>
      <c r="RJL20" s="25"/>
      <c r="RJM20" s="25"/>
      <c r="RJN20" s="25"/>
      <c r="RJO20" s="25"/>
      <c r="RJP20" s="25"/>
      <c r="RJQ20" s="25"/>
      <c r="RJR20" s="25"/>
      <c r="RJS20" s="25"/>
      <c r="RJT20" s="25"/>
      <c r="RJU20" s="25"/>
      <c r="RJV20" s="25"/>
      <c r="RJW20" s="25"/>
      <c r="RJX20" s="25"/>
      <c r="RJY20" s="25"/>
      <c r="RJZ20" s="25"/>
      <c r="RKA20" s="25"/>
      <c r="RKB20" s="25"/>
      <c r="RKC20" s="25"/>
      <c r="RKD20" s="25"/>
      <c r="RKE20" s="25"/>
      <c r="RKF20" s="25"/>
      <c r="RKG20" s="25"/>
      <c r="RKH20" s="25"/>
      <c r="RKI20" s="25"/>
      <c r="RKJ20" s="25"/>
      <c r="RKK20" s="25"/>
      <c r="RKL20" s="25"/>
      <c r="RKM20" s="25"/>
      <c r="RKN20" s="25"/>
      <c r="RKO20" s="25"/>
      <c r="RKP20" s="25"/>
      <c r="RKQ20" s="25"/>
      <c r="RKR20" s="25"/>
      <c r="RKS20" s="25"/>
      <c r="RKT20" s="25"/>
      <c r="RKU20" s="25"/>
      <c r="RKV20" s="25"/>
      <c r="RKW20" s="25"/>
      <c r="RKX20" s="25"/>
      <c r="RKY20" s="25"/>
      <c r="RKZ20" s="25"/>
      <c r="RLA20" s="25"/>
      <c r="RLB20" s="25"/>
      <c r="RLC20" s="25"/>
      <c r="RLD20" s="25"/>
      <c r="RLE20" s="25"/>
      <c r="RLF20" s="25"/>
      <c r="RLG20" s="25"/>
      <c r="RLH20" s="25"/>
      <c r="RLI20" s="25"/>
      <c r="RLJ20" s="25"/>
      <c r="RLK20" s="25"/>
      <c r="RLL20" s="25"/>
      <c r="RLM20" s="25"/>
      <c r="RLN20" s="25"/>
      <c r="RLO20" s="25"/>
      <c r="RLP20" s="25"/>
      <c r="RLQ20" s="25"/>
      <c r="RLR20" s="25"/>
      <c r="RLS20" s="25"/>
      <c r="RLT20" s="25"/>
      <c r="RLU20" s="25"/>
      <c r="RLV20" s="25"/>
      <c r="RLW20" s="25"/>
      <c r="RLX20" s="25"/>
      <c r="RLY20" s="25"/>
      <c r="RLZ20" s="25"/>
      <c r="RMA20" s="25"/>
      <c r="RMB20" s="25"/>
      <c r="RMC20" s="25"/>
      <c r="RMD20" s="25"/>
      <c r="RME20" s="25"/>
      <c r="RMF20" s="25"/>
      <c r="RMG20" s="25"/>
      <c r="RMH20" s="25"/>
      <c r="RMI20" s="25"/>
      <c r="RMJ20" s="25"/>
      <c r="RMK20" s="25"/>
      <c r="RML20" s="25"/>
      <c r="RMM20" s="25"/>
      <c r="RMN20" s="25"/>
      <c r="RMO20" s="25"/>
      <c r="RMP20" s="25"/>
      <c r="RMQ20" s="25"/>
      <c r="RMR20" s="25"/>
      <c r="RMS20" s="25"/>
      <c r="RMT20" s="25"/>
      <c r="RMU20" s="25"/>
      <c r="RMV20" s="25"/>
      <c r="RMW20" s="25"/>
      <c r="RMX20" s="25"/>
      <c r="RMY20" s="25"/>
      <c r="RMZ20" s="25"/>
      <c r="RNA20" s="25"/>
      <c r="RNB20" s="25"/>
      <c r="RNC20" s="25"/>
      <c r="RND20" s="25"/>
      <c r="RNE20" s="25"/>
      <c r="RNF20" s="25"/>
      <c r="RNG20" s="25"/>
      <c r="RNH20" s="25"/>
      <c r="RNI20" s="25"/>
      <c r="RNJ20" s="25"/>
      <c r="RNK20" s="25"/>
      <c r="RNL20" s="25"/>
      <c r="RNM20" s="25"/>
      <c r="RNN20" s="25"/>
      <c r="RNO20" s="25"/>
      <c r="RNP20" s="25"/>
      <c r="RNQ20" s="25"/>
      <c r="RNR20" s="25"/>
      <c r="RNS20" s="25"/>
      <c r="RNT20" s="25"/>
      <c r="RNU20" s="25"/>
      <c r="RNV20" s="25"/>
      <c r="RNW20" s="25"/>
      <c r="RNX20" s="25"/>
      <c r="RNY20" s="25"/>
      <c r="RNZ20" s="25"/>
      <c r="ROA20" s="25"/>
      <c r="ROB20" s="25"/>
      <c r="ROC20" s="25"/>
      <c r="ROD20" s="25"/>
      <c r="ROE20" s="25"/>
      <c r="ROF20" s="25"/>
      <c r="ROG20" s="25"/>
      <c r="ROH20" s="25"/>
      <c r="ROI20" s="25"/>
      <c r="ROJ20" s="25"/>
      <c r="ROK20" s="25"/>
      <c r="ROL20" s="25"/>
      <c r="ROM20" s="25"/>
      <c r="RON20" s="25"/>
      <c r="ROO20" s="25"/>
      <c r="ROP20" s="25"/>
      <c r="ROQ20" s="25"/>
      <c r="ROR20" s="25"/>
      <c r="ROS20" s="25"/>
      <c r="ROT20" s="25"/>
      <c r="ROU20" s="25"/>
      <c r="ROV20" s="25"/>
      <c r="ROW20" s="25"/>
      <c r="ROX20" s="25"/>
      <c r="ROY20" s="25"/>
      <c r="ROZ20" s="25"/>
      <c r="RPA20" s="25"/>
      <c r="RPB20" s="25"/>
      <c r="RPC20" s="25"/>
      <c r="RPD20" s="25"/>
      <c r="RPE20" s="25"/>
      <c r="RPF20" s="25"/>
      <c r="RPG20" s="25"/>
      <c r="RPH20" s="25"/>
      <c r="RPI20" s="25"/>
      <c r="RPJ20" s="25"/>
      <c r="RPK20" s="25"/>
      <c r="RPL20" s="25"/>
      <c r="RPM20" s="25"/>
      <c r="RPN20" s="25"/>
      <c r="RPO20" s="25"/>
      <c r="RPP20" s="25"/>
      <c r="RPQ20" s="25"/>
      <c r="RPR20" s="25"/>
      <c r="RPS20" s="25"/>
      <c r="RPT20" s="25"/>
      <c r="RPU20" s="25"/>
      <c r="RPV20" s="25"/>
      <c r="RPW20" s="25"/>
      <c r="RPX20" s="25"/>
      <c r="RPY20" s="25"/>
      <c r="RPZ20" s="25"/>
      <c r="RQA20" s="25"/>
      <c r="RQB20" s="25"/>
      <c r="RQC20" s="25"/>
      <c r="RQD20" s="25"/>
      <c r="RQE20" s="25"/>
      <c r="RQF20" s="25"/>
      <c r="RQG20" s="25"/>
      <c r="RQH20" s="25"/>
      <c r="RQI20" s="25"/>
      <c r="RQJ20" s="25"/>
      <c r="RQK20" s="25"/>
      <c r="RQL20" s="25"/>
      <c r="RQM20" s="25"/>
      <c r="RQN20" s="25"/>
      <c r="RQO20" s="25"/>
      <c r="RQP20" s="25"/>
      <c r="RQQ20" s="25"/>
      <c r="RQR20" s="25"/>
      <c r="RQS20" s="25"/>
      <c r="RQT20" s="25"/>
      <c r="RQU20" s="25"/>
      <c r="RQV20" s="25"/>
      <c r="RQW20" s="25"/>
      <c r="RQX20" s="25"/>
      <c r="RQY20" s="25"/>
      <c r="RQZ20" s="25"/>
      <c r="RRA20" s="25"/>
      <c r="RRB20" s="25"/>
      <c r="RRC20" s="25"/>
      <c r="RRD20" s="25"/>
      <c r="RRE20" s="25"/>
      <c r="RRF20" s="25"/>
      <c r="RRG20" s="25"/>
      <c r="RRH20" s="25"/>
      <c r="RRI20" s="25"/>
      <c r="RRJ20" s="25"/>
      <c r="RRK20" s="25"/>
      <c r="RRL20" s="25"/>
      <c r="RRM20" s="25"/>
      <c r="RRN20" s="25"/>
      <c r="RRO20" s="25"/>
      <c r="RRP20" s="25"/>
      <c r="RRQ20" s="25"/>
      <c r="RRR20" s="25"/>
      <c r="RRS20" s="25"/>
      <c r="RRT20" s="25"/>
      <c r="RRU20" s="25"/>
      <c r="RRV20" s="25"/>
      <c r="RRW20" s="25"/>
      <c r="RRX20" s="25"/>
      <c r="RRY20" s="25"/>
      <c r="RRZ20" s="25"/>
      <c r="RSA20" s="25"/>
      <c r="RSB20" s="25"/>
      <c r="RSC20" s="25"/>
      <c r="RSD20" s="25"/>
      <c r="RSE20" s="25"/>
      <c r="RSF20" s="25"/>
      <c r="RSG20" s="25"/>
      <c r="RSH20" s="25"/>
      <c r="RSI20" s="25"/>
      <c r="RSJ20" s="25"/>
      <c r="RSK20" s="25"/>
      <c r="RSL20" s="25"/>
      <c r="RSM20" s="25"/>
      <c r="RSN20" s="25"/>
      <c r="RSO20" s="25"/>
      <c r="RSP20" s="25"/>
      <c r="RSQ20" s="25"/>
      <c r="RSR20" s="25"/>
      <c r="RSS20" s="25"/>
      <c r="RST20" s="25"/>
      <c r="RSU20" s="25"/>
      <c r="RSV20" s="25"/>
      <c r="RSW20" s="25"/>
      <c r="RSX20" s="25"/>
      <c r="RSY20" s="25"/>
      <c r="RSZ20" s="25"/>
      <c r="RTA20" s="25"/>
      <c r="RTB20" s="25"/>
      <c r="RTC20" s="25"/>
      <c r="RTD20" s="25"/>
      <c r="RTE20" s="25"/>
      <c r="RTF20" s="25"/>
      <c r="RTG20" s="25"/>
      <c r="RTH20" s="25"/>
      <c r="RTI20" s="25"/>
      <c r="RTJ20" s="25"/>
      <c r="RTK20" s="25"/>
      <c r="RTL20" s="25"/>
      <c r="RTM20" s="25"/>
      <c r="RTN20" s="25"/>
      <c r="RTO20" s="25"/>
      <c r="RTP20" s="25"/>
      <c r="RTQ20" s="25"/>
      <c r="RTR20" s="25"/>
      <c r="RTS20" s="25"/>
      <c r="RTT20" s="25"/>
      <c r="RTU20" s="25"/>
      <c r="RTV20" s="25"/>
      <c r="RTW20" s="25"/>
      <c r="RTX20" s="25"/>
      <c r="RTY20" s="25"/>
      <c r="RTZ20" s="25"/>
      <c r="RUA20" s="25"/>
      <c r="RUB20" s="25"/>
      <c r="RUC20" s="25"/>
      <c r="RUD20" s="25"/>
      <c r="RUE20" s="25"/>
      <c r="RUF20" s="25"/>
      <c r="RUG20" s="25"/>
      <c r="RUH20" s="25"/>
      <c r="RUI20" s="25"/>
      <c r="RUJ20" s="25"/>
      <c r="RUK20" s="25"/>
      <c r="RUL20" s="25"/>
      <c r="RUM20" s="25"/>
      <c r="RUN20" s="25"/>
      <c r="RUO20" s="25"/>
      <c r="RUP20" s="25"/>
      <c r="RUQ20" s="25"/>
      <c r="RUR20" s="25"/>
      <c r="RUS20" s="25"/>
      <c r="RUT20" s="25"/>
      <c r="RUU20" s="25"/>
      <c r="RUV20" s="25"/>
      <c r="RUW20" s="25"/>
      <c r="RUX20" s="25"/>
      <c r="RUY20" s="25"/>
      <c r="RUZ20" s="25"/>
      <c r="RVA20" s="25"/>
      <c r="RVB20" s="25"/>
      <c r="RVC20" s="25"/>
      <c r="RVD20" s="25"/>
      <c r="RVE20" s="25"/>
      <c r="RVF20" s="25"/>
      <c r="RVG20" s="25"/>
      <c r="RVH20" s="25"/>
      <c r="RVI20" s="25"/>
      <c r="RVJ20" s="25"/>
      <c r="RVK20" s="25"/>
      <c r="RVL20" s="25"/>
      <c r="RVM20" s="25"/>
      <c r="RVN20" s="25"/>
      <c r="RVO20" s="25"/>
      <c r="RVP20" s="25"/>
      <c r="RVQ20" s="25"/>
      <c r="RVR20" s="25"/>
      <c r="RVS20" s="25"/>
      <c r="RVT20" s="25"/>
      <c r="RVU20" s="25"/>
      <c r="RVV20" s="25"/>
      <c r="RVW20" s="25"/>
      <c r="RVX20" s="25"/>
      <c r="RVY20" s="25"/>
      <c r="RVZ20" s="25"/>
      <c r="RWA20" s="25"/>
      <c r="RWB20" s="25"/>
      <c r="RWC20" s="25"/>
      <c r="RWD20" s="25"/>
      <c r="RWE20" s="25"/>
      <c r="RWF20" s="25"/>
      <c r="RWG20" s="25"/>
      <c r="RWH20" s="25"/>
      <c r="RWI20" s="25"/>
      <c r="RWJ20" s="25"/>
      <c r="RWK20" s="25"/>
      <c r="RWL20" s="25"/>
      <c r="RWM20" s="25"/>
      <c r="RWN20" s="25"/>
      <c r="RWO20" s="25"/>
      <c r="RWP20" s="25"/>
      <c r="RWQ20" s="25"/>
      <c r="RWR20" s="25"/>
      <c r="RWS20" s="25"/>
      <c r="RWT20" s="25"/>
      <c r="RWU20" s="25"/>
      <c r="RWV20" s="25"/>
      <c r="RWW20" s="25"/>
      <c r="RWX20" s="25"/>
      <c r="RWY20" s="25"/>
      <c r="RWZ20" s="25"/>
      <c r="RXA20" s="25"/>
      <c r="RXB20" s="25"/>
      <c r="RXC20" s="25"/>
      <c r="RXD20" s="25"/>
      <c r="RXE20" s="25"/>
      <c r="RXF20" s="25"/>
      <c r="RXG20" s="25"/>
      <c r="RXH20" s="25"/>
      <c r="RXI20" s="25"/>
      <c r="RXJ20" s="25"/>
      <c r="RXK20" s="25"/>
      <c r="RXL20" s="25"/>
      <c r="RXM20" s="25"/>
      <c r="RXN20" s="25"/>
      <c r="RXO20" s="25"/>
      <c r="RXP20" s="25"/>
      <c r="RXQ20" s="25"/>
      <c r="RXR20" s="25"/>
      <c r="RXS20" s="25"/>
      <c r="RXT20" s="25"/>
      <c r="RXU20" s="25"/>
      <c r="RXV20" s="25"/>
      <c r="RXW20" s="25"/>
      <c r="RXX20" s="25"/>
      <c r="RXY20" s="25"/>
      <c r="RXZ20" s="25"/>
      <c r="RYA20" s="25"/>
      <c r="RYB20" s="25"/>
      <c r="RYC20" s="25"/>
      <c r="RYD20" s="25"/>
      <c r="RYE20" s="25"/>
      <c r="RYF20" s="25"/>
      <c r="RYG20" s="25"/>
      <c r="RYH20" s="25"/>
      <c r="RYI20" s="25"/>
      <c r="RYJ20" s="25"/>
      <c r="RYK20" s="25"/>
      <c r="RYL20" s="25"/>
      <c r="RYM20" s="25"/>
      <c r="RYN20" s="25"/>
      <c r="RYO20" s="25"/>
      <c r="RYP20" s="25"/>
      <c r="RYQ20" s="25"/>
      <c r="RYR20" s="25"/>
      <c r="RYS20" s="25"/>
      <c r="RYT20" s="25"/>
      <c r="RYU20" s="25"/>
      <c r="RYV20" s="25"/>
      <c r="RYW20" s="25"/>
      <c r="RYX20" s="25"/>
      <c r="RYY20" s="25"/>
      <c r="RYZ20" s="25"/>
      <c r="RZA20" s="25"/>
      <c r="RZB20" s="25"/>
      <c r="RZC20" s="25"/>
      <c r="RZD20" s="25"/>
      <c r="RZE20" s="25"/>
      <c r="RZF20" s="25"/>
      <c r="RZG20" s="25"/>
      <c r="RZH20" s="25"/>
      <c r="RZI20" s="25"/>
      <c r="RZJ20" s="25"/>
      <c r="RZK20" s="25"/>
      <c r="RZL20" s="25"/>
      <c r="RZM20" s="25"/>
      <c r="RZN20" s="25"/>
      <c r="RZO20" s="25"/>
      <c r="RZP20" s="25"/>
      <c r="RZQ20" s="25"/>
      <c r="RZR20" s="25"/>
      <c r="RZS20" s="25"/>
      <c r="RZT20" s="25"/>
      <c r="RZU20" s="25"/>
      <c r="RZV20" s="25"/>
      <c r="RZW20" s="25"/>
      <c r="RZX20" s="25"/>
      <c r="RZY20" s="25"/>
      <c r="RZZ20" s="25"/>
      <c r="SAA20" s="25"/>
      <c r="SAB20" s="25"/>
      <c r="SAC20" s="25"/>
      <c r="SAD20" s="25"/>
      <c r="SAE20" s="25"/>
      <c r="SAF20" s="25"/>
      <c r="SAG20" s="25"/>
      <c r="SAH20" s="25"/>
      <c r="SAI20" s="25"/>
      <c r="SAJ20" s="25"/>
      <c r="SAK20" s="25"/>
      <c r="SAL20" s="25"/>
      <c r="SAM20" s="25"/>
      <c r="SAN20" s="25"/>
      <c r="SAO20" s="25"/>
      <c r="SAP20" s="25"/>
      <c r="SAQ20" s="25"/>
      <c r="SAR20" s="25"/>
      <c r="SAS20" s="25"/>
      <c r="SAT20" s="25"/>
      <c r="SAU20" s="25"/>
      <c r="SAV20" s="25"/>
      <c r="SAW20" s="25"/>
      <c r="SAX20" s="25"/>
      <c r="SAY20" s="25"/>
      <c r="SAZ20" s="25"/>
      <c r="SBA20" s="25"/>
      <c r="SBB20" s="25"/>
      <c r="SBC20" s="25"/>
      <c r="SBD20" s="25"/>
      <c r="SBE20" s="25"/>
      <c r="SBF20" s="25"/>
      <c r="SBG20" s="25"/>
      <c r="SBH20" s="25"/>
      <c r="SBI20" s="25"/>
      <c r="SBJ20" s="25"/>
      <c r="SBK20" s="25"/>
      <c r="SBL20" s="25"/>
      <c r="SBM20" s="25"/>
      <c r="SBN20" s="25"/>
      <c r="SBO20" s="25"/>
      <c r="SBP20" s="25"/>
      <c r="SBQ20" s="25"/>
      <c r="SBR20" s="25"/>
      <c r="SBS20" s="25"/>
      <c r="SBT20" s="25"/>
      <c r="SBU20" s="25"/>
      <c r="SBV20" s="25"/>
      <c r="SBW20" s="25"/>
      <c r="SBX20" s="25"/>
      <c r="SBY20" s="25"/>
      <c r="SBZ20" s="25"/>
      <c r="SCA20" s="25"/>
      <c r="SCB20" s="25"/>
      <c r="SCC20" s="25"/>
      <c r="SCD20" s="25"/>
      <c r="SCE20" s="25"/>
      <c r="SCF20" s="25"/>
      <c r="SCG20" s="25"/>
      <c r="SCH20" s="25"/>
      <c r="SCI20" s="25"/>
      <c r="SCJ20" s="25"/>
      <c r="SCK20" s="25"/>
      <c r="SCL20" s="25"/>
      <c r="SCM20" s="25"/>
      <c r="SCN20" s="25"/>
      <c r="SCO20" s="25"/>
      <c r="SCP20" s="25"/>
      <c r="SCQ20" s="25"/>
      <c r="SCR20" s="25"/>
      <c r="SCS20" s="25"/>
      <c r="SCT20" s="25"/>
      <c r="SCU20" s="25"/>
      <c r="SCV20" s="25"/>
      <c r="SCW20" s="25"/>
      <c r="SCX20" s="25"/>
      <c r="SCY20" s="25"/>
      <c r="SCZ20" s="25"/>
      <c r="SDA20" s="25"/>
      <c r="SDB20" s="25"/>
      <c r="SDC20" s="25"/>
      <c r="SDD20" s="25"/>
      <c r="SDE20" s="25"/>
      <c r="SDF20" s="25"/>
      <c r="SDG20" s="25"/>
      <c r="SDH20" s="25"/>
      <c r="SDI20" s="25"/>
      <c r="SDJ20" s="25"/>
      <c r="SDK20" s="25"/>
      <c r="SDL20" s="25"/>
      <c r="SDM20" s="25"/>
      <c r="SDN20" s="25"/>
      <c r="SDO20" s="25"/>
      <c r="SDP20" s="25"/>
      <c r="SDQ20" s="25"/>
      <c r="SDR20" s="25"/>
      <c r="SDS20" s="25"/>
      <c r="SDT20" s="25"/>
      <c r="SDU20" s="25"/>
      <c r="SDV20" s="25"/>
      <c r="SDW20" s="25"/>
      <c r="SDX20" s="25"/>
      <c r="SDY20" s="25"/>
      <c r="SDZ20" s="25"/>
      <c r="SEA20" s="25"/>
      <c r="SEB20" s="25"/>
      <c r="SEC20" s="25"/>
      <c r="SED20" s="25"/>
      <c r="SEE20" s="25"/>
      <c r="SEF20" s="25"/>
      <c r="SEG20" s="25"/>
      <c r="SEH20" s="25"/>
      <c r="SEI20" s="25"/>
      <c r="SEJ20" s="25"/>
      <c r="SEK20" s="25"/>
      <c r="SEL20" s="25"/>
      <c r="SEM20" s="25"/>
      <c r="SEN20" s="25"/>
      <c r="SEO20" s="25"/>
      <c r="SEP20" s="25"/>
      <c r="SEQ20" s="25"/>
      <c r="SER20" s="25"/>
      <c r="SES20" s="25"/>
      <c r="SET20" s="25"/>
      <c r="SEU20" s="25"/>
      <c r="SEV20" s="25"/>
      <c r="SEW20" s="25"/>
      <c r="SEX20" s="25"/>
      <c r="SEY20" s="25"/>
      <c r="SEZ20" s="25"/>
      <c r="SFA20" s="25"/>
      <c r="SFB20" s="25"/>
      <c r="SFC20" s="25"/>
      <c r="SFD20" s="25"/>
      <c r="SFE20" s="25"/>
      <c r="SFF20" s="25"/>
      <c r="SFG20" s="25"/>
      <c r="SFH20" s="25"/>
      <c r="SFI20" s="25"/>
      <c r="SFJ20" s="25"/>
      <c r="SFK20" s="25"/>
      <c r="SFL20" s="25"/>
      <c r="SFM20" s="25"/>
      <c r="SFN20" s="25"/>
      <c r="SFO20" s="25"/>
      <c r="SFP20" s="25"/>
      <c r="SFQ20" s="25"/>
      <c r="SFR20" s="25"/>
      <c r="SFS20" s="25"/>
      <c r="SFT20" s="25"/>
      <c r="SFU20" s="25"/>
      <c r="SFV20" s="25"/>
      <c r="SFW20" s="25"/>
      <c r="SFX20" s="25"/>
      <c r="SFY20" s="25"/>
      <c r="SFZ20" s="25"/>
      <c r="SGA20" s="25"/>
      <c r="SGB20" s="25"/>
      <c r="SGC20" s="25"/>
      <c r="SGD20" s="25"/>
      <c r="SGE20" s="25"/>
      <c r="SGF20" s="25"/>
      <c r="SGG20" s="25"/>
      <c r="SGH20" s="25"/>
      <c r="SGI20" s="25"/>
      <c r="SGJ20" s="25"/>
      <c r="SGK20" s="25"/>
      <c r="SGL20" s="25"/>
      <c r="SGM20" s="25"/>
      <c r="SGN20" s="25"/>
      <c r="SGO20" s="25"/>
      <c r="SGP20" s="25"/>
      <c r="SGQ20" s="25"/>
      <c r="SGR20" s="25"/>
      <c r="SGS20" s="25"/>
      <c r="SGT20" s="25"/>
      <c r="SGU20" s="25"/>
      <c r="SGV20" s="25"/>
      <c r="SGW20" s="25"/>
      <c r="SGX20" s="25"/>
      <c r="SGY20" s="25"/>
      <c r="SGZ20" s="25"/>
      <c r="SHA20" s="25"/>
      <c r="SHB20" s="25"/>
      <c r="SHC20" s="25"/>
      <c r="SHD20" s="25"/>
      <c r="SHE20" s="25"/>
      <c r="SHF20" s="25"/>
      <c r="SHG20" s="25"/>
      <c r="SHH20" s="25"/>
      <c r="SHI20" s="25"/>
      <c r="SHJ20" s="25"/>
      <c r="SHK20" s="25"/>
      <c r="SHL20" s="25"/>
      <c r="SHM20" s="25"/>
      <c r="SHN20" s="25"/>
      <c r="SHO20" s="25"/>
      <c r="SHP20" s="25"/>
      <c r="SHQ20" s="25"/>
      <c r="SHR20" s="25"/>
      <c r="SHS20" s="25"/>
      <c r="SHT20" s="25"/>
      <c r="SHU20" s="25"/>
      <c r="SHV20" s="25"/>
      <c r="SHW20" s="25"/>
      <c r="SHX20" s="25"/>
      <c r="SHY20" s="25"/>
      <c r="SHZ20" s="25"/>
      <c r="SIA20" s="25"/>
      <c r="SIB20" s="25"/>
      <c r="SIC20" s="25"/>
      <c r="SID20" s="25"/>
      <c r="SIE20" s="25"/>
      <c r="SIF20" s="25"/>
      <c r="SIG20" s="25"/>
      <c r="SIH20" s="25"/>
      <c r="SII20" s="25"/>
      <c r="SIJ20" s="25"/>
      <c r="SIK20" s="25"/>
      <c r="SIL20" s="25"/>
      <c r="SIM20" s="25"/>
      <c r="SIN20" s="25"/>
      <c r="SIO20" s="25"/>
      <c r="SIP20" s="25"/>
      <c r="SIQ20" s="25"/>
      <c r="SIR20" s="25"/>
      <c r="SIS20" s="25"/>
      <c r="SIT20" s="25"/>
      <c r="SIU20" s="25"/>
      <c r="SIV20" s="25"/>
      <c r="SIW20" s="25"/>
      <c r="SIX20" s="25"/>
      <c r="SIY20" s="25"/>
      <c r="SIZ20" s="25"/>
      <c r="SJA20" s="25"/>
      <c r="SJB20" s="25"/>
      <c r="SJC20" s="25"/>
      <c r="SJD20" s="25"/>
      <c r="SJE20" s="25"/>
      <c r="SJF20" s="25"/>
      <c r="SJG20" s="25"/>
      <c r="SJH20" s="25"/>
      <c r="SJI20" s="25"/>
      <c r="SJJ20" s="25"/>
      <c r="SJK20" s="25"/>
      <c r="SJL20" s="25"/>
      <c r="SJM20" s="25"/>
      <c r="SJN20" s="25"/>
      <c r="SJO20" s="25"/>
      <c r="SJP20" s="25"/>
      <c r="SJQ20" s="25"/>
      <c r="SJR20" s="25"/>
      <c r="SJS20" s="25"/>
      <c r="SJT20" s="25"/>
      <c r="SJU20" s="25"/>
      <c r="SJV20" s="25"/>
      <c r="SJW20" s="25"/>
      <c r="SJX20" s="25"/>
      <c r="SJY20" s="25"/>
      <c r="SJZ20" s="25"/>
      <c r="SKA20" s="25"/>
      <c r="SKB20" s="25"/>
      <c r="SKC20" s="25"/>
      <c r="SKD20" s="25"/>
      <c r="SKE20" s="25"/>
      <c r="SKF20" s="25"/>
      <c r="SKG20" s="25"/>
      <c r="SKH20" s="25"/>
      <c r="SKI20" s="25"/>
      <c r="SKJ20" s="25"/>
      <c r="SKK20" s="25"/>
      <c r="SKL20" s="25"/>
      <c r="SKM20" s="25"/>
      <c r="SKN20" s="25"/>
      <c r="SKO20" s="25"/>
      <c r="SKP20" s="25"/>
      <c r="SKQ20" s="25"/>
      <c r="SKR20" s="25"/>
      <c r="SKS20" s="25"/>
      <c r="SKT20" s="25"/>
      <c r="SKU20" s="25"/>
      <c r="SKV20" s="25"/>
      <c r="SKW20" s="25"/>
      <c r="SKX20" s="25"/>
      <c r="SKY20" s="25"/>
      <c r="SKZ20" s="25"/>
      <c r="SLA20" s="25"/>
      <c r="SLB20" s="25"/>
      <c r="SLC20" s="25"/>
      <c r="SLD20" s="25"/>
      <c r="SLE20" s="25"/>
      <c r="SLF20" s="25"/>
      <c r="SLG20" s="25"/>
      <c r="SLH20" s="25"/>
      <c r="SLI20" s="25"/>
      <c r="SLJ20" s="25"/>
      <c r="SLK20" s="25"/>
      <c r="SLL20" s="25"/>
      <c r="SLM20" s="25"/>
      <c r="SLN20" s="25"/>
      <c r="SLO20" s="25"/>
      <c r="SLP20" s="25"/>
      <c r="SLQ20" s="25"/>
      <c r="SLR20" s="25"/>
      <c r="SLS20" s="25"/>
      <c r="SLT20" s="25"/>
      <c r="SLU20" s="25"/>
      <c r="SLV20" s="25"/>
      <c r="SLW20" s="25"/>
      <c r="SLX20" s="25"/>
      <c r="SLY20" s="25"/>
      <c r="SLZ20" s="25"/>
      <c r="SMA20" s="25"/>
      <c r="SMB20" s="25"/>
      <c r="SMC20" s="25"/>
      <c r="SMD20" s="25"/>
      <c r="SME20" s="25"/>
      <c r="SMF20" s="25"/>
      <c r="SMG20" s="25"/>
      <c r="SMH20" s="25"/>
      <c r="SMI20" s="25"/>
      <c r="SMJ20" s="25"/>
      <c r="SMK20" s="25"/>
      <c r="SML20" s="25"/>
      <c r="SMM20" s="25"/>
      <c r="SMN20" s="25"/>
      <c r="SMO20" s="25"/>
      <c r="SMP20" s="25"/>
      <c r="SMQ20" s="25"/>
      <c r="SMR20" s="25"/>
      <c r="SMS20" s="25"/>
      <c r="SMT20" s="25"/>
      <c r="SMU20" s="25"/>
      <c r="SMV20" s="25"/>
      <c r="SMW20" s="25"/>
      <c r="SMX20" s="25"/>
      <c r="SMY20" s="25"/>
      <c r="SMZ20" s="25"/>
      <c r="SNA20" s="25"/>
      <c r="SNB20" s="25"/>
      <c r="SNC20" s="25"/>
      <c r="SND20" s="25"/>
      <c r="SNE20" s="25"/>
      <c r="SNF20" s="25"/>
      <c r="SNG20" s="25"/>
      <c r="SNH20" s="25"/>
      <c r="SNI20" s="25"/>
      <c r="SNJ20" s="25"/>
      <c r="SNK20" s="25"/>
      <c r="SNL20" s="25"/>
      <c r="SNM20" s="25"/>
      <c r="SNN20" s="25"/>
      <c r="SNO20" s="25"/>
      <c r="SNP20" s="25"/>
      <c r="SNQ20" s="25"/>
      <c r="SNR20" s="25"/>
      <c r="SNS20" s="25"/>
      <c r="SNT20" s="25"/>
      <c r="SNU20" s="25"/>
      <c r="SNV20" s="25"/>
      <c r="SNW20" s="25"/>
      <c r="SNX20" s="25"/>
      <c r="SNY20" s="25"/>
      <c r="SNZ20" s="25"/>
      <c r="SOA20" s="25"/>
      <c r="SOB20" s="25"/>
      <c r="SOC20" s="25"/>
      <c r="SOD20" s="25"/>
      <c r="SOE20" s="25"/>
      <c r="SOF20" s="25"/>
      <c r="SOG20" s="25"/>
      <c r="SOH20" s="25"/>
      <c r="SOI20" s="25"/>
      <c r="SOJ20" s="25"/>
      <c r="SOK20" s="25"/>
      <c r="SOL20" s="25"/>
      <c r="SOM20" s="25"/>
      <c r="SON20" s="25"/>
      <c r="SOO20" s="25"/>
      <c r="SOP20" s="25"/>
      <c r="SOQ20" s="25"/>
      <c r="SOR20" s="25"/>
      <c r="SOS20" s="25"/>
      <c r="SOT20" s="25"/>
      <c r="SOU20" s="25"/>
      <c r="SOV20" s="25"/>
      <c r="SOW20" s="25"/>
      <c r="SOX20" s="25"/>
      <c r="SOY20" s="25"/>
      <c r="SOZ20" s="25"/>
      <c r="SPA20" s="25"/>
      <c r="SPB20" s="25"/>
      <c r="SPC20" s="25"/>
      <c r="SPD20" s="25"/>
      <c r="SPE20" s="25"/>
      <c r="SPF20" s="25"/>
      <c r="SPG20" s="25"/>
      <c r="SPH20" s="25"/>
      <c r="SPI20" s="25"/>
      <c r="SPJ20" s="25"/>
      <c r="SPK20" s="25"/>
      <c r="SPL20" s="25"/>
      <c r="SPM20" s="25"/>
      <c r="SPN20" s="25"/>
      <c r="SPO20" s="25"/>
      <c r="SPP20" s="25"/>
      <c r="SPQ20" s="25"/>
      <c r="SPR20" s="25"/>
      <c r="SPS20" s="25"/>
      <c r="SPT20" s="25"/>
      <c r="SPU20" s="25"/>
      <c r="SPV20" s="25"/>
      <c r="SPW20" s="25"/>
      <c r="SPX20" s="25"/>
      <c r="SPY20" s="25"/>
      <c r="SPZ20" s="25"/>
      <c r="SQA20" s="25"/>
      <c r="SQB20" s="25"/>
      <c r="SQC20" s="25"/>
      <c r="SQD20" s="25"/>
      <c r="SQE20" s="25"/>
      <c r="SQF20" s="25"/>
      <c r="SQG20" s="25"/>
      <c r="SQH20" s="25"/>
      <c r="SQI20" s="25"/>
      <c r="SQJ20" s="25"/>
      <c r="SQK20" s="25"/>
      <c r="SQL20" s="25"/>
      <c r="SQM20" s="25"/>
      <c r="SQN20" s="25"/>
      <c r="SQO20" s="25"/>
      <c r="SQP20" s="25"/>
      <c r="SQQ20" s="25"/>
      <c r="SQR20" s="25"/>
      <c r="SQS20" s="25"/>
      <c r="SQT20" s="25"/>
      <c r="SQU20" s="25"/>
      <c r="SQV20" s="25"/>
      <c r="SQW20" s="25"/>
      <c r="SQX20" s="25"/>
      <c r="SQY20" s="25"/>
      <c r="SQZ20" s="25"/>
      <c r="SRA20" s="25"/>
      <c r="SRB20" s="25"/>
      <c r="SRC20" s="25"/>
      <c r="SRD20" s="25"/>
      <c r="SRE20" s="25"/>
      <c r="SRF20" s="25"/>
      <c r="SRG20" s="25"/>
      <c r="SRH20" s="25"/>
      <c r="SRI20" s="25"/>
      <c r="SRJ20" s="25"/>
      <c r="SRK20" s="25"/>
      <c r="SRL20" s="25"/>
      <c r="SRM20" s="25"/>
      <c r="SRN20" s="25"/>
      <c r="SRO20" s="25"/>
      <c r="SRP20" s="25"/>
      <c r="SRQ20" s="25"/>
      <c r="SRR20" s="25"/>
      <c r="SRS20" s="25"/>
      <c r="SRT20" s="25"/>
      <c r="SRU20" s="25"/>
      <c r="SRV20" s="25"/>
      <c r="SRW20" s="25"/>
      <c r="SRX20" s="25"/>
      <c r="SRY20" s="25"/>
      <c r="SRZ20" s="25"/>
      <c r="SSA20" s="25"/>
      <c r="SSB20" s="25"/>
      <c r="SSC20" s="25"/>
      <c r="SSD20" s="25"/>
      <c r="SSE20" s="25"/>
      <c r="SSF20" s="25"/>
      <c r="SSG20" s="25"/>
      <c r="SSH20" s="25"/>
      <c r="SSI20" s="25"/>
      <c r="SSJ20" s="25"/>
      <c r="SSK20" s="25"/>
      <c r="SSL20" s="25"/>
      <c r="SSM20" s="25"/>
      <c r="SSN20" s="25"/>
      <c r="SSO20" s="25"/>
      <c r="SSP20" s="25"/>
      <c r="SSQ20" s="25"/>
      <c r="SSR20" s="25"/>
      <c r="SSS20" s="25"/>
      <c r="SST20" s="25"/>
      <c r="SSU20" s="25"/>
      <c r="SSV20" s="25"/>
      <c r="SSW20" s="25"/>
      <c r="SSX20" s="25"/>
      <c r="SSY20" s="25"/>
      <c r="SSZ20" s="25"/>
      <c r="STA20" s="25"/>
      <c r="STB20" s="25"/>
      <c r="STC20" s="25"/>
      <c r="STD20" s="25"/>
      <c r="STE20" s="25"/>
      <c r="STF20" s="25"/>
      <c r="STG20" s="25"/>
      <c r="STH20" s="25"/>
      <c r="STI20" s="25"/>
      <c r="STJ20" s="25"/>
      <c r="STK20" s="25"/>
      <c r="STL20" s="25"/>
      <c r="STM20" s="25"/>
      <c r="STN20" s="25"/>
      <c r="STO20" s="25"/>
      <c r="STP20" s="25"/>
      <c r="STQ20" s="25"/>
      <c r="STR20" s="25"/>
      <c r="STS20" s="25"/>
      <c r="STT20" s="25"/>
      <c r="STU20" s="25"/>
      <c r="STV20" s="25"/>
      <c r="STW20" s="25"/>
      <c r="STX20" s="25"/>
      <c r="STY20" s="25"/>
      <c r="STZ20" s="25"/>
      <c r="SUA20" s="25"/>
      <c r="SUB20" s="25"/>
      <c r="SUC20" s="25"/>
      <c r="SUD20" s="25"/>
      <c r="SUE20" s="25"/>
      <c r="SUF20" s="25"/>
      <c r="SUG20" s="25"/>
      <c r="SUH20" s="25"/>
      <c r="SUI20" s="25"/>
      <c r="SUJ20" s="25"/>
      <c r="SUK20" s="25"/>
      <c r="SUL20" s="25"/>
      <c r="SUM20" s="25"/>
      <c r="SUN20" s="25"/>
      <c r="SUO20" s="25"/>
      <c r="SUP20" s="25"/>
      <c r="SUQ20" s="25"/>
      <c r="SUR20" s="25"/>
      <c r="SUS20" s="25"/>
      <c r="SUT20" s="25"/>
      <c r="SUU20" s="25"/>
      <c r="SUV20" s="25"/>
      <c r="SUW20" s="25"/>
      <c r="SUX20" s="25"/>
      <c r="SUY20" s="25"/>
      <c r="SUZ20" s="25"/>
      <c r="SVA20" s="25"/>
      <c r="SVB20" s="25"/>
      <c r="SVC20" s="25"/>
      <c r="SVD20" s="25"/>
      <c r="SVE20" s="25"/>
      <c r="SVF20" s="25"/>
      <c r="SVG20" s="25"/>
      <c r="SVH20" s="25"/>
      <c r="SVI20" s="25"/>
      <c r="SVJ20" s="25"/>
      <c r="SVK20" s="25"/>
      <c r="SVL20" s="25"/>
      <c r="SVM20" s="25"/>
      <c r="SVN20" s="25"/>
      <c r="SVO20" s="25"/>
      <c r="SVP20" s="25"/>
      <c r="SVQ20" s="25"/>
      <c r="SVR20" s="25"/>
      <c r="SVS20" s="25"/>
      <c r="SVT20" s="25"/>
      <c r="SVU20" s="25"/>
      <c r="SVV20" s="25"/>
      <c r="SVW20" s="25"/>
      <c r="SVX20" s="25"/>
      <c r="SVY20" s="25"/>
      <c r="SVZ20" s="25"/>
      <c r="SWA20" s="25"/>
      <c r="SWB20" s="25"/>
      <c r="SWC20" s="25"/>
      <c r="SWD20" s="25"/>
      <c r="SWE20" s="25"/>
      <c r="SWF20" s="25"/>
      <c r="SWG20" s="25"/>
      <c r="SWH20" s="25"/>
      <c r="SWI20" s="25"/>
      <c r="SWJ20" s="25"/>
      <c r="SWK20" s="25"/>
      <c r="SWL20" s="25"/>
      <c r="SWM20" s="25"/>
      <c r="SWN20" s="25"/>
      <c r="SWO20" s="25"/>
      <c r="SWP20" s="25"/>
      <c r="SWQ20" s="25"/>
      <c r="SWR20" s="25"/>
      <c r="SWS20" s="25"/>
      <c r="SWT20" s="25"/>
      <c r="SWU20" s="25"/>
      <c r="SWV20" s="25"/>
      <c r="SWW20" s="25"/>
      <c r="SWX20" s="25"/>
      <c r="SWY20" s="25"/>
      <c r="SWZ20" s="25"/>
      <c r="SXA20" s="25"/>
      <c r="SXB20" s="25"/>
      <c r="SXC20" s="25"/>
      <c r="SXD20" s="25"/>
      <c r="SXE20" s="25"/>
      <c r="SXF20" s="25"/>
      <c r="SXG20" s="25"/>
      <c r="SXH20" s="25"/>
      <c r="SXI20" s="25"/>
      <c r="SXJ20" s="25"/>
      <c r="SXK20" s="25"/>
      <c r="SXL20" s="25"/>
      <c r="SXM20" s="25"/>
      <c r="SXN20" s="25"/>
      <c r="SXO20" s="25"/>
      <c r="SXP20" s="25"/>
      <c r="SXQ20" s="25"/>
      <c r="SXR20" s="25"/>
      <c r="SXS20" s="25"/>
      <c r="SXT20" s="25"/>
      <c r="SXU20" s="25"/>
      <c r="SXV20" s="25"/>
      <c r="SXW20" s="25"/>
      <c r="SXX20" s="25"/>
      <c r="SXY20" s="25"/>
      <c r="SXZ20" s="25"/>
      <c r="SYA20" s="25"/>
      <c r="SYB20" s="25"/>
      <c r="SYC20" s="25"/>
      <c r="SYD20" s="25"/>
      <c r="SYE20" s="25"/>
      <c r="SYF20" s="25"/>
      <c r="SYG20" s="25"/>
      <c r="SYH20" s="25"/>
      <c r="SYI20" s="25"/>
      <c r="SYJ20" s="25"/>
      <c r="SYK20" s="25"/>
      <c r="SYL20" s="25"/>
      <c r="SYM20" s="25"/>
      <c r="SYN20" s="25"/>
      <c r="SYO20" s="25"/>
      <c r="SYP20" s="25"/>
      <c r="SYQ20" s="25"/>
      <c r="SYR20" s="25"/>
      <c r="SYS20" s="25"/>
      <c r="SYT20" s="25"/>
      <c r="SYU20" s="25"/>
      <c r="SYV20" s="25"/>
      <c r="SYW20" s="25"/>
      <c r="SYX20" s="25"/>
      <c r="SYY20" s="25"/>
      <c r="SYZ20" s="25"/>
      <c r="SZA20" s="25"/>
      <c r="SZB20" s="25"/>
      <c r="SZC20" s="25"/>
      <c r="SZD20" s="25"/>
      <c r="SZE20" s="25"/>
      <c r="SZF20" s="25"/>
      <c r="SZG20" s="25"/>
      <c r="SZH20" s="25"/>
      <c r="SZI20" s="25"/>
      <c r="SZJ20" s="25"/>
      <c r="SZK20" s="25"/>
      <c r="SZL20" s="25"/>
      <c r="SZM20" s="25"/>
      <c r="SZN20" s="25"/>
      <c r="SZO20" s="25"/>
      <c r="SZP20" s="25"/>
      <c r="SZQ20" s="25"/>
      <c r="SZR20" s="25"/>
      <c r="SZS20" s="25"/>
      <c r="SZT20" s="25"/>
      <c r="SZU20" s="25"/>
      <c r="SZV20" s="25"/>
      <c r="SZW20" s="25"/>
      <c r="SZX20" s="25"/>
      <c r="SZY20" s="25"/>
      <c r="SZZ20" s="25"/>
      <c r="TAA20" s="25"/>
      <c r="TAB20" s="25"/>
      <c r="TAC20" s="25"/>
      <c r="TAD20" s="25"/>
      <c r="TAE20" s="25"/>
      <c r="TAF20" s="25"/>
      <c r="TAG20" s="25"/>
      <c r="TAH20" s="25"/>
      <c r="TAI20" s="25"/>
      <c r="TAJ20" s="25"/>
      <c r="TAK20" s="25"/>
      <c r="TAL20" s="25"/>
      <c r="TAM20" s="25"/>
      <c r="TAN20" s="25"/>
      <c r="TAO20" s="25"/>
      <c r="TAP20" s="25"/>
      <c r="TAQ20" s="25"/>
      <c r="TAR20" s="25"/>
      <c r="TAS20" s="25"/>
      <c r="TAT20" s="25"/>
      <c r="TAU20" s="25"/>
      <c r="TAV20" s="25"/>
      <c r="TAW20" s="25"/>
      <c r="TAX20" s="25"/>
      <c r="TAY20" s="25"/>
      <c r="TAZ20" s="25"/>
      <c r="TBA20" s="25"/>
      <c r="TBB20" s="25"/>
      <c r="TBC20" s="25"/>
      <c r="TBD20" s="25"/>
      <c r="TBE20" s="25"/>
      <c r="TBF20" s="25"/>
      <c r="TBG20" s="25"/>
      <c r="TBH20" s="25"/>
      <c r="TBI20" s="25"/>
      <c r="TBJ20" s="25"/>
      <c r="TBK20" s="25"/>
      <c r="TBL20" s="25"/>
      <c r="TBM20" s="25"/>
      <c r="TBN20" s="25"/>
      <c r="TBO20" s="25"/>
      <c r="TBP20" s="25"/>
      <c r="TBQ20" s="25"/>
      <c r="TBR20" s="25"/>
      <c r="TBS20" s="25"/>
      <c r="TBT20" s="25"/>
      <c r="TBU20" s="25"/>
      <c r="TBV20" s="25"/>
      <c r="TBW20" s="25"/>
      <c r="TBX20" s="25"/>
      <c r="TBY20" s="25"/>
      <c r="TBZ20" s="25"/>
      <c r="TCA20" s="25"/>
      <c r="TCB20" s="25"/>
      <c r="TCC20" s="25"/>
      <c r="TCD20" s="25"/>
      <c r="TCE20" s="25"/>
      <c r="TCF20" s="25"/>
      <c r="TCG20" s="25"/>
      <c r="TCH20" s="25"/>
      <c r="TCI20" s="25"/>
      <c r="TCJ20" s="25"/>
      <c r="TCK20" s="25"/>
      <c r="TCL20" s="25"/>
      <c r="TCM20" s="25"/>
      <c r="TCN20" s="25"/>
      <c r="TCO20" s="25"/>
      <c r="TCP20" s="25"/>
      <c r="TCQ20" s="25"/>
      <c r="TCR20" s="25"/>
      <c r="TCS20" s="25"/>
      <c r="TCT20" s="25"/>
      <c r="TCU20" s="25"/>
      <c r="TCV20" s="25"/>
      <c r="TCW20" s="25"/>
      <c r="TCX20" s="25"/>
      <c r="TCY20" s="25"/>
      <c r="TCZ20" s="25"/>
      <c r="TDA20" s="25"/>
      <c r="TDB20" s="25"/>
      <c r="TDC20" s="25"/>
      <c r="TDD20" s="25"/>
      <c r="TDE20" s="25"/>
      <c r="TDF20" s="25"/>
      <c r="TDG20" s="25"/>
      <c r="TDH20" s="25"/>
      <c r="TDI20" s="25"/>
      <c r="TDJ20" s="25"/>
      <c r="TDK20" s="25"/>
      <c r="TDL20" s="25"/>
      <c r="TDM20" s="25"/>
      <c r="TDN20" s="25"/>
      <c r="TDO20" s="25"/>
      <c r="TDP20" s="25"/>
      <c r="TDQ20" s="25"/>
      <c r="TDR20" s="25"/>
      <c r="TDS20" s="25"/>
      <c r="TDT20" s="25"/>
      <c r="TDU20" s="25"/>
      <c r="TDV20" s="25"/>
      <c r="TDW20" s="25"/>
      <c r="TDX20" s="25"/>
      <c r="TDY20" s="25"/>
      <c r="TDZ20" s="25"/>
      <c r="TEA20" s="25"/>
      <c r="TEB20" s="25"/>
      <c r="TEC20" s="25"/>
      <c r="TED20" s="25"/>
      <c r="TEE20" s="25"/>
      <c r="TEF20" s="25"/>
      <c r="TEG20" s="25"/>
      <c r="TEH20" s="25"/>
      <c r="TEI20" s="25"/>
      <c r="TEJ20" s="25"/>
      <c r="TEK20" s="25"/>
      <c r="TEL20" s="25"/>
      <c r="TEM20" s="25"/>
      <c r="TEN20" s="25"/>
      <c r="TEO20" s="25"/>
      <c r="TEP20" s="25"/>
      <c r="TEQ20" s="25"/>
      <c r="TER20" s="25"/>
      <c r="TES20" s="25"/>
      <c r="TET20" s="25"/>
      <c r="TEU20" s="25"/>
      <c r="TEV20" s="25"/>
      <c r="TEW20" s="25"/>
      <c r="TEX20" s="25"/>
      <c r="TEY20" s="25"/>
      <c r="TEZ20" s="25"/>
      <c r="TFA20" s="25"/>
      <c r="TFB20" s="25"/>
      <c r="TFC20" s="25"/>
      <c r="TFD20" s="25"/>
      <c r="TFE20" s="25"/>
      <c r="TFF20" s="25"/>
      <c r="TFG20" s="25"/>
      <c r="TFH20" s="25"/>
      <c r="TFI20" s="25"/>
      <c r="TFJ20" s="25"/>
      <c r="TFK20" s="25"/>
      <c r="TFL20" s="25"/>
      <c r="TFM20" s="25"/>
      <c r="TFN20" s="25"/>
      <c r="TFO20" s="25"/>
      <c r="TFP20" s="25"/>
      <c r="TFQ20" s="25"/>
      <c r="TFR20" s="25"/>
      <c r="TFS20" s="25"/>
      <c r="TFT20" s="25"/>
      <c r="TFU20" s="25"/>
      <c r="TFV20" s="25"/>
      <c r="TFW20" s="25"/>
      <c r="TFX20" s="25"/>
      <c r="TFY20" s="25"/>
      <c r="TFZ20" s="25"/>
      <c r="TGA20" s="25"/>
      <c r="TGB20" s="25"/>
      <c r="TGC20" s="25"/>
      <c r="TGD20" s="25"/>
      <c r="TGE20" s="25"/>
      <c r="TGF20" s="25"/>
      <c r="TGG20" s="25"/>
      <c r="TGH20" s="25"/>
      <c r="TGI20" s="25"/>
      <c r="TGJ20" s="25"/>
      <c r="TGK20" s="25"/>
      <c r="TGL20" s="25"/>
      <c r="TGM20" s="25"/>
      <c r="TGN20" s="25"/>
      <c r="TGO20" s="25"/>
      <c r="TGP20" s="25"/>
      <c r="TGQ20" s="25"/>
      <c r="TGR20" s="25"/>
      <c r="TGS20" s="25"/>
      <c r="TGT20" s="25"/>
      <c r="TGU20" s="25"/>
      <c r="TGV20" s="25"/>
      <c r="TGW20" s="25"/>
      <c r="TGX20" s="25"/>
      <c r="TGY20" s="25"/>
      <c r="TGZ20" s="25"/>
      <c r="THA20" s="25"/>
      <c r="THB20" s="25"/>
      <c r="THC20" s="25"/>
      <c r="THD20" s="25"/>
      <c r="THE20" s="25"/>
      <c r="THF20" s="25"/>
      <c r="THG20" s="25"/>
      <c r="THH20" s="25"/>
      <c r="THI20" s="25"/>
      <c r="THJ20" s="25"/>
      <c r="THK20" s="25"/>
      <c r="THL20" s="25"/>
      <c r="THM20" s="25"/>
      <c r="THN20" s="25"/>
      <c r="THO20" s="25"/>
      <c r="THP20" s="25"/>
      <c r="THQ20" s="25"/>
      <c r="THR20" s="25"/>
      <c r="THS20" s="25"/>
      <c r="THT20" s="25"/>
      <c r="THU20" s="25"/>
      <c r="THV20" s="25"/>
      <c r="THW20" s="25"/>
      <c r="THX20" s="25"/>
      <c r="THY20" s="25"/>
      <c r="THZ20" s="25"/>
      <c r="TIA20" s="25"/>
      <c r="TIB20" s="25"/>
      <c r="TIC20" s="25"/>
      <c r="TID20" s="25"/>
      <c r="TIE20" s="25"/>
      <c r="TIF20" s="25"/>
      <c r="TIG20" s="25"/>
      <c r="TIH20" s="25"/>
      <c r="TII20" s="25"/>
      <c r="TIJ20" s="25"/>
      <c r="TIK20" s="25"/>
      <c r="TIL20" s="25"/>
      <c r="TIM20" s="25"/>
      <c r="TIN20" s="25"/>
      <c r="TIO20" s="25"/>
      <c r="TIP20" s="25"/>
      <c r="TIQ20" s="25"/>
      <c r="TIR20" s="25"/>
      <c r="TIS20" s="25"/>
      <c r="TIT20" s="25"/>
      <c r="TIU20" s="25"/>
      <c r="TIV20" s="25"/>
      <c r="TIW20" s="25"/>
      <c r="TIX20" s="25"/>
      <c r="TIY20" s="25"/>
      <c r="TIZ20" s="25"/>
      <c r="TJA20" s="25"/>
      <c r="TJB20" s="25"/>
      <c r="TJC20" s="25"/>
      <c r="TJD20" s="25"/>
      <c r="TJE20" s="25"/>
      <c r="TJF20" s="25"/>
      <c r="TJG20" s="25"/>
      <c r="TJH20" s="25"/>
      <c r="TJI20" s="25"/>
      <c r="TJJ20" s="25"/>
      <c r="TJK20" s="25"/>
      <c r="TJL20" s="25"/>
      <c r="TJM20" s="25"/>
      <c r="TJN20" s="25"/>
      <c r="TJO20" s="25"/>
      <c r="TJP20" s="25"/>
      <c r="TJQ20" s="25"/>
      <c r="TJR20" s="25"/>
      <c r="TJS20" s="25"/>
      <c r="TJT20" s="25"/>
      <c r="TJU20" s="25"/>
      <c r="TJV20" s="25"/>
      <c r="TJW20" s="25"/>
      <c r="TJX20" s="25"/>
      <c r="TJY20" s="25"/>
      <c r="TJZ20" s="25"/>
      <c r="TKA20" s="25"/>
      <c r="TKB20" s="25"/>
      <c r="TKC20" s="25"/>
      <c r="TKD20" s="25"/>
      <c r="TKE20" s="25"/>
      <c r="TKF20" s="25"/>
      <c r="TKG20" s="25"/>
      <c r="TKH20" s="25"/>
      <c r="TKI20" s="25"/>
      <c r="TKJ20" s="25"/>
      <c r="TKK20" s="25"/>
      <c r="TKL20" s="25"/>
      <c r="TKM20" s="25"/>
      <c r="TKN20" s="25"/>
      <c r="TKO20" s="25"/>
      <c r="TKP20" s="25"/>
      <c r="TKQ20" s="25"/>
      <c r="TKR20" s="25"/>
      <c r="TKS20" s="25"/>
      <c r="TKT20" s="25"/>
      <c r="TKU20" s="25"/>
      <c r="TKV20" s="25"/>
      <c r="TKW20" s="25"/>
      <c r="TKX20" s="25"/>
      <c r="TKY20" s="25"/>
      <c r="TKZ20" s="25"/>
      <c r="TLA20" s="25"/>
      <c r="TLB20" s="25"/>
      <c r="TLC20" s="25"/>
      <c r="TLD20" s="25"/>
      <c r="TLE20" s="25"/>
      <c r="TLF20" s="25"/>
      <c r="TLG20" s="25"/>
      <c r="TLH20" s="25"/>
      <c r="TLI20" s="25"/>
      <c r="TLJ20" s="25"/>
      <c r="TLK20" s="25"/>
      <c r="TLL20" s="25"/>
      <c r="TLM20" s="25"/>
      <c r="TLN20" s="25"/>
      <c r="TLO20" s="25"/>
      <c r="TLP20" s="25"/>
      <c r="TLQ20" s="25"/>
      <c r="TLR20" s="25"/>
      <c r="TLS20" s="25"/>
      <c r="TLT20" s="25"/>
      <c r="TLU20" s="25"/>
      <c r="TLV20" s="25"/>
      <c r="TLW20" s="25"/>
      <c r="TLX20" s="25"/>
      <c r="TLY20" s="25"/>
      <c r="TLZ20" s="25"/>
      <c r="TMA20" s="25"/>
      <c r="TMB20" s="25"/>
      <c r="TMC20" s="25"/>
      <c r="TMD20" s="25"/>
      <c r="TME20" s="25"/>
      <c r="TMF20" s="25"/>
      <c r="TMG20" s="25"/>
      <c r="TMH20" s="25"/>
      <c r="TMI20" s="25"/>
      <c r="TMJ20" s="25"/>
      <c r="TMK20" s="25"/>
      <c r="TML20" s="25"/>
      <c r="TMM20" s="25"/>
      <c r="TMN20" s="25"/>
      <c r="TMO20" s="25"/>
      <c r="TMP20" s="25"/>
      <c r="TMQ20" s="25"/>
      <c r="TMR20" s="25"/>
      <c r="TMS20" s="25"/>
      <c r="TMT20" s="25"/>
      <c r="TMU20" s="25"/>
      <c r="TMV20" s="25"/>
      <c r="TMW20" s="25"/>
      <c r="TMX20" s="25"/>
      <c r="TMY20" s="25"/>
      <c r="TMZ20" s="25"/>
      <c r="TNA20" s="25"/>
      <c r="TNB20" s="25"/>
      <c r="TNC20" s="25"/>
      <c r="TND20" s="25"/>
      <c r="TNE20" s="25"/>
      <c r="TNF20" s="25"/>
      <c r="TNG20" s="25"/>
      <c r="TNH20" s="25"/>
      <c r="TNI20" s="25"/>
      <c r="TNJ20" s="25"/>
      <c r="TNK20" s="25"/>
      <c r="TNL20" s="25"/>
      <c r="TNM20" s="25"/>
      <c r="TNN20" s="25"/>
      <c r="TNO20" s="25"/>
      <c r="TNP20" s="25"/>
      <c r="TNQ20" s="25"/>
      <c r="TNR20" s="25"/>
      <c r="TNS20" s="25"/>
      <c r="TNT20" s="25"/>
      <c r="TNU20" s="25"/>
      <c r="TNV20" s="25"/>
      <c r="TNW20" s="25"/>
      <c r="TNX20" s="25"/>
      <c r="TNY20" s="25"/>
      <c r="TNZ20" s="25"/>
      <c r="TOA20" s="25"/>
      <c r="TOB20" s="25"/>
      <c r="TOC20" s="25"/>
      <c r="TOD20" s="25"/>
      <c r="TOE20" s="25"/>
      <c r="TOF20" s="25"/>
      <c r="TOG20" s="25"/>
      <c r="TOH20" s="25"/>
      <c r="TOI20" s="25"/>
      <c r="TOJ20" s="25"/>
      <c r="TOK20" s="25"/>
      <c r="TOL20" s="25"/>
      <c r="TOM20" s="25"/>
      <c r="TON20" s="25"/>
      <c r="TOO20" s="25"/>
      <c r="TOP20" s="25"/>
      <c r="TOQ20" s="25"/>
      <c r="TOR20" s="25"/>
      <c r="TOS20" s="25"/>
      <c r="TOT20" s="25"/>
      <c r="TOU20" s="25"/>
      <c r="TOV20" s="25"/>
      <c r="TOW20" s="25"/>
      <c r="TOX20" s="25"/>
      <c r="TOY20" s="25"/>
      <c r="TOZ20" s="25"/>
      <c r="TPA20" s="25"/>
      <c r="TPB20" s="25"/>
      <c r="TPC20" s="25"/>
      <c r="TPD20" s="25"/>
      <c r="TPE20" s="25"/>
      <c r="TPF20" s="25"/>
      <c r="TPG20" s="25"/>
      <c r="TPH20" s="25"/>
      <c r="TPI20" s="25"/>
      <c r="TPJ20" s="25"/>
      <c r="TPK20" s="25"/>
      <c r="TPL20" s="25"/>
      <c r="TPM20" s="25"/>
      <c r="TPN20" s="25"/>
      <c r="TPO20" s="25"/>
      <c r="TPP20" s="25"/>
      <c r="TPQ20" s="25"/>
      <c r="TPR20" s="25"/>
      <c r="TPS20" s="25"/>
      <c r="TPT20" s="25"/>
      <c r="TPU20" s="25"/>
      <c r="TPV20" s="25"/>
      <c r="TPW20" s="25"/>
      <c r="TPX20" s="25"/>
      <c r="TPY20" s="25"/>
      <c r="TPZ20" s="25"/>
      <c r="TQA20" s="25"/>
      <c r="TQB20" s="25"/>
      <c r="TQC20" s="25"/>
      <c r="TQD20" s="25"/>
      <c r="TQE20" s="25"/>
      <c r="TQF20" s="25"/>
      <c r="TQG20" s="25"/>
      <c r="TQH20" s="25"/>
      <c r="TQI20" s="25"/>
      <c r="TQJ20" s="25"/>
      <c r="TQK20" s="25"/>
      <c r="TQL20" s="25"/>
      <c r="TQM20" s="25"/>
      <c r="TQN20" s="25"/>
      <c r="TQO20" s="25"/>
      <c r="TQP20" s="25"/>
      <c r="TQQ20" s="25"/>
      <c r="TQR20" s="25"/>
      <c r="TQS20" s="25"/>
      <c r="TQT20" s="25"/>
      <c r="TQU20" s="25"/>
      <c r="TQV20" s="25"/>
      <c r="TQW20" s="25"/>
      <c r="TQX20" s="25"/>
      <c r="TQY20" s="25"/>
      <c r="TQZ20" s="25"/>
      <c r="TRA20" s="25"/>
      <c r="TRB20" s="25"/>
      <c r="TRC20" s="25"/>
      <c r="TRD20" s="25"/>
      <c r="TRE20" s="25"/>
      <c r="TRF20" s="25"/>
      <c r="TRG20" s="25"/>
      <c r="TRH20" s="25"/>
      <c r="TRI20" s="25"/>
      <c r="TRJ20" s="25"/>
      <c r="TRK20" s="25"/>
      <c r="TRL20" s="25"/>
      <c r="TRM20" s="25"/>
      <c r="TRN20" s="25"/>
      <c r="TRO20" s="25"/>
      <c r="TRP20" s="25"/>
      <c r="TRQ20" s="25"/>
      <c r="TRR20" s="25"/>
      <c r="TRS20" s="25"/>
      <c r="TRT20" s="25"/>
      <c r="TRU20" s="25"/>
      <c r="TRV20" s="25"/>
      <c r="TRW20" s="25"/>
      <c r="TRX20" s="25"/>
      <c r="TRY20" s="25"/>
      <c r="TRZ20" s="25"/>
      <c r="TSA20" s="25"/>
      <c r="TSB20" s="25"/>
      <c r="TSC20" s="25"/>
      <c r="TSD20" s="25"/>
      <c r="TSE20" s="25"/>
      <c r="TSF20" s="25"/>
      <c r="TSG20" s="25"/>
      <c r="TSH20" s="25"/>
      <c r="TSI20" s="25"/>
      <c r="TSJ20" s="25"/>
      <c r="TSK20" s="25"/>
      <c r="TSL20" s="25"/>
      <c r="TSM20" s="25"/>
      <c r="TSN20" s="25"/>
      <c r="TSO20" s="25"/>
      <c r="TSP20" s="25"/>
      <c r="TSQ20" s="25"/>
      <c r="TSR20" s="25"/>
      <c r="TSS20" s="25"/>
      <c r="TST20" s="25"/>
      <c r="TSU20" s="25"/>
      <c r="TSV20" s="25"/>
      <c r="TSW20" s="25"/>
      <c r="TSX20" s="25"/>
      <c r="TSY20" s="25"/>
      <c r="TSZ20" s="25"/>
      <c r="TTA20" s="25"/>
      <c r="TTB20" s="25"/>
      <c r="TTC20" s="25"/>
      <c r="TTD20" s="25"/>
      <c r="TTE20" s="25"/>
      <c r="TTF20" s="25"/>
      <c r="TTG20" s="25"/>
      <c r="TTH20" s="25"/>
      <c r="TTI20" s="25"/>
      <c r="TTJ20" s="25"/>
      <c r="TTK20" s="25"/>
      <c r="TTL20" s="25"/>
      <c r="TTM20" s="25"/>
      <c r="TTN20" s="25"/>
      <c r="TTO20" s="25"/>
      <c r="TTP20" s="25"/>
      <c r="TTQ20" s="25"/>
      <c r="TTR20" s="25"/>
      <c r="TTS20" s="25"/>
      <c r="TTT20" s="25"/>
      <c r="TTU20" s="25"/>
      <c r="TTV20" s="25"/>
      <c r="TTW20" s="25"/>
      <c r="TTX20" s="25"/>
      <c r="TTY20" s="25"/>
      <c r="TTZ20" s="25"/>
      <c r="TUA20" s="25"/>
      <c r="TUB20" s="25"/>
      <c r="TUC20" s="25"/>
      <c r="TUD20" s="25"/>
      <c r="TUE20" s="25"/>
      <c r="TUF20" s="25"/>
      <c r="TUG20" s="25"/>
      <c r="TUH20" s="25"/>
      <c r="TUI20" s="25"/>
      <c r="TUJ20" s="25"/>
      <c r="TUK20" s="25"/>
      <c r="TUL20" s="25"/>
      <c r="TUM20" s="25"/>
      <c r="TUN20" s="25"/>
      <c r="TUO20" s="25"/>
      <c r="TUP20" s="25"/>
      <c r="TUQ20" s="25"/>
      <c r="TUR20" s="25"/>
      <c r="TUS20" s="25"/>
      <c r="TUT20" s="25"/>
      <c r="TUU20" s="25"/>
      <c r="TUV20" s="25"/>
      <c r="TUW20" s="25"/>
      <c r="TUX20" s="25"/>
      <c r="TUY20" s="25"/>
      <c r="TUZ20" s="25"/>
      <c r="TVA20" s="25"/>
      <c r="TVB20" s="25"/>
      <c r="TVC20" s="25"/>
      <c r="TVD20" s="25"/>
      <c r="TVE20" s="25"/>
      <c r="TVF20" s="25"/>
      <c r="TVG20" s="25"/>
      <c r="TVH20" s="25"/>
      <c r="TVI20" s="25"/>
      <c r="TVJ20" s="25"/>
      <c r="TVK20" s="25"/>
      <c r="TVL20" s="25"/>
      <c r="TVM20" s="25"/>
      <c r="TVN20" s="25"/>
      <c r="TVO20" s="25"/>
      <c r="TVP20" s="25"/>
      <c r="TVQ20" s="25"/>
      <c r="TVR20" s="25"/>
      <c r="TVS20" s="25"/>
      <c r="TVT20" s="25"/>
      <c r="TVU20" s="25"/>
      <c r="TVV20" s="25"/>
      <c r="TVW20" s="25"/>
      <c r="TVX20" s="25"/>
      <c r="TVY20" s="25"/>
      <c r="TVZ20" s="25"/>
      <c r="TWA20" s="25"/>
      <c r="TWB20" s="25"/>
      <c r="TWC20" s="25"/>
      <c r="TWD20" s="25"/>
      <c r="TWE20" s="25"/>
      <c r="TWF20" s="25"/>
      <c r="TWG20" s="25"/>
      <c r="TWH20" s="25"/>
      <c r="TWI20" s="25"/>
      <c r="TWJ20" s="25"/>
      <c r="TWK20" s="25"/>
      <c r="TWL20" s="25"/>
      <c r="TWM20" s="25"/>
      <c r="TWN20" s="25"/>
      <c r="TWO20" s="25"/>
      <c r="TWP20" s="25"/>
      <c r="TWQ20" s="25"/>
      <c r="TWR20" s="25"/>
      <c r="TWS20" s="25"/>
      <c r="TWT20" s="25"/>
      <c r="TWU20" s="25"/>
      <c r="TWV20" s="25"/>
      <c r="TWW20" s="25"/>
      <c r="TWX20" s="25"/>
      <c r="TWY20" s="25"/>
      <c r="TWZ20" s="25"/>
      <c r="TXA20" s="25"/>
      <c r="TXB20" s="25"/>
      <c r="TXC20" s="25"/>
      <c r="TXD20" s="25"/>
      <c r="TXE20" s="25"/>
      <c r="TXF20" s="25"/>
      <c r="TXG20" s="25"/>
      <c r="TXH20" s="25"/>
      <c r="TXI20" s="25"/>
      <c r="TXJ20" s="25"/>
      <c r="TXK20" s="25"/>
      <c r="TXL20" s="25"/>
      <c r="TXM20" s="25"/>
      <c r="TXN20" s="25"/>
      <c r="TXO20" s="25"/>
      <c r="TXP20" s="25"/>
      <c r="TXQ20" s="25"/>
      <c r="TXR20" s="25"/>
      <c r="TXS20" s="25"/>
      <c r="TXT20" s="25"/>
      <c r="TXU20" s="25"/>
      <c r="TXV20" s="25"/>
      <c r="TXW20" s="25"/>
      <c r="TXX20" s="25"/>
      <c r="TXY20" s="25"/>
      <c r="TXZ20" s="25"/>
      <c r="TYA20" s="25"/>
      <c r="TYB20" s="25"/>
      <c r="TYC20" s="25"/>
      <c r="TYD20" s="25"/>
      <c r="TYE20" s="25"/>
      <c r="TYF20" s="25"/>
      <c r="TYG20" s="25"/>
      <c r="TYH20" s="25"/>
      <c r="TYI20" s="25"/>
      <c r="TYJ20" s="25"/>
      <c r="TYK20" s="25"/>
      <c r="TYL20" s="25"/>
      <c r="TYM20" s="25"/>
      <c r="TYN20" s="25"/>
      <c r="TYO20" s="25"/>
      <c r="TYP20" s="25"/>
      <c r="TYQ20" s="25"/>
      <c r="TYR20" s="25"/>
      <c r="TYS20" s="25"/>
      <c r="TYT20" s="25"/>
      <c r="TYU20" s="25"/>
      <c r="TYV20" s="25"/>
      <c r="TYW20" s="25"/>
      <c r="TYX20" s="25"/>
      <c r="TYY20" s="25"/>
      <c r="TYZ20" s="25"/>
      <c r="TZA20" s="25"/>
      <c r="TZB20" s="25"/>
      <c r="TZC20" s="25"/>
      <c r="TZD20" s="25"/>
      <c r="TZE20" s="25"/>
      <c r="TZF20" s="25"/>
      <c r="TZG20" s="25"/>
      <c r="TZH20" s="25"/>
      <c r="TZI20" s="25"/>
      <c r="TZJ20" s="25"/>
      <c r="TZK20" s="25"/>
      <c r="TZL20" s="25"/>
      <c r="TZM20" s="25"/>
      <c r="TZN20" s="25"/>
      <c r="TZO20" s="25"/>
      <c r="TZP20" s="25"/>
      <c r="TZQ20" s="25"/>
      <c r="TZR20" s="25"/>
      <c r="TZS20" s="25"/>
      <c r="TZT20" s="25"/>
      <c r="TZU20" s="25"/>
      <c r="TZV20" s="25"/>
      <c r="TZW20" s="25"/>
      <c r="TZX20" s="25"/>
      <c r="TZY20" s="25"/>
      <c r="TZZ20" s="25"/>
      <c r="UAA20" s="25"/>
      <c r="UAB20" s="25"/>
      <c r="UAC20" s="25"/>
      <c r="UAD20" s="25"/>
      <c r="UAE20" s="25"/>
      <c r="UAF20" s="25"/>
      <c r="UAG20" s="25"/>
      <c r="UAH20" s="25"/>
      <c r="UAI20" s="25"/>
      <c r="UAJ20" s="25"/>
      <c r="UAK20" s="25"/>
      <c r="UAL20" s="25"/>
      <c r="UAM20" s="25"/>
      <c r="UAN20" s="25"/>
      <c r="UAO20" s="25"/>
      <c r="UAP20" s="25"/>
      <c r="UAQ20" s="25"/>
      <c r="UAR20" s="25"/>
      <c r="UAS20" s="25"/>
      <c r="UAT20" s="25"/>
      <c r="UAU20" s="25"/>
      <c r="UAV20" s="25"/>
      <c r="UAW20" s="25"/>
      <c r="UAX20" s="25"/>
      <c r="UAY20" s="25"/>
      <c r="UAZ20" s="25"/>
      <c r="UBA20" s="25"/>
      <c r="UBB20" s="25"/>
      <c r="UBC20" s="25"/>
      <c r="UBD20" s="25"/>
      <c r="UBE20" s="25"/>
      <c r="UBF20" s="25"/>
      <c r="UBG20" s="25"/>
      <c r="UBH20" s="25"/>
      <c r="UBI20" s="25"/>
      <c r="UBJ20" s="25"/>
      <c r="UBK20" s="25"/>
      <c r="UBL20" s="25"/>
      <c r="UBM20" s="25"/>
      <c r="UBN20" s="25"/>
      <c r="UBO20" s="25"/>
      <c r="UBP20" s="25"/>
      <c r="UBQ20" s="25"/>
      <c r="UBR20" s="25"/>
      <c r="UBS20" s="25"/>
      <c r="UBT20" s="25"/>
      <c r="UBU20" s="25"/>
      <c r="UBV20" s="25"/>
      <c r="UBW20" s="25"/>
      <c r="UBX20" s="25"/>
      <c r="UBY20" s="25"/>
      <c r="UBZ20" s="25"/>
      <c r="UCA20" s="25"/>
      <c r="UCB20" s="25"/>
      <c r="UCC20" s="25"/>
      <c r="UCD20" s="25"/>
      <c r="UCE20" s="25"/>
      <c r="UCF20" s="25"/>
      <c r="UCG20" s="25"/>
      <c r="UCH20" s="25"/>
      <c r="UCI20" s="25"/>
      <c r="UCJ20" s="25"/>
      <c r="UCK20" s="25"/>
      <c r="UCL20" s="25"/>
      <c r="UCM20" s="25"/>
      <c r="UCN20" s="25"/>
      <c r="UCO20" s="25"/>
      <c r="UCP20" s="25"/>
      <c r="UCQ20" s="25"/>
      <c r="UCR20" s="25"/>
      <c r="UCS20" s="25"/>
      <c r="UCT20" s="25"/>
      <c r="UCU20" s="25"/>
      <c r="UCV20" s="25"/>
      <c r="UCW20" s="25"/>
      <c r="UCX20" s="25"/>
      <c r="UCY20" s="25"/>
      <c r="UCZ20" s="25"/>
      <c r="UDA20" s="25"/>
      <c r="UDB20" s="25"/>
      <c r="UDC20" s="25"/>
      <c r="UDD20" s="25"/>
      <c r="UDE20" s="25"/>
      <c r="UDF20" s="25"/>
      <c r="UDG20" s="25"/>
      <c r="UDH20" s="25"/>
      <c r="UDI20" s="25"/>
      <c r="UDJ20" s="25"/>
      <c r="UDK20" s="25"/>
      <c r="UDL20" s="25"/>
      <c r="UDM20" s="25"/>
      <c r="UDN20" s="25"/>
      <c r="UDO20" s="25"/>
      <c r="UDP20" s="25"/>
      <c r="UDQ20" s="25"/>
      <c r="UDR20" s="25"/>
      <c r="UDS20" s="25"/>
      <c r="UDT20" s="25"/>
      <c r="UDU20" s="25"/>
      <c r="UDV20" s="25"/>
      <c r="UDW20" s="25"/>
      <c r="UDX20" s="25"/>
      <c r="UDY20" s="25"/>
      <c r="UDZ20" s="25"/>
      <c r="UEA20" s="25"/>
      <c r="UEB20" s="25"/>
      <c r="UEC20" s="25"/>
      <c r="UED20" s="25"/>
      <c r="UEE20" s="25"/>
      <c r="UEF20" s="25"/>
      <c r="UEG20" s="25"/>
      <c r="UEH20" s="25"/>
      <c r="UEI20" s="25"/>
      <c r="UEJ20" s="25"/>
      <c r="UEK20" s="25"/>
      <c r="UEL20" s="25"/>
      <c r="UEM20" s="25"/>
      <c r="UEN20" s="25"/>
      <c r="UEO20" s="25"/>
      <c r="UEP20" s="25"/>
      <c r="UEQ20" s="25"/>
      <c r="UER20" s="25"/>
      <c r="UES20" s="25"/>
      <c r="UET20" s="25"/>
      <c r="UEU20" s="25"/>
      <c r="UEV20" s="25"/>
      <c r="UEW20" s="25"/>
      <c r="UEX20" s="25"/>
      <c r="UEY20" s="25"/>
      <c r="UEZ20" s="25"/>
      <c r="UFA20" s="25"/>
      <c r="UFB20" s="25"/>
      <c r="UFC20" s="25"/>
      <c r="UFD20" s="25"/>
      <c r="UFE20" s="25"/>
      <c r="UFF20" s="25"/>
      <c r="UFG20" s="25"/>
      <c r="UFH20" s="25"/>
      <c r="UFI20" s="25"/>
      <c r="UFJ20" s="25"/>
      <c r="UFK20" s="25"/>
      <c r="UFL20" s="25"/>
      <c r="UFM20" s="25"/>
      <c r="UFN20" s="25"/>
      <c r="UFO20" s="25"/>
      <c r="UFP20" s="25"/>
      <c r="UFQ20" s="25"/>
      <c r="UFR20" s="25"/>
      <c r="UFS20" s="25"/>
      <c r="UFT20" s="25"/>
      <c r="UFU20" s="25"/>
      <c r="UFV20" s="25"/>
      <c r="UFW20" s="25"/>
      <c r="UFX20" s="25"/>
      <c r="UFY20" s="25"/>
      <c r="UFZ20" s="25"/>
      <c r="UGA20" s="25"/>
      <c r="UGB20" s="25"/>
      <c r="UGC20" s="25"/>
      <c r="UGD20" s="25"/>
      <c r="UGE20" s="25"/>
      <c r="UGF20" s="25"/>
      <c r="UGG20" s="25"/>
      <c r="UGH20" s="25"/>
      <c r="UGI20" s="25"/>
      <c r="UGJ20" s="25"/>
      <c r="UGK20" s="25"/>
      <c r="UGL20" s="25"/>
      <c r="UGM20" s="25"/>
      <c r="UGN20" s="25"/>
      <c r="UGO20" s="25"/>
      <c r="UGP20" s="25"/>
      <c r="UGQ20" s="25"/>
      <c r="UGR20" s="25"/>
      <c r="UGS20" s="25"/>
      <c r="UGT20" s="25"/>
      <c r="UGU20" s="25"/>
      <c r="UGV20" s="25"/>
      <c r="UGW20" s="25"/>
      <c r="UGX20" s="25"/>
      <c r="UGY20" s="25"/>
      <c r="UGZ20" s="25"/>
      <c r="UHA20" s="25"/>
      <c r="UHB20" s="25"/>
      <c r="UHC20" s="25"/>
      <c r="UHD20" s="25"/>
      <c r="UHE20" s="25"/>
      <c r="UHF20" s="25"/>
      <c r="UHG20" s="25"/>
      <c r="UHH20" s="25"/>
      <c r="UHI20" s="25"/>
      <c r="UHJ20" s="25"/>
      <c r="UHK20" s="25"/>
      <c r="UHL20" s="25"/>
      <c r="UHM20" s="25"/>
      <c r="UHN20" s="25"/>
      <c r="UHO20" s="25"/>
      <c r="UHP20" s="25"/>
      <c r="UHQ20" s="25"/>
      <c r="UHR20" s="25"/>
      <c r="UHS20" s="25"/>
      <c r="UHT20" s="25"/>
      <c r="UHU20" s="25"/>
      <c r="UHV20" s="25"/>
      <c r="UHW20" s="25"/>
      <c r="UHX20" s="25"/>
      <c r="UHY20" s="25"/>
      <c r="UHZ20" s="25"/>
      <c r="UIA20" s="25"/>
      <c r="UIB20" s="25"/>
      <c r="UIC20" s="25"/>
      <c r="UID20" s="25"/>
      <c r="UIE20" s="25"/>
      <c r="UIF20" s="25"/>
      <c r="UIG20" s="25"/>
      <c r="UIH20" s="25"/>
      <c r="UII20" s="25"/>
      <c r="UIJ20" s="25"/>
      <c r="UIK20" s="25"/>
      <c r="UIL20" s="25"/>
      <c r="UIM20" s="25"/>
      <c r="UIN20" s="25"/>
      <c r="UIO20" s="25"/>
      <c r="UIP20" s="25"/>
      <c r="UIQ20" s="25"/>
      <c r="UIR20" s="25"/>
      <c r="UIS20" s="25"/>
      <c r="UIT20" s="25"/>
      <c r="UIU20" s="25"/>
      <c r="UIV20" s="25"/>
      <c r="UIW20" s="25"/>
      <c r="UIX20" s="25"/>
      <c r="UIY20" s="25"/>
      <c r="UIZ20" s="25"/>
      <c r="UJA20" s="25"/>
      <c r="UJB20" s="25"/>
      <c r="UJC20" s="25"/>
      <c r="UJD20" s="25"/>
      <c r="UJE20" s="25"/>
      <c r="UJF20" s="25"/>
      <c r="UJG20" s="25"/>
      <c r="UJH20" s="25"/>
      <c r="UJI20" s="25"/>
      <c r="UJJ20" s="25"/>
      <c r="UJK20" s="25"/>
      <c r="UJL20" s="25"/>
      <c r="UJM20" s="25"/>
      <c r="UJN20" s="25"/>
      <c r="UJO20" s="25"/>
      <c r="UJP20" s="25"/>
      <c r="UJQ20" s="25"/>
      <c r="UJR20" s="25"/>
      <c r="UJS20" s="25"/>
      <c r="UJT20" s="25"/>
      <c r="UJU20" s="25"/>
      <c r="UJV20" s="25"/>
      <c r="UJW20" s="25"/>
      <c r="UJX20" s="25"/>
      <c r="UJY20" s="25"/>
      <c r="UJZ20" s="25"/>
      <c r="UKA20" s="25"/>
      <c r="UKB20" s="25"/>
      <c r="UKC20" s="25"/>
      <c r="UKD20" s="25"/>
      <c r="UKE20" s="25"/>
      <c r="UKF20" s="25"/>
      <c r="UKG20" s="25"/>
      <c r="UKH20" s="25"/>
      <c r="UKI20" s="25"/>
      <c r="UKJ20" s="25"/>
      <c r="UKK20" s="25"/>
      <c r="UKL20" s="25"/>
      <c r="UKM20" s="25"/>
      <c r="UKN20" s="25"/>
      <c r="UKO20" s="25"/>
      <c r="UKP20" s="25"/>
      <c r="UKQ20" s="25"/>
      <c r="UKR20" s="25"/>
      <c r="UKS20" s="25"/>
      <c r="UKT20" s="25"/>
      <c r="UKU20" s="25"/>
      <c r="UKV20" s="25"/>
      <c r="UKW20" s="25"/>
      <c r="UKX20" s="25"/>
      <c r="UKY20" s="25"/>
      <c r="UKZ20" s="25"/>
      <c r="ULA20" s="25"/>
      <c r="ULB20" s="25"/>
      <c r="ULC20" s="25"/>
      <c r="ULD20" s="25"/>
      <c r="ULE20" s="25"/>
      <c r="ULF20" s="25"/>
      <c r="ULG20" s="25"/>
      <c r="ULH20" s="25"/>
      <c r="ULI20" s="25"/>
      <c r="ULJ20" s="25"/>
      <c r="ULK20" s="25"/>
      <c r="ULL20" s="25"/>
      <c r="ULM20" s="25"/>
      <c r="ULN20" s="25"/>
      <c r="ULO20" s="25"/>
      <c r="ULP20" s="25"/>
      <c r="ULQ20" s="25"/>
      <c r="ULR20" s="25"/>
      <c r="ULS20" s="25"/>
      <c r="ULT20" s="25"/>
      <c r="ULU20" s="25"/>
      <c r="ULV20" s="25"/>
      <c r="ULW20" s="25"/>
      <c r="ULX20" s="25"/>
      <c r="ULY20" s="25"/>
      <c r="ULZ20" s="25"/>
      <c r="UMA20" s="25"/>
      <c r="UMB20" s="25"/>
      <c r="UMC20" s="25"/>
      <c r="UMD20" s="25"/>
      <c r="UME20" s="25"/>
      <c r="UMF20" s="25"/>
      <c r="UMG20" s="25"/>
      <c r="UMH20" s="25"/>
      <c r="UMI20" s="25"/>
      <c r="UMJ20" s="25"/>
      <c r="UMK20" s="25"/>
      <c r="UML20" s="25"/>
      <c r="UMM20" s="25"/>
      <c r="UMN20" s="25"/>
      <c r="UMO20" s="25"/>
      <c r="UMP20" s="25"/>
      <c r="UMQ20" s="25"/>
      <c r="UMR20" s="25"/>
      <c r="UMS20" s="25"/>
      <c r="UMT20" s="25"/>
      <c r="UMU20" s="25"/>
      <c r="UMV20" s="25"/>
      <c r="UMW20" s="25"/>
      <c r="UMX20" s="25"/>
      <c r="UMY20" s="25"/>
      <c r="UMZ20" s="25"/>
      <c r="UNA20" s="25"/>
      <c r="UNB20" s="25"/>
      <c r="UNC20" s="25"/>
      <c r="UND20" s="25"/>
      <c r="UNE20" s="25"/>
      <c r="UNF20" s="25"/>
      <c r="UNG20" s="25"/>
      <c r="UNH20" s="25"/>
      <c r="UNI20" s="25"/>
      <c r="UNJ20" s="25"/>
      <c r="UNK20" s="25"/>
      <c r="UNL20" s="25"/>
      <c r="UNM20" s="25"/>
      <c r="UNN20" s="25"/>
      <c r="UNO20" s="25"/>
      <c r="UNP20" s="25"/>
      <c r="UNQ20" s="25"/>
      <c r="UNR20" s="25"/>
      <c r="UNS20" s="25"/>
      <c r="UNT20" s="25"/>
      <c r="UNU20" s="25"/>
      <c r="UNV20" s="25"/>
      <c r="UNW20" s="25"/>
      <c r="UNX20" s="25"/>
      <c r="UNY20" s="25"/>
      <c r="UNZ20" s="25"/>
      <c r="UOA20" s="25"/>
      <c r="UOB20" s="25"/>
      <c r="UOC20" s="25"/>
      <c r="UOD20" s="25"/>
      <c r="UOE20" s="25"/>
      <c r="UOF20" s="25"/>
      <c r="UOG20" s="25"/>
      <c r="UOH20" s="25"/>
      <c r="UOI20" s="25"/>
      <c r="UOJ20" s="25"/>
      <c r="UOK20" s="25"/>
      <c r="UOL20" s="25"/>
      <c r="UOM20" s="25"/>
      <c r="UON20" s="25"/>
      <c r="UOO20" s="25"/>
      <c r="UOP20" s="25"/>
      <c r="UOQ20" s="25"/>
      <c r="UOR20" s="25"/>
      <c r="UOS20" s="25"/>
      <c r="UOT20" s="25"/>
      <c r="UOU20" s="25"/>
      <c r="UOV20" s="25"/>
      <c r="UOW20" s="25"/>
      <c r="UOX20" s="25"/>
      <c r="UOY20" s="25"/>
      <c r="UOZ20" s="25"/>
      <c r="UPA20" s="25"/>
      <c r="UPB20" s="25"/>
      <c r="UPC20" s="25"/>
      <c r="UPD20" s="25"/>
      <c r="UPE20" s="25"/>
      <c r="UPF20" s="25"/>
      <c r="UPG20" s="25"/>
      <c r="UPH20" s="25"/>
      <c r="UPI20" s="25"/>
      <c r="UPJ20" s="25"/>
      <c r="UPK20" s="25"/>
      <c r="UPL20" s="25"/>
      <c r="UPM20" s="25"/>
      <c r="UPN20" s="25"/>
      <c r="UPO20" s="25"/>
      <c r="UPP20" s="25"/>
      <c r="UPQ20" s="25"/>
      <c r="UPR20" s="25"/>
      <c r="UPS20" s="25"/>
      <c r="UPT20" s="25"/>
      <c r="UPU20" s="25"/>
      <c r="UPV20" s="25"/>
      <c r="UPW20" s="25"/>
      <c r="UPX20" s="25"/>
      <c r="UPY20" s="25"/>
      <c r="UPZ20" s="25"/>
      <c r="UQA20" s="25"/>
      <c r="UQB20" s="25"/>
      <c r="UQC20" s="25"/>
      <c r="UQD20" s="25"/>
      <c r="UQE20" s="25"/>
      <c r="UQF20" s="25"/>
      <c r="UQG20" s="25"/>
      <c r="UQH20" s="25"/>
      <c r="UQI20" s="25"/>
      <c r="UQJ20" s="25"/>
      <c r="UQK20" s="25"/>
      <c r="UQL20" s="25"/>
      <c r="UQM20" s="25"/>
      <c r="UQN20" s="25"/>
      <c r="UQO20" s="25"/>
      <c r="UQP20" s="25"/>
      <c r="UQQ20" s="25"/>
      <c r="UQR20" s="25"/>
      <c r="UQS20" s="25"/>
      <c r="UQT20" s="25"/>
      <c r="UQU20" s="25"/>
      <c r="UQV20" s="25"/>
      <c r="UQW20" s="25"/>
      <c r="UQX20" s="25"/>
      <c r="UQY20" s="25"/>
      <c r="UQZ20" s="25"/>
      <c r="URA20" s="25"/>
      <c r="URB20" s="25"/>
      <c r="URC20" s="25"/>
      <c r="URD20" s="25"/>
      <c r="URE20" s="25"/>
      <c r="URF20" s="25"/>
      <c r="URG20" s="25"/>
      <c r="URH20" s="25"/>
      <c r="URI20" s="25"/>
      <c r="URJ20" s="25"/>
      <c r="URK20" s="25"/>
      <c r="URL20" s="25"/>
      <c r="URM20" s="25"/>
      <c r="URN20" s="25"/>
      <c r="URO20" s="25"/>
      <c r="URP20" s="25"/>
      <c r="URQ20" s="25"/>
      <c r="URR20" s="25"/>
      <c r="URS20" s="25"/>
      <c r="URT20" s="25"/>
      <c r="URU20" s="25"/>
      <c r="URV20" s="25"/>
      <c r="URW20" s="25"/>
      <c r="URX20" s="25"/>
      <c r="URY20" s="25"/>
      <c r="URZ20" s="25"/>
      <c r="USA20" s="25"/>
      <c r="USB20" s="25"/>
      <c r="USC20" s="25"/>
      <c r="USD20" s="25"/>
      <c r="USE20" s="25"/>
      <c r="USF20" s="25"/>
      <c r="USG20" s="25"/>
      <c r="USH20" s="25"/>
      <c r="USI20" s="25"/>
      <c r="USJ20" s="25"/>
      <c r="USK20" s="25"/>
      <c r="USL20" s="25"/>
      <c r="USM20" s="25"/>
      <c r="USN20" s="25"/>
      <c r="USO20" s="25"/>
      <c r="USP20" s="25"/>
      <c r="USQ20" s="25"/>
      <c r="USR20" s="25"/>
      <c r="USS20" s="25"/>
      <c r="UST20" s="25"/>
      <c r="USU20" s="25"/>
      <c r="USV20" s="25"/>
      <c r="USW20" s="25"/>
      <c r="USX20" s="25"/>
      <c r="USY20" s="25"/>
      <c r="USZ20" s="25"/>
      <c r="UTA20" s="25"/>
      <c r="UTB20" s="25"/>
      <c r="UTC20" s="25"/>
      <c r="UTD20" s="25"/>
      <c r="UTE20" s="25"/>
      <c r="UTF20" s="25"/>
      <c r="UTG20" s="25"/>
      <c r="UTH20" s="25"/>
      <c r="UTI20" s="25"/>
      <c r="UTJ20" s="25"/>
      <c r="UTK20" s="25"/>
      <c r="UTL20" s="25"/>
      <c r="UTM20" s="25"/>
      <c r="UTN20" s="25"/>
      <c r="UTO20" s="25"/>
      <c r="UTP20" s="25"/>
      <c r="UTQ20" s="25"/>
      <c r="UTR20" s="25"/>
      <c r="UTS20" s="25"/>
      <c r="UTT20" s="25"/>
      <c r="UTU20" s="25"/>
      <c r="UTV20" s="25"/>
      <c r="UTW20" s="25"/>
      <c r="UTX20" s="25"/>
      <c r="UTY20" s="25"/>
      <c r="UTZ20" s="25"/>
      <c r="UUA20" s="25"/>
      <c r="UUB20" s="25"/>
      <c r="UUC20" s="25"/>
      <c r="UUD20" s="25"/>
      <c r="UUE20" s="25"/>
      <c r="UUF20" s="25"/>
      <c r="UUG20" s="25"/>
      <c r="UUH20" s="25"/>
      <c r="UUI20" s="25"/>
      <c r="UUJ20" s="25"/>
      <c r="UUK20" s="25"/>
      <c r="UUL20" s="25"/>
      <c r="UUM20" s="25"/>
      <c r="UUN20" s="25"/>
      <c r="UUO20" s="25"/>
      <c r="UUP20" s="25"/>
      <c r="UUQ20" s="25"/>
      <c r="UUR20" s="25"/>
      <c r="UUS20" s="25"/>
      <c r="UUT20" s="25"/>
      <c r="UUU20" s="25"/>
      <c r="UUV20" s="25"/>
      <c r="UUW20" s="25"/>
      <c r="UUX20" s="25"/>
      <c r="UUY20" s="25"/>
      <c r="UUZ20" s="25"/>
      <c r="UVA20" s="25"/>
      <c r="UVB20" s="25"/>
      <c r="UVC20" s="25"/>
      <c r="UVD20" s="25"/>
      <c r="UVE20" s="25"/>
      <c r="UVF20" s="25"/>
      <c r="UVG20" s="25"/>
      <c r="UVH20" s="25"/>
      <c r="UVI20" s="25"/>
      <c r="UVJ20" s="25"/>
      <c r="UVK20" s="25"/>
      <c r="UVL20" s="25"/>
      <c r="UVM20" s="25"/>
      <c r="UVN20" s="25"/>
      <c r="UVO20" s="25"/>
      <c r="UVP20" s="25"/>
      <c r="UVQ20" s="25"/>
      <c r="UVR20" s="25"/>
      <c r="UVS20" s="25"/>
      <c r="UVT20" s="25"/>
      <c r="UVU20" s="25"/>
      <c r="UVV20" s="25"/>
      <c r="UVW20" s="25"/>
      <c r="UVX20" s="25"/>
      <c r="UVY20" s="25"/>
      <c r="UVZ20" s="25"/>
      <c r="UWA20" s="25"/>
      <c r="UWB20" s="25"/>
      <c r="UWC20" s="25"/>
      <c r="UWD20" s="25"/>
      <c r="UWE20" s="25"/>
      <c r="UWF20" s="25"/>
      <c r="UWG20" s="25"/>
      <c r="UWH20" s="25"/>
      <c r="UWI20" s="25"/>
      <c r="UWJ20" s="25"/>
      <c r="UWK20" s="25"/>
      <c r="UWL20" s="25"/>
      <c r="UWM20" s="25"/>
      <c r="UWN20" s="25"/>
      <c r="UWO20" s="25"/>
      <c r="UWP20" s="25"/>
      <c r="UWQ20" s="25"/>
      <c r="UWR20" s="25"/>
      <c r="UWS20" s="25"/>
      <c r="UWT20" s="25"/>
      <c r="UWU20" s="25"/>
      <c r="UWV20" s="25"/>
      <c r="UWW20" s="25"/>
      <c r="UWX20" s="25"/>
      <c r="UWY20" s="25"/>
      <c r="UWZ20" s="25"/>
      <c r="UXA20" s="25"/>
      <c r="UXB20" s="25"/>
      <c r="UXC20" s="25"/>
      <c r="UXD20" s="25"/>
      <c r="UXE20" s="25"/>
      <c r="UXF20" s="25"/>
      <c r="UXG20" s="25"/>
      <c r="UXH20" s="25"/>
      <c r="UXI20" s="25"/>
      <c r="UXJ20" s="25"/>
      <c r="UXK20" s="25"/>
      <c r="UXL20" s="25"/>
      <c r="UXM20" s="25"/>
      <c r="UXN20" s="25"/>
      <c r="UXO20" s="25"/>
      <c r="UXP20" s="25"/>
      <c r="UXQ20" s="25"/>
      <c r="UXR20" s="25"/>
      <c r="UXS20" s="25"/>
      <c r="UXT20" s="25"/>
      <c r="UXU20" s="25"/>
      <c r="UXV20" s="25"/>
      <c r="UXW20" s="25"/>
      <c r="UXX20" s="25"/>
      <c r="UXY20" s="25"/>
      <c r="UXZ20" s="25"/>
      <c r="UYA20" s="25"/>
      <c r="UYB20" s="25"/>
      <c r="UYC20" s="25"/>
      <c r="UYD20" s="25"/>
      <c r="UYE20" s="25"/>
      <c r="UYF20" s="25"/>
      <c r="UYG20" s="25"/>
      <c r="UYH20" s="25"/>
      <c r="UYI20" s="25"/>
      <c r="UYJ20" s="25"/>
      <c r="UYK20" s="25"/>
      <c r="UYL20" s="25"/>
      <c r="UYM20" s="25"/>
      <c r="UYN20" s="25"/>
      <c r="UYO20" s="25"/>
      <c r="UYP20" s="25"/>
      <c r="UYQ20" s="25"/>
      <c r="UYR20" s="25"/>
      <c r="UYS20" s="25"/>
      <c r="UYT20" s="25"/>
      <c r="UYU20" s="25"/>
      <c r="UYV20" s="25"/>
      <c r="UYW20" s="25"/>
      <c r="UYX20" s="25"/>
      <c r="UYY20" s="25"/>
      <c r="UYZ20" s="25"/>
      <c r="UZA20" s="25"/>
      <c r="UZB20" s="25"/>
      <c r="UZC20" s="25"/>
      <c r="UZD20" s="25"/>
      <c r="UZE20" s="25"/>
      <c r="UZF20" s="25"/>
      <c r="UZG20" s="25"/>
      <c r="UZH20" s="25"/>
      <c r="UZI20" s="25"/>
      <c r="UZJ20" s="25"/>
      <c r="UZK20" s="25"/>
      <c r="UZL20" s="25"/>
      <c r="UZM20" s="25"/>
      <c r="UZN20" s="25"/>
      <c r="UZO20" s="25"/>
      <c r="UZP20" s="25"/>
      <c r="UZQ20" s="25"/>
      <c r="UZR20" s="25"/>
      <c r="UZS20" s="25"/>
      <c r="UZT20" s="25"/>
      <c r="UZU20" s="25"/>
      <c r="UZV20" s="25"/>
      <c r="UZW20" s="25"/>
      <c r="UZX20" s="25"/>
      <c r="UZY20" s="25"/>
      <c r="UZZ20" s="25"/>
      <c r="VAA20" s="25"/>
      <c r="VAB20" s="25"/>
      <c r="VAC20" s="25"/>
      <c r="VAD20" s="25"/>
      <c r="VAE20" s="25"/>
      <c r="VAF20" s="25"/>
      <c r="VAG20" s="25"/>
      <c r="VAH20" s="25"/>
      <c r="VAI20" s="25"/>
      <c r="VAJ20" s="25"/>
      <c r="VAK20" s="25"/>
      <c r="VAL20" s="25"/>
      <c r="VAM20" s="25"/>
      <c r="VAN20" s="25"/>
      <c r="VAO20" s="25"/>
      <c r="VAP20" s="25"/>
      <c r="VAQ20" s="25"/>
      <c r="VAR20" s="25"/>
      <c r="VAS20" s="25"/>
      <c r="VAT20" s="25"/>
      <c r="VAU20" s="25"/>
      <c r="VAV20" s="25"/>
      <c r="VAW20" s="25"/>
      <c r="VAX20" s="25"/>
      <c r="VAY20" s="25"/>
      <c r="VAZ20" s="25"/>
      <c r="VBA20" s="25"/>
      <c r="VBB20" s="25"/>
      <c r="VBC20" s="25"/>
      <c r="VBD20" s="25"/>
      <c r="VBE20" s="25"/>
      <c r="VBF20" s="25"/>
      <c r="VBG20" s="25"/>
      <c r="VBH20" s="25"/>
      <c r="VBI20" s="25"/>
      <c r="VBJ20" s="25"/>
      <c r="VBK20" s="25"/>
      <c r="VBL20" s="25"/>
      <c r="VBM20" s="25"/>
      <c r="VBN20" s="25"/>
      <c r="VBO20" s="25"/>
      <c r="VBP20" s="25"/>
      <c r="VBQ20" s="25"/>
      <c r="VBR20" s="25"/>
      <c r="VBS20" s="25"/>
      <c r="VBT20" s="25"/>
      <c r="VBU20" s="25"/>
      <c r="VBV20" s="25"/>
      <c r="VBW20" s="25"/>
      <c r="VBX20" s="25"/>
      <c r="VBY20" s="25"/>
      <c r="VBZ20" s="25"/>
      <c r="VCA20" s="25"/>
      <c r="VCB20" s="25"/>
      <c r="VCC20" s="25"/>
      <c r="VCD20" s="25"/>
      <c r="VCE20" s="25"/>
      <c r="VCF20" s="25"/>
      <c r="VCG20" s="25"/>
      <c r="VCH20" s="25"/>
      <c r="VCI20" s="25"/>
      <c r="VCJ20" s="25"/>
      <c r="VCK20" s="25"/>
      <c r="VCL20" s="25"/>
      <c r="VCM20" s="25"/>
      <c r="VCN20" s="25"/>
      <c r="VCO20" s="25"/>
      <c r="VCP20" s="25"/>
      <c r="VCQ20" s="25"/>
      <c r="VCR20" s="25"/>
      <c r="VCS20" s="25"/>
      <c r="VCT20" s="25"/>
      <c r="VCU20" s="25"/>
      <c r="VCV20" s="25"/>
      <c r="VCW20" s="25"/>
      <c r="VCX20" s="25"/>
      <c r="VCY20" s="25"/>
      <c r="VCZ20" s="25"/>
      <c r="VDA20" s="25"/>
      <c r="VDB20" s="25"/>
      <c r="VDC20" s="25"/>
      <c r="VDD20" s="25"/>
      <c r="VDE20" s="25"/>
      <c r="VDF20" s="25"/>
      <c r="VDG20" s="25"/>
      <c r="VDH20" s="25"/>
      <c r="VDI20" s="25"/>
      <c r="VDJ20" s="25"/>
      <c r="VDK20" s="25"/>
      <c r="VDL20" s="25"/>
      <c r="VDM20" s="25"/>
      <c r="VDN20" s="25"/>
      <c r="VDO20" s="25"/>
      <c r="VDP20" s="25"/>
      <c r="VDQ20" s="25"/>
      <c r="VDR20" s="25"/>
      <c r="VDS20" s="25"/>
      <c r="VDT20" s="25"/>
      <c r="VDU20" s="25"/>
      <c r="VDV20" s="25"/>
      <c r="VDW20" s="25"/>
      <c r="VDX20" s="25"/>
      <c r="VDY20" s="25"/>
      <c r="VDZ20" s="25"/>
      <c r="VEA20" s="25"/>
      <c r="VEB20" s="25"/>
      <c r="VEC20" s="25"/>
      <c r="VED20" s="25"/>
      <c r="VEE20" s="25"/>
      <c r="VEF20" s="25"/>
      <c r="VEG20" s="25"/>
      <c r="VEH20" s="25"/>
      <c r="VEI20" s="25"/>
      <c r="VEJ20" s="25"/>
      <c r="VEK20" s="25"/>
      <c r="VEL20" s="25"/>
      <c r="VEM20" s="25"/>
      <c r="VEN20" s="25"/>
      <c r="VEO20" s="25"/>
      <c r="VEP20" s="25"/>
      <c r="VEQ20" s="25"/>
      <c r="VER20" s="25"/>
      <c r="VES20" s="25"/>
      <c r="VET20" s="25"/>
      <c r="VEU20" s="25"/>
      <c r="VEV20" s="25"/>
      <c r="VEW20" s="25"/>
      <c r="VEX20" s="25"/>
      <c r="VEY20" s="25"/>
      <c r="VEZ20" s="25"/>
      <c r="VFA20" s="25"/>
      <c r="VFB20" s="25"/>
      <c r="VFC20" s="25"/>
      <c r="VFD20" s="25"/>
      <c r="VFE20" s="25"/>
      <c r="VFF20" s="25"/>
      <c r="VFG20" s="25"/>
      <c r="VFH20" s="25"/>
      <c r="VFI20" s="25"/>
      <c r="VFJ20" s="25"/>
      <c r="VFK20" s="25"/>
      <c r="VFL20" s="25"/>
      <c r="VFM20" s="25"/>
      <c r="VFN20" s="25"/>
      <c r="VFO20" s="25"/>
      <c r="VFP20" s="25"/>
      <c r="VFQ20" s="25"/>
      <c r="VFR20" s="25"/>
      <c r="VFS20" s="25"/>
      <c r="VFT20" s="25"/>
      <c r="VFU20" s="25"/>
      <c r="VFV20" s="25"/>
      <c r="VFW20" s="25"/>
      <c r="VFX20" s="25"/>
      <c r="VFY20" s="25"/>
      <c r="VFZ20" s="25"/>
      <c r="VGA20" s="25"/>
      <c r="VGB20" s="25"/>
      <c r="VGC20" s="25"/>
      <c r="VGD20" s="25"/>
      <c r="VGE20" s="25"/>
      <c r="VGF20" s="25"/>
      <c r="VGG20" s="25"/>
      <c r="VGH20" s="25"/>
      <c r="VGI20" s="25"/>
      <c r="VGJ20" s="25"/>
      <c r="VGK20" s="25"/>
      <c r="VGL20" s="25"/>
      <c r="VGM20" s="25"/>
      <c r="VGN20" s="25"/>
      <c r="VGO20" s="25"/>
      <c r="VGP20" s="25"/>
      <c r="VGQ20" s="25"/>
      <c r="VGR20" s="25"/>
      <c r="VGS20" s="25"/>
      <c r="VGT20" s="25"/>
      <c r="VGU20" s="25"/>
      <c r="VGV20" s="25"/>
      <c r="VGW20" s="25"/>
      <c r="VGX20" s="25"/>
      <c r="VGY20" s="25"/>
      <c r="VGZ20" s="25"/>
      <c r="VHA20" s="25"/>
      <c r="VHB20" s="25"/>
      <c r="VHC20" s="25"/>
      <c r="VHD20" s="25"/>
      <c r="VHE20" s="25"/>
      <c r="VHF20" s="25"/>
      <c r="VHG20" s="25"/>
      <c r="VHH20" s="25"/>
      <c r="VHI20" s="25"/>
      <c r="VHJ20" s="25"/>
      <c r="VHK20" s="25"/>
      <c r="VHL20" s="25"/>
      <c r="VHM20" s="25"/>
      <c r="VHN20" s="25"/>
      <c r="VHO20" s="25"/>
      <c r="VHP20" s="25"/>
      <c r="VHQ20" s="25"/>
      <c r="VHR20" s="25"/>
      <c r="VHS20" s="25"/>
      <c r="VHT20" s="25"/>
      <c r="VHU20" s="25"/>
      <c r="VHV20" s="25"/>
      <c r="VHW20" s="25"/>
      <c r="VHX20" s="25"/>
      <c r="VHY20" s="25"/>
      <c r="VHZ20" s="25"/>
      <c r="VIA20" s="25"/>
      <c r="VIB20" s="25"/>
      <c r="VIC20" s="25"/>
      <c r="VID20" s="25"/>
      <c r="VIE20" s="25"/>
      <c r="VIF20" s="25"/>
      <c r="VIG20" s="25"/>
      <c r="VIH20" s="25"/>
      <c r="VII20" s="25"/>
      <c r="VIJ20" s="25"/>
      <c r="VIK20" s="25"/>
      <c r="VIL20" s="25"/>
      <c r="VIM20" s="25"/>
      <c r="VIN20" s="25"/>
      <c r="VIO20" s="25"/>
      <c r="VIP20" s="25"/>
      <c r="VIQ20" s="25"/>
      <c r="VIR20" s="25"/>
      <c r="VIS20" s="25"/>
      <c r="VIT20" s="25"/>
      <c r="VIU20" s="25"/>
      <c r="VIV20" s="25"/>
      <c r="VIW20" s="25"/>
      <c r="VIX20" s="25"/>
      <c r="VIY20" s="25"/>
      <c r="VIZ20" s="25"/>
      <c r="VJA20" s="25"/>
      <c r="VJB20" s="25"/>
      <c r="VJC20" s="25"/>
      <c r="VJD20" s="25"/>
      <c r="VJE20" s="25"/>
      <c r="VJF20" s="25"/>
      <c r="VJG20" s="25"/>
      <c r="VJH20" s="25"/>
      <c r="VJI20" s="25"/>
      <c r="VJJ20" s="25"/>
      <c r="VJK20" s="25"/>
      <c r="VJL20" s="25"/>
      <c r="VJM20" s="25"/>
      <c r="VJN20" s="25"/>
      <c r="VJO20" s="25"/>
      <c r="VJP20" s="25"/>
      <c r="VJQ20" s="25"/>
      <c r="VJR20" s="25"/>
      <c r="VJS20" s="25"/>
      <c r="VJT20" s="25"/>
      <c r="VJU20" s="25"/>
      <c r="VJV20" s="25"/>
      <c r="VJW20" s="25"/>
      <c r="VJX20" s="25"/>
      <c r="VJY20" s="25"/>
      <c r="VJZ20" s="25"/>
      <c r="VKA20" s="25"/>
      <c r="VKB20" s="25"/>
      <c r="VKC20" s="25"/>
      <c r="VKD20" s="25"/>
      <c r="VKE20" s="25"/>
      <c r="VKF20" s="25"/>
      <c r="VKG20" s="25"/>
      <c r="VKH20" s="25"/>
      <c r="VKI20" s="25"/>
      <c r="VKJ20" s="25"/>
      <c r="VKK20" s="25"/>
      <c r="VKL20" s="25"/>
      <c r="VKM20" s="25"/>
      <c r="VKN20" s="25"/>
      <c r="VKO20" s="25"/>
      <c r="VKP20" s="25"/>
      <c r="VKQ20" s="25"/>
      <c r="VKR20" s="25"/>
      <c r="VKS20" s="25"/>
      <c r="VKT20" s="25"/>
      <c r="VKU20" s="25"/>
      <c r="VKV20" s="25"/>
      <c r="VKW20" s="25"/>
      <c r="VKX20" s="25"/>
      <c r="VKY20" s="25"/>
      <c r="VKZ20" s="25"/>
      <c r="VLA20" s="25"/>
      <c r="VLB20" s="25"/>
      <c r="VLC20" s="25"/>
      <c r="VLD20" s="25"/>
      <c r="VLE20" s="25"/>
      <c r="VLF20" s="25"/>
      <c r="VLG20" s="25"/>
      <c r="VLH20" s="25"/>
      <c r="VLI20" s="25"/>
      <c r="VLJ20" s="25"/>
      <c r="VLK20" s="25"/>
      <c r="VLL20" s="25"/>
      <c r="VLM20" s="25"/>
      <c r="VLN20" s="25"/>
      <c r="VLO20" s="25"/>
      <c r="VLP20" s="25"/>
      <c r="VLQ20" s="25"/>
      <c r="VLR20" s="25"/>
      <c r="VLS20" s="25"/>
      <c r="VLT20" s="25"/>
      <c r="VLU20" s="25"/>
      <c r="VLV20" s="25"/>
      <c r="VLW20" s="25"/>
      <c r="VLX20" s="25"/>
      <c r="VLY20" s="25"/>
      <c r="VLZ20" s="25"/>
      <c r="VMA20" s="25"/>
      <c r="VMB20" s="25"/>
      <c r="VMC20" s="25"/>
      <c r="VMD20" s="25"/>
      <c r="VME20" s="25"/>
      <c r="VMF20" s="25"/>
      <c r="VMG20" s="25"/>
      <c r="VMH20" s="25"/>
      <c r="VMI20" s="25"/>
      <c r="VMJ20" s="25"/>
      <c r="VMK20" s="25"/>
      <c r="VML20" s="25"/>
      <c r="VMM20" s="25"/>
      <c r="VMN20" s="25"/>
      <c r="VMO20" s="25"/>
      <c r="VMP20" s="25"/>
      <c r="VMQ20" s="25"/>
      <c r="VMR20" s="25"/>
      <c r="VMS20" s="25"/>
      <c r="VMT20" s="25"/>
      <c r="VMU20" s="25"/>
      <c r="VMV20" s="25"/>
      <c r="VMW20" s="25"/>
      <c r="VMX20" s="25"/>
      <c r="VMY20" s="25"/>
      <c r="VMZ20" s="25"/>
      <c r="VNA20" s="25"/>
      <c r="VNB20" s="25"/>
      <c r="VNC20" s="25"/>
      <c r="VND20" s="25"/>
      <c r="VNE20" s="25"/>
      <c r="VNF20" s="25"/>
      <c r="VNG20" s="25"/>
      <c r="VNH20" s="25"/>
      <c r="VNI20" s="25"/>
      <c r="VNJ20" s="25"/>
      <c r="VNK20" s="25"/>
      <c r="VNL20" s="25"/>
      <c r="VNM20" s="25"/>
      <c r="VNN20" s="25"/>
      <c r="VNO20" s="25"/>
      <c r="VNP20" s="25"/>
      <c r="VNQ20" s="25"/>
      <c r="VNR20" s="25"/>
      <c r="VNS20" s="25"/>
      <c r="VNT20" s="25"/>
      <c r="VNU20" s="25"/>
      <c r="VNV20" s="25"/>
      <c r="VNW20" s="25"/>
      <c r="VNX20" s="25"/>
      <c r="VNY20" s="25"/>
      <c r="VNZ20" s="25"/>
      <c r="VOA20" s="25"/>
      <c r="VOB20" s="25"/>
      <c r="VOC20" s="25"/>
      <c r="VOD20" s="25"/>
      <c r="VOE20" s="25"/>
      <c r="VOF20" s="25"/>
      <c r="VOG20" s="25"/>
      <c r="VOH20" s="25"/>
      <c r="VOI20" s="25"/>
      <c r="VOJ20" s="25"/>
      <c r="VOK20" s="25"/>
      <c r="VOL20" s="25"/>
      <c r="VOM20" s="25"/>
      <c r="VON20" s="25"/>
      <c r="VOO20" s="25"/>
      <c r="VOP20" s="25"/>
      <c r="VOQ20" s="25"/>
      <c r="VOR20" s="25"/>
      <c r="VOS20" s="25"/>
      <c r="VOT20" s="25"/>
      <c r="VOU20" s="25"/>
      <c r="VOV20" s="25"/>
      <c r="VOW20" s="25"/>
      <c r="VOX20" s="25"/>
      <c r="VOY20" s="25"/>
      <c r="VOZ20" s="25"/>
      <c r="VPA20" s="25"/>
      <c r="VPB20" s="25"/>
      <c r="VPC20" s="25"/>
      <c r="VPD20" s="25"/>
      <c r="VPE20" s="25"/>
      <c r="VPF20" s="25"/>
      <c r="VPG20" s="25"/>
      <c r="VPH20" s="25"/>
      <c r="VPI20" s="25"/>
      <c r="VPJ20" s="25"/>
      <c r="VPK20" s="25"/>
      <c r="VPL20" s="25"/>
      <c r="VPM20" s="25"/>
      <c r="VPN20" s="25"/>
      <c r="VPO20" s="25"/>
      <c r="VPP20" s="25"/>
      <c r="VPQ20" s="25"/>
      <c r="VPR20" s="25"/>
      <c r="VPS20" s="25"/>
      <c r="VPT20" s="25"/>
      <c r="VPU20" s="25"/>
      <c r="VPV20" s="25"/>
      <c r="VPW20" s="25"/>
      <c r="VPX20" s="25"/>
      <c r="VPY20" s="25"/>
      <c r="VPZ20" s="25"/>
      <c r="VQA20" s="25"/>
      <c r="VQB20" s="25"/>
      <c r="VQC20" s="25"/>
      <c r="VQD20" s="25"/>
      <c r="VQE20" s="25"/>
      <c r="VQF20" s="25"/>
      <c r="VQG20" s="25"/>
      <c r="VQH20" s="25"/>
      <c r="VQI20" s="25"/>
      <c r="VQJ20" s="25"/>
      <c r="VQK20" s="25"/>
      <c r="VQL20" s="25"/>
      <c r="VQM20" s="25"/>
      <c r="VQN20" s="25"/>
      <c r="VQO20" s="25"/>
      <c r="VQP20" s="25"/>
      <c r="VQQ20" s="25"/>
      <c r="VQR20" s="25"/>
      <c r="VQS20" s="25"/>
      <c r="VQT20" s="25"/>
      <c r="VQU20" s="25"/>
      <c r="VQV20" s="25"/>
      <c r="VQW20" s="25"/>
      <c r="VQX20" s="25"/>
      <c r="VQY20" s="25"/>
      <c r="VQZ20" s="25"/>
      <c r="VRA20" s="25"/>
      <c r="VRB20" s="25"/>
      <c r="VRC20" s="25"/>
      <c r="VRD20" s="25"/>
      <c r="VRE20" s="25"/>
      <c r="VRF20" s="25"/>
      <c r="VRG20" s="25"/>
      <c r="VRH20" s="25"/>
      <c r="VRI20" s="25"/>
      <c r="VRJ20" s="25"/>
      <c r="VRK20" s="25"/>
      <c r="VRL20" s="25"/>
      <c r="VRM20" s="25"/>
      <c r="VRN20" s="25"/>
      <c r="VRO20" s="25"/>
      <c r="VRP20" s="25"/>
      <c r="VRQ20" s="25"/>
      <c r="VRR20" s="25"/>
      <c r="VRS20" s="25"/>
      <c r="VRT20" s="25"/>
      <c r="VRU20" s="25"/>
      <c r="VRV20" s="25"/>
      <c r="VRW20" s="25"/>
      <c r="VRX20" s="25"/>
      <c r="VRY20" s="25"/>
      <c r="VRZ20" s="25"/>
      <c r="VSA20" s="25"/>
      <c r="VSB20" s="25"/>
      <c r="VSC20" s="25"/>
      <c r="VSD20" s="25"/>
      <c r="VSE20" s="25"/>
      <c r="VSF20" s="25"/>
      <c r="VSG20" s="25"/>
      <c r="VSH20" s="25"/>
      <c r="VSI20" s="25"/>
      <c r="VSJ20" s="25"/>
      <c r="VSK20" s="25"/>
      <c r="VSL20" s="25"/>
      <c r="VSM20" s="25"/>
      <c r="VSN20" s="25"/>
      <c r="VSO20" s="25"/>
      <c r="VSP20" s="25"/>
      <c r="VSQ20" s="25"/>
      <c r="VSR20" s="25"/>
      <c r="VSS20" s="25"/>
      <c r="VST20" s="25"/>
      <c r="VSU20" s="25"/>
      <c r="VSV20" s="25"/>
      <c r="VSW20" s="25"/>
      <c r="VSX20" s="25"/>
      <c r="VSY20" s="25"/>
      <c r="VSZ20" s="25"/>
      <c r="VTA20" s="25"/>
      <c r="VTB20" s="25"/>
      <c r="VTC20" s="25"/>
      <c r="VTD20" s="25"/>
      <c r="VTE20" s="25"/>
      <c r="VTF20" s="25"/>
      <c r="VTG20" s="25"/>
      <c r="VTH20" s="25"/>
      <c r="VTI20" s="25"/>
      <c r="VTJ20" s="25"/>
      <c r="VTK20" s="25"/>
      <c r="VTL20" s="25"/>
      <c r="VTM20" s="25"/>
      <c r="VTN20" s="25"/>
      <c r="VTO20" s="25"/>
      <c r="VTP20" s="25"/>
      <c r="VTQ20" s="25"/>
      <c r="VTR20" s="25"/>
      <c r="VTS20" s="25"/>
      <c r="VTT20" s="25"/>
      <c r="VTU20" s="25"/>
      <c r="VTV20" s="25"/>
      <c r="VTW20" s="25"/>
      <c r="VTX20" s="25"/>
      <c r="VTY20" s="25"/>
      <c r="VTZ20" s="25"/>
      <c r="VUA20" s="25"/>
      <c r="VUB20" s="25"/>
      <c r="VUC20" s="25"/>
      <c r="VUD20" s="25"/>
      <c r="VUE20" s="25"/>
      <c r="VUF20" s="25"/>
      <c r="VUG20" s="25"/>
      <c r="VUH20" s="25"/>
      <c r="VUI20" s="25"/>
      <c r="VUJ20" s="25"/>
      <c r="VUK20" s="25"/>
      <c r="VUL20" s="25"/>
      <c r="VUM20" s="25"/>
      <c r="VUN20" s="25"/>
      <c r="VUO20" s="25"/>
      <c r="VUP20" s="25"/>
      <c r="VUQ20" s="25"/>
      <c r="VUR20" s="25"/>
      <c r="VUS20" s="25"/>
      <c r="VUT20" s="25"/>
      <c r="VUU20" s="25"/>
      <c r="VUV20" s="25"/>
      <c r="VUW20" s="25"/>
      <c r="VUX20" s="25"/>
      <c r="VUY20" s="25"/>
      <c r="VUZ20" s="25"/>
      <c r="VVA20" s="25"/>
      <c r="VVB20" s="25"/>
      <c r="VVC20" s="25"/>
      <c r="VVD20" s="25"/>
      <c r="VVE20" s="25"/>
      <c r="VVF20" s="25"/>
      <c r="VVG20" s="25"/>
      <c r="VVH20" s="25"/>
      <c r="VVI20" s="25"/>
      <c r="VVJ20" s="25"/>
      <c r="VVK20" s="25"/>
      <c r="VVL20" s="25"/>
      <c r="VVM20" s="25"/>
      <c r="VVN20" s="25"/>
      <c r="VVO20" s="25"/>
      <c r="VVP20" s="25"/>
      <c r="VVQ20" s="25"/>
      <c r="VVR20" s="25"/>
      <c r="VVS20" s="25"/>
      <c r="VVT20" s="25"/>
      <c r="VVU20" s="25"/>
      <c r="VVV20" s="25"/>
      <c r="VVW20" s="25"/>
      <c r="VVX20" s="25"/>
      <c r="VVY20" s="25"/>
      <c r="VVZ20" s="25"/>
      <c r="VWA20" s="25"/>
      <c r="VWB20" s="25"/>
      <c r="VWC20" s="25"/>
      <c r="VWD20" s="25"/>
      <c r="VWE20" s="25"/>
      <c r="VWF20" s="25"/>
      <c r="VWG20" s="25"/>
      <c r="VWH20" s="25"/>
      <c r="VWI20" s="25"/>
      <c r="VWJ20" s="25"/>
      <c r="VWK20" s="25"/>
      <c r="VWL20" s="25"/>
      <c r="VWM20" s="25"/>
      <c r="VWN20" s="25"/>
      <c r="VWO20" s="25"/>
      <c r="VWP20" s="25"/>
      <c r="VWQ20" s="25"/>
      <c r="VWR20" s="25"/>
      <c r="VWS20" s="25"/>
      <c r="VWT20" s="25"/>
      <c r="VWU20" s="25"/>
      <c r="VWV20" s="25"/>
      <c r="VWW20" s="25"/>
      <c r="VWX20" s="25"/>
      <c r="VWY20" s="25"/>
      <c r="VWZ20" s="25"/>
      <c r="VXA20" s="25"/>
      <c r="VXB20" s="25"/>
      <c r="VXC20" s="25"/>
      <c r="VXD20" s="25"/>
      <c r="VXE20" s="25"/>
      <c r="VXF20" s="25"/>
      <c r="VXG20" s="25"/>
      <c r="VXH20" s="25"/>
      <c r="VXI20" s="25"/>
      <c r="VXJ20" s="25"/>
      <c r="VXK20" s="25"/>
      <c r="VXL20" s="25"/>
      <c r="VXM20" s="25"/>
      <c r="VXN20" s="25"/>
      <c r="VXO20" s="25"/>
      <c r="VXP20" s="25"/>
      <c r="VXQ20" s="25"/>
      <c r="VXR20" s="25"/>
      <c r="VXS20" s="25"/>
      <c r="VXT20" s="25"/>
      <c r="VXU20" s="25"/>
      <c r="VXV20" s="25"/>
      <c r="VXW20" s="25"/>
      <c r="VXX20" s="25"/>
      <c r="VXY20" s="25"/>
      <c r="VXZ20" s="25"/>
      <c r="VYA20" s="25"/>
      <c r="VYB20" s="25"/>
      <c r="VYC20" s="25"/>
      <c r="VYD20" s="25"/>
      <c r="VYE20" s="25"/>
      <c r="VYF20" s="25"/>
      <c r="VYG20" s="25"/>
      <c r="VYH20" s="25"/>
      <c r="VYI20" s="25"/>
      <c r="VYJ20" s="25"/>
      <c r="VYK20" s="25"/>
      <c r="VYL20" s="25"/>
      <c r="VYM20" s="25"/>
      <c r="VYN20" s="25"/>
      <c r="VYO20" s="25"/>
      <c r="VYP20" s="25"/>
      <c r="VYQ20" s="25"/>
      <c r="VYR20" s="25"/>
      <c r="VYS20" s="25"/>
      <c r="VYT20" s="25"/>
      <c r="VYU20" s="25"/>
      <c r="VYV20" s="25"/>
      <c r="VYW20" s="25"/>
      <c r="VYX20" s="25"/>
      <c r="VYY20" s="25"/>
      <c r="VYZ20" s="25"/>
      <c r="VZA20" s="25"/>
      <c r="VZB20" s="25"/>
      <c r="VZC20" s="25"/>
      <c r="VZD20" s="25"/>
      <c r="VZE20" s="25"/>
      <c r="VZF20" s="25"/>
      <c r="VZG20" s="25"/>
      <c r="VZH20" s="25"/>
      <c r="VZI20" s="25"/>
      <c r="VZJ20" s="25"/>
      <c r="VZK20" s="25"/>
      <c r="VZL20" s="25"/>
      <c r="VZM20" s="25"/>
      <c r="VZN20" s="25"/>
      <c r="VZO20" s="25"/>
      <c r="VZP20" s="25"/>
      <c r="VZQ20" s="25"/>
      <c r="VZR20" s="25"/>
      <c r="VZS20" s="25"/>
      <c r="VZT20" s="25"/>
      <c r="VZU20" s="25"/>
      <c r="VZV20" s="25"/>
      <c r="VZW20" s="25"/>
      <c r="VZX20" s="25"/>
      <c r="VZY20" s="25"/>
      <c r="VZZ20" s="25"/>
      <c r="WAA20" s="25"/>
      <c r="WAB20" s="25"/>
      <c r="WAC20" s="25"/>
      <c r="WAD20" s="25"/>
      <c r="WAE20" s="25"/>
      <c r="WAF20" s="25"/>
      <c r="WAG20" s="25"/>
      <c r="WAH20" s="25"/>
      <c r="WAI20" s="25"/>
      <c r="WAJ20" s="25"/>
      <c r="WAK20" s="25"/>
      <c r="WAL20" s="25"/>
      <c r="WAM20" s="25"/>
      <c r="WAN20" s="25"/>
      <c r="WAO20" s="25"/>
      <c r="WAP20" s="25"/>
      <c r="WAQ20" s="25"/>
      <c r="WAR20" s="25"/>
      <c r="WAS20" s="25"/>
      <c r="WAT20" s="25"/>
      <c r="WAU20" s="25"/>
      <c r="WAV20" s="25"/>
      <c r="WAW20" s="25"/>
      <c r="WAX20" s="25"/>
      <c r="WAY20" s="25"/>
      <c r="WAZ20" s="25"/>
      <c r="WBA20" s="25"/>
      <c r="WBB20" s="25"/>
      <c r="WBC20" s="25"/>
      <c r="WBD20" s="25"/>
      <c r="WBE20" s="25"/>
      <c r="WBF20" s="25"/>
      <c r="WBG20" s="25"/>
      <c r="WBH20" s="25"/>
      <c r="WBI20" s="25"/>
      <c r="WBJ20" s="25"/>
      <c r="WBK20" s="25"/>
      <c r="WBL20" s="25"/>
      <c r="WBM20" s="25"/>
      <c r="WBN20" s="25"/>
      <c r="WBO20" s="25"/>
      <c r="WBP20" s="25"/>
      <c r="WBQ20" s="25"/>
      <c r="WBR20" s="25"/>
      <c r="WBS20" s="25"/>
      <c r="WBT20" s="25"/>
      <c r="WBU20" s="25"/>
      <c r="WBV20" s="25"/>
      <c r="WBW20" s="25"/>
      <c r="WBX20" s="25"/>
      <c r="WBY20" s="25"/>
      <c r="WBZ20" s="25"/>
      <c r="WCA20" s="25"/>
      <c r="WCB20" s="25"/>
      <c r="WCC20" s="25"/>
      <c r="WCD20" s="25"/>
      <c r="WCE20" s="25"/>
      <c r="WCF20" s="25"/>
      <c r="WCG20" s="25"/>
      <c r="WCH20" s="25"/>
      <c r="WCI20" s="25"/>
      <c r="WCJ20" s="25"/>
      <c r="WCK20" s="25"/>
      <c r="WCL20" s="25"/>
      <c r="WCM20" s="25"/>
      <c r="WCN20" s="25"/>
      <c r="WCO20" s="25"/>
      <c r="WCP20" s="25"/>
      <c r="WCQ20" s="25"/>
      <c r="WCR20" s="25"/>
      <c r="WCS20" s="25"/>
      <c r="WCT20" s="25"/>
      <c r="WCU20" s="25"/>
      <c r="WCV20" s="25"/>
      <c r="WCW20" s="25"/>
      <c r="WCX20" s="25"/>
      <c r="WCY20" s="25"/>
      <c r="WCZ20" s="25"/>
      <c r="WDA20" s="25"/>
      <c r="WDB20" s="25"/>
      <c r="WDC20" s="25"/>
      <c r="WDD20" s="25"/>
      <c r="WDE20" s="25"/>
      <c r="WDF20" s="25"/>
      <c r="WDG20" s="25"/>
      <c r="WDH20" s="25"/>
      <c r="WDI20" s="25"/>
      <c r="WDJ20" s="25"/>
      <c r="WDK20" s="25"/>
      <c r="WDL20" s="25"/>
      <c r="WDM20" s="25"/>
      <c r="WDN20" s="25"/>
      <c r="WDO20" s="25"/>
      <c r="WDP20" s="25"/>
      <c r="WDQ20" s="25"/>
      <c r="WDR20" s="25"/>
      <c r="WDS20" s="25"/>
      <c r="WDT20" s="25"/>
      <c r="WDU20" s="25"/>
      <c r="WDV20" s="25"/>
      <c r="WDW20" s="25"/>
      <c r="WDX20" s="25"/>
      <c r="WDY20" s="25"/>
      <c r="WDZ20" s="25"/>
      <c r="WEA20" s="25"/>
      <c r="WEB20" s="25"/>
      <c r="WEC20" s="25"/>
      <c r="WED20" s="25"/>
      <c r="WEE20" s="25"/>
      <c r="WEF20" s="25"/>
      <c r="WEG20" s="25"/>
      <c r="WEH20" s="25"/>
      <c r="WEI20" s="25"/>
      <c r="WEJ20" s="25"/>
      <c r="WEK20" s="25"/>
      <c r="WEL20" s="25"/>
      <c r="WEM20" s="25"/>
      <c r="WEN20" s="25"/>
      <c r="WEO20" s="25"/>
      <c r="WEP20" s="25"/>
      <c r="WEQ20" s="25"/>
      <c r="WER20" s="25"/>
      <c r="WES20" s="25"/>
      <c r="WET20" s="25"/>
      <c r="WEU20" s="25"/>
      <c r="WEV20" s="25"/>
      <c r="WEW20" s="25"/>
      <c r="WEX20" s="25"/>
      <c r="WEY20" s="25"/>
      <c r="WEZ20" s="25"/>
      <c r="WFA20" s="25"/>
      <c r="WFB20" s="25"/>
      <c r="WFC20" s="25"/>
      <c r="WFD20" s="25"/>
      <c r="WFE20" s="25"/>
      <c r="WFF20" s="25"/>
      <c r="WFG20" s="25"/>
      <c r="WFH20" s="25"/>
      <c r="WFI20" s="25"/>
      <c r="WFJ20" s="25"/>
      <c r="WFK20" s="25"/>
      <c r="WFL20" s="25"/>
      <c r="WFM20" s="25"/>
      <c r="WFN20" s="25"/>
      <c r="WFO20" s="25"/>
      <c r="WFP20" s="25"/>
      <c r="WFQ20" s="25"/>
      <c r="WFR20" s="25"/>
      <c r="WFS20" s="25"/>
      <c r="WFT20" s="25"/>
      <c r="WFU20" s="25"/>
      <c r="WFV20" s="25"/>
      <c r="WFW20" s="25"/>
      <c r="WFX20" s="25"/>
      <c r="WFY20" s="25"/>
      <c r="WFZ20" s="25"/>
      <c r="WGA20" s="25"/>
      <c r="WGB20" s="25"/>
      <c r="WGC20" s="25"/>
      <c r="WGD20" s="25"/>
      <c r="WGE20" s="25"/>
      <c r="WGF20" s="25"/>
      <c r="WGG20" s="25"/>
      <c r="WGH20" s="25"/>
      <c r="WGI20" s="25"/>
      <c r="WGJ20" s="25"/>
      <c r="WGK20" s="25"/>
      <c r="WGL20" s="25"/>
      <c r="WGM20" s="25"/>
      <c r="WGN20" s="25"/>
      <c r="WGO20" s="25"/>
      <c r="WGP20" s="25"/>
      <c r="WGQ20" s="25"/>
      <c r="WGR20" s="25"/>
      <c r="WGS20" s="25"/>
      <c r="WGT20" s="25"/>
      <c r="WGU20" s="25"/>
      <c r="WGV20" s="25"/>
      <c r="WGW20" s="25"/>
      <c r="WGX20" s="25"/>
      <c r="WGY20" s="25"/>
      <c r="WGZ20" s="25"/>
      <c r="WHA20" s="25"/>
      <c r="WHB20" s="25"/>
      <c r="WHC20" s="25"/>
      <c r="WHD20" s="25"/>
      <c r="WHE20" s="25"/>
      <c r="WHF20" s="25"/>
      <c r="WHG20" s="25"/>
      <c r="WHH20" s="25"/>
      <c r="WHI20" s="25"/>
      <c r="WHJ20" s="25"/>
      <c r="WHK20" s="25"/>
      <c r="WHL20" s="25"/>
      <c r="WHM20" s="25"/>
      <c r="WHN20" s="25"/>
      <c r="WHO20" s="25"/>
      <c r="WHP20" s="25"/>
      <c r="WHQ20" s="25"/>
      <c r="WHR20" s="25"/>
      <c r="WHS20" s="25"/>
      <c r="WHT20" s="25"/>
      <c r="WHU20" s="25"/>
      <c r="WHV20" s="25"/>
      <c r="WHW20" s="25"/>
      <c r="WHX20" s="25"/>
      <c r="WHY20" s="25"/>
      <c r="WHZ20" s="25"/>
      <c r="WIA20" s="25"/>
      <c r="WIB20" s="25"/>
      <c r="WIC20" s="25"/>
      <c r="WID20" s="25"/>
      <c r="WIE20" s="25"/>
      <c r="WIF20" s="25"/>
      <c r="WIG20" s="25"/>
      <c r="WIH20" s="25"/>
      <c r="WII20" s="25"/>
      <c r="WIJ20" s="25"/>
      <c r="WIK20" s="25"/>
      <c r="WIL20" s="25"/>
      <c r="WIM20" s="25"/>
      <c r="WIN20" s="25"/>
      <c r="WIO20" s="25"/>
      <c r="WIP20" s="25"/>
      <c r="WIQ20" s="25"/>
      <c r="WIR20" s="25"/>
      <c r="WIS20" s="25"/>
      <c r="WIT20" s="25"/>
      <c r="WIU20" s="25"/>
      <c r="WIV20" s="25"/>
      <c r="WIW20" s="25"/>
      <c r="WIX20" s="25"/>
      <c r="WIY20" s="25"/>
      <c r="WIZ20" s="25"/>
      <c r="WJA20" s="25"/>
      <c r="WJB20" s="25"/>
      <c r="WJC20" s="25"/>
      <c r="WJD20" s="25"/>
      <c r="WJE20" s="25"/>
      <c r="WJF20" s="25"/>
      <c r="WJG20" s="25"/>
      <c r="WJH20" s="25"/>
      <c r="WJI20" s="25"/>
      <c r="WJJ20" s="25"/>
      <c r="WJK20" s="25"/>
      <c r="WJL20" s="25"/>
      <c r="WJM20" s="25"/>
      <c r="WJN20" s="25"/>
      <c r="WJO20" s="25"/>
      <c r="WJP20" s="25"/>
      <c r="WJQ20" s="25"/>
      <c r="WJR20" s="25"/>
      <c r="WJS20" s="25"/>
      <c r="WJT20" s="25"/>
      <c r="WJU20" s="25"/>
      <c r="WJV20" s="25"/>
      <c r="WJW20" s="25"/>
      <c r="WJX20" s="25"/>
      <c r="WJY20" s="25"/>
      <c r="WJZ20" s="25"/>
      <c r="WKA20" s="25"/>
      <c r="WKB20" s="25"/>
      <c r="WKC20" s="25"/>
      <c r="WKD20" s="25"/>
      <c r="WKE20" s="25"/>
      <c r="WKF20" s="25"/>
      <c r="WKG20" s="25"/>
      <c r="WKH20" s="25"/>
      <c r="WKI20" s="25"/>
      <c r="WKJ20" s="25"/>
      <c r="WKK20" s="25"/>
      <c r="WKL20" s="25"/>
      <c r="WKM20" s="25"/>
      <c r="WKN20" s="25"/>
      <c r="WKO20" s="25"/>
      <c r="WKP20" s="25"/>
      <c r="WKQ20" s="25"/>
      <c r="WKR20" s="25"/>
      <c r="WKS20" s="25"/>
      <c r="WKT20" s="25"/>
      <c r="WKU20" s="25"/>
      <c r="WKV20" s="25"/>
      <c r="WKW20" s="25"/>
      <c r="WKX20" s="25"/>
      <c r="WKY20" s="25"/>
      <c r="WKZ20" s="25"/>
      <c r="WLA20" s="25"/>
      <c r="WLB20" s="25"/>
      <c r="WLC20" s="25"/>
      <c r="WLD20" s="25"/>
      <c r="WLE20" s="25"/>
      <c r="WLF20" s="25"/>
      <c r="WLG20" s="25"/>
      <c r="WLH20" s="25"/>
      <c r="WLI20" s="25"/>
      <c r="WLJ20" s="25"/>
      <c r="WLK20" s="25"/>
      <c r="WLL20" s="25"/>
      <c r="WLM20" s="25"/>
      <c r="WLN20" s="25"/>
      <c r="WLO20" s="25"/>
      <c r="WLP20" s="25"/>
      <c r="WLQ20" s="25"/>
      <c r="WLR20" s="25"/>
      <c r="WLS20" s="25"/>
      <c r="WLT20" s="25"/>
      <c r="WLU20" s="25"/>
      <c r="WLV20" s="25"/>
      <c r="WLW20" s="25"/>
      <c r="WLX20" s="25"/>
      <c r="WLY20" s="25"/>
      <c r="WLZ20" s="25"/>
      <c r="WMA20" s="25"/>
      <c r="WMB20" s="25"/>
      <c r="WMC20" s="25"/>
      <c r="WMD20" s="25"/>
      <c r="WME20" s="25"/>
      <c r="WMF20" s="25"/>
      <c r="WMG20" s="25"/>
      <c r="WMH20" s="25"/>
      <c r="WMI20" s="25"/>
      <c r="WMJ20" s="25"/>
      <c r="WMK20" s="25"/>
      <c r="WML20" s="25"/>
      <c r="WMM20" s="25"/>
      <c r="WMN20" s="25"/>
      <c r="WMO20" s="25"/>
      <c r="WMP20" s="25"/>
      <c r="WMQ20" s="25"/>
      <c r="WMR20" s="25"/>
      <c r="WMS20" s="25"/>
      <c r="WMT20" s="25"/>
      <c r="WMU20" s="25"/>
      <c r="WMV20" s="25"/>
      <c r="WMW20" s="25"/>
      <c r="WMX20" s="25"/>
      <c r="WMY20" s="25"/>
      <c r="WMZ20" s="25"/>
      <c r="WNA20" s="25"/>
      <c r="WNB20" s="25"/>
      <c r="WNC20" s="25"/>
      <c r="WND20" s="25"/>
      <c r="WNE20" s="25"/>
      <c r="WNF20" s="25"/>
      <c r="WNG20" s="25"/>
      <c r="WNH20" s="25"/>
      <c r="WNI20" s="25"/>
      <c r="WNJ20" s="25"/>
      <c r="WNK20" s="25"/>
      <c r="WNL20" s="25"/>
      <c r="WNM20" s="25"/>
      <c r="WNN20" s="25"/>
      <c r="WNO20" s="25"/>
      <c r="WNP20" s="25"/>
      <c r="WNQ20" s="25"/>
      <c r="WNR20" s="25"/>
      <c r="WNS20" s="25"/>
      <c r="WNT20" s="25"/>
      <c r="WNU20" s="25"/>
      <c r="WNV20" s="25"/>
      <c r="WNW20" s="25"/>
      <c r="WNX20" s="25"/>
      <c r="WNY20" s="25"/>
      <c r="WNZ20" s="25"/>
      <c r="WOA20" s="25"/>
      <c r="WOB20" s="25"/>
      <c r="WOC20" s="25"/>
      <c r="WOD20" s="25"/>
      <c r="WOE20" s="25"/>
      <c r="WOF20" s="25"/>
      <c r="WOG20" s="25"/>
      <c r="WOH20" s="25"/>
      <c r="WOI20" s="25"/>
      <c r="WOJ20" s="25"/>
      <c r="WOK20" s="25"/>
      <c r="WOL20" s="25"/>
      <c r="WOM20" s="25"/>
      <c r="WON20" s="25"/>
      <c r="WOO20" s="25"/>
      <c r="WOP20" s="25"/>
      <c r="WOQ20" s="25"/>
      <c r="WOR20" s="25"/>
      <c r="WOS20" s="25"/>
      <c r="WOT20" s="25"/>
      <c r="WOU20" s="25"/>
      <c r="WOV20" s="25"/>
      <c r="WOW20" s="25"/>
      <c r="WOX20" s="25"/>
      <c r="WOY20" s="25"/>
      <c r="WOZ20" s="25"/>
      <c r="WPA20" s="25"/>
      <c r="WPB20" s="25"/>
      <c r="WPC20" s="25"/>
      <c r="WPD20" s="25"/>
      <c r="WPE20" s="25"/>
      <c r="WPF20" s="25"/>
      <c r="WPG20" s="25"/>
      <c r="WPH20" s="25"/>
      <c r="WPI20" s="25"/>
      <c r="WPJ20" s="25"/>
      <c r="WPK20" s="25"/>
      <c r="WPL20" s="25"/>
      <c r="WPM20" s="25"/>
      <c r="WPN20" s="25"/>
      <c r="WPO20" s="25"/>
      <c r="WPP20" s="25"/>
      <c r="WPQ20" s="25"/>
      <c r="WPR20" s="25"/>
      <c r="WPS20" s="25"/>
      <c r="WPT20" s="25"/>
      <c r="WPU20" s="25"/>
      <c r="WPV20" s="25"/>
      <c r="WPW20" s="25"/>
      <c r="WPX20" s="25"/>
      <c r="WPY20" s="25"/>
      <c r="WPZ20" s="25"/>
      <c r="WQA20" s="25"/>
      <c r="WQB20" s="25"/>
      <c r="WQC20" s="25"/>
      <c r="WQD20" s="25"/>
      <c r="WQE20" s="25"/>
      <c r="WQF20" s="25"/>
      <c r="WQG20" s="25"/>
      <c r="WQH20" s="25"/>
      <c r="WQI20" s="25"/>
      <c r="WQJ20" s="25"/>
      <c r="WQK20" s="25"/>
      <c r="WQL20" s="25"/>
      <c r="WQM20" s="25"/>
      <c r="WQN20" s="25"/>
      <c r="WQO20" s="25"/>
      <c r="WQP20" s="25"/>
      <c r="WQQ20" s="25"/>
      <c r="WQR20" s="25"/>
      <c r="WQS20" s="25"/>
      <c r="WQT20" s="25"/>
      <c r="WQU20" s="25"/>
      <c r="WQV20" s="25"/>
      <c r="WQW20" s="25"/>
      <c r="WQX20" s="25"/>
      <c r="WQY20" s="25"/>
      <c r="WQZ20" s="25"/>
      <c r="WRA20" s="25"/>
      <c r="WRB20" s="25"/>
      <c r="WRC20" s="25"/>
      <c r="WRD20" s="25"/>
      <c r="WRE20" s="25"/>
      <c r="WRF20" s="25"/>
      <c r="WRG20" s="25"/>
      <c r="WRH20" s="25"/>
      <c r="WRI20" s="25"/>
      <c r="WRJ20" s="25"/>
      <c r="WRK20" s="25"/>
      <c r="WRL20" s="25"/>
      <c r="WRM20" s="25"/>
      <c r="WRN20" s="25"/>
      <c r="WRO20" s="25"/>
      <c r="WRP20" s="25"/>
      <c r="WRQ20" s="25"/>
      <c r="WRR20" s="25"/>
      <c r="WRS20" s="25"/>
      <c r="WRT20" s="25"/>
      <c r="WRU20" s="25"/>
      <c r="WRV20" s="25"/>
      <c r="WRW20" s="25"/>
      <c r="WRX20" s="25"/>
      <c r="WRY20" s="25"/>
      <c r="WRZ20" s="25"/>
      <c r="WSA20" s="25"/>
      <c r="WSB20" s="25"/>
      <c r="WSC20" s="25"/>
      <c r="WSD20" s="25"/>
      <c r="WSE20" s="25"/>
      <c r="WSF20" s="25"/>
      <c r="WSG20" s="25"/>
      <c r="WSH20" s="25"/>
      <c r="WSI20" s="25"/>
      <c r="WSJ20" s="25"/>
      <c r="WSK20" s="25"/>
      <c r="WSL20" s="25"/>
      <c r="WSM20" s="25"/>
      <c r="WSN20" s="25"/>
      <c r="WSO20" s="25"/>
      <c r="WSP20" s="25"/>
      <c r="WSQ20" s="25"/>
      <c r="WSR20" s="25"/>
      <c r="WSS20" s="25"/>
      <c r="WST20" s="25"/>
      <c r="WSU20" s="25"/>
      <c r="WSV20" s="25"/>
      <c r="WSW20" s="25"/>
      <c r="WSX20" s="25"/>
      <c r="WSY20" s="25"/>
      <c r="WSZ20" s="25"/>
      <c r="WTA20" s="25"/>
      <c r="WTB20" s="25"/>
      <c r="WTC20" s="25"/>
      <c r="WTD20" s="25"/>
      <c r="WTE20" s="25"/>
      <c r="WTF20" s="25"/>
      <c r="WTG20" s="25"/>
      <c r="WTH20" s="25"/>
      <c r="WTI20" s="25"/>
      <c r="WTJ20" s="25"/>
      <c r="WTK20" s="25"/>
      <c r="WTL20" s="25"/>
      <c r="WTM20" s="25"/>
      <c r="WTN20" s="25"/>
      <c r="WTO20" s="25"/>
      <c r="WTP20" s="25"/>
      <c r="WTQ20" s="25"/>
      <c r="WTR20" s="25"/>
      <c r="WTS20" s="25"/>
      <c r="WTT20" s="25"/>
      <c r="WTU20" s="25"/>
      <c r="WTV20" s="25"/>
      <c r="WTW20" s="25"/>
      <c r="WTX20" s="25"/>
      <c r="WTY20" s="25"/>
      <c r="WTZ20" s="25"/>
      <c r="WUA20" s="25"/>
      <c r="WUB20" s="25"/>
      <c r="WUC20" s="25"/>
      <c r="WUD20" s="25"/>
      <c r="WUE20" s="25"/>
      <c r="WUF20" s="25"/>
      <c r="WUG20" s="25"/>
      <c r="WUH20" s="25"/>
      <c r="WUI20" s="25"/>
      <c r="WUJ20" s="25"/>
      <c r="WUK20" s="25"/>
      <c r="WUL20" s="25"/>
      <c r="WUM20" s="25"/>
      <c r="WUN20" s="25"/>
      <c r="WUO20" s="25"/>
      <c r="WUP20" s="25"/>
      <c r="WUQ20" s="25"/>
      <c r="WUR20" s="25"/>
      <c r="WUS20" s="25"/>
      <c r="WUT20" s="25"/>
      <c r="WUU20" s="25"/>
      <c r="WUV20" s="25"/>
      <c r="WUW20" s="25"/>
      <c r="WUX20" s="25"/>
      <c r="WUY20" s="25"/>
      <c r="WUZ20" s="25"/>
      <c r="WVA20" s="25"/>
      <c r="WVB20" s="25"/>
      <c r="WVC20" s="25"/>
      <c r="WVD20" s="25"/>
      <c r="WVE20" s="25"/>
      <c r="WVF20" s="25"/>
      <c r="WVG20" s="25"/>
      <c r="WVH20" s="25"/>
      <c r="WVI20" s="25"/>
      <c r="WVJ20" s="25"/>
      <c r="WVK20" s="25"/>
      <c r="WVL20" s="25"/>
      <c r="WVM20" s="25"/>
      <c r="WVN20" s="25"/>
      <c r="WVO20" s="25"/>
      <c r="WVP20" s="25"/>
      <c r="WVQ20" s="25"/>
      <c r="WVR20" s="25"/>
      <c r="WVS20" s="25"/>
      <c r="WVT20" s="25"/>
      <c r="WVU20" s="25"/>
      <c r="WVV20" s="25"/>
      <c r="WVW20" s="25"/>
      <c r="WVX20" s="25"/>
      <c r="WVY20" s="25"/>
      <c r="WVZ20" s="25"/>
      <c r="WWA20" s="25"/>
      <c r="WWB20" s="25"/>
      <c r="WWC20" s="25"/>
      <c r="WWD20" s="25"/>
      <c r="WWE20" s="25"/>
      <c r="WWF20" s="25"/>
      <c r="WWG20" s="25"/>
      <c r="WWH20" s="25"/>
      <c r="WWI20" s="25"/>
      <c r="WWJ20" s="25"/>
      <c r="WWK20" s="25"/>
      <c r="WWL20" s="25"/>
      <c r="WWM20" s="25"/>
      <c r="WWN20" s="25"/>
      <c r="WWO20" s="25"/>
      <c r="WWP20" s="25"/>
      <c r="WWQ20" s="25"/>
      <c r="WWR20" s="25"/>
      <c r="WWS20" s="25"/>
      <c r="WWT20" s="25"/>
      <c r="WWU20" s="25"/>
      <c r="WWV20" s="25"/>
      <c r="WWW20" s="25"/>
      <c r="WWX20" s="25"/>
      <c r="WWY20" s="25"/>
      <c r="WWZ20" s="25"/>
      <c r="WXA20" s="25"/>
      <c r="WXB20" s="25"/>
      <c r="WXC20" s="25"/>
      <c r="WXD20" s="25"/>
      <c r="WXE20" s="25"/>
      <c r="WXF20" s="25"/>
      <c r="WXG20" s="25"/>
      <c r="WXH20" s="25"/>
      <c r="WXI20" s="25"/>
      <c r="WXJ20" s="25"/>
      <c r="WXK20" s="25"/>
      <c r="WXL20" s="25"/>
      <c r="WXM20" s="25"/>
      <c r="WXN20" s="25"/>
      <c r="WXO20" s="25"/>
      <c r="WXP20" s="25"/>
      <c r="WXQ20" s="25"/>
      <c r="WXR20" s="25"/>
      <c r="WXS20" s="25"/>
      <c r="WXT20" s="25"/>
      <c r="WXU20" s="25"/>
      <c r="WXV20" s="25"/>
      <c r="WXW20" s="25"/>
      <c r="WXX20" s="25"/>
      <c r="WXY20" s="25"/>
      <c r="WXZ20" s="25"/>
      <c r="WYA20" s="25"/>
      <c r="WYB20" s="25"/>
      <c r="WYC20" s="25"/>
      <c r="WYD20" s="25"/>
      <c r="WYE20" s="25"/>
      <c r="WYF20" s="25"/>
      <c r="WYG20" s="25"/>
      <c r="WYH20" s="25"/>
      <c r="WYI20" s="25"/>
      <c r="WYJ20" s="25"/>
      <c r="WYK20" s="25"/>
      <c r="WYL20" s="25"/>
      <c r="WYM20" s="25"/>
      <c r="WYN20" s="25"/>
      <c r="WYO20" s="25"/>
      <c r="WYP20" s="25"/>
      <c r="WYQ20" s="25"/>
      <c r="WYR20" s="25"/>
      <c r="WYS20" s="25"/>
      <c r="WYT20" s="25"/>
      <c r="WYU20" s="25"/>
      <c r="WYV20" s="25"/>
      <c r="WYW20" s="25"/>
      <c r="WYX20" s="25"/>
      <c r="WYY20" s="25"/>
      <c r="WYZ20" s="25"/>
      <c r="WZA20" s="25"/>
      <c r="WZB20" s="25"/>
      <c r="WZC20" s="25"/>
      <c r="WZD20" s="25"/>
      <c r="WZE20" s="25"/>
      <c r="WZF20" s="25"/>
      <c r="WZG20" s="25"/>
      <c r="WZH20" s="25"/>
      <c r="WZI20" s="25"/>
      <c r="WZJ20" s="25"/>
      <c r="WZK20" s="25"/>
      <c r="WZL20" s="25"/>
      <c r="WZM20" s="25"/>
      <c r="WZN20" s="25"/>
      <c r="WZO20" s="25"/>
      <c r="WZP20" s="25"/>
      <c r="WZQ20" s="25"/>
      <c r="WZR20" s="25"/>
      <c r="WZS20" s="25"/>
      <c r="WZT20" s="25"/>
      <c r="WZU20" s="25"/>
      <c r="WZV20" s="25"/>
      <c r="WZW20" s="25"/>
      <c r="WZX20" s="25"/>
      <c r="WZY20" s="25"/>
      <c r="WZZ20" s="25"/>
      <c r="XAA20" s="25"/>
      <c r="XAB20" s="25"/>
      <c r="XAC20" s="25"/>
      <c r="XAD20" s="25"/>
      <c r="XAE20" s="25"/>
      <c r="XAF20" s="25"/>
      <c r="XAG20" s="25"/>
      <c r="XAH20" s="25"/>
      <c r="XAI20" s="25"/>
      <c r="XAJ20" s="25"/>
      <c r="XAK20" s="25"/>
      <c r="XAL20" s="25"/>
      <c r="XAM20" s="25"/>
      <c r="XAN20" s="25"/>
      <c r="XAO20" s="25"/>
      <c r="XAP20" s="25"/>
      <c r="XAQ20" s="25"/>
      <c r="XAR20" s="25"/>
      <c r="XAS20" s="25"/>
      <c r="XAT20" s="25"/>
      <c r="XAU20" s="25"/>
      <c r="XAV20" s="25"/>
      <c r="XAW20" s="25"/>
      <c r="XAX20" s="25"/>
      <c r="XAY20" s="25"/>
      <c r="XAZ20" s="25"/>
      <c r="XBA20" s="25"/>
      <c r="XBB20" s="25"/>
      <c r="XBC20" s="25"/>
      <c r="XBD20" s="25"/>
      <c r="XBE20" s="25"/>
      <c r="XBF20" s="25"/>
      <c r="XBG20" s="25"/>
      <c r="XBH20" s="25"/>
      <c r="XBI20" s="25"/>
      <c r="XBJ20" s="25"/>
      <c r="XBK20" s="25"/>
      <c r="XBL20" s="25"/>
      <c r="XBM20" s="25"/>
      <c r="XBN20" s="25"/>
      <c r="XBO20" s="25"/>
      <c r="XBP20" s="25"/>
      <c r="XBQ20" s="25"/>
      <c r="XBR20" s="25"/>
      <c r="XBS20" s="25"/>
      <c r="XBT20" s="25"/>
      <c r="XBU20" s="25"/>
      <c r="XBV20" s="25"/>
      <c r="XBW20" s="25"/>
      <c r="XBX20" s="25"/>
      <c r="XBY20" s="25"/>
      <c r="XBZ20" s="25"/>
      <c r="XCA20" s="25"/>
      <c r="XCB20" s="25"/>
      <c r="XCC20" s="25"/>
      <c r="XCD20" s="25"/>
      <c r="XCE20" s="25"/>
      <c r="XCF20" s="25"/>
      <c r="XCG20" s="25"/>
      <c r="XCH20" s="25"/>
      <c r="XCI20" s="25"/>
      <c r="XCJ20" s="25"/>
      <c r="XCK20" s="25"/>
      <c r="XCL20" s="25"/>
      <c r="XCM20" s="25"/>
      <c r="XCN20" s="25"/>
      <c r="XCO20" s="25"/>
      <c r="XCP20" s="25"/>
      <c r="XCQ20" s="25"/>
      <c r="XCR20" s="25"/>
      <c r="XCS20" s="25"/>
      <c r="XCT20" s="25"/>
      <c r="XCU20" s="25"/>
      <c r="XCV20" s="25"/>
      <c r="XCW20" s="25"/>
      <c r="XCX20" s="25"/>
      <c r="XCY20" s="25"/>
      <c r="XCZ20" s="25"/>
      <c r="XDA20" s="25"/>
      <c r="XDB20" s="25"/>
      <c r="XDC20" s="25"/>
      <c r="XDD20" s="25"/>
      <c r="XDE20" s="25"/>
      <c r="XDF20" s="25"/>
      <c r="XDG20" s="25"/>
      <c r="XDH20" s="25"/>
      <c r="XDI20" s="25"/>
      <c r="XDJ20" s="25"/>
      <c r="XDK20" s="25"/>
      <c r="XDL20" s="25"/>
      <c r="XDM20" s="25"/>
      <c r="XDN20" s="25"/>
      <c r="XDO20" s="25"/>
      <c r="XDP20" s="25"/>
      <c r="XDQ20" s="25"/>
      <c r="XDR20" s="25"/>
      <c r="XDS20" s="25"/>
      <c r="XDT20" s="25"/>
      <c r="XDU20" s="25"/>
      <c r="XDV20" s="25"/>
      <c r="XDW20" s="25"/>
      <c r="XDX20" s="25"/>
      <c r="XDY20" s="25"/>
      <c r="XDZ20" s="25"/>
      <c r="XEA20" s="25"/>
      <c r="XEB20" s="25"/>
      <c r="XEC20" s="25"/>
      <c r="XED20" s="25"/>
      <c r="XEE20" s="25"/>
      <c r="XEF20" s="25"/>
      <c r="XEG20" s="25"/>
      <c r="XEH20" s="25"/>
      <c r="XEI20" s="25"/>
      <c r="XEJ20" s="25"/>
      <c r="XEK20" s="25"/>
      <c r="XEL20" s="25"/>
      <c r="XEM20" s="25"/>
      <c r="XEN20" s="25"/>
      <c r="XEO20" s="25"/>
      <c r="XEP20" s="25"/>
      <c r="XEQ20" s="25"/>
      <c r="XER20" s="25"/>
      <c r="XES20" s="25"/>
      <c r="XET20" s="25"/>
      <c r="XEU20" s="25"/>
      <c r="XEV20" s="25"/>
      <c r="XEW20" s="25"/>
      <c r="XEX20" s="25"/>
      <c r="XEY20" s="25"/>
      <c r="XEZ20" s="25"/>
      <c r="XFA20" s="25"/>
      <c r="XFB20" s="25"/>
      <c r="XFC20" s="25"/>
      <c r="XFD20" s="25"/>
    </row>
    <row r="21" spans="2:16384">
      <c r="B21" s="21" t="s">
        <v>67</v>
      </c>
      <c r="C21" s="22">
        <f>IF(C19&lt;'Antagelser (investor) (4)'!$C$21,0,IF(C19&gt;'Antagelser (investor) (4)'!$C$23,0,-IF('Antagelser (investor) (4)'!$C$19=0,IF(OR(MONTH(C$19)=MONTH('Antagelser (investor) (4)'!$C$21),MONTH(C$19)=MONTH(DATE(YEAR('Antagelser (investor) (4)'!$C$21),MONTH('Antagelser (investor) (4)'!$C$21)+'Antagelser (investor) (4)'!$C$22,DAY('Antagelser (investor) (4)'!$C$21)))),'Antagelser (investor) (4)'!$C$20*C20,0),IF('Antagelser (investor) (4)'!$C$19=1,IF(C$19='Antagelser (investor) (4)'!$C$21,'Antagelser (investor) (4)'!$C$20*C20,0),IF('Antagelser (investor) (4)'!$C$19=2,IF(OR(MONTH(C$19)=MONTH('Antagelser (investor) (4)'!$C$21),MONTH(C$19)=MONTH(DATE(YEAR('Antagelser (investor) (4)'!$C$21),MONTH('Antagelser (investor) (4)'!$C$21)+'Antagelser (investor) (4)'!$C$22,DAY('Antagelser (investor) (4)'!$C$21)))),'Antagelser (investor) (4)'!$C$20,0),IF('Antagelser (investor) (4)'!$C$19=3,IF(C$19='Antagelser (investor) (4)'!$C$21,'Antagelser (investor) (4)'!$C$20,0),0))))))</f>
        <v>0</v>
      </c>
      <c r="D21" s="22">
        <f>IF(D19&lt;'Antagelser (investor) (4)'!$C$21,0,IF(D19&gt;'Antagelser (investor) (4)'!$C$23,0,-IF('Antagelser (investor) (4)'!$C$19=0,IF(OR(MONTH(D$19)=MONTH('Antagelser (investor) (4)'!$C$21),MONTH(D$19)=MONTH(DATE(YEAR('Antagelser (investor) (4)'!$C$21),MONTH('Antagelser (investor) (4)'!$C$21)+'Antagelser (investor) (4)'!$C$22,DAY('Antagelser (investor) (4)'!$C$21)))),'Antagelser (investor) (4)'!$C$20*D20,0),IF('Antagelser (investor) (4)'!$C$19=1,IF(D$19='Antagelser (investor) (4)'!$C$21,'Antagelser (investor) (4)'!$C$20*D20,0),IF('Antagelser (investor) (4)'!$C$19=2,IF(OR(MONTH(D$19)=MONTH('Antagelser (investor) (4)'!$C$21),MONTH(D$19)=MONTH(DATE(YEAR('Antagelser (investor) (4)'!$C$21),MONTH('Antagelser (investor) (4)'!$C$21)+'Antagelser (investor) (4)'!$C$22,DAY('Antagelser (investor) (4)'!$C$21)))),'Antagelser (investor) (4)'!$C$20,0),IF('Antagelser (investor) (4)'!$C$19=3,IF(D$19='Antagelser (investor) (4)'!$C$21,'Antagelser (investor) (4)'!$C$20,0),0))))))</f>
        <v>0</v>
      </c>
      <c r="E21" s="22">
        <f>IF(E19&lt;'Antagelser (investor) (4)'!$C$21,0,IF(E19&gt;'Antagelser (investor) (4)'!$C$23,0,-IF('Antagelser (investor) (4)'!$C$19=0,IF(OR(MONTH(E$19)=MONTH('Antagelser (investor) (4)'!$C$21),MONTH(E$19)=MONTH(DATE(YEAR('Antagelser (investor) (4)'!$C$21),MONTH('Antagelser (investor) (4)'!$C$21)+'Antagelser (investor) (4)'!$C$22,DAY('Antagelser (investor) (4)'!$C$21)))),'Antagelser (investor) (4)'!$C$20*E20,0),IF('Antagelser (investor) (4)'!$C$19=1,IF(E$19='Antagelser (investor) (4)'!$C$21,'Antagelser (investor) (4)'!$C$20*E20,0),IF('Antagelser (investor) (4)'!$C$19=2,IF(OR(MONTH(E$19)=MONTH('Antagelser (investor) (4)'!$C$21),MONTH(E$19)=MONTH(DATE(YEAR('Antagelser (investor) (4)'!$C$21),MONTH('Antagelser (investor) (4)'!$C$21)+'Antagelser (investor) (4)'!$C$22,DAY('Antagelser (investor) (4)'!$C$21)))),'Antagelser (investor) (4)'!$C$20,0),IF('Antagelser (investor) (4)'!$C$19=3,IF(E$19='Antagelser (investor) (4)'!$C$21,'Antagelser (investor) (4)'!$C$20,0),0))))))</f>
        <v>0</v>
      </c>
      <c r="F21" s="22">
        <f>IF(F19&lt;'Antagelser (investor) (4)'!$C$21,0,IF(F19&gt;'Antagelser (investor) (4)'!$C$23,0,-IF('Antagelser (investor) (4)'!$C$19=0,IF(OR(MONTH(F$19)=MONTH('Antagelser (investor) (4)'!$C$21),MONTH(F$19)=MONTH(DATE(YEAR('Antagelser (investor) (4)'!$C$21),MONTH('Antagelser (investor) (4)'!$C$21)+'Antagelser (investor) (4)'!$C$22,DAY('Antagelser (investor) (4)'!$C$21)))),'Antagelser (investor) (4)'!$C$20*F20,0),IF('Antagelser (investor) (4)'!$C$19=1,IF(F$19='Antagelser (investor) (4)'!$C$21,'Antagelser (investor) (4)'!$C$20*F20,0),IF('Antagelser (investor) (4)'!$C$19=2,IF(OR(MONTH(F$19)=MONTH('Antagelser (investor) (4)'!$C$21),MONTH(F$19)=MONTH(DATE(YEAR('Antagelser (investor) (4)'!$C$21),MONTH('Antagelser (investor) (4)'!$C$21)+'Antagelser (investor) (4)'!$C$22,DAY('Antagelser (investor) (4)'!$C$21)))),'Antagelser (investor) (4)'!$C$20,0),IF('Antagelser (investor) (4)'!$C$19=3,IF(F$19='Antagelser (investor) (4)'!$C$21,'Antagelser (investor) (4)'!$C$20,0),0))))))</f>
        <v>0</v>
      </c>
      <c r="G21" s="22">
        <f>IF(G19&lt;'Antagelser (investor) (4)'!$C$21,0,IF(G19&gt;'Antagelser (investor) (4)'!$C$23,0,-IF('Antagelser (investor) (4)'!$C$19=0,IF(OR(MONTH(G$19)=MONTH('Antagelser (investor) (4)'!$C$21),MONTH(G$19)=MONTH(DATE(YEAR('Antagelser (investor) (4)'!$C$21),MONTH('Antagelser (investor) (4)'!$C$21)+'Antagelser (investor) (4)'!$C$22,DAY('Antagelser (investor) (4)'!$C$21)))),'Antagelser (investor) (4)'!$C$20*G20,0),IF('Antagelser (investor) (4)'!$C$19=1,IF(G$19='Antagelser (investor) (4)'!$C$21,'Antagelser (investor) (4)'!$C$20*G20,0),IF('Antagelser (investor) (4)'!$C$19=2,IF(OR(MONTH(G$19)=MONTH('Antagelser (investor) (4)'!$C$21),MONTH(G$19)=MONTH(DATE(YEAR('Antagelser (investor) (4)'!$C$21),MONTH('Antagelser (investor) (4)'!$C$21)+'Antagelser (investor) (4)'!$C$22,DAY('Antagelser (investor) (4)'!$C$21)))),'Antagelser (investor) (4)'!$C$20,0),IF('Antagelser (investor) (4)'!$C$19=3,IF(G$19='Antagelser (investor) (4)'!$C$21,'Antagelser (investor) (4)'!$C$20,0),0))))))</f>
        <v>0</v>
      </c>
      <c r="H21" s="22">
        <f>IF(H19&lt;'Antagelser (investor) (4)'!$C$21,0,IF(H19&gt;'Antagelser (investor) (4)'!$C$23,0,-IF('Antagelser (investor) (4)'!$C$19=0,IF(OR(MONTH(H$19)=MONTH('Antagelser (investor) (4)'!$C$21),MONTH(H$19)=MONTH(DATE(YEAR('Antagelser (investor) (4)'!$C$21),MONTH('Antagelser (investor) (4)'!$C$21)+'Antagelser (investor) (4)'!$C$22,DAY('Antagelser (investor) (4)'!$C$21)))),'Antagelser (investor) (4)'!$C$20*H20,0),IF('Antagelser (investor) (4)'!$C$19=1,IF(H$19='Antagelser (investor) (4)'!$C$21,'Antagelser (investor) (4)'!$C$20*H20,0),IF('Antagelser (investor) (4)'!$C$19=2,IF(OR(MONTH(H$19)=MONTH('Antagelser (investor) (4)'!$C$21),MONTH(H$19)=MONTH(DATE(YEAR('Antagelser (investor) (4)'!$C$21),MONTH('Antagelser (investor) (4)'!$C$21)+'Antagelser (investor) (4)'!$C$22,DAY('Antagelser (investor) (4)'!$C$21)))),'Antagelser (investor) (4)'!$C$20,0),IF('Antagelser (investor) (4)'!$C$19=3,IF(H$19='Antagelser (investor) (4)'!$C$21,'Antagelser (investor) (4)'!$C$20,0),0))))))</f>
        <v>0</v>
      </c>
      <c r="I21" s="22">
        <f>IF(I19&lt;'Antagelser (investor) (4)'!$C$21,0,IF(I19&gt;'Antagelser (investor) (4)'!$C$23,0,-IF('Antagelser (investor) (4)'!$C$19=0,IF(OR(MONTH(I$19)=MONTH('Antagelser (investor) (4)'!$C$21),MONTH(I$19)=MONTH(DATE(YEAR('Antagelser (investor) (4)'!$C$21),MONTH('Antagelser (investor) (4)'!$C$21)+'Antagelser (investor) (4)'!$C$22,DAY('Antagelser (investor) (4)'!$C$21)))),'Antagelser (investor) (4)'!$C$20*I20,0),IF('Antagelser (investor) (4)'!$C$19=1,IF(I$19='Antagelser (investor) (4)'!$C$21,'Antagelser (investor) (4)'!$C$20*I20,0),IF('Antagelser (investor) (4)'!$C$19=2,IF(OR(MONTH(I$19)=MONTH('Antagelser (investor) (4)'!$C$21),MONTH(I$19)=MONTH(DATE(YEAR('Antagelser (investor) (4)'!$C$21),MONTH('Antagelser (investor) (4)'!$C$21)+'Antagelser (investor) (4)'!$C$22,DAY('Antagelser (investor) (4)'!$C$21)))),'Antagelser (investor) (4)'!$C$20,0),IF('Antagelser (investor) (4)'!$C$19=3,IF(I$19='Antagelser (investor) (4)'!$C$21,'Antagelser (investor) (4)'!$C$20,0),0))))))</f>
        <v>0</v>
      </c>
      <c r="J21" s="22">
        <f>IF(J19&lt;'Antagelser (investor) (4)'!$C$21,0,IF(J19&gt;'Antagelser (investor) (4)'!$C$23,0,-IF('Antagelser (investor) (4)'!$C$19=0,IF(OR(MONTH(J$19)=MONTH('Antagelser (investor) (4)'!$C$21),MONTH(J$19)=MONTH(DATE(YEAR('Antagelser (investor) (4)'!$C$21),MONTH('Antagelser (investor) (4)'!$C$21)+'Antagelser (investor) (4)'!$C$22,DAY('Antagelser (investor) (4)'!$C$21)))),'Antagelser (investor) (4)'!$C$20*J20,0),IF('Antagelser (investor) (4)'!$C$19=1,IF(J$19='Antagelser (investor) (4)'!$C$21,'Antagelser (investor) (4)'!$C$20*J20,0),IF('Antagelser (investor) (4)'!$C$19=2,IF(OR(MONTH(J$19)=MONTH('Antagelser (investor) (4)'!$C$21),MONTH(J$19)=MONTH(DATE(YEAR('Antagelser (investor) (4)'!$C$21),MONTH('Antagelser (investor) (4)'!$C$21)+'Antagelser (investor) (4)'!$C$22,DAY('Antagelser (investor) (4)'!$C$21)))),'Antagelser (investor) (4)'!$C$20,0),IF('Antagelser (investor) (4)'!$C$19=3,IF(J$19='Antagelser (investor) (4)'!$C$21,'Antagelser (investor) (4)'!$C$20,0),0))))))</f>
        <v>0</v>
      </c>
      <c r="K21" s="22">
        <f>IF(K19&lt;'Antagelser (investor) (4)'!$C$21,0,IF(K19&gt;'Antagelser (investor) (4)'!$C$23,0,-IF('Antagelser (investor) (4)'!$C$19=0,IF(OR(MONTH(K$19)=MONTH('Antagelser (investor) (4)'!$C$21),MONTH(K$19)=MONTH(DATE(YEAR('Antagelser (investor) (4)'!$C$21),MONTH('Antagelser (investor) (4)'!$C$21)+'Antagelser (investor) (4)'!$C$22,DAY('Antagelser (investor) (4)'!$C$21)))),'Antagelser (investor) (4)'!$C$20*K20,0),IF('Antagelser (investor) (4)'!$C$19=1,IF(K$19='Antagelser (investor) (4)'!$C$21,'Antagelser (investor) (4)'!$C$20*K20,0),IF('Antagelser (investor) (4)'!$C$19=2,IF(OR(MONTH(K$19)=MONTH('Antagelser (investor) (4)'!$C$21),MONTH(K$19)=MONTH(DATE(YEAR('Antagelser (investor) (4)'!$C$21),MONTH('Antagelser (investor) (4)'!$C$21)+'Antagelser (investor) (4)'!$C$22,DAY('Antagelser (investor) (4)'!$C$21)))),'Antagelser (investor) (4)'!$C$20,0),IF('Antagelser (investor) (4)'!$C$19=3,IF(K$19='Antagelser (investor) (4)'!$C$21,'Antagelser (investor) (4)'!$C$20,0),0))))))</f>
        <v>0</v>
      </c>
      <c r="L21" s="22">
        <f>IF(L19&lt;'Antagelser (investor) (4)'!$C$21,0,IF(L19&gt;'Antagelser (investor) (4)'!$C$23,0,-IF('Antagelser (investor) (4)'!$C$19=0,IF(OR(MONTH(L$19)=MONTH('Antagelser (investor) (4)'!$C$21),MONTH(L$19)=MONTH(DATE(YEAR('Antagelser (investor) (4)'!$C$21),MONTH('Antagelser (investor) (4)'!$C$21)+'Antagelser (investor) (4)'!$C$22,DAY('Antagelser (investor) (4)'!$C$21)))),'Antagelser (investor) (4)'!$C$20*L20,0),IF('Antagelser (investor) (4)'!$C$19=1,IF(L$19='Antagelser (investor) (4)'!$C$21,'Antagelser (investor) (4)'!$C$20*L20,0),IF('Antagelser (investor) (4)'!$C$19=2,IF(OR(MONTH(L$19)=MONTH('Antagelser (investor) (4)'!$C$21),MONTH(L$19)=MONTH(DATE(YEAR('Antagelser (investor) (4)'!$C$21),MONTH('Antagelser (investor) (4)'!$C$21)+'Antagelser (investor) (4)'!$C$22,DAY('Antagelser (investor) (4)'!$C$21)))),'Antagelser (investor) (4)'!$C$20,0),IF('Antagelser (investor) (4)'!$C$19=3,IF(L$19='Antagelser (investor) (4)'!$C$21,'Antagelser (investor) (4)'!$C$20,0),0))))))</f>
        <v>0</v>
      </c>
      <c r="M21" s="22">
        <f>IF(M19&lt;'Antagelser (investor) (4)'!$C$21,0,IF(M19&gt;'Antagelser (investor) (4)'!$C$23,0,-IF('Antagelser (investor) (4)'!$C$19=0,IF(OR(MONTH(M$19)=MONTH('Antagelser (investor) (4)'!$C$21),MONTH(M$19)=MONTH(DATE(YEAR('Antagelser (investor) (4)'!$C$21),MONTH('Antagelser (investor) (4)'!$C$21)+'Antagelser (investor) (4)'!$C$22,DAY('Antagelser (investor) (4)'!$C$21)))),'Antagelser (investor) (4)'!$C$20*M20,0),IF('Antagelser (investor) (4)'!$C$19=1,IF(M$19='Antagelser (investor) (4)'!$C$21,'Antagelser (investor) (4)'!$C$20*M20,0),IF('Antagelser (investor) (4)'!$C$19=2,IF(OR(MONTH(M$19)=MONTH('Antagelser (investor) (4)'!$C$21),MONTH(M$19)=MONTH(DATE(YEAR('Antagelser (investor) (4)'!$C$21),MONTH('Antagelser (investor) (4)'!$C$21)+'Antagelser (investor) (4)'!$C$22,DAY('Antagelser (investor) (4)'!$C$21)))),'Antagelser (investor) (4)'!$C$20,0),IF('Antagelser (investor) (4)'!$C$19=3,IF(M$19='Antagelser (investor) (4)'!$C$21,'Antagelser (investor) (4)'!$C$20,0),0))))))</f>
        <v>0</v>
      </c>
      <c r="N21" s="22">
        <f>IF(N19&lt;'Antagelser (investor) (4)'!$C$21,0,IF(N19&gt;'Antagelser (investor) (4)'!$C$23,0,-IF('Antagelser (investor) (4)'!$C$19=0,IF(OR(MONTH(N$19)=MONTH('Antagelser (investor) (4)'!$C$21),MONTH(N$19)=MONTH(DATE(YEAR('Antagelser (investor) (4)'!$C$21),MONTH('Antagelser (investor) (4)'!$C$21)+'Antagelser (investor) (4)'!$C$22,DAY('Antagelser (investor) (4)'!$C$21)))),'Antagelser (investor) (4)'!$C$20*N20,0),IF('Antagelser (investor) (4)'!$C$19=1,IF(N$19='Antagelser (investor) (4)'!$C$21,'Antagelser (investor) (4)'!$C$20*N20,0),IF('Antagelser (investor) (4)'!$C$19=2,IF(OR(MONTH(N$19)=MONTH('Antagelser (investor) (4)'!$C$21),MONTH(N$19)=MONTH(DATE(YEAR('Antagelser (investor) (4)'!$C$21),MONTH('Antagelser (investor) (4)'!$C$21)+'Antagelser (investor) (4)'!$C$22,DAY('Antagelser (investor) (4)'!$C$21)))),'Antagelser (investor) (4)'!$C$20,0),IF('Antagelser (investor) (4)'!$C$19=3,IF(N$19='Antagelser (investor) (4)'!$C$21,'Antagelser (investor) (4)'!$C$20,0),0))))))</f>
        <v>0</v>
      </c>
      <c r="O21" s="22">
        <f>IF(O19&lt;'Antagelser (investor) (4)'!$C$21,0,IF(O19&gt;'Antagelser (investor) (4)'!$C$23,0,-IF('Antagelser (investor) (4)'!$C$19=0,IF(OR(MONTH(O$19)=MONTH('Antagelser (investor) (4)'!$C$21),MONTH(O$19)=MONTH(DATE(YEAR('Antagelser (investor) (4)'!$C$21),MONTH('Antagelser (investor) (4)'!$C$21)+'Antagelser (investor) (4)'!$C$22,DAY('Antagelser (investor) (4)'!$C$21)))),'Antagelser (investor) (4)'!$C$20*O20,0),IF('Antagelser (investor) (4)'!$C$19=1,IF(O$19='Antagelser (investor) (4)'!$C$21,'Antagelser (investor) (4)'!$C$20*O20,0),IF('Antagelser (investor) (4)'!$C$19=2,IF(OR(MONTH(O$19)=MONTH('Antagelser (investor) (4)'!$C$21),MONTH(O$19)=MONTH(DATE(YEAR('Antagelser (investor) (4)'!$C$21),MONTH('Antagelser (investor) (4)'!$C$21)+'Antagelser (investor) (4)'!$C$22,DAY('Antagelser (investor) (4)'!$C$21)))),'Antagelser (investor) (4)'!$C$20,0),IF('Antagelser (investor) (4)'!$C$19=3,IF(O$19='Antagelser (investor) (4)'!$C$21,'Antagelser (investor) (4)'!$C$20,0),0))))))</f>
        <v>0</v>
      </c>
      <c r="P21" s="22">
        <f>IF(P19&lt;'Antagelser (investor) (4)'!$C$21,0,IF(P19&gt;'Antagelser (investor) (4)'!$C$23,0,-IF('Antagelser (investor) (4)'!$C$19=0,IF(OR(MONTH(P$19)=MONTH('Antagelser (investor) (4)'!$C$21),MONTH(P$19)=MONTH(DATE(YEAR('Antagelser (investor) (4)'!$C$21),MONTH('Antagelser (investor) (4)'!$C$21)+'Antagelser (investor) (4)'!$C$22,DAY('Antagelser (investor) (4)'!$C$21)))),'Antagelser (investor) (4)'!$C$20*P20,0),IF('Antagelser (investor) (4)'!$C$19=1,IF(P$19='Antagelser (investor) (4)'!$C$21,'Antagelser (investor) (4)'!$C$20*P20,0),IF('Antagelser (investor) (4)'!$C$19=2,IF(OR(MONTH(P$19)=MONTH('Antagelser (investor) (4)'!$C$21),MONTH(P$19)=MONTH(DATE(YEAR('Antagelser (investor) (4)'!$C$21),MONTH('Antagelser (investor) (4)'!$C$21)+'Antagelser (investor) (4)'!$C$22,DAY('Antagelser (investor) (4)'!$C$21)))),'Antagelser (investor) (4)'!$C$20,0),IF('Antagelser (investor) (4)'!$C$19=3,IF(P$19='Antagelser (investor) (4)'!$C$21,'Antagelser (investor) (4)'!$C$20,0),0))))))</f>
        <v>0</v>
      </c>
      <c r="Q21" s="22">
        <f>IF(Q19&lt;'Antagelser (investor) (4)'!$C$21,0,IF(Q19&gt;'Antagelser (investor) (4)'!$C$23,0,-IF('Antagelser (investor) (4)'!$C$19=0,IF(OR(MONTH(Q$19)=MONTH('Antagelser (investor) (4)'!$C$21),MONTH(Q$19)=MONTH(DATE(YEAR('Antagelser (investor) (4)'!$C$21),MONTH('Antagelser (investor) (4)'!$C$21)+'Antagelser (investor) (4)'!$C$22,DAY('Antagelser (investor) (4)'!$C$21)))),'Antagelser (investor) (4)'!$C$20*Q20,0),IF('Antagelser (investor) (4)'!$C$19=1,IF(Q$19='Antagelser (investor) (4)'!$C$21,'Antagelser (investor) (4)'!$C$20*Q20,0),IF('Antagelser (investor) (4)'!$C$19=2,IF(OR(MONTH(Q$19)=MONTH('Antagelser (investor) (4)'!$C$21),MONTH(Q$19)=MONTH(DATE(YEAR('Antagelser (investor) (4)'!$C$21),MONTH('Antagelser (investor) (4)'!$C$21)+'Antagelser (investor) (4)'!$C$22,DAY('Antagelser (investor) (4)'!$C$21)))),'Antagelser (investor) (4)'!$C$20,0),IF('Antagelser (investor) (4)'!$C$19=3,IF(Q$19='Antagelser (investor) (4)'!$C$21,'Antagelser (investor) (4)'!$C$20,0),0))))))</f>
        <v>0</v>
      </c>
      <c r="R21" s="22">
        <f>IF(R19&lt;'Antagelser (investor) (4)'!$C$21,0,IF(R19&gt;'Antagelser (investor) (4)'!$C$23,0,-IF('Antagelser (investor) (4)'!$C$19=0,IF(OR(MONTH(R$19)=MONTH('Antagelser (investor) (4)'!$C$21),MONTH(R$19)=MONTH(DATE(YEAR('Antagelser (investor) (4)'!$C$21),MONTH('Antagelser (investor) (4)'!$C$21)+'Antagelser (investor) (4)'!$C$22,DAY('Antagelser (investor) (4)'!$C$21)))),'Antagelser (investor) (4)'!$C$20*R20,0),IF('Antagelser (investor) (4)'!$C$19=1,IF(R$19='Antagelser (investor) (4)'!$C$21,'Antagelser (investor) (4)'!$C$20*R20,0),IF('Antagelser (investor) (4)'!$C$19=2,IF(OR(MONTH(R$19)=MONTH('Antagelser (investor) (4)'!$C$21),MONTH(R$19)=MONTH(DATE(YEAR('Antagelser (investor) (4)'!$C$21),MONTH('Antagelser (investor) (4)'!$C$21)+'Antagelser (investor) (4)'!$C$22,DAY('Antagelser (investor) (4)'!$C$21)))),'Antagelser (investor) (4)'!$C$20,0),IF('Antagelser (investor) (4)'!$C$19=3,IF(R$19='Antagelser (investor) (4)'!$C$21,'Antagelser (investor) (4)'!$C$20,0),0))))))</f>
        <v>0</v>
      </c>
      <c r="S21" s="22">
        <f>IF(S19&lt;'Antagelser (investor) (4)'!$C$21,0,IF(S19&gt;'Antagelser (investor) (4)'!$C$23,0,-IF('Antagelser (investor) (4)'!$C$19=0,IF(OR(MONTH(S$19)=MONTH('Antagelser (investor) (4)'!$C$21),MONTH(S$19)=MONTH(DATE(YEAR('Antagelser (investor) (4)'!$C$21),MONTH('Antagelser (investor) (4)'!$C$21)+'Antagelser (investor) (4)'!$C$22,DAY('Antagelser (investor) (4)'!$C$21)))),'Antagelser (investor) (4)'!$C$20*S20,0),IF('Antagelser (investor) (4)'!$C$19=1,IF(S$19='Antagelser (investor) (4)'!$C$21,'Antagelser (investor) (4)'!$C$20*S20,0),IF('Antagelser (investor) (4)'!$C$19=2,IF(OR(MONTH(S$19)=MONTH('Antagelser (investor) (4)'!$C$21),MONTH(S$19)=MONTH(DATE(YEAR('Antagelser (investor) (4)'!$C$21),MONTH('Antagelser (investor) (4)'!$C$21)+'Antagelser (investor) (4)'!$C$22,DAY('Antagelser (investor) (4)'!$C$21)))),'Antagelser (investor) (4)'!$C$20,0),IF('Antagelser (investor) (4)'!$C$19=3,IF(S$19='Antagelser (investor) (4)'!$C$21,'Antagelser (investor) (4)'!$C$20,0),0))))))</f>
        <v>0</v>
      </c>
      <c r="T21" s="22">
        <f>IF(T19&lt;'Antagelser (investor) (4)'!$C$21,0,IF(T19&gt;'Antagelser (investor) (4)'!$C$23,0,-IF('Antagelser (investor) (4)'!$C$19=0,IF(OR(MONTH(T$19)=MONTH('Antagelser (investor) (4)'!$C$21),MONTH(T$19)=MONTH(DATE(YEAR('Antagelser (investor) (4)'!$C$21),MONTH('Antagelser (investor) (4)'!$C$21)+'Antagelser (investor) (4)'!$C$22,DAY('Antagelser (investor) (4)'!$C$21)))),'Antagelser (investor) (4)'!$C$20*T20,0),IF('Antagelser (investor) (4)'!$C$19=1,IF(T$19='Antagelser (investor) (4)'!$C$21,'Antagelser (investor) (4)'!$C$20*T20,0),IF('Antagelser (investor) (4)'!$C$19=2,IF(OR(MONTH(T$19)=MONTH('Antagelser (investor) (4)'!$C$21),MONTH(T$19)=MONTH(DATE(YEAR('Antagelser (investor) (4)'!$C$21),MONTH('Antagelser (investor) (4)'!$C$21)+'Antagelser (investor) (4)'!$C$22,DAY('Antagelser (investor) (4)'!$C$21)))),'Antagelser (investor) (4)'!$C$20,0),IF('Antagelser (investor) (4)'!$C$19=3,IF(T$19='Antagelser (investor) (4)'!$C$21,'Antagelser (investor) (4)'!$C$20,0),0))))))</f>
        <v>0</v>
      </c>
      <c r="U21" s="22">
        <f>IF(U19&lt;'Antagelser (investor) (4)'!$C$21,0,IF(U19&gt;'Antagelser (investor) (4)'!$C$23,0,-IF('Antagelser (investor) (4)'!$C$19=0,IF(OR(MONTH(U$19)=MONTH('Antagelser (investor) (4)'!$C$21),MONTH(U$19)=MONTH(DATE(YEAR('Antagelser (investor) (4)'!$C$21),MONTH('Antagelser (investor) (4)'!$C$21)+'Antagelser (investor) (4)'!$C$22,DAY('Antagelser (investor) (4)'!$C$21)))),'Antagelser (investor) (4)'!$C$20*U20,0),IF('Antagelser (investor) (4)'!$C$19=1,IF(U$19='Antagelser (investor) (4)'!$C$21,'Antagelser (investor) (4)'!$C$20*U20,0),IF('Antagelser (investor) (4)'!$C$19=2,IF(OR(MONTH(U$19)=MONTH('Antagelser (investor) (4)'!$C$21),MONTH(U$19)=MONTH(DATE(YEAR('Antagelser (investor) (4)'!$C$21),MONTH('Antagelser (investor) (4)'!$C$21)+'Antagelser (investor) (4)'!$C$22,DAY('Antagelser (investor) (4)'!$C$21)))),'Antagelser (investor) (4)'!$C$20,0),IF('Antagelser (investor) (4)'!$C$19=3,IF(U$19='Antagelser (investor) (4)'!$C$21,'Antagelser (investor) (4)'!$C$20,0),0))))))</f>
        <v>0</v>
      </c>
      <c r="V21" s="22">
        <f>IF(V19&lt;'Antagelser (investor) (4)'!$C$21,0,IF(V19&gt;'Antagelser (investor) (4)'!$C$23,0,-IF('Antagelser (investor) (4)'!$C$19=0,IF(OR(MONTH(V$19)=MONTH('Antagelser (investor) (4)'!$C$21),MONTH(V$19)=MONTH(DATE(YEAR('Antagelser (investor) (4)'!$C$21),MONTH('Antagelser (investor) (4)'!$C$21)+'Antagelser (investor) (4)'!$C$22,DAY('Antagelser (investor) (4)'!$C$21)))),'Antagelser (investor) (4)'!$C$20*V20,0),IF('Antagelser (investor) (4)'!$C$19=1,IF(V$19='Antagelser (investor) (4)'!$C$21,'Antagelser (investor) (4)'!$C$20*V20,0),IF('Antagelser (investor) (4)'!$C$19=2,IF(OR(MONTH(V$19)=MONTH('Antagelser (investor) (4)'!$C$21),MONTH(V$19)=MONTH(DATE(YEAR('Antagelser (investor) (4)'!$C$21),MONTH('Antagelser (investor) (4)'!$C$21)+'Antagelser (investor) (4)'!$C$22,DAY('Antagelser (investor) (4)'!$C$21)))),'Antagelser (investor) (4)'!$C$20,0),IF('Antagelser (investor) (4)'!$C$19=3,IF(V$19='Antagelser (investor) (4)'!$C$21,'Antagelser (investor) (4)'!$C$20,0),0))))))</f>
        <v>0</v>
      </c>
      <c r="W21" s="22">
        <f>IF(W19&lt;'Antagelser (investor) (4)'!$C$21,0,IF(W19&gt;'Antagelser (investor) (4)'!$C$23,0,-IF('Antagelser (investor) (4)'!$C$19=0,IF(OR(MONTH(W$19)=MONTH('Antagelser (investor) (4)'!$C$21),MONTH(W$19)=MONTH(DATE(YEAR('Antagelser (investor) (4)'!$C$21),MONTH('Antagelser (investor) (4)'!$C$21)+'Antagelser (investor) (4)'!$C$22,DAY('Antagelser (investor) (4)'!$C$21)))),'Antagelser (investor) (4)'!$C$20*W20,0),IF('Antagelser (investor) (4)'!$C$19=1,IF(W$19='Antagelser (investor) (4)'!$C$21,'Antagelser (investor) (4)'!$C$20*W20,0),IF('Antagelser (investor) (4)'!$C$19=2,IF(OR(MONTH(W$19)=MONTH('Antagelser (investor) (4)'!$C$21),MONTH(W$19)=MONTH(DATE(YEAR('Antagelser (investor) (4)'!$C$21),MONTH('Antagelser (investor) (4)'!$C$21)+'Antagelser (investor) (4)'!$C$22,DAY('Antagelser (investor) (4)'!$C$21)))),'Antagelser (investor) (4)'!$C$20,0),IF('Antagelser (investor) (4)'!$C$19=3,IF(W$19='Antagelser (investor) (4)'!$C$21,'Antagelser (investor) (4)'!$C$20,0),0))))))</f>
        <v>0</v>
      </c>
      <c r="X21" s="22">
        <f>IF(X19&lt;'Antagelser (investor) (4)'!$C$21,0,IF(X19&gt;'Antagelser (investor) (4)'!$C$23,0,-IF('Antagelser (investor) (4)'!$C$19=0,IF(OR(MONTH(X$19)=MONTH('Antagelser (investor) (4)'!$C$21),MONTH(X$19)=MONTH(DATE(YEAR('Antagelser (investor) (4)'!$C$21),MONTH('Antagelser (investor) (4)'!$C$21)+'Antagelser (investor) (4)'!$C$22,DAY('Antagelser (investor) (4)'!$C$21)))),'Antagelser (investor) (4)'!$C$20*X20,0),IF('Antagelser (investor) (4)'!$C$19=1,IF(X$19='Antagelser (investor) (4)'!$C$21,'Antagelser (investor) (4)'!$C$20*X20,0),IF('Antagelser (investor) (4)'!$C$19=2,IF(OR(MONTH(X$19)=MONTH('Antagelser (investor) (4)'!$C$21),MONTH(X$19)=MONTH(DATE(YEAR('Antagelser (investor) (4)'!$C$21),MONTH('Antagelser (investor) (4)'!$C$21)+'Antagelser (investor) (4)'!$C$22,DAY('Antagelser (investor) (4)'!$C$21)))),'Antagelser (investor) (4)'!$C$20,0),IF('Antagelser (investor) (4)'!$C$19=3,IF(X$19='Antagelser (investor) (4)'!$C$21,'Antagelser (investor) (4)'!$C$20,0),0))))))</f>
        <v>0</v>
      </c>
      <c r="Y21" s="22">
        <f>IF(Y19&lt;'Antagelser (investor) (4)'!$C$21,0,IF(Y19&gt;'Antagelser (investor) (4)'!$C$23,0,-IF('Antagelser (investor) (4)'!$C$19=0,IF(OR(MONTH(Y$19)=MONTH('Antagelser (investor) (4)'!$C$21),MONTH(Y$19)=MONTH(DATE(YEAR('Antagelser (investor) (4)'!$C$21),MONTH('Antagelser (investor) (4)'!$C$21)+'Antagelser (investor) (4)'!$C$22,DAY('Antagelser (investor) (4)'!$C$21)))),'Antagelser (investor) (4)'!$C$20*Y20,0),IF('Antagelser (investor) (4)'!$C$19=1,IF(Y$19='Antagelser (investor) (4)'!$C$21,'Antagelser (investor) (4)'!$C$20*Y20,0),IF('Antagelser (investor) (4)'!$C$19=2,IF(OR(MONTH(Y$19)=MONTH('Antagelser (investor) (4)'!$C$21),MONTH(Y$19)=MONTH(DATE(YEAR('Antagelser (investor) (4)'!$C$21),MONTH('Antagelser (investor) (4)'!$C$21)+'Antagelser (investor) (4)'!$C$22,DAY('Antagelser (investor) (4)'!$C$21)))),'Antagelser (investor) (4)'!$C$20,0),IF('Antagelser (investor) (4)'!$C$19=3,IF(Y$19='Antagelser (investor) (4)'!$C$21,'Antagelser (investor) (4)'!$C$20,0),0))))))</f>
        <v>0</v>
      </c>
      <c r="Z21" s="22">
        <f>IF(Z19&lt;'Antagelser (investor) (4)'!$C$21,0,IF(Z19&gt;'Antagelser (investor) (4)'!$C$23,0,-IF('Antagelser (investor) (4)'!$C$19=0,IF(OR(MONTH(Z$19)=MONTH('Antagelser (investor) (4)'!$C$21),MONTH(Z$19)=MONTH(DATE(YEAR('Antagelser (investor) (4)'!$C$21),MONTH('Antagelser (investor) (4)'!$C$21)+'Antagelser (investor) (4)'!$C$22,DAY('Antagelser (investor) (4)'!$C$21)))),'Antagelser (investor) (4)'!$C$20*Z20,0),IF('Antagelser (investor) (4)'!$C$19=1,IF(Z$19='Antagelser (investor) (4)'!$C$21,'Antagelser (investor) (4)'!$C$20*Z20,0),IF('Antagelser (investor) (4)'!$C$19=2,IF(OR(MONTH(Z$19)=MONTH('Antagelser (investor) (4)'!$C$21),MONTH(Z$19)=MONTH(DATE(YEAR('Antagelser (investor) (4)'!$C$21),MONTH('Antagelser (investor) (4)'!$C$21)+'Antagelser (investor) (4)'!$C$22,DAY('Antagelser (investor) (4)'!$C$21)))),'Antagelser (investor) (4)'!$C$20,0),IF('Antagelser (investor) (4)'!$C$19=3,IF(Z$19='Antagelser (investor) (4)'!$C$21,'Antagelser (investor) (4)'!$C$20,0),0))))))</f>
        <v>0</v>
      </c>
      <c r="AA21" s="22">
        <f>IF(AA19&lt;'Antagelser (investor) (4)'!$C$21,0,IF(AA19&gt;'Antagelser (investor) (4)'!$C$23,0,-IF('Antagelser (investor) (4)'!$C$19=0,IF(OR(MONTH(AA$19)=MONTH('Antagelser (investor) (4)'!$C$21),MONTH(AA$19)=MONTH(DATE(YEAR('Antagelser (investor) (4)'!$C$21),MONTH('Antagelser (investor) (4)'!$C$21)+'Antagelser (investor) (4)'!$C$22,DAY('Antagelser (investor) (4)'!$C$21)))),'Antagelser (investor) (4)'!$C$20*AA20,0),IF('Antagelser (investor) (4)'!$C$19=1,IF(AA$19='Antagelser (investor) (4)'!$C$21,'Antagelser (investor) (4)'!$C$20*AA20,0),IF('Antagelser (investor) (4)'!$C$19=2,IF(OR(MONTH(AA$19)=MONTH('Antagelser (investor) (4)'!$C$21),MONTH(AA$19)=MONTH(DATE(YEAR('Antagelser (investor) (4)'!$C$21),MONTH('Antagelser (investor) (4)'!$C$21)+'Antagelser (investor) (4)'!$C$22,DAY('Antagelser (investor) (4)'!$C$21)))),'Antagelser (investor) (4)'!$C$20,0),IF('Antagelser (investor) (4)'!$C$19=3,IF(AA$19='Antagelser (investor) (4)'!$C$21,'Antagelser (investor) (4)'!$C$20,0),0))))))</f>
        <v>0</v>
      </c>
      <c r="AB21" s="22">
        <f>IF(AB19&lt;'Antagelser (investor) (4)'!$C$21,0,IF(AB19&gt;'Antagelser (investor) (4)'!$C$23,0,-IF('Antagelser (investor) (4)'!$C$19=0,IF(OR(MONTH(AB$19)=MONTH('Antagelser (investor) (4)'!$C$21),MONTH(AB$19)=MONTH(DATE(YEAR('Antagelser (investor) (4)'!$C$21),MONTH('Antagelser (investor) (4)'!$C$21)+'Antagelser (investor) (4)'!$C$22,DAY('Antagelser (investor) (4)'!$C$21)))),'Antagelser (investor) (4)'!$C$20*AB20,0),IF('Antagelser (investor) (4)'!$C$19=1,IF(AB$19='Antagelser (investor) (4)'!$C$21,'Antagelser (investor) (4)'!$C$20*AB20,0),IF('Antagelser (investor) (4)'!$C$19=2,IF(OR(MONTH(AB$19)=MONTH('Antagelser (investor) (4)'!$C$21),MONTH(AB$19)=MONTH(DATE(YEAR('Antagelser (investor) (4)'!$C$21),MONTH('Antagelser (investor) (4)'!$C$21)+'Antagelser (investor) (4)'!$C$22,DAY('Antagelser (investor) (4)'!$C$21)))),'Antagelser (investor) (4)'!$C$20,0),IF('Antagelser (investor) (4)'!$C$19=3,IF(AB$19='Antagelser (investor) (4)'!$C$21,'Antagelser (investor) (4)'!$C$20,0),0))))))</f>
        <v>0</v>
      </c>
      <c r="AC21" s="22">
        <f>IF(AC19&lt;'Antagelser (investor) (4)'!$C$21,0,IF(AC19&gt;'Antagelser (investor) (4)'!$C$23,0,-IF('Antagelser (investor) (4)'!$C$19=0,IF(OR(MONTH(AC$19)=MONTH('Antagelser (investor) (4)'!$C$21),MONTH(AC$19)=MONTH(DATE(YEAR('Antagelser (investor) (4)'!$C$21),MONTH('Antagelser (investor) (4)'!$C$21)+'Antagelser (investor) (4)'!$C$22,DAY('Antagelser (investor) (4)'!$C$21)))),'Antagelser (investor) (4)'!$C$20*AC20,0),IF('Antagelser (investor) (4)'!$C$19=1,IF(AC$19='Antagelser (investor) (4)'!$C$21,'Antagelser (investor) (4)'!$C$20*AC20,0),IF('Antagelser (investor) (4)'!$C$19=2,IF(OR(MONTH(AC$19)=MONTH('Antagelser (investor) (4)'!$C$21),MONTH(AC$19)=MONTH(DATE(YEAR('Antagelser (investor) (4)'!$C$21),MONTH('Antagelser (investor) (4)'!$C$21)+'Antagelser (investor) (4)'!$C$22,DAY('Antagelser (investor) (4)'!$C$21)))),'Antagelser (investor) (4)'!$C$20,0),IF('Antagelser (investor) (4)'!$C$19=3,IF(AC$19='Antagelser (investor) (4)'!$C$21,'Antagelser (investor) (4)'!$C$20,0),0))))))</f>
        <v>0</v>
      </c>
      <c r="AD21" s="22">
        <f>IF(AD19&lt;'Antagelser (investor) (4)'!$C$21,0,IF(AD19&gt;'Antagelser (investor) (4)'!$C$23,0,-IF('Antagelser (investor) (4)'!$C$19=0,IF(OR(MONTH(AD$19)=MONTH('Antagelser (investor) (4)'!$C$21),MONTH(AD$19)=MONTH(DATE(YEAR('Antagelser (investor) (4)'!$C$21),MONTH('Antagelser (investor) (4)'!$C$21)+'Antagelser (investor) (4)'!$C$22,DAY('Antagelser (investor) (4)'!$C$21)))),'Antagelser (investor) (4)'!$C$20*AD20,0),IF('Antagelser (investor) (4)'!$C$19=1,IF(AD$19='Antagelser (investor) (4)'!$C$21,'Antagelser (investor) (4)'!$C$20*AD20,0),IF('Antagelser (investor) (4)'!$C$19=2,IF(OR(MONTH(AD$19)=MONTH('Antagelser (investor) (4)'!$C$21),MONTH(AD$19)=MONTH(DATE(YEAR('Antagelser (investor) (4)'!$C$21),MONTH('Antagelser (investor) (4)'!$C$21)+'Antagelser (investor) (4)'!$C$22,DAY('Antagelser (investor) (4)'!$C$21)))),'Antagelser (investor) (4)'!$C$20,0),IF('Antagelser (investor) (4)'!$C$19=3,IF(AD$19='Antagelser (investor) (4)'!$C$21,'Antagelser (investor) (4)'!$C$20,0),0))))))</f>
        <v>0</v>
      </c>
      <c r="AE21" s="22">
        <f>IF(AE19&lt;'Antagelser (investor) (4)'!$C$21,0,IF(AE19&gt;'Antagelser (investor) (4)'!$C$23,0,-IF('Antagelser (investor) (4)'!$C$19=0,IF(OR(MONTH(AE$19)=MONTH('Antagelser (investor) (4)'!$C$21),MONTH(AE$19)=MONTH(DATE(YEAR('Antagelser (investor) (4)'!$C$21),MONTH('Antagelser (investor) (4)'!$C$21)+'Antagelser (investor) (4)'!$C$22,DAY('Antagelser (investor) (4)'!$C$21)))),'Antagelser (investor) (4)'!$C$20*AE20,0),IF('Antagelser (investor) (4)'!$C$19=1,IF(AE$19='Antagelser (investor) (4)'!$C$21,'Antagelser (investor) (4)'!$C$20*AE20,0),IF('Antagelser (investor) (4)'!$C$19=2,IF(OR(MONTH(AE$19)=MONTH('Antagelser (investor) (4)'!$C$21),MONTH(AE$19)=MONTH(DATE(YEAR('Antagelser (investor) (4)'!$C$21),MONTH('Antagelser (investor) (4)'!$C$21)+'Antagelser (investor) (4)'!$C$22,DAY('Antagelser (investor) (4)'!$C$21)))),'Antagelser (investor) (4)'!$C$20,0),IF('Antagelser (investor) (4)'!$C$19=3,IF(AE$19='Antagelser (investor) (4)'!$C$21,'Antagelser (investor) (4)'!$C$20,0),0))))))</f>
        <v>0</v>
      </c>
      <c r="AF21" s="22">
        <f>IF(AF19&lt;'Antagelser (investor) (4)'!$C$21,0,IF(AF19&gt;'Antagelser (investor) (4)'!$C$23,0,-IF('Antagelser (investor) (4)'!$C$19=0,IF(OR(MONTH(AF$19)=MONTH('Antagelser (investor) (4)'!$C$21),MONTH(AF$19)=MONTH(DATE(YEAR('Antagelser (investor) (4)'!$C$21),MONTH('Antagelser (investor) (4)'!$C$21)+'Antagelser (investor) (4)'!$C$22,DAY('Antagelser (investor) (4)'!$C$21)))),'Antagelser (investor) (4)'!$C$20*AF20,0),IF('Antagelser (investor) (4)'!$C$19=1,IF(AF$19='Antagelser (investor) (4)'!$C$21,'Antagelser (investor) (4)'!$C$20*AF20,0),IF('Antagelser (investor) (4)'!$C$19=2,IF(OR(MONTH(AF$19)=MONTH('Antagelser (investor) (4)'!$C$21),MONTH(AF$19)=MONTH(DATE(YEAR('Antagelser (investor) (4)'!$C$21),MONTH('Antagelser (investor) (4)'!$C$21)+'Antagelser (investor) (4)'!$C$22,DAY('Antagelser (investor) (4)'!$C$21)))),'Antagelser (investor) (4)'!$C$20,0),IF('Antagelser (investor) (4)'!$C$19=3,IF(AF$19='Antagelser (investor) (4)'!$C$21,'Antagelser (investor) (4)'!$C$20,0),0))))))</f>
        <v>0</v>
      </c>
      <c r="AG21" s="22">
        <f>IF(AG19&lt;'Antagelser (investor) (4)'!$C$21,0,IF(AG19&gt;'Antagelser (investor) (4)'!$C$23,0,-IF('Antagelser (investor) (4)'!$C$19=0,IF(OR(MONTH(AG$19)=MONTH('Antagelser (investor) (4)'!$C$21),MONTH(AG$19)=MONTH(DATE(YEAR('Antagelser (investor) (4)'!$C$21),MONTH('Antagelser (investor) (4)'!$C$21)+'Antagelser (investor) (4)'!$C$22,DAY('Antagelser (investor) (4)'!$C$21)))),'Antagelser (investor) (4)'!$C$20*AG20,0),IF('Antagelser (investor) (4)'!$C$19=1,IF(AG$19='Antagelser (investor) (4)'!$C$21,'Antagelser (investor) (4)'!$C$20*AG20,0),IF('Antagelser (investor) (4)'!$C$19=2,IF(OR(MONTH(AG$19)=MONTH('Antagelser (investor) (4)'!$C$21),MONTH(AG$19)=MONTH(DATE(YEAR('Antagelser (investor) (4)'!$C$21),MONTH('Antagelser (investor) (4)'!$C$21)+'Antagelser (investor) (4)'!$C$22,DAY('Antagelser (investor) (4)'!$C$21)))),'Antagelser (investor) (4)'!$C$20,0),IF('Antagelser (investor) (4)'!$C$19=3,IF(AG$19='Antagelser (investor) (4)'!$C$21,'Antagelser (investor) (4)'!$C$20,0),0))))))</f>
        <v>0</v>
      </c>
      <c r="AH21" s="22">
        <f>IF(AH19&lt;'Antagelser (investor) (4)'!$C$21,0,IF(AH19&gt;'Antagelser (investor) (4)'!$C$23,0,-IF('Antagelser (investor) (4)'!$C$19=0,IF(OR(MONTH(AH$19)=MONTH('Antagelser (investor) (4)'!$C$21),MONTH(AH$19)=MONTH(DATE(YEAR('Antagelser (investor) (4)'!$C$21),MONTH('Antagelser (investor) (4)'!$C$21)+'Antagelser (investor) (4)'!$C$22,DAY('Antagelser (investor) (4)'!$C$21)))),'Antagelser (investor) (4)'!$C$20*AH20,0),IF('Antagelser (investor) (4)'!$C$19=1,IF(AH$19='Antagelser (investor) (4)'!$C$21,'Antagelser (investor) (4)'!$C$20*AH20,0),IF('Antagelser (investor) (4)'!$C$19=2,IF(OR(MONTH(AH$19)=MONTH('Antagelser (investor) (4)'!$C$21),MONTH(AH$19)=MONTH(DATE(YEAR('Antagelser (investor) (4)'!$C$21),MONTH('Antagelser (investor) (4)'!$C$21)+'Antagelser (investor) (4)'!$C$22,DAY('Antagelser (investor) (4)'!$C$21)))),'Antagelser (investor) (4)'!$C$20,0),IF('Antagelser (investor) (4)'!$C$19=3,IF(AH$19='Antagelser (investor) (4)'!$C$21,'Antagelser (investor) (4)'!$C$20,0),0))))))</f>
        <v>0</v>
      </c>
      <c r="AI21" s="22">
        <f>IF(AI19&lt;'Antagelser (investor) (4)'!$C$21,0,IF(AI19&gt;'Antagelser (investor) (4)'!$C$23,0,-IF('Antagelser (investor) (4)'!$C$19=0,IF(OR(MONTH(AI$19)=MONTH('Antagelser (investor) (4)'!$C$21),MONTH(AI$19)=MONTH(DATE(YEAR('Antagelser (investor) (4)'!$C$21),MONTH('Antagelser (investor) (4)'!$C$21)+'Antagelser (investor) (4)'!$C$22,DAY('Antagelser (investor) (4)'!$C$21)))),'Antagelser (investor) (4)'!$C$20*AI20,0),IF('Antagelser (investor) (4)'!$C$19=1,IF(AI$19='Antagelser (investor) (4)'!$C$21,'Antagelser (investor) (4)'!$C$20*AI20,0),IF('Antagelser (investor) (4)'!$C$19=2,IF(OR(MONTH(AI$19)=MONTH('Antagelser (investor) (4)'!$C$21),MONTH(AI$19)=MONTH(DATE(YEAR('Antagelser (investor) (4)'!$C$21),MONTH('Antagelser (investor) (4)'!$C$21)+'Antagelser (investor) (4)'!$C$22,DAY('Antagelser (investor) (4)'!$C$21)))),'Antagelser (investor) (4)'!$C$20,0),IF('Antagelser (investor) (4)'!$C$19=3,IF(AI$19='Antagelser (investor) (4)'!$C$21,'Antagelser (investor) (4)'!$C$20,0),0))))))</f>
        <v>0</v>
      </c>
      <c r="AJ21" s="22">
        <f>IF(AJ19&lt;'Antagelser (investor) (4)'!$C$21,0,IF(AJ19&gt;'Antagelser (investor) (4)'!$C$23,0,-IF('Antagelser (investor) (4)'!$C$19=0,IF(OR(MONTH(AJ$19)=MONTH('Antagelser (investor) (4)'!$C$21),MONTH(AJ$19)=MONTH(DATE(YEAR('Antagelser (investor) (4)'!$C$21),MONTH('Antagelser (investor) (4)'!$C$21)+'Antagelser (investor) (4)'!$C$22,DAY('Antagelser (investor) (4)'!$C$21)))),'Antagelser (investor) (4)'!$C$20*AJ20,0),IF('Antagelser (investor) (4)'!$C$19=1,IF(AJ$19='Antagelser (investor) (4)'!$C$21,'Antagelser (investor) (4)'!$C$20*AJ20,0),IF('Antagelser (investor) (4)'!$C$19=2,IF(OR(MONTH(AJ$19)=MONTH('Antagelser (investor) (4)'!$C$21),MONTH(AJ$19)=MONTH(DATE(YEAR('Antagelser (investor) (4)'!$C$21),MONTH('Antagelser (investor) (4)'!$C$21)+'Antagelser (investor) (4)'!$C$22,DAY('Antagelser (investor) (4)'!$C$21)))),'Antagelser (investor) (4)'!$C$20,0),IF('Antagelser (investor) (4)'!$C$19=3,IF(AJ$19='Antagelser (investor) (4)'!$C$21,'Antagelser (investor) (4)'!$C$20,0),0))))))</f>
        <v>0</v>
      </c>
      <c r="AK21" s="22">
        <f>IF(AK19&lt;'Antagelser (investor) (4)'!$C$21,0,IF(AK19&gt;'Antagelser (investor) (4)'!$C$23,0,-IF('Antagelser (investor) (4)'!$C$19=0,IF(OR(MONTH(AK$19)=MONTH('Antagelser (investor) (4)'!$C$21),MONTH(AK$19)=MONTH(DATE(YEAR('Antagelser (investor) (4)'!$C$21),MONTH('Antagelser (investor) (4)'!$C$21)+'Antagelser (investor) (4)'!$C$22,DAY('Antagelser (investor) (4)'!$C$21)))),'Antagelser (investor) (4)'!$C$20*AK20,0),IF('Antagelser (investor) (4)'!$C$19=1,IF(AK$19='Antagelser (investor) (4)'!$C$21,'Antagelser (investor) (4)'!$C$20*AK20,0),IF('Antagelser (investor) (4)'!$C$19=2,IF(OR(MONTH(AK$19)=MONTH('Antagelser (investor) (4)'!$C$21),MONTH(AK$19)=MONTH(DATE(YEAR('Antagelser (investor) (4)'!$C$21),MONTH('Antagelser (investor) (4)'!$C$21)+'Antagelser (investor) (4)'!$C$22,DAY('Antagelser (investor) (4)'!$C$21)))),'Antagelser (investor) (4)'!$C$20,0),IF('Antagelser (investor) (4)'!$C$19=3,IF(AK$19='Antagelser (investor) (4)'!$C$21,'Antagelser (investor) (4)'!$C$20,0),0))))))</f>
        <v>0</v>
      </c>
      <c r="AL21" s="22">
        <f>IF(AL19&lt;'Antagelser (investor) (4)'!$C$21,0,IF(AL19&gt;'Antagelser (investor) (4)'!$C$23,0,-IF('Antagelser (investor) (4)'!$C$19=0,IF(OR(MONTH(AL$19)=MONTH('Antagelser (investor) (4)'!$C$21),MONTH(AL$19)=MONTH(DATE(YEAR('Antagelser (investor) (4)'!$C$21),MONTH('Antagelser (investor) (4)'!$C$21)+'Antagelser (investor) (4)'!$C$22,DAY('Antagelser (investor) (4)'!$C$21)))),'Antagelser (investor) (4)'!$C$20*AL20,0),IF('Antagelser (investor) (4)'!$C$19=1,IF(AL$19='Antagelser (investor) (4)'!$C$21,'Antagelser (investor) (4)'!$C$20*AL20,0),IF('Antagelser (investor) (4)'!$C$19=2,IF(OR(MONTH(AL$19)=MONTH('Antagelser (investor) (4)'!$C$21),MONTH(AL$19)=MONTH(DATE(YEAR('Antagelser (investor) (4)'!$C$21),MONTH('Antagelser (investor) (4)'!$C$21)+'Antagelser (investor) (4)'!$C$22,DAY('Antagelser (investor) (4)'!$C$21)))),'Antagelser (investor) (4)'!$C$20,0),IF('Antagelser (investor) (4)'!$C$19=3,IF(AL$19='Antagelser (investor) (4)'!$C$21,'Antagelser (investor) (4)'!$C$20,0),0))))))</f>
        <v>0</v>
      </c>
      <c r="AM21" s="22">
        <f>IF(AM19&lt;'Antagelser (investor) (4)'!$C$21,0,IF(AM19&gt;'Antagelser (investor) (4)'!$C$23,0,-IF('Antagelser (investor) (4)'!$C$19=0,IF(OR(MONTH(AM$19)=MONTH('Antagelser (investor) (4)'!$C$21),MONTH(AM$19)=MONTH(DATE(YEAR('Antagelser (investor) (4)'!$C$21),MONTH('Antagelser (investor) (4)'!$C$21)+'Antagelser (investor) (4)'!$C$22,DAY('Antagelser (investor) (4)'!$C$21)))),'Antagelser (investor) (4)'!$C$20*AM20,0),IF('Antagelser (investor) (4)'!$C$19=1,IF(AM$19='Antagelser (investor) (4)'!$C$21,'Antagelser (investor) (4)'!$C$20*AM20,0),IF('Antagelser (investor) (4)'!$C$19=2,IF(OR(MONTH(AM$19)=MONTH('Antagelser (investor) (4)'!$C$21),MONTH(AM$19)=MONTH(DATE(YEAR('Antagelser (investor) (4)'!$C$21),MONTH('Antagelser (investor) (4)'!$C$21)+'Antagelser (investor) (4)'!$C$22,DAY('Antagelser (investor) (4)'!$C$21)))),'Antagelser (investor) (4)'!$C$20,0),IF('Antagelser (investor) (4)'!$C$19=3,IF(AM$19='Antagelser (investor) (4)'!$C$21,'Antagelser (investor) (4)'!$C$20,0),0))))))</f>
        <v>0</v>
      </c>
      <c r="AN21" s="22">
        <f>IF(AN19&lt;'Antagelser (investor) (4)'!$C$21,0,IF(AN19&gt;'Antagelser (investor) (4)'!$C$23,0,-IF('Antagelser (investor) (4)'!$C$19=0,IF(OR(MONTH(AN$19)=MONTH('Antagelser (investor) (4)'!$C$21),MONTH(AN$19)=MONTH(DATE(YEAR('Antagelser (investor) (4)'!$C$21),MONTH('Antagelser (investor) (4)'!$C$21)+'Antagelser (investor) (4)'!$C$22,DAY('Antagelser (investor) (4)'!$C$21)))),'Antagelser (investor) (4)'!$C$20*AN20,0),IF('Antagelser (investor) (4)'!$C$19=1,IF(AN$19='Antagelser (investor) (4)'!$C$21,'Antagelser (investor) (4)'!$C$20*AN20,0),IF('Antagelser (investor) (4)'!$C$19=2,IF(OR(MONTH(AN$19)=MONTH('Antagelser (investor) (4)'!$C$21),MONTH(AN$19)=MONTH(DATE(YEAR('Antagelser (investor) (4)'!$C$21),MONTH('Antagelser (investor) (4)'!$C$21)+'Antagelser (investor) (4)'!$C$22,DAY('Antagelser (investor) (4)'!$C$21)))),'Antagelser (investor) (4)'!$C$20,0),IF('Antagelser (investor) (4)'!$C$19=3,IF(AN$19='Antagelser (investor) (4)'!$C$21,'Antagelser (investor) (4)'!$C$20,0),0))))))</f>
        <v>0</v>
      </c>
      <c r="AO21" s="22">
        <f>IF(AO19&lt;'Antagelser (investor) (4)'!$C$21,0,IF(AO19&gt;'Antagelser (investor) (4)'!$C$23,0,-IF('Antagelser (investor) (4)'!$C$19=0,IF(OR(MONTH(AO$19)=MONTH('Antagelser (investor) (4)'!$C$21),MONTH(AO$19)=MONTH(DATE(YEAR('Antagelser (investor) (4)'!$C$21),MONTH('Antagelser (investor) (4)'!$C$21)+'Antagelser (investor) (4)'!$C$22,DAY('Antagelser (investor) (4)'!$C$21)))),'Antagelser (investor) (4)'!$C$20*AO20,0),IF('Antagelser (investor) (4)'!$C$19=1,IF(AO$19='Antagelser (investor) (4)'!$C$21,'Antagelser (investor) (4)'!$C$20*AO20,0),IF('Antagelser (investor) (4)'!$C$19=2,IF(OR(MONTH(AO$19)=MONTH('Antagelser (investor) (4)'!$C$21),MONTH(AO$19)=MONTH(DATE(YEAR('Antagelser (investor) (4)'!$C$21),MONTH('Antagelser (investor) (4)'!$C$21)+'Antagelser (investor) (4)'!$C$22,DAY('Antagelser (investor) (4)'!$C$21)))),'Antagelser (investor) (4)'!$C$20,0),IF('Antagelser (investor) (4)'!$C$19=3,IF(AO$19='Antagelser (investor) (4)'!$C$21,'Antagelser (investor) (4)'!$C$20,0),0))))))</f>
        <v>0</v>
      </c>
      <c r="AP21" s="22">
        <f>IF(AP19&lt;'Antagelser (investor) (4)'!$C$21,0,IF(AP19&gt;'Antagelser (investor) (4)'!$C$23,0,-IF('Antagelser (investor) (4)'!$C$19=0,IF(OR(MONTH(AP$19)=MONTH('Antagelser (investor) (4)'!$C$21),MONTH(AP$19)=MONTH(DATE(YEAR('Antagelser (investor) (4)'!$C$21),MONTH('Antagelser (investor) (4)'!$C$21)+'Antagelser (investor) (4)'!$C$22,DAY('Antagelser (investor) (4)'!$C$21)))),'Antagelser (investor) (4)'!$C$20*AP20,0),IF('Antagelser (investor) (4)'!$C$19=1,IF(AP$19='Antagelser (investor) (4)'!$C$21,'Antagelser (investor) (4)'!$C$20*AP20,0),IF('Antagelser (investor) (4)'!$C$19=2,IF(OR(MONTH(AP$19)=MONTH('Antagelser (investor) (4)'!$C$21),MONTH(AP$19)=MONTH(DATE(YEAR('Antagelser (investor) (4)'!$C$21),MONTH('Antagelser (investor) (4)'!$C$21)+'Antagelser (investor) (4)'!$C$22,DAY('Antagelser (investor) (4)'!$C$21)))),'Antagelser (investor) (4)'!$C$20,0),IF('Antagelser (investor) (4)'!$C$19=3,IF(AP$19='Antagelser (investor) (4)'!$C$21,'Antagelser (investor) (4)'!$C$20,0),0))))))</f>
        <v>0</v>
      </c>
      <c r="AQ21" s="22">
        <f>IF(AQ19&lt;'Antagelser (investor) (4)'!$C$21,0,IF(AQ19&gt;'Antagelser (investor) (4)'!$C$23,0,-IF('Antagelser (investor) (4)'!$C$19=0,IF(OR(MONTH(AQ$19)=MONTH('Antagelser (investor) (4)'!$C$21),MONTH(AQ$19)=MONTH(DATE(YEAR('Antagelser (investor) (4)'!$C$21),MONTH('Antagelser (investor) (4)'!$C$21)+'Antagelser (investor) (4)'!$C$22,DAY('Antagelser (investor) (4)'!$C$21)))),'Antagelser (investor) (4)'!$C$20*AQ20,0),IF('Antagelser (investor) (4)'!$C$19=1,IF(AQ$19='Antagelser (investor) (4)'!$C$21,'Antagelser (investor) (4)'!$C$20*AQ20,0),IF('Antagelser (investor) (4)'!$C$19=2,IF(OR(MONTH(AQ$19)=MONTH('Antagelser (investor) (4)'!$C$21),MONTH(AQ$19)=MONTH(DATE(YEAR('Antagelser (investor) (4)'!$C$21),MONTH('Antagelser (investor) (4)'!$C$21)+'Antagelser (investor) (4)'!$C$22,DAY('Antagelser (investor) (4)'!$C$21)))),'Antagelser (investor) (4)'!$C$20,0),IF('Antagelser (investor) (4)'!$C$19=3,IF(AQ$19='Antagelser (investor) (4)'!$C$21,'Antagelser (investor) (4)'!$C$20,0),0))))))</f>
        <v>0</v>
      </c>
      <c r="AR21" s="22">
        <f>IF(AR19&lt;'Antagelser (investor) (4)'!$C$21,0,IF(AR19&gt;'Antagelser (investor) (4)'!$C$23,0,-IF('Antagelser (investor) (4)'!$C$19=0,IF(OR(MONTH(AR$19)=MONTH('Antagelser (investor) (4)'!$C$21),MONTH(AR$19)=MONTH(DATE(YEAR('Antagelser (investor) (4)'!$C$21),MONTH('Antagelser (investor) (4)'!$C$21)+'Antagelser (investor) (4)'!$C$22,DAY('Antagelser (investor) (4)'!$C$21)))),'Antagelser (investor) (4)'!$C$20*AR20,0),IF('Antagelser (investor) (4)'!$C$19=1,IF(AR$19='Antagelser (investor) (4)'!$C$21,'Antagelser (investor) (4)'!$C$20*AR20,0),IF('Antagelser (investor) (4)'!$C$19=2,IF(OR(MONTH(AR$19)=MONTH('Antagelser (investor) (4)'!$C$21),MONTH(AR$19)=MONTH(DATE(YEAR('Antagelser (investor) (4)'!$C$21),MONTH('Antagelser (investor) (4)'!$C$21)+'Antagelser (investor) (4)'!$C$22,DAY('Antagelser (investor) (4)'!$C$21)))),'Antagelser (investor) (4)'!$C$20,0),IF('Antagelser (investor) (4)'!$C$19=3,IF(AR$19='Antagelser (investor) (4)'!$C$21,'Antagelser (investor) (4)'!$C$20,0),0))))))</f>
        <v>0</v>
      </c>
      <c r="AS21" s="22">
        <f>IF(AS19&lt;'Antagelser (investor) (4)'!$C$21,0,IF(AS19&gt;'Antagelser (investor) (4)'!$C$23,0,-IF('Antagelser (investor) (4)'!$C$19=0,IF(OR(MONTH(AS$19)=MONTH('Antagelser (investor) (4)'!$C$21),MONTH(AS$19)=MONTH(DATE(YEAR('Antagelser (investor) (4)'!$C$21),MONTH('Antagelser (investor) (4)'!$C$21)+'Antagelser (investor) (4)'!$C$22,DAY('Antagelser (investor) (4)'!$C$21)))),'Antagelser (investor) (4)'!$C$20*AS20,0),IF('Antagelser (investor) (4)'!$C$19=1,IF(AS$19='Antagelser (investor) (4)'!$C$21,'Antagelser (investor) (4)'!$C$20*AS20,0),IF('Antagelser (investor) (4)'!$C$19=2,IF(OR(MONTH(AS$19)=MONTH('Antagelser (investor) (4)'!$C$21),MONTH(AS$19)=MONTH(DATE(YEAR('Antagelser (investor) (4)'!$C$21),MONTH('Antagelser (investor) (4)'!$C$21)+'Antagelser (investor) (4)'!$C$22,DAY('Antagelser (investor) (4)'!$C$21)))),'Antagelser (investor) (4)'!$C$20,0),IF('Antagelser (investor) (4)'!$C$19=3,IF(AS$19='Antagelser (investor) (4)'!$C$21,'Antagelser (investor) (4)'!$C$20,0),0))))))</f>
        <v>0</v>
      </c>
      <c r="AT21" s="22">
        <f>IF(AT19&lt;'Antagelser (investor) (4)'!$C$21,0,IF(AT19&gt;'Antagelser (investor) (4)'!$C$23,0,-IF('Antagelser (investor) (4)'!$C$19=0,IF(OR(MONTH(AT$19)=MONTH('Antagelser (investor) (4)'!$C$21),MONTH(AT$19)=MONTH(DATE(YEAR('Antagelser (investor) (4)'!$C$21),MONTH('Antagelser (investor) (4)'!$C$21)+'Antagelser (investor) (4)'!$C$22,DAY('Antagelser (investor) (4)'!$C$21)))),'Antagelser (investor) (4)'!$C$20*AT20,0),IF('Antagelser (investor) (4)'!$C$19=1,IF(AT$19='Antagelser (investor) (4)'!$C$21,'Antagelser (investor) (4)'!$C$20*AT20,0),IF('Antagelser (investor) (4)'!$C$19=2,IF(OR(MONTH(AT$19)=MONTH('Antagelser (investor) (4)'!$C$21),MONTH(AT$19)=MONTH(DATE(YEAR('Antagelser (investor) (4)'!$C$21),MONTH('Antagelser (investor) (4)'!$C$21)+'Antagelser (investor) (4)'!$C$22,DAY('Antagelser (investor) (4)'!$C$21)))),'Antagelser (investor) (4)'!$C$20,0),IF('Antagelser (investor) (4)'!$C$19=3,IF(AT$19='Antagelser (investor) (4)'!$C$21,'Antagelser (investor) (4)'!$C$20,0),0))))))</f>
        <v>0</v>
      </c>
      <c r="AU21" s="22">
        <f>IF(AU19&lt;'Antagelser (investor) (4)'!$C$21,0,IF(AU19&gt;'Antagelser (investor) (4)'!$C$23,0,-IF('Antagelser (investor) (4)'!$C$19=0,IF(OR(MONTH(AU$19)=MONTH('Antagelser (investor) (4)'!$C$21),MONTH(AU$19)=MONTH(DATE(YEAR('Antagelser (investor) (4)'!$C$21),MONTH('Antagelser (investor) (4)'!$C$21)+'Antagelser (investor) (4)'!$C$22,DAY('Antagelser (investor) (4)'!$C$21)))),'Antagelser (investor) (4)'!$C$20*AU20,0),IF('Antagelser (investor) (4)'!$C$19=1,IF(AU$19='Antagelser (investor) (4)'!$C$21,'Antagelser (investor) (4)'!$C$20*AU20,0),IF('Antagelser (investor) (4)'!$C$19=2,IF(OR(MONTH(AU$19)=MONTH('Antagelser (investor) (4)'!$C$21),MONTH(AU$19)=MONTH(DATE(YEAR('Antagelser (investor) (4)'!$C$21),MONTH('Antagelser (investor) (4)'!$C$21)+'Antagelser (investor) (4)'!$C$22,DAY('Antagelser (investor) (4)'!$C$21)))),'Antagelser (investor) (4)'!$C$20,0),IF('Antagelser (investor) (4)'!$C$19=3,IF(AU$19='Antagelser (investor) (4)'!$C$21,'Antagelser (investor) (4)'!$C$20,0),0))))))</f>
        <v>0</v>
      </c>
      <c r="AV21" s="22">
        <f>IF(AV19&lt;'Antagelser (investor) (4)'!$C$21,0,IF(AV19&gt;'Antagelser (investor) (4)'!$C$23,0,-IF('Antagelser (investor) (4)'!$C$19=0,IF(OR(MONTH(AV$19)=MONTH('Antagelser (investor) (4)'!$C$21),MONTH(AV$19)=MONTH(DATE(YEAR('Antagelser (investor) (4)'!$C$21),MONTH('Antagelser (investor) (4)'!$C$21)+'Antagelser (investor) (4)'!$C$22,DAY('Antagelser (investor) (4)'!$C$21)))),'Antagelser (investor) (4)'!$C$20*AV20,0),IF('Antagelser (investor) (4)'!$C$19=1,IF(AV$19='Antagelser (investor) (4)'!$C$21,'Antagelser (investor) (4)'!$C$20*AV20,0),IF('Antagelser (investor) (4)'!$C$19=2,IF(OR(MONTH(AV$19)=MONTH('Antagelser (investor) (4)'!$C$21),MONTH(AV$19)=MONTH(DATE(YEAR('Antagelser (investor) (4)'!$C$21),MONTH('Antagelser (investor) (4)'!$C$21)+'Antagelser (investor) (4)'!$C$22,DAY('Antagelser (investor) (4)'!$C$21)))),'Antagelser (investor) (4)'!$C$20,0),IF('Antagelser (investor) (4)'!$C$19=3,IF(AV$19='Antagelser (investor) (4)'!$C$21,'Antagelser (investor) (4)'!$C$20,0),0))))))</f>
        <v>0</v>
      </c>
      <c r="AW21" s="22">
        <f>IF(AW19&lt;'Antagelser (investor) (4)'!$C$21,0,IF(AW19&gt;'Antagelser (investor) (4)'!$C$23,0,-IF('Antagelser (investor) (4)'!$C$19=0,IF(OR(MONTH(AW$19)=MONTH('Antagelser (investor) (4)'!$C$21),MONTH(AW$19)=MONTH(DATE(YEAR('Antagelser (investor) (4)'!$C$21),MONTH('Antagelser (investor) (4)'!$C$21)+'Antagelser (investor) (4)'!$C$22,DAY('Antagelser (investor) (4)'!$C$21)))),'Antagelser (investor) (4)'!$C$20*AW20,0),IF('Antagelser (investor) (4)'!$C$19=1,IF(AW$19='Antagelser (investor) (4)'!$C$21,'Antagelser (investor) (4)'!$C$20*AW20,0),IF('Antagelser (investor) (4)'!$C$19=2,IF(OR(MONTH(AW$19)=MONTH('Antagelser (investor) (4)'!$C$21),MONTH(AW$19)=MONTH(DATE(YEAR('Antagelser (investor) (4)'!$C$21),MONTH('Antagelser (investor) (4)'!$C$21)+'Antagelser (investor) (4)'!$C$22,DAY('Antagelser (investor) (4)'!$C$21)))),'Antagelser (investor) (4)'!$C$20,0),IF('Antagelser (investor) (4)'!$C$19=3,IF(AW$19='Antagelser (investor) (4)'!$C$21,'Antagelser (investor) (4)'!$C$20,0),0))))))</f>
        <v>0</v>
      </c>
      <c r="AX21" s="22">
        <f>IF(AX19&lt;'Antagelser (investor) (4)'!$C$21,0,IF(AX19&gt;'Antagelser (investor) (4)'!$C$23,0,-IF('Antagelser (investor) (4)'!$C$19=0,IF(OR(MONTH(AX$19)=MONTH('Antagelser (investor) (4)'!$C$21),MONTH(AX$19)=MONTH(DATE(YEAR('Antagelser (investor) (4)'!$C$21),MONTH('Antagelser (investor) (4)'!$C$21)+'Antagelser (investor) (4)'!$C$22,DAY('Antagelser (investor) (4)'!$C$21)))),'Antagelser (investor) (4)'!$C$20*AX20,0),IF('Antagelser (investor) (4)'!$C$19=1,IF(AX$19='Antagelser (investor) (4)'!$C$21,'Antagelser (investor) (4)'!$C$20*AX20,0),IF('Antagelser (investor) (4)'!$C$19=2,IF(OR(MONTH(AX$19)=MONTH('Antagelser (investor) (4)'!$C$21),MONTH(AX$19)=MONTH(DATE(YEAR('Antagelser (investor) (4)'!$C$21),MONTH('Antagelser (investor) (4)'!$C$21)+'Antagelser (investor) (4)'!$C$22,DAY('Antagelser (investor) (4)'!$C$21)))),'Antagelser (investor) (4)'!$C$20,0),IF('Antagelser (investor) (4)'!$C$19=3,IF(AX$19='Antagelser (investor) (4)'!$C$21,'Antagelser (investor) (4)'!$C$20,0),0))))))</f>
        <v>0</v>
      </c>
      <c r="AY21" s="22">
        <f>IF(AY19&lt;'Antagelser (investor) (4)'!$C$21,0,IF(AY19&gt;'Antagelser (investor) (4)'!$C$23,0,-IF('Antagelser (investor) (4)'!$C$19=0,IF(OR(MONTH(AY$19)=MONTH('Antagelser (investor) (4)'!$C$21),MONTH(AY$19)=MONTH(DATE(YEAR('Antagelser (investor) (4)'!$C$21),MONTH('Antagelser (investor) (4)'!$C$21)+'Antagelser (investor) (4)'!$C$22,DAY('Antagelser (investor) (4)'!$C$21)))),'Antagelser (investor) (4)'!$C$20*AY20,0),IF('Antagelser (investor) (4)'!$C$19=1,IF(AY$19='Antagelser (investor) (4)'!$C$21,'Antagelser (investor) (4)'!$C$20*AY20,0),IF('Antagelser (investor) (4)'!$C$19=2,IF(OR(MONTH(AY$19)=MONTH('Antagelser (investor) (4)'!$C$21),MONTH(AY$19)=MONTH(DATE(YEAR('Antagelser (investor) (4)'!$C$21),MONTH('Antagelser (investor) (4)'!$C$21)+'Antagelser (investor) (4)'!$C$22,DAY('Antagelser (investor) (4)'!$C$21)))),'Antagelser (investor) (4)'!$C$20,0),IF('Antagelser (investor) (4)'!$C$19=3,IF(AY$19='Antagelser (investor) (4)'!$C$21,'Antagelser (investor) (4)'!$C$20,0),0))))))</f>
        <v>0</v>
      </c>
      <c r="AZ21" s="22">
        <f>IF(AZ19&lt;'Antagelser (investor) (4)'!$C$21,0,IF(AZ19&gt;'Antagelser (investor) (4)'!$C$23,0,-IF('Antagelser (investor) (4)'!$C$19=0,IF(OR(MONTH(AZ$19)=MONTH('Antagelser (investor) (4)'!$C$21),MONTH(AZ$19)=MONTH(DATE(YEAR('Antagelser (investor) (4)'!$C$21),MONTH('Antagelser (investor) (4)'!$C$21)+'Antagelser (investor) (4)'!$C$22,DAY('Antagelser (investor) (4)'!$C$21)))),'Antagelser (investor) (4)'!$C$20*AZ20,0),IF('Antagelser (investor) (4)'!$C$19=1,IF(AZ$19='Antagelser (investor) (4)'!$C$21,'Antagelser (investor) (4)'!$C$20*AZ20,0),IF('Antagelser (investor) (4)'!$C$19=2,IF(OR(MONTH(AZ$19)=MONTH('Antagelser (investor) (4)'!$C$21),MONTH(AZ$19)=MONTH(DATE(YEAR('Antagelser (investor) (4)'!$C$21),MONTH('Antagelser (investor) (4)'!$C$21)+'Antagelser (investor) (4)'!$C$22,DAY('Antagelser (investor) (4)'!$C$21)))),'Antagelser (investor) (4)'!$C$20,0),IF('Antagelser (investor) (4)'!$C$19=3,IF(AZ$19='Antagelser (investor) (4)'!$C$21,'Antagelser (investor) (4)'!$C$20,0),0))))))</f>
        <v>0</v>
      </c>
      <c r="BA21" s="22">
        <f>IF(BA19&lt;'Antagelser (investor) (4)'!$C$21,0,IF(BA19&gt;'Antagelser (investor) (4)'!$C$23,0,-IF('Antagelser (investor) (4)'!$C$19=0,IF(OR(MONTH(BA$19)=MONTH('Antagelser (investor) (4)'!$C$21),MONTH(BA$19)=MONTH(DATE(YEAR('Antagelser (investor) (4)'!$C$21),MONTH('Antagelser (investor) (4)'!$C$21)+'Antagelser (investor) (4)'!$C$22,DAY('Antagelser (investor) (4)'!$C$21)))),'Antagelser (investor) (4)'!$C$20*BA20,0),IF('Antagelser (investor) (4)'!$C$19=1,IF(BA$19='Antagelser (investor) (4)'!$C$21,'Antagelser (investor) (4)'!$C$20*BA20,0),IF('Antagelser (investor) (4)'!$C$19=2,IF(OR(MONTH(BA$19)=MONTH('Antagelser (investor) (4)'!$C$21),MONTH(BA$19)=MONTH(DATE(YEAR('Antagelser (investor) (4)'!$C$21),MONTH('Antagelser (investor) (4)'!$C$21)+'Antagelser (investor) (4)'!$C$22,DAY('Antagelser (investor) (4)'!$C$21)))),'Antagelser (investor) (4)'!$C$20,0),IF('Antagelser (investor) (4)'!$C$19=3,IF(BA$19='Antagelser (investor) (4)'!$C$21,'Antagelser (investor) (4)'!$C$20,0),0))))))</f>
        <v>0</v>
      </c>
      <c r="BB21" s="22">
        <f>IF(BB19&lt;'Antagelser (investor) (4)'!$C$21,0,IF(BB19&gt;'Antagelser (investor) (4)'!$C$23,0,-IF('Antagelser (investor) (4)'!$C$19=0,IF(OR(MONTH(BB$19)=MONTH('Antagelser (investor) (4)'!$C$21),MONTH(BB$19)=MONTH(DATE(YEAR('Antagelser (investor) (4)'!$C$21),MONTH('Antagelser (investor) (4)'!$C$21)+'Antagelser (investor) (4)'!$C$22,DAY('Antagelser (investor) (4)'!$C$21)))),'Antagelser (investor) (4)'!$C$20*BB20,0),IF('Antagelser (investor) (4)'!$C$19=1,IF(BB$19='Antagelser (investor) (4)'!$C$21,'Antagelser (investor) (4)'!$C$20*BB20,0),IF('Antagelser (investor) (4)'!$C$19=2,IF(OR(MONTH(BB$19)=MONTH('Antagelser (investor) (4)'!$C$21),MONTH(BB$19)=MONTH(DATE(YEAR('Antagelser (investor) (4)'!$C$21),MONTH('Antagelser (investor) (4)'!$C$21)+'Antagelser (investor) (4)'!$C$22,DAY('Antagelser (investor) (4)'!$C$21)))),'Antagelser (investor) (4)'!$C$20,0),IF('Antagelser (investor) (4)'!$C$19=3,IF(BB$19='Antagelser (investor) (4)'!$C$21,'Antagelser (investor) (4)'!$C$20,0),0))))))</f>
        <v>0</v>
      </c>
      <c r="BC21" s="22">
        <f>IF(BC19&lt;'Antagelser (investor) (4)'!$C$21,0,IF(BC19&gt;'Antagelser (investor) (4)'!$C$23,0,-IF('Antagelser (investor) (4)'!$C$19=0,IF(OR(MONTH(BC$19)=MONTH('Antagelser (investor) (4)'!$C$21),MONTH(BC$19)=MONTH(DATE(YEAR('Antagelser (investor) (4)'!$C$21),MONTH('Antagelser (investor) (4)'!$C$21)+'Antagelser (investor) (4)'!$C$22,DAY('Antagelser (investor) (4)'!$C$21)))),'Antagelser (investor) (4)'!$C$20*BC20,0),IF('Antagelser (investor) (4)'!$C$19=1,IF(BC$19='Antagelser (investor) (4)'!$C$21,'Antagelser (investor) (4)'!$C$20*BC20,0),IF('Antagelser (investor) (4)'!$C$19=2,IF(OR(MONTH(BC$19)=MONTH('Antagelser (investor) (4)'!$C$21),MONTH(BC$19)=MONTH(DATE(YEAR('Antagelser (investor) (4)'!$C$21),MONTH('Antagelser (investor) (4)'!$C$21)+'Antagelser (investor) (4)'!$C$22,DAY('Antagelser (investor) (4)'!$C$21)))),'Antagelser (investor) (4)'!$C$20,0),IF('Antagelser (investor) (4)'!$C$19=3,IF(BC$19='Antagelser (investor) (4)'!$C$21,'Antagelser (investor) (4)'!$C$20,0),0))))))</f>
        <v>0</v>
      </c>
      <c r="BD21" s="22">
        <f>IF(BD19&lt;'Antagelser (investor) (4)'!$C$21,0,IF(BD19&gt;'Antagelser (investor) (4)'!$C$23,0,-IF('Antagelser (investor) (4)'!$C$19=0,IF(OR(MONTH(BD$19)=MONTH('Antagelser (investor) (4)'!$C$21),MONTH(BD$19)=MONTH(DATE(YEAR('Antagelser (investor) (4)'!$C$21),MONTH('Antagelser (investor) (4)'!$C$21)+'Antagelser (investor) (4)'!$C$22,DAY('Antagelser (investor) (4)'!$C$21)))),'Antagelser (investor) (4)'!$C$20*BD20,0),IF('Antagelser (investor) (4)'!$C$19=1,IF(BD$19='Antagelser (investor) (4)'!$C$21,'Antagelser (investor) (4)'!$C$20*BD20,0),IF('Antagelser (investor) (4)'!$C$19=2,IF(OR(MONTH(BD$19)=MONTH('Antagelser (investor) (4)'!$C$21),MONTH(BD$19)=MONTH(DATE(YEAR('Antagelser (investor) (4)'!$C$21),MONTH('Antagelser (investor) (4)'!$C$21)+'Antagelser (investor) (4)'!$C$22,DAY('Antagelser (investor) (4)'!$C$21)))),'Antagelser (investor) (4)'!$C$20,0),IF('Antagelser (investor) (4)'!$C$19=3,IF(BD$19='Antagelser (investor) (4)'!$C$21,'Antagelser (investor) (4)'!$C$20,0),0))))))</f>
        <v>0</v>
      </c>
      <c r="BE21" s="22">
        <f>IF(BE19&lt;'Antagelser (investor) (4)'!$C$21,0,IF(BE19&gt;'Antagelser (investor) (4)'!$C$23,0,-IF('Antagelser (investor) (4)'!$C$19=0,IF(OR(MONTH(BE$19)=MONTH('Antagelser (investor) (4)'!$C$21),MONTH(BE$19)=MONTH(DATE(YEAR('Antagelser (investor) (4)'!$C$21),MONTH('Antagelser (investor) (4)'!$C$21)+'Antagelser (investor) (4)'!$C$22,DAY('Antagelser (investor) (4)'!$C$21)))),'Antagelser (investor) (4)'!$C$20*BE20,0),IF('Antagelser (investor) (4)'!$C$19=1,IF(BE$19='Antagelser (investor) (4)'!$C$21,'Antagelser (investor) (4)'!$C$20*BE20,0),IF('Antagelser (investor) (4)'!$C$19=2,IF(OR(MONTH(BE$19)=MONTH('Antagelser (investor) (4)'!$C$21),MONTH(BE$19)=MONTH(DATE(YEAR('Antagelser (investor) (4)'!$C$21),MONTH('Antagelser (investor) (4)'!$C$21)+'Antagelser (investor) (4)'!$C$22,DAY('Antagelser (investor) (4)'!$C$21)))),'Antagelser (investor) (4)'!$C$20,0),IF('Antagelser (investor) (4)'!$C$19=3,IF(BE$19='Antagelser (investor) (4)'!$C$21,'Antagelser (investor) (4)'!$C$20,0),0))))))</f>
        <v>0</v>
      </c>
      <c r="BF21" s="22">
        <f>IF(BF19&lt;'Antagelser (investor) (4)'!$C$21,0,IF(BF19&gt;'Antagelser (investor) (4)'!$C$23,0,-IF('Antagelser (investor) (4)'!$C$19=0,IF(OR(MONTH(BF$19)=MONTH('Antagelser (investor) (4)'!$C$21),MONTH(BF$19)=MONTH(DATE(YEAR('Antagelser (investor) (4)'!$C$21),MONTH('Antagelser (investor) (4)'!$C$21)+'Antagelser (investor) (4)'!$C$22,DAY('Antagelser (investor) (4)'!$C$21)))),'Antagelser (investor) (4)'!$C$20*BF20,0),IF('Antagelser (investor) (4)'!$C$19=1,IF(BF$19='Antagelser (investor) (4)'!$C$21,'Antagelser (investor) (4)'!$C$20*BF20,0),IF('Antagelser (investor) (4)'!$C$19=2,IF(OR(MONTH(BF$19)=MONTH('Antagelser (investor) (4)'!$C$21),MONTH(BF$19)=MONTH(DATE(YEAR('Antagelser (investor) (4)'!$C$21),MONTH('Antagelser (investor) (4)'!$C$21)+'Antagelser (investor) (4)'!$C$22,DAY('Antagelser (investor) (4)'!$C$21)))),'Antagelser (investor) (4)'!$C$20,0),IF('Antagelser (investor) (4)'!$C$19=3,IF(BF$19='Antagelser (investor) (4)'!$C$21,'Antagelser (investor) (4)'!$C$20,0),0))))))</f>
        <v>0</v>
      </c>
      <c r="BG21" s="22">
        <f>IF(BG19&lt;'Antagelser (investor) (4)'!$C$21,0,IF(BG19&gt;'Antagelser (investor) (4)'!$C$23,0,-IF('Antagelser (investor) (4)'!$C$19=0,IF(OR(MONTH(BG$19)=MONTH('Antagelser (investor) (4)'!$C$21),MONTH(BG$19)=MONTH(DATE(YEAR('Antagelser (investor) (4)'!$C$21),MONTH('Antagelser (investor) (4)'!$C$21)+'Antagelser (investor) (4)'!$C$22,DAY('Antagelser (investor) (4)'!$C$21)))),'Antagelser (investor) (4)'!$C$20*BG20,0),IF('Antagelser (investor) (4)'!$C$19=1,IF(BG$19='Antagelser (investor) (4)'!$C$21,'Antagelser (investor) (4)'!$C$20*BG20,0),IF('Antagelser (investor) (4)'!$C$19=2,IF(OR(MONTH(BG$19)=MONTH('Antagelser (investor) (4)'!$C$21),MONTH(BG$19)=MONTH(DATE(YEAR('Antagelser (investor) (4)'!$C$21),MONTH('Antagelser (investor) (4)'!$C$21)+'Antagelser (investor) (4)'!$C$22,DAY('Antagelser (investor) (4)'!$C$21)))),'Antagelser (investor) (4)'!$C$20,0),IF('Antagelser (investor) (4)'!$C$19=3,IF(BG$19='Antagelser (investor) (4)'!$C$21,'Antagelser (investor) (4)'!$C$20,0),0))))))</f>
        <v>0</v>
      </c>
      <c r="BH21" s="22">
        <f>IF(BH19&lt;'Antagelser (investor) (4)'!$C$21,0,IF(BH19&gt;'Antagelser (investor) (4)'!$C$23,0,-IF('Antagelser (investor) (4)'!$C$19=0,IF(OR(MONTH(BH$19)=MONTH('Antagelser (investor) (4)'!$C$21),MONTH(BH$19)=MONTH(DATE(YEAR('Antagelser (investor) (4)'!$C$21),MONTH('Antagelser (investor) (4)'!$C$21)+'Antagelser (investor) (4)'!$C$22,DAY('Antagelser (investor) (4)'!$C$21)))),'Antagelser (investor) (4)'!$C$20*BH20,0),IF('Antagelser (investor) (4)'!$C$19=1,IF(BH$19='Antagelser (investor) (4)'!$C$21,'Antagelser (investor) (4)'!$C$20*BH20,0),IF('Antagelser (investor) (4)'!$C$19=2,IF(OR(MONTH(BH$19)=MONTH('Antagelser (investor) (4)'!$C$21),MONTH(BH$19)=MONTH(DATE(YEAR('Antagelser (investor) (4)'!$C$21),MONTH('Antagelser (investor) (4)'!$C$21)+'Antagelser (investor) (4)'!$C$22,DAY('Antagelser (investor) (4)'!$C$21)))),'Antagelser (investor) (4)'!$C$20,0),IF('Antagelser (investor) (4)'!$C$19=3,IF(BH$19='Antagelser (investor) (4)'!$C$21,'Antagelser (investor) (4)'!$C$20,0),0))))))</f>
        <v>0</v>
      </c>
      <c r="BI21" s="22">
        <f>IF(BI19&lt;'Antagelser (investor) (4)'!$C$21,0,IF(BI19&gt;'Antagelser (investor) (4)'!$C$23,0,-IF('Antagelser (investor) (4)'!$C$19=0,IF(OR(MONTH(BI$19)=MONTH('Antagelser (investor) (4)'!$C$21),MONTH(BI$19)=MONTH(DATE(YEAR('Antagelser (investor) (4)'!$C$21),MONTH('Antagelser (investor) (4)'!$C$21)+'Antagelser (investor) (4)'!$C$22,DAY('Antagelser (investor) (4)'!$C$21)))),'Antagelser (investor) (4)'!$C$20*BI20,0),IF('Antagelser (investor) (4)'!$C$19=1,IF(BI$19='Antagelser (investor) (4)'!$C$21,'Antagelser (investor) (4)'!$C$20*BI20,0),IF('Antagelser (investor) (4)'!$C$19=2,IF(OR(MONTH(BI$19)=MONTH('Antagelser (investor) (4)'!$C$21),MONTH(BI$19)=MONTH(DATE(YEAR('Antagelser (investor) (4)'!$C$21),MONTH('Antagelser (investor) (4)'!$C$21)+'Antagelser (investor) (4)'!$C$22,DAY('Antagelser (investor) (4)'!$C$21)))),'Antagelser (investor) (4)'!$C$20,0),IF('Antagelser (investor) (4)'!$C$19=3,IF(BI$19='Antagelser (investor) (4)'!$C$21,'Antagelser (investor) (4)'!$C$20,0),0))))))</f>
        <v>0</v>
      </c>
      <c r="BJ21" s="22">
        <f>IF(BJ19&lt;'Antagelser (investor) (4)'!$C$21,0,IF(BJ19&gt;'Antagelser (investor) (4)'!$C$23,0,-IF('Antagelser (investor) (4)'!$C$19=0,IF(OR(MONTH(BJ$19)=MONTH('Antagelser (investor) (4)'!$C$21),MONTH(BJ$19)=MONTH(DATE(YEAR('Antagelser (investor) (4)'!$C$21),MONTH('Antagelser (investor) (4)'!$C$21)+'Antagelser (investor) (4)'!$C$22,DAY('Antagelser (investor) (4)'!$C$21)))),'Antagelser (investor) (4)'!$C$20*BJ20,0),IF('Antagelser (investor) (4)'!$C$19=1,IF(BJ$19='Antagelser (investor) (4)'!$C$21,'Antagelser (investor) (4)'!$C$20*BJ20,0),IF('Antagelser (investor) (4)'!$C$19=2,IF(OR(MONTH(BJ$19)=MONTH('Antagelser (investor) (4)'!$C$21),MONTH(BJ$19)=MONTH(DATE(YEAR('Antagelser (investor) (4)'!$C$21),MONTH('Antagelser (investor) (4)'!$C$21)+'Antagelser (investor) (4)'!$C$22,DAY('Antagelser (investor) (4)'!$C$21)))),'Antagelser (investor) (4)'!$C$20,0),IF('Antagelser (investor) (4)'!$C$19=3,IF(BJ$19='Antagelser (investor) (4)'!$C$21,'Antagelser (investor) (4)'!$C$20,0),0))))))</f>
        <v>0</v>
      </c>
      <c r="BK21" s="22">
        <f>IF(BK19&lt;'Antagelser (investor) (4)'!$C$21,0,IF(BK19&gt;'Antagelser (investor) (4)'!$C$23,0,-IF('Antagelser (investor) (4)'!$C$19=0,IF(OR(MONTH(BK$19)=MONTH('Antagelser (investor) (4)'!$C$21),MONTH(BK$19)=MONTH(DATE(YEAR('Antagelser (investor) (4)'!$C$21),MONTH('Antagelser (investor) (4)'!$C$21)+'Antagelser (investor) (4)'!$C$22,DAY('Antagelser (investor) (4)'!$C$21)))),'Antagelser (investor) (4)'!$C$20*BK20,0),IF('Antagelser (investor) (4)'!$C$19=1,IF(BK$19='Antagelser (investor) (4)'!$C$21,'Antagelser (investor) (4)'!$C$20*BK20,0),IF('Antagelser (investor) (4)'!$C$19=2,IF(OR(MONTH(BK$19)=MONTH('Antagelser (investor) (4)'!$C$21),MONTH(BK$19)=MONTH(DATE(YEAR('Antagelser (investor) (4)'!$C$21),MONTH('Antagelser (investor) (4)'!$C$21)+'Antagelser (investor) (4)'!$C$22,DAY('Antagelser (investor) (4)'!$C$21)))),'Antagelser (investor) (4)'!$C$20,0),IF('Antagelser (investor) (4)'!$C$19=3,IF(BK$19='Antagelser (investor) (4)'!$C$21,'Antagelser (investor) (4)'!$C$20,0),0))))))</f>
        <v>0</v>
      </c>
      <c r="BL21" s="22">
        <f>IF(BL19&lt;'Antagelser (investor) (4)'!$C$21,0,IF(BL19&gt;'Antagelser (investor) (4)'!$C$23,0,-IF('Antagelser (investor) (4)'!$C$19=0,IF(OR(MONTH(BL$19)=MONTH('Antagelser (investor) (4)'!$C$21),MONTH(BL$19)=MONTH(DATE(YEAR('Antagelser (investor) (4)'!$C$21),MONTH('Antagelser (investor) (4)'!$C$21)+'Antagelser (investor) (4)'!$C$22,DAY('Antagelser (investor) (4)'!$C$21)))),'Antagelser (investor) (4)'!$C$20*BL20,0),IF('Antagelser (investor) (4)'!$C$19=1,IF(BL$19='Antagelser (investor) (4)'!$C$21,'Antagelser (investor) (4)'!$C$20*BL20,0),IF('Antagelser (investor) (4)'!$C$19=2,IF(OR(MONTH(BL$19)=MONTH('Antagelser (investor) (4)'!$C$21),MONTH(BL$19)=MONTH(DATE(YEAR('Antagelser (investor) (4)'!$C$21),MONTH('Antagelser (investor) (4)'!$C$21)+'Antagelser (investor) (4)'!$C$22,DAY('Antagelser (investor) (4)'!$C$21)))),'Antagelser (investor) (4)'!$C$20,0),IF('Antagelser (investor) (4)'!$C$19=3,IF(BL$19='Antagelser (investor) (4)'!$C$21,'Antagelser (investor) (4)'!$C$20,0),0))))))</f>
        <v>0</v>
      </c>
      <c r="BM21" s="22">
        <f>IF(BM19&lt;'Antagelser (investor) (4)'!$C$21,0,IF(BM19&gt;'Antagelser (investor) (4)'!$C$23,0,-IF('Antagelser (investor) (4)'!$C$19=0,IF(OR(MONTH(BM$19)=MONTH('Antagelser (investor) (4)'!$C$21),MONTH(BM$19)=MONTH(DATE(YEAR('Antagelser (investor) (4)'!$C$21),MONTH('Antagelser (investor) (4)'!$C$21)+'Antagelser (investor) (4)'!$C$22,DAY('Antagelser (investor) (4)'!$C$21)))),'Antagelser (investor) (4)'!$C$20*BM20,0),IF('Antagelser (investor) (4)'!$C$19=1,IF(BM$19='Antagelser (investor) (4)'!$C$21,'Antagelser (investor) (4)'!$C$20*BM20,0),IF('Antagelser (investor) (4)'!$C$19=2,IF(OR(MONTH(BM$19)=MONTH('Antagelser (investor) (4)'!$C$21),MONTH(BM$19)=MONTH(DATE(YEAR('Antagelser (investor) (4)'!$C$21),MONTH('Antagelser (investor) (4)'!$C$21)+'Antagelser (investor) (4)'!$C$22,DAY('Antagelser (investor) (4)'!$C$21)))),'Antagelser (investor) (4)'!$C$20,0),IF('Antagelser (investor) (4)'!$C$19=3,IF(BM$19='Antagelser (investor) (4)'!$C$21,'Antagelser (investor) (4)'!$C$20,0),0))))))</f>
        <v>0</v>
      </c>
      <c r="BN21" s="22">
        <f>IF(BN19&lt;'Antagelser (investor) (4)'!$C$21,0,IF(BN19&gt;'Antagelser (investor) (4)'!$C$23,0,-IF('Antagelser (investor) (4)'!$C$19=0,IF(OR(MONTH(BN$19)=MONTH('Antagelser (investor) (4)'!$C$21),MONTH(BN$19)=MONTH(DATE(YEAR('Antagelser (investor) (4)'!$C$21),MONTH('Antagelser (investor) (4)'!$C$21)+'Antagelser (investor) (4)'!$C$22,DAY('Antagelser (investor) (4)'!$C$21)))),'Antagelser (investor) (4)'!$C$20*BN20,0),IF('Antagelser (investor) (4)'!$C$19=1,IF(BN$19='Antagelser (investor) (4)'!$C$21,'Antagelser (investor) (4)'!$C$20*BN20,0),IF('Antagelser (investor) (4)'!$C$19=2,IF(OR(MONTH(BN$19)=MONTH('Antagelser (investor) (4)'!$C$21),MONTH(BN$19)=MONTH(DATE(YEAR('Antagelser (investor) (4)'!$C$21),MONTH('Antagelser (investor) (4)'!$C$21)+'Antagelser (investor) (4)'!$C$22,DAY('Antagelser (investor) (4)'!$C$21)))),'Antagelser (investor) (4)'!$C$20,0),IF('Antagelser (investor) (4)'!$C$19=3,IF(BN$19='Antagelser (investor) (4)'!$C$21,'Antagelser (investor) (4)'!$C$20,0),0))))))</f>
        <v>0</v>
      </c>
      <c r="BO21" s="22">
        <f>IF(BO19&lt;'Antagelser (investor) (4)'!$C$21,0,IF(BO19&gt;'Antagelser (investor) (4)'!$C$23,0,-IF('Antagelser (investor) (4)'!$C$19=0,IF(OR(MONTH(BO$19)=MONTH('Antagelser (investor) (4)'!$C$21),MONTH(BO$19)=MONTH(DATE(YEAR('Antagelser (investor) (4)'!$C$21),MONTH('Antagelser (investor) (4)'!$C$21)+'Antagelser (investor) (4)'!$C$22,DAY('Antagelser (investor) (4)'!$C$21)))),'Antagelser (investor) (4)'!$C$20*BO20,0),IF('Antagelser (investor) (4)'!$C$19=1,IF(BO$19='Antagelser (investor) (4)'!$C$21,'Antagelser (investor) (4)'!$C$20*BO20,0),IF('Antagelser (investor) (4)'!$C$19=2,IF(OR(MONTH(BO$19)=MONTH('Antagelser (investor) (4)'!$C$21),MONTH(BO$19)=MONTH(DATE(YEAR('Antagelser (investor) (4)'!$C$21),MONTH('Antagelser (investor) (4)'!$C$21)+'Antagelser (investor) (4)'!$C$22,DAY('Antagelser (investor) (4)'!$C$21)))),'Antagelser (investor) (4)'!$C$20,0),IF('Antagelser (investor) (4)'!$C$19=3,IF(BO$19='Antagelser (investor) (4)'!$C$21,'Antagelser (investor) (4)'!$C$20,0),0))))))</f>
        <v>0</v>
      </c>
      <c r="BP21" s="22">
        <f>IF(BP19&lt;'Antagelser (investor) (4)'!$C$21,0,IF(BP19&gt;'Antagelser (investor) (4)'!$C$23,0,-IF('Antagelser (investor) (4)'!$C$19=0,IF(OR(MONTH(BP$19)=MONTH('Antagelser (investor) (4)'!$C$21),MONTH(BP$19)=MONTH(DATE(YEAR('Antagelser (investor) (4)'!$C$21),MONTH('Antagelser (investor) (4)'!$C$21)+'Antagelser (investor) (4)'!$C$22,DAY('Antagelser (investor) (4)'!$C$21)))),'Antagelser (investor) (4)'!$C$20*BP20,0),IF('Antagelser (investor) (4)'!$C$19=1,IF(BP$19='Antagelser (investor) (4)'!$C$21,'Antagelser (investor) (4)'!$C$20*BP20,0),IF('Antagelser (investor) (4)'!$C$19=2,IF(OR(MONTH(BP$19)=MONTH('Antagelser (investor) (4)'!$C$21),MONTH(BP$19)=MONTH(DATE(YEAR('Antagelser (investor) (4)'!$C$21),MONTH('Antagelser (investor) (4)'!$C$21)+'Antagelser (investor) (4)'!$C$22,DAY('Antagelser (investor) (4)'!$C$21)))),'Antagelser (investor) (4)'!$C$20,0),IF('Antagelser (investor) (4)'!$C$19=3,IF(BP$19='Antagelser (investor) (4)'!$C$21,'Antagelser (investor) (4)'!$C$20,0),0))))))</f>
        <v>0</v>
      </c>
      <c r="BQ21" s="22">
        <f>IF(BQ19&lt;'Antagelser (investor) (4)'!$C$21,0,IF(BQ19&gt;'Antagelser (investor) (4)'!$C$23,0,-IF('Antagelser (investor) (4)'!$C$19=0,IF(OR(MONTH(BQ$19)=MONTH('Antagelser (investor) (4)'!$C$21),MONTH(BQ$19)=MONTH(DATE(YEAR('Antagelser (investor) (4)'!$C$21),MONTH('Antagelser (investor) (4)'!$C$21)+'Antagelser (investor) (4)'!$C$22,DAY('Antagelser (investor) (4)'!$C$21)))),'Antagelser (investor) (4)'!$C$20*BQ20,0),IF('Antagelser (investor) (4)'!$C$19=1,IF(BQ$19='Antagelser (investor) (4)'!$C$21,'Antagelser (investor) (4)'!$C$20*BQ20,0),IF('Antagelser (investor) (4)'!$C$19=2,IF(OR(MONTH(BQ$19)=MONTH('Antagelser (investor) (4)'!$C$21),MONTH(BQ$19)=MONTH(DATE(YEAR('Antagelser (investor) (4)'!$C$21),MONTH('Antagelser (investor) (4)'!$C$21)+'Antagelser (investor) (4)'!$C$22,DAY('Antagelser (investor) (4)'!$C$21)))),'Antagelser (investor) (4)'!$C$20,0),IF('Antagelser (investor) (4)'!$C$19=3,IF(BQ$19='Antagelser (investor) (4)'!$C$21,'Antagelser (investor) (4)'!$C$20,0),0))))))</f>
        <v>0</v>
      </c>
      <c r="BR21" s="22">
        <f>IF(BR19&lt;'Antagelser (investor) (4)'!$C$21,0,IF(BR19&gt;'Antagelser (investor) (4)'!$C$23,0,-IF('Antagelser (investor) (4)'!$C$19=0,IF(OR(MONTH(BR$19)=MONTH('Antagelser (investor) (4)'!$C$21),MONTH(BR$19)=MONTH(DATE(YEAR('Antagelser (investor) (4)'!$C$21),MONTH('Antagelser (investor) (4)'!$C$21)+'Antagelser (investor) (4)'!$C$22,DAY('Antagelser (investor) (4)'!$C$21)))),'Antagelser (investor) (4)'!$C$20*BR20,0),IF('Antagelser (investor) (4)'!$C$19=1,IF(BR$19='Antagelser (investor) (4)'!$C$21,'Antagelser (investor) (4)'!$C$20*BR20,0),IF('Antagelser (investor) (4)'!$C$19=2,IF(OR(MONTH(BR$19)=MONTH('Antagelser (investor) (4)'!$C$21),MONTH(BR$19)=MONTH(DATE(YEAR('Antagelser (investor) (4)'!$C$21),MONTH('Antagelser (investor) (4)'!$C$21)+'Antagelser (investor) (4)'!$C$22,DAY('Antagelser (investor) (4)'!$C$21)))),'Antagelser (investor) (4)'!$C$20,0),IF('Antagelser (investor) (4)'!$C$19=3,IF(BR$19='Antagelser (investor) (4)'!$C$21,'Antagelser (investor) (4)'!$C$20,0),0))))))</f>
        <v>0</v>
      </c>
      <c r="BS21" s="22">
        <f>IF(BS19&lt;'Antagelser (investor) (4)'!$C$21,0,IF(BS19&gt;'Antagelser (investor) (4)'!$C$23,0,-IF('Antagelser (investor) (4)'!$C$19=0,IF(OR(MONTH(BS$19)=MONTH('Antagelser (investor) (4)'!$C$21),MONTH(BS$19)=MONTH(DATE(YEAR('Antagelser (investor) (4)'!$C$21),MONTH('Antagelser (investor) (4)'!$C$21)+'Antagelser (investor) (4)'!$C$22,DAY('Antagelser (investor) (4)'!$C$21)))),'Antagelser (investor) (4)'!$C$20*BS20,0),IF('Antagelser (investor) (4)'!$C$19=1,IF(BS$19='Antagelser (investor) (4)'!$C$21,'Antagelser (investor) (4)'!$C$20*BS20,0),IF('Antagelser (investor) (4)'!$C$19=2,IF(OR(MONTH(BS$19)=MONTH('Antagelser (investor) (4)'!$C$21),MONTH(BS$19)=MONTH(DATE(YEAR('Antagelser (investor) (4)'!$C$21),MONTH('Antagelser (investor) (4)'!$C$21)+'Antagelser (investor) (4)'!$C$22,DAY('Antagelser (investor) (4)'!$C$21)))),'Antagelser (investor) (4)'!$C$20,0),IF('Antagelser (investor) (4)'!$C$19=3,IF(BS$19='Antagelser (investor) (4)'!$C$21,'Antagelser (investor) (4)'!$C$20,0),0))))))</f>
        <v>0</v>
      </c>
      <c r="BT21" s="22">
        <f>IF(BT19&lt;'Antagelser (investor) (4)'!$C$21,0,IF(BT19&gt;'Antagelser (investor) (4)'!$C$23,0,-IF('Antagelser (investor) (4)'!$C$19=0,IF(OR(MONTH(BT$19)=MONTH('Antagelser (investor) (4)'!$C$21),MONTH(BT$19)=MONTH(DATE(YEAR('Antagelser (investor) (4)'!$C$21),MONTH('Antagelser (investor) (4)'!$C$21)+'Antagelser (investor) (4)'!$C$22,DAY('Antagelser (investor) (4)'!$C$21)))),'Antagelser (investor) (4)'!$C$20*BT20,0),IF('Antagelser (investor) (4)'!$C$19=1,IF(BT$19='Antagelser (investor) (4)'!$C$21,'Antagelser (investor) (4)'!$C$20*BT20,0),IF('Antagelser (investor) (4)'!$C$19=2,IF(OR(MONTH(BT$19)=MONTH('Antagelser (investor) (4)'!$C$21),MONTH(BT$19)=MONTH(DATE(YEAR('Antagelser (investor) (4)'!$C$21),MONTH('Antagelser (investor) (4)'!$C$21)+'Antagelser (investor) (4)'!$C$22,DAY('Antagelser (investor) (4)'!$C$21)))),'Antagelser (investor) (4)'!$C$20,0),IF('Antagelser (investor) (4)'!$C$19=3,IF(BT$19='Antagelser (investor) (4)'!$C$21,'Antagelser (investor) (4)'!$C$20,0),0))))))</f>
        <v>0</v>
      </c>
      <c r="BU21" s="22">
        <f>IF(BU19&lt;'Antagelser (investor) (4)'!$C$21,0,IF(BU19&gt;'Antagelser (investor) (4)'!$C$23,0,-IF('Antagelser (investor) (4)'!$C$19=0,IF(OR(MONTH(BU$19)=MONTH('Antagelser (investor) (4)'!$C$21),MONTH(BU$19)=MONTH(DATE(YEAR('Antagelser (investor) (4)'!$C$21),MONTH('Antagelser (investor) (4)'!$C$21)+'Antagelser (investor) (4)'!$C$22,DAY('Antagelser (investor) (4)'!$C$21)))),'Antagelser (investor) (4)'!$C$20*BU20,0),IF('Antagelser (investor) (4)'!$C$19=1,IF(BU$19='Antagelser (investor) (4)'!$C$21,'Antagelser (investor) (4)'!$C$20*BU20,0),IF('Antagelser (investor) (4)'!$C$19=2,IF(OR(MONTH(BU$19)=MONTH('Antagelser (investor) (4)'!$C$21),MONTH(BU$19)=MONTH(DATE(YEAR('Antagelser (investor) (4)'!$C$21),MONTH('Antagelser (investor) (4)'!$C$21)+'Antagelser (investor) (4)'!$C$22,DAY('Antagelser (investor) (4)'!$C$21)))),'Antagelser (investor) (4)'!$C$20,0),IF('Antagelser (investor) (4)'!$C$19=3,IF(BU$19='Antagelser (investor) (4)'!$C$21,'Antagelser (investor) (4)'!$C$20,0),0))))))</f>
        <v>0</v>
      </c>
      <c r="BV21" s="22">
        <f>IF(BV19&lt;'Antagelser (investor) (4)'!$C$21,0,IF(BV19&gt;'Antagelser (investor) (4)'!$C$23,0,-IF('Antagelser (investor) (4)'!$C$19=0,IF(OR(MONTH(BV$19)=MONTH('Antagelser (investor) (4)'!$C$21),MONTH(BV$19)=MONTH(DATE(YEAR('Antagelser (investor) (4)'!$C$21),MONTH('Antagelser (investor) (4)'!$C$21)+'Antagelser (investor) (4)'!$C$22,DAY('Antagelser (investor) (4)'!$C$21)))),'Antagelser (investor) (4)'!$C$20*BV20,0),IF('Antagelser (investor) (4)'!$C$19=1,IF(BV$19='Antagelser (investor) (4)'!$C$21,'Antagelser (investor) (4)'!$C$20*BV20,0),IF('Antagelser (investor) (4)'!$C$19=2,IF(OR(MONTH(BV$19)=MONTH('Antagelser (investor) (4)'!$C$21),MONTH(BV$19)=MONTH(DATE(YEAR('Antagelser (investor) (4)'!$C$21),MONTH('Antagelser (investor) (4)'!$C$21)+'Antagelser (investor) (4)'!$C$22,DAY('Antagelser (investor) (4)'!$C$21)))),'Antagelser (investor) (4)'!$C$20,0),IF('Antagelser (investor) (4)'!$C$19=3,IF(BV$19='Antagelser (investor) (4)'!$C$21,'Antagelser (investor) (4)'!$C$20,0),0))))))</f>
        <v>0</v>
      </c>
      <c r="BW21" s="22">
        <f>IF(BW19&lt;'Antagelser (investor) (4)'!$C$21,0,IF(BW19&gt;'Antagelser (investor) (4)'!$C$23,0,-IF('Antagelser (investor) (4)'!$C$19=0,IF(OR(MONTH(BW$19)=MONTH('Antagelser (investor) (4)'!$C$21),MONTH(BW$19)=MONTH(DATE(YEAR('Antagelser (investor) (4)'!$C$21),MONTH('Antagelser (investor) (4)'!$C$21)+'Antagelser (investor) (4)'!$C$22,DAY('Antagelser (investor) (4)'!$C$21)))),'Antagelser (investor) (4)'!$C$20*BW20,0),IF('Antagelser (investor) (4)'!$C$19=1,IF(BW$19='Antagelser (investor) (4)'!$C$21,'Antagelser (investor) (4)'!$C$20*BW20,0),IF('Antagelser (investor) (4)'!$C$19=2,IF(OR(MONTH(BW$19)=MONTH('Antagelser (investor) (4)'!$C$21),MONTH(BW$19)=MONTH(DATE(YEAR('Antagelser (investor) (4)'!$C$21),MONTH('Antagelser (investor) (4)'!$C$21)+'Antagelser (investor) (4)'!$C$22,DAY('Antagelser (investor) (4)'!$C$21)))),'Antagelser (investor) (4)'!$C$20,0),IF('Antagelser (investor) (4)'!$C$19=3,IF(BW$19='Antagelser (investor) (4)'!$C$21,'Antagelser (investor) (4)'!$C$20,0),0))))))</f>
        <v>0</v>
      </c>
      <c r="BX21" s="22">
        <f>IF(BX19&lt;'Antagelser (investor) (4)'!$C$21,0,IF(BX19&gt;'Antagelser (investor) (4)'!$C$23,0,-IF('Antagelser (investor) (4)'!$C$19=0,IF(OR(MONTH(BX$19)=MONTH('Antagelser (investor) (4)'!$C$21),MONTH(BX$19)=MONTH(DATE(YEAR('Antagelser (investor) (4)'!$C$21),MONTH('Antagelser (investor) (4)'!$C$21)+'Antagelser (investor) (4)'!$C$22,DAY('Antagelser (investor) (4)'!$C$21)))),'Antagelser (investor) (4)'!$C$20*BX20,0),IF('Antagelser (investor) (4)'!$C$19=1,IF(BX$19='Antagelser (investor) (4)'!$C$21,'Antagelser (investor) (4)'!$C$20*BX20,0),IF('Antagelser (investor) (4)'!$C$19=2,IF(OR(MONTH(BX$19)=MONTH('Antagelser (investor) (4)'!$C$21),MONTH(BX$19)=MONTH(DATE(YEAR('Antagelser (investor) (4)'!$C$21),MONTH('Antagelser (investor) (4)'!$C$21)+'Antagelser (investor) (4)'!$C$22,DAY('Antagelser (investor) (4)'!$C$21)))),'Antagelser (investor) (4)'!$C$20,0),IF('Antagelser (investor) (4)'!$C$19=3,IF(BX$19='Antagelser (investor) (4)'!$C$21,'Antagelser (investor) (4)'!$C$20,0),0))))))</f>
        <v>0</v>
      </c>
      <c r="BY21" s="22">
        <f>IF(BY19&lt;'Antagelser (investor) (4)'!$C$21,0,IF(BY19&gt;'Antagelser (investor) (4)'!$C$23,0,-IF('Antagelser (investor) (4)'!$C$19=0,IF(OR(MONTH(BY$19)=MONTH('Antagelser (investor) (4)'!$C$21),MONTH(BY$19)=MONTH(DATE(YEAR('Antagelser (investor) (4)'!$C$21),MONTH('Antagelser (investor) (4)'!$C$21)+'Antagelser (investor) (4)'!$C$22,DAY('Antagelser (investor) (4)'!$C$21)))),'Antagelser (investor) (4)'!$C$20*BY20,0),IF('Antagelser (investor) (4)'!$C$19=1,IF(BY$19='Antagelser (investor) (4)'!$C$21,'Antagelser (investor) (4)'!$C$20*BY20,0),IF('Antagelser (investor) (4)'!$C$19=2,IF(OR(MONTH(BY$19)=MONTH('Antagelser (investor) (4)'!$C$21),MONTH(BY$19)=MONTH(DATE(YEAR('Antagelser (investor) (4)'!$C$21),MONTH('Antagelser (investor) (4)'!$C$21)+'Antagelser (investor) (4)'!$C$22,DAY('Antagelser (investor) (4)'!$C$21)))),'Antagelser (investor) (4)'!$C$20,0),IF('Antagelser (investor) (4)'!$C$19=3,IF(BY$19='Antagelser (investor) (4)'!$C$21,'Antagelser (investor) (4)'!$C$20,0),0))))))</f>
        <v>0</v>
      </c>
      <c r="BZ21" s="22">
        <f>IF(BZ19&lt;'Antagelser (investor) (4)'!$C$21,0,IF(BZ19&gt;'Antagelser (investor) (4)'!$C$23,0,-IF('Antagelser (investor) (4)'!$C$19=0,IF(OR(MONTH(BZ$19)=MONTH('Antagelser (investor) (4)'!$C$21),MONTH(BZ$19)=MONTH(DATE(YEAR('Antagelser (investor) (4)'!$C$21),MONTH('Antagelser (investor) (4)'!$C$21)+'Antagelser (investor) (4)'!$C$22,DAY('Antagelser (investor) (4)'!$C$21)))),'Antagelser (investor) (4)'!$C$20*BZ20,0),IF('Antagelser (investor) (4)'!$C$19=1,IF(BZ$19='Antagelser (investor) (4)'!$C$21,'Antagelser (investor) (4)'!$C$20*BZ20,0),IF('Antagelser (investor) (4)'!$C$19=2,IF(OR(MONTH(BZ$19)=MONTH('Antagelser (investor) (4)'!$C$21),MONTH(BZ$19)=MONTH(DATE(YEAR('Antagelser (investor) (4)'!$C$21),MONTH('Antagelser (investor) (4)'!$C$21)+'Antagelser (investor) (4)'!$C$22,DAY('Antagelser (investor) (4)'!$C$21)))),'Antagelser (investor) (4)'!$C$20,0),IF('Antagelser (investor) (4)'!$C$19=3,IF(BZ$19='Antagelser (investor) (4)'!$C$21,'Antagelser (investor) (4)'!$C$20,0),0))))))</f>
        <v>0</v>
      </c>
      <c r="CA21" s="22">
        <f>IF(CA19&lt;'Antagelser (investor) (4)'!$C$21,0,IF(CA19&gt;'Antagelser (investor) (4)'!$C$23,0,-IF('Antagelser (investor) (4)'!$C$19=0,IF(OR(MONTH(CA$19)=MONTH('Antagelser (investor) (4)'!$C$21),MONTH(CA$19)=MONTH(DATE(YEAR('Antagelser (investor) (4)'!$C$21),MONTH('Antagelser (investor) (4)'!$C$21)+'Antagelser (investor) (4)'!$C$22,DAY('Antagelser (investor) (4)'!$C$21)))),'Antagelser (investor) (4)'!$C$20*CA20,0),IF('Antagelser (investor) (4)'!$C$19=1,IF(CA$19='Antagelser (investor) (4)'!$C$21,'Antagelser (investor) (4)'!$C$20*CA20,0),IF('Antagelser (investor) (4)'!$C$19=2,IF(OR(MONTH(CA$19)=MONTH('Antagelser (investor) (4)'!$C$21),MONTH(CA$19)=MONTH(DATE(YEAR('Antagelser (investor) (4)'!$C$21),MONTH('Antagelser (investor) (4)'!$C$21)+'Antagelser (investor) (4)'!$C$22,DAY('Antagelser (investor) (4)'!$C$21)))),'Antagelser (investor) (4)'!$C$20,0),IF('Antagelser (investor) (4)'!$C$19=3,IF(CA$19='Antagelser (investor) (4)'!$C$21,'Antagelser (investor) (4)'!$C$20,0),0))))))</f>
        <v>0</v>
      </c>
      <c r="CB21" s="22">
        <f>IF(CB19&lt;'Antagelser (investor) (4)'!$C$21,0,IF(CB19&gt;'Antagelser (investor) (4)'!$C$23,0,-IF('Antagelser (investor) (4)'!$C$19=0,IF(OR(MONTH(CB$19)=MONTH('Antagelser (investor) (4)'!$C$21),MONTH(CB$19)=MONTH(DATE(YEAR('Antagelser (investor) (4)'!$C$21),MONTH('Antagelser (investor) (4)'!$C$21)+'Antagelser (investor) (4)'!$C$22,DAY('Antagelser (investor) (4)'!$C$21)))),'Antagelser (investor) (4)'!$C$20*CB20,0),IF('Antagelser (investor) (4)'!$C$19=1,IF(CB$19='Antagelser (investor) (4)'!$C$21,'Antagelser (investor) (4)'!$C$20*CB20,0),IF('Antagelser (investor) (4)'!$C$19=2,IF(OR(MONTH(CB$19)=MONTH('Antagelser (investor) (4)'!$C$21),MONTH(CB$19)=MONTH(DATE(YEAR('Antagelser (investor) (4)'!$C$21),MONTH('Antagelser (investor) (4)'!$C$21)+'Antagelser (investor) (4)'!$C$22,DAY('Antagelser (investor) (4)'!$C$21)))),'Antagelser (investor) (4)'!$C$20,0),IF('Antagelser (investor) (4)'!$C$19=3,IF(CB$19='Antagelser (investor) (4)'!$C$21,'Antagelser (investor) (4)'!$C$20,0),0))))))</f>
        <v>0</v>
      </c>
      <c r="CC21" s="22">
        <f>IF(CC19&lt;'Antagelser (investor) (4)'!$C$21,0,IF(CC19&gt;'Antagelser (investor) (4)'!$C$23,0,-IF('Antagelser (investor) (4)'!$C$19=0,IF(OR(MONTH(CC$19)=MONTH('Antagelser (investor) (4)'!$C$21),MONTH(CC$19)=MONTH(DATE(YEAR('Antagelser (investor) (4)'!$C$21),MONTH('Antagelser (investor) (4)'!$C$21)+'Antagelser (investor) (4)'!$C$22,DAY('Antagelser (investor) (4)'!$C$21)))),'Antagelser (investor) (4)'!$C$20*CC20,0),IF('Antagelser (investor) (4)'!$C$19=1,IF(CC$19='Antagelser (investor) (4)'!$C$21,'Antagelser (investor) (4)'!$C$20*CC20,0),IF('Antagelser (investor) (4)'!$C$19=2,IF(OR(MONTH(CC$19)=MONTH('Antagelser (investor) (4)'!$C$21),MONTH(CC$19)=MONTH(DATE(YEAR('Antagelser (investor) (4)'!$C$21),MONTH('Antagelser (investor) (4)'!$C$21)+'Antagelser (investor) (4)'!$C$22,DAY('Antagelser (investor) (4)'!$C$21)))),'Antagelser (investor) (4)'!$C$20,0),IF('Antagelser (investor) (4)'!$C$19=3,IF(CC$19='Antagelser (investor) (4)'!$C$21,'Antagelser (investor) (4)'!$C$20,0),0))))))</f>
        <v>0</v>
      </c>
      <c r="CD21" s="22">
        <f>IF(CD19&lt;'Antagelser (investor) (4)'!$C$21,0,IF(CD19&gt;'Antagelser (investor) (4)'!$C$23,0,-IF('Antagelser (investor) (4)'!$C$19=0,IF(OR(MONTH(CD$19)=MONTH('Antagelser (investor) (4)'!$C$21),MONTH(CD$19)=MONTH(DATE(YEAR('Antagelser (investor) (4)'!$C$21),MONTH('Antagelser (investor) (4)'!$C$21)+'Antagelser (investor) (4)'!$C$22,DAY('Antagelser (investor) (4)'!$C$21)))),'Antagelser (investor) (4)'!$C$20*CD20,0),IF('Antagelser (investor) (4)'!$C$19=1,IF(CD$19='Antagelser (investor) (4)'!$C$21,'Antagelser (investor) (4)'!$C$20*CD20,0),IF('Antagelser (investor) (4)'!$C$19=2,IF(OR(MONTH(CD$19)=MONTH('Antagelser (investor) (4)'!$C$21),MONTH(CD$19)=MONTH(DATE(YEAR('Antagelser (investor) (4)'!$C$21),MONTH('Antagelser (investor) (4)'!$C$21)+'Antagelser (investor) (4)'!$C$22,DAY('Antagelser (investor) (4)'!$C$21)))),'Antagelser (investor) (4)'!$C$20,0),IF('Antagelser (investor) (4)'!$C$19=3,IF(CD$19='Antagelser (investor) (4)'!$C$21,'Antagelser (investor) (4)'!$C$20,0),0))))))</f>
        <v>0</v>
      </c>
      <c r="CE21" s="22">
        <f>IF(CE19&lt;'Antagelser (investor) (4)'!$C$21,0,IF(CE19&gt;'Antagelser (investor) (4)'!$C$23,0,-IF('Antagelser (investor) (4)'!$C$19=0,IF(OR(MONTH(CE$19)=MONTH('Antagelser (investor) (4)'!$C$21),MONTH(CE$19)=MONTH(DATE(YEAR('Antagelser (investor) (4)'!$C$21),MONTH('Antagelser (investor) (4)'!$C$21)+'Antagelser (investor) (4)'!$C$22,DAY('Antagelser (investor) (4)'!$C$21)))),'Antagelser (investor) (4)'!$C$20*CE20,0),IF('Antagelser (investor) (4)'!$C$19=1,IF(CE$19='Antagelser (investor) (4)'!$C$21,'Antagelser (investor) (4)'!$C$20*CE20,0),IF('Antagelser (investor) (4)'!$C$19=2,IF(OR(MONTH(CE$19)=MONTH('Antagelser (investor) (4)'!$C$21),MONTH(CE$19)=MONTH(DATE(YEAR('Antagelser (investor) (4)'!$C$21),MONTH('Antagelser (investor) (4)'!$C$21)+'Antagelser (investor) (4)'!$C$22,DAY('Antagelser (investor) (4)'!$C$21)))),'Antagelser (investor) (4)'!$C$20,0),IF('Antagelser (investor) (4)'!$C$19=3,IF(CE$19='Antagelser (investor) (4)'!$C$21,'Antagelser (investor) (4)'!$C$20,0),0))))))</f>
        <v>0</v>
      </c>
      <c r="CF21" s="22">
        <f>IF(CF19&lt;'Antagelser (investor) (4)'!$C$21,0,IF(CF19&gt;'Antagelser (investor) (4)'!$C$23,0,-IF('Antagelser (investor) (4)'!$C$19=0,IF(OR(MONTH(CF$19)=MONTH('Antagelser (investor) (4)'!$C$21),MONTH(CF$19)=MONTH(DATE(YEAR('Antagelser (investor) (4)'!$C$21),MONTH('Antagelser (investor) (4)'!$C$21)+'Antagelser (investor) (4)'!$C$22,DAY('Antagelser (investor) (4)'!$C$21)))),'Antagelser (investor) (4)'!$C$20*CF20,0),IF('Antagelser (investor) (4)'!$C$19=1,IF(CF$19='Antagelser (investor) (4)'!$C$21,'Antagelser (investor) (4)'!$C$20*CF20,0),IF('Antagelser (investor) (4)'!$C$19=2,IF(OR(MONTH(CF$19)=MONTH('Antagelser (investor) (4)'!$C$21),MONTH(CF$19)=MONTH(DATE(YEAR('Antagelser (investor) (4)'!$C$21),MONTH('Antagelser (investor) (4)'!$C$21)+'Antagelser (investor) (4)'!$C$22,DAY('Antagelser (investor) (4)'!$C$21)))),'Antagelser (investor) (4)'!$C$20,0),IF('Antagelser (investor) (4)'!$C$19=3,IF(CF$19='Antagelser (investor) (4)'!$C$21,'Antagelser (investor) (4)'!$C$20,0),0))))))</f>
        <v>0</v>
      </c>
      <c r="CG21" s="22">
        <f>IF(CG19&lt;'Antagelser (investor) (4)'!$C$21,0,IF(CG19&gt;'Antagelser (investor) (4)'!$C$23,0,-IF('Antagelser (investor) (4)'!$C$19=0,IF(OR(MONTH(CG$19)=MONTH('Antagelser (investor) (4)'!$C$21),MONTH(CG$19)=MONTH(DATE(YEAR('Antagelser (investor) (4)'!$C$21),MONTH('Antagelser (investor) (4)'!$C$21)+'Antagelser (investor) (4)'!$C$22,DAY('Antagelser (investor) (4)'!$C$21)))),'Antagelser (investor) (4)'!$C$20*CG20,0),IF('Antagelser (investor) (4)'!$C$19=1,IF(CG$19='Antagelser (investor) (4)'!$C$21,'Antagelser (investor) (4)'!$C$20*CG20,0),IF('Antagelser (investor) (4)'!$C$19=2,IF(OR(MONTH(CG$19)=MONTH('Antagelser (investor) (4)'!$C$21),MONTH(CG$19)=MONTH(DATE(YEAR('Antagelser (investor) (4)'!$C$21),MONTH('Antagelser (investor) (4)'!$C$21)+'Antagelser (investor) (4)'!$C$22,DAY('Antagelser (investor) (4)'!$C$21)))),'Antagelser (investor) (4)'!$C$20,0),IF('Antagelser (investor) (4)'!$C$19=3,IF(CG$19='Antagelser (investor) (4)'!$C$21,'Antagelser (investor) (4)'!$C$20,0),0))))))</f>
        <v>0</v>
      </c>
      <c r="CH21" s="22">
        <f>IF(CH19&lt;'Antagelser (investor) (4)'!$C$21,0,IF(CH19&gt;'Antagelser (investor) (4)'!$C$23,0,-IF('Antagelser (investor) (4)'!$C$19=0,IF(OR(MONTH(CH$19)=MONTH('Antagelser (investor) (4)'!$C$21),MONTH(CH$19)=MONTH(DATE(YEAR('Antagelser (investor) (4)'!$C$21),MONTH('Antagelser (investor) (4)'!$C$21)+'Antagelser (investor) (4)'!$C$22,DAY('Antagelser (investor) (4)'!$C$21)))),'Antagelser (investor) (4)'!$C$20*CH20,0),IF('Antagelser (investor) (4)'!$C$19=1,IF(CH$19='Antagelser (investor) (4)'!$C$21,'Antagelser (investor) (4)'!$C$20*CH20,0),IF('Antagelser (investor) (4)'!$C$19=2,IF(OR(MONTH(CH$19)=MONTH('Antagelser (investor) (4)'!$C$21),MONTH(CH$19)=MONTH(DATE(YEAR('Antagelser (investor) (4)'!$C$21),MONTH('Antagelser (investor) (4)'!$C$21)+'Antagelser (investor) (4)'!$C$22,DAY('Antagelser (investor) (4)'!$C$21)))),'Antagelser (investor) (4)'!$C$20,0),IF('Antagelser (investor) (4)'!$C$19=3,IF(CH$19='Antagelser (investor) (4)'!$C$21,'Antagelser (investor) (4)'!$C$20,0),0))))))</f>
        <v>0</v>
      </c>
      <c r="CI21" s="22">
        <f>IF(CI19&lt;'Antagelser (investor) (4)'!$C$21,0,IF(CI19&gt;'Antagelser (investor) (4)'!$C$23,0,-IF('Antagelser (investor) (4)'!$C$19=0,IF(OR(MONTH(CI$19)=MONTH('Antagelser (investor) (4)'!$C$21),MONTH(CI$19)=MONTH(DATE(YEAR('Antagelser (investor) (4)'!$C$21),MONTH('Antagelser (investor) (4)'!$C$21)+'Antagelser (investor) (4)'!$C$22,DAY('Antagelser (investor) (4)'!$C$21)))),'Antagelser (investor) (4)'!$C$20*CI20,0),IF('Antagelser (investor) (4)'!$C$19=1,IF(CI$19='Antagelser (investor) (4)'!$C$21,'Antagelser (investor) (4)'!$C$20*CI20,0),IF('Antagelser (investor) (4)'!$C$19=2,IF(OR(MONTH(CI$19)=MONTH('Antagelser (investor) (4)'!$C$21),MONTH(CI$19)=MONTH(DATE(YEAR('Antagelser (investor) (4)'!$C$21),MONTH('Antagelser (investor) (4)'!$C$21)+'Antagelser (investor) (4)'!$C$22,DAY('Antagelser (investor) (4)'!$C$21)))),'Antagelser (investor) (4)'!$C$20,0),IF('Antagelser (investor) (4)'!$C$19=3,IF(CI$19='Antagelser (investor) (4)'!$C$21,'Antagelser (investor) (4)'!$C$20,0),0))))))</f>
        <v>0</v>
      </c>
      <c r="CJ21" s="22">
        <f>IF(CJ19&lt;'Antagelser (investor) (4)'!$C$21,0,IF(CJ19&gt;'Antagelser (investor) (4)'!$C$23,0,-IF('Antagelser (investor) (4)'!$C$19=0,IF(OR(MONTH(CJ$19)=MONTH('Antagelser (investor) (4)'!$C$21),MONTH(CJ$19)=MONTH(DATE(YEAR('Antagelser (investor) (4)'!$C$21),MONTH('Antagelser (investor) (4)'!$C$21)+'Antagelser (investor) (4)'!$C$22,DAY('Antagelser (investor) (4)'!$C$21)))),'Antagelser (investor) (4)'!$C$20*CJ20,0),IF('Antagelser (investor) (4)'!$C$19=1,IF(CJ$19='Antagelser (investor) (4)'!$C$21,'Antagelser (investor) (4)'!$C$20*CJ20,0),IF('Antagelser (investor) (4)'!$C$19=2,IF(OR(MONTH(CJ$19)=MONTH('Antagelser (investor) (4)'!$C$21),MONTH(CJ$19)=MONTH(DATE(YEAR('Antagelser (investor) (4)'!$C$21),MONTH('Antagelser (investor) (4)'!$C$21)+'Antagelser (investor) (4)'!$C$22,DAY('Antagelser (investor) (4)'!$C$21)))),'Antagelser (investor) (4)'!$C$20,0),IF('Antagelser (investor) (4)'!$C$19=3,IF(CJ$19='Antagelser (investor) (4)'!$C$21,'Antagelser (investor) (4)'!$C$20,0),0))))))</f>
        <v>0</v>
      </c>
      <c r="CK21" s="22">
        <f>IF(CK19&lt;'Antagelser (investor) (4)'!$C$21,0,IF(CK19&gt;'Antagelser (investor) (4)'!$C$23,0,-IF('Antagelser (investor) (4)'!$C$19=0,IF(OR(MONTH(CK$19)=MONTH('Antagelser (investor) (4)'!$C$21),MONTH(CK$19)=MONTH(DATE(YEAR('Antagelser (investor) (4)'!$C$21),MONTH('Antagelser (investor) (4)'!$C$21)+'Antagelser (investor) (4)'!$C$22,DAY('Antagelser (investor) (4)'!$C$21)))),'Antagelser (investor) (4)'!$C$20*CK20,0),IF('Antagelser (investor) (4)'!$C$19=1,IF(CK$19='Antagelser (investor) (4)'!$C$21,'Antagelser (investor) (4)'!$C$20*CK20,0),IF('Antagelser (investor) (4)'!$C$19=2,IF(OR(MONTH(CK$19)=MONTH('Antagelser (investor) (4)'!$C$21),MONTH(CK$19)=MONTH(DATE(YEAR('Antagelser (investor) (4)'!$C$21),MONTH('Antagelser (investor) (4)'!$C$21)+'Antagelser (investor) (4)'!$C$22,DAY('Antagelser (investor) (4)'!$C$21)))),'Antagelser (investor) (4)'!$C$20,0),IF('Antagelser (investor) (4)'!$C$19=3,IF(CK$19='Antagelser (investor) (4)'!$C$21,'Antagelser (investor) (4)'!$C$20,0),0))))))</f>
        <v>0</v>
      </c>
      <c r="CL21" s="22">
        <f>IF(CL19&lt;'Antagelser (investor) (4)'!$C$21,0,IF(CL19&gt;'Antagelser (investor) (4)'!$C$23,0,-IF('Antagelser (investor) (4)'!$C$19=0,IF(OR(MONTH(CL$19)=MONTH('Antagelser (investor) (4)'!$C$21),MONTH(CL$19)=MONTH(DATE(YEAR('Antagelser (investor) (4)'!$C$21),MONTH('Antagelser (investor) (4)'!$C$21)+'Antagelser (investor) (4)'!$C$22,DAY('Antagelser (investor) (4)'!$C$21)))),'Antagelser (investor) (4)'!$C$20*CL20,0),IF('Antagelser (investor) (4)'!$C$19=1,IF(CL$19='Antagelser (investor) (4)'!$C$21,'Antagelser (investor) (4)'!$C$20*CL20,0),IF('Antagelser (investor) (4)'!$C$19=2,IF(OR(MONTH(CL$19)=MONTH('Antagelser (investor) (4)'!$C$21),MONTH(CL$19)=MONTH(DATE(YEAR('Antagelser (investor) (4)'!$C$21),MONTH('Antagelser (investor) (4)'!$C$21)+'Antagelser (investor) (4)'!$C$22,DAY('Antagelser (investor) (4)'!$C$21)))),'Antagelser (investor) (4)'!$C$20,0),IF('Antagelser (investor) (4)'!$C$19=3,IF(CL$19='Antagelser (investor) (4)'!$C$21,'Antagelser (investor) (4)'!$C$20,0),0))))))</f>
        <v>0</v>
      </c>
      <c r="CM21" s="22">
        <f>IF(CM19&lt;'Antagelser (investor) (4)'!$C$21,0,IF(CM19&gt;'Antagelser (investor) (4)'!$C$23,0,-IF('Antagelser (investor) (4)'!$C$19=0,IF(OR(MONTH(CM$19)=MONTH('Antagelser (investor) (4)'!$C$21),MONTH(CM$19)=MONTH(DATE(YEAR('Antagelser (investor) (4)'!$C$21),MONTH('Antagelser (investor) (4)'!$C$21)+'Antagelser (investor) (4)'!$C$22,DAY('Antagelser (investor) (4)'!$C$21)))),'Antagelser (investor) (4)'!$C$20*CM20,0),IF('Antagelser (investor) (4)'!$C$19=1,IF(CM$19='Antagelser (investor) (4)'!$C$21,'Antagelser (investor) (4)'!$C$20*CM20,0),IF('Antagelser (investor) (4)'!$C$19=2,IF(OR(MONTH(CM$19)=MONTH('Antagelser (investor) (4)'!$C$21),MONTH(CM$19)=MONTH(DATE(YEAR('Antagelser (investor) (4)'!$C$21),MONTH('Antagelser (investor) (4)'!$C$21)+'Antagelser (investor) (4)'!$C$22,DAY('Antagelser (investor) (4)'!$C$21)))),'Antagelser (investor) (4)'!$C$20,0),IF('Antagelser (investor) (4)'!$C$19=3,IF(CM$19='Antagelser (investor) (4)'!$C$21,'Antagelser (investor) (4)'!$C$20,0),0))))))</f>
        <v>0</v>
      </c>
      <c r="CN21" s="22">
        <f>IF(CN19&lt;'Antagelser (investor) (4)'!$C$21,0,IF(CN19&gt;'Antagelser (investor) (4)'!$C$23,0,-IF('Antagelser (investor) (4)'!$C$19=0,IF(OR(MONTH(CN$19)=MONTH('Antagelser (investor) (4)'!$C$21),MONTH(CN$19)=MONTH(DATE(YEAR('Antagelser (investor) (4)'!$C$21),MONTH('Antagelser (investor) (4)'!$C$21)+'Antagelser (investor) (4)'!$C$22,DAY('Antagelser (investor) (4)'!$C$21)))),'Antagelser (investor) (4)'!$C$20*CN20,0),IF('Antagelser (investor) (4)'!$C$19=1,IF(CN$19='Antagelser (investor) (4)'!$C$21,'Antagelser (investor) (4)'!$C$20*CN20,0),IF('Antagelser (investor) (4)'!$C$19=2,IF(OR(MONTH(CN$19)=MONTH('Antagelser (investor) (4)'!$C$21),MONTH(CN$19)=MONTH(DATE(YEAR('Antagelser (investor) (4)'!$C$21),MONTH('Antagelser (investor) (4)'!$C$21)+'Antagelser (investor) (4)'!$C$22,DAY('Antagelser (investor) (4)'!$C$21)))),'Antagelser (investor) (4)'!$C$20,0),IF('Antagelser (investor) (4)'!$C$19=3,IF(CN$19='Antagelser (investor) (4)'!$C$21,'Antagelser (investor) (4)'!$C$20,0),0))))))</f>
        <v>0</v>
      </c>
      <c r="CO21" s="22">
        <f>IF(CO19&lt;'Antagelser (investor) (4)'!$C$21,0,IF(CO19&gt;'Antagelser (investor) (4)'!$C$23,0,-IF('Antagelser (investor) (4)'!$C$19=0,IF(OR(MONTH(CO$19)=MONTH('Antagelser (investor) (4)'!$C$21),MONTH(CO$19)=MONTH(DATE(YEAR('Antagelser (investor) (4)'!$C$21),MONTH('Antagelser (investor) (4)'!$C$21)+'Antagelser (investor) (4)'!$C$22,DAY('Antagelser (investor) (4)'!$C$21)))),'Antagelser (investor) (4)'!$C$20*CO20,0),IF('Antagelser (investor) (4)'!$C$19=1,IF(CO$19='Antagelser (investor) (4)'!$C$21,'Antagelser (investor) (4)'!$C$20*CO20,0),IF('Antagelser (investor) (4)'!$C$19=2,IF(OR(MONTH(CO$19)=MONTH('Antagelser (investor) (4)'!$C$21),MONTH(CO$19)=MONTH(DATE(YEAR('Antagelser (investor) (4)'!$C$21),MONTH('Antagelser (investor) (4)'!$C$21)+'Antagelser (investor) (4)'!$C$22,DAY('Antagelser (investor) (4)'!$C$21)))),'Antagelser (investor) (4)'!$C$20,0),IF('Antagelser (investor) (4)'!$C$19=3,IF(CO$19='Antagelser (investor) (4)'!$C$21,'Antagelser (investor) (4)'!$C$20,0),0))))))</f>
        <v>0</v>
      </c>
      <c r="CP21" s="22">
        <f>IF(CP19&lt;'Antagelser (investor) (4)'!$C$21,0,IF(CP19&gt;'Antagelser (investor) (4)'!$C$23,0,-IF('Antagelser (investor) (4)'!$C$19=0,IF(OR(MONTH(CP$19)=MONTH('Antagelser (investor) (4)'!$C$21),MONTH(CP$19)=MONTH(DATE(YEAR('Antagelser (investor) (4)'!$C$21),MONTH('Antagelser (investor) (4)'!$C$21)+'Antagelser (investor) (4)'!$C$22,DAY('Antagelser (investor) (4)'!$C$21)))),'Antagelser (investor) (4)'!$C$20*CP20,0),IF('Antagelser (investor) (4)'!$C$19=1,IF(CP$19='Antagelser (investor) (4)'!$C$21,'Antagelser (investor) (4)'!$C$20*CP20,0),IF('Antagelser (investor) (4)'!$C$19=2,IF(OR(MONTH(CP$19)=MONTH('Antagelser (investor) (4)'!$C$21),MONTH(CP$19)=MONTH(DATE(YEAR('Antagelser (investor) (4)'!$C$21),MONTH('Antagelser (investor) (4)'!$C$21)+'Antagelser (investor) (4)'!$C$22,DAY('Antagelser (investor) (4)'!$C$21)))),'Antagelser (investor) (4)'!$C$20,0),IF('Antagelser (investor) (4)'!$C$19=3,IF(CP$19='Antagelser (investor) (4)'!$C$21,'Antagelser (investor) (4)'!$C$20,0),0))))))</f>
        <v>0</v>
      </c>
      <c r="CQ21" s="22">
        <f>IF(CQ19&lt;'Antagelser (investor) (4)'!$C$21,0,IF(CQ19&gt;'Antagelser (investor) (4)'!$C$23,0,-IF('Antagelser (investor) (4)'!$C$19=0,IF(OR(MONTH(CQ$19)=MONTH('Antagelser (investor) (4)'!$C$21),MONTH(CQ$19)=MONTH(DATE(YEAR('Antagelser (investor) (4)'!$C$21),MONTH('Antagelser (investor) (4)'!$C$21)+'Antagelser (investor) (4)'!$C$22,DAY('Antagelser (investor) (4)'!$C$21)))),'Antagelser (investor) (4)'!$C$20*CQ20,0),IF('Antagelser (investor) (4)'!$C$19=1,IF(CQ$19='Antagelser (investor) (4)'!$C$21,'Antagelser (investor) (4)'!$C$20*CQ20,0),IF('Antagelser (investor) (4)'!$C$19=2,IF(OR(MONTH(CQ$19)=MONTH('Antagelser (investor) (4)'!$C$21),MONTH(CQ$19)=MONTH(DATE(YEAR('Antagelser (investor) (4)'!$C$21),MONTH('Antagelser (investor) (4)'!$C$21)+'Antagelser (investor) (4)'!$C$22,DAY('Antagelser (investor) (4)'!$C$21)))),'Antagelser (investor) (4)'!$C$20,0),IF('Antagelser (investor) (4)'!$C$19=3,IF(CQ$19='Antagelser (investor) (4)'!$C$21,'Antagelser (investor) (4)'!$C$20,0),0))))))</f>
        <v>0</v>
      </c>
      <c r="CR21" s="22">
        <f>IF(CR19&lt;'Antagelser (investor) (4)'!$C$21,0,IF(CR19&gt;'Antagelser (investor) (4)'!$C$23,0,-IF('Antagelser (investor) (4)'!$C$19=0,IF(OR(MONTH(CR$19)=MONTH('Antagelser (investor) (4)'!$C$21),MONTH(CR$19)=MONTH(DATE(YEAR('Antagelser (investor) (4)'!$C$21),MONTH('Antagelser (investor) (4)'!$C$21)+'Antagelser (investor) (4)'!$C$22,DAY('Antagelser (investor) (4)'!$C$21)))),'Antagelser (investor) (4)'!$C$20*CR20,0),IF('Antagelser (investor) (4)'!$C$19=1,IF(CR$19='Antagelser (investor) (4)'!$C$21,'Antagelser (investor) (4)'!$C$20*CR20,0),IF('Antagelser (investor) (4)'!$C$19=2,IF(OR(MONTH(CR$19)=MONTH('Antagelser (investor) (4)'!$C$21),MONTH(CR$19)=MONTH(DATE(YEAR('Antagelser (investor) (4)'!$C$21),MONTH('Antagelser (investor) (4)'!$C$21)+'Antagelser (investor) (4)'!$C$22,DAY('Antagelser (investor) (4)'!$C$21)))),'Antagelser (investor) (4)'!$C$20,0),IF('Antagelser (investor) (4)'!$C$19=3,IF(CR$19='Antagelser (investor) (4)'!$C$21,'Antagelser (investor) (4)'!$C$20,0),0))))))</f>
        <v>0</v>
      </c>
      <c r="CS21" s="22">
        <f>IF(CS19&lt;'Antagelser (investor) (4)'!$C$21,0,IF(CS19&gt;'Antagelser (investor) (4)'!$C$23,0,-IF('Antagelser (investor) (4)'!$C$19=0,IF(OR(MONTH(CS$19)=MONTH('Antagelser (investor) (4)'!$C$21),MONTH(CS$19)=MONTH(DATE(YEAR('Antagelser (investor) (4)'!$C$21),MONTH('Antagelser (investor) (4)'!$C$21)+'Antagelser (investor) (4)'!$C$22,DAY('Antagelser (investor) (4)'!$C$21)))),'Antagelser (investor) (4)'!$C$20*CS20,0),IF('Antagelser (investor) (4)'!$C$19=1,IF(CS$19='Antagelser (investor) (4)'!$C$21,'Antagelser (investor) (4)'!$C$20*CS20,0),IF('Antagelser (investor) (4)'!$C$19=2,IF(OR(MONTH(CS$19)=MONTH('Antagelser (investor) (4)'!$C$21),MONTH(CS$19)=MONTH(DATE(YEAR('Antagelser (investor) (4)'!$C$21),MONTH('Antagelser (investor) (4)'!$C$21)+'Antagelser (investor) (4)'!$C$22,DAY('Antagelser (investor) (4)'!$C$21)))),'Antagelser (investor) (4)'!$C$20,0),IF('Antagelser (investor) (4)'!$C$19=3,IF(CS$19='Antagelser (investor) (4)'!$C$21,'Antagelser (investor) (4)'!$C$20,0),0))))))</f>
        <v>0</v>
      </c>
      <c r="CT21" s="22">
        <f>IF(CT19&lt;'Antagelser (investor) (4)'!$C$21,0,IF(CT19&gt;'Antagelser (investor) (4)'!$C$23,0,-IF('Antagelser (investor) (4)'!$C$19=0,IF(OR(MONTH(CT$19)=MONTH('Antagelser (investor) (4)'!$C$21),MONTH(CT$19)=MONTH(DATE(YEAR('Antagelser (investor) (4)'!$C$21),MONTH('Antagelser (investor) (4)'!$C$21)+'Antagelser (investor) (4)'!$C$22,DAY('Antagelser (investor) (4)'!$C$21)))),'Antagelser (investor) (4)'!$C$20*CT20,0),IF('Antagelser (investor) (4)'!$C$19=1,IF(CT$19='Antagelser (investor) (4)'!$C$21,'Antagelser (investor) (4)'!$C$20*CT20,0),IF('Antagelser (investor) (4)'!$C$19=2,IF(OR(MONTH(CT$19)=MONTH('Antagelser (investor) (4)'!$C$21),MONTH(CT$19)=MONTH(DATE(YEAR('Antagelser (investor) (4)'!$C$21),MONTH('Antagelser (investor) (4)'!$C$21)+'Antagelser (investor) (4)'!$C$22,DAY('Antagelser (investor) (4)'!$C$21)))),'Antagelser (investor) (4)'!$C$20,0),IF('Antagelser (investor) (4)'!$C$19=3,IF(CT$19='Antagelser (investor) (4)'!$C$21,'Antagelser (investor) (4)'!$C$20,0),0))))))</f>
        <v>0</v>
      </c>
      <c r="CU21" s="22">
        <f>IF(CU19&lt;'Antagelser (investor) (4)'!$C$21,0,IF(CU19&gt;'Antagelser (investor) (4)'!$C$23,0,-IF('Antagelser (investor) (4)'!$C$19=0,IF(OR(MONTH(CU$19)=MONTH('Antagelser (investor) (4)'!$C$21),MONTH(CU$19)=MONTH(DATE(YEAR('Antagelser (investor) (4)'!$C$21),MONTH('Antagelser (investor) (4)'!$C$21)+'Antagelser (investor) (4)'!$C$22,DAY('Antagelser (investor) (4)'!$C$21)))),'Antagelser (investor) (4)'!$C$20*CU20,0),IF('Antagelser (investor) (4)'!$C$19=1,IF(CU$19='Antagelser (investor) (4)'!$C$21,'Antagelser (investor) (4)'!$C$20*CU20,0),IF('Antagelser (investor) (4)'!$C$19=2,IF(OR(MONTH(CU$19)=MONTH('Antagelser (investor) (4)'!$C$21),MONTH(CU$19)=MONTH(DATE(YEAR('Antagelser (investor) (4)'!$C$21),MONTH('Antagelser (investor) (4)'!$C$21)+'Antagelser (investor) (4)'!$C$22,DAY('Antagelser (investor) (4)'!$C$21)))),'Antagelser (investor) (4)'!$C$20,0),IF('Antagelser (investor) (4)'!$C$19=3,IF(CU$19='Antagelser (investor) (4)'!$C$21,'Antagelser (investor) (4)'!$C$20,0),0))))))</f>
        <v>0</v>
      </c>
      <c r="CV21" s="22">
        <f>IF(CV19&lt;'Antagelser (investor) (4)'!$C$21,0,IF(CV19&gt;'Antagelser (investor) (4)'!$C$23,0,-IF('Antagelser (investor) (4)'!$C$19=0,IF(OR(MONTH(CV$19)=MONTH('Antagelser (investor) (4)'!$C$21),MONTH(CV$19)=MONTH(DATE(YEAR('Antagelser (investor) (4)'!$C$21),MONTH('Antagelser (investor) (4)'!$C$21)+'Antagelser (investor) (4)'!$C$22,DAY('Antagelser (investor) (4)'!$C$21)))),'Antagelser (investor) (4)'!$C$20*CV20,0),IF('Antagelser (investor) (4)'!$C$19=1,IF(CV$19='Antagelser (investor) (4)'!$C$21,'Antagelser (investor) (4)'!$C$20*CV20,0),IF('Antagelser (investor) (4)'!$C$19=2,IF(OR(MONTH(CV$19)=MONTH('Antagelser (investor) (4)'!$C$21),MONTH(CV$19)=MONTH(DATE(YEAR('Antagelser (investor) (4)'!$C$21),MONTH('Antagelser (investor) (4)'!$C$21)+'Antagelser (investor) (4)'!$C$22,DAY('Antagelser (investor) (4)'!$C$21)))),'Antagelser (investor) (4)'!$C$20,0),IF('Antagelser (investor) (4)'!$C$19=3,IF(CV$19='Antagelser (investor) (4)'!$C$21,'Antagelser (investor) (4)'!$C$20,0),0))))))</f>
        <v>0</v>
      </c>
      <c r="CW21" s="22">
        <f>IF(CW19&lt;'Antagelser (investor) (4)'!$C$21,0,IF(CW19&gt;'Antagelser (investor) (4)'!$C$23,0,-IF('Antagelser (investor) (4)'!$C$19=0,IF(OR(MONTH(CW$19)=MONTH('Antagelser (investor) (4)'!$C$21),MONTH(CW$19)=MONTH(DATE(YEAR('Antagelser (investor) (4)'!$C$21),MONTH('Antagelser (investor) (4)'!$C$21)+'Antagelser (investor) (4)'!$C$22,DAY('Antagelser (investor) (4)'!$C$21)))),'Antagelser (investor) (4)'!$C$20*CW20,0),IF('Antagelser (investor) (4)'!$C$19=1,IF(CW$19='Antagelser (investor) (4)'!$C$21,'Antagelser (investor) (4)'!$C$20*CW20,0),IF('Antagelser (investor) (4)'!$C$19=2,IF(OR(MONTH(CW$19)=MONTH('Antagelser (investor) (4)'!$C$21),MONTH(CW$19)=MONTH(DATE(YEAR('Antagelser (investor) (4)'!$C$21),MONTH('Antagelser (investor) (4)'!$C$21)+'Antagelser (investor) (4)'!$C$22,DAY('Antagelser (investor) (4)'!$C$21)))),'Antagelser (investor) (4)'!$C$20,0),IF('Antagelser (investor) (4)'!$C$19=3,IF(CW$19='Antagelser (investor) (4)'!$C$21,'Antagelser (investor) (4)'!$C$20,0),0))))))</f>
        <v>0</v>
      </c>
      <c r="CX21" s="22">
        <f>IF(CX19&lt;'Antagelser (investor) (4)'!$C$21,0,IF(CX19&gt;'Antagelser (investor) (4)'!$C$23,0,-IF('Antagelser (investor) (4)'!$C$19=0,IF(OR(MONTH(CX$19)=MONTH('Antagelser (investor) (4)'!$C$21),MONTH(CX$19)=MONTH(DATE(YEAR('Antagelser (investor) (4)'!$C$21),MONTH('Antagelser (investor) (4)'!$C$21)+'Antagelser (investor) (4)'!$C$22,DAY('Antagelser (investor) (4)'!$C$21)))),'Antagelser (investor) (4)'!$C$20*CX20,0),IF('Antagelser (investor) (4)'!$C$19=1,IF(CX$19='Antagelser (investor) (4)'!$C$21,'Antagelser (investor) (4)'!$C$20*CX20,0),IF('Antagelser (investor) (4)'!$C$19=2,IF(OR(MONTH(CX$19)=MONTH('Antagelser (investor) (4)'!$C$21),MONTH(CX$19)=MONTH(DATE(YEAR('Antagelser (investor) (4)'!$C$21),MONTH('Antagelser (investor) (4)'!$C$21)+'Antagelser (investor) (4)'!$C$22,DAY('Antagelser (investor) (4)'!$C$21)))),'Antagelser (investor) (4)'!$C$20,0),IF('Antagelser (investor) (4)'!$C$19=3,IF(CX$19='Antagelser (investor) (4)'!$C$21,'Antagelser (investor) (4)'!$C$20,0),0))))))</f>
        <v>0</v>
      </c>
      <c r="CY21" s="22">
        <f>IF(CY19&lt;'Antagelser (investor) (4)'!$C$21,0,IF(CY19&gt;'Antagelser (investor) (4)'!$C$23,0,-IF('Antagelser (investor) (4)'!$C$19=0,IF(OR(MONTH(CY$19)=MONTH('Antagelser (investor) (4)'!$C$21),MONTH(CY$19)=MONTH(DATE(YEAR('Antagelser (investor) (4)'!$C$21),MONTH('Antagelser (investor) (4)'!$C$21)+'Antagelser (investor) (4)'!$C$22,DAY('Antagelser (investor) (4)'!$C$21)))),'Antagelser (investor) (4)'!$C$20*CY20,0),IF('Antagelser (investor) (4)'!$C$19=1,IF(CY$19='Antagelser (investor) (4)'!$C$21,'Antagelser (investor) (4)'!$C$20*CY20,0),IF('Antagelser (investor) (4)'!$C$19=2,IF(OR(MONTH(CY$19)=MONTH('Antagelser (investor) (4)'!$C$21),MONTH(CY$19)=MONTH(DATE(YEAR('Antagelser (investor) (4)'!$C$21),MONTH('Antagelser (investor) (4)'!$C$21)+'Antagelser (investor) (4)'!$C$22,DAY('Antagelser (investor) (4)'!$C$21)))),'Antagelser (investor) (4)'!$C$20,0),IF('Antagelser (investor) (4)'!$C$19=3,IF(CY$19='Antagelser (investor) (4)'!$C$21,'Antagelser (investor) (4)'!$C$20,0),0))))))</f>
        <v>0</v>
      </c>
      <c r="CZ21" s="22">
        <f>IF(CZ19&lt;'Antagelser (investor) (4)'!$C$21,0,IF(CZ19&gt;'Antagelser (investor) (4)'!$C$23,0,-IF('Antagelser (investor) (4)'!$C$19=0,IF(OR(MONTH(CZ$19)=MONTH('Antagelser (investor) (4)'!$C$21),MONTH(CZ$19)=MONTH(DATE(YEAR('Antagelser (investor) (4)'!$C$21),MONTH('Antagelser (investor) (4)'!$C$21)+'Antagelser (investor) (4)'!$C$22,DAY('Antagelser (investor) (4)'!$C$21)))),'Antagelser (investor) (4)'!$C$20*CZ20,0),IF('Antagelser (investor) (4)'!$C$19=1,IF(CZ$19='Antagelser (investor) (4)'!$C$21,'Antagelser (investor) (4)'!$C$20*CZ20,0),IF('Antagelser (investor) (4)'!$C$19=2,IF(OR(MONTH(CZ$19)=MONTH('Antagelser (investor) (4)'!$C$21),MONTH(CZ$19)=MONTH(DATE(YEAR('Antagelser (investor) (4)'!$C$21),MONTH('Antagelser (investor) (4)'!$C$21)+'Antagelser (investor) (4)'!$C$22,DAY('Antagelser (investor) (4)'!$C$21)))),'Antagelser (investor) (4)'!$C$20,0),IF('Antagelser (investor) (4)'!$C$19=3,IF(CZ$19='Antagelser (investor) (4)'!$C$21,'Antagelser (investor) (4)'!$C$20,0),0))))))</f>
        <v>0</v>
      </c>
      <c r="DA21" s="22">
        <f>IF(DA19&lt;'Antagelser (investor) (4)'!$C$21,0,IF(DA19&gt;'Antagelser (investor) (4)'!$C$23,0,-IF('Antagelser (investor) (4)'!$C$19=0,IF(OR(MONTH(DA$19)=MONTH('Antagelser (investor) (4)'!$C$21),MONTH(DA$19)=MONTH(DATE(YEAR('Antagelser (investor) (4)'!$C$21),MONTH('Antagelser (investor) (4)'!$C$21)+'Antagelser (investor) (4)'!$C$22,DAY('Antagelser (investor) (4)'!$C$21)))),'Antagelser (investor) (4)'!$C$20*DA20,0),IF('Antagelser (investor) (4)'!$C$19=1,IF(DA$19='Antagelser (investor) (4)'!$C$21,'Antagelser (investor) (4)'!$C$20*DA20,0),IF('Antagelser (investor) (4)'!$C$19=2,IF(OR(MONTH(DA$19)=MONTH('Antagelser (investor) (4)'!$C$21),MONTH(DA$19)=MONTH(DATE(YEAR('Antagelser (investor) (4)'!$C$21),MONTH('Antagelser (investor) (4)'!$C$21)+'Antagelser (investor) (4)'!$C$22,DAY('Antagelser (investor) (4)'!$C$21)))),'Antagelser (investor) (4)'!$C$20,0),IF('Antagelser (investor) (4)'!$C$19=3,IF(DA$19='Antagelser (investor) (4)'!$C$21,'Antagelser (investor) (4)'!$C$20,0),0))))))</f>
        <v>0</v>
      </c>
      <c r="DB21" s="22">
        <f>IF(DB19&lt;'Antagelser (investor) (4)'!$C$21,0,IF(DB19&gt;'Antagelser (investor) (4)'!$C$23,0,-IF('Antagelser (investor) (4)'!$C$19=0,IF(OR(MONTH(DB$19)=MONTH('Antagelser (investor) (4)'!$C$21),MONTH(DB$19)=MONTH(DATE(YEAR('Antagelser (investor) (4)'!$C$21),MONTH('Antagelser (investor) (4)'!$C$21)+'Antagelser (investor) (4)'!$C$22,DAY('Antagelser (investor) (4)'!$C$21)))),'Antagelser (investor) (4)'!$C$20*DB20,0),IF('Antagelser (investor) (4)'!$C$19=1,IF(DB$19='Antagelser (investor) (4)'!$C$21,'Antagelser (investor) (4)'!$C$20*DB20,0),IF('Antagelser (investor) (4)'!$C$19=2,IF(OR(MONTH(DB$19)=MONTH('Antagelser (investor) (4)'!$C$21),MONTH(DB$19)=MONTH(DATE(YEAR('Antagelser (investor) (4)'!$C$21),MONTH('Antagelser (investor) (4)'!$C$21)+'Antagelser (investor) (4)'!$C$22,DAY('Antagelser (investor) (4)'!$C$21)))),'Antagelser (investor) (4)'!$C$20,0),IF('Antagelser (investor) (4)'!$C$19=3,IF(DB$19='Antagelser (investor) (4)'!$C$21,'Antagelser (investor) (4)'!$C$20,0),0))))))</f>
        <v>0</v>
      </c>
      <c r="DC21" s="22">
        <f>IF(DC19&lt;'Antagelser (investor) (4)'!$C$21,0,IF(DC19&gt;'Antagelser (investor) (4)'!$C$23,0,-IF('Antagelser (investor) (4)'!$C$19=0,IF(OR(MONTH(DC$19)=MONTH('Antagelser (investor) (4)'!$C$21),MONTH(DC$19)=MONTH(DATE(YEAR('Antagelser (investor) (4)'!$C$21),MONTH('Antagelser (investor) (4)'!$C$21)+'Antagelser (investor) (4)'!$C$22,DAY('Antagelser (investor) (4)'!$C$21)))),'Antagelser (investor) (4)'!$C$20*DC20,0),IF('Antagelser (investor) (4)'!$C$19=1,IF(DC$19='Antagelser (investor) (4)'!$C$21,'Antagelser (investor) (4)'!$C$20*DC20,0),IF('Antagelser (investor) (4)'!$C$19=2,IF(OR(MONTH(DC$19)=MONTH('Antagelser (investor) (4)'!$C$21),MONTH(DC$19)=MONTH(DATE(YEAR('Antagelser (investor) (4)'!$C$21),MONTH('Antagelser (investor) (4)'!$C$21)+'Antagelser (investor) (4)'!$C$22,DAY('Antagelser (investor) (4)'!$C$21)))),'Antagelser (investor) (4)'!$C$20,0),IF('Antagelser (investor) (4)'!$C$19=3,IF(DC$19='Antagelser (investor) (4)'!$C$21,'Antagelser (investor) (4)'!$C$20,0),0))))))</f>
        <v>0</v>
      </c>
      <c r="DD21" s="22">
        <f>IF(DD19&lt;'Antagelser (investor) (4)'!$C$21,0,IF(DD19&gt;'Antagelser (investor) (4)'!$C$23,0,-IF('Antagelser (investor) (4)'!$C$19=0,IF(OR(MONTH(DD$19)=MONTH('Antagelser (investor) (4)'!$C$21),MONTH(DD$19)=MONTH(DATE(YEAR('Antagelser (investor) (4)'!$C$21),MONTH('Antagelser (investor) (4)'!$C$21)+'Antagelser (investor) (4)'!$C$22,DAY('Antagelser (investor) (4)'!$C$21)))),'Antagelser (investor) (4)'!$C$20*DD20,0),IF('Antagelser (investor) (4)'!$C$19=1,IF(DD$19='Antagelser (investor) (4)'!$C$21,'Antagelser (investor) (4)'!$C$20*DD20,0),IF('Antagelser (investor) (4)'!$C$19=2,IF(OR(MONTH(DD$19)=MONTH('Antagelser (investor) (4)'!$C$21),MONTH(DD$19)=MONTH(DATE(YEAR('Antagelser (investor) (4)'!$C$21),MONTH('Antagelser (investor) (4)'!$C$21)+'Antagelser (investor) (4)'!$C$22,DAY('Antagelser (investor) (4)'!$C$21)))),'Antagelser (investor) (4)'!$C$20,0),IF('Antagelser (investor) (4)'!$C$19=3,IF(DD$19='Antagelser (investor) (4)'!$C$21,'Antagelser (investor) (4)'!$C$20,0),0))))))</f>
        <v>0</v>
      </c>
      <c r="DE21" s="22">
        <f>IF(DE19&lt;'Antagelser (investor) (4)'!$C$21,0,IF(DE19&gt;'Antagelser (investor) (4)'!$C$23,0,-IF('Antagelser (investor) (4)'!$C$19=0,IF(OR(MONTH(DE$19)=MONTH('Antagelser (investor) (4)'!$C$21),MONTH(DE$19)=MONTH(DATE(YEAR('Antagelser (investor) (4)'!$C$21),MONTH('Antagelser (investor) (4)'!$C$21)+'Antagelser (investor) (4)'!$C$22,DAY('Antagelser (investor) (4)'!$C$21)))),'Antagelser (investor) (4)'!$C$20*DE20,0),IF('Antagelser (investor) (4)'!$C$19=1,IF(DE$19='Antagelser (investor) (4)'!$C$21,'Antagelser (investor) (4)'!$C$20*DE20,0),IF('Antagelser (investor) (4)'!$C$19=2,IF(OR(MONTH(DE$19)=MONTH('Antagelser (investor) (4)'!$C$21),MONTH(DE$19)=MONTH(DATE(YEAR('Antagelser (investor) (4)'!$C$21),MONTH('Antagelser (investor) (4)'!$C$21)+'Antagelser (investor) (4)'!$C$22,DAY('Antagelser (investor) (4)'!$C$21)))),'Antagelser (investor) (4)'!$C$20,0),IF('Antagelser (investor) (4)'!$C$19=3,IF(DE$19='Antagelser (investor) (4)'!$C$21,'Antagelser (investor) (4)'!$C$20,0),0))))))</f>
        <v>0</v>
      </c>
      <c r="DF21" s="22">
        <f>IF(DF19&lt;'Antagelser (investor) (4)'!$C$21,0,IF(DF19&gt;'Antagelser (investor) (4)'!$C$23,0,-IF('Antagelser (investor) (4)'!$C$19=0,IF(OR(MONTH(DF$19)=MONTH('Antagelser (investor) (4)'!$C$21),MONTH(DF$19)=MONTH(DATE(YEAR('Antagelser (investor) (4)'!$C$21),MONTH('Antagelser (investor) (4)'!$C$21)+'Antagelser (investor) (4)'!$C$22,DAY('Antagelser (investor) (4)'!$C$21)))),'Antagelser (investor) (4)'!$C$20*DF20,0),IF('Antagelser (investor) (4)'!$C$19=1,IF(DF$19='Antagelser (investor) (4)'!$C$21,'Antagelser (investor) (4)'!$C$20*DF20,0),IF('Antagelser (investor) (4)'!$C$19=2,IF(OR(MONTH(DF$19)=MONTH('Antagelser (investor) (4)'!$C$21),MONTH(DF$19)=MONTH(DATE(YEAR('Antagelser (investor) (4)'!$C$21),MONTH('Antagelser (investor) (4)'!$C$21)+'Antagelser (investor) (4)'!$C$22,DAY('Antagelser (investor) (4)'!$C$21)))),'Antagelser (investor) (4)'!$C$20,0),IF('Antagelser (investor) (4)'!$C$19=3,IF(DF$19='Antagelser (investor) (4)'!$C$21,'Antagelser (investor) (4)'!$C$20,0),0))))))</f>
        <v>0</v>
      </c>
      <c r="DG21" s="22">
        <f>IF(DG19&lt;'Antagelser (investor) (4)'!$C$21,0,IF(DG19&gt;'Antagelser (investor) (4)'!$C$23,0,-IF('Antagelser (investor) (4)'!$C$19=0,IF(OR(MONTH(DG$19)=MONTH('Antagelser (investor) (4)'!$C$21),MONTH(DG$19)=MONTH(DATE(YEAR('Antagelser (investor) (4)'!$C$21),MONTH('Antagelser (investor) (4)'!$C$21)+'Antagelser (investor) (4)'!$C$22,DAY('Antagelser (investor) (4)'!$C$21)))),'Antagelser (investor) (4)'!$C$20*DG20,0),IF('Antagelser (investor) (4)'!$C$19=1,IF(DG$19='Antagelser (investor) (4)'!$C$21,'Antagelser (investor) (4)'!$C$20*DG20,0),IF('Antagelser (investor) (4)'!$C$19=2,IF(OR(MONTH(DG$19)=MONTH('Antagelser (investor) (4)'!$C$21),MONTH(DG$19)=MONTH(DATE(YEAR('Antagelser (investor) (4)'!$C$21),MONTH('Antagelser (investor) (4)'!$C$21)+'Antagelser (investor) (4)'!$C$22,DAY('Antagelser (investor) (4)'!$C$21)))),'Antagelser (investor) (4)'!$C$20,0),IF('Antagelser (investor) (4)'!$C$19=3,IF(DG$19='Antagelser (investor) (4)'!$C$21,'Antagelser (investor) (4)'!$C$20,0),0))))))</f>
        <v>0</v>
      </c>
      <c r="DH21" s="22">
        <f>IF(DH19&lt;'Antagelser (investor) (4)'!$C$21,0,IF(DH19&gt;'Antagelser (investor) (4)'!$C$23,0,-IF('Antagelser (investor) (4)'!$C$19=0,IF(OR(MONTH(DH$19)=MONTH('Antagelser (investor) (4)'!$C$21),MONTH(DH$19)=MONTH(DATE(YEAR('Antagelser (investor) (4)'!$C$21),MONTH('Antagelser (investor) (4)'!$C$21)+'Antagelser (investor) (4)'!$C$22,DAY('Antagelser (investor) (4)'!$C$21)))),'Antagelser (investor) (4)'!$C$20*DH20,0),IF('Antagelser (investor) (4)'!$C$19=1,IF(DH$19='Antagelser (investor) (4)'!$C$21,'Antagelser (investor) (4)'!$C$20*DH20,0),IF('Antagelser (investor) (4)'!$C$19=2,IF(OR(MONTH(DH$19)=MONTH('Antagelser (investor) (4)'!$C$21),MONTH(DH$19)=MONTH(DATE(YEAR('Antagelser (investor) (4)'!$C$21),MONTH('Antagelser (investor) (4)'!$C$21)+'Antagelser (investor) (4)'!$C$22,DAY('Antagelser (investor) (4)'!$C$21)))),'Antagelser (investor) (4)'!$C$20,0),IF('Antagelser (investor) (4)'!$C$19=3,IF(DH$19='Antagelser (investor) (4)'!$C$21,'Antagelser (investor) (4)'!$C$20,0),0))))))</f>
        <v>0</v>
      </c>
      <c r="DI21" s="22">
        <f>IF(DI19&lt;'Antagelser (investor) (4)'!$C$21,0,IF(DI19&gt;'Antagelser (investor) (4)'!$C$23,0,-IF('Antagelser (investor) (4)'!$C$19=0,IF(OR(MONTH(DI$19)=MONTH('Antagelser (investor) (4)'!$C$21),MONTH(DI$19)=MONTH(DATE(YEAR('Antagelser (investor) (4)'!$C$21),MONTH('Antagelser (investor) (4)'!$C$21)+'Antagelser (investor) (4)'!$C$22,DAY('Antagelser (investor) (4)'!$C$21)))),'Antagelser (investor) (4)'!$C$20*DI20,0),IF('Antagelser (investor) (4)'!$C$19=1,IF(DI$19='Antagelser (investor) (4)'!$C$21,'Antagelser (investor) (4)'!$C$20*DI20,0),IF('Antagelser (investor) (4)'!$C$19=2,IF(OR(MONTH(DI$19)=MONTH('Antagelser (investor) (4)'!$C$21),MONTH(DI$19)=MONTH(DATE(YEAR('Antagelser (investor) (4)'!$C$21),MONTH('Antagelser (investor) (4)'!$C$21)+'Antagelser (investor) (4)'!$C$22,DAY('Antagelser (investor) (4)'!$C$21)))),'Antagelser (investor) (4)'!$C$20,0),IF('Antagelser (investor) (4)'!$C$19=3,IF(DI$19='Antagelser (investor) (4)'!$C$21,'Antagelser (investor) (4)'!$C$20,0),0))))))</f>
        <v>0</v>
      </c>
      <c r="DJ21" s="22">
        <f>IF(DJ19&lt;'Antagelser (investor) (4)'!$C$21,0,IF(DJ19&gt;'Antagelser (investor) (4)'!$C$23,0,-IF('Antagelser (investor) (4)'!$C$19=0,IF(OR(MONTH(DJ$19)=MONTH('Antagelser (investor) (4)'!$C$21),MONTH(DJ$19)=MONTH(DATE(YEAR('Antagelser (investor) (4)'!$C$21),MONTH('Antagelser (investor) (4)'!$C$21)+'Antagelser (investor) (4)'!$C$22,DAY('Antagelser (investor) (4)'!$C$21)))),'Antagelser (investor) (4)'!$C$20*DJ20,0),IF('Antagelser (investor) (4)'!$C$19=1,IF(DJ$19='Antagelser (investor) (4)'!$C$21,'Antagelser (investor) (4)'!$C$20*DJ20,0),IF('Antagelser (investor) (4)'!$C$19=2,IF(OR(MONTH(DJ$19)=MONTH('Antagelser (investor) (4)'!$C$21),MONTH(DJ$19)=MONTH(DATE(YEAR('Antagelser (investor) (4)'!$C$21),MONTH('Antagelser (investor) (4)'!$C$21)+'Antagelser (investor) (4)'!$C$22,DAY('Antagelser (investor) (4)'!$C$21)))),'Antagelser (investor) (4)'!$C$20,0),IF('Antagelser (investor) (4)'!$C$19=3,IF(DJ$19='Antagelser (investor) (4)'!$C$21,'Antagelser (investor) (4)'!$C$20,0),0))))))</f>
        <v>0</v>
      </c>
      <c r="DK21" s="22">
        <f>IF(DK19&lt;'Antagelser (investor) (4)'!$C$21,0,IF(DK19&gt;'Antagelser (investor) (4)'!$C$23,0,-IF('Antagelser (investor) (4)'!$C$19=0,IF(OR(MONTH(DK$19)=MONTH('Antagelser (investor) (4)'!$C$21),MONTH(DK$19)=MONTH(DATE(YEAR('Antagelser (investor) (4)'!$C$21),MONTH('Antagelser (investor) (4)'!$C$21)+'Antagelser (investor) (4)'!$C$22,DAY('Antagelser (investor) (4)'!$C$21)))),'Antagelser (investor) (4)'!$C$20*DK20,0),IF('Antagelser (investor) (4)'!$C$19=1,IF(DK$19='Antagelser (investor) (4)'!$C$21,'Antagelser (investor) (4)'!$C$20*DK20,0),IF('Antagelser (investor) (4)'!$C$19=2,IF(OR(MONTH(DK$19)=MONTH('Antagelser (investor) (4)'!$C$21),MONTH(DK$19)=MONTH(DATE(YEAR('Antagelser (investor) (4)'!$C$21),MONTH('Antagelser (investor) (4)'!$C$21)+'Antagelser (investor) (4)'!$C$22,DAY('Antagelser (investor) (4)'!$C$21)))),'Antagelser (investor) (4)'!$C$20,0),IF('Antagelser (investor) (4)'!$C$19=3,IF(DK$19='Antagelser (investor) (4)'!$C$21,'Antagelser (investor) (4)'!$C$20,0),0))))))</f>
        <v>0</v>
      </c>
      <c r="DL21" s="22">
        <f>IF(DL19&lt;'Antagelser (investor) (4)'!$C$21,0,IF(DL19&gt;'Antagelser (investor) (4)'!$C$23,0,-IF('Antagelser (investor) (4)'!$C$19=0,IF(OR(MONTH(DL$19)=MONTH('Antagelser (investor) (4)'!$C$21),MONTH(DL$19)=MONTH(DATE(YEAR('Antagelser (investor) (4)'!$C$21),MONTH('Antagelser (investor) (4)'!$C$21)+'Antagelser (investor) (4)'!$C$22,DAY('Antagelser (investor) (4)'!$C$21)))),'Antagelser (investor) (4)'!$C$20*DL20,0),IF('Antagelser (investor) (4)'!$C$19=1,IF(DL$19='Antagelser (investor) (4)'!$C$21,'Antagelser (investor) (4)'!$C$20*DL20,0),IF('Antagelser (investor) (4)'!$C$19=2,IF(OR(MONTH(DL$19)=MONTH('Antagelser (investor) (4)'!$C$21),MONTH(DL$19)=MONTH(DATE(YEAR('Antagelser (investor) (4)'!$C$21),MONTH('Antagelser (investor) (4)'!$C$21)+'Antagelser (investor) (4)'!$C$22,DAY('Antagelser (investor) (4)'!$C$21)))),'Antagelser (investor) (4)'!$C$20,0),IF('Antagelser (investor) (4)'!$C$19=3,IF(DL$19='Antagelser (investor) (4)'!$C$21,'Antagelser (investor) (4)'!$C$20,0),0))))))</f>
        <v>0</v>
      </c>
      <c r="DM21" s="22">
        <f>IF(DM19&lt;'Antagelser (investor) (4)'!$C$21,0,IF(DM19&gt;'Antagelser (investor) (4)'!$C$23,0,-IF('Antagelser (investor) (4)'!$C$19=0,IF(OR(MONTH(DM$19)=MONTH('Antagelser (investor) (4)'!$C$21),MONTH(DM$19)=MONTH(DATE(YEAR('Antagelser (investor) (4)'!$C$21),MONTH('Antagelser (investor) (4)'!$C$21)+'Antagelser (investor) (4)'!$C$22,DAY('Antagelser (investor) (4)'!$C$21)))),'Antagelser (investor) (4)'!$C$20*DM20,0),IF('Antagelser (investor) (4)'!$C$19=1,IF(DM$19='Antagelser (investor) (4)'!$C$21,'Antagelser (investor) (4)'!$C$20*DM20,0),IF('Antagelser (investor) (4)'!$C$19=2,IF(OR(MONTH(DM$19)=MONTH('Antagelser (investor) (4)'!$C$21),MONTH(DM$19)=MONTH(DATE(YEAR('Antagelser (investor) (4)'!$C$21),MONTH('Antagelser (investor) (4)'!$C$21)+'Antagelser (investor) (4)'!$C$22,DAY('Antagelser (investor) (4)'!$C$21)))),'Antagelser (investor) (4)'!$C$20,0),IF('Antagelser (investor) (4)'!$C$19=3,IF(DM$19='Antagelser (investor) (4)'!$C$21,'Antagelser (investor) (4)'!$C$20,0),0))))))</f>
        <v>0</v>
      </c>
      <c r="DN21" s="22">
        <f>IF(DN19&lt;'Antagelser (investor) (4)'!$C$21,0,IF(DN19&gt;'Antagelser (investor) (4)'!$C$23,0,-IF('Antagelser (investor) (4)'!$C$19=0,IF(OR(MONTH(DN$19)=MONTH('Antagelser (investor) (4)'!$C$21),MONTH(DN$19)=MONTH(DATE(YEAR('Antagelser (investor) (4)'!$C$21),MONTH('Antagelser (investor) (4)'!$C$21)+'Antagelser (investor) (4)'!$C$22,DAY('Antagelser (investor) (4)'!$C$21)))),'Antagelser (investor) (4)'!$C$20*DN20,0),IF('Antagelser (investor) (4)'!$C$19=1,IF(DN$19='Antagelser (investor) (4)'!$C$21,'Antagelser (investor) (4)'!$C$20*DN20,0),IF('Antagelser (investor) (4)'!$C$19=2,IF(OR(MONTH(DN$19)=MONTH('Antagelser (investor) (4)'!$C$21),MONTH(DN$19)=MONTH(DATE(YEAR('Antagelser (investor) (4)'!$C$21),MONTH('Antagelser (investor) (4)'!$C$21)+'Antagelser (investor) (4)'!$C$22,DAY('Antagelser (investor) (4)'!$C$21)))),'Antagelser (investor) (4)'!$C$20,0),IF('Antagelser (investor) (4)'!$C$19=3,IF(DN$19='Antagelser (investor) (4)'!$C$21,'Antagelser (investor) (4)'!$C$20,0),0))))))</f>
        <v>0</v>
      </c>
      <c r="DO21" s="22">
        <f>IF(DO19&lt;'Antagelser (investor) (4)'!$C$21,0,IF(DO19&gt;'Antagelser (investor) (4)'!$C$23,0,-IF('Antagelser (investor) (4)'!$C$19=0,IF(OR(MONTH(DO$19)=MONTH('Antagelser (investor) (4)'!$C$21),MONTH(DO$19)=MONTH(DATE(YEAR('Antagelser (investor) (4)'!$C$21),MONTH('Antagelser (investor) (4)'!$C$21)+'Antagelser (investor) (4)'!$C$22,DAY('Antagelser (investor) (4)'!$C$21)))),'Antagelser (investor) (4)'!$C$20*DO20,0),IF('Antagelser (investor) (4)'!$C$19=1,IF(DO$19='Antagelser (investor) (4)'!$C$21,'Antagelser (investor) (4)'!$C$20*DO20,0),IF('Antagelser (investor) (4)'!$C$19=2,IF(OR(MONTH(DO$19)=MONTH('Antagelser (investor) (4)'!$C$21),MONTH(DO$19)=MONTH(DATE(YEAR('Antagelser (investor) (4)'!$C$21),MONTH('Antagelser (investor) (4)'!$C$21)+'Antagelser (investor) (4)'!$C$22,DAY('Antagelser (investor) (4)'!$C$21)))),'Antagelser (investor) (4)'!$C$20,0),IF('Antagelser (investor) (4)'!$C$19=3,IF(DO$19='Antagelser (investor) (4)'!$C$21,'Antagelser (investor) (4)'!$C$20,0),0))))))</f>
        <v>0</v>
      </c>
      <c r="DP21" s="22">
        <f>IF(DP19&lt;'Antagelser (investor) (4)'!$C$21,0,IF(DP19&gt;'Antagelser (investor) (4)'!$C$23,0,-IF('Antagelser (investor) (4)'!$C$19=0,IF(OR(MONTH(DP$19)=MONTH('Antagelser (investor) (4)'!$C$21),MONTH(DP$19)=MONTH(DATE(YEAR('Antagelser (investor) (4)'!$C$21),MONTH('Antagelser (investor) (4)'!$C$21)+'Antagelser (investor) (4)'!$C$22,DAY('Antagelser (investor) (4)'!$C$21)))),'Antagelser (investor) (4)'!$C$20*DP20,0),IF('Antagelser (investor) (4)'!$C$19=1,IF(DP$19='Antagelser (investor) (4)'!$C$21,'Antagelser (investor) (4)'!$C$20*DP20,0),IF('Antagelser (investor) (4)'!$C$19=2,IF(OR(MONTH(DP$19)=MONTH('Antagelser (investor) (4)'!$C$21),MONTH(DP$19)=MONTH(DATE(YEAR('Antagelser (investor) (4)'!$C$21),MONTH('Antagelser (investor) (4)'!$C$21)+'Antagelser (investor) (4)'!$C$22,DAY('Antagelser (investor) (4)'!$C$21)))),'Antagelser (investor) (4)'!$C$20,0),IF('Antagelser (investor) (4)'!$C$19=3,IF(DP$19='Antagelser (investor) (4)'!$C$21,'Antagelser (investor) (4)'!$C$20,0),0))))))</f>
        <v>0</v>
      </c>
      <c r="DQ21" s="22">
        <f>IF(DQ19&lt;'Antagelser (investor) (4)'!$C$21,0,IF(DQ19&gt;'Antagelser (investor) (4)'!$C$23,0,-IF('Antagelser (investor) (4)'!$C$19=0,IF(OR(MONTH(DQ$19)=MONTH('Antagelser (investor) (4)'!$C$21),MONTH(DQ$19)=MONTH(DATE(YEAR('Antagelser (investor) (4)'!$C$21),MONTH('Antagelser (investor) (4)'!$C$21)+'Antagelser (investor) (4)'!$C$22,DAY('Antagelser (investor) (4)'!$C$21)))),'Antagelser (investor) (4)'!$C$20*DQ20,0),IF('Antagelser (investor) (4)'!$C$19=1,IF(DQ$19='Antagelser (investor) (4)'!$C$21,'Antagelser (investor) (4)'!$C$20*DQ20,0),IF('Antagelser (investor) (4)'!$C$19=2,IF(OR(MONTH(DQ$19)=MONTH('Antagelser (investor) (4)'!$C$21),MONTH(DQ$19)=MONTH(DATE(YEAR('Antagelser (investor) (4)'!$C$21),MONTH('Antagelser (investor) (4)'!$C$21)+'Antagelser (investor) (4)'!$C$22,DAY('Antagelser (investor) (4)'!$C$21)))),'Antagelser (investor) (4)'!$C$20,0),IF('Antagelser (investor) (4)'!$C$19=3,IF(DQ$19='Antagelser (investor) (4)'!$C$21,'Antagelser (investor) (4)'!$C$20,0),0))))))</f>
        <v>0</v>
      </c>
      <c r="DR21" s="22">
        <f>IF(DR19&lt;'Antagelser (investor) (4)'!$C$21,0,IF(DR19&gt;'Antagelser (investor) (4)'!$C$23,0,-IF('Antagelser (investor) (4)'!$C$19=0,IF(OR(MONTH(DR$19)=MONTH('Antagelser (investor) (4)'!$C$21),MONTH(DR$19)=MONTH(DATE(YEAR('Antagelser (investor) (4)'!$C$21),MONTH('Antagelser (investor) (4)'!$C$21)+'Antagelser (investor) (4)'!$C$22,DAY('Antagelser (investor) (4)'!$C$21)))),'Antagelser (investor) (4)'!$C$20*DR20,0),IF('Antagelser (investor) (4)'!$C$19=1,IF(DR$19='Antagelser (investor) (4)'!$C$21,'Antagelser (investor) (4)'!$C$20*DR20,0),IF('Antagelser (investor) (4)'!$C$19=2,IF(OR(MONTH(DR$19)=MONTH('Antagelser (investor) (4)'!$C$21),MONTH(DR$19)=MONTH(DATE(YEAR('Antagelser (investor) (4)'!$C$21),MONTH('Antagelser (investor) (4)'!$C$21)+'Antagelser (investor) (4)'!$C$22,DAY('Antagelser (investor) (4)'!$C$21)))),'Antagelser (investor) (4)'!$C$20,0),IF('Antagelser (investor) (4)'!$C$19=3,IF(DR$19='Antagelser (investor) (4)'!$C$21,'Antagelser (investor) (4)'!$C$20,0),0))))))</f>
        <v>0</v>
      </c>
      <c r="DS21" s="22">
        <f>IF(DS19&lt;'Antagelser (investor) (4)'!$C$21,0,IF(DS19&gt;'Antagelser (investor) (4)'!$C$23,0,-IF('Antagelser (investor) (4)'!$C$19=0,IF(OR(MONTH(DS$19)=MONTH('Antagelser (investor) (4)'!$C$21),MONTH(DS$19)=MONTH(DATE(YEAR('Antagelser (investor) (4)'!$C$21),MONTH('Antagelser (investor) (4)'!$C$21)+'Antagelser (investor) (4)'!$C$22,DAY('Antagelser (investor) (4)'!$C$21)))),'Antagelser (investor) (4)'!$C$20*DS20,0),IF('Antagelser (investor) (4)'!$C$19=1,IF(DS$19='Antagelser (investor) (4)'!$C$21,'Antagelser (investor) (4)'!$C$20*DS20,0),IF('Antagelser (investor) (4)'!$C$19=2,IF(OR(MONTH(DS$19)=MONTH('Antagelser (investor) (4)'!$C$21),MONTH(DS$19)=MONTH(DATE(YEAR('Antagelser (investor) (4)'!$C$21),MONTH('Antagelser (investor) (4)'!$C$21)+'Antagelser (investor) (4)'!$C$22,DAY('Antagelser (investor) (4)'!$C$21)))),'Antagelser (investor) (4)'!$C$20,0),IF('Antagelser (investor) (4)'!$C$19=3,IF(DS$19='Antagelser (investor) (4)'!$C$21,'Antagelser (investor) (4)'!$C$20,0),0))))))</f>
        <v>0</v>
      </c>
      <c r="DT21" s="22">
        <f>IF(DT19&lt;'Antagelser (investor) (4)'!$C$21,0,IF(DT19&gt;'Antagelser (investor) (4)'!$C$23,0,-IF('Antagelser (investor) (4)'!$C$19=0,IF(OR(MONTH(DT$19)=MONTH('Antagelser (investor) (4)'!$C$21),MONTH(DT$19)=MONTH(DATE(YEAR('Antagelser (investor) (4)'!$C$21),MONTH('Antagelser (investor) (4)'!$C$21)+'Antagelser (investor) (4)'!$C$22,DAY('Antagelser (investor) (4)'!$C$21)))),'Antagelser (investor) (4)'!$C$20*DT20,0),IF('Antagelser (investor) (4)'!$C$19=1,IF(DT$19='Antagelser (investor) (4)'!$C$21,'Antagelser (investor) (4)'!$C$20*DT20,0),IF('Antagelser (investor) (4)'!$C$19=2,IF(OR(MONTH(DT$19)=MONTH('Antagelser (investor) (4)'!$C$21),MONTH(DT$19)=MONTH(DATE(YEAR('Antagelser (investor) (4)'!$C$21),MONTH('Antagelser (investor) (4)'!$C$21)+'Antagelser (investor) (4)'!$C$22,DAY('Antagelser (investor) (4)'!$C$21)))),'Antagelser (investor) (4)'!$C$20,0),IF('Antagelser (investor) (4)'!$C$19=3,IF(DT$19='Antagelser (investor) (4)'!$C$21,'Antagelser (investor) (4)'!$C$20,0),0))))))</f>
        <v>0</v>
      </c>
      <c r="DU21" s="22">
        <f>IF(DU19&lt;'Antagelser (investor) (4)'!$C$21,0,IF(DU19&gt;'Antagelser (investor) (4)'!$C$23,0,-IF('Antagelser (investor) (4)'!$C$19=0,IF(OR(MONTH(DU$19)=MONTH('Antagelser (investor) (4)'!$C$21),MONTH(DU$19)=MONTH(DATE(YEAR('Antagelser (investor) (4)'!$C$21),MONTH('Antagelser (investor) (4)'!$C$21)+'Antagelser (investor) (4)'!$C$22,DAY('Antagelser (investor) (4)'!$C$21)))),'Antagelser (investor) (4)'!$C$20*DU20,0),IF('Antagelser (investor) (4)'!$C$19=1,IF(DU$19='Antagelser (investor) (4)'!$C$21,'Antagelser (investor) (4)'!$C$20*DU20,0),IF('Antagelser (investor) (4)'!$C$19=2,IF(OR(MONTH(DU$19)=MONTH('Antagelser (investor) (4)'!$C$21),MONTH(DU$19)=MONTH(DATE(YEAR('Antagelser (investor) (4)'!$C$21),MONTH('Antagelser (investor) (4)'!$C$21)+'Antagelser (investor) (4)'!$C$22,DAY('Antagelser (investor) (4)'!$C$21)))),'Antagelser (investor) (4)'!$C$20,0),IF('Antagelser (investor) (4)'!$C$19=3,IF(DU$19='Antagelser (investor) (4)'!$C$21,'Antagelser (investor) (4)'!$C$20,0),0))))))</f>
        <v>0</v>
      </c>
      <c r="DV21" s="22">
        <f>IF(DV19&lt;'Antagelser (investor) (4)'!$C$21,0,IF(DV19&gt;'Antagelser (investor) (4)'!$C$23,0,-IF('Antagelser (investor) (4)'!$C$19=0,IF(OR(MONTH(DV$19)=MONTH('Antagelser (investor) (4)'!$C$21),MONTH(DV$19)=MONTH(DATE(YEAR('Antagelser (investor) (4)'!$C$21),MONTH('Antagelser (investor) (4)'!$C$21)+'Antagelser (investor) (4)'!$C$22,DAY('Antagelser (investor) (4)'!$C$21)))),'Antagelser (investor) (4)'!$C$20*DV20,0),IF('Antagelser (investor) (4)'!$C$19=1,IF(DV$19='Antagelser (investor) (4)'!$C$21,'Antagelser (investor) (4)'!$C$20*DV20,0),IF('Antagelser (investor) (4)'!$C$19=2,IF(OR(MONTH(DV$19)=MONTH('Antagelser (investor) (4)'!$C$21),MONTH(DV$19)=MONTH(DATE(YEAR('Antagelser (investor) (4)'!$C$21),MONTH('Antagelser (investor) (4)'!$C$21)+'Antagelser (investor) (4)'!$C$22,DAY('Antagelser (investor) (4)'!$C$21)))),'Antagelser (investor) (4)'!$C$20,0),IF('Antagelser (investor) (4)'!$C$19=3,IF(DV$19='Antagelser (investor) (4)'!$C$21,'Antagelser (investor) (4)'!$C$20,0),0))))))</f>
        <v>0</v>
      </c>
      <c r="DW21" s="22">
        <f>IF(DW19&lt;'Antagelser (investor) (4)'!$C$21,0,IF(DW19&gt;'Antagelser (investor) (4)'!$C$23,0,-IF('Antagelser (investor) (4)'!$C$19=0,IF(OR(MONTH(DW$19)=MONTH('Antagelser (investor) (4)'!$C$21),MONTH(DW$19)=MONTH(DATE(YEAR('Antagelser (investor) (4)'!$C$21),MONTH('Antagelser (investor) (4)'!$C$21)+'Antagelser (investor) (4)'!$C$22,DAY('Antagelser (investor) (4)'!$C$21)))),'Antagelser (investor) (4)'!$C$20*DW20,0),IF('Antagelser (investor) (4)'!$C$19=1,IF(DW$19='Antagelser (investor) (4)'!$C$21,'Antagelser (investor) (4)'!$C$20*DW20,0),IF('Antagelser (investor) (4)'!$C$19=2,IF(OR(MONTH(DW$19)=MONTH('Antagelser (investor) (4)'!$C$21),MONTH(DW$19)=MONTH(DATE(YEAR('Antagelser (investor) (4)'!$C$21),MONTH('Antagelser (investor) (4)'!$C$21)+'Antagelser (investor) (4)'!$C$22,DAY('Antagelser (investor) (4)'!$C$21)))),'Antagelser (investor) (4)'!$C$20,0),IF('Antagelser (investor) (4)'!$C$19=3,IF(DW$19='Antagelser (investor) (4)'!$C$21,'Antagelser (investor) (4)'!$C$20,0),0))))))</f>
        <v>0</v>
      </c>
      <c r="DX21" s="22">
        <f>IF(DX19&lt;'Antagelser (investor) (4)'!$C$21,0,IF(DX19&gt;'Antagelser (investor) (4)'!$C$23,0,-IF('Antagelser (investor) (4)'!$C$19=0,IF(OR(MONTH(DX$19)=MONTH('Antagelser (investor) (4)'!$C$21),MONTH(DX$19)=MONTH(DATE(YEAR('Antagelser (investor) (4)'!$C$21),MONTH('Antagelser (investor) (4)'!$C$21)+'Antagelser (investor) (4)'!$C$22,DAY('Antagelser (investor) (4)'!$C$21)))),'Antagelser (investor) (4)'!$C$20*DX20,0),IF('Antagelser (investor) (4)'!$C$19=1,IF(DX$19='Antagelser (investor) (4)'!$C$21,'Antagelser (investor) (4)'!$C$20*DX20,0),IF('Antagelser (investor) (4)'!$C$19=2,IF(OR(MONTH(DX$19)=MONTH('Antagelser (investor) (4)'!$C$21),MONTH(DX$19)=MONTH(DATE(YEAR('Antagelser (investor) (4)'!$C$21),MONTH('Antagelser (investor) (4)'!$C$21)+'Antagelser (investor) (4)'!$C$22,DAY('Antagelser (investor) (4)'!$C$21)))),'Antagelser (investor) (4)'!$C$20,0),IF('Antagelser (investor) (4)'!$C$19=3,IF(DX$19='Antagelser (investor) (4)'!$C$21,'Antagelser (investor) (4)'!$C$20,0),0))))))</f>
        <v>0</v>
      </c>
      <c r="DY21" s="22">
        <f>IF(DY19&lt;'Antagelser (investor) (4)'!$C$21,0,IF(DY19&gt;'Antagelser (investor) (4)'!$C$23,0,-IF('Antagelser (investor) (4)'!$C$19=0,IF(OR(MONTH(DY$19)=MONTH('Antagelser (investor) (4)'!$C$21),MONTH(DY$19)=MONTH(DATE(YEAR('Antagelser (investor) (4)'!$C$21),MONTH('Antagelser (investor) (4)'!$C$21)+'Antagelser (investor) (4)'!$C$22,DAY('Antagelser (investor) (4)'!$C$21)))),'Antagelser (investor) (4)'!$C$20*DY20,0),IF('Antagelser (investor) (4)'!$C$19=1,IF(DY$19='Antagelser (investor) (4)'!$C$21,'Antagelser (investor) (4)'!$C$20*DY20,0),IF('Antagelser (investor) (4)'!$C$19=2,IF(OR(MONTH(DY$19)=MONTH('Antagelser (investor) (4)'!$C$21),MONTH(DY$19)=MONTH(DATE(YEAR('Antagelser (investor) (4)'!$C$21),MONTH('Antagelser (investor) (4)'!$C$21)+'Antagelser (investor) (4)'!$C$22,DAY('Antagelser (investor) (4)'!$C$21)))),'Antagelser (investor) (4)'!$C$20,0),IF('Antagelser (investor) (4)'!$C$19=3,IF(DY$19='Antagelser (investor) (4)'!$C$21,'Antagelser (investor) (4)'!$C$20,0),0))))))</f>
        <v>0</v>
      </c>
      <c r="DZ21" s="22">
        <f>IF(DZ19&lt;'Antagelser (investor) (4)'!$C$21,0,IF(DZ19&gt;'Antagelser (investor) (4)'!$C$23,0,-IF('Antagelser (investor) (4)'!$C$19=0,IF(OR(MONTH(DZ$19)=MONTH('Antagelser (investor) (4)'!$C$21),MONTH(DZ$19)=MONTH(DATE(YEAR('Antagelser (investor) (4)'!$C$21),MONTH('Antagelser (investor) (4)'!$C$21)+'Antagelser (investor) (4)'!$C$22,DAY('Antagelser (investor) (4)'!$C$21)))),'Antagelser (investor) (4)'!$C$20*DZ20,0),IF('Antagelser (investor) (4)'!$C$19=1,IF(DZ$19='Antagelser (investor) (4)'!$C$21,'Antagelser (investor) (4)'!$C$20*DZ20,0),IF('Antagelser (investor) (4)'!$C$19=2,IF(OR(MONTH(DZ$19)=MONTH('Antagelser (investor) (4)'!$C$21),MONTH(DZ$19)=MONTH(DATE(YEAR('Antagelser (investor) (4)'!$C$21),MONTH('Antagelser (investor) (4)'!$C$21)+'Antagelser (investor) (4)'!$C$22,DAY('Antagelser (investor) (4)'!$C$21)))),'Antagelser (investor) (4)'!$C$20,0),IF('Antagelser (investor) (4)'!$C$19=3,IF(DZ$19='Antagelser (investor) (4)'!$C$21,'Antagelser (investor) (4)'!$C$20,0),0))))))</f>
        <v>0</v>
      </c>
      <c r="EA21" s="22">
        <f>IF(EA19&lt;'Antagelser (investor) (4)'!$C$21,0,IF(EA19&gt;'Antagelser (investor) (4)'!$C$23,0,-IF('Antagelser (investor) (4)'!$C$19=0,IF(OR(MONTH(EA$19)=MONTH('Antagelser (investor) (4)'!$C$21),MONTH(EA$19)=MONTH(DATE(YEAR('Antagelser (investor) (4)'!$C$21),MONTH('Antagelser (investor) (4)'!$C$21)+'Antagelser (investor) (4)'!$C$22,DAY('Antagelser (investor) (4)'!$C$21)))),'Antagelser (investor) (4)'!$C$20*EA20,0),IF('Antagelser (investor) (4)'!$C$19=1,IF(EA$19='Antagelser (investor) (4)'!$C$21,'Antagelser (investor) (4)'!$C$20*EA20,0),IF('Antagelser (investor) (4)'!$C$19=2,IF(OR(MONTH(EA$19)=MONTH('Antagelser (investor) (4)'!$C$21),MONTH(EA$19)=MONTH(DATE(YEAR('Antagelser (investor) (4)'!$C$21),MONTH('Antagelser (investor) (4)'!$C$21)+'Antagelser (investor) (4)'!$C$22,DAY('Antagelser (investor) (4)'!$C$21)))),'Antagelser (investor) (4)'!$C$20,0),IF('Antagelser (investor) (4)'!$C$19=3,IF(EA$19='Antagelser (investor) (4)'!$C$21,'Antagelser (investor) (4)'!$C$20,0),0))))))</f>
        <v>0</v>
      </c>
      <c r="EB21" s="22">
        <f>IF(EB19&lt;'Antagelser (investor) (4)'!$C$21,0,IF(EB19&gt;'Antagelser (investor) (4)'!$C$23,0,-IF('Antagelser (investor) (4)'!$C$19=0,IF(OR(MONTH(EB$19)=MONTH('Antagelser (investor) (4)'!$C$21),MONTH(EB$19)=MONTH(DATE(YEAR('Antagelser (investor) (4)'!$C$21),MONTH('Antagelser (investor) (4)'!$C$21)+'Antagelser (investor) (4)'!$C$22,DAY('Antagelser (investor) (4)'!$C$21)))),'Antagelser (investor) (4)'!$C$20*EB20,0),IF('Antagelser (investor) (4)'!$C$19=1,IF(EB$19='Antagelser (investor) (4)'!$C$21,'Antagelser (investor) (4)'!$C$20*EB20,0),IF('Antagelser (investor) (4)'!$C$19=2,IF(OR(MONTH(EB$19)=MONTH('Antagelser (investor) (4)'!$C$21),MONTH(EB$19)=MONTH(DATE(YEAR('Antagelser (investor) (4)'!$C$21),MONTH('Antagelser (investor) (4)'!$C$21)+'Antagelser (investor) (4)'!$C$22,DAY('Antagelser (investor) (4)'!$C$21)))),'Antagelser (investor) (4)'!$C$20,0),IF('Antagelser (investor) (4)'!$C$19=3,IF(EB$19='Antagelser (investor) (4)'!$C$21,'Antagelser (investor) (4)'!$C$20,0),0))))))</f>
        <v>0</v>
      </c>
      <c r="EC21" s="22">
        <f>IF(EC19&lt;'Antagelser (investor) (4)'!$C$21,0,IF(EC19&gt;'Antagelser (investor) (4)'!$C$23,0,-IF('Antagelser (investor) (4)'!$C$19=0,IF(OR(MONTH(EC$19)=MONTH('Antagelser (investor) (4)'!$C$21),MONTH(EC$19)=MONTH(DATE(YEAR('Antagelser (investor) (4)'!$C$21),MONTH('Antagelser (investor) (4)'!$C$21)+'Antagelser (investor) (4)'!$C$22,DAY('Antagelser (investor) (4)'!$C$21)))),'Antagelser (investor) (4)'!$C$20*EC20,0),IF('Antagelser (investor) (4)'!$C$19=1,IF(EC$19='Antagelser (investor) (4)'!$C$21,'Antagelser (investor) (4)'!$C$20*EC20,0),IF('Antagelser (investor) (4)'!$C$19=2,IF(OR(MONTH(EC$19)=MONTH('Antagelser (investor) (4)'!$C$21),MONTH(EC$19)=MONTH(DATE(YEAR('Antagelser (investor) (4)'!$C$21),MONTH('Antagelser (investor) (4)'!$C$21)+'Antagelser (investor) (4)'!$C$22,DAY('Antagelser (investor) (4)'!$C$21)))),'Antagelser (investor) (4)'!$C$20,0),IF('Antagelser (investor) (4)'!$C$19=3,IF(EC$19='Antagelser (investor) (4)'!$C$21,'Antagelser (investor) (4)'!$C$20,0),0))))))</f>
        <v>0</v>
      </c>
      <c r="ED21" s="22">
        <f>IF(ED19&lt;'Antagelser (investor) (4)'!$C$21,0,IF(ED19&gt;'Antagelser (investor) (4)'!$C$23,0,-IF('Antagelser (investor) (4)'!$C$19=0,IF(OR(MONTH(ED$19)=MONTH('Antagelser (investor) (4)'!$C$21),MONTH(ED$19)=MONTH(DATE(YEAR('Antagelser (investor) (4)'!$C$21),MONTH('Antagelser (investor) (4)'!$C$21)+'Antagelser (investor) (4)'!$C$22,DAY('Antagelser (investor) (4)'!$C$21)))),'Antagelser (investor) (4)'!$C$20*ED20,0),IF('Antagelser (investor) (4)'!$C$19=1,IF(ED$19='Antagelser (investor) (4)'!$C$21,'Antagelser (investor) (4)'!$C$20*ED20,0),IF('Antagelser (investor) (4)'!$C$19=2,IF(OR(MONTH(ED$19)=MONTH('Antagelser (investor) (4)'!$C$21),MONTH(ED$19)=MONTH(DATE(YEAR('Antagelser (investor) (4)'!$C$21),MONTH('Antagelser (investor) (4)'!$C$21)+'Antagelser (investor) (4)'!$C$22,DAY('Antagelser (investor) (4)'!$C$21)))),'Antagelser (investor) (4)'!$C$20,0),IF('Antagelser (investor) (4)'!$C$19=3,IF(ED$19='Antagelser (investor) (4)'!$C$21,'Antagelser (investor) (4)'!$C$20,0),0))))))</f>
        <v>0</v>
      </c>
      <c r="EE21" s="22">
        <f>IF(EE19&lt;'Antagelser (investor) (4)'!$C$21,0,IF(EE19&gt;'Antagelser (investor) (4)'!$C$23,0,-IF('Antagelser (investor) (4)'!$C$19=0,IF(OR(MONTH(EE$19)=MONTH('Antagelser (investor) (4)'!$C$21),MONTH(EE$19)=MONTH(DATE(YEAR('Antagelser (investor) (4)'!$C$21),MONTH('Antagelser (investor) (4)'!$C$21)+'Antagelser (investor) (4)'!$C$22,DAY('Antagelser (investor) (4)'!$C$21)))),'Antagelser (investor) (4)'!$C$20*EE20,0),IF('Antagelser (investor) (4)'!$C$19=1,IF(EE$19='Antagelser (investor) (4)'!$C$21,'Antagelser (investor) (4)'!$C$20*EE20,0),IF('Antagelser (investor) (4)'!$C$19=2,IF(OR(MONTH(EE$19)=MONTH('Antagelser (investor) (4)'!$C$21),MONTH(EE$19)=MONTH(DATE(YEAR('Antagelser (investor) (4)'!$C$21),MONTH('Antagelser (investor) (4)'!$C$21)+'Antagelser (investor) (4)'!$C$22,DAY('Antagelser (investor) (4)'!$C$21)))),'Antagelser (investor) (4)'!$C$20,0),IF('Antagelser (investor) (4)'!$C$19=3,IF(EE$19='Antagelser (investor) (4)'!$C$21,'Antagelser (investor) (4)'!$C$20,0),0))))))</f>
        <v>0</v>
      </c>
      <c r="EF21" s="22">
        <f>IF(EF19&lt;'Antagelser (investor) (4)'!$C$21,0,IF(EF19&gt;'Antagelser (investor) (4)'!$C$23,0,-IF('Antagelser (investor) (4)'!$C$19=0,IF(OR(MONTH(EF$19)=MONTH('Antagelser (investor) (4)'!$C$21),MONTH(EF$19)=MONTH(DATE(YEAR('Antagelser (investor) (4)'!$C$21),MONTH('Antagelser (investor) (4)'!$C$21)+'Antagelser (investor) (4)'!$C$22,DAY('Antagelser (investor) (4)'!$C$21)))),'Antagelser (investor) (4)'!$C$20*EF20,0),IF('Antagelser (investor) (4)'!$C$19=1,IF(EF$19='Antagelser (investor) (4)'!$C$21,'Antagelser (investor) (4)'!$C$20*EF20,0),IF('Antagelser (investor) (4)'!$C$19=2,IF(OR(MONTH(EF$19)=MONTH('Antagelser (investor) (4)'!$C$21),MONTH(EF$19)=MONTH(DATE(YEAR('Antagelser (investor) (4)'!$C$21),MONTH('Antagelser (investor) (4)'!$C$21)+'Antagelser (investor) (4)'!$C$22,DAY('Antagelser (investor) (4)'!$C$21)))),'Antagelser (investor) (4)'!$C$20,0),IF('Antagelser (investor) (4)'!$C$19=3,IF(EF$19='Antagelser (investor) (4)'!$C$21,'Antagelser (investor) (4)'!$C$20,0),0))))))</f>
        <v>0</v>
      </c>
      <c r="EG21" s="22">
        <f>IF(EG19&lt;'Antagelser (investor) (4)'!$C$21,0,IF(EG19&gt;'Antagelser (investor) (4)'!$C$23,0,-IF('Antagelser (investor) (4)'!$C$19=0,IF(OR(MONTH(EG$19)=MONTH('Antagelser (investor) (4)'!$C$21),MONTH(EG$19)=MONTH(DATE(YEAR('Antagelser (investor) (4)'!$C$21),MONTH('Antagelser (investor) (4)'!$C$21)+'Antagelser (investor) (4)'!$C$22,DAY('Antagelser (investor) (4)'!$C$21)))),'Antagelser (investor) (4)'!$C$20*EG20,0),IF('Antagelser (investor) (4)'!$C$19=1,IF(EG$19='Antagelser (investor) (4)'!$C$21,'Antagelser (investor) (4)'!$C$20*EG20,0),IF('Antagelser (investor) (4)'!$C$19=2,IF(OR(MONTH(EG$19)=MONTH('Antagelser (investor) (4)'!$C$21),MONTH(EG$19)=MONTH(DATE(YEAR('Antagelser (investor) (4)'!$C$21),MONTH('Antagelser (investor) (4)'!$C$21)+'Antagelser (investor) (4)'!$C$22,DAY('Antagelser (investor) (4)'!$C$21)))),'Antagelser (investor) (4)'!$C$20,0),IF('Antagelser (investor) (4)'!$C$19=3,IF(EG$19='Antagelser (investor) (4)'!$C$21,'Antagelser (investor) (4)'!$C$20,0),0))))))</f>
        <v>0</v>
      </c>
      <c r="EH21" s="22">
        <f>IF(EH19&lt;'Antagelser (investor) (4)'!$C$21,0,IF(EH19&gt;'Antagelser (investor) (4)'!$C$23,0,-IF('Antagelser (investor) (4)'!$C$19=0,IF(OR(MONTH(EH$19)=MONTH('Antagelser (investor) (4)'!$C$21),MONTH(EH$19)=MONTH(DATE(YEAR('Antagelser (investor) (4)'!$C$21),MONTH('Antagelser (investor) (4)'!$C$21)+'Antagelser (investor) (4)'!$C$22,DAY('Antagelser (investor) (4)'!$C$21)))),'Antagelser (investor) (4)'!$C$20*EH20,0),IF('Antagelser (investor) (4)'!$C$19=1,IF(EH$19='Antagelser (investor) (4)'!$C$21,'Antagelser (investor) (4)'!$C$20*EH20,0),IF('Antagelser (investor) (4)'!$C$19=2,IF(OR(MONTH(EH$19)=MONTH('Antagelser (investor) (4)'!$C$21),MONTH(EH$19)=MONTH(DATE(YEAR('Antagelser (investor) (4)'!$C$21),MONTH('Antagelser (investor) (4)'!$C$21)+'Antagelser (investor) (4)'!$C$22,DAY('Antagelser (investor) (4)'!$C$21)))),'Antagelser (investor) (4)'!$C$20,0),IF('Antagelser (investor) (4)'!$C$19=3,IF(EH$19='Antagelser (investor) (4)'!$C$21,'Antagelser (investor) (4)'!$C$20,0),0))))))</f>
        <v>0</v>
      </c>
      <c r="EI21" s="22">
        <f>IF(EI19&lt;'Antagelser (investor) (4)'!$C$21,0,IF(EI19&gt;'Antagelser (investor) (4)'!$C$23,0,-IF('Antagelser (investor) (4)'!$C$19=0,IF(OR(MONTH(EI$19)=MONTH('Antagelser (investor) (4)'!$C$21),MONTH(EI$19)=MONTH(DATE(YEAR('Antagelser (investor) (4)'!$C$21),MONTH('Antagelser (investor) (4)'!$C$21)+'Antagelser (investor) (4)'!$C$22,DAY('Antagelser (investor) (4)'!$C$21)))),'Antagelser (investor) (4)'!$C$20*EI20,0),IF('Antagelser (investor) (4)'!$C$19=1,IF(EI$19='Antagelser (investor) (4)'!$C$21,'Antagelser (investor) (4)'!$C$20*EI20,0),IF('Antagelser (investor) (4)'!$C$19=2,IF(OR(MONTH(EI$19)=MONTH('Antagelser (investor) (4)'!$C$21),MONTH(EI$19)=MONTH(DATE(YEAR('Antagelser (investor) (4)'!$C$21),MONTH('Antagelser (investor) (4)'!$C$21)+'Antagelser (investor) (4)'!$C$22,DAY('Antagelser (investor) (4)'!$C$21)))),'Antagelser (investor) (4)'!$C$20,0),IF('Antagelser (investor) (4)'!$C$19=3,IF(EI$19='Antagelser (investor) (4)'!$C$21,'Antagelser (investor) (4)'!$C$20,0),0))))))</f>
        <v>0</v>
      </c>
      <c r="EJ21" s="22">
        <f>IF(EJ19&lt;'Antagelser (investor) (4)'!$C$21,0,IF(EJ19&gt;'Antagelser (investor) (4)'!$C$23,0,-IF('Antagelser (investor) (4)'!$C$19=0,IF(OR(MONTH(EJ$19)=MONTH('Antagelser (investor) (4)'!$C$21),MONTH(EJ$19)=MONTH(DATE(YEAR('Antagelser (investor) (4)'!$C$21),MONTH('Antagelser (investor) (4)'!$C$21)+'Antagelser (investor) (4)'!$C$22,DAY('Antagelser (investor) (4)'!$C$21)))),'Antagelser (investor) (4)'!$C$20*EJ20,0),IF('Antagelser (investor) (4)'!$C$19=1,IF(EJ$19='Antagelser (investor) (4)'!$C$21,'Antagelser (investor) (4)'!$C$20*EJ20,0),IF('Antagelser (investor) (4)'!$C$19=2,IF(OR(MONTH(EJ$19)=MONTH('Antagelser (investor) (4)'!$C$21),MONTH(EJ$19)=MONTH(DATE(YEAR('Antagelser (investor) (4)'!$C$21),MONTH('Antagelser (investor) (4)'!$C$21)+'Antagelser (investor) (4)'!$C$22,DAY('Antagelser (investor) (4)'!$C$21)))),'Antagelser (investor) (4)'!$C$20,0),IF('Antagelser (investor) (4)'!$C$19=3,IF(EJ$19='Antagelser (investor) (4)'!$C$21,'Antagelser (investor) (4)'!$C$20,0),0))))))</f>
        <v>0</v>
      </c>
      <c r="EK21" s="22">
        <f>IF(EK19&lt;'Antagelser (investor) (4)'!$C$21,0,IF(EK19&gt;'Antagelser (investor) (4)'!$C$23,0,-IF('Antagelser (investor) (4)'!$C$19=0,IF(OR(MONTH(EK$19)=MONTH('Antagelser (investor) (4)'!$C$21),MONTH(EK$19)=MONTH(DATE(YEAR('Antagelser (investor) (4)'!$C$21),MONTH('Antagelser (investor) (4)'!$C$21)+'Antagelser (investor) (4)'!$C$22,DAY('Antagelser (investor) (4)'!$C$21)))),'Antagelser (investor) (4)'!$C$20*EK20,0),IF('Antagelser (investor) (4)'!$C$19=1,IF(EK$19='Antagelser (investor) (4)'!$C$21,'Antagelser (investor) (4)'!$C$20*EK20,0),IF('Antagelser (investor) (4)'!$C$19=2,IF(OR(MONTH(EK$19)=MONTH('Antagelser (investor) (4)'!$C$21),MONTH(EK$19)=MONTH(DATE(YEAR('Antagelser (investor) (4)'!$C$21),MONTH('Antagelser (investor) (4)'!$C$21)+'Antagelser (investor) (4)'!$C$22,DAY('Antagelser (investor) (4)'!$C$21)))),'Antagelser (investor) (4)'!$C$20,0),IF('Antagelser (investor) (4)'!$C$19=3,IF(EK$19='Antagelser (investor) (4)'!$C$21,'Antagelser (investor) (4)'!$C$20,0),0))))))</f>
        <v>0</v>
      </c>
      <c r="EL21" s="22">
        <f>IF(EL19&lt;'Antagelser (investor) (4)'!$C$21,0,IF(EL19&gt;'Antagelser (investor) (4)'!$C$23,0,-IF('Antagelser (investor) (4)'!$C$19=0,IF(OR(MONTH(EL$19)=MONTH('Antagelser (investor) (4)'!$C$21),MONTH(EL$19)=MONTH(DATE(YEAR('Antagelser (investor) (4)'!$C$21),MONTH('Antagelser (investor) (4)'!$C$21)+'Antagelser (investor) (4)'!$C$22,DAY('Antagelser (investor) (4)'!$C$21)))),'Antagelser (investor) (4)'!$C$20*EL20,0),IF('Antagelser (investor) (4)'!$C$19=1,IF(EL$19='Antagelser (investor) (4)'!$C$21,'Antagelser (investor) (4)'!$C$20*EL20,0),IF('Antagelser (investor) (4)'!$C$19=2,IF(OR(MONTH(EL$19)=MONTH('Antagelser (investor) (4)'!$C$21),MONTH(EL$19)=MONTH(DATE(YEAR('Antagelser (investor) (4)'!$C$21),MONTH('Antagelser (investor) (4)'!$C$21)+'Antagelser (investor) (4)'!$C$22,DAY('Antagelser (investor) (4)'!$C$21)))),'Antagelser (investor) (4)'!$C$20,0),IF('Antagelser (investor) (4)'!$C$19=3,IF(EL$19='Antagelser (investor) (4)'!$C$21,'Antagelser (investor) (4)'!$C$20,0),0))))))</f>
        <v>0</v>
      </c>
      <c r="EM21" s="22">
        <f>IF(EM19&lt;'Antagelser (investor) (4)'!$C$21,0,IF(EM19&gt;'Antagelser (investor) (4)'!$C$23,0,-IF('Antagelser (investor) (4)'!$C$19=0,IF(OR(MONTH(EM$19)=MONTH('Antagelser (investor) (4)'!$C$21),MONTH(EM$19)=MONTH(DATE(YEAR('Antagelser (investor) (4)'!$C$21),MONTH('Antagelser (investor) (4)'!$C$21)+'Antagelser (investor) (4)'!$C$22,DAY('Antagelser (investor) (4)'!$C$21)))),'Antagelser (investor) (4)'!$C$20*EM20,0),IF('Antagelser (investor) (4)'!$C$19=1,IF(EM$19='Antagelser (investor) (4)'!$C$21,'Antagelser (investor) (4)'!$C$20*EM20,0),IF('Antagelser (investor) (4)'!$C$19=2,IF(OR(MONTH(EM$19)=MONTH('Antagelser (investor) (4)'!$C$21),MONTH(EM$19)=MONTH(DATE(YEAR('Antagelser (investor) (4)'!$C$21),MONTH('Antagelser (investor) (4)'!$C$21)+'Antagelser (investor) (4)'!$C$22,DAY('Antagelser (investor) (4)'!$C$21)))),'Antagelser (investor) (4)'!$C$20,0),IF('Antagelser (investor) (4)'!$C$19=3,IF(EM$19='Antagelser (investor) (4)'!$C$21,'Antagelser (investor) (4)'!$C$20,0),0))))))</f>
        <v>0</v>
      </c>
      <c r="EN21" s="22">
        <f>IF(EN19&lt;'Antagelser (investor) (4)'!$C$21,0,IF(EN19&gt;'Antagelser (investor) (4)'!$C$23,0,-IF('Antagelser (investor) (4)'!$C$19=0,IF(OR(MONTH(EN$19)=MONTH('Antagelser (investor) (4)'!$C$21),MONTH(EN$19)=MONTH(DATE(YEAR('Antagelser (investor) (4)'!$C$21),MONTH('Antagelser (investor) (4)'!$C$21)+'Antagelser (investor) (4)'!$C$22,DAY('Antagelser (investor) (4)'!$C$21)))),'Antagelser (investor) (4)'!$C$20*EN20,0),IF('Antagelser (investor) (4)'!$C$19=1,IF(EN$19='Antagelser (investor) (4)'!$C$21,'Antagelser (investor) (4)'!$C$20*EN20,0),IF('Antagelser (investor) (4)'!$C$19=2,IF(OR(MONTH(EN$19)=MONTH('Antagelser (investor) (4)'!$C$21),MONTH(EN$19)=MONTH(DATE(YEAR('Antagelser (investor) (4)'!$C$21),MONTH('Antagelser (investor) (4)'!$C$21)+'Antagelser (investor) (4)'!$C$22,DAY('Antagelser (investor) (4)'!$C$21)))),'Antagelser (investor) (4)'!$C$20,0),IF('Antagelser (investor) (4)'!$C$19=3,IF(EN$19='Antagelser (investor) (4)'!$C$21,'Antagelser (investor) (4)'!$C$20,0),0))))))</f>
        <v>0</v>
      </c>
      <c r="EO21" s="22">
        <f>IF(EO19&lt;'Antagelser (investor) (4)'!$C$21,0,IF(EO19&gt;'Antagelser (investor) (4)'!$C$23,0,-IF('Antagelser (investor) (4)'!$C$19=0,IF(OR(MONTH(EO$19)=MONTH('Antagelser (investor) (4)'!$C$21),MONTH(EO$19)=MONTH(DATE(YEAR('Antagelser (investor) (4)'!$C$21),MONTH('Antagelser (investor) (4)'!$C$21)+'Antagelser (investor) (4)'!$C$22,DAY('Antagelser (investor) (4)'!$C$21)))),'Antagelser (investor) (4)'!$C$20*EO20,0),IF('Antagelser (investor) (4)'!$C$19=1,IF(EO$19='Antagelser (investor) (4)'!$C$21,'Antagelser (investor) (4)'!$C$20*EO20,0),IF('Antagelser (investor) (4)'!$C$19=2,IF(OR(MONTH(EO$19)=MONTH('Antagelser (investor) (4)'!$C$21),MONTH(EO$19)=MONTH(DATE(YEAR('Antagelser (investor) (4)'!$C$21),MONTH('Antagelser (investor) (4)'!$C$21)+'Antagelser (investor) (4)'!$C$22,DAY('Antagelser (investor) (4)'!$C$21)))),'Antagelser (investor) (4)'!$C$20,0),IF('Antagelser (investor) (4)'!$C$19=3,IF(EO$19='Antagelser (investor) (4)'!$C$21,'Antagelser (investor) (4)'!$C$20,0),0))))))</f>
        <v>0</v>
      </c>
      <c r="EP21" s="22">
        <f>IF(EP19&lt;'Antagelser (investor) (4)'!$C$21,0,IF(EP19&gt;'Antagelser (investor) (4)'!$C$23,0,-IF('Antagelser (investor) (4)'!$C$19=0,IF(OR(MONTH(EP$19)=MONTH('Antagelser (investor) (4)'!$C$21),MONTH(EP$19)=MONTH(DATE(YEAR('Antagelser (investor) (4)'!$C$21),MONTH('Antagelser (investor) (4)'!$C$21)+'Antagelser (investor) (4)'!$C$22,DAY('Antagelser (investor) (4)'!$C$21)))),'Antagelser (investor) (4)'!$C$20*EP20,0),IF('Antagelser (investor) (4)'!$C$19=1,IF(EP$19='Antagelser (investor) (4)'!$C$21,'Antagelser (investor) (4)'!$C$20*EP20,0),IF('Antagelser (investor) (4)'!$C$19=2,IF(OR(MONTH(EP$19)=MONTH('Antagelser (investor) (4)'!$C$21),MONTH(EP$19)=MONTH(DATE(YEAR('Antagelser (investor) (4)'!$C$21),MONTH('Antagelser (investor) (4)'!$C$21)+'Antagelser (investor) (4)'!$C$22,DAY('Antagelser (investor) (4)'!$C$21)))),'Antagelser (investor) (4)'!$C$20,0),IF('Antagelser (investor) (4)'!$C$19=3,IF(EP$19='Antagelser (investor) (4)'!$C$21,'Antagelser (investor) (4)'!$C$20,0),0))))))</f>
        <v>0</v>
      </c>
      <c r="EQ21" s="22">
        <f>IF(EQ19&lt;'Antagelser (investor) (4)'!$C$21,0,IF(EQ19&gt;'Antagelser (investor) (4)'!$C$23,0,-IF('Antagelser (investor) (4)'!$C$19=0,IF(OR(MONTH(EQ$19)=MONTH('Antagelser (investor) (4)'!$C$21),MONTH(EQ$19)=MONTH(DATE(YEAR('Antagelser (investor) (4)'!$C$21),MONTH('Antagelser (investor) (4)'!$C$21)+'Antagelser (investor) (4)'!$C$22,DAY('Antagelser (investor) (4)'!$C$21)))),'Antagelser (investor) (4)'!$C$20*EQ20,0),IF('Antagelser (investor) (4)'!$C$19=1,IF(EQ$19='Antagelser (investor) (4)'!$C$21,'Antagelser (investor) (4)'!$C$20*EQ20,0),IF('Antagelser (investor) (4)'!$C$19=2,IF(OR(MONTH(EQ$19)=MONTH('Antagelser (investor) (4)'!$C$21),MONTH(EQ$19)=MONTH(DATE(YEAR('Antagelser (investor) (4)'!$C$21),MONTH('Antagelser (investor) (4)'!$C$21)+'Antagelser (investor) (4)'!$C$22,DAY('Antagelser (investor) (4)'!$C$21)))),'Antagelser (investor) (4)'!$C$20,0),IF('Antagelser (investor) (4)'!$C$19=3,IF(EQ$19='Antagelser (investor) (4)'!$C$21,'Antagelser (investor) (4)'!$C$20,0),0))))))</f>
        <v>0</v>
      </c>
      <c r="ER21" s="22">
        <f>IF(ER19&lt;'Antagelser (investor) (4)'!$C$21,0,IF(ER19&gt;'Antagelser (investor) (4)'!$C$23,0,-IF('Antagelser (investor) (4)'!$C$19=0,IF(OR(MONTH(ER$19)=MONTH('Antagelser (investor) (4)'!$C$21),MONTH(ER$19)=MONTH(DATE(YEAR('Antagelser (investor) (4)'!$C$21),MONTH('Antagelser (investor) (4)'!$C$21)+'Antagelser (investor) (4)'!$C$22,DAY('Antagelser (investor) (4)'!$C$21)))),'Antagelser (investor) (4)'!$C$20*ER20,0),IF('Antagelser (investor) (4)'!$C$19=1,IF(ER$19='Antagelser (investor) (4)'!$C$21,'Antagelser (investor) (4)'!$C$20*ER20,0),IF('Antagelser (investor) (4)'!$C$19=2,IF(OR(MONTH(ER$19)=MONTH('Antagelser (investor) (4)'!$C$21),MONTH(ER$19)=MONTH(DATE(YEAR('Antagelser (investor) (4)'!$C$21),MONTH('Antagelser (investor) (4)'!$C$21)+'Antagelser (investor) (4)'!$C$22,DAY('Antagelser (investor) (4)'!$C$21)))),'Antagelser (investor) (4)'!$C$20,0),IF('Antagelser (investor) (4)'!$C$19=3,IF(ER$19='Antagelser (investor) (4)'!$C$21,'Antagelser (investor) (4)'!$C$20,0),0))))))</f>
        <v>0</v>
      </c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  <c r="KS21" s="25"/>
      <c r="KT21" s="25"/>
      <c r="KU21" s="25"/>
      <c r="KV21" s="25"/>
      <c r="KW21" s="25"/>
      <c r="KX21" s="25"/>
      <c r="KY21" s="25"/>
      <c r="KZ21" s="25"/>
      <c r="LA21" s="25"/>
      <c r="LB21" s="25"/>
      <c r="LC21" s="25"/>
      <c r="LD21" s="25"/>
      <c r="LE21" s="25"/>
      <c r="LF21" s="25"/>
      <c r="LG21" s="25"/>
      <c r="LH21" s="25"/>
      <c r="LI21" s="25"/>
      <c r="LJ21" s="25"/>
      <c r="LK21" s="25"/>
      <c r="LL21" s="25"/>
      <c r="LM21" s="25"/>
      <c r="LN21" s="25"/>
      <c r="LO21" s="25"/>
      <c r="LP21" s="25"/>
      <c r="LQ21" s="25"/>
      <c r="LR21" s="25"/>
      <c r="LS21" s="25"/>
      <c r="LT21" s="25"/>
      <c r="LU21" s="25"/>
      <c r="LV21" s="25"/>
      <c r="LW21" s="25"/>
      <c r="LX21" s="25"/>
      <c r="LY21" s="25"/>
      <c r="LZ21" s="25"/>
      <c r="MA21" s="25"/>
      <c r="MB21" s="25"/>
      <c r="MC21" s="25"/>
      <c r="MD21" s="25"/>
      <c r="ME21" s="25"/>
      <c r="MF21" s="25"/>
      <c r="MG21" s="25"/>
      <c r="MH21" s="25"/>
      <c r="MI21" s="25"/>
      <c r="MJ21" s="25"/>
      <c r="MK21" s="25"/>
      <c r="ML21" s="25"/>
      <c r="MM21" s="25"/>
      <c r="MN21" s="25"/>
      <c r="MO21" s="25"/>
      <c r="MP21" s="25"/>
      <c r="MQ21" s="25"/>
      <c r="MR21" s="25"/>
      <c r="MS21" s="25"/>
      <c r="MT21" s="25"/>
      <c r="MU21" s="25"/>
      <c r="MV21" s="25"/>
      <c r="MW21" s="25"/>
      <c r="MX21" s="25"/>
      <c r="MY21" s="25"/>
      <c r="MZ21" s="25"/>
      <c r="NA21" s="25"/>
      <c r="NB21" s="25"/>
      <c r="NC21" s="25"/>
      <c r="ND21" s="25"/>
      <c r="NE21" s="25"/>
      <c r="NF21" s="25"/>
      <c r="NG21" s="25"/>
      <c r="NH21" s="25"/>
      <c r="NI21" s="25"/>
      <c r="NJ21" s="25"/>
      <c r="NK21" s="25"/>
      <c r="NL21" s="25"/>
      <c r="NM21" s="25"/>
      <c r="NN21" s="25"/>
      <c r="NO21" s="25"/>
      <c r="NP21" s="25"/>
      <c r="NQ21" s="25"/>
      <c r="NR21" s="25"/>
      <c r="NS21" s="25"/>
      <c r="NT21" s="25"/>
      <c r="NU21" s="25"/>
      <c r="NV21" s="25"/>
      <c r="NW21" s="25"/>
      <c r="NX21" s="25"/>
      <c r="NY21" s="25"/>
      <c r="NZ21" s="25"/>
      <c r="OA21" s="25"/>
      <c r="OB21" s="25"/>
      <c r="OC21" s="25"/>
      <c r="OD21" s="25"/>
      <c r="OE21" s="25"/>
      <c r="OF21" s="25"/>
      <c r="OG21" s="25"/>
      <c r="OH21" s="25"/>
      <c r="OI21" s="25"/>
      <c r="OJ21" s="25"/>
      <c r="OK21" s="25"/>
      <c r="OL21" s="25"/>
      <c r="OM21" s="25"/>
      <c r="ON21" s="25"/>
      <c r="OO21" s="25"/>
      <c r="OP21" s="25"/>
      <c r="OQ21" s="25"/>
      <c r="OR21" s="25"/>
      <c r="OS21" s="25"/>
      <c r="OT21" s="25"/>
      <c r="OU21" s="25"/>
      <c r="OV21" s="25"/>
      <c r="OW21" s="25"/>
      <c r="OX21" s="25"/>
      <c r="OY21" s="25"/>
      <c r="OZ21" s="25"/>
      <c r="PA21" s="25"/>
      <c r="PB21" s="25"/>
      <c r="PC21" s="25"/>
      <c r="PD21" s="25"/>
      <c r="PE21" s="25"/>
      <c r="PF21" s="25"/>
      <c r="PG21" s="25"/>
      <c r="PH21" s="25"/>
      <c r="PI21" s="25"/>
      <c r="PJ21" s="25"/>
      <c r="PK21" s="25"/>
      <c r="PL21" s="25"/>
      <c r="PM21" s="25"/>
      <c r="PN21" s="25"/>
      <c r="PO21" s="25"/>
      <c r="PP21" s="25"/>
      <c r="PQ21" s="25"/>
      <c r="PR21" s="25"/>
      <c r="PS21" s="25"/>
      <c r="PT21" s="25"/>
      <c r="PU21" s="25"/>
      <c r="PV21" s="25"/>
      <c r="PW21" s="25"/>
      <c r="PX21" s="25"/>
      <c r="PY21" s="25"/>
      <c r="PZ21" s="25"/>
      <c r="QA21" s="25"/>
      <c r="QB21" s="25"/>
      <c r="QC21" s="25"/>
      <c r="QD21" s="25"/>
      <c r="QE21" s="25"/>
      <c r="QF21" s="25"/>
      <c r="QG21" s="25"/>
      <c r="QH21" s="25"/>
      <c r="QI21" s="25"/>
      <c r="QJ21" s="25"/>
      <c r="QK21" s="25"/>
      <c r="QL21" s="25"/>
      <c r="QM21" s="25"/>
      <c r="QN21" s="25"/>
      <c r="QO21" s="25"/>
      <c r="QP21" s="25"/>
      <c r="QQ21" s="25"/>
      <c r="QR21" s="25"/>
      <c r="QS21" s="25"/>
      <c r="QT21" s="25"/>
      <c r="QU21" s="25"/>
      <c r="QV21" s="25"/>
      <c r="QW21" s="25"/>
      <c r="QX21" s="25"/>
      <c r="QY21" s="25"/>
      <c r="QZ21" s="25"/>
      <c r="RA21" s="25"/>
      <c r="RB21" s="25"/>
      <c r="RC21" s="25"/>
      <c r="RD21" s="25"/>
      <c r="RE21" s="25"/>
      <c r="RF21" s="25"/>
      <c r="RG21" s="25"/>
      <c r="RH21" s="25"/>
      <c r="RI21" s="25"/>
      <c r="RJ21" s="25"/>
      <c r="RK21" s="25"/>
      <c r="RL21" s="25"/>
      <c r="RM21" s="25"/>
      <c r="RN21" s="25"/>
      <c r="RO21" s="25"/>
      <c r="RP21" s="25"/>
      <c r="RQ21" s="25"/>
      <c r="RR21" s="25"/>
      <c r="RS21" s="25"/>
      <c r="RT21" s="25"/>
      <c r="RU21" s="25"/>
      <c r="RV21" s="25"/>
      <c r="RW21" s="25"/>
      <c r="RX21" s="25"/>
      <c r="RY21" s="25"/>
      <c r="RZ21" s="25"/>
      <c r="SA21" s="25"/>
      <c r="SB21" s="25"/>
      <c r="SC21" s="25"/>
      <c r="SD21" s="25"/>
      <c r="SE21" s="25"/>
      <c r="SF21" s="25"/>
      <c r="SG21" s="25"/>
      <c r="SH21" s="25"/>
      <c r="SI21" s="25"/>
      <c r="SJ21" s="25"/>
      <c r="SK21" s="25"/>
      <c r="SL21" s="25"/>
      <c r="SM21" s="25"/>
      <c r="SN21" s="25"/>
      <c r="SO21" s="25"/>
      <c r="SP21" s="25"/>
      <c r="SQ21" s="25"/>
      <c r="SR21" s="25"/>
      <c r="SS21" s="25"/>
      <c r="ST21" s="25"/>
      <c r="SU21" s="25"/>
      <c r="SV21" s="25"/>
      <c r="SW21" s="25"/>
      <c r="SX21" s="25"/>
      <c r="SY21" s="25"/>
      <c r="SZ21" s="25"/>
      <c r="TA21" s="25"/>
      <c r="TB21" s="25"/>
      <c r="TC21" s="25"/>
      <c r="TD21" s="25"/>
      <c r="TE21" s="25"/>
      <c r="TF21" s="25"/>
      <c r="TG21" s="25"/>
      <c r="TH21" s="25"/>
      <c r="TI21" s="25"/>
      <c r="TJ21" s="25"/>
      <c r="TK21" s="25"/>
      <c r="TL21" s="25"/>
      <c r="TM21" s="25"/>
      <c r="TN21" s="25"/>
      <c r="TO21" s="25"/>
      <c r="TP21" s="25"/>
      <c r="TQ21" s="25"/>
      <c r="TR21" s="25"/>
      <c r="TS21" s="25"/>
      <c r="TT21" s="25"/>
      <c r="TU21" s="25"/>
      <c r="TV21" s="25"/>
      <c r="TW21" s="25"/>
      <c r="TX21" s="25"/>
      <c r="TY21" s="25"/>
      <c r="TZ21" s="25"/>
      <c r="UA21" s="25"/>
      <c r="UB21" s="25"/>
      <c r="UC21" s="25"/>
      <c r="UD21" s="25"/>
      <c r="UE21" s="25"/>
      <c r="UF21" s="25"/>
      <c r="UG21" s="25"/>
      <c r="UH21" s="25"/>
      <c r="UI21" s="25"/>
      <c r="UJ21" s="25"/>
      <c r="UK21" s="25"/>
      <c r="UL21" s="25"/>
      <c r="UM21" s="25"/>
      <c r="UN21" s="25"/>
      <c r="UO21" s="25"/>
      <c r="UP21" s="25"/>
      <c r="UQ21" s="25"/>
      <c r="UR21" s="25"/>
      <c r="US21" s="25"/>
      <c r="UT21" s="25"/>
      <c r="UU21" s="25"/>
      <c r="UV21" s="25"/>
      <c r="UW21" s="25"/>
      <c r="UX21" s="25"/>
      <c r="UY21" s="25"/>
      <c r="UZ21" s="25"/>
      <c r="VA21" s="25"/>
      <c r="VB21" s="25"/>
      <c r="VC21" s="25"/>
      <c r="VD21" s="25"/>
      <c r="VE21" s="25"/>
      <c r="VF21" s="25"/>
      <c r="VG21" s="25"/>
      <c r="VH21" s="25"/>
      <c r="VI21" s="25"/>
      <c r="VJ21" s="25"/>
      <c r="VK21" s="25"/>
      <c r="VL21" s="25"/>
      <c r="VM21" s="25"/>
      <c r="VN21" s="25"/>
      <c r="VO21" s="25"/>
      <c r="VP21" s="25"/>
      <c r="VQ21" s="25"/>
      <c r="VR21" s="25"/>
      <c r="VS21" s="25"/>
      <c r="VT21" s="25"/>
      <c r="VU21" s="25"/>
      <c r="VV21" s="25"/>
      <c r="VW21" s="25"/>
      <c r="VX21" s="25"/>
      <c r="VY21" s="25"/>
      <c r="VZ21" s="25"/>
      <c r="WA21" s="25"/>
      <c r="WB21" s="25"/>
      <c r="WC21" s="25"/>
      <c r="WD21" s="25"/>
      <c r="WE21" s="25"/>
      <c r="WF21" s="25"/>
      <c r="WG21" s="25"/>
      <c r="WH21" s="25"/>
      <c r="WI21" s="25"/>
      <c r="WJ21" s="25"/>
      <c r="WK21" s="25"/>
      <c r="WL21" s="25"/>
      <c r="WM21" s="25"/>
      <c r="WN21" s="25"/>
      <c r="WO21" s="25"/>
      <c r="WP21" s="25"/>
      <c r="WQ21" s="25"/>
      <c r="WR21" s="25"/>
      <c r="WS21" s="25"/>
      <c r="WT21" s="25"/>
      <c r="WU21" s="25"/>
      <c r="WV21" s="25"/>
      <c r="WW21" s="25"/>
      <c r="WX21" s="25"/>
      <c r="WY21" s="25"/>
      <c r="WZ21" s="25"/>
      <c r="XA21" s="25"/>
      <c r="XB21" s="25"/>
      <c r="XC21" s="25"/>
      <c r="XD21" s="25"/>
      <c r="XE21" s="25"/>
      <c r="XF21" s="25"/>
      <c r="XG21" s="25"/>
      <c r="XH21" s="25"/>
      <c r="XI21" s="25"/>
      <c r="XJ21" s="25"/>
      <c r="XK21" s="25"/>
      <c r="XL21" s="25"/>
      <c r="XM21" s="25"/>
      <c r="XN21" s="25"/>
      <c r="XO21" s="25"/>
      <c r="XP21" s="25"/>
      <c r="XQ21" s="25"/>
      <c r="XR21" s="25"/>
      <c r="XS21" s="25"/>
      <c r="XT21" s="25"/>
      <c r="XU21" s="25"/>
      <c r="XV21" s="25"/>
      <c r="XW21" s="25"/>
      <c r="XX21" s="25"/>
      <c r="XY21" s="25"/>
      <c r="XZ21" s="25"/>
      <c r="YA21" s="25"/>
      <c r="YB21" s="25"/>
      <c r="YC21" s="25"/>
      <c r="YD21" s="25"/>
      <c r="YE21" s="25"/>
      <c r="YF21" s="25"/>
      <c r="YG21" s="25"/>
      <c r="YH21" s="25"/>
      <c r="YI21" s="25"/>
      <c r="YJ21" s="25"/>
      <c r="YK21" s="25"/>
      <c r="YL21" s="25"/>
      <c r="YM21" s="25"/>
      <c r="YN21" s="25"/>
      <c r="YO21" s="25"/>
      <c r="YP21" s="25"/>
      <c r="YQ21" s="25"/>
      <c r="YR21" s="25"/>
      <c r="YS21" s="25"/>
      <c r="YT21" s="25"/>
      <c r="YU21" s="25"/>
      <c r="YV21" s="25"/>
      <c r="YW21" s="25"/>
      <c r="YX21" s="25"/>
      <c r="YY21" s="25"/>
      <c r="YZ21" s="25"/>
      <c r="ZA21" s="25"/>
      <c r="ZB21" s="25"/>
      <c r="ZC21" s="25"/>
      <c r="ZD21" s="25"/>
      <c r="ZE21" s="25"/>
      <c r="ZF21" s="25"/>
      <c r="ZG21" s="25"/>
      <c r="ZH21" s="25"/>
      <c r="ZI21" s="25"/>
      <c r="ZJ21" s="25"/>
      <c r="ZK21" s="25"/>
      <c r="ZL21" s="25"/>
      <c r="ZM21" s="25"/>
      <c r="ZN21" s="25"/>
      <c r="ZO21" s="25"/>
      <c r="ZP21" s="25"/>
      <c r="ZQ21" s="25"/>
      <c r="ZR21" s="25"/>
      <c r="ZS21" s="25"/>
      <c r="ZT21" s="25"/>
      <c r="ZU21" s="25"/>
      <c r="ZV21" s="25"/>
      <c r="ZW21" s="25"/>
      <c r="ZX21" s="25"/>
      <c r="ZY21" s="25"/>
      <c r="ZZ21" s="25"/>
      <c r="AAA21" s="25"/>
      <c r="AAB21" s="25"/>
      <c r="AAC21" s="25"/>
      <c r="AAD21" s="25"/>
      <c r="AAE21" s="25"/>
      <c r="AAF21" s="25"/>
      <c r="AAG21" s="25"/>
      <c r="AAH21" s="25"/>
      <c r="AAI21" s="25"/>
      <c r="AAJ21" s="25"/>
      <c r="AAK21" s="25"/>
      <c r="AAL21" s="25"/>
      <c r="AAM21" s="25"/>
      <c r="AAN21" s="25"/>
      <c r="AAO21" s="25"/>
      <c r="AAP21" s="25"/>
      <c r="AAQ21" s="25"/>
      <c r="AAR21" s="25"/>
      <c r="AAS21" s="25"/>
      <c r="AAT21" s="25"/>
      <c r="AAU21" s="25"/>
      <c r="AAV21" s="25"/>
      <c r="AAW21" s="25"/>
      <c r="AAX21" s="25"/>
      <c r="AAY21" s="25"/>
      <c r="AAZ21" s="25"/>
      <c r="ABA21" s="25"/>
      <c r="ABB21" s="25"/>
      <c r="ABC21" s="25"/>
      <c r="ABD21" s="25"/>
      <c r="ABE21" s="25"/>
      <c r="ABF21" s="25"/>
      <c r="ABG21" s="25"/>
      <c r="ABH21" s="25"/>
      <c r="ABI21" s="25"/>
      <c r="ABJ21" s="25"/>
      <c r="ABK21" s="25"/>
      <c r="ABL21" s="25"/>
      <c r="ABM21" s="25"/>
      <c r="ABN21" s="25"/>
      <c r="ABO21" s="25"/>
      <c r="ABP21" s="25"/>
      <c r="ABQ21" s="25"/>
      <c r="ABR21" s="25"/>
      <c r="ABS21" s="25"/>
      <c r="ABT21" s="25"/>
      <c r="ABU21" s="25"/>
      <c r="ABV21" s="25"/>
      <c r="ABW21" s="25"/>
      <c r="ABX21" s="25"/>
      <c r="ABY21" s="25"/>
      <c r="ABZ21" s="25"/>
      <c r="ACA21" s="25"/>
      <c r="ACB21" s="25"/>
      <c r="ACC21" s="25"/>
      <c r="ACD21" s="25"/>
      <c r="ACE21" s="25"/>
      <c r="ACF21" s="25"/>
      <c r="ACG21" s="25"/>
      <c r="ACH21" s="25"/>
      <c r="ACI21" s="25"/>
      <c r="ACJ21" s="25"/>
      <c r="ACK21" s="25"/>
      <c r="ACL21" s="25"/>
      <c r="ACM21" s="25"/>
      <c r="ACN21" s="25"/>
      <c r="ACO21" s="25"/>
      <c r="ACP21" s="25"/>
      <c r="ACQ21" s="25"/>
      <c r="ACR21" s="25"/>
      <c r="ACS21" s="25"/>
      <c r="ACT21" s="25"/>
      <c r="ACU21" s="25"/>
      <c r="ACV21" s="25"/>
      <c r="ACW21" s="25"/>
      <c r="ACX21" s="25"/>
      <c r="ACY21" s="25"/>
      <c r="ACZ21" s="25"/>
      <c r="ADA21" s="25"/>
      <c r="ADB21" s="25"/>
      <c r="ADC21" s="25"/>
      <c r="ADD21" s="25"/>
      <c r="ADE21" s="25"/>
      <c r="ADF21" s="25"/>
      <c r="ADG21" s="25"/>
      <c r="ADH21" s="25"/>
      <c r="ADI21" s="25"/>
      <c r="ADJ21" s="25"/>
      <c r="ADK21" s="25"/>
      <c r="ADL21" s="25"/>
      <c r="ADM21" s="25"/>
      <c r="ADN21" s="25"/>
      <c r="ADO21" s="25"/>
      <c r="ADP21" s="25"/>
      <c r="ADQ21" s="25"/>
      <c r="ADR21" s="25"/>
      <c r="ADS21" s="25"/>
      <c r="ADT21" s="25"/>
      <c r="ADU21" s="25"/>
      <c r="ADV21" s="25"/>
      <c r="ADW21" s="25"/>
      <c r="ADX21" s="25"/>
      <c r="ADY21" s="25"/>
      <c r="ADZ21" s="25"/>
      <c r="AEA21" s="25"/>
      <c r="AEB21" s="25"/>
      <c r="AEC21" s="25"/>
      <c r="AED21" s="25"/>
      <c r="AEE21" s="25"/>
      <c r="AEF21" s="25"/>
      <c r="AEG21" s="25"/>
      <c r="AEH21" s="25"/>
      <c r="AEI21" s="25"/>
      <c r="AEJ21" s="25"/>
      <c r="AEK21" s="25"/>
      <c r="AEL21" s="25"/>
      <c r="AEM21" s="25"/>
      <c r="AEN21" s="25"/>
      <c r="AEO21" s="25"/>
      <c r="AEP21" s="25"/>
      <c r="AEQ21" s="25"/>
      <c r="AER21" s="25"/>
      <c r="AES21" s="25"/>
      <c r="AET21" s="25"/>
      <c r="AEU21" s="25"/>
      <c r="AEV21" s="25"/>
      <c r="AEW21" s="25"/>
      <c r="AEX21" s="25"/>
      <c r="AEY21" s="25"/>
      <c r="AEZ21" s="25"/>
      <c r="AFA21" s="25"/>
      <c r="AFB21" s="25"/>
      <c r="AFC21" s="25"/>
      <c r="AFD21" s="25"/>
      <c r="AFE21" s="25"/>
      <c r="AFF21" s="25"/>
      <c r="AFG21" s="25"/>
      <c r="AFH21" s="25"/>
      <c r="AFI21" s="25"/>
      <c r="AFJ21" s="25"/>
      <c r="AFK21" s="25"/>
      <c r="AFL21" s="25"/>
      <c r="AFM21" s="25"/>
      <c r="AFN21" s="25"/>
      <c r="AFO21" s="25"/>
      <c r="AFP21" s="25"/>
      <c r="AFQ21" s="25"/>
      <c r="AFR21" s="25"/>
      <c r="AFS21" s="25"/>
      <c r="AFT21" s="25"/>
      <c r="AFU21" s="25"/>
      <c r="AFV21" s="25"/>
      <c r="AFW21" s="25"/>
      <c r="AFX21" s="25"/>
      <c r="AFY21" s="25"/>
      <c r="AFZ21" s="25"/>
      <c r="AGA21" s="25"/>
      <c r="AGB21" s="25"/>
      <c r="AGC21" s="25"/>
      <c r="AGD21" s="25"/>
      <c r="AGE21" s="25"/>
      <c r="AGF21" s="25"/>
      <c r="AGG21" s="25"/>
      <c r="AGH21" s="25"/>
      <c r="AGI21" s="25"/>
      <c r="AGJ21" s="25"/>
      <c r="AGK21" s="25"/>
      <c r="AGL21" s="25"/>
      <c r="AGM21" s="25"/>
      <c r="AGN21" s="25"/>
      <c r="AGO21" s="25"/>
      <c r="AGP21" s="25"/>
      <c r="AGQ21" s="25"/>
      <c r="AGR21" s="25"/>
      <c r="AGS21" s="25"/>
      <c r="AGT21" s="25"/>
      <c r="AGU21" s="25"/>
      <c r="AGV21" s="25"/>
      <c r="AGW21" s="25"/>
      <c r="AGX21" s="25"/>
      <c r="AGY21" s="25"/>
      <c r="AGZ21" s="25"/>
      <c r="AHA21" s="25"/>
      <c r="AHB21" s="25"/>
      <c r="AHC21" s="25"/>
      <c r="AHD21" s="25"/>
      <c r="AHE21" s="25"/>
      <c r="AHF21" s="25"/>
      <c r="AHG21" s="25"/>
      <c r="AHH21" s="25"/>
      <c r="AHI21" s="25"/>
      <c r="AHJ21" s="25"/>
      <c r="AHK21" s="25"/>
      <c r="AHL21" s="25"/>
      <c r="AHM21" s="25"/>
      <c r="AHN21" s="25"/>
      <c r="AHO21" s="25"/>
      <c r="AHP21" s="25"/>
      <c r="AHQ21" s="25"/>
      <c r="AHR21" s="25"/>
      <c r="AHS21" s="25"/>
      <c r="AHT21" s="25"/>
      <c r="AHU21" s="25"/>
      <c r="AHV21" s="25"/>
      <c r="AHW21" s="25"/>
      <c r="AHX21" s="25"/>
      <c r="AHY21" s="25"/>
      <c r="AHZ21" s="25"/>
      <c r="AIA21" s="25"/>
      <c r="AIB21" s="25"/>
      <c r="AIC21" s="25"/>
      <c r="AID21" s="25"/>
      <c r="AIE21" s="25"/>
      <c r="AIF21" s="25"/>
      <c r="AIG21" s="25"/>
      <c r="AIH21" s="25"/>
      <c r="AII21" s="25"/>
      <c r="AIJ21" s="25"/>
      <c r="AIK21" s="25"/>
      <c r="AIL21" s="25"/>
      <c r="AIM21" s="25"/>
      <c r="AIN21" s="25"/>
      <c r="AIO21" s="25"/>
      <c r="AIP21" s="25"/>
      <c r="AIQ21" s="25"/>
      <c r="AIR21" s="25"/>
      <c r="AIS21" s="25"/>
      <c r="AIT21" s="25"/>
      <c r="AIU21" s="25"/>
      <c r="AIV21" s="25"/>
      <c r="AIW21" s="25"/>
      <c r="AIX21" s="25"/>
      <c r="AIY21" s="25"/>
      <c r="AIZ21" s="25"/>
      <c r="AJA21" s="25"/>
      <c r="AJB21" s="25"/>
      <c r="AJC21" s="25"/>
      <c r="AJD21" s="25"/>
      <c r="AJE21" s="25"/>
      <c r="AJF21" s="25"/>
      <c r="AJG21" s="25"/>
      <c r="AJH21" s="25"/>
      <c r="AJI21" s="25"/>
      <c r="AJJ21" s="25"/>
      <c r="AJK21" s="25"/>
      <c r="AJL21" s="25"/>
      <c r="AJM21" s="25"/>
      <c r="AJN21" s="25"/>
      <c r="AJO21" s="25"/>
      <c r="AJP21" s="25"/>
      <c r="AJQ21" s="25"/>
      <c r="AJR21" s="25"/>
      <c r="AJS21" s="25"/>
      <c r="AJT21" s="25"/>
      <c r="AJU21" s="25"/>
      <c r="AJV21" s="25"/>
      <c r="AJW21" s="25"/>
      <c r="AJX21" s="25"/>
      <c r="AJY21" s="25"/>
      <c r="AJZ21" s="25"/>
      <c r="AKA21" s="25"/>
      <c r="AKB21" s="25"/>
      <c r="AKC21" s="25"/>
      <c r="AKD21" s="25"/>
      <c r="AKE21" s="25"/>
      <c r="AKF21" s="25"/>
      <c r="AKG21" s="25"/>
      <c r="AKH21" s="25"/>
      <c r="AKI21" s="25"/>
      <c r="AKJ21" s="25"/>
      <c r="AKK21" s="25"/>
      <c r="AKL21" s="25"/>
      <c r="AKM21" s="25"/>
      <c r="AKN21" s="25"/>
      <c r="AKO21" s="25"/>
      <c r="AKP21" s="25"/>
      <c r="AKQ21" s="25"/>
      <c r="AKR21" s="25"/>
      <c r="AKS21" s="25"/>
      <c r="AKT21" s="25"/>
      <c r="AKU21" s="25"/>
      <c r="AKV21" s="25"/>
      <c r="AKW21" s="25"/>
      <c r="AKX21" s="25"/>
      <c r="AKY21" s="25"/>
      <c r="AKZ21" s="25"/>
      <c r="ALA21" s="25"/>
      <c r="ALB21" s="25"/>
      <c r="ALC21" s="25"/>
      <c r="ALD21" s="25"/>
      <c r="ALE21" s="25"/>
      <c r="ALF21" s="25"/>
      <c r="ALG21" s="25"/>
      <c r="ALH21" s="25"/>
      <c r="ALI21" s="25"/>
      <c r="ALJ21" s="25"/>
      <c r="ALK21" s="25"/>
      <c r="ALL21" s="25"/>
      <c r="ALM21" s="25"/>
      <c r="ALN21" s="25"/>
      <c r="ALO21" s="25"/>
      <c r="ALP21" s="25"/>
      <c r="ALQ21" s="25"/>
      <c r="ALR21" s="25"/>
      <c r="ALS21" s="25"/>
      <c r="ALT21" s="25"/>
      <c r="ALU21" s="25"/>
      <c r="ALV21" s="25"/>
      <c r="ALW21" s="25"/>
      <c r="ALX21" s="25"/>
      <c r="ALY21" s="25"/>
      <c r="ALZ21" s="25"/>
      <c r="AMA21" s="25"/>
      <c r="AMB21" s="25"/>
      <c r="AMC21" s="25"/>
      <c r="AMD21" s="25"/>
      <c r="AME21" s="25"/>
      <c r="AMF21" s="25"/>
      <c r="AMG21" s="25"/>
      <c r="AMH21" s="25"/>
      <c r="AMI21" s="25"/>
      <c r="AMJ21" s="25"/>
      <c r="AMK21" s="25"/>
      <c r="AML21" s="25"/>
      <c r="AMM21" s="25"/>
      <c r="AMN21" s="25"/>
      <c r="AMO21" s="25"/>
      <c r="AMP21" s="25"/>
      <c r="AMQ21" s="25"/>
      <c r="AMR21" s="25"/>
      <c r="AMS21" s="25"/>
      <c r="AMT21" s="25"/>
      <c r="AMU21" s="25"/>
      <c r="AMV21" s="25"/>
      <c r="AMW21" s="25"/>
      <c r="AMX21" s="25"/>
      <c r="AMY21" s="25"/>
      <c r="AMZ21" s="25"/>
      <c r="ANA21" s="25"/>
      <c r="ANB21" s="25"/>
      <c r="ANC21" s="25"/>
      <c r="AND21" s="25"/>
      <c r="ANE21" s="25"/>
      <c r="ANF21" s="25"/>
      <c r="ANG21" s="25"/>
      <c r="ANH21" s="25"/>
      <c r="ANI21" s="25"/>
      <c r="ANJ21" s="25"/>
      <c r="ANK21" s="25"/>
      <c r="ANL21" s="25"/>
      <c r="ANM21" s="25"/>
      <c r="ANN21" s="25"/>
      <c r="ANO21" s="25"/>
      <c r="ANP21" s="25"/>
      <c r="ANQ21" s="25"/>
      <c r="ANR21" s="25"/>
      <c r="ANS21" s="25"/>
      <c r="ANT21" s="25"/>
      <c r="ANU21" s="25"/>
      <c r="ANV21" s="25"/>
      <c r="ANW21" s="25"/>
      <c r="ANX21" s="25"/>
      <c r="ANY21" s="25"/>
      <c r="ANZ21" s="25"/>
      <c r="AOA21" s="25"/>
      <c r="AOB21" s="25"/>
      <c r="AOC21" s="25"/>
      <c r="AOD21" s="25"/>
      <c r="AOE21" s="25"/>
      <c r="AOF21" s="25"/>
      <c r="AOG21" s="25"/>
      <c r="AOH21" s="25"/>
      <c r="AOI21" s="25"/>
      <c r="AOJ21" s="25"/>
      <c r="AOK21" s="25"/>
      <c r="AOL21" s="25"/>
      <c r="AOM21" s="25"/>
      <c r="AON21" s="25"/>
      <c r="AOO21" s="25"/>
      <c r="AOP21" s="25"/>
      <c r="AOQ21" s="25"/>
      <c r="AOR21" s="25"/>
      <c r="AOS21" s="25"/>
      <c r="AOT21" s="25"/>
      <c r="AOU21" s="25"/>
      <c r="AOV21" s="25"/>
      <c r="AOW21" s="25"/>
      <c r="AOX21" s="25"/>
      <c r="AOY21" s="25"/>
      <c r="AOZ21" s="25"/>
      <c r="APA21" s="25"/>
      <c r="APB21" s="25"/>
      <c r="APC21" s="25"/>
      <c r="APD21" s="25"/>
      <c r="APE21" s="25"/>
      <c r="APF21" s="25"/>
      <c r="APG21" s="25"/>
      <c r="APH21" s="25"/>
      <c r="API21" s="25"/>
      <c r="APJ21" s="25"/>
      <c r="APK21" s="25"/>
      <c r="APL21" s="25"/>
      <c r="APM21" s="25"/>
      <c r="APN21" s="25"/>
      <c r="APO21" s="25"/>
      <c r="APP21" s="25"/>
      <c r="APQ21" s="25"/>
      <c r="APR21" s="25"/>
      <c r="APS21" s="25"/>
      <c r="APT21" s="25"/>
      <c r="APU21" s="25"/>
      <c r="APV21" s="25"/>
      <c r="APW21" s="25"/>
      <c r="APX21" s="25"/>
      <c r="APY21" s="25"/>
      <c r="APZ21" s="25"/>
      <c r="AQA21" s="25"/>
      <c r="AQB21" s="25"/>
      <c r="AQC21" s="25"/>
      <c r="AQD21" s="25"/>
      <c r="AQE21" s="25"/>
      <c r="AQF21" s="25"/>
      <c r="AQG21" s="25"/>
      <c r="AQH21" s="25"/>
      <c r="AQI21" s="25"/>
      <c r="AQJ21" s="25"/>
      <c r="AQK21" s="25"/>
      <c r="AQL21" s="25"/>
      <c r="AQM21" s="25"/>
      <c r="AQN21" s="25"/>
      <c r="AQO21" s="25"/>
      <c r="AQP21" s="25"/>
      <c r="AQQ21" s="25"/>
      <c r="AQR21" s="25"/>
      <c r="AQS21" s="25"/>
      <c r="AQT21" s="25"/>
      <c r="AQU21" s="25"/>
      <c r="AQV21" s="25"/>
      <c r="AQW21" s="25"/>
      <c r="AQX21" s="25"/>
      <c r="AQY21" s="25"/>
      <c r="AQZ21" s="25"/>
      <c r="ARA21" s="25"/>
      <c r="ARB21" s="25"/>
      <c r="ARC21" s="25"/>
      <c r="ARD21" s="25"/>
      <c r="ARE21" s="25"/>
      <c r="ARF21" s="25"/>
      <c r="ARG21" s="25"/>
      <c r="ARH21" s="25"/>
      <c r="ARI21" s="25"/>
      <c r="ARJ21" s="25"/>
      <c r="ARK21" s="25"/>
      <c r="ARL21" s="25"/>
      <c r="ARM21" s="25"/>
      <c r="ARN21" s="25"/>
      <c r="ARO21" s="25"/>
      <c r="ARP21" s="25"/>
      <c r="ARQ21" s="25"/>
      <c r="ARR21" s="25"/>
      <c r="ARS21" s="25"/>
      <c r="ART21" s="25"/>
      <c r="ARU21" s="25"/>
      <c r="ARV21" s="25"/>
      <c r="ARW21" s="25"/>
      <c r="ARX21" s="25"/>
      <c r="ARY21" s="25"/>
      <c r="ARZ21" s="25"/>
      <c r="ASA21" s="25"/>
      <c r="ASB21" s="25"/>
      <c r="ASC21" s="25"/>
      <c r="ASD21" s="25"/>
      <c r="ASE21" s="25"/>
      <c r="ASF21" s="25"/>
      <c r="ASG21" s="25"/>
      <c r="ASH21" s="25"/>
      <c r="ASI21" s="25"/>
      <c r="ASJ21" s="25"/>
      <c r="ASK21" s="25"/>
      <c r="ASL21" s="25"/>
      <c r="ASM21" s="25"/>
      <c r="ASN21" s="25"/>
      <c r="ASO21" s="25"/>
      <c r="ASP21" s="25"/>
      <c r="ASQ21" s="25"/>
      <c r="ASR21" s="25"/>
      <c r="ASS21" s="25"/>
      <c r="AST21" s="25"/>
      <c r="ASU21" s="25"/>
      <c r="ASV21" s="25"/>
      <c r="ASW21" s="25"/>
      <c r="ASX21" s="25"/>
      <c r="ASY21" s="25"/>
      <c r="ASZ21" s="25"/>
      <c r="ATA21" s="25"/>
      <c r="ATB21" s="25"/>
      <c r="ATC21" s="25"/>
      <c r="ATD21" s="25"/>
      <c r="ATE21" s="25"/>
      <c r="ATF21" s="25"/>
      <c r="ATG21" s="25"/>
      <c r="ATH21" s="25"/>
      <c r="ATI21" s="25"/>
      <c r="ATJ21" s="25"/>
      <c r="ATK21" s="25"/>
      <c r="ATL21" s="25"/>
      <c r="ATM21" s="25"/>
      <c r="ATN21" s="25"/>
      <c r="ATO21" s="25"/>
      <c r="ATP21" s="25"/>
      <c r="ATQ21" s="25"/>
      <c r="ATR21" s="25"/>
      <c r="ATS21" s="25"/>
      <c r="ATT21" s="25"/>
      <c r="ATU21" s="25"/>
      <c r="ATV21" s="25"/>
      <c r="ATW21" s="25"/>
      <c r="ATX21" s="25"/>
      <c r="ATY21" s="25"/>
      <c r="ATZ21" s="25"/>
      <c r="AUA21" s="25"/>
      <c r="AUB21" s="25"/>
      <c r="AUC21" s="25"/>
      <c r="AUD21" s="25"/>
      <c r="AUE21" s="25"/>
      <c r="AUF21" s="25"/>
      <c r="AUG21" s="25"/>
      <c r="AUH21" s="25"/>
      <c r="AUI21" s="25"/>
      <c r="AUJ21" s="25"/>
      <c r="AUK21" s="25"/>
      <c r="AUL21" s="25"/>
      <c r="AUM21" s="25"/>
      <c r="AUN21" s="25"/>
      <c r="AUO21" s="25"/>
      <c r="AUP21" s="25"/>
      <c r="AUQ21" s="25"/>
      <c r="AUR21" s="25"/>
      <c r="AUS21" s="25"/>
      <c r="AUT21" s="25"/>
      <c r="AUU21" s="25"/>
      <c r="AUV21" s="25"/>
      <c r="AUW21" s="25"/>
      <c r="AUX21" s="25"/>
      <c r="AUY21" s="25"/>
      <c r="AUZ21" s="25"/>
      <c r="AVA21" s="25"/>
      <c r="AVB21" s="25"/>
      <c r="AVC21" s="25"/>
      <c r="AVD21" s="25"/>
      <c r="AVE21" s="25"/>
      <c r="AVF21" s="25"/>
      <c r="AVG21" s="25"/>
      <c r="AVH21" s="25"/>
      <c r="AVI21" s="25"/>
      <c r="AVJ21" s="25"/>
      <c r="AVK21" s="25"/>
      <c r="AVL21" s="25"/>
      <c r="AVM21" s="25"/>
      <c r="AVN21" s="25"/>
      <c r="AVO21" s="25"/>
      <c r="AVP21" s="25"/>
      <c r="AVQ21" s="25"/>
      <c r="AVR21" s="25"/>
      <c r="AVS21" s="25"/>
      <c r="AVT21" s="25"/>
      <c r="AVU21" s="25"/>
      <c r="AVV21" s="25"/>
      <c r="AVW21" s="25"/>
      <c r="AVX21" s="25"/>
      <c r="AVY21" s="25"/>
      <c r="AVZ21" s="25"/>
      <c r="AWA21" s="25"/>
      <c r="AWB21" s="25"/>
      <c r="AWC21" s="25"/>
      <c r="AWD21" s="25"/>
      <c r="AWE21" s="25"/>
      <c r="AWF21" s="25"/>
      <c r="AWG21" s="25"/>
      <c r="AWH21" s="25"/>
      <c r="AWI21" s="25"/>
      <c r="AWJ21" s="25"/>
      <c r="AWK21" s="25"/>
      <c r="AWL21" s="25"/>
      <c r="AWM21" s="25"/>
      <c r="AWN21" s="25"/>
      <c r="AWO21" s="25"/>
      <c r="AWP21" s="25"/>
      <c r="AWQ21" s="25"/>
      <c r="AWR21" s="25"/>
      <c r="AWS21" s="25"/>
      <c r="AWT21" s="25"/>
      <c r="AWU21" s="25"/>
      <c r="AWV21" s="25"/>
      <c r="AWW21" s="25"/>
      <c r="AWX21" s="25"/>
      <c r="AWY21" s="25"/>
      <c r="AWZ21" s="25"/>
      <c r="AXA21" s="25"/>
      <c r="AXB21" s="25"/>
      <c r="AXC21" s="25"/>
      <c r="AXD21" s="25"/>
      <c r="AXE21" s="25"/>
      <c r="AXF21" s="25"/>
      <c r="AXG21" s="25"/>
      <c r="AXH21" s="25"/>
      <c r="AXI21" s="25"/>
      <c r="AXJ21" s="25"/>
      <c r="AXK21" s="25"/>
      <c r="AXL21" s="25"/>
      <c r="AXM21" s="25"/>
      <c r="AXN21" s="25"/>
      <c r="AXO21" s="25"/>
      <c r="AXP21" s="25"/>
      <c r="AXQ21" s="25"/>
      <c r="AXR21" s="25"/>
      <c r="AXS21" s="25"/>
      <c r="AXT21" s="25"/>
      <c r="AXU21" s="25"/>
      <c r="AXV21" s="25"/>
      <c r="AXW21" s="25"/>
      <c r="AXX21" s="25"/>
      <c r="AXY21" s="25"/>
      <c r="AXZ21" s="25"/>
      <c r="AYA21" s="25"/>
      <c r="AYB21" s="25"/>
      <c r="AYC21" s="25"/>
      <c r="AYD21" s="25"/>
      <c r="AYE21" s="25"/>
      <c r="AYF21" s="25"/>
      <c r="AYG21" s="25"/>
      <c r="AYH21" s="25"/>
      <c r="AYI21" s="25"/>
      <c r="AYJ21" s="25"/>
      <c r="AYK21" s="25"/>
      <c r="AYL21" s="25"/>
      <c r="AYM21" s="25"/>
      <c r="AYN21" s="25"/>
      <c r="AYO21" s="25"/>
      <c r="AYP21" s="25"/>
      <c r="AYQ21" s="25"/>
      <c r="AYR21" s="25"/>
      <c r="AYS21" s="25"/>
      <c r="AYT21" s="25"/>
      <c r="AYU21" s="25"/>
      <c r="AYV21" s="25"/>
      <c r="AYW21" s="25"/>
      <c r="AYX21" s="25"/>
      <c r="AYY21" s="25"/>
      <c r="AYZ21" s="25"/>
      <c r="AZA21" s="25"/>
      <c r="AZB21" s="25"/>
      <c r="AZC21" s="25"/>
      <c r="AZD21" s="25"/>
      <c r="AZE21" s="25"/>
      <c r="AZF21" s="25"/>
      <c r="AZG21" s="25"/>
      <c r="AZH21" s="25"/>
      <c r="AZI21" s="25"/>
      <c r="AZJ21" s="25"/>
      <c r="AZK21" s="25"/>
      <c r="AZL21" s="25"/>
      <c r="AZM21" s="25"/>
      <c r="AZN21" s="25"/>
      <c r="AZO21" s="25"/>
      <c r="AZP21" s="25"/>
      <c r="AZQ21" s="25"/>
      <c r="AZR21" s="25"/>
      <c r="AZS21" s="25"/>
      <c r="AZT21" s="25"/>
      <c r="AZU21" s="25"/>
      <c r="AZV21" s="25"/>
      <c r="AZW21" s="25"/>
      <c r="AZX21" s="25"/>
      <c r="AZY21" s="25"/>
      <c r="AZZ21" s="25"/>
      <c r="BAA21" s="25"/>
      <c r="BAB21" s="25"/>
      <c r="BAC21" s="25"/>
      <c r="BAD21" s="25"/>
      <c r="BAE21" s="25"/>
      <c r="BAF21" s="25"/>
      <c r="BAG21" s="25"/>
      <c r="BAH21" s="25"/>
      <c r="BAI21" s="25"/>
      <c r="BAJ21" s="25"/>
      <c r="BAK21" s="25"/>
      <c r="BAL21" s="25"/>
      <c r="BAM21" s="25"/>
      <c r="BAN21" s="25"/>
      <c r="BAO21" s="25"/>
      <c r="BAP21" s="25"/>
      <c r="BAQ21" s="25"/>
      <c r="BAR21" s="25"/>
      <c r="BAS21" s="25"/>
      <c r="BAT21" s="25"/>
      <c r="BAU21" s="25"/>
      <c r="BAV21" s="25"/>
      <c r="BAW21" s="25"/>
      <c r="BAX21" s="25"/>
      <c r="BAY21" s="25"/>
      <c r="BAZ21" s="25"/>
      <c r="BBA21" s="25"/>
      <c r="BBB21" s="25"/>
      <c r="BBC21" s="25"/>
      <c r="BBD21" s="25"/>
      <c r="BBE21" s="25"/>
      <c r="BBF21" s="25"/>
      <c r="BBG21" s="25"/>
      <c r="BBH21" s="25"/>
      <c r="BBI21" s="25"/>
      <c r="BBJ21" s="25"/>
      <c r="BBK21" s="25"/>
      <c r="BBL21" s="25"/>
      <c r="BBM21" s="25"/>
      <c r="BBN21" s="25"/>
      <c r="BBO21" s="25"/>
      <c r="BBP21" s="25"/>
      <c r="BBQ21" s="25"/>
      <c r="BBR21" s="25"/>
      <c r="BBS21" s="25"/>
      <c r="BBT21" s="25"/>
      <c r="BBU21" s="25"/>
      <c r="BBV21" s="25"/>
      <c r="BBW21" s="25"/>
      <c r="BBX21" s="25"/>
      <c r="BBY21" s="25"/>
      <c r="BBZ21" s="25"/>
      <c r="BCA21" s="25"/>
      <c r="BCB21" s="25"/>
      <c r="BCC21" s="25"/>
      <c r="BCD21" s="25"/>
      <c r="BCE21" s="25"/>
      <c r="BCF21" s="25"/>
      <c r="BCG21" s="25"/>
      <c r="BCH21" s="25"/>
      <c r="BCI21" s="25"/>
      <c r="BCJ21" s="25"/>
      <c r="BCK21" s="25"/>
      <c r="BCL21" s="25"/>
      <c r="BCM21" s="25"/>
      <c r="BCN21" s="25"/>
      <c r="BCO21" s="25"/>
      <c r="BCP21" s="25"/>
      <c r="BCQ21" s="25"/>
      <c r="BCR21" s="25"/>
      <c r="BCS21" s="25"/>
      <c r="BCT21" s="25"/>
      <c r="BCU21" s="25"/>
      <c r="BCV21" s="25"/>
      <c r="BCW21" s="25"/>
      <c r="BCX21" s="25"/>
      <c r="BCY21" s="25"/>
      <c r="BCZ21" s="25"/>
      <c r="BDA21" s="25"/>
      <c r="BDB21" s="25"/>
      <c r="BDC21" s="25"/>
      <c r="BDD21" s="25"/>
      <c r="BDE21" s="25"/>
      <c r="BDF21" s="25"/>
      <c r="BDG21" s="25"/>
      <c r="BDH21" s="25"/>
      <c r="BDI21" s="25"/>
      <c r="BDJ21" s="25"/>
      <c r="BDK21" s="25"/>
      <c r="BDL21" s="25"/>
      <c r="BDM21" s="25"/>
      <c r="BDN21" s="25"/>
      <c r="BDO21" s="25"/>
      <c r="BDP21" s="25"/>
      <c r="BDQ21" s="25"/>
      <c r="BDR21" s="25"/>
      <c r="BDS21" s="25"/>
      <c r="BDT21" s="25"/>
      <c r="BDU21" s="25"/>
      <c r="BDV21" s="25"/>
      <c r="BDW21" s="25"/>
      <c r="BDX21" s="25"/>
      <c r="BDY21" s="25"/>
      <c r="BDZ21" s="25"/>
      <c r="BEA21" s="25"/>
      <c r="BEB21" s="25"/>
      <c r="BEC21" s="25"/>
      <c r="BED21" s="25"/>
      <c r="BEE21" s="25"/>
      <c r="BEF21" s="25"/>
      <c r="BEG21" s="25"/>
      <c r="BEH21" s="25"/>
      <c r="BEI21" s="25"/>
      <c r="BEJ21" s="25"/>
      <c r="BEK21" s="25"/>
      <c r="BEL21" s="25"/>
      <c r="BEM21" s="25"/>
      <c r="BEN21" s="25"/>
      <c r="BEO21" s="25"/>
      <c r="BEP21" s="25"/>
      <c r="BEQ21" s="25"/>
      <c r="BER21" s="25"/>
      <c r="BES21" s="25"/>
      <c r="BET21" s="25"/>
      <c r="BEU21" s="25"/>
      <c r="BEV21" s="25"/>
      <c r="BEW21" s="25"/>
      <c r="BEX21" s="25"/>
      <c r="BEY21" s="25"/>
      <c r="BEZ21" s="25"/>
      <c r="BFA21" s="25"/>
      <c r="BFB21" s="25"/>
      <c r="BFC21" s="25"/>
      <c r="BFD21" s="25"/>
      <c r="BFE21" s="25"/>
      <c r="BFF21" s="25"/>
      <c r="BFG21" s="25"/>
      <c r="BFH21" s="25"/>
      <c r="BFI21" s="25"/>
      <c r="BFJ21" s="25"/>
      <c r="BFK21" s="25"/>
      <c r="BFL21" s="25"/>
      <c r="BFM21" s="25"/>
      <c r="BFN21" s="25"/>
      <c r="BFO21" s="25"/>
      <c r="BFP21" s="25"/>
      <c r="BFQ21" s="25"/>
      <c r="BFR21" s="25"/>
      <c r="BFS21" s="25"/>
      <c r="BFT21" s="25"/>
      <c r="BFU21" s="25"/>
      <c r="BFV21" s="25"/>
      <c r="BFW21" s="25"/>
      <c r="BFX21" s="25"/>
      <c r="BFY21" s="25"/>
      <c r="BFZ21" s="25"/>
      <c r="BGA21" s="25"/>
      <c r="BGB21" s="25"/>
      <c r="BGC21" s="25"/>
      <c r="BGD21" s="25"/>
      <c r="BGE21" s="25"/>
      <c r="BGF21" s="25"/>
      <c r="BGG21" s="25"/>
      <c r="BGH21" s="25"/>
      <c r="BGI21" s="25"/>
      <c r="BGJ21" s="25"/>
      <c r="BGK21" s="25"/>
      <c r="BGL21" s="25"/>
      <c r="BGM21" s="25"/>
      <c r="BGN21" s="25"/>
      <c r="BGO21" s="25"/>
      <c r="BGP21" s="25"/>
      <c r="BGQ21" s="25"/>
      <c r="BGR21" s="25"/>
      <c r="BGS21" s="25"/>
      <c r="BGT21" s="25"/>
      <c r="BGU21" s="25"/>
      <c r="BGV21" s="25"/>
      <c r="BGW21" s="25"/>
      <c r="BGX21" s="25"/>
      <c r="BGY21" s="25"/>
      <c r="BGZ21" s="25"/>
      <c r="BHA21" s="25"/>
      <c r="BHB21" s="25"/>
      <c r="BHC21" s="25"/>
      <c r="BHD21" s="25"/>
      <c r="BHE21" s="25"/>
      <c r="BHF21" s="25"/>
      <c r="BHG21" s="25"/>
      <c r="BHH21" s="25"/>
      <c r="BHI21" s="25"/>
      <c r="BHJ21" s="25"/>
      <c r="BHK21" s="25"/>
      <c r="BHL21" s="25"/>
      <c r="BHM21" s="25"/>
      <c r="BHN21" s="25"/>
      <c r="BHO21" s="25"/>
      <c r="BHP21" s="25"/>
      <c r="BHQ21" s="25"/>
      <c r="BHR21" s="25"/>
      <c r="BHS21" s="25"/>
      <c r="BHT21" s="25"/>
      <c r="BHU21" s="25"/>
      <c r="BHV21" s="25"/>
      <c r="BHW21" s="25"/>
      <c r="BHX21" s="25"/>
      <c r="BHY21" s="25"/>
      <c r="BHZ21" s="25"/>
      <c r="BIA21" s="25"/>
      <c r="BIB21" s="25"/>
      <c r="BIC21" s="25"/>
      <c r="BID21" s="25"/>
      <c r="BIE21" s="25"/>
      <c r="BIF21" s="25"/>
      <c r="BIG21" s="25"/>
      <c r="BIH21" s="25"/>
      <c r="BII21" s="25"/>
      <c r="BIJ21" s="25"/>
      <c r="BIK21" s="25"/>
      <c r="BIL21" s="25"/>
      <c r="BIM21" s="25"/>
      <c r="BIN21" s="25"/>
      <c r="BIO21" s="25"/>
      <c r="BIP21" s="25"/>
      <c r="BIQ21" s="25"/>
      <c r="BIR21" s="25"/>
      <c r="BIS21" s="25"/>
      <c r="BIT21" s="25"/>
      <c r="BIU21" s="25"/>
      <c r="BIV21" s="25"/>
      <c r="BIW21" s="25"/>
      <c r="BIX21" s="25"/>
      <c r="BIY21" s="25"/>
      <c r="BIZ21" s="25"/>
      <c r="BJA21" s="25"/>
      <c r="BJB21" s="25"/>
      <c r="BJC21" s="25"/>
      <c r="BJD21" s="25"/>
      <c r="BJE21" s="25"/>
      <c r="BJF21" s="25"/>
      <c r="BJG21" s="25"/>
      <c r="BJH21" s="25"/>
      <c r="BJI21" s="25"/>
      <c r="BJJ21" s="25"/>
      <c r="BJK21" s="25"/>
      <c r="BJL21" s="25"/>
      <c r="BJM21" s="25"/>
      <c r="BJN21" s="25"/>
      <c r="BJO21" s="25"/>
      <c r="BJP21" s="25"/>
      <c r="BJQ21" s="25"/>
      <c r="BJR21" s="25"/>
      <c r="BJS21" s="25"/>
      <c r="BJT21" s="25"/>
      <c r="BJU21" s="25"/>
      <c r="BJV21" s="25"/>
      <c r="BJW21" s="25"/>
      <c r="BJX21" s="25"/>
      <c r="BJY21" s="25"/>
      <c r="BJZ21" s="25"/>
      <c r="BKA21" s="25"/>
      <c r="BKB21" s="25"/>
      <c r="BKC21" s="25"/>
      <c r="BKD21" s="25"/>
      <c r="BKE21" s="25"/>
      <c r="BKF21" s="25"/>
      <c r="BKG21" s="25"/>
      <c r="BKH21" s="25"/>
      <c r="BKI21" s="25"/>
      <c r="BKJ21" s="25"/>
      <c r="BKK21" s="25"/>
      <c r="BKL21" s="25"/>
      <c r="BKM21" s="25"/>
      <c r="BKN21" s="25"/>
      <c r="BKO21" s="25"/>
      <c r="BKP21" s="25"/>
      <c r="BKQ21" s="25"/>
      <c r="BKR21" s="25"/>
      <c r="BKS21" s="25"/>
      <c r="BKT21" s="25"/>
      <c r="BKU21" s="25"/>
      <c r="BKV21" s="25"/>
      <c r="BKW21" s="25"/>
      <c r="BKX21" s="25"/>
      <c r="BKY21" s="25"/>
      <c r="BKZ21" s="25"/>
      <c r="BLA21" s="25"/>
      <c r="BLB21" s="25"/>
      <c r="BLC21" s="25"/>
      <c r="BLD21" s="25"/>
      <c r="BLE21" s="25"/>
      <c r="BLF21" s="25"/>
      <c r="BLG21" s="25"/>
      <c r="BLH21" s="25"/>
      <c r="BLI21" s="25"/>
      <c r="BLJ21" s="25"/>
      <c r="BLK21" s="25"/>
      <c r="BLL21" s="25"/>
      <c r="BLM21" s="25"/>
      <c r="BLN21" s="25"/>
      <c r="BLO21" s="25"/>
      <c r="BLP21" s="25"/>
      <c r="BLQ21" s="25"/>
      <c r="BLR21" s="25"/>
      <c r="BLS21" s="25"/>
      <c r="BLT21" s="25"/>
      <c r="BLU21" s="25"/>
      <c r="BLV21" s="25"/>
      <c r="BLW21" s="25"/>
      <c r="BLX21" s="25"/>
      <c r="BLY21" s="25"/>
      <c r="BLZ21" s="25"/>
      <c r="BMA21" s="25"/>
      <c r="BMB21" s="25"/>
      <c r="BMC21" s="25"/>
      <c r="BMD21" s="25"/>
      <c r="BME21" s="25"/>
      <c r="BMF21" s="25"/>
      <c r="BMG21" s="25"/>
      <c r="BMH21" s="25"/>
      <c r="BMI21" s="25"/>
      <c r="BMJ21" s="25"/>
      <c r="BMK21" s="25"/>
      <c r="BML21" s="25"/>
      <c r="BMM21" s="25"/>
      <c r="BMN21" s="25"/>
      <c r="BMO21" s="25"/>
      <c r="BMP21" s="25"/>
      <c r="BMQ21" s="25"/>
      <c r="BMR21" s="25"/>
      <c r="BMS21" s="25"/>
      <c r="BMT21" s="25"/>
      <c r="BMU21" s="25"/>
      <c r="BMV21" s="25"/>
      <c r="BMW21" s="25"/>
      <c r="BMX21" s="25"/>
      <c r="BMY21" s="25"/>
      <c r="BMZ21" s="25"/>
      <c r="BNA21" s="25"/>
      <c r="BNB21" s="25"/>
      <c r="BNC21" s="25"/>
      <c r="BND21" s="25"/>
      <c r="BNE21" s="25"/>
      <c r="BNF21" s="25"/>
      <c r="BNG21" s="25"/>
      <c r="BNH21" s="25"/>
      <c r="BNI21" s="25"/>
      <c r="BNJ21" s="25"/>
      <c r="BNK21" s="25"/>
      <c r="BNL21" s="25"/>
      <c r="BNM21" s="25"/>
      <c r="BNN21" s="25"/>
      <c r="BNO21" s="25"/>
      <c r="BNP21" s="25"/>
      <c r="BNQ21" s="25"/>
      <c r="BNR21" s="25"/>
      <c r="BNS21" s="25"/>
      <c r="BNT21" s="25"/>
      <c r="BNU21" s="25"/>
      <c r="BNV21" s="25"/>
      <c r="BNW21" s="25"/>
      <c r="BNX21" s="25"/>
      <c r="BNY21" s="25"/>
      <c r="BNZ21" s="25"/>
      <c r="BOA21" s="25"/>
      <c r="BOB21" s="25"/>
      <c r="BOC21" s="25"/>
      <c r="BOD21" s="25"/>
      <c r="BOE21" s="25"/>
      <c r="BOF21" s="25"/>
      <c r="BOG21" s="25"/>
      <c r="BOH21" s="25"/>
      <c r="BOI21" s="25"/>
      <c r="BOJ21" s="25"/>
      <c r="BOK21" s="25"/>
      <c r="BOL21" s="25"/>
      <c r="BOM21" s="25"/>
      <c r="BON21" s="25"/>
      <c r="BOO21" s="25"/>
      <c r="BOP21" s="25"/>
      <c r="BOQ21" s="25"/>
      <c r="BOR21" s="25"/>
      <c r="BOS21" s="25"/>
      <c r="BOT21" s="25"/>
      <c r="BOU21" s="25"/>
      <c r="BOV21" s="25"/>
      <c r="BOW21" s="25"/>
      <c r="BOX21" s="25"/>
      <c r="BOY21" s="25"/>
      <c r="BOZ21" s="25"/>
      <c r="BPA21" s="25"/>
      <c r="BPB21" s="25"/>
      <c r="BPC21" s="25"/>
      <c r="BPD21" s="25"/>
      <c r="BPE21" s="25"/>
      <c r="BPF21" s="25"/>
      <c r="BPG21" s="25"/>
      <c r="BPH21" s="25"/>
      <c r="BPI21" s="25"/>
      <c r="BPJ21" s="25"/>
      <c r="BPK21" s="25"/>
      <c r="BPL21" s="25"/>
      <c r="BPM21" s="25"/>
      <c r="BPN21" s="25"/>
      <c r="BPO21" s="25"/>
      <c r="BPP21" s="25"/>
      <c r="BPQ21" s="25"/>
      <c r="BPR21" s="25"/>
      <c r="BPS21" s="25"/>
      <c r="BPT21" s="25"/>
      <c r="BPU21" s="25"/>
      <c r="BPV21" s="25"/>
      <c r="BPW21" s="25"/>
      <c r="BPX21" s="25"/>
      <c r="BPY21" s="25"/>
      <c r="BPZ21" s="25"/>
      <c r="BQA21" s="25"/>
      <c r="BQB21" s="25"/>
      <c r="BQC21" s="25"/>
      <c r="BQD21" s="25"/>
      <c r="BQE21" s="25"/>
      <c r="BQF21" s="25"/>
      <c r="BQG21" s="25"/>
      <c r="BQH21" s="25"/>
      <c r="BQI21" s="25"/>
      <c r="BQJ21" s="25"/>
      <c r="BQK21" s="25"/>
      <c r="BQL21" s="25"/>
      <c r="BQM21" s="25"/>
      <c r="BQN21" s="25"/>
      <c r="BQO21" s="25"/>
      <c r="BQP21" s="25"/>
      <c r="BQQ21" s="25"/>
      <c r="BQR21" s="25"/>
      <c r="BQS21" s="25"/>
      <c r="BQT21" s="25"/>
      <c r="BQU21" s="25"/>
      <c r="BQV21" s="25"/>
      <c r="BQW21" s="25"/>
      <c r="BQX21" s="25"/>
      <c r="BQY21" s="25"/>
      <c r="BQZ21" s="25"/>
      <c r="BRA21" s="25"/>
      <c r="BRB21" s="25"/>
      <c r="BRC21" s="25"/>
      <c r="BRD21" s="25"/>
      <c r="BRE21" s="25"/>
      <c r="BRF21" s="25"/>
      <c r="BRG21" s="25"/>
      <c r="BRH21" s="25"/>
      <c r="BRI21" s="25"/>
      <c r="BRJ21" s="25"/>
      <c r="BRK21" s="25"/>
      <c r="BRL21" s="25"/>
      <c r="BRM21" s="25"/>
      <c r="BRN21" s="25"/>
      <c r="BRO21" s="25"/>
      <c r="BRP21" s="25"/>
      <c r="BRQ21" s="25"/>
      <c r="BRR21" s="25"/>
      <c r="BRS21" s="25"/>
      <c r="BRT21" s="25"/>
      <c r="BRU21" s="25"/>
      <c r="BRV21" s="25"/>
      <c r="BRW21" s="25"/>
      <c r="BRX21" s="25"/>
      <c r="BRY21" s="25"/>
      <c r="BRZ21" s="25"/>
      <c r="BSA21" s="25"/>
      <c r="BSB21" s="25"/>
      <c r="BSC21" s="25"/>
      <c r="BSD21" s="25"/>
      <c r="BSE21" s="25"/>
      <c r="BSF21" s="25"/>
      <c r="BSG21" s="25"/>
      <c r="BSH21" s="25"/>
      <c r="BSI21" s="25"/>
      <c r="BSJ21" s="25"/>
      <c r="BSK21" s="25"/>
      <c r="BSL21" s="25"/>
      <c r="BSM21" s="25"/>
      <c r="BSN21" s="25"/>
      <c r="BSO21" s="25"/>
      <c r="BSP21" s="25"/>
      <c r="BSQ21" s="25"/>
      <c r="BSR21" s="25"/>
      <c r="BSS21" s="25"/>
      <c r="BST21" s="25"/>
      <c r="BSU21" s="25"/>
      <c r="BSV21" s="25"/>
      <c r="BSW21" s="25"/>
      <c r="BSX21" s="25"/>
      <c r="BSY21" s="25"/>
      <c r="BSZ21" s="25"/>
      <c r="BTA21" s="25"/>
      <c r="BTB21" s="25"/>
      <c r="BTC21" s="25"/>
      <c r="BTD21" s="25"/>
      <c r="BTE21" s="25"/>
      <c r="BTF21" s="25"/>
      <c r="BTG21" s="25"/>
      <c r="BTH21" s="25"/>
      <c r="BTI21" s="25"/>
      <c r="BTJ21" s="25"/>
      <c r="BTK21" s="25"/>
      <c r="BTL21" s="25"/>
      <c r="BTM21" s="25"/>
      <c r="BTN21" s="25"/>
      <c r="BTO21" s="25"/>
      <c r="BTP21" s="25"/>
      <c r="BTQ21" s="25"/>
      <c r="BTR21" s="25"/>
      <c r="BTS21" s="25"/>
      <c r="BTT21" s="25"/>
      <c r="BTU21" s="25"/>
      <c r="BTV21" s="25"/>
      <c r="BTW21" s="25"/>
      <c r="BTX21" s="25"/>
      <c r="BTY21" s="25"/>
      <c r="BTZ21" s="25"/>
      <c r="BUA21" s="25"/>
      <c r="BUB21" s="25"/>
      <c r="BUC21" s="25"/>
      <c r="BUD21" s="25"/>
      <c r="BUE21" s="25"/>
      <c r="BUF21" s="25"/>
      <c r="BUG21" s="25"/>
      <c r="BUH21" s="25"/>
      <c r="BUI21" s="25"/>
      <c r="BUJ21" s="25"/>
      <c r="BUK21" s="25"/>
      <c r="BUL21" s="25"/>
      <c r="BUM21" s="25"/>
      <c r="BUN21" s="25"/>
      <c r="BUO21" s="25"/>
      <c r="BUP21" s="25"/>
      <c r="BUQ21" s="25"/>
      <c r="BUR21" s="25"/>
      <c r="BUS21" s="25"/>
      <c r="BUT21" s="25"/>
      <c r="BUU21" s="25"/>
      <c r="BUV21" s="25"/>
      <c r="BUW21" s="25"/>
      <c r="BUX21" s="25"/>
      <c r="BUY21" s="25"/>
      <c r="BUZ21" s="25"/>
      <c r="BVA21" s="25"/>
      <c r="BVB21" s="25"/>
      <c r="BVC21" s="25"/>
      <c r="BVD21" s="25"/>
      <c r="BVE21" s="25"/>
      <c r="BVF21" s="25"/>
      <c r="BVG21" s="25"/>
      <c r="BVH21" s="25"/>
      <c r="BVI21" s="25"/>
      <c r="BVJ21" s="25"/>
      <c r="BVK21" s="25"/>
      <c r="BVL21" s="25"/>
      <c r="BVM21" s="25"/>
      <c r="BVN21" s="25"/>
      <c r="BVO21" s="25"/>
      <c r="BVP21" s="25"/>
      <c r="BVQ21" s="25"/>
      <c r="BVR21" s="25"/>
      <c r="BVS21" s="25"/>
      <c r="BVT21" s="25"/>
      <c r="BVU21" s="25"/>
      <c r="BVV21" s="25"/>
      <c r="BVW21" s="25"/>
      <c r="BVX21" s="25"/>
      <c r="BVY21" s="25"/>
      <c r="BVZ21" s="25"/>
      <c r="BWA21" s="25"/>
      <c r="BWB21" s="25"/>
      <c r="BWC21" s="25"/>
      <c r="BWD21" s="25"/>
      <c r="BWE21" s="25"/>
      <c r="BWF21" s="25"/>
      <c r="BWG21" s="25"/>
      <c r="BWH21" s="25"/>
      <c r="BWI21" s="25"/>
      <c r="BWJ21" s="25"/>
      <c r="BWK21" s="25"/>
      <c r="BWL21" s="25"/>
      <c r="BWM21" s="25"/>
      <c r="BWN21" s="25"/>
      <c r="BWO21" s="25"/>
      <c r="BWP21" s="25"/>
      <c r="BWQ21" s="25"/>
      <c r="BWR21" s="25"/>
      <c r="BWS21" s="25"/>
      <c r="BWT21" s="25"/>
      <c r="BWU21" s="25"/>
      <c r="BWV21" s="25"/>
      <c r="BWW21" s="25"/>
      <c r="BWX21" s="25"/>
      <c r="BWY21" s="25"/>
      <c r="BWZ21" s="25"/>
      <c r="BXA21" s="25"/>
      <c r="BXB21" s="25"/>
      <c r="BXC21" s="25"/>
      <c r="BXD21" s="25"/>
      <c r="BXE21" s="25"/>
      <c r="BXF21" s="25"/>
      <c r="BXG21" s="25"/>
      <c r="BXH21" s="25"/>
      <c r="BXI21" s="25"/>
      <c r="BXJ21" s="25"/>
      <c r="BXK21" s="25"/>
      <c r="BXL21" s="25"/>
      <c r="BXM21" s="25"/>
      <c r="BXN21" s="25"/>
      <c r="BXO21" s="25"/>
      <c r="BXP21" s="25"/>
      <c r="BXQ21" s="25"/>
      <c r="BXR21" s="25"/>
      <c r="BXS21" s="25"/>
      <c r="BXT21" s="25"/>
      <c r="BXU21" s="25"/>
      <c r="BXV21" s="25"/>
      <c r="BXW21" s="25"/>
      <c r="BXX21" s="25"/>
      <c r="BXY21" s="25"/>
      <c r="BXZ21" s="25"/>
      <c r="BYA21" s="25"/>
      <c r="BYB21" s="25"/>
      <c r="BYC21" s="25"/>
      <c r="BYD21" s="25"/>
      <c r="BYE21" s="25"/>
      <c r="BYF21" s="25"/>
      <c r="BYG21" s="25"/>
      <c r="BYH21" s="25"/>
      <c r="BYI21" s="25"/>
      <c r="BYJ21" s="25"/>
      <c r="BYK21" s="25"/>
      <c r="BYL21" s="25"/>
      <c r="BYM21" s="25"/>
      <c r="BYN21" s="25"/>
      <c r="BYO21" s="25"/>
      <c r="BYP21" s="25"/>
      <c r="BYQ21" s="25"/>
      <c r="BYR21" s="25"/>
      <c r="BYS21" s="25"/>
      <c r="BYT21" s="25"/>
      <c r="BYU21" s="25"/>
      <c r="BYV21" s="25"/>
      <c r="BYW21" s="25"/>
      <c r="BYX21" s="25"/>
      <c r="BYY21" s="25"/>
      <c r="BYZ21" s="25"/>
      <c r="BZA21" s="25"/>
      <c r="BZB21" s="25"/>
      <c r="BZC21" s="25"/>
      <c r="BZD21" s="25"/>
      <c r="BZE21" s="25"/>
      <c r="BZF21" s="25"/>
      <c r="BZG21" s="25"/>
      <c r="BZH21" s="25"/>
      <c r="BZI21" s="25"/>
      <c r="BZJ21" s="25"/>
      <c r="BZK21" s="25"/>
      <c r="BZL21" s="25"/>
      <c r="BZM21" s="25"/>
      <c r="BZN21" s="25"/>
      <c r="BZO21" s="25"/>
      <c r="BZP21" s="25"/>
      <c r="BZQ21" s="25"/>
      <c r="BZR21" s="25"/>
      <c r="BZS21" s="25"/>
      <c r="BZT21" s="25"/>
      <c r="BZU21" s="25"/>
      <c r="BZV21" s="25"/>
      <c r="BZW21" s="25"/>
      <c r="BZX21" s="25"/>
      <c r="BZY21" s="25"/>
      <c r="BZZ21" s="25"/>
      <c r="CAA21" s="25"/>
      <c r="CAB21" s="25"/>
      <c r="CAC21" s="25"/>
      <c r="CAD21" s="25"/>
      <c r="CAE21" s="25"/>
      <c r="CAF21" s="25"/>
      <c r="CAG21" s="25"/>
      <c r="CAH21" s="25"/>
      <c r="CAI21" s="25"/>
      <c r="CAJ21" s="25"/>
      <c r="CAK21" s="25"/>
      <c r="CAL21" s="25"/>
      <c r="CAM21" s="25"/>
      <c r="CAN21" s="25"/>
      <c r="CAO21" s="25"/>
      <c r="CAP21" s="25"/>
      <c r="CAQ21" s="25"/>
      <c r="CAR21" s="25"/>
      <c r="CAS21" s="25"/>
      <c r="CAT21" s="25"/>
      <c r="CAU21" s="25"/>
      <c r="CAV21" s="25"/>
      <c r="CAW21" s="25"/>
      <c r="CAX21" s="25"/>
      <c r="CAY21" s="25"/>
      <c r="CAZ21" s="25"/>
      <c r="CBA21" s="25"/>
      <c r="CBB21" s="25"/>
      <c r="CBC21" s="25"/>
      <c r="CBD21" s="25"/>
      <c r="CBE21" s="25"/>
      <c r="CBF21" s="25"/>
      <c r="CBG21" s="25"/>
      <c r="CBH21" s="25"/>
      <c r="CBI21" s="25"/>
      <c r="CBJ21" s="25"/>
      <c r="CBK21" s="25"/>
      <c r="CBL21" s="25"/>
      <c r="CBM21" s="25"/>
      <c r="CBN21" s="25"/>
      <c r="CBO21" s="25"/>
      <c r="CBP21" s="25"/>
      <c r="CBQ21" s="25"/>
      <c r="CBR21" s="25"/>
      <c r="CBS21" s="25"/>
      <c r="CBT21" s="25"/>
      <c r="CBU21" s="25"/>
      <c r="CBV21" s="25"/>
      <c r="CBW21" s="25"/>
      <c r="CBX21" s="25"/>
      <c r="CBY21" s="25"/>
      <c r="CBZ21" s="25"/>
      <c r="CCA21" s="25"/>
      <c r="CCB21" s="25"/>
      <c r="CCC21" s="25"/>
      <c r="CCD21" s="25"/>
      <c r="CCE21" s="25"/>
      <c r="CCF21" s="25"/>
      <c r="CCG21" s="25"/>
      <c r="CCH21" s="25"/>
      <c r="CCI21" s="25"/>
      <c r="CCJ21" s="25"/>
      <c r="CCK21" s="25"/>
      <c r="CCL21" s="25"/>
      <c r="CCM21" s="25"/>
      <c r="CCN21" s="25"/>
      <c r="CCO21" s="25"/>
      <c r="CCP21" s="25"/>
      <c r="CCQ21" s="25"/>
      <c r="CCR21" s="25"/>
      <c r="CCS21" s="25"/>
      <c r="CCT21" s="25"/>
      <c r="CCU21" s="25"/>
      <c r="CCV21" s="25"/>
      <c r="CCW21" s="25"/>
      <c r="CCX21" s="25"/>
      <c r="CCY21" s="25"/>
      <c r="CCZ21" s="25"/>
      <c r="CDA21" s="25"/>
      <c r="CDB21" s="25"/>
      <c r="CDC21" s="25"/>
      <c r="CDD21" s="25"/>
      <c r="CDE21" s="25"/>
      <c r="CDF21" s="25"/>
      <c r="CDG21" s="25"/>
      <c r="CDH21" s="25"/>
      <c r="CDI21" s="25"/>
      <c r="CDJ21" s="25"/>
      <c r="CDK21" s="25"/>
      <c r="CDL21" s="25"/>
      <c r="CDM21" s="25"/>
      <c r="CDN21" s="25"/>
      <c r="CDO21" s="25"/>
      <c r="CDP21" s="25"/>
      <c r="CDQ21" s="25"/>
      <c r="CDR21" s="25"/>
      <c r="CDS21" s="25"/>
      <c r="CDT21" s="25"/>
      <c r="CDU21" s="25"/>
      <c r="CDV21" s="25"/>
      <c r="CDW21" s="25"/>
      <c r="CDX21" s="25"/>
      <c r="CDY21" s="25"/>
      <c r="CDZ21" s="25"/>
      <c r="CEA21" s="25"/>
      <c r="CEB21" s="25"/>
      <c r="CEC21" s="25"/>
      <c r="CED21" s="25"/>
      <c r="CEE21" s="25"/>
      <c r="CEF21" s="25"/>
      <c r="CEG21" s="25"/>
      <c r="CEH21" s="25"/>
      <c r="CEI21" s="25"/>
      <c r="CEJ21" s="25"/>
      <c r="CEK21" s="25"/>
      <c r="CEL21" s="25"/>
      <c r="CEM21" s="25"/>
      <c r="CEN21" s="25"/>
      <c r="CEO21" s="25"/>
      <c r="CEP21" s="25"/>
      <c r="CEQ21" s="25"/>
      <c r="CER21" s="25"/>
      <c r="CES21" s="25"/>
      <c r="CET21" s="25"/>
      <c r="CEU21" s="25"/>
      <c r="CEV21" s="25"/>
      <c r="CEW21" s="25"/>
      <c r="CEX21" s="25"/>
      <c r="CEY21" s="25"/>
      <c r="CEZ21" s="25"/>
      <c r="CFA21" s="25"/>
      <c r="CFB21" s="25"/>
      <c r="CFC21" s="25"/>
      <c r="CFD21" s="25"/>
      <c r="CFE21" s="25"/>
      <c r="CFF21" s="25"/>
      <c r="CFG21" s="25"/>
      <c r="CFH21" s="25"/>
      <c r="CFI21" s="25"/>
      <c r="CFJ21" s="25"/>
      <c r="CFK21" s="25"/>
      <c r="CFL21" s="25"/>
      <c r="CFM21" s="25"/>
      <c r="CFN21" s="25"/>
      <c r="CFO21" s="25"/>
      <c r="CFP21" s="25"/>
      <c r="CFQ21" s="25"/>
      <c r="CFR21" s="25"/>
      <c r="CFS21" s="25"/>
      <c r="CFT21" s="25"/>
      <c r="CFU21" s="25"/>
      <c r="CFV21" s="25"/>
      <c r="CFW21" s="25"/>
      <c r="CFX21" s="25"/>
      <c r="CFY21" s="25"/>
      <c r="CFZ21" s="25"/>
      <c r="CGA21" s="25"/>
      <c r="CGB21" s="25"/>
      <c r="CGC21" s="25"/>
      <c r="CGD21" s="25"/>
      <c r="CGE21" s="25"/>
      <c r="CGF21" s="25"/>
      <c r="CGG21" s="25"/>
      <c r="CGH21" s="25"/>
      <c r="CGI21" s="25"/>
      <c r="CGJ21" s="25"/>
      <c r="CGK21" s="25"/>
      <c r="CGL21" s="25"/>
      <c r="CGM21" s="25"/>
      <c r="CGN21" s="25"/>
      <c r="CGO21" s="25"/>
      <c r="CGP21" s="25"/>
      <c r="CGQ21" s="25"/>
      <c r="CGR21" s="25"/>
      <c r="CGS21" s="25"/>
      <c r="CGT21" s="25"/>
      <c r="CGU21" s="25"/>
      <c r="CGV21" s="25"/>
      <c r="CGW21" s="25"/>
      <c r="CGX21" s="25"/>
      <c r="CGY21" s="25"/>
      <c r="CGZ21" s="25"/>
      <c r="CHA21" s="25"/>
      <c r="CHB21" s="25"/>
      <c r="CHC21" s="25"/>
      <c r="CHD21" s="25"/>
      <c r="CHE21" s="25"/>
      <c r="CHF21" s="25"/>
      <c r="CHG21" s="25"/>
      <c r="CHH21" s="25"/>
      <c r="CHI21" s="25"/>
      <c r="CHJ21" s="25"/>
      <c r="CHK21" s="25"/>
      <c r="CHL21" s="25"/>
      <c r="CHM21" s="25"/>
      <c r="CHN21" s="25"/>
      <c r="CHO21" s="25"/>
      <c r="CHP21" s="25"/>
      <c r="CHQ21" s="25"/>
      <c r="CHR21" s="25"/>
      <c r="CHS21" s="25"/>
      <c r="CHT21" s="25"/>
      <c r="CHU21" s="25"/>
      <c r="CHV21" s="25"/>
      <c r="CHW21" s="25"/>
      <c r="CHX21" s="25"/>
      <c r="CHY21" s="25"/>
      <c r="CHZ21" s="25"/>
      <c r="CIA21" s="25"/>
      <c r="CIB21" s="25"/>
      <c r="CIC21" s="25"/>
      <c r="CID21" s="25"/>
      <c r="CIE21" s="25"/>
      <c r="CIF21" s="25"/>
      <c r="CIG21" s="25"/>
      <c r="CIH21" s="25"/>
      <c r="CII21" s="25"/>
      <c r="CIJ21" s="25"/>
      <c r="CIK21" s="25"/>
      <c r="CIL21" s="25"/>
      <c r="CIM21" s="25"/>
      <c r="CIN21" s="25"/>
      <c r="CIO21" s="25"/>
      <c r="CIP21" s="25"/>
      <c r="CIQ21" s="25"/>
      <c r="CIR21" s="25"/>
      <c r="CIS21" s="25"/>
      <c r="CIT21" s="25"/>
      <c r="CIU21" s="25"/>
      <c r="CIV21" s="25"/>
      <c r="CIW21" s="25"/>
      <c r="CIX21" s="25"/>
      <c r="CIY21" s="25"/>
      <c r="CIZ21" s="25"/>
      <c r="CJA21" s="25"/>
      <c r="CJB21" s="25"/>
      <c r="CJC21" s="25"/>
      <c r="CJD21" s="25"/>
      <c r="CJE21" s="25"/>
      <c r="CJF21" s="25"/>
      <c r="CJG21" s="25"/>
      <c r="CJH21" s="25"/>
      <c r="CJI21" s="25"/>
      <c r="CJJ21" s="25"/>
      <c r="CJK21" s="25"/>
      <c r="CJL21" s="25"/>
      <c r="CJM21" s="25"/>
      <c r="CJN21" s="25"/>
      <c r="CJO21" s="25"/>
      <c r="CJP21" s="25"/>
      <c r="CJQ21" s="25"/>
      <c r="CJR21" s="25"/>
      <c r="CJS21" s="25"/>
      <c r="CJT21" s="25"/>
      <c r="CJU21" s="25"/>
      <c r="CJV21" s="25"/>
      <c r="CJW21" s="25"/>
      <c r="CJX21" s="25"/>
      <c r="CJY21" s="25"/>
      <c r="CJZ21" s="25"/>
      <c r="CKA21" s="25"/>
      <c r="CKB21" s="25"/>
      <c r="CKC21" s="25"/>
      <c r="CKD21" s="25"/>
      <c r="CKE21" s="25"/>
      <c r="CKF21" s="25"/>
      <c r="CKG21" s="25"/>
      <c r="CKH21" s="25"/>
      <c r="CKI21" s="25"/>
      <c r="CKJ21" s="25"/>
      <c r="CKK21" s="25"/>
      <c r="CKL21" s="25"/>
      <c r="CKM21" s="25"/>
      <c r="CKN21" s="25"/>
      <c r="CKO21" s="25"/>
      <c r="CKP21" s="25"/>
      <c r="CKQ21" s="25"/>
      <c r="CKR21" s="25"/>
      <c r="CKS21" s="25"/>
      <c r="CKT21" s="25"/>
      <c r="CKU21" s="25"/>
      <c r="CKV21" s="25"/>
      <c r="CKW21" s="25"/>
      <c r="CKX21" s="25"/>
      <c r="CKY21" s="25"/>
      <c r="CKZ21" s="25"/>
      <c r="CLA21" s="25"/>
      <c r="CLB21" s="25"/>
      <c r="CLC21" s="25"/>
      <c r="CLD21" s="25"/>
      <c r="CLE21" s="25"/>
      <c r="CLF21" s="25"/>
      <c r="CLG21" s="25"/>
      <c r="CLH21" s="25"/>
      <c r="CLI21" s="25"/>
      <c r="CLJ21" s="25"/>
      <c r="CLK21" s="25"/>
      <c r="CLL21" s="25"/>
      <c r="CLM21" s="25"/>
      <c r="CLN21" s="25"/>
      <c r="CLO21" s="25"/>
      <c r="CLP21" s="25"/>
      <c r="CLQ21" s="25"/>
      <c r="CLR21" s="25"/>
      <c r="CLS21" s="25"/>
      <c r="CLT21" s="25"/>
      <c r="CLU21" s="25"/>
      <c r="CLV21" s="25"/>
      <c r="CLW21" s="25"/>
      <c r="CLX21" s="25"/>
      <c r="CLY21" s="25"/>
      <c r="CLZ21" s="25"/>
      <c r="CMA21" s="25"/>
      <c r="CMB21" s="25"/>
      <c r="CMC21" s="25"/>
      <c r="CMD21" s="25"/>
      <c r="CME21" s="25"/>
      <c r="CMF21" s="25"/>
      <c r="CMG21" s="25"/>
      <c r="CMH21" s="25"/>
      <c r="CMI21" s="25"/>
      <c r="CMJ21" s="25"/>
      <c r="CMK21" s="25"/>
      <c r="CML21" s="25"/>
      <c r="CMM21" s="25"/>
      <c r="CMN21" s="25"/>
      <c r="CMO21" s="25"/>
      <c r="CMP21" s="25"/>
      <c r="CMQ21" s="25"/>
      <c r="CMR21" s="25"/>
      <c r="CMS21" s="25"/>
      <c r="CMT21" s="25"/>
      <c r="CMU21" s="25"/>
      <c r="CMV21" s="25"/>
      <c r="CMW21" s="25"/>
      <c r="CMX21" s="25"/>
      <c r="CMY21" s="25"/>
      <c r="CMZ21" s="25"/>
      <c r="CNA21" s="25"/>
      <c r="CNB21" s="25"/>
      <c r="CNC21" s="25"/>
      <c r="CND21" s="25"/>
      <c r="CNE21" s="25"/>
      <c r="CNF21" s="25"/>
      <c r="CNG21" s="25"/>
      <c r="CNH21" s="25"/>
      <c r="CNI21" s="25"/>
      <c r="CNJ21" s="25"/>
      <c r="CNK21" s="25"/>
      <c r="CNL21" s="25"/>
      <c r="CNM21" s="25"/>
      <c r="CNN21" s="25"/>
      <c r="CNO21" s="25"/>
      <c r="CNP21" s="25"/>
      <c r="CNQ21" s="25"/>
      <c r="CNR21" s="25"/>
      <c r="CNS21" s="25"/>
      <c r="CNT21" s="25"/>
      <c r="CNU21" s="25"/>
      <c r="CNV21" s="25"/>
      <c r="CNW21" s="25"/>
      <c r="CNX21" s="25"/>
      <c r="CNY21" s="25"/>
      <c r="CNZ21" s="25"/>
      <c r="COA21" s="25"/>
      <c r="COB21" s="25"/>
      <c r="COC21" s="25"/>
      <c r="COD21" s="25"/>
      <c r="COE21" s="25"/>
      <c r="COF21" s="25"/>
      <c r="COG21" s="25"/>
      <c r="COH21" s="25"/>
      <c r="COI21" s="25"/>
      <c r="COJ21" s="25"/>
      <c r="COK21" s="25"/>
      <c r="COL21" s="25"/>
      <c r="COM21" s="25"/>
      <c r="CON21" s="25"/>
      <c r="COO21" s="25"/>
      <c r="COP21" s="25"/>
      <c r="COQ21" s="25"/>
      <c r="COR21" s="25"/>
      <c r="COS21" s="25"/>
      <c r="COT21" s="25"/>
      <c r="COU21" s="25"/>
      <c r="COV21" s="25"/>
      <c r="COW21" s="25"/>
      <c r="COX21" s="25"/>
      <c r="COY21" s="25"/>
      <c r="COZ21" s="25"/>
      <c r="CPA21" s="25"/>
      <c r="CPB21" s="25"/>
      <c r="CPC21" s="25"/>
      <c r="CPD21" s="25"/>
      <c r="CPE21" s="25"/>
      <c r="CPF21" s="25"/>
      <c r="CPG21" s="25"/>
      <c r="CPH21" s="25"/>
      <c r="CPI21" s="25"/>
      <c r="CPJ21" s="25"/>
      <c r="CPK21" s="25"/>
      <c r="CPL21" s="25"/>
      <c r="CPM21" s="25"/>
      <c r="CPN21" s="25"/>
      <c r="CPO21" s="25"/>
      <c r="CPP21" s="25"/>
      <c r="CPQ21" s="25"/>
      <c r="CPR21" s="25"/>
      <c r="CPS21" s="25"/>
      <c r="CPT21" s="25"/>
      <c r="CPU21" s="25"/>
      <c r="CPV21" s="25"/>
      <c r="CPW21" s="25"/>
      <c r="CPX21" s="25"/>
      <c r="CPY21" s="25"/>
      <c r="CPZ21" s="25"/>
      <c r="CQA21" s="25"/>
      <c r="CQB21" s="25"/>
      <c r="CQC21" s="25"/>
      <c r="CQD21" s="25"/>
      <c r="CQE21" s="25"/>
      <c r="CQF21" s="25"/>
      <c r="CQG21" s="25"/>
      <c r="CQH21" s="25"/>
      <c r="CQI21" s="25"/>
      <c r="CQJ21" s="25"/>
      <c r="CQK21" s="25"/>
      <c r="CQL21" s="25"/>
      <c r="CQM21" s="25"/>
      <c r="CQN21" s="25"/>
      <c r="CQO21" s="25"/>
      <c r="CQP21" s="25"/>
      <c r="CQQ21" s="25"/>
      <c r="CQR21" s="25"/>
      <c r="CQS21" s="25"/>
      <c r="CQT21" s="25"/>
      <c r="CQU21" s="25"/>
      <c r="CQV21" s="25"/>
      <c r="CQW21" s="25"/>
      <c r="CQX21" s="25"/>
      <c r="CQY21" s="25"/>
      <c r="CQZ21" s="25"/>
      <c r="CRA21" s="25"/>
      <c r="CRB21" s="25"/>
      <c r="CRC21" s="25"/>
      <c r="CRD21" s="25"/>
      <c r="CRE21" s="25"/>
      <c r="CRF21" s="25"/>
      <c r="CRG21" s="25"/>
      <c r="CRH21" s="25"/>
      <c r="CRI21" s="25"/>
      <c r="CRJ21" s="25"/>
      <c r="CRK21" s="25"/>
      <c r="CRL21" s="25"/>
      <c r="CRM21" s="25"/>
      <c r="CRN21" s="25"/>
      <c r="CRO21" s="25"/>
      <c r="CRP21" s="25"/>
      <c r="CRQ21" s="25"/>
      <c r="CRR21" s="25"/>
      <c r="CRS21" s="25"/>
      <c r="CRT21" s="25"/>
      <c r="CRU21" s="25"/>
      <c r="CRV21" s="25"/>
      <c r="CRW21" s="25"/>
      <c r="CRX21" s="25"/>
      <c r="CRY21" s="25"/>
      <c r="CRZ21" s="25"/>
      <c r="CSA21" s="25"/>
      <c r="CSB21" s="25"/>
      <c r="CSC21" s="25"/>
      <c r="CSD21" s="25"/>
      <c r="CSE21" s="25"/>
      <c r="CSF21" s="25"/>
      <c r="CSG21" s="25"/>
      <c r="CSH21" s="25"/>
      <c r="CSI21" s="25"/>
      <c r="CSJ21" s="25"/>
      <c r="CSK21" s="25"/>
      <c r="CSL21" s="25"/>
      <c r="CSM21" s="25"/>
      <c r="CSN21" s="25"/>
      <c r="CSO21" s="25"/>
      <c r="CSP21" s="25"/>
      <c r="CSQ21" s="25"/>
      <c r="CSR21" s="25"/>
      <c r="CSS21" s="25"/>
      <c r="CST21" s="25"/>
      <c r="CSU21" s="25"/>
      <c r="CSV21" s="25"/>
      <c r="CSW21" s="25"/>
      <c r="CSX21" s="25"/>
      <c r="CSY21" s="25"/>
      <c r="CSZ21" s="25"/>
      <c r="CTA21" s="25"/>
      <c r="CTB21" s="25"/>
      <c r="CTC21" s="25"/>
      <c r="CTD21" s="25"/>
      <c r="CTE21" s="25"/>
      <c r="CTF21" s="25"/>
      <c r="CTG21" s="25"/>
      <c r="CTH21" s="25"/>
      <c r="CTI21" s="25"/>
      <c r="CTJ21" s="25"/>
      <c r="CTK21" s="25"/>
      <c r="CTL21" s="25"/>
      <c r="CTM21" s="25"/>
      <c r="CTN21" s="25"/>
      <c r="CTO21" s="25"/>
      <c r="CTP21" s="25"/>
      <c r="CTQ21" s="25"/>
      <c r="CTR21" s="25"/>
      <c r="CTS21" s="25"/>
      <c r="CTT21" s="25"/>
      <c r="CTU21" s="25"/>
      <c r="CTV21" s="25"/>
      <c r="CTW21" s="25"/>
      <c r="CTX21" s="25"/>
      <c r="CTY21" s="25"/>
      <c r="CTZ21" s="25"/>
      <c r="CUA21" s="25"/>
      <c r="CUB21" s="25"/>
      <c r="CUC21" s="25"/>
      <c r="CUD21" s="25"/>
      <c r="CUE21" s="25"/>
      <c r="CUF21" s="25"/>
      <c r="CUG21" s="25"/>
      <c r="CUH21" s="25"/>
      <c r="CUI21" s="25"/>
      <c r="CUJ21" s="25"/>
      <c r="CUK21" s="25"/>
      <c r="CUL21" s="25"/>
      <c r="CUM21" s="25"/>
      <c r="CUN21" s="25"/>
      <c r="CUO21" s="25"/>
      <c r="CUP21" s="25"/>
      <c r="CUQ21" s="25"/>
      <c r="CUR21" s="25"/>
      <c r="CUS21" s="25"/>
      <c r="CUT21" s="25"/>
      <c r="CUU21" s="25"/>
      <c r="CUV21" s="25"/>
      <c r="CUW21" s="25"/>
      <c r="CUX21" s="25"/>
      <c r="CUY21" s="25"/>
      <c r="CUZ21" s="25"/>
      <c r="CVA21" s="25"/>
      <c r="CVB21" s="25"/>
      <c r="CVC21" s="25"/>
      <c r="CVD21" s="25"/>
      <c r="CVE21" s="25"/>
      <c r="CVF21" s="25"/>
      <c r="CVG21" s="25"/>
      <c r="CVH21" s="25"/>
      <c r="CVI21" s="25"/>
      <c r="CVJ21" s="25"/>
      <c r="CVK21" s="25"/>
      <c r="CVL21" s="25"/>
      <c r="CVM21" s="25"/>
      <c r="CVN21" s="25"/>
      <c r="CVO21" s="25"/>
      <c r="CVP21" s="25"/>
      <c r="CVQ21" s="25"/>
      <c r="CVR21" s="25"/>
      <c r="CVS21" s="25"/>
      <c r="CVT21" s="25"/>
      <c r="CVU21" s="25"/>
      <c r="CVV21" s="25"/>
      <c r="CVW21" s="25"/>
      <c r="CVX21" s="25"/>
      <c r="CVY21" s="25"/>
      <c r="CVZ21" s="25"/>
      <c r="CWA21" s="25"/>
      <c r="CWB21" s="25"/>
      <c r="CWC21" s="25"/>
      <c r="CWD21" s="25"/>
      <c r="CWE21" s="25"/>
      <c r="CWF21" s="25"/>
      <c r="CWG21" s="25"/>
      <c r="CWH21" s="25"/>
      <c r="CWI21" s="25"/>
      <c r="CWJ21" s="25"/>
      <c r="CWK21" s="25"/>
      <c r="CWL21" s="25"/>
      <c r="CWM21" s="25"/>
      <c r="CWN21" s="25"/>
      <c r="CWO21" s="25"/>
      <c r="CWP21" s="25"/>
      <c r="CWQ21" s="25"/>
      <c r="CWR21" s="25"/>
      <c r="CWS21" s="25"/>
      <c r="CWT21" s="25"/>
      <c r="CWU21" s="25"/>
      <c r="CWV21" s="25"/>
      <c r="CWW21" s="25"/>
      <c r="CWX21" s="25"/>
      <c r="CWY21" s="25"/>
      <c r="CWZ21" s="25"/>
      <c r="CXA21" s="25"/>
      <c r="CXB21" s="25"/>
      <c r="CXC21" s="25"/>
      <c r="CXD21" s="25"/>
      <c r="CXE21" s="25"/>
      <c r="CXF21" s="25"/>
      <c r="CXG21" s="25"/>
      <c r="CXH21" s="25"/>
      <c r="CXI21" s="25"/>
      <c r="CXJ21" s="25"/>
      <c r="CXK21" s="25"/>
      <c r="CXL21" s="25"/>
      <c r="CXM21" s="25"/>
      <c r="CXN21" s="25"/>
      <c r="CXO21" s="25"/>
      <c r="CXP21" s="25"/>
      <c r="CXQ21" s="25"/>
      <c r="CXR21" s="25"/>
      <c r="CXS21" s="25"/>
      <c r="CXT21" s="25"/>
      <c r="CXU21" s="25"/>
      <c r="CXV21" s="25"/>
      <c r="CXW21" s="25"/>
      <c r="CXX21" s="25"/>
      <c r="CXY21" s="25"/>
      <c r="CXZ21" s="25"/>
      <c r="CYA21" s="25"/>
      <c r="CYB21" s="25"/>
      <c r="CYC21" s="25"/>
      <c r="CYD21" s="25"/>
      <c r="CYE21" s="25"/>
      <c r="CYF21" s="25"/>
      <c r="CYG21" s="25"/>
      <c r="CYH21" s="25"/>
      <c r="CYI21" s="25"/>
      <c r="CYJ21" s="25"/>
      <c r="CYK21" s="25"/>
      <c r="CYL21" s="25"/>
      <c r="CYM21" s="25"/>
      <c r="CYN21" s="25"/>
      <c r="CYO21" s="25"/>
      <c r="CYP21" s="25"/>
      <c r="CYQ21" s="25"/>
      <c r="CYR21" s="25"/>
      <c r="CYS21" s="25"/>
      <c r="CYT21" s="25"/>
      <c r="CYU21" s="25"/>
      <c r="CYV21" s="25"/>
      <c r="CYW21" s="25"/>
      <c r="CYX21" s="25"/>
      <c r="CYY21" s="25"/>
      <c r="CYZ21" s="25"/>
      <c r="CZA21" s="25"/>
      <c r="CZB21" s="25"/>
      <c r="CZC21" s="25"/>
      <c r="CZD21" s="25"/>
      <c r="CZE21" s="25"/>
      <c r="CZF21" s="25"/>
      <c r="CZG21" s="25"/>
      <c r="CZH21" s="25"/>
      <c r="CZI21" s="25"/>
      <c r="CZJ21" s="25"/>
      <c r="CZK21" s="25"/>
      <c r="CZL21" s="25"/>
      <c r="CZM21" s="25"/>
      <c r="CZN21" s="25"/>
      <c r="CZO21" s="25"/>
      <c r="CZP21" s="25"/>
      <c r="CZQ21" s="25"/>
      <c r="CZR21" s="25"/>
      <c r="CZS21" s="25"/>
      <c r="CZT21" s="25"/>
      <c r="CZU21" s="25"/>
      <c r="CZV21" s="25"/>
      <c r="CZW21" s="25"/>
      <c r="CZX21" s="25"/>
      <c r="CZY21" s="25"/>
      <c r="CZZ21" s="25"/>
      <c r="DAA21" s="25"/>
      <c r="DAB21" s="25"/>
      <c r="DAC21" s="25"/>
      <c r="DAD21" s="25"/>
      <c r="DAE21" s="25"/>
      <c r="DAF21" s="25"/>
      <c r="DAG21" s="25"/>
      <c r="DAH21" s="25"/>
      <c r="DAI21" s="25"/>
      <c r="DAJ21" s="25"/>
      <c r="DAK21" s="25"/>
      <c r="DAL21" s="25"/>
      <c r="DAM21" s="25"/>
      <c r="DAN21" s="25"/>
      <c r="DAO21" s="25"/>
      <c r="DAP21" s="25"/>
      <c r="DAQ21" s="25"/>
      <c r="DAR21" s="25"/>
      <c r="DAS21" s="25"/>
      <c r="DAT21" s="25"/>
      <c r="DAU21" s="25"/>
      <c r="DAV21" s="25"/>
      <c r="DAW21" s="25"/>
      <c r="DAX21" s="25"/>
      <c r="DAY21" s="25"/>
      <c r="DAZ21" s="25"/>
      <c r="DBA21" s="25"/>
      <c r="DBB21" s="25"/>
      <c r="DBC21" s="25"/>
      <c r="DBD21" s="25"/>
      <c r="DBE21" s="25"/>
      <c r="DBF21" s="25"/>
      <c r="DBG21" s="25"/>
      <c r="DBH21" s="25"/>
      <c r="DBI21" s="25"/>
      <c r="DBJ21" s="25"/>
      <c r="DBK21" s="25"/>
      <c r="DBL21" s="25"/>
      <c r="DBM21" s="25"/>
      <c r="DBN21" s="25"/>
      <c r="DBO21" s="25"/>
      <c r="DBP21" s="25"/>
      <c r="DBQ21" s="25"/>
      <c r="DBR21" s="25"/>
      <c r="DBS21" s="25"/>
      <c r="DBT21" s="25"/>
      <c r="DBU21" s="25"/>
      <c r="DBV21" s="25"/>
      <c r="DBW21" s="25"/>
      <c r="DBX21" s="25"/>
      <c r="DBY21" s="25"/>
      <c r="DBZ21" s="25"/>
      <c r="DCA21" s="25"/>
      <c r="DCB21" s="25"/>
      <c r="DCC21" s="25"/>
      <c r="DCD21" s="25"/>
      <c r="DCE21" s="25"/>
      <c r="DCF21" s="25"/>
      <c r="DCG21" s="25"/>
      <c r="DCH21" s="25"/>
      <c r="DCI21" s="25"/>
      <c r="DCJ21" s="25"/>
      <c r="DCK21" s="25"/>
      <c r="DCL21" s="25"/>
      <c r="DCM21" s="25"/>
      <c r="DCN21" s="25"/>
      <c r="DCO21" s="25"/>
      <c r="DCP21" s="25"/>
      <c r="DCQ21" s="25"/>
      <c r="DCR21" s="25"/>
      <c r="DCS21" s="25"/>
      <c r="DCT21" s="25"/>
      <c r="DCU21" s="25"/>
      <c r="DCV21" s="25"/>
      <c r="DCW21" s="25"/>
      <c r="DCX21" s="25"/>
      <c r="DCY21" s="25"/>
      <c r="DCZ21" s="25"/>
      <c r="DDA21" s="25"/>
      <c r="DDB21" s="25"/>
      <c r="DDC21" s="25"/>
      <c r="DDD21" s="25"/>
      <c r="DDE21" s="25"/>
      <c r="DDF21" s="25"/>
      <c r="DDG21" s="25"/>
      <c r="DDH21" s="25"/>
      <c r="DDI21" s="25"/>
      <c r="DDJ21" s="25"/>
      <c r="DDK21" s="25"/>
      <c r="DDL21" s="25"/>
      <c r="DDM21" s="25"/>
      <c r="DDN21" s="25"/>
      <c r="DDO21" s="25"/>
      <c r="DDP21" s="25"/>
      <c r="DDQ21" s="25"/>
      <c r="DDR21" s="25"/>
      <c r="DDS21" s="25"/>
      <c r="DDT21" s="25"/>
      <c r="DDU21" s="25"/>
      <c r="DDV21" s="25"/>
      <c r="DDW21" s="25"/>
      <c r="DDX21" s="25"/>
      <c r="DDY21" s="25"/>
      <c r="DDZ21" s="25"/>
      <c r="DEA21" s="25"/>
      <c r="DEB21" s="25"/>
      <c r="DEC21" s="25"/>
      <c r="DED21" s="25"/>
      <c r="DEE21" s="25"/>
      <c r="DEF21" s="25"/>
      <c r="DEG21" s="25"/>
      <c r="DEH21" s="25"/>
      <c r="DEI21" s="25"/>
      <c r="DEJ21" s="25"/>
      <c r="DEK21" s="25"/>
      <c r="DEL21" s="25"/>
      <c r="DEM21" s="25"/>
      <c r="DEN21" s="25"/>
      <c r="DEO21" s="25"/>
      <c r="DEP21" s="25"/>
      <c r="DEQ21" s="25"/>
      <c r="DER21" s="25"/>
      <c r="DES21" s="25"/>
      <c r="DET21" s="25"/>
      <c r="DEU21" s="25"/>
      <c r="DEV21" s="25"/>
      <c r="DEW21" s="25"/>
      <c r="DEX21" s="25"/>
      <c r="DEY21" s="25"/>
      <c r="DEZ21" s="25"/>
      <c r="DFA21" s="25"/>
      <c r="DFB21" s="25"/>
      <c r="DFC21" s="25"/>
      <c r="DFD21" s="25"/>
      <c r="DFE21" s="25"/>
      <c r="DFF21" s="25"/>
      <c r="DFG21" s="25"/>
      <c r="DFH21" s="25"/>
      <c r="DFI21" s="25"/>
      <c r="DFJ21" s="25"/>
      <c r="DFK21" s="25"/>
      <c r="DFL21" s="25"/>
      <c r="DFM21" s="25"/>
      <c r="DFN21" s="25"/>
      <c r="DFO21" s="25"/>
      <c r="DFP21" s="25"/>
      <c r="DFQ21" s="25"/>
      <c r="DFR21" s="25"/>
      <c r="DFS21" s="25"/>
      <c r="DFT21" s="25"/>
      <c r="DFU21" s="25"/>
      <c r="DFV21" s="25"/>
      <c r="DFW21" s="25"/>
      <c r="DFX21" s="25"/>
      <c r="DFY21" s="25"/>
      <c r="DFZ21" s="25"/>
      <c r="DGA21" s="25"/>
      <c r="DGB21" s="25"/>
      <c r="DGC21" s="25"/>
      <c r="DGD21" s="25"/>
      <c r="DGE21" s="25"/>
      <c r="DGF21" s="25"/>
      <c r="DGG21" s="25"/>
      <c r="DGH21" s="25"/>
      <c r="DGI21" s="25"/>
      <c r="DGJ21" s="25"/>
      <c r="DGK21" s="25"/>
      <c r="DGL21" s="25"/>
      <c r="DGM21" s="25"/>
      <c r="DGN21" s="25"/>
      <c r="DGO21" s="25"/>
      <c r="DGP21" s="25"/>
      <c r="DGQ21" s="25"/>
      <c r="DGR21" s="25"/>
      <c r="DGS21" s="25"/>
      <c r="DGT21" s="25"/>
      <c r="DGU21" s="25"/>
      <c r="DGV21" s="25"/>
      <c r="DGW21" s="25"/>
      <c r="DGX21" s="25"/>
      <c r="DGY21" s="25"/>
      <c r="DGZ21" s="25"/>
      <c r="DHA21" s="25"/>
      <c r="DHB21" s="25"/>
      <c r="DHC21" s="25"/>
      <c r="DHD21" s="25"/>
      <c r="DHE21" s="25"/>
      <c r="DHF21" s="25"/>
      <c r="DHG21" s="25"/>
      <c r="DHH21" s="25"/>
      <c r="DHI21" s="25"/>
      <c r="DHJ21" s="25"/>
      <c r="DHK21" s="25"/>
      <c r="DHL21" s="25"/>
      <c r="DHM21" s="25"/>
      <c r="DHN21" s="25"/>
      <c r="DHO21" s="25"/>
      <c r="DHP21" s="25"/>
      <c r="DHQ21" s="25"/>
      <c r="DHR21" s="25"/>
      <c r="DHS21" s="25"/>
      <c r="DHT21" s="25"/>
      <c r="DHU21" s="25"/>
      <c r="DHV21" s="25"/>
      <c r="DHW21" s="25"/>
      <c r="DHX21" s="25"/>
      <c r="DHY21" s="25"/>
      <c r="DHZ21" s="25"/>
      <c r="DIA21" s="25"/>
      <c r="DIB21" s="25"/>
      <c r="DIC21" s="25"/>
      <c r="DID21" s="25"/>
      <c r="DIE21" s="25"/>
      <c r="DIF21" s="25"/>
      <c r="DIG21" s="25"/>
      <c r="DIH21" s="25"/>
      <c r="DII21" s="25"/>
      <c r="DIJ21" s="25"/>
      <c r="DIK21" s="25"/>
      <c r="DIL21" s="25"/>
      <c r="DIM21" s="25"/>
      <c r="DIN21" s="25"/>
      <c r="DIO21" s="25"/>
      <c r="DIP21" s="25"/>
      <c r="DIQ21" s="25"/>
      <c r="DIR21" s="25"/>
      <c r="DIS21" s="25"/>
      <c r="DIT21" s="25"/>
      <c r="DIU21" s="25"/>
      <c r="DIV21" s="25"/>
      <c r="DIW21" s="25"/>
      <c r="DIX21" s="25"/>
      <c r="DIY21" s="25"/>
      <c r="DIZ21" s="25"/>
      <c r="DJA21" s="25"/>
      <c r="DJB21" s="25"/>
      <c r="DJC21" s="25"/>
      <c r="DJD21" s="25"/>
      <c r="DJE21" s="25"/>
      <c r="DJF21" s="25"/>
      <c r="DJG21" s="25"/>
      <c r="DJH21" s="25"/>
      <c r="DJI21" s="25"/>
      <c r="DJJ21" s="25"/>
      <c r="DJK21" s="25"/>
      <c r="DJL21" s="25"/>
      <c r="DJM21" s="25"/>
      <c r="DJN21" s="25"/>
      <c r="DJO21" s="25"/>
      <c r="DJP21" s="25"/>
      <c r="DJQ21" s="25"/>
      <c r="DJR21" s="25"/>
      <c r="DJS21" s="25"/>
      <c r="DJT21" s="25"/>
      <c r="DJU21" s="25"/>
      <c r="DJV21" s="25"/>
      <c r="DJW21" s="25"/>
      <c r="DJX21" s="25"/>
      <c r="DJY21" s="25"/>
      <c r="DJZ21" s="25"/>
      <c r="DKA21" s="25"/>
      <c r="DKB21" s="25"/>
      <c r="DKC21" s="25"/>
      <c r="DKD21" s="25"/>
      <c r="DKE21" s="25"/>
      <c r="DKF21" s="25"/>
      <c r="DKG21" s="25"/>
      <c r="DKH21" s="25"/>
      <c r="DKI21" s="25"/>
      <c r="DKJ21" s="25"/>
      <c r="DKK21" s="25"/>
      <c r="DKL21" s="25"/>
      <c r="DKM21" s="25"/>
      <c r="DKN21" s="25"/>
      <c r="DKO21" s="25"/>
      <c r="DKP21" s="25"/>
      <c r="DKQ21" s="25"/>
      <c r="DKR21" s="25"/>
      <c r="DKS21" s="25"/>
      <c r="DKT21" s="25"/>
      <c r="DKU21" s="25"/>
      <c r="DKV21" s="25"/>
      <c r="DKW21" s="25"/>
      <c r="DKX21" s="25"/>
      <c r="DKY21" s="25"/>
      <c r="DKZ21" s="25"/>
      <c r="DLA21" s="25"/>
      <c r="DLB21" s="25"/>
      <c r="DLC21" s="25"/>
      <c r="DLD21" s="25"/>
      <c r="DLE21" s="25"/>
      <c r="DLF21" s="25"/>
      <c r="DLG21" s="25"/>
      <c r="DLH21" s="25"/>
      <c r="DLI21" s="25"/>
      <c r="DLJ21" s="25"/>
      <c r="DLK21" s="25"/>
      <c r="DLL21" s="25"/>
      <c r="DLM21" s="25"/>
      <c r="DLN21" s="25"/>
      <c r="DLO21" s="25"/>
      <c r="DLP21" s="25"/>
      <c r="DLQ21" s="25"/>
      <c r="DLR21" s="25"/>
      <c r="DLS21" s="25"/>
      <c r="DLT21" s="25"/>
      <c r="DLU21" s="25"/>
      <c r="DLV21" s="25"/>
      <c r="DLW21" s="25"/>
      <c r="DLX21" s="25"/>
      <c r="DLY21" s="25"/>
      <c r="DLZ21" s="25"/>
      <c r="DMA21" s="25"/>
      <c r="DMB21" s="25"/>
      <c r="DMC21" s="25"/>
      <c r="DMD21" s="25"/>
      <c r="DME21" s="25"/>
      <c r="DMF21" s="25"/>
      <c r="DMG21" s="25"/>
      <c r="DMH21" s="25"/>
      <c r="DMI21" s="25"/>
      <c r="DMJ21" s="25"/>
      <c r="DMK21" s="25"/>
      <c r="DML21" s="25"/>
      <c r="DMM21" s="25"/>
      <c r="DMN21" s="25"/>
      <c r="DMO21" s="25"/>
      <c r="DMP21" s="25"/>
      <c r="DMQ21" s="25"/>
      <c r="DMR21" s="25"/>
      <c r="DMS21" s="25"/>
      <c r="DMT21" s="25"/>
      <c r="DMU21" s="25"/>
      <c r="DMV21" s="25"/>
      <c r="DMW21" s="25"/>
      <c r="DMX21" s="25"/>
      <c r="DMY21" s="25"/>
      <c r="DMZ21" s="25"/>
      <c r="DNA21" s="25"/>
      <c r="DNB21" s="25"/>
      <c r="DNC21" s="25"/>
      <c r="DND21" s="25"/>
      <c r="DNE21" s="25"/>
      <c r="DNF21" s="25"/>
      <c r="DNG21" s="25"/>
      <c r="DNH21" s="25"/>
      <c r="DNI21" s="25"/>
      <c r="DNJ21" s="25"/>
      <c r="DNK21" s="25"/>
      <c r="DNL21" s="25"/>
      <c r="DNM21" s="25"/>
      <c r="DNN21" s="25"/>
      <c r="DNO21" s="25"/>
      <c r="DNP21" s="25"/>
      <c r="DNQ21" s="25"/>
      <c r="DNR21" s="25"/>
      <c r="DNS21" s="25"/>
      <c r="DNT21" s="25"/>
      <c r="DNU21" s="25"/>
      <c r="DNV21" s="25"/>
      <c r="DNW21" s="25"/>
      <c r="DNX21" s="25"/>
      <c r="DNY21" s="25"/>
      <c r="DNZ21" s="25"/>
      <c r="DOA21" s="25"/>
      <c r="DOB21" s="25"/>
      <c r="DOC21" s="25"/>
      <c r="DOD21" s="25"/>
      <c r="DOE21" s="25"/>
      <c r="DOF21" s="25"/>
      <c r="DOG21" s="25"/>
      <c r="DOH21" s="25"/>
      <c r="DOI21" s="25"/>
      <c r="DOJ21" s="25"/>
      <c r="DOK21" s="25"/>
      <c r="DOL21" s="25"/>
      <c r="DOM21" s="25"/>
      <c r="DON21" s="25"/>
      <c r="DOO21" s="25"/>
      <c r="DOP21" s="25"/>
      <c r="DOQ21" s="25"/>
      <c r="DOR21" s="25"/>
      <c r="DOS21" s="25"/>
      <c r="DOT21" s="25"/>
      <c r="DOU21" s="25"/>
      <c r="DOV21" s="25"/>
      <c r="DOW21" s="25"/>
      <c r="DOX21" s="25"/>
      <c r="DOY21" s="25"/>
      <c r="DOZ21" s="25"/>
      <c r="DPA21" s="25"/>
      <c r="DPB21" s="25"/>
      <c r="DPC21" s="25"/>
      <c r="DPD21" s="25"/>
      <c r="DPE21" s="25"/>
      <c r="DPF21" s="25"/>
      <c r="DPG21" s="25"/>
      <c r="DPH21" s="25"/>
      <c r="DPI21" s="25"/>
      <c r="DPJ21" s="25"/>
      <c r="DPK21" s="25"/>
      <c r="DPL21" s="25"/>
      <c r="DPM21" s="25"/>
      <c r="DPN21" s="25"/>
      <c r="DPO21" s="25"/>
      <c r="DPP21" s="25"/>
      <c r="DPQ21" s="25"/>
      <c r="DPR21" s="25"/>
      <c r="DPS21" s="25"/>
      <c r="DPT21" s="25"/>
      <c r="DPU21" s="25"/>
      <c r="DPV21" s="25"/>
      <c r="DPW21" s="25"/>
      <c r="DPX21" s="25"/>
      <c r="DPY21" s="25"/>
      <c r="DPZ21" s="25"/>
      <c r="DQA21" s="25"/>
      <c r="DQB21" s="25"/>
      <c r="DQC21" s="25"/>
      <c r="DQD21" s="25"/>
      <c r="DQE21" s="25"/>
      <c r="DQF21" s="25"/>
      <c r="DQG21" s="25"/>
      <c r="DQH21" s="25"/>
      <c r="DQI21" s="25"/>
      <c r="DQJ21" s="25"/>
      <c r="DQK21" s="25"/>
      <c r="DQL21" s="25"/>
      <c r="DQM21" s="25"/>
      <c r="DQN21" s="25"/>
      <c r="DQO21" s="25"/>
      <c r="DQP21" s="25"/>
      <c r="DQQ21" s="25"/>
      <c r="DQR21" s="25"/>
      <c r="DQS21" s="25"/>
      <c r="DQT21" s="25"/>
      <c r="DQU21" s="25"/>
      <c r="DQV21" s="25"/>
      <c r="DQW21" s="25"/>
      <c r="DQX21" s="25"/>
      <c r="DQY21" s="25"/>
      <c r="DQZ21" s="25"/>
      <c r="DRA21" s="25"/>
      <c r="DRB21" s="25"/>
      <c r="DRC21" s="25"/>
      <c r="DRD21" s="25"/>
      <c r="DRE21" s="25"/>
      <c r="DRF21" s="25"/>
      <c r="DRG21" s="25"/>
      <c r="DRH21" s="25"/>
      <c r="DRI21" s="25"/>
      <c r="DRJ21" s="25"/>
      <c r="DRK21" s="25"/>
      <c r="DRL21" s="25"/>
      <c r="DRM21" s="25"/>
      <c r="DRN21" s="25"/>
      <c r="DRO21" s="25"/>
      <c r="DRP21" s="25"/>
      <c r="DRQ21" s="25"/>
      <c r="DRR21" s="25"/>
      <c r="DRS21" s="25"/>
      <c r="DRT21" s="25"/>
      <c r="DRU21" s="25"/>
      <c r="DRV21" s="25"/>
      <c r="DRW21" s="25"/>
      <c r="DRX21" s="25"/>
      <c r="DRY21" s="25"/>
      <c r="DRZ21" s="25"/>
      <c r="DSA21" s="25"/>
      <c r="DSB21" s="25"/>
      <c r="DSC21" s="25"/>
      <c r="DSD21" s="25"/>
      <c r="DSE21" s="25"/>
      <c r="DSF21" s="25"/>
      <c r="DSG21" s="25"/>
      <c r="DSH21" s="25"/>
      <c r="DSI21" s="25"/>
      <c r="DSJ21" s="25"/>
      <c r="DSK21" s="25"/>
      <c r="DSL21" s="25"/>
      <c r="DSM21" s="25"/>
      <c r="DSN21" s="25"/>
      <c r="DSO21" s="25"/>
      <c r="DSP21" s="25"/>
      <c r="DSQ21" s="25"/>
      <c r="DSR21" s="25"/>
      <c r="DSS21" s="25"/>
      <c r="DST21" s="25"/>
      <c r="DSU21" s="25"/>
      <c r="DSV21" s="25"/>
      <c r="DSW21" s="25"/>
      <c r="DSX21" s="25"/>
      <c r="DSY21" s="25"/>
      <c r="DSZ21" s="25"/>
      <c r="DTA21" s="25"/>
      <c r="DTB21" s="25"/>
      <c r="DTC21" s="25"/>
      <c r="DTD21" s="25"/>
      <c r="DTE21" s="25"/>
      <c r="DTF21" s="25"/>
      <c r="DTG21" s="25"/>
      <c r="DTH21" s="25"/>
      <c r="DTI21" s="25"/>
      <c r="DTJ21" s="25"/>
      <c r="DTK21" s="25"/>
      <c r="DTL21" s="25"/>
      <c r="DTM21" s="25"/>
      <c r="DTN21" s="25"/>
      <c r="DTO21" s="25"/>
      <c r="DTP21" s="25"/>
      <c r="DTQ21" s="25"/>
      <c r="DTR21" s="25"/>
      <c r="DTS21" s="25"/>
      <c r="DTT21" s="25"/>
      <c r="DTU21" s="25"/>
      <c r="DTV21" s="25"/>
      <c r="DTW21" s="25"/>
      <c r="DTX21" s="25"/>
      <c r="DTY21" s="25"/>
      <c r="DTZ21" s="25"/>
      <c r="DUA21" s="25"/>
      <c r="DUB21" s="25"/>
      <c r="DUC21" s="25"/>
      <c r="DUD21" s="25"/>
      <c r="DUE21" s="25"/>
      <c r="DUF21" s="25"/>
      <c r="DUG21" s="25"/>
      <c r="DUH21" s="25"/>
      <c r="DUI21" s="25"/>
      <c r="DUJ21" s="25"/>
      <c r="DUK21" s="25"/>
      <c r="DUL21" s="25"/>
      <c r="DUM21" s="25"/>
      <c r="DUN21" s="25"/>
      <c r="DUO21" s="25"/>
      <c r="DUP21" s="25"/>
      <c r="DUQ21" s="25"/>
      <c r="DUR21" s="25"/>
      <c r="DUS21" s="25"/>
      <c r="DUT21" s="25"/>
      <c r="DUU21" s="25"/>
      <c r="DUV21" s="25"/>
      <c r="DUW21" s="25"/>
      <c r="DUX21" s="25"/>
      <c r="DUY21" s="25"/>
      <c r="DUZ21" s="25"/>
      <c r="DVA21" s="25"/>
      <c r="DVB21" s="25"/>
      <c r="DVC21" s="25"/>
      <c r="DVD21" s="25"/>
      <c r="DVE21" s="25"/>
      <c r="DVF21" s="25"/>
      <c r="DVG21" s="25"/>
      <c r="DVH21" s="25"/>
      <c r="DVI21" s="25"/>
      <c r="DVJ21" s="25"/>
      <c r="DVK21" s="25"/>
      <c r="DVL21" s="25"/>
      <c r="DVM21" s="25"/>
      <c r="DVN21" s="25"/>
      <c r="DVO21" s="25"/>
      <c r="DVP21" s="25"/>
      <c r="DVQ21" s="25"/>
      <c r="DVR21" s="25"/>
      <c r="DVS21" s="25"/>
      <c r="DVT21" s="25"/>
      <c r="DVU21" s="25"/>
      <c r="DVV21" s="25"/>
      <c r="DVW21" s="25"/>
      <c r="DVX21" s="25"/>
      <c r="DVY21" s="25"/>
      <c r="DVZ21" s="25"/>
      <c r="DWA21" s="25"/>
      <c r="DWB21" s="25"/>
      <c r="DWC21" s="25"/>
      <c r="DWD21" s="25"/>
      <c r="DWE21" s="25"/>
      <c r="DWF21" s="25"/>
      <c r="DWG21" s="25"/>
      <c r="DWH21" s="25"/>
      <c r="DWI21" s="25"/>
      <c r="DWJ21" s="25"/>
      <c r="DWK21" s="25"/>
      <c r="DWL21" s="25"/>
      <c r="DWM21" s="25"/>
      <c r="DWN21" s="25"/>
      <c r="DWO21" s="25"/>
      <c r="DWP21" s="25"/>
      <c r="DWQ21" s="25"/>
      <c r="DWR21" s="25"/>
      <c r="DWS21" s="25"/>
      <c r="DWT21" s="25"/>
      <c r="DWU21" s="25"/>
      <c r="DWV21" s="25"/>
      <c r="DWW21" s="25"/>
      <c r="DWX21" s="25"/>
      <c r="DWY21" s="25"/>
      <c r="DWZ21" s="25"/>
      <c r="DXA21" s="25"/>
      <c r="DXB21" s="25"/>
      <c r="DXC21" s="25"/>
      <c r="DXD21" s="25"/>
      <c r="DXE21" s="25"/>
      <c r="DXF21" s="25"/>
      <c r="DXG21" s="25"/>
      <c r="DXH21" s="25"/>
      <c r="DXI21" s="25"/>
      <c r="DXJ21" s="25"/>
      <c r="DXK21" s="25"/>
      <c r="DXL21" s="25"/>
      <c r="DXM21" s="25"/>
      <c r="DXN21" s="25"/>
      <c r="DXO21" s="25"/>
      <c r="DXP21" s="25"/>
      <c r="DXQ21" s="25"/>
      <c r="DXR21" s="25"/>
      <c r="DXS21" s="25"/>
      <c r="DXT21" s="25"/>
      <c r="DXU21" s="25"/>
      <c r="DXV21" s="25"/>
      <c r="DXW21" s="25"/>
      <c r="DXX21" s="25"/>
      <c r="DXY21" s="25"/>
      <c r="DXZ21" s="25"/>
      <c r="DYA21" s="25"/>
      <c r="DYB21" s="25"/>
      <c r="DYC21" s="25"/>
      <c r="DYD21" s="25"/>
      <c r="DYE21" s="25"/>
      <c r="DYF21" s="25"/>
      <c r="DYG21" s="25"/>
      <c r="DYH21" s="25"/>
      <c r="DYI21" s="25"/>
      <c r="DYJ21" s="25"/>
      <c r="DYK21" s="25"/>
      <c r="DYL21" s="25"/>
      <c r="DYM21" s="25"/>
      <c r="DYN21" s="25"/>
      <c r="DYO21" s="25"/>
      <c r="DYP21" s="25"/>
      <c r="DYQ21" s="25"/>
      <c r="DYR21" s="25"/>
      <c r="DYS21" s="25"/>
      <c r="DYT21" s="25"/>
      <c r="DYU21" s="25"/>
      <c r="DYV21" s="25"/>
      <c r="DYW21" s="25"/>
      <c r="DYX21" s="25"/>
      <c r="DYY21" s="25"/>
      <c r="DYZ21" s="25"/>
      <c r="DZA21" s="25"/>
      <c r="DZB21" s="25"/>
      <c r="DZC21" s="25"/>
      <c r="DZD21" s="25"/>
      <c r="DZE21" s="25"/>
      <c r="DZF21" s="25"/>
      <c r="DZG21" s="25"/>
      <c r="DZH21" s="25"/>
      <c r="DZI21" s="25"/>
      <c r="DZJ21" s="25"/>
      <c r="DZK21" s="25"/>
      <c r="DZL21" s="25"/>
      <c r="DZM21" s="25"/>
      <c r="DZN21" s="25"/>
      <c r="DZO21" s="25"/>
      <c r="DZP21" s="25"/>
      <c r="DZQ21" s="25"/>
      <c r="DZR21" s="25"/>
      <c r="DZS21" s="25"/>
      <c r="DZT21" s="25"/>
      <c r="DZU21" s="25"/>
      <c r="DZV21" s="25"/>
      <c r="DZW21" s="25"/>
      <c r="DZX21" s="25"/>
      <c r="DZY21" s="25"/>
      <c r="DZZ21" s="25"/>
      <c r="EAA21" s="25"/>
      <c r="EAB21" s="25"/>
      <c r="EAC21" s="25"/>
      <c r="EAD21" s="25"/>
      <c r="EAE21" s="25"/>
      <c r="EAF21" s="25"/>
      <c r="EAG21" s="25"/>
      <c r="EAH21" s="25"/>
      <c r="EAI21" s="25"/>
      <c r="EAJ21" s="25"/>
      <c r="EAK21" s="25"/>
      <c r="EAL21" s="25"/>
      <c r="EAM21" s="25"/>
      <c r="EAN21" s="25"/>
      <c r="EAO21" s="25"/>
      <c r="EAP21" s="25"/>
      <c r="EAQ21" s="25"/>
      <c r="EAR21" s="25"/>
      <c r="EAS21" s="25"/>
      <c r="EAT21" s="25"/>
      <c r="EAU21" s="25"/>
      <c r="EAV21" s="25"/>
      <c r="EAW21" s="25"/>
      <c r="EAX21" s="25"/>
      <c r="EAY21" s="25"/>
      <c r="EAZ21" s="25"/>
      <c r="EBA21" s="25"/>
      <c r="EBB21" s="25"/>
      <c r="EBC21" s="25"/>
      <c r="EBD21" s="25"/>
      <c r="EBE21" s="25"/>
      <c r="EBF21" s="25"/>
      <c r="EBG21" s="25"/>
      <c r="EBH21" s="25"/>
      <c r="EBI21" s="25"/>
      <c r="EBJ21" s="25"/>
      <c r="EBK21" s="25"/>
      <c r="EBL21" s="25"/>
      <c r="EBM21" s="25"/>
      <c r="EBN21" s="25"/>
      <c r="EBO21" s="25"/>
      <c r="EBP21" s="25"/>
      <c r="EBQ21" s="25"/>
      <c r="EBR21" s="25"/>
      <c r="EBS21" s="25"/>
      <c r="EBT21" s="25"/>
      <c r="EBU21" s="25"/>
      <c r="EBV21" s="25"/>
      <c r="EBW21" s="25"/>
      <c r="EBX21" s="25"/>
      <c r="EBY21" s="25"/>
      <c r="EBZ21" s="25"/>
      <c r="ECA21" s="25"/>
      <c r="ECB21" s="25"/>
      <c r="ECC21" s="25"/>
      <c r="ECD21" s="25"/>
      <c r="ECE21" s="25"/>
      <c r="ECF21" s="25"/>
      <c r="ECG21" s="25"/>
      <c r="ECH21" s="25"/>
      <c r="ECI21" s="25"/>
      <c r="ECJ21" s="25"/>
      <c r="ECK21" s="25"/>
      <c r="ECL21" s="25"/>
      <c r="ECM21" s="25"/>
      <c r="ECN21" s="25"/>
      <c r="ECO21" s="25"/>
      <c r="ECP21" s="25"/>
      <c r="ECQ21" s="25"/>
      <c r="ECR21" s="25"/>
      <c r="ECS21" s="25"/>
      <c r="ECT21" s="25"/>
      <c r="ECU21" s="25"/>
      <c r="ECV21" s="25"/>
      <c r="ECW21" s="25"/>
      <c r="ECX21" s="25"/>
      <c r="ECY21" s="25"/>
      <c r="ECZ21" s="25"/>
      <c r="EDA21" s="25"/>
      <c r="EDB21" s="25"/>
      <c r="EDC21" s="25"/>
      <c r="EDD21" s="25"/>
      <c r="EDE21" s="25"/>
      <c r="EDF21" s="25"/>
      <c r="EDG21" s="25"/>
      <c r="EDH21" s="25"/>
      <c r="EDI21" s="25"/>
      <c r="EDJ21" s="25"/>
      <c r="EDK21" s="25"/>
      <c r="EDL21" s="25"/>
      <c r="EDM21" s="25"/>
      <c r="EDN21" s="25"/>
      <c r="EDO21" s="25"/>
      <c r="EDP21" s="25"/>
      <c r="EDQ21" s="25"/>
      <c r="EDR21" s="25"/>
      <c r="EDS21" s="25"/>
      <c r="EDT21" s="25"/>
      <c r="EDU21" s="25"/>
      <c r="EDV21" s="25"/>
      <c r="EDW21" s="25"/>
      <c r="EDX21" s="25"/>
      <c r="EDY21" s="25"/>
      <c r="EDZ21" s="25"/>
      <c r="EEA21" s="25"/>
      <c r="EEB21" s="25"/>
      <c r="EEC21" s="25"/>
      <c r="EED21" s="25"/>
      <c r="EEE21" s="25"/>
      <c r="EEF21" s="25"/>
      <c r="EEG21" s="25"/>
      <c r="EEH21" s="25"/>
      <c r="EEI21" s="25"/>
      <c r="EEJ21" s="25"/>
      <c r="EEK21" s="25"/>
      <c r="EEL21" s="25"/>
      <c r="EEM21" s="25"/>
      <c r="EEN21" s="25"/>
      <c r="EEO21" s="25"/>
      <c r="EEP21" s="25"/>
      <c r="EEQ21" s="25"/>
      <c r="EER21" s="25"/>
      <c r="EES21" s="25"/>
      <c r="EET21" s="25"/>
      <c r="EEU21" s="25"/>
      <c r="EEV21" s="25"/>
      <c r="EEW21" s="25"/>
      <c r="EEX21" s="25"/>
      <c r="EEY21" s="25"/>
      <c r="EEZ21" s="25"/>
      <c r="EFA21" s="25"/>
      <c r="EFB21" s="25"/>
      <c r="EFC21" s="25"/>
      <c r="EFD21" s="25"/>
      <c r="EFE21" s="25"/>
      <c r="EFF21" s="25"/>
      <c r="EFG21" s="25"/>
      <c r="EFH21" s="25"/>
      <c r="EFI21" s="25"/>
      <c r="EFJ21" s="25"/>
      <c r="EFK21" s="25"/>
      <c r="EFL21" s="25"/>
      <c r="EFM21" s="25"/>
      <c r="EFN21" s="25"/>
      <c r="EFO21" s="25"/>
      <c r="EFP21" s="25"/>
      <c r="EFQ21" s="25"/>
      <c r="EFR21" s="25"/>
      <c r="EFS21" s="25"/>
      <c r="EFT21" s="25"/>
      <c r="EFU21" s="25"/>
      <c r="EFV21" s="25"/>
      <c r="EFW21" s="25"/>
      <c r="EFX21" s="25"/>
      <c r="EFY21" s="25"/>
      <c r="EFZ21" s="25"/>
      <c r="EGA21" s="25"/>
      <c r="EGB21" s="25"/>
      <c r="EGC21" s="25"/>
      <c r="EGD21" s="25"/>
      <c r="EGE21" s="25"/>
      <c r="EGF21" s="25"/>
      <c r="EGG21" s="25"/>
      <c r="EGH21" s="25"/>
      <c r="EGI21" s="25"/>
      <c r="EGJ21" s="25"/>
      <c r="EGK21" s="25"/>
      <c r="EGL21" s="25"/>
      <c r="EGM21" s="25"/>
      <c r="EGN21" s="25"/>
      <c r="EGO21" s="25"/>
      <c r="EGP21" s="25"/>
      <c r="EGQ21" s="25"/>
      <c r="EGR21" s="25"/>
      <c r="EGS21" s="25"/>
      <c r="EGT21" s="25"/>
      <c r="EGU21" s="25"/>
      <c r="EGV21" s="25"/>
      <c r="EGW21" s="25"/>
      <c r="EGX21" s="25"/>
      <c r="EGY21" s="25"/>
      <c r="EGZ21" s="25"/>
      <c r="EHA21" s="25"/>
      <c r="EHB21" s="25"/>
      <c r="EHC21" s="25"/>
      <c r="EHD21" s="25"/>
      <c r="EHE21" s="25"/>
      <c r="EHF21" s="25"/>
      <c r="EHG21" s="25"/>
      <c r="EHH21" s="25"/>
      <c r="EHI21" s="25"/>
      <c r="EHJ21" s="25"/>
      <c r="EHK21" s="25"/>
      <c r="EHL21" s="25"/>
      <c r="EHM21" s="25"/>
      <c r="EHN21" s="25"/>
      <c r="EHO21" s="25"/>
      <c r="EHP21" s="25"/>
      <c r="EHQ21" s="25"/>
      <c r="EHR21" s="25"/>
      <c r="EHS21" s="25"/>
      <c r="EHT21" s="25"/>
      <c r="EHU21" s="25"/>
      <c r="EHV21" s="25"/>
      <c r="EHW21" s="25"/>
      <c r="EHX21" s="25"/>
      <c r="EHY21" s="25"/>
      <c r="EHZ21" s="25"/>
      <c r="EIA21" s="25"/>
      <c r="EIB21" s="25"/>
      <c r="EIC21" s="25"/>
      <c r="EID21" s="25"/>
      <c r="EIE21" s="25"/>
      <c r="EIF21" s="25"/>
      <c r="EIG21" s="25"/>
      <c r="EIH21" s="25"/>
      <c r="EII21" s="25"/>
      <c r="EIJ21" s="25"/>
      <c r="EIK21" s="25"/>
      <c r="EIL21" s="25"/>
      <c r="EIM21" s="25"/>
      <c r="EIN21" s="25"/>
      <c r="EIO21" s="25"/>
      <c r="EIP21" s="25"/>
      <c r="EIQ21" s="25"/>
      <c r="EIR21" s="25"/>
      <c r="EIS21" s="25"/>
      <c r="EIT21" s="25"/>
      <c r="EIU21" s="25"/>
      <c r="EIV21" s="25"/>
      <c r="EIW21" s="25"/>
      <c r="EIX21" s="25"/>
      <c r="EIY21" s="25"/>
      <c r="EIZ21" s="25"/>
      <c r="EJA21" s="25"/>
      <c r="EJB21" s="25"/>
      <c r="EJC21" s="25"/>
      <c r="EJD21" s="25"/>
      <c r="EJE21" s="25"/>
      <c r="EJF21" s="25"/>
      <c r="EJG21" s="25"/>
      <c r="EJH21" s="25"/>
      <c r="EJI21" s="25"/>
      <c r="EJJ21" s="25"/>
      <c r="EJK21" s="25"/>
      <c r="EJL21" s="25"/>
      <c r="EJM21" s="25"/>
      <c r="EJN21" s="25"/>
      <c r="EJO21" s="25"/>
      <c r="EJP21" s="25"/>
      <c r="EJQ21" s="25"/>
      <c r="EJR21" s="25"/>
      <c r="EJS21" s="25"/>
      <c r="EJT21" s="25"/>
      <c r="EJU21" s="25"/>
      <c r="EJV21" s="25"/>
      <c r="EJW21" s="25"/>
      <c r="EJX21" s="25"/>
      <c r="EJY21" s="25"/>
      <c r="EJZ21" s="25"/>
      <c r="EKA21" s="25"/>
      <c r="EKB21" s="25"/>
      <c r="EKC21" s="25"/>
      <c r="EKD21" s="25"/>
      <c r="EKE21" s="25"/>
      <c r="EKF21" s="25"/>
      <c r="EKG21" s="25"/>
      <c r="EKH21" s="25"/>
      <c r="EKI21" s="25"/>
      <c r="EKJ21" s="25"/>
      <c r="EKK21" s="25"/>
      <c r="EKL21" s="25"/>
      <c r="EKM21" s="25"/>
      <c r="EKN21" s="25"/>
      <c r="EKO21" s="25"/>
      <c r="EKP21" s="25"/>
      <c r="EKQ21" s="25"/>
      <c r="EKR21" s="25"/>
      <c r="EKS21" s="25"/>
      <c r="EKT21" s="25"/>
      <c r="EKU21" s="25"/>
      <c r="EKV21" s="25"/>
      <c r="EKW21" s="25"/>
      <c r="EKX21" s="25"/>
      <c r="EKY21" s="25"/>
      <c r="EKZ21" s="25"/>
      <c r="ELA21" s="25"/>
      <c r="ELB21" s="25"/>
      <c r="ELC21" s="25"/>
      <c r="ELD21" s="25"/>
      <c r="ELE21" s="25"/>
      <c r="ELF21" s="25"/>
      <c r="ELG21" s="25"/>
      <c r="ELH21" s="25"/>
      <c r="ELI21" s="25"/>
      <c r="ELJ21" s="25"/>
      <c r="ELK21" s="25"/>
      <c r="ELL21" s="25"/>
      <c r="ELM21" s="25"/>
      <c r="ELN21" s="25"/>
      <c r="ELO21" s="25"/>
      <c r="ELP21" s="25"/>
      <c r="ELQ21" s="25"/>
      <c r="ELR21" s="25"/>
      <c r="ELS21" s="25"/>
      <c r="ELT21" s="25"/>
      <c r="ELU21" s="25"/>
      <c r="ELV21" s="25"/>
      <c r="ELW21" s="25"/>
      <c r="ELX21" s="25"/>
      <c r="ELY21" s="25"/>
      <c r="ELZ21" s="25"/>
      <c r="EMA21" s="25"/>
      <c r="EMB21" s="25"/>
      <c r="EMC21" s="25"/>
      <c r="EMD21" s="25"/>
      <c r="EME21" s="25"/>
      <c r="EMF21" s="25"/>
      <c r="EMG21" s="25"/>
      <c r="EMH21" s="25"/>
      <c r="EMI21" s="25"/>
      <c r="EMJ21" s="25"/>
      <c r="EMK21" s="25"/>
      <c r="EML21" s="25"/>
      <c r="EMM21" s="25"/>
      <c r="EMN21" s="25"/>
      <c r="EMO21" s="25"/>
      <c r="EMP21" s="25"/>
      <c r="EMQ21" s="25"/>
      <c r="EMR21" s="25"/>
      <c r="EMS21" s="25"/>
      <c r="EMT21" s="25"/>
      <c r="EMU21" s="25"/>
      <c r="EMV21" s="25"/>
      <c r="EMW21" s="25"/>
      <c r="EMX21" s="25"/>
      <c r="EMY21" s="25"/>
      <c r="EMZ21" s="25"/>
      <c r="ENA21" s="25"/>
      <c r="ENB21" s="25"/>
      <c r="ENC21" s="25"/>
      <c r="END21" s="25"/>
      <c r="ENE21" s="25"/>
      <c r="ENF21" s="25"/>
      <c r="ENG21" s="25"/>
      <c r="ENH21" s="25"/>
      <c r="ENI21" s="25"/>
      <c r="ENJ21" s="25"/>
      <c r="ENK21" s="25"/>
      <c r="ENL21" s="25"/>
      <c r="ENM21" s="25"/>
      <c r="ENN21" s="25"/>
      <c r="ENO21" s="25"/>
      <c r="ENP21" s="25"/>
      <c r="ENQ21" s="25"/>
      <c r="ENR21" s="25"/>
      <c r="ENS21" s="25"/>
      <c r="ENT21" s="25"/>
      <c r="ENU21" s="25"/>
      <c r="ENV21" s="25"/>
      <c r="ENW21" s="25"/>
      <c r="ENX21" s="25"/>
      <c r="ENY21" s="25"/>
      <c r="ENZ21" s="25"/>
      <c r="EOA21" s="25"/>
      <c r="EOB21" s="25"/>
      <c r="EOC21" s="25"/>
      <c r="EOD21" s="25"/>
      <c r="EOE21" s="25"/>
      <c r="EOF21" s="25"/>
      <c r="EOG21" s="25"/>
      <c r="EOH21" s="25"/>
      <c r="EOI21" s="25"/>
      <c r="EOJ21" s="25"/>
      <c r="EOK21" s="25"/>
      <c r="EOL21" s="25"/>
      <c r="EOM21" s="25"/>
      <c r="EON21" s="25"/>
      <c r="EOO21" s="25"/>
      <c r="EOP21" s="25"/>
      <c r="EOQ21" s="25"/>
      <c r="EOR21" s="25"/>
      <c r="EOS21" s="25"/>
      <c r="EOT21" s="25"/>
      <c r="EOU21" s="25"/>
      <c r="EOV21" s="25"/>
      <c r="EOW21" s="25"/>
      <c r="EOX21" s="25"/>
      <c r="EOY21" s="25"/>
      <c r="EOZ21" s="25"/>
      <c r="EPA21" s="25"/>
      <c r="EPB21" s="25"/>
      <c r="EPC21" s="25"/>
      <c r="EPD21" s="25"/>
      <c r="EPE21" s="25"/>
      <c r="EPF21" s="25"/>
      <c r="EPG21" s="25"/>
      <c r="EPH21" s="25"/>
      <c r="EPI21" s="25"/>
      <c r="EPJ21" s="25"/>
      <c r="EPK21" s="25"/>
      <c r="EPL21" s="25"/>
      <c r="EPM21" s="25"/>
      <c r="EPN21" s="25"/>
      <c r="EPO21" s="25"/>
      <c r="EPP21" s="25"/>
      <c r="EPQ21" s="25"/>
      <c r="EPR21" s="25"/>
      <c r="EPS21" s="25"/>
      <c r="EPT21" s="25"/>
      <c r="EPU21" s="25"/>
      <c r="EPV21" s="25"/>
      <c r="EPW21" s="25"/>
      <c r="EPX21" s="25"/>
      <c r="EPY21" s="25"/>
      <c r="EPZ21" s="25"/>
      <c r="EQA21" s="25"/>
      <c r="EQB21" s="25"/>
      <c r="EQC21" s="25"/>
      <c r="EQD21" s="25"/>
      <c r="EQE21" s="25"/>
      <c r="EQF21" s="25"/>
      <c r="EQG21" s="25"/>
      <c r="EQH21" s="25"/>
      <c r="EQI21" s="25"/>
      <c r="EQJ21" s="25"/>
      <c r="EQK21" s="25"/>
      <c r="EQL21" s="25"/>
      <c r="EQM21" s="25"/>
      <c r="EQN21" s="25"/>
      <c r="EQO21" s="25"/>
      <c r="EQP21" s="25"/>
      <c r="EQQ21" s="25"/>
      <c r="EQR21" s="25"/>
      <c r="EQS21" s="25"/>
      <c r="EQT21" s="25"/>
      <c r="EQU21" s="25"/>
      <c r="EQV21" s="25"/>
      <c r="EQW21" s="25"/>
      <c r="EQX21" s="25"/>
      <c r="EQY21" s="25"/>
      <c r="EQZ21" s="25"/>
      <c r="ERA21" s="25"/>
      <c r="ERB21" s="25"/>
      <c r="ERC21" s="25"/>
      <c r="ERD21" s="25"/>
      <c r="ERE21" s="25"/>
      <c r="ERF21" s="25"/>
      <c r="ERG21" s="25"/>
      <c r="ERH21" s="25"/>
      <c r="ERI21" s="25"/>
      <c r="ERJ21" s="25"/>
      <c r="ERK21" s="25"/>
      <c r="ERL21" s="25"/>
      <c r="ERM21" s="25"/>
      <c r="ERN21" s="25"/>
      <c r="ERO21" s="25"/>
      <c r="ERP21" s="25"/>
      <c r="ERQ21" s="25"/>
      <c r="ERR21" s="25"/>
      <c r="ERS21" s="25"/>
      <c r="ERT21" s="25"/>
      <c r="ERU21" s="25"/>
      <c r="ERV21" s="25"/>
      <c r="ERW21" s="25"/>
      <c r="ERX21" s="25"/>
      <c r="ERY21" s="25"/>
      <c r="ERZ21" s="25"/>
      <c r="ESA21" s="25"/>
      <c r="ESB21" s="25"/>
      <c r="ESC21" s="25"/>
      <c r="ESD21" s="25"/>
      <c r="ESE21" s="25"/>
      <c r="ESF21" s="25"/>
      <c r="ESG21" s="25"/>
      <c r="ESH21" s="25"/>
      <c r="ESI21" s="25"/>
      <c r="ESJ21" s="25"/>
      <c r="ESK21" s="25"/>
      <c r="ESL21" s="25"/>
      <c r="ESM21" s="25"/>
      <c r="ESN21" s="25"/>
      <c r="ESO21" s="25"/>
      <c r="ESP21" s="25"/>
      <c r="ESQ21" s="25"/>
      <c r="ESR21" s="25"/>
      <c r="ESS21" s="25"/>
      <c r="EST21" s="25"/>
      <c r="ESU21" s="25"/>
      <c r="ESV21" s="25"/>
      <c r="ESW21" s="25"/>
      <c r="ESX21" s="25"/>
      <c r="ESY21" s="25"/>
      <c r="ESZ21" s="25"/>
      <c r="ETA21" s="25"/>
      <c r="ETB21" s="25"/>
      <c r="ETC21" s="25"/>
      <c r="ETD21" s="25"/>
      <c r="ETE21" s="25"/>
      <c r="ETF21" s="25"/>
      <c r="ETG21" s="25"/>
      <c r="ETH21" s="25"/>
      <c r="ETI21" s="25"/>
      <c r="ETJ21" s="25"/>
      <c r="ETK21" s="25"/>
      <c r="ETL21" s="25"/>
      <c r="ETM21" s="25"/>
      <c r="ETN21" s="25"/>
      <c r="ETO21" s="25"/>
      <c r="ETP21" s="25"/>
      <c r="ETQ21" s="25"/>
      <c r="ETR21" s="25"/>
      <c r="ETS21" s="25"/>
      <c r="ETT21" s="25"/>
      <c r="ETU21" s="25"/>
      <c r="ETV21" s="25"/>
      <c r="ETW21" s="25"/>
      <c r="ETX21" s="25"/>
      <c r="ETY21" s="25"/>
      <c r="ETZ21" s="25"/>
      <c r="EUA21" s="25"/>
      <c r="EUB21" s="25"/>
      <c r="EUC21" s="25"/>
      <c r="EUD21" s="25"/>
      <c r="EUE21" s="25"/>
      <c r="EUF21" s="25"/>
      <c r="EUG21" s="25"/>
      <c r="EUH21" s="25"/>
      <c r="EUI21" s="25"/>
      <c r="EUJ21" s="25"/>
      <c r="EUK21" s="25"/>
      <c r="EUL21" s="25"/>
      <c r="EUM21" s="25"/>
      <c r="EUN21" s="25"/>
      <c r="EUO21" s="25"/>
      <c r="EUP21" s="25"/>
      <c r="EUQ21" s="25"/>
      <c r="EUR21" s="25"/>
      <c r="EUS21" s="25"/>
      <c r="EUT21" s="25"/>
      <c r="EUU21" s="25"/>
      <c r="EUV21" s="25"/>
      <c r="EUW21" s="25"/>
      <c r="EUX21" s="25"/>
      <c r="EUY21" s="25"/>
      <c r="EUZ21" s="25"/>
      <c r="EVA21" s="25"/>
      <c r="EVB21" s="25"/>
      <c r="EVC21" s="25"/>
      <c r="EVD21" s="25"/>
      <c r="EVE21" s="25"/>
      <c r="EVF21" s="25"/>
      <c r="EVG21" s="25"/>
      <c r="EVH21" s="25"/>
      <c r="EVI21" s="25"/>
      <c r="EVJ21" s="25"/>
      <c r="EVK21" s="25"/>
      <c r="EVL21" s="25"/>
      <c r="EVM21" s="25"/>
      <c r="EVN21" s="25"/>
      <c r="EVO21" s="25"/>
      <c r="EVP21" s="25"/>
      <c r="EVQ21" s="25"/>
      <c r="EVR21" s="25"/>
      <c r="EVS21" s="25"/>
      <c r="EVT21" s="25"/>
      <c r="EVU21" s="25"/>
      <c r="EVV21" s="25"/>
      <c r="EVW21" s="25"/>
      <c r="EVX21" s="25"/>
      <c r="EVY21" s="25"/>
      <c r="EVZ21" s="25"/>
      <c r="EWA21" s="25"/>
      <c r="EWB21" s="25"/>
      <c r="EWC21" s="25"/>
      <c r="EWD21" s="25"/>
      <c r="EWE21" s="25"/>
      <c r="EWF21" s="25"/>
      <c r="EWG21" s="25"/>
      <c r="EWH21" s="25"/>
      <c r="EWI21" s="25"/>
      <c r="EWJ21" s="25"/>
      <c r="EWK21" s="25"/>
      <c r="EWL21" s="25"/>
      <c r="EWM21" s="25"/>
      <c r="EWN21" s="25"/>
      <c r="EWO21" s="25"/>
      <c r="EWP21" s="25"/>
      <c r="EWQ21" s="25"/>
      <c r="EWR21" s="25"/>
      <c r="EWS21" s="25"/>
      <c r="EWT21" s="25"/>
      <c r="EWU21" s="25"/>
      <c r="EWV21" s="25"/>
      <c r="EWW21" s="25"/>
      <c r="EWX21" s="25"/>
      <c r="EWY21" s="25"/>
      <c r="EWZ21" s="25"/>
      <c r="EXA21" s="25"/>
      <c r="EXB21" s="25"/>
      <c r="EXC21" s="25"/>
      <c r="EXD21" s="25"/>
      <c r="EXE21" s="25"/>
      <c r="EXF21" s="25"/>
      <c r="EXG21" s="25"/>
      <c r="EXH21" s="25"/>
      <c r="EXI21" s="25"/>
      <c r="EXJ21" s="25"/>
      <c r="EXK21" s="25"/>
      <c r="EXL21" s="25"/>
      <c r="EXM21" s="25"/>
      <c r="EXN21" s="25"/>
      <c r="EXO21" s="25"/>
      <c r="EXP21" s="25"/>
      <c r="EXQ21" s="25"/>
      <c r="EXR21" s="25"/>
      <c r="EXS21" s="25"/>
      <c r="EXT21" s="25"/>
      <c r="EXU21" s="25"/>
      <c r="EXV21" s="25"/>
      <c r="EXW21" s="25"/>
      <c r="EXX21" s="25"/>
      <c r="EXY21" s="25"/>
      <c r="EXZ21" s="25"/>
      <c r="EYA21" s="25"/>
      <c r="EYB21" s="25"/>
      <c r="EYC21" s="25"/>
      <c r="EYD21" s="25"/>
      <c r="EYE21" s="25"/>
      <c r="EYF21" s="25"/>
      <c r="EYG21" s="25"/>
      <c r="EYH21" s="25"/>
      <c r="EYI21" s="25"/>
      <c r="EYJ21" s="25"/>
      <c r="EYK21" s="25"/>
      <c r="EYL21" s="25"/>
      <c r="EYM21" s="25"/>
      <c r="EYN21" s="25"/>
      <c r="EYO21" s="25"/>
      <c r="EYP21" s="25"/>
      <c r="EYQ21" s="25"/>
      <c r="EYR21" s="25"/>
      <c r="EYS21" s="25"/>
      <c r="EYT21" s="25"/>
      <c r="EYU21" s="25"/>
      <c r="EYV21" s="25"/>
      <c r="EYW21" s="25"/>
      <c r="EYX21" s="25"/>
      <c r="EYY21" s="25"/>
      <c r="EYZ21" s="25"/>
      <c r="EZA21" s="25"/>
      <c r="EZB21" s="25"/>
      <c r="EZC21" s="25"/>
      <c r="EZD21" s="25"/>
      <c r="EZE21" s="25"/>
      <c r="EZF21" s="25"/>
      <c r="EZG21" s="25"/>
      <c r="EZH21" s="25"/>
      <c r="EZI21" s="25"/>
      <c r="EZJ21" s="25"/>
      <c r="EZK21" s="25"/>
      <c r="EZL21" s="25"/>
      <c r="EZM21" s="25"/>
      <c r="EZN21" s="25"/>
      <c r="EZO21" s="25"/>
      <c r="EZP21" s="25"/>
      <c r="EZQ21" s="25"/>
      <c r="EZR21" s="25"/>
      <c r="EZS21" s="25"/>
      <c r="EZT21" s="25"/>
      <c r="EZU21" s="25"/>
      <c r="EZV21" s="25"/>
      <c r="EZW21" s="25"/>
      <c r="EZX21" s="25"/>
      <c r="EZY21" s="25"/>
      <c r="EZZ21" s="25"/>
      <c r="FAA21" s="25"/>
      <c r="FAB21" s="25"/>
      <c r="FAC21" s="25"/>
      <c r="FAD21" s="25"/>
      <c r="FAE21" s="25"/>
      <c r="FAF21" s="25"/>
      <c r="FAG21" s="25"/>
      <c r="FAH21" s="25"/>
      <c r="FAI21" s="25"/>
      <c r="FAJ21" s="25"/>
      <c r="FAK21" s="25"/>
      <c r="FAL21" s="25"/>
      <c r="FAM21" s="25"/>
      <c r="FAN21" s="25"/>
      <c r="FAO21" s="25"/>
      <c r="FAP21" s="25"/>
      <c r="FAQ21" s="25"/>
      <c r="FAR21" s="25"/>
      <c r="FAS21" s="25"/>
      <c r="FAT21" s="25"/>
      <c r="FAU21" s="25"/>
      <c r="FAV21" s="25"/>
      <c r="FAW21" s="25"/>
      <c r="FAX21" s="25"/>
      <c r="FAY21" s="25"/>
      <c r="FAZ21" s="25"/>
      <c r="FBA21" s="25"/>
      <c r="FBB21" s="25"/>
      <c r="FBC21" s="25"/>
      <c r="FBD21" s="25"/>
      <c r="FBE21" s="25"/>
      <c r="FBF21" s="25"/>
      <c r="FBG21" s="25"/>
      <c r="FBH21" s="25"/>
      <c r="FBI21" s="25"/>
      <c r="FBJ21" s="25"/>
      <c r="FBK21" s="25"/>
      <c r="FBL21" s="25"/>
      <c r="FBM21" s="25"/>
      <c r="FBN21" s="25"/>
      <c r="FBO21" s="25"/>
      <c r="FBP21" s="25"/>
      <c r="FBQ21" s="25"/>
      <c r="FBR21" s="25"/>
      <c r="FBS21" s="25"/>
      <c r="FBT21" s="25"/>
      <c r="FBU21" s="25"/>
      <c r="FBV21" s="25"/>
      <c r="FBW21" s="25"/>
      <c r="FBX21" s="25"/>
      <c r="FBY21" s="25"/>
      <c r="FBZ21" s="25"/>
      <c r="FCA21" s="25"/>
      <c r="FCB21" s="25"/>
      <c r="FCC21" s="25"/>
      <c r="FCD21" s="25"/>
      <c r="FCE21" s="25"/>
      <c r="FCF21" s="25"/>
      <c r="FCG21" s="25"/>
      <c r="FCH21" s="25"/>
      <c r="FCI21" s="25"/>
      <c r="FCJ21" s="25"/>
      <c r="FCK21" s="25"/>
      <c r="FCL21" s="25"/>
      <c r="FCM21" s="25"/>
      <c r="FCN21" s="25"/>
      <c r="FCO21" s="25"/>
      <c r="FCP21" s="25"/>
      <c r="FCQ21" s="25"/>
      <c r="FCR21" s="25"/>
      <c r="FCS21" s="25"/>
      <c r="FCT21" s="25"/>
      <c r="FCU21" s="25"/>
      <c r="FCV21" s="25"/>
      <c r="FCW21" s="25"/>
      <c r="FCX21" s="25"/>
      <c r="FCY21" s="25"/>
      <c r="FCZ21" s="25"/>
      <c r="FDA21" s="25"/>
      <c r="FDB21" s="25"/>
      <c r="FDC21" s="25"/>
      <c r="FDD21" s="25"/>
      <c r="FDE21" s="25"/>
      <c r="FDF21" s="25"/>
      <c r="FDG21" s="25"/>
      <c r="FDH21" s="25"/>
      <c r="FDI21" s="25"/>
      <c r="FDJ21" s="25"/>
      <c r="FDK21" s="25"/>
      <c r="FDL21" s="25"/>
      <c r="FDM21" s="25"/>
      <c r="FDN21" s="25"/>
      <c r="FDO21" s="25"/>
      <c r="FDP21" s="25"/>
      <c r="FDQ21" s="25"/>
      <c r="FDR21" s="25"/>
      <c r="FDS21" s="25"/>
      <c r="FDT21" s="25"/>
      <c r="FDU21" s="25"/>
      <c r="FDV21" s="25"/>
      <c r="FDW21" s="25"/>
      <c r="FDX21" s="25"/>
      <c r="FDY21" s="25"/>
      <c r="FDZ21" s="25"/>
      <c r="FEA21" s="25"/>
      <c r="FEB21" s="25"/>
      <c r="FEC21" s="25"/>
      <c r="FED21" s="25"/>
      <c r="FEE21" s="25"/>
      <c r="FEF21" s="25"/>
      <c r="FEG21" s="25"/>
      <c r="FEH21" s="25"/>
      <c r="FEI21" s="25"/>
      <c r="FEJ21" s="25"/>
      <c r="FEK21" s="25"/>
      <c r="FEL21" s="25"/>
      <c r="FEM21" s="25"/>
      <c r="FEN21" s="25"/>
      <c r="FEO21" s="25"/>
      <c r="FEP21" s="25"/>
      <c r="FEQ21" s="25"/>
      <c r="FER21" s="25"/>
      <c r="FES21" s="25"/>
      <c r="FET21" s="25"/>
      <c r="FEU21" s="25"/>
      <c r="FEV21" s="25"/>
      <c r="FEW21" s="25"/>
      <c r="FEX21" s="25"/>
      <c r="FEY21" s="25"/>
      <c r="FEZ21" s="25"/>
      <c r="FFA21" s="25"/>
      <c r="FFB21" s="25"/>
      <c r="FFC21" s="25"/>
      <c r="FFD21" s="25"/>
      <c r="FFE21" s="25"/>
      <c r="FFF21" s="25"/>
      <c r="FFG21" s="25"/>
      <c r="FFH21" s="25"/>
      <c r="FFI21" s="25"/>
      <c r="FFJ21" s="25"/>
      <c r="FFK21" s="25"/>
      <c r="FFL21" s="25"/>
      <c r="FFM21" s="25"/>
      <c r="FFN21" s="25"/>
      <c r="FFO21" s="25"/>
      <c r="FFP21" s="25"/>
      <c r="FFQ21" s="25"/>
      <c r="FFR21" s="25"/>
      <c r="FFS21" s="25"/>
      <c r="FFT21" s="25"/>
      <c r="FFU21" s="25"/>
      <c r="FFV21" s="25"/>
      <c r="FFW21" s="25"/>
      <c r="FFX21" s="25"/>
      <c r="FFY21" s="25"/>
      <c r="FFZ21" s="25"/>
      <c r="FGA21" s="25"/>
      <c r="FGB21" s="25"/>
      <c r="FGC21" s="25"/>
      <c r="FGD21" s="25"/>
      <c r="FGE21" s="25"/>
      <c r="FGF21" s="25"/>
      <c r="FGG21" s="25"/>
      <c r="FGH21" s="25"/>
      <c r="FGI21" s="25"/>
      <c r="FGJ21" s="25"/>
      <c r="FGK21" s="25"/>
      <c r="FGL21" s="25"/>
      <c r="FGM21" s="25"/>
      <c r="FGN21" s="25"/>
      <c r="FGO21" s="25"/>
      <c r="FGP21" s="25"/>
      <c r="FGQ21" s="25"/>
      <c r="FGR21" s="25"/>
      <c r="FGS21" s="25"/>
      <c r="FGT21" s="25"/>
      <c r="FGU21" s="25"/>
      <c r="FGV21" s="25"/>
      <c r="FGW21" s="25"/>
      <c r="FGX21" s="25"/>
      <c r="FGY21" s="25"/>
      <c r="FGZ21" s="25"/>
      <c r="FHA21" s="25"/>
      <c r="FHB21" s="25"/>
      <c r="FHC21" s="25"/>
      <c r="FHD21" s="25"/>
      <c r="FHE21" s="25"/>
      <c r="FHF21" s="25"/>
      <c r="FHG21" s="25"/>
      <c r="FHH21" s="25"/>
      <c r="FHI21" s="25"/>
      <c r="FHJ21" s="25"/>
      <c r="FHK21" s="25"/>
      <c r="FHL21" s="25"/>
      <c r="FHM21" s="25"/>
      <c r="FHN21" s="25"/>
      <c r="FHO21" s="25"/>
      <c r="FHP21" s="25"/>
      <c r="FHQ21" s="25"/>
      <c r="FHR21" s="25"/>
      <c r="FHS21" s="25"/>
      <c r="FHT21" s="25"/>
      <c r="FHU21" s="25"/>
      <c r="FHV21" s="25"/>
      <c r="FHW21" s="25"/>
      <c r="FHX21" s="25"/>
      <c r="FHY21" s="25"/>
      <c r="FHZ21" s="25"/>
      <c r="FIA21" s="25"/>
      <c r="FIB21" s="25"/>
      <c r="FIC21" s="25"/>
      <c r="FID21" s="25"/>
      <c r="FIE21" s="25"/>
      <c r="FIF21" s="25"/>
      <c r="FIG21" s="25"/>
      <c r="FIH21" s="25"/>
      <c r="FII21" s="25"/>
      <c r="FIJ21" s="25"/>
      <c r="FIK21" s="25"/>
      <c r="FIL21" s="25"/>
      <c r="FIM21" s="25"/>
      <c r="FIN21" s="25"/>
      <c r="FIO21" s="25"/>
      <c r="FIP21" s="25"/>
      <c r="FIQ21" s="25"/>
      <c r="FIR21" s="25"/>
      <c r="FIS21" s="25"/>
      <c r="FIT21" s="25"/>
      <c r="FIU21" s="25"/>
      <c r="FIV21" s="25"/>
      <c r="FIW21" s="25"/>
      <c r="FIX21" s="25"/>
      <c r="FIY21" s="25"/>
      <c r="FIZ21" s="25"/>
      <c r="FJA21" s="25"/>
      <c r="FJB21" s="25"/>
      <c r="FJC21" s="25"/>
      <c r="FJD21" s="25"/>
      <c r="FJE21" s="25"/>
      <c r="FJF21" s="25"/>
      <c r="FJG21" s="25"/>
      <c r="FJH21" s="25"/>
      <c r="FJI21" s="25"/>
      <c r="FJJ21" s="25"/>
      <c r="FJK21" s="25"/>
      <c r="FJL21" s="25"/>
      <c r="FJM21" s="25"/>
      <c r="FJN21" s="25"/>
      <c r="FJO21" s="25"/>
      <c r="FJP21" s="25"/>
      <c r="FJQ21" s="25"/>
      <c r="FJR21" s="25"/>
      <c r="FJS21" s="25"/>
      <c r="FJT21" s="25"/>
      <c r="FJU21" s="25"/>
      <c r="FJV21" s="25"/>
      <c r="FJW21" s="25"/>
      <c r="FJX21" s="25"/>
      <c r="FJY21" s="25"/>
      <c r="FJZ21" s="25"/>
      <c r="FKA21" s="25"/>
      <c r="FKB21" s="25"/>
      <c r="FKC21" s="25"/>
      <c r="FKD21" s="25"/>
      <c r="FKE21" s="25"/>
      <c r="FKF21" s="25"/>
      <c r="FKG21" s="25"/>
      <c r="FKH21" s="25"/>
      <c r="FKI21" s="25"/>
      <c r="FKJ21" s="25"/>
      <c r="FKK21" s="25"/>
      <c r="FKL21" s="25"/>
      <c r="FKM21" s="25"/>
      <c r="FKN21" s="25"/>
      <c r="FKO21" s="25"/>
      <c r="FKP21" s="25"/>
      <c r="FKQ21" s="25"/>
      <c r="FKR21" s="25"/>
      <c r="FKS21" s="25"/>
      <c r="FKT21" s="25"/>
      <c r="FKU21" s="25"/>
      <c r="FKV21" s="25"/>
      <c r="FKW21" s="25"/>
      <c r="FKX21" s="25"/>
      <c r="FKY21" s="25"/>
      <c r="FKZ21" s="25"/>
      <c r="FLA21" s="25"/>
      <c r="FLB21" s="25"/>
      <c r="FLC21" s="25"/>
      <c r="FLD21" s="25"/>
      <c r="FLE21" s="25"/>
      <c r="FLF21" s="25"/>
      <c r="FLG21" s="25"/>
      <c r="FLH21" s="25"/>
      <c r="FLI21" s="25"/>
      <c r="FLJ21" s="25"/>
      <c r="FLK21" s="25"/>
      <c r="FLL21" s="25"/>
      <c r="FLM21" s="25"/>
      <c r="FLN21" s="25"/>
      <c r="FLO21" s="25"/>
      <c r="FLP21" s="25"/>
      <c r="FLQ21" s="25"/>
      <c r="FLR21" s="25"/>
      <c r="FLS21" s="25"/>
      <c r="FLT21" s="25"/>
      <c r="FLU21" s="25"/>
      <c r="FLV21" s="25"/>
      <c r="FLW21" s="25"/>
      <c r="FLX21" s="25"/>
      <c r="FLY21" s="25"/>
      <c r="FLZ21" s="25"/>
      <c r="FMA21" s="25"/>
      <c r="FMB21" s="25"/>
      <c r="FMC21" s="25"/>
      <c r="FMD21" s="25"/>
      <c r="FME21" s="25"/>
      <c r="FMF21" s="25"/>
      <c r="FMG21" s="25"/>
      <c r="FMH21" s="25"/>
      <c r="FMI21" s="25"/>
      <c r="FMJ21" s="25"/>
      <c r="FMK21" s="25"/>
      <c r="FML21" s="25"/>
      <c r="FMM21" s="25"/>
      <c r="FMN21" s="25"/>
      <c r="FMO21" s="25"/>
      <c r="FMP21" s="25"/>
      <c r="FMQ21" s="25"/>
      <c r="FMR21" s="25"/>
      <c r="FMS21" s="25"/>
      <c r="FMT21" s="25"/>
      <c r="FMU21" s="25"/>
      <c r="FMV21" s="25"/>
      <c r="FMW21" s="25"/>
      <c r="FMX21" s="25"/>
      <c r="FMY21" s="25"/>
      <c r="FMZ21" s="25"/>
      <c r="FNA21" s="25"/>
      <c r="FNB21" s="25"/>
      <c r="FNC21" s="25"/>
      <c r="FND21" s="25"/>
      <c r="FNE21" s="25"/>
      <c r="FNF21" s="25"/>
      <c r="FNG21" s="25"/>
      <c r="FNH21" s="25"/>
      <c r="FNI21" s="25"/>
      <c r="FNJ21" s="25"/>
      <c r="FNK21" s="25"/>
      <c r="FNL21" s="25"/>
      <c r="FNM21" s="25"/>
      <c r="FNN21" s="25"/>
      <c r="FNO21" s="25"/>
      <c r="FNP21" s="25"/>
      <c r="FNQ21" s="25"/>
      <c r="FNR21" s="25"/>
      <c r="FNS21" s="25"/>
      <c r="FNT21" s="25"/>
      <c r="FNU21" s="25"/>
      <c r="FNV21" s="25"/>
      <c r="FNW21" s="25"/>
      <c r="FNX21" s="25"/>
      <c r="FNY21" s="25"/>
      <c r="FNZ21" s="25"/>
      <c r="FOA21" s="25"/>
      <c r="FOB21" s="25"/>
      <c r="FOC21" s="25"/>
      <c r="FOD21" s="25"/>
      <c r="FOE21" s="25"/>
      <c r="FOF21" s="25"/>
      <c r="FOG21" s="25"/>
      <c r="FOH21" s="25"/>
      <c r="FOI21" s="25"/>
      <c r="FOJ21" s="25"/>
      <c r="FOK21" s="25"/>
      <c r="FOL21" s="25"/>
      <c r="FOM21" s="25"/>
      <c r="FON21" s="25"/>
      <c r="FOO21" s="25"/>
      <c r="FOP21" s="25"/>
      <c r="FOQ21" s="25"/>
      <c r="FOR21" s="25"/>
      <c r="FOS21" s="25"/>
      <c r="FOT21" s="25"/>
      <c r="FOU21" s="25"/>
      <c r="FOV21" s="25"/>
      <c r="FOW21" s="25"/>
      <c r="FOX21" s="25"/>
      <c r="FOY21" s="25"/>
      <c r="FOZ21" s="25"/>
      <c r="FPA21" s="25"/>
      <c r="FPB21" s="25"/>
      <c r="FPC21" s="25"/>
      <c r="FPD21" s="25"/>
      <c r="FPE21" s="25"/>
      <c r="FPF21" s="25"/>
      <c r="FPG21" s="25"/>
      <c r="FPH21" s="25"/>
      <c r="FPI21" s="25"/>
      <c r="FPJ21" s="25"/>
      <c r="FPK21" s="25"/>
      <c r="FPL21" s="25"/>
      <c r="FPM21" s="25"/>
      <c r="FPN21" s="25"/>
      <c r="FPO21" s="25"/>
      <c r="FPP21" s="25"/>
      <c r="FPQ21" s="25"/>
      <c r="FPR21" s="25"/>
      <c r="FPS21" s="25"/>
      <c r="FPT21" s="25"/>
      <c r="FPU21" s="25"/>
      <c r="FPV21" s="25"/>
      <c r="FPW21" s="25"/>
      <c r="FPX21" s="25"/>
      <c r="FPY21" s="25"/>
      <c r="FPZ21" s="25"/>
      <c r="FQA21" s="25"/>
      <c r="FQB21" s="25"/>
      <c r="FQC21" s="25"/>
      <c r="FQD21" s="25"/>
      <c r="FQE21" s="25"/>
      <c r="FQF21" s="25"/>
      <c r="FQG21" s="25"/>
      <c r="FQH21" s="25"/>
      <c r="FQI21" s="25"/>
      <c r="FQJ21" s="25"/>
      <c r="FQK21" s="25"/>
      <c r="FQL21" s="25"/>
      <c r="FQM21" s="25"/>
      <c r="FQN21" s="25"/>
      <c r="FQO21" s="25"/>
      <c r="FQP21" s="25"/>
      <c r="FQQ21" s="25"/>
      <c r="FQR21" s="25"/>
      <c r="FQS21" s="25"/>
      <c r="FQT21" s="25"/>
      <c r="FQU21" s="25"/>
      <c r="FQV21" s="25"/>
      <c r="FQW21" s="25"/>
      <c r="FQX21" s="25"/>
      <c r="FQY21" s="25"/>
      <c r="FQZ21" s="25"/>
      <c r="FRA21" s="25"/>
      <c r="FRB21" s="25"/>
      <c r="FRC21" s="25"/>
      <c r="FRD21" s="25"/>
      <c r="FRE21" s="25"/>
      <c r="FRF21" s="25"/>
      <c r="FRG21" s="25"/>
      <c r="FRH21" s="25"/>
      <c r="FRI21" s="25"/>
      <c r="FRJ21" s="25"/>
      <c r="FRK21" s="25"/>
      <c r="FRL21" s="25"/>
      <c r="FRM21" s="25"/>
      <c r="FRN21" s="25"/>
      <c r="FRO21" s="25"/>
      <c r="FRP21" s="25"/>
      <c r="FRQ21" s="25"/>
      <c r="FRR21" s="25"/>
      <c r="FRS21" s="25"/>
      <c r="FRT21" s="25"/>
      <c r="FRU21" s="25"/>
      <c r="FRV21" s="25"/>
      <c r="FRW21" s="25"/>
      <c r="FRX21" s="25"/>
      <c r="FRY21" s="25"/>
      <c r="FRZ21" s="25"/>
      <c r="FSA21" s="25"/>
      <c r="FSB21" s="25"/>
      <c r="FSC21" s="25"/>
      <c r="FSD21" s="25"/>
      <c r="FSE21" s="25"/>
      <c r="FSF21" s="25"/>
      <c r="FSG21" s="25"/>
      <c r="FSH21" s="25"/>
      <c r="FSI21" s="25"/>
      <c r="FSJ21" s="25"/>
      <c r="FSK21" s="25"/>
      <c r="FSL21" s="25"/>
      <c r="FSM21" s="25"/>
      <c r="FSN21" s="25"/>
      <c r="FSO21" s="25"/>
      <c r="FSP21" s="25"/>
      <c r="FSQ21" s="25"/>
      <c r="FSR21" s="25"/>
      <c r="FSS21" s="25"/>
      <c r="FST21" s="25"/>
      <c r="FSU21" s="25"/>
      <c r="FSV21" s="25"/>
      <c r="FSW21" s="25"/>
      <c r="FSX21" s="25"/>
      <c r="FSY21" s="25"/>
      <c r="FSZ21" s="25"/>
      <c r="FTA21" s="25"/>
      <c r="FTB21" s="25"/>
      <c r="FTC21" s="25"/>
      <c r="FTD21" s="25"/>
      <c r="FTE21" s="25"/>
      <c r="FTF21" s="25"/>
      <c r="FTG21" s="25"/>
      <c r="FTH21" s="25"/>
      <c r="FTI21" s="25"/>
      <c r="FTJ21" s="25"/>
      <c r="FTK21" s="25"/>
      <c r="FTL21" s="25"/>
      <c r="FTM21" s="25"/>
      <c r="FTN21" s="25"/>
      <c r="FTO21" s="25"/>
      <c r="FTP21" s="25"/>
      <c r="FTQ21" s="25"/>
      <c r="FTR21" s="25"/>
      <c r="FTS21" s="25"/>
      <c r="FTT21" s="25"/>
      <c r="FTU21" s="25"/>
      <c r="FTV21" s="25"/>
      <c r="FTW21" s="25"/>
      <c r="FTX21" s="25"/>
      <c r="FTY21" s="25"/>
      <c r="FTZ21" s="25"/>
      <c r="FUA21" s="25"/>
      <c r="FUB21" s="25"/>
      <c r="FUC21" s="25"/>
      <c r="FUD21" s="25"/>
      <c r="FUE21" s="25"/>
      <c r="FUF21" s="25"/>
      <c r="FUG21" s="25"/>
      <c r="FUH21" s="25"/>
      <c r="FUI21" s="25"/>
      <c r="FUJ21" s="25"/>
      <c r="FUK21" s="25"/>
      <c r="FUL21" s="25"/>
      <c r="FUM21" s="25"/>
      <c r="FUN21" s="25"/>
      <c r="FUO21" s="25"/>
      <c r="FUP21" s="25"/>
      <c r="FUQ21" s="25"/>
      <c r="FUR21" s="25"/>
      <c r="FUS21" s="25"/>
      <c r="FUT21" s="25"/>
      <c r="FUU21" s="25"/>
      <c r="FUV21" s="25"/>
      <c r="FUW21" s="25"/>
      <c r="FUX21" s="25"/>
      <c r="FUY21" s="25"/>
      <c r="FUZ21" s="25"/>
      <c r="FVA21" s="25"/>
      <c r="FVB21" s="25"/>
      <c r="FVC21" s="25"/>
      <c r="FVD21" s="25"/>
      <c r="FVE21" s="25"/>
      <c r="FVF21" s="25"/>
      <c r="FVG21" s="25"/>
      <c r="FVH21" s="25"/>
      <c r="FVI21" s="25"/>
      <c r="FVJ21" s="25"/>
      <c r="FVK21" s="25"/>
      <c r="FVL21" s="25"/>
      <c r="FVM21" s="25"/>
      <c r="FVN21" s="25"/>
      <c r="FVO21" s="25"/>
      <c r="FVP21" s="25"/>
      <c r="FVQ21" s="25"/>
      <c r="FVR21" s="25"/>
      <c r="FVS21" s="25"/>
      <c r="FVT21" s="25"/>
      <c r="FVU21" s="25"/>
      <c r="FVV21" s="25"/>
      <c r="FVW21" s="25"/>
      <c r="FVX21" s="25"/>
      <c r="FVY21" s="25"/>
      <c r="FVZ21" s="25"/>
      <c r="FWA21" s="25"/>
      <c r="FWB21" s="25"/>
      <c r="FWC21" s="25"/>
      <c r="FWD21" s="25"/>
      <c r="FWE21" s="25"/>
      <c r="FWF21" s="25"/>
      <c r="FWG21" s="25"/>
      <c r="FWH21" s="25"/>
      <c r="FWI21" s="25"/>
      <c r="FWJ21" s="25"/>
      <c r="FWK21" s="25"/>
      <c r="FWL21" s="25"/>
      <c r="FWM21" s="25"/>
      <c r="FWN21" s="25"/>
      <c r="FWO21" s="25"/>
      <c r="FWP21" s="25"/>
      <c r="FWQ21" s="25"/>
      <c r="FWR21" s="25"/>
      <c r="FWS21" s="25"/>
      <c r="FWT21" s="25"/>
      <c r="FWU21" s="25"/>
      <c r="FWV21" s="25"/>
      <c r="FWW21" s="25"/>
      <c r="FWX21" s="25"/>
      <c r="FWY21" s="25"/>
      <c r="FWZ21" s="25"/>
      <c r="FXA21" s="25"/>
      <c r="FXB21" s="25"/>
      <c r="FXC21" s="25"/>
      <c r="FXD21" s="25"/>
      <c r="FXE21" s="25"/>
      <c r="FXF21" s="25"/>
      <c r="FXG21" s="25"/>
      <c r="FXH21" s="25"/>
      <c r="FXI21" s="25"/>
      <c r="FXJ21" s="25"/>
      <c r="FXK21" s="25"/>
      <c r="FXL21" s="25"/>
      <c r="FXM21" s="25"/>
      <c r="FXN21" s="25"/>
      <c r="FXO21" s="25"/>
      <c r="FXP21" s="25"/>
      <c r="FXQ21" s="25"/>
      <c r="FXR21" s="25"/>
      <c r="FXS21" s="25"/>
      <c r="FXT21" s="25"/>
      <c r="FXU21" s="25"/>
      <c r="FXV21" s="25"/>
      <c r="FXW21" s="25"/>
      <c r="FXX21" s="25"/>
      <c r="FXY21" s="25"/>
      <c r="FXZ21" s="25"/>
      <c r="FYA21" s="25"/>
      <c r="FYB21" s="25"/>
      <c r="FYC21" s="25"/>
      <c r="FYD21" s="25"/>
      <c r="FYE21" s="25"/>
      <c r="FYF21" s="25"/>
      <c r="FYG21" s="25"/>
      <c r="FYH21" s="25"/>
      <c r="FYI21" s="25"/>
      <c r="FYJ21" s="25"/>
      <c r="FYK21" s="25"/>
      <c r="FYL21" s="25"/>
      <c r="FYM21" s="25"/>
      <c r="FYN21" s="25"/>
      <c r="FYO21" s="25"/>
      <c r="FYP21" s="25"/>
      <c r="FYQ21" s="25"/>
      <c r="FYR21" s="25"/>
      <c r="FYS21" s="25"/>
      <c r="FYT21" s="25"/>
      <c r="FYU21" s="25"/>
      <c r="FYV21" s="25"/>
      <c r="FYW21" s="25"/>
      <c r="FYX21" s="25"/>
      <c r="FYY21" s="25"/>
      <c r="FYZ21" s="25"/>
      <c r="FZA21" s="25"/>
      <c r="FZB21" s="25"/>
      <c r="FZC21" s="25"/>
      <c r="FZD21" s="25"/>
      <c r="FZE21" s="25"/>
      <c r="FZF21" s="25"/>
      <c r="FZG21" s="25"/>
      <c r="FZH21" s="25"/>
      <c r="FZI21" s="25"/>
      <c r="FZJ21" s="25"/>
      <c r="FZK21" s="25"/>
      <c r="FZL21" s="25"/>
      <c r="FZM21" s="25"/>
      <c r="FZN21" s="25"/>
      <c r="FZO21" s="25"/>
      <c r="FZP21" s="25"/>
      <c r="FZQ21" s="25"/>
      <c r="FZR21" s="25"/>
      <c r="FZS21" s="25"/>
      <c r="FZT21" s="25"/>
      <c r="FZU21" s="25"/>
      <c r="FZV21" s="25"/>
      <c r="FZW21" s="25"/>
      <c r="FZX21" s="25"/>
      <c r="FZY21" s="25"/>
      <c r="FZZ21" s="25"/>
      <c r="GAA21" s="25"/>
      <c r="GAB21" s="25"/>
      <c r="GAC21" s="25"/>
      <c r="GAD21" s="25"/>
      <c r="GAE21" s="25"/>
      <c r="GAF21" s="25"/>
      <c r="GAG21" s="25"/>
      <c r="GAH21" s="25"/>
      <c r="GAI21" s="25"/>
      <c r="GAJ21" s="25"/>
      <c r="GAK21" s="25"/>
      <c r="GAL21" s="25"/>
      <c r="GAM21" s="25"/>
      <c r="GAN21" s="25"/>
      <c r="GAO21" s="25"/>
      <c r="GAP21" s="25"/>
      <c r="GAQ21" s="25"/>
      <c r="GAR21" s="25"/>
      <c r="GAS21" s="25"/>
      <c r="GAT21" s="25"/>
      <c r="GAU21" s="25"/>
      <c r="GAV21" s="25"/>
      <c r="GAW21" s="25"/>
      <c r="GAX21" s="25"/>
      <c r="GAY21" s="25"/>
      <c r="GAZ21" s="25"/>
      <c r="GBA21" s="25"/>
      <c r="GBB21" s="25"/>
      <c r="GBC21" s="25"/>
      <c r="GBD21" s="25"/>
      <c r="GBE21" s="25"/>
      <c r="GBF21" s="25"/>
      <c r="GBG21" s="25"/>
      <c r="GBH21" s="25"/>
      <c r="GBI21" s="25"/>
      <c r="GBJ21" s="25"/>
      <c r="GBK21" s="25"/>
      <c r="GBL21" s="25"/>
      <c r="GBM21" s="25"/>
      <c r="GBN21" s="25"/>
      <c r="GBO21" s="25"/>
      <c r="GBP21" s="25"/>
      <c r="GBQ21" s="25"/>
      <c r="GBR21" s="25"/>
      <c r="GBS21" s="25"/>
      <c r="GBT21" s="25"/>
      <c r="GBU21" s="25"/>
      <c r="GBV21" s="25"/>
      <c r="GBW21" s="25"/>
      <c r="GBX21" s="25"/>
      <c r="GBY21" s="25"/>
      <c r="GBZ21" s="25"/>
      <c r="GCA21" s="25"/>
      <c r="GCB21" s="25"/>
      <c r="GCC21" s="25"/>
      <c r="GCD21" s="25"/>
      <c r="GCE21" s="25"/>
      <c r="GCF21" s="25"/>
      <c r="GCG21" s="25"/>
      <c r="GCH21" s="25"/>
      <c r="GCI21" s="25"/>
      <c r="GCJ21" s="25"/>
      <c r="GCK21" s="25"/>
      <c r="GCL21" s="25"/>
      <c r="GCM21" s="25"/>
      <c r="GCN21" s="25"/>
      <c r="GCO21" s="25"/>
      <c r="GCP21" s="25"/>
      <c r="GCQ21" s="25"/>
      <c r="GCR21" s="25"/>
      <c r="GCS21" s="25"/>
      <c r="GCT21" s="25"/>
      <c r="GCU21" s="25"/>
      <c r="GCV21" s="25"/>
      <c r="GCW21" s="25"/>
      <c r="GCX21" s="25"/>
      <c r="GCY21" s="25"/>
      <c r="GCZ21" s="25"/>
      <c r="GDA21" s="25"/>
      <c r="GDB21" s="25"/>
      <c r="GDC21" s="25"/>
      <c r="GDD21" s="25"/>
      <c r="GDE21" s="25"/>
      <c r="GDF21" s="25"/>
      <c r="GDG21" s="25"/>
      <c r="GDH21" s="25"/>
      <c r="GDI21" s="25"/>
      <c r="GDJ21" s="25"/>
      <c r="GDK21" s="25"/>
      <c r="GDL21" s="25"/>
      <c r="GDM21" s="25"/>
      <c r="GDN21" s="25"/>
      <c r="GDO21" s="25"/>
      <c r="GDP21" s="25"/>
      <c r="GDQ21" s="25"/>
      <c r="GDR21" s="25"/>
      <c r="GDS21" s="25"/>
      <c r="GDT21" s="25"/>
      <c r="GDU21" s="25"/>
      <c r="GDV21" s="25"/>
      <c r="GDW21" s="25"/>
      <c r="GDX21" s="25"/>
      <c r="GDY21" s="25"/>
      <c r="GDZ21" s="25"/>
      <c r="GEA21" s="25"/>
      <c r="GEB21" s="25"/>
      <c r="GEC21" s="25"/>
      <c r="GED21" s="25"/>
      <c r="GEE21" s="25"/>
      <c r="GEF21" s="25"/>
      <c r="GEG21" s="25"/>
      <c r="GEH21" s="25"/>
      <c r="GEI21" s="25"/>
      <c r="GEJ21" s="25"/>
      <c r="GEK21" s="25"/>
      <c r="GEL21" s="25"/>
      <c r="GEM21" s="25"/>
      <c r="GEN21" s="25"/>
      <c r="GEO21" s="25"/>
      <c r="GEP21" s="25"/>
      <c r="GEQ21" s="25"/>
      <c r="GER21" s="25"/>
      <c r="GES21" s="25"/>
      <c r="GET21" s="25"/>
      <c r="GEU21" s="25"/>
      <c r="GEV21" s="25"/>
      <c r="GEW21" s="25"/>
      <c r="GEX21" s="25"/>
      <c r="GEY21" s="25"/>
      <c r="GEZ21" s="25"/>
      <c r="GFA21" s="25"/>
      <c r="GFB21" s="25"/>
      <c r="GFC21" s="25"/>
      <c r="GFD21" s="25"/>
      <c r="GFE21" s="25"/>
      <c r="GFF21" s="25"/>
      <c r="GFG21" s="25"/>
      <c r="GFH21" s="25"/>
      <c r="GFI21" s="25"/>
      <c r="GFJ21" s="25"/>
      <c r="GFK21" s="25"/>
      <c r="GFL21" s="25"/>
      <c r="GFM21" s="25"/>
      <c r="GFN21" s="25"/>
      <c r="GFO21" s="25"/>
      <c r="GFP21" s="25"/>
      <c r="GFQ21" s="25"/>
      <c r="GFR21" s="25"/>
      <c r="GFS21" s="25"/>
      <c r="GFT21" s="25"/>
      <c r="GFU21" s="25"/>
      <c r="GFV21" s="25"/>
      <c r="GFW21" s="25"/>
      <c r="GFX21" s="25"/>
      <c r="GFY21" s="25"/>
      <c r="GFZ21" s="25"/>
      <c r="GGA21" s="25"/>
      <c r="GGB21" s="25"/>
      <c r="GGC21" s="25"/>
      <c r="GGD21" s="25"/>
      <c r="GGE21" s="25"/>
      <c r="GGF21" s="25"/>
      <c r="GGG21" s="25"/>
      <c r="GGH21" s="25"/>
      <c r="GGI21" s="25"/>
      <c r="GGJ21" s="25"/>
      <c r="GGK21" s="25"/>
      <c r="GGL21" s="25"/>
      <c r="GGM21" s="25"/>
      <c r="GGN21" s="25"/>
      <c r="GGO21" s="25"/>
      <c r="GGP21" s="25"/>
      <c r="GGQ21" s="25"/>
      <c r="GGR21" s="25"/>
      <c r="GGS21" s="25"/>
      <c r="GGT21" s="25"/>
      <c r="GGU21" s="25"/>
      <c r="GGV21" s="25"/>
      <c r="GGW21" s="25"/>
      <c r="GGX21" s="25"/>
      <c r="GGY21" s="25"/>
      <c r="GGZ21" s="25"/>
      <c r="GHA21" s="25"/>
      <c r="GHB21" s="25"/>
      <c r="GHC21" s="25"/>
      <c r="GHD21" s="25"/>
      <c r="GHE21" s="25"/>
      <c r="GHF21" s="25"/>
      <c r="GHG21" s="25"/>
      <c r="GHH21" s="25"/>
      <c r="GHI21" s="25"/>
      <c r="GHJ21" s="25"/>
      <c r="GHK21" s="25"/>
      <c r="GHL21" s="25"/>
      <c r="GHM21" s="25"/>
      <c r="GHN21" s="25"/>
      <c r="GHO21" s="25"/>
      <c r="GHP21" s="25"/>
      <c r="GHQ21" s="25"/>
      <c r="GHR21" s="25"/>
      <c r="GHS21" s="25"/>
      <c r="GHT21" s="25"/>
      <c r="GHU21" s="25"/>
      <c r="GHV21" s="25"/>
      <c r="GHW21" s="25"/>
      <c r="GHX21" s="25"/>
      <c r="GHY21" s="25"/>
      <c r="GHZ21" s="25"/>
      <c r="GIA21" s="25"/>
      <c r="GIB21" s="25"/>
      <c r="GIC21" s="25"/>
      <c r="GID21" s="25"/>
      <c r="GIE21" s="25"/>
      <c r="GIF21" s="25"/>
      <c r="GIG21" s="25"/>
      <c r="GIH21" s="25"/>
      <c r="GII21" s="25"/>
      <c r="GIJ21" s="25"/>
      <c r="GIK21" s="25"/>
      <c r="GIL21" s="25"/>
      <c r="GIM21" s="25"/>
      <c r="GIN21" s="25"/>
      <c r="GIO21" s="25"/>
      <c r="GIP21" s="25"/>
      <c r="GIQ21" s="25"/>
      <c r="GIR21" s="25"/>
      <c r="GIS21" s="25"/>
      <c r="GIT21" s="25"/>
      <c r="GIU21" s="25"/>
      <c r="GIV21" s="25"/>
      <c r="GIW21" s="25"/>
      <c r="GIX21" s="25"/>
      <c r="GIY21" s="25"/>
      <c r="GIZ21" s="25"/>
      <c r="GJA21" s="25"/>
      <c r="GJB21" s="25"/>
      <c r="GJC21" s="25"/>
      <c r="GJD21" s="25"/>
      <c r="GJE21" s="25"/>
      <c r="GJF21" s="25"/>
      <c r="GJG21" s="25"/>
      <c r="GJH21" s="25"/>
      <c r="GJI21" s="25"/>
      <c r="GJJ21" s="25"/>
      <c r="GJK21" s="25"/>
      <c r="GJL21" s="25"/>
      <c r="GJM21" s="25"/>
      <c r="GJN21" s="25"/>
      <c r="GJO21" s="25"/>
      <c r="GJP21" s="25"/>
      <c r="GJQ21" s="25"/>
      <c r="GJR21" s="25"/>
      <c r="GJS21" s="25"/>
      <c r="GJT21" s="25"/>
      <c r="GJU21" s="25"/>
      <c r="GJV21" s="25"/>
      <c r="GJW21" s="25"/>
      <c r="GJX21" s="25"/>
      <c r="GJY21" s="25"/>
      <c r="GJZ21" s="25"/>
      <c r="GKA21" s="25"/>
      <c r="GKB21" s="25"/>
      <c r="GKC21" s="25"/>
      <c r="GKD21" s="25"/>
      <c r="GKE21" s="25"/>
      <c r="GKF21" s="25"/>
      <c r="GKG21" s="25"/>
      <c r="GKH21" s="25"/>
      <c r="GKI21" s="25"/>
      <c r="GKJ21" s="25"/>
      <c r="GKK21" s="25"/>
      <c r="GKL21" s="25"/>
      <c r="GKM21" s="25"/>
      <c r="GKN21" s="25"/>
      <c r="GKO21" s="25"/>
      <c r="GKP21" s="25"/>
      <c r="GKQ21" s="25"/>
      <c r="GKR21" s="25"/>
      <c r="GKS21" s="25"/>
      <c r="GKT21" s="25"/>
      <c r="GKU21" s="25"/>
      <c r="GKV21" s="25"/>
      <c r="GKW21" s="25"/>
      <c r="GKX21" s="25"/>
      <c r="GKY21" s="25"/>
      <c r="GKZ21" s="25"/>
      <c r="GLA21" s="25"/>
      <c r="GLB21" s="25"/>
      <c r="GLC21" s="25"/>
      <c r="GLD21" s="25"/>
      <c r="GLE21" s="25"/>
      <c r="GLF21" s="25"/>
      <c r="GLG21" s="25"/>
      <c r="GLH21" s="25"/>
      <c r="GLI21" s="25"/>
      <c r="GLJ21" s="25"/>
      <c r="GLK21" s="25"/>
      <c r="GLL21" s="25"/>
      <c r="GLM21" s="25"/>
      <c r="GLN21" s="25"/>
      <c r="GLO21" s="25"/>
      <c r="GLP21" s="25"/>
      <c r="GLQ21" s="25"/>
      <c r="GLR21" s="25"/>
      <c r="GLS21" s="25"/>
      <c r="GLT21" s="25"/>
      <c r="GLU21" s="25"/>
      <c r="GLV21" s="25"/>
      <c r="GLW21" s="25"/>
      <c r="GLX21" s="25"/>
      <c r="GLY21" s="25"/>
      <c r="GLZ21" s="25"/>
      <c r="GMA21" s="25"/>
      <c r="GMB21" s="25"/>
      <c r="GMC21" s="25"/>
      <c r="GMD21" s="25"/>
      <c r="GME21" s="25"/>
      <c r="GMF21" s="25"/>
      <c r="GMG21" s="25"/>
      <c r="GMH21" s="25"/>
      <c r="GMI21" s="25"/>
      <c r="GMJ21" s="25"/>
      <c r="GMK21" s="25"/>
      <c r="GML21" s="25"/>
      <c r="GMM21" s="25"/>
      <c r="GMN21" s="25"/>
      <c r="GMO21" s="25"/>
      <c r="GMP21" s="25"/>
      <c r="GMQ21" s="25"/>
      <c r="GMR21" s="25"/>
      <c r="GMS21" s="25"/>
      <c r="GMT21" s="25"/>
      <c r="GMU21" s="25"/>
      <c r="GMV21" s="25"/>
      <c r="GMW21" s="25"/>
      <c r="GMX21" s="25"/>
      <c r="GMY21" s="25"/>
      <c r="GMZ21" s="25"/>
      <c r="GNA21" s="25"/>
      <c r="GNB21" s="25"/>
      <c r="GNC21" s="25"/>
      <c r="GND21" s="25"/>
      <c r="GNE21" s="25"/>
      <c r="GNF21" s="25"/>
      <c r="GNG21" s="25"/>
      <c r="GNH21" s="25"/>
      <c r="GNI21" s="25"/>
      <c r="GNJ21" s="25"/>
      <c r="GNK21" s="25"/>
      <c r="GNL21" s="25"/>
      <c r="GNM21" s="25"/>
      <c r="GNN21" s="25"/>
      <c r="GNO21" s="25"/>
      <c r="GNP21" s="25"/>
      <c r="GNQ21" s="25"/>
      <c r="GNR21" s="25"/>
      <c r="GNS21" s="25"/>
      <c r="GNT21" s="25"/>
      <c r="GNU21" s="25"/>
      <c r="GNV21" s="25"/>
      <c r="GNW21" s="25"/>
      <c r="GNX21" s="25"/>
      <c r="GNY21" s="25"/>
      <c r="GNZ21" s="25"/>
      <c r="GOA21" s="25"/>
      <c r="GOB21" s="25"/>
      <c r="GOC21" s="25"/>
      <c r="GOD21" s="25"/>
      <c r="GOE21" s="25"/>
      <c r="GOF21" s="25"/>
      <c r="GOG21" s="25"/>
      <c r="GOH21" s="25"/>
      <c r="GOI21" s="25"/>
      <c r="GOJ21" s="25"/>
      <c r="GOK21" s="25"/>
      <c r="GOL21" s="25"/>
      <c r="GOM21" s="25"/>
      <c r="GON21" s="25"/>
      <c r="GOO21" s="25"/>
      <c r="GOP21" s="25"/>
      <c r="GOQ21" s="25"/>
      <c r="GOR21" s="25"/>
      <c r="GOS21" s="25"/>
      <c r="GOT21" s="25"/>
      <c r="GOU21" s="25"/>
      <c r="GOV21" s="25"/>
      <c r="GOW21" s="25"/>
      <c r="GOX21" s="25"/>
      <c r="GOY21" s="25"/>
      <c r="GOZ21" s="25"/>
      <c r="GPA21" s="25"/>
      <c r="GPB21" s="25"/>
      <c r="GPC21" s="25"/>
      <c r="GPD21" s="25"/>
      <c r="GPE21" s="25"/>
      <c r="GPF21" s="25"/>
      <c r="GPG21" s="25"/>
      <c r="GPH21" s="25"/>
      <c r="GPI21" s="25"/>
      <c r="GPJ21" s="25"/>
      <c r="GPK21" s="25"/>
      <c r="GPL21" s="25"/>
      <c r="GPM21" s="25"/>
      <c r="GPN21" s="25"/>
      <c r="GPO21" s="25"/>
      <c r="GPP21" s="25"/>
      <c r="GPQ21" s="25"/>
      <c r="GPR21" s="25"/>
      <c r="GPS21" s="25"/>
      <c r="GPT21" s="25"/>
      <c r="GPU21" s="25"/>
      <c r="GPV21" s="25"/>
      <c r="GPW21" s="25"/>
      <c r="GPX21" s="25"/>
      <c r="GPY21" s="25"/>
      <c r="GPZ21" s="25"/>
      <c r="GQA21" s="25"/>
      <c r="GQB21" s="25"/>
      <c r="GQC21" s="25"/>
      <c r="GQD21" s="25"/>
      <c r="GQE21" s="25"/>
      <c r="GQF21" s="25"/>
      <c r="GQG21" s="25"/>
      <c r="GQH21" s="25"/>
      <c r="GQI21" s="25"/>
      <c r="GQJ21" s="25"/>
      <c r="GQK21" s="25"/>
      <c r="GQL21" s="25"/>
      <c r="GQM21" s="25"/>
      <c r="GQN21" s="25"/>
      <c r="GQO21" s="25"/>
      <c r="GQP21" s="25"/>
      <c r="GQQ21" s="25"/>
      <c r="GQR21" s="25"/>
      <c r="GQS21" s="25"/>
      <c r="GQT21" s="25"/>
      <c r="GQU21" s="25"/>
      <c r="GQV21" s="25"/>
      <c r="GQW21" s="25"/>
      <c r="GQX21" s="25"/>
      <c r="GQY21" s="25"/>
      <c r="GQZ21" s="25"/>
      <c r="GRA21" s="25"/>
      <c r="GRB21" s="25"/>
      <c r="GRC21" s="25"/>
      <c r="GRD21" s="25"/>
      <c r="GRE21" s="25"/>
      <c r="GRF21" s="25"/>
      <c r="GRG21" s="25"/>
      <c r="GRH21" s="25"/>
      <c r="GRI21" s="25"/>
      <c r="GRJ21" s="25"/>
      <c r="GRK21" s="25"/>
      <c r="GRL21" s="25"/>
      <c r="GRM21" s="25"/>
      <c r="GRN21" s="25"/>
      <c r="GRO21" s="25"/>
      <c r="GRP21" s="25"/>
      <c r="GRQ21" s="25"/>
      <c r="GRR21" s="25"/>
      <c r="GRS21" s="25"/>
      <c r="GRT21" s="25"/>
      <c r="GRU21" s="25"/>
      <c r="GRV21" s="25"/>
      <c r="GRW21" s="25"/>
      <c r="GRX21" s="25"/>
      <c r="GRY21" s="25"/>
      <c r="GRZ21" s="25"/>
      <c r="GSA21" s="25"/>
      <c r="GSB21" s="25"/>
      <c r="GSC21" s="25"/>
      <c r="GSD21" s="25"/>
      <c r="GSE21" s="25"/>
      <c r="GSF21" s="25"/>
      <c r="GSG21" s="25"/>
      <c r="GSH21" s="25"/>
      <c r="GSI21" s="25"/>
      <c r="GSJ21" s="25"/>
      <c r="GSK21" s="25"/>
      <c r="GSL21" s="25"/>
      <c r="GSM21" s="25"/>
      <c r="GSN21" s="25"/>
      <c r="GSO21" s="25"/>
      <c r="GSP21" s="25"/>
      <c r="GSQ21" s="25"/>
      <c r="GSR21" s="25"/>
      <c r="GSS21" s="25"/>
      <c r="GST21" s="25"/>
      <c r="GSU21" s="25"/>
      <c r="GSV21" s="25"/>
      <c r="GSW21" s="25"/>
      <c r="GSX21" s="25"/>
      <c r="GSY21" s="25"/>
      <c r="GSZ21" s="25"/>
      <c r="GTA21" s="25"/>
      <c r="GTB21" s="25"/>
      <c r="GTC21" s="25"/>
      <c r="GTD21" s="25"/>
      <c r="GTE21" s="25"/>
      <c r="GTF21" s="25"/>
      <c r="GTG21" s="25"/>
      <c r="GTH21" s="25"/>
      <c r="GTI21" s="25"/>
      <c r="GTJ21" s="25"/>
      <c r="GTK21" s="25"/>
      <c r="GTL21" s="25"/>
      <c r="GTM21" s="25"/>
      <c r="GTN21" s="25"/>
      <c r="GTO21" s="25"/>
      <c r="GTP21" s="25"/>
      <c r="GTQ21" s="25"/>
      <c r="GTR21" s="25"/>
      <c r="GTS21" s="25"/>
      <c r="GTT21" s="25"/>
      <c r="GTU21" s="25"/>
      <c r="GTV21" s="25"/>
      <c r="GTW21" s="25"/>
      <c r="GTX21" s="25"/>
      <c r="GTY21" s="25"/>
      <c r="GTZ21" s="25"/>
      <c r="GUA21" s="25"/>
      <c r="GUB21" s="25"/>
      <c r="GUC21" s="25"/>
      <c r="GUD21" s="25"/>
      <c r="GUE21" s="25"/>
      <c r="GUF21" s="25"/>
      <c r="GUG21" s="25"/>
      <c r="GUH21" s="25"/>
      <c r="GUI21" s="25"/>
      <c r="GUJ21" s="25"/>
      <c r="GUK21" s="25"/>
      <c r="GUL21" s="25"/>
      <c r="GUM21" s="25"/>
      <c r="GUN21" s="25"/>
      <c r="GUO21" s="25"/>
      <c r="GUP21" s="25"/>
      <c r="GUQ21" s="25"/>
      <c r="GUR21" s="25"/>
      <c r="GUS21" s="25"/>
      <c r="GUT21" s="25"/>
      <c r="GUU21" s="25"/>
      <c r="GUV21" s="25"/>
      <c r="GUW21" s="25"/>
      <c r="GUX21" s="25"/>
      <c r="GUY21" s="25"/>
      <c r="GUZ21" s="25"/>
      <c r="GVA21" s="25"/>
      <c r="GVB21" s="25"/>
      <c r="GVC21" s="25"/>
      <c r="GVD21" s="25"/>
      <c r="GVE21" s="25"/>
      <c r="GVF21" s="25"/>
      <c r="GVG21" s="25"/>
      <c r="GVH21" s="25"/>
      <c r="GVI21" s="25"/>
      <c r="GVJ21" s="25"/>
      <c r="GVK21" s="25"/>
      <c r="GVL21" s="25"/>
      <c r="GVM21" s="25"/>
      <c r="GVN21" s="25"/>
      <c r="GVO21" s="25"/>
      <c r="GVP21" s="25"/>
      <c r="GVQ21" s="25"/>
      <c r="GVR21" s="25"/>
      <c r="GVS21" s="25"/>
      <c r="GVT21" s="25"/>
      <c r="GVU21" s="25"/>
      <c r="GVV21" s="25"/>
      <c r="GVW21" s="25"/>
      <c r="GVX21" s="25"/>
      <c r="GVY21" s="25"/>
      <c r="GVZ21" s="25"/>
      <c r="GWA21" s="25"/>
      <c r="GWB21" s="25"/>
      <c r="GWC21" s="25"/>
      <c r="GWD21" s="25"/>
      <c r="GWE21" s="25"/>
      <c r="GWF21" s="25"/>
      <c r="GWG21" s="25"/>
      <c r="GWH21" s="25"/>
      <c r="GWI21" s="25"/>
      <c r="GWJ21" s="25"/>
      <c r="GWK21" s="25"/>
      <c r="GWL21" s="25"/>
      <c r="GWM21" s="25"/>
      <c r="GWN21" s="25"/>
      <c r="GWO21" s="25"/>
      <c r="GWP21" s="25"/>
      <c r="GWQ21" s="25"/>
      <c r="GWR21" s="25"/>
      <c r="GWS21" s="25"/>
      <c r="GWT21" s="25"/>
      <c r="GWU21" s="25"/>
      <c r="GWV21" s="25"/>
      <c r="GWW21" s="25"/>
      <c r="GWX21" s="25"/>
      <c r="GWY21" s="25"/>
      <c r="GWZ21" s="25"/>
      <c r="GXA21" s="25"/>
      <c r="GXB21" s="25"/>
      <c r="GXC21" s="25"/>
      <c r="GXD21" s="25"/>
      <c r="GXE21" s="25"/>
      <c r="GXF21" s="25"/>
      <c r="GXG21" s="25"/>
      <c r="GXH21" s="25"/>
      <c r="GXI21" s="25"/>
      <c r="GXJ21" s="25"/>
      <c r="GXK21" s="25"/>
      <c r="GXL21" s="25"/>
      <c r="GXM21" s="25"/>
      <c r="GXN21" s="25"/>
      <c r="GXO21" s="25"/>
      <c r="GXP21" s="25"/>
      <c r="GXQ21" s="25"/>
      <c r="GXR21" s="25"/>
      <c r="GXS21" s="25"/>
      <c r="GXT21" s="25"/>
      <c r="GXU21" s="25"/>
      <c r="GXV21" s="25"/>
      <c r="GXW21" s="25"/>
      <c r="GXX21" s="25"/>
      <c r="GXY21" s="25"/>
      <c r="GXZ21" s="25"/>
      <c r="GYA21" s="25"/>
      <c r="GYB21" s="25"/>
      <c r="GYC21" s="25"/>
      <c r="GYD21" s="25"/>
      <c r="GYE21" s="25"/>
      <c r="GYF21" s="25"/>
      <c r="GYG21" s="25"/>
      <c r="GYH21" s="25"/>
      <c r="GYI21" s="25"/>
      <c r="GYJ21" s="25"/>
      <c r="GYK21" s="25"/>
      <c r="GYL21" s="25"/>
      <c r="GYM21" s="25"/>
      <c r="GYN21" s="25"/>
      <c r="GYO21" s="25"/>
      <c r="GYP21" s="25"/>
      <c r="GYQ21" s="25"/>
      <c r="GYR21" s="25"/>
      <c r="GYS21" s="25"/>
      <c r="GYT21" s="25"/>
      <c r="GYU21" s="25"/>
      <c r="GYV21" s="25"/>
      <c r="GYW21" s="25"/>
      <c r="GYX21" s="25"/>
      <c r="GYY21" s="25"/>
      <c r="GYZ21" s="25"/>
      <c r="GZA21" s="25"/>
      <c r="GZB21" s="25"/>
      <c r="GZC21" s="25"/>
      <c r="GZD21" s="25"/>
      <c r="GZE21" s="25"/>
      <c r="GZF21" s="25"/>
      <c r="GZG21" s="25"/>
      <c r="GZH21" s="25"/>
      <c r="GZI21" s="25"/>
      <c r="GZJ21" s="25"/>
      <c r="GZK21" s="25"/>
      <c r="GZL21" s="25"/>
      <c r="GZM21" s="25"/>
      <c r="GZN21" s="25"/>
      <c r="GZO21" s="25"/>
      <c r="GZP21" s="25"/>
      <c r="GZQ21" s="25"/>
      <c r="GZR21" s="25"/>
      <c r="GZS21" s="25"/>
      <c r="GZT21" s="25"/>
      <c r="GZU21" s="25"/>
      <c r="GZV21" s="25"/>
      <c r="GZW21" s="25"/>
      <c r="GZX21" s="25"/>
      <c r="GZY21" s="25"/>
      <c r="GZZ21" s="25"/>
      <c r="HAA21" s="25"/>
      <c r="HAB21" s="25"/>
      <c r="HAC21" s="25"/>
      <c r="HAD21" s="25"/>
      <c r="HAE21" s="25"/>
      <c r="HAF21" s="25"/>
      <c r="HAG21" s="25"/>
      <c r="HAH21" s="25"/>
      <c r="HAI21" s="25"/>
      <c r="HAJ21" s="25"/>
      <c r="HAK21" s="25"/>
      <c r="HAL21" s="25"/>
      <c r="HAM21" s="25"/>
      <c r="HAN21" s="25"/>
      <c r="HAO21" s="25"/>
      <c r="HAP21" s="25"/>
      <c r="HAQ21" s="25"/>
      <c r="HAR21" s="25"/>
      <c r="HAS21" s="25"/>
      <c r="HAT21" s="25"/>
      <c r="HAU21" s="25"/>
      <c r="HAV21" s="25"/>
      <c r="HAW21" s="25"/>
      <c r="HAX21" s="25"/>
      <c r="HAY21" s="25"/>
      <c r="HAZ21" s="25"/>
      <c r="HBA21" s="25"/>
      <c r="HBB21" s="25"/>
      <c r="HBC21" s="25"/>
      <c r="HBD21" s="25"/>
      <c r="HBE21" s="25"/>
      <c r="HBF21" s="25"/>
      <c r="HBG21" s="25"/>
      <c r="HBH21" s="25"/>
      <c r="HBI21" s="25"/>
      <c r="HBJ21" s="25"/>
      <c r="HBK21" s="25"/>
      <c r="HBL21" s="25"/>
      <c r="HBM21" s="25"/>
      <c r="HBN21" s="25"/>
      <c r="HBO21" s="25"/>
      <c r="HBP21" s="25"/>
      <c r="HBQ21" s="25"/>
      <c r="HBR21" s="25"/>
      <c r="HBS21" s="25"/>
      <c r="HBT21" s="25"/>
      <c r="HBU21" s="25"/>
      <c r="HBV21" s="25"/>
      <c r="HBW21" s="25"/>
      <c r="HBX21" s="25"/>
      <c r="HBY21" s="25"/>
      <c r="HBZ21" s="25"/>
      <c r="HCA21" s="25"/>
      <c r="HCB21" s="25"/>
      <c r="HCC21" s="25"/>
      <c r="HCD21" s="25"/>
      <c r="HCE21" s="25"/>
      <c r="HCF21" s="25"/>
      <c r="HCG21" s="25"/>
      <c r="HCH21" s="25"/>
      <c r="HCI21" s="25"/>
      <c r="HCJ21" s="25"/>
      <c r="HCK21" s="25"/>
      <c r="HCL21" s="25"/>
      <c r="HCM21" s="25"/>
      <c r="HCN21" s="25"/>
      <c r="HCO21" s="25"/>
      <c r="HCP21" s="25"/>
      <c r="HCQ21" s="25"/>
      <c r="HCR21" s="25"/>
      <c r="HCS21" s="25"/>
      <c r="HCT21" s="25"/>
      <c r="HCU21" s="25"/>
      <c r="HCV21" s="25"/>
      <c r="HCW21" s="25"/>
      <c r="HCX21" s="25"/>
      <c r="HCY21" s="25"/>
      <c r="HCZ21" s="25"/>
      <c r="HDA21" s="25"/>
      <c r="HDB21" s="25"/>
      <c r="HDC21" s="25"/>
      <c r="HDD21" s="25"/>
      <c r="HDE21" s="25"/>
      <c r="HDF21" s="25"/>
      <c r="HDG21" s="25"/>
      <c r="HDH21" s="25"/>
      <c r="HDI21" s="25"/>
      <c r="HDJ21" s="25"/>
      <c r="HDK21" s="25"/>
      <c r="HDL21" s="25"/>
      <c r="HDM21" s="25"/>
      <c r="HDN21" s="25"/>
      <c r="HDO21" s="25"/>
      <c r="HDP21" s="25"/>
      <c r="HDQ21" s="25"/>
      <c r="HDR21" s="25"/>
      <c r="HDS21" s="25"/>
      <c r="HDT21" s="25"/>
      <c r="HDU21" s="25"/>
      <c r="HDV21" s="25"/>
      <c r="HDW21" s="25"/>
      <c r="HDX21" s="25"/>
      <c r="HDY21" s="25"/>
      <c r="HDZ21" s="25"/>
      <c r="HEA21" s="25"/>
      <c r="HEB21" s="25"/>
      <c r="HEC21" s="25"/>
      <c r="HED21" s="25"/>
      <c r="HEE21" s="25"/>
      <c r="HEF21" s="25"/>
      <c r="HEG21" s="25"/>
      <c r="HEH21" s="25"/>
      <c r="HEI21" s="25"/>
      <c r="HEJ21" s="25"/>
      <c r="HEK21" s="25"/>
      <c r="HEL21" s="25"/>
      <c r="HEM21" s="25"/>
      <c r="HEN21" s="25"/>
      <c r="HEO21" s="25"/>
      <c r="HEP21" s="25"/>
      <c r="HEQ21" s="25"/>
      <c r="HER21" s="25"/>
      <c r="HES21" s="25"/>
      <c r="HET21" s="25"/>
      <c r="HEU21" s="25"/>
      <c r="HEV21" s="25"/>
      <c r="HEW21" s="25"/>
      <c r="HEX21" s="25"/>
      <c r="HEY21" s="25"/>
      <c r="HEZ21" s="25"/>
      <c r="HFA21" s="25"/>
      <c r="HFB21" s="25"/>
      <c r="HFC21" s="25"/>
      <c r="HFD21" s="25"/>
      <c r="HFE21" s="25"/>
      <c r="HFF21" s="25"/>
      <c r="HFG21" s="25"/>
      <c r="HFH21" s="25"/>
      <c r="HFI21" s="25"/>
      <c r="HFJ21" s="25"/>
      <c r="HFK21" s="25"/>
      <c r="HFL21" s="25"/>
      <c r="HFM21" s="25"/>
      <c r="HFN21" s="25"/>
      <c r="HFO21" s="25"/>
      <c r="HFP21" s="25"/>
      <c r="HFQ21" s="25"/>
      <c r="HFR21" s="25"/>
      <c r="HFS21" s="25"/>
      <c r="HFT21" s="25"/>
      <c r="HFU21" s="25"/>
      <c r="HFV21" s="25"/>
      <c r="HFW21" s="25"/>
      <c r="HFX21" s="25"/>
      <c r="HFY21" s="25"/>
      <c r="HFZ21" s="25"/>
      <c r="HGA21" s="25"/>
      <c r="HGB21" s="25"/>
      <c r="HGC21" s="25"/>
      <c r="HGD21" s="25"/>
      <c r="HGE21" s="25"/>
      <c r="HGF21" s="25"/>
      <c r="HGG21" s="25"/>
      <c r="HGH21" s="25"/>
      <c r="HGI21" s="25"/>
      <c r="HGJ21" s="25"/>
      <c r="HGK21" s="25"/>
      <c r="HGL21" s="25"/>
      <c r="HGM21" s="25"/>
      <c r="HGN21" s="25"/>
      <c r="HGO21" s="25"/>
      <c r="HGP21" s="25"/>
      <c r="HGQ21" s="25"/>
      <c r="HGR21" s="25"/>
      <c r="HGS21" s="25"/>
      <c r="HGT21" s="25"/>
      <c r="HGU21" s="25"/>
      <c r="HGV21" s="25"/>
      <c r="HGW21" s="25"/>
      <c r="HGX21" s="25"/>
      <c r="HGY21" s="25"/>
      <c r="HGZ21" s="25"/>
      <c r="HHA21" s="25"/>
      <c r="HHB21" s="25"/>
      <c r="HHC21" s="25"/>
      <c r="HHD21" s="25"/>
      <c r="HHE21" s="25"/>
      <c r="HHF21" s="25"/>
      <c r="HHG21" s="25"/>
      <c r="HHH21" s="25"/>
      <c r="HHI21" s="25"/>
      <c r="HHJ21" s="25"/>
      <c r="HHK21" s="25"/>
      <c r="HHL21" s="25"/>
      <c r="HHM21" s="25"/>
      <c r="HHN21" s="25"/>
      <c r="HHO21" s="25"/>
      <c r="HHP21" s="25"/>
      <c r="HHQ21" s="25"/>
      <c r="HHR21" s="25"/>
      <c r="HHS21" s="25"/>
      <c r="HHT21" s="25"/>
      <c r="HHU21" s="25"/>
      <c r="HHV21" s="25"/>
      <c r="HHW21" s="25"/>
      <c r="HHX21" s="25"/>
      <c r="HHY21" s="25"/>
      <c r="HHZ21" s="25"/>
      <c r="HIA21" s="25"/>
      <c r="HIB21" s="25"/>
      <c r="HIC21" s="25"/>
      <c r="HID21" s="25"/>
      <c r="HIE21" s="25"/>
      <c r="HIF21" s="25"/>
      <c r="HIG21" s="25"/>
      <c r="HIH21" s="25"/>
      <c r="HII21" s="25"/>
      <c r="HIJ21" s="25"/>
      <c r="HIK21" s="25"/>
      <c r="HIL21" s="25"/>
      <c r="HIM21" s="25"/>
      <c r="HIN21" s="25"/>
      <c r="HIO21" s="25"/>
      <c r="HIP21" s="25"/>
      <c r="HIQ21" s="25"/>
      <c r="HIR21" s="25"/>
      <c r="HIS21" s="25"/>
      <c r="HIT21" s="25"/>
      <c r="HIU21" s="25"/>
      <c r="HIV21" s="25"/>
      <c r="HIW21" s="25"/>
      <c r="HIX21" s="25"/>
      <c r="HIY21" s="25"/>
      <c r="HIZ21" s="25"/>
      <c r="HJA21" s="25"/>
      <c r="HJB21" s="25"/>
      <c r="HJC21" s="25"/>
      <c r="HJD21" s="25"/>
      <c r="HJE21" s="25"/>
      <c r="HJF21" s="25"/>
      <c r="HJG21" s="25"/>
      <c r="HJH21" s="25"/>
      <c r="HJI21" s="25"/>
      <c r="HJJ21" s="25"/>
      <c r="HJK21" s="25"/>
      <c r="HJL21" s="25"/>
      <c r="HJM21" s="25"/>
      <c r="HJN21" s="25"/>
      <c r="HJO21" s="25"/>
      <c r="HJP21" s="25"/>
      <c r="HJQ21" s="25"/>
      <c r="HJR21" s="25"/>
      <c r="HJS21" s="25"/>
      <c r="HJT21" s="25"/>
      <c r="HJU21" s="25"/>
      <c r="HJV21" s="25"/>
      <c r="HJW21" s="25"/>
      <c r="HJX21" s="25"/>
      <c r="HJY21" s="25"/>
      <c r="HJZ21" s="25"/>
      <c r="HKA21" s="25"/>
      <c r="HKB21" s="25"/>
      <c r="HKC21" s="25"/>
      <c r="HKD21" s="25"/>
      <c r="HKE21" s="25"/>
      <c r="HKF21" s="25"/>
      <c r="HKG21" s="25"/>
      <c r="HKH21" s="25"/>
      <c r="HKI21" s="25"/>
      <c r="HKJ21" s="25"/>
      <c r="HKK21" s="25"/>
      <c r="HKL21" s="25"/>
      <c r="HKM21" s="25"/>
      <c r="HKN21" s="25"/>
      <c r="HKO21" s="25"/>
      <c r="HKP21" s="25"/>
      <c r="HKQ21" s="25"/>
      <c r="HKR21" s="25"/>
      <c r="HKS21" s="25"/>
      <c r="HKT21" s="25"/>
      <c r="HKU21" s="25"/>
      <c r="HKV21" s="25"/>
      <c r="HKW21" s="25"/>
      <c r="HKX21" s="25"/>
      <c r="HKY21" s="25"/>
      <c r="HKZ21" s="25"/>
      <c r="HLA21" s="25"/>
      <c r="HLB21" s="25"/>
      <c r="HLC21" s="25"/>
      <c r="HLD21" s="25"/>
      <c r="HLE21" s="25"/>
      <c r="HLF21" s="25"/>
      <c r="HLG21" s="25"/>
      <c r="HLH21" s="25"/>
      <c r="HLI21" s="25"/>
      <c r="HLJ21" s="25"/>
      <c r="HLK21" s="25"/>
      <c r="HLL21" s="25"/>
      <c r="HLM21" s="25"/>
      <c r="HLN21" s="25"/>
      <c r="HLO21" s="25"/>
      <c r="HLP21" s="25"/>
      <c r="HLQ21" s="25"/>
      <c r="HLR21" s="25"/>
      <c r="HLS21" s="25"/>
      <c r="HLT21" s="25"/>
      <c r="HLU21" s="25"/>
      <c r="HLV21" s="25"/>
      <c r="HLW21" s="25"/>
      <c r="HLX21" s="25"/>
      <c r="HLY21" s="25"/>
      <c r="HLZ21" s="25"/>
      <c r="HMA21" s="25"/>
      <c r="HMB21" s="25"/>
      <c r="HMC21" s="25"/>
      <c r="HMD21" s="25"/>
      <c r="HME21" s="25"/>
      <c r="HMF21" s="25"/>
      <c r="HMG21" s="25"/>
      <c r="HMH21" s="25"/>
      <c r="HMI21" s="25"/>
      <c r="HMJ21" s="25"/>
      <c r="HMK21" s="25"/>
      <c r="HML21" s="25"/>
      <c r="HMM21" s="25"/>
      <c r="HMN21" s="25"/>
      <c r="HMO21" s="25"/>
      <c r="HMP21" s="25"/>
      <c r="HMQ21" s="25"/>
      <c r="HMR21" s="25"/>
      <c r="HMS21" s="25"/>
      <c r="HMT21" s="25"/>
      <c r="HMU21" s="25"/>
      <c r="HMV21" s="25"/>
      <c r="HMW21" s="25"/>
      <c r="HMX21" s="25"/>
      <c r="HMY21" s="25"/>
      <c r="HMZ21" s="25"/>
      <c r="HNA21" s="25"/>
      <c r="HNB21" s="25"/>
      <c r="HNC21" s="25"/>
      <c r="HND21" s="25"/>
      <c r="HNE21" s="25"/>
      <c r="HNF21" s="25"/>
      <c r="HNG21" s="25"/>
      <c r="HNH21" s="25"/>
      <c r="HNI21" s="25"/>
      <c r="HNJ21" s="25"/>
      <c r="HNK21" s="25"/>
      <c r="HNL21" s="25"/>
      <c r="HNM21" s="25"/>
      <c r="HNN21" s="25"/>
      <c r="HNO21" s="25"/>
      <c r="HNP21" s="25"/>
      <c r="HNQ21" s="25"/>
      <c r="HNR21" s="25"/>
      <c r="HNS21" s="25"/>
      <c r="HNT21" s="25"/>
      <c r="HNU21" s="25"/>
      <c r="HNV21" s="25"/>
      <c r="HNW21" s="25"/>
      <c r="HNX21" s="25"/>
      <c r="HNY21" s="25"/>
      <c r="HNZ21" s="25"/>
      <c r="HOA21" s="25"/>
      <c r="HOB21" s="25"/>
      <c r="HOC21" s="25"/>
      <c r="HOD21" s="25"/>
      <c r="HOE21" s="25"/>
      <c r="HOF21" s="25"/>
      <c r="HOG21" s="25"/>
      <c r="HOH21" s="25"/>
      <c r="HOI21" s="25"/>
      <c r="HOJ21" s="25"/>
      <c r="HOK21" s="25"/>
      <c r="HOL21" s="25"/>
      <c r="HOM21" s="25"/>
      <c r="HON21" s="25"/>
      <c r="HOO21" s="25"/>
      <c r="HOP21" s="25"/>
      <c r="HOQ21" s="25"/>
      <c r="HOR21" s="25"/>
      <c r="HOS21" s="25"/>
      <c r="HOT21" s="25"/>
      <c r="HOU21" s="25"/>
      <c r="HOV21" s="25"/>
      <c r="HOW21" s="25"/>
      <c r="HOX21" s="25"/>
      <c r="HOY21" s="25"/>
      <c r="HOZ21" s="25"/>
      <c r="HPA21" s="25"/>
      <c r="HPB21" s="25"/>
      <c r="HPC21" s="25"/>
      <c r="HPD21" s="25"/>
      <c r="HPE21" s="25"/>
      <c r="HPF21" s="25"/>
      <c r="HPG21" s="25"/>
      <c r="HPH21" s="25"/>
      <c r="HPI21" s="25"/>
      <c r="HPJ21" s="25"/>
      <c r="HPK21" s="25"/>
      <c r="HPL21" s="25"/>
      <c r="HPM21" s="25"/>
      <c r="HPN21" s="25"/>
      <c r="HPO21" s="25"/>
      <c r="HPP21" s="25"/>
      <c r="HPQ21" s="25"/>
      <c r="HPR21" s="25"/>
      <c r="HPS21" s="25"/>
      <c r="HPT21" s="25"/>
      <c r="HPU21" s="25"/>
      <c r="HPV21" s="25"/>
      <c r="HPW21" s="25"/>
      <c r="HPX21" s="25"/>
      <c r="HPY21" s="25"/>
      <c r="HPZ21" s="25"/>
      <c r="HQA21" s="25"/>
      <c r="HQB21" s="25"/>
      <c r="HQC21" s="25"/>
      <c r="HQD21" s="25"/>
      <c r="HQE21" s="25"/>
      <c r="HQF21" s="25"/>
      <c r="HQG21" s="25"/>
      <c r="HQH21" s="25"/>
      <c r="HQI21" s="25"/>
      <c r="HQJ21" s="25"/>
      <c r="HQK21" s="25"/>
      <c r="HQL21" s="25"/>
      <c r="HQM21" s="25"/>
      <c r="HQN21" s="25"/>
      <c r="HQO21" s="25"/>
      <c r="HQP21" s="25"/>
      <c r="HQQ21" s="25"/>
      <c r="HQR21" s="25"/>
      <c r="HQS21" s="25"/>
      <c r="HQT21" s="25"/>
      <c r="HQU21" s="25"/>
      <c r="HQV21" s="25"/>
      <c r="HQW21" s="25"/>
      <c r="HQX21" s="25"/>
      <c r="HQY21" s="25"/>
      <c r="HQZ21" s="25"/>
      <c r="HRA21" s="25"/>
      <c r="HRB21" s="25"/>
      <c r="HRC21" s="25"/>
      <c r="HRD21" s="25"/>
      <c r="HRE21" s="25"/>
      <c r="HRF21" s="25"/>
      <c r="HRG21" s="25"/>
      <c r="HRH21" s="25"/>
      <c r="HRI21" s="25"/>
      <c r="HRJ21" s="25"/>
      <c r="HRK21" s="25"/>
      <c r="HRL21" s="25"/>
      <c r="HRM21" s="25"/>
      <c r="HRN21" s="25"/>
      <c r="HRO21" s="25"/>
      <c r="HRP21" s="25"/>
      <c r="HRQ21" s="25"/>
      <c r="HRR21" s="25"/>
      <c r="HRS21" s="25"/>
      <c r="HRT21" s="25"/>
      <c r="HRU21" s="25"/>
      <c r="HRV21" s="25"/>
      <c r="HRW21" s="25"/>
      <c r="HRX21" s="25"/>
      <c r="HRY21" s="25"/>
      <c r="HRZ21" s="25"/>
      <c r="HSA21" s="25"/>
      <c r="HSB21" s="25"/>
      <c r="HSC21" s="25"/>
      <c r="HSD21" s="25"/>
      <c r="HSE21" s="25"/>
      <c r="HSF21" s="25"/>
      <c r="HSG21" s="25"/>
      <c r="HSH21" s="25"/>
      <c r="HSI21" s="25"/>
      <c r="HSJ21" s="25"/>
      <c r="HSK21" s="25"/>
      <c r="HSL21" s="25"/>
      <c r="HSM21" s="25"/>
      <c r="HSN21" s="25"/>
      <c r="HSO21" s="25"/>
      <c r="HSP21" s="25"/>
      <c r="HSQ21" s="25"/>
      <c r="HSR21" s="25"/>
      <c r="HSS21" s="25"/>
      <c r="HST21" s="25"/>
      <c r="HSU21" s="25"/>
      <c r="HSV21" s="25"/>
      <c r="HSW21" s="25"/>
      <c r="HSX21" s="25"/>
      <c r="HSY21" s="25"/>
      <c r="HSZ21" s="25"/>
      <c r="HTA21" s="25"/>
      <c r="HTB21" s="25"/>
      <c r="HTC21" s="25"/>
      <c r="HTD21" s="25"/>
      <c r="HTE21" s="25"/>
      <c r="HTF21" s="25"/>
      <c r="HTG21" s="25"/>
      <c r="HTH21" s="25"/>
      <c r="HTI21" s="25"/>
      <c r="HTJ21" s="25"/>
      <c r="HTK21" s="25"/>
      <c r="HTL21" s="25"/>
      <c r="HTM21" s="25"/>
      <c r="HTN21" s="25"/>
      <c r="HTO21" s="25"/>
      <c r="HTP21" s="25"/>
      <c r="HTQ21" s="25"/>
      <c r="HTR21" s="25"/>
      <c r="HTS21" s="25"/>
      <c r="HTT21" s="25"/>
      <c r="HTU21" s="25"/>
      <c r="HTV21" s="25"/>
      <c r="HTW21" s="25"/>
      <c r="HTX21" s="25"/>
      <c r="HTY21" s="25"/>
      <c r="HTZ21" s="25"/>
      <c r="HUA21" s="25"/>
      <c r="HUB21" s="25"/>
      <c r="HUC21" s="25"/>
      <c r="HUD21" s="25"/>
      <c r="HUE21" s="25"/>
      <c r="HUF21" s="25"/>
      <c r="HUG21" s="25"/>
      <c r="HUH21" s="25"/>
      <c r="HUI21" s="25"/>
      <c r="HUJ21" s="25"/>
      <c r="HUK21" s="25"/>
      <c r="HUL21" s="25"/>
      <c r="HUM21" s="25"/>
      <c r="HUN21" s="25"/>
      <c r="HUO21" s="25"/>
      <c r="HUP21" s="25"/>
      <c r="HUQ21" s="25"/>
      <c r="HUR21" s="25"/>
      <c r="HUS21" s="25"/>
      <c r="HUT21" s="25"/>
      <c r="HUU21" s="25"/>
      <c r="HUV21" s="25"/>
      <c r="HUW21" s="25"/>
      <c r="HUX21" s="25"/>
      <c r="HUY21" s="25"/>
      <c r="HUZ21" s="25"/>
      <c r="HVA21" s="25"/>
      <c r="HVB21" s="25"/>
      <c r="HVC21" s="25"/>
      <c r="HVD21" s="25"/>
      <c r="HVE21" s="25"/>
      <c r="HVF21" s="25"/>
      <c r="HVG21" s="25"/>
      <c r="HVH21" s="25"/>
      <c r="HVI21" s="25"/>
      <c r="HVJ21" s="25"/>
      <c r="HVK21" s="25"/>
      <c r="HVL21" s="25"/>
      <c r="HVM21" s="25"/>
      <c r="HVN21" s="25"/>
      <c r="HVO21" s="25"/>
      <c r="HVP21" s="25"/>
      <c r="HVQ21" s="25"/>
      <c r="HVR21" s="25"/>
      <c r="HVS21" s="25"/>
      <c r="HVT21" s="25"/>
      <c r="HVU21" s="25"/>
      <c r="HVV21" s="25"/>
      <c r="HVW21" s="25"/>
      <c r="HVX21" s="25"/>
      <c r="HVY21" s="25"/>
      <c r="HVZ21" s="25"/>
      <c r="HWA21" s="25"/>
      <c r="HWB21" s="25"/>
      <c r="HWC21" s="25"/>
      <c r="HWD21" s="25"/>
      <c r="HWE21" s="25"/>
      <c r="HWF21" s="25"/>
      <c r="HWG21" s="25"/>
      <c r="HWH21" s="25"/>
      <c r="HWI21" s="25"/>
      <c r="HWJ21" s="25"/>
      <c r="HWK21" s="25"/>
      <c r="HWL21" s="25"/>
      <c r="HWM21" s="25"/>
      <c r="HWN21" s="25"/>
      <c r="HWO21" s="25"/>
      <c r="HWP21" s="25"/>
      <c r="HWQ21" s="25"/>
      <c r="HWR21" s="25"/>
      <c r="HWS21" s="25"/>
      <c r="HWT21" s="25"/>
      <c r="HWU21" s="25"/>
      <c r="HWV21" s="25"/>
      <c r="HWW21" s="25"/>
      <c r="HWX21" s="25"/>
      <c r="HWY21" s="25"/>
      <c r="HWZ21" s="25"/>
      <c r="HXA21" s="25"/>
      <c r="HXB21" s="25"/>
      <c r="HXC21" s="25"/>
      <c r="HXD21" s="25"/>
      <c r="HXE21" s="25"/>
      <c r="HXF21" s="25"/>
      <c r="HXG21" s="25"/>
      <c r="HXH21" s="25"/>
      <c r="HXI21" s="25"/>
      <c r="HXJ21" s="25"/>
      <c r="HXK21" s="25"/>
      <c r="HXL21" s="25"/>
      <c r="HXM21" s="25"/>
      <c r="HXN21" s="25"/>
      <c r="HXO21" s="25"/>
      <c r="HXP21" s="25"/>
      <c r="HXQ21" s="25"/>
      <c r="HXR21" s="25"/>
      <c r="HXS21" s="25"/>
      <c r="HXT21" s="25"/>
      <c r="HXU21" s="25"/>
      <c r="HXV21" s="25"/>
      <c r="HXW21" s="25"/>
      <c r="HXX21" s="25"/>
      <c r="HXY21" s="25"/>
      <c r="HXZ21" s="25"/>
      <c r="HYA21" s="25"/>
      <c r="HYB21" s="25"/>
      <c r="HYC21" s="25"/>
      <c r="HYD21" s="25"/>
      <c r="HYE21" s="25"/>
      <c r="HYF21" s="25"/>
      <c r="HYG21" s="25"/>
      <c r="HYH21" s="25"/>
      <c r="HYI21" s="25"/>
      <c r="HYJ21" s="25"/>
      <c r="HYK21" s="25"/>
      <c r="HYL21" s="25"/>
      <c r="HYM21" s="25"/>
      <c r="HYN21" s="25"/>
      <c r="HYO21" s="25"/>
      <c r="HYP21" s="25"/>
      <c r="HYQ21" s="25"/>
      <c r="HYR21" s="25"/>
      <c r="HYS21" s="25"/>
      <c r="HYT21" s="25"/>
      <c r="HYU21" s="25"/>
      <c r="HYV21" s="25"/>
      <c r="HYW21" s="25"/>
      <c r="HYX21" s="25"/>
      <c r="HYY21" s="25"/>
      <c r="HYZ21" s="25"/>
      <c r="HZA21" s="25"/>
      <c r="HZB21" s="25"/>
      <c r="HZC21" s="25"/>
      <c r="HZD21" s="25"/>
      <c r="HZE21" s="25"/>
      <c r="HZF21" s="25"/>
      <c r="HZG21" s="25"/>
      <c r="HZH21" s="25"/>
      <c r="HZI21" s="25"/>
      <c r="HZJ21" s="25"/>
      <c r="HZK21" s="25"/>
      <c r="HZL21" s="25"/>
      <c r="HZM21" s="25"/>
      <c r="HZN21" s="25"/>
      <c r="HZO21" s="25"/>
      <c r="HZP21" s="25"/>
      <c r="HZQ21" s="25"/>
      <c r="HZR21" s="25"/>
      <c r="HZS21" s="25"/>
      <c r="HZT21" s="25"/>
      <c r="HZU21" s="25"/>
      <c r="HZV21" s="25"/>
      <c r="HZW21" s="25"/>
      <c r="HZX21" s="25"/>
      <c r="HZY21" s="25"/>
      <c r="HZZ21" s="25"/>
      <c r="IAA21" s="25"/>
      <c r="IAB21" s="25"/>
      <c r="IAC21" s="25"/>
      <c r="IAD21" s="25"/>
      <c r="IAE21" s="25"/>
      <c r="IAF21" s="25"/>
      <c r="IAG21" s="25"/>
      <c r="IAH21" s="25"/>
      <c r="IAI21" s="25"/>
      <c r="IAJ21" s="25"/>
      <c r="IAK21" s="25"/>
      <c r="IAL21" s="25"/>
      <c r="IAM21" s="25"/>
      <c r="IAN21" s="25"/>
      <c r="IAO21" s="25"/>
      <c r="IAP21" s="25"/>
      <c r="IAQ21" s="25"/>
      <c r="IAR21" s="25"/>
      <c r="IAS21" s="25"/>
      <c r="IAT21" s="25"/>
      <c r="IAU21" s="25"/>
      <c r="IAV21" s="25"/>
      <c r="IAW21" s="25"/>
      <c r="IAX21" s="25"/>
      <c r="IAY21" s="25"/>
      <c r="IAZ21" s="25"/>
      <c r="IBA21" s="25"/>
      <c r="IBB21" s="25"/>
      <c r="IBC21" s="25"/>
      <c r="IBD21" s="25"/>
      <c r="IBE21" s="25"/>
      <c r="IBF21" s="25"/>
      <c r="IBG21" s="25"/>
      <c r="IBH21" s="25"/>
      <c r="IBI21" s="25"/>
      <c r="IBJ21" s="25"/>
      <c r="IBK21" s="25"/>
      <c r="IBL21" s="25"/>
      <c r="IBM21" s="25"/>
      <c r="IBN21" s="25"/>
      <c r="IBO21" s="25"/>
      <c r="IBP21" s="25"/>
      <c r="IBQ21" s="25"/>
      <c r="IBR21" s="25"/>
      <c r="IBS21" s="25"/>
      <c r="IBT21" s="25"/>
      <c r="IBU21" s="25"/>
      <c r="IBV21" s="25"/>
      <c r="IBW21" s="25"/>
      <c r="IBX21" s="25"/>
      <c r="IBY21" s="25"/>
      <c r="IBZ21" s="25"/>
      <c r="ICA21" s="25"/>
      <c r="ICB21" s="25"/>
      <c r="ICC21" s="25"/>
      <c r="ICD21" s="25"/>
      <c r="ICE21" s="25"/>
      <c r="ICF21" s="25"/>
      <c r="ICG21" s="25"/>
      <c r="ICH21" s="25"/>
      <c r="ICI21" s="25"/>
      <c r="ICJ21" s="25"/>
      <c r="ICK21" s="25"/>
      <c r="ICL21" s="25"/>
      <c r="ICM21" s="25"/>
      <c r="ICN21" s="25"/>
      <c r="ICO21" s="25"/>
      <c r="ICP21" s="25"/>
      <c r="ICQ21" s="25"/>
      <c r="ICR21" s="25"/>
      <c r="ICS21" s="25"/>
      <c r="ICT21" s="25"/>
      <c r="ICU21" s="25"/>
      <c r="ICV21" s="25"/>
      <c r="ICW21" s="25"/>
      <c r="ICX21" s="25"/>
      <c r="ICY21" s="25"/>
      <c r="ICZ21" s="25"/>
      <c r="IDA21" s="25"/>
      <c r="IDB21" s="25"/>
      <c r="IDC21" s="25"/>
      <c r="IDD21" s="25"/>
      <c r="IDE21" s="25"/>
      <c r="IDF21" s="25"/>
      <c r="IDG21" s="25"/>
      <c r="IDH21" s="25"/>
      <c r="IDI21" s="25"/>
      <c r="IDJ21" s="25"/>
      <c r="IDK21" s="25"/>
      <c r="IDL21" s="25"/>
      <c r="IDM21" s="25"/>
      <c r="IDN21" s="25"/>
      <c r="IDO21" s="25"/>
      <c r="IDP21" s="25"/>
      <c r="IDQ21" s="25"/>
      <c r="IDR21" s="25"/>
      <c r="IDS21" s="25"/>
      <c r="IDT21" s="25"/>
      <c r="IDU21" s="25"/>
      <c r="IDV21" s="25"/>
      <c r="IDW21" s="25"/>
      <c r="IDX21" s="25"/>
      <c r="IDY21" s="25"/>
      <c r="IDZ21" s="25"/>
      <c r="IEA21" s="25"/>
      <c r="IEB21" s="25"/>
      <c r="IEC21" s="25"/>
      <c r="IED21" s="25"/>
      <c r="IEE21" s="25"/>
      <c r="IEF21" s="25"/>
      <c r="IEG21" s="25"/>
      <c r="IEH21" s="25"/>
      <c r="IEI21" s="25"/>
      <c r="IEJ21" s="25"/>
      <c r="IEK21" s="25"/>
      <c r="IEL21" s="25"/>
      <c r="IEM21" s="25"/>
      <c r="IEN21" s="25"/>
      <c r="IEO21" s="25"/>
      <c r="IEP21" s="25"/>
      <c r="IEQ21" s="25"/>
      <c r="IER21" s="25"/>
      <c r="IES21" s="25"/>
      <c r="IET21" s="25"/>
      <c r="IEU21" s="25"/>
      <c r="IEV21" s="25"/>
      <c r="IEW21" s="25"/>
      <c r="IEX21" s="25"/>
      <c r="IEY21" s="25"/>
      <c r="IEZ21" s="25"/>
      <c r="IFA21" s="25"/>
      <c r="IFB21" s="25"/>
      <c r="IFC21" s="25"/>
      <c r="IFD21" s="25"/>
      <c r="IFE21" s="25"/>
      <c r="IFF21" s="25"/>
      <c r="IFG21" s="25"/>
      <c r="IFH21" s="25"/>
      <c r="IFI21" s="25"/>
      <c r="IFJ21" s="25"/>
      <c r="IFK21" s="25"/>
      <c r="IFL21" s="25"/>
      <c r="IFM21" s="25"/>
      <c r="IFN21" s="25"/>
      <c r="IFO21" s="25"/>
      <c r="IFP21" s="25"/>
      <c r="IFQ21" s="25"/>
      <c r="IFR21" s="25"/>
      <c r="IFS21" s="25"/>
      <c r="IFT21" s="25"/>
      <c r="IFU21" s="25"/>
      <c r="IFV21" s="25"/>
      <c r="IFW21" s="25"/>
      <c r="IFX21" s="25"/>
      <c r="IFY21" s="25"/>
      <c r="IFZ21" s="25"/>
      <c r="IGA21" s="25"/>
      <c r="IGB21" s="25"/>
      <c r="IGC21" s="25"/>
      <c r="IGD21" s="25"/>
      <c r="IGE21" s="25"/>
      <c r="IGF21" s="25"/>
      <c r="IGG21" s="25"/>
      <c r="IGH21" s="25"/>
      <c r="IGI21" s="25"/>
      <c r="IGJ21" s="25"/>
      <c r="IGK21" s="25"/>
      <c r="IGL21" s="25"/>
      <c r="IGM21" s="25"/>
      <c r="IGN21" s="25"/>
      <c r="IGO21" s="25"/>
      <c r="IGP21" s="25"/>
      <c r="IGQ21" s="25"/>
      <c r="IGR21" s="25"/>
      <c r="IGS21" s="25"/>
      <c r="IGT21" s="25"/>
      <c r="IGU21" s="25"/>
      <c r="IGV21" s="25"/>
      <c r="IGW21" s="25"/>
      <c r="IGX21" s="25"/>
      <c r="IGY21" s="25"/>
      <c r="IGZ21" s="25"/>
      <c r="IHA21" s="25"/>
      <c r="IHB21" s="25"/>
      <c r="IHC21" s="25"/>
      <c r="IHD21" s="25"/>
      <c r="IHE21" s="25"/>
      <c r="IHF21" s="25"/>
      <c r="IHG21" s="25"/>
      <c r="IHH21" s="25"/>
      <c r="IHI21" s="25"/>
      <c r="IHJ21" s="25"/>
      <c r="IHK21" s="25"/>
      <c r="IHL21" s="25"/>
      <c r="IHM21" s="25"/>
      <c r="IHN21" s="25"/>
      <c r="IHO21" s="25"/>
      <c r="IHP21" s="25"/>
      <c r="IHQ21" s="25"/>
      <c r="IHR21" s="25"/>
      <c r="IHS21" s="25"/>
      <c r="IHT21" s="25"/>
      <c r="IHU21" s="25"/>
      <c r="IHV21" s="25"/>
      <c r="IHW21" s="25"/>
      <c r="IHX21" s="25"/>
      <c r="IHY21" s="25"/>
      <c r="IHZ21" s="25"/>
      <c r="IIA21" s="25"/>
      <c r="IIB21" s="25"/>
      <c r="IIC21" s="25"/>
      <c r="IID21" s="25"/>
      <c r="IIE21" s="25"/>
      <c r="IIF21" s="25"/>
      <c r="IIG21" s="25"/>
      <c r="IIH21" s="25"/>
      <c r="III21" s="25"/>
      <c r="IIJ21" s="25"/>
      <c r="IIK21" s="25"/>
      <c r="IIL21" s="25"/>
      <c r="IIM21" s="25"/>
      <c r="IIN21" s="25"/>
      <c r="IIO21" s="25"/>
      <c r="IIP21" s="25"/>
      <c r="IIQ21" s="25"/>
      <c r="IIR21" s="25"/>
      <c r="IIS21" s="25"/>
      <c r="IIT21" s="25"/>
      <c r="IIU21" s="25"/>
      <c r="IIV21" s="25"/>
      <c r="IIW21" s="25"/>
      <c r="IIX21" s="25"/>
      <c r="IIY21" s="25"/>
      <c r="IIZ21" s="25"/>
      <c r="IJA21" s="25"/>
      <c r="IJB21" s="25"/>
      <c r="IJC21" s="25"/>
      <c r="IJD21" s="25"/>
      <c r="IJE21" s="25"/>
      <c r="IJF21" s="25"/>
      <c r="IJG21" s="25"/>
      <c r="IJH21" s="25"/>
      <c r="IJI21" s="25"/>
      <c r="IJJ21" s="25"/>
      <c r="IJK21" s="25"/>
      <c r="IJL21" s="25"/>
      <c r="IJM21" s="25"/>
      <c r="IJN21" s="25"/>
      <c r="IJO21" s="25"/>
      <c r="IJP21" s="25"/>
      <c r="IJQ21" s="25"/>
      <c r="IJR21" s="25"/>
      <c r="IJS21" s="25"/>
      <c r="IJT21" s="25"/>
      <c r="IJU21" s="25"/>
      <c r="IJV21" s="25"/>
      <c r="IJW21" s="25"/>
      <c r="IJX21" s="25"/>
      <c r="IJY21" s="25"/>
      <c r="IJZ21" s="25"/>
      <c r="IKA21" s="25"/>
      <c r="IKB21" s="25"/>
      <c r="IKC21" s="25"/>
      <c r="IKD21" s="25"/>
      <c r="IKE21" s="25"/>
      <c r="IKF21" s="25"/>
      <c r="IKG21" s="25"/>
      <c r="IKH21" s="25"/>
      <c r="IKI21" s="25"/>
      <c r="IKJ21" s="25"/>
      <c r="IKK21" s="25"/>
      <c r="IKL21" s="25"/>
      <c r="IKM21" s="25"/>
      <c r="IKN21" s="25"/>
      <c r="IKO21" s="25"/>
      <c r="IKP21" s="25"/>
      <c r="IKQ21" s="25"/>
      <c r="IKR21" s="25"/>
      <c r="IKS21" s="25"/>
      <c r="IKT21" s="25"/>
      <c r="IKU21" s="25"/>
      <c r="IKV21" s="25"/>
      <c r="IKW21" s="25"/>
      <c r="IKX21" s="25"/>
      <c r="IKY21" s="25"/>
      <c r="IKZ21" s="25"/>
      <c r="ILA21" s="25"/>
      <c r="ILB21" s="25"/>
      <c r="ILC21" s="25"/>
      <c r="ILD21" s="25"/>
      <c r="ILE21" s="25"/>
      <c r="ILF21" s="25"/>
      <c r="ILG21" s="25"/>
      <c r="ILH21" s="25"/>
      <c r="ILI21" s="25"/>
      <c r="ILJ21" s="25"/>
      <c r="ILK21" s="25"/>
      <c r="ILL21" s="25"/>
      <c r="ILM21" s="25"/>
      <c r="ILN21" s="25"/>
      <c r="ILO21" s="25"/>
      <c r="ILP21" s="25"/>
      <c r="ILQ21" s="25"/>
      <c r="ILR21" s="25"/>
      <c r="ILS21" s="25"/>
      <c r="ILT21" s="25"/>
      <c r="ILU21" s="25"/>
      <c r="ILV21" s="25"/>
      <c r="ILW21" s="25"/>
      <c r="ILX21" s="25"/>
      <c r="ILY21" s="25"/>
      <c r="ILZ21" s="25"/>
      <c r="IMA21" s="25"/>
      <c r="IMB21" s="25"/>
      <c r="IMC21" s="25"/>
      <c r="IMD21" s="25"/>
      <c r="IME21" s="25"/>
      <c r="IMF21" s="25"/>
      <c r="IMG21" s="25"/>
      <c r="IMH21" s="25"/>
      <c r="IMI21" s="25"/>
      <c r="IMJ21" s="25"/>
      <c r="IMK21" s="25"/>
      <c r="IML21" s="25"/>
      <c r="IMM21" s="25"/>
      <c r="IMN21" s="25"/>
      <c r="IMO21" s="25"/>
      <c r="IMP21" s="25"/>
      <c r="IMQ21" s="25"/>
      <c r="IMR21" s="25"/>
      <c r="IMS21" s="25"/>
      <c r="IMT21" s="25"/>
      <c r="IMU21" s="25"/>
      <c r="IMV21" s="25"/>
      <c r="IMW21" s="25"/>
      <c r="IMX21" s="25"/>
      <c r="IMY21" s="25"/>
      <c r="IMZ21" s="25"/>
      <c r="INA21" s="25"/>
      <c r="INB21" s="25"/>
      <c r="INC21" s="25"/>
      <c r="IND21" s="25"/>
      <c r="INE21" s="25"/>
      <c r="INF21" s="25"/>
      <c r="ING21" s="25"/>
      <c r="INH21" s="25"/>
      <c r="INI21" s="25"/>
      <c r="INJ21" s="25"/>
      <c r="INK21" s="25"/>
      <c r="INL21" s="25"/>
      <c r="INM21" s="25"/>
      <c r="INN21" s="25"/>
      <c r="INO21" s="25"/>
      <c r="INP21" s="25"/>
      <c r="INQ21" s="25"/>
      <c r="INR21" s="25"/>
      <c r="INS21" s="25"/>
      <c r="INT21" s="25"/>
      <c r="INU21" s="25"/>
      <c r="INV21" s="25"/>
      <c r="INW21" s="25"/>
      <c r="INX21" s="25"/>
      <c r="INY21" s="25"/>
      <c r="INZ21" s="25"/>
      <c r="IOA21" s="25"/>
      <c r="IOB21" s="25"/>
      <c r="IOC21" s="25"/>
      <c r="IOD21" s="25"/>
      <c r="IOE21" s="25"/>
      <c r="IOF21" s="25"/>
      <c r="IOG21" s="25"/>
      <c r="IOH21" s="25"/>
      <c r="IOI21" s="25"/>
      <c r="IOJ21" s="25"/>
      <c r="IOK21" s="25"/>
      <c r="IOL21" s="25"/>
      <c r="IOM21" s="25"/>
      <c r="ION21" s="25"/>
      <c r="IOO21" s="25"/>
      <c r="IOP21" s="25"/>
      <c r="IOQ21" s="25"/>
      <c r="IOR21" s="25"/>
      <c r="IOS21" s="25"/>
      <c r="IOT21" s="25"/>
      <c r="IOU21" s="25"/>
      <c r="IOV21" s="25"/>
      <c r="IOW21" s="25"/>
      <c r="IOX21" s="25"/>
      <c r="IOY21" s="25"/>
      <c r="IOZ21" s="25"/>
      <c r="IPA21" s="25"/>
      <c r="IPB21" s="25"/>
      <c r="IPC21" s="25"/>
      <c r="IPD21" s="25"/>
      <c r="IPE21" s="25"/>
      <c r="IPF21" s="25"/>
      <c r="IPG21" s="25"/>
      <c r="IPH21" s="25"/>
      <c r="IPI21" s="25"/>
      <c r="IPJ21" s="25"/>
      <c r="IPK21" s="25"/>
      <c r="IPL21" s="25"/>
      <c r="IPM21" s="25"/>
      <c r="IPN21" s="25"/>
      <c r="IPO21" s="25"/>
      <c r="IPP21" s="25"/>
      <c r="IPQ21" s="25"/>
      <c r="IPR21" s="25"/>
      <c r="IPS21" s="25"/>
      <c r="IPT21" s="25"/>
      <c r="IPU21" s="25"/>
      <c r="IPV21" s="25"/>
      <c r="IPW21" s="25"/>
      <c r="IPX21" s="25"/>
      <c r="IPY21" s="25"/>
      <c r="IPZ21" s="25"/>
      <c r="IQA21" s="25"/>
      <c r="IQB21" s="25"/>
      <c r="IQC21" s="25"/>
      <c r="IQD21" s="25"/>
      <c r="IQE21" s="25"/>
      <c r="IQF21" s="25"/>
      <c r="IQG21" s="25"/>
      <c r="IQH21" s="25"/>
      <c r="IQI21" s="25"/>
      <c r="IQJ21" s="25"/>
      <c r="IQK21" s="25"/>
      <c r="IQL21" s="25"/>
      <c r="IQM21" s="25"/>
      <c r="IQN21" s="25"/>
      <c r="IQO21" s="25"/>
      <c r="IQP21" s="25"/>
      <c r="IQQ21" s="25"/>
      <c r="IQR21" s="25"/>
      <c r="IQS21" s="25"/>
      <c r="IQT21" s="25"/>
      <c r="IQU21" s="25"/>
      <c r="IQV21" s="25"/>
      <c r="IQW21" s="25"/>
      <c r="IQX21" s="25"/>
      <c r="IQY21" s="25"/>
      <c r="IQZ21" s="25"/>
      <c r="IRA21" s="25"/>
      <c r="IRB21" s="25"/>
      <c r="IRC21" s="25"/>
      <c r="IRD21" s="25"/>
      <c r="IRE21" s="25"/>
      <c r="IRF21" s="25"/>
      <c r="IRG21" s="25"/>
      <c r="IRH21" s="25"/>
      <c r="IRI21" s="25"/>
      <c r="IRJ21" s="25"/>
      <c r="IRK21" s="25"/>
      <c r="IRL21" s="25"/>
      <c r="IRM21" s="25"/>
      <c r="IRN21" s="25"/>
      <c r="IRO21" s="25"/>
      <c r="IRP21" s="25"/>
      <c r="IRQ21" s="25"/>
      <c r="IRR21" s="25"/>
      <c r="IRS21" s="25"/>
      <c r="IRT21" s="25"/>
      <c r="IRU21" s="25"/>
      <c r="IRV21" s="25"/>
      <c r="IRW21" s="25"/>
      <c r="IRX21" s="25"/>
      <c r="IRY21" s="25"/>
      <c r="IRZ21" s="25"/>
      <c r="ISA21" s="25"/>
      <c r="ISB21" s="25"/>
      <c r="ISC21" s="25"/>
      <c r="ISD21" s="25"/>
      <c r="ISE21" s="25"/>
      <c r="ISF21" s="25"/>
      <c r="ISG21" s="25"/>
      <c r="ISH21" s="25"/>
      <c r="ISI21" s="25"/>
      <c r="ISJ21" s="25"/>
      <c r="ISK21" s="25"/>
      <c r="ISL21" s="25"/>
      <c r="ISM21" s="25"/>
      <c r="ISN21" s="25"/>
      <c r="ISO21" s="25"/>
      <c r="ISP21" s="25"/>
      <c r="ISQ21" s="25"/>
      <c r="ISR21" s="25"/>
      <c r="ISS21" s="25"/>
      <c r="IST21" s="25"/>
      <c r="ISU21" s="25"/>
      <c r="ISV21" s="25"/>
      <c r="ISW21" s="25"/>
      <c r="ISX21" s="25"/>
      <c r="ISY21" s="25"/>
      <c r="ISZ21" s="25"/>
      <c r="ITA21" s="25"/>
      <c r="ITB21" s="25"/>
      <c r="ITC21" s="25"/>
      <c r="ITD21" s="25"/>
      <c r="ITE21" s="25"/>
      <c r="ITF21" s="25"/>
      <c r="ITG21" s="25"/>
      <c r="ITH21" s="25"/>
      <c r="ITI21" s="25"/>
      <c r="ITJ21" s="25"/>
      <c r="ITK21" s="25"/>
      <c r="ITL21" s="25"/>
      <c r="ITM21" s="25"/>
      <c r="ITN21" s="25"/>
      <c r="ITO21" s="25"/>
      <c r="ITP21" s="25"/>
      <c r="ITQ21" s="25"/>
      <c r="ITR21" s="25"/>
      <c r="ITS21" s="25"/>
      <c r="ITT21" s="25"/>
      <c r="ITU21" s="25"/>
      <c r="ITV21" s="25"/>
      <c r="ITW21" s="25"/>
      <c r="ITX21" s="25"/>
      <c r="ITY21" s="25"/>
      <c r="ITZ21" s="25"/>
      <c r="IUA21" s="25"/>
      <c r="IUB21" s="25"/>
      <c r="IUC21" s="25"/>
      <c r="IUD21" s="25"/>
      <c r="IUE21" s="25"/>
      <c r="IUF21" s="25"/>
      <c r="IUG21" s="25"/>
      <c r="IUH21" s="25"/>
      <c r="IUI21" s="25"/>
      <c r="IUJ21" s="25"/>
      <c r="IUK21" s="25"/>
      <c r="IUL21" s="25"/>
      <c r="IUM21" s="25"/>
      <c r="IUN21" s="25"/>
      <c r="IUO21" s="25"/>
      <c r="IUP21" s="25"/>
      <c r="IUQ21" s="25"/>
      <c r="IUR21" s="25"/>
      <c r="IUS21" s="25"/>
      <c r="IUT21" s="25"/>
      <c r="IUU21" s="25"/>
      <c r="IUV21" s="25"/>
      <c r="IUW21" s="25"/>
      <c r="IUX21" s="25"/>
      <c r="IUY21" s="25"/>
      <c r="IUZ21" s="25"/>
      <c r="IVA21" s="25"/>
      <c r="IVB21" s="25"/>
      <c r="IVC21" s="25"/>
      <c r="IVD21" s="25"/>
      <c r="IVE21" s="25"/>
      <c r="IVF21" s="25"/>
      <c r="IVG21" s="25"/>
      <c r="IVH21" s="25"/>
      <c r="IVI21" s="25"/>
      <c r="IVJ21" s="25"/>
      <c r="IVK21" s="25"/>
      <c r="IVL21" s="25"/>
      <c r="IVM21" s="25"/>
      <c r="IVN21" s="25"/>
      <c r="IVO21" s="25"/>
      <c r="IVP21" s="25"/>
      <c r="IVQ21" s="25"/>
      <c r="IVR21" s="25"/>
      <c r="IVS21" s="25"/>
      <c r="IVT21" s="25"/>
      <c r="IVU21" s="25"/>
      <c r="IVV21" s="25"/>
      <c r="IVW21" s="25"/>
      <c r="IVX21" s="25"/>
      <c r="IVY21" s="25"/>
      <c r="IVZ21" s="25"/>
      <c r="IWA21" s="25"/>
      <c r="IWB21" s="25"/>
      <c r="IWC21" s="25"/>
      <c r="IWD21" s="25"/>
      <c r="IWE21" s="25"/>
      <c r="IWF21" s="25"/>
      <c r="IWG21" s="25"/>
      <c r="IWH21" s="25"/>
      <c r="IWI21" s="25"/>
      <c r="IWJ21" s="25"/>
      <c r="IWK21" s="25"/>
      <c r="IWL21" s="25"/>
      <c r="IWM21" s="25"/>
      <c r="IWN21" s="25"/>
      <c r="IWO21" s="25"/>
      <c r="IWP21" s="25"/>
      <c r="IWQ21" s="25"/>
      <c r="IWR21" s="25"/>
      <c r="IWS21" s="25"/>
      <c r="IWT21" s="25"/>
      <c r="IWU21" s="25"/>
      <c r="IWV21" s="25"/>
      <c r="IWW21" s="25"/>
      <c r="IWX21" s="25"/>
      <c r="IWY21" s="25"/>
      <c r="IWZ21" s="25"/>
      <c r="IXA21" s="25"/>
      <c r="IXB21" s="25"/>
      <c r="IXC21" s="25"/>
      <c r="IXD21" s="25"/>
      <c r="IXE21" s="25"/>
      <c r="IXF21" s="25"/>
      <c r="IXG21" s="25"/>
      <c r="IXH21" s="25"/>
      <c r="IXI21" s="25"/>
      <c r="IXJ21" s="25"/>
      <c r="IXK21" s="25"/>
      <c r="IXL21" s="25"/>
      <c r="IXM21" s="25"/>
      <c r="IXN21" s="25"/>
      <c r="IXO21" s="25"/>
      <c r="IXP21" s="25"/>
      <c r="IXQ21" s="25"/>
      <c r="IXR21" s="25"/>
      <c r="IXS21" s="25"/>
      <c r="IXT21" s="25"/>
      <c r="IXU21" s="25"/>
      <c r="IXV21" s="25"/>
      <c r="IXW21" s="25"/>
      <c r="IXX21" s="25"/>
      <c r="IXY21" s="25"/>
      <c r="IXZ21" s="25"/>
      <c r="IYA21" s="25"/>
      <c r="IYB21" s="25"/>
      <c r="IYC21" s="25"/>
      <c r="IYD21" s="25"/>
      <c r="IYE21" s="25"/>
      <c r="IYF21" s="25"/>
      <c r="IYG21" s="25"/>
      <c r="IYH21" s="25"/>
      <c r="IYI21" s="25"/>
      <c r="IYJ21" s="25"/>
      <c r="IYK21" s="25"/>
      <c r="IYL21" s="25"/>
      <c r="IYM21" s="25"/>
      <c r="IYN21" s="25"/>
      <c r="IYO21" s="25"/>
      <c r="IYP21" s="25"/>
      <c r="IYQ21" s="25"/>
      <c r="IYR21" s="25"/>
      <c r="IYS21" s="25"/>
      <c r="IYT21" s="25"/>
      <c r="IYU21" s="25"/>
      <c r="IYV21" s="25"/>
      <c r="IYW21" s="25"/>
      <c r="IYX21" s="25"/>
      <c r="IYY21" s="25"/>
      <c r="IYZ21" s="25"/>
      <c r="IZA21" s="25"/>
      <c r="IZB21" s="25"/>
      <c r="IZC21" s="25"/>
      <c r="IZD21" s="25"/>
      <c r="IZE21" s="25"/>
      <c r="IZF21" s="25"/>
      <c r="IZG21" s="25"/>
      <c r="IZH21" s="25"/>
      <c r="IZI21" s="25"/>
      <c r="IZJ21" s="25"/>
      <c r="IZK21" s="25"/>
      <c r="IZL21" s="25"/>
      <c r="IZM21" s="25"/>
      <c r="IZN21" s="25"/>
      <c r="IZO21" s="25"/>
      <c r="IZP21" s="25"/>
      <c r="IZQ21" s="25"/>
      <c r="IZR21" s="25"/>
      <c r="IZS21" s="25"/>
      <c r="IZT21" s="25"/>
      <c r="IZU21" s="25"/>
      <c r="IZV21" s="25"/>
      <c r="IZW21" s="25"/>
      <c r="IZX21" s="25"/>
      <c r="IZY21" s="25"/>
      <c r="IZZ21" s="25"/>
      <c r="JAA21" s="25"/>
      <c r="JAB21" s="25"/>
      <c r="JAC21" s="25"/>
      <c r="JAD21" s="25"/>
      <c r="JAE21" s="25"/>
      <c r="JAF21" s="25"/>
      <c r="JAG21" s="25"/>
      <c r="JAH21" s="25"/>
      <c r="JAI21" s="25"/>
      <c r="JAJ21" s="25"/>
      <c r="JAK21" s="25"/>
      <c r="JAL21" s="25"/>
      <c r="JAM21" s="25"/>
      <c r="JAN21" s="25"/>
      <c r="JAO21" s="25"/>
      <c r="JAP21" s="25"/>
      <c r="JAQ21" s="25"/>
      <c r="JAR21" s="25"/>
      <c r="JAS21" s="25"/>
      <c r="JAT21" s="25"/>
      <c r="JAU21" s="25"/>
      <c r="JAV21" s="25"/>
      <c r="JAW21" s="25"/>
      <c r="JAX21" s="25"/>
      <c r="JAY21" s="25"/>
      <c r="JAZ21" s="25"/>
      <c r="JBA21" s="25"/>
      <c r="JBB21" s="25"/>
      <c r="JBC21" s="25"/>
      <c r="JBD21" s="25"/>
      <c r="JBE21" s="25"/>
      <c r="JBF21" s="25"/>
      <c r="JBG21" s="25"/>
      <c r="JBH21" s="25"/>
      <c r="JBI21" s="25"/>
      <c r="JBJ21" s="25"/>
      <c r="JBK21" s="25"/>
      <c r="JBL21" s="25"/>
      <c r="JBM21" s="25"/>
      <c r="JBN21" s="25"/>
      <c r="JBO21" s="25"/>
      <c r="JBP21" s="25"/>
      <c r="JBQ21" s="25"/>
      <c r="JBR21" s="25"/>
      <c r="JBS21" s="25"/>
      <c r="JBT21" s="25"/>
      <c r="JBU21" s="25"/>
      <c r="JBV21" s="25"/>
      <c r="JBW21" s="25"/>
      <c r="JBX21" s="25"/>
      <c r="JBY21" s="25"/>
      <c r="JBZ21" s="25"/>
      <c r="JCA21" s="25"/>
      <c r="JCB21" s="25"/>
      <c r="JCC21" s="25"/>
      <c r="JCD21" s="25"/>
      <c r="JCE21" s="25"/>
      <c r="JCF21" s="25"/>
      <c r="JCG21" s="25"/>
      <c r="JCH21" s="25"/>
      <c r="JCI21" s="25"/>
      <c r="JCJ21" s="25"/>
      <c r="JCK21" s="25"/>
      <c r="JCL21" s="25"/>
      <c r="JCM21" s="25"/>
      <c r="JCN21" s="25"/>
      <c r="JCO21" s="25"/>
      <c r="JCP21" s="25"/>
      <c r="JCQ21" s="25"/>
      <c r="JCR21" s="25"/>
      <c r="JCS21" s="25"/>
      <c r="JCT21" s="25"/>
      <c r="JCU21" s="25"/>
      <c r="JCV21" s="25"/>
      <c r="JCW21" s="25"/>
      <c r="JCX21" s="25"/>
      <c r="JCY21" s="25"/>
      <c r="JCZ21" s="25"/>
      <c r="JDA21" s="25"/>
      <c r="JDB21" s="25"/>
      <c r="JDC21" s="25"/>
      <c r="JDD21" s="25"/>
      <c r="JDE21" s="25"/>
      <c r="JDF21" s="25"/>
      <c r="JDG21" s="25"/>
      <c r="JDH21" s="25"/>
      <c r="JDI21" s="25"/>
      <c r="JDJ21" s="25"/>
      <c r="JDK21" s="25"/>
      <c r="JDL21" s="25"/>
      <c r="JDM21" s="25"/>
      <c r="JDN21" s="25"/>
      <c r="JDO21" s="25"/>
      <c r="JDP21" s="25"/>
      <c r="JDQ21" s="25"/>
      <c r="JDR21" s="25"/>
      <c r="JDS21" s="25"/>
      <c r="JDT21" s="25"/>
      <c r="JDU21" s="25"/>
      <c r="JDV21" s="25"/>
      <c r="JDW21" s="25"/>
      <c r="JDX21" s="25"/>
      <c r="JDY21" s="25"/>
      <c r="JDZ21" s="25"/>
      <c r="JEA21" s="25"/>
      <c r="JEB21" s="25"/>
      <c r="JEC21" s="25"/>
      <c r="JED21" s="25"/>
      <c r="JEE21" s="25"/>
      <c r="JEF21" s="25"/>
      <c r="JEG21" s="25"/>
      <c r="JEH21" s="25"/>
      <c r="JEI21" s="25"/>
      <c r="JEJ21" s="25"/>
      <c r="JEK21" s="25"/>
      <c r="JEL21" s="25"/>
      <c r="JEM21" s="25"/>
      <c r="JEN21" s="25"/>
      <c r="JEO21" s="25"/>
      <c r="JEP21" s="25"/>
      <c r="JEQ21" s="25"/>
      <c r="JER21" s="25"/>
      <c r="JES21" s="25"/>
      <c r="JET21" s="25"/>
      <c r="JEU21" s="25"/>
      <c r="JEV21" s="25"/>
      <c r="JEW21" s="25"/>
      <c r="JEX21" s="25"/>
      <c r="JEY21" s="25"/>
      <c r="JEZ21" s="25"/>
      <c r="JFA21" s="25"/>
      <c r="JFB21" s="25"/>
      <c r="JFC21" s="25"/>
      <c r="JFD21" s="25"/>
      <c r="JFE21" s="25"/>
      <c r="JFF21" s="25"/>
      <c r="JFG21" s="25"/>
      <c r="JFH21" s="25"/>
      <c r="JFI21" s="25"/>
      <c r="JFJ21" s="25"/>
      <c r="JFK21" s="25"/>
      <c r="JFL21" s="25"/>
      <c r="JFM21" s="25"/>
      <c r="JFN21" s="25"/>
      <c r="JFO21" s="25"/>
      <c r="JFP21" s="25"/>
      <c r="JFQ21" s="25"/>
      <c r="JFR21" s="25"/>
      <c r="JFS21" s="25"/>
      <c r="JFT21" s="25"/>
      <c r="JFU21" s="25"/>
      <c r="JFV21" s="25"/>
      <c r="JFW21" s="25"/>
      <c r="JFX21" s="25"/>
      <c r="JFY21" s="25"/>
      <c r="JFZ21" s="25"/>
      <c r="JGA21" s="25"/>
      <c r="JGB21" s="25"/>
      <c r="JGC21" s="25"/>
      <c r="JGD21" s="25"/>
      <c r="JGE21" s="25"/>
      <c r="JGF21" s="25"/>
      <c r="JGG21" s="25"/>
      <c r="JGH21" s="25"/>
      <c r="JGI21" s="25"/>
      <c r="JGJ21" s="25"/>
      <c r="JGK21" s="25"/>
      <c r="JGL21" s="25"/>
      <c r="JGM21" s="25"/>
      <c r="JGN21" s="25"/>
      <c r="JGO21" s="25"/>
      <c r="JGP21" s="25"/>
      <c r="JGQ21" s="25"/>
      <c r="JGR21" s="25"/>
      <c r="JGS21" s="25"/>
      <c r="JGT21" s="25"/>
      <c r="JGU21" s="25"/>
      <c r="JGV21" s="25"/>
      <c r="JGW21" s="25"/>
      <c r="JGX21" s="25"/>
      <c r="JGY21" s="25"/>
      <c r="JGZ21" s="25"/>
      <c r="JHA21" s="25"/>
      <c r="JHB21" s="25"/>
      <c r="JHC21" s="25"/>
      <c r="JHD21" s="25"/>
      <c r="JHE21" s="25"/>
      <c r="JHF21" s="25"/>
      <c r="JHG21" s="25"/>
      <c r="JHH21" s="25"/>
      <c r="JHI21" s="25"/>
      <c r="JHJ21" s="25"/>
      <c r="JHK21" s="25"/>
      <c r="JHL21" s="25"/>
      <c r="JHM21" s="25"/>
      <c r="JHN21" s="25"/>
      <c r="JHO21" s="25"/>
      <c r="JHP21" s="25"/>
      <c r="JHQ21" s="25"/>
      <c r="JHR21" s="25"/>
      <c r="JHS21" s="25"/>
      <c r="JHT21" s="25"/>
      <c r="JHU21" s="25"/>
      <c r="JHV21" s="25"/>
      <c r="JHW21" s="25"/>
      <c r="JHX21" s="25"/>
      <c r="JHY21" s="25"/>
      <c r="JHZ21" s="25"/>
      <c r="JIA21" s="25"/>
      <c r="JIB21" s="25"/>
      <c r="JIC21" s="25"/>
      <c r="JID21" s="25"/>
      <c r="JIE21" s="25"/>
      <c r="JIF21" s="25"/>
      <c r="JIG21" s="25"/>
      <c r="JIH21" s="25"/>
      <c r="JII21" s="25"/>
      <c r="JIJ21" s="25"/>
      <c r="JIK21" s="25"/>
      <c r="JIL21" s="25"/>
      <c r="JIM21" s="25"/>
      <c r="JIN21" s="25"/>
      <c r="JIO21" s="25"/>
      <c r="JIP21" s="25"/>
      <c r="JIQ21" s="25"/>
      <c r="JIR21" s="25"/>
      <c r="JIS21" s="25"/>
      <c r="JIT21" s="25"/>
      <c r="JIU21" s="25"/>
      <c r="JIV21" s="25"/>
      <c r="JIW21" s="25"/>
      <c r="JIX21" s="25"/>
      <c r="JIY21" s="25"/>
      <c r="JIZ21" s="25"/>
      <c r="JJA21" s="25"/>
      <c r="JJB21" s="25"/>
      <c r="JJC21" s="25"/>
      <c r="JJD21" s="25"/>
      <c r="JJE21" s="25"/>
      <c r="JJF21" s="25"/>
      <c r="JJG21" s="25"/>
      <c r="JJH21" s="25"/>
      <c r="JJI21" s="25"/>
      <c r="JJJ21" s="25"/>
      <c r="JJK21" s="25"/>
      <c r="JJL21" s="25"/>
      <c r="JJM21" s="25"/>
      <c r="JJN21" s="25"/>
      <c r="JJO21" s="25"/>
      <c r="JJP21" s="25"/>
      <c r="JJQ21" s="25"/>
      <c r="JJR21" s="25"/>
      <c r="JJS21" s="25"/>
      <c r="JJT21" s="25"/>
      <c r="JJU21" s="25"/>
      <c r="JJV21" s="25"/>
      <c r="JJW21" s="25"/>
      <c r="JJX21" s="25"/>
      <c r="JJY21" s="25"/>
      <c r="JJZ21" s="25"/>
      <c r="JKA21" s="25"/>
      <c r="JKB21" s="25"/>
      <c r="JKC21" s="25"/>
      <c r="JKD21" s="25"/>
      <c r="JKE21" s="25"/>
      <c r="JKF21" s="25"/>
      <c r="JKG21" s="25"/>
      <c r="JKH21" s="25"/>
      <c r="JKI21" s="25"/>
      <c r="JKJ21" s="25"/>
      <c r="JKK21" s="25"/>
      <c r="JKL21" s="25"/>
      <c r="JKM21" s="25"/>
      <c r="JKN21" s="25"/>
      <c r="JKO21" s="25"/>
      <c r="JKP21" s="25"/>
      <c r="JKQ21" s="25"/>
      <c r="JKR21" s="25"/>
      <c r="JKS21" s="25"/>
      <c r="JKT21" s="25"/>
      <c r="JKU21" s="25"/>
      <c r="JKV21" s="25"/>
      <c r="JKW21" s="25"/>
      <c r="JKX21" s="25"/>
      <c r="JKY21" s="25"/>
      <c r="JKZ21" s="25"/>
      <c r="JLA21" s="25"/>
      <c r="JLB21" s="25"/>
      <c r="JLC21" s="25"/>
      <c r="JLD21" s="25"/>
      <c r="JLE21" s="25"/>
      <c r="JLF21" s="25"/>
      <c r="JLG21" s="25"/>
      <c r="JLH21" s="25"/>
      <c r="JLI21" s="25"/>
      <c r="JLJ21" s="25"/>
      <c r="JLK21" s="25"/>
      <c r="JLL21" s="25"/>
      <c r="JLM21" s="25"/>
      <c r="JLN21" s="25"/>
      <c r="JLO21" s="25"/>
      <c r="JLP21" s="25"/>
      <c r="JLQ21" s="25"/>
      <c r="JLR21" s="25"/>
      <c r="JLS21" s="25"/>
      <c r="JLT21" s="25"/>
      <c r="JLU21" s="25"/>
      <c r="JLV21" s="25"/>
      <c r="JLW21" s="25"/>
      <c r="JLX21" s="25"/>
      <c r="JLY21" s="25"/>
      <c r="JLZ21" s="25"/>
      <c r="JMA21" s="25"/>
      <c r="JMB21" s="25"/>
      <c r="JMC21" s="25"/>
      <c r="JMD21" s="25"/>
      <c r="JME21" s="25"/>
      <c r="JMF21" s="25"/>
      <c r="JMG21" s="25"/>
      <c r="JMH21" s="25"/>
      <c r="JMI21" s="25"/>
      <c r="JMJ21" s="25"/>
      <c r="JMK21" s="25"/>
      <c r="JML21" s="25"/>
      <c r="JMM21" s="25"/>
      <c r="JMN21" s="25"/>
      <c r="JMO21" s="25"/>
      <c r="JMP21" s="25"/>
      <c r="JMQ21" s="25"/>
      <c r="JMR21" s="25"/>
      <c r="JMS21" s="25"/>
      <c r="JMT21" s="25"/>
      <c r="JMU21" s="25"/>
      <c r="JMV21" s="25"/>
      <c r="JMW21" s="25"/>
      <c r="JMX21" s="25"/>
      <c r="JMY21" s="25"/>
      <c r="JMZ21" s="25"/>
      <c r="JNA21" s="25"/>
      <c r="JNB21" s="25"/>
      <c r="JNC21" s="25"/>
      <c r="JND21" s="25"/>
      <c r="JNE21" s="25"/>
      <c r="JNF21" s="25"/>
      <c r="JNG21" s="25"/>
      <c r="JNH21" s="25"/>
      <c r="JNI21" s="25"/>
      <c r="JNJ21" s="25"/>
      <c r="JNK21" s="25"/>
      <c r="JNL21" s="25"/>
      <c r="JNM21" s="25"/>
      <c r="JNN21" s="25"/>
      <c r="JNO21" s="25"/>
      <c r="JNP21" s="25"/>
      <c r="JNQ21" s="25"/>
      <c r="JNR21" s="25"/>
      <c r="JNS21" s="25"/>
      <c r="JNT21" s="25"/>
      <c r="JNU21" s="25"/>
      <c r="JNV21" s="25"/>
      <c r="JNW21" s="25"/>
      <c r="JNX21" s="25"/>
      <c r="JNY21" s="25"/>
      <c r="JNZ21" s="25"/>
      <c r="JOA21" s="25"/>
      <c r="JOB21" s="25"/>
      <c r="JOC21" s="25"/>
      <c r="JOD21" s="25"/>
      <c r="JOE21" s="25"/>
      <c r="JOF21" s="25"/>
      <c r="JOG21" s="25"/>
      <c r="JOH21" s="25"/>
      <c r="JOI21" s="25"/>
      <c r="JOJ21" s="25"/>
      <c r="JOK21" s="25"/>
      <c r="JOL21" s="25"/>
      <c r="JOM21" s="25"/>
      <c r="JON21" s="25"/>
      <c r="JOO21" s="25"/>
      <c r="JOP21" s="25"/>
      <c r="JOQ21" s="25"/>
      <c r="JOR21" s="25"/>
      <c r="JOS21" s="25"/>
      <c r="JOT21" s="25"/>
      <c r="JOU21" s="25"/>
      <c r="JOV21" s="25"/>
      <c r="JOW21" s="25"/>
      <c r="JOX21" s="25"/>
      <c r="JOY21" s="25"/>
      <c r="JOZ21" s="25"/>
      <c r="JPA21" s="25"/>
      <c r="JPB21" s="25"/>
      <c r="JPC21" s="25"/>
      <c r="JPD21" s="25"/>
      <c r="JPE21" s="25"/>
      <c r="JPF21" s="25"/>
      <c r="JPG21" s="25"/>
      <c r="JPH21" s="25"/>
      <c r="JPI21" s="25"/>
      <c r="JPJ21" s="25"/>
      <c r="JPK21" s="25"/>
      <c r="JPL21" s="25"/>
      <c r="JPM21" s="25"/>
      <c r="JPN21" s="25"/>
      <c r="JPO21" s="25"/>
      <c r="JPP21" s="25"/>
      <c r="JPQ21" s="25"/>
      <c r="JPR21" s="25"/>
      <c r="JPS21" s="25"/>
      <c r="JPT21" s="25"/>
      <c r="JPU21" s="25"/>
      <c r="JPV21" s="25"/>
      <c r="JPW21" s="25"/>
      <c r="JPX21" s="25"/>
      <c r="JPY21" s="25"/>
      <c r="JPZ21" s="25"/>
      <c r="JQA21" s="25"/>
      <c r="JQB21" s="25"/>
      <c r="JQC21" s="25"/>
      <c r="JQD21" s="25"/>
      <c r="JQE21" s="25"/>
      <c r="JQF21" s="25"/>
      <c r="JQG21" s="25"/>
      <c r="JQH21" s="25"/>
      <c r="JQI21" s="25"/>
      <c r="JQJ21" s="25"/>
      <c r="JQK21" s="25"/>
      <c r="JQL21" s="25"/>
      <c r="JQM21" s="25"/>
      <c r="JQN21" s="25"/>
      <c r="JQO21" s="25"/>
      <c r="JQP21" s="25"/>
      <c r="JQQ21" s="25"/>
      <c r="JQR21" s="25"/>
      <c r="JQS21" s="25"/>
      <c r="JQT21" s="25"/>
      <c r="JQU21" s="25"/>
      <c r="JQV21" s="25"/>
      <c r="JQW21" s="25"/>
      <c r="JQX21" s="25"/>
      <c r="JQY21" s="25"/>
      <c r="JQZ21" s="25"/>
      <c r="JRA21" s="25"/>
      <c r="JRB21" s="25"/>
      <c r="JRC21" s="25"/>
      <c r="JRD21" s="25"/>
      <c r="JRE21" s="25"/>
      <c r="JRF21" s="25"/>
      <c r="JRG21" s="25"/>
      <c r="JRH21" s="25"/>
      <c r="JRI21" s="25"/>
      <c r="JRJ21" s="25"/>
      <c r="JRK21" s="25"/>
      <c r="JRL21" s="25"/>
      <c r="JRM21" s="25"/>
      <c r="JRN21" s="25"/>
      <c r="JRO21" s="25"/>
      <c r="JRP21" s="25"/>
      <c r="JRQ21" s="25"/>
      <c r="JRR21" s="25"/>
      <c r="JRS21" s="25"/>
      <c r="JRT21" s="25"/>
      <c r="JRU21" s="25"/>
      <c r="JRV21" s="25"/>
      <c r="JRW21" s="25"/>
      <c r="JRX21" s="25"/>
      <c r="JRY21" s="25"/>
      <c r="JRZ21" s="25"/>
      <c r="JSA21" s="25"/>
      <c r="JSB21" s="25"/>
      <c r="JSC21" s="25"/>
      <c r="JSD21" s="25"/>
      <c r="JSE21" s="25"/>
      <c r="JSF21" s="25"/>
      <c r="JSG21" s="25"/>
      <c r="JSH21" s="25"/>
      <c r="JSI21" s="25"/>
      <c r="JSJ21" s="25"/>
      <c r="JSK21" s="25"/>
      <c r="JSL21" s="25"/>
      <c r="JSM21" s="25"/>
      <c r="JSN21" s="25"/>
      <c r="JSO21" s="25"/>
      <c r="JSP21" s="25"/>
      <c r="JSQ21" s="25"/>
      <c r="JSR21" s="25"/>
      <c r="JSS21" s="25"/>
      <c r="JST21" s="25"/>
      <c r="JSU21" s="25"/>
      <c r="JSV21" s="25"/>
      <c r="JSW21" s="25"/>
      <c r="JSX21" s="25"/>
      <c r="JSY21" s="25"/>
      <c r="JSZ21" s="25"/>
      <c r="JTA21" s="25"/>
      <c r="JTB21" s="25"/>
      <c r="JTC21" s="25"/>
      <c r="JTD21" s="25"/>
      <c r="JTE21" s="25"/>
      <c r="JTF21" s="25"/>
      <c r="JTG21" s="25"/>
      <c r="JTH21" s="25"/>
      <c r="JTI21" s="25"/>
      <c r="JTJ21" s="25"/>
      <c r="JTK21" s="25"/>
      <c r="JTL21" s="25"/>
      <c r="JTM21" s="25"/>
      <c r="JTN21" s="25"/>
      <c r="JTO21" s="25"/>
      <c r="JTP21" s="25"/>
      <c r="JTQ21" s="25"/>
      <c r="JTR21" s="25"/>
      <c r="JTS21" s="25"/>
      <c r="JTT21" s="25"/>
      <c r="JTU21" s="25"/>
      <c r="JTV21" s="25"/>
      <c r="JTW21" s="25"/>
      <c r="JTX21" s="25"/>
      <c r="JTY21" s="25"/>
      <c r="JTZ21" s="25"/>
      <c r="JUA21" s="25"/>
      <c r="JUB21" s="25"/>
      <c r="JUC21" s="25"/>
      <c r="JUD21" s="25"/>
      <c r="JUE21" s="25"/>
      <c r="JUF21" s="25"/>
      <c r="JUG21" s="25"/>
      <c r="JUH21" s="25"/>
      <c r="JUI21" s="25"/>
      <c r="JUJ21" s="25"/>
      <c r="JUK21" s="25"/>
      <c r="JUL21" s="25"/>
      <c r="JUM21" s="25"/>
      <c r="JUN21" s="25"/>
      <c r="JUO21" s="25"/>
      <c r="JUP21" s="25"/>
      <c r="JUQ21" s="25"/>
      <c r="JUR21" s="25"/>
      <c r="JUS21" s="25"/>
      <c r="JUT21" s="25"/>
      <c r="JUU21" s="25"/>
      <c r="JUV21" s="25"/>
      <c r="JUW21" s="25"/>
      <c r="JUX21" s="25"/>
      <c r="JUY21" s="25"/>
      <c r="JUZ21" s="25"/>
      <c r="JVA21" s="25"/>
      <c r="JVB21" s="25"/>
      <c r="JVC21" s="25"/>
      <c r="JVD21" s="25"/>
      <c r="JVE21" s="25"/>
      <c r="JVF21" s="25"/>
      <c r="JVG21" s="25"/>
      <c r="JVH21" s="25"/>
      <c r="JVI21" s="25"/>
      <c r="JVJ21" s="25"/>
      <c r="JVK21" s="25"/>
      <c r="JVL21" s="25"/>
      <c r="JVM21" s="25"/>
      <c r="JVN21" s="25"/>
      <c r="JVO21" s="25"/>
      <c r="JVP21" s="25"/>
      <c r="JVQ21" s="25"/>
      <c r="JVR21" s="25"/>
      <c r="JVS21" s="25"/>
      <c r="JVT21" s="25"/>
      <c r="JVU21" s="25"/>
      <c r="JVV21" s="25"/>
      <c r="JVW21" s="25"/>
      <c r="JVX21" s="25"/>
      <c r="JVY21" s="25"/>
      <c r="JVZ21" s="25"/>
      <c r="JWA21" s="25"/>
      <c r="JWB21" s="25"/>
      <c r="JWC21" s="25"/>
      <c r="JWD21" s="25"/>
      <c r="JWE21" s="25"/>
      <c r="JWF21" s="25"/>
      <c r="JWG21" s="25"/>
      <c r="JWH21" s="25"/>
      <c r="JWI21" s="25"/>
      <c r="JWJ21" s="25"/>
      <c r="JWK21" s="25"/>
      <c r="JWL21" s="25"/>
      <c r="JWM21" s="25"/>
      <c r="JWN21" s="25"/>
      <c r="JWO21" s="25"/>
      <c r="JWP21" s="25"/>
      <c r="JWQ21" s="25"/>
      <c r="JWR21" s="25"/>
      <c r="JWS21" s="25"/>
      <c r="JWT21" s="25"/>
      <c r="JWU21" s="25"/>
      <c r="JWV21" s="25"/>
      <c r="JWW21" s="25"/>
      <c r="JWX21" s="25"/>
      <c r="JWY21" s="25"/>
      <c r="JWZ21" s="25"/>
      <c r="JXA21" s="25"/>
      <c r="JXB21" s="25"/>
      <c r="JXC21" s="25"/>
      <c r="JXD21" s="25"/>
      <c r="JXE21" s="25"/>
      <c r="JXF21" s="25"/>
      <c r="JXG21" s="25"/>
      <c r="JXH21" s="25"/>
      <c r="JXI21" s="25"/>
      <c r="JXJ21" s="25"/>
      <c r="JXK21" s="25"/>
      <c r="JXL21" s="25"/>
      <c r="JXM21" s="25"/>
      <c r="JXN21" s="25"/>
      <c r="JXO21" s="25"/>
      <c r="JXP21" s="25"/>
      <c r="JXQ21" s="25"/>
      <c r="JXR21" s="25"/>
      <c r="JXS21" s="25"/>
      <c r="JXT21" s="25"/>
      <c r="JXU21" s="25"/>
      <c r="JXV21" s="25"/>
      <c r="JXW21" s="25"/>
      <c r="JXX21" s="25"/>
      <c r="JXY21" s="25"/>
      <c r="JXZ21" s="25"/>
      <c r="JYA21" s="25"/>
      <c r="JYB21" s="25"/>
      <c r="JYC21" s="25"/>
      <c r="JYD21" s="25"/>
      <c r="JYE21" s="25"/>
      <c r="JYF21" s="25"/>
      <c r="JYG21" s="25"/>
      <c r="JYH21" s="25"/>
      <c r="JYI21" s="25"/>
      <c r="JYJ21" s="25"/>
      <c r="JYK21" s="25"/>
      <c r="JYL21" s="25"/>
      <c r="JYM21" s="25"/>
      <c r="JYN21" s="25"/>
      <c r="JYO21" s="25"/>
      <c r="JYP21" s="25"/>
      <c r="JYQ21" s="25"/>
      <c r="JYR21" s="25"/>
      <c r="JYS21" s="25"/>
      <c r="JYT21" s="25"/>
      <c r="JYU21" s="25"/>
      <c r="JYV21" s="25"/>
      <c r="JYW21" s="25"/>
      <c r="JYX21" s="25"/>
      <c r="JYY21" s="25"/>
      <c r="JYZ21" s="25"/>
      <c r="JZA21" s="25"/>
      <c r="JZB21" s="25"/>
      <c r="JZC21" s="25"/>
      <c r="JZD21" s="25"/>
      <c r="JZE21" s="25"/>
      <c r="JZF21" s="25"/>
      <c r="JZG21" s="25"/>
      <c r="JZH21" s="25"/>
      <c r="JZI21" s="25"/>
      <c r="JZJ21" s="25"/>
      <c r="JZK21" s="25"/>
      <c r="JZL21" s="25"/>
      <c r="JZM21" s="25"/>
      <c r="JZN21" s="25"/>
      <c r="JZO21" s="25"/>
      <c r="JZP21" s="25"/>
      <c r="JZQ21" s="25"/>
      <c r="JZR21" s="25"/>
      <c r="JZS21" s="25"/>
      <c r="JZT21" s="25"/>
      <c r="JZU21" s="25"/>
      <c r="JZV21" s="25"/>
      <c r="JZW21" s="25"/>
      <c r="JZX21" s="25"/>
      <c r="JZY21" s="25"/>
      <c r="JZZ21" s="25"/>
      <c r="KAA21" s="25"/>
      <c r="KAB21" s="25"/>
      <c r="KAC21" s="25"/>
      <c r="KAD21" s="25"/>
      <c r="KAE21" s="25"/>
      <c r="KAF21" s="25"/>
      <c r="KAG21" s="25"/>
      <c r="KAH21" s="25"/>
      <c r="KAI21" s="25"/>
      <c r="KAJ21" s="25"/>
      <c r="KAK21" s="25"/>
      <c r="KAL21" s="25"/>
      <c r="KAM21" s="25"/>
      <c r="KAN21" s="25"/>
      <c r="KAO21" s="25"/>
      <c r="KAP21" s="25"/>
      <c r="KAQ21" s="25"/>
      <c r="KAR21" s="25"/>
      <c r="KAS21" s="25"/>
      <c r="KAT21" s="25"/>
      <c r="KAU21" s="25"/>
      <c r="KAV21" s="25"/>
      <c r="KAW21" s="25"/>
      <c r="KAX21" s="25"/>
      <c r="KAY21" s="25"/>
      <c r="KAZ21" s="25"/>
      <c r="KBA21" s="25"/>
      <c r="KBB21" s="25"/>
      <c r="KBC21" s="25"/>
      <c r="KBD21" s="25"/>
      <c r="KBE21" s="25"/>
      <c r="KBF21" s="25"/>
      <c r="KBG21" s="25"/>
      <c r="KBH21" s="25"/>
      <c r="KBI21" s="25"/>
      <c r="KBJ21" s="25"/>
      <c r="KBK21" s="25"/>
      <c r="KBL21" s="25"/>
      <c r="KBM21" s="25"/>
      <c r="KBN21" s="25"/>
      <c r="KBO21" s="25"/>
      <c r="KBP21" s="25"/>
      <c r="KBQ21" s="25"/>
      <c r="KBR21" s="25"/>
      <c r="KBS21" s="25"/>
      <c r="KBT21" s="25"/>
      <c r="KBU21" s="25"/>
      <c r="KBV21" s="25"/>
      <c r="KBW21" s="25"/>
      <c r="KBX21" s="25"/>
      <c r="KBY21" s="25"/>
      <c r="KBZ21" s="25"/>
      <c r="KCA21" s="25"/>
      <c r="KCB21" s="25"/>
      <c r="KCC21" s="25"/>
      <c r="KCD21" s="25"/>
      <c r="KCE21" s="25"/>
      <c r="KCF21" s="25"/>
      <c r="KCG21" s="25"/>
      <c r="KCH21" s="25"/>
      <c r="KCI21" s="25"/>
      <c r="KCJ21" s="25"/>
      <c r="KCK21" s="25"/>
      <c r="KCL21" s="25"/>
      <c r="KCM21" s="25"/>
      <c r="KCN21" s="25"/>
      <c r="KCO21" s="25"/>
      <c r="KCP21" s="25"/>
      <c r="KCQ21" s="25"/>
      <c r="KCR21" s="25"/>
      <c r="KCS21" s="25"/>
      <c r="KCT21" s="25"/>
      <c r="KCU21" s="25"/>
      <c r="KCV21" s="25"/>
      <c r="KCW21" s="25"/>
      <c r="KCX21" s="25"/>
      <c r="KCY21" s="25"/>
      <c r="KCZ21" s="25"/>
      <c r="KDA21" s="25"/>
      <c r="KDB21" s="25"/>
      <c r="KDC21" s="25"/>
      <c r="KDD21" s="25"/>
      <c r="KDE21" s="25"/>
      <c r="KDF21" s="25"/>
      <c r="KDG21" s="25"/>
      <c r="KDH21" s="25"/>
      <c r="KDI21" s="25"/>
      <c r="KDJ21" s="25"/>
      <c r="KDK21" s="25"/>
      <c r="KDL21" s="25"/>
      <c r="KDM21" s="25"/>
      <c r="KDN21" s="25"/>
      <c r="KDO21" s="25"/>
      <c r="KDP21" s="25"/>
      <c r="KDQ21" s="25"/>
      <c r="KDR21" s="25"/>
      <c r="KDS21" s="25"/>
      <c r="KDT21" s="25"/>
      <c r="KDU21" s="25"/>
      <c r="KDV21" s="25"/>
      <c r="KDW21" s="25"/>
      <c r="KDX21" s="25"/>
      <c r="KDY21" s="25"/>
      <c r="KDZ21" s="25"/>
      <c r="KEA21" s="25"/>
      <c r="KEB21" s="25"/>
      <c r="KEC21" s="25"/>
      <c r="KED21" s="25"/>
      <c r="KEE21" s="25"/>
      <c r="KEF21" s="25"/>
      <c r="KEG21" s="25"/>
      <c r="KEH21" s="25"/>
      <c r="KEI21" s="25"/>
      <c r="KEJ21" s="25"/>
      <c r="KEK21" s="25"/>
      <c r="KEL21" s="25"/>
      <c r="KEM21" s="25"/>
      <c r="KEN21" s="25"/>
      <c r="KEO21" s="25"/>
      <c r="KEP21" s="25"/>
      <c r="KEQ21" s="25"/>
      <c r="KER21" s="25"/>
      <c r="KES21" s="25"/>
      <c r="KET21" s="25"/>
      <c r="KEU21" s="25"/>
      <c r="KEV21" s="25"/>
      <c r="KEW21" s="25"/>
      <c r="KEX21" s="25"/>
      <c r="KEY21" s="25"/>
      <c r="KEZ21" s="25"/>
      <c r="KFA21" s="25"/>
      <c r="KFB21" s="25"/>
      <c r="KFC21" s="25"/>
      <c r="KFD21" s="25"/>
      <c r="KFE21" s="25"/>
      <c r="KFF21" s="25"/>
      <c r="KFG21" s="25"/>
      <c r="KFH21" s="25"/>
      <c r="KFI21" s="25"/>
      <c r="KFJ21" s="25"/>
      <c r="KFK21" s="25"/>
      <c r="KFL21" s="25"/>
      <c r="KFM21" s="25"/>
      <c r="KFN21" s="25"/>
      <c r="KFO21" s="25"/>
      <c r="KFP21" s="25"/>
      <c r="KFQ21" s="25"/>
      <c r="KFR21" s="25"/>
      <c r="KFS21" s="25"/>
      <c r="KFT21" s="25"/>
      <c r="KFU21" s="25"/>
      <c r="KFV21" s="25"/>
      <c r="KFW21" s="25"/>
      <c r="KFX21" s="25"/>
      <c r="KFY21" s="25"/>
      <c r="KFZ21" s="25"/>
      <c r="KGA21" s="25"/>
      <c r="KGB21" s="25"/>
      <c r="KGC21" s="25"/>
      <c r="KGD21" s="25"/>
      <c r="KGE21" s="25"/>
      <c r="KGF21" s="25"/>
      <c r="KGG21" s="25"/>
      <c r="KGH21" s="25"/>
      <c r="KGI21" s="25"/>
      <c r="KGJ21" s="25"/>
      <c r="KGK21" s="25"/>
      <c r="KGL21" s="25"/>
      <c r="KGM21" s="25"/>
      <c r="KGN21" s="25"/>
      <c r="KGO21" s="25"/>
      <c r="KGP21" s="25"/>
      <c r="KGQ21" s="25"/>
      <c r="KGR21" s="25"/>
      <c r="KGS21" s="25"/>
      <c r="KGT21" s="25"/>
      <c r="KGU21" s="25"/>
      <c r="KGV21" s="25"/>
      <c r="KGW21" s="25"/>
      <c r="KGX21" s="25"/>
      <c r="KGY21" s="25"/>
      <c r="KGZ21" s="25"/>
      <c r="KHA21" s="25"/>
      <c r="KHB21" s="25"/>
      <c r="KHC21" s="25"/>
      <c r="KHD21" s="25"/>
      <c r="KHE21" s="25"/>
      <c r="KHF21" s="25"/>
      <c r="KHG21" s="25"/>
      <c r="KHH21" s="25"/>
      <c r="KHI21" s="25"/>
      <c r="KHJ21" s="25"/>
      <c r="KHK21" s="25"/>
      <c r="KHL21" s="25"/>
      <c r="KHM21" s="25"/>
      <c r="KHN21" s="25"/>
      <c r="KHO21" s="25"/>
      <c r="KHP21" s="25"/>
      <c r="KHQ21" s="25"/>
      <c r="KHR21" s="25"/>
      <c r="KHS21" s="25"/>
      <c r="KHT21" s="25"/>
      <c r="KHU21" s="25"/>
      <c r="KHV21" s="25"/>
      <c r="KHW21" s="25"/>
      <c r="KHX21" s="25"/>
      <c r="KHY21" s="25"/>
      <c r="KHZ21" s="25"/>
      <c r="KIA21" s="25"/>
      <c r="KIB21" s="25"/>
      <c r="KIC21" s="25"/>
      <c r="KID21" s="25"/>
      <c r="KIE21" s="25"/>
      <c r="KIF21" s="25"/>
      <c r="KIG21" s="25"/>
      <c r="KIH21" s="25"/>
      <c r="KII21" s="25"/>
      <c r="KIJ21" s="25"/>
      <c r="KIK21" s="25"/>
      <c r="KIL21" s="25"/>
      <c r="KIM21" s="25"/>
      <c r="KIN21" s="25"/>
      <c r="KIO21" s="25"/>
      <c r="KIP21" s="25"/>
      <c r="KIQ21" s="25"/>
      <c r="KIR21" s="25"/>
      <c r="KIS21" s="25"/>
      <c r="KIT21" s="25"/>
      <c r="KIU21" s="25"/>
      <c r="KIV21" s="25"/>
      <c r="KIW21" s="25"/>
      <c r="KIX21" s="25"/>
      <c r="KIY21" s="25"/>
      <c r="KIZ21" s="25"/>
      <c r="KJA21" s="25"/>
      <c r="KJB21" s="25"/>
      <c r="KJC21" s="25"/>
      <c r="KJD21" s="25"/>
      <c r="KJE21" s="25"/>
      <c r="KJF21" s="25"/>
      <c r="KJG21" s="25"/>
      <c r="KJH21" s="25"/>
      <c r="KJI21" s="25"/>
      <c r="KJJ21" s="25"/>
      <c r="KJK21" s="25"/>
      <c r="KJL21" s="25"/>
      <c r="KJM21" s="25"/>
      <c r="KJN21" s="25"/>
      <c r="KJO21" s="25"/>
      <c r="KJP21" s="25"/>
      <c r="KJQ21" s="25"/>
      <c r="KJR21" s="25"/>
      <c r="KJS21" s="25"/>
      <c r="KJT21" s="25"/>
      <c r="KJU21" s="25"/>
      <c r="KJV21" s="25"/>
      <c r="KJW21" s="25"/>
      <c r="KJX21" s="25"/>
      <c r="KJY21" s="25"/>
      <c r="KJZ21" s="25"/>
      <c r="KKA21" s="25"/>
      <c r="KKB21" s="25"/>
      <c r="KKC21" s="25"/>
      <c r="KKD21" s="25"/>
      <c r="KKE21" s="25"/>
      <c r="KKF21" s="25"/>
      <c r="KKG21" s="25"/>
      <c r="KKH21" s="25"/>
      <c r="KKI21" s="25"/>
      <c r="KKJ21" s="25"/>
      <c r="KKK21" s="25"/>
      <c r="KKL21" s="25"/>
      <c r="KKM21" s="25"/>
      <c r="KKN21" s="25"/>
      <c r="KKO21" s="25"/>
      <c r="KKP21" s="25"/>
      <c r="KKQ21" s="25"/>
      <c r="KKR21" s="25"/>
      <c r="KKS21" s="25"/>
      <c r="KKT21" s="25"/>
      <c r="KKU21" s="25"/>
      <c r="KKV21" s="25"/>
      <c r="KKW21" s="25"/>
      <c r="KKX21" s="25"/>
      <c r="KKY21" s="25"/>
      <c r="KKZ21" s="25"/>
      <c r="KLA21" s="25"/>
      <c r="KLB21" s="25"/>
      <c r="KLC21" s="25"/>
      <c r="KLD21" s="25"/>
      <c r="KLE21" s="25"/>
      <c r="KLF21" s="25"/>
      <c r="KLG21" s="25"/>
      <c r="KLH21" s="25"/>
      <c r="KLI21" s="25"/>
      <c r="KLJ21" s="25"/>
      <c r="KLK21" s="25"/>
      <c r="KLL21" s="25"/>
      <c r="KLM21" s="25"/>
      <c r="KLN21" s="25"/>
      <c r="KLO21" s="25"/>
      <c r="KLP21" s="25"/>
      <c r="KLQ21" s="25"/>
      <c r="KLR21" s="25"/>
      <c r="KLS21" s="25"/>
      <c r="KLT21" s="25"/>
      <c r="KLU21" s="25"/>
      <c r="KLV21" s="25"/>
      <c r="KLW21" s="25"/>
      <c r="KLX21" s="25"/>
      <c r="KLY21" s="25"/>
      <c r="KLZ21" s="25"/>
      <c r="KMA21" s="25"/>
      <c r="KMB21" s="25"/>
      <c r="KMC21" s="25"/>
      <c r="KMD21" s="25"/>
      <c r="KME21" s="25"/>
      <c r="KMF21" s="25"/>
      <c r="KMG21" s="25"/>
      <c r="KMH21" s="25"/>
      <c r="KMI21" s="25"/>
      <c r="KMJ21" s="25"/>
      <c r="KMK21" s="25"/>
      <c r="KML21" s="25"/>
      <c r="KMM21" s="25"/>
      <c r="KMN21" s="25"/>
      <c r="KMO21" s="25"/>
      <c r="KMP21" s="25"/>
      <c r="KMQ21" s="25"/>
      <c r="KMR21" s="25"/>
      <c r="KMS21" s="25"/>
      <c r="KMT21" s="25"/>
      <c r="KMU21" s="25"/>
      <c r="KMV21" s="25"/>
      <c r="KMW21" s="25"/>
      <c r="KMX21" s="25"/>
      <c r="KMY21" s="25"/>
      <c r="KMZ21" s="25"/>
      <c r="KNA21" s="25"/>
      <c r="KNB21" s="25"/>
      <c r="KNC21" s="25"/>
      <c r="KND21" s="25"/>
      <c r="KNE21" s="25"/>
      <c r="KNF21" s="25"/>
      <c r="KNG21" s="25"/>
      <c r="KNH21" s="25"/>
      <c r="KNI21" s="25"/>
      <c r="KNJ21" s="25"/>
      <c r="KNK21" s="25"/>
      <c r="KNL21" s="25"/>
      <c r="KNM21" s="25"/>
      <c r="KNN21" s="25"/>
      <c r="KNO21" s="25"/>
      <c r="KNP21" s="25"/>
      <c r="KNQ21" s="25"/>
      <c r="KNR21" s="25"/>
      <c r="KNS21" s="25"/>
      <c r="KNT21" s="25"/>
      <c r="KNU21" s="25"/>
      <c r="KNV21" s="25"/>
      <c r="KNW21" s="25"/>
      <c r="KNX21" s="25"/>
      <c r="KNY21" s="25"/>
      <c r="KNZ21" s="25"/>
      <c r="KOA21" s="25"/>
      <c r="KOB21" s="25"/>
      <c r="KOC21" s="25"/>
      <c r="KOD21" s="25"/>
      <c r="KOE21" s="25"/>
      <c r="KOF21" s="25"/>
      <c r="KOG21" s="25"/>
      <c r="KOH21" s="25"/>
      <c r="KOI21" s="25"/>
      <c r="KOJ21" s="25"/>
      <c r="KOK21" s="25"/>
      <c r="KOL21" s="25"/>
      <c r="KOM21" s="25"/>
      <c r="KON21" s="25"/>
      <c r="KOO21" s="25"/>
      <c r="KOP21" s="25"/>
      <c r="KOQ21" s="25"/>
      <c r="KOR21" s="25"/>
      <c r="KOS21" s="25"/>
      <c r="KOT21" s="25"/>
      <c r="KOU21" s="25"/>
      <c r="KOV21" s="25"/>
      <c r="KOW21" s="25"/>
      <c r="KOX21" s="25"/>
      <c r="KOY21" s="25"/>
      <c r="KOZ21" s="25"/>
      <c r="KPA21" s="25"/>
      <c r="KPB21" s="25"/>
      <c r="KPC21" s="25"/>
      <c r="KPD21" s="25"/>
      <c r="KPE21" s="25"/>
      <c r="KPF21" s="25"/>
      <c r="KPG21" s="25"/>
      <c r="KPH21" s="25"/>
      <c r="KPI21" s="25"/>
      <c r="KPJ21" s="25"/>
      <c r="KPK21" s="25"/>
      <c r="KPL21" s="25"/>
      <c r="KPM21" s="25"/>
      <c r="KPN21" s="25"/>
      <c r="KPO21" s="25"/>
      <c r="KPP21" s="25"/>
      <c r="KPQ21" s="25"/>
      <c r="KPR21" s="25"/>
      <c r="KPS21" s="25"/>
      <c r="KPT21" s="25"/>
      <c r="KPU21" s="25"/>
      <c r="KPV21" s="25"/>
      <c r="KPW21" s="25"/>
      <c r="KPX21" s="25"/>
      <c r="KPY21" s="25"/>
      <c r="KPZ21" s="25"/>
      <c r="KQA21" s="25"/>
      <c r="KQB21" s="25"/>
      <c r="KQC21" s="25"/>
      <c r="KQD21" s="25"/>
      <c r="KQE21" s="25"/>
      <c r="KQF21" s="25"/>
      <c r="KQG21" s="25"/>
      <c r="KQH21" s="25"/>
      <c r="KQI21" s="25"/>
      <c r="KQJ21" s="25"/>
      <c r="KQK21" s="25"/>
      <c r="KQL21" s="25"/>
      <c r="KQM21" s="25"/>
      <c r="KQN21" s="25"/>
      <c r="KQO21" s="25"/>
      <c r="KQP21" s="25"/>
      <c r="KQQ21" s="25"/>
      <c r="KQR21" s="25"/>
      <c r="KQS21" s="25"/>
      <c r="KQT21" s="25"/>
      <c r="KQU21" s="25"/>
      <c r="KQV21" s="25"/>
      <c r="KQW21" s="25"/>
      <c r="KQX21" s="25"/>
      <c r="KQY21" s="25"/>
      <c r="KQZ21" s="25"/>
      <c r="KRA21" s="25"/>
      <c r="KRB21" s="25"/>
      <c r="KRC21" s="25"/>
      <c r="KRD21" s="25"/>
      <c r="KRE21" s="25"/>
      <c r="KRF21" s="25"/>
      <c r="KRG21" s="25"/>
      <c r="KRH21" s="25"/>
      <c r="KRI21" s="25"/>
      <c r="KRJ21" s="25"/>
      <c r="KRK21" s="25"/>
      <c r="KRL21" s="25"/>
      <c r="KRM21" s="25"/>
      <c r="KRN21" s="25"/>
      <c r="KRO21" s="25"/>
      <c r="KRP21" s="25"/>
      <c r="KRQ21" s="25"/>
      <c r="KRR21" s="25"/>
      <c r="KRS21" s="25"/>
      <c r="KRT21" s="25"/>
      <c r="KRU21" s="25"/>
      <c r="KRV21" s="25"/>
      <c r="KRW21" s="25"/>
      <c r="KRX21" s="25"/>
      <c r="KRY21" s="25"/>
      <c r="KRZ21" s="25"/>
      <c r="KSA21" s="25"/>
      <c r="KSB21" s="25"/>
      <c r="KSC21" s="25"/>
      <c r="KSD21" s="25"/>
      <c r="KSE21" s="25"/>
      <c r="KSF21" s="25"/>
      <c r="KSG21" s="25"/>
      <c r="KSH21" s="25"/>
      <c r="KSI21" s="25"/>
      <c r="KSJ21" s="25"/>
      <c r="KSK21" s="25"/>
      <c r="KSL21" s="25"/>
      <c r="KSM21" s="25"/>
      <c r="KSN21" s="25"/>
      <c r="KSO21" s="25"/>
      <c r="KSP21" s="25"/>
      <c r="KSQ21" s="25"/>
      <c r="KSR21" s="25"/>
      <c r="KSS21" s="25"/>
      <c r="KST21" s="25"/>
      <c r="KSU21" s="25"/>
      <c r="KSV21" s="25"/>
      <c r="KSW21" s="25"/>
      <c r="KSX21" s="25"/>
      <c r="KSY21" s="25"/>
      <c r="KSZ21" s="25"/>
      <c r="KTA21" s="25"/>
      <c r="KTB21" s="25"/>
      <c r="KTC21" s="25"/>
      <c r="KTD21" s="25"/>
      <c r="KTE21" s="25"/>
      <c r="KTF21" s="25"/>
      <c r="KTG21" s="25"/>
      <c r="KTH21" s="25"/>
      <c r="KTI21" s="25"/>
      <c r="KTJ21" s="25"/>
      <c r="KTK21" s="25"/>
      <c r="KTL21" s="25"/>
      <c r="KTM21" s="25"/>
      <c r="KTN21" s="25"/>
      <c r="KTO21" s="25"/>
      <c r="KTP21" s="25"/>
      <c r="KTQ21" s="25"/>
      <c r="KTR21" s="25"/>
      <c r="KTS21" s="25"/>
      <c r="KTT21" s="25"/>
      <c r="KTU21" s="25"/>
      <c r="KTV21" s="25"/>
      <c r="KTW21" s="25"/>
      <c r="KTX21" s="25"/>
      <c r="KTY21" s="25"/>
      <c r="KTZ21" s="25"/>
      <c r="KUA21" s="25"/>
      <c r="KUB21" s="25"/>
      <c r="KUC21" s="25"/>
      <c r="KUD21" s="25"/>
      <c r="KUE21" s="25"/>
      <c r="KUF21" s="25"/>
      <c r="KUG21" s="25"/>
      <c r="KUH21" s="25"/>
      <c r="KUI21" s="25"/>
      <c r="KUJ21" s="25"/>
      <c r="KUK21" s="25"/>
      <c r="KUL21" s="25"/>
      <c r="KUM21" s="25"/>
      <c r="KUN21" s="25"/>
      <c r="KUO21" s="25"/>
      <c r="KUP21" s="25"/>
      <c r="KUQ21" s="25"/>
      <c r="KUR21" s="25"/>
      <c r="KUS21" s="25"/>
      <c r="KUT21" s="25"/>
      <c r="KUU21" s="25"/>
      <c r="KUV21" s="25"/>
      <c r="KUW21" s="25"/>
      <c r="KUX21" s="25"/>
      <c r="KUY21" s="25"/>
      <c r="KUZ21" s="25"/>
      <c r="KVA21" s="25"/>
      <c r="KVB21" s="25"/>
      <c r="KVC21" s="25"/>
      <c r="KVD21" s="25"/>
      <c r="KVE21" s="25"/>
      <c r="KVF21" s="25"/>
      <c r="KVG21" s="25"/>
      <c r="KVH21" s="25"/>
      <c r="KVI21" s="25"/>
      <c r="KVJ21" s="25"/>
      <c r="KVK21" s="25"/>
      <c r="KVL21" s="25"/>
      <c r="KVM21" s="25"/>
      <c r="KVN21" s="25"/>
      <c r="KVO21" s="25"/>
      <c r="KVP21" s="25"/>
      <c r="KVQ21" s="25"/>
      <c r="KVR21" s="25"/>
      <c r="KVS21" s="25"/>
      <c r="KVT21" s="25"/>
      <c r="KVU21" s="25"/>
      <c r="KVV21" s="25"/>
      <c r="KVW21" s="25"/>
      <c r="KVX21" s="25"/>
      <c r="KVY21" s="25"/>
      <c r="KVZ21" s="25"/>
      <c r="KWA21" s="25"/>
      <c r="KWB21" s="25"/>
      <c r="KWC21" s="25"/>
      <c r="KWD21" s="25"/>
      <c r="KWE21" s="25"/>
      <c r="KWF21" s="25"/>
      <c r="KWG21" s="25"/>
      <c r="KWH21" s="25"/>
      <c r="KWI21" s="25"/>
      <c r="KWJ21" s="25"/>
      <c r="KWK21" s="25"/>
      <c r="KWL21" s="25"/>
      <c r="KWM21" s="25"/>
      <c r="KWN21" s="25"/>
      <c r="KWO21" s="25"/>
      <c r="KWP21" s="25"/>
      <c r="KWQ21" s="25"/>
      <c r="KWR21" s="25"/>
      <c r="KWS21" s="25"/>
      <c r="KWT21" s="25"/>
      <c r="KWU21" s="25"/>
      <c r="KWV21" s="25"/>
      <c r="KWW21" s="25"/>
      <c r="KWX21" s="25"/>
      <c r="KWY21" s="25"/>
      <c r="KWZ21" s="25"/>
      <c r="KXA21" s="25"/>
      <c r="KXB21" s="25"/>
      <c r="KXC21" s="25"/>
      <c r="KXD21" s="25"/>
      <c r="KXE21" s="25"/>
      <c r="KXF21" s="25"/>
      <c r="KXG21" s="25"/>
      <c r="KXH21" s="25"/>
      <c r="KXI21" s="25"/>
      <c r="KXJ21" s="25"/>
      <c r="KXK21" s="25"/>
      <c r="KXL21" s="25"/>
      <c r="KXM21" s="25"/>
      <c r="KXN21" s="25"/>
      <c r="KXO21" s="25"/>
      <c r="KXP21" s="25"/>
      <c r="KXQ21" s="25"/>
      <c r="KXR21" s="25"/>
      <c r="KXS21" s="25"/>
      <c r="KXT21" s="25"/>
      <c r="KXU21" s="25"/>
      <c r="KXV21" s="25"/>
      <c r="KXW21" s="25"/>
      <c r="KXX21" s="25"/>
      <c r="KXY21" s="25"/>
      <c r="KXZ21" s="25"/>
      <c r="KYA21" s="25"/>
      <c r="KYB21" s="25"/>
      <c r="KYC21" s="25"/>
      <c r="KYD21" s="25"/>
      <c r="KYE21" s="25"/>
      <c r="KYF21" s="25"/>
      <c r="KYG21" s="25"/>
      <c r="KYH21" s="25"/>
      <c r="KYI21" s="25"/>
      <c r="KYJ21" s="25"/>
      <c r="KYK21" s="25"/>
      <c r="KYL21" s="25"/>
      <c r="KYM21" s="25"/>
      <c r="KYN21" s="25"/>
      <c r="KYO21" s="25"/>
      <c r="KYP21" s="25"/>
      <c r="KYQ21" s="25"/>
      <c r="KYR21" s="25"/>
      <c r="KYS21" s="25"/>
      <c r="KYT21" s="25"/>
      <c r="KYU21" s="25"/>
      <c r="KYV21" s="25"/>
      <c r="KYW21" s="25"/>
      <c r="KYX21" s="25"/>
      <c r="KYY21" s="25"/>
      <c r="KYZ21" s="25"/>
      <c r="KZA21" s="25"/>
      <c r="KZB21" s="25"/>
      <c r="KZC21" s="25"/>
      <c r="KZD21" s="25"/>
      <c r="KZE21" s="25"/>
      <c r="KZF21" s="25"/>
      <c r="KZG21" s="25"/>
      <c r="KZH21" s="25"/>
      <c r="KZI21" s="25"/>
      <c r="KZJ21" s="25"/>
      <c r="KZK21" s="25"/>
      <c r="KZL21" s="25"/>
      <c r="KZM21" s="25"/>
      <c r="KZN21" s="25"/>
      <c r="KZO21" s="25"/>
      <c r="KZP21" s="25"/>
      <c r="KZQ21" s="25"/>
      <c r="KZR21" s="25"/>
      <c r="KZS21" s="25"/>
      <c r="KZT21" s="25"/>
      <c r="KZU21" s="25"/>
      <c r="KZV21" s="25"/>
      <c r="KZW21" s="25"/>
      <c r="KZX21" s="25"/>
      <c r="KZY21" s="25"/>
      <c r="KZZ21" s="25"/>
      <c r="LAA21" s="25"/>
      <c r="LAB21" s="25"/>
      <c r="LAC21" s="25"/>
      <c r="LAD21" s="25"/>
      <c r="LAE21" s="25"/>
      <c r="LAF21" s="25"/>
      <c r="LAG21" s="25"/>
      <c r="LAH21" s="25"/>
      <c r="LAI21" s="25"/>
      <c r="LAJ21" s="25"/>
      <c r="LAK21" s="25"/>
      <c r="LAL21" s="25"/>
      <c r="LAM21" s="25"/>
      <c r="LAN21" s="25"/>
      <c r="LAO21" s="25"/>
      <c r="LAP21" s="25"/>
      <c r="LAQ21" s="25"/>
      <c r="LAR21" s="25"/>
      <c r="LAS21" s="25"/>
      <c r="LAT21" s="25"/>
      <c r="LAU21" s="25"/>
      <c r="LAV21" s="25"/>
      <c r="LAW21" s="25"/>
      <c r="LAX21" s="25"/>
      <c r="LAY21" s="25"/>
      <c r="LAZ21" s="25"/>
      <c r="LBA21" s="25"/>
      <c r="LBB21" s="25"/>
      <c r="LBC21" s="25"/>
      <c r="LBD21" s="25"/>
      <c r="LBE21" s="25"/>
      <c r="LBF21" s="25"/>
      <c r="LBG21" s="25"/>
      <c r="LBH21" s="25"/>
      <c r="LBI21" s="25"/>
      <c r="LBJ21" s="25"/>
      <c r="LBK21" s="25"/>
      <c r="LBL21" s="25"/>
      <c r="LBM21" s="25"/>
      <c r="LBN21" s="25"/>
      <c r="LBO21" s="25"/>
      <c r="LBP21" s="25"/>
      <c r="LBQ21" s="25"/>
      <c r="LBR21" s="25"/>
      <c r="LBS21" s="25"/>
      <c r="LBT21" s="25"/>
      <c r="LBU21" s="25"/>
      <c r="LBV21" s="25"/>
      <c r="LBW21" s="25"/>
      <c r="LBX21" s="25"/>
      <c r="LBY21" s="25"/>
      <c r="LBZ21" s="25"/>
      <c r="LCA21" s="25"/>
      <c r="LCB21" s="25"/>
      <c r="LCC21" s="25"/>
      <c r="LCD21" s="25"/>
      <c r="LCE21" s="25"/>
      <c r="LCF21" s="25"/>
      <c r="LCG21" s="25"/>
      <c r="LCH21" s="25"/>
      <c r="LCI21" s="25"/>
      <c r="LCJ21" s="25"/>
      <c r="LCK21" s="25"/>
      <c r="LCL21" s="25"/>
      <c r="LCM21" s="25"/>
      <c r="LCN21" s="25"/>
      <c r="LCO21" s="25"/>
      <c r="LCP21" s="25"/>
      <c r="LCQ21" s="25"/>
      <c r="LCR21" s="25"/>
      <c r="LCS21" s="25"/>
      <c r="LCT21" s="25"/>
      <c r="LCU21" s="25"/>
      <c r="LCV21" s="25"/>
      <c r="LCW21" s="25"/>
      <c r="LCX21" s="25"/>
      <c r="LCY21" s="25"/>
      <c r="LCZ21" s="25"/>
      <c r="LDA21" s="25"/>
      <c r="LDB21" s="25"/>
      <c r="LDC21" s="25"/>
      <c r="LDD21" s="25"/>
      <c r="LDE21" s="25"/>
      <c r="LDF21" s="25"/>
      <c r="LDG21" s="25"/>
      <c r="LDH21" s="25"/>
      <c r="LDI21" s="25"/>
      <c r="LDJ21" s="25"/>
      <c r="LDK21" s="25"/>
      <c r="LDL21" s="25"/>
      <c r="LDM21" s="25"/>
      <c r="LDN21" s="25"/>
      <c r="LDO21" s="25"/>
      <c r="LDP21" s="25"/>
      <c r="LDQ21" s="25"/>
      <c r="LDR21" s="25"/>
      <c r="LDS21" s="25"/>
      <c r="LDT21" s="25"/>
      <c r="LDU21" s="25"/>
      <c r="LDV21" s="25"/>
      <c r="LDW21" s="25"/>
      <c r="LDX21" s="25"/>
      <c r="LDY21" s="25"/>
      <c r="LDZ21" s="25"/>
      <c r="LEA21" s="25"/>
      <c r="LEB21" s="25"/>
      <c r="LEC21" s="25"/>
      <c r="LED21" s="25"/>
      <c r="LEE21" s="25"/>
      <c r="LEF21" s="25"/>
      <c r="LEG21" s="25"/>
      <c r="LEH21" s="25"/>
      <c r="LEI21" s="25"/>
      <c r="LEJ21" s="25"/>
      <c r="LEK21" s="25"/>
      <c r="LEL21" s="25"/>
      <c r="LEM21" s="25"/>
      <c r="LEN21" s="25"/>
      <c r="LEO21" s="25"/>
      <c r="LEP21" s="25"/>
      <c r="LEQ21" s="25"/>
      <c r="LER21" s="25"/>
      <c r="LES21" s="25"/>
      <c r="LET21" s="25"/>
      <c r="LEU21" s="25"/>
      <c r="LEV21" s="25"/>
      <c r="LEW21" s="25"/>
      <c r="LEX21" s="25"/>
      <c r="LEY21" s="25"/>
      <c r="LEZ21" s="25"/>
      <c r="LFA21" s="25"/>
      <c r="LFB21" s="25"/>
      <c r="LFC21" s="25"/>
      <c r="LFD21" s="25"/>
      <c r="LFE21" s="25"/>
      <c r="LFF21" s="25"/>
      <c r="LFG21" s="25"/>
      <c r="LFH21" s="25"/>
      <c r="LFI21" s="25"/>
      <c r="LFJ21" s="25"/>
      <c r="LFK21" s="25"/>
      <c r="LFL21" s="25"/>
      <c r="LFM21" s="25"/>
      <c r="LFN21" s="25"/>
      <c r="LFO21" s="25"/>
      <c r="LFP21" s="25"/>
      <c r="LFQ21" s="25"/>
      <c r="LFR21" s="25"/>
      <c r="LFS21" s="25"/>
      <c r="LFT21" s="25"/>
      <c r="LFU21" s="25"/>
      <c r="LFV21" s="25"/>
      <c r="LFW21" s="25"/>
      <c r="LFX21" s="25"/>
      <c r="LFY21" s="25"/>
      <c r="LFZ21" s="25"/>
      <c r="LGA21" s="25"/>
      <c r="LGB21" s="25"/>
      <c r="LGC21" s="25"/>
      <c r="LGD21" s="25"/>
      <c r="LGE21" s="25"/>
      <c r="LGF21" s="25"/>
      <c r="LGG21" s="25"/>
      <c r="LGH21" s="25"/>
      <c r="LGI21" s="25"/>
      <c r="LGJ21" s="25"/>
      <c r="LGK21" s="25"/>
      <c r="LGL21" s="25"/>
      <c r="LGM21" s="25"/>
      <c r="LGN21" s="25"/>
      <c r="LGO21" s="25"/>
      <c r="LGP21" s="25"/>
      <c r="LGQ21" s="25"/>
      <c r="LGR21" s="25"/>
      <c r="LGS21" s="25"/>
      <c r="LGT21" s="25"/>
      <c r="LGU21" s="25"/>
      <c r="LGV21" s="25"/>
      <c r="LGW21" s="25"/>
      <c r="LGX21" s="25"/>
      <c r="LGY21" s="25"/>
      <c r="LGZ21" s="25"/>
      <c r="LHA21" s="25"/>
      <c r="LHB21" s="25"/>
      <c r="LHC21" s="25"/>
      <c r="LHD21" s="25"/>
      <c r="LHE21" s="25"/>
      <c r="LHF21" s="25"/>
      <c r="LHG21" s="25"/>
      <c r="LHH21" s="25"/>
      <c r="LHI21" s="25"/>
      <c r="LHJ21" s="25"/>
      <c r="LHK21" s="25"/>
      <c r="LHL21" s="25"/>
      <c r="LHM21" s="25"/>
      <c r="LHN21" s="25"/>
      <c r="LHO21" s="25"/>
      <c r="LHP21" s="25"/>
      <c r="LHQ21" s="25"/>
      <c r="LHR21" s="25"/>
      <c r="LHS21" s="25"/>
      <c r="LHT21" s="25"/>
      <c r="LHU21" s="25"/>
      <c r="LHV21" s="25"/>
      <c r="LHW21" s="25"/>
      <c r="LHX21" s="25"/>
      <c r="LHY21" s="25"/>
      <c r="LHZ21" s="25"/>
      <c r="LIA21" s="25"/>
      <c r="LIB21" s="25"/>
      <c r="LIC21" s="25"/>
      <c r="LID21" s="25"/>
      <c r="LIE21" s="25"/>
      <c r="LIF21" s="25"/>
      <c r="LIG21" s="25"/>
      <c r="LIH21" s="25"/>
      <c r="LII21" s="25"/>
      <c r="LIJ21" s="25"/>
      <c r="LIK21" s="25"/>
      <c r="LIL21" s="25"/>
      <c r="LIM21" s="25"/>
      <c r="LIN21" s="25"/>
      <c r="LIO21" s="25"/>
      <c r="LIP21" s="25"/>
      <c r="LIQ21" s="25"/>
      <c r="LIR21" s="25"/>
      <c r="LIS21" s="25"/>
      <c r="LIT21" s="25"/>
      <c r="LIU21" s="25"/>
      <c r="LIV21" s="25"/>
      <c r="LIW21" s="25"/>
      <c r="LIX21" s="25"/>
      <c r="LIY21" s="25"/>
      <c r="LIZ21" s="25"/>
      <c r="LJA21" s="25"/>
      <c r="LJB21" s="25"/>
      <c r="LJC21" s="25"/>
      <c r="LJD21" s="25"/>
      <c r="LJE21" s="25"/>
      <c r="LJF21" s="25"/>
      <c r="LJG21" s="25"/>
      <c r="LJH21" s="25"/>
      <c r="LJI21" s="25"/>
      <c r="LJJ21" s="25"/>
      <c r="LJK21" s="25"/>
      <c r="LJL21" s="25"/>
      <c r="LJM21" s="25"/>
      <c r="LJN21" s="25"/>
      <c r="LJO21" s="25"/>
      <c r="LJP21" s="25"/>
      <c r="LJQ21" s="25"/>
      <c r="LJR21" s="25"/>
      <c r="LJS21" s="25"/>
      <c r="LJT21" s="25"/>
      <c r="LJU21" s="25"/>
      <c r="LJV21" s="25"/>
      <c r="LJW21" s="25"/>
      <c r="LJX21" s="25"/>
      <c r="LJY21" s="25"/>
      <c r="LJZ21" s="25"/>
      <c r="LKA21" s="25"/>
      <c r="LKB21" s="25"/>
      <c r="LKC21" s="25"/>
      <c r="LKD21" s="25"/>
      <c r="LKE21" s="25"/>
      <c r="LKF21" s="25"/>
      <c r="LKG21" s="25"/>
      <c r="LKH21" s="25"/>
      <c r="LKI21" s="25"/>
      <c r="LKJ21" s="25"/>
      <c r="LKK21" s="25"/>
      <c r="LKL21" s="25"/>
      <c r="LKM21" s="25"/>
      <c r="LKN21" s="25"/>
      <c r="LKO21" s="25"/>
      <c r="LKP21" s="25"/>
      <c r="LKQ21" s="25"/>
      <c r="LKR21" s="25"/>
      <c r="LKS21" s="25"/>
      <c r="LKT21" s="25"/>
      <c r="LKU21" s="25"/>
      <c r="LKV21" s="25"/>
      <c r="LKW21" s="25"/>
      <c r="LKX21" s="25"/>
      <c r="LKY21" s="25"/>
      <c r="LKZ21" s="25"/>
      <c r="LLA21" s="25"/>
      <c r="LLB21" s="25"/>
      <c r="LLC21" s="25"/>
      <c r="LLD21" s="25"/>
      <c r="LLE21" s="25"/>
      <c r="LLF21" s="25"/>
      <c r="LLG21" s="25"/>
      <c r="LLH21" s="25"/>
      <c r="LLI21" s="25"/>
      <c r="LLJ21" s="25"/>
      <c r="LLK21" s="25"/>
      <c r="LLL21" s="25"/>
      <c r="LLM21" s="25"/>
      <c r="LLN21" s="25"/>
      <c r="LLO21" s="25"/>
      <c r="LLP21" s="25"/>
      <c r="LLQ21" s="25"/>
      <c r="LLR21" s="25"/>
      <c r="LLS21" s="25"/>
      <c r="LLT21" s="25"/>
      <c r="LLU21" s="25"/>
      <c r="LLV21" s="25"/>
      <c r="LLW21" s="25"/>
      <c r="LLX21" s="25"/>
      <c r="LLY21" s="25"/>
      <c r="LLZ21" s="25"/>
      <c r="LMA21" s="25"/>
      <c r="LMB21" s="25"/>
      <c r="LMC21" s="25"/>
      <c r="LMD21" s="25"/>
      <c r="LME21" s="25"/>
      <c r="LMF21" s="25"/>
      <c r="LMG21" s="25"/>
      <c r="LMH21" s="25"/>
      <c r="LMI21" s="25"/>
      <c r="LMJ21" s="25"/>
      <c r="LMK21" s="25"/>
      <c r="LML21" s="25"/>
      <c r="LMM21" s="25"/>
      <c r="LMN21" s="25"/>
      <c r="LMO21" s="25"/>
      <c r="LMP21" s="25"/>
      <c r="LMQ21" s="25"/>
      <c r="LMR21" s="25"/>
      <c r="LMS21" s="25"/>
      <c r="LMT21" s="25"/>
      <c r="LMU21" s="25"/>
      <c r="LMV21" s="25"/>
      <c r="LMW21" s="25"/>
      <c r="LMX21" s="25"/>
      <c r="LMY21" s="25"/>
      <c r="LMZ21" s="25"/>
      <c r="LNA21" s="25"/>
      <c r="LNB21" s="25"/>
      <c r="LNC21" s="25"/>
      <c r="LND21" s="25"/>
      <c r="LNE21" s="25"/>
      <c r="LNF21" s="25"/>
      <c r="LNG21" s="25"/>
      <c r="LNH21" s="25"/>
      <c r="LNI21" s="25"/>
      <c r="LNJ21" s="25"/>
      <c r="LNK21" s="25"/>
      <c r="LNL21" s="25"/>
      <c r="LNM21" s="25"/>
      <c r="LNN21" s="25"/>
      <c r="LNO21" s="25"/>
      <c r="LNP21" s="25"/>
      <c r="LNQ21" s="25"/>
      <c r="LNR21" s="25"/>
      <c r="LNS21" s="25"/>
      <c r="LNT21" s="25"/>
      <c r="LNU21" s="25"/>
      <c r="LNV21" s="25"/>
      <c r="LNW21" s="25"/>
      <c r="LNX21" s="25"/>
      <c r="LNY21" s="25"/>
      <c r="LNZ21" s="25"/>
      <c r="LOA21" s="25"/>
      <c r="LOB21" s="25"/>
      <c r="LOC21" s="25"/>
      <c r="LOD21" s="25"/>
      <c r="LOE21" s="25"/>
      <c r="LOF21" s="25"/>
      <c r="LOG21" s="25"/>
      <c r="LOH21" s="25"/>
      <c r="LOI21" s="25"/>
      <c r="LOJ21" s="25"/>
      <c r="LOK21" s="25"/>
      <c r="LOL21" s="25"/>
      <c r="LOM21" s="25"/>
      <c r="LON21" s="25"/>
      <c r="LOO21" s="25"/>
      <c r="LOP21" s="25"/>
      <c r="LOQ21" s="25"/>
      <c r="LOR21" s="25"/>
      <c r="LOS21" s="25"/>
      <c r="LOT21" s="25"/>
      <c r="LOU21" s="25"/>
      <c r="LOV21" s="25"/>
      <c r="LOW21" s="25"/>
      <c r="LOX21" s="25"/>
      <c r="LOY21" s="25"/>
      <c r="LOZ21" s="25"/>
      <c r="LPA21" s="25"/>
      <c r="LPB21" s="25"/>
      <c r="LPC21" s="25"/>
      <c r="LPD21" s="25"/>
      <c r="LPE21" s="25"/>
      <c r="LPF21" s="25"/>
      <c r="LPG21" s="25"/>
      <c r="LPH21" s="25"/>
      <c r="LPI21" s="25"/>
      <c r="LPJ21" s="25"/>
      <c r="LPK21" s="25"/>
      <c r="LPL21" s="25"/>
      <c r="LPM21" s="25"/>
      <c r="LPN21" s="25"/>
      <c r="LPO21" s="25"/>
      <c r="LPP21" s="25"/>
      <c r="LPQ21" s="25"/>
      <c r="LPR21" s="25"/>
      <c r="LPS21" s="25"/>
      <c r="LPT21" s="25"/>
      <c r="LPU21" s="25"/>
      <c r="LPV21" s="25"/>
      <c r="LPW21" s="25"/>
      <c r="LPX21" s="25"/>
      <c r="LPY21" s="25"/>
      <c r="LPZ21" s="25"/>
      <c r="LQA21" s="25"/>
      <c r="LQB21" s="25"/>
      <c r="LQC21" s="25"/>
      <c r="LQD21" s="25"/>
      <c r="LQE21" s="25"/>
      <c r="LQF21" s="25"/>
      <c r="LQG21" s="25"/>
      <c r="LQH21" s="25"/>
      <c r="LQI21" s="25"/>
      <c r="LQJ21" s="25"/>
      <c r="LQK21" s="25"/>
      <c r="LQL21" s="25"/>
      <c r="LQM21" s="25"/>
      <c r="LQN21" s="25"/>
      <c r="LQO21" s="25"/>
      <c r="LQP21" s="25"/>
      <c r="LQQ21" s="25"/>
      <c r="LQR21" s="25"/>
      <c r="LQS21" s="25"/>
      <c r="LQT21" s="25"/>
      <c r="LQU21" s="25"/>
      <c r="LQV21" s="25"/>
      <c r="LQW21" s="25"/>
      <c r="LQX21" s="25"/>
      <c r="LQY21" s="25"/>
      <c r="LQZ21" s="25"/>
      <c r="LRA21" s="25"/>
      <c r="LRB21" s="25"/>
      <c r="LRC21" s="25"/>
      <c r="LRD21" s="25"/>
      <c r="LRE21" s="25"/>
      <c r="LRF21" s="25"/>
      <c r="LRG21" s="25"/>
      <c r="LRH21" s="25"/>
      <c r="LRI21" s="25"/>
      <c r="LRJ21" s="25"/>
      <c r="LRK21" s="25"/>
      <c r="LRL21" s="25"/>
      <c r="LRM21" s="25"/>
      <c r="LRN21" s="25"/>
      <c r="LRO21" s="25"/>
      <c r="LRP21" s="25"/>
      <c r="LRQ21" s="25"/>
      <c r="LRR21" s="25"/>
      <c r="LRS21" s="25"/>
      <c r="LRT21" s="25"/>
      <c r="LRU21" s="25"/>
      <c r="LRV21" s="25"/>
      <c r="LRW21" s="25"/>
      <c r="LRX21" s="25"/>
      <c r="LRY21" s="25"/>
      <c r="LRZ21" s="25"/>
      <c r="LSA21" s="25"/>
      <c r="LSB21" s="25"/>
      <c r="LSC21" s="25"/>
      <c r="LSD21" s="25"/>
      <c r="LSE21" s="25"/>
      <c r="LSF21" s="25"/>
      <c r="LSG21" s="25"/>
      <c r="LSH21" s="25"/>
      <c r="LSI21" s="25"/>
      <c r="LSJ21" s="25"/>
      <c r="LSK21" s="25"/>
      <c r="LSL21" s="25"/>
      <c r="LSM21" s="25"/>
      <c r="LSN21" s="25"/>
      <c r="LSO21" s="25"/>
      <c r="LSP21" s="25"/>
      <c r="LSQ21" s="25"/>
      <c r="LSR21" s="25"/>
      <c r="LSS21" s="25"/>
      <c r="LST21" s="25"/>
      <c r="LSU21" s="25"/>
      <c r="LSV21" s="25"/>
      <c r="LSW21" s="25"/>
      <c r="LSX21" s="25"/>
      <c r="LSY21" s="25"/>
      <c r="LSZ21" s="25"/>
      <c r="LTA21" s="25"/>
      <c r="LTB21" s="25"/>
      <c r="LTC21" s="25"/>
      <c r="LTD21" s="25"/>
      <c r="LTE21" s="25"/>
      <c r="LTF21" s="25"/>
      <c r="LTG21" s="25"/>
      <c r="LTH21" s="25"/>
      <c r="LTI21" s="25"/>
      <c r="LTJ21" s="25"/>
      <c r="LTK21" s="25"/>
      <c r="LTL21" s="25"/>
      <c r="LTM21" s="25"/>
      <c r="LTN21" s="25"/>
      <c r="LTO21" s="25"/>
      <c r="LTP21" s="25"/>
      <c r="LTQ21" s="25"/>
      <c r="LTR21" s="25"/>
      <c r="LTS21" s="25"/>
      <c r="LTT21" s="25"/>
      <c r="LTU21" s="25"/>
      <c r="LTV21" s="25"/>
      <c r="LTW21" s="25"/>
      <c r="LTX21" s="25"/>
      <c r="LTY21" s="25"/>
      <c r="LTZ21" s="25"/>
      <c r="LUA21" s="25"/>
      <c r="LUB21" s="25"/>
      <c r="LUC21" s="25"/>
      <c r="LUD21" s="25"/>
      <c r="LUE21" s="25"/>
      <c r="LUF21" s="25"/>
      <c r="LUG21" s="25"/>
      <c r="LUH21" s="25"/>
      <c r="LUI21" s="25"/>
      <c r="LUJ21" s="25"/>
      <c r="LUK21" s="25"/>
      <c r="LUL21" s="25"/>
      <c r="LUM21" s="25"/>
      <c r="LUN21" s="25"/>
      <c r="LUO21" s="25"/>
      <c r="LUP21" s="25"/>
      <c r="LUQ21" s="25"/>
      <c r="LUR21" s="25"/>
      <c r="LUS21" s="25"/>
      <c r="LUT21" s="25"/>
      <c r="LUU21" s="25"/>
      <c r="LUV21" s="25"/>
      <c r="LUW21" s="25"/>
      <c r="LUX21" s="25"/>
      <c r="LUY21" s="25"/>
      <c r="LUZ21" s="25"/>
      <c r="LVA21" s="25"/>
      <c r="LVB21" s="25"/>
      <c r="LVC21" s="25"/>
      <c r="LVD21" s="25"/>
      <c r="LVE21" s="25"/>
      <c r="LVF21" s="25"/>
      <c r="LVG21" s="25"/>
      <c r="LVH21" s="25"/>
      <c r="LVI21" s="25"/>
      <c r="LVJ21" s="25"/>
      <c r="LVK21" s="25"/>
      <c r="LVL21" s="25"/>
      <c r="LVM21" s="25"/>
      <c r="LVN21" s="25"/>
      <c r="LVO21" s="25"/>
      <c r="LVP21" s="25"/>
      <c r="LVQ21" s="25"/>
      <c r="LVR21" s="25"/>
      <c r="LVS21" s="25"/>
      <c r="LVT21" s="25"/>
      <c r="LVU21" s="25"/>
      <c r="LVV21" s="25"/>
      <c r="LVW21" s="25"/>
      <c r="LVX21" s="25"/>
      <c r="LVY21" s="25"/>
      <c r="LVZ21" s="25"/>
      <c r="LWA21" s="25"/>
      <c r="LWB21" s="25"/>
      <c r="LWC21" s="25"/>
      <c r="LWD21" s="25"/>
      <c r="LWE21" s="25"/>
      <c r="LWF21" s="25"/>
      <c r="LWG21" s="25"/>
      <c r="LWH21" s="25"/>
      <c r="LWI21" s="25"/>
      <c r="LWJ21" s="25"/>
      <c r="LWK21" s="25"/>
      <c r="LWL21" s="25"/>
      <c r="LWM21" s="25"/>
      <c r="LWN21" s="25"/>
      <c r="LWO21" s="25"/>
      <c r="LWP21" s="25"/>
      <c r="LWQ21" s="25"/>
      <c r="LWR21" s="25"/>
      <c r="LWS21" s="25"/>
      <c r="LWT21" s="25"/>
      <c r="LWU21" s="25"/>
      <c r="LWV21" s="25"/>
      <c r="LWW21" s="25"/>
      <c r="LWX21" s="25"/>
      <c r="LWY21" s="25"/>
      <c r="LWZ21" s="25"/>
      <c r="LXA21" s="25"/>
      <c r="LXB21" s="25"/>
      <c r="LXC21" s="25"/>
      <c r="LXD21" s="25"/>
      <c r="LXE21" s="25"/>
      <c r="LXF21" s="25"/>
      <c r="LXG21" s="25"/>
      <c r="LXH21" s="25"/>
      <c r="LXI21" s="25"/>
      <c r="LXJ21" s="25"/>
      <c r="LXK21" s="25"/>
      <c r="LXL21" s="25"/>
      <c r="LXM21" s="25"/>
      <c r="LXN21" s="25"/>
      <c r="LXO21" s="25"/>
      <c r="LXP21" s="25"/>
      <c r="LXQ21" s="25"/>
      <c r="LXR21" s="25"/>
      <c r="LXS21" s="25"/>
      <c r="LXT21" s="25"/>
      <c r="LXU21" s="25"/>
      <c r="LXV21" s="25"/>
      <c r="LXW21" s="25"/>
      <c r="LXX21" s="25"/>
      <c r="LXY21" s="25"/>
      <c r="LXZ21" s="25"/>
      <c r="LYA21" s="25"/>
      <c r="LYB21" s="25"/>
      <c r="LYC21" s="25"/>
      <c r="LYD21" s="25"/>
      <c r="LYE21" s="25"/>
      <c r="LYF21" s="25"/>
      <c r="LYG21" s="25"/>
      <c r="LYH21" s="25"/>
      <c r="LYI21" s="25"/>
      <c r="LYJ21" s="25"/>
      <c r="LYK21" s="25"/>
      <c r="LYL21" s="25"/>
      <c r="LYM21" s="25"/>
      <c r="LYN21" s="25"/>
      <c r="LYO21" s="25"/>
      <c r="LYP21" s="25"/>
      <c r="LYQ21" s="25"/>
      <c r="LYR21" s="25"/>
      <c r="LYS21" s="25"/>
      <c r="LYT21" s="25"/>
      <c r="LYU21" s="25"/>
      <c r="LYV21" s="25"/>
      <c r="LYW21" s="25"/>
      <c r="LYX21" s="25"/>
      <c r="LYY21" s="25"/>
      <c r="LYZ21" s="25"/>
      <c r="LZA21" s="25"/>
      <c r="LZB21" s="25"/>
      <c r="LZC21" s="25"/>
      <c r="LZD21" s="25"/>
      <c r="LZE21" s="25"/>
      <c r="LZF21" s="25"/>
      <c r="LZG21" s="25"/>
      <c r="LZH21" s="25"/>
      <c r="LZI21" s="25"/>
      <c r="LZJ21" s="25"/>
      <c r="LZK21" s="25"/>
      <c r="LZL21" s="25"/>
      <c r="LZM21" s="25"/>
      <c r="LZN21" s="25"/>
      <c r="LZO21" s="25"/>
      <c r="LZP21" s="25"/>
      <c r="LZQ21" s="25"/>
      <c r="LZR21" s="25"/>
      <c r="LZS21" s="25"/>
      <c r="LZT21" s="25"/>
      <c r="LZU21" s="25"/>
      <c r="LZV21" s="25"/>
      <c r="LZW21" s="25"/>
      <c r="LZX21" s="25"/>
      <c r="LZY21" s="25"/>
      <c r="LZZ21" s="25"/>
      <c r="MAA21" s="25"/>
      <c r="MAB21" s="25"/>
      <c r="MAC21" s="25"/>
      <c r="MAD21" s="25"/>
      <c r="MAE21" s="25"/>
      <c r="MAF21" s="25"/>
      <c r="MAG21" s="25"/>
      <c r="MAH21" s="25"/>
      <c r="MAI21" s="25"/>
      <c r="MAJ21" s="25"/>
      <c r="MAK21" s="25"/>
      <c r="MAL21" s="25"/>
      <c r="MAM21" s="25"/>
      <c r="MAN21" s="25"/>
      <c r="MAO21" s="25"/>
      <c r="MAP21" s="25"/>
      <c r="MAQ21" s="25"/>
      <c r="MAR21" s="25"/>
      <c r="MAS21" s="25"/>
      <c r="MAT21" s="25"/>
      <c r="MAU21" s="25"/>
      <c r="MAV21" s="25"/>
      <c r="MAW21" s="25"/>
      <c r="MAX21" s="25"/>
      <c r="MAY21" s="25"/>
      <c r="MAZ21" s="25"/>
      <c r="MBA21" s="25"/>
      <c r="MBB21" s="25"/>
      <c r="MBC21" s="25"/>
      <c r="MBD21" s="25"/>
      <c r="MBE21" s="25"/>
      <c r="MBF21" s="25"/>
      <c r="MBG21" s="25"/>
      <c r="MBH21" s="25"/>
      <c r="MBI21" s="25"/>
      <c r="MBJ21" s="25"/>
      <c r="MBK21" s="25"/>
      <c r="MBL21" s="25"/>
      <c r="MBM21" s="25"/>
      <c r="MBN21" s="25"/>
      <c r="MBO21" s="25"/>
      <c r="MBP21" s="25"/>
      <c r="MBQ21" s="25"/>
      <c r="MBR21" s="25"/>
      <c r="MBS21" s="25"/>
      <c r="MBT21" s="25"/>
      <c r="MBU21" s="25"/>
      <c r="MBV21" s="25"/>
      <c r="MBW21" s="25"/>
      <c r="MBX21" s="25"/>
      <c r="MBY21" s="25"/>
      <c r="MBZ21" s="25"/>
      <c r="MCA21" s="25"/>
      <c r="MCB21" s="25"/>
      <c r="MCC21" s="25"/>
      <c r="MCD21" s="25"/>
      <c r="MCE21" s="25"/>
      <c r="MCF21" s="25"/>
      <c r="MCG21" s="25"/>
      <c r="MCH21" s="25"/>
      <c r="MCI21" s="25"/>
      <c r="MCJ21" s="25"/>
      <c r="MCK21" s="25"/>
      <c r="MCL21" s="25"/>
      <c r="MCM21" s="25"/>
      <c r="MCN21" s="25"/>
      <c r="MCO21" s="25"/>
      <c r="MCP21" s="25"/>
      <c r="MCQ21" s="25"/>
      <c r="MCR21" s="25"/>
      <c r="MCS21" s="25"/>
      <c r="MCT21" s="25"/>
      <c r="MCU21" s="25"/>
      <c r="MCV21" s="25"/>
      <c r="MCW21" s="25"/>
      <c r="MCX21" s="25"/>
      <c r="MCY21" s="25"/>
      <c r="MCZ21" s="25"/>
      <c r="MDA21" s="25"/>
      <c r="MDB21" s="25"/>
      <c r="MDC21" s="25"/>
      <c r="MDD21" s="25"/>
      <c r="MDE21" s="25"/>
      <c r="MDF21" s="25"/>
      <c r="MDG21" s="25"/>
      <c r="MDH21" s="25"/>
      <c r="MDI21" s="25"/>
      <c r="MDJ21" s="25"/>
      <c r="MDK21" s="25"/>
      <c r="MDL21" s="25"/>
      <c r="MDM21" s="25"/>
      <c r="MDN21" s="25"/>
      <c r="MDO21" s="25"/>
      <c r="MDP21" s="25"/>
      <c r="MDQ21" s="25"/>
      <c r="MDR21" s="25"/>
      <c r="MDS21" s="25"/>
      <c r="MDT21" s="25"/>
      <c r="MDU21" s="25"/>
      <c r="MDV21" s="25"/>
      <c r="MDW21" s="25"/>
      <c r="MDX21" s="25"/>
      <c r="MDY21" s="25"/>
      <c r="MDZ21" s="25"/>
      <c r="MEA21" s="25"/>
      <c r="MEB21" s="25"/>
      <c r="MEC21" s="25"/>
      <c r="MED21" s="25"/>
      <c r="MEE21" s="25"/>
      <c r="MEF21" s="25"/>
      <c r="MEG21" s="25"/>
      <c r="MEH21" s="25"/>
      <c r="MEI21" s="25"/>
      <c r="MEJ21" s="25"/>
      <c r="MEK21" s="25"/>
      <c r="MEL21" s="25"/>
      <c r="MEM21" s="25"/>
      <c r="MEN21" s="25"/>
      <c r="MEO21" s="25"/>
      <c r="MEP21" s="25"/>
      <c r="MEQ21" s="25"/>
      <c r="MER21" s="25"/>
      <c r="MES21" s="25"/>
      <c r="MET21" s="25"/>
      <c r="MEU21" s="25"/>
      <c r="MEV21" s="25"/>
      <c r="MEW21" s="25"/>
      <c r="MEX21" s="25"/>
      <c r="MEY21" s="25"/>
      <c r="MEZ21" s="25"/>
      <c r="MFA21" s="25"/>
      <c r="MFB21" s="25"/>
      <c r="MFC21" s="25"/>
      <c r="MFD21" s="25"/>
      <c r="MFE21" s="25"/>
      <c r="MFF21" s="25"/>
      <c r="MFG21" s="25"/>
      <c r="MFH21" s="25"/>
      <c r="MFI21" s="25"/>
      <c r="MFJ21" s="25"/>
      <c r="MFK21" s="25"/>
      <c r="MFL21" s="25"/>
      <c r="MFM21" s="25"/>
      <c r="MFN21" s="25"/>
      <c r="MFO21" s="25"/>
      <c r="MFP21" s="25"/>
      <c r="MFQ21" s="25"/>
      <c r="MFR21" s="25"/>
      <c r="MFS21" s="25"/>
      <c r="MFT21" s="25"/>
      <c r="MFU21" s="25"/>
      <c r="MFV21" s="25"/>
      <c r="MFW21" s="25"/>
      <c r="MFX21" s="25"/>
      <c r="MFY21" s="25"/>
      <c r="MFZ21" s="25"/>
      <c r="MGA21" s="25"/>
      <c r="MGB21" s="25"/>
      <c r="MGC21" s="25"/>
      <c r="MGD21" s="25"/>
      <c r="MGE21" s="25"/>
      <c r="MGF21" s="25"/>
      <c r="MGG21" s="25"/>
      <c r="MGH21" s="25"/>
      <c r="MGI21" s="25"/>
      <c r="MGJ21" s="25"/>
      <c r="MGK21" s="25"/>
      <c r="MGL21" s="25"/>
      <c r="MGM21" s="25"/>
      <c r="MGN21" s="25"/>
      <c r="MGO21" s="25"/>
      <c r="MGP21" s="25"/>
      <c r="MGQ21" s="25"/>
      <c r="MGR21" s="25"/>
      <c r="MGS21" s="25"/>
      <c r="MGT21" s="25"/>
      <c r="MGU21" s="25"/>
      <c r="MGV21" s="25"/>
      <c r="MGW21" s="25"/>
      <c r="MGX21" s="25"/>
      <c r="MGY21" s="25"/>
      <c r="MGZ21" s="25"/>
      <c r="MHA21" s="25"/>
      <c r="MHB21" s="25"/>
      <c r="MHC21" s="25"/>
      <c r="MHD21" s="25"/>
      <c r="MHE21" s="25"/>
      <c r="MHF21" s="25"/>
      <c r="MHG21" s="25"/>
      <c r="MHH21" s="25"/>
      <c r="MHI21" s="25"/>
      <c r="MHJ21" s="25"/>
      <c r="MHK21" s="25"/>
      <c r="MHL21" s="25"/>
      <c r="MHM21" s="25"/>
      <c r="MHN21" s="25"/>
      <c r="MHO21" s="25"/>
      <c r="MHP21" s="25"/>
      <c r="MHQ21" s="25"/>
      <c r="MHR21" s="25"/>
      <c r="MHS21" s="25"/>
      <c r="MHT21" s="25"/>
      <c r="MHU21" s="25"/>
      <c r="MHV21" s="25"/>
      <c r="MHW21" s="25"/>
      <c r="MHX21" s="25"/>
      <c r="MHY21" s="25"/>
      <c r="MHZ21" s="25"/>
      <c r="MIA21" s="25"/>
      <c r="MIB21" s="25"/>
      <c r="MIC21" s="25"/>
      <c r="MID21" s="25"/>
      <c r="MIE21" s="25"/>
      <c r="MIF21" s="25"/>
      <c r="MIG21" s="25"/>
      <c r="MIH21" s="25"/>
      <c r="MII21" s="25"/>
      <c r="MIJ21" s="25"/>
      <c r="MIK21" s="25"/>
      <c r="MIL21" s="25"/>
      <c r="MIM21" s="25"/>
      <c r="MIN21" s="25"/>
      <c r="MIO21" s="25"/>
      <c r="MIP21" s="25"/>
      <c r="MIQ21" s="25"/>
      <c r="MIR21" s="25"/>
      <c r="MIS21" s="25"/>
      <c r="MIT21" s="25"/>
      <c r="MIU21" s="25"/>
      <c r="MIV21" s="25"/>
      <c r="MIW21" s="25"/>
      <c r="MIX21" s="25"/>
      <c r="MIY21" s="25"/>
      <c r="MIZ21" s="25"/>
      <c r="MJA21" s="25"/>
      <c r="MJB21" s="25"/>
      <c r="MJC21" s="25"/>
      <c r="MJD21" s="25"/>
      <c r="MJE21" s="25"/>
      <c r="MJF21" s="25"/>
      <c r="MJG21" s="25"/>
      <c r="MJH21" s="25"/>
      <c r="MJI21" s="25"/>
      <c r="MJJ21" s="25"/>
      <c r="MJK21" s="25"/>
      <c r="MJL21" s="25"/>
      <c r="MJM21" s="25"/>
      <c r="MJN21" s="25"/>
      <c r="MJO21" s="25"/>
      <c r="MJP21" s="25"/>
      <c r="MJQ21" s="25"/>
      <c r="MJR21" s="25"/>
      <c r="MJS21" s="25"/>
      <c r="MJT21" s="25"/>
      <c r="MJU21" s="25"/>
      <c r="MJV21" s="25"/>
      <c r="MJW21" s="25"/>
      <c r="MJX21" s="25"/>
      <c r="MJY21" s="25"/>
      <c r="MJZ21" s="25"/>
      <c r="MKA21" s="25"/>
      <c r="MKB21" s="25"/>
      <c r="MKC21" s="25"/>
      <c r="MKD21" s="25"/>
      <c r="MKE21" s="25"/>
      <c r="MKF21" s="25"/>
      <c r="MKG21" s="25"/>
      <c r="MKH21" s="25"/>
      <c r="MKI21" s="25"/>
      <c r="MKJ21" s="25"/>
      <c r="MKK21" s="25"/>
      <c r="MKL21" s="25"/>
      <c r="MKM21" s="25"/>
      <c r="MKN21" s="25"/>
      <c r="MKO21" s="25"/>
      <c r="MKP21" s="25"/>
      <c r="MKQ21" s="25"/>
      <c r="MKR21" s="25"/>
      <c r="MKS21" s="25"/>
      <c r="MKT21" s="25"/>
      <c r="MKU21" s="25"/>
      <c r="MKV21" s="25"/>
      <c r="MKW21" s="25"/>
      <c r="MKX21" s="25"/>
      <c r="MKY21" s="25"/>
      <c r="MKZ21" s="25"/>
      <c r="MLA21" s="25"/>
      <c r="MLB21" s="25"/>
      <c r="MLC21" s="25"/>
      <c r="MLD21" s="25"/>
      <c r="MLE21" s="25"/>
      <c r="MLF21" s="25"/>
      <c r="MLG21" s="25"/>
      <c r="MLH21" s="25"/>
      <c r="MLI21" s="25"/>
      <c r="MLJ21" s="25"/>
      <c r="MLK21" s="25"/>
      <c r="MLL21" s="25"/>
      <c r="MLM21" s="25"/>
      <c r="MLN21" s="25"/>
      <c r="MLO21" s="25"/>
      <c r="MLP21" s="25"/>
      <c r="MLQ21" s="25"/>
      <c r="MLR21" s="25"/>
      <c r="MLS21" s="25"/>
      <c r="MLT21" s="25"/>
      <c r="MLU21" s="25"/>
      <c r="MLV21" s="25"/>
      <c r="MLW21" s="25"/>
      <c r="MLX21" s="25"/>
      <c r="MLY21" s="25"/>
      <c r="MLZ21" s="25"/>
      <c r="MMA21" s="25"/>
      <c r="MMB21" s="25"/>
      <c r="MMC21" s="25"/>
      <c r="MMD21" s="25"/>
      <c r="MME21" s="25"/>
      <c r="MMF21" s="25"/>
      <c r="MMG21" s="25"/>
      <c r="MMH21" s="25"/>
      <c r="MMI21" s="25"/>
      <c r="MMJ21" s="25"/>
      <c r="MMK21" s="25"/>
      <c r="MML21" s="25"/>
      <c r="MMM21" s="25"/>
      <c r="MMN21" s="25"/>
      <c r="MMO21" s="25"/>
      <c r="MMP21" s="25"/>
      <c r="MMQ21" s="25"/>
      <c r="MMR21" s="25"/>
      <c r="MMS21" s="25"/>
      <c r="MMT21" s="25"/>
      <c r="MMU21" s="25"/>
      <c r="MMV21" s="25"/>
      <c r="MMW21" s="25"/>
      <c r="MMX21" s="25"/>
      <c r="MMY21" s="25"/>
      <c r="MMZ21" s="25"/>
      <c r="MNA21" s="25"/>
      <c r="MNB21" s="25"/>
      <c r="MNC21" s="25"/>
      <c r="MND21" s="25"/>
      <c r="MNE21" s="25"/>
      <c r="MNF21" s="25"/>
      <c r="MNG21" s="25"/>
      <c r="MNH21" s="25"/>
      <c r="MNI21" s="25"/>
      <c r="MNJ21" s="25"/>
      <c r="MNK21" s="25"/>
      <c r="MNL21" s="25"/>
      <c r="MNM21" s="25"/>
      <c r="MNN21" s="25"/>
      <c r="MNO21" s="25"/>
      <c r="MNP21" s="25"/>
      <c r="MNQ21" s="25"/>
      <c r="MNR21" s="25"/>
      <c r="MNS21" s="25"/>
      <c r="MNT21" s="25"/>
      <c r="MNU21" s="25"/>
      <c r="MNV21" s="25"/>
      <c r="MNW21" s="25"/>
      <c r="MNX21" s="25"/>
      <c r="MNY21" s="25"/>
      <c r="MNZ21" s="25"/>
      <c r="MOA21" s="25"/>
      <c r="MOB21" s="25"/>
      <c r="MOC21" s="25"/>
      <c r="MOD21" s="25"/>
      <c r="MOE21" s="25"/>
      <c r="MOF21" s="25"/>
      <c r="MOG21" s="25"/>
      <c r="MOH21" s="25"/>
      <c r="MOI21" s="25"/>
      <c r="MOJ21" s="25"/>
      <c r="MOK21" s="25"/>
      <c r="MOL21" s="25"/>
      <c r="MOM21" s="25"/>
      <c r="MON21" s="25"/>
      <c r="MOO21" s="25"/>
      <c r="MOP21" s="25"/>
      <c r="MOQ21" s="25"/>
      <c r="MOR21" s="25"/>
      <c r="MOS21" s="25"/>
      <c r="MOT21" s="25"/>
      <c r="MOU21" s="25"/>
      <c r="MOV21" s="25"/>
      <c r="MOW21" s="25"/>
      <c r="MOX21" s="25"/>
      <c r="MOY21" s="25"/>
      <c r="MOZ21" s="25"/>
      <c r="MPA21" s="25"/>
      <c r="MPB21" s="25"/>
      <c r="MPC21" s="25"/>
      <c r="MPD21" s="25"/>
      <c r="MPE21" s="25"/>
      <c r="MPF21" s="25"/>
      <c r="MPG21" s="25"/>
      <c r="MPH21" s="25"/>
      <c r="MPI21" s="25"/>
      <c r="MPJ21" s="25"/>
      <c r="MPK21" s="25"/>
      <c r="MPL21" s="25"/>
      <c r="MPM21" s="25"/>
      <c r="MPN21" s="25"/>
      <c r="MPO21" s="25"/>
      <c r="MPP21" s="25"/>
      <c r="MPQ21" s="25"/>
      <c r="MPR21" s="25"/>
      <c r="MPS21" s="25"/>
      <c r="MPT21" s="25"/>
      <c r="MPU21" s="25"/>
      <c r="MPV21" s="25"/>
      <c r="MPW21" s="25"/>
      <c r="MPX21" s="25"/>
      <c r="MPY21" s="25"/>
      <c r="MPZ21" s="25"/>
      <c r="MQA21" s="25"/>
      <c r="MQB21" s="25"/>
      <c r="MQC21" s="25"/>
      <c r="MQD21" s="25"/>
      <c r="MQE21" s="25"/>
      <c r="MQF21" s="25"/>
      <c r="MQG21" s="25"/>
      <c r="MQH21" s="25"/>
      <c r="MQI21" s="25"/>
      <c r="MQJ21" s="25"/>
      <c r="MQK21" s="25"/>
      <c r="MQL21" s="25"/>
      <c r="MQM21" s="25"/>
      <c r="MQN21" s="25"/>
      <c r="MQO21" s="25"/>
      <c r="MQP21" s="25"/>
      <c r="MQQ21" s="25"/>
      <c r="MQR21" s="25"/>
      <c r="MQS21" s="25"/>
      <c r="MQT21" s="25"/>
      <c r="MQU21" s="25"/>
      <c r="MQV21" s="25"/>
      <c r="MQW21" s="25"/>
      <c r="MQX21" s="25"/>
      <c r="MQY21" s="25"/>
      <c r="MQZ21" s="25"/>
      <c r="MRA21" s="25"/>
      <c r="MRB21" s="25"/>
      <c r="MRC21" s="25"/>
      <c r="MRD21" s="25"/>
      <c r="MRE21" s="25"/>
      <c r="MRF21" s="25"/>
      <c r="MRG21" s="25"/>
      <c r="MRH21" s="25"/>
      <c r="MRI21" s="25"/>
      <c r="MRJ21" s="25"/>
      <c r="MRK21" s="25"/>
      <c r="MRL21" s="25"/>
      <c r="MRM21" s="25"/>
      <c r="MRN21" s="25"/>
      <c r="MRO21" s="25"/>
      <c r="MRP21" s="25"/>
      <c r="MRQ21" s="25"/>
      <c r="MRR21" s="25"/>
      <c r="MRS21" s="25"/>
      <c r="MRT21" s="25"/>
      <c r="MRU21" s="25"/>
      <c r="MRV21" s="25"/>
      <c r="MRW21" s="25"/>
      <c r="MRX21" s="25"/>
      <c r="MRY21" s="25"/>
      <c r="MRZ21" s="25"/>
      <c r="MSA21" s="25"/>
      <c r="MSB21" s="25"/>
      <c r="MSC21" s="25"/>
      <c r="MSD21" s="25"/>
      <c r="MSE21" s="25"/>
      <c r="MSF21" s="25"/>
      <c r="MSG21" s="25"/>
      <c r="MSH21" s="25"/>
      <c r="MSI21" s="25"/>
      <c r="MSJ21" s="25"/>
      <c r="MSK21" s="25"/>
      <c r="MSL21" s="25"/>
      <c r="MSM21" s="25"/>
      <c r="MSN21" s="25"/>
      <c r="MSO21" s="25"/>
      <c r="MSP21" s="25"/>
      <c r="MSQ21" s="25"/>
      <c r="MSR21" s="25"/>
      <c r="MSS21" s="25"/>
      <c r="MST21" s="25"/>
      <c r="MSU21" s="25"/>
      <c r="MSV21" s="25"/>
      <c r="MSW21" s="25"/>
      <c r="MSX21" s="25"/>
      <c r="MSY21" s="25"/>
      <c r="MSZ21" s="25"/>
      <c r="MTA21" s="25"/>
      <c r="MTB21" s="25"/>
      <c r="MTC21" s="25"/>
      <c r="MTD21" s="25"/>
      <c r="MTE21" s="25"/>
      <c r="MTF21" s="25"/>
      <c r="MTG21" s="25"/>
      <c r="MTH21" s="25"/>
      <c r="MTI21" s="25"/>
      <c r="MTJ21" s="25"/>
      <c r="MTK21" s="25"/>
      <c r="MTL21" s="25"/>
      <c r="MTM21" s="25"/>
      <c r="MTN21" s="25"/>
      <c r="MTO21" s="25"/>
      <c r="MTP21" s="25"/>
      <c r="MTQ21" s="25"/>
      <c r="MTR21" s="25"/>
      <c r="MTS21" s="25"/>
      <c r="MTT21" s="25"/>
      <c r="MTU21" s="25"/>
      <c r="MTV21" s="25"/>
      <c r="MTW21" s="25"/>
      <c r="MTX21" s="25"/>
      <c r="MTY21" s="25"/>
      <c r="MTZ21" s="25"/>
      <c r="MUA21" s="25"/>
      <c r="MUB21" s="25"/>
      <c r="MUC21" s="25"/>
      <c r="MUD21" s="25"/>
      <c r="MUE21" s="25"/>
      <c r="MUF21" s="25"/>
      <c r="MUG21" s="25"/>
      <c r="MUH21" s="25"/>
      <c r="MUI21" s="25"/>
      <c r="MUJ21" s="25"/>
      <c r="MUK21" s="25"/>
      <c r="MUL21" s="25"/>
      <c r="MUM21" s="25"/>
      <c r="MUN21" s="25"/>
      <c r="MUO21" s="25"/>
      <c r="MUP21" s="25"/>
      <c r="MUQ21" s="25"/>
      <c r="MUR21" s="25"/>
      <c r="MUS21" s="25"/>
      <c r="MUT21" s="25"/>
      <c r="MUU21" s="25"/>
      <c r="MUV21" s="25"/>
      <c r="MUW21" s="25"/>
      <c r="MUX21" s="25"/>
      <c r="MUY21" s="25"/>
      <c r="MUZ21" s="25"/>
      <c r="MVA21" s="25"/>
      <c r="MVB21" s="25"/>
      <c r="MVC21" s="25"/>
      <c r="MVD21" s="25"/>
      <c r="MVE21" s="25"/>
      <c r="MVF21" s="25"/>
      <c r="MVG21" s="25"/>
      <c r="MVH21" s="25"/>
      <c r="MVI21" s="25"/>
      <c r="MVJ21" s="25"/>
      <c r="MVK21" s="25"/>
      <c r="MVL21" s="25"/>
      <c r="MVM21" s="25"/>
      <c r="MVN21" s="25"/>
      <c r="MVO21" s="25"/>
      <c r="MVP21" s="25"/>
      <c r="MVQ21" s="25"/>
      <c r="MVR21" s="25"/>
      <c r="MVS21" s="25"/>
      <c r="MVT21" s="25"/>
      <c r="MVU21" s="25"/>
      <c r="MVV21" s="25"/>
      <c r="MVW21" s="25"/>
      <c r="MVX21" s="25"/>
      <c r="MVY21" s="25"/>
      <c r="MVZ21" s="25"/>
      <c r="MWA21" s="25"/>
      <c r="MWB21" s="25"/>
      <c r="MWC21" s="25"/>
      <c r="MWD21" s="25"/>
      <c r="MWE21" s="25"/>
      <c r="MWF21" s="25"/>
      <c r="MWG21" s="25"/>
      <c r="MWH21" s="25"/>
      <c r="MWI21" s="25"/>
      <c r="MWJ21" s="25"/>
      <c r="MWK21" s="25"/>
      <c r="MWL21" s="25"/>
      <c r="MWM21" s="25"/>
      <c r="MWN21" s="25"/>
      <c r="MWO21" s="25"/>
      <c r="MWP21" s="25"/>
      <c r="MWQ21" s="25"/>
      <c r="MWR21" s="25"/>
      <c r="MWS21" s="25"/>
      <c r="MWT21" s="25"/>
      <c r="MWU21" s="25"/>
      <c r="MWV21" s="25"/>
      <c r="MWW21" s="25"/>
      <c r="MWX21" s="25"/>
      <c r="MWY21" s="25"/>
      <c r="MWZ21" s="25"/>
      <c r="MXA21" s="25"/>
      <c r="MXB21" s="25"/>
      <c r="MXC21" s="25"/>
      <c r="MXD21" s="25"/>
      <c r="MXE21" s="25"/>
      <c r="MXF21" s="25"/>
      <c r="MXG21" s="25"/>
      <c r="MXH21" s="25"/>
      <c r="MXI21" s="25"/>
      <c r="MXJ21" s="25"/>
      <c r="MXK21" s="25"/>
      <c r="MXL21" s="25"/>
      <c r="MXM21" s="25"/>
      <c r="MXN21" s="25"/>
      <c r="MXO21" s="25"/>
      <c r="MXP21" s="25"/>
      <c r="MXQ21" s="25"/>
      <c r="MXR21" s="25"/>
      <c r="MXS21" s="25"/>
      <c r="MXT21" s="25"/>
      <c r="MXU21" s="25"/>
      <c r="MXV21" s="25"/>
      <c r="MXW21" s="25"/>
      <c r="MXX21" s="25"/>
      <c r="MXY21" s="25"/>
      <c r="MXZ21" s="25"/>
      <c r="MYA21" s="25"/>
      <c r="MYB21" s="25"/>
      <c r="MYC21" s="25"/>
      <c r="MYD21" s="25"/>
      <c r="MYE21" s="25"/>
      <c r="MYF21" s="25"/>
      <c r="MYG21" s="25"/>
      <c r="MYH21" s="25"/>
      <c r="MYI21" s="25"/>
      <c r="MYJ21" s="25"/>
      <c r="MYK21" s="25"/>
      <c r="MYL21" s="25"/>
      <c r="MYM21" s="25"/>
      <c r="MYN21" s="25"/>
      <c r="MYO21" s="25"/>
      <c r="MYP21" s="25"/>
      <c r="MYQ21" s="25"/>
      <c r="MYR21" s="25"/>
      <c r="MYS21" s="25"/>
      <c r="MYT21" s="25"/>
      <c r="MYU21" s="25"/>
      <c r="MYV21" s="25"/>
      <c r="MYW21" s="25"/>
      <c r="MYX21" s="25"/>
      <c r="MYY21" s="25"/>
      <c r="MYZ21" s="25"/>
      <c r="MZA21" s="25"/>
      <c r="MZB21" s="25"/>
      <c r="MZC21" s="25"/>
      <c r="MZD21" s="25"/>
      <c r="MZE21" s="25"/>
      <c r="MZF21" s="25"/>
      <c r="MZG21" s="25"/>
      <c r="MZH21" s="25"/>
      <c r="MZI21" s="25"/>
      <c r="MZJ21" s="25"/>
      <c r="MZK21" s="25"/>
      <c r="MZL21" s="25"/>
      <c r="MZM21" s="25"/>
      <c r="MZN21" s="25"/>
      <c r="MZO21" s="25"/>
      <c r="MZP21" s="25"/>
      <c r="MZQ21" s="25"/>
      <c r="MZR21" s="25"/>
      <c r="MZS21" s="25"/>
      <c r="MZT21" s="25"/>
      <c r="MZU21" s="25"/>
      <c r="MZV21" s="25"/>
      <c r="MZW21" s="25"/>
      <c r="MZX21" s="25"/>
      <c r="MZY21" s="25"/>
      <c r="MZZ21" s="25"/>
      <c r="NAA21" s="25"/>
      <c r="NAB21" s="25"/>
      <c r="NAC21" s="25"/>
      <c r="NAD21" s="25"/>
      <c r="NAE21" s="25"/>
      <c r="NAF21" s="25"/>
      <c r="NAG21" s="25"/>
      <c r="NAH21" s="25"/>
      <c r="NAI21" s="25"/>
      <c r="NAJ21" s="25"/>
      <c r="NAK21" s="25"/>
      <c r="NAL21" s="25"/>
      <c r="NAM21" s="25"/>
      <c r="NAN21" s="25"/>
      <c r="NAO21" s="25"/>
      <c r="NAP21" s="25"/>
      <c r="NAQ21" s="25"/>
      <c r="NAR21" s="25"/>
      <c r="NAS21" s="25"/>
      <c r="NAT21" s="25"/>
      <c r="NAU21" s="25"/>
      <c r="NAV21" s="25"/>
      <c r="NAW21" s="25"/>
      <c r="NAX21" s="25"/>
      <c r="NAY21" s="25"/>
      <c r="NAZ21" s="25"/>
      <c r="NBA21" s="25"/>
      <c r="NBB21" s="25"/>
      <c r="NBC21" s="25"/>
      <c r="NBD21" s="25"/>
      <c r="NBE21" s="25"/>
      <c r="NBF21" s="25"/>
      <c r="NBG21" s="25"/>
      <c r="NBH21" s="25"/>
      <c r="NBI21" s="25"/>
      <c r="NBJ21" s="25"/>
      <c r="NBK21" s="25"/>
      <c r="NBL21" s="25"/>
      <c r="NBM21" s="25"/>
      <c r="NBN21" s="25"/>
      <c r="NBO21" s="25"/>
      <c r="NBP21" s="25"/>
      <c r="NBQ21" s="25"/>
      <c r="NBR21" s="25"/>
      <c r="NBS21" s="25"/>
      <c r="NBT21" s="25"/>
      <c r="NBU21" s="25"/>
      <c r="NBV21" s="25"/>
      <c r="NBW21" s="25"/>
      <c r="NBX21" s="25"/>
      <c r="NBY21" s="25"/>
      <c r="NBZ21" s="25"/>
      <c r="NCA21" s="25"/>
      <c r="NCB21" s="25"/>
      <c r="NCC21" s="25"/>
      <c r="NCD21" s="25"/>
      <c r="NCE21" s="25"/>
      <c r="NCF21" s="25"/>
      <c r="NCG21" s="25"/>
      <c r="NCH21" s="25"/>
      <c r="NCI21" s="25"/>
      <c r="NCJ21" s="25"/>
      <c r="NCK21" s="25"/>
      <c r="NCL21" s="25"/>
      <c r="NCM21" s="25"/>
      <c r="NCN21" s="25"/>
      <c r="NCO21" s="25"/>
      <c r="NCP21" s="25"/>
      <c r="NCQ21" s="25"/>
      <c r="NCR21" s="25"/>
      <c r="NCS21" s="25"/>
      <c r="NCT21" s="25"/>
      <c r="NCU21" s="25"/>
      <c r="NCV21" s="25"/>
      <c r="NCW21" s="25"/>
      <c r="NCX21" s="25"/>
      <c r="NCY21" s="25"/>
      <c r="NCZ21" s="25"/>
      <c r="NDA21" s="25"/>
      <c r="NDB21" s="25"/>
      <c r="NDC21" s="25"/>
      <c r="NDD21" s="25"/>
      <c r="NDE21" s="25"/>
      <c r="NDF21" s="25"/>
      <c r="NDG21" s="25"/>
      <c r="NDH21" s="25"/>
      <c r="NDI21" s="25"/>
      <c r="NDJ21" s="25"/>
      <c r="NDK21" s="25"/>
      <c r="NDL21" s="25"/>
      <c r="NDM21" s="25"/>
      <c r="NDN21" s="25"/>
      <c r="NDO21" s="25"/>
      <c r="NDP21" s="25"/>
      <c r="NDQ21" s="25"/>
      <c r="NDR21" s="25"/>
      <c r="NDS21" s="25"/>
      <c r="NDT21" s="25"/>
      <c r="NDU21" s="25"/>
      <c r="NDV21" s="25"/>
      <c r="NDW21" s="25"/>
      <c r="NDX21" s="25"/>
      <c r="NDY21" s="25"/>
      <c r="NDZ21" s="25"/>
      <c r="NEA21" s="25"/>
      <c r="NEB21" s="25"/>
      <c r="NEC21" s="25"/>
      <c r="NED21" s="25"/>
      <c r="NEE21" s="25"/>
      <c r="NEF21" s="25"/>
      <c r="NEG21" s="25"/>
      <c r="NEH21" s="25"/>
      <c r="NEI21" s="25"/>
      <c r="NEJ21" s="25"/>
      <c r="NEK21" s="25"/>
      <c r="NEL21" s="25"/>
      <c r="NEM21" s="25"/>
      <c r="NEN21" s="25"/>
      <c r="NEO21" s="25"/>
      <c r="NEP21" s="25"/>
      <c r="NEQ21" s="25"/>
      <c r="NER21" s="25"/>
      <c r="NES21" s="25"/>
      <c r="NET21" s="25"/>
      <c r="NEU21" s="25"/>
      <c r="NEV21" s="25"/>
      <c r="NEW21" s="25"/>
      <c r="NEX21" s="25"/>
      <c r="NEY21" s="25"/>
      <c r="NEZ21" s="25"/>
      <c r="NFA21" s="25"/>
      <c r="NFB21" s="25"/>
      <c r="NFC21" s="25"/>
      <c r="NFD21" s="25"/>
      <c r="NFE21" s="25"/>
      <c r="NFF21" s="25"/>
      <c r="NFG21" s="25"/>
      <c r="NFH21" s="25"/>
      <c r="NFI21" s="25"/>
      <c r="NFJ21" s="25"/>
      <c r="NFK21" s="25"/>
      <c r="NFL21" s="25"/>
      <c r="NFM21" s="25"/>
      <c r="NFN21" s="25"/>
      <c r="NFO21" s="25"/>
      <c r="NFP21" s="25"/>
      <c r="NFQ21" s="25"/>
      <c r="NFR21" s="25"/>
      <c r="NFS21" s="25"/>
      <c r="NFT21" s="25"/>
      <c r="NFU21" s="25"/>
      <c r="NFV21" s="25"/>
      <c r="NFW21" s="25"/>
      <c r="NFX21" s="25"/>
      <c r="NFY21" s="25"/>
      <c r="NFZ21" s="25"/>
      <c r="NGA21" s="25"/>
      <c r="NGB21" s="25"/>
      <c r="NGC21" s="25"/>
      <c r="NGD21" s="25"/>
      <c r="NGE21" s="25"/>
      <c r="NGF21" s="25"/>
      <c r="NGG21" s="25"/>
      <c r="NGH21" s="25"/>
      <c r="NGI21" s="25"/>
      <c r="NGJ21" s="25"/>
      <c r="NGK21" s="25"/>
      <c r="NGL21" s="25"/>
      <c r="NGM21" s="25"/>
      <c r="NGN21" s="25"/>
      <c r="NGO21" s="25"/>
      <c r="NGP21" s="25"/>
      <c r="NGQ21" s="25"/>
      <c r="NGR21" s="25"/>
      <c r="NGS21" s="25"/>
      <c r="NGT21" s="25"/>
      <c r="NGU21" s="25"/>
      <c r="NGV21" s="25"/>
      <c r="NGW21" s="25"/>
      <c r="NGX21" s="25"/>
      <c r="NGY21" s="25"/>
      <c r="NGZ21" s="25"/>
      <c r="NHA21" s="25"/>
      <c r="NHB21" s="25"/>
      <c r="NHC21" s="25"/>
      <c r="NHD21" s="25"/>
      <c r="NHE21" s="25"/>
      <c r="NHF21" s="25"/>
      <c r="NHG21" s="25"/>
      <c r="NHH21" s="25"/>
      <c r="NHI21" s="25"/>
      <c r="NHJ21" s="25"/>
      <c r="NHK21" s="25"/>
      <c r="NHL21" s="25"/>
      <c r="NHM21" s="25"/>
      <c r="NHN21" s="25"/>
      <c r="NHO21" s="25"/>
      <c r="NHP21" s="25"/>
      <c r="NHQ21" s="25"/>
      <c r="NHR21" s="25"/>
      <c r="NHS21" s="25"/>
      <c r="NHT21" s="25"/>
      <c r="NHU21" s="25"/>
      <c r="NHV21" s="25"/>
      <c r="NHW21" s="25"/>
      <c r="NHX21" s="25"/>
      <c r="NHY21" s="25"/>
      <c r="NHZ21" s="25"/>
      <c r="NIA21" s="25"/>
      <c r="NIB21" s="25"/>
      <c r="NIC21" s="25"/>
      <c r="NID21" s="25"/>
      <c r="NIE21" s="25"/>
      <c r="NIF21" s="25"/>
      <c r="NIG21" s="25"/>
      <c r="NIH21" s="25"/>
      <c r="NII21" s="25"/>
      <c r="NIJ21" s="25"/>
      <c r="NIK21" s="25"/>
      <c r="NIL21" s="25"/>
      <c r="NIM21" s="25"/>
      <c r="NIN21" s="25"/>
      <c r="NIO21" s="25"/>
      <c r="NIP21" s="25"/>
      <c r="NIQ21" s="25"/>
      <c r="NIR21" s="25"/>
      <c r="NIS21" s="25"/>
      <c r="NIT21" s="25"/>
      <c r="NIU21" s="25"/>
      <c r="NIV21" s="25"/>
      <c r="NIW21" s="25"/>
      <c r="NIX21" s="25"/>
      <c r="NIY21" s="25"/>
      <c r="NIZ21" s="25"/>
      <c r="NJA21" s="25"/>
      <c r="NJB21" s="25"/>
      <c r="NJC21" s="25"/>
      <c r="NJD21" s="25"/>
      <c r="NJE21" s="25"/>
      <c r="NJF21" s="25"/>
      <c r="NJG21" s="25"/>
      <c r="NJH21" s="25"/>
      <c r="NJI21" s="25"/>
      <c r="NJJ21" s="25"/>
      <c r="NJK21" s="25"/>
      <c r="NJL21" s="25"/>
      <c r="NJM21" s="25"/>
      <c r="NJN21" s="25"/>
      <c r="NJO21" s="25"/>
      <c r="NJP21" s="25"/>
      <c r="NJQ21" s="25"/>
      <c r="NJR21" s="25"/>
      <c r="NJS21" s="25"/>
      <c r="NJT21" s="25"/>
      <c r="NJU21" s="25"/>
      <c r="NJV21" s="25"/>
      <c r="NJW21" s="25"/>
      <c r="NJX21" s="25"/>
      <c r="NJY21" s="25"/>
      <c r="NJZ21" s="25"/>
      <c r="NKA21" s="25"/>
      <c r="NKB21" s="25"/>
      <c r="NKC21" s="25"/>
      <c r="NKD21" s="25"/>
      <c r="NKE21" s="25"/>
      <c r="NKF21" s="25"/>
      <c r="NKG21" s="25"/>
      <c r="NKH21" s="25"/>
      <c r="NKI21" s="25"/>
      <c r="NKJ21" s="25"/>
      <c r="NKK21" s="25"/>
      <c r="NKL21" s="25"/>
      <c r="NKM21" s="25"/>
      <c r="NKN21" s="25"/>
      <c r="NKO21" s="25"/>
      <c r="NKP21" s="25"/>
      <c r="NKQ21" s="25"/>
      <c r="NKR21" s="25"/>
      <c r="NKS21" s="25"/>
      <c r="NKT21" s="25"/>
      <c r="NKU21" s="25"/>
      <c r="NKV21" s="25"/>
      <c r="NKW21" s="25"/>
      <c r="NKX21" s="25"/>
      <c r="NKY21" s="25"/>
      <c r="NKZ21" s="25"/>
      <c r="NLA21" s="25"/>
      <c r="NLB21" s="25"/>
      <c r="NLC21" s="25"/>
      <c r="NLD21" s="25"/>
      <c r="NLE21" s="25"/>
      <c r="NLF21" s="25"/>
      <c r="NLG21" s="25"/>
      <c r="NLH21" s="25"/>
      <c r="NLI21" s="25"/>
      <c r="NLJ21" s="25"/>
      <c r="NLK21" s="25"/>
      <c r="NLL21" s="25"/>
      <c r="NLM21" s="25"/>
      <c r="NLN21" s="25"/>
      <c r="NLO21" s="25"/>
      <c r="NLP21" s="25"/>
      <c r="NLQ21" s="25"/>
      <c r="NLR21" s="25"/>
      <c r="NLS21" s="25"/>
      <c r="NLT21" s="25"/>
      <c r="NLU21" s="25"/>
      <c r="NLV21" s="25"/>
      <c r="NLW21" s="25"/>
      <c r="NLX21" s="25"/>
      <c r="NLY21" s="25"/>
      <c r="NLZ21" s="25"/>
      <c r="NMA21" s="25"/>
      <c r="NMB21" s="25"/>
      <c r="NMC21" s="25"/>
      <c r="NMD21" s="25"/>
      <c r="NME21" s="25"/>
      <c r="NMF21" s="25"/>
      <c r="NMG21" s="25"/>
      <c r="NMH21" s="25"/>
      <c r="NMI21" s="25"/>
      <c r="NMJ21" s="25"/>
      <c r="NMK21" s="25"/>
      <c r="NML21" s="25"/>
      <c r="NMM21" s="25"/>
      <c r="NMN21" s="25"/>
      <c r="NMO21" s="25"/>
      <c r="NMP21" s="25"/>
      <c r="NMQ21" s="25"/>
      <c r="NMR21" s="25"/>
      <c r="NMS21" s="25"/>
      <c r="NMT21" s="25"/>
      <c r="NMU21" s="25"/>
      <c r="NMV21" s="25"/>
      <c r="NMW21" s="25"/>
      <c r="NMX21" s="25"/>
      <c r="NMY21" s="25"/>
      <c r="NMZ21" s="25"/>
      <c r="NNA21" s="25"/>
      <c r="NNB21" s="25"/>
      <c r="NNC21" s="25"/>
      <c r="NND21" s="25"/>
      <c r="NNE21" s="25"/>
      <c r="NNF21" s="25"/>
      <c r="NNG21" s="25"/>
      <c r="NNH21" s="25"/>
      <c r="NNI21" s="25"/>
      <c r="NNJ21" s="25"/>
      <c r="NNK21" s="25"/>
      <c r="NNL21" s="25"/>
      <c r="NNM21" s="25"/>
      <c r="NNN21" s="25"/>
      <c r="NNO21" s="25"/>
      <c r="NNP21" s="25"/>
      <c r="NNQ21" s="25"/>
      <c r="NNR21" s="25"/>
      <c r="NNS21" s="25"/>
      <c r="NNT21" s="25"/>
      <c r="NNU21" s="25"/>
      <c r="NNV21" s="25"/>
      <c r="NNW21" s="25"/>
      <c r="NNX21" s="25"/>
      <c r="NNY21" s="25"/>
      <c r="NNZ21" s="25"/>
      <c r="NOA21" s="25"/>
      <c r="NOB21" s="25"/>
      <c r="NOC21" s="25"/>
      <c r="NOD21" s="25"/>
      <c r="NOE21" s="25"/>
      <c r="NOF21" s="25"/>
      <c r="NOG21" s="25"/>
      <c r="NOH21" s="25"/>
      <c r="NOI21" s="25"/>
      <c r="NOJ21" s="25"/>
      <c r="NOK21" s="25"/>
      <c r="NOL21" s="25"/>
      <c r="NOM21" s="25"/>
      <c r="NON21" s="25"/>
      <c r="NOO21" s="25"/>
      <c r="NOP21" s="25"/>
      <c r="NOQ21" s="25"/>
      <c r="NOR21" s="25"/>
      <c r="NOS21" s="25"/>
      <c r="NOT21" s="25"/>
      <c r="NOU21" s="25"/>
      <c r="NOV21" s="25"/>
      <c r="NOW21" s="25"/>
      <c r="NOX21" s="25"/>
      <c r="NOY21" s="25"/>
      <c r="NOZ21" s="25"/>
      <c r="NPA21" s="25"/>
      <c r="NPB21" s="25"/>
      <c r="NPC21" s="25"/>
      <c r="NPD21" s="25"/>
      <c r="NPE21" s="25"/>
      <c r="NPF21" s="25"/>
      <c r="NPG21" s="25"/>
      <c r="NPH21" s="25"/>
      <c r="NPI21" s="25"/>
      <c r="NPJ21" s="25"/>
      <c r="NPK21" s="25"/>
      <c r="NPL21" s="25"/>
      <c r="NPM21" s="25"/>
      <c r="NPN21" s="25"/>
      <c r="NPO21" s="25"/>
      <c r="NPP21" s="25"/>
      <c r="NPQ21" s="25"/>
      <c r="NPR21" s="25"/>
      <c r="NPS21" s="25"/>
      <c r="NPT21" s="25"/>
      <c r="NPU21" s="25"/>
      <c r="NPV21" s="25"/>
      <c r="NPW21" s="25"/>
      <c r="NPX21" s="25"/>
      <c r="NPY21" s="25"/>
      <c r="NPZ21" s="25"/>
      <c r="NQA21" s="25"/>
      <c r="NQB21" s="25"/>
      <c r="NQC21" s="25"/>
      <c r="NQD21" s="25"/>
      <c r="NQE21" s="25"/>
      <c r="NQF21" s="25"/>
      <c r="NQG21" s="25"/>
      <c r="NQH21" s="25"/>
      <c r="NQI21" s="25"/>
      <c r="NQJ21" s="25"/>
      <c r="NQK21" s="25"/>
      <c r="NQL21" s="25"/>
      <c r="NQM21" s="25"/>
      <c r="NQN21" s="25"/>
      <c r="NQO21" s="25"/>
      <c r="NQP21" s="25"/>
      <c r="NQQ21" s="25"/>
      <c r="NQR21" s="25"/>
      <c r="NQS21" s="25"/>
      <c r="NQT21" s="25"/>
      <c r="NQU21" s="25"/>
      <c r="NQV21" s="25"/>
      <c r="NQW21" s="25"/>
      <c r="NQX21" s="25"/>
      <c r="NQY21" s="25"/>
      <c r="NQZ21" s="25"/>
      <c r="NRA21" s="25"/>
      <c r="NRB21" s="25"/>
      <c r="NRC21" s="25"/>
      <c r="NRD21" s="25"/>
      <c r="NRE21" s="25"/>
      <c r="NRF21" s="25"/>
      <c r="NRG21" s="25"/>
      <c r="NRH21" s="25"/>
      <c r="NRI21" s="25"/>
      <c r="NRJ21" s="25"/>
      <c r="NRK21" s="25"/>
      <c r="NRL21" s="25"/>
      <c r="NRM21" s="25"/>
      <c r="NRN21" s="25"/>
      <c r="NRO21" s="25"/>
      <c r="NRP21" s="25"/>
      <c r="NRQ21" s="25"/>
      <c r="NRR21" s="25"/>
      <c r="NRS21" s="25"/>
      <c r="NRT21" s="25"/>
      <c r="NRU21" s="25"/>
      <c r="NRV21" s="25"/>
      <c r="NRW21" s="25"/>
      <c r="NRX21" s="25"/>
      <c r="NRY21" s="25"/>
      <c r="NRZ21" s="25"/>
      <c r="NSA21" s="25"/>
      <c r="NSB21" s="25"/>
      <c r="NSC21" s="25"/>
      <c r="NSD21" s="25"/>
      <c r="NSE21" s="25"/>
      <c r="NSF21" s="25"/>
      <c r="NSG21" s="25"/>
      <c r="NSH21" s="25"/>
      <c r="NSI21" s="25"/>
      <c r="NSJ21" s="25"/>
      <c r="NSK21" s="25"/>
      <c r="NSL21" s="25"/>
      <c r="NSM21" s="25"/>
      <c r="NSN21" s="25"/>
      <c r="NSO21" s="25"/>
      <c r="NSP21" s="25"/>
      <c r="NSQ21" s="25"/>
      <c r="NSR21" s="25"/>
      <c r="NSS21" s="25"/>
      <c r="NST21" s="25"/>
      <c r="NSU21" s="25"/>
      <c r="NSV21" s="25"/>
      <c r="NSW21" s="25"/>
      <c r="NSX21" s="25"/>
      <c r="NSY21" s="25"/>
      <c r="NSZ21" s="25"/>
      <c r="NTA21" s="25"/>
      <c r="NTB21" s="25"/>
      <c r="NTC21" s="25"/>
      <c r="NTD21" s="25"/>
      <c r="NTE21" s="25"/>
      <c r="NTF21" s="25"/>
      <c r="NTG21" s="25"/>
      <c r="NTH21" s="25"/>
      <c r="NTI21" s="25"/>
      <c r="NTJ21" s="25"/>
      <c r="NTK21" s="25"/>
      <c r="NTL21" s="25"/>
      <c r="NTM21" s="25"/>
      <c r="NTN21" s="25"/>
      <c r="NTO21" s="25"/>
      <c r="NTP21" s="25"/>
      <c r="NTQ21" s="25"/>
      <c r="NTR21" s="25"/>
      <c r="NTS21" s="25"/>
      <c r="NTT21" s="25"/>
      <c r="NTU21" s="25"/>
      <c r="NTV21" s="25"/>
      <c r="NTW21" s="25"/>
      <c r="NTX21" s="25"/>
      <c r="NTY21" s="25"/>
      <c r="NTZ21" s="25"/>
      <c r="NUA21" s="25"/>
      <c r="NUB21" s="25"/>
      <c r="NUC21" s="25"/>
      <c r="NUD21" s="25"/>
      <c r="NUE21" s="25"/>
      <c r="NUF21" s="25"/>
      <c r="NUG21" s="25"/>
      <c r="NUH21" s="25"/>
      <c r="NUI21" s="25"/>
      <c r="NUJ21" s="25"/>
      <c r="NUK21" s="25"/>
      <c r="NUL21" s="25"/>
      <c r="NUM21" s="25"/>
      <c r="NUN21" s="25"/>
      <c r="NUO21" s="25"/>
      <c r="NUP21" s="25"/>
      <c r="NUQ21" s="25"/>
      <c r="NUR21" s="25"/>
      <c r="NUS21" s="25"/>
      <c r="NUT21" s="25"/>
      <c r="NUU21" s="25"/>
      <c r="NUV21" s="25"/>
      <c r="NUW21" s="25"/>
      <c r="NUX21" s="25"/>
      <c r="NUY21" s="25"/>
      <c r="NUZ21" s="25"/>
      <c r="NVA21" s="25"/>
      <c r="NVB21" s="25"/>
      <c r="NVC21" s="25"/>
      <c r="NVD21" s="25"/>
      <c r="NVE21" s="25"/>
      <c r="NVF21" s="25"/>
      <c r="NVG21" s="25"/>
      <c r="NVH21" s="25"/>
      <c r="NVI21" s="25"/>
      <c r="NVJ21" s="25"/>
      <c r="NVK21" s="25"/>
      <c r="NVL21" s="25"/>
      <c r="NVM21" s="25"/>
      <c r="NVN21" s="25"/>
      <c r="NVO21" s="25"/>
      <c r="NVP21" s="25"/>
      <c r="NVQ21" s="25"/>
      <c r="NVR21" s="25"/>
      <c r="NVS21" s="25"/>
      <c r="NVT21" s="25"/>
      <c r="NVU21" s="25"/>
      <c r="NVV21" s="25"/>
      <c r="NVW21" s="25"/>
      <c r="NVX21" s="25"/>
      <c r="NVY21" s="25"/>
      <c r="NVZ21" s="25"/>
      <c r="NWA21" s="25"/>
      <c r="NWB21" s="25"/>
      <c r="NWC21" s="25"/>
      <c r="NWD21" s="25"/>
      <c r="NWE21" s="25"/>
      <c r="NWF21" s="25"/>
      <c r="NWG21" s="25"/>
      <c r="NWH21" s="25"/>
      <c r="NWI21" s="25"/>
      <c r="NWJ21" s="25"/>
      <c r="NWK21" s="25"/>
      <c r="NWL21" s="25"/>
      <c r="NWM21" s="25"/>
      <c r="NWN21" s="25"/>
      <c r="NWO21" s="25"/>
      <c r="NWP21" s="25"/>
      <c r="NWQ21" s="25"/>
      <c r="NWR21" s="25"/>
      <c r="NWS21" s="25"/>
      <c r="NWT21" s="25"/>
      <c r="NWU21" s="25"/>
      <c r="NWV21" s="25"/>
      <c r="NWW21" s="25"/>
      <c r="NWX21" s="25"/>
      <c r="NWY21" s="25"/>
      <c r="NWZ21" s="25"/>
      <c r="NXA21" s="25"/>
      <c r="NXB21" s="25"/>
      <c r="NXC21" s="25"/>
      <c r="NXD21" s="25"/>
      <c r="NXE21" s="25"/>
      <c r="NXF21" s="25"/>
      <c r="NXG21" s="25"/>
      <c r="NXH21" s="25"/>
      <c r="NXI21" s="25"/>
      <c r="NXJ21" s="25"/>
      <c r="NXK21" s="25"/>
      <c r="NXL21" s="25"/>
      <c r="NXM21" s="25"/>
      <c r="NXN21" s="25"/>
      <c r="NXO21" s="25"/>
      <c r="NXP21" s="25"/>
      <c r="NXQ21" s="25"/>
      <c r="NXR21" s="25"/>
      <c r="NXS21" s="25"/>
      <c r="NXT21" s="25"/>
      <c r="NXU21" s="25"/>
      <c r="NXV21" s="25"/>
      <c r="NXW21" s="25"/>
      <c r="NXX21" s="25"/>
      <c r="NXY21" s="25"/>
      <c r="NXZ21" s="25"/>
      <c r="NYA21" s="25"/>
      <c r="NYB21" s="25"/>
      <c r="NYC21" s="25"/>
      <c r="NYD21" s="25"/>
      <c r="NYE21" s="25"/>
      <c r="NYF21" s="25"/>
      <c r="NYG21" s="25"/>
      <c r="NYH21" s="25"/>
      <c r="NYI21" s="25"/>
      <c r="NYJ21" s="25"/>
      <c r="NYK21" s="25"/>
      <c r="NYL21" s="25"/>
      <c r="NYM21" s="25"/>
      <c r="NYN21" s="25"/>
      <c r="NYO21" s="25"/>
      <c r="NYP21" s="25"/>
      <c r="NYQ21" s="25"/>
      <c r="NYR21" s="25"/>
      <c r="NYS21" s="25"/>
      <c r="NYT21" s="25"/>
      <c r="NYU21" s="25"/>
      <c r="NYV21" s="25"/>
      <c r="NYW21" s="25"/>
      <c r="NYX21" s="25"/>
      <c r="NYY21" s="25"/>
      <c r="NYZ21" s="25"/>
      <c r="NZA21" s="25"/>
      <c r="NZB21" s="25"/>
      <c r="NZC21" s="25"/>
      <c r="NZD21" s="25"/>
      <c r="NZE21" s="25"/>
      <c r="NZF21" s="25"/>
      <c r="NZG21" s="25"/>
      <c r="NZH21" s="25"/>
      <c r="NZI21" s="25"/>
      <c r="NZJ21" s="25"/>
      <c r="NZK21" s="25"/>
      <c r="NZL21" s="25"/>
      <c r="NZM21" s="25"/>
      <c r="NZN21" s="25"/>
      <c r="NZO21" s="25"/>
      <c r="NZP21" s="25"/>
      <c r="NZQ21" s="25"/>
      <c r="NZR21" s="25"/>
      <c r="NZS21" s="25"/>
      <c r="NZT21" s="25"/>
      <c r="NZU21" s="25"/>
      <c r="NZV21" s="25"/>
      <c r="NZW21" s="25"/>
      <c r="NZX21" s="25"/>
      <c r="NZY21" s="25"/>
      <c r="NZZ21" s="25"/>
      <c r="OAA21" s="25"/>
      <c r="OAB21" s="25"/>
      <c r="OAC21" s="25"/>
      <c r="OAD21" s="25"/>
      <c r="OAE21" s="25"/>
      <c r="OAF21" s="25"/>
      <c r="OAG21" s="25"/>
      <c r="OAH21" s="25"/>
      <c r="OAI21" s="25"/>
      <c r="OAJ21" s="25"/>
      <c r="OAK21" s="25"/>
      <c r="OAL21" s="25"/>
      <c r="OAM21" s="25"/>
      <c r="OAN21" s="25"/>
      <c r="OAO21" s="25"/>
      <c r="OAP21" s="25"/>
      <c r="OAQ21" s="25"/>
      <c r="OAR21" s="25"/>
      <c r="OAS21" s="25"/>
      <c r="OAT21" s="25"/>
      <c r="OAU21" s="25"/>
      <c r="OAV21" s="25"/>
      <c r="OAW21" s="25"/>
      <c r="OAX21" s="25"/>
      <c r="OAY21" s="25"/>
      <c r="OAZ21" s="25"/>
      <c r="OBA21" s="25"/>
      <c r="OBB21" s="25"/>
      <c r="OBC21" s="25"/>
      <c r="OBD21" s="25"/>
      <c r="OBE21" s="25"/>
      <c r="OBF21" s="25"/>
      <c r="OBG21" s="25"/>
      <c r="OBH21" s="25"/>
      <c r="OBI21" s="25"/>
      <c r="OBJ21" s="25"/>
      <c r="OBK21" s="25"/>
      <c r="OBL21" s="25"/>
      <c r="OBM21" s="25"/>
      <c r="OBN21" s="25"/>
      <c r="OBO21" s="25"/>
      <c r="OBP21" s="25"/>
      <c r="OBQ21" s="25"/>
      <c r="OBR21" s="25"/>
      <c r="OBS21" s="25"/>
      <c r="OBT21" s="25"/>
      <c r="OBU21" s="25"/>
      <c r="OBV21" s="25"/>
      <c r="OBW21" s="25"/>
      <c r="OBX21" s="25"/>
      <c r="OBY21" s="25"/>
      <c r="OBZ21" s="25"/>
      <c r="OCA21" s="25"/>
      <c r="OCB21" s="25"/>
      <c r="OCC21" s="25"/>
      <c r="OCD21" s="25"/>
      <c r="OCE21" s="25"/>
      <c r="OCF21" s="25"/>
      <c r="OCG21" s="25"/>
      <c r="OCH21" s="25"/>
      <c r="OCI21" s="25"/>
      <c r="OCJ21" s="25"/>
      <c r="OCK21" s="25"/>
      <c r="OCL21" s="25"/>
      <c r="OCM21" s="25"/>
      <c r="OCN21" s="25"/>
      <c r="OCO21" s="25"/>
      <c r="OCP21" s="25"/>
      <c r="OCQ21" s="25"/>
      <c r="OCR21" s="25"/>
      <c r="OCS21" s="25"/>
      <c r="OCT21" s="25"/>
      <c r="OCU21" s="25"/>
      <c r="OCV21" s="25"/>
      <c r="OCW21" s="25"/>
      <c r="OCX21" s="25"/>
      <c r="OCY21" s="25"/>
      <c r="OCZ21" s="25"/>
      <c r="ODA21" s="25"/>
      <c r="ODB21" s="25"/>
      <c r="ODC21" s="25"/>
      <c r="ODD21" s="25"/>
      <c r="ODE21" s="25"/>
      <c r="ODF21" s="25"/>
      <c r="ODG21" s="25"/>
      <c r="ODH21" s="25"/>
      <c r="ODI21" s="25"/>
      <c r="ODJ21" s="25"/>
      <c r="ODK21" s="25"/>
      <c r="ODL21" s="25"/>
      <c r="ODM21" s="25"/>
      <c r="ODN21" s="25"/>
      <c r="ODO21" s="25"/>
      <c r="ODP21" s="25"/>
      <c r="ODQ21" s="25"/>
      <c r="ODR21" s="25"/>
      <c r="ODS21" s="25"/>
      <c r="ODT21" s="25"/>
      <c r="ODU21" s="25"/>
      <c r="ODV21" s="25"/>
      <c r="ODW21" s="25"/>
      <c r="ODX21" s="25"/>
      <c r="ODY21" s="25"/>
      <c r="ODZ21" s="25"/>
      <c r="OEA21" s="25"/>
      <c r="OEB21" s="25"/>
      <c r="OEC21" s="25"/>
      <c r="OED21" s="25"/>
      <c r="OEE21" s="25"/>
      <c r="OEF21" s="25"/>
      <c r="OEG21" s="25"/>
      <c r="OEH21" s="25"/>
      <c r="OEI21" s="25"/>
      <c r="OEJ21" s="25"/>
      <c r="OEK21" s="25"/>
      <c r="OEL21" s="25"/>
      <c r="OEM21" s="25"/>
      <c r="OEN21" s="25"/>
      <c r="OEO21" s="25"/>
      <c r="OEP21" s="25"/>
      <c r="OEQ21" s="25"/>
      <c r="OER21" s="25"/>
      <c r="OES21" s="25"/>
      <c r="OET21" s="25"/>
      <c r="OEU21" s="25"/>
      <c r="OEV21" s="25"/>
      <c r="OEW21" s="25"/>
      <c r="OEX21" s="25"/>
      <c r="OEY21" s="25"/>
      <c r="OEZ21" s="25"/>
      <c r="OFA21" s="25"/>
      <c r="OFB21" s="25"/>
      <c r="OFC21" s="25"/>
      <c r="OFD21" s="25"/>
      <c r="OFE21" s="25"/>
      <c r="OFF21" s="25"/>
      <c r="OFG21" s="25"/>
      <c r="OFH21" s="25"/>
      <c r="OFI21" s="25"/>
      <c r="OFJ21" s="25"/>
      <c r="OFK21" s="25"/>
      <c r="OFL21" s="25"/>
      <c r="OFM21" s="25"/>
      <c r="OFN21" s="25"/>
      <c r="OFO21" s="25"/>
      <c r="OFP21" s="25"/>
      <c r="OFQ21" s="25"/>
      <c r="OFR21" s="25"/>
      <c r="OFS21" s="25"/>
      <c r="OFT21" s="25"/>
      <c r="OFU21" s="25"/>
      <c r="OFV21" s="25"/>
      <c r="OFW21" s="25"/>
      <c r="OFX21" s="25"/>
      <c r="OFY21" s="25"/>
      <c r="OFZ21" s="25"/>
      <c r="OGA21" s="25"/>
      <c r="OGB21" s="25"/>
      <c r="OGC21" s="25"/>
      <c r="OGD21" s="25"/>
      <c r="OGE21" s="25"/>
      <c r="OGF21" s="25"/>
      <c r="OGG21" s="25"/>
      <c r="OGH21" s="25"/>
      <c r="OGI21" s="25"/>
      <c r="OGJ21" s="25"/>
      <c r="OGK21" s="25"/>
      <c r="OGL21" s="25"/>
      <c r="OGM21" s="25"/>
      <c r="OGN21" s="25"/>
      <c r="OGO21" s="25"/>
      <c r="OGP21" s="25"/>
      <c r="OGQ21" s="25"/>
      <c r="OGR21" s="25"/>
      <c r="OGS21" s="25"/>
      <c r="OGT21" s="25"/>
      <c r="OGU21" s="25"/>
      <c r="OGV21" s="25"/>
      <c r="OGW21" s="25"/>
      <c r="OGX21" s="25"/>
      <c r="OGY21" s="25"/>
      <c r="OGZ21" s="25"/>
      <c r="OHA21" s="25"/>
      <c r="OHB21" s="25"/>
      <c r="OHC21" s="25"/>
      <c r="OHD21" s="25"/>
      <c r="OHE21" s="25"/>
      <c r="OHF21" s="25"/>
      <c r="OHG21" s="25"/>
      <c r="OHH21" s="25"/>
      <c r="OHI21" s="25"/>
      <c r="OHJ21" s="25"/>
      <c r="OHK21" s="25"/>
      <c r="OHL21" s="25"/>
      <c r="OHM21" s="25"/>
      <c r="OHN21" s="25"/>
      <c r="OHO21" s="25"/>
      <c r="OHP21" s="25"/>
      <c r="OHQ21" s="25"/>
      <c r="OHR21" s="25"/>
      <c r="OHS21" s="25"/>
      <c r="OHT21" s="25"/>
      <c r="OHU21" s="25"/>
      <c r="OHV21" s="25"/>
      <c r="OHW21" s="25"/>
      <c r="OHX21" s="25"/>
      <c r="OHY21" s="25"/>
      <c r="OHZ21" s="25"/>
      <c r="OIA21" s="25"/>
      <c r="OIB21" s="25"/>
      <c r="OIC21" s="25"/>
      <c r="OID21" s="25"/>
      <c r="OIE21" s="25"/>
      <c r="OIF21" s="25"/>
      <c r="OIG21" s="25"/>
      <c r="OIH21" s="25"/>
      <c r="OII21" s="25"/>
      <c r="OIJ21" s="25"/>
      <c r="OIK21" s="25"/>
      <c r="OIL21" s="25"/>
      <c r="OIM21" s="25"/>
      <c r="OIN21" s="25"/>
      <c r="OIO21" s="25"/>
      <c r="OIP21" s="25"/>
      <c r="OIQ21" s="25"/>
      <c r="OIR21" s="25"/>
      <c r="OIS21" s="25"/>
      <c r="OIT21" s="25"/>
      <c r="OIU21" s="25"/>
      <c r="OIV21" s="25"/>
      <c r="OIW21" s="25"/>
      <c r="OIX21" s="25"/>
      <c r="OIY21" s="25"/>
      <c r="OIZ21" s="25"/>
      <c r="OJA21" s="25"/>
      <c r="OJB21" s="25"/>
      <c r="OJC21" s="25"/>
      <c r="OJD21" s="25"/>
      <c r="OJE21" s="25"/>
      <c r="OJF21" s="25"/>
      <c r="OJG21" s="25"/>
      <c r="OJH21" s="25"/>
      <c r="OJI21" s="25"/>
      <c r="OJJ21" s="25"/>
      <c r="OJK21" s="25"/>
      <c r="OJL21" s="25"/>
      <c r="OJM21" s="25"/>
      <c r="OJN21" s="25"/>
      <c r="OJO21" s="25"/>
      <c r="OJP21" s="25"/>
      <c r="OJQ21" s="25"/>
      <c r="OJR21" s="25"/>
      <c r="OJS21" s="25"/>
      <c r="OJT21" s="25"/>
      <c r="OJU21" s="25"/>
      <c r="OJV21" s="25"/>
      <c r="OJW21" s="25"/>
      <c r="OJX21" s="25"/>
      <c r="OJY21" s="25"/>
      <c r="OJZ21" s="25"/>
      <c r="OKA21" s="25"/>
      <c r="OKB21" s="25"/>
      <c r="OKC21" s="25"/>
      <c r="OKD21" s="25"/>
      <c r="OKE21" s="25"/>
      <c r="OKF21" s="25"/>
      <c r="OKG21" s="25"/>
      <c r="OKH21" s="25"/>
      <c r="OKI21" s="25"/>
      <c r="OKJ21" s="25"/>
      <c r="OKK21" s="25"/>
      <c r="OKL21" s="25"/>
      <c r="OKM21" s="25"/>
      <c r="OKN21" s="25"/>
      <c r="OKO21" s="25"/>
      <c r="OKP21" s="25"/>
      <c r="OKQ21" s="25"/>
      <c r="OKR21" s="25"/>
      <c r="OKS21" s="25"/>
      <c r="OKT21" s="25"/>
      <c r="OKU21" s="25"/>
      <c r="OKV21" s="25"/>
      <c r="OKW21" s="25"/>
      <c r="OKX21" s="25"/>
      <c r="OKY21" s="25"/>
      <c r="OKZ21" s="25"/>
      <c r="OLA21" s="25"/>
      <c r="OLB21" s="25"/>
      <c r="OLC21" s="25"/>
      <c r="OLD21" s="25"/>
      <c r="OLE21" s="25"/>
      <c r="OLF21" s="25"/>
      <c r="OLG21" s="25"/>
      <c r="OLH21" s="25"/>
      <c r="OLI21" s="25"/>
      <c r="OLJ21" s="25"/>
      <c r="OLK21" s="25"/>
      <c r="OLL21" s="25"/>
      <c r="OLM21" s="25"/>
      <c r="OLN21" s="25"/>
      <c r="OLO21" s="25"/>
      <c r="OLP21" s="25"/>
      <c r="OLQ21" s="25"/>
      <c r="OLR21" s="25"/>
      <c r="OLS21" s="25"/>
      <c r="OLT21" s="25"/>
      <c r="OLU21" s="25"/>
      <c r="OLV21" s="25"/>
      <c r="OLW21" s="25"/>
      <c r="OLX21" s="25"/>
      <c r="OLY21" s="25"/>
      <c r="OLZ21" s="25"/>
      <c r="OMA21" s="25"/>
      <c r="OMB21" s="25"/>
      <c r="OMC21" s="25"/>
      <c r="OMD21" s="25"/>
      <c r="OME21" s="25"/>
      <c r="OMF21" s="25"/>
      <c r="OMG21" s="25"/>
      <c r="OMH21" s="25"/>
      <c r="OMI21" s="25"/>
      <c r="OMJ21" s="25"/>
      <c r="OMK21" s="25"/>
      <c r="OML21" s="25"/>
      <c r="OMM21" s="25"/>
      <c r="OMN21" s="25"/>
      <c r="OMO21" s="25"/>
      <c r="OMP21" s="25"/>
      <c r="OMQ21" s="25"/>
      <c r="OMR21" s="25"/>
      <c r="OMS21" s="25"/>
      <c r="OMT21" s="25"/>
      <c r="OMU21" s="25"/>
      <c r="OMV21" s="25"/>
      <c r="OMW21" s="25"/>
      <c r="OMX21" s="25"/>
      <c r="OMY21" s="25"/>
      <c r="OMZ21" s="25"/>
      <c r="ONA21" s="25"/>
      <c r="ONB21" s="25"/>
      <c r="ONC21" s="25"/>
      <c r="OND21" s="25"/>
      <c r="ONE21" s="25"/>
      <c r="ONF21" s="25"/>
      <c r="ONG21" s="25"/>
      <c r="ONH21" s="25"/>
      <c r="ONI21" s="25"/>
      <c r="ONJ21" s="25"/>
      <c r="ONK21" s="25"/>
      <c r="ONL21" s="25"/>
      <c r="ONM21" s="25"/>
      <c r="ONN21" s="25"/>
      <c r="ONO21" s="25"/>
      <c r="ONP21" s="25"/>
      <c r="ONQ21" s="25"/>
      <c r="ONR21" s="25"/>
      <c r="ONS21" s="25"/>
      <c r="ONT21" s="25"/>
      <c r="ONU21" s="25"/>
      <c r="ONV21" s="25"/>
      <c r="ONW21" s="25"/>
      <c r="ONX21" s="25"/>
      <c r="ONY21" s="25"/>
      <c r="ONZ21" s="25"/>
      <c r="OOA21" s="25"/>
      <c r="OOB21" s="25"/>
      <c r="OOC21" s="25"/>
      <c r="OOD21" s="25"/>
      <c r="OOE21" s="25"/>
      <c r="OOF21" s="25"/>
      <c r="OOG21" s="25"/>
      <c r="OOH21" s="25"/>
      <c r="OOI21" s="25"/>
      <c r="OOJ21" s="25"/>
      <c r="OOK21" s="25"/>
      <c r="OOL21" s="25"/>
      <c r="OOM21" s="25"/>
      <c r="OON21" s="25"/>
      <c r="OOO21" s="25"/>
      <c r="OOP21" s="25"/>
      <c r="OOQ21" s="25"/>
      <c r="OOR21" s="25"/>
      <c r="OOS21" s="25"/>
      <c r="OOT21" s="25"/>
      <c r="OOU21" s="25"/>
      <c r="OOV21" s="25"/>
      <c r="OOW21" s="25"/>
      <c r="OOX21" s="25"/>
      <c r="OOY21" s="25"/>
      <c r="OOZ21" s="25"/>
      <c r="OPA21" s="25"/>
      <c r="OPB21" s="25"/>
      <c r="OPC21" s="25"/>
      <c r="OPD21" s="25"/>
      <c r="OPE21" s="25"/>
      <c r="OPF21" s="25"/>
      <c r="OPG21" s="25"/>
      <c r="OPH21" s="25"/>
      <c r="OPI21" s="25"/>
      <c r="OPJ21" s="25"/>
      <c r="OPK21" s="25"/>
      <c r="OPL21" s="25"/>
      <c r="OPM21" s="25"/>
      <c r="OPN21" s="25"/>
      <c r="OPO21" s="25"/>
      <c r="OPP21" s="25"/>
      <c r="OPQ21" s="25"/>
      <c r="OPR21" s="25"/>
      <c r="OPS21" s="25"/>
      <c r="OPT21" s="25"/>
      <c r="OPU21" s="25"/>
      <c r="OPV21" s="25"/>
      <c r="OPW21" s="25"/>
      <c r="OPX21" s="25"/>
      <c r="OPY21" s="25"/>
      <c r="OPZ21" s="25"/>
      <c r="OQA21" s="25"/>
      <c r="OQB21" s="25"/>
      <c r="OQC21" s="25"/>
      <c r="OQD21" s="25"/>
      <c r="OQE21" s="25"/>
      <c r="OQF21" s="25"/>
      <c r="OQG21" s="25"/>
      <c r="OQH21" s="25"/>
      <c r="OQI21" s="25"/>
      <c r="OQJ21" s="25"/>
      <c r="OQK21" s="25"/>
      <c r="OQL21" s="25"/>
      <c r="OQM21" s="25"/>
      <c r="OQN21" s="25"/>
      <c r="OQO21" s="25"/>
      <c r="OQP21" s="25"/>
      <c r="OQQ21" s="25"/>
      <c r="OQR21" s="25"/>
      <c r="OQS21" s="25"/>
      <c r="OQT21" s="25"/>
      <c r="OQU21" s="25"/>
      <c r="OQV21" s="25"/>
      <c r="OQW21" s="25"/>
      <c r="OQX21" s="25"/>
      <c r="OQY21" s="25"/>
      <c r="OQZ21" s="25"/>
      <c r="ORA21" s="25"/>
      <c r="ORB21" s="25"/>
      <c r="ORC21" s="25"/>
      <c r="ORD21" s="25"/>
      <c r="ORE21" s="25"/>
      <c r="ORF21" s="25"/>
      <c r="ORG21" s="25"/>
      <c r="ORH21" s="25"/>
      <c r="ORI21" s="25"/>
      <c r="ORJ21" s="25"/>
      <c r="ORK21" s="25"/>
      <c r="ORL21" s="25"/>
      <c r="ORM21" s="25"/>
      <c r="ORN21" s="25"/>
      <c r="ORO21" s="25"/>
      <c r="ORP21" s="25"/>
      <c r="ORQ21" s="25"/>
      <c r="ORR21" s="25"/>
      <c r="ORS21" s="25"/>
      <c r="ORT21" s="25"/>
      <c r="ORU21" s="25"/>
      <c r="ORV21" s="25"/>
      <c r="ORW21" s="25"/>
      <c r="ORX21" s="25"/>
      <c r="ORY21" s="25"/>
      <c r="ORZ21" s="25"/>
      <c r="OSA21" s="25"/>
      <c r="OSB21" s="25"/>
      <c r="OSC21" s="25"/>
      <c r="OSD21" s="25"/>
      <c r="OSE21" s="25"/>
      <c r="OSF21" s="25"/>
      <c r="OSG21" s="25"/>
      <c r="OSH21" s="25"/>
      <c r="OSI21" s="25"/>
      <c r="OSJ21" s="25"/>
      <c r="OSK21" s="25"/>
      <c r="OSL21" s="25"/>
      <c r="OSM21" s="25"/>
      <c r="OSN21" s="25"/>
      <c r="OSO21" s="25"/>
      <c r="OSP21" s="25"/>
      <c r="OSQ21" s="25"/>
      <c r="OSR21" s="25"/>
      <c r="OSS21" s="25"/>
      <c r="OST21" s="25"/>
      <c r="OSU21" s="25"/>
      <c r="OSV21" s="25"/>
      <c r="OSW21" s="25"/>
      <c r="OSX21" s="25"/>
      <c r="OSY21" s="25"/>
      <c r="OSZ21" s="25"/>
      <c r="OTA21" s="25"/>
      <c r="OTB21" s="25"/>
      <c r="OTC21" s="25"/>
      <c r="OTD21" s="25"/>
      <c r="OTE21" s="25"/>
      <c r="OTF21" s="25"/>
      <c r="OTG21" s="25"/>
      <c r="OTH21" s="25"/>
      <c r="OTI21" s="25"/>
      <c r="OTJ21" s="25"/>
      <c r="OTK21" s="25"/>
      <c r="OTL21" s="25"/>
      <c r="OTM21" s="25"/>
      <c r="OTN21" s="25"/>
      <c r="OTO21" s="25"/>
      <c r="OTP21" s="25"/>
      <c r="OTQ21" s="25"/>
      <c r="OTR21" s="25"/>
      <c r="OTS21" s="25"/>
      <c r="OTT21" s="25"/>
      <c r="OTU21" s="25"/>
      <c r="OTV21" s="25"/>
      <c r="OTW21" s="25"/>
      <c r="OTX21" s="25"/>
      <c r="OTY21" s="25"/>
      <c r="OTZ21" s="25"/>
      <c r="OUA21" s="25"/>
      <c r="OUB21" s="25"/>
      <c r="OUC21" s="25"/>
      <c r="OUD21" s="25"/>
      <c r="OUE21" s="25"/>
      <c r="OUF21" s="25"/>
      <c r="OUG21" s="25"/>
      <c r="OUH21" s="25"/>
      <c r="OUI21" s="25"/>
      <c r="OUJ21" s="25"/>
      <c r="OUK21" s="25"/>
      <c r="OUL21" s="25"/>
      <c r="OUM21" s="25"/>
      <c r="OUN21" s="25"/>
      <c r="OUO21" s="25"/>
      <c r="OUP21" s="25"/>
      <c r="OUQ21" s="25"/>
      <c r="OUR21" s="25"/>
      <c r="OUS21" s="25"/>
      <c r="OUT21" s="25"/>
      <c r="OUU21" s="25"/>
      <c r="OUV21" s="25"/>
      <c r="OUW21" s="25"/>
      <c r="OUX21" s="25"/>
      <c r="OUY21" s="25"/>
      <c r="OUZ21" s="25"/>
      <c r="OVA21" s="25"/>
      <c r="OVB21" s="25"/>
      <c r="OVC21" s="25"/>
      <c r="OVD21" s="25"/>
      <c r="OVE21" s="25"/>
      <c r="OVF21" s="25"/>
      <c r="OVG21" s="25"/>
      <c r="OVH21" s="25"/>
      <c r="OVI21" s="25"/>
      <c r="OVJ21" s="25"/>
      <c r="OVK21" s="25"/>
      <c r="OVL21" s="25"/>
      <c r="OVM21" s="25"/>
      <c r="OVN21" s="25"/>
      <c r="OVO21" s="25"/>
      <c r="OVP21" s="25"/>
      <c r="OVQ21" s="25"/>
      <c r="OVR21" s="25"/>
      <c r="OVS21" s="25"/>
      <c r="OVT21" s="25"/>
      <c r="OVU21" s="25"/>
      <c r="OVV21" s="25"/>
      <c r="OVW21" s="25"/>
      <c r="OVX21" s="25"/>
      <c r="OVY21" s="25"/>
      <c r="OVZ21" s="25"/>
      <c r="OWA21" s="25"/>
      <c r="OWB21" s="25"/>
      <c r="OWC21" s="25"/>
      <c r="OWD21" s="25"/>
      <c r="OWE21" s="25"/>
      <c r="OWF21" s="25"/>
      <c r="OWG21" s="25"/>
      <c r="OWH21" s="25"/>
      <c r="OWI21" s="25"/>
      <c r="OWJ21" s="25"/>
      <c r="OWK21" s="25"/>
      <c r="OWL21" s="25"/>
      <c r="OWM21" s="25"/>
      <c r="OWN21" s="25"/>
      <c r="OWO21" s="25"/>
      <c r="OWP21" s="25"/>
      <c r="OWQ21" s="25"/>
      <c r="OWR21" s="25"/>
      <c r="OWS21" s="25"/>
      <c r="OWT21" s="25"/>
      <c r="OWU21" s="25"/>
      <c r="OWV21" s="25"/>
      <c r="OWW21" s="25"/>
      <c r="OWX21" s="25"/>
      <c r="OWY21" s="25"/>
      <c r="OWZ21" s="25"/>
      <c r="OXA21" s="25"/>
      <c r="OXB21" s="25"/>
      <c r="OXC21" s="25"/>
      <c r="OXD21" s="25"/>
      <c r="OXE21" s="25"/>
      <c r="OXF21" s="25"/>
      <c r="OXG21" s="25"/>
      <c r="OXH21" s="25"/>
      <c r="OXI21" s="25"/>
      <c r="OXJ21" s="25"/>
      <c r="OXK21" s="25"/>
      <c r="OXL21" s="25"/>
      <c r="OXM21" s="25"/>
      <c r="OXN21" s="25"/>
      <c r="OXO21" s="25"/>
      <c r="OXP21" s="25"/>
      <c r="OXQ21" s="25"/>
      <c r="OXR21" s="25"/>
      <c r="OXS21" s="25"/>
      <c r="OXT21" s="25"/>
      <c r="OXU21" s="25"/>
      <c r="OXV21" s="25"/>
      <c r="OXW21" s="25"/>
      <c r="OXX21" s="25"/>
      <c r="OXY21" s="25"/>
      <c r="OXZ21" s="25"/>
      <c r="OYA21" s="25"/>
      <c r="OYB21" s="25"/>
      <c r="OYC21" s="25"/>
      <c r="OYD21" s="25"/>
      <c r="OYE21" s="25"/>
      <c r="OYF21" s="25"/>
      <c r="OYG21" s="25"/>
      <c r="OYH21" s="25"/>
      <c r="OYI21" s="25"/>
      <c r="OYJ21" s="25"/>
      <c r="OYK21" s="25"/>
      <c r="OYL21" s="25"/>
      <c r="OYM21" s="25"/>
      <c r="OYN21" s="25"/>
      <c r="OYO21" s="25"/>
      <c r="OYP21" s="25"/>
      <c r="OYQ21" s="25"/>
      <c r="OYR21" s="25"/>
      <c r="OYS21" s="25"/>
      <c r="OYT21" s="25"/>
      <c r="OYU21" s="25"/>
      <c r="OYV21" s="25"/>
      <c r="OYW21" s="25"/>
      <c r="OYX21" s="25"/>
      <c r="OYY21" s="25"/>
      <c r="OYZ21" s="25"/>
      <c r="OZA21" s="25"/>
      <c r="OZB21" s="25"/>
      <c r="OZC21" s="25"/>
      <c r="OZD21" s="25"/>
      <c r="OZE21" s="25"/>
      <c r="OZF21" s="25"/>
      <c r="OZG21" s="25"/>
      <c r="OZH21" s="25"/>
      <c r="OZI21" s="25"/>
      <c r="OZJ21" s="25"/>
      <c r="OZK21" s="25"/>
      <c r="OZL21" s="25"/>
      <c r="OZM21" s="25"/>
      <c r="OZN21" s="25"/>
      <c r="OZO21" s="25"/>
      <c r="OZP21" s="25"/>
      <c r="OZQ21" s="25"/>
      <c r="OZR21" s="25"/>
      <c r="OZS21" s="25"/>
      <c r="OZT21" s="25"/>
      <c r="OZU21" s="25"/>
      <c r="OZV21" s="25"/>
      <c r="OZW21" s="25"/>
      <c r="OZX21" s="25"/>
      <c r="OZY21" s="25"/>
      <c r="OZZ21" s="25"/>
      <c r="PAA21" s="25"/>
      <c r="PAB21" s="25"/>
      <c r="PAC21" s="25"/>
      <c r="PAD21" s="25"/>
      <c r="PAE21" s="25"/>
      <c r="PAF21" s="25"/>
      <c r="PAG21" s="25"/>
      <c r="PAH21" s="25"/>
      <c r="PAI21" s="25"/>
      <c r="PAJ21" s="25"/>
      <c r="PAK21" s="25"/>
      <c r="PAL21" s="25"/>
      <c r="PAM21" s="25"/>
      <c r="PAN21" s="25"/>
      <c r="PAO21" s="25"/>
      <c r="PAP21" s="25"/>
      <c r="PAQ21" s="25"/>
      <c r="PAR21" s="25"/>
      <c r="PAS21" s="25"/>
      <c r="PAT21" s="25"/>
      <c r="PAU21" s="25"/>
      <c r="PAV21" s="25"/>
      <c r="PAW21" s="25"/>
      <c r="PAX21" s="25"/>
      <c r="PAY21" s="25"/>
      <c r="PAZ21" s="25"/>
      <c r="PBA21" s="25"/>
      <c r="PBB21" s="25"/>
      <c r="PBC21" s="25"/>
      <c r="PBD21" s="25"/>
      <c r="PBE21" s="25"/>
      <c r="PBF21" s="25"/>
      <c r="PBG21" s="25"/>
      <c r="PBH21" s="25"/>
      <c r="PBI21" s="25"/>
      <c r="PBJ21" s="25"/>
      <c r="PBK21" s="25"/>
      <c r="PBL21" s="25"/>
      <c r="PBM21" s="25"/>
      <c r="PBN21" s="25"/>
      <c r="PBO21" s="25"/>
      <c r="PBP21" s="25"/>
      <c r="PBQ21" s="25"/>
      <c r="PBR21" s="25"/>
      <c r="PBS21" s="25"/>
      <c r="PBT21" s="25"/>
      <c r="PBU21" s="25"/>
      <c r="PBV21" s="25"/>
      <c r="PBW21" s="25"/>
      <c r="PBX21" s="25"/>
      <c r="PBY21" s="25"/>
      <c r="PBZ21" s="25"/>
      <c r="PCA21" s="25"/>
      <c r="PCB21" s="25"/>
      <c r="PCC21" s="25"/>
      <c r="PCD21" s="25"/>
      <c r="PCE21" s="25"/>
      <c r="PCF21" s="25"/>
      <c r="PCG21" s="25"/>
      <c r="PCH21" s="25"/>
      <c r="PCI21" s="25"/>
      <c r="PCJ21" s="25"/>
      <c r="PCK21" s="25"/>
      <c r="PCL21" s="25"/>
      <c r="PCM21" s="25"/>
      <c r="PCN21" s="25"/>
      <c r="PCO21" s="25"/>
      <c r="PCP21" s="25"/>
      <c r="PCQ21" s="25"/>
      <c r="PCR21" s="25"/>
      <c r="PCS21" s="25"/>
      <c r="PCT21" s="25"/>
      <c r="PCU21" s="25"/>
      <c r="PCV21" s="25"/>
      <c r="PCW21" s="25"/>
      <c r="PCX21" s="25"/>
      <c r="PCY21" s="25"/>
      <c r="PCZ21" s="25"/>
      <c r="PDA21" s="25"/>
      <c r="PDB21" s="25"/>
      <c r="PDC21" s="25"/>
      <c r="PDD21" s="25"/>
      <c r="PDE21" s="25"/>
      <c r="PDF21" s="25"/>
      <c r="PDG21" s="25"/>
      <c r="PDH21" s="25"/>
      <c r="PDI21" s="25"/>
      <c r="PDJ21" s="25"/>
      <c r="PDK21" s="25"/>
      <c r="PDL21" s="25"/>
      <c r="PDM21" s="25"/>
      <c r="PDN21" s="25"/>
      <c r="PDO21" s="25"/>
      <c r="PDP21" s="25"/>
      <c r="PDQ21" s="25"/>
      <c r="PDR21" s="25"/>
      <c r="PDS21" s="25"/>
      <c r="PDT21" s="25"/>
      <c r="PDU21" s="25"/>
      <c r="PDV21" s="25"/>
      <c r="PDW21" s="25"/>
      <c r="PDX21" s="25"/>
      <c r="PDY21" s="25"/>
      <c r="PDZ21" s="25"/>
      <c r="PEA21" s="25"/>
      <c r="PEB21" s="25"/>
      <c r="PEC21" s="25"/>
      <c r="PED21" s="25"/>
      <c r="PEE21" s="25"/>
      <c r="PEF21" s="25"/>
      <c r="PEG21" s="25"/>
      <c r="PEH21" s="25"/>
      <c r="PEI21" s="25"/>
      <c r="PEJ21" s="25"/>
      <c r="PEK21" s="25"/>
      <c r="PEL21" s="25"/>
      <c r="PEM21" s="25"/>
      <c r="PEN21" s="25"/>
      <c r="PEO21" s="25"/>
      <c r="PEP21" s="25"/>
      <c r="PEQ21" s="25"/>
      <c r="PER21" s="25"/>
      <c r="PES21" s="25"/>
      <c r="PET21" s="25"/>
      <c r="PEU21" s="25"/>
      <c r="PEV21" s="25"/>
      <c r="PEW21" s="25"/>
      <c r="PEX21" s="25"/>
      <c r="PEY21" s="25"/>
      <c r="PEZ21" s="25"/>
      <c r="PFA21" s="25"/>
      <c r="PFB21" s="25"/>
      <c r="PFC21" s="25"/>
      <c r="PFD21" s="25"/>
      <c r="PFE21" s="25"/>
      <c r="PFF21" s="25"/>
      <c r="PFG21" s="25"/>
      <c r="PFH21" s="25"/>
      <c r="PFI21" s="25"/>
      <c r="PFJ21" s="25"/>
      <c r="PFK21" s="25"/>
      <c r="PFL21" s="25"/>
      <c r="PFM21" s="25"/>
      <c r="PFN21" s="25"/>
      <c r="PFO21" s="25"/>
      <c r="PFP21" s="25"/>
      <c r="PFQ21" s="25"/>
      <c r="PFR21" s="25"/>
      <c r="PFS21" s="25"/>
      <c r="PFT21" s="25"/>
      <c r="PFU21" s="25"/>
      <c r="PFV21" s="25"/>
      <c r="PFW21" s="25"/>
      <c r="PFX21" s="25"/>
      <c r="PFY21" s="25"/>
      <c r="PFZ21" s="25"/>
      <c r="PGA21" s="25"/>
      <c r="PGB21" s="25"/>
      <c r="PGC21" s="25"/>
      <c r="PGD21" s="25"/>
      <c r="PGE21" s="25"/>
      <c r="PGF21" s="25"/>
      <c r="PGG21" s="25"/>
      <c r="PGH21" s="25"/>
      <c r="PGI21" s="25"/>
      <c r="PGJ21" s="25"/>
      <c r="PGK21" s="25"/>
      <c r="PGL21" s="25"/>
      <c r="PGM21" s="25"/>
      <c r="PGN21" s="25"/>
      <c r="PGO21" s="25"/>
      <c r="PGP21" s="25"/>
      <c r="PGQ21" s="25"/>
      <c r="PGR21" s="25"/>
      <c r="PGS21" s="25"/>
      <c r="PGT21" s="25"/>
      <c r="PGU21" s="25"/>
      <c r="PGV21" s="25"/>
      <c r="PGW21" s="25"/>
      <c r="PGX21" s="25"/>
      <c r="PGY21" s="25"/>
      <c r="PGZ21" s="25"/>
      <c r="PHA21" s="25"/>
      <c r="PHB21" s="25"/>
      <c r="PHC21" s="25"/>
      <c r="PHD21" s="25"/>
      <c r="PHE21" s="25"/>
      <c r="PHF21" s="25"/>
      <c r="PHG21" s="25"/>
      <c r="PHH21" s="25"/>
      <c r="PHI21" s="25"/>
      <c r="PHJ21" s="25"/>
      <c r="PHK21" s="25"/>
      <c r="PHL21" s="25"/>
      <c r="PHM21" s="25"/>
      <c r="PHN21" s="25"/>
      <c r="PHO21" s="25"/>
      <c r="PHP21" s="25"/>
      <c r="PHQ21" s="25"/>
      <c r="PHR21" s="25"/>
      <c r="PHS21" s="25"/>
      <c r="PHT21" s="25"/>
      <c r="PHU21" s="25"/>
      <c r="PHV21" s="25"/>
      <c r="PHW21" s="25"/>
      <c r="PHX21" s="25"/>
      <c r="PHY21" s="25"/>
      <c r="PHZ21" s="25"/>
      <c r="PIA21" s="25"/>
      <c r="PIB21" s="25"/>
      <c r="PIC21" s="25"/>
      <c r="PID21" s="25"/>
      <c r="PIE21" s="25"/>
      <c r="PIF21" s="25"/>
      <c r="PIG21" s="25"/>
      <c r="PIH21" s="25"/>
      <c r="PII21" s="25"/>
      <c r="PIJ21" s="25"/>
      <c r="PIK21" s="25"/>
      <c r="PIL21" s="25"/>
      <c r="PIM21" s="25"/>
      <c r="PIN21" s="25"/>
      <c r="PIO21" s="25"/>
      <c r="PIP21" s="25"/>
      <c r="PIQ21" s="25"/>
      <c r="PIR21" s="25"/>
      <c r="PIS21" s="25"/>
      <c r="PIT21" s="25"/>
      <c r="PIU21" s="25"/>
      <c r="PIV21" s="25"/>
      <c r="PIW21" s="25"/>
      <c r="PIX21" s="25"/>
      <c r="PIY21" s="25"/>
      <c r="PIZ21" s="25"/>
      <c r="PJA21" s="25"/>
      <c r="PJB21" s="25"/>
      <c r="PJC21" s="25"/>
      <c r="PJD21" s="25"/>
      <c r="PJE21" s="25"/>
      <c r="PJF21" s="25"/>
      <c r="PJG21" s="25"/>
      <c r="PJH21" s="25"/>
      <c r="PJI21" s="25"/>
      <c r="PJJ21" s="25"/>
      <c r="PJK21" s="25"/>
      <c r="PJL21" s="25"/>
      <c r="PJM21" s="25"/>
      <c r="PJN21" s="25"/>
      <c r="PJO21" s="25"/>
      <c r="PJP21" s="25"/>
      <c r="PJQ21" s="25"/>
      <c r="PJR21" s="25"/>
      <c r="PJS21" s="25"/>
      <c r="PJT21" s="25"/>
      <c r="PJU21" s="25"/>
      <c r="PJV21" s="25"/>
      <c r="PJW21" s="25"/>
      <c r="PJX21" s="25"/>
      <c r="PJY21" s="25"/>
      <c r="PJZ21" s="25"/>
      <c r="PKA21" s="25"/>
      <c r="PKB21" s="25"/>
      <c r="PKC21" s="25"/>
      <c r="PKD21" s="25"/>
      <c r="PKE21" s="25"/>
      <c r="PKF21" s="25"/>
      <c r="PKG21" s="25"/>
      <c r="PKH21" s="25"/>
      <c r="PKI21" s="25"/>
      <c r="PKJ21" s="25"/>
      <c r="PKK21" s="25"/>
      <c r="PKL21" s="25"/>
      <c r="PKM21" s="25"/>
      <c r="PKN21" s="25"/>
      <c r="PKO21" s="25"/>
      <c r="PKP21" s="25"/>
      <c r="PKQ21" s="25"/>
      <c r="PKR21" s="25"/>
      <c r="PKS21" s="25"/>
      <c r="PKT21" s="25"/>
      <c r="PKU21" s="25"/>
      <c r="PKV21" s="25"/>
      <c r="PKW21" s="25"/>
      <c r="PKX21" s="25"/>
      <c r="PKY21" s="25"/>
      <c r="PKZ21" s="25"/>
      <c r="PLA21" s="25"/>
      <c r="PLB21" s="25"/>
      <c r="PLC21" s="25"/>
      <c r="PLD21" s="25"/>
      <c r="PLE21" s="25"/>
      <c r="PLF21" s="25"/>
      <c r="PLG21" s="25"/>
      <c r="PLH21" s="25"/>
      <c r="PLI21" s="25"/>
      <c r="PLJ21" s="25"/>
      <c r="PLK21" s="25"/>
      <c r="PLL21" s="25"/>
      <c r="PLM21" s="25"/>
      <c r="PLN21" s="25"/>
      <c r="PLO21" s="25"/>
      <c r="PLP21" s="25"/>
      <c r="PLQ21" s="25"/>
      <c r="PLR21" s="25"/>
      <c r="PLS21" s="25"/>
      <c r="PLT21" s="25"/>
      <c r="PLU21" s="25"/>
      <c r="PLV21" s="25"/>
      <c r="PLW21" s="25"/>
      <c r="PLX21" s="25"/>
      <c r="PLY21" s="25"/>
      <c r="PLZ21" s="25"/>
      <c r="PMA21" s="25"/>
      <c r="PMB21" s="25"/>
      <c r="PMC21" s="25"/>
      <c r="PMD21" s="25"/>
      <c r="PME21" s="25"/>
      <c r="PMF21" s="25"/>
      <c r="PMG21" s="25"/>
      <c r="PMH21" s="25"/>
      <c r="PMI21" s="25"/>
      <c r="PMJ21" s="25"/>
      <c r="PMK21" s="25"/>
      <c r="PML21" s="25"/>
      <c r="PMM21" s="25"/>
      <c r="PMN21" s="25"/>
      <c r="PMO21" s="25"/>
      <c r="PMP21" s="25"/>
      <c r="PMQ21" s="25"/>
      <c r="PMR21" s="25"/>
      <c r="PMS21" s="25"/>
      <c r="PMT21" s="25"/>
      <c r="PMU21" s="25"/>
      <c r="PMV21" s="25"/>
      <c r="PMW21" s="25"/>
      <c r="PMX21" s="25"/>
      <c r="PMY21" s="25"/>
      <c r="PMZ21" s="25"/>
      <c r="PNA21" s="25"/>
      <c r="PNB21" s="25"/>
      <c r="PNC21" s="25"/>
      <c r="PND21" s="25"/>
      <c r="PNE21" s="25"/>
      <c r="PNF21" s="25"/>
      <c r="PNG21" s="25"/>
      <c r="PNH21" s="25"/>
      <c r="PNI21" s="25"/>
      <c r="PNJ21" s="25"/>
      <c r="PNK21" s="25"/>
      <c r="PNL21" s="25"/>
      <c r="PNM21" s="25"/>
      <c r="PNN21" s="25"/>
      <c r="PNO21" s="25"/>
      <c r="PNP21" s="25"/>
      <c r="PNQ21" s="25"/>
      <c r="PNR21" s="25"/>
      <c r="PNS21" s="25"/>
      <c r="PNT21" s="25"/>
      <c r="PNU21" s="25"/>
      <c r="PNV21" s="25"/>
      <c r="PNW21" s="25"/>
      <c r="PNX21" s="25"/>
      <c r="PNY21" s="25"/>
      <c r="PNZ21" s="25"/>
      <c r="POA21" s="25"/>
      <c r="POB21" s="25"/>
      <c r="POC21" s="25"/>
      <c r="POD21" s="25"/>
      <c r="POE21" s="25"/>
      <c r="POF21" s="25"/>
      <c r="POG21" s="25"/>
      <c r="POH21" s="25"/>
      <c r="POI21" s="25"/>
      <c r="POJ21" s="25"/>
      <c r="POK21" s="25"/>
      <c r="POL21" s="25"/>
      <c r="POM21" s="25"/>
      <c r="PON21" s="25"/>
      <c r="POO21" s="25"/>
      <c r="POP21" s="25"/>
      <c r="POQ21" s="25"/>
      <c r="POR21" s="25"/>
      <c r="POS21" s="25"/>
      <c r="POT21" s="25"/>
      <c r="POU21" s="25"/>
      <c r="POV21" s="25"/>
      <c r="POW21" s="25"/>
      <c r="POX21" s="25"/>
      <c r="POY21" s="25"/>
      <c r="POZ21" s="25"/>
      <c r="PPA21" s="25"/>
      <c r="PPB21" s="25"/>
      <c r="PPC21" s="25"/>
      <c r="PPD21" s="25"/>
      <c r="PPE21" s="25"/>
      <c r="PPF21" s="25"/>
      <c r="PPG21" s="25"/>
      <c r="PPH21" s="25"/>
      <c r="PPI21" s="25"/>
      <c r="PPJ21" s="25"/>
      <c r="PPK21" s="25"/>
      <c r="PPL21" s="25"/>
      <c r="PPM21" s="25"/>
      <c r="PPN21" s="25"/>
      <c r="PPO21" s="25"/>
      <c r="PPP21" s="25"/>
      <c r="PPQ21" s="25"/>
      <c r="PPR21" s="25"/>
      <c r="PPS21" s="25"/>
      <c r="PPT21" s="25"/>
      <c r="PPU21" s="25"/>
      <c r="PPV21" s="25"/>
      <c r="PPW21" s="25"/>
      <c r="PPX21" s="25"/>
      <c r="PPY21" s="25"/>
      <c r="PPZ21" s="25"/>
      <c r="PQA21" s="25"/>
      <c r="PQB21" s="25"/>
      <c r="PQC21" s="25"/>
      <c r="PQD21" s="25"/>
      <c r="PQE21" s="25"/>
      <c r="PQF21" s="25"/>
      <c r="PQG21" s="25"/>
      <c r="PQH21" s="25"/>
      <c r="PQI21" s="25"/>
      <c r="PQJ21" s="25"/>
      <c r="PQK21" s="25"/>
      <c r="PQL21" s="25"/>
      <c r="PQM21" s="25"/>
      <c r="PQN21" s="25"/>
      <c r="PQO21" s="25"/>
      <c r="PQP21" s="25"/>
      <c r="PQQ21" s="25"/>
      <c r="PQR21" s="25"/>
      <c r="PQS21" s="25"/>
      <c r="PQT21" s="25"/>
      <c r="PQU21" s="25"/>
      <c r="PQV21" s="25"/>
      <c r="PQW21" s="25"/>
      <c r="PQX21" s="25"/>
      <c r="PQY21" s="25"/>
      <c r="PQZ21" s="25"/>
      <c r="PRA21" s="25"/>
      <c r="PRB21" s="25"/>
      <c r="PRC21" s="25"/>
      <c r="PRD21" s="25"/>
      <c r="PRE21" s="25"/>
      <c r="PRF21" s="25"/>
      <c r="PRG21" s="25"/>
      <c r="PRH21" s="25"/>
      <c r="PRI21" s="25"/>
      <c r="PRJ21" s="25"/>
      <c r="PRK21" s="25"/>
      <c r="PRL21" s="25"/>
      <c r="PRM21" s="25"/>
      <c r="PRN21" s="25"/>
      <c r="PRO21" s="25"/>
      <c r="PRP21" s="25"/>
      <c r="PRQ21" s="25"/>
      <c r="PRR21" s="25"/>
      <c r="PRS21" s="25"/>
      <c r="PRT21" s="25"/>
      <c r="PRU21" s="25"/>
      <c r="PRV21" s="25"/>
      <c r="PRW21" s="25"/>
      <c r="PRX21" s="25"/>
      <c r="PRY21" s="25"/>
      <c r="PRZ21" s="25"/>
      <c r="PSA21" s="25"/>
      <c r="PSB21" s="25"/>
      <c r="PSC21" s="25"/>
      <c r="PSD21" s="25"/>
      <c r="PSE21" s="25"/>
      <c r="PSF21" s="25"/>
      <c r="PSG21" s="25"/>
      <c r="PSH21" s="25"/>
      <c r="PSI21" s="25"/>
      <c r="PSJ21" s="25"/>
      <c r="PSK21" s="25"/>
      <c r="PSL21" s="25"/>
      <c r="PSM21" s="25"/>
      <c r="PSN21" s="25"/>
      <c r="PSO21" s="25"/>
      <c r="PSP21" s="25"/>
      <c r="PSQ21" s="25"/>
      <c r="PSR21" s="25"/>
      <c r="PSS21" s="25"/>
      <c r="PST21" s="25"/>
      <c r="PSU21" s="25"/>
      <c r="PSV21" s="25"/>
      <c r="PSW21" s="25"/>
      <c r="PSX21" s="25"/>
      <c r="PSY21" s="25"/>
      <c r="PSZ21" s="25"/>
      <c r="PTA21" s="25"/>
      <c r="PTB21" s="25"/>
      <c r="PTC21" s="25"/>
      <c r="PTD21" s="25"/>
      <c r="PTE21" s="25"/>
      <c r="PTF21" s="25"/>
      <c r="PTG21" s="25"/>
      <c r="PTH21" s="25"/>
      <c r="PTI21" s="25"/>
      <c r="PTJ21" s="25"/>
      <c r="PTK21" s="25"/>
      <c r="PTL21" s="25"/>
      <c r="PTM21" s="25"/>
      <c r="PTN21" s="25"/>
      <c r="PTO21" s="25"/>
      <c r="PTP21" s="25"/>
      <c r="PTQ21" s="25"/>
      <c r="PTR21" s="25"/>
      <c r="PTS21" s="25"/>
      <c r="PTT21" s="25"/>
      <c r="PTU21" s="25"/>
      <c r="PTV21" s="25"/>
      <c r="PTW21" s="25"/>
      <c r="PTX21" s="25"/>
      <c r="PTY21" s="25"/>
      <c r="PTZ21" s="25"/>
      <c r="PUA21" s="25"/>
      <c r="PUB21" s="25"/>
      <c r="PUC21" s="25"/>
      <c r="PUD21" s="25"/>
      <c r="PUE21" s="25"/>
      <c r="PUF21" s="25"/>
      <c r="PUG21" s="25"/>
      <c r="PUH21" s="25"/>
      <c r="PUI21" s="25"/>
      <c r="PUJ21" s="25"/>
      <c r="PUK21" s="25"/>
      <c r="PUL21" s="25"/>
      <c r="PUM21" s="25"/>
      <c r="PUN21" s="25"/>
      <c r="PUO21" s="25"/>
      <c r="PUP21" s="25"/>
      <c r="PUQ21" s="25"/>
      <c r="PUR21" s="25"/>
      <c r="PUS21" s="25"/>
      <c r="PUT21" s="25"/>
      <c r="PUU21" s="25"/>
      <c r="PUV21" s="25"/>
      <c r="PUW21" s="25"/>
      <c r="PUX21" s="25"/>
      <c r="PUY21" s="25"/>
      <c r="PUZ21" s="25"/>
      <c r="PVA21" s="25"/>
      <c r="PVB21" s="25"/>
      <c r="PVC21" s="25"/>
      <c r="PVD21" s="25"/>
      <c r="PVE21" s="25"/>
      <c r="PVF21" s="25"/>
      <c r="PVG21" s="25"/>
      <c r="PVH21" s="25"/>
      <c r="PVI21" s="25"/>
      <c r="PVJ21" s="25"/>
      <c r="PVK21" s="25"/>
      <c r="PVL21" s="25"/>
      <c r="PVM21" s="25"/>
      <c r="PVN21" s="25"/>
      <c r="PVO21" s="25"/>
      <c r="PVP21" s="25"/>
      <c r="PVQ21" s="25"/>
      <c r="PVR21" s="25"/>
      <c r="PVS21" s="25"/>
      <c r="PVT21" s="25"/>
      <c r="PVU21" s="25"/>
      <c r="PVV21" s="25"/>
      <c r="PVW21" s="25"/>
      <c r="PVX21" s="25"/>
      <c r="PVY21" s="25"/>
      <c r="PVZ21" s="25"/>
      <c r="PWA21" s="25"/>
      <c r="PWB21" s="25"/>
      <c r="PWC21" s="25"/>
      <c r="PWD21" s="25"/>
      <c r="PWE21" s="25"/>
      <c r="PWF21" s="25"/>
      <c r="PWG21" s="25"/>
      <c r="PWH21" s="25"/>
      <c r="PWI21" s="25"/>
      <c r="PWJ21" s="25"/>
      <c r="PWK21" s="25"/>
      <c r="PWL21" s="25"/>
      <c r="PWM21" s="25"/>
      <c r="PWN21" s="25"/>
      <c r="PWO21" s="25"/>
      <c r="PWP21" s="25"/>
      <c r="PWQ21" s="25"/>
      <c r="PWR21" s="25"/>
      <c r="PWS21" s="25"/>
      <c r="PWT21" s="25"/>
      <c r="PWU21" s="25"/>
      <c r="PWV21" s="25"/>
      <c r="PWW21" s="25"/>
      <c r="PWX21" s="25"/>
      <c r="PWY21" s="25"/>
      <c r="PWZ21" s="25"/>
      <c r="PXA21" s="25"/>
      <c r="PXB21" s="25"/>
      <c r="PXC21" s="25"/>
      <c r="PXD21" s="25"/>
      <c r="PXE21" s="25"/>
      <c r="PXF21" s="25"/>
      <c r="PXG21" s="25"/>
      <c r="PXH21" s="25"/>
      <c r="PXI21" s="25"/>
      <c r="PXJ21" s="25"/>
      <c r="PXK21" s="25"/>
      <c r="PXL21" s="25"/>
      <c r="PXM21" s="25"/>
      <c r="PXN21" s="25"/>
      <c r="PXO21" s="25"/>
      <c r="PXP21" s="25"/>
      <c r="PXQ21" s="25"/>
      <c r="PXR21" s="25"/>
      <c r="PXS21" s="25"/>
      <c r="PXT21" s="25"/>
      <c r="PXU21" s="25"/>
      <c r="PXV21" s="25"/>
      <c r="PXW21" s="25"/>
      <c r="PXX21" s="25"/>
      <c r="PXY21" s="25"/>
      <c r="PXZ21" s="25"/>
      <c r="PYA21" s="25"/>
      <c r="PYB21" s="25"/>
      <c r="PYC21" s="25"/>
      <c r="PYD21" s="25"/>
      <c r="PYE21" s="25"/>
      <c r="PYF21" s="25"/>
      <c r="PYG21" s="25"/>
      <c r="PYH21" s="25"/>
      <c r="PYI21" s="25"/>
      <c r="PYJ21" s="25"/>
      <c r="PYK21" s="25"/>
      <c r="PYL21" s="25"/>
      <c r="PYM21" s="25"/>
      <c r="PYN21" s="25"/>
      <c r="PYO21" s="25"/>
      <c r="PYP21" s="25"/>
      <c r="PYQ21" s="25"/>
      <c r="PYR21" s="25"/>
      <c r="PYS21" s="25"/>
      <c r="PYT21" s="25"/>
      <c r="PYU21" s="25"/>
      <c r="PYV21" s="25"/>
      <c r="PYW21" s="25"/>
      <c r="PYX21" s="25"/>
      <c r="PYY21" s="25"/>
      <c r="PYZ21" s="25"/>
      <c r="PZA21" s="25"/>
      <c r="PZB21" s="25"/>
      <c r="PZC21" s="25"/>
      <c r="PZD21" s="25"/>
      <c r="PZE21" s="25"/>
      <c r="PZF21" s="25"/>
      <c r="PZG21" s="25"/>
      <c r="PZH21" s="25"/>
      <c r="PZI21" s="25"/>
      <c r="PZJ21" s="25"/>
      <c r="PZK21" s="25"/>
      <c r="PZL21" s="25"/>
      <c r="PZM21" s="25"/>
      <c r="PZN21" s="25"/>
      <c r="PZO21" s="25"/>
      <c r="PZP21" s="25"/>
      <c r="PZQ21" s="25"/>
      <c r="PZR21" s="25"/>
      <c r="PZS21" s="25"/>
      <c r="PZT21" s="25"/>
      <c r="PZU21" s="25"/>
      <c r="PZV21" s="25"/>
      <c r="PZW21" s="25"/>
      <c r="PZX21" s="25"/>
      <c r="PZY21" s="25"/>
      <c r="PZZ21" s="25"/>
      <c r="QAA21" s="25"/>
      <c r="QAB21" s="25"/>
      <c r="QAC21" s="25"/>
      <c r="QAD21" s="25"/>
      <c r="QAE21" s="25"/>
      <c r="QAF21" s="25"/>
      <c r="QAG21" s="25"/>
      <c r="QAH21" s="25"/>
      <c r="QAI21" s="25"/>
      <c r="QAJ21" s="25"/>
      <c r="QAK21" s="25"/>
      <c r="QAL21" s="25"/>
      <c r="QAM21" s="25"/>
      <c r="QAN21" s="25"/>
      <c r="QAO21" s="25"/>
      <c r="QAP21" s="25"/>
      <c r="QAQ21" s="25"/>
      <c r="QAR21" s="25"/>
      <c r="QAS21" s="25"/>
      <c r="QAT21" s="25"/>
      <c r="QAU21" s="25"/>
      <c r="QAV21" s="25"/>
      <c r="QAW21" s="25"/>
      <c r="QAX21" s="25"/>
      <c r="QAY21" s="25"/>
      <c r="QAZ21" s="25"/>
      <c r="QBA21" s="25"/>
      <c r="QBB21" s="25"/>
      <c r="QBC21" s="25"/>
      <c r="QBD21" s="25"/>
      <c r="QBE21" s="25"/>
      <c r="QBF21" s="25"/>
      <c r="QBG21" s="25"/>
      <c r="QBH21" s="25"/>
      <c r="QBI21" s="25"/>
      <c r="QBJ21" s="25"/>
      <c r="QBK21" s="25"/>
      <c r="QBL21" s="25"/>
      <c r="QBM21" s="25"/>
      <c r="QBN21" s="25"/>
      <c r="QBO21" s="25"/>
      <c r="QBP21" s="25"/>
      <c r="QBQ21" s="25"/>
      <c r="QBR21" s="25"/>
      <c r="QBS21" s="25"/>
      <c r="QBT21" s="25"/>
      <c r="QBU21" s="25"/>
      <c r="QBV21" s="25"/>
      <c r="QBW21" s="25"/>
      <c r="QBX21" s="25"/>
      <c r="QBY21" s="25"/>
      <c r="QBZ21" s="25"/>
      <c r="QCA21" s="25"/>
      <c r="QCB21" s="25"/>
      <c r="QCC21" s="25"/>
      <c r="QCD21" s="25"/>
      <c r="QCE21" s="25"/>
      <c r="QCF21" s="25"/>
      <c r="QCG21" s="25"/>
      <c r="QCH21" s="25"/>
      <c r="QCI21" s="25"/>
      <c r="QCJ21" s="25"/>
      <c r="QCK21" s="25"/>
      <c r="QCL21" s="25"/>
      <c r="QCM21" s="25"/>
      <c r="QCN21" s="25"/>
      <c r="QCO21" s="25"/>
      <c r="QCP21" s="25"/>
      <c r="QCQ21" s="25"/>
      <c r="QCR21" s="25"/>
      <c r="QCS21" s="25"/>
      <c r="QCT21" s="25"/>
      <c r="QCU21" s="25"/>
      <c r="QCV21" s="25"/>
      <c r="QCW21" s="25"/>
      <c r="QCX21" s="25"/>
      <c r="QCY21" s="25"/>
      <c r="QCZ21" s="25"/>
      <c r="QDA21" s="25"/>
      <c r="QDB21" s="25"/>
      <c r="QDC21" s="25"/>
      <c r="QDD21" s="25"/>
      <c r="QDE21" s="25"/>
      <c r="QDF21" s="25"/>
      <c r="QDG21" s="25"/>
      <c r="QDH21" s="25"/>
      <c r="QDI21" s="25"/>
      <c r="QDJ21" s="25"/>
      <c r="QDK21" s="25"/>
      <c r="QDL21" s="25"/>
      <c r="QDM21" s="25"/>
      <c r="QDN21" s="25"/>
      <c r="QDO21" s="25"/>
      <c r="QDP21" s="25"/>
      <c r="QDQ21" s="25"/>
      <c r="QDR21" s="25"/>
      <c r="QDS21" s="25"/>
      <c r="QDT21" s="25"/>
      <c r="QDU21" s="25"/>
      <c r="QDV21" s="25"/>
      <c r="QDW21" s="25"/>
      <c r="QDX21" s="25"/>
      <c r="QDY21" s="25"/>
      <c r="QDZ21" s="25"/>
      <c r="QEA21" s="25"/>
      <c r="QEB21" s="25"/>
      <c r="QEC21" s="25"/>
      <c r="QED21" s="25"/>
      <c r="QEE21" s="25"/>
      <c r="QEF21" s="25"/>
      <c r="QEG21" s="25"/>
      <c r="QEH21" s="25"/>
      <c r="QEI21" s="25"/>
      <c r="QEJ21" s="25"/>
      <c r="QEK21" s="25"/>
      <c r="QEL21" s="25"/>
      <c r="QEM21" s="25"/>
      <c r="QEN21" s="25"/>
      <c r="QEO21" s="25"/>
      <c r="QEP21" s="25"/>
      <c r="QEQ21" s="25"/>
      <c r="QER21" s="25"/>
      <c r="QES21" s="25"/>
      <c r="QET21" s="25"/>
      <c r="QEU21" s="25"/>
      <c r="QEV21" s="25"/>
      <c r="QEW21" s="25"/>
      <c r="QEX21" s="25"/>
      <c r="QEY21" s="25"/>
      <c r="QEZ21" s="25"/>
      <c r="QFA21" s="25"/>
      <c r="QFB21" s="25"/>
      <c r="QFC21" s="25"/>
      <c r="QFD21" s="25"/>
      <c r="QFE21" s="25"/>
      <c r="QFF21" s="25"/>
      <c r="QFG21" s="25"/>
      <c r="QFH21" s="25"/>
      <c r="QFI21" s="25"/>
      <c r="QFJ21" s="25"/>
      <c r="QFK21" s="25"/>
      <c r="QFL21" s="25"/>
      <c r="QFM21" s="25"/>
      <c r="QFN21" s="25"/>
      <c r="QFO21" s="25"/>
      <c r="QFP21" s="25"/>
      <c r="QFQ21" s="25"/>
      <c r="QFR21" s="25"/>
      <c r="QFS21" s="25"/>
      <c r="QFT21" s="25"/>
      <c r="QFU21" s="25"/>
      <c r="QFV21" s="25"/>
      <c r="QFW21" s="25"/>
      <c r="QFX21" s="25"/>
      <c r="QFY21" s="25"/>
      <c r="QFZ21" s="25"/>
      <c r="QGA21" s="25"/>
      <c r="QGB21" s="25"/>
      <c r="QGC21" s="25"/>
      <c r="QGD21" s="25"/>
      <c r="QGE21" s="25"/>
      <c r="QGF21" s="25"/>
      <c r="QGG21" s="25"/>
      <c r="QGH21" s="25"/>
      <c r="QGI21" s="25"/>
      <c r="QGJ21" s="25"/>
      <c r="QGK21" s="25"/>
      <c r="QGL21" s="25"/>
      <c r="QGM21" s="25"/>
      <c r="QGN21" s="25"/>
      <c r="QGO21" s="25"/>
      <c r="QGP21" s="25"/>
      <c r="QGQ21" s="25"/>
      <c r="QGR21" s="25"/>
      <c r="QGS21" s="25"/>
      <c r="QGT21" s="25"/>
      <c r="QGU21" s="25"/>
      <c r="QGV21" s="25"/>
      <c r="QGW21" s="25"/>
      <c r="QGX21" s="25"/>
      <c r="QGY21" s="25"/>
      <c r="QGZ21" s="25"/>
      <c r="QHA21" s="25"/>
      <c r="QHB21" s="25"/>
      <c r="QHC21" s="25"/>
      <c r="QHD21" s="25"/>
      <c r="QHE21" s="25"/>
      <c r="QHF21" s="25"/>
      <c r="QHG21" s="25"/>
      <c r="QHH21" s="25"/>
      <c r="QHI21" s="25"/>
      <c r="QHJ21" s="25"/>
      <c r="QHK21" s="25"/>
      <c r="QHL21" s="25"/>
      <c r="QHM21" s="25"/>
      <c r="QHN21" s="25"/>
      <c r="QHO21" s="25"/>
      <c r="QHP21" s="25"/>
      <c r="QHQ21" s="25"/>
      <c r="QHR21" s="25"/>
      <c r="QHS21" s="25"/>
      <c r="QHT21" s="25"/>
      <c r="QHU21" s="25"/>
      <c r="QHV21" s="25"/>
      <c r="QHW21" s="25"/>
      <c r="QHX21" s="25"/>
      <c r="QHY21" s="25"/>
      <c r="QHZ21" s="25"/>
      <c r="QIA21" s="25"/>
      <c r="QIB21" s="25"/>
      <c r="QIC21" s="25"/>
      <c r="QID21" s="25"/>
      <c r="QIE21" s="25"/>
      <c r="QIF21" s="25"/>
      <c r="QIG21" s="25"/>
      <c r="QIH21" s="25"/>
      <c r="QII21" s="25"/>
      <c r="QIJ21" s="25"/>
      <c r="QIK21" s="25"/>
      <c r="QIL21" s="25"/>
      <c r="QIM21" s="25"/>
      <c r="QIN21" s="25"/>
      <c r="QIO21" s="25"/>
      <c r="QIP21" s="25"/>
      <c r="QIQ21" s="25"/>
      <c r="QIR21" s="25"/>
      <c r="QIS21" s="25"/>
      <c r="QIT21" s="25"/>
      <c r="QIU21" s="25"/>
      <c r="QIV21" s="25"/>
      <c r="QIW21" s="25"/>
      <c r="QIX21" s="25"/>
      <c r="QIY21" s="25"/>
      <c r="QIZ21" s="25"/>
      <c r="QJA21" s="25"/>
      <c r="QJB21" s="25"/>
      <c r="QJC21" s="25"/>
      <c r="QJD21" s="25"/>
      <c r="QJE21" s="25"/>
      <c r="QJF21" s="25"/>
      <c r="QJG21" s="25"/>
      <c r="QJH21" s="25"/>
      <c r="QJI21" s="25"/>
      <c r="QJJ21" s="25"/>
      <c r="QJK21" s="25"/>
      <c r="QJL21" s="25"/>
      <c r="QJM21" s="25"/>
      <c r="QJN21" s="25"/>
      <c r="QJO21" s="25"/>
      <c r="QJP21" s="25"/>
      <c r="QJQ21" s="25"/>
      <c r="QJR21" s="25"/>
      <c r="QJS21" s="25"/>
      <c r="QJT21" s="25"/>
      <c r="QJU21" s="25"/>
      <c r="QJV21" s="25"/>
      <c r="QJW21" s="25"/>
      <c r="QJX21" s="25"/>
      <c r="QJY21" s="25"/>
      <c r="QJZ21" s="25"/>
      <c r="QKA21" s="25"/>
      <c r="QKB21" s="25"/>
      <c r="QKC21" s="25"/>
      <c r="QKD21" s="25"/>
      <c r="QKE21" s="25"/>
      <c r="QKF21" s="25"/>
      <c r="QKG21" s="25"/>
      <c r="QKH21" s="25"/>
      <c r="QKI21" s="25"/>
      <c r="QKJ21" s="25"/>
      <c r="QKK21" s="25"/>
      <c r="QKL21" s="25"/>
      <c r="QKM21" s="25"/>
      <c r="QKN21" s="25"/>
      <c r="QKO21" s="25"/>
      <c r="QKP21" s="25"/>
      <c r="QKQ21" s="25"/>
      <c r="QKR21" s="25"/>
      <c r="QKS21" s="25"/>
      <c r="QKT21" s="25"/>
      <c r="QKU21" s="25"/>
      <c r="QKV21" s="25"/>
      <c r="QKW21" s="25"/>
      <c r="QKX21" s="25"/>
      <c r="QKY21" s="25"/>
      <c r="QKZ21" s="25"/>
      <c r="QLA21" s="25"/>
      <c r="QLB21" s="25"/>
      <c r="QLC21" s="25"/>
      <c r="QLD21" s="25"/>
      <c r="QLE21" s="25"/>
      <c r="QLF21" s="25"/>
      <c r="QLG21" s="25"/>
      <c r="QLH21" s="25"/>
      <c r="QLI21" s="25"/>
      <c r="QLJ21" s="25"/>
      <c r="QLK21" s="25"/>
      <c r="QLL21" s="25"/>
      <c r="QLM21" s="25"/>
      <c r="QLN21" s="25"/>
      <c r="QLO21" s="25"/>
      <c r="QLP21" s="25"/>
      <c r="QLQ21" s="25"/>
      <c r="QLR21" s="25"/>
      <c r="QLS21" s="25"/>
      <c r="QLT21" s="25"/>
      <c r="QLU21" s="25"/>
      <c r="QLV21" s="25"/>
      <c r="QLW21" s="25"/>
      <c r="QLX21" s="25"/>
      <c r="QLY21" s="25"/>
      <c r="QLZ21" s="25"/>
      <c r="QMA21" s="25"/>
      <c r="QMB21" s="25"/>
      <c r="QMC21" s="25"/>
      <c r="QMD21" s="25"/>
      <c r="QME21" s="25"/>
      <c r="QMF21" s="25"/>
      <c r="QMG21" s="25"/>
      <c r="QMH21" s="25"/>
      <c r="QMI21" s="25"/>
      <c r="QMJ21" s="25"/>
      <c r="QMK21" s="25"/>
      <c r="QML21" s="25"/>
      <c r="QMM21" s="25"/>
      <c r="QMN21" s="25"/>
      <c r="QMO21" s="25"/>
      <c r="QMP21" s="25"/>
      <c r="QMQ21" s="25"/>
      <c r="QMR21" s="25"/>
      <c r="QMS21" s="25"/>
      <c r="QMT21" s="25"/>
      <c r="QMU21" s="25"/>
      <c r="QMV21" s="25"/>
      <c r="QMW21" s="25"/>
      <c r="QMX21" s="25"/>
      <c r="QMY21" s="25"/>
      <c r="QMZ21" s="25"/>
      <c r="QNA21" s="25"/>
      <c r="QNB21" s="25"/>
      <c r="QNC21" s="25"/>
      <c r="QND21" s="25"/>
      <c r="QNE21" s="25"/>
      <c r="QNF21" s="25"/>
      <c r="QNG21" s="25"/>
      <c r="QNH21" s="25"/>
      <c r="QNI21" s="25"/>
      <c r="QNJ21" s="25"/>
      <c r="QNK21" s="25"/>
      <c r="QNL21" s="25"/>
      <c r="QNM21" s="25"/>
      <c r="QNN21" s="25"/>
      <c r="QNO21" s="25"/>
      <c r="QNP21" s="25"/>
      <c r="QNQ21" s="25"/>
      <c r="QNR21" s="25"/>
      <c r="QNS21" s="25"/>
      <c r="QNT21" s="25"/>
      <c r="QNU21" s="25"/>
      <c r="QNV21" s="25"/>
      <c r="QNW21" s="25"/>
      <c r="QNX21" s="25"/>
      <c r="QNY21" s="25"/>
      <c r="QNZ21" s="25"/>
      <c r="QOA21" s="25"/>
      <c r="QOB21" s="25"/>
      <c r="QOC21" s="25"/>
      <c r="QOD21" s="25"/>
      <c r="QOE21" s="25"/>
      <c r="QOF21" s="25"/>
      <c r="QOG21" s="25"/>
      <c r="QOH21" s="25"/>
      <c r="QOI21" s="25"/>
      <c r="QOJ21" s="25"/>
      <c r="QOK21" s="25"/>
      <c r="QOL21" s="25"/>
      <c r="QOM21" s="25"/>
      <c r="QON21" s="25"/>
      <c r="QOO21" s="25"/>
      <c r="QOP21" s="25"/>
      <c r="QOQ21" s="25"/>
      <c r="QOR21" s="25"/>
      <c r="QOS21" s="25"/>
      <c r="QOT21" s="25"/>
      <c r="QOU21" s="25"/>
      <c r="QOV21" s="25"/>
      <c r="QOW21" s="25"/>
      <c r="QOX21" s="25"/>
      <c r="QOY21" s="25"/>
      <c r="QOZ21" s="25"/>
      <c r="QPA21" s="25"/>
      <c r="QPB21" s="25"/>
      <c r="QPC21" s="25"/>
      <c r="QPD21" s="25"/>
      <c r="QPE21" s="25"/>
      <c r="QPF21" s="25"/>
      <c r="QPG21" s="25"/>
      <c r="QPH21" s="25"/>
      <c r="QPI21" s="25"/>
      <c r="QPJ21" s="25"/>
      <c r="QPK21" s="25"/>
      <c r="QPL21" s="25"/>
      <c r="QPM21" s="25"/>
      <c r="QPN21" s="25"/>
      <c r="QPO21" s="25"/>
      <c r="QPP21" s="25"/>
      <c r="QPQ21" s="25"/>
      <c r="QPR21" s="25"/>
      <c r="QPS21" s="25"/>
      <c r="QPT21" s="25"/>
      <c r="QPU21" s="25"/>
      <c r="QPV21" s="25"/>
      <c r="QPW21" s="25"/>
      <c r="QPX21" s="25"/>
      <c r="QPY21" s="25"/>
      <c r="QPZ21" s="25"/>
      <c r="QQA21" s="25"/>
      <c r="QQB21" s="25"/>
      <c r="QQC21" s="25"/>
      <c r="QQD21" s="25"/>
      <c r="QQE21" s="25"/>
      <c r="QQF21" s="25"/>
      <c r="QQG21" s="25"/>
      <c r="QQH21" s="25"/>
      <c r="QQI21" s="25"/>
      <c r="QQJ21" s="25"/>
      <c r="QQK21" s="25"/>
      <c r="QQL21" s="25"/>
      <c r="QQM21" s="25"/>
      <c r="QQN21" s="25"/>
      <c r="QQO21" s="25"/>
      <c r="QQP21" s="25"/>
      <c r="QQQ21" s="25"/>
      <c r="QQR21" s="25"/>
      <c r="QQS21" s="25"/>
      <c r="QQT21" s="25"/>
      <c r="QQU21" s="25"/>
      <c r="QQV21" s="25"/>
      <c r="QQW21" s="25"/>
      <c r="QQX21" s="25"/>
      <c r="QQY21" s="25"/>
      <c r="QQZ21" s="25"/>
      <c r="QRA21" s="25"/>
      <c r="QRB21" s="25"/>
      <c r="QRC21" s="25"/>
      <c r="QRD21" s="25"/>
      <c r="QRE21" s="25"/>
      <c r="QRF21" s="25"/>
      <c r="QRG21" s="25"/>
      <c r="QRH21" s="25"/>
      <c r="QRI21" s="25"/>
      <c r="QRJ21" s="25"/>
      <c r="QRK21" s="25"/>
      <c r="QRL21" s="25"/>
      <c r="QRM21" s="25"/>
      <c r="QRN21" s="25"/>
      <c r="QRO21" s="25"/>
      <c r="QRP21" s="25"/>
      <c r="QRQ21" s="25"/>
      <c r="QRR21" s="25"/>
      <c r="QRS21" s="25"/>
      <c r="QRT21" s="25"/>
      <c r="QRU21" s="25"/>
      <c r="QRV21" s="25"/>
      <c r="QRW21" s="25"/>
      <c r="QRX21" s="25"/>
      <c r="QRY21" s="25"/>
      <c r="QRZ21" s="25"/>
      <c r="QSA21" s="25"/>
      <c r="QSB21" s="25"/>
      <c r="QSC21" s="25"/>
      <c r="QSD21" s="25"/>
      <c r="QSE21" s="25"/>
      <c r="QSF21" s="25"/>
      <c r="QSG21" s="25"/>
      <c r="QSH21" s="25"/>
      <c r="QSI21" s="25"/>
      <c r="QSJ21" s="25"/>
      <c r="QSK21" s="25"/>
      <c r="QSL21" s="25"/>
      <c r="QSM21" s="25"/>
      <c r="QSN21" s="25"/>
      <c r="QSO21" s="25"/>
      <c r="QSP21" s="25"/>
      <c r="QSQ21" s="25"/>
      <c r="QSR21" s="25"/>
      <c r="QSS21" s="25"/>
      <c r="QST21" s="25"/>
      <c r="QSU21" s="25"/>
      <c r="QSV21" s="25"/>
      <c r="QSW21" s="25"/>
      <c r="QSX21" s="25"/>
      <c r="QSY21" s="25"/>
      <c r="QSZ21" s="25"/>
      <c r="QTA21" s="25"/>
      <c r="QTB21" s="25"/>
      <c r="QTC21" s="25"/>
      <c r="QTD21" s="25"/>
      <c r="QTE21" s="25"/>
      <c r="QTF21" s="25"/>
      <c r="QTG21" s="25"/>
      <c r="QTH21" s="25"/>
      <c r="QTI21" s="25"/>
      <c r="QTJ21" s="25"/>
      <c r="QTK21" s="25"/>
      <c r="QTL21" s="25"/>
      <c r="QTM21" s="25"/>
      <c r="QTN21" s="25"/>
      <c r="QTO21" s="25"/>
      <c r="QTP21" s="25"/>
      <c r="QTQ21" s="25"/>
      <c r="QTR21" s="25"/>
      <c r="QTS21" s="25"/>
      <c r="QTT21" s="25"/>
      <c r="QTU21" s="25"/>
      <c r="QTV21" s="25"/>
      <c r="QTW21" s="25"/>
      <c r="QTX21" s="25"/>
      <c r="QTY21" s="25"/>
      <c r="QTZ21" s="25"/>
      <c r="QUA21" s="25"/>
      <c r="QUB21" s="25"/>
      <c r="QUC21" s="25"/>
      <c r="QUD21" s="25"/>
      <c r="QUE21" s="25"/>
      <c r="QUF21" s="25"/>
      <c r="QUG21" s="25"/>
      <c r="QUH21" s="25"/>
      <c r="QUI21" s="25"/>
      <c r="QUJ21" s="25"/>
      <c r="QUK21" s="25"/>
      <c r="QUL21" s="25"/>
      <c r="QUM21" s="25"/>
      <c r="QUN21" s="25"/>
      <c r="QUO21" s="25"/>
      <c r="QUP21" s="25"/>
      <c r="QUQ21" s="25"/>
      <c r="QUR21" s="25"/>
      <c r="QUS21" s="25"/>
      <c r="QUT21" s="25"/>
      <c r="QUU21" s="25"/>
      <c r="QUV21" s="25"/>
      <c r="QUW21" s="25"/>
      <c r="QUX21" s="25"/>
      <c r="QUY21" s="25"/>
      <c r="QUZ21" s="25"/>
      <c r="QVA21" s="25"/>
      <c r="QVB21" s="25"/>
      <c r="QVC21" s="25"/>
      <c r="QVD21" s="25"/>
      <c r="QVE21" s="25"/>
      <c r="QVF21" s="25"/>
      <c r="QVG21" s="25"/>
      <c r="QVH21" s="25"/>
      <c r="QVI21" s="25"/>
      <c r="QVJ21" s="25"/>
      <c r="QVK21" s="25"/>
      <c r="QVL21" s="25"/>
      <c r="QVM21" s="25"/>
      <c r="QVN21" s="25"/>
      <c r="QVO21" s="25"/>
      <c r="QVP21" s="25"/>
      <c r="QVQ21" s="25"/>
      <c r="QVR21" s="25"/>
      <c r="QVS21" s="25"/>
      <c r="QVT21" s="25"/>
      <c r="QVU21" s="25"/>
      <c r="QVV21" s="25"/>
      <c r="QVW21" s="25"/>
      <c r="QVX21" s="25"/>
      <c r="QVY21" s="25"/>
      <c r="QVZ21" s="25"/>
      <c r="QWA21" s="25"/>
      <c r="QWB21" s="25"/>
      <c r="QWC21" s="25"/>
      <c r="QWD21" s="25"/>
      <c r="QWE21" s="25"/>
      <c r="QWF21" s="25"/>
      <c r="QWG21" s="25"/>
      <c r="QWH21" s="25"/>
      <c r="QWI21" s="25"/>
      <c r="QWJ21" s="25"/>
      <c r="QWK21" s="25"/>
      <c r="QWL21" s="25"/>
      <c r="QWM21" s="25"/>
      <c r="QWN21" s="25"/>
      <c r="QWO21" s="25"/>
      <c r="QWP21" s="25"/>
      <c r="QWQ21" s="25"/>
      <c r="QWR21" s="25"/>
      <c r="QWS21" s="25"/>
      <c r="QWT21" s="25"/>
      <c r="QWU21" s="25"/>
      <c r="QWV21" s="25"/>
      <c r="QWW21" s="25"/>
      <c r="QWX21" s="25"/>
      <c r="QWY21" s="25"/>
      <c r="QWZ21" s="25"/>
      <c r="QXA21" s="25"/>
      <c r="QXB21" s="25"/>
      <c r="QXC21" s="25"/>
      <c r="QXD21" s="25"/>
      <c r="QXE21" s="25"/>
      <c r="QXF21" s="25"/>
      <c r="QXG21" s="25"/>
      <c r="QXH21" s="25"/>
      <c r="QXI21" s="25"/>
      <c r="QXJ21" s="25"/>
      <c r="QXK21" s="25"/>
      <c r="QXL21" s="25"/>
      <c r="QXM21" s="25"/>
      <c r="QXN21" s="25"/>
      <c r="QXO21" s="25"/>
      <c r="QXP21" s="25"/>
      <c r="QXQ21" s="25"/>
      <c r="QXR21" s="25"/>
      <c r="QXS21" s="25"/>
      <c r="QXT21" s="25"/>
      <c r="QXU21" s="25"/>
      <c r="QXV21" s="25"/>
      <c r="QXW21" s="25"/>
      <c r="QXX21" s="25"/>
      <c r="QXY21" s="25"/>
      <c r="QXZ21" s="25"/>
      <c r="QYA21" s="25"/>
      <c r="QYB21" s="25"/>
      <c r="QYC21" s="25"/>
      <c r="QYD21" s="25"/>
      <c r="QYE21" s="25"/>
      <c r="QYF21" s="25"/>
      <c r="QYG21" s="25"/>
      <c r="QYH21" s="25"/>
      <c r="QYI21" s="25"/>
      <c r="QYJ21" s="25"/>
      <c r="QYK21" s="25"/>
      <c r="QYL21" s="25"/>
      <c r="QYM21" s="25"/>
      <c r="QYN21" s="25"/>
      <c r="QYO21" s="25"/>
      <c r="QYP21" s="25"/>
      <c r="QYQ21" s="25"/>
      <c r="QYR21" s="25"/>
      <c r="QYS21" s="25"/>
      <c r="QYT21" s="25"/>
      <c r="QYU21" s="25"/>
      <c r="QYV21" s="25"/>
      <c r="QYW21" s="25"/>
      <c r="QYX21" s="25"/>
      <c r="QYY21" s="25"/>
      <c r="QYZ21" s="25"/>
      <c r="QZA21" s="25"/>
      <c r="QZB21" s="25"/>
      <c r="QZC21" s="25"/>
      <c r="QZD21" s="25"/>
      <c r="QZE21" s="25"/>
      <c r="QZF21" s="25"/>
      <c r="QZG21" s="25"/>
      <c r="QZH21" s="25"/>
      <c r="QZI21" s="25"/>
      <c r="QZJ21" s="25"/>
      <c r="QZK21" s="25"/>
      <c r="QZL21" s="25"/>
      <c r="QZM21" s="25"/>
      <c r="QZN21" s="25"/>
      <c r="QZO21" s="25"/>
      <c r="QZP21" s="25"/>
      <c r="QZQ21" s="25"/>
      <c r="QZR21" s="25"/>
      <c r="QZS21" s="25"/>
      <c r="QZT21" s="25"/>
      <c r="QZU21" s="25"/>
      <c r="QZV21" s="25"/>
      <c r="QZW21" s="25"/>
      <c r="QZX21" s="25"/>
      <c r="QZY21" s="25"/>
      <c r="QZZ21" s="25"/>
      <c r="RAA21" s="25"/>
      <c r="RAB21" s="25"/>
      <c r="RAC21" s="25"/>
      <c r="RAD21" s="25"/>
      <c r="RAE21" s="25"/>
      <c r="RAF21" s="25"/>
      <c r="RAG21" s="25"/>
      <c r="RAH21" s="25"/>
      <c r="RAI21" s="25"/>
      <c r="RAJ21" s="25"/>
      <c r="RAK21" s="25"/>
      <c r="RAL21" s="25"/>
      <c r="RAM21" s="25"/>
      <c r="RAN21" s="25"/>
      <c r="RAO21" s="25"/>
      <c r="RAP21" s="25"/>
      <c r="RAQ21" s="25"/>
      <c r="RAR21" s="25"/>
      <c r="RAS21" s="25"/>
      <c r="RAT21" s="25"/>
      <c r="RAU21" s="25"/>
      <c r="RAV21" s="25"/>
      <c r="RAW21" s="25"/>
      <c r="RAX21" s="25"/>
      <c r="RAY21" s="25"/>
      <c r="RAZ21" s="25"/>
      <c r="RBA21" s="25"/>
      <c r="RBB21" s="25"/>
      <c r="RBC21" s="25"/>
      <c r="RBD21" s="25"/>
      <c r="RBE21" s="25"/>
      <c r="RBF21" s="25"/>
      <c r="RBG21" s="25"/>
      <c r="RBH21" s="25"/>
      <c r="RBI21" s="25"/>
      <c r="RBJ21" s="25"/>
      <c r="RBK21" s="25"/>
      <c r="RBL21" s="25"/>
      <c r="RBM21" s="25"/>
      <c r="RBN21" s="25"/>
      <c r="RBO21" s="25"/>
      <c r="RBP21" s="25"/>
      <c r="RBQ21" s="25"/>
      <c r="RBR21" s="25"/>
      <c r="RBS21" s="25"/>
      <c r="RBT21" s="25"/>
      <c r="RBU21" s="25"/>
      <c r="RBV21" s="25"/>
      <c r="RBW21" s="25"/>
      <c r="RBX21" s="25"/>
      <c r="RBY21" s="25"/>
      <c r="RBZ21" s="25"/>
      <c r="RCA21" s="25"/>
      <c r="RCB21" s="25"/>
      <c r="RCC21" s="25"/>
      <c r="RCD21" s="25"/>
      <c r="RCE21" s="25"/>
      <c r="RCF21" s="25"/>
      <c r="RCG21" s="25"/>
      <c r="RCH21" s="25"/>
      <c r="RCI21" s="25"/>
      <c r="RCJ21" s="25"/>
      <c r="RCK21" s="25"/>
      <c r="RCL21" s="25"/>
      <c r="RCM21" s="25"/>
      <c r="RCN21" s="25"/>
      <c r="RCO21" s="25"/>
      <c r="RCP21" s="25"/>
      <c r="RCQ21" s="25"/>
      <c r="RCR21" s="25"/>
      <c r="RCS21" s="25"/>
      <c r="RCT21" s="25"/>
      <c r="RCU21" s="25"/>
      <c r="RCV21" s="25"/>
      <c r="RCW21" s="25"/>
      <c r="RCX21" s="25"/>
      <c r="RCY21" s="25"/>
      <c r="RCZ21" s="25"/>
      <c r="RDA21" s="25"/>
      <c r="RDB21" s="25"/>
      <c r="RDC21" s="25"/>
      <c r="RDD21" s="25"/>
      <c r="RDE21" s="25"/>
      <c r="RDF21" s="25"/>
      <c r="RDG21" s="25"/>
      <c r="RDH21" s="25"/>
      <c r="RDI21" s="25"/>
      <c r="RDJ21" s="25"/>
      <c r="RDK21" s="25"/>
      <c r="RDL21" s="25"/>
      <c r="RDM21" s="25"/>
      <c r="RDN21" s="25"/>
      <c r="RDO21" s="25"/>
      <c r="RDP21" s="25"/>
      <c r="RDQ21" s="25"/>
      <c r="RDR21" s="25"/>
      <c r="RDS21" s="25"/>
      <c r="RDT21" s="25"/>
      <c r="RDU21" s="25"/>
      <c r="RDV21" s="25"/>
      <c r="RDW21" s="25"/>
      <c r="RDX21" s="25"/>
      <c r="RDY21" s="25"/>
      <c r="RDZ21" s="25"/>
      <c r="REA21" s="25"/>
      <c r="REB21" s="25"/>
      <c r="REC21" s="25"/>
      <c r="RED21" s="25"/>
      <c r="REE21" s="25"/>
      <c r="REF21" s="25"/>
      <c r="REG21" s="25"/>
      <c r="REH21" s="25"/>
      <c r="REI21" s="25"/>
      <c r="REJ21" s="25"/>
      <c r="REK21" s="25"/>
      <c r="REL21" s="25"/>
      <c r="REM21" s="25"/>
      <c r="REN21" s="25"/>
      <c r="REO21" s="25"/>
      <c r="REP21" s="25"/>
      <c r="REQ21" s="25"/>
      <c r="RER21" s="25"/>
      <c r="RES21" s="25"/>
      <c r="RET21" s="25"/>
      <c r="REU21" s="25"/>
      <c r="REV21" s="25"/>
      <c r="REW21" s="25"/>
      <c r="REX21" s="25"/>
      <c r="REY21" s="25"/>
      <c r="REZ21" s="25"/>
      <c r="RFA21" s="25"/>
      <c r="RFB21" s="25"/>
      <c r="RFC21" s="25"/>
      <c r="RFD21" s="25"/>
      <c r="RFE21" s="25"/>
      <c r="RFF21" s="25"/>
      <c r="RFG21" s="25"/>
      <c r="RFH21" s="25"/>
      <c r="RFI21" s="25"/>
      <c r="RFJ21" s="25"/>
      <c r="RFK21" s="25"/>
      <c r="RFL21" s="25"/>
      <c r="RFM21" s="25"/>
      <c r="RFN21" s="25"/>
      <c r="RFO21" s="25"/>
      <c r="RFP21" s="25"/>
      <c r="RFQ21" s="25"/>
      <c r="RFR21" s="25"/>
      <c r="RFS21" s="25"/>
      <c r="RFT21" s="25"/>
      <c r="RFU21" s="25"/>
      <c r="RFV21" s="25"/>
      <c r="RFW21" s="25"/>
      <c r="RFX21" s="25"/>
      <c r="RFY21" s="25"/>
      <c r="RFZ21" s="25"/>
      <c r="RGA21" s="25"/>
      <c r="RGB21" s="25"/>
      <c r="RGC21" s="25"/>
      <c r="RGD21" s="25"/>
      <c r="RGE21" s="25"/>
      <c r="RGF21" s="25"/>
      <c r="RGG21" s="25"/>
      <c r="RGH21" s="25"/>
      <c r="RGI21" s="25"/>
      <c r="RGJ21" s="25"/>
      <c r="RGK21" s="25"/>
      <c r="RGL21" s="25"/>
      <c r="RGM21" s="25"/>
      <c r="RGN21" s="25"/>
      <c r="RGO21" s="25"/>
      <c r="RGP21" s="25"/>
      <c r="RGQ21" s="25"/>
      <c r="RGR21" s="25"/>
      <c r="RGS21" s="25"/>
      <c r="RGT21" s="25"/>
      <c r="RGU21" s="25"/>
      <c r="RGV21" s="25"/>
      <c r="RGW21" s="25"/>
      <c r="RGX21" s="25"/>
      <c r="RGY21" s="25"/>
      <c r="RGZ21" s="25"/>
      <c r="RHA21" s="25"/>
      <c r="RHB21" s="25"/>
      <c r="RHC21" s="25"/>
      <c r="RHD21" s="25"/>
      <c r="RHE21" s="25"/>
      <c r="RHF21" s="25"/>
      <c r="RHG21" s="25"/>
      <c r="RHH21" s="25"/>
      <c r="RHI21" s="25"/>
      <c r="RHJ21" s="25"/>
      <c r="RHK21" s="25"/>
      <c r="RHL21" s="25"/>
      <c r="RHM21" s="25"/>
      <c r="RHN21" s="25"/>
      <c r="RHO21" s="25"/>
      <c r="RHP21" s="25"/>
      <c r="RHQ21" s="25"/>
      <c r="RHR21" s="25"/>
      <c r="RHS21" s="25"/>
      <c r="RHT21" s="25"/>
      <c r="RHU21" s="25"/>
      <c r="RHV21" s="25"/>
      <c r="RHW21" s="25"/>
      <c r="RHX21" s="25"/>
      <c r="RHY21" s="25"/>
      <c r="RHZ21" s="25"/>
      <c r="RIA21" s="25"/>
      <c r="RIB21" s="25"/>
      <c r="RIC21" s="25"/>
      <c r="RID21" s="25"/>
      <c r="RIE21" s="25"/>
      <c r="RIF21" s="25"/>
      <c r="RIG21" s="25"/>
      <c r="RIH21" s="25"/>
      <c r="RII21" s="25"/>
      <c r="RIJ21" s="25"/>
      <c r="RIK21" s="25"/>
      <c r="RIL21" s="25"/>
      <c r="RIM21" s="25"/>
      <c r="RIN21" s="25"/>
      <c r="RIO21" s="25"/>
      <c r="RIP21" s="25"/>
      <c r="RIQ21" s="25"/>
      <c r="RIR21" s="25"/>
      <c r="RIS21" s="25"/>
      <c r="RIT21" s="25"/>
      <c r="RIU21" s="25"/>
      <c r="RIV21" s="25"/>
      <c r="RIW21" s="25"/>
      <c r="RIX21" s="25"/>
      <c r="RIY21" s="25"/>
      <c r="RIZ21" s="25"/>
      <c r="RJA21" s="25"/>
      <c r="RJB21" s="25"/>
      <c r="RJC21" s="25"/>
      <c r="RJD21" s="25"/>
      <c r="RJE21" s="25"/>
      <c r="RJF21" s="25"/>
      <c r="RJG21" s="25"/>
      <c r="RJH21" s="25"/>
      <c r="RJI21" s="25"/>
      <c r="RJJ21" s="25"/>
      <c r="RJK21" s="25"/>
      <c r="RJL21" s="25"/>
      <c r="RJM21" s="25"/>
      <c r="RJN21" s="25"/>
      <c r="RJO21" s="25"/>
      <c r="RJP21" s="25"/>
      <c r="RJQ21" s="25"/>
      <c r="RJR21" s="25"/>
      <c r="RJS21" s="25"/>
      <c r="RJT21" s="25"/>
      <c r="RJU21" s="25"/>
      <c r="RJV21" s="25"/>
      <c r="RJW21" s="25"/>
      <c r="RJX21" s="25"/>
      <c r="RJY21" s="25"/>
      <c r="RJZ21" s="25"/>
      <c r="RKA21" s="25"/>
      <c r="RKB21" s="25"/>
      <c r="RKC21" s="25"/>
      <c r="RKD21" s="25"/>
      <c r="RKE21" s="25"/>
      <c r="RKF21" s="25"/>
      <c r="RKG21" s="25"/>
      <c r="RKH21" s="25"/>
      <c r="RKI21" s="25"/>
      <c r="RKJ21" s="25"/>
      <c r="RKK21" s="25"/>
      <c r="RKL21" s="25"/>
      <c r="RKM21" s="25"/>
      <c r="RKN21" s="25"/>
      <c r="RKO21" s="25"/>
      <c r="RKP21" s="25"/>
      <c r="RKQ21" s="25"/>
      <c r="RKR21" s="25"/>
      <c r="RKS21" s="25"/>
      <c r="RKT21" s="25"/>
      <c r="RKU21" s="25"/>
      <c r="RKV21" s="25"/>
      <c r="RKW21" s="25"/>
      <c r="RKX21" s="25"/>
      <c r="RKY21" s="25"/>
      <c r="RKZ21" s="25"/>
      <c r="RLA21" s="25"/>
      <c r="RLB21" s="25"/>
      <c r="RLC21" s="25"/>
      <c r="RLD21" s="25"/>
      <c r="RLE21" s="25"/>
      <c r="RLF21" s="25"/>
      <c r="RLG21" s="25"/>
      <c r="RLH21" s="25"/>
      <c r="RLI21" s="25"/>
      <c r="RLJ21" s="25"/>
      <c r="RLK21" s="25"/>
      <c r="RLL21" s="25"/>
      <c r="RLM21" s="25"/>
      <c r="RLN21" s="25"/>
      <c r="RLO21" s="25"/>
      <c r="RLP21" s="25"/>
      <c r="RLQ21" s="25"/>
      <c r="RLR21" s="25"/>
      <c r="RLS21" s="25"/>
      <c r="RLT21" s="25"/>
      <c r="RLU21" s="25"/>
      <c r="RLV21" s="25"/>
      <c r="RLW21" s="25"/>
      <c r="RLX21" s="25"/>
      <c r="RLY21" s="25"/>
      <c r="RLZ21" s="25"/>
      <c r="RMA21" s="25"/>
      <c r="RMB21" s="25"/>
      <c r="RMC21" s="25"/>
      <c r="RMD21" s="25"/>
      <c r="RME21" s="25"/>
      <c r="RMF21" s="25"/>
      <c r="RMG21" s="25"/>
      <c r="RMH21" s="25"/>
      <c r="RMI21" s="25"/>
      <c r="RMJ21" s="25"/>
      <c r="RMK21" s="25"/>
      <c r="RML21" s="25"/>
      <c r="RMM21" s="25"/>
      <c r="RMN21" s="25"/>
      <c r="RMO21" s="25"/>
      <c r="RMP21" s="25"/>
      <c r="RMQ21" s="25"/>
      <c r="RMR21" s="25"/>
      <c r="RMS21" s="25"/>
      <c r="RMT21" s="25"/>
      <c r="RMU21" s="25"/>
      <c r="RMV21" s="25"/>
      <c r="RMW21" s="25"/>
      <c r="RMX21" s="25"/>
      <c r="RMY21" s="25"/>
      <c r="RMZ21" s="25"/>
      <c r="RNA21" s="25"/>
      <c r="RNB21" s="25"/>
      <c r="RNC21" s="25"/>
      <c r="RND21" s="25"/>
      <c r="RNE21" s="25"/>
      <c r="RNF21" s="25"/>
      <c r="RNG21" s="25"/>
      <c r="RNH21" s="25"/>
      <c r="RNI21" s="25"/>
      <c r="RNJ21" s="25"/>
      <c r="RNK21" s="25"/>
      <c r="RNL21" s="25"/>
      <c r="RNM21" s="25"/>
      <c r="RNN21" s="25"/>
      <c r="RNO21" s="25"/>
      <c r="RNP21" s="25"/>
      <c r="RNQ21" s="25"/>
      <c r="RNR21" s="25"/>
      <c r="RNS21" s="25"/>
      <c r="RNT21" s="25"/>
      <c r="RNU21" s="25"/>
      <c r="RNV21" s="25"/>
      <c r="RNW21" s="25"/>
      <c r="RNX21" s="25"/>
      <c r="RNY21" s="25"/>
      <c r="RNZ21" s="25"/>
      <c r="ROA21" s="25"/>
      <c r="ROB21" s="25"/>
      <c r="ROC21" s="25"/>
      <c r="ROD21" s="25"/>
      <c r="ROE21" s="25"/>
      <c r="ROF21" s="25"/>
      <c r="ROG21" s="25"/>
      <c r="ROH21" s="25"/>
      <c r="ROI21" s="25"/>
      <c r="ROJ21" s="25"/>
      <c r="ROK21" s="25"/>
      <c r="ROL21" s="25"/>
      <c r="ROM21" s="25"/>
      <c r="RON21" s="25"/>
      <c r="ROO21" s="25"/>
      <c r="ROP21" s="25"/>
      <c r="ROQ21" s="25"/>
      <c r="ROR21" s="25"/>
      <c r="ROS21" s="25"/>
      <c r="ROT21" s="25"/>
      <c r="ROU21" s="25"/>
      <c r="ROV21" s="25"/>
      <c r="ROW21" s="25"/>
      <c r="ROX21" s="25"/>
      <c r="ROY21" s="25"/>
      <c r="ROZ21" s="25"/>
      <c r="RPA21" s="25"/>
      <c r="RPB21" s="25"/>
      <c r="RPC21" s="25"/>
      <c r="RPD21" s="25"/>
      <c r="RPE21" s="25"/>
      <c r="RPF21" s="25"/>
      <c r="RPG21" s="25"/>
      <c r="RPH21" s="25"/>
      <c r="RPI21" s="25"/>
      <c r="RPJ21" s="25"/>
      <c r="RPK21" s="25"/>
      <c r="RPL21" s="25"/>
      <c r="RPM21" s="25"/>
      <c r="RPN21" s="25"/>
      <c r="RPO21" s="25"/>
      <c r="RPP21" s="25"/>
      <c r="RPQ21" s="25"/>
      <c r="RPR21" s="25"/>
      <c r="RPS21" s="25"/>
      <c r="RPT21" s="25"/>
      <c r="RPU21" s="25"/>
      <c r="RPV21" s="25"/>
      <c r="RPW21" s="25"/>
      <c r="RPX21" s="25"/>
      <c r="RPY21" s="25"/>
      <c r="RPZ21" s="25"/>
      <c r="RQA21" s="25"/>
      <c r="RQB21" s="25"/>
      <c r="RQC21" s="25"/>
      <c r="RQD21" s="25"/>
      <c r="RQE21" s="25"/>
      <c r="RQF21" s="25"/>
      <c r="RQG21" s="25"/>
      <c r="RQH21" s="25"/>
      <c r="RQI21" s="25"/>
      <c r="RQJ21" s="25"/>
      <c r="RQK21" s="25"/>
      <c r="RQL21" s="25"/>
      <c r="RQM21" s="25"/>
      <c r="RQN21" s="25"/>
      <c r="RQO21" s="25"/>
      <c r="RQP21" s="25"/>
      <c r="RQQ21" s="25"/>
      <c r="RQR21" s="25"/>
      <c r="RQS21" s="25"/>
      <c r="RQT21" s="25"/>
      <c r="RQU21" s="25"/>
      <c r="RQV21" s="25"/>
      <c r="RQW21" s="25"/>
      <c r="RQX21" s="25"/>
      <c r="RQY21" s="25"/>
      <c r="RQZ21" s="25"/>
      <c r="RRA21" s="25"/>
      <c r="RRB21" s="25"/>
      <c r="RRC21" s="25"/>
      <c r="RRD21" s="25"/>
      <c r="RRE21" s="25"/>
      <c r="RRF21" s="25"/>
      <c r="RRG21" s="25"/>
      <c r="RRH21" s="25"/>
      <c r="RRI21" s="25"/>
      <c r="RRJ21" s="25"/>
      <c r="RRK21" s="25"/>
      <c r="RRL21" s="25"/>
      <c r="RRM21" s="25"/>
      <c r="RRN21" s="25"/>
      <c r="RRO21" s="25"/>
      <c r="RRP21" s="25"/>
      <c r="RRQ21" s="25"/>
      <c r="RRR21" s="25"/>
      <c r="RRS21" s="25"/>
      <c r="RRT21" s="25"/>
      <c r="RRU21" s="25"/>
      <c r="RRV21" s="25"/>
      <c r="RRW21" s="25"/>
      <c r="RRX21" s="25"/>
      <c r="RRY21" s="25"/>
      <c r="RRZ21" s="25"/>
      <c r="RSA21" s="25"/>
      <c r="RSB21" s="25"/>
      <c r="RSC21" s="25"/>
      <c r="RSD21" s="25"/>
      <c r="RSE21" s="25"/>
      <c r="RSF21" s="25"/>
      <c r="RSG21" s="25"/>
      <c r="RSH21" s="25"/>
      <c r="RSI21" s="25"/>
      <c r="RSJ21" s="25"/>
      <c r="RSK21" s="25"/>
      <c r="RSL21" s="25"/>
      <c r="RSM21" s="25"/>
      <c r="RSN21" s="25"/>
      <c r="RSO21" s="25"/>
      <c r="RSP21" s="25"/>
      <c r="RSQ21" s="25"/>
      <c r="RSR21" s="25"/>
      <c r="RSS21" s="25"/>
      <c r="RST21" s="25"/>
      <c r="RSU21" s="25"/>
      <c r="RSV21" s="25"/>
      <c r="RSW21" s="25"/>
      <c r="RSX21" s="25"/>
      <c r="RSY21" s="25"/>
      <c r="RSZ21" s="25"/>
      <c r="RTA21" s="25"/>
      <c r="RTB21" s="25"/>
      <c r="RTC21" s="25"/>
      <c r="RTD21" s="25"/>
      <c r="RTE21" s="25"/>
      <c r="RTF21" s="25"/>
      <c r="RTG21" s="25"/>
      <c r="RTH21" s="25"/>
      <c r="RTI21" s="25"/>
      <c r="RTJ21" s="25"/>
      <c r="RTK21" s="25"/>
      <c r="RTL21" s="25"/>
      <c r="RTM21" s="25"/>
      <c r="RTN21" s="25"/>
      <c r="RTO21" s="25"/>
      <c r="RTP21" s="25"/>
      <c r="RTQ21" s="25"/>
      <c r="RTR21" s="25"/>
      <c r="RTS21" s="25"/>
      <c r="RTT21" s="25"/>
      <c r="RTU21" s="25"/>
      <c r="RTV21" s="25"/>
      <c r="RTW21" s="25"/>
      <c r="RTX21" s="25"/>
      <c r="RTY21" s="25"/>
      <c r="RTZ21" s="25"/>
      <c r="RUA21" s="25"/>
      <c r="RUB21" s="25"/>
      <c r="RUC21" s="25"/>
      <c r="RUD21" s="25"/>
      <c r="RUE21" s="25"/>
      <c r="RUF21" s="25"/>
      <c r="RUG21" s="25"/>
      <c r="RUH21" s="25"/>
      <c r="RUI21" s="25"/>
      <c r="RUJ21" s="25"/>
      <c r="RUK21" s="25"/>
      <c r="RUL21" s="25"/>
      <c r="RUM21" s="25"/>
      <c r="RUN21" s="25"/>
      <c r="RUO21" s="25"/>
      <c r="RUP21" s="25"/>
      <c r="RUQ21" s="25"/>
      <c r="RUR21" s="25"/>
      <c r="RUS21" s="25"/>
      <c r="RUT21" s="25"/>
      <c r="RUU21" s="25"/>
      <c r="RUV21" s="25"/>
      <c r="RUW21" s="25"/>
      <c r="RUX21" s="25"/>
      <c r="RUY21" s="25"/>
      <c r="RUZ21" s="25"/>
      <c r="RVA21" s="25"/>
      <c r="RVB21" s="25"/>
      <c r="RVC21" s="25"/>
      <c r="RVD21" s="25"/>
      <c r="RVE21" s="25"/>
      <c r="RVF21" s="25"/>
      <c r="RVG21" s="25"/>
      <c r="RVH21" s="25"/>
      <c r="RVI21" s="25"/>
      <c r="RVJ21" s="25"/>
      <c r="RVK21" s="25"/>
      <c r="RVL21" s="25"/>
      <c r="RVM21" s="25"/>
      <c r="RVN21" s="25"/>
      <c r="RVO21" s="25"/>
      <c r="RVP21" s="25"/>
      <c r="RVQ21" s="25"/>
      <c r="RVR21" s="25"/>
      <c r="RVS21" s="25"/>
      <c r="RVT21" s="25"/>
      <c r="RVU21" s="25"/>
      <c r="RVV21" s="25"/>
      <c r="RVW21" s="25"/>
      <c r="RVX21" s="25"/>
      <c r="RVY21" s="25"/>
      <c r="RVZ21" s="25"/>
      <c r="RWA21" s="25"/>
      <c r="RWB21" s="25"/>
      <c r="RWC21" s="25"/>
      <c r="RWD21" s="25"/>
      <c r="RWE21" s="25"/>
      <c r="RWF21" s="25"/>
      <c r="RWG21" s="25"/>
      <c r="RWH21" s="25"/>
      <c r="RWI21" s="25"/>
      <c r="RWJ21" s="25"/>
      <c r="RWK21" s="25"/>
      <c r="RWL21" s="25"/>
      <c r="RWM21" s="25"/>
      <c r="RWN21" s="25"/>
      <c r="RWO21" s="25"/>
      <c r="RWP21" s="25"/>
      <c r="RWQ21" s="25"/>
      <c r="RWR21" s="25"/>
      <c r="RWS21" s="25"/>
      <c r="RWT21" s="25"/>
      <c r="RWU21" s="25"/>
      <c r="RWV21" s="25"/>
      <c r="RWW21" s="25"/>
      <c r="RWX21" s="25"/>
      <c r="RWY21" s="25"/>
      <c r="RWZ21" s="25"/>
      <c r="RXA21" s="25"/>
      <c r="RXB21" s="25"/>
      <c r="RXC21" s="25"/>
      <c r="RXD21" s="25"/>
      <c r="RXE21" s="25"/>
      <c r="RXF21" s="25"/>
      <c r="RXG21" s="25"/>
      <c r="RXH21" s="25"/>
      <c r="RXI21" s="25"/>
      <c r="RXJ21" s="25"/>
      <c r="RXK21" s="25"/>
      <c r="RXL21" s="25"/>
      <c r="RXM21" s="25"/>
      <c r="RXN21" s="25"/>
      <c r="RXO21" s="25"/>
      <c r="RXP21" s="25"/>
      <c r="RXQ21" s="25"/>
      <c r="RXR21" s="25"/>
      <c r="RXS21" s="25"/>
      <c r="RXT21" s="25"/>
      <c r="RXU21" s="25"/>
      <c r="RXV21" s="25"/>
      <c r="RXW21" s="25"/>
      <c r="RXX21" s="25"/>
      <c r="RXY21" s="25"/>
      <c r="RXZ21" s="25"/>
      <c r="RYA21" s="25"/>
      <c r="RYB21" s="25"/>
      <c r="RYC21" s="25"/>
      <c r="RYD21" s="25"/>
      <c r="RYE21" s="25"/>
      <c r="RYF21" s="25"/>
      <c r="RYG21" s="25"/>
      <c r="RYH21" s="25"/>
      <c r="RYI21" s="25"/>
      <c r="RYJ21" s="25"/>
      <c r="RYK21" s="25"/>
      <c r="RYL21" s="25"/>
      <c r="RYM21" s="25"/>
      <c r="RYN21" s="25"/>
      <c r="RYO21" s="25"/>
      <c r="RYP21" s="25"/>
      <c r="RYQ21" s="25"/>
      <c r="RYR21" s="25"/>
      <c r="RYS21" s="25"/>
      <c r="RYT21" s="25"/>
      <c r="RYU21" s="25"/>
      <c r="RYV21" s="25"/>
      <c r="RYW21" s="25"/>
      <c r="RYX21" s="25"/>
      <c r="RYY21" s="25"/>
      <c r="RYZ21" s="25"/>
      <c r="RZA21" s="25"/>
      <c r="RZB21" s="25"/>
      <c r="RZC21" s="25"/>
      <c r="RZD21" s="25"/>
      <c r="RZE21" s="25"/>
      <c r="RZF21" s="25"/>
      <c r="RZG21" s="25"/>
      <c r="RZH21" s="25"/>
      <c r="RZI21" s="25"/>
      <c r="RZJ21" s="25"/>
      <c r="RZK21" s="25"/>
      <c r="RZL21" s="25"/>
      <c r="RZM21" s="25"/>
      <c r="RZN21" s="25"/>
      <c r="RZO21" s="25"/>
      <c r="RZP21" s="25"/>
      <c r="RZQ21" s="25"/>
      <c r="RZR21" s="25"/>
      <c r="RZS21" s="25"/>
      <c r="RZT21" s="25"/>
      <c r="RZU21" s="25"/>
      <c r="RZV21" s="25"/>
      <c r="RZW21" s="25"/>
      <c r="RZX21" s="25"/>
      <c r="RZY21" s="25"/>
      <c r="RZZ21" s="25"/>
      <c r="SAA21" s="25"/>
      <c r="SAB21" s="25"/>
      <c r="SAC21" s="25"/>
      <c r="SAD21" s="25"/>
      <c r="SAE21" s="25"/>
      <c r="SAF21" s="25"/>
      <c r="SAG21" s="25"/>
      <c r="SAH21" s="25"/>
      <c r="SAI21" s="25"/>
      <c r="SAJ21" s="25"/>
      <c r="SAK21" s="25"/>
      <c r="SAL21" s="25"/>
      <c r="SAM21" s="25"/>
      <c r="SAN21" s="25"/>
      <c r="SAO21" s="25"/>
      <c r="SAP21" s="25"/>
      <c r="SAQ21" s="25"/>
      <c r="SAR21" s="25"/>
      <c r="SAS21" s="25"/>
      <c r="SAT21" s="25"/>
      <c r="SAU21" s="25"/>
      <c r="SAV21" s="25"/>
      <c r="SAW21" s="25"/>
      <c r="SAX21" s="25"/>
      <c r="SAY21" s="25"/>
      <c r="SAZ21" s="25"/>
      <c r="SBA21" s="25"/>
      <c r="SBB21" s="25"/>
      <c r="SBC21" s="25"/>
      <c r="SBD21" s="25"/>
      <c r="SBE21" s="25"/>
      <c r="SBF21" s="25"/>
      <c r="SBG21" s="25"/>
      <c r="SBH21" s="25"/>
      <c r="SBI21" s="25"/>
      <c r="SBJ21" s="25"/>
      <c r="SBK21" s="25"/>
      <c r="SBL21" s="25"/>
      <c r="SBM21" s="25"/>
      <c r="SBN21" s="25"/>
      <c r="SBO21" s="25"/>
      <c r="SBP21" s="25"/>
      <c r="SBQ21" s="25"/>
      <c r="SBR21" s="25"/>
      <c r="SBS21" s="25"/>
      <c r="SBT21" s="25"/>
      <c r="SBU21" s="25"/>
      <c r="SBV21" s="25"/>
      <c r="SBW21" s="25"/>
      <c r="SBX21" s="25"/>
      <c r="SBY21" s="25"/>
      <c r="SBZ21" s="25"/>
      <c r="SCA21" s="25"/>
      <c r="SCB21" s="25"/>
      <c r="SCC21" s="25"/>
      <c r="SCD21" s="25"/>
      <c r="SCE21" s="25"/>
      <c r="SCF21" s="25"/>
      <c r="SCG21" s="25"/>
      <c r="SCH21" s="25"/>
      <c r="SCI21" s="25"/>
      <c r="SCJ21" s="25"/>
      <c r="SCK21" s="25"/>
      <c r="SCL21" s="25"/>
      <c r="SCM21" s="25"/>
      <c r="SCN21" s="25"/>
      <c r="SCO21" s="25"/>
      <c r="SCP21" s="25"/>
      <c r="SCQ21" s="25"/>
      <c r="SCR21" s="25"/>
      <c r="SCS21" s="25"/>
      <c r="SCT21" s="25"/>
      <c r="SCU21" s="25"/>
      <c r="SCV21" s="25"/>
      <c r="SCW21" s="25"/>
      <c r="SCX21" s="25"/>
      <c r="SCY21" s="25"/>
      <c r="SCZ21" s="25"/>
      <c r="SDA21" s="25"/>
      <c r="SDB21" s="25"/>
      <c r="SDC21" s="25"/>
      <c r="SDD21" s="25"/>
      <c r="SDE21" s="25"/>
      <c r="SDF21" s="25"/>
      <c r="SDG21" s="25"/>
      <c r="SDH21" s="25"/>
      <c r="SDI21" s="25"/>
      <c r="SDJ21" s="25"/>
      <c r="SDK21" s="25"/>
      <c r="SDL21" s="25"/>
      <c r="SDM21" s="25"/>
      <c r="SDN21" s="25"/>
      <c r="SDO21" s="25"/>
      <c r="SDP21" s="25"/>
      <c r="SDQ21" s="25"/>
      <c r="SDR21" s="25"/>
      <c r="SDS21" s="25"/>
      <c r="SDT21" s="25"/>
      <c r="SDU21" s="25"/>
      <c r="SDV21" s="25"/>
      <c r="SDW21" s="25"/>
      <c r="SDX21" s="25"/>
      <c r="SDY21" s="25"/>
      <c r="SDZ21" s="25"/>
      <c r="SEA21" s="25"/>
      <c r="SEB21" s="25"/>
      <c r="SEC21" s="25"/>
      <c r="SED21" s="25"/>
      <c r="SEE21" s="25"/>
      <c r="SEF21" s="25"/>
      <c r="SEG21" s="25"/>
      <c r="SEH21" s="25"/>
      <c r="SEI21" s="25"/>
      <c r="SEJ21" s="25"/>
      <c r="SEK21" s="25"/>
      <c r="SEL21" s="25"/>
      <c r="SEM21" s="25"/>
      <c r="SEN21" s="25"/>
      <c r="SEO21" s="25"/>
      <c r="SEP21" s="25"/>
      <c r="SEQ21" s="25"/>
      <c r="SER21" s="25"/>
      <c r="SES21" s="25"/>
      <c r="SET21" s="25"/>
      <c r="SEU21" s="25"/>
      <c r="SEV21" s="25"/>
      <c r="SEW21" s="25"/>
      <c r="SEX21" s="25"/>
      <c r="SEY21" s="25"/>
      <c r="SEZ21" s="25"/>
      <c r="SFA21" s="25"/>
      <c r="SFB21" s="25"/>
      <c r="SFC21" s="25"/>
      <c r="SFD21" s="25"/>
      <c r="SFE21" s="25"/>
      <c r="SFF21" s="25"/>
      <c r="SFG21" s="25"/>
      <c r="SFH21" s="25"/>
      <c r="SFI21" s="25"/>
      <c r="SFJ21" s="25"/>
      <c r="SFK21" s="25"/>
      <c r="SFL21" s="25"/>
      <c r="SFM21" s="25"/>
      <c r="SFN21" s="25"/>
      <c r="SFO21" s="25"/>
      <c r="SFP21" s="25"/>
      <c r="SFQ21" s="25"/>
      <c r="SFR21" s="25"/>
      <c r="SFS21" s="25"/>
      <c r="SFT21" s="25"/>
      <c r="SFU21" s="25"/>
      <c r="SFV21" s="25"/>
      <c r="SFW21" s="25"/>
      <c r="SFX21" s="25"/>
      <c r="SFY21" s="25"/>
      <c r="SFZ21" s="25"/>
      <c r="SGA21" s="25"/>
      <c r="SGB21" s="25"/>
      <c r="SGC21" s="25"/>
      <c r="SGD21" s="25"/>
      <c r="SGE21" s="25"/>
      <c r="SGF21" s="25"/>
      <c r="SGG21" s="25"/>
      <c r="SGH21" s="25"/>
      <c r="SGI21" s="25"/>
      <c r="SGJ21" s="25"/>
      <c r="SGK21" s="25"/>
      <c r="SGL21" s="25"/>
      <c r="SGM21" s="25"/>
      <c r="SGN21" s="25"/>
      <c r="SGO21" s="25"/>
      <c r="SGP21" s="25"/>
      <c r="SGQ21" s="25"/>
      <c r="SGR21" s="25"/>
      <c r="SGS21" s="25"/>
      <c r="SGT21" s="25"/>
      <c r="SGU21" s="25"/>
      <c r="SGV21" s="25"/>
      <c r="SGW21" s="25"/>
      <c r="SGX21" s="25"/>
      <c r="SGY21" s="25"/>
      <c r="SGZ21" s="25"/>
      <c r="SHA21" s="25"/>
      <c r="SHB21" s="25"/>
      <c r="SHC21" s="25"/>
      <c r="SHD21" s="25"/>
      <c r="SHE21" s="25"/>
      <c r="SHF21" s="25"/>
      <c r="SHG21" s="25"/>
      <c r="SHH21" s="25"/>
      <c r="SHI21" s="25"/>
      <c r="SHJ21" s="25"/>
      <c r="SHK21" s="25"/>
      <c r="SHL21" s="25"/>
      <c r="SHM21" s="25"/>
      <c r="SHN21" s="25"/>
      <c r="SHO21" s="25"/>
      <c r="SHP21" s="25"/>
      <c r="SHQ21" s="25"/>
      <c r="SHR21" s="25"/>
      <c r="SHS21" s="25"/>
      <c r="SHT21" s="25"/>
      <c r="SHU21" s="25"/>
      <c r="SHV21" s="25"/>
      <c r="SHW21" s="25"/>
      <c r="SHX21" s="25"/>
      <c r="SHY21" s="25"/>
      <c r="SHZ21" s="25"/>
      <c r="SIA21" s="25"/>
      <c r="SIB21" s="25"/>
      <c r="SIC21" s="25"/>
      <c r="SID21" s="25"/>
      <c r="SIE21" s="25"/>
      <c r="SIF21" s="25"/>
      <c r="SIG21" s="25"/>
      <c r="SIH21" s="25"/>
      <c r="SII21" s="25"/>
      <c r="SIJ21" s="25"/>
      <c r="SIK21" s="25"/>
      <c r="SIL21" s="25"/>
      <c r="SIM21" s="25"/>
      <c r="SIN21" s="25"/>
      <c r="SIO21" s="25"/>
      <c r="SIP21" s="25"/>
      <c r="SIQ21" s="25"/>
      <c r="SIR21" s="25"/>
      <c r="SIS21" s="25"/>
      <c r="SIT21" s="25"/>
      <c r="SIU21" s="25"/>
      <c r="SIV21" s="25"/>
      <c r="SIW21" s="25"/>
      <c r="SIX21" s="25"/>
      <c r="SIY21" s="25"/>
      <c r="SIZ21" s="25"/>
      <c r="SJA21" s="25"/>
      <c r="SJB21" s="25"/>
      <c r="SJC21" s="25"/>
      <c r="SJD21" s="25"/>
      <c r="SJE21" s="25"/>
      <c r="SJF21" s="25"/>
      <c r="SJG21" s="25"/>
      <c r="SJH21" s="25"/>
      <c r="SJI21" s="25"/>
      <c r="SJJ21" s="25"/>
      <c r="SJK21" s="25"/>
      <c r="SJL21" s="25"/>
      <c r="SJM21" s="25"/>
      <c r="SJN21" s="25"/>
      <c r="SJO21" s="25"/>
      <c r="SJP21" s="25"/>
      <c r="SJQ21" s="25"/>
      <c r="SJR21" s="25"/>
      <c r="SJS21" s="25"/>
      <c r="SJT21" s="25"/>
      <c r="SJU21" s="25"/>
      <c r="SJV21" s="25"/>
      <c r="SJW21" s="25"/>
      <c r="SJX21" s="25"/>
      <c r="SJY21" s="25"/>
      <c r="SJZ21" s="25"/>
      <c r="SKA21" s="25"/>
      <c r="SKB21" s="25"/>
      <c r="SKC21" s="25"/>
      <c r="SKD21" s="25"/>
      <c r="SKE21" s="25"/>
      <c r="SKF21" s="25"/>
      <c r="SKG21" s="25"/>
      <c r="SKH21" s="25"/>
      <c r="SKI21" s="25"/>
      <c r="SKJ21" s="25"/>
      <c r="SKK21" s="25"/>
      <c r="SKL21" s="25"/>
      <c r="SKM21" s="25"/>
      <c r="SKN21" s="25"/>
      <c r="SKO21" s="25"/>
      <c r="SKP21" s="25"/>
      <c r="SKQ21" s="25"/>
      <c r="SKR21" s="25"/>
      <c r="SKS21" s="25"/>
      <c r="SKT21" s="25"/>
      <c r="SKU21" s="25"/>
      <c r="SKV21" s="25"/>
      <c r="SKW21" s="25"/>
      <c r="SKX21" s="25"/>
      <c r="SKY21" s="25"/>
      <c r="SKZ21" s="25"/>
      <c r="SLA21" s="25"/>
      <c r="SLB21" s="25"/>
      <c r="SLC21" s="25"/>
      <c r="SLD21" s="25"/>
      <c r="SLE21" s="25"/>
      <c r="SLF21" s="25"/>
      <c r="SLG21" s="25"/>
      <c r="SLH21" s="25"/>
      <c r="SLI21" s="25"/>
      <c r="SLJ21" s="25"/>
      <c r="SLK21" s="25"/>
      <c r="SLL21" s="25"/>
      <c r="SLM21" s="25"/>
      <c r="SLN21" s="25"/>
      <c r="SLO21" s="25"/>
      <c r="SLP21" s="25"/>
      <c r="SLQ21" s="25"/>
      <c r="SLR21" s="25"/>
      <c r="SLS21" s="25"/>
      <c r="SLT21" s="25"/>
      <c r="SLU21" s="25"/>
      <c r="SLV21" s="25"/>
      <c r="SLW21" s="25"/>
      <c r="SLX21" s="25"/>
      <c r="SLY21" s="25"/>
      <c r="SLZ21" s="25"/>
      <c r="SMA21" s="25"/>
      <c r="SMB21" s="25"/>
      <c r="SMC21" s="25"/>
      <c r="SMD21" s="25"/>
      <c r="SME21" s="25"/>
      <c r="SMF21" s="25"/>
      <c r="SMG21" s="25"/>
      <c r="SMH21" s="25"/>
      <c r="SMI21" s="25"/>
      <c r="SMJ21" s="25"/>
      <c r="SMK21" s="25"/>
      <c r="SML21" s="25"/>
      <c r="SMM21" s="25"/>
      <c r="SMN21" s="25"/>
      <c r="SMO21" s="25"/>
      <c r="SMP21" s="25"/>
      <c r="SMQ21" s="25"/>
      <c r="SMR21" s="25"/>
      <c r="SMS21" s="25"/>
      <c r="SMT21" s="25"/>
      <c r="SMU21" s="25"/>
      <c r="SMV21" s="25"/>
      <c r="SMW21" s="25"/>
      <c r="SMX21" s="25"/>
      <c r="SMY21" s="25"/>
      <c r="SMZ21" s="25"/>
      <c r="SNA21" s="25"/>
      <c r="SNB21" s="25"/>
      <c r="SNC21" s="25"/>
      <c r="SND21" s="25"/>
      <c r="SNE21" s="25"/>
      <c r="SNF21" s="25"/>
      <c r="SNG21" s="25"/>
      <c r="SNH21" s="25"/>
      <c r="SNI21" s="25"/>
      <c r="SNJ21" s="25"/>
      <c r="SNK21" s="25"/>
      <c r="SNL21" s="25"/>
      <c r="SNM21" s="25"/>
      <c r="SNN21" s="25"/>
      <c r="SNO21" s="25"/>
      <c r="SNP21" s="25"/>
      <c r="SNQ21" s="25"/>
      <c r="SNR21" s="25"/>
      <c r="SNS21" s="25"/>
      <c r="SNT21" s="25"/>
      <c r="SNU21" s="25"/>
      <c r="SNV21" s="25"/>
      <c r="SNW21" s="25"/>
      <c r="SNX21" s="25"/>
      <c r="SNY21" s="25"/>
      <c r="SNZ21" s="25"/>
      <c r="SOA21" s="25"/>
      <c r="SOB21" s="25"/>
      <c r="SOC21" s="25"/>
      <c r="SOD21" s="25"/>
      <c r="SOE21" s="25"/>
      <c r="SOF21" s="25"/>
      <c r="SOG21" s="25"/>
      <c r="SOH21" s="25"/>
      <c r="SOI21" s="25"/>
      <c r="SOJ21" s="25"/>
      <c r="SOK21" s="25"/>
      <c r="SOL21" s="25"/>
      <c r="SOM21" s="25"/>
      <c r="SON21" s="25"/>
      <c r="SOO21" s="25"/>
      <c r="SOP21" s="25"/>
      <c r="SOQ21" s="25"/>
      <c r="SOR21" s="25"/>
      <c r="SOS21" s="25"/>
      <c r="SOT21" s="25"/>
      <c r="SOU21" s="25"/>
      <c r="SOV21" s="25"/>
      <c r="SOW21" s="25"/>
      <c r="SOX21" s="25"/>
      <c r="SOY21" s="25"/>
      <c r="SOZ21" s="25"/>
      <c r="SPA21" s="25"/>
      <c r="SPB21" s="25"/>
      <c r="SPC21" s="25"/>
      <c r="SPD21" s="25"/>
      <c r="SPE21" s="25"/>
      <c r="SPF21" s="25"/>
      <c r="SPG21" s="25"/>
      <c r="SPH21" s="25"/>
      <c r="SPI21" s="25"/>
      <c r="SPJ21" s="25"/>
      <c r="SPK21" s="25"/>
      <c r="SPL21" s="25"/>
      <c r="SPM21" s="25"/>
      <c r="SPN21" s="25"/>
      <c r="SPO21" s="25"/>
      <c r="SPP21" s="25"/>
      <c r="SPQ21" s="25"/>
      <c r="SPR21" s="25"/>
      <c r="SPS21" s="25"/>
      <c r="SPT21" s="25"/>
      <c r="SPU21" s="25"/>
      <c r="SPV21" s="25"/>
      <c r="SPW21" s="25"/>
      <c r="SPX21" s="25"/>
      <c r="SPY21" s="25"/>
      <c r="SPZ21" s="25"/>
      <c r="SQA21" s="25"/>
      <c r="SQB21" s="25"/>
      <c r="SQC21" s="25"/>
      <c r="SQD21" s="25"/>
      <c r="SQE21" s="25"/>
      <c r="SQF21" s="25"/>
      <c r="SQG21" s="25"/>
      <c r="SQH21" s="25"/>
      <c r="SQI21" s="25"/>
      <c r="SQJ21" s="25"/>
      <c r="SQK21" s="25"/>
      <c r="SQL21" s="25"/>
      <c r="SQM21" s="25"/>
      <c r="SQN21" s="25"/>
      <c r="SQO21" s="25"/>
      <c r="SQP21" s="25"/>
      <c r="SQQ21" s="25"/>
      <c r="SQR21" s="25"/>
      <c r="SQS21" s="25"/>
      <c r="SQT21" s="25"/>
      <c r="SQU21" s="25"/>
      <c r="SQV21" s="25"/>
      <c r="SQW21" s="25"/>
      <c r="SQX21" s="25"/>
      <c r="SQY21" s="25"/>
      <c r="SQZ21" s="25"/>
      <c r="SRA21" s="25"/>
      <c r="SRB21" s="25"/>
      <c r="SRC21" s="25"/>
      <c r="SRD21" s="25"/>
      <c r="SRE21" s="25"/>
      <c r="SRF21" s="25"/>
      <c r="SRG21" s="25"/>
      <c r="SRH21" s="25"/>
      <c r="SRI21" s="25"/>
      <c r="SRJ21" s="25"/>
      <c r="SRK21" s="25"/>
      <c r="SRL21" s="25"/>
      <c r="SRM21" s="25"/>
      <c r="SRN21" s="25"/>
      <c r="SRO21" s="25"/>
      <c r="SRP21" s="25"/>
      <c r="SRQ21" s="25"/>
      <c r="SRR21" s="25"/>
      <c r="SRS21" s="25"/>
      <c r="SRT21" s="25"/>
      <c r="SRU21" s="25"/>
      <c r="SRV21" s="25"/>
      <c r="SRW21" s="25"/>
      <c r="SRX21" s="25"/>
      <c r="SRY21" s="25"/>
      <c r="SRZ21" s="25"/>
      <c r="SSA21" s="25"/>
      <c r="SSB21" s="25"/>
      <c r="SSC21" s="25"/>
      <c r="SSD21" s="25"/>
      <c r="SSE21" s="25"/>
      <c r="SSF21" s="25"/>
      <c r="SSG21" s="25"/>
      <c r="SSH21" s="25"/>
      <c r="SSI21" s="25"/>
      <c r="SSJ21" s="25"/>
      <c r="SSK21" s="25"/>
      <c r="SSL21" s="25"/>
      <c r="SSM21" s="25"/>
      <c r="SSN21" s="25"/>
      <c r="SSO21" s="25"/>
      <c r="SSP21" s="25"/>
      <c r="SSQ21" s="25"/>
      <c r="SSR21" s="25"/>
      <c r="SSS21" s="25"/>
      <c r="SST21" s="25"/>
      <c r="SSU21" s="25"/>
      <c r="SSV21" s="25"/>
      <c r="SSW21" s="25"/>
      <c r="SSX21" s="25"/>
      <c r="SSY21" s="25"/>
      <c r="SSZ21" s="25"/>
      <c r="STA21" s="25"/>
      <c r="STB21" s="25"/>
      <c r="STC21" s="25"/>
      <c r="STD21" s="25"/>
      <c r="STE21" s="25"/>
      <c r="STF21" s="25"/>
      <c r="STG21" s="25"/>
      <c r="STH21" s="25"/>
      <c r="STI21" s="25"/>
      <c r="STJ21" s="25"/>
      <c r="STK21" s="25"/>
      <c r="STL21" s="25"/>
      <c r="STM21" s="25"/>
      <c r="STN21" s="25"/>
      <c r="STO21" s="25"/>
      <c r="STP21" s="25"/>
      <c r="STQ21" s="25"/>
      <c r="STR21" s="25"/>
      <c r="STS21" s="25"/>
      <c r="STT21" s="25"/>
      <c r="STU21" s="25"/>
      <c r="STV21" s="25"/>
      <c r="STW21" s="25"/>
      <c r="STX21" s="25"/>
      <c r="STY21" s="25"/>
      <c r="STZ21" s="25"/>
      <c r="SUA21" s="25"/>
      <c r="SUB21" s="25"/>
      <c r="SUC21" s="25"/>
      <c r="SUD21" s="25"/>
      <c r="SUE21" s="25"/>
      <c r="SUF21" s="25"/>
      <c r="SUG21" s="25"/>
      <c r="SUH21" s="25"/>
      <c r="SUI21" s="25"/>
      <c r="SUJ21" s="25"/>
      <c r="SUK21" s="25"/>
      <c r="SUL21" s="25"/>
      <c r="SUM21" s="25"/>
      <c r="SUN21" s="25"/>
      <c r="SUO21" s="25"/>
      <c r="SUP21" s="25"/>
      <c r="SUQ21" s="25"/>
      <c r="SUR21" s="25"/>
      <c r="SUS21" s="25"/>
      <c r="SUT21" s="25"/>
      <c r="SUU21" s="25"/>
      <c r="SUV21" s="25"/>
      <c r="SUW21" s="25"/>
      <c r="SUX21" s="25"/>
      <c r="SUY21" s="25"/>
      <c r="SUZ21" s="25"/>
      <c r="SVA21" s="25"/>
      <c r="SVB21" s="25"/>
      <c r="SVC21" s="25"/>
      <c r="SVD21" s="25"/>
      <c r="SVE21" s="25"/>
      <c r="SVF21" s="25"/>
      <c r="SVG21" s="25"/>
      <c r="SVH21" s="25"/>
      <c r="SVI21" s="25"/>
      <c r="SVJ21" s="25"/>
      <c r="SVK21" s="25"/>
      <c r="SVL21" s="25"/>
      <c r="SVM21" s="25"/>
      <c r="SVN21" s="25"/>
      <c r="SVO21" s="25"/>
      <c r="SVP21" s="25"/>
      <c r="SVQ21" s="25"/>
      <c r="SVR21" s="25"/>
      <c r="SVS21" s="25"/>
      <c r="SVT21" s="25"/>
      <c r="SVU21" s="25"/>
      <c r="SVV21" s="25"/>
      <c r="SVW21" s="25"/>
      <c r="SVX21" s="25"/>
      <c r="SVY21" s="25"/>
      <c r="SVZ21" s="25"/>
      <c r="SWA21" s="25"/>
      <c r="SWB21" s="25"/>
      <c r="SWC21" s="25"/>
      <c r="SWD21" s="25"/>
      <c r="SWE21" s="25"/>
      <c r="SWF21" s="25"/>
      <c r="SWG21" s="25"/>
      <c r="SWH21" s="25"/>
      <c r="SWI21" s="25"/>
      <c r="SWJ21" s="25"/>
      <c r="SWK21" s="25"/>
      <c r="SWL21" s="25"/>
      <c r="SWM21" s="25"/>
      <c r="SWN21" s="25"/>
      <c r="SWO21" s="25"/>
      <c r="SWP21" s="25"/>
      <c r="SWQ21" s="25"/>
      <c r="SWR21" s="25"/>
      <c r="SWS21" s="25"/>
      <c r="SWT21" s="25"/>
      <c r="SWU21" s="25"/>
      <c r="SWV21" s="25"/>
      <c r="SWW21" s="25"/>
      <c r="SWX21" s="25"/>
      <c r="SWY21" s="25"/>
      <c r="SWZ21" s="25"/>
      <c r="SXA21" s="25"/>
      <c r="SXB21" s="25"/>
      <c r="SXC21" s="25"/>
      <c r="SXD21" s="25"/>
      <c r="SXE21" s="25"/>
      <c r="SXF21" s="25"/>
      <c r="SXG21" s="25"/>
      <c r="SXH21" s="25"/>
      <c r="SXI21" s="25"/>
      <c r="SXJ21" s="25"/>
      <c r="SXK21" s="25"/>
      <c r="SXL21" s="25"/>
      <c r="SXM21" s="25"/>
      <c r="SXN21" s="25"/>
      <c r="SXO21" s="25"/>
      <c r="SXP21" s="25"/>
      <c r="SXQ21" s="25"/>
      <c r="SXR21" s="25"/>
      <c r="SXS21" s="25"/>
      <c r="SXT21" s="25"/>
      <c r="SXU21" s="25"/>
      <c r="SXV21" s="25"/>
      <c r="SXW21" s="25"/>
      <c r="SXX21" s="25"/>
      <c r="SXY21" s="25"/>
      <c r="SXZ21" s="25"/>
      <c r="SYA21" s="25"/>
      <c r="SYB21" s="25"/>
      <c r="SYC21" s="25"/>
      <c r="SYD21" s="25"/>
      <c r="SYE21" s="25"/>
      <c r="SYF21" s="25"/>
      <c r="SYG21" s="25"/>
      <c r="SYH21" s="25"/>
      <c r="SYI21" s="25"/>
      <c r="SYJ21" s="25"/>
      <c r="SYK21" s="25"/>
      <c r="SYL21" s="25"/>
      <c r="SYM21" s="25"/>
      <c r="SYN21" s="25"/>
      <c r="SYO21" s="25"/>
      <c r="SYP21" s="25"/>
      <c r="SYQ21" s="25"/>
      <c r="SYR21" s="25"/>
      <c r="SYS21" s="25"/>
      <c r="SYT21" s="25"/>
      <c r="SYU21" s="25"/>
      <c r="SYV21" s="25"/>
      <c r="SYW21" s="25"/>
      <c r="SYX21" s="25"/>
      <c r="SYY21" s="25"/>
      <c r="SYZ21" s="25"/>
      <c r="SZA21" s="25"/>
      <c r="SZB21" s="25"/>
      <c r="SZC21" s="25"/>
      <c r="SZD21" s="25"/>
      <c r="SZE21" s="25"/>
      <c r="SZF21" s="25"/>
      <c r="SZG21" s="25"/>
      <c r="SZH21" s="25"/>
      <c r="SZI21" s="25"/>
      <c r="SZJ21" s="25"/>
      <c r="SZK21" s="25"/>
      <c r="SZL21" s="25"/>
      <c r="SZM21" s="25"/>
      <c r="SZN21" s="25"/>
      <c r="SZO21" s="25"/>
      <c r="SZP21" s="25"/>
      <c r="SZQ21" s="25"/>
      <c r="SZR21" s="25"/>
      <c r="SZS21" s="25"/>
      <c r="SZT21" s="25"/>
      <c r="SZU21" s="25"/>
      <c r="SZV21" s="25"/>
      <c r="SZW21" s="25"/>
      <c r="SZX21" s="25"/>
      <c r="SZY21" s="25"/>
      <c r="SZZ21" s="25"/>
      <c r="TAA21" s="25"/>
      <c r="TAB21" s="25"/>
      <c r="TAC21" s="25"/>
      <c r="TAD21" s="25"/>
      <c r="TAE21" s="25"/>
      <c r="TAF21" s="25"/>
      <c r="TAG21" s="25"/>
      <c r="TAH21" s="25"/>
      <c r="TAI21" s="25"/>
      <c r="TAJ21" s="25"/>
      <c r="TAK21" s="25"/>
      <c r="TAL21" s="25"/>
      <c r="TAM21" s="25"/>
      <c r="TAN21" s="25"/>
      <c r="TAO21" s="25"/>
      <c r="TAP21" s="25"/>
      <c r="TAQ21" s="25"/>
      <c r="TAR21" s="25"/>
      <c r="TAS21" s="25"/>
      <c r="TAT21" s="25"/>
      <c r="TAU21" s="25"/>
      <c r="TAV21" s="25"/>
      <c r="TAW21" s="25"/>
      <c r="TAX21" s="25"/>
      <c r="TAY21" s="25"/>
      <c r="TAZ21" s="25"/>
      <c r="TBA21" s="25"/>
      <c r="TBB21" s="25"/>
      <c r="TBC21" s="25"/>
      <c r="TBD21" s="25"/>
      <c r="TBE21" s="25"/>
      <c r="TBF21" s="25"/>
      <c r="TBG21" s="25"/>
      <c r="TBH21" s="25"/>
      <c r="TBI21" s="25"/>
      <c r="TBJ21" s="25"/>
      <c r="TBK21" s="25"/>
      <c r="TBL21" s="25"/>
      <c r="TBM21" s="25"/>
      <c r="TBN21" s="25"/>
      <c r="TBO21" s="25"/>
      <c r="TBP21" s="25"/>
      <c r="TBQ21" s="25"/>
      <c r="TBR21" s="25"/>
      <c r="TBS21" s="25"/>
      <c r="TBT21" s="25"/>
      <c r="TBU21" s="25"/>
      <c r="TBV21" s="25"/>
      <c r="TBW21" s="25"/>
      <c r="TBX21" s="25"/>
      <c r="TBY21" s="25"/>
      <c r="TBZ21" s="25"/>
      <c r="TCA21" s="25"/>
      <c r="TCB21" s="25"/>
      <c r="TCC21" s="25"/>
      <c r="TCD21" s="25"/>
      <c r="TCE21" s="25"/>
      <c r="TCF21" s="25"/>
      <c r="TCG21" s="25"/>
      <c r="TCH21" s="25"/>
      <c r="TCI21" s="25"/>
      <c r="TCJ21" s="25"/>
      <c r="TCK21" s="25"/>
      <c r="TCL21" s="25"/>
      <c r="TCM21" s="25"/>
      <c r="TCN21" s="25"/>
      <c r="TCO21" s="25"/>
      <c r="TCP21" s="25"/>
      <c r="TCQ21" s="25"/>
      <c r="TCR21" s="25"/>
      <c r="TCS21" s="25"/>
      <c r="TCT21" s="25"/>
      <c r="TCU21" s="25"/>
      <c r="TCV21" s="25"/>
      <c r="TCW21" s="25"/>
      <c r="TCX21" s="25"/>
      <c r="TCY21" s="25"/>
      <c r="TCZ21" s="25"/>
      <c r="TDA21" s="25"/>
      <c r="TDB21" s="25"/>
      <c r="TDC21" s="25"/>
      <c r="TDD21" s="25"/>
      <c r="TDE21" s="25"/>
      <c r="TDF21" s="25"/>
      <c r="TDG21" s="25"/>
      <c r="TDH21" s="25"/>
      <c r="TDI21" s="25"/>
      <c r="TDJ21" s="25"/>
      <c r="TDK21" s="25"/>
      <c r="TDL21" s="25"/>
      <c r="TDM21" s="25"/>
      <c r="TDN21" s="25"/>
      <c r="TDO21" s="25"/>
      <c r="TDP21" s="25"/>
      <c r="TDQ21" s="25"/>
      <c r="TDR21" s="25"/>
      <c r="TDS21" s="25"/>
      <c r="TDT21" s="25"/>
      <c r="TDU21" s="25"/>
      <c r="TDV21" s="25"/>
      <c r="TDW21" s="25"/>
      <c r="TDX21" s="25"/>
      <c r="TDY21" s="25"/>
      <c r="TDZ21" s="25"/>
      <c r="TEA21" s="25"/>
      <c r="TEB21" s="25"/>
      <c r="TEC21" s="25"/>
      <c r="TED21" s="25"/>
      <c r="TEE21" s="25"/>
      <c r="TEF21" s="25"/>
      <c r="TEG21" s="25"/>
      <c r="TEH21" s="25"/>
      <c r="TEI21" s="25"/>
      <c r="TEJ21" s="25"/>
      <c r="TEK21" s="25"/>
      <c r="TEL21" s="25"/>
      <c r="TEM21" s="25"/>
      <c r="TEN21" s="25"/>
      <c r="TEO21" s="25"/>
      <c r="TEP21" s="25"/>
      <c r="TEQ21" s="25"/>
      <c r="TER21" s="25"/>
      <c r="TES21" s="25"/>
      <c r="TET21" s="25"/>
      <c r="TEU21" s="25"/>
      <c r="TEV21" s="25"/>
      <c r="TEW21" s="25"/>
      <c r="TEX21" s="25"/>
      <c r="TEY21" s="25"/>
      <c r="TEZ21" s="25"/>
      <c r="TFA21" s="25"/>
      <c r="TFB21" s="25"/>
      <c r="TFC21" s="25"/>
      <c r="TFD21" s="25"/>
      <c r="TFE21" s="25"/>
      <c r="TFF21" s="25"/>
      <c r="TFG21" s="25"/>
      <c r="TFH21" s="25"/>
      <c r="TFI21" s="25"/>
      <c r="TFJ21" s="25"/>
      <c r="TFK21" s="25"/>
      <c r="TFL21" s="25"/>
      <c r="TFM21" s="25"/>
      <c r="TFN21" s="25"/>
      <c r="TFO21" s="25"/>
      <c r="TFP21" s="25"/>
      <c r="TFQ21" s="25"/>
      <c r="TFR21" s="25"/>
      <c r="TFS21" s="25"/>
      <c r="TFT21" s="25"/>
      <c r="TFU21" s="25"/>
      <c r="TFV21" s="25"/>
      <c r="TFW21" s="25"/>
      <c r="TFX21" s="25"/>
      <c r="TFY21" s="25"/>
      <c r="TFZ21" s="25"/>
      <c r="TGA21" s="25"/>
      <c r="TGB21" s="25"/>
      <c r="TGC21" s="25"/>
      <c r="TGD21" s="25"/>
      <c r="TGE21" s="25"/>
      <c r="TGF21" s="25"/>
      <c r="TGG21" s="25"/>
      <c r="TGH21" s="25"/>
      <c r="TGI21" s="25"/>
      <c r="TGJ21" s="25"/>
      <c r="TGK21" s="25"/>
      <c r="TGL21" s="25"/>
      <c r="TGM21" s="25"/>
      <c r="TGN21" s="25"/>
      <c r="TGO21" s="25"/>
      <c r="TGP21" s="25"/>
      <c r="TGQ21" s="25"/>
      <c r="TGR21" s="25"/>
      <c r="TGS21" s="25"/>
      <c r="TGT21" s="25"/>
      <c r="TGU21" s="25"/>
      <c r="TGV21" s="25"/>
      <c r="TGW21" s="25"/>
      <c r="TGX21" s="25"/>
      <c r="TGY21" s="25"/>
      <c r="TGZ21" s="25"/>
      <c r="THA21" s="25"/>
      <c r="THB21" s="25"/>
      <c r="THC21" s="25"/>
      <c r="THD21" s="25"/>
      <c r="THE21" s="25"/>
      <c r="THF21" s="25"/>
      <c r="THG21" s="25"/>
      <c r="THH21" s="25"/>
      <c r="THI21" s="25"/>
      <c r="THJ21" s="25"/>
      <c r="THK21" s="25"/>
      <c r="THL21" s="25"/>
      <c r="THM21" s="25"/>
      <c r="THN21" s="25"/>
      <c r="THO21" s="25"/>
      <c r="THP21" s="25"/>
      <c r="THQ21" s="25"/>
      <c r="THR21" s="25"/>
      <c r="THS21" s="25"/>
      <c r="THT21" s="25"/>
      <c r="THU21" s="25"/>
      <c r="THV21" s="25"/>
      <c r="THW21" s="25"/>
      <c r="THX21" s="25"/>
      <c r="THY21" s="25"/>
      <c r="THZ21" s="25"/>
      <c r="TIA21" s="25"/>
      <c r="TIB21" s="25"/>
      <c r="TIC21" s="25"/>
      <c r="TID21" s="25"/>
      <c r="TIE21" s="25"/>
      <c r="TIF21" s="25"/>
      <c r="TIG21" s="25"/>
      <c r="TIH21" s="25"/>
      <c r="TII21" s="25"/>
      <c r="TIJ21" s="25"/>
      <c r="TIK21" s="25"/>
      <c r="TIL21" s="25"/>
      <c r="TIM21" s="25"/>
      <c r="TIN21" s="25"/>
      <c r="TIO21" s="25"/>
      <c r="TIP21" s="25"/>
      <c r="TIQ21" s="25"/>
      <c r="TIR21" s="25"/>
      <c r="TIS21" s="25"/>
      <c r="TIT21" s="25"/>
      <c r="TIU21" s="25"/>
      <c r="TIV21" s="25"/>
      <c r="TIW21" s="25"/>
      <c r="TIX21" s="25"/>
      <c r="TIY21" s="25"/>
      <c r="TIZ21" s="25"/>
      <c r="TJA21" s="25"/>
      <c r="TJB21" s="25"/>
      <c r="TJC21" s="25"/>
      <c r="TJD21" s="25"/>
      <c r="TJE21" s="25"/>
      <c r="TJF21" s="25"/>
      <c r="TJG21" s="25"/>
      <c r="TJH21" s="25"/>
      <c r="TJI21" s="25"/>
      <c r="TJJ21" s="25"/>
      <c r="TJK21" s="25"/>
      <c r="TJL21" s="25"/>
      <c r="TJM21" s="25"/>
      <c r="TJN21" s="25"/>
      <c r="TJO21" s="25"/>
      <c r="TJP21" s="25"/>
      <c r="TJQ21" s="25"/>
      <c r="TJR21" s="25"/>
      <c r="TJS21" s="25"/>
      <c r="TJT21" s="25"/>
      <c r="TJU21" s="25"/>
      <c r="TJV21" s="25"/>
      <c r="TJW21" s="25"/>
      <c r="TJX21" s="25"/>
      <c r="TJY21" s="25"/>
      <c r="TJZ21" s="25"/>
      <c r="TKA21" s="25"/>
      <c r="TKB21" s="25"/>
      <c r="TKC21" s="25"/>
      <c r="TKD21" s="25"/>
      <c r="TKE21" s="25"/>
      <c r="TKF21" s="25"/>
      <c r="TKG21" s="25"/>
      <c r="TKH21" s="25"/>
      <c r="TKI21" s="25"/>
      <c r="TKJ21" s="25"/>
      <c r="TKK21" s="25"/>
      <c r="TKL21" s="25"/>
      <c r="TKM21" s="25"/>
      <c r="TKN21" s="25"/>
      <c r="TKO21" s="25"/>
      <c r="TKP21" s="25"/>
      <c r="TKQ21" s="25"/>
      <c r="TKR21" s="25"/>
      <c r="TKS21" s="25"/>
      <c r="TKT21" s="25"/>
      <c r="TKU21" s="25"/>
      <c r="TKV21" s="25"/>
      <c r="TKW21" s="25"/>
      <c r="TKX21" s="25"/>
      <c r="TKY21" s="25"/>
      <c r="TKZ21" s="25"/>
      <c r="TLA21" s="25"/>
      <c r="TLB21" s="25"/>
      <c r="TLC21" s="25"/>
      <c r="TLD21" s="25"/>
      <c r="TLE21" s="25"/>
      <c r="TLF21" s="25"/>
      <c r="TLG21" s="25"/>
      <c r="TLH21" s="25"/>
      <c r="TLI21" s="25"/>
      <c r="TLJ21" s="25"/>
      <c r="TLK21" s="25"/>
      <c r="TLL21" s="25"/>
      <c r="TLM21" s="25"/>
      <c r="TLN21" s="25"/>
      <c r="TLO21" s="25"/>
      <c r="TLP21" s="25"/>
      <c r="TLQ21" s="25"/>
      <c r="TLR21" s="25"/>
      <c r="TLS21" s="25"/>
      <c r="TLT21" s="25"/>
      <c r="TLU21" s="25"/>
      <c r="TLV21" s="25"/>
      <c r="TLW21" s="25"/>
      <c r="TLX21" s="25"/>
      <c r="TLY21" s="25"/>
      <c r="TLZ21" s="25"/>
      <c r="TMA21" s="25"/>
      <c r="TMB21" s="25"/>
      <c r="TMC21" s="25"/>
      <c r="TMD21" s="25"/>
      <c r="TME21" s="25"/>
      <c r="TMF21" s="25"/>
      <c r="TMG21" s="25"/>
      <c r="TMH21" s="25"/>
      <c r="TMI21" s="25"/>
      <c r="TMJ21" s="25"/>
      <c r="TMK21" s="25"/>
      <c r="TML21" s="25"/>
      <c r="TMM21" s="25"/>
      <c r="TMN21" s="25"/>
      <c r="TMO21" s="25"/>
      <c r="TMP21" s="25"/>
      <c r="TMQ21" s="25"/>
      <c r="TMR21" s="25"/>
      <c r="TMS21" s="25"/>
      <c r="TMT21" s="25"/>
      <c r="TMU21" s="25"/>
      <c r="TMV21" s="25"/>
      <c r="TMW21" s="25"/>
      <c r="TMX21" s="25"/>
      <c r="TMY21" s="25"/>
      <c r="TMZ21" s="25"/>
      <c r="TNA21" s="25"/>
      <c r="TNB21" s="25"/>
      <c r="TNC21" s="25"/>
      <c r="TND21" s="25"/>
      <c r="TNE21" s="25"/>
      <c r="TNF21" s="25"/>
      <c r="TNG21" s="25"/>
      <c r="TNH21" s="25"/>
      <c r="TNI21" s="25"/>
      <c r="TNJ21" s="25"/>
      <c r="TNK21" s="25"/>
      <c r="TNL21" s="25"/>
      <c r="TNM21" s="25"/>
      <c r="TNN21" s="25"/>
      <c r="TNO21" s="25"/>
      <c r="TNP21" s="25"/>
      <c r="TNQ21" s="25"/>
      <c r="TNR21" s="25"/>
      <c r="TNS21" s="25"/>
      <c r="TNT21" s="25"/>
      <c r="TNU21" s="25"/>
      <c r="TNV21" s="25"/>
      <c r="TNW21" s="25"/>
      <c r="TNX21" s="25"/>
      <c r="TNY21" s="25"/>
      <c r="TNZ21" s="25"/>
      <c r="TOA21" s="25"/>
      <c r="TOB21" s="25"/>
      <c r="TOC21" s="25"/>
      <c r="TOD21" s="25"/>
      <c r="TOE21" s="25"/>
      <c r="TOF21" s="25"/>
      <c r="TOG21" s="25"/>
      <c r="TOH21" s="25"/>
      <c r="TOI21" s="25"/>
      <c r="TOJ21" s="25"/>
      <c r="TOK21" s="25"/>
      <c r="TOL21" s="25"/>
      <c r="TOM21" s="25"/>
      <c r="TON21" s="25"/>
      <c r="TOO21" s="25"/>
      <c r="TOP21" s="25"/>
      <c r="TOQ21" s="25"/>
      <c r="TOR21" s="25"/>
      <c r="TOS21" s="25"/>
      <c r="TOT21" s="25"/>
      <c r="TOU21" s="25"/>
      <c r="TOV21" s="25"/>
      <c r="TOW21" s="25"/>
      <c r="TOX21" s="25"/>
      <c r="TOY21" s="25"/>
      <c r="TOZ21" s="25"/>
      <c r="TPA21" s="25"/>
      <c r="TPB21" s="25"/>
      <c r="TPC21" s="25"/>
      <c r="TPD21" s="25"/>
      <c r="TPE21" s="25"/>
      <c r="TPF21" s="25"/>
      <c r="TPG21" s="25"/>
      <c r="TPH21" s="25"/>
      <c r="TPI21" s="25"/>
      <c r="TPJ21" s="25"/>
      <c r="TPK21" s="25"/>
      <c r="TPL21" s="25"/>
      <c r="TPM21" s="25"/>
      <c r="TPN21" s="25"/>
      <c r="TPO21" s="25"/>
      <c r="TPP21" s="25"/>
      <c r="TPQ21" s="25"/>
      <c r="TPR21" s="25"/>
      <c r="TPS21" s="25"/>
      <c r="TPT21" s="25"/>
      <c r="TPU21" s="25"/>
      <c r="TPV21" s="25"/>
      <c r="TPW21" s="25"/>
      <c r="TPX21" s="25"/>
      <c r="TPY21" s="25"/>
      <c r="TPZ21" s="25"/>
      <c r="TQA21" s="25"/>
      <c r="TQB21" s="25"/>
      <c r="TQC21" s="25"/>
      <c r="TQD21" s="25"/>
      <c r="TQE21" s="25"/>
      <c r="TQF21" s="25"/>
      <c r="TQG21" s="25"/>
      <c r="TQH21" s="25"/>
      <c r="TQI21" s="25"/>
      <c r="TQJ21" s="25"/>
      <c r="TQK21" s="25"/>
      <c r="TQL21" s="25"/>
      <c r="TQM21" s="25"/>
      <c r="TQN21" s="25"/>
      <c r="TQO21" s="25"/>
      <c r="TQP21" s="25"/>
      <c r="TQQ21" s="25"/>
      <c r="TQR21" s="25"/>
      <c r="TQS21" s="25"/>
      <c r="TQT21" s="25"/>
      <c r="TQU21" s="25"/>
      <c r="TQV21" s="25"/>
      <c r="TQW21" s="25"/>
      <c r="TQX21" s="25"/>
      <c r="TQY21" s="25"/>
      <c r="TQZ21" s="25"/>
      <c r="TRA21" s="25"/>
      <c r="TRB21" s="25"/>
      <c r="TRC21" s="25"/>
      <c r="TRD21" s="25"/>
      <c r="TRE21" s="25"/>
      <c r="TRF21" s="25"/>
      <c r="TRG21" s="25"/>
      <c r="TRH21" s="25"/>
      <c r="TRI21" s="25"/>
      <c r="TRJ21" s="25"/>
      <c r="TRK21" s="25"/>
      <c r="TRL21" s="25"/>
      <c r="TRM21" s="25"/>
      <c r="TRN21" s="25"/>
      <c r="TRO21" s="25"/>
      <c r="TRP21" s="25"/>
      <c r="TRQ21" s="25"/>
      <c r="TRR21" s="25"/>
      <c r="TRS21" s="25"/>
      <c r="TRT21" s="25"/>
      <c r="TRU21" s="25"/>
      <c r="TRV21" s="25"/>
      <c r="TRW21" s="25"/>
      <c r="TRX21" s="25"/>
      <c r="TRY21" s="25"/>
      <c r="TRZ21" s="25"/>
      <c r="TSA21" s="25"/>
      <c r="TSB21" s="25"/>
      <c r="TSC21" s="25"/>
      <c r="TSD21" s="25"/>
      <c r="TSE21" s="25"/>
      <c r="TSF21" s="25"/>
      <c r="TSG21" s="25"/>
      <c r="TSH21" s="25"/>
      <c r="TSI21" s="25"/>
      <c r="TSJ21" s="25"/>
      <c r="TSK21" s="25"/>
      <c r="TSL21" s="25"/>
      <c r="TSM21" s="25"/>
      <c r="TSN21" s="25"/>
      <c r="TSO21" s="25"/>
      <c r="TSP21" s="25"/>
      <c r="TSQ21" s="25"/>
      <c r="TSR21" s="25"/>
      <c r="TSS21" s="25"/>
      <c r="TST21" s="25"/>
      <c r="TSU21" s="25"/>
      <c r="TSV21" s="25"/>
      <c r="TSW21" s="25"/>
      <c r="TSX21" s="25"/>
      <c r="TSY21" s="25"/>
      <c r="TSZ21" s="25"/>
      <c r="TTA21" s="25"/>
      <c r="TTB21" s="25"/>
      <c r="TTC21" s="25"/>
      <c r="TTD21" s="25"/>
      <c r="TTE21" s="25"/>
      <c r="TTF21" s="25"/>
      <c r="TTG21" s="25"/>
      <c r="TTH21" s="25"/>
      <c r="TTI21" s="25"/>
      <c r="TTJ21" s="25"/>
      <c r="TTK21" s="25"/>
      <c r="TTL21" s="25"/>
      <c r="TTM21" s="25"/>
      <c r="TTN21" s="25"/>
      <c r="TTO21" s="25"/>
      <c r="TTP21" s="25"/>
      <c r="TTQ21" s="25"/>
      <c r="TTR21" s="25"/>
      <c r="TTS21" s="25"/>
      <c r="TTT21" s="25"/>
      <c r="TTU21" s="25"/>
      <c r="TTV21" s="25"/>
      <c r="TTW21" s="25"/>
      <c r="TTX21" s="25"/>
      <c r="TTY21" s="25"/>
      <c r="TTZ21" s="25"/>
      <c r="TUA21" s="25"/>
      <c r="TUB21" s="25"/>
      <c r="TUC21" s="25"/>
      <c r="TUD21" s="25"/>
      <c r="TUE21" s="25"/>
      <c r="TUF21" s="25"/>
      <c r="TUG21" s="25"/>
      <c r="TUH21" s="25"/>
      <c r="TUI21" s="25"/>
      <c r="TUJ21" s="25"/>
      <c r="TUK21" s="25"/>
      <c r="TUL21" s="25"/>
      <c r="TUM21" s="25"/>
      <c r="TUN21" s="25"/>
      <c r="TUO21" s="25"/>
      <c r="TUP21" s="25"/>
      <c r="TUQ21" s="25"/>
      <c r="TUR21" s="25"/>
      <c r="TUS21" s="25"/>
      <c r="TUT21" s="25"/>
      <c r="TUU21" s="25"/>
      <c r="TUV21" s="25"/>
      <c r="TUW21" s="25"/>
      <c r="TUX21" s="25"/>
      <c r="TUY21" s="25"/>
      <c r="TUZ21" s="25"/>
      <c r="TVA21" s="25"/>
      <c r="TVB21" s="25"/>
      <c r="TVC21" s="25"/>
      <c r="TVD21" s="25"/>
      <c r="TVE21" s="25"/>
      <c r="TVF21" s="25"/>
      <c r="TVG21" s="25"/>
      <c r="TVH21" s="25"/>
      <c r="TVI21" s="25"/>
      <c r="TVJ21" s="25"/>
      <c r="TVK21" s="25"/>
      <c r="TVL21" s="25"/>
      <c r="TVM21" s="25"/>
      <c r="TVN21" s="25"/>
      <c r="TVO21" s="25"/>
      <c r="TVP21" s="25"/>
      <c r="TVQ21" s="25"/>
      <c r="TVR21" s="25"/>
      <c r="TVS21" s="25"/>
      <c r="TVT21" s="25"/>
      <c r="TVU21" s="25"/>
      <c r="TVV21" s="25"/>
      <c r="TVW21" s="25"/>
      <c r="TVX21" s="25"/>
      <c r="TVY21" s="25"/>
      <c r="TVZ21" s="25"/>
      <c r="TWA21" s="25"/>
      <c r="TWB21" s="25"/>
      <c r="TWC21" s="25"/>
      <c r="TWD21" s="25"/>
      <c r="TWE21" s="25"/>
      <c r="TWF21" s="25"/>
      <c r="TWG21" s="25"/>
      <c r="TWH21" s="25"/>
      <c r="TWI21" s="25"/>
      <c r="TWJ21" s="25"/>
      <c r="TWK21" s="25"/>
      <c r="TWL21" s="25"/>
      <c r="TWM21" s="25"/>
      <c r="TWN21" s="25"/>
      <c r="TWO21" s="25"/>
      <c r="TWP21" s="25"/>
      <c r="TWQ21" s="25"/>
      <c r="TWR21" s="25"/>
      <c r="TWS21" s="25"/>
      <c r="TWT21" s="25"/>
      <c r="TWU21" s="25"/>
      <c r="TWV21" s="25"/>
      <c r="TWW21" s="25"/>
      <c r="TWX21" s="25"/>
      <c r="TWY21" s="25"/>
      <c r="TWZ21" s="25"/>
      <c r="TXA21" s="25"/>
      <c r="TXB21" s="25"/>
      <c r="TXC21" s="25"/>
      <c r="TXD21" s="25"/>
      <c r="TXE21" s="25"/>
      <c r="TXF21" s="25"/>
      <c r="TXG21" s="25"/>
      <c r="TXH21" s="25"/>
      <c r="TXI21" s="25"/>
      <c r="TXJ21" s="25"/>
      <c r="TXK21" s="25"/>
      <c r="TXL21" s="25"/>
      <c r="TXM21" s="25"/>
      <c r="TXN21" s="25"/>
      <c r="TXO21" s="25"/>
      <c r="TXP21" s="25"/>
      <c r="TXQ21" s="25"/>
      <c r="TXR21" s="25"/>
      <c r="TXS21" s="25"/>
      <c r="TXT21" s="25"/>
      <c r="TXU21" s="25"/>
      <c r="TXV21" s="25"/>
      <c r="TXW21" s="25"/>
      <c r="TXX21" s="25"/>
      <c r="TXY21" s="25"/>
      <c r="TXZ21" s="25"/>
      <c r="TYA21" s="25"/>
      <c r="TYB21" s="25"/>
      <c r="TYC21" s="25"/>
      <c r="TYD21" s="25"/>
      <c r="TYE21" s="25"/>
      <c r="TYF21" s="25"/>
      <c r="TYG21" s="25"/>
      <c r="TYH21" s="25"/>
      <c r="TYI21" s="25"/>
      <c r="TYJ21" s="25"/>
      <c r="TYK21" s="25"/>
      <c r="TYL21" s="25"/>
      <c r="TYM21" s="25"/>
      <c r="TYN21" s="25"/>
      <c r="TYO21" s="25"/>
      <c r="TYP21" s="25"/>
      <c r="TYQ21" s="25"/>
      <c r="TYR21" s="25"/>
      <c r="TYS21" s="25"/>
      <c r="TYT21" s="25"/>
      <c r="TYU21" s="25"/>
      <c r="TYV21" s="25"/>
      <c r="TYW21" s="25"/>
      <c r="TYX21" s="25"/>
      <c r="TYY21" s="25"/>
      <c r="TYZ21" s="25"/>
      <c r="TZA21" s="25"/>
      <c r="TZB21" s="25"/>
      <c r="TZC21" s="25"/>
      <c r="TZD21" s="25"/>
      <c r="TZE21" s="25"/>
      <c r="TZF21" s="25"/>
      <c r="TZG21" s="25"/>
      <c r="TZH21" s="25"/>
      <c r="TZI21" s="25"/>
      <c r="TZJ21" s="25"/>
      <c r="TZK21" s="25"/>
      <c r="TZL21" s="25"/>
      <c r="TZM21" s="25"/>
      <c r="TZN21" s="25"/>
      <c r="TZO21" s="25"/>
      <c r="TZP21" s="25"/>
      <c r="TZQ21" s="25"/>
      <c r="TZR21" s="25"/>
      <c r="TZS21" s="25"/>
      <c r="TZT21" s="25"/>
      <c r="TZU21" s="25"/>
      <c r="TZV21" s="25"/>
      <c r="TZW21" s="25"/>
      <c r="TZX21" s="25"/>
      <c r="TZY21" s="25"/>
      <c r="TZZ21" s="25"/>
      <c r="UAA21" s="25"/>
      <c r="UAB21" s="25"/>
      <c r="UAC21" s="25"/>
      <c r="UAD21" s="25"/>
      <c r="UAE21" s="25"/>
      <c r="UAF21" s="25"/>
      <c r="UAG21" s="25"/>
      <c r="UAH21" s="25"/>
      <c r="UAI21" s="25"/>
      <c r="UAJ21" s="25"/>
      <c r="UAK21" s="25"/>
      <c r="UAL21" s="25"/>
      <c r="UAM21" s="25"/>
      <c r="UAN21" s="25"/>
      <c r="UAO21" s="25"/>
      <c r="UAP21" s="25"/>
      <c r="UAQ21" s="25"/>
      <c r="UAR21" s="25"/>
      <c r="UAS21" s="25"/>
      <c r="UAT21" s="25"/>
      <c r="UAU21" s="25"/>
      <c r="UAV21" s="25"/>
      <c r="UAW21" s="25"/>
      <c r="UAX21" s="25"/>
      <c r="UAY21" s="25"/>
      <c r="UAZ21" s="25"/>
      <c r="UBA21" s="25"/>
      <c r="UBB21" s="25"/>
      <c r="UBC21" s="25"/>
      <c r="UBD21" s="25"/>
      <c r="UBE21" s="25"/>
      <c r="UBF21" s="25"/>
      <c r="UBG21" s="25"/>
      <c r="UBH21" s="25"/>
      <c r="UBI21" s="25"/>
      <c r="UBJ21" s="25"/>
      <c r="UBK21" s="25"/>
      <c r="UBL21" s="25"/>
      <c r="UBM21" s="25"/>
      <c r="UBN21" s="25"/>
      <c r="UBO21" s="25"/>
      <c r="UBP21" s="25"/>
      <c r="UBQ21" s="25"/>
      <c r="UBR21" s="25"/>
      <c r="UBS21" s="25"/>
      <c r="UBT21" s="25"/>
      <c r="UBU21" s="25"/>
      <c r="UBV21" s="25"/>
      <c r="UBW21" s="25"/>
      <c r="UBX21" s="25"/>
      <c r="UBY21" s="25"/>
      <c r="UBZ21" s="25"/>
      <c r="UCA21" s="25"/>
      <c r="UCB21" s="25"/>
      <c r="UCC21" s="25"/>
      <c r="UCD21" s="25"/>
      <c r="UCE21" s="25"/>
      <c r="UCF21" s="25"/>
      <c r="UCG21" s="25"/>
      <c r="UCH21" s="25"/>
      <c r="UCI21" s="25"/>
      <c r="UCJ21" s="25"/>
      <c r="UCK21" s="25"/>
      <c r="UCL21" s="25"/>
      <c r="UCM21" s="25"/>
      <c r="UCN21" s="25"/>
      <c r="UCO21" s="25"/>
      <c r="UCP21" s="25"/>
      <c r="UCQ21" s="25"/>
      <c r="UCR21" s="25"/>
      <c r="UCS21" s="25"/>
      <c r="UCT21" s="25"/>
      <c r="UCU21" s="25"/>
      <c r="UCV21" s="25"/>
      <c r="UCW21" s="25"/>
      <c r="UCX21" s="25"/>
      <c r="UCY21" s="25"/>
      <c r="UCZ21" s="25"/>
      <c r="UDA21" s="25"/>
      <c r="UDB21" s="25"/>
      <c r="UDC21" s="25"/>
      <c r="UDD21" s="25"/>
      <c r="UDE21" s="25"/>
      <c r="UDF21" s="25"/>
      <c r="UDG21" s="25"/>
      <c r="UDH21" s="25"/>
      <c r="UDI21" s="25"/>
      <c r="UDJ21" s="25"/>
      <c r="UDK21" s="25"/>
      <c r="UDL21" s="25"/>
      <c r="UDM21" s="25"/>
      <c r="UDN21" s="25"/>
      <c r="UDO21" s="25"/>
      <c r="UDP21" s="25"/>
      <c r="UDQ21" s="25"/>
      <c r="UDR21" s="25"/>
      <c r="UDS21" s="25"/>
      <c r="UDT21" s="25"/>
      <c r="UDU21" s="25"/>
      <c r="UDV21" s="25"/>
      <c r="UDW21" s="25"/>
      <c r="UDX21" s="25"/>
      <c r="UDY21" s="25"/>
      <c r="UDZ21" s="25"/>
      <c r="UEA21" s="25"/>
      <c r="UEB21" s="25"/>
      <c r="UEC21" s="25"/>
      <c r="UED21" s="25"/>
      <c r="UEE21" s="25"/>
      <c r="UEF21" s="25"/>
      <c r="UEG21" s="25"/>
      <c r="UEH21" s="25"/>
      <c r="UEI21" s="25"/>
      <c r="UEJ21" s="25"/>
      <c r="UEK21" s="25"/>
      <c r="UEL21" s="25"/>
      <c r="UEM21" s="25"/>
      <c r="UEN21" s="25"/>
      <c r="UEO21" s="25"/>
      <c r="UEP21" s="25"/>
      <c r="UEQ21" s="25"/>
      <c r="UER21" s="25"/>
      <c r="UES21" s="25"/>
      <c r="UET21" s="25"/>
      <c r="UEU21" s="25"/>
      <c r="UEV21" s="25"/>
      <c r="UEW21" s="25"/>
      <c r="UEX21" s="25"/>
      <c r="UEY21" s="25"/>
      <c r="UEZ21" s="25"/>
      <c r="UFA21" s="25"/>
      <c r="UFB21" s="25"/>
      <c r="UFC21" s="25"/>
      <c r="UFD21" s="25"/>
      <c r="UFE21" s="25"/>
      <c r="UFF21" s="25"/>
      <c r="UFG21" s="25"/>
      <c r="UFH21" s="25"/>
      <c r="UFI21" s="25"/>
      <c r="UFJ21" s="25"/>
      <c r="UFK21" s="25"/>
      <c r="UFL21" s="25"/>
      <c r="UFM21" s="25"/>
      <c r="UFN21" s="25"/>
      <c r="UFO21" s="25"/>
      <c r="UFP21" s="25"/>
      <c r="UFQ21" s="25"/>
      <c r="UFR21" s="25"/>
      <c r="UFS21" s="25"/>
      <c r="UFT21" s="25"/>
      <c r="UFU21" s="25"/>
      <c r="UFV21" s="25"/>
      <c r="UFW21" s="25"/>
      <c r="UFX21" s="25"/>
      <c r="UFY21" s="25"/>
      <c r="UFZ21" s="25"/>
      <c r="UGA21" s="25"/>
      <c r="UGB21" s="25"/>
      <c r="UGC21" s="25"/>
      <c r="UGD21" s="25"/>
      <c r="UGE21" s="25"/>
      <c r="UGF21" s="25"/>
      <c r="UGG21" s="25"/>
      <c r="UGH21" s="25"/>
      <c r="UGI21" s="25"/>
      <c r="UGJ21" s="25"/>
      <c r="UGK21" s="25"/>
      <c r="UGL21" s="25"/>
      <c r="UGM21" s="25"/>
      <c r="UGN21" s="25"/>
      <c r="UGO21" s="25"/>
      <c r="UGP21" s="25"/>
      <c r="UGQ21" s="25"/>
      <c r="UGR21" s="25"/>
      <c r="UGS21" s="25"/>
      <c r="UGT21" s="25"/>
      <c r="UGU21" s="25"/>
      <c r="UGV21" s="25"/>
      <c r="UGW21" s="25"/>
      <c r="UGX21" s="25"/>
      <c r="UGY21" s="25"/>
      <c r="UGZ21" s="25"/>
      <c r="UHA21" s="25"/>
      <c r="UHB21" s="25"/>
      <c r="UHC21" s="25"/>
      <c r="UHD21" s="25"/>
      <c r="UHE21" s="25"/>
      <c r="UHF21" s="25"/>
      <c r="UHG21" s="25"/>
      <c r="UHH21" s="25"/>
      <c r="UHI21" s="25"/>
      <c r="UHJ21" s="25"/>
      <c r="UHK21" s="25"/>
      <c r="UHL21" s="25"/>
      <c r="UHM21" s="25"/>
      <c r="UHN21" s="25"/>
      <c r="UHO21" s="25"/>
      <c r="UHP21" s="25"/>
      <c r="UHQ21" s="25"/>
      <c r="UHR21" s="25"/>
      <c r="UHS21" s="25"/>
      <c r="UHT21" s="25"/>
      <c r="UHU21" s="25"/>
      <c r="UHV21" s="25"/>
      <c r="UHW21" s="25"/>
      <c r="UHX21" s="25"/>
      <c r="UHY21" s="25"/>
      <c r="UHZ21" s="25"/>
      <c r="UIA21" s="25"/>
      <c r="UIB21" s="25"/>
      <c r="UIC21" s="25"/>
      <c r="UID21" s="25"/>
      <c r="UIE21" s="25"/>
      <c r="UIF21" s="25"/>
      <c r="UIG21" s="25"/>
      <c r="UIH21" s="25"/>
      <c r="UII21" s="25"/>
      <c r="UIJ21" s="25"/>
      <c r="UIK21" s="25"/>
      <c r="UIL21" s="25"/>
      <c r="UIM21" s="25"/>
      <c r="UIN21" s="25"/>
      <c r="UIO21" s="25"/>
      <c r="UIP21" s="25"/>
      <c r="UIQ21" s="25"/>
      <c r="UIR21" s="25"/>
      <c r="UIS21" s="25"/>
      <c r="UIT21" s="25"/>
      <c r="UIU21" s="25"/>
      <c r="UIV21" s="25"/>
      <c r="UIW21" s="25"/>
      <c r="UIX21" s="25"/>
      <c r="UIY21" s="25"/>
      <c r="UIZ21" s="25"/>
      <c r="UJA21" s="25"/>
      <c r="UJB21" s="25"/>
      <c r="UJC21" s="25"/>
      <c r="UJD21" s="25"/>
      <c r="UJE21" s="25"/>
      <c r="UJF21" s="25"/>
      <c r="UJG21" s="25"/>
      <c r="UJH21" s="25"/>
      <c r="UJI21" s="25"/>
      <c r="UJJ21" s="25"/>
      <c r="UJK21" s="25"/>
      <c r="UJL21" s="25"/>
      <c r="UJM21" s="25"/>
      <c r="UJN21" s="25"/>
      <c r="UJO21" s="25"/>
      <c r="UJP21" s="25"/>
      <c r="UJQ21" s="25"/>
      <c r="UJR21" s="25"/>
      <c r="UJS21" s="25"/>
      <c r="UJT21" s="25"/>
      <c r="UJU21" s="25"/>
      <c r="UJV21" s="25"/>
      <c r="UJW21" s="25"/>
      <c r="UJX21" s="25"/>
      <c r="UJY21" s="25"/>
      <c r="UJZ21" s="25"/>
      <c r="UKA21" s="25"/>
      <c r="UKB21" s="25"/>
      <c r="UKC21" s="25"/>
      <c r="UKD21" s="25"/>
      <c r="UKE21" s="25"/>
      <c r="UKF21" s="25"/>
      <c r="UKG21" s="25"/>
      <c r="UKH21" s="25"/>
      <c r="UKI21" s="25"/>
      <c r="UKJ21" s="25"/>
      <c r="UKK21" s="25"/>
      <c r="UKL21" s="25"/>
      <c r="UKM21" s="25"/>
      <c r="UKN21" s="25"/>
      <c r="UKO21" s="25"/>
      <c r="UKP21" s="25"/>
      <c r="UKQ21" s="25"/>
      <c r="UKR21" s="25"/>
      <c r="UKS21" s="25"/>
      <c r="UKT21" s="25"/>
      <c r="UKU21" s="25"/>
      <c r="UKV21" s="25"/>
      <c r="UKW21" s="25"/>
      <c r="UKX21" s="25"/>
      <c r="UKY21" s="25"/>
      <c r="UKZ21" s="25"/>
      <c r="ULA21" s="25"/>
      <c r="ULB21" s="25"/>
      <c r="ULC21" s="25"/>
      <c r="ULD21" s="25"/>
      <c r="ULE21" s="25"/>
      <c r="ULF21" s="25"/>
      <c r="ULG21" s="25"/>
      <c r="ULH21" s="25"/>
      <c r="ULI21" s="25"/>
      <c r="ULJ21" s="25"/>
      <c r="ULK21" s="25"/>
      <c r="ULL21" s="25"/>
      <c r="ULM21" s="25"/>
      <c r="ULN21" s="25"/>
      <c r="ULO21" s="25"/>
      <c r="ULP21" s="25"/>
      <c r="ULQ21" s="25"/>
      <c r="ULR21" s="25"/>
      <c r="ULS21" s="25"/>
      <c r="ULT21" s="25"/>
      <c r="ULU21" s="25"/>
      <c r="ULV21" s="25"/>
      <c r="ULW21" s="25"/>
      <c r="ULX21" s="25"/>
      <c r="ULY21" s="25"/>
      <c r="ULZ21" s="25"/>
      <c r="UMA21" s="25"/>
      <c r="UMB21" s="25"/>
      <c r="UMC21" s="25"/>
      <c r="UMD21" s="25"/>
      <c r="UME21" s="25"/>
      <c r="UMF21" s="25"/>
      <c r="UMG21" s="25"/>
      <c r="UMH21" s="25"/>
      <c r="UMI21" s="25"/>
      <c r="UMJ21" s="25"/>
      <c r="UMK21" s="25"/>
      <c r="UML21" s="25"/>
      <c r="UMM21" s="25"/>
      <c r="UMN21" s="25"/>
      <c r="UMO21" s="25"/>
      <c r="UMP21" s="25"/>
      <c r="UMQ21" s="25"/>
      <c r="UMR21" s="25"/>
      <c r="UMS21" s="25"/>
      <c r="UMT21" s="25"/>
      <c r="UMU21" s="25"/>
      <c r="UMV21" s="25"/>
      <c r="UMW21" s="25"/>
      <c r="UMX21" s="25"/>
      <c r="UMY21" s="25"/>
      <c r="UMZ21" s="25"/>
      <c r="UNA21" s="25"/>
      <c r="UNB21" s="25"/>
      <c r="UNC21" s="25"/>
      <c r="UND21" s="25"/>
      <c r="UNE21" s="25"/>
      <c r="UNF21" s="25"/>
      <c r="UNG21" s="25"/>
      <c r="UNH21" s="25"/>
      <c r="UNI21" s="25"/>
      <c r="UNJ21" s="25"/>
      <c r="UNK21" s="25"/>
      <c r="UNL21" s="25"/>
      <c r="UNM21" s="25"/>
      <c r="UNN21" s="25"/>
      <c r="UNO21" s="25"/>
      <c r="UNP21" s="25"/>
      <c r="UNQ21" s="25"/>
      <c r="UNR21" s="25"/>
      <c r="UNS21" s="25"/>
      <c r="UNT21" s="25"/>
      <c r="UNU21" s="25"/>
      <c r="UNV21" s="25"/>
      <c r="UNW21" s="25"/>
      <c r="UNX21" s="25"/>
      <c r="UNY21" s="25"/>
      <c r="UNZ21" s="25"/>
      <c r="UOA21" s="25"/>
      <c r="UOB21" s="25"/>
      <c r="UOC21" s="25"/>
      <c r="UOD21" s="25"/>
      <c r="UOE21" s="25"/>
      <c r="UOF21" s="25"/>
      <c r="UOG21" s="25"/>
      <c r="UOH21" s="25"/>
      <c r="UOI21" s="25"/>
      <c r="UOJ21" s="25"/>
      <c r="UOK21" s="25"/>
      <c r="UOL21" s="25"/>
      <c r="UOM21" s="25"/>
      <c r="UON21" s="25"/>
      <c r="UOO21" s="25"/>
      <c r="UOP21" s="25"/>
      <c r="UOQ21" s="25"/>
      <c r="UOR21" s="25"/>
      <c r="UOS21" s="25"/>
      <c r="UOT21" s="25"/>
      <c r="UOU21" s="25"/>
      <c r="UOV21" s="25"/>
      <c r="UOW21" s="25"/>
      <c r="UOX21" s="25"/>
      <c r="UOY21" s="25"/>
      <c r="UOZ21" s="25"/>
      <c r="UPA21" s="25"/>
      <c r="UPB21" s="25"/>
      <c r="UPC21" s="25"/>
      <c r="UPD21" s="25"/>
      <c r="UPE21" s="25"/>
      <c r="UPF21" s="25"/>
      <c r="UPG21" s="25"/>
      <c r="UPH21" s="25"/>
      <c r="UPI21" s="25"/>
      <c r="UPJ21" s="25"/>
      <c r="UPK21" s="25"/>
      <c r="UPL21" s="25"/>
      <c r="UPM21" s="25"/>
      <c r="UPN21" s="25"/>
      <c r="UPO21" s="25"/>
      <c r="UPP21" s="25"/>
      <c r="UPQ21" s="25"/>
      <c r="UPR21" s="25"/>
      <c r="UPS21" s="25"/>
      <c r="UPT21" s="25"/>
      <c r="UPU21" s="25"/>
      <c r="UPV21" s="25"/>
      <c r="UPW21" s="25"/>
      <c r="UPX21" s="25"/>
      <c r="UPY21" s="25"/>
      <c r="UPZ21" s="25"/>
      <c r="UQA21" s="25"/>
      <c r="UQB21" s="25"/>
      <c r="UQC21" s="25"/>
      <c r="UQD21" s="25"/>
      <c r="UQE21" s="25"/>
      <c r="UQF21" s="25"/>
      <c r="UQG21" s="25"/>
      <c r="UQH21" s="25"/>
      <c r="UQI21" s="25"/>
      <c r="UQJ21" s="25"/>
      <c r="UQK21" s="25"/>
      <c r="UQL21" s="25"/>
      <c r="UQM21" s="25"/>
      <c r="UQN21" s="25"/>
      <c r="UQO21" s="25"/>
      <c r="UQP21" s="25"/>
      <c r="UQQ21" s="25"/>
      <c r="UQR21" s="25"/>
      <c r="UQS21" s="25"/>
      <c r="UQT21" s="25"/>
      <c r="UQU21" s="25"/>
      <c r="UQV21" s="25"/>
      <c r="UQW21" s="25"/>
      <c r="UQX21" s="25"/>
      <c r="UQY21" s="25"/>
      <c r="UQZ21" s="25"/>
      <c r="URA21" s="25"/>
      <c r="URB21" s="25"/>
      <c r="URC21" s="25"/>
      <c r="URD21" s="25"/>
      <c r="URE21" s="25"/>
      <c r="URF21" s="25"/>
      <c r="URG21" s="25"/>
      <c r="URH21" s="25"/>
      <c r="URI21" s="25"/>
      <c r="URJ21" s="25"/>
      <c r="URK21" s="25"/>
      <c r="URL21" s="25"/>
      <c r="URM21" s="25"/>
      <c r="URN21" s="25"/>
      <c r="URO21" s="25"/>
      <c r="URP21" s="25"/>
      <c r="URQ21" s="25"/>
      <c r="URR21" s="25"/>
      <c r="URS21" s="25"/>
      <c r="URT21" s="25"/>
      <c r="URU21" s="25"/>
      <c r="URV21" s="25"/>
      <c r="URW21" s="25"/>
      <c r="URX21" s="25"/>
      <c r="URY21" s="25"/>
      <c r="URZ21" s="25"/>
      <c r="USA21" s="25"/>
      <c r="USB21" s="25"/>
      <c r="USC21" s="25"/>
      <c r="USD21" s="25"/>
      <c r="USE21" s="25"/>
      <c r="USF21" s="25"/>
      <c r="USG21" s="25"/>
      <c r="USH21" s="25"/>
      <c r="USI21" s="25"/>
      <c r="USJ21" s="25"/>
      <c r="USK21" s="25"/>
      <c r="USL21" s="25"/>
      <c r="USM21" s="25"/>
      <c r="USN21" s="25"/>
      <c r="USO21" s="25"/>
      <c r="USP21" s="25"/>
      <c r="USQ21" s="25"/>
      <c r="USR21" s="25"/>
      <c r="USS21" s="25"/>
      <c r="UST21" s="25"/>
      <c r="USU21" s="25"/>
      <c r="USV21" s="25"/>
      <c r="USW21" s="25"/>
      <c r="USX21" s="25"/>
      <c r="USY21" s="25"/>
      <c r="USZ21" s="25"/>
      <c r="UTA21" s="25"/>
      <c r="UTB21" s="25"/>
      <c r="UTC21" s="25"/>
      <c r="UTD21" s="25"/>
      <c r="UTE21" s="25"/>
      <c r="UTF21" s="25"/>
      <c r="UTG21" s="25"/>
      <c r="UTH21" s="25"/>
      <c r="UTI21" s="25"/>
      <c r="UTJ21" s="25"/>
      <c r="UTK21" s="25"/>
      <c r="UTL21" s="25"/>
      <c r="UTM21" s="25"/>
      <c r="UTN21" s="25"/>
      <c r="UTO21" s="25"/>
      <c r="UTP21" s="25"/>
      <c r="UTQ21" s="25"/>
      <c r="UTR21" s="25"/>
      <c r="UTS21" s="25"/>
      <c r="UTT21" s="25"/>
      <c r="UTU21" s="25"/>
      <c r="UTV21" s="25"/>
      <c r="UTW21" s="25"/>
      <c r="UTX21" s="25"/>
      <c r="UTY21" s="25"/>
      <c r="UTZ21" s="25"/>
      <c r="UUA21" s="25"/>
      <c r="UUB21" s="25"/>
      <c r="UUC21" s="25"/>
      <c r="UUD21" s="25"/>
      <c r="UUE21" s="25"/>
      <c r="UUF21" s="25"/>
      <c r="UUG21" s="25"/>
      <c r="UUH21" s="25"/>
      <c r="UUI21" s="25"/>
      <c r="UUJ21" s="25"/>
      <c r="UUK21" s="25"/>
      <c r="UUL21" s="25"/>
      <c r="UUM21" s="25"/>
      <c r="UUN21" s="25"/>
      <c r="UUO21" s="25"/>
      <c r="UUP21" s="25"/>
      <c r="UUQ21" s="25"/>
      <c r="UUR21" s="25"/>
      <c r="UUS21" s="25"/>
      <c r="UUT21" s="25"/>
      <c r="UUU21" s="25"/>
      <c r="UUV21" s="25"/>
      <c r="UUW21" s="25"/>
      <c r="UUX21" s="25"/>
      <c r="UUY21" s="25"/>
      <c r="UUZ21" s="25"/>
      <c r="UVA21" s="25"/>
      <c r="UVB21" s="25"/>
      <c r="UVC21" s="25"/>
      <c r="UVD21" s="25"/>
      <c r="UVE21" s="25"/>
      <c r="UVF21" s="25"/>
      <c r="UVG21" s="25"/>
      <c r="UVH21" s="25"/>
      <c r="UVI21" s="25"/>
      <c r="UVJ21" s="25"/>
      <c r="UVK21" s="25"/>
      <c r="UVL21" s="25"/>
      <c r="UVM21" s="25"/>
      <c r="UVN21" s="25"/>
      <c r="UVO21" s="25"/>
      <c r="UVP21" s="25"/>
      <c r="UVQ21" s="25"/>
      <c r="UVR21" s="25"/>
      <c r="UVS21" s="25"/>
      <c r="UVT21" s="25"/>
      <c r="UVU21" s="25"/>
      <c r="UVV21" s="25"/>
      <c r="UVW21" s="25"/>
      <c r="UVX21" s="25"/>
      <c r="UVY21" s="25"/>
      <c r="UVZ21" s="25"/>
      <c r="UWA21" s="25"/>
      <c r="UWB21" s="25"/>
      <c r="UWC21" s="25"/>
      <c r="UWD21" s="25"/>
      <c r="UWE21" s="25"/>
      <c r="UWF21" s="25"/>
      <c r="UWG21" s="25"/>
      <c r="UWH21" s="25"/>
      <c r="UWI21" s="25"/>
      <c r="UWJ21" s="25"/>
      <c r="UWK21" s="25"/>
      <c r="UWL21" s="25"/>
      <c r="UWM21" s="25"/>
      <c r="UWN21" s="25"/>
      <c r="UWO21" s="25"/>
      <c r="UWP21" s="25"/>
      <c r="UWQ21" s="25"/>
      <c r="UWR21" s="25"/>
      <c r="UWS21" s="25"/>
      <c r="UWT21" s="25"/>
      <c r="UWU21" s="25"/>
      <c r="UWV21" s="25"/>
      <c r="UWW21" s="25"/>
      <c r="UWX21" s="25"/>
      <c r="UWY21" s="25"/>
      <c r="UWZ21" s="25"/>
      <c r="UXA21" s="25"/>
      <c r="UXB21" s="25"/>
      <c r="UXC21" s="25"/>
      <c r="UXD21" s="25"/>
      <c r="UXE21" s="25"/>
      <c r="UXF21" s="25"/>
      <c r="UXG21" s="25"/>
      <c r="UXH21" s="25"/>
      <c r="UXI21" s="25"/>
      <c r="UXJ21" s="25"/>
      <c r="UXK21" s="25"/>
      <c r="UXL21" s="25"/>
      <c r="UXM21" s="25"/>
      <c r="UXN21" s="25"/>
      <c r="UXO21" s="25"/>
      <c r="UXP21" s="25"/>
      <c r="UXQ21" s="25"/>
      <c r="UXR21" s="25"/>
      <c r="UXS21" s="25"/>
      <c r="UXT21" s="25"/>
      <c r="UXU21" s="25"/>
      <c r="UXV21" s="25"/>
      <c r="UXW21" s="25"/>
      <c r="UXX21" s="25"/>
      <c r="UXY21" s="25"/>
      <c r="UXZ21" s="25"/>
      <c r="UYA21" s="25"/>
      <c r="UYB21" s="25"/>
      <c r="UYC21" s="25"/>
      <c r="UYD21" s="25"/>
      <c r="UYE21" s="25"/>
      <c r="UYF21" s="25"/>
      <c r="UYG21" s="25"/>
      <c r="UYH21" s="25"/>
      <c r="UYI21" s="25"/>
      <c r="UYJ21" s="25"/>
      <c r="UYK21" s="25"/>
      <c r="UYL21" s="25"/>
      <c r="UYM21" s="25"/>
      <c r="UYN21" s="25"/>
      <c r="UYO21" s="25"/>
      <c r="UYP21" s="25"/>
      <c r="UYQ21" s="25"/>
      <c r="UYR21" s="25"/>
      <c r="UYS21" s="25"/>
      <c r="UYT21" s="25"/>
      <c r="UYU21" s="25"/>
      <c r="UYV21" s="25"/>
      <c r="UYW21" s="25"/>
      <c r="UYX21" s="25"/>
      <c r="UYY21" s="25"/>
      <c r="UYZ21" s="25"/>
      <c r="UZA21" s="25"/>
      <c r="UZB21" s="25"/>
      <c r="UZC21" s="25"/>
      <c r="UZD21" s="25"/>
      <c r="UZE21" s="25"/>
      <c r="UZF21" s="25"/>
      <c r="UZG21" s="25"/>
      <c r="UZH21" s="25"/>
      <c r="UZI21" s="25"/>
      <c r="UZJ21" s="25"/>
      <c r="UZK21" s="25"/>
      <c r="UZL21" s="25"/>
      <c r="UZM21" s="25"/>
      <c r="UZN21" s="25"/>
      <c r="UZO21" s="25"/>
      <c r="UZP21" s="25"/>
      <c r="UZQ21" s="25"/>
      <c r="UZR21" s="25"/>
      <c r="UZS21" s="25"/>
      <c r="UZT21" s="25"/>
      <c r="UZU21" s="25"/>
      <c r="UZV21" s="25"/>
      <c r="UZW21" s="25"/>
      <c r="UZX21" s="25"/>
      <c r="UZY21" s="25"/>
      <c r="UZZ21" s="25"/>
      <c r="VAA21" s="25"/>
      <c r="VAB21" s="25"/>
      <c r="VAC21" s="25"/>
      <c r="VAD21" s="25"/>
      <c r="VAE21" s="25"/>
      <c r="VAF21" s="25"/>
      <c r="VAG21" s="25"/>
      <c r="VAH21" s="25"/>
      <c r="VAI21" s="25"/>
      <c r="VAJ21" s="25"/>
      <c r="VAK21" s="25"/>
      <c r="VAL21" s="25"/>
      <c r="VAM21" s="25"/>
      <c r="VAN21" s="25"/>
      <c r="VAO21" s="25"/>
      <c r="VAP21" s="25"/>
      <c r="VAQ21" s="25"/>
      <c r="VAR21" s="25"/>
      <c r="VAS21" s="25"/>
      <c r="VAT21" s="25"/>
      <c r="VAU21" s="25"/>
      <c r="VAV21" s="25"/>
      <c r="VAW21" s="25"/>
      <c r="VAX21" s="25"/>
      <c r="VAY21" s="25"/>
      <c r="VAZ21" s="25"/>
      <c r="VBA21" s="25"/>
      <c r="VBB21" s="25"/>
      <c r="VBC21" s="25"/>
      <c r="VBD21" s="25"/>
      <c r="VBE21" s="25"/>
      <c r="VBF21" s="25"/>
      <c r="VBG21" s="25"/>
      <c r="VBH21" s="25"/>
      <c r="VBI21" s="25"/>
      <c r="VBJ21" s="25"/>
      <c r="VBK21" s="25"/>
      <c r="VBL21" s="25"/>
      <c r="VBM21" s="25"/>
      <c r="VBN21" s="25"/>
      <c r="VBO21" s="25"/>
      <c r="VBP21" s="25"/>
      <c r="VBQ21" s="25"/>
      <c r="VBR21" s="25"/>
      <c r="VBS21" s="25"/>
      <c r="VBT21" s="25"/>
      <c r="VBU21" s="25"/>
      <c r="VBV21" s="25"/>
      <c r="VBW21" s="25"/>
      <c r="VBX21" s="25"/>
      <c r="VBY21" s="25"/>
      <c r="VBZ21" s="25"/>
      <c r="VCA21" s="25"/>
      <c r="VCB21" s="25"/>
      <c r="VCC21" s="25"/>
      <c r="VCD21" s="25"/>
      <c r="VCE21" s="25"/>
      <c r="VCF21" s="25"/>
      <c r="VCG21" s="25"/>
      <c r="VCH21" s="25"/>
      <c r="VCI21" s="25"/>
      <c r="VCJ21" s="25"/>
      <c r="VCK21" s="25"/>
      <c r="VCL21" s="25"/>
      <c r="VCM21" s="25"/>
      <c r="VCN21" s="25"/>
      <c r="VCO21" s="25"/>
      <c r="VCP21" s="25"/>
      <c r="VCQ21" s="25"/>
      <c r="VCR21" s="25"/>
      <c r="VCS21" s="25"/>
      <c r="VCT21" s="25"/>
      <c r="VCU21" s="25"/>
      <c r="VCV21" s="25"/>
      <c r="VCW21" s="25"/>
      <c r="VCX21" s="25"/>
      <c r="VCY21" s="25"/>
      <c r="VCZ21" s="25"/>
      <c r="VDA21" s="25"/>
      <c r="VDB21" s="25"/>
      <c r="VDC21" s="25"/>
      <c r="VDD21" s="25"/>
      <c r="VDE21" s="25"/>
      <c r="VDF21" s="25"/>
      <c r="VDG21" s="25"/>
      <c r="VDH21" s="25"/>
      <c r="VDI21" s="25"/>
      <c r="VDJ21" s="25"/>
      <c r="VDK21" s="25"/>
      <c r="VDL21" s="25"/>
      <c r="VDM21" s="25"/>
      <c r="VDN21" s="25"/>
      <c r="VDO21" s="25"/>
      <c r="VDP21" s="25"/>
      <c r="VDQ21" s="25"/>
      <c r="VDR21" s="25"/>
      <c r="VDS21" s="25"/>
      <c r="VDT21" s="25"/>
      <c r="VDU21" s="25"/>
      <c r="VDV21" s="25"/>
      <c r="VDW21" s="25"/>
      <c r="VDX21" s="25"/>
      <c r="VDY21" s="25"/>
      <c r="VDZ21" s="25"/>
      <c r="VEA21" s="25"/>
      <c r="VEB21" s="25"/>
      <c r="VEC21" s="25"/>
      <c r="VED21" s="25"/>
      <c r="VEE21" s="25"/>
      <c r="VEF21" s="25"/>
      <c r="VEG21" s="25"/>
      <c r="VEH21" s="25"/>
      <c r="VEI21" s="25"/>
      <c r="VEJ21" s="25"/>
      <c r="VEK21" s="25"/>
      <c r="VEL21" s="25"/>
      <c r="VEM21" s="25"/>
      <c r="VEN21" s="25"/>
      <c r="VEO21" s="25"/>
      <c r="VEP21" s="25"/>
      <c r="VEQ21" s="25"/>
      <c r="VER21" s="25"/>
      <c r="VES21" s="25"/>
      <c r="VET21" s="25"/>
      <c r="VEU21" s="25"/>
      <c r="VEV21" s="25"/>
      <c r="VEW21" s="25"/>
      <c r="VEX21" s="25"/>
      <c r="VEY21" s="25"/>
      <c r="VEZ21" s="25"/>
      <c r="VFA21" s="25"/>
      <c r="VFB21" s="25"/>
      <c r="VFC21" s="25"/>
      <c r="VFD21" s="25"/>
      <c r="VFE21" s="25"/>
      <c r="VFF21" s="25"/>
      <c r="VFG21" s="25"/>
      <c r="VFH21" s="25"/>
      <c r="VFI21" s="25"/>
      <c r="VFJ21" s="25"/>
      <c r="VFK21" s="25"/>
      <c r="VFL21" s="25"/>
      <c r="VFM21" s="25"/>
      <c r="VFN21" s="25"/>
      <c r="VFO21" s="25"/>
      <c r="VFP21" s="25"/>
      <c r="VFQ21" s="25"/>
      <c r="VFR21" s="25"/>
      <c r="VFS21" s="25"/>
      <c r="VFT21" s="25"/>
      <c r="VFU21" s="25"/>
      <c r="VFV21" s="25"/>
      <c r="VFW21" s="25"/>
      <c r="VFX21" s="25"/>
      <c r="VFY21" s="25"/>
      <c r="VFZ21" s="25"/>
      <c r="VGA21" s="25"/>
      <c r="VGB21" s="25"/>
      <c r="VGC21" s="25"/>
      <c r="VGD21" s="25"/>
      <c r="VGE21" s="25"/>
      <c r="VGF21" s="25"/>
      <c r="VGG21" s="25"/>
      <c r="VGH21" s="25"/>
      <c r="VGI21" s="25"/>
      <c r="VGJ21" s="25"/>
      <c r="VGK21" s="25"/>
      <c r="VGL21" s="25"/>
      <c r="VGM21" s="25"/>
      <c r="VGN21" s="25"/>
      <c r="VGO21" s="25"/>
      <c r="VGP21" s="25"/>
      <c r="VGQ21" s="25"/>
      <c r="VGR21" s="25"/>
      <c r="VGS21" s="25"/>
      <c r="VGT21" s="25"/>
      <c r="VGU21" s="25"/>
      <c r="VGV21" s="25"/>
      <c r="VGW21" s="25"/>
      <c r="VGX21" s="25"/>
      <c r="VGY21" s="25"/>
      <c r="VGZ21" s="25"/>
      <c r="VHA21" s="25"/>
      <c r="VHB21" s="25"/>
      <c r="VHC21" s="25"/>
      <c r="VHD21" s="25"/>
      <c r="VHE21" s="25"/>
      <c r="VHF21" s="25"/>
      <c r="VHG21" s="25"/>
      <c r="VHH21" s="25"/>
      <c r="VHI21" s="25"/>
      <c r="VHJ21" s="25"/>
      <c r="VHK21" s="25"/>
      <c r="VHL21" s="25"/>
      <c r="VHM21" s="25"/>
      <c r="VHN21" s="25"/>
      <c r="VHO21" s="25"/>
      <c r="VHP21" s="25"/>
      <c r="VHQ21" s="25"/>
      <c r="VHR21" s="25"/>
      <c r="VHS21" s="25"/>
      <c r="VHT21" s="25"/>
      <c r="VHU21" s="25"/>
      <c r="VHV21" s="25"/>
      <c r="VHW21" s="25"/>
      <c r="VHX21" s="25"/>
      <c r="VHY21" s="25"/>
      <c r="VHZ21" s="25"/>
      <c r="VIA21" s="25"/>
      <c r="VIB21" s="25"/>
      <c r="VIC21" s="25"/>
      <c r="VID21" s="25"/>
      <c r="VIE21" s="25"/>
      <c r="VIF21" s="25"/>
      <c r="VIG21" s="25"/>
      <c r="VIH21" s="25"/>
      <c r="VII21" s="25"/>
      <c r="VIJ21" s="25"/>
      <c r="VIK21" s="25"/>
      <c r="VIL21" s="25"/>
      <c r="VIM21" s="25"/>
      <c r="VIN21" s="25"/>
      <c r="VIO21" s="25"/>
      <c r="VIP21" s="25"/>
      <c r="VIQ21" s="25"/>
      <c r="VIR21" s="25"/>
      <c r="VIS21" s="25"/>
      <c r="VIT21" s="25"/>
      <c r="VIU21" s="25"/>
      <c r="VIV21" s="25"/>
      <c r="VIW21" s="25"/>
      <c r="VIX21" s="25"/>
      <c r="VIY21" s="25"/>
      <c r="VIZ21" s="25"/>
      <c r="VJA21" s="25"/>
      <c r="VJB21" s="25"/>
      <c r="VJC21" s="25"/>
      <c r="VJD21" s="25"/>
      <c r="VJE21" s="25"/>
      <c r="VJF21" s="25"/>
      <c r="VJG21" s="25"/>
      <c r="VJH21" s="25"/>
      <c r="VJI21" s="25"/>
      <c r="VJJ21" s="25"/>
      <c r="VJK21" s="25"/>
      <c r="VJL21" s="25"/>
      <c r="VJM21" s="25"/>
      <c r="VJN21" s="25"/>
      <c r="VJO21" s="25"/>
      <c r="VJP21" s="25"/>
      <c r="VJQ21" s="25"/>
      <c r="VJR21" s="25"/>
      <c r="VJS21" s="25"/>
      <c r="VJT21" s="25"/>
      <c r="VJU21" s="25"/>
      <c r="VJV21" s="25"/>
      <c r="VJW21" s="25"/>
      <c r="VJX21" s="25"/>
      <c r="VJY21" s="25"/>
      <c r="VJZ21" s="25"/>
      <c r="VKA21" s="25"/>
      <c r="VKB21" s="25"/>
      <c r="VKC21" s="25"/>
      <c r="VKD21" s="25"/>
      <c r="VKE21" s="25"/>
      <c r="VKF21" s="25"/>
      <c r="VKG21" s="25"/>
      <c r="VKH21" s="25"/>
      <c r="VKI21" s="25"/>
      <c r="VKJ21" s="25"/>
      <c r="VKK21" s="25"/>
      <c r="VKL21" s="25"/>
      <c r="VKM21" s="25"/>
      <c r="VKN21" s="25"/>
      <c r="VKO21" s="25"/>
      <c r="VKP21" s="25"/>
      <c r="VKQ21" s="25"/>
      <c r="VKR21" s="25"/>
      <c r="VKS21" s="25"/>
      <c r="VKT21" s="25"/>
      <c r="VKU21" s="25"/>
      <c r="VKV21" s="25"/>
      <c r="VKW21" s="25"/>
      <c r="VKX21" s="25"/>
      <c r="VKY21" s="25"/>
      <c r="VKZ21" s="25"/>
      <c r="VLA21" s="25"/>
      <c r="VLB21" s="25"/>
      <c r="VLC21" s="25"/>
      <c r="VLD21" s="25"/>
      <c r="VLE21" s="25"/>
      <c r="VLF21" s="25"/>
      <c r="VLG21" s="25"/>
      <c r="VLH21" s="25"/>
      <c r="VLI21" s="25"/>
      <c r="VLJ21" s="25"/>
      <c r="VLK21" s="25"/>
      <c r="VLL21" s="25"/>
      <c r="VLM21" s="25"/>
      <c r="VLN21" s="25"/>
      <c r="VLO21" s="25"/>
      <c r="VLP21" s="25"/>
      <c r="VLQ21" s="25"/>
      <c r="VLR21" s="25"/>
      <c r="VLS21" s="25"/>
      <c r="VLT21" s="25"/>
      <c r="VLU21" s="25"/>
      <c r="VLV21" s="25"/>
      <c r="VLW21" s="25"/>
      <c r="VLX21" s="25"/>
      <c r="VLY21" s="25"/>
      <c r="VLZ21" s="25"/>
      <c r="VMA21" s="25"/>
      <c r="VMB21" s="25"/>
      <c r="VMC21" s="25"/>
      <c r="VMD21" s="25"/>
      <c r="VME21" s="25"/>
      <c r="VMF21" s="25"/>
      <c r="VMG21" s="25"/>
      <c r="VMH21" s="25"/>
      <c r="VMI21" s="25"/>
      <c r="VMJ21" s="25"/>
      <c r="VMK21" s="25"/>
      <c r="VML21" s="25"/>
      <c r="VMM21" s="25"/>
      <c r="VMN21" s="25"/>
      <c r="VMO21" s="25"/>
      <c r="VMP21" s="25"/>
      <c r="VMQ21" s="25"/>
      <c r="VMR21" s="25"/>
      <c r="VMS21" s="25"/>
      <c r="VMT21" s="25"/>
      <c r="VMU21" s="25"/>
      <c r="VMV21" s="25"/>
      <c r="VMW21" s="25"/>
      <c r="VMX21" s="25"/>
      <c r="VMY21" s="25"/>
      <c r="VMZ21" s="25"/>
      <c r="VNA21" s="25"/>
      <c r="VNB21" s="25"/>
      <c r="VNC21" s="25"/>
      <c r="VND21" s="25"/>
      <c r="VNE21" s="25"/>
      <c r="VNF21" s="25"/>
      <c r="VNG21" s="25"/>
      <c r="VNH21" s="25"/>
      <c r="VNI21" s="25"/>
      <c r="VNJ21" s="25"/>
      <c r="VNK21" s="25"/>
      <c r="VNL21" s="25"/>
      <c r="VNM21" s="25"/>
      <c r="VNN21" s="25"/>
      <c r="VNO21" s="25"/>
      <c r="VNP21" s="25"/>
      <c r="VNQ21" s="25"/>
      <c r="VNR21" s="25"/>
      <c r="VNS21" s="25"/>
      <c r="VNT21" s="25"/>
      <c r="VNU21" s="25"/>
      <c r="VNV21" s="25"/>
      <c r="VNW21" s="25"/>
      <c r="VNX21" s="25"/>
      <c r="VNY21" s="25"/>
      <c r="VNZ21" s="25"/>
      <c r="VOA21" s="25"/>
      <c r="VOB21" s="25"/>
      <c r="VOC21" s="25"/>
      <c r="VOD21" s="25"/>
      <c r="VOE21" s="25"/>
      <c r="VOF21" s="25"/>
      <c r="VOG21" s="25"/>
      <c r="VOH21" s="25"/>
      <c r="VOI21" s="25"/>
      <c r="VOJ21" s="25"/>
      <c r="VOK21" s="25"/>
      <c r="VOL21" s="25"/>
      <c r="VOM21" s="25"/>
      <c r="VON21" s="25"/>
      <c r="VOO21" s="25"/>
      <c r="VOP21" s="25"/>
      <c r="VOQ21" s="25"/>
      <c r="VOR21" s="25"/>
      <c r="VOS21" s="25"/>
      <c r="VOT21" s="25"/>
      <c r="VOU21" s="25"/>
      <c r="VOV21" s="25"/>
      <c r="VOW21" s="25"/>
      <c r="VOX21" s="25"/>
      <c r="VOY21" s="25"/>
      <c r="VOZ21" s="25"/>
      <c r="VPA21" s="25"/>
      <c r="VPB21" s="25"/>
      <c r="VPC21" s="25"/>
      <c r="VPD21" s="25"/>
      <c r="VPE21" s="25"/>
      <c r="VPF21" s="25"/>
      <c r="VPG21" s="25"/>
      <c r="VPH21" s="25"/>
      <c r="VPI21" s="25"/>
      <c r="VPJ21" s="25"/>
      <c r="VPK21" s="25"/>
      <c r="VPL21" s="25"/>
      <c r="VPM21" s="25"/>
      <c r="VPN21" s="25"/>
      <c r="VPO21" s="25"/>
      <c r="VPP21" s="25"/>
      <c r="VPQ21" s="25"/>
      <c r="VPR21" s="25"/>
      <c r="VPS21" s="25"/>
      <c r="VPT21" s="25"/>
      <c r="VPU21" s="25"/>
      <c r="VPV21" s="25"/>
      <c r="VPW21" s="25"/>
      <c r="VPX21" s="25"/>
      <c r="VPY21" s="25"/>
      <c r="VPZ21" s="25"/>
      <c r="VQA21" s="25"/>
      <c r="VQB21" s="25"/>
      <c r="VQC21" s="25"/>
      <c r="VQD21" s="25"/>
      <c r="VQE21" s="25"/>
      <c r="VQF21" s="25"/>
      <c r="VQG21" s="25"/>
      <c r="VQH21" s="25"/>
      <c r="VQI21" s="25"/>
      <c r="VQJ21" s="25"/>
      <c r="VQK21" s="25"/>
      <c r="VQL21" s="25"/>
      <c r="VQM21" s="25"/>
      <c r="VQN21" s="25"/>
      <c r="VQO21" s="25"/>
      <c r="VQP21" s="25"/>
      <c r="VQQ21" s="25"/>
      <c r="VQR21" s="25"/>
      <c r="VQS21" s="25"/>
      <c r="VQT21" s="25"/>
      <c r="VQU21" s="25"/>
      <c r="VQV21" s="25"/>
      <c r="VQW21" s="25"/>
      <c r="VQX21" s="25"/>
      <c r="VQY21" s="25"/>
      <c r="VQZ21" s="25"/>
      <c r="VRA21" s="25"/>
      <c r="VRB21" s="25"/>
      <c r="VRC21" s="25"/>
      <c r="VRD21" s="25"/>
      <c r="VRE21" s="25"/>
      <c r="VRF21" s="25"/>
      <c r="VRG21" s="25"/>
      <c r="VRH21" s="25"/>
      <c r="VRI21" s="25"/>
      <c r="VRJ21" s="25"/>
      <c r="VRK21" s="25"/>
      <c r="VRL21" s="25"/>
      <c r="VRM21" s="25"/>
      <c r="VRN21" s="25"/>
      <c r="VRO21" s="25"/>
      <c r="VRP21" s="25"/>
      <c r="VRQ21" s="25"/>
      <c r="VRR21" s="25"/>
      <c r="VRS21" s="25"/>
      <c r="VRT21" s="25"/>
      <c r="VRU21" s="25"/>
      <c r="VRV21" s="25"/>
      <c r="VRW21" s="25"/>
      <c r="VRX21" s="25"/>
      <c r="VRY21" s="25"/>
      <c r="VRZ21" s="25"/>
      <c r="VSA21" s="25"/>
      <c r="VSB21" s="25"/>
      <c r="VSC21" s="25"/>
      <c r="VSD21" s="25"/>
      <c r="VSE21" s="25"/>
      <c r="VSF21" s="25"/>
      <c r="VSG21" s="25"/>
      <c r="VSH21" s="25"/>
      <c r="VSI21" s="25"/>
      <c r="VSJ21" s="25"/>
      <c r="VSK21" s="25"/>
      <c r="VSL21" s="25"/>
      <c r="VSM21" s="25"/>
      <c r="VSN21" s="25"/>
      <c r="VSO21" s="25"/>
      <c r="VSP21" s="25"/>
      <c r="VSQ21" s="25"/>
      <c r="VSR21" s="25"/>
      <c r="VSS21" s="25"/>
      <c r="VST21" s="25"/>
      <c r="VSU21" s="25"/>
      <c r="VSV21" s="25"/>
      <c r="VSW21" s="25"/>
      <c r="VSX21" s="25"/>
      <c r="VSY21" s="25"/>
      <c r="VSZ21" s="25"/>
      <c r="VTA21" s="25"/>
      <c r="VTB21" s="25"/>
      <c r="VTC21" s="25"/>
      <c r="VTD21" s="25"/>
      <c r="VTE21" s="25"/>
      <c r="VTF21" s="25"/>
      <c r="VTG21" s="25"/>
      <c r="VTH21" s="25"/>
      <c r="VTI21" s="25"/>
      <c r="VTJ21" s="25"/>
      <c r="VTK21" s="25"/>
      <c r="VTL21" s="25"/>
      <c r="VTM21" s="25"/>
      <c r="VTN21" s="25"/>
      <c r="VTO21" s="25"/>
      <c r="VTP21" s="25"/>
      <c r="VTQ21" s="25"/>
      <c r="VTR21" s="25"/>
      <c r="VTS21" s="25"/>
      <c r="VTT21" s="25"/>
      <c r="VTU21" s="25"/>
      <c r="VTV21" s="25"/>
      <c r="VTW21" s="25"/>
      <c r="VTX21" s="25"/>
      <c r="VTY21" s="25"/>
      <c r="VTZ21" s="25"/>
      <c r="VUA21" s="25"/>
      <c r="VUB21" s="25"/>
      <c r="VUC21" s="25"/>
      <c r="VUD21" s="25"/>
      <c r="VUE21" s="25"/>
      <c r="VUF21" s="25"/>
      <c r="VUG21" s="25"/>
      <c r="VUH21" s="25"/>
      <c r="VUI21" s="25"/>
      <c r="VUJ21" s="25"/>
      <c r="VUK21" s="25"/>
      <c r="VUL21" s="25"/>
      <c r="VUM21" s="25"/>
      <c r="VUN21" s="25"/>
      <c r="VUO21" s="25"/>
      <c r="VUP21" s="25"/>
      <c r="VUQ21" s="25"/>
      <c r="VUR21" s="25"/>
      <c r="VUS21" s="25"/>
      <c r="VUT21" s="25"/>
      <c r="VUU21" s="25"/>
      <c r="VUV21" s="25"/>
      <c r="VUW21" s="25"/>
      <c r="VUX21" s="25"/>
      <c r="VUY21" s="25"/>
      <c r="VUZ21" s="25"/>
      <c r="VVA21" s="25"/>
      <c r="VVB21" s="25"/>
      <c r="VVC21" s="25"/>
      <c r="VVD21" s="25"/>
      <c r="VVE21" s="25"/>
      <c r="VVF21" s="25"/>
      <c r="VVG21" s="25"/>
      <c r="VVH21" s="25"/>
      <c r="VVI21" s="25"/>
      <c r="VVJ21" s="25"/>
      <c r="VVK21" s="25"/>
      <c r="VVL21" s="25"/>
      <c r="VVM21" s="25"/>
      <c r="VVN21" s="25"/>
      <c r="VVO21" s="25"/>
      <c r="VVP21" s="25"/>
      <c r="VVQ21" s="25"/>
      <c r="VVR21" s="25"/>
      <c r="VVS21" s="25"/>
      <c r="VVT21" s="25"/>
      <c r="VVU21" s="25"/>
      <c r="VVV21" s="25"/>
      <c r="VVW21" s="25"/>
      <c r="VVX21" s="25"/>
      <c r="VVY21" s="25"/>
      <c r="VVZ21" s="25"/>
      <c r="VWA21" s="25"/>
      <c r="VWB21" s="25"/>
      <c r="VWC21" s="25"/>
      <c r="VWD21" s="25"/>
      <c r="VWE21" s="25"/>
      <c r="VWF21" s="25"/>
      <c r="VWG21" s="25"/>
      <c r="VWH21" s="25"/>
      <c r="VWI21" s="25"/>
      <c r="VWJ21" s="25"/>
      <c r="VWK21" s="25"/>
      <c r="VWL21" s="25"/>
      <c r="VWM21" s="25"/>
      <c r="VWN21" s="25"/>
      <c r="VWO21" s="25"/>
      <c r="VWP21" s="25"/>
      <c r="VWQ21" s="25"/>
      <c r="VWR21" s="25"/>
      <c r="VWS21" s="25"/>
      <c r="VWT21" s="25"/>
      <c r="VWU21" s="25"/>
      <c r="VWV21" s="25"/>
      <c r="VWW21" s="25"/>
      <c r="VWX21" s="25"/>
      <c r="VWY21" s="25"/>
      <c r="VWZ21" s="25"/>
      <c r="VXA21" s="25"/>
      <c r="VXB21" s="25"/>
      <c r="VXC21" s="25"/>
      <c r="VXD21" s="25"/>
      <c r="VXE21" s="25"/>
      <c r="VXF21" s="25"/>
      <c r="VXG21" s="25"/>
      <c r="VXH21" s="25"/>
      <c r="VXI21" s="25"/>
      <c r="VXJ21" s="25"/>
      <c r="VXK21" s="25"/>
      <c r="VXL21" s="25"/>
      <c r="VXM21" s="25"/>
      <c r="VXN21" s="25"/>
      <c r="VXO21" s="25"/>
      <c r="VXP21" s="25"/>
      <c r="VXQ21" s="25"/>
      <c r="VXR21" s="25"/>
      <c r="VXS21" s="25"/>
      <c r="VXT21" s="25"/>
      <c r="VXU21" s="25"/>
      <c r="VXV21" s="25"/>
      <c r="VXW21" s="25"/>
      <c r="VXX21" s="25"/>
      <c r="VXY21" s="25"/>
      <c r="VXZ21" s="25"/>
      <c r="VYA21" s="25"/>
      <c r="VYB21" s="25"/>
      <c r="VYC21" s="25"/>
      <c r="VYD21" s="25"/>
      <c r="VYE21" s="25"/>
      <c r="VYF21" s="25"/>
      <c r="VYG21" s="25"/>
      <c r="VYH21" s="25"/>
      <c r="VYI21" s="25"/>
      <c r="VYJ21" s="25"/>
      <c r="VYK21" s="25"/>
      <c r="VYL21" s="25"/>
      <c r="VYM21" s="25"/>
      <c r="VYN21" s="25"/>
      <c r="VYO21" s="25"/>
      <c r="VYP21" s="25"/>
      <c r="VYQ21" s="25"/>
      <c r="VYR21" s="25"/>
      <c r="VYS21" s="25"/>
      <c r="VYT21" s="25"/>
      <c r="VYU21" s="25"/>
      <c r="VYV21" s="25"/>
      <c r="VYW21" s="25"/>
      <c r="VYX21" s="25"/>
      <c r="VYY21" s="25"/>
      <c r="VYZ21" s="25"/>
      <c r="VZA21" s="25"/>
      <c r="VZB21" s="25"/>
      <c r="VZC21" s="25"/>
      <c r="VZD21" s="25"/>
      <c r="VZE21" s="25"/>
      <c r="VZF21" s="25"/>
      <c r="VZG21" s="25"/>
      <c r="VZH21" s="25"/>
      <c r="VZI21" s="25"/>
      <c r="VZJ21" s="25"/>
      <c r="VZK21" s="25"/>
      <c r="VZL21" s="25"/>
      <c r="VZM21" s="25"/>
      <c r="VZN21" s="25"/>
      <c r="VZO21" s="25"/>
      <c r="VZP21" s="25"/>
      <c r="VZQ21" s="25"/>
      <c r="VZR21" s="25"/>
      <c r="VZS21" s="25"/>
      <c r="VZT21" s="25"/>
      <c r="VZU21" s="25"/>
      <c r="VZV21" s="25"/>
      <c r="VZW21" s="25"/>
      <c r="VZX21" s="25"/>
      <c r="VZY21" s="25"/>
      <c r="VZZ21" s="25"/>
      <c r="WAA21" s="25"/>
      <c r="WAB21" s="25"/>
      <c r="WAC21" s="25"/>
      <c r="WAD21" s="25"/>
      <c r="WAE21" s="25"/>
      <c r="WAF21" s="25"/>
      <c r="WAG21" s="25"/>
      <c r="WAH21" s="25"/>
      <c r="WAI21" s="25"/>
      <c r="WAJ21" s="25"/>
      <c r="WAK21" s="25"/>
      <c r="WAL21" s="25"/>
      <c r="WAM21" s="25"/>
      <c r="WAN21" s="25"/>
      <c r="WAO21" s="25"/>
      <c r="WAP21" s="25"/>
      <c r="WAQ21" s="25"/>
      <c r="WAR21" s="25"/>
      <c r="WAS21" s="25"/>
      <c r="WAT21" s="25"/>
      <c r="WAU21" s="25"/>
      <c r="WAV21" s="25"/>
      <c r="WAW21" s="25"/>
      <c r="WAX21" s="25"/>
      <c r="WAY21" s="25"/>
      <c r="WAZ21" s="25"/>
      <c r="WBA21" s="25"/>
      <c r="WBB21" s="25"/>
      <c r="WBC21" s="25"/>
      <c r="WBD21" s="25"/>
      <c r="WBE21" s="25"/>
      <c r="WBF21" s="25"/>
      <c r="WBG21" s="25"/>
      <c r="WBH21" s="25"/>
      <c r="WBI21" s="25"/>
      <c r="WBJ21" s="25"/>
      <c r="WBK21" s="25"/>
      <c r="WBL21" s="25"/>
      <c r="WBM21" s="25"/>
      <c r="WBN21" s="25"/>
      <c r="WBO21" s="25"/>
      <c r="WBP21" s="25"/>
      <c r="WBQ21" s="25"/>
      <c r="WBR21" s="25"/>
      <c r="WBS21" s="25"/>
      <c r="WBT21" s="25"/>
      <c r="WBU21" s="25"/>
      <c r="WBV21" s="25"/>
      <c r="WBW21" s="25"/>
      <c r="WBX21" s="25"/>
      <c r="WBY21" s="25"/>
      <c r="WBZ21" s="25"/>
      <c r="WCA21" s="25"/>
      <c r="WCB21" s="25"/>
      <c r="WCC21" s="25"/>
      <c r="WCD21" s="25"/>
      <c r="WCE21" s="25"/>
      <c r="WCF21" s="25"/>
      <c r="WCG21" s="25"/>
      <c r="WCH21" s="25"/>
      <c r="WCI21" s="25"/>
      <c r="WCJ21" s="25"/>
      <c r="WCK21" s="25"/>
      <c r="WCL21" s="25"/>
      <c r="WCM21" s="25"/>
      <c r="WCN21" s="25"/>
      <c r="WCO21" s="25"/>
      <c r="WCP21" s="25"/>
      <c r="WCQ21" s="25"/>
      <c r="WCR21" s="25"/>
      <c r="WCS21" s="25"/>
      <c r="WCT21" s="25"/>
      <c r="WCU21" s="25"/>
      <c r="WCV21" s="25"/>
      <c r="WCW21" s="25"/>
      <c r="WCX21" s="25"/>
      <c r="WCY21" s="25"/>
      <c r="WCZ21" s="25"/>
      <c r="WDA21" s="25"/>
      <c r="WDB21" s="25"/>
      <c r="WDC21" s="25"/>
      <c r="WDD21" s="25"/>
      <c r="WDE21" s="25"/>
      <c r="WDF21" s="25"/>
      <c r="WDG21" s="25"/>
      <c r="WDH21" s="25"/>
      <c r="WDI21" s="25"/>
      <c r="WDJ21" s="25"/>
      <c r="WDK21" s="25"/>
      <c r="WDL21" s="25"/>
      <c r="WDM21" s="25"/>
      <c r="WDN21" s="25"/>
      <c r="WDO21" s="25"/>
      <c r="WDP21" s="25"/>
      <c r="WDQ21" s="25"/>
      <c r="WDR21" s="25"/>
      <c r="WDS21" s="25"/>
      <c r="WDT21" s="25"/>
      <c r="WDU21" s="25"/>
      <c r="WDV21" s="25"/>
      <c r="WDW21" s="25"/>
      <c r="WDX21" s="25"/>
      <c r="WDY21" s="25"/>
      <c r="WDZ21" s="25"/>
      <c r="WEA21" s="25"/>
      <c r="WEB21" s="25"/>
      <c r="WEC21" s="25"/>
      <c r="WED21" s="25"/>
      <c r="WEE21" s="25"/>
      <c r="WEF21" s="25"/>
      <c r="WEG21" s="25"/>
      <c r="WEH21" s="25"/>
      <c r="WEI21" s="25"/>
      <c r="WEJ21" s="25"/>
      <c r="WEK21" s="25"/>
      <c r="WEL21" s="25"/>
      <c r="WEM21" s="25"/>
      <c r="WEN21" s="25"/>
      <c r="WEO21" s="25"/>
      <c r="WEP21" s="25"/>
      <c r="WEQ21" s="25"/>
      <c r="WER21" s="25"/>
      <c r="WES21" s="25"/>
      <c r="WET21" s="25"/>
      <c r="WEU21" s="25"/>
      <c r="WEV21" s="25"/>
      <c r="WEW21" s="25"/>
      <c r="WEX21" s="25"/>
      <c r="WEY21" s="25"/>
      <c r="WEZ21" s="25"/>
      <c r="WFA21" s="25"/>
      <c r="WFB21" s="25"/>
      <c r="WFC21" s="25"/>
      <c r="WFD21" s="25"/>
      <c r="WFE21" s="25"/>
      <c r="WFF21" s="25"/>
      <c r="WFG21" s="25"/>
      <c r="WFH21" s="25"/>
      <c r="WFI21" s="25"/>
      <c r="WFJ21" s="25"/>
      <c r="WFK21" s="25"/>
      <c r="WFL21" s="25"/>
      <c r="WFM21" s="25"/>
      <c r="WFN21" s="25"/>
      <c r="WFO21" s="25"/>
      <c r="WFP21" s="25"/>
      <c r="WFQ21" s="25"/>
      <c r="WFR21" s="25"/>
      <c r="WFS21" s="25"/>
      <c r="WFT21" s="25"/>
      <c r="WFU21" s="25"/>
      <c r="WFV21" s="25"/>
      <c r="WFW21" s="25"/>
      <c r="WFX21" s="25"/>
      <c r="WFY21" s="25"/>
      <c r="WFZ21" s="25"/>
      <c r="WGA21" s="25"/>
      <c r="WGB21" s="25"/>
      <c r="WGC21" s="25"/>
      <c r="WGD21" s="25"/>
      <c r="WGE21" s="25"/>
      <c r="WGF21" s="25"/>
      <c r="WGG21" s="25"/>
      <c r="WGH21" s="25"/>
      <c r="WGI21" s="25"/>
      <c r="WGJ21" s="25"/>
      <c r="WGK21" s="25"/>
      <c r="WGL21" s="25"/>
      <c r="WGM21" s="25"/>
      <c r="WGN21" s="25"/>
      <c r="WGO21" s="25"/>
      <c r="WGP21" s="25"/>
      <c r="WGQ21" s="25"/>
      <c r="WGR21" s="25"/>
      <c r="WGS21" s="25"/>
      <c r="WGT21" s="25"/>
      <c r="WGU21" s="25"/>
      <c r="WGV21" s="25"/>
      <c r="WGW21" s="25"/>
      <c r="WGX21" s="25"/>
      <c r="WGY21" s="25"/>
      <c r="WGZ21" s="25"/>
      <c r="WHA21" s="25"/>
      <c r="WHB21" s="25"/>
      <c r="WHC21" s="25"/>
      <c r="WHD21" s="25"/>
      <c r="WHE21" s="25"/>
      <c r="WHF21" s="25"/>
      <c r="WHG21" s="25"/>
      <c r="WHH21" s="25"/>
      <c r="WHI21" s="25"/>
      <c r="WHJ21" s="25"/>
      <c r="WHK21" s="25"/>
      <c r="WHL21" s="25"/>
      <c r="WHM21" s="25"/>
      <c r="WHN21" s="25"/>
      <c r="WHO21" s="25"/>
      <c r="WHP21" s="25"/>
      <c r="WHQ21" s="25"/>
      <c r="WHR21" s="25"/>
      <c r="WHS21" s="25"/>
      <c r="WHT21" s="25"/>
      <c r="WHU21" s="25"/>
      <c r="WHV21" s="25"/>
      <c r="WHW21" s="25"/>
      <c r="WHX21" s="25"/>
      <c r="WHY21" s="25"/>
      <c r="WHZ21" s="25"/>
      <c r="WIA21" s="25"/>
      <c r="WIB21" s="25"/>
      <c r="WIC21" s="25"/>
      <c r="WID21" s="25"/>
      <c r="WIE21" s="25"/>
      <c r="WIF21" s="25"/>
      <c r="WIG21" s="25"/>
      <c r="WIH21" s="25"/>
      <c r="WII21" s="25"/>
      <c r="WIJ21" s="25"/>
      <c r="WIK21" s="25"/>
      <c r="WIL21" s="25"/>
      <c r="WIM21" s="25"/>
      <c r="WIN21" s="25"/>
      <c r="WIO21" s="25"/>
      <c r="WIP21" s="25"/>
      <c r="WIQ21" s="25"/>
      <c r="WIR21" s="25"/>
      <c r="WIS21" s="25"/>
      <c r="WIT21" s="25"/>
      <c r="WIU21" s="25"/>
      <c r="WIV21" s="25"/>
      <c r="WIW21" s="25"/>
      <c r="WIX21" s="25"/>
      <c r="WIY21" s="25"/>
      <c r="WIZ21" s="25"/>
      <c r="WJA21" s="25"/>
      <c r="WJB21" s="25"/>
      <c r="WJC21" s="25"/>
      <c r="WJD21" s="25"/>
      <c r="WJE21" s="25"/>
      <c r="WJF21" s="25"/>
      <c r="WJG21" s="25"/>
      <c r="WJH21" s="25"/>
      <c r="WJI21" s="25"/>
      <c r="WJJ21" s="25"/>
      <c r="WJK21" s="25"/>
      <c r="WJL21" s="25"/>
      <c r="WJM21" s="25"/>
      <c r="WJN21" s="25"/>
      <c r="WJO21" s="25"/>
      <c r="WJP21" s="25"/>
      <c r="WJQ21" s="25"/>
      <c r="WJR21" s="25"/>
      <c r="WJS21" s="25"/>
      <c r="WJT21" s="25"/>
      <c r="WJU21" s="25"/>
      <c r="WJV21" s="25"/>
      <c r="WJW21" s="25"/>
      <c r="WJX21" s="25"/>
      <c r="WJY21" s="25"/>
      <c r="WJZ21" s="25"/>
      <c r="WKA21" s="25"/>
      <c r="WKB21" s="25"/>
      <c r="WKC21" s="25"/>
      <c r="WKD21" s="25"/>
      <c r="WKE21" s="25"/>
      <c r="WKF21" s="25"/>
      <c r="WKG21" s="25"/>
      <c r="WKH21" s="25"/>
      <c r="WKI21" s="25"/>
      <c r="WKJ21" s="25"/>
      <c r="WKK21" s="25"/>
      <c r="WKL21" s="25"/>
      <c r="WKM21" s="25"/>
      <c r="WKN21" s="25"/>
      <c r="WKO21" s="25"/>
      <c r="WKP21" s="25"/>
      <c r="WKQ21" s="25"/>
      <c r="WKR21" s="25"/>
      <c r="WKS21" s="25"/>
      <c r="WKT21" s="25"/>
      <c r="WKU21" s="25"/>
      <c r="WKV21" s="25"/>
      <c r="WKW21" s="25"/>
      <c r="WKX21" s="25"/>
      <c r="WKY21" s="25"/>
      <c r="WKZ21" s="25"/>
      <c r="WLA21" s="25"/>
      <c r="WLB21" s="25"/>
      <c r="WLC21" s="25"/>
      <c r="WLD21" s="25"/>
      <c r="WLE21" s="25"/>
      <c r="WLF21" s="25"/>
      <c r="WLG21" s="25"/>
      <c r="WLH21" s="25"/>
      <c r="WLI21" s="25"/>
      <c r="WLJ21" s="25"/>
      <c r="WLK21" s="25"/>
      <c r="WLL21" s="25"/>
      <c r="WLM21" s="25"/>
      <c r="WLN21" s="25"/>
      <c r="WLO21" s="25"/>
      <c r="WLP21" s="25"/>
      <c r="WLQ21" s="25"/>
      <c r="WLR21" s="25"/>
      <c r="WLS21" s="25"/>
      <c r="WLT21" s="25"/>
      <c r="WLU21" s="25"/>
      <c r="WLV21" s="25"/>
      <c r="WLW21" s="25"/>
      <c r="WLX21" s="25"/>
      <c r="WLY21" s="25"/>
      <c r="WLZ21" s="25"/>
      <c r="WMA21" s="25"/>
      <c r="WMB21" s="25"/>
      <c r="WMC21" s="25"/>
      <c r="WMD21" s="25"/>
      <c r="WME21" s="25"/>
      <c r="WMF21" s="25"/>
      <c r="WMG21" s="25"/>
      <c r="WMH21" s="25"/>
      <c r="WMI21" s="25"/>
      <c r="WMJ21" s="25"/>
      <c r="WMK21" s="25"/>
      <c r="WML21" s="25"/>
      <c r="WMM21" s="25"/>
      <c r="WMN21" s="25"/>
      <c r="WMO21" s="25"/>
      <c r="WMP21" s="25"/>
      <c r="WMQ21" s="25"/>
      <c r="WMR21" s="25"/>
      <c r="WMS21" s="25"/>
      <c r="WMT21" s="25"/>
      <c r="WMU21" s="25"/>
      <c r="WMV21" s="25"/>
      <c r="WMW21" s="25"/>
      <c r="WMX21" s="25"/>
      <c r="WMY21" s="25"/>
      <c r="WMZ21" s="25"/>
      <c r="WNA21" s="25"/>
      <c r="WNB21" s="25"/>
      <c r="WNC21" s="25"/>
      <c r="WND21" s="25"/>
      <c r="WNE21" s="25"/>
      <c r="WNF21" s="25"/>
      <c r="WNG21" s="25"/>
      <c r="WNH21" s="25"/>
      <c r="WNI21" s="25"/>
      <c r="WNJ21" s="25"/>
      <c r="WNK21" s="25"/>
      <c r="WNL21" s="25"/>
      <c r="WNM21" s="25"/>
      <c r="WNN21" s="25"/>
      <c r="WNO21" s="25"/>
      <c r="WNP21" s="25"/>
      <c r="WNQ21" s="25"/>
      <c r="WNR21" s="25"/>
      <c r="WNS21" s="25"/>
      <c r="WNT21" s="25"/>
      <c r="WNU21" s="25"/>
      <c r="WNV21" s="25"/>
      <c r="WNW21" s="25"/>
      <c r="WNX21" s="25"/>
      <c r="WNY21" s="25"/>
      <c r="WNZ21" s="25"/>
      <c r="WOA21" s="25"/>
      <c r="WOB21" s="25"/>
      <c r="WOC21" s="25"/>
      <c r="WOD21" s="25"/>
      <c r="WOE21" s="25"/>
      <c r="WOF21" s="25"/>
      <c r="WOG21" s="25"/>
      <c r="WOH21" s="25"/>
      <c r="WOI21" s="25"/>
      <c r="WOJ21" s="25"/>
      <c r="WOK21" s="25"/>
      <c r="WOL21" s="25"/>
      <c r="WOM21" s="25"/>
      <c r="WON21" s="25"/>
      <c r="WOO21" s="25"/>
      <c r="WOP21" s="25"/>
      <c r="WOQ21" s="25"/>
      <c r="WOR21" s="25"/>
      <c r="WOS21" s="25"/>
      <c r="WOT21" s="25"/>
      <c r="WOU21" s="25"/>
      <c r="WOV21" s="25"/>
      <c r="WOW21" s="25"/>
      <c r="WOX21" s="25"/>
      <c r="WOY21" s="25"/>
      <c r="WOZ21" s="25"/>
      <c r="WPA21" s="25"/>
      <c r="WPB21" s="25"/>
      <c r="WPC21" s="25"/>
      <c r="WPD21" s="25"/>
      <c r="WPE21" s="25"/>
      <c r="WPF21" s="25"/>
      <c r="WPG21" s="25"/>
      <c r="WPH21" s="25"/>
      <c r="WPI21" s="25"/>
      <c r="WPJ21" s="25"/>
      <c r="WPK21" s="25"/>
      <c r="WPL21" s="25"/>
      <c r="WPM21" s="25"/>
      <c r="WPN21" s="25"/>
      <c r="WPO21" s="25"/>
      <c r="WPP21" s="25"/>
      <c r="WPQ21" s="25"/>
      <c r="WPR21" s="25"/>
      <c r="WPS21" s="25"/>
      <c r="WPT21" s="25"/>
      <c r="WPU21" s="25"/>
      <c r="WPV21" s="25"/>
      <c r="WPW21" s="25"/>
      <c r="WPX21" s="25"/>
      <c r="WPY21" s="25"/>
      <c r="WPZ21" s="25"/>
      <c r="WQA21" s="25"/>
      <c r="WQB21" s="25"/>
      <c r="WQC21" s="25"/>
      <c r="WQD21" s="25"/>
      <c r="WQE21" s="25"/>
      <c r="WQF21" s="25"/>
      <c r="WQG21" s="25"/>
      <c r="WQH21" s="25"/>
      <c r="WQI21" s="25"/>
      <c r="WQJ21" s="25"/>
      <c r="WQK21" s="25"/>
      <c r="WQL21" s="25"/>
      <c r="WQM21" s="25"/>
      <c r="WQN21" s="25"/>
      <c r="WQO21" s="25"/>
      <c r="WQP21" s="25"/>
      <c r="WQQ21" s="25"/>
      <c r="WQR21" s="25"/>
      <c r="WQS21" s="25"/>
      <c r="WQT21" s="25"/>
      <c r="WQU21" s="25"/>
      <c r="WQV21" s="25"/>
      <c r="WQW21" s="25"/>
      <c r="WQX21" s="25"/>
      <c r="WQY21" s="25"/>
      <c r="WQZ21" s="25"/>
      <c r="WRA21" s="25"/>
      <c r="WRB21" s="25"/>
      <c r="WRC21" s="25"/>
      <c r="WRD21" s="25"/>
      <c r="WRE21" s="25"/>
      <c r="WRF21" s="25"/>
      <c r="WRG21" s="25"/>
      <c r="WRH21" s="25"/>
      <c r="WRI21" s="25"/>
      <c r="WRJ21" s="25"/>
      <c r="WRK21" s="25"/>
      <c r="WRL21" s="25"/>
      <c r="WRM21" s="25"/>
      <c r="WRN21" s="25"/>
      <c r="WRO21" s="25"/>
      <c r="WRP21" s="25"/>
      <c r="WRQ21" s="25"/>
      <c r="WRR21" s="25"/>
      <c r="WRS21" s="25"/>
      <c r="WRT21" s="25"/>
      <c r="WRU21" s="25"/>
      <c r="WRV21" s="25"/>
      <c r="WRW21" s="25"/>
      <c r="WRX21" s="25"/>
      <c r="WRY21" s="25"/>
      <c r="WRZ21" s="25"/>
      <c r="WSA21" s="25"/>
      <c r="WSB21" s="25"/>
      <c r="WSC21" s="25"/>
      <c r="WSD21" s="25"/>
      <c r="WSE21" s="25"/>
      <c r="WSF21" s="25"/>
      <c r="WSG21" s="25"/>
      <c r="WSH21" s="25"/>
      <c r="WSI21" s="25"/>
      <c r="WSJ21" s="25"/>
      <c r="WSK21" s="25"/>
      <c r="WSL21" s="25"/>
      <c r="WSM21" s="25"/>
      <c r="WSN21" s="25"/>
      <c r="WSO21" s="25"/>
      <c r="WSP21" s="25"/>
      <c r="WSQ21" s="25"/>
      <c r="WSR21" s="25"/>
      <c r="WSS21" s="25"/>
      <c r="WST21" s="25"/>
      <c r="WSU21" s="25"/>
      <c r="WSV21" s="25"/>
      <c r="WSW21" s="25"/>
      <c r="WSX21" s="25"/>
      <c r="WSY21" s="25"/>
      <c r="WSZ21" s="25"/>
      <c r="WTA21" s="25"/>
      <c r="WTB21" s="25"/>
      <c r="WTC21" s="25"/>
      <c r="WTD21" s="25"/>
      <c r="WTE21" s="25"/>
      <c r="WTF21" s="25"/>
      <c r="WTG21" s="25"/>
      <c r="WTH21" s="25"/>
      <c r="WTI21" s="25"/>
      <c r="WTJ21" s="25"/>
      <c r="WTK21" s="25"/>
      <c r="WTL21" s="25"/>
      <c r="WTM21" s="25"/>
      <c r="WTN21" s="25"/>
      <c r="WTO21" s="25"/>
      <c r="WTP21" s="25"/>
      <c r="WTQ21" s="25"/>
      <c r="WTR21" s="25"/>
      <c r="WTS21" s="25"/>
      <c r="WTT21" s="25"/>
      <c r="WTU21" s="25"/>
      <c r="WTV21" s="25"/>
      <c r="WTW21" s="25"/>
      <c r="WTX21" s="25"/>
      <c r="WTY21" s="25"/>
      <c r="WTZ21" s="25"/>
      <c r="WUA21" s="25"/>
      <c r="WUB21" s="25"/>
      <c r="WUC21" s="25"/>
      <c r="WUD21" s="25"/>
      <c r="WUE21" s="25"/>
      <c r="WUF21" s="25"/>
      <c r="WUG21" s="25"/>
      <c r="WUH21" s="25"/>
      <c r="WUI21" s="25"/>
      <c r="WUJ21" s="25"/>
      <c r="WUK21" s="25"/>
      <c r="WUL21" s="25"/>
      <c r="WUM21" s="25"/>
      <c r="WUN21" s="25"/>
      <c r="WUO21" s="25"/>
      <c r="WUP21" s="25"/>
      <c r="WUQ21" s="25"/>
      <c r="WUR21" s="25"/>
      <c r="WUS21" s="25"/>
      <c r="WUT21" s="25"/>
      <c r="WUU21" s="25"/>
      <c r="WUV21" s="25"/>
      <c r="WUW21" s="25"/>
      <c r="WUX21" s="25"/>
      <c r="WUY21" s="25"/>
      <c r="WUZ21" s="25"/>
      <c r="WVA21" s="25"/>
      <c r="WVB21" s="25"/>
      <c r="WVC21" s="25"/>
      <c r="WVD21" s="25"/>
      <c r="WVE21" s="25"/>
      <c r="WVF21" s="25"/>
      <c r="WVG21" s="25"/>
      <c r="WVH21" s="25"/>
      <c r="WVI21" s="25"/>
      <c r="WVJ21" s="25"/>
      <c r="WVK21" s="25"/>
      <c r="WVL21" s="25"/>
      <c r="WVM21" s="25"/>
      <c r="WVN21" s="25"/>
      <c r="WVO21" s="25"/>
      <c r="WVP21" s="25"/>
      <c r="WVQ21" s="25"/>
      <c r="WVR21" s="25"/>
      <c r="WVS21" s="25"/>
      <c r="WVT21" s="25"/>
      <c r="WVU21" s="25"/>
      <c r="WVV21" s="25"/>
      <c r="WVW21" s="25"/>
      <c r="WVX21" s="25"/>
      <c r="WVY21" s="25"/>
      <c r="WVZ21" s="25"/>
      <c r="WWA21" s="25"/>
      <c r="WWB21" s="25"/>
      <c r="WWC21" s="25"/>
      <c r="WWD21" s="25"/>
      <c r="WWE21" s="25"/>
      <c r="WWF21" s="25"/>
      <c r="WWG21" s="25"/>
      <c r="WWH21" s="25"/>
      <c r="WWI21" s="25"/>
      <c r="WWJ21" s="25"/>
      <c r="WWK21" s="25"/>
      <c r="WWL21" s="25"/>
      <c r="WWM21" s="25"/>
      <c r="WWN21" s="25"/>
      <c r="WWO21" s="25"/>
      <c r="WWP21" s="25"/>
      <c r="WWQ21" s="25"/>
      <c r="WWR21" s="25"/>
      <c r="WWS21" s="25"/>
      <c r="WWT21" s="25"/>
      <c r="WWU21" s="25"/>
      <c r="WWV21" s="25"/>
      <c r="WWW21" s="25"/>
      <c r="WWX21" s="25"/>
      <c r="WWY21" s="25"/>
      <c r="WWZ21" s="25"/>
      <c r="WXA21" s="25"/>
      <c r="WXB21" s="25"/>
      <c r="WXC21" s="25"/>
      <c r="WXD21" s="25"/>
      <c r="WXE21" s="25"/>
      <c r="WXF21" s="25"/>
      <c r="WXG21" s="25"/>
      <c r="WXH21" s="25"/>
      <c r="WXI21" s="25"/>
      <c r="WXJ21" s="25"/>
      <c r="WXK21" s="25"/>
      <c r="WXL21" s="25"/>
      <c r="WXM21" s="25"/>
      <c r="WXN21" s="25"/>
      <c r="WXO21" s="25"/>
      <c r="WXP21" s="25"/>
      <c r="WXQ21" s="25"/>
      <c r="WXR21" s="25"/>
      <c r="WXS21" s="25"/>
      <c r="WXT21" s="25"/>
      <c r="WXU21" s="25"/>
      <c r="WXV21" s="25"/>
      <c r="WXW21" s="25"/>
      <c r="WXX21" s="25"/>
      <c r="WXY21" s="25"/>
      <c r="WXZ21" s="25"/>
      <c r="WYA21" s="25"/>
      <c r="WYB21" s="25"/>
      <c r="WYC21" s="25"/>
      <c r="WYD21" s="25"/>
      <c r="WYE21" s="25"/>
      <c r="WYF21" s="25"/>
      <c r="WYG21" s="25"/>
      <c r="WYH21" s="25"/>
      <c r="WYI21" s="25"/>
      <c r="WYJ21" s="25"/>
      <c r="WYK21" s="25"/>
      <c r="WYL21" s="25"/>
      <c r="WYM21" s="25"/>
      <c r="WYN21" s="25"/>
      <c r="WYO21" s="25"/>
      <c r="WYP21" s="25"/>
      <c r="WYQ21" s="25"/>
      <c r="WYR21" s="25"/>
      <c r="WYS21" s="25"/>
      <c r="WYT21" s="25"/>
      <c r="WYU21" s="25"/>
      <c r="WYV21" s="25"/>
      <c r="WYW21" s="25"/>
      <c r="WYX21" s="25"/>
      <c r="WYY21" s="25"/>
      <c r="WYZ21" s="25"/>
      <c r="WZA21" s="25"/>
      <c r="WZB21" s="25"/>
      <c r="WZC21" s="25"/>
      <c r="WZD21" s="25"/>
      <c r="WZE21" s="25"/>
      <c r="WZF21" s="25"/>
      <c r="WZG21" s="25"/>
      <c r="WZH21" s="25"/>
      <c r="WZI21" s="25"/>
      <c r="WZJ21" s="25"/>
      <c r="WZK21" s="25"/>
      <c r="WZL21" s="25"/>
      <c r="WZM21" s="25"/>
      <c r="WZN21" s="25"/>
      <c r="WZO21" s="25"/>
      <c r="WZP21" s="25"/>
      <c r="WZQ21" s="25"/>
      <c r="WZR21" s="25"/>
      <c r="WZS21" s="25"/>
      <c r="WZT21" s="25"/>
      <c r="WZU21" s="25"/>
      <c r="WZV21" s="25"/>
      <c r="WZW21" s="25"/>
      <c r="WZX21" s="25"/>
      <c r="WZY21" s="25"/>
      <c r="WZZ21" s="25"/>
      <c r="XAA21" s="25"/>
      <c r="XAB21" s="25"/>
      <c r="XAC21" s="25"/>
      <c r="XAD21" s="25"/>
      <c r="XAE21" s="25"/>
      <c r="XAF21" s="25"/>
      <c r="XAG21" s="25"/>
      <c r="XAH21" s="25"/>
      <c r="XAI21" s="25"/>
      <c r="XAJ21" s="25"/>
      <c r="XAK21" s="25"/>
      <c r="XAL21" s="25"/>
      <c r="XAM21" s="25"/>
      <c r="XAN21" s="25"/>
      <c r="XAO21" s="25"/>
      <c r="XAP21" s="25"/>
      <c r="XAQ21" s="25"/>
      <c r="XAR21" s="25"/>
      <c r="XAS21" s="25"/>
      <c r="XAT21" s="25"/>
      <c r="XAU21" s="25"/>
      <c r="XAV21" s="25"/>
      <c r="XAW21" s="25"/>
      <c r="XAX21" s="25"/>
      <c r="XAY21" s="25"/>
      <c r="XAZ21" s="25"/>
      <c r="XBA21" s="25"/>
      <c r="XBB21" s="25"/>
      <c r="XBC21" s="25"/>
      <c r="XBD21" s="25"/>
      <c r="XBE21" s="25"/>
      <c r="XBF21" s="25"/>
      <c r="XBG21" s="25"/>
      <c r="XBH21" s="25"/>
      <c r="XBI21" s="25"/>
      <c r="XBJ21" s="25"/>
      <c r="XBK21" s="25"/>
      <c r="XBL21" s="25"/>
      <c r="XBM21" s="25"/>
      <c r="XBN21" s="25"/>
      <c r="XBO21" s="25"/>
      <c r="XBP21" s="25"/>
      <c r="XBQ21" s="25"/>
      <c r="XBR21" s="25"/>
      <c r="XBS21" s="25"/>
      <c r="XBT21" s="25"/>
      <c r="XBU21" s="25"/>
      <c r="XBV21" s="25"/>
      <c r="XBW21" s="25"/>
      <c r="XBX21" s="25"/>
      <c r="XBY21" s="25"/>
      <c r="XBZ21" s="25"/>
      <c r="XCA21" s="25"/>
      <c r="XCB21" s="25"/>
      <c r="XCC21" s="25"/>
      <c r="XCD21" s="25"/>
      <c r="XCE21" s="25"/>
      <c r="XCF21" s="25"/>
      <c r="XCG21" s="25"/>
      <c r="XCH21" s="25"/>
      <c r="XCI21" s="25"/>
      <c r="XCJ21" s="25"/>
      <c r="XCK21" s="25"/>
      <c r="XCL21" s="25"/>
      <c r="XCM21" s="25"/>
      <c r="XCN21" s="25"/>
      <c r="XCO21" s="25"/>
      <c r="XCP21" s="25"/>
      <c r="XCQ21" s="25"/>
      <c r="XCR21" s="25"/>
      <c r="XCS21" s="25"/>
      <c r="XCT21" s="25"/>
      <c r="XCU21" s="25"/>
      <c r="XCV21" s="25"/>
      <c r="XCW21" s="25"/>
      <c r="XCX21" s="25"/>
      <c r="XCY21" s="25"/>
      <c r="XCZ21" s="25"/>
      <c r="XDA21" s="25"/>
      <c r="XDB21" s="25"/>
      <c r="XDC21" s="25"/>
      <c r="XDD21" s="25"/>
      <c r="XDE21" s="25"/>
      <c r="XDF21" s="25"/>
      <c r="XDG21" s="25"/>
      <c r="XDH21" s="25"/>
      <c r="XDI21" s="25"/>
      <c r="XDJ21" s="25"/>
      <c r="XDK21" s="25"/>
      <c r="XDL21" s="25"/>
      <c r="XDM21" s="25"/>
      <c r="XDN21" s="25"/>
      <c r="XDO21" s="25"/>
      <c r="XDP21" s="25"/>
      <c r="XDQ21" s="25"/>
      <c r="XDR21" s="25"/>
      <c r="XDS21" s="25"/>
      <c r="XDT21" s="25"/>
      <c r="XDU21" s="25"/>
      <c r="XDV21" s="25"/>
      <c r="XDW21" s="25"/>
      <c r="XDX21" s="25"/>
      <c r="XDY21" s="25"/>
      <c r="XDZ21" s="25"/>
      <c r="XEA21" s="25"/>
      <c r="XEB21" s="25"/>
      <c r="XEC21" s="25"/>
      <c r="XED21" s="25"/>
      <c r="XEE21" s="25"/>
      <c r="XEF21" s="25"/>
      <c r="XEG21" s="25"/>
      <c r="XEH21" s="25"/>
      <c r="XEI21" s="25"/>
      <c r="XEJ21" s="25"/>
      <c r="XEK21" s="25"/>
      <c r="XEL21" s="25"/>
      <c r="XEM21" s="25"/>
      <c r="XEN21" s="25"/>
      <c r="XEO21" s="25"/>
      <c r="XEP21" s="25"/>
      <c r="XEQ21" s="25"/>
      <c r="XER21" s="25"/>
      <c r="XES21" s="25"/>
      <c r="XET21" s="25"/>
      <c r="XEU21" s="25"/>
      <c r="XEV21" s="25"/>
      <c r="XEW21" s="25"/>
      <c r="XEX21" s="25"/>
      <c r="XEY21" s="25"/>
      <c r="XEZ21" s="25"/>
      <c r="XFA21" s="25"/>
      <c r="XFB21" s="25"/>
      <c r="XFC21" s="25"/>
      <c r="XFD21" s="25"/>
    </row>
    <row r="22" spans="2:16384" outlineLevel="1">
      <c r="B22" s="21" t="s">
        <v>68</v>
      </c>
      <c r="C22" s="22">
        <f>+IF(C19&lt;'Antagelser (investor) (4)'!$C$27,0,IF(C19&gt;'Antagelser (investor) (4)'!$C$29,0,-IF('Antagelser (investor) (4)'!$C$25=0,IF(OR(MONTH(C$19)=MONTH('Antagelser (investor) (4)'!$C$27),MONTH(C$19)=MONTH(DATE(YEAR('Antagelser (investor) (4)'!$C$27),MONTH('Antagelser (investor) (4)'!$C$27)+'Antagelser (investor) (4)'!$C$28,DAY('Antagelser (investor) (4)'!$C$27)))),'Antagelser (investor) (4)'!$C$26*C20,0),IF('Antagelser (investor) (4)'!$C$25=1,IF(C$19='Antagelser (investor) (4)'!$C$27,'Antagelser (investor) (4)'!$C$26*C20,0),IF('Antagelser (investor) (4)'!$C$25=2,IF(OR(MONTH(C$19)=MONTH('Antagelser (investor) (4)'!$C$27),MONTH(C$19)=MONTH(DATE(YEAR('Antagelser (investor) (4)'!$C$27),MONTH('Antagelser (investor) (4)'!$C$27)+'Antagelser (investor) (4)'!$C$28,DAY('Antagelser (investor) (4)'!$C$27)))),'Antagelser (investor) (4)'!$C$26,0),IF('Antagelser (investor) (4)'!$C$25=3,IF(C$19='Antagelser (investor) (4)'!$C$27,'Antagelser (investor) (4)'!$C$26,0),0))))))</f>
        <v>0</v>
      </c>
      <c r="D22" s="22">
        <f>+IF(D19&lt;'Antagelser (investor) (4)'!$C$27,0,IF(D19&gt;'Antagelser (investor) (4)'!$C$29,0,-IF('Antagelser (investor) (4)'!$C$25=0,IF(OR(MONTH(D$19)=MONTH('Antagelser (investor) (4)'!$C$27),MONTH(D$19)=MONTH(DATE(YEAR('Antagelser (investor) (4)'!$C$27),MONTH('Antagelser (investor) (4)'!$C$27)+'Antagelser (investor) (4)'!$C$28,DAY('Antagelser (investor) (4)'!$C$27)))),'Antagelser (investor) (4)'!$C$26*D20,0),IF('Antagelser (investor) (4)'!$C$25=1,IF(D$19='Antagelser (investor) (4)'!$C$27,'Antagelser (investor) (4)'!$C$26*D20,0),IF('Antagelser (investor) (4)'!$C$25=2,IF(OR(MONTH(D$19)=MONTH('Antagelser (investor) (4)'!$C$27),MONTH(D$19)=MONTH(DATE(YEAR('Antagelser (investor) (4)'!$C$27),MONTH('Antagelser (investor) (4)'!$C$27)+'Antagelser (investor) (4)'!$C$28,DAY('Antagelser (investor) (4)'!$C$27)))),'Antagelser (investor) (4)'!$C$26,0),IF('Antagelser (investor) (4)'!$C$25=3,IF(D$19='Antagelser (investor) (4)'!$C$27,'Antagelser (investor) (4)'!$C$26,0),0))))))</f>
        <v>0</v>
      </c>
      <c r="E22" s="22">
        <f>+IF(E19&lt;'Antagelser (investor) (4)'!$C$27,0,IF(E19&gt;'Antagelser (investor) (4)'!$C$29,0,-IF('Antagelser (investor) (4)'!$C$25=0,IF(OR(MONTH(E$19)=MONTH('Antagelser (investor) (4)'!$C$27),MONTH(E$19)=MONTH(DATE(YEAR('Antagelser (investor) (4)'!$C$27),MONTH('Antagelser (investor) (4)'!$C$27)+'Antagelser (investor) (4)'!$C$28,DAY('Antagelser (investor) (4)'!$C$27)))),'Antagelser (investor) (4)'!$C$26*E20,0),IF('Antagelser (investor) (4)'!$C$25=1,IF(E$19='Antagelser (investor) (4)'!$C$27,'Antagelser (investor) (4)'!$C$26*E20,0),IF('Antagelser (investor) (4)'!$C$25=2,IF(OR(MONTH(E$19)=MONTH('Antagelser (investor) (4)'!$C$27),MONTH(E$19)=MONTH(DATE(YEAR('Antagelser (investor) (4)'!$C$27),MONTH('Antagelser (investor) (4)'!$C$27)+'Antagelser (investor) (4)'!$C$28,DAY('Antagelser (investor) (4)'!$C$27)))),'Antagelser (investor) (4)'!$C$26,0),IF('Antagelser (investor) (4)'!$C$25=3,IF(E$19='Antagelser (investor) (4)'!$C$27,'Antagelser (investor) (4)'!$C$26,0),0))))))</f>
        <v>0</v>
      </c>
      <c r="F22" s="22">
        <f>+IF(F19&lt;'Antagelser (investor) (4)'!$C$27,0,IF(F19&gt;'Antagelser (investor) (4)'!$C$29,0,-IF('Antagelser (investor) (4)'!$C$25=0,IF(OR(MONTH(F$19)=MONTH('Antagelser (investor) (4)'!$C$27),MONTH(F$19)=MONTH(DATE(YEAR('Antagelser (investor) (4)'!$C$27),MONTH('Antagelser (investor) (4)'!$C$27)+'Antagelser (investor) (4)'!$C$28,DAY('Antagelser (investor) (4)'!$C$27)))),'Antagelser (investor) (4)'!$C$26*F20,0),IF('Antagelser (investor) (4)'!$C$25=1,IF(F$19='Antagelser (investor) (4)'!$C$27,'Antagelser (investor) (4)'!$C$26*F20,0),IF('Antagelser (investor) (4)'!$C$25=2,IF(OR(MONTH(F$19)=MONTH('Antagelser (investor) (4)'!$C$27),MONTH(F$19)=MONTH(DATE(YEAR('Antagelser (investor) (4)'!$C$27),MONTH('Antagelser (investor) (4)'!$C$27)+'Antagelser (investor) (4)'!$C$28,DAY('Antagelser (investor) (4)'!$C$27)))),'Antagelser (investor) (4)'!$C$26,0),IF('Antagelser (investor) (4)'!$C$25=3,IF(F$19='Antagelser (investor) (4)'!$C$27,'Antagelser (investor) (4)'!$C$26,0),0))))))</f>
        <v>0</v>
      </c>
      <c r="G22" s="22">
        <f>+IF(G19&lt;'Antagelser (investor) (4)'!$C$27,0,IF(G19&gt;'Antagelser (investor) (4)'!$C$29,0,-IF('Antagelser (investor) (4)'!$C$25=0,IF(OR(MONTH(G$19)=MONTH('Antagelser (investor) (4)'!$C$27),MONTH(G$19)=MONTH(DATE(YEAR('Antagelser (investor) (4)'!$C$27),MONTH('Antagelser (investor) (4)'!$C$27)+'Antagelser (investor) (4)'!$C$28,DAY('Antagelser (investor) (4)'!$C$27)))),'Antagelser (investor) (4)'!$C$26*G20,0),IF('Antagelser (investor) (4)'!$C$25=1,IF(G$19='Antagelser (investor) (4)'!$C$27,'Antagelser (investor) (4)'!$C$26*G20,0),IF('Antagelser (investor) (4)'!$C$25=2,IF(OR(MONTH(G$19)=MONTH('Antagelser (investor) (4)'!$C$27),MONTH(G$19)=MONTH(DATE(YEAR('Antagelser (investor) (4)'!$C$27),MONTH('Antagelser (investor) (4)'!$C$27)+'Antagelser (investor) (4)'!$C$28,DAY('Antagelser (investor) (4)'!$C$27)))),'Antagelser (investor) (4)'!$C$26,0),IF('Antagelser (investor) (4)'!$C$25=3,IF(G$19='Antagelser (investor) (4)'!$C$27,'Antagelser (investor) (4)'!$C$26,0),0))))))</f>
        <v>0</v>
      </c>
      <c r="H22" s="22">
        <f>+IF(H19&lt;'Antagelser (investor) (4)'!$C$27,0,IF(H19&gt;'Antagelser (investor) (4)'!$C$29,0,-IF('Antagelser (investor) (4)'!$C$25=0,IF(OR(MONTH(H$19)=MONTH('Antagelser (investor) (4)'!$C$27),MONTH(H$19)=MONTH(DATE(YEAR('Antagelser (investor) (4)'!$C$27),MONTH('Antagelser (investor) (4)'!$C$27)+'Antagelser (investor) (4)'!$C$28,DAY('Antagelser (investor) (4)'!$C$27)))),'Antagelser (investor) (4)'!$C$26*H20,0),IF('Antagelser (investor) (4)'!$C$25=1,IF(H$19='Antagelser (investor) (4)'!$C$27,'Antagelser (investor) (4)'!$C$26*H20,0),IF('Antagelser (investor) (4)'!$C$25=2,IF(OR(MONTH(H$19)=MONTH('Antagelser (investor) (4)'!$C$27),MONTH(H$19)=MONTH(DATE(YEAR('Antagelser (investor) (4)'!$C$27),MONTH('Antagelser (investor) (4)'!$C$27)+'Antagelser (investor) (4)'!$C$28,DAY('Antagelser (investor) (4)'!$C$27)))),'Antagelser (investor) (4)'!$C$26,0),IF('Antagelser (investor) (4)'!$C$25=3,IF(H$19='Antagelser (investor) (4)'!$C$27,'Antagelser (investor) (4)'!$C$26,0),0))))))</f>
        <v>0</v>
      </c>
      <c r="I22" s="22">
        <f>+IF(I19&lt;'Antagelser (investor) (4)'!$C$27,0,IF(I19&gt;'Antagelser (investor) (4)'!$C$29,0,-IF('Antagelser (investor) (4)'!$C$25=0,IF(OR(MONTH(I$19)=MONTH('Antagelser (investor) (4)'!$C$27),MONTH(I$19)=MONTH(DATE(YEAR('Antagelser (investor) (4)'!$C$27),MONTH('Antagelser (investor) (4)'!$C$27)+'Antagelser (investor) (4)'!$C$28,DAY('Antagelser (investor) (4)'!$C$27)))),'Antagelser (investor) (4)'!$C$26*I20,0),IF('Antagelser (investor) (4)'!$C$25=1,IF(I$19='Antagelser (investor) (4)'!$C$27,'Antagelser (investor) (4)'!$C$26*I20,0),IF('Antagelser (investor) (4)'!$C$25=2,IF(OR(MONTH(I$19)=MONTH('Antagelser (investor) (4)'!$C$27),MONTH(I$19)=MONTH(DATE(YEAR('Antagelser (investor) (4)'!$C$27),MONTH('Antagelser (investor) (4)'!$C$27)+'Antagelser (investor) (4)'!$C$28,DAY('Antagelser (investor) (4)'!$C$27)))),'Antagelser (investor) (4)'!$C$26,0),IF('Antagelser (investor) (4)'!$C$25=3,IF(I$19='Antagelser (investor) (4)'!$C$27,'Antagelser (investor) (4)'!$C$26,0),0))))))</f>
        <v>0</v>
      </c>
      <c r="J22" s="22">
        <f>+IF(J19&lt;'Antagelser (investor) (4)'!$C$27,0,IF(J19&gt;'Antagelser (investor) (4)'!$C$29,0,-IF('Antagelser (investor) (4)'!$C$25=0,IF(OR(MONTH(J$19)=MONTH('Antagelser (investor) (4)'!$C$27),MONTH(J$19)=MONTH(DATE(YEAR('Antagelser (investor) (4)'!$C$27),MONTH('Antagelser (investor) (4)'!$C$27)+'Antagelser (investor) (4)'!$C$28,DAY('Antagelser (investor) (4)'!$C$27)))),'Antagelser (investor) (4)'!$C$26*J20,0),IF('Antagelser (investor) (4)'!$C$25=1,IF(J$19='Antagelser (investor) (4)'!$C$27,'Antagelser (investor) (4)'!$C$26*J20,0),IF('Antagelser (investor) (4)'!$C$25=2,IF(OR(MONTH(J$19)=MONTH('Antagelser (investor) (4)'!$C$27),MONTH(J$19)=MONTH(DATE(YEAR('Antagelser (investor) (4)'!$C$27),MONTH('Antagelser (investor) (4)'!$C$27)+'Antagelser (investor) (4)'!$C$28,DAY('Antagelser (investor) (4)'!$C$27)))),'Antagelser (investor) (4)'!$C$26,0),IF('Antagelser (investor) (4)'!$C$25=3,IF(J$19='Antagelser (investor) (4)'!$C$27,'Antagelser (investor) (4)'!$C$26,0),0))))))</f>
        <v>0</v>
      </c>
      <c r="K22" s="22">
        <f>+IF(K19&lt;'Antagelser (investor) (4)'!$C$27,0,IF(K19&gt;'Antagelser (investor) (4)'!$C$29,0,-IF('Antagelser (investor) (4)'!$C$25=0,IF(OR(MONTH(K$19)=MONTH('Antagelser (investor) (4)'!$C$27),MONTH(K$19)=MONTH(DATE(YEAR('Antagelser (investor) (4)'!$C$27),MONTH('Antagelser (investor) (4)'!$C$27)+'Antagelser (investor) (4)'!$C$28,DAY('Antagelser (investor) (4)'!$C$27)))),'Antagelser (investor) (4)'!$C$26*K20,0),IF('Antagelser (investor) (4)'!$C$25=1,IF(K$19='Antagelser (investor) (4)'!$C$27,'Antagelser (investor) (4)'!$C$26*K20,0),IF('Antagelser (investor) (4)'!$C$25=2,IF(OR(MONTH(K$19)=MONTH('Antagelser (investor) (4)'!$C$27),MONTH(K$19)=MONTH(DATE(YEAR('Antagelser (investor) (4)'!$C$27),MONTH('Antagelser (investor) (4)'!$C$27)+'Antagelser (investor) (4)'!$C$28,DAY('Antagelser (investor) (4)'!$C$27)))),'Antagelser (investor) (4)'!$C$26,0),IF('Antagelser (investor) (4)'!$C$25=3,IF(K$19='Antagelser (investor) (4)'!$C$27,'Antagelser (investor) (4)'!$C$26,0),0))))))</f>
        <v>0</v>
      </c>
      <c r="L22" s="22">
        <f>+IF(L19&lt;'Antagelser (investor) (4)'!$C$27,0,IF(L19&gt;'Antagelser (investor) (4)'!$C$29,0,-IF('Antagelser (investor) (4)'!$C$25=0,IF(OR(MONTH(L$19)=MONTH('Antagelser (investor) (4)'!$C$27),MONTH(L$19)=MONTH(DATE(YEAR('Antagelser (investor) (4)'!$C$27),MONTH('Antagelser (investor) (4)'!$C$27)+'Antagelser (investor) (4)'!$C$28,DAY('Antagelser (investor) (4)'!$C$27)))),'Antagelser (investor) (4)'!$C$26*L20,0),IF('Antagelser (investor) (4)'!$C$25=1,IF(L$19='Antagelser (investor) (4)'!$C$27,'Antagelser (investor) (4)'!$C$26*L20,0),IF('Antagelser (investor) (4)'!$C$25=2,IF(OR(MONTH(L$19)=MONTH('Antagelser (investor) (4)'!$C$27),MONTH(L$19)=MONTH(DATE(YEAR('Antagelser (investor) (4)'!$C$27),MONTH('Antagelser (investor) (4)'!$C$27)+'Antagelser (investor) (4)'!$C$28,DAY('Antagelser (investor) (4)'!$C$27)))),'Antagelser (investor) (4)'!$C$26,0),IF('Antagelser (investor) (4)'!$C$25=3,IF(L$19='Antagelser (investor) (4)'!$C$27,'Antagelser (investor) (4)'!$C$26,0),0))))))</f>
        <v>0</v>
      </c>
      <c r="M22" s="22">
        <f>+IF(M19&lt;'Antagelser (investor) (4)'!$C$27,0,IF(M19&gt;'Antagelser (investor) (4)'!$C$29,0,-IF('Antagelser (investor) (4)'!$C$25=0,IF(OR(MONTH(M$19)=MONTH('Antagelser (investor) (4)'!$C$27),MONTH(M$19)=MONTH(DATE(YEAR('Antagelser (investor) (4)'!$C$27),MONTH('Antagelser (investor) (4)'!$C$27)+'Antagelser (investor) (4)'!$C$28,DAY('Antagelser (investor) (4)'!$C$27)))),'Antagelser (investor) (4)'!$C$26*M20,0),IF('Antagelser (investor) (4)'!$C$25=1,IF(M$19='Antagelser (investor) (4)'!$C$27,'Antagelser (investor) (4)'!$C$26*M20,0),IF('Antagelser (investor) (4)'!$C$25=2,IF(OR(MONTH(M$19)=MONTH('Antagelser (investor) (4)'!$C$27),MONTH(M$19)=MONTH(DATE(YEAR('Antagelser (investor) (4)'!$C$27),MONTH('Antagelser (investor) (4)'!$C$27)+'Antagelser (investor) (4)'!$C$28,DAY('Antagelser (investor) (4)'!$C$27)))),'Antagelser (investor) (4)'!$C$26,0),IF('Antagelser (investor) (4)'!$C$25=3,IF(M$19='Antagelser (investor) (4)'!$C$27,'Antagelser (investor) (4)'!$C$26,0),0))))))</f>
        <v>0</v>
      </c>
      <c r="N22" s="22">
        <f>+IF(N19&lt;'Antagelser (investor) (4)'!$C$27,0,IF(N19&gt;'Antagelser (investor) (4)'!$C$29,0,-IF('Antagelser (investor) (4)'!$C$25=0,IF(OR(MONTH(N$19)=MONTH('Antagelser (investor) (4)'!$C$27),MONTH(N$19)=MONTH(DATE(YEAR('Antagelser (investor) (4)'!$C$27),MONTH('Antagelser (investor) (4)'!$C$27)+'Antagelser (investor) (4)'!$C$28,DAY('Antagelser (investor) (4)'!$C$27)))),'Antagelser (investor) (4)'!$C$26*N20,0),IF('Antagelser (investor) (4)'!$C$25=1,IF(N$19='Antagelser (investor) (4)'!$C$27,'Antagelser (investor) (4)'!$C$26*N20,0),IF('Antagelser (investor) (4)'!$C$25=2,IF(OR(MONTH(N$19)=MONTH('Antagelser (investor) (4)'!$C$27),MONTH(N$19)=MONTH(DATE(YEAR('Antagelser (investor) (4)'!$C$27),MONTH('Antagelser (investor) (4)'!$C$27)+'Antagelser (investor) (4)'!$C$28,DAY('Antagelser (investor) (4)'!$C$27)))),'Antagelser (investor) (4)'!$C$26,0),IF('Antagelser (investor) (4)'!$C$25=3,IF(N$19='Antagelser (investor) (4)'!$C$27,'Antagelser (investor) (4)'!$C$26,0),0))))))</f>
        <v>0</v>
      </c>
      <c r="O22" s="22">
        <f>+IF(O19&lt;'Antagelser (investor) (4)'!$C$27,0,IF(O19&gt;'Antagelser (investor) (4)'!$C$29,0,-IF('Antagelser (investor) (4)'!$C$25=0,IF(OR(MONTH(O$19)=MONTH('Antagelser (investor) (4)'!$C$27),MONTH(O$19)=MONTH(DATE(YEAR('Antagelser (investor) (4)'!$C$27),MONTH('Antagelser (investor) (4)'!$C$27)+'Antagelser (investor) (4)'!$C$28,DAY('Antagelser (investor) (4)'!$C$27)))),'Antagelser (investor) (4)'!$C$26*O20,0),IF('Antagelser (investor) (4)'!$C$25=1,IF(O$19='Antagelser (investor) (4)'!$C$27,'Antagelser (investor) (4)'!$C$26*O20,0),IF('Antagelser (investor) (4)'!$C$25=2,IF(OR(MONTH(O$19)=MONTH('Antagelser (investor) (4)'!$C$27),MONTH(O$19)=MONTH(DATE(YEAR('Antagelser (investor) (4)'!$C$27),MONTH('Antagelser (investor) (4)'!$C$27)+'Antagelser (investor) (4)'!$C$28,DAY('Antagelser (investor) (4)'!$C$27)))),'Antagelser (investor) (4)'!$C$26,0),IF('Antagelser (investor) (4)'!$C$25=3,IF(O$19='Antagelser (investor) (4)'!$C$27,'Antagelser (investor) (4)'!$C$26,0),0))))))</f>
        <v>0</v>
      </c>
      <c r="P22" s="22">
        <f>+IF(P19&lt;'Antagelser (investor) (4)'!$C$27,0,IF(P19&gt;'Antagelser (investor) (4)'!$C$29,0,-IF('Antagelser (investor) (4)'!$C$25=0,IF(OR(MONTH(P$19)=MONTH('Antagelser (investor) (4)'!$C$27),MONTH(P$19)=MONTH(DATE(YEAR('Antagelser (investor) (4)'!$C$27),MONTH('Antagelser (investor) (4)'!$C$27)+'Antagelser (investor) (4)'!$C$28,DAY('Antagelser (investor) (4)'!$C$27)))),'Antagelser (investor) (4)'!$C$26*P20,0),IF('Antagelser (investor) (4)'!$C$25=1,IF(P$19='Antagelser (investor) (4)'!$C$27,'Antagelser (investor) (4)'!$C$26*P20,0),IF('Antagelser (investor) (4)'!$C$25=2,IF(OR(MONTH(P$19)=MONTH('Antagelser (investor) (4)'!$C$27),MONTH(P$19)=MONTH(DATE(YEAR('Antagelser (investor) (4)'!$C$27),MONTH('Antagelser (investor) (4)'!$C$27)+'Antagelser (investor) (4)'!$C$28,DAY('Antagelser (investor) (4)'!$C$27)))),'Antagelser (investor) (4)'!$C$26,0),IF('Antagelser (investor) (4)'!$C$25=3,IF(P$19='Antagelser (investor) (4)'!$C$27,'Antagelser (investor) (4)'!$C$26,0),0))))))</f>
        <v>0</v>
      </c>
      <c r="Q22" s="22">
        <f>+IF(Q19&lt;'Antagelser (investor) (4)'!$C$27,0,IF(Q19&gt;'Antagelser (investor) (4)'!$C$29,0,-IF('Antagelser (investor) (4)'!$C$25=0,IF(OR(MONTH(Q$19)=MONTH('Antagelser (investor) (4)'!$C$27),MONTH(Q$19)=MONTH(DATE(YEAR('Antagelser (investor) (4)'!$C$27),MONTH('Antagelser (investor) (4)'!$C$27)+'Antagelser (investor) (4)'!$C$28,DAY('Antagelser (investor) (4)'!$C$27)))),'Antagelser (investor) (4)'!$C$26*Q20,0),IF('Antagelser (investor) (4)'!$C$25=1,IF(Q$19='Antagelser (investor) (4)'!$C$27,'Antagelser (investor) (4)'!$C$26*Q20,0),IF('Antagelser (investor) (4)'!$C$25=2,IF(OR(MONTH(Q$19)=MONTH('Antagelser (investor) (4)'!$C$27),MONTH(Q$19)=MONTH(DATE(YEAR('Antagelser (investor) (4)'!$C$27),MONTH('Antagelser (investor) (4)'!$C$27)+'Antagelser (investor) (4)'!$C$28,DAY('Antagelser (investor) (4)'!$C$27)))),'Antagelser (investor) (4)'!$C$26,0),IF('Antagelser (investor) (4)'!$C$25=3,IF(Q$19='Antagelser (investor) (4)'!$C$27,'Antagelser (investor) (4)'!$C$26,0),0))))))</f>
        <v>0</v>
      </c>
      <c r="R22" s="22">
        <f>+IF(R19&lt;'Antagelser (investor) (4)'!$C$27,0,IF(R19&gt;'Antagelser (investor) (4)'!$C$29,0,-IF('Antagelser (investor) (4)'!$C$25=0,IF(OR(MONTH(R$19)=MONTH('Antagelser (investor) (4)'!$C$27),MONTH(R$19)=MONTH(DATE(YEAR('Antagelser (investor) (4)'!$C$27),MONTH('Antagelser (investor) (4)'!$C$27)+'Antagelser (investor) (4)'!$C$28,DAY('Antagelser (investor) (4)'!$C$27)))),'Antagelser (investor) (4)'!$C$26*R20,0),IF('Antagelser (investor) (4)'!$C$25=1,IF(R$19='Antagelser (investor) (4)'!$C$27,'Antagelser (investor) (4)'!$C$26*R20,0),IF('Antagelser (investor) (4)'!$C$25=2,IF(OR(MONTH(R$19)=MONTH('Antagelser (investor) (4)'!$C$27),MONTH(R$19)=MONTH(DATE(YEAR('Antagelser (investor) (4)'!$C$27),MONTH('Antagelser (investor) (4)'!$C$27)+'Antagelser (investor) (4)'!$C$28,DAY('Antagelser (investor) (4)'!$C$27)))),'Antagelser (investor) (4)'!$C$26,0),IF('Antagelser (investor) (4)'!$C$25=3,IF(R$19='Antagelser (investor) (4)'!$C$27,'Antagelser (investor) (4)'!$C$26,0),0))))))</f>
        <v>0</v>
      </c>
      <c r="S22" s="22">
        <f>+IF(S19&lt;'Antagelser (investor) (4)'!$C$27,0,IF(S19&gt;'Antagelser (investor) (4)'!$C$29,0,-IF('Antagelser (investor) (4)'!$C$25=0,IF(OR(MONTH(S$19)=MONTH('Antagelser (investor) (4)'!$C$27),MONTH(S$19)=MONTH(DATE(YEAR('Antagelser (investor) (4)'!$C$27),MONTH('Antagelser (investor) (4)'!$C$27)+'Antagelser (investor) (4)'!$C$28,DAY('Antagelser (investor) (4)'!$C$27)))),'Antagelser (investor) (4)'!$C$26*S20,0),IF('Antagelser (investor) (4)'!$C$25=1,IF(S$19='Antagelser (investor) (4)'!$C$27,'Antagelser (investor) (4)'!$C$26*S20,0),IF('Antagelser (investor) (4)'!$C$25=2,IF(OR(MONTH(S$19)=MONTH('Antagelser (investor) (4)'!$C$27),MONTH(S$19)=MONTH(DATE(YEAR('Antagelser (investor) (4)'!$C$27),MONTH('Antagelser (investor) (4)'!$C$27)+'Antagelser (investor) (4)'!$C$28,DAY('Antagelser (investor) (4)'!$C$27)))),'Antagelser (investor) (4)'!$C$26,0),IF('Antagelser (investor) (4)'!$C$25=3,IF(S$19='Antagelser (investor) (4)'!$C$27,'Antagelser (investor) (4)'!$C$26,0),0))))))</f>
        <v>0</v>
      </c>
      <c r="T22" s="22">
        <f>+IF(T19&lt;'Antagelser (investor) (4)'!$C$27,0,IF(T19&gt;'Antagelser (investor) (4)'!$C$29,0,-IF('Antagelser (investor) (4)'!$C$25=0,IF(OR(MONTH(T$19)=MONTH('Antagelser (investor) (4)'!$C$27),MONTH(T$19)=MONTH(DATE(YEAR('Antagelser (investor) (4)'!$C$27),MONTH('Antagelser (investor) (4)'!$C$27)+'Antagelser (investor) (4)'!$C$28,DAY('Antagelser (investor) (4)'!$C$27)))),'Antagelser (investor) (4)'!$C$26*T20,0),IF('Antagelser (investor) (4)'!$C$25=1,IF(T$19='Antagelser (investor) (4)'!$C$27,'Antagelser (investor) (4)'!$C$26*T20,0),IF('Antagelser (investor) (4)'!$C$25=2,IF(OR(MONTH(T$19)=MONTH('Antagelser (investor) (4)'!$C$27),MONTH(T$19)=MONTH(DATE(YEAR('Antagelser (investor) (4)'!$C$27),MONTH('Antagelser (investor) (4)'!$C$27)+'Antagelser (investor) (4)'!$C$28,DAY('Antagelser (investor) (4)'!$C$27)))),'Antagelser (investor) (4)'!$C$26,0),IF('Antagelser (investor) (4)'!$C$25=3,IF(T$19='Antagelser (investor) (4)'!$C$27,'Antagelser (investor) (4)'!$C$26,0),0))))))</f>
        <v>0</v>
      </c>
      <c r="U22" s="22">
        <f>+IF(U19&lt;'Antagelser (investor) (4)'!$C$27,0,IF(U19&gt;'Antagelser (investor) (4)'!$C$29,0,-IF('Antagelser (investor) (4)'!$C$25=0,IF(OR(MONTH(U$19)=MONTH('Antagelser (investor) (4)'!$C$27),MONTH(U$19)=MONTH(DATE(YEAR('Antagelser (investor) (4)'!$C$27),MONTH('Antagelser (investor) (4)'!$C$27)+'Antagelser (investor) (4)'!$C$28,DAY('Antagelser (investor) (4)'!$C$27)))),'Antagelser (investor) (4)'!$C$26*U20,0),IF('Antagelser (investor) (4)'!$C$25=1,IF(U$19='Antagelser (investor) (4)'!$C$27,'Antagelser (investor) (4)'!$C$26*U20,0),IF('Antagelser (investor) (4)'!$C$25=2,IF(OR(MONTH(U$19)=MONTH('Antagelser (investor) (4)'!$C$27),MONTH(U$19)=MONTH(DATE(YEAR('Antagelser (investor) (4)'!$C$27),MONTH('Antagelser (investor) (4)'!$C$27)+'Antagelser (investor) (4)'!$C$28,DAY('Antagelser (investor) (4)'!$C$27)))),'Antagelser (investor) (4)'!$C$26,0),IF('Antagelser (investor) (4)'!$C$25=3,IF(U$19='Antagelser (investor) (4)'!$C$27,'Antagelser (investor) (4)'!$C$26,0),0))))))</f>
        <v>0</v>
      </c>
      <c r="V22" s="22">
        <f>+IF(V19&lt;'Antagelser (investor) (4)'!$C$27,0,IF(V19&gt;'Antagelser (investor) (4)'!$C$29,0,-IF('Antagelser (investor) (4)'!$C$25=0,IF(OR(MONTH(V$19)=MONTH('Antagelser (investor) (4)'!$C$27),MONTH(V$19)=MONTH(DATE(YEAR('Antagelser (investor) (4)'!$C$27),MONTH('Antagelser (investor) (4)'!$C$27)+'Antagelser (investor) (4)'!$C$28,DAY('Antagelser (investor) (4)'!$C$27)))),'Antagelser (investor) (4)'!$C$26*V20,0),IF('Antagelser (investor) (4)'!$C$25=1,IF(V$19='Antagelser (investor) (4)'!$C$27,'Antagelser (investor) (4)'!$C$26*V20,0),IF('Antagelser (investor) (4)'!$C$25=2,IF(OR(MONTH(V$19)=MONTH('Antagelser (investor) (4)'!$C$27),MONTH(V$19)=MONTH(DATE(YEAR('Antagelser (investor) (4)'!$C$27),MONTH('Antagelser (investor) (4)'!$C$27)+'Antagelser (investor) (4)'!$C$28,DAY('Antagelser (investor) (4)'!$C$27)))),'Antagelser (investor) (4)'!$C$26,0),IF('Antagelser (investor) (4)'!$C$25=3,IF(V$19='Antagelser (investor) (4)'!$C$27,'Antagelser (investor) (4)'!$C$26,0),0))))))</f>
        <v>0</v>
      </c>
      <c r="W22" s="22">
        <f>+IF(W19&lt;'Antagelser (investor) (4)'!$C$27,0,IF(W19&gt;'Antagelser (investor) (4)'!$C$29,0,-IF('Antagelser (investor) (4)'!$C$25=0,IF(OR(MONTH(W$19)=MONTH('Antagelser (investor) (4)'!$C$27),MONTH(W$19)=MONTH(DATE(YEAR('Antagelser (investor) (4)'!$C$27),MONTH('Antagelser (investor) (4)'!$C$27)+'Antagelser (investor) (4)'!$C$28,DAY('Antagelser (investor) (4)'!$C$27)))),'Antagelser (investor) (4)'!$C$26*W20,0),IF('Antagelser (investor) (4)'!$C$25=1,IF(W$19='Antagelser (investor) (4)'!$C$27,'Antagelser (investor) (4)'!$C$26*W20,0),IF('Antagelser (investor) (4)'!$C$25=2,IF(OR(MONTH(W$19)=MONTH('Antagelser (investor) (4)'!$C$27),MONTH(W$19)=MONTH(DATE(YEAR('Antagelser (investor) (4)'!$C$27),MONTH('Antagelser (investor) (4)'!$C$27)+'Antagelser (investor) (4)'!$C$28,DAY('Antagelser (investor) (4)'!$C$27)))),'Antagelser (investor) (4)'!$C$26,0),IF('Antagelser (investor) (4)'!$C$25=3,IF(W$19='Antagelser (investor) (4)'!$C$27,'Antagelser (investor) (4)'!$C$26,0),0))))))</f>
        <v>0</v>
      </c>
      <c r="X22" s="22">
        <f>+IF(X19&lt;'Antagelser (investor) (4)'!$C$27,0,IF(X19&gt;'Antagelser (investor) (4)'!$C$29,0,-IF('Antagelser (investor) (4)'!$C$25=0,IF(OR(MONTH(X$19)=MONTH('Antagelser (investor) (4)'!$C$27),MONTH(X$19)=MONTH(DATE(YEAR('Antagelser (investor) (4)'!$C$27),MONTH('Antagelser (investor) (4)'!$C$27)+'Antagelser (investor) (4)'!$C$28,DAY('Antagelser (investor) (4)'!$C$27)))),'Antagelser (investor) (4)'!$C$26*X20,0),IF('Antagelser (investor) (4)'!$C$25=1,IF(X$19='Antagelser (investor) (4)'!$C$27,'Antagelser (investor) (4)'!$C$26*X20,0),IF('Antagelser (investor) (4)'!$C$25=2,IF(OR(MONTH(X$19)=MONTH('Antagelser (investor) (4)'!$C$27),MONTH(X$19)=MONTH(DATE(YEAR('Antagelser (investor) (4)'!$C$27),MONTH('Antagelser (investor) (4)'!$C$27)+'Antagelser (investor) (4)'!$C$28,DAY('Antagelser (investor) (4)'!$C$27)))),'Antagelser (investor) (4)'!$C$26,0),IF('Antagelser (investor) (4)'!$C$25=3,IF(X$19='Antagelser (investor) (4)'!$C$27,'Antagelser (investor) (4)'!$C$26,0),0))))))</f>
        <v>0</v>
      </c>
      <c r="Y22" s="22">
        <f>+IF(Y19&lt;'Antagelser (investor) (4)'!$C$27,0,IF(Y19&gt;'Antagelser (investor) (4)'!$C$29,0,-IF('Antagelser (investor) (4)'!$C$25=0,IF(OR(MONTH(Y$19)=MONTH('Antagelser (investor) (4)'!$C$27),MONTH(Y$19)=MONTH(DATE(YEAR('Antagelser (investor) (4)'!$C$27),MONTH('Antagelser (investor) (4)'!$C$27)+'Antagelser (investor) (4)'!$C$28,DAY('Antagelser (investor) (4)'!$C$27)))),'Antagelser (investor) (4)'!$C$26*Y20,0),IF('Antagelser (investor) (4)'!$C$25=1,IF(Y$19='Antagelser (investor) (4)'!$C$27,'Antagelser (investor) (4)'!$C$26*Y20,0),IF('Antagelser (investor) (4)'!$C$25=2,IF(OR(MONTH(Y$19)=MONTH('Antagelser (investor) (4)'!$C$27),MONTH(Y$19)=MONTH(DATE(YEAR('Antagelser (investor) (4)'!$C$27),MONTH('Antagelser (investor) (4)'!$C$27)+'Antagelser (investor) (4)'!$C$28,DAY('Antagelser (investor) (4)'!$C$27)))),'Antagelser (investor) (4)'!$C$26,0),IF('Antagelser (investor) (4)'!$C$25=3,IF(Y$19='Antagelser (investor) (4)'!$C$27,'Antagelser (investor) (4)'!$C$26,0),0))))))</f>
        <v>0</v>
      </c>
      <c r="Z22" s="22">
        <f>+IF(Z19&lt;'Antagelser (investor) (4)'!$C$27,0,IF(Z19&gt;'Antagelser (investor) (4)'!$C$29,0,-IF('Antagelser (investor) (4)'!$C$25=0,IF(OR(MONTH(Z$19)=MONTH('Antagelser (investor) (4)'!$C$27),MONTH(Z$19)=MONTH(DATE(YEAR('Antagelser (investor) (4)'!$C$27),MONTH('Antagelser (investor) (4)'!$C$27)+'Antagelser (investor) (4)'!$C$28,DAY('Antagelser (investor) (4)'!$C$27)))),'Antagelser (investor) (4)'!$C$26*Z20,0),IF('Antagelser (investor) (4)'!$C$25=1,IF(Z$19='Antagelser (investor) (4)'!$C$27,'Antagelser (investor) (4)'!$C$26*Z20,0),IF('Antagelser (investor) (4)'!$C$25=2,IF(OR(MONTH(Z$19)=MONTH('Antagelser (investor) (4)'!$C$27),MONTH(Z$19)=MONTH(DATE(YEAR('Antagelser (investor) (4)'!$C$27),MONTH('Antagelser (investor) (4)'!$C$27)+'Antagelser (investor) (4)'!$C$28,DAY('Antagelser (investor) (4)'!$C$27)))),'Antagelser (investor) (4)'!$C$26,0),IF('Antagelser (investor) (4)'!$C$25=3,IF(Z$19='Antagelser (investor) (4)'!$C$27,'Antagelser (investor) (4)'!$C$26,0),0))))))</f>
        <v>0</v>
      </c>
      <c r="AA22" s="22">
        <f>+IF(AA19&lt;'Antagelser (investor) (4)'!$C$27,0,IF(AA19&gt;'Antagelser (investor) (4)'!$C$29,0,-IF('Antagelser (investor) (4)'!$C$25=0,IF(OR(MONTH(AA$19)=MONTH('Antagelser (investor) (4)'!$C$27),MONTH(AA$19)=MONTH(DATE(YEAR('Antagelser (investor) (4)'!$C$27),MONTH('Antagelser (investor) (4)'!$C$27)+'Antagelser (investor) (4)'!$C$28,DAY('Antagelser (investor) (4)'!$C$27)))),'Antagelser (investor) (4)'!$C$26*AA20,0),IF('Antagelser (investor) (4)'!$C$25=1,IF(AA$19='Antagelser (investor) (4)'!$C$27,'Antagelser (investor) (4)'!$C$26*AA20,0),IF('Antagelser (investor) (4)'!$C$25=2,IF(OR(MONTH(AA$19)=MONTH('Antagelser (investor) (4)'!$C$27),MONTH(AA$19)=MONTH(DATE(YEAR('Antagelser (investor) (4)'!$C$27),MONTH('Antagelser (investor) (4)'!$C$27)+'Antagelser (investor) (4)'!$C$28,DAY('Antagelser (investor) (4)'!$C$27)))),'Antagelser (investor) (4)'!$C$26,0),IF('Antagelser (investor) (4)'!$C$25=3,IF(AA$19='Antagelser (investor) (4)'!$C$27,'Antagelser (investor) (4)'!$C$26,0),0))))))</f>
        <v>0</v>
      </c>
      <c r="AB22" s="22">
        <f>+IF(AB19&lt;'Antagelser (investor) (4)'!$C$27,0,IF(AB19&gt;'Antagelser (investor) (4)'!$C$29,0,-IF('Antagelser (investor) (4)'!$C$25=0,IF(OR(MONTH(AB$19)=MONTH('Antagelser (investor) (4)'!$C$27),MONTH(AB$19)=MONTH(DATE(YEAR('Antagelser (investor) (4)'!$C$27),MONTH('Antagelser (investor) (4)'!$C$27)+'Antagelser (investor) (4)'!$C$28,DAY('Antagelser (investor) (4)'!$C$27)))),'Antagelser (investor) (4)'!$C$26*AB20,0),IF('Antagelser (investor) (4)'!$C$25=1,IF(AB$19='Antagelser (investor) (4)'!$C$27,'Antagelser (investor) (4)'!$C$26*AB20,0),IF('Antagelser (investor) (4)'!$C$25=2,IF(OR(MONTH(AB$19)=MONTH('Antagelser (investor) (4)'!$C$27),MONTH(AB$19)=MONTH(DATE(YEAR('Antagelser (investor) (4)'!$C$27),MONTH('Antagelser (investor) (4)'!$C$27)+'Antagelser (investor) (4)'!$C$28,DAY('Antagelser (investor) (4)'!$C$27)))),'Antagelser (investor) (4)'!$C$26,0),IF('Antagelser (investor) (4)'!$C$25=3,IF(AB$19='Antagelser (investor) (4)'!$C$27,'Antagelser (investor) (4)'!$C$26,0),0))))))</f>
        <v>0</v>
      </c>
      <c r="AC22" s="22">
        <f>+IF(AC19&lt;'Antagelser (investor) (4)'!$C$27,0,IF(AC19&gt;'Antagelser (investor) (4)'!$C$29,0,-IF('Antagelser (investor) (4)'!$C$25=0,IF(OR(MONTH(AC$19)=MONTH('Antagelser (investor) (4)'!$C$27),MONTH(AC$19)=MONTH(DATE(YEAR('Antagelser (investor) (4)'!$C$27),MONTH('Antagelser (investor) (4)'!$C$27)+'Antagelser (investor) (4)'!$C$28,DAY('Antagelser (investor) (4)'!$C$27)))),'Antagelser (investor) (4)'!$C$26*AC20,0),IF('Antagelser (investor) (4)'!$C$25=1,IF(AC$19='Antagelser (investor) (4)'!$C$27,'Antagelser (investor) (4)'!$C$26*AC20,0),IF('Antagelser (investor) (4)'!$C$25=2,IF(OR(MONTH(AC$19)=MONTH('Antagelser (investor) (4)'!$C$27),MONTH(AC$19)=MONTH(DATE(YEAR('Antagelser (investor) (4)'!$C$27),MONTH('Antagelser (investor) (4)'!$C$27)+'Antagelser (investor) (4)'!$C$28,DAY('Antagelser (investor) (4)'!$C$27)))),'Antagelser (investor) (4)'!$C$26,0),IF('Antagelser (investor) (4)'!$C$25=3,IF(AC$19='Antagelser (investor) (4)'!$C$27,'Antagelser (investor) (4)'!$C$26,0),0))))))</f>
        <v>0</v>
      </c>
      <c r="AD22" s="22">
        <f>+IF(AD19&lt;'Antagelser (investor) (4)'!$C$27,0,IF(AD19&gt;'Antagelser (investor) (4)'!$C$29,0,-IF('Antagelser (investor) (4)'!$C$25=0,IF(OR(MONTH(AD$19)=MONTH('Antagelser (investor) (4)'!$C$27),MONTH(AD$19)=MONTH(DATE(YEAR('Antagelser (investor) (4)'!$C$27),MONTH('Antagelser (investor) (4)'!$C$27)+'Antagelser (investor) (4)'!$C$28,DAY('Antagelser (investor) (4)'!$C$27)))),'Antagelser (investor) (4)'!$C$26*AD20,0),IF('Antagelser (investor) (4)'!$C$25=1,IF(AD$19='Antagelser (investor) (4)'!$C$27,'Antagelser (investor) (4)'!$C$26*AD20,0),IF('Antagelser (investor) (4)'!$C$25=2,IF(OR(MONTH(AD$19)=MONTH('Antagelser (investor) (4)'!$C$27),MONTH(AD$19)=MONTH(DATE(YEAR('Antagelser (investor) (4)'!$C$27),MONTH('Antagelser (investor) (4)'!$C$27)+'Antagelser (investor) (4)'!$C$28,DAY('Antagelser (investor) (4)'!$C$27)))),'Antagelser (investor) (4)'!$C$26,0),IF('Antagelser (investor) (4)'!$C$25=3,IF(AD$19='Antagelser (investor) (4)'!$C$27,'Antagelser (investor) (4)'!$C$26,0),0))))))</f>
        <v>0</v>
      </c>
      <c r="AE22" s="22">
        <f>+IF(AE19&lt;'Antagelser (investor) (4)'!$C$27,0,IF(AE19&gt;'Antagelser (investor) (4)'!$C$29,0,-IF('Antagelser (investor) (4)'!$C$25=0,IF(OR(MONTH(AE$19)=MONTH('Antagelser (investor) (4)'!$C$27),MONTH(AE$19)=MONTH(DATE(YEAR('Antagelser (investor) (4)'!$C$27),MONTH('Antagelser (investor) (4)'!$C$27)+'Antagelser (investor) (4)'!$C$28,DAY('Antagelser (investor) (4)'!$C$27)))),'Antagelser (investor) (4)'!$C$26*AE20,0),IF('Antagelser (investor) (4)'!$C$25=1,IF(AE$19='Antagelser (investor) (4)'!$C$27,'Antagelser (investor) (4)'!$C$26*AE20,0),IF('Antagelser (investor) (4)'!$C$25=2,IF(OR(MONTH(AE$19)=MONTH('Antagelser (investor) (4)'!$C$27),MONTH(AE$19)=MONTH(DATE(YEAR('Antagelser (investor) (4)'!$C$27),MONTH('Antagelser (investor) (4)'!$C$27)+'Antagelser (investor) (4)'!$C$28,DAY('Antagelser (investor) (4)'!$C$27)))),'Antagelser (investor) (4)'!$C$26,0),IF('Antagelser (investor) (4)'!$C$25=3,IF(AE$19='Antagelser (investor) (4)'!$C$27,'Antagelser (investor) (4)'!$C$26,0),0))))))</f>
        <v>0</v>
      </c>
      <c r="AF22" s="22">
        <f>+IF(AF19&lt;'Antagelser (investor) (4)'!$C$27,0,IF(AF19&gt;'Antagelser (investor) (4)'!$C$29,0,-IF('Antagelser (investor) (4)'!$C$25=0,IF(OR(MONTH(AF$19)=MONTH('Antagelser (investor) (4)'!$C$27),MONTH(AF$19)=MONTH(DATE(YEAR('Antagelser (investor) (4)'!$C$27),MONTH('Antagelser (investor) (4)'!$C$27)+'Antagelser (investor) (4)'!$C$28,DAY('Antagelser (investor) (4)'!$C$27)))),'Antagelser (investor) (4)'!$C$26*AF20,0),IF('Antagelser (investor) (4)'!$C$25=1,IF(AF$19='Antagelser (investor) (4)'!$C$27,'Antagelser (investor) (4)'!$C$26*AF20,0),IF('Antagelser (investor) (4)'!$C$25=2,IF(OR(MONTH(AF$19)=MONTH('Antagelser (investor) (4)'!$C$27),MONTH(AF$19)=MONTH(DATE(YEAR('Antagelser (investor) (4)'!$C$27),MONTH('Antagelser (investor) (4)'!$C$27)+'Antagelser (investor) (4)'!$C$28,DAY('Antagelser (investor) (4)'!$C$27)))),'Antagelser (investor) (4)'!$C$26,0),IF('Antagelser (investor) (4)'!$C$25=3,IF(AF$19='Antagelser (investor) (4)'!$C$27,'Antagelser (investor) (4)'!$C$26,0),0))))))</f>
        <v>0</v>
      </c>
      <c r="AG22" s="22">
        <f>+IF(AG19&lt;'Antagelser (investor) (4)'!$C$27,0,IF(AG19&gt;'Antagelser (investor) (4)'!$C$29,0,-IF('Antagelser (investor) (4)'!$C$25=0,IF(OR(MONTH(AG$19)=MONTH('Antagelser (investor) (4)'!$C$27),MONTH(AG$19)=MONTH(DATE(YEAR('Antagelser (investor) (4)'!$C$27),MONTH('Antagelser (investor) (4)'!$C$27)+'Antagelser (investor) (4)'!$C$28,DAY('Antagelser (investor) (4)'!$C$27)))),'Antagelser (investor) (4)'!$C$26*AG20,0),IF('Antagelser (investor) (4)'!$C$25=1,IF(AG$19='Antagelser (investor) (4)'!$C$27,'Antagelser (investor) (4)'!$C$26*AG20,0),IF('Antagelser (investor) (4)'!$C$25=2,IF(OR(MONTH(AG$19)=MONTH('Antagelser (investor) (4)'!$C$27),MONTH(AG$19)=MONTH(DATE(YEAR('Antagelser (investor) (4)'!$C$27),MONTH('Antagelser (investor) (4)'!$C$27)+'Antagelser (investor) (4)'!$C$28,DAY('Antagelser (investor) (4)'!$C$27)))),'Antagelser (investor) (4)'!$C$26,0),IF('Antagelser (investor) (4)'!$C$25=3,IF(AG$19='Antagelser (investor) (4)'!$C$27,'Antagelser (investor) (4)'!$C$26,0),0))))))</f>
        <v>0</v>
      </c>
      <c r="AH22" s="22">
        <f>+IF(AH19&lt;'Antagelser (investor) (4)'!$C$27,0,IF(AH19&gt;'Antagelser (investor) (4)'!$C$29,0,-IF('Antagelser (investor) (4)'!$C$25=0,IF(OR(MONTH(AH$19)=MONTH('Antagelser (investor) (4)'!$C$27),MONTH(AH$19)=MONTH(DATE(YEAR('Antagelser (investor) (4)'!$C$27),MONTH('Antagelser (investor) (4)'!$C$27)+'Antagelser (investor) (4)'!$C$28,DAY('Antagelser (investor) (4)'!$C$27)))),'Antagelser (investor) (4)'!$C$26*AH20,0),IF('Antagelser (investor) (4)'!$C$25=1,IF(AH$19='Antagelser (investor) (4)'!$C$27,'Antagelser (investor) (4)'!$C$26*AH20,0),IF('Antagelser (investor) (4)'!$C$25=2,IF(OR(MONTH(AH$19)=MONTH('Antagelser (investor) (4)'!$C$27),MONTH(AH$19)=MONTH(DATE(YEAR('Antagelser (investor) (4)'!$C$27),MONTH('Antagelser (investor) (4)'!$C$27)+'Antagelser (investor) (4)'!$C$28,DAY('Antagelser (investor) (4)'!$C$27)))),'Antagelser (investor) (4)'!$C$26,0),IF('Antagelser (investor) (4)'!$C$25=3,IF(AH$19='Antagelser (investor) (4)'!$C$27,'Antagelser (investor) (4)'!$C$26,0),0))))))</f>
        <v>0</v>
      </c>
      <c r="AI22" s="22">
        <f>+IF(AI19&lt;'Antagelser (investor) (4)'!$C$27,0,IF(AI19&gt;'Antagelser (investor) (4)'!$C$29,0,-IF('Antagelser (investor) (4)'!$C$25=0,IF(OR(MONTH(AI$19)=MONTH('Antagelser (investor) (4)'!$C$27),MONTH(AI$19)=MONTH(DATE(YEAR('Antagelser (investor) (4)'!$C$27),MONTH('Antagelser (investor) (4)'!$C$27)+'Antagelser (investor) (4)'!$C$28,DAY('Antagelser (investor) (4)'!$C$27)))),'Antagelser (investor) (4)'!$C$26*AI20,0),IF('Antagelser (investor) (4)'!$C$25=1,IF(AI$19='Antagelser (investor) (4)'!$C$27,'Antagelser (investor) (4)'!$C$26*AI20,0),IF('Antagelser (investor) (4)'!$C$25=2,IF(OR(MONTH(AI$19)=MONTH('Antagelser (investor) (4)'!$C$27),MONTH(AI$19)=MONTH(DATE(YEAR('Antagelser (investor) (4)'!$C$27),MONTH('Antagelser (investor) (4)'!$C$27)+'Antagelser (investor) (4)'!$C$28,DAY('Antagelser (investor) (4)'!$C$27)))),'Antagelser (investor) (4)'!$C$26,0),IF('Antagelser (investor) (4)'!$C$25=3,IF(AI$19='Antagelser (investor) (4)'!$C$27,'Antagelser (investor) (4)'!$C$26,0),0))))))</f>
        <v>0</v>
      </c>
      <c r="AJ22" s="22">
        <f>+IF(AJ19&lt;'Antagelser (investor) (4)'!$C$27,0,IF(AJ19&gt;'Antagelser (investor) (4)'!$C$29,0,-IF('Antagelser (investor) (4)'!$C$25=0,IF(OR(MONTH(AJ$19)=MONTH('Antagelser (investor) (4)'!$C$27),MONTH(AJ$19)=MONTH(DATE(YEAR('Antagelser (investor) (4)'!$C$27),MONTH('Antagelser (investor) (4)'!$C$27)+'Antagelser (investor) (4)'!$C$28,DAY('Antagelser (investor) (4)'!$C$27)))),'Antagelser (investor) (4)'!$C$26*AJ20,0),IF('Antagelser (investor) (4)'!$C$25=1,IF(AJ$19='Antagelser (investor) (4)'!$C$27,'Antagelser (investor) (4)'!$C$26*AJ20,0),IF('Antagelser (investor) (4)'!$C$25=2,IF(OR(MONTH(AJ$19)=MONTH('Antagelser (investor) (4)'!$C$27),MONTH(AJ$19)=MONTH(DATE(YEAR('Antagelser (investor) (4)'!$C$27),MONTH('Antagelser (investor) (4)'!$C$27)+'Antagelser (investor) (4)'!$C$28,DAY('Antagelser (investor) (4)'!$C$27)))),'Antagelser (investor) (4)'!$C$26,0),IF('Antagelser (investor) (4)'!$C$25=3,IF(AJ$19='Antagelser (investor) (4)'!$C$27,'Antagelser (investor) (4)'!$C$26,0),0))))))</f>
        <v>0</v>
      </c>
      <c r="AK22" s="22">
        <f>+IF(AK19&lt;'Antagelser (investor) (4)'!$C$27,0,IF(AK19&gt;'Antagelser (investor) (4)'!$C$29,0,-IF('Antagelser (investor) (4)'!$C$25=0,IF(OR(MONTH(AK$19)=MONTH('Antagelser (investor) (4)'!$C$27),MONTH(AK$19)=MONTH(DATE(YEAR('Antagelser (investor) (4)'!$C$27),MONTH('Antagelser (investor) (4)'!$C$27)+'Antagelser (investor) (4)'!$C$28,DAY('Antagelser (investor) (4)'!$C$27)))),'Antagelser (investor) (4)'!$C$26*AK20,0),IF('Antagelser (investor) (4)'!$C$25=1,IF(AK$19='Antagelser (investor) (4)'!$C$27,'Antagelser (investor) (4)'!$C$26*AK20,0),IF('Antagelser (investor) (4)'!$C$25=2,IF(OR(MONTH(AK$19)=MONTH('Antagelser (investor) (4)'!$C$27),MONTH(AK$19)=MONTH(DATE(YEAR('Antagelser (investor) (4)'!$C$27),MONTH('Antagelser (investor) (4)'!$C$27)+'Antagelser (investor) (4)'!$C$28,DAY('Antagelser (investor) (4)'!$C$27)))),'Antagelser (investor) (4)'!$C$26,0),IF('Antagelser (investor) (4)'!$C$25=3,IF(AK$19='Antagelser (investor) (4)'!$C$27,'Antagelser (investor) (4)'!$C$26,0),0))))))</f>
        <v>0</v>
      </c>
      <c r="AL22" s="22">
        <f>+IF(AL19&lt;'Antagelser (investor) (4)'!$C$27,0,IF(AL19&gt;'Antagelser (investor) (4)'!$C$29,0,-IF('Antagelser (investor) (4)'!$C$25=0,IF(OR(MONTH(AL$19)=MONTH('Antagelser (investor) (4)'!$C$27),MONTH(AL$19)=MONTH(DATE(YEAR('Antagelser (investor) (4)'!$C$27),MONTH('Antagelser (investor) (4)'!$C$27)+'Antagelser (investor) (4)'!$C$28,DAY('Antagelser (investor) (4)'!$C$27)))),'Antagelser (investor) (4)'!$C$26*AL20,0),IF('Antagelser (investor) (4)'!$C$25=1,IF(AL$19='Antagelser (investor) (4)'!$C$27,'Antagelser (investor) (4)'!$C$26*AL20,0),IF('Antagelser (investor) (4)'!$C$25=2,IF(OR(MONTH(AL$19)=MONTH('Antagelser (investor) (4)'!$C$27),MONTH(AL$19)=MONTH(DATE(YEAR('Antagelser (investor) (4)'!$C$27),MONTH('Antagelser (investor) (4)'!$C$27)+'Antagelser (investor) (4)'!$C$28,DAY('Antagelser (investor) (4)'!$C$27)))),'Antagelser (investor) (4)'!$C$26,0),IF('Antagelser (investor) (4)'!$C$25=3,IF(AL$19='Antagelser (investor) (4)'!$C$27,'Antagelser (investor) (4)'!$C$26,0),0))))))</f>
        <v>0</v>
      </c>
      <c r="AM22" s="22">
        <f>+IF(AM19&lt;'Antagelser (investor) (4)'!$C$27,0,IF(AM19&gt;'Antagelser (investor) (4)'!$C$29,0,-IF('Antagelser (investor) (4)'!$C$25=0,IF(OR(MONTH(AM$19)=MONTH('Antagelser (investor) (4)'!$C$27),MONTH(AM$19)=MONTH(DATE(YEAR('Antagelser (investor) (4)'!$C$27),MONTH('Antagelser (investor) (4)'!$C$27)+'Antagelser (investor) (4)'!$C$28,DAY('Antagelser (investor) (4)'!$C$27)))),'Antagelser (investor) (4)'!$C$26*AM20,0),IF('Antagelser (investor) (4)'!$C$25=1,IF(AM$19='Antagelser (investor) (4)'!$C$27,'Antagelser (investor) (4)'!$C$26*AM20,0),IF('Antagelser (investor) (4)'!$C$25=2,IF(OR(MONTH(AM$19)=MONTH('Antagelser (investor) (4)'!$C$27),MONTH(AM$19)=MONTH(DATE(YEAR('Antagelser (investor) (4)'!$C$27),MONTH('Antagelser (investor) (4)'!$C$27)+'Antagelser (investor) (4)'!$C$28,DAY('Antagelser (investor) (4)'!$C$27)))),'Antagelser (investor) (4)'!$C$26,0),IF('Antagelser (investor) (4)'!$C$25=3,IF(AM$19='Antagelser (investor) (4)'!$C$27,'Antagelser (investor) (4)'!$C$26,0),0))))))</f>
        <v>0</v>
      </c>
      <c r="AN22" s="22">
        <f>+IF(AN19&lt;'Antagelser (investor) (4)'!$C$27,0,IF(AN19&gt;'Antagelser (investor) (4)'!$C$29,0,-IF('Antagelser (investor) (4)'!$C$25=0,IF(OR(MONTH(AN$19)=MONTH('Antagelser (investor) (4)'!$C$27),MONTH(AN$19)=MONTH(DATE(YEAR('Antagelser (investor) (4)'!$C$27),MONTH('Antagelser (investor) (4)'!$C$27)+'Antagelser (investor) (4)'!$C$28,DAY('Antagelser (investor) (4)'!$C$27)))),'Antagelser (investor) (4)'!$C$26*AN20,0),IF('Antagelser (investor) (4)'!$C$25=1,IF(AN$19='Antagelser (investor) (4)'!$C$27,'Antagelser (investor) (4)'!$C$26*AN20,0),IF('Antagelser (investor) (4)'!$C$25=2,IF(OR(MONTH(AN$19)=MONTH('Antagelser (investor) (4)'!$C$27),MONTH(AN$19)=MONTH(DATE(YEAR('Antagelser (investor) (4)'!$C$27),MONTH('Antagelser (investor) (4)'!$C$27)+'Antagelser (investor) (4)'!$C$28,DAY('Antagelser (investor) (4)'!$C$27)))),'Antagelser (investor) (4)'!$C$26,0),IF('Antagelser (investor) (4)'!$C$25=3,IF(AN$19='Antagelser (investor) (4)'!$C$27,'Antagelser (investor) (4)'!$C$26,0),0))))))</f>
        <v>0</v>
      </c>
      <c r="AO22" s="22">
        <f>+IF(AO19&lt;'Antagelser (investor) (4)'!$C$27,0,IF(AO19&gt;'Antagelser (investor) (4)'!$C$29,0,-IF('Antagelser (investor) (4)'!$C$25=0,IF(OR(MONTH(AO$19)=MONTH('Antagelser (investor) (4)'!$C$27),MONTH(AO$19)=MONTH(DATE(YEAR('Antagelser (investor) (4)'!$C$27),MONTH('Antagelser (investor) (4)'!$C$27)+'Antagelser (investor) (4)'!$C$28,DAY('Antagelser (investor) (4)'!$C$27)))),'Antagelser (investor) (4)'!$C$26*AO20,0),IF('Antagelser (investor) (4)'!$C$25=1,IF(AO$19='Antagelser (investor) (4)'!$C$27,'Antagelser (investor) (4)'!$C$26*AO20,0),IF('Antagelser (investor) (4)'!$C$25=2,IF(OR(MONTH(AO$19)=MONTH('Antagelser (investor) (4)'!$C$27),MONTH(AO$19)=MONTH(DATE(YEAR('Antagelser (investor) (4)'!$C$27),MONTH('Antagelser (investor) (4)'!$C$27)+'Antagelser (investor) (4)'!$C$28,DAY('Antagelser (investor) (4)'!$C$27)))),'Antagelser (investor) (4)'!$C$26,0),IF('Antagelser (investor) (4)'!$C$25=3,IF(AO$19='Antagelser (investor) (4)'!$C$27,'Antagelser (investor) (4)'!$C$26,0),0))))))</f>
        <v>0</v>
      </c>
      <c r="AP22" s="22">
        <f>+IF(AP19&lt;'Antagelser (investor) (4)'!$C$27,0,IF(AP19&gt;'Antagelser (investor) (4)'!$C$29,0,-IF('Antagelser (investor) (4)'!$C$25=0,IF(OR(MONTH(AP$19)=MONTH('Antagelser (investor) (4)'!$C$27),MONTH(AP$19)=MONTH(DATE(YEAR('Antagelser (investor) (4)'!$C$27),MONTH('Antagelser (investor) (4)'!$C$27)+'Antagelser (investor) (4)'!$C$28,DAY('Antagelser (investor) (4)'!$C$27)))),'Antagelser (investor) (4)'!$C$26*AP20,0),IF('Antagelser (investor) (4)'!$C$25=1,IF(AP$19='Antagelser (investor) (4)'!$C$27,'Antagelser (investor) (4)'!$C$26*AP20,0),IF('Antagelser (investor) (4)'!$C$25=2,IF(OR(MONTH(AP$19)=MONTH('Antagelser (investor) (4)'!$C$27),MONTH(AP$19)=MONTH(DATE(YEAR('Antagelser (investor) (4)'!$C$27),MONTH('Antagelser (investor) (4)'!$C$27)+'Antagelser (investor) (4)'!$C$28,DAY('Antagelser (investor) (4)'!$C$27)))),'Antagelser (investor) (4)'!$C$26,0),IF('Antagelser (investor) (4)'!$C$25=3,IF(AP$19='Antagelser (investor) (4)'!$C$27,'Antagelser (investor) (4)'!$C$26,0),0))))))</f>
        <v>0</v>
      </c>
      <c r="AQ22" s="22">
        <f>+IF(AQ19&lt;'Antagelser (investor) (4)'!$C$27,0,IF(AQ19&gt;'Antagelser (investor) (4)'!$C$29,0,-IF('Antagelser (investor) (4)'!$C$25=0,IF(OR(MONTH(AQ$19)=MONTH('Antagelser (investor) (4)'!$C$27),MONTH(AQ$19)=MONTH(DATE(YEAR('Antagelser (investor) (4)'!$C$27),MONTH('Antagelser (investor) (4)'!$C$27)+'Antagelser (investor) (4)'!$C$28,DAY('Antagelser (investor) (4)'!$C$27)))),'Antagelser (investor) (4)'!$C$26*AQ20,0),IF('Antagelser (investor) (4)'!$C$25=1,IF(AQ$19='Antagelser (investor) (4)'!$C$27,'Antagelser (investor) (4)'!$C$26*AQ20,0),IF('Antagelser (investor) (4)'!$C$25=2,IF(OR(MONTH(AQ$19)=MONTH('Antagelser (investor) (4)'!$C$27),MONTH(AQ$19)=MONTH(DATE(YEAR('Antagelser (investor) (4)'!$C$27),MONTH('Antagelser (investor) (4)'!$C$27)+'Antagelser (investor) (4)'!$C$28,DAY('Antagelser (investor) (4)'!$C$27)))),'Antagelser (investor) (4)'!$C$26,0),IF('Antagelser (investor) (4)'!$C$25=3,IF(AQ$19='Antagelser (investor) (4)'!$C$27,'Antagelser (investor) (4)'!$C$26,0),0))))))</f>
        <v>0</v>
      </c>
      <c r="AR22" s="22">
        <f>+IF(AR19&lt;'Antagelser (investor) (4)'!$C$27,0,IF(AR19&gt;'Antagelser (investor) (4)'!$C$29,0,-IF('Antagelser (investor) (4)'!$C$25=0,IF(OR(MONTH(AR$19)=MONTH('Antagelser (investor) (4)'!$C$27),MONTH(AR$19)=MONTH(DATE(YEAR('Antagelser (investor) (4)'!$C$27),MONTH('Antagelser (investor) (4)'!$C$27)+'Antagelser (investor) (4)'!$C$28,DAY('Antagelser (investor) (4)'!$C$27)))),'Antagelser (investor) (4)'!$C$26*AR20,0),IF('Antagelser (investor) (4)'!$C$25=1,IF(AR$19='Antagelser (investor) (4)'!$C$27,'Antagelser (investor) (4)'!$C$26*AR20,0),IF('Antagelser (investor) (4)'!$C$25=2,IF(OR(MONTH(AR$19)=MONTH('Antagelser (investor) (4)'!$C$27),MONTH(AR$19)=MONTH(DATE(YEAR('Antagelser (investor) (4)'!$C$27),MONTH('Antagelser (investor) (4)'!$C$27)+'Antagelser (investor) (4)'!$C$28,DAY('Antagelser (investor) (4)'!$C$27)))),'Antagelser (investor) (4)'!$C$26,0),IF('Antagelser (investor) (4)'!$C$25=3,IF(AR$19='Antagelser (investor) (4)'!$C$27,'Antagelser (investor) (4)'!$C$26,0),0))))))</f>
        <v>0</v>
      </c>
      <c r="AS22" s="22">
        <f>+IF(AS19&lt;'Antagelser (investor) (4)'!$C$27,0,IF(AS19&gt;'Antagelser (investor) (4)'!$C$29,0,-IF('Antagelser (investor) (4)'!$C$25=0,IF(OR(MONTH(AS$19)=MONTH('Antagelser (investor) (4)'!$C$27),MONTH(AS$19)=MONTH(DATE(YEAR('Antagelser (investor) (4)'!$C$27),MONTH('Antagelser (investor) (4)'!$C$27)+'Antagelser (investor) (4)'!$C$28,DAY('Antagelser (investor) (4)'!$C$27)))),'Antagelser (investor) (4)'!$C$26*AS20,0),IF('Antagelser (investor) (4)'!$C$25=1,IF(AS$19='Antagelser (investor) (4)'!$C$27,'Antagelser (investor) (4)'!$C$26*AS20,0),IF('Antagelser (investor) (4)'!$C$25=2,IF(OR(MONTH(AS$19)=MONTH('Antagelser (investor) (4)'!$C$27),MONTH(AS$19)=MONTH(DATE(YEAR('Antagelser (investor) (4)'!$C$27),MONTH('Antagelser (investor) (4)'!$C$27)+'Antagelser (investor) (4)'!$C$28,DAY('Antagelser (investor) (4)'!$C$27)))),'Antagelser (investor) (4)'!$C$26,0),IF('Antagelser (investor) (4)'!$C$25=3,IF(AS$19='Antagelser (investor) (4)'!$C$27,'Antagelser (investor) (4)'!$C$26,0),0))))))</f>
        <v>0</v>
      </c>
      <c r="AT22" s="22">
        <f>+IF(AT19&lt;'Antagelser (investor) (4)'!$C$27,0,IF(AT19&gt;'Antagelser (investor) (4)'!$C$29,0,-IF('Antagelser (investor) (4)'!$C$25=0,IF(OR(MONTH(AT$19)=MONTH('Antagelser (investor) (4)'!$C$27),MONTH(AT$19)=MONTH(DATE(YEAR('Antagelser (investor) (4)'!$C$27),MONTH('Antagelser (investor) (4)'!$C$27)+'Antagelser (investor) (4)'!$C$28,DAY('Antagelser (investor) (4)'!$C$27)))),'Antagelser (investor) (4)'!$C$26*AT20,0),IF('Antagelser (investor) (4)'!$C$25=1,IF(AT$19='Antagelser (investor) (4)'!$C$27,'Antagelser (investor) (4)'!$C$26*AT20,0),IF('Antagelser (investor) (4)'!$C$25=2,IF(OR(MONTH(AT$19)=MONTH('Antagelser (investor) (4)'!$C$27),MONTH(AT$19)=MONTH(DATE(YEAR('Antagelser (investor) (4)'!$C$27),MONTH('Antagelser (investor) (4)'!$C$27)+'Antagelser (investor) (4)'!$C$28,DAY('Antagelser (investor) (4)'!$C$27)))),'Antagelser (investor) (4)'!$C$26,0),IF('Antagelser (investor) (4)'!$C$25=3,IF(AT$19='Antagelser (investor) (4)'!$C$27,'Antagelser (investor) (4)'!$C$26,0),0))))))</f>
        <v>0</v>
      </c>
      <c r="AU22" s="22">
        <f>+IF(AU19&lt;'Antagelser (investor) (4)'!$C$27,0,IF(AU19&gt;'Antagelser (investor) (4)'!$C$29,0,-IF('Antagelser (investor) (4)'!$C$25=0,IF(OR(MONTH(AU$19)=MONTH('Antagelser (investor) (4)'!$C$27),MONTH(AU$19)=MONTH(DATE(YEAR('Antagelser (investor) (4)'!$C$27),MONTH('Antagelser (investor) (4)'!$C$27)+'Antagelser (investor) (4)'!$C$28,DAY('Antagelser (investor) (4)'!$C$27)))),'Antagelser (investor) (4)'!$C$26*AU20,0),IF('Antagelser (investor) (4)'!$C$25=1,IF(AU$19='Antagelser (investor) (4)'!$C$27,'Antagelser (investor) (4)'!$C$26*AU20,0),IF('Antagelser (investor) (4)'!$C$25=2,IF(OR(MONTH(AU$19)=MONTH('Antagelser (investor) (4)'!$C$27),MONTH(AU$19)=MONTH(DATE(YEAR('Antagelser (investor) (4)'!$C$27),MONTH('Antagelser (investor) (4)'!$C$27)+'Antagelser (investor) (4)'!$C$28,DAY('Antagelser (investor) (4)'!$C$27)))),'Antagelser (investor) (4)'!$C$26,0),IF('Antagelser (investor) (4)'!$C$25=3,IF(AU$19='Antagelser (investor) (4)'!$C$27,'Antagelser (investor) (4)'!$C$26,0),0))))))</f>
        <v>0</v>
      </c>
      <c r="AV22" s="22">
        <f>+IF(AV19&lt;'Antagelser (investor) (4)'!$C$27,0,IF(AV19&gt;'Antagelser (investor) (4)'!$C$29,0,-IF('Antagelser (investor) (4)'!$C$25=0,IF(OR(MONTH(AV$19)=MONTH('Antagelser (investor) (4)'!$C$27),MONTH(AV$19)=MONTH(DATE(YEAR('Antagelser (investor) (4)'!$C$27),MONTH('Antagelser (investor) (4)'!$C$27)+'Antagelser (investor) (4)'!$C$28,DAY('Antagelser (investor) (4)'!$C$27)))),'Antagelser (investor) (4)'!$C$26*AV20,0),IF('Antagelser (investor) (4)'!$C$25=1,IF(AV$19='Antagelser (investor) (4)'!$C$27,'Antagelser (investor) (4)'!$C$26*AV20,0),IF('Antagelser (investor) (4)'!$C$25=2,IF(OR(MONTH(AV$19)=MONTH('Antagelser (investor) (4)'!$C$27),MONTH(AV$19)=MONTH(DATE(YEAR('Antagelser (investor) (4)'!$C$27),MONTH('Antagelser (investor) (4)'!$C$27)+'Antagelser (investor) (4)'!$C$28,DAY('Antagelser (investor) (4)'!$C$27)))),'Antagelser (investor) (4)'!$C$26,0),IF('Antagelser (investor) (4)'!$C$25=3,IF(AV$19='Antagelser (investor) (4)'!$C$27,'Antagelser (investor) (4)'!$C$26,0),0))))))</f>
        <v>0</v>
      </c>
      <c r="AW22" s="22">
        <f>+IF(AW19&lt;'Antagelser (investor) (4)'!$C$27,0,IF(AW19&gt;'Antagelser (investor) (4)'!$C$29,0,-IF('Antagelser (investor) (4)'!$C$25=0,IF(OR(MONTH(AW$19)=MONTH('Antagelser (investor) (4)'!$C$27),MONTH(AW$19)=MONTH(DATE(YEAR('Antagelser (investor) (4)'!$C$27),MONTH('Antagelser (investor) (4)'!$C$27)+'Antagelser (investor) (4)'!$C$28,DAY('Antagelser (investor) (4)'!$C$27)))),'Antagelser (investor) (4)'!$C$26*AW20,0),IF('Antagelser (investor) (4)'!$C$25=1,IF(AW$19='Antagelser (investor) (4)'!$C$27,'Antagelser (investor) (4)'!$C$26*AW20,0),IF('Antagelser (investor) (4)'!$C$25=2,IF(OR(MONTH(AW$19)=MONTH('Antagelser (investor) (4)'!$C$27),MONTH(AW$19)=MONTH(DATE(YEAR('Antagelser (investor) (4)'!$C$27),MONTH('Antagelser (investor) (4)'!$C$27)+'Antagelser (investor) (4)'!$C$28,DAY('Antagelser (investor) (4)'!$C$27)))),'Antagelser (investor) (4)'!$C$26,0),IF('Antagelser (investor) (4)'!$C$25=3,IF(AW$19='Antagelser (investor) (4)'!$C$27,'Antagelser (investor) (4)'!$C$26,0),0))))))</f>
        <v>0</v>
      </c>
      <c r="AX22" s="22">
        <f>+IF(AX19&lt;'Antagelser (investor) (4)'!$C$27,0,IF(AX19&gt;'Antagelser (investor) (4)'!$C$29,0,-IF('Antagelser (investor) (4)'!$C$25=0,IF(OR(MONTH(AX$19)=MONTH('Antagelser (investor) (4)'!$C$27),MONTH(AX$19)=MONTH(DATE(YEAR('Antagelser (investor) (4)'!$C$27),MONTH('Antagelser (investor) (4)'!$C$27)+'Antagelser (investor) (4)'!$C$28,DAY('Antagelser (investor) (4)'!$C$27)))),'Antagelser (investor) (4)'!$C$26*AX20,0),IF('Antagelser (investor) (4)'!$C$25=1,IF(AX$19='Antagelser (investor) (4)'!$C$27,'Antagelser (investor) (4)'!$C$26*AX20,0),IF('Antagelser (investor) (4)'!$C$25=2,IF(OR(MONTH(AX$19)=MONTH('Antagelser (investor) (4)'!$C$27),MONTH(AX$19)=MONTH(DATE(YEAR('Antagelser (investor) (4)'!$C$27),MONTH('Antagelser (investor) (4)'!$C$27)+'Antagelser (investor) (4)'!$C$28,DAY('Antagelser (investor) (4)'!$C$27)))),'Antagelser (investor) (4)'!$C$26,0),IF('Antagelser (investor) (4)'!$C$25=3,IF(AX$19='Antagelser (investor) (4)'!$C$27,'Antagelser (investor) (4)'!$C$26,0),0))))))</f>
        <v>0</v>
      </c>
      <c r="AY22" s="22">
        <f>+IF(AY19&lt;'Antagelser (investor) (4)'!$C$27,0,IF(AY19&gt;'Antagelser (investor) (4)'!$C$29,0,-IF('Antagelser (investor) (4)'!$C$25=0,IF(OR(MONTH(AY$19)=MONTH('Antagelser (investor) (4)'!$C$27),MONTH(AY$19)=MONTH(DATE(YEAR('Antagelser (investor) (4)'!$C$27),MONTH('Antagelser (investor) (4)'!$C$27)+'Antagelser (investor) (4)'!$C$28,DAY('Antagelser (investor) (4)'!$C$27)))),'Antagelser (investor) (4)'!$C$26*AY20,0),IF('Antagelser (investor) (4)'!$C$25=1,IF(AY$19='Antagelser (investor) (4)'!$C$27,'Antagelser (investor) (4)'!$C$26*AY20,0),IF('Antagelser (investor) (4)'!$C$25=2,IF(OR(MONTH(AY$19)=MONTH('Antagelser (investor) (4)'!$C$27),MONTH(AY$19)=MONTH(DATE(YEAR('Antagelser (investor) (4)'!$C$27),MONTH('Antagelser (investor) (4)'!$C$27)+'Antagelser (investor) (4)'!$C$28,DAY('Antagelser (investor) (4)'!$C$27)))),'Antagelser (investor) (4)'!$C$26,0),IF('Antagelser (investor) (4)'!$C$25=3,IF(AY$19='Antagelser (investor) (4)'!$C$27,'Antagelser (investor) (4)'!$C$26,0),0))))))</f>
        <v>0</v>
      </c>
      <c r="AZ22" s="22">
        <f>+IF(AZ19&lt;'Antagelser (investor) (4)'!$C$27,0,IF(AZ19&gt;'Antagelser (investor) (4)'!$C$29,0,-IF('Antagelser (investor) (4)'!$C$25=0,IF(OR(MONTH(AZ$19)=MONTH('Antagelser (investor) (4)'!$C$27),MONTH(AZ$19)=MONTH(DATE(YEAR('Antagelser (investor) (4)'!$C$27),MONTH('Antagelser (investor) (4)'!$C$27)+'Antagelser (investor) (4)'!$C$28,DAY('Antagelser (investor) (4)'!$C$27)))),'Antagelser (investor) (4)'!$C$26*AZ20,0),IF('Antagelser (investor) (4)'!$C$25=1,IF(AZ$19='Antagelser (investor) (4)'!$C$27,'Antagelser (investor) (4)'!$C$26*AZ20,0),IF('Antagelser (investor) (4)'!$C$25=2,IF(OR(MONTH(AZ$19)=MONTH('Antagelser (investor) (4)'!$C$27),MONTH(AZ$19)=MONTH(DATE(YEAR('Antagelser (investor) (4)'!$C$27),MONTH('Antagelser (investor) (4)'!$C$27)+'Antagelser (investor) (4)'!$C$28,DAY('Antagelser (investor) (4)'!$C$27)))),'Antagelser (investor) (4)'!$C$26,0),IF('Antagelser (investor) (4)'!$C$25=3,IF(AZ$19='Antagelser (investor) (4)'!$C$27,'Antagelser (investor) (4)'!$C$26,0),0))))))</f>
        <v>0</v>
      </c>
      <c r="BA22" s="22">
        <f>+IF(BA19&lt;'Antagelser (investor) (4)'!$C$27,0,IF(BA19&gt;'Antagelser (investor) (4)'!$C$29,0,-IF('Antagelser (investor) (4)'!$C$25=0,IF(OR(MONTH(BA$19)=MONTH('Antagelser (investor) (4)'!$C$27),MONTH(BA$19)=MONTH(DATE(YEAR('Antagelser (investor) (4)'!$C$27),MONTH('Antagelser (investor) (4)'!$C$27)+'Antagelser (investor) (4)'!$C$28,DAY('Antagelser (investor) (4)'!$C$27)))),'Antagelser (investor) (4)'!$C$26*BA20,0),IF('Antagelser (investor) (4)'!$C$25=1,IF(BA$19='Antagelser (investor) (4)'!$C$27,'Antagelser (investor) (4)'!$C$26*BA20,0),IF('Antagelser (investor) (4)'!$C$25=2,IF(OR(MONTH(BA$19)=MONTH('Antagelser (investor) (4)'!$C$27),MONTH(BA$19)=MONTH(DATE(YEAR('Antagelser (investor) (4)'!$C$27),MONTH('Antagelser (investor) (4)'!$C$27)+'Antagelser (investor) (4)'!$C$28,DAY('Antagelser (investor) (4)'!$C$27)))),'Antagelser (investor) (4)'!$C$26,0),IF('Antagelser (investor) (4)'!$C$25=3,IF(BA$19='Antagelser (investor) (4)'!$C$27,'Antagelser (investor) (4)'!$C$26,0),0))))))</f>
        <v>0</v>
      </c>
      <c r="BB22" s="22">
        <f>+IF(BB19&lt;'Antagelser (investor) (4)'!$C$27,0,IF(BB19&gt;'Antagelser (investor) (4)'!$C$29,0,-IF('Antagelser (investor) (4)'!$C$25=0,IF(OR(MONTH(BB$19)=MONTH('Antagelser (investor) (4)'!$C$27),MONTH(BB$19)=MONTH(DATE(YEAR('Antagelser (investor) (4)'!$C$27),MONTH('Antagelser (investor) (4)'!$C$27)+'Antagelser (investor) (4)'!$C$28,DAY('Antagelser (investor) (4)'!$C$27)))),'Antagelser (investor) (4)'!$C$26*BB20,0),IF('Antagelser (investor) (4)'!$C$25=1,IF(BB$19='Antagelser (investor) (4)'!$C$27,'Antagelser (investor) (4)'!$C$26*BB20,0),IF('Antagelser (investor) (4)'!$C$25=2,IF(OR(MONTH(BB$19)=MONTH('Antagelser (investor) (4)'!$C$27),MONTH(BB$19)=MONTH(DATE(YEAR('Antagelser (investor) (4)'!$C$27),MONTH('Antagelser (investor) (4)'!$C$27)+'Antagelser (investor) (4)'!$C$28,DAY('Antagelser (investor) (4)'!$C$27)))),'Antagelser (investor) (4)'!$C$26,0),IF('Antagelser (investor) (4)'!$C$25=3,IF(BB$19='Antagelser (investor) (4)'!$C$27,'Antagelser (investor) (4)'!$C$26,0),0))))))</f>
        <v>0</v>
      </c>
      <c r="BC22" s="22">
        <f>+IF(BC19&lt;'Antagelser (investor) (4)'!$C$27,0,IF(BC19&gt;'Antagelser (investor) (4)'!$C$29,0,-IF('Antagelser (investor) (4)'!$C$25=0,IF(OR(MONTH(BC$19)=MONTH('Antagelser (investor) (4)'!$C$27),MONTH(BC$19)=MONTH(DATE(YEAR('Antagelser (investor) (4)'!$C$27),MONTH('Antagelser (investor) (4)'!$C$27)+'Antagelser (investor) (4)'!$C$28,DAY('Antagelser (investor) (4)'!$C$27)))),'Antagelser (investor) (4)'!$C$26*BC20,0),IF('Antagelser (investor) (4)'!$C$25=1,IF(BC$19='Antagelser (investor) (4)'!$C$27,'Antagelser (investor) (4)'!$C$26*BC20,0),IF('Antagelser (investor) (4)'!$C$25=2,IF(OR(MONTH(BC$19)=MONTH('Antagelser (investor) (4)'!$C$27),MONTH(BC$19)=MONTH(DATE(YEAR('Antagelser (investor) (4)'!$C$27),MONTH('Antagelser (investor) (4)'!$C$27)+'Antagelser (investor) (4)'!$C$28,DAY('Antagelser (investor) (4)'!$C$27)))),'Antagelser (investor) (4)'!$C$26,0),IF('Antagelser (investor) (4)'!$C$25=3,IF(BC$19='Antagelser (investor) (4)'!$C$27,'Antagelser (investor) (4)'!$C$26,0),0))))))</f>
        <v>0</v>
      </c>
      <c r="BD22" s="22">
        <f>+IF(BD19&lt;'Antagelser (investor) (4)'!$C$27,0,IF(BD19&gt;'Antagelser (investor) (4)'!$C$29,0,-IF('Antagelser (investor) (4)'!$C$25=0,IF(OR(MONTH(BD$19)=MONTH('Antagelser (investor) (4)'!$C$27),MONTH(BD$19)=MONTH(DATE(YEAR('Antagelser (investor) (4)'!$C$27),MONTH('Antagelser (investor) (4)'!$C$27)+'Antagelser (investor) (4)'!$C$28,DAY('Antagelser (investor) (4)'!$C$27)))),'Antagelser (investor) (4)'!$C$26*BD20,0),IF('Antagelser (investor) (4)'!$C$25=1,IF(BD$19='Antagelser (investor) (4)'!$C$27,'Antagelser (investor) (4)'!$C$26*BD20,0),IF('Antagelser (investor) (4)'!$C$25=2,IF(OR(MONTH(BD$19)=MONTH('Antagelser (investor) (4)'!$C$27),MONTH(BD$19)=MONTH(DATE(YEAR('Antagelser (investor) (4)'!$C$27),MONTH('Antagelser (investor) (4)'!$C$27)+'Antagelser (investor) (4)'!$C$28,DAY('Antagelser (investor) (4)'!$C$27)))),'Antagelser (investor) (4)'!$C$26,0),IF('Antagelser (investor) (4)'!$C$25=3,IF(BD$19='Antagelser (investor) (4)'!$C$27,'Antagelser (investor) (4)'!$C$26,0),0))))))</f>
        <v>0</v>
      </c>
      <c r="BE22" s="22">
        <f>+IF(BE19&lt;'Antagelser (investor) (4)'!$C$27,0,IF(BE19&gt;'Antagelser (investor) (4)'!$C$29,0,-IF('Antagelser (investor) (4)'!$C$25=0,IF(OR(MONTH(BE$19)=MONTH('Antagelser (investor) (4)'!$C$27),MONTH(BE$19)=MONTH(DATE(YEAR('Antagelser (investor) (4)'!$C$27),MONTH('Antagelser (investor) (4)'!$C$27)+'Antagelser (investor) (4)'!$C$28,DAY('Antagelser (investor) (4)'!$C$27)))),'Antagelser (investor) (4)'!$C$26*BE20,0),IF('Antagelser (investor) (4)'!$C$25=1,IF(BE$19='Antagelser (investor) (4)'!$C$27,'Antagelser (investor) (4)'!$C$26*BE20,0),IF('Antagelser (investor) (4)'!$C$25=2,IF(OR(MONTH(BE$19)=MONTH('Antagelser (investor) (4)'!$C$27),MONTH(BE$19)=MONTH(DATE(YEAR('Antagelser (investor) (4)'!$C$27),MONTH('Antagelser (investor) (4)'!$C$27)+'Antagelser (investor) (4)'!$C$28,DAY('Antagelser (investor) (4)'!$C$27)))),'Antagelser (investor) (4)'!$C$26,0),IF('Antagelser (investor) (4)'!$C$25=3,IF(BE$19='Antagelser (investor) (4)'!$C$27,'Antagelser (investor) (4)'!$C$26,0),0))))))</f>
        <v>0</v>
      </c>
      <c r="BF22" s="22">
        <f>+IF(BF19&lt;'Antagelser (investor) (4)'!$C$27,0,IF(BF19&gt;'Antagelser (investor) (4)'!$C$29,0,-IF('Antagelser (investor) (4)'!$C$25=0,IF(OR(MONTH(BF$19)=MONTH('Antagelser (investor) (4)'!$C$27),MONTH(BF$19)=MONTH(DATE(YEAR('Antagelser (investor) (4)'!$C$27),MONTH('Antagelser (investor) (4)'!$C$27)+'Antagelser (investor) (4)'!$C$28,DAY('Antagelser (investor) (4)'!$C$27)))),'Antagelser (investor) (4)'!$C$26*BF20,0),IF('Antagelser (investor) (4)'!$C$25=1,IF(BF$19='Antagelser (investor) (4)'!$C$27,'Antagelser (investor) (4)'!$C$26*BF20,0),IF('Antagelser (investor) (4)'!$C$25=2,IF(OR(MONTH(BF$19)=MONTH('Antagelser (investor) (4)'!$C$27),MONTH(BF$19)=MONTH(DATE(YEAR('Antagelser (investor) (4)'!$C$27),MONTH('Antagelser (investor) (4)'!$C$27)+'Antagelser (investor) (4)'!$C$28,DAY('Antagelser (investor) (4)'!$C$27)))),'Antagelser (investor) (4)'!$C$26,0),IF('Antagelser (investor) (4)'!$C$25=3,IF(BF$19='Antagelser (investor) (4)'!$C$27,'Antagelser (investor) (4)'!$C$26,0),0))))))</f>
        <v>0</v>
      </c>
      <c r="BG22" s="22">
        <f>+IF(BG19&lt;'Antagelser (investor) (4)'!$C$27,0,IF(BG19&gt;'Antagelser (investor) (4)'!$C$29,0,-IF('Antagelser (investor) (4)'!$C$25=0,IF(OR(MONTH(BG$19)=MONTH('Antagelser (investor) (4)'!$C$27),MONTH(BG$19)=MONTH(DATE(YEAR('Antagelser (investor) (4)'!$C$27),MONTH('Antagelser (investor) (4)'!$C$27)+'Antagelser (investor) (4)'!$C$28,DAY('Antagelser (investor) (4)'!$C$27)))),'Antagelser (investor) (4)'!$C$26*BG20,0),IF('Antagelser (investor) (4)'!$C$25=1,IF(BG$19='Antagelser (investor) (4)'!$C$27,'Antagelser (investor) (4)'!$C$26*BG20,0),IF('Antagelser (investor) (4)'!$C$25=2,IF(OR(MONTH(BG$19)=MONTH('Antagelser (investor) (4)'!$C$27),MONTH(BG$19)=MONTH(DATE(YEAR('Antagelser (investor) (4)'!$C$27),MONTH('Antagelser (investor) (4)'!$C$27)+'Antagelser (investor) (4)'!$C$28,DAY('Antagelser (investor) (4)'!$C$27)))),'Antagelser (investor) (4)'!$C$26,0),IF('Antagelser (investor) (4)'!$C$25=3,IF(BG$19='Antagelser (investor) (4)'!$C$27,'Antagelser (investor) (4)'!$C$26,0),0))))))</f>
        <v>0</v>
      </c>
      <c r="BH22" s="22">
        <f>+IF(BH19&lt;'Antagelser (investor) (4)'!$C$27,0,IF(BH19&gt;'Antagelser (investor) (4)'!$C$29,0,-IF('Antagelser (investor) (4)'!$C$25=0,IF(OR(MONTH(BH$19)=MONTH('Antagelser (investor) (4)'!$C$27),MONTH(BH$19)=MONTH(DATE(YEAR('Antagelser (investor) (4)'!$C$27),MONTH('Antagelser (investor) (4)'!$C$27)+'Antagelser (investor) (4)'!$C$28,DAY('Antagelser (investor) (4)'!$C$27)))),'Antagelser (investor) (4)'!$C$26*BH20,0),IF('Antagelser (investor) (4)'!$C$25=1,IF(BH$19='Antagelser (investor) (4)'!$C$27,'Antagelser (investor) (4)'!$C$26*BH20,0),IF('Antagelser (investor) (4)'!$C$25=2,IF(OR(MONTH(BH$19)=MONTH('Antagelser (investor) (4)'!$C$27),MONTH(BH$19)=MONTH(DATE(YEAR('Antagelser (investor) (4)'!$C$27),MONTH('Antagelser (investor) (4)'!$C$27)+'Antagelser (investor) (4)'!$C$28,DAY('Antagelser (investor) (4)'!$C$27)))),'Antagelser (investor) (4)'!$C$26,0),IF('Antagelser (investor) (4)'!$C$25=3,IF(BH$19='Antagelser (investor) (4)'!$C$27,'Antagelser (investor) (4)'!$C$26,0),0))))))</f>
        <v>0</v>
      </c>
      <c r="BI22" s="22">
        <f>+IF(BI19&lt;'Antagelser (investor) (4)'!$C$27,0,IF(BI19&gt;'Antagelser (investor) (4)'!$C$29,0,-IF('Antagelser (investor) (4)'!$C$25=0,IF(OR(MONTH(BI$19)=MONTH('Antagelser (investor) (4)'!$C$27),MONTH(BI$19)=MONTH(DATE(YEAR('Antagelser (investor) (4)'!$C$27),MONTH('Antagelser (investor) (4)'!$C$27)+'Antagelser (investor) (4)'!$C$28,DAY('Antagelser (investor) (4)'!$C$27)))),'Antagelser (investor) (4)'!$C$26*BI20,0),IF('Antagelser (investor) (4)'!$C$25=1,IF(BI$19='Antagelser (investor) (4)'!$C$27,'Antagelser (investor) (4)'!$C$26*BI20,0),IF('Antagelser (investor) (4)'!$C$25=2,IF(OR(MONTH(BI$19)=MONTH('Antagelser (investor) (4)'!$C$27),MONTH(BI$19)=MONTH(DATE(YEAR('Antagelser (investor) (4)'!$C$27),MONTH('Antagelser (investor) (4)'!$C$27)+'Antagelser (investor) (4)'!$C$28,DAY('Antagelser (investor) (4)'!$C$27)))),'Antagelser (investor) (4)'!$C$26,0),IF('Antagelser (investor) (4)'!$C$25=3,IF(BI$19='Antagelser (investor) (4)'!$C$27,'Antagelser (investor) (4)'!$C$26,0),0))))))</f>
        <v>0</v>
      </c>
      <c r="BJ22" s="22">
        <f>+IF(BJ19&lt;'Antagelser (investor) (4)'!$C$27,0,IF(BJ19&gt;'Antagelser (investor) (4)'!$C$29,0,-IF('Antagelser (investor) (4)'!$C$25=0,IF(OR(MONTH(BJ$19)=MONTH('Antagelser (investor) (4)'!$C$27),MONTH(BJ$19)=MONTH(DATE(YEAR('Antagelser (investor) (4)'!$C$27),MONTH('Antagelser (investor) (4)'!$C$27)+'Antagelser (investor) (4)'!$C$28,DAY('Antagelser (investor) (4)'!$C$27)))),'Antagelser (investor) (4)'!$C$26*BJ20,0),IF('Antagelser (investor) (4)'!$C$25=1,IF(BJ$19='Antagelser (investor) (4)'!$C$27,'Antagelser (investor) (4)'!$C$26*BJ20,0),IF('Antagelser (investor) (4)'!$C$25=2,IF(OR(MONTH(BJ$19)=MONTH('Antagelser (investor) (4)'!$C$27),MONTH(BJ$19)=MONTH(DATE(YEAR('Antagelser (investor) (4)'!$C$27),MONTH('Antagelser (investor) (4)'!$C$27)+'Antagelser (investor) (4)'!$C$28,DAY('Antagelser (investor) (4)'!$C$27)))),'Antagelser (investor) (4)'!$C$26,0),IF('Antagelser (investor) (4)'!$C$25=3,IF(BJ$19='Antagelser (investor) (4)'!$C$27,'Antagelser (investor) (4)'!$C$26,0),0))))))</f>
        <v>0</v>
      </c>
      <c r="BK22" s="22">
        <f>+IF(BK19&lt;'Antagelser (investor) (4)'!$C$27,0,IF(BK19&gt;'Antagelser (investor) (4)'!$C$29,0,-IF('Antagelser (investor) (4)'!$C$25=0,IF(OR(MONTH(BK$19)=MONTH('Antagelser (investor) (4)'!$C$27),MONTH(BK$19)=MONTH(DATE(YEAR('Antagelser (investor) (4)'!$C$27),MONTH('Antagelser (investor) (4)'!$C$27)+'Antagelser (investor) (4)'!$C$28,DAY('Antagelser (investor) (4)'!$C$27)))),'Antagelser (investor) (4)'!$C$26*BK20,0),IF('Antagelser (investor) (4)'!$C$25=1,IF(BK$19='Antagelser (investor) (4)'!$C$27,'Antagelser (investor) (4)'!$C$26*BK20,0),IF('Antagelser (investor) (4)'!$C$25=2,IF(OR(MONTH(BK$19)=MONTH('Antagelser (investor) (4)'!$C$27),MONTH(BK$19)=MONTH(DATE(YEAR('Antagelser (investor) (4)'!$C$27),MONTH('Antagelser (investor) (4)'!$C$27)+'Antagelser (investor) (4)'!$C$28,DAY('Antagelser (investor) (4)'!$C$27)))),'Antagelser (investor) (4)'!$C$26,0),IF('Antagelser (investor) (4)'!$C$25=3,IF(BK$19='Antagelser (investor) (4)'!$C$27,'Antagelser (investor) (4)'!$C$26,0),0))))))</f>
        <v>0</v>
      </c>
      <c r="BL22" s="22">
        <f>+IF(BL19&lt;'Antagelser (investor) (4)'!$C$27,0,IF(BL19&gt;'Antagelser (investor) (4)'!$C$29,0,-IF('Antagelser (investor) (4)'!$C$25=0,IF(OR(MONTH(BL$19)=MONTH('Antagelser (investor) (4)'!$C$27),MONTH(BL$19)=MONTH(DATE(YEAR('Antagelser (investor) (4)'!$C$27),MONTH('Antagelser (investor) (4)'!$C$27)+'Antagelser (investor) (4)'!$C$28,DAY('Antagelser (investor) (4)'!$C$27)))),'Antagelser (investor) (4)'!$C$26*BL20,0),IF('Antagelser (investor) (4)'!$C$25=1,IF(BL$19='Antagelser (investor) (4)'!$C$27,'Antagelser (investor) (4)'!$C$26*BL20,0),IF('Antagelser (investor) (4)'!$C$25=2,IF(OR(MONTH(BL$19)=MONTH('Antagelser (investor) (4)'!$C$27),MONTH(BL$19)=MONTH(DATE(YEAR('Antagelser (investor) (4)'!$C$27),MONTH('Antagelser (investor) (4)'!$C$27)+'Antagelser (investor) (4)'!$C$28,DAY('Antagelser (investor) (4)'!$C$27)))),'Antagelser (investor) (4)'!$C$26,0),IF('Antagelser (investor) (4)'!$C$25=3,IF(BL$19='Antagelser (investor) (4)'!$C$27,'Antagelser (investor) (4)'!$C$26,0),0))))))</f>
        <v>0</v>
      </c>
      <c r="BM22" s="22">
        <f>+IF(BM19&lt;'Antagelser (investor) (4)'!$C$27,0,IF(BM19&gt;'Antagelser (investor) (4)'!$C$29,0,-IF('Antagelser (investor) (4)'!$C$25=0,IF(OR(MONTH(BM$19)=MONTH('Antagelser (investor) (4)'!$C$27),MONTH(BM$19)=MONTH(DATE(YEAR('Antagelser (investor) (4)'!$C$27),MONTH('Antagelser (investor) (4)'!$C$27)+'Antagelser (investor) (4)'!$C$28,DAY('Antagelser (investor) (4)'!$C$27)))),'Antagelser (investor) (4)'!$C$26*BM20,0),IF('Antagelser (investor) (4)'!$C$25=1,IF(BM$19='Antagelser (investor) (4)'!$C$27,'Antagelser (investor) (4)'!$C$26*BM20,0),IF('Antagelser (investor) (4)'!$C$25=2,IF(OR(MONTH(BM$19)=MONTH('Antagelser (investor) (4)'!$C$27),MONTH(BM$19)=MONTH(DATE(YEAR('Antagelser (investor) (4)'!$C$27),MONTH('Antagelser (investor) (4)'!$C$27)+'Antagelser (investor) (4)'!$C$28,DAY('Antagelser (investor) (4)'!$C$27)))),'Antagelser (investor) (4)'!$C$26,0),IF('Antagelser (investor) (4)'!$C$25=3,IF(BM$19='Antagelser (investor) (4)'!$C$27,'Antagelser (investor) (4)'!$C$26,0),0))))))</f>
        <v>0</v>
      </c>
      <c r="BN22" s="22">
        <f>+IF(BN19&lt;'Antagelser (investor) (4)'!$C$27,0,IF(BN19&gt;'Antagelser (investor) (4)'!$C$29,0,-IF('Antagelser (investor) (4)'!$C$25=0,IF(OR(MONTH(BN$19)=MONTH('Antagelser (investor) (4)'!$C$27),MONTH(BN$19)=MONTH(DATE(YEAR('Antagelser (investor) (4)'!$C$27),MONTH('Antagelser (investor) (4)'!$C$27)+'Antagelser (investor) (4)'!$C$28,DAY('Antagelser (investor) (4)'!$C$27)))),'Antagelser (investor) (4)'!$C$26*BN20,0),IF('Antagelser (investor) (4)'!$C$25=1,IF(BN$19='Antagelser (investor) (4)'!$C$27,'Antagelser (investor) (4)'!$C$26*BN20,0),IF('Antagelser (investor) (4)'!$C$25=2,IF(OR(MONTH(BN$19)=MONTH('Antagelser (investor) (4)'!$C$27),MONTH(BN$19)=MONTH(DATE(YEAR('Antagelser (investor) (4)'!$C$27),MONTH('Antagelser (investor) (4)'!$C$27)+'Antagelser (investor) (4)'!$C$28,DAY('Antagelser (investor) (4)'!$C$27)))),'Antagelser (investor) (4)'!$C$26,0),IF('Antagelser (investor) (4)'!$C$25=3,IF(BN$19='Antagelser (investor) (4)'!$C$27,'Antagelser (investor) (4)'!$C$26,0),0))))))</f>
        <v>0</v>
      </c>
      <c r="BO22" s="22">
        <f>+IF(BO19&lt;'Antagelser (investor) (4)'!$C$27,0,IF(BO19&gt;'Antagelser (investor) (4)'!$C$29,0,-IF('Antagelser (investor) (4)'!$C$25=0,IF(OR(MONTH(BO$19)=MONTH('Antagelser (investor) (4)'!$C$27),MONTH(BO$19)=MONTH(DATE(YEAR('Antagelser (investor) (4)'!$C$27),MONTH('Antagelser (investor) (4)'!$C$27)+'Antagelser (investor) (4)'!$C$28,DAY('Antagelser (investor) (4)'!$C$27)))),'Antagelser (investor) (4)'!$C$26*BO20,0),IF('Antagelser (investor) (4)'!$C$25=1,IF(BO$19='Antagelser (investor) (4)'!$C$27,'Antagelser (investor) (4)'!$C$26*BO20,0),IF('Antagelser (investor) (4)'!$C$25=2,IF(OR(MONTH(BO$19)=MONTH('Antagelser (investor) (4)'!$C$27),MONTH(BO$19)=MONTH(DATE(YEAR('Antagelser (investor) (4)'!$C$27),MONTH('Antagelser (investor) (4)'!$C$27)+'Antagelser (investor) (4)'!$C$28,DAY('Antagelser (investor) (4)'!$C$27)))),'Antagelser (investor) (4)'!$C$26,0),IF('Antagelser (investor) (4)'!$C$25=3,IF(BO$19='Antagelser (investor) (4)'!$C$27,'Antagelser (investor) (4)'!$C$26,0),0))))))</f>
        <v>0</v>
      </c>
      <c r="BP22" s="22">
        <f>+IF(BP19&lt;'Antagelser (investor) (4)'!$C$27,0,IF(BP19&gt;'Antagelser (investor) (4)'!$C$29,0,-IF('Antagelser (investor) (4)'!$C$25=0,IF(OR(MONTH(BP$19)=MONTH('Antagelser (investor) (4)'!$C$27),MONTH(BP$19)=MONTH(DATE(YEAR('Antagelser (investor) (4)'!$C$27),MONTH('Antagelser (investor) (4)'!$C$27)+'Antagelser (investor) (4)'!$C$28,DAY('Antagelser (investor) (4)'!$C$27)))),'Antagelser (investor) (4)'!$C$26*BP20,0),IF('Antagelser (investor) (4)'!$C$25=1,IF(BP$19='Antagelser (investor) (4)'!$C$27,'Antagelser (investor) (4)'!$C$26*BP20,0),IF('Antagelser (investor) (4)'!$C$25=2,IF(OR(MONTH(BP$19)=MONTH('Antagelser (investor) (4)'!$C$27),MONTH(BP$19)=MONTH(DATE(YEAR('Antagelser (investor) (4)'!$C$27),MONTH('Antagelser (investor) (4)'!$C$27)+'Antagelser (investor) (4)'!$C$28,DAY('Antagelser (investor) (4)'!$C$27)))),'Antagelser (investor) (4)'!$C$26,0),IF('Antagelser (investor) (4)'!$C$25=3,IF(BP$19='Antagelser (investor) (4)'!$C$27,'Antagelser (investor) (4)'!$C$26,0),0))))))</f>
        <v>0</v>
      </c>
      <c r="BQ22" s="22">
        <f>+IF(BQ19&lt;'Antagelser (investor) (4)'!$C$27,0,IF(BQ19&gt;'Antagelser (investor) (4)'!$C$29,0,-IF('Antagelser (investor) (4)'!$C$25=0,IF(OR(MONTH(BQ$19)=MONTH('Antagelser (investor) (4)'!$C$27),MONTH(BQ$19)=MONTH(DATE(YEAR('Antagelser (investor) (4)'!$C$27),MONTH('Antagelser (investor) (4)'!$C$27)+'Antagelser (investor) (4)'!$C$28,DAY('Antagelser (investor) (4)'!$C$27)))),'Antagelser (investor) (4)'!$C$26*BQ20,0),IF('Antagelser (investor) (4)'!$C$25=1,IF(BQ$19='Antagelser (investor) (4)'!$C$27,'Antagelser (investor) (4)'!$C$26*BQ20,0),IF('Antagelser (investor) (4)'!$C$25=2,IF(OR(MONTH(BQ$19)=MONTH('Antagelser (investor) (4)'!$C$27),MONTH(BQ$19)=MONTH(DATE(YEAR('Antagelser (investor) (4)'!$C$27),MONTH('Antagelser (investor) (4)'!$C$27)+'Antagelser (investor) (4)'!$C$28,DAY('Antagelser (investor) (4)'!$C$27)))),'Antagelser (investor) (4)'!$C$26,0),IF('Antagelser (investor) (4)'!$C$25=3,IF(BQ$19='Antagelser (investor) (4)'!$C$27,'Antagelser (investor) (4)'!$C$26,0),0))))))</f>
        <v>0</v>
      </c>
      <c r="BR22" s="22">
        <f>+IF(BR19&lt;'Antagelser (investor) (4)'!$C$27,0,IF(BR19&gt;'Antagelser (investor) (4)'!$C$29,0,-IF('Antagelser (investor) (4)'!$C$25=0,IF(OR(MONTH(BR$19)=MONTH('Antagelser (investor) (4)'!$C$27),MONTH(BR$19)=MONTH(DATE(YEAR('Antagelser (investor) (4)'!$C$27),MONTH('Antagelser (investor) (4)'!$C$27)+'Antagelser (investor) (4)'!$C$28,DAY('Antagelser (investor) (4)'!$C$27)))),'Antagelser (investor) (4)'!$C$26*BR20,0),IF('Antagelser (investor) (4)'!$C$25=1,IF(BR$19='Antagelser (investor) (4)'!$C$27,'Antagelser (investor) (4)'!$C$26*BR20,0),IF('Antagelser (investor) (4)'!$C$25=2,IF(OR(MONTH(BR$19)=MONTH('Antagelser (investor) (4)'!$C$27),MONTH(BR$19)=MONTH(DATE(YEAR('Antagelser (investor) (4)'!$C$27),MONTH('Antagelser (investor) (4)'!$C$27)+'Antagelser (investor) (4)'!$C$28,DAY('Antagelser (investor) (4)'!$C$27)))),'Antagelser (investor) (4)'!$C$26,0),IF('Antagelser (investor) (4)'!$C$25=3,IF(BR$19='Antagelser (investor) (4)'!$C$27,'Antagelser (investor) (4)'!$C$26,0),0))))))</f>
        <v>0</v>
      </c>
      <c r="BS22" s="22">
        <f>+IF(BS19&lt;'Antagelser (investor) (4)'!$C$27,0,IF(BS19&gt;'Antagelser (investor) (4)'!$C$29,0,-IF('Antagelser (investor) (4)'!$C$25=0,IF(OR(MONTH(BS$19)=MONTH('Antagelser (investor) (4)'!$C$27),MONTH(BS$19)=MONTH(DATE(YEAR('Antagelser (investor) (4)'!$C$27),MONTH('Antagelser (investor) (4)'!$C$27)+'Antagelser (investor) (4)'!$C$28,DAY('Antagelser (investor) (4)'!$C$27)))),'Antagelser (investor) (4)'!$C$26*BS20,0),IF('Antagelser (investor) (4)'!$C$25=1,IF(BS$19='Antagelser (investor) (4)'!$C$27,'Antagelser (investor) (4)'!$C$26*BS20,0),IF('Antagelser (investor) (4)'!$C$25=2,IF(OR(MONTH(BS$19)=MONTH('Antagelser (investor) (4)'!$C$27),MONTH(BS$19)=MONTH(DATE(YEAR('Antagelser (investor) (4)'!$C$27),MONTH('Antagelser (investor) (4)'!$C$27)+'Antagelser (investor) (4)'!$C$28,DAY('Antagelser (investor) (4)'!$C$27)))),'Antagelser (investor) (4)'!$C$26,0),IF('Antagelser (investor) (4)'!$C$25=3,IF(BS$19='Antagelser (investor) (4)'!$C$27,'Antagelser (investor) (4)'!$C$26,0),0))))))</f>
        <v>0</v>
      </c>
      <c r="BT22" s="22">
        <f>+IF(BT19&lt;'Antagelser (investor) (4)'!$C$27,0,IF(BT19&gt;'Antagelser (investor) (4)'!$C$29,0,-IF('Antagelser (investor) (4)'!$C$25=0,IF(OR(MONTH(BT$19)=MONTH('Antagelser (investor) (4)'!$C$27),MONTH(BT$19)=MONTH(DATE(YEAR('Antagelser (investor) (4)'!$C$27),MONTH('Antagelser (investor) (4)'!$C$27)+'Antagelser (investor) (4)'!$C$28,DAY('Antagelser (investor) (4)'!$C$27)))),'Antagelser (investor) (4)'!$C$26*BT20,0),IF('Antagelser (investor) (4)'!$C$25=1,IF(BT$19='Antagelser (investor) (4)'!$C$27,'Antagelser (investor) (4)'!$C$26*BT20,0),IF('Antagelser (investor) (4)'!$C$25=2,IF(OR(MONTH(BT$19)=MONTH('Antagelser (investor) (4)'!$C$27),MONTH(BT$19)=MONTH(DATE(YEAR('Antagelser (investor) (4)'!$C$27),MONTH('Antagelser (investor) (4)'!$C$27)+'Antagelser (investor) (4)'!$C$28,DAY('Antagelser (investor) (4)'!$C$27)))),'Antagelser (investor) (4)'!$C$26,0),IF('Antagelser (investor) (4)'!$C$25=3,IF(BT$19='Antagelser (investor) (4)'!$C$27,'Antagelser (investor) (4)'!$C$26,0),0))))))</f>
        <v>0</v>
      </c>
      <c r="BU22" s="22">
        <f>+IF(BU19&lt;'Antagelser (investor) (4)'!$C$27,0,IF(BU19&gt;'Antagelser (investor) (4)'!$C$29,0,-IF('Antagelser (investor) (4)'!$C$25=0,IF(OR(MONTH(BU$19)=MONTH('Antagelser (investor) (4)'!$C$27),MONTH(BU$19)=MONTH(DATE(YEAR('Antagelser (investor) (4)'!$C$27),MONTH('Antagelser (investor) (4)'!$C$27)+'Antagelser (investor) (4)'!$C$28,DAY('Antagelser (investor) (4)'!$C$27)))),'Antagelser (investor) (4)'!$C$26*BU20,0),IF('Antagelser (investor) (4)'!$C$25=1,IF(BU$19='Antagelser (investor) (4)'!$C$27,'Antagelser (investor) (4)'!$C$26*BU20,0),IF('Antagelser (investor) (4)'!$C$25=2,IF(OR(MONTH(BU$19)=MONTH('Antagelser (investor) (4)'!$C$27),MONTH(BU$19)=MONTH(DATE(YEAR('Antagelser (investor) (4)'!$C$27),MONTH('Antagelser (investor) (4)'!$C$27)+'Antagelser (investor) (4)'!$C$28,DAY('Antagelser (investor) (4)'!$C$27)))),'Antagelser (investor) (4)'!$C$26,0),IF('Antagelser (investor) (4)'!$C$25=3,IF(BU$19='Antagelser (investor) (4)'!$C$27,'Antagelser (investor) (4)'!$C$26,0),0))))))</f>
        <v>0</v>
      </c>
      <c r="BV22" s="22">
        <f>+IF(BV19&lt;'Antagelser (investor) (4)'!$C$27,0,IF(BV19&gt;'Antagelser (investor) (4)'!$C$29,0,-IF('Antagelser (investor) (4)'!$C$25=0,IF(OR(MONTH(BV$19)=MONTH('Antagelser (investor) (4)'!$C$27),MONTH(BV$19)=MONTH(DATE(YEAR('Antagelser (investor) (4)'!$C$27),MONTH('Antagelser (investor) (4)'!$C$27)+'Antagelser (investor) (4)'!$C$28,DAY('Antagelser (investor) (4)'!$C$27)))),'Antagelser (investor) (4)'!$C$26*BV20,0),IF('Antagelser (investor) (4)'!$C$25=1,IF(BV$19='Antagelser (investor) (4)'!$C$27,'Antagelser (investor) (4)'!$C$26*BV20,0),IF('Antagelser (investor) (4)'!$C$25=2,IF(OR(MONTH(BV$19)=MONTH('Antagelser (investor) (4)'!$C$27),MONTH(BV$19)=MONTH(DATE(YEAR('Antagelser (investor) (4)'!$C$27),MONTH('Antagelser (investor) (4)'!$C$27)+'Antagelser (investor) (4)'!$C$28,DAY('Antagelser (investor) (4)'!$C$27)))),'Antagelser (investor) (4)'!$C$26,0),IF('Antagelser (investor) (4)'!$C$25=3,IF(BV$19='Antagelser (investor) (4)'!$C$27,'Antagelser (investor) (4)'!$C$26,0),0))))))</f>
        <v>0</v>
      </c>
      <c r="BW22" s="22">
        <f>+IF(BW19&lt;'Antagelser (investor) (4)'!$C$27,0,IF(BW19&gt;'Antagelser (investor) (4)'!$C$29,0,-IF('Antagelser (investor) (4)'!$C$25=0,IF(OR(MONTH(BW$19)=MONTH('Antagelser (investor) (4)'!$C$27),MONTH(BW$19)=MONTH(DATE(YEAR('Antagelser (investor) (4)'!$C$27),MONTH('Antagelser (investor) (4)'!$C$27)+'Antagelser (investor) (4)'!$C$28,DAY('Antagelser (investor) (4)'!$C$27)))),'Antagelser (investor) (4)'!$C$26*BW20,0),IF('Antagelser (investor) (4)'!$C$25=1,IF(BW$19='Antagelser (investor) (4)'!$C$27,'Antagelser (investor) (4)'!$C$26*BW20,0),IF('Antagelser (investor) (4)'!$C$25=2,IF(OR(MONTH(BW$19)=MONTH('Antagelser (investor) (4)'!$C$27),MONTH(BW$19)=MONTH(DATE(YEAR('Antagelser (investor) (4)'!$C$27),MONTH('Antagelser (investor) (4)'!$C$27)+'Antagelser (investor) (4)'!$C$28,DAY('Antagelser (investor) (4)'!$C$27)))),'Antagelser (investor) (4)'!$C$26,0),IF('Antagelser (investor) (4)'!$C$25=3,IF(BW$19='Antagelser (investor) (4)'!$C$27,'Antagelser (investor) (4)'!$C$26,0),0))))))</f>
        <v>0</v>
      </c>
      <c r="BX22" s="22">
        <f>+IF(BX19&lt;'Antagelser (investor) (4)'!$C$27,0,IF(BX19&gt;'Antagelser (investor) (4)'!$C$29,0,-IF('Antagelser (investor) (4)'!$C$25=0,IF(OR(MONTH(BX$19)=MONTH('Antagelser (investor) (4)'!$C$27),MONTH(BX$19)=MONTH(DATE(YEAR('Antagelser (investor) (4)'!$C$27),MONTH('Antagelser (investor) (4)'!$C$27)+'Antagelser (investor) (4)'!$C$28,DAY('Antagelser (investor) (4)'!$C$27)))),'Antagelser (investor) (4)'!$C$26*BX20,0),IF('Antagelser (investor) (4)'!$C$25=1,IF(BX$19='Antagelser (investor) (4)'!$C$27,'Antagelser (investor) (4)'!$C$26*BX20,0),IF('Antagelser (investor) (4)'!$C$25=2,IF(OR(MONTH(BX$19)=MONTH('Antagelser (investor) (4)'!$C$27),MONTH(BX$19)=MONTH(DATE(YEAR('Antagelser (investor) (4)'!$C$27),MONTH('Antagelser (investor) (4)'!$C$27)+'Antagelser (investor) (4)'!$C$28,DAY('Antagelser (investor) (4)'!$C$27)))),'Antagelser (investor) (4)'!$C$26,0),IF('Antagelser (investor) (4)'!$C$25=3,IF(BX$19='Antagelser (investor) (4)'!$C$27,'Antagelser (investor) (4)'!$C$26,0),0))))))</f>
        <v>0</v>
      </c>
      <c r="BY22" s="22">
        <f>+IF(BY19&lt;'Antagelser (investor) (4)'!$C$27,0,IF(BY19&gt;'Antagelser (investor) (4)'!$C$29,0,-IF('Antagelser (investor) (4)'!$C$25=0,IF(OR(MONTH(BY$19)=MONTH('Antagelser (investor) (4)'!$C$27),MONTH(BY$19)=MONTH(DATE(YEAR('Antagelser (investor) (4)'!$C$27),MONTH('Antagelser (investor) (4)'!$C$27)+'Antagelser (investor) (4)'!$C$28,DAY('Antagelser (investor) (4)'!$C$27)))),'Antagelser (investor) (4)'!$C$26*BY20,0),IF('Antagelser (investor) (4)'!$C$25=1,IF(BY$19='Antagelser (investor) (4)'!$C$27,'Antagelser (investor) (4)'!$C$26*BY20,0),IF('Antagelser (investor) (4)'!$C$25=2,IF(OR(MONTH(BY$19)=MONTH('Antagelser (investor) (4)'!$C$27),MONTH(BY$19)=MONTH(DATE(YEAR('Antagelser (investor) (4)'!$C$27),MONTH('Antagelser (investor) (4)'!$C$27)+'Antagelser (investor) (4)'!$C$28,DAY('Antagelser (investor) (4)'!$C$27)))),'Antagelser (investor) (4)'!$C$26,0),IF('Antagelser (investor) (4)'!$C$25=3,IF(BY$19='Antagelser (investor) (4)'!$C$27,'Antagelser (investor) (4)'!$C$26,0),0))))))</f>
        <v>0</v>
      </c>
      <c r="BZ22" s="22">
        <f>+IF(BZ19&lt;'Antagelser (investor) (4)'!$C$27,0,IF(BZ19&gt;'Antagelser (investor) (4)'!$C$29,0,-IF('Antagelser (investor) (4)'!$C$25=0,IF(OR(MONTH(BZ$19)=MONTH('Antagelser (investor) (4)'!$C$27),MONTH(BZ$19)=MONTH(DATE(YEAR('Antagelser (investor) (4)'!$C$27),MONTH('Antagelser (investor) (4)'!$C$27)+'Antagelser (investor) (4)'!$C$28,DAY('Antagelser (investor) (4)'!$C$27)))),'Antagelser (investor) (4)'!$C$26*BZ20,0),IF('Antagelser (investor) (4)'!$C$25=1,IF(BZ$19='Antagelser (investor) (4)'!$C$27,'Antagelser (investor) (4)'!$C$26*BZ20,0),IF('Antagelser (investor) (4)'!$C$25=2,IF(OR(MONTH(BZ$19)=MONTH('Antagelser (investor) (4)'!$C$27),MONTH(BZ$19)=MONTH(DATE(YEAR('Antagelser (investor) (4)'!$C$27),MONTH('Antagelser (investor) (4)'!$C$27)+'Antagelser (investor) (4)'!$C$28,DAY('Antagelser (investor) (4)'!$C$27)))),'Antagelser (investor) (4)'!$C$26,0),IF('Antagelser (investor) (4)'!$C$25=3,IF(BZ$19='Antagelser (investor) (4)'!$C$27,'Antagelser (investor) (4)'!$C$26,0),0))))))</f>
        <v>0</v>
      </c>
      <c r="CA22" s="22">
        <f>+IF(CA19&lt;'Antagelser (investor) (4)'!$C$27,0,IF(CA19&gt;'Antagelser (investor) (4)'!$C$29,0,-IF('Antagelser (investor) (4)'!$C$25=0,IF(OR(MONTH(CA$19)=MONTH('Antagelser (investor) (4)'!$C$27),MONTH(CA$19)=MONTH(DATE(YEAR('Antagelser (investor) (4)'!$C$27),MONTH('Antagelser (investor) (4)'!$C$27)+'Antagelser (investor) (4)'!$C$28,DAY('Antagelser (investor) (4)'!$C$27)))),'Antagelser (investor) (4)'!$C$26*CA20,0),IF('Antagelser (investor) (4)'!$C$25=1,IF(CA$19='Antagelser (investor) (4)'!$C$27,'Antagelser (investor) (4)'!$C$26*CA20,0),IF('Antagelser (investor) (4)'!$C$25=2,IF(OR(MONTH(CA$19)=MONTH('Antagelser (investor) (4)'!$C$27),MONTH(CA$19)=MONTH(DATE(YEAR('Antagelser (investor) (4)'!$C$27),MONTH('Antagelser (investor) (4)'!$C$27)+'Antagelser (investor) (4)'!$C$28,DAY('Antagelser (investor) (4)'!$C$27)))),'Antagelser (investor) (4)'!$C$26,0),IF('Antagelser (investor) (4)'!$C$25=3,IF(CA$19='Antagelser (investor) (4)'!$C$27,'Antagelser (investor) (4)'!$C$26,0),0))))))</f>
        <v>0</v>
      </c>
      <c r="CB22" s="22">
        <f>+IF(CB19&lt;'Antagelser (investor) (4)'!$C$27,0,IF(CB19&gt;'Antagelser (investor) (4)'!$C$29,0,-IF('Antagelser (investor) (4)'!$C$25=0,IF(OR(MONTH(CB$19)=MONTH('Antagelser (investor) (4)'!$C$27),MONTH(CB$19)=MONTH(DATE(YEAR('Antagelser (investor) (4)'!$C$27),MONTH('Antagelser (investor) (4)'!$C$27)+'Antagelser (investor) (4)'!$C$28,DAY('Antagelser (investor) (4)'!$C$27)))),'Antagelser (investor) (4)'!$C$26*CB20,0),IF('Antagelser (investor) (4)'!$C$25=1,IF(CB$19='Antagelser (investor) (4)'!$C$27,'Antagelser (investor) (4)'!$C$26*CB20,0),IF('Antagelser (investor) (4)'!$C$25=2,IF(OR(MONTH(CB$19)=MONTH('Antagelser (investor) (4)'!$C$27),MONTH(CB$19)=MONTH(DATE(YEAR('Antagelser (investor) (4)'!$C$27),MONTH('Antagelser (investor) (4)'!$C$27)+'Antagelser (investor) (4)'!$C$28,DAY('Antagelser (investor) (4)'!$C$27)))),'Antagelser (investor) (4)'!$C$26,0),IF('Antagelser (investor) (4)'!$C$25=3,IF(CB$19='Antagelser (investor) (4)'!$C$27,'Antagelser (investor) (4)'!$C$26,0),0))))))</f>
        <v>0</v>
      </c>
      <c r="CC22" s="22">
        <f>+IF(CC19&lt;'Antagelser (investor) (4)'!$C$27,0,IF(CC19&gt;'Antagelser (investor) (4)'!$C$29,0,-IF('Antagelser (investor) (4)'!$C$25=0,IF(OR(MONTH(CC$19)=MONTH('Antagelser (investor) (4)'!$C$27),MONTH(CC$19)=MONTH(DATE(YEAR('Antagelser (investor) (4)'!$C$27),MONTH('Antagelser (investor) (4)'!$C$27)+'Antagelser (investor) (4)'!$C$28,DAY('Antagelser (investor) (4)'!$C$27)))),'Antagelser (investor) (4)'!$C$26*CC20,0),IF('Antagelser (investor) (4)'!$C$25=1,IF(CC$19='Antagelser (investor) (4)'!$C$27,'Antagelser (investor) (4)'!$C$26*CC20,0),IF('Antagelser (investor) (4)'!$C$25=2,IF(OR(MONTH(CC$19)=MONTH('Antagelser (investor) (4)'!$C$27),MONTH(CC$19)=MONTH(DATE(YEAR('Antagelser (investor) (4)'!$C$27),MONTH('Antagelser (investor) (4)'!$C$27)+'Antagelser (investor) (4)'!$C$28,DAY('Antagelser (investor) (4)'!$C$27)))),'Antagelser (investor) (4)'!$C$26,0),IF('Antagelser (investor) (4)'!$C$25=3,IF(CC$19='Antagelser (investor) (4)'!$C$27,'Antagelser (investor) (4)'!$C$26,0),0))))))</f>
        <v>0</v>
      </c>
      <c r="CD22" s="22">
        <f>+IF(CD19&lt;'Antagelser (investor) (4)'!$C$27,0,IF(CD19&gt;'Antagelser (investor) (4)'!$C$29,0,-IF('Antagelser (investor) (4)'!$C$25=0,IF(OR(MONTH(CD$19)=MONTH('Antagelser (investor) (4)'!$C$27),MONTH(CD$19)=MONTH(DATE(YEAR('Antagelser (investor) (4)'!$C$27),MONTH('Antagelser (investor) (4)'!$C$27)+'Antagelser (investor) (4)'!$C$28,DAY('Antagelser (investor) (4)'!$C$27)))),'Antagelser (investor) (4)'!$C$26*CD20,0),IF('Antagelser (investor) (4)'!$C$25=1,IF(CD$19='Antagelser (investor) (4)'!$C$27,'Antagelser (investor) (4)'!$C$26*CD20,0),IF('Antagelser (investor) (4)'!$C$25=2,IF(OR(MONTH(CD$19)=MONTH('Antagelser (investor) (4)'!$C$27),MONTH(CD$19)=MONTH(DATE(YEAR('Antagelser (investor) (4)'!$C$27),MONTH('Antagelser (investor) (4)'!$C$27)+'Antagelser (investor) (4)'!$C$28,DAY('Antagelser (investor) (4)'!$C$27)))),'Antagelser (investor) (4)'!$C$26,0),IF('Antagelser (investor) (4)'!$C$25=3,IF(CD$19='Antagelser (investor) (4)'!$C$27,'Antagelser (investor) (4)'!$C$26,0),0))))))</f>
        <v>0</v>
      </c>
      <c r="CE22" s="22">
        <f>+IF(CE19&lt;'Antagelser (investor) (4)'!$C$27,0,IF(CE19&gt;'Antagelser (investor) (4)'!$C$29,0,-IF('Antagelser (investor) (4)'!$C$25=0,IF(OR(MONTH(CE$19)=MONTH('Antagelser (investor) (4)'!$C$27),MONTH(CE$19)=MONTH(DATE(YEAR('Antagelser (investor) (4)'!$C$27),MONTH('Antagelser (investor) (4)'!$C$27)+'Antagelser (investor) (4)'!$C$28,DAY('Antagelser (investor) (4)'!$C$27)))),'Antagelser (investor) (4)'!$C$26*CE20,0),IF('Antagelser (investor) (4)'!$C$25=1,IF(CE$19='Antagelser (investor) (4)'!$C$27,'Antagelser (investor) (4)'!$C$26*CE20,0),IF('Antagelser (investor) (4)'!$C$25=2,IF(OR(MONTH(CE$19)=MONTH('Antagelser (investor) (4)'!$C$27),MONTH(CE$19)=MONTH(DATE(YEAR('Antagelser (investor) (4)'!$C$27),MONTH('Antagelser (investor) (4)'!$C$27)+'Antagelser (investor) (4)'!$C$28,DAY('Antagelser (investor) (4)'!$C$27)))),'Antagelser (investor) (4)'!$C$26,0),IF('Antagelser (investor) (4)'!$C$25=3,IF(CE$19='Antagelser (investor) (4)'!$C$27,'Antagelser (investor) (4)'!$C$26,0),0))))))</f>
        <v>0</v>
      </c>
      <c r="CF22" s="22">
        <f>+IF(CF19&lt;'Antagelser (investor) (4)'!$C$27,0,IF(CF19&gt;'Antagelser (investor) (4)'!$C$29,0,-IF('Antagelser (investor) (4)'!$C$25=0,IF(OR(MONTH(CF$19)=MONTH('Antagelser (investor) (4)'!$C$27),MONTH(CF$19)=MONTH(DATE(YEAR('Antagelser (investor) (4)'!$C$27),MONTH('Antagelser (investor) (4)'!$C$27)+'Antagelser (investor) (4)'!$C$28,DAY('Antagelser (investor) (4)'!$C$27)))),'Antagelser (investor) (4)'!$C$26*CF20,0),IF('Antagelser (investor) (4)'!$C$25=1,IF(CF$19='Antagelser (investor) (4)'!$C$27,'Antagelser (investor) (4)'!$C$26*CF20,0),IF('Antagelser (investor) (4)'!$C$25=2,IF(OR(MONTH(CF$19)=MONTH('Antagelser (investor) (4)'!$C$27),MONTH(CF$19)=MONTH(DATE(YEAR('Antagelser (investor) (4)'!$C$27),MONTH('Antagelser (investor) (4)'!$C$27)+'Antagelser (investor) (4)'!$C$28,DAY('Antagelser (investor) (4)'!$C$27)))),'Antagelser (investor) (4)'!$C$26,0),IF('Antagelser (investor) (4)'!$C$25=3,IF(CF$19='Antagelser (investor) (4)'!$C$27,'Antagelser (investor) (4)'!$C$26,0),0))))))</f>
        <v>0</v>
      </c>
      <c r="CG22" s="22">
        <f>+IF(CG19&lt;'Antagelser (investor) (4)'!$C$27,0,IF(CG19&gt;'Antagelser (investor) (4)'!$C$29,0,-IF('Antagelser (investor) (4)'!$C$25=0,IF(OR(MONTH(CG$19)=MONTH('Antagelser (investor) (4)'!$C$27),MONTH(CG$19)=MONTH(DATE(YEAR('Antagelser (investor) (4)'!$C$27),MONTH('Antagelser (investor) (4)'!$C$27)+'Antagelser (investor) (4)'!$C$28,DAY('Antagelser (investor) (4)'!$C$27)))),'Antagelser (investor) (4)'!$C$26*CG20,0),IF('Antagelser (investor) (4)'!$C$25=1,IF(CG$19='Antagelser (investor) (4)'!$C$27,'Antagelser (investor) (4)'!$C$26*CG20,0),IF('Antagelser (investor) (4)'!$C$25=2,IF(OR(MONTH(CG$19)=MONTH('Antagelser (investor) (4)'!$C$27),MONTH(CG$19)=MONTH(DATE(YEAR('Antagelser (investor) (4)'!$C$27),MONTH('Antagelser (investor) (4)'!$C$27)+'Antagelser (investor) (4)'!$C$28,DAY('Antagelser (investor) (4)'!$C$27)))),'Antagelser (investor) (4)'!$C$26,0),IF('Antagelser (investor) (4)'!$C$25=3,IF(CG$19='Antagelser (investor) (4)'!$C$27,'Antagelser (investor) (4)'!$C$26,0),0))))))</f>
        <v>0</v>
      </c>
      <c r="CH22" s="22">
        <f>+IF(CH19&lt;'Antagelser (investor) (4)'!$C$27,0,IF(CH19&gt;'Antagelser (investor) (4)'!$C$29,0,-IF('Antagelser (investor) (4)'!$C$25=0,IF(OR(MONTH(CH$19)=MONTH('Antagelser (investor) (4)'!$C$27),MONTH(CH$19)=MONTH(DATE(YEAR('Antagelser (investor) (4)'!$C$27),MONTH('Antagelser (investor) (4)'!$C$27)+'Antagelser (investor) (4)'!$C$28,DAY('Antagelser (investor) (4)'!$C$27)))),'Antagelser (investor) (4)'!$C$26*CH20,0),IF('Antagelser (investor) (4)'!$C$25=1,IF(CH$19='Antagelser (investor) (4)'!$C$27,'Antagelser (investor) (4)'!$C$26*CH20,0),IF('Antagelser (investor) (4)'!$C$25=2,IF(OR(MONTH(CH$19)=MONTH('Antagelser (investor) (4)'!$C$27),MONTH(CH$19)=MONTH(DATE(YEAR('Antagelser (investor) (4)'!$C$27),MONTH('Antagelser (investor) (4)'!$C$27)+'Antagelser (investor) (4)'!$C$28,DAY('Antagelser (investor) (4)'!$C$27)))),'Antagelser (investor) (4)'!$C$26,0),IF('Antagelser (investor) (4)'!$C$25=3,IF(CH$19='Antagelser (investor) (4)'!$C$27,'Antagelser (investor) (4)'!$C$26,0),0))))))</f>
        <v>0</v>
      </c>
      <c r="CI22" s="22">
        <f>+IF(CI19&lt;'Antagelser (investor) (4)'!$C$27,0,IF(CI19&gt;'Antagelser (investor) (4)'!$C$29,0,-IF('Antagelser (investor) (4)'!$C$25=0,IF(OR(MONTH(CI$19)=MONTH('Antagelser (investor) (4)'!$C$27),MONTH(CI$19)=MONTH(DATE(YEAR('Antagelser (investor) (4)'!$C$27),MONTH('Antagelser (investor) (4)'!$C$27)+'Antagelser (investor) (4)'!$C$28,DAY('Antagelser (investor) (4)'!$C$27)))),'Antagelser (investor) (4)'!$C$26*CI20,0),IF('Antagelser (investor) (4)'!$C$25=1,IF(CI$19='Antagelser (investor) (4)'!$C$27,'Antagelser (investor) (4)'!$C$26*CI20,0),IF('Antagelser (investor) (4)'!$C$25=2,IF(OR(MONTH(CI$19)=MONTH('Antagelser (investor) (4)'!$C$27),MONTH(CI$19)=MONTH(DATE(YEAR('Antagelser (investor) (4)'!$C$27),MONTH('Antagelser (investor) (4)'!$C$27)+'Antagelser (investor) (4)'!$C$28,DAY('Antagelser (investor) (4)'!$C$27)))),'Antagelser (investor) (4)'!$C$26,0),IF('Antagelser (investor) (4)'!$C$25=3,IF(CI$19='Antagelser (investor) (4)'!$C$27,'Antagelser (investor) (4)'!$C$26,0),0))))))</f>
        <v>0</v>
      </c>
      <c r="CJ22" s="22">
        <f>+IF(CJ19&lt;'Antagelser (investor) (4)'!$C$27,0,IF(CJ19&gt;'Antagelser (investor) (4)'!$C$29,0,-IF('Antagelser (investor) (4)'!$C$25=0,IF(OR(MONTH(CJ$19)=MONTH('Antagelser (investor) (4)'!$C$27),MONTH(CJ$19)=MONTH(DATE(YEAR('Antagelser (investor) (4)'!$C$27),MONTH('Antagelser (investor) (4)'!$C$27)+'Antagelser (investor) (4)'!$C$28,DAY('Antagelser (investor) (4)'!$C$27)))),'Antagelser (investor) (4)'!$C$26*CJ20,0),IF('Antagelser (investor) (4)'!$C$25=1,IF(CJ$19='Antagelser (investor) (4)'!$C$27,'Antagelser (investor) (4)'!$C$26*CJ20,0),IF('Antagelser (investor) (4)'!$C$25=2,IF(OR(MONTH(CJ$19)=MONTH('Antagelser (investor) (4)'!$C$27),MONTH(CJ$19)=MONTH(DATE(YEAR('Antagelser (investor) (4)'!$C$27),MONTH('Antagelser (investor) (4)'!$C$27)+'Antagelser (investor) (4)'!$C$28,DAY('Antagelser (investor) (4)'!$C$27)))),'Antagelser (investor) (4)'!$C$26,0),IF('Antagelser (investor) (4)'!$C$25=3,IF(CJ$19='Antagelser (investor) (4)'!$C$27,'Antagelser (investor) (4)'!$C$26,0),0))))))</f>
        <v>0</v>
      </c>
      <c r="CK22" s="22">
        <f>+IF(CK19&lt;'Antagelser (investor) (4)'!$C$27,0,IF(CK19&gt;'Antagelser (investor) (4)'!$C$29,0,-IF('Antagelser (investor) (4)'!$C$25=0,IF(OR(MONTH(CK$19)=MONTH('Antagelser (investor) (4)'!$C$27),MONTH(CK$19)=MONTH(DATE(YEAR('Antagelser (investor) (4)'!$C$27),MONTH('Antagelser (investor) (4)'!$C$27)+'Antagelser (investor) (4)'!$C$28,DAY('Antagelser (investor) (4)'!$C$27)))),'Antagelser (investor) (4)'!$C$26*CK20,0),IF('Antagelser (investor) (4)'!$C$25=1,IF(CK$19='Antagelser (investor) (4)'!$C$27,'Antagelser (investor) (4)'!$C$26*CK20,0),IF('Antagelser (investor) (4)'!$C$25=2,IF(OR(MONTH(CK$19)=MONTH('Antagelser (investor) (4)'!$C$27),MONTH(CK$19)=MONTH(DATE(YEAR('Antagelser (investor) (4)'!$C$27),MONTH('Antagelser (investor) (4)'!$C$27)+'Antagelser (investor) (4)'!$C$28,DAY('Antagelser (investor) (4)'!$C$27)))),'Antagelser (investor) (4)'!$C$26,0),IF('Antagelser (investor) (4)'!$C$25=3,IF(CK$19='Antagelser (investor) (4)'!$C$27,'Antagelser (investor) (4)'!$C$26,0),0))))))</f>
        <v>0</v>
      </c>
      <c r="CL22" s="22">
        <f>+IF(CL19&lt;'Antagelser (investor) (4)'!$C$27,0,IF(CL19&gt;'Antagelser (investor) (4)'!$C$29,0,-IF('Antagelser (investor) (4)'!$C$25=0,IF(OR(MONTH(CL$19)=MONTH('Antagelser (investor) (4)'!$C$27),MONTH(CL$19)=MONTH(DATE(YEAR('Antagelser (investor) (4)'!$C$27),MONTH('Antagelser (investor) (4)'!$C$27)+'Antagelser (investor) (4)'!$C$28,DAY('Antagelser (investor) (4)'!$C$27)))),'Antagelser (investor) (4)'!$C$26*CL20,0),IF('Antagelser (investor) (4)'!$C$25=1,IF(CL$19='Antagelser (investor) (4)'!$C$27,'Antagelser (investor) (4)'!$C$26*CL20,0),IF('Antagelser (investor) (4)'!$C$25=2,IF(OR(MONTH(CL$19)=MONTH('Antagelser (investor) (4)'!$C$27),MONTH(CL$19)=MONTH(DATE(YEAR('Antagelser (investor) (4)'!$C$27),MONTH('Antagelser (investor) (4)'!$C$27)+'Antagelser (investor) (4)'!$C$28,DAY('Antagelser (investor) (4)'!$C$27)))),'Antagelser (investor) (4)'!$C$26,0),IF('Antagelser (investor) (4)'!$C$25=3,IF(CL$19='Antagelser (investor) (4)'!$C$27,'Antagelser (investor) (4)'!$C$26,0),0))))))</f>
        <v>0</v>
      </c>
      <c r="CM22" s="22">
        <f>+IF(CM19&lt;'Antagelser (investor) (4)'!$C$27,0,IF(CM19&gt;'Antagelser (investor) (4)'!$C$29,0,-IF('Antagelser (investor) (4)'!$C$25=0,IF(OR(MONTH(CM$19)=MONTH('Antagelser (investor) (4)'!$C$27),MONTH(CM$19)=MONTH(DATE(YEAR('Antagelser (investor) (4)'!$C$27),MONTH('Antagelser (investor) (4)'!$C$27)+'Antagelser (investor) (4)'!$C$28,DAY('Antagelser (investor) (4)'!$C$27)))),'Antagelser (investor) (4)'!$C$26*CM20,0),IF('Antagelser (investor) (4)'!$C$25=1,IF(CM$19='Antagelser (investor) (4)'!$C$27,'Antagelser (investor) (4)'!$C$26*CM20,0),IF('Antagelser (investor) (4)'!$C$25=2,IF(OR(MONTH(CM$19)=MONTH('Antagelser (investor) (4)'!$C$27),MONTH(CM$19)=MONTH(DATE(YEAR('Antagelser (investor) (4)'!$C$27),MONTH('Antagelser (investor) (4)'!$C$27)+'Antagelser (investor) (4)'!$C$28,DAY('Antagelser (investor) (4)'!$C$27)))),'Antagelser (investor) (4)'!$C$26,0),IF('Antagelser (investor) (4)'!$C$25=3,IF(CM$19='Antagelser (investor) (4)'!$C$27,'Antagelser (investor) (4)'!$C$26,0),0))))))</f>
        <v>0</v>
      </c>
      <c r="CN22" s="22">
        <f>+IF(CN19&lt;'Antagelser (investor) (4)'!$C$27,0,IF(CN19&gt;'Antagelser (investor) (4)'!$C$29,0,-IF('Antagelser (investor) (4)'!$C$25=0,IF(OR(MONTH(CN$19)=MONTH('Antagelser (investor) (4)'!$C$27),MONTH(CN$19)=MONTH(DATE(YEAR('Antagelser (investor) (4)'!$C$27),MONTH('Antagelser (investor) (4)'!$C$27)+'Antagelser (investor) (4)'!$C$28,DAY('Antagelser (investor) (4)'!$C$27)))),'Antagelser (investor) (4)'!$C$26*CN20,0),IF('Antagelser (investor) (4)'!$C$25=1,IF(CN$19='Antagelser (investor) (4)'!$C$27,'Antagelser (investor) (4)'!$C$26*CN20,0),IF('Antagelser (investor) (4)'!$C$25=2,IF(OR(MONTH(CN$19)=MONTH('Antagelser (investor) (4)'!$C$27),MONTH(CN$19)=MONTH(DATE(YEAR('Antagelser (investor) (4)'!$C$27),MONTH('Antagelser (investor) (4)'!$C$27)+'Antagelser (investor) (4)'!$C$28,DAY('Antagelser (investor) (4)'!$C$27)))),'Antagelser (investor) (4)'!$C$26,0),IF('Antagelser (investor) (4)'!$C$25=3,IF(CN$19='Antagelser (investor) (4)'!$C$27,'Antagelser (investor) (4)'!$C$26,0),0))))))</f>
        <v>0</v>
      </c>
      <c r="CO22" s="22">
        <f>+IF(CO19&lt;'Antagelser (investor) (4)'!$C$27,0,IF(CO19&gt;'Antagelser (investor) (4)'!$C$29,0,-IF('Antagelser (investor) (4)'!$C$25=0,IF(OR(MONTH(CO$19)=MONTH('Antagelser (investor) (4)'!$C$27),MONTH(CO$19)=MONTH(DATE(YEAR('Antagelser (investor) (4)'!$C$27),MONTH('Antagelser (investor) (4)'!$C$27)+'Antagelser (investor) (4)'!$C$28,DAY('Antagelser (investor) (4)'!$C$27)))),'Antagelser (investor) (4)'!$C$26*CO20,0),IF('Antagelser (investor) (4)'!$C$25=1,IF(CO$19='Antagelser (investor) (4)'!$C$27,'Antagelser (investor) (4)'!$C$26*CO20,0),IF('Antagelser (investor) (4)'!$C$25=2,IF(OR(MONTH(CO$19)=MONTH('Antagelser (investor) (4)'!$C$27),MONTH(CO$19)=MONTH(DATE(YEAR('Antagelser (investor) (4)'!$C$27),MONTH('Antagelser (investor) (4)'!$C$27)+'Antagelser (investor) (4)'!$C$28,DAY('Antagelser (investor) (4)'!$C$27)))),'Antagelser (investor) (4)'!$C$26,0),IF('Antagelser (investor) (4)'!$C$25=3,IF(CO$19='Antagelser (investor) (4)'!$C$27,'Antagelser (investor) (4)'!$C$26,0),0))))))</f>
        <v>0</v>
      </c>
      <c r="CP22" s="22">
        <f>+IF(CP19&lt;'Antagelser (investor) (4)'!$C$27,0,IF(CP19&gt;'Antagelser (investor) (4)'!$C$29,0,-IF('Antagelser (investor) (4)'!$C$25=0,IF(OR(MONTH(CP$19)=MONTH('Antagelser (investor) (4)'!$C$27),MONTH(CP$19)=MONTH(DATE(YEAR('Antagelser (investor) (4)'!$C$27),MONTH('Antagelser (investor) (4)'!$C$27)+'Antagelser (investor) (4)'!$C$28,DAY('Antagelser (investor) (4)'!$C$27)))),'Antagelser (investor) (4)'!$C$26*CP20,0),IF('Antagelser (investor) (4)'!$C$25=1,IF(CP$19='Antagelser (investor) (4)'!$C$27,'Antagelser (investor) (4)'!$C$26*CP20,0),IF('Antagelser (investor) (4)'!$C$25=2,IF(OR(MONTH(CP$19)=MONTH('Antagelser (investor) (4)'!$C$27),MONTH(CP$19)=MONTH(DATE(YEAR('Antagelser (investor) (4)'!$C$27),MONTH('Antagelser (investor) (4)'!$C$27)+'Antagelser (investor) (4)'!$C$28,DAY('Antagelser (investor) (4)'!$C$27)))),'Antagelser (investor) (4)'!$C$26,0),IF('Antagelser (investor) (4)'!$C$25=3,IF(CP$19='Antagelser (investor) (4)'!$C$27,'Antagelser (investor) (4)'!$C$26,0),0))))))</f>
        <v>0</v>
      </c>
      <c r="CQ22" s="22">
        <f>+IF(CQ19&lt;'Antagelser (investor) (4)'!$C$27,0,IF(CQ19&gt;'Antagelser (investor) (4)'!$C$29,0,-IF('Antagelser (investor) (4)'!$C$25=0,IF(OR(MONTH(CQ$19)=MONTH('Antagelser (investor) (4)'!$C$27),MONTH(CQ$19)=MONTH(DATE(YEAR('Antagelser (investor) (4)'!$C$27),MONTH('Antagelser (investor) (4)'!$C$27)+'Antagelser (investor) (4)'!$C$28,DAY('Antagelser (investor) (4)'!$C$27)))),'Antagelser (investor) (4)'!$C$26*CQ20,0),IF('Antagelser (investor) (4)'!$C$25=1,IF(CQ$19='Antagelser (investor) (4)'!$C$27,'Antagelser (investor) (4)'!$C$26*CQ20,0),IF('Antagelser (investor) (4)'!$C$25=2,IF(OR(MONTH(CQ$19)=MONTH('Antagelser (investor) (4)'!$C$27),MONTH(CQ$19)=MONTH(DATE(YEAR('Antagelser (investor) (4)'!$C$27),MONTH('Antagelser (investor) (4)'!$C$27)+'Antagelser (investor) (4)'!$C$28,DAY('Antagelser (investor) (4)'!$C$27)))),'Antagelser (investor) (4)'!$C$26,0),IF('Antagelser (investor) (4)'!$C$25=3,IF(CQ$19='Antagelser (investor) (4)'!$C$27,'Antagelser (investor) (4)'!$C$26,0),0))))))</f>
        <v>0</v>
      </c>
      <c r="CR22" s="22">
        <f>+IF(CR19&lt;'Antagelser (investor) (4)'!$C$27,0,IF(CR19&gt;'Antagelser (investor) (4)'!$C$29,0,-IF('Antagelser (investor) (4)'!$C$25=0,IF(OR(MONTH(CR$19)=MONTH('Antagelser (investor) (4)'!$C$27),MONTH(CR$19)=MONTH(DATE(YEAR('Antagelser (investor) (4)'!$C$27),MONTH('Antagelser (investor) (4)'!$C$27)+'Antagelser (investor) (4)'!$C$28,DAY('Antagelser (investor) (4)'!$C$27)))),'Antagelser (investor) (4)'!$C$26*CR20,0),IF('Antagelser (investor) (4)'!$C$25=1,IF(CR$19='Antagelser (investor) (4)'!$C$27,'Antagelser (investor) (4)'!$C$26*CR20,0),IF('Antagelser (investor) (4)'!$C$25=2,IF(OR(MONTH(CR$19)=MONTH('Antagelser (investor) (4)'!$C$27),MONTH(CR$19)=MONTH(DATE(YEAR('Antagelser (investor) (4)'!$C$27),MONTH('Antagelser (investor) (4)'!$C$27)+'Antagelser (investor) (4)'!$C$28,DAY('Antagelser (investor) (4)'!$C$27)))),'Antagelser (investor) (4)'!$C$26,0),IF('Antagelser (investor) (4)'!$C$25=3,IF(CR$19='Antagelser (investor) (4)'!$C$27,'Antagelser (investor) (4)'!$C$26,0),0))))))</f>
        <v>0</v>
      </c>
      <c r="CS22" s="22">
        <f>+IF(CS19&lt;'Antagelser (investor) (4)'!$C$27,0,IF(CS19&gt;'Antagelser (investor) (4)'!$C$29,0,-IF('Antagelser (investor) (4)'!$C$25=0,IF(OR(MONTH(CS$19)=MONTH('Antagelser (investor) (4)'!$C$27),MONTH(CS$19)=MONTH(DATE(YEAR('Antagelser (investor) (4)'!$C$27),MONTH('Antagelser (investor) (4)'!$C$27)+'Antagelser (investor) (4)'!$C$28,DAY('Antagelser (investor) (4)'!$C$27)))),'Antagelser (investor) (4)'!$C$26*CS20,0),IF('Antagelser (investor) (4)'!$C$25=1,IF(CS$19='Antagelser (investor) (4)'!$C$27,'Antagelser (investor) (4)'!$C$26*CS20,0),IF('Antagelser (investor) (4)'!$C$25=2,IF(OR(MONTH(CS$19)=MONTH('Antagelser (investor) (4)'!$C$27),MONTH(CS$19)=MONTH(DATE(YEAR('Antagelser (investor) (4)'!$C$27),MONTH('Antagelser (investor) (4)'!$C$27)+'Antagelser (investor) (4)'!$C$28,DAY('Antagelser (investor) (4)'!$C$27)))),'Antagelser (investor) (4)'!$C$26,0),IF('Antagelser (investor) (4)'!$C$25=3,IF(CS$19='Antagelser (investor) (4)'!$C$27,'Antagelser (investor) (4)'!$C$26,0),0))))))</f>
        <v>0</v>
      </c>
      <c r="CT22" s="22">
        <f>+IF(CT19&lt;'Antagelser (investor) (4)'!$C$27,0,IF(CT19&gt;'Antagelser (investor) (4)'!$C$29,0,-IF('Antagelser (investor) (4)'!$C$25=0,IF(OR(MONTH(CT$19)=MONTH('Antagelser (investor) (4)'!$C$27),MONTH(CT$19)=MONTH(DATE(YEAR('Antagelser (investor) (4)'!$C$27),MONTH('Antagelser (investor) (4)'!$C$27)+'Antagelser (investor) (4)'!$C$28,DAY('Antagelser (investor) (4)'!$C$27)))),'Antagelser (investor) (4)'!$C$26*CT20,0),IF('Antagelser (investor) (4)'!$C$25=1,IF(CT$19='Antagelser (investor) (4)'!$C$27,'Antagelser (investor) (4)'!$C$26*CT20,0),IF('Antagelser (investor) (4)'!$C$25=2,IF(OR(MONTH(CT$19)=MONTH('Antagelser (investor) (4)'!$C$27),MONTH(CT$19)=MONTH(DATE(YEAR('Antagelser (investor) (4)'!$C$27),MONTH('Antagelser (investor) (4)'!$C$27)+'Antagelser (investor) (4)'!$C$28,DAY('Antagelser (investor) (4)'!$C$27)))),'Antagelser (investor) (4)'!$C$26,0),IF('Antagelser (investor) (4)'!$C$25=3,IF(CT$19='Antagelser (investor) (4)'!$C$27,'Antagelser (investor) (4)'!$C$26,0),0))))))</f>
        <v>0</v>
      </c>
      <c r="CU22" s="22">
        <f>+IF(CU19&lt;'Antagelser (investor) (4)'!$C$27,0,IF(CU19&gt;'Antagelser (investor) (4)'!$C$29,0,-IF('Antagelser (investor) (4)'!$C$25=0,IF(OR(MONTH(CU$19)=MONTH('Antagelser (investor) (4)'!$C$27),MONTH(CU$19)=MONTH(DATE(YEAR('Antagelser (investor) (4)'!$C$27),MONTH('Antagelser (investor) (4)'!$C$27)+'Antagelser (investor) (4)'!$C$28,DAY('Antagelser (investor) (4)'!$C$27)))),'Antagelser (investor) (4)'!$C$26*CU20,0),IF('Antagelser (investor) (4)'!$C$25=1,IF(CU$19='Antagelser (investor) (4)'!$C$27,'Antagelser (investor) (4)'!$C$26*CU20,0),IF('Antagelser (investor) (4)'!$C$25=2,IF(OR(MONTH(CU$19)=MONTH('Antagelser (investor) (4)'!$C$27),MONTH(CU$19)=MONTH(DATE(YEAR('Antagelser (investor) (4)'!$C$27),MONTH('Antagelser (investor) (4)'!$C$27)+'Antagelser (investor) (4)'!$C$28,DAY('Antagelser (investor) (4)'!$C$27)))),'Antagelser (investor) (4)'!$C$26,0),IF('Antagelser (investor) (4)'!$C$25=3,IF(CU$19='Antagelser (investor) (4)'!$C$27,'Antagelser (investor) (4)'!$C$26,0),0))))))</f>
        <v>0</v>
      </c>
      <c r="CV22" s="22">
        <f>+IF(CV19&lt;'Antagelser (investor) (4)'!$C$27,0,IF(CV19&gt;'Antagelser (investor) (4)'!$C$29,0,-IF('Antagelser (investor) (4)'!$C$25=0,IF(OR(MONTH(CV$19)=MONTH('Antagelser (investor) (4)'!$C$27),MONTH(CV$19)=MONTH(DATE(YEAR('Antagelser (investor) (4)'!$C$27),MONTH('Antagelser (investor) (4)'!$C$27)+'Antagelser (investor) (4)'!$C$28,DAY('Antagelser (investor) (4)'!$C$27)))),'Antagelser (investor) (4)'!$C$26*CV20,0),IF('Antagelser (investor) (4)'!$C$25=1,IF(CV$19='Antagelser (investor) (4)'!$C$27,'Antagelser (investor) (4)'!$C$26*CV20,0),IF('Antagelser (investor) (4)'!$C$25=2,IF(OR(MONTH(CV$19)=MONTH('Antagelser (investor) (4)'!$C$27),MONTH(CV$19)=MONTH(DATE(YEAR('Antagelser (investor) (4)'!$C$27),MONTH('Antagelser (investor) (4)'!$C$27)+'Antagelser (investor) (4)'!$C$28,DAY('Antagelser (investor) (4)'!$C$27)))),'Antagelser (investor) (4)'!$C$26,0),IF('Antagelser (investor) (4)'!$C$25=3,IF(CV$19='Antagelser (investor) (4)'!$C$27,'Antagelser (investor) (4)'!$C$26,0),0))))))</f>
        <v>0</v>
      </c>
      <c r="CW22" s="22">
        <f>+IF(CW19&lt;'Antagelser (investor) (4)'!$C$27,0,IF(CW19&gt;'Antagelser (investor) (4)'!$C$29,0,-IF('Antagelser (investor) (4)'!$C$25=0,IF(OR(MONTH(CW$19)=MONTH('Antagelser (investor) (4)'!$C$27),MONTH(CW$19)=MONTH(DATE(YEAR('Antagelser (investor) (4)'!$C$27),MONTH('Antagelser (investor) (4)'!$C$27)+'Antagelser (investor) (4)'!$C$28,DAY('Antagelser (investor) (4)'!$C$27)))),'Antagelser (investor) (4)'!$C$26*CW20,0),IF('Antagelser (investor) (4)'!$C$25=1,IF(CW$19='Antagelser (investor) (4)'!$C$27,'Antagelser (investor) (4)'!$C$26*CW20,0),IF('Antagelser (investor) (4)'!$C$25=2,IF(OR(MONTH(CW$19)=MONTH('Antagelser (investor) (4)'!$C$27),MONTH(CW$19)=MONTH(DATE(YEAR('Antagelser (investor) (4)'!$C$27),MONTH('Antagelser (investor) (4)'!$C$27)+'Antagelser (investor) (4)'!$C$28,DAY('Antagelser (investor) (4)'!$C$27)))),'Antagelser (investor) (4)'!$C$26,0),IF('Antagelser (investor) (4)'!$C$25=3,IF(CW$19='Antagelser (investor) (4)'!$C$27,'Antagelser (investor) (4)'!$C$26,0),0))))))</f>
        <v>0</v>
      </c>
      <c r="CX22" s="22">
        <f>+IF(CX19&lt;'Antagelser (investor) (4)'!$C$27,0,IF(CX19&gt;'Antagelser (investor) (4)'!$C$29,0,-IF('Antagelser (investor) (4)'!$C$25=0,IF(OR(MONTH(CX$19)=MONTH('Antagelser (investor) (4)'!$C$27),MONTH(CX$19)=MONTH(DATE(YEAR('Antagelser (investor) (4)'!$C$27),MONTH('Antagelser (investor) (4)'!$C$27)+'Antagelser (investor) (4)'!$C$28,DAY('Antagelser (investor) (4)'!$C$27)))),'Antagelser (investor) (4)'!$C$26*CX20,0),IF('Antagelser (investor) (4)'!$C$25=1,IF(CX$19='Antagelser (investor) (4)'!$C$27,'Antagelser (investor) (4)'!$C$26*CX20,0),IF('Antagelser (investor) (4)'!$C$25=2,IF(OR(MONTH(CX$19)=MONTH('Antagelser (investor) (4)'!$C$27),MONTH(CX$19)=MONTH(DATE(YEAR('Antagelser (investor) (4)'!$C$27),MONTH('Antagelser (investor) (4)'!$C$27)+'Antagelser (investor) (4)'!$C$28,DAY('Antagelser (investor) (4)'!$C$27)))),'Antagelser (investor) (4)'!$C$26,0),IF('Antagelser (investor) (4)'!$C$25=3,IF(CX$19='Antagelser (investor) (4)'!$C$27,'Antagelser (investor) (4)'!$C$26,0),0))))))</f>
        <v>0</v>
      </c>
      <c r="CY22" s="22">
        <f>+IF(CY19&lt;'Antagelser (investor) (4)'!$C$27,0,IF(CY19&gt;'Antagelser (investor) (4)'!$C$29,0,-IF('Antagelser (investor) (4)'!$C$25=0,IF(OR(MONTH(CY$19)=MONTH('Antagelser (investor) (4)'!$C$27),MONTH(CY$19)=MONTH(DATE(YEAR('Antagelser (investor) (4)'!$C$27),MONTH('Antagelser (investor) (4)'!$C$27)+'Antagelser (investor) (4)'!$C$28,DAY('Antagelser (investor) (4)'!$C$27)))),'Antagelser (investor) (4)'!$C$26*CY20,0),IF('Antagelser (investor) (4)'!$C$25=1,IF(CY$19='Antagelser (investor) (4)'!$C$27,'Antagelser (investor) (4)'!$C$26*CY20,0),IF('Antagelser (investor) (4)'!$C$25=2,IF(OR(MONTH(CY$19)=MONTH('Antagelser (investor) (4)'!$C$27),MONTH(CY$19)=MONTH(DATE(YEAR('Antagelser (investor) (4)'!$C$27),MONTH('Antagelser (investor) (4)'!$C$27)+'Antagelser (investor) (4)'!$C$28,DAY('Antagelser (investor) (4)'!$C$27)))),'Antagelser (investor) (4)'!$C$26,0),IF('Antagelser (investor) (4)'!$C$25=3,IF(CY$19='Antagelser (investor) (4)'!$C$27,'Antagelser (investor) (4)'!$C$26,0),0))))))</f>
        <v>0</v>
      </c>
      <c r="CZ22" s="22">
        <f>+IF(CZ19&lt;'Antagelser (investor) (4)'!$C$27,0,IF(CZ19&gt;'Antagelser (investor) (4)'!$C$29,0,-IF('Antagelser (investor) (4)'!$C$25=0,IF(OR(MONTH(CZ$19)=MONTH('Antagelser (investor) (4)'!$C$27),MONTH(CZ$19)=MONTH(DATE(YEAR('Antagelser (investor) (4)'!$C$27),MONTH('Antagelser (investor) (4)'!$C$27)+'Antagelser (investor) (4)'!$C$28,DAY('Antagelser (investor) (4)'!$C$27)))),'Antagelser (investor) (4)'!$C$26*CZ20,0),IF('Antagelser (investor) (4)'!$C$25=1,IF(CZ$19='Antagelser (investor) (4)'!$C$27,'Antagelser (investor) (4)'!$C$26*CZ20,0),IF('Antagelser (investor) (4)'!$C$25=2,IF(OR(MONTH(CZ$19)=MONTH('Antagelser (investor) (4)'!$C$27),MONTH(CZ$19)=MONTH(DATE(YEAR('Antagelser (investor) (4)'!$C$27),MONTH('Antagelser (investor) (4)'!$C$27)+'Antagelser (investor) (4)'!$C$28,DAY('Antagelser (investor) (4)'!$C$27)))),'Antagelser (investor) (4)'!$C$26,0),IF('Antagelser (investor) (4)'!$C$25=3,IF(CZ$19='Antagelser (investor) (4)'!$C$27,'Antagelser (investor) (4)'!$C$26,0),0))))))</f>
        <v>0</v>
      </c>
      <c r="DA22" s="22">
        <f>+IF(DA19&lt;'Antagelser (investor) (4)'!$C$27,0,IF(DA19&gt;'Antagelser (investor) (4)'!$C$29,0,-IF('Antagelser (investor) (4)'!$C$25=0,IF(OR(MONTH(DA$19)=MONTH('Antagelser (investor) (4)'!$C$27),MONTH(DA$19)=MONTH(DATE(YEAR('Antagelser (investor) (4)'!$C$27),MONTH('Antagelser (investor) (4)'!$C$27)+'Antagelser (investor) (4)'!$C$28,DAY('Antagelser (investor) (4)'!$C$27)))),'Antagelser (investor) (4)'!$C$26*DA20,0),IF('Antagelser (investor) (4)'!$C$25=1,IF(DA$19='Antagelser (investor) (4)'!$C$27,'Antagelser (investor) (4)'!$C$26*DA20,0),IF('Antagelser (investor) (4)'!$C$25=2,IF(OR(MONTH(DA$19)=MONTH('Antagelser (investor) (4)'!$C$27),MONTH(DA$19)=MONTH(DATE(YEAR('Antagelser (investor) (4)'!$C$27),MONTH('Antagelser (investor) (4)'!$C$27)+'Antagelser (investor) (4)'!$C$28,DAY('Antagelser (investor) (4)'!$C$27)))),'Antagelser (investor) (4)'!$C$26,0),IF('Antagelser (investor) (4)'!$C$25=3,IF(DA$19='Antagelser (investor) (4)'!$C$27,'Antagelser (investor) (4)'!$C$26,0),0))))))</f>
        <v>0</v>
      </c>
      <c r="DB22" s="22">
        <f>+IF(DB19&lt;'Antagelser (investor) (4)'!$C$27,0,IF(DB19&gt;'Antagelser (investor) (4)'!$C$29,0,-IF('Antagelser (investor) (4)'!$C$25=0,IF(OR(MONTH(DB$19)=MONTH('Antagelser (investor) (4)'!$C$27),MONTH(DB$19)=MONTH(DATE(YEAR('Antagelser (investor) (4)'!$C$27),MONTH('Antagelser (investor) (4)'!$C$27)+'Antagelser (investor) (4)'!$C$28,DAY('Antagelser (investor) (4)'!$C$27)))),'Antagelser (investor) (4)'!$C$26*DB20,0),IF('Antagelser (investor) (4)'!$C$25=1,IF(DB$19='Antagelser (investor) (4)'!$C$27,'Antagelser (investor) (4)'!$C$26*DB20,0),IF('Antagelser (investor) (4)'!$C$25=2,IF(OR(MONTH(DB$19)=MONTH('Antagelser (investor) (4)'!$C$27),MONTH(DB$19)=MONTH(DATE(YEAR('Antagelser (investor) (4)'!$C$27),MONTH('Antagelser (investor) (4)'!$C$27)+'Antagelser (investor) (4)'!$C$28,DAY('Antagelser (investor) (4)'!$C$27)))),'Antagelser (investor) (4)'!$C$26,0),IF('Antagelser (investor) (4)'!$C$25=3,IF(DB$19='Antagelser (investor) (4)'!$C$27,'Antagelser (investor) (4)'!$C$26,0),0))))))</f>
        <v>0</v>
      </c>
      <c r="DC22" s="22">
        <f>+IF(DC19&lt;'Antagelser (investor) (4)'!$C$27,0,IF(DC19&gt;'Antagelser (investor) (4)'!$C$29,0,-IF('Antagelser (investor) (4)'!$C$25=0,IF(OR(MONTH(DC$19)=MONTH('Antagelser (investor) (4)'!$C$27),MONTH(DC$19)=MONTH(DATE(YEAR('Antagelser (investor) (4)'!$C$27),MONTH('Antagelser (investor) (4)'!$C$27)+'Antagelser (investor) (4)'!$C$28,DAY('Antagelser (investor) (4)'!$C$27)))),'Antagelser (investor) (4)'!$C$26*DC20,0),IF('Antagelser (investor) (4)'!$C$25=1,IF(DC$19='Antagelser (investor) (4)'!$C$27,'Antagelser (investor) (4)'!$C$26*DC20,0),IF('Antagelser (investor) (4)'!$C$25=2,IF(OR(MONTH(DC$19)=MONTH('Antagelser (investor) (4)'!$C$27),MONTH(DC$19)=MONTH(DATE(YEAR('Antagelser (investor) (4)'!$C$27),MONTH('Antagelser (investor) (4)'!$C$27)+'Antagelser (investor) (4)'!$C$28,DAY('Antagelser (investor) (4)'!$C$27)))),'Antagelser (investor) (4)'!$C$26,0),IF('Antagelser (investor) (4)'!$C$25=3,IF(DC$19='Antagelser (investor) (4)'!$C$27,'Antagelser (investor) (4)'!$C$26,0),0))))))</f>
        <v>0</v>
      </c>
      <c r="DD22" s="22">
        <f>+IF(DD19&lt;'Antagelser (investor) (4)'!$C$27,0,IF(DD19&gt;'Antagelser (investor) (4)'!$C$29,0,-IF('Antagelser (investor) (4)'!$C$25=0,IF(OR(MONTH(DD$19)=MONTH('Antagelser (investor) (4)'!$C$27),MONTH(DD$19)=MONTH(DATE(YEAR('Antagelser (investor) (4)'!$C$27),MONTH('Antagelser (investor) (4)'!$C$27)+'Antagelser (investor) (4)'!$C$28,DAY('Antagelser (investor) (4)'!$C$27)))),'Antagelser (investor) (4)'!$C$26*DD20,0),IF('Antagelser (investor) (4)'!$C$25=1,IF(DD$19='Antagelser (investor) (4)'!$C$27,'Antagelser (investor) (4)'!$C$26*DD20,0),IF('Antagelser (investor) (4)'!$C$25=2,IF(OR(MONTH(DD$19)=MONTH('Antagelser (investor) (4)'!$C$27),MONTH(DD$19)=MONTH(DATE(YEAR('Antagelser (investor) (4)'!$C$27),MONTH('Antagelser (investor) (4)'!$C$27)+'Antagelser (investor) (4)'!$C$28,DAY('Antagelser (investor) (4)'!$C$27)))),'Antagelser (investor) (4)'!$C$26,0),IF('Antagelser (investor) (4)'!$C$25=3,IF(DD$19='Antagelser (investor) (4)'!$C$27,'Antagelser (investor) (4)'!$C$26,0),0))))))</f>
        <v>0</v>
      </c>
      <c r="DE22" s="22">
        <f>+IF(DE19&lt;'Antagelser (investor) (4)'!$C$27,0,IF(DE19&gt;'Antagelser (investor) (4)'!$C$29,0,-IF('Antagelser (investor) (4)'!$C$25=0,IF(OR(MONTH(DE$19)=MONTH('Antagelser (investor) (4)'!$C$27),MONTH(DE$19)=MONTH(DATE(YEAR('Antagelser (investor) (4)'!$C$27),MONTH('Antagelser (investor) (4)'!$C$27)+'Antagelser (investor) (4)'!$C$28,DAY('Antagelser (investor) (4)'!$C$27)))),'Antagelser (investor) (4)'!$C$26*DE20,0),IF('Antagelser (investor) (4)'!$C$25=1,IF(DE$19='Antagelser (investor) (4)'!$C$27,'Antagelser (investor) (4)'!$C$26*DE20,0),IF('Antagelser (investor) (4)'!$C$25=2,IF(OR(MONTH(DE$19)=MONTH('Antagelser (investor) (4)'!$C$27),MONTH(DE$19)=MONTH(DATE(YEAR('Antagelser (investor) (4)'!$C$27),MONTH('Antagelser (investor) (4)'!$C$27)+'Antagelser (investor) (4)'!$C$28,DAY('Antagelser (investor) (4)'!$C$27)))),'Antagelser (investor) (4)'!$C$26,0),IF('Antagelser (investor) (4)'!$C$25=3,IF(DE$19='Antagelser (investor) (4)'!$C$27,'Antagelser (investor) (4)'!$C$26,0),0))))))</f>
        <v>0</v>
      </c>
      <c r="DF22" s="22">
        <f>+IF(DF19&lt;'Antagelser (investor) (4)'!$C$27,0,IF(DF19&gt;'Antagelser (investor) (4)'!$C$29,0,-IF('Antagelser (investor) (4)'!$C$25=0,IF(OR(MONTH(DF$19)=MONTH('Antagelser (investor) (4)'!$C$27),MONTH(DF$19)=MONTH(DATE(YEAR('Antagelser (investor) (4)'!$C$27),MONTH('Antagelser (investor) (4)'!$C$27)+'Antagelser (investor) (4)'!$C$28,DAY('Antagelser (investor) (4)'!$C$27)))),'Antagelser (investor) (4)'!$C$26*DF20,0),IF('Antagelser (investor) (4)'!$C$25=1,IF(DF$19='Antagelser (investor) (4)'!$C$27,'Antagelser (investor) (4)'!$C$26*DF20,0),IF('Antagelser (investor) (4)'!$C$25=2,IF(OR(MONTH(DF$19)=MONTH('Antagelser (investor) (4)'!$C$27),MONTH(DF$19)=MONTH(DATE(YEAR('Antagelser (investor) (4)'!$C$27),MONTH('Antagelser (investor) (4)'!$C$27)+'Antagelser (investor) (4)'!$C$28,DAY('Antagelser (investor) (4)'!$C$27)))),'Antagelser (investor) (4)'!$C$26,0),IF('Antagelser (investor) (4)'!$C$25=3,IF(DF$19='Antagelser (investor) (4)'!$C$27,'Antagelser (investor) (4)'!$C$26,0),0))))))</f>
        <v>0</v>
      </c>
      <c r="DG22" s="22">
        <f>+IF(DG19&lt;'Antagelser (investor) (4)'!$C$27,0,IF(DG19&gt;'Antagelser (investor) (4)'!$C$29,0,-IF('Antagelser (investor) (4)'!$C$25=0,IF(OR(MONTH(DG$19)=MONTH('Antagelser (investor) (4)'!$C$27),MONTH(DG$19)=MONTH(DATE(YEAR('Antagelser (investor) (4)'!$C$27),MONTH('Antagelser (investor) (4)'!$C$27)+'Antagelser (investor) (4)'!$C$28,DAY('Antagelser (investor) (4)'!$C$27)))),'Antagelser (investor) (4)'!$C$26*DG20,0),IF('Antagelser (investor) (4)'!$C$25=1,IF(DG$19='Antagelser (investor) (4)'!$C$27,'Antagelser (investor) (4)'!$C$26*DG20,0),IF('Antagelser (investor) (4)'!$C$25=2,IF(OR(MONTH(DG$19)=MONTH('Antagelser (investor) (4)'!$C$27),MONTH(DG$19)=MONTH(DATE(YEAR('Antagelser (investor) (4)'!$C$27),MONTH('Antagelser (investor) (4)'!$C$27)+'Antagelser (investor) (4)'!$C$28,DAY('Antagelser (investor) (4)'!$C$27)))),'Antagelser (investor) (4)'!$C$26,0),IF('Antagelser (investor) (4)'!$C$25=3,IF(DG$19='Antagelser (investor) (4)'!$C$27,'Antagelser (investor) (4)'!$C$26,0),0))))))</f>
        <v>0</v>
      </c>
      <c r="DH22" s="22">
        <f>+IF(DH19&lt;'Antagelser (investor) (4)'!$C$27,0,IF(DH19&gt;'Antagelser (investor) (4)'!$C$29,0,-IF('Antagelser (investor) (4)'!$C$25=0,IF(OR(MONTH(DH$19)=MONTH('Antagelser (investor) (4)'!$C$27),MONTH(DH$19)=MONTH(DATE(YEAR('Antagelser (investor) (4)'!$C$27),MONTH('Antagelser (investor) (4)'!$C$27)+'Antagelser (investor) (4)'!$C$28,DAY('Antagelser (investor) (4)'!$C$27)))),'Antagelser (investor) (4)'!$C$26*DH20,0),IF('Antagelser (investor) (4)'!$C$25=1,IF(DH$19='Antagelser (investor) (4)'!$C$27,'Antagelser (investor) (4)'!$C$26*DH20,0),IF('Antagelser (investor) (4)'!$C$25=2,IF(OR(MONTH(DH$19)=MONTH('Antagelser (investor) (4)'!$C$27),MONTH(DH$19)=MONTH(DATE(YEAR('Antagelser (investor) (4)'!$C$27),MONTH('Antagelser (investor) (4)'!$C$27)+'Antagelser (investor) (4)'!$C$28,DAY('Antagelser (investor) (4)'!$C$27)))),'Antagelser (investor) (4)'!$C$26,0),IF('Antagelser (investor) (4)'!$C$25=3,IF(DH$19='Antagelser (investor) (4)'!$C$27,'Antagelser (investor) (4)'!$C$26,0),0))))))</f>
        <v>0</v>
      </c>
      <c r="DI22" s="22">
        <f>+IF(DI19&lt;'Antagelser (investor) (4)'!$C$27,0,IF(DI19&gt;'Antagelser (investor) (4)'!$C$29,0,-IF('Antagelser (investor) (4)'!$C$25=0,IF(OR(MONTH(DI$19)=MONTH('Antagelser (investor) (4)'!$C$27),MONTH(DI$19)=MONTH(DATE(YEAR('Antagelser (investor) (4)'!$C$27),MONTH('Antagelser (investor) (4)'!$C$27)+'Antagelser (investor) (4)'!$C$28,DAY('Antagelser (investor) (4)'!$C$27)))),'Antagelser (investor) (4)'!$C$26*DI20,0),IF('Antagelser (investor) (4)'!$C$25=1,IF(DI$19='Antagelser (investor) (4)'!$C$27,'Antagelser (investor) (4)'!$C$26*DI20,0),IF('Antagelser (investor) (4)'!$C$25=2,IF(OR(MONTH(DI$19)=MONTH('Antagelser (investor) (4)'!$C$27),MONTH(DI$19)=MONTH(DATE(YEAR('Antagelser (investor) (4)'!$C$27),MONTH('Antagelser (investor) (4)'!$C$27)+'Antagelser (investor) (4)'!$C$28,DAY('Antagelser (investor) (4)'!$C$27)))),'Antagelser (investor) (4)'!$C$26,0),IF('Antagelser (investor) (4)'!$C$25=3,IF(DI$19='Antagelser (investor) (4)'!$C$27,'Antagelser (investor) (4)'!$C$26,0),0))))))</f>
        <v>0</v>
      </c>
      <c r="DJ22" s="22">
        <f>+IF(DJ19&lt;'Antagelser (investor) (4)'!$C$27,0,IF(DJ19&gt;'Antagelser (investor) (4)'!$C$29,0,-IF('Antagelser (investor) (4)'!$C$25=0,IF(OR(MONTH(DJ$19)=MONTH('Antagelser (investor) (4)'!$C$27),MONTH(DJ$19)=MONTH(DATE(YEAR('Antagelser (investor) (4)'!$C$27),MONTH('Antagelser (investor) (4)'!$C$27)+'Antagelser (investor) (4)'!$C$28,DAY('Antagelser (investor) (4)'!$C$27)))),'Antagelser (investor) (4)'!$C$26*DJ20,0),IF('Antagelser (investor) (4)'!$C$25=1,IF(DJ$19='Antagelser (investor) (4)'!$C$27,'Antagelser (investor) (4)'!$C$26*DJ20,0),IF('Antagelser (investor) (4)'!$C$25=2,IF(OR(MONTH(DJ$19)=MONTH('Antagelser (investor) (4)'!$C$27),MONTH(DJ$19)=MONTH(DATE(YEAR('Antagelser (investor) (4)'!$C$27),MONTH('Antagelser (investor) (4)'!$C$27)+'Antagelser (investor) (4)'!$C$28,DAY('Antagelser (investor) (4)'!$C$27)))),'Antagelser (investor) (4)'!$C$26,0),IF('Antagelser (investor) (4)'!$C$25=3,IF(DJ$19='Antagelser (investor) (4)'!$C$27,'Antagelser (investor) (4)'!$C$26,0),0))))))</f>
        <v>0</v>
      </c>
      <c r="DK22" s="22">
        <f>+IF(DK19&lt;'Antagelser (investor) (4)'!$C$27,0,IF(DK19&gt;'Antagelser (investor) (4)'!$C$29,0,-IF('Antagelser (investor) (4)'!$C$25=0,IF(OR(MONTH(DK$19)=MONTH('Antagelser (investor) (4)'!$C$27),MONTH(DK$19)=MONTH(DATE(YEAR('Antagelser (investor) (4)'!$C$27),MONTH('Antagelser (investor) (4)'!$C$27)+'Antagelser (investor) (4)'!$C$28,DAY('Antagelser (investor) (4)'!$C$27)))),'Antagelser (investor) (4)'!$C$26*DK20,0),IF('Antagelser (investor) (4)'!$C$25=1,IF(DK$19='Antagelser (investor) (4)'!$C$27,'Antagelser (investor) (4)'!$C$26*DK20,0),IF('Antagelser (investor) (4)'!$C$25=2,IF(OR(MONTH(DK$19)=MONTH('Antagelser (investor) (4)'!$C$27),MONTH(DK$19)=MONTH(DATE(YEAR('Antagelser (investor) (4)'!$C$27),MONTH('Antagelser (investor) (4)'!$C$27)+'Antagelser (investor) (4)'!$C$28,DAY('Antagelser (investor) (4)'!$C$27)))),'Antagelser (investor) (4)'!$C$26,0),IF('Antagelser (investor) (4)'!$C$25=3,IF(DK$19='Antagelser (investor) (4)'!$C$27,'Antagelser (investor) (4)'!$C$26,0),0))))))</f>
        <v>0</v>
      </c>
      <c r="DL22" s="22">
        <f>+IF(DL19&lt;'Antagelser (investor) (4)'!$C$27,0,IF(DL19&gt;'Antagelser (investor) (4)'!$C$29,0,-IF('Antagelser (investor) (4)'!$C$25=0,IF(OR(MONTH(DL$19)=MONTH('Antagelser (investor) (4)'!$C$27),MONTH(DL$19)=MONTH(DATE(YEAR('Antagelser (investor) (4)'!$C$27),MONTH('Antagelser (investor) (4)'!$C$27)+'Antagelser (investor) (4)'!$C$28,DAY('Antagelser (investor) (4)'!$C$27)))),'Antagelser (investor) (4)'!$C$26*DL20,0),IF('Antagelser (investor) (4)'!$C$25=1,IF(DL$19='Antagelser (investor) (4)'!$C$27,'Antagelser (investor) (4)'!$C$26*DL20,0),IF('Antagelser (investor) (4)'!$C$25=2,IF(OR(MONTH(DL$19)=MONTH('Antagelser (investor) (4)'!$C$27),MONTH(DL$19)=MONTH(DATE(YEAR('Antagelser (investor) (4)'!$C$27),MONTH('Antagelser (investor) (4)'!$C$27)+'Antagelser (investor) (4)'!$C$28,DAY('Antagelser (investor) (4)'!$C$27)))),'Antagelser (investor) (4)'!$C$26,0),IF('Antagelser (investor) (4)'!$C$25=3,IF(DL$19='Antagelser (investor) (4)'!$C$27,'Antagelser (investor) (4)'!$C$26,0),0))))))</f>
        <v>0</v>
      </c>
      <c r="DM22" s="22">
        <f>+IF(DM19&lt;'Antagelser (investor) (4)'!$C$27,0,IF(DM19&gt;'Antagelser (investor) (4)'!$C$29,0,-IF('Antagelser (investor) (4)'!$C$25=0,IF(OR(MONTH(DM$19)=MONTH('Antagelser (investor) (4)'!$C$27),MONTH(DM$19)=MONTH(DATE(YEAR('Antagelser (investor) (4)'!$C$27),MONTH('Antagelser (investor) (4)'!$C$27)+'Antagelser (investor) (4)'!$C$28,DAY('Antagelser (investor) (4)'!$C$27)))),'Antagelser (investor) (4)'!$C$26*DM20,0),IF('Antagelser (investor) (4)'!$C$25=1,IF(DM$19='Antagelser (investor) (4)'!$C$27,'Antagelser (investor) (4)'!$C$26*DM20,0),IF('Antagelser (investor) (4)'!$C$25=2,IF(OR(MONTH(DM$19)=MONTH('Antagelser (investor) (4)'!$C$27),MONTH(DM$19)=MONTH(DATE(YEAR('Antagelser (investor) (4)'!$C$27),MONTH('Antagelser (investor) (4)'!$C$27)+'Antagelser (investor) (4)'!$C$28,DAY('Antagelser (investor) (4)'!$C$27)))),'Antagelser (investor) (4)'!$C$26,0),IF('Antagelser (investor) (4)'!$C$25=3,IF(DM$19='Antagelser (investor) (4)'!$C$27,'Antagelser (investor) (4)'!$C$26,0),0))))))</f>
        <v>0</v>
      </c>
      <c r="DN22" s="22">
        <f>+IF(DN19&lt;'Antagelser (investor) (4)'!$C$27,0,IF(DN19&gt;'Antagelser (investor) (4)'!$C$29,0,-IF('Antagelser (investor) (4)'!$C$25=0,IF(OR(MONTH(DN$19)=MONTH('Antagelser (investor) (4)'!$C$27),MONTH(DN$19)=MONTH(DATE(YEAR('Antagelser (investor) (4)'!$C$27),MONTH('Antagelser (investor) (4)'!$C$27)+'Antagelser (investor) (4)'!$C$28,DAY('Antagelser (investor) (4)'!$C$27)))),'Antagelser (investor) (4)'!$C$26*DN20,0),IF('Antagelser (investor) (4)'!$C$25=1,IF(DN$19='Antagelser (investor) (4)'!$C$27,'Antagelser (investor) (4)'!$C$26*DN20,0),IF('Antagelser (investor) (4)'!$C$25=2,IF(OR(MONTH(DN$19)=MONTH('Antagelser (investor) (4)'!$C$27),MONTH(DN$19)=MONTH(DATE(YEAR('Antagelser (investor) (4)'!$C$27),MONTH('Antagelser (investor) (4)'!$C$27)+'Antagelser (investor) (4)'!$C$28,DAY('Antagelser (investor) (4)'!$C$27)))),'Antagelser (investor) (4)'!$C$26,0),IF('Antagelser (investor) (4)'!$C$25=3,IF(DN$19='Antagelser (investor) (4)'!$C$27,'Antagelser (investor) (4)'!$C$26,0),0))))))</f>
        <v>0</v>
      </c>
      <c r="DO22" s="22">
        <f>+IF(DO19&lt;'Antagelser (investor) (4)'!$C$27,0,IF(DO19&gt;'Antagelser (investor) (4)'!$C$29,0,-IF('Antagelser (investor) (4)'!$C$25=0,IF(OR(MONTH(DO$19)=MONTH('Antagelser (investor) (4)'!$C$27),MONTH(DO$19)=MONTH(DATE(YEAR('Antagelser (investor) (4)'!$C$27),MONTH('Antagelser (investor) (4)'!$C$27)+'Antagelser (investor) (4)'!$C$28,DAY('Antagelser (investor) (4)'!$C$27)))),'Antagelser (investor) (4)'!$C$26*DO20,0),IF('Antagelser (investor) (4)'!$C$25=1,IF(DO$19='Antagelser (investor) (4)'!$C$27,'Antagelser (investor) (4)'!$C$26*DO20,0),IF('Antagelser (investor) (4)'!$C$25=2,IF(OR(MONTH(DO$19)=MONTH('Antagelser (investor) (4)'!$C$27),MONTH(DO$19)=MONTH(DATE(YEAR('Antagelser (investor) (4)'!$C$27),MONTH('Antagelser (investor) (4)'!$C$27)+'Antagelser (investor) (4)'!$C$28,DAY('Antagelser (investor) (4)'!$C$27)))),'Antagelser (investor) (4)'!$C$26,0),IF('Antagelser (investor) (4)'!$C$25=3,IF(DO$19='Antagelser (investor) (4)'!$C$27,'Antagelser (investor) (4)'!$C$26,0),0))))))</f>
        <v>0</v>
      </c>
      <c r="DP22" s="22">
        <f>+IF(DP19&lt;'Antagelser (investor) (4)'!$C$27,0,IF(DP19&gt;'Antagelser (investor) (4)'!$C$29,0,-IF('Antagelser (investor) (4)'!$C$25=0,IF(OR(MONTH(DP$19)=MONTH('Antagelser (investor) (4)'!$C$27),MONTH(DP$19)=MONTH(DATE(YEAR('Antagelser (investor) (4)'!$C$27),MONTH('Antagelser (investor) (4)'!$C$27)+'Antagelser (investor) (4)'!$C$28,DAY('Antagelser (investor) (4)'!$C$27)))),'Antagelser (investor) (4)'!$C$26*DP20,0),IF('Antagelser (investor) (4)'!$C$25=1,IF(DP$19='Antagelser (investor) (4)'!$C$27,'Antagelser (investor) (4)'!$C$26*DP20,0),IF('Antagelser (investor) (4)'!$C$25=2,IF(OR(MONTH(DP$19)=MONTH('Antagelser (investor) (4)'!$C$27),MONTH(DP$19)=MONTH(DATE(YEAR('Antagelser (investor) (4)'!$C$27),MONTH('Antagelser (investor) (4)'!$C$27)+'Antagelser (investor) (4)'!$C$28,DAY('Antagelser (investor) (4)'!$C$27)))),'Antagelser (investor) (4)'!$C$26,0),IF('Antagelser (investor) (4)'!$C$25=3,IF(DP$19='Antagelser (investor) (4)'!$C$27,'Antagelser (investor) (4)'!$C$26,0),0))))))</f>
        <v>0</v>
      </c>
      <c r="DQ22" s="22">
        <f>+IF(DQ19&lt;'Antagelser (investor) (4)'!$C$27,0,IF(DQ19&gt;'Antagelser (investor) (4)'!$C$29,0,-IF('Antagelser (investor) (4)'!$C$25=0,IF(OR(MONTH(DQ$19)=MONTH('Antagelser (investor) (4)'!$C$27),MONTH(DQ$19)=MONTH(DATE(YEAR('Antagelser (investor) (4)'!$C$27),MONTH('Antagelser (investor) (4)'!$C$27)+'Antagelser (investor) (4)'!$C$28,DAY('Antagelser (investor) (4)'!$C$27)))),'Antagelser (investor) (4)'!$C$26*DQ20,0),IF('Antagelser (investor) (4)'!$C$25=1,IF(DQ$19='Antagelser (investor) (4)'!$C$27,'Antagelser (investor) (4)'!$C$26*DQ20,0),IF('Antagelser (investor) (4)'!$C$25=2,IF(OR(MONTH(DQ$19)=MONTH('Antagelser (investor) (4)'!$C$27),MONTH(DQ$19)=MONTH(DATE(YEAR('Antagelser (investor) (4)'!$C$27),MONTH('Antagelser (investor) (4)'!$C$27)+'Antagelser (investor) (4)'!$C$28,DAY('Antagelser (investor) (4)'!$C$27)))),'Antagelser (investor) (4)'!$C$26,0),IF('Antagelser (investor) (4)'!$C$25=3,IF(DQ$19='Antagelser (investor) (4)'!$C$27,'Antagelser (investor) (4)'!$C$26,0),0))))))</f>
        <v>0</v>
      </c>
      <c r="DR22" s="22">
        <f>+IF(DR19&lt;'Antagelser (investor) (4)'!$C$27,0,IF(DR19&gt;'Antagelser (investor) (4)'!$C$29,0,-IF('Antagelser (investor) (4)'!$C$25=0,IF(OR(MONTH(DR$19)=MONTH('Antagelser (investor) (4)'!$C$27),MONTH(DR$19)=MONTH(DATE(YEAR('Antagelser (investor) (4)'!$C$27),MONTH('Antagelser (investor) (4)'!$C$27)+'Antagelser (investor) (4)'!$C$28,DAY('Antagelser (investor) (4)'!$C$27)))),'Antagelser (investor) (4)'!$C$26*DR20,0),IF('Antagelser (investor) (4)'!$C$25=1,IF(DR$19='Antagelser (investor) (4)'!$C$27,'Antagelser (investor) (4)'!$C$26*DR20,0),IF('Antagelser (investor) (4)'!$C$25=2,IF(OR(MONTH(DR$19)=MONTH('Antagelser (investor) (4)'!$C$27),MONTH(DR$19)=MONTH(DATE(YEAR('Antagelser (investor) (4)'!$C$27),MONTH('Antagelser (investor) (4)'!$C$27)+'Antagelser (investor) (4)'!$C$28,DAY('Antagelser (investor) (4)'!$C$27)))),'Antagelser (investor) (4)'!$C$26,0),IF('Antagelser (investor) (4)'!$C$25=3,IF(DR$19='Antagelser (investor) (4)'!$C$27,'Antagelser (investor) (4)'!$C$26,0),0))))))</f>
        <v>0</v>
      </c>
      <c r="DS22" s="22">
        <f>+IF(DS19&lt;'Antagelser (investor) (4)'!$C$27,0,IF(DS19&gt;'Antagelser (investor) (4)'!$C$29,0,-IF('Antagelser (investor) (4)'!$C$25=0,IF(OR(MONTH(DS$19)=MONTH('Antagelser (investor) (4)'!$C$27),MONTH(DS$19)=MONTH(DATE(YEAR('Antagelser (investor) (4)'!$C$27),MONTH('Antagelser (investor) (4)'!$C$27)+'Antagelser (investor) (4)'!$C$28,DAY('Antagelser (investor) (4)'!$C$27)))),'Antagelser (investor) (4)'!$C$26*DS20,0),IF('Antagelser (investor) (4)'!$C$25=1,IF(DS$19='Antagelser (investor) (4)'!$C$27,'Antagelser (investor) (4)'!$C$26*DS20,0),IF('Antagelser (investor) (4)'!$C$25=2,IF(OR(MONTH(DS$19)=MONTH('Antagelser (investor) (4)'!$C$27),MONTH(DS$19)=MONTH(DATE(YEAR('Antagelser (investor) (4)'!$C$27),MONTH('Antagelser (investor) (4)'!$C$27)+'Antagelser (investor) (4)'!$C$28,DAY('Antagelser (investor) (4)'!$C$27)))),'Antagelser (investor) (4)'!$C$26,0),IF('Antagelser (investor) (4)'!$C$25=3,IF(DS$19='Antagelser (investor) (4)'!$C$27,'Antagelser (investor) (4)'!$C$26,0),0))))))</f>
        <v>0</v>
      </c>
      <c r="DT22" s="22">
        <f>+IF(DT19&lt;'Antagelser (investor) (4)'!$C$27,0,IF(DT19&gt;'Antagelser (investor) (4)'!$C$29,0,-IF('Antagelser (investor) (4)'!$C$25=0,IF(OR(MONTH(DT$19)=MONTH('Antagelser (investor) (4)'!$C$27),MONTH(DT$19)=MONTH(DATE(YEAR('Antagelser (investor) (4)'!$C$27),MONTH('Antagelser (investor) (4)'!$C$27)+'Antagelser (investor) (4)'!$C$28,DAY('Antagelser (investor) (4)'!$C$27)))),'Antagelser (investor) (4)'!$C$26*DT20,0),IF('Antagelser (investor) (4)'!$C$25=1,IF(DT$19='Antagelser (investor) (4)'!$C$27,'Antagelser (investor) (4)'!$C$26*DT20,0),IF('Antagelser (investor) (4)'!$C$25=2,IF(OR(MONTH(DT$19)=MONTH('Antagelser (investor) (4)'!$C$27),MONTH(DT$19)=MONTH(DATE(YEAR('Antagelser (investor) (4)'!$C$27),MONTH('Antagelser (investor) (4)'!$C$27)+'Antagelser (investor) (4)'!$C$28,DAY('Antagelser (investor) (4)'!$C$27)))),'Antagelser (investor) (4)'!$C$26,0),IF('Antagelser (investor) (4)'!$C$25=3,IF(DT$19='Antagelser (investor) (4)'!$C$27,'Antagelser (investor) (4)'!$C$26,0),0))))))</f>
        <v>0</v>
      </c>
      <c r="DU22" s="22">
        <f>+IF(DU19&lt;'Antagelser (investor) (4)'!$C$27,0,IF(DU19&gt;'Antagelser (investor) (4)'!$C$29,0,-IF('Antagelser (investor) (4)'!$C$25=0,IF(OR(MONTH(DU$19)=MONTH('Antagelser (investor) (4)'!$C$27),MONTH(DU$19)=MONTH(DATE(YEAR('Antagelser (investor) (4)'!$C$27),MONTH('Antagelser (investor) (4)'!$C$27)+'Antagelser (investor) (4)'!$C$28,DAY('Antagelser (investor) (4)'!$C$27)))),'Antagelser (investor) (4)'!$C$26*DU20,0),IF('Antagelser (investor) (4)'!$C$25=1,IF(DU$19='Antagelser (investor) (4)'!$C$27,'Antagelser (investor) (4)'!$C$26*DU20,0),IF('Antagelser (investor) (4)'!$C$25=2,IF(OR(MONTH(DU$19)=MONTH('Antagelser (investor) (4)'!$C$27),MONTH(DU$19)=MONTH(DATE(YEAR('Antagelser (investor) (4)'!$C$27),MONTH('Antagelser (investor) (4)'!$C$27)+'Antagelser (investor) (4)'!$C$28,DAY('Antagelser (investor) (4)'!$C$27)))),'Antagelser (investor) (4)'!$C$26,0),IF('Antagelser (investor) (4)'!$C$25=3,IF(DU$19='Antagelser (investor) (4)'!$C$27,'Antagelser (investor) (4)'!$C$26,0),0))))))</f>
        <v>0</v>
      </c>
      <c r="DV22" s="22">
        <f>+IF(DV19&lt;'Antagelser (investor) (4)'!$C$27,0,IF(DV19&gt;'Antagelser (investor) (4)'!$C$29,0,-IF('Antagelser (investor) (4)'!$C$25=0,IF(OR(MONTH(DV$19)=MONTH('Antagelser (investor) (4)'!$C$27),MONTH(DV$19)=MONTH(DATE(YEAR('Antagelser (investor) (4)'!$C$27),MONTH('Antagelser (investor) (4)'!$C$27)+'Antagelser (investor) (4)'!$C$28,DAY('Antagelser (investor) (4)'!$C$27)))),'Antagelser (investor) (4)'!$C$26*DV20,0),IF('Antagelser (investor) (4)'!$C$25=1,IF(DV$19='Antagelser (investor) (4)'!$C$27,'Antagelser (investor) (4)'!$C$26*DV20,0),IF('Antagelser (investor) (4)'!$C$25=2,IF(OR(MONTH(DV$19)=MONTH('Antagelser (investor) (4)'!$C$27),MONTH(DV$19)=MONTH(DATE(YEAR('Antagelser (investor) (4)'!$C$27),MONTH('Antagelser (investor) (4)'!$C$27)+'Antagelser (investor) (4)'!$C$28,DAY('Antagelser (investor) (4)'!$C$27)))),'Antagelser (investor) (4)'!$C$26,0),IF('Antagelser (investor) (4)'!$C$25=3,IF(DV$19='Antagelser (investor) (4)'!$C$27,'Antagelser (investor) (4)'!$C$26,0),0))))))</f>
        <v>0</v>
      </c>
      <c r="DW22" s="22">
        <f>+IF(DW19&lt;'Antagelser (investor) (4)'!$C$27,0,IF(DW19&gt;'Antagelser (investor) (4)'!$C$29,0,-IF('Antagelser (investor) (4)'!$C$25=0,IF(OR(MONTH(DW$19)=MONTH('Antagelser (investor) (4)'!$C$27),MONTH(DW$19)=MONTH(DATE(YEAR('Antagelser (investor) (4)'!$C$27),MONTH('Antagelser (investor) (4)'!$C$27)+'Antagelser (investor) (4)'!$C$28,DAY('Antagelser (investor) (4)'!$C$27)))),'Antagelser (investor) (4)'!$C$26*DW20,0),IF('Antagelser (investor) (4)'!$C$25=1,IF(DW$19='Antagelser (investor) (4)'!$C$27,'Antagelser (investor) (4)'!$C$26*DW20,0),IF('Antagelser (investor) (4)'!$C$25=2,IF(OR(MONTH(DW$19)=MONTH('Antagelser (investor) (4)'!$C$27),MONTH(DW$19)=MONTH(DATE(YEAR('Antagelser (investor) (4)'!$C$27),MONTH('Antagelser (investor) (4)'!$C$27)+'Antagelser (investor) (4)'!$C$28,DAY('Antagelser (investor) (4)'!$C$27)))),'Antagelser (investor) (4)'!$C$26,0),IF('Antagelser (investor) (4)'!$C$25=3,IF(DW$19='Antagelser (investor) (4)'!$C$27,'Antagelser (investor) (4)'!$C$26,0),0))))))</f>
        <v>0</v>
      </c>
      <c r="DX22" s="22">
        <f>+IF(DX19&lt;'Antagelser (investor) (4)'!$C$27,0,IF(DX19&gt;'Antagelser (investor) (4)'!$C$29,0,-IF('Antagelser (investor) (4)'!$C$25=0,IF(OR(MONTH(DX$19)=MONTH('Antagelser (investor) (4)'!$C$27),MONTH(DX$19)=MONTH(DATE(YEAR('Antagelser (investor) (4)'!$C$27),MONTH('Antagelser (investor) (4)'!$C$27)+'Antagelser (investor) (4)'!$C$28,DAY('Antagelser (investor) (4)'!$C$27)))),'Antagelser (investor) (4)'!$C$26*DX20,0),IF('Antagelser (investor) (4)'!$C$25=1,IF(DX$19='Antagelser (investor) (4)'!$C$27,'Antagelser (investor) (4)'!$C$26*DX20,0),IF('Antagelser (investor) (4)'!$C$25=2,IF(OR(MONTH(DX$19)=MONTH('Antagelser (investor) (4)'!$C$27),MONTH(DX$19)=MONTH(DATE(YEAR('Antagelser (investor) (4)'!$C$27),MONTH('Antagelser (investor) (4)'!$C$27)+'Antagelser (investor) (4)'!$C$28,DAY('Antagelser (investor) (4)'!$C$27)))),'Antagelser (investor) (4)'!$C$26,0),IF('Antagelser (investor) (4)'!$C$25=3,IF(DX$19='Antagelser (investor) (4)'!$C$27,'Antagelser (investor) (4)'!$C$26,0),0))))))</f>
        <v>0</v>
      </c>
      <c r="DY22" s="22">
        <f>+IF(DY19&lt;'Antagelser (investor) (4)'!$C$27,0,IF(DY19&gt;'Antagelser (investor) (4)'!$C$29,0,-IF('Antagelser (investor) (4)'!$C$25=0,IF(OR(MONTH(DY$19)=MONTH('Antagelser (investor) (4)'!$C$27),MONTH(DY$19)=MONTH(DATE(YEAR('Antagelser (investor) (4)'!$C$27),MONTH('Antagelser (investor) (4)'!$C$27)+'Antagelser (investor) (4)'!$C$28,DAY('Antagelser (investor) (4)'!$C$27)))),'Antagelser (investor) (4)'!$C$26*DY20,0),IF('Antagelser (investor) (4)'!$C$25=1,IF(DY$19='Antagelser (investor) (4)'!$C$27,'Antagelser (investor) (4)'!$C$26*DY20,0),IF('Antagelser (investor) (4)'!$C$25=2,IF(OR(MONTH(DY$19)=MONTH('Antagelser (investor) (4)'!$C$27),MONTH(DY$19)=MONTH(DATE(YEAR('Antagelser (investor) (4)'!$C$27),MONTH('Antagelser (investor) (4)'!$C$27)+'Antagelser (investor) (4)'!$C$28,DAY('Antagelser (investor) (4)'!$C$27)))),'Antagelser (investor) (4)'!$C$26,0),IF('Antagelser (investor) (4)'!$C$25=3,IF(DY$19='Antagelser (investor) (4)'!$C$27,'Antagelser (investor) (4)'!$C$26,0),0))))))</f>
        <v>0</v>
      </c>
      <c r="DZ22" s="22">
        <f>+IF(DZ19&lt;'Antagelser (investor) (4)'!$C$27,0,IF(DZ19&gt;'Antagelser (investor) (4)'!$C$29,0,-IF('Antagelser (investor) (4)'!$C$25=0,IF(OR(MONTH(DZ$19)=MONTH('Antagelser (investor) (4)'!$C$27),MONTH(DZ$19)=MONTH(DATE(YEAR('Antagelser (investor) (4)'!$C$27),MONTH('Antagelser (investor) (4)'!$C$27)+'Antagelser (investor) (4)'!$C$28,DAY('Antagelser (investor) (4)'!$C$27)))),'Antagelser (investor) (4)'!$C$26*DZ20,0),IF('Antagelser (investor) (4)'!$C$25=1,IF(DZ$19='Antagelser (investor) (4)'!$C$27,'Antagelser (investor) (4)'!$C$26*DZ20,0),IF('Antagelser (investor) (4)'!$C$25=2,IF(OR(MONTH(DZ$19)=MONTH('Antagelser (investor) (4)'!$C$27),MONTH(DZ$19)=MONTH(DATE(YEAR('Antagelser (investor) (4)'!$C$27),MONTH('Antagelser (investor) (4)'!$C$27)+'Antagelser (investor) (4)'!$C$28,DAY('Antagelser (investor) (4)'!$C$27)))),'Antagelser (investor) (4)'!$C$26,0),IF('Antagelser (investor) (4)'!$C$25=3,IF(DZ$19='Antagelser (investor) (4)'!$C$27,'Antagelser (investor) (4)'!$C$26,0),0))))))</f>
        <v>0</v>
      </c>
      <c r="EA22" s="22">
        <f>+IF(EA19&lt;'Antagelser (investor) (4)'!$C$27,0,IF(EA19&gt;'Antagelser (investor) (4)'!$C$29,0,-IF('Antagelser (investor) (4)'!$C$25=0,IF(OR(MONTH(EA$19)=MONTH('Antagelser (investor) (4)'!$C$27),MONTH(EA$19)=MONTH(DATE(YEAR('Antagelser (investor) (4)'!$C$27),MONTH('Antagelser (investor) (4)'!$C$27)+'Antagelser (investor) (4)'!$C$28,DAY('Antagelser (investor) (4)'!$C$27)))),'Antagelser (investor) (4)'!$C$26*EA20,0),IF('Antagelser (investor) (4)'!$C$25=1,IF(EA$19='Antagelser (investor) (4)'!$C$27,'Antagelser (investor) (4)'!$C$26*EA20,0),IF('Antagelser (investor) (4)'!$C$25=2,IF(OR(MONTH(EA$19)=MONTH('Antagelser (investor) (4)'!$C$27),MONTH(EA$19)=MONTH(DATE(YEAR('Antagelser (investor) (4)'!$C$27),MONTH('Antagelser (investor) (4)'!$C$27)+'Antagelser (investor) (4)'!$C$28,DAY('Antagelser (investor) (4)'!$C$27)))),'Antagelser (investor) (4)'!$C$26,0),IF('Antagelser (investor) (4)'!$C$25=3,IF(EA$19='Antagelser (investor) (4)'!$C$27,'Antagelser (investor) (4)'!$C$26,0),0))))))</f>
        <v>0</v>
      </c>
      <c r="EB22" s="22">
        <f>+IF(EB19&lt;'Antagelser (investor) (4)'!$C$27,0,IF(EB19&gt;'Antagelser (investor) (4)'!$C$29,0,-IF('Antagelser (investor) (4)'!$C$25=0,IF(OR(MONTH(EB$19)=MONTH('Antagelser (investor) (4)'!$C$27),MONTH(EB$19)=MONTH(DATE(YEAR('Antagelser (investor) (4)'!$C$27),MONTH('Antagelser (investor) (4)'!$C$27)+'Antagelser (investor) (4)'!$C$28,DAY('Antagelser (investor) (4)'!$C$27)))),'Antagelser (investor) (4)'!$C$26*EB20,0),IF('Antagelser (investor) (4)'!$C$25=1,IF(EB$19='Antagelser (investor) (4)'!$C$27,'Antagelser (investor) (4)'!$C$26*EB20,0),IF('Antagelser (investor) (4)'!$C$25=2,IF(OR(MONTH(EB$19)=MONTH('Antagelser (investor) (4)'!$C$27),MONTH(EB$19)=MONTH(DATE(YEAR('Antagelser (investor) (4)'!$C$27),MONTH('Antagelser (investor) (4)'!$C$27)+'Antagelser (investor) (4)'!$C$28,DAY('Antagelser (investor) (4)'!$C$27)))),'Antagelser (investor) (4)'!$C$26,0),IF('Antagelser (investor) (4)'!$C$25=3,IF(EB$19='Antagelser (investor) (4)'!$C$27,'Antagelser (investor) (4)'!$C$26,0),0))))))</f>
        <v>0</v>
      </c>
      <c r="EC22" s="22">
        <f>+IF(EC19&lt;'Antagelser (investor) (4)'!$C$27,0,IF(EC19&gt;'Antagelser (investor) (4)'!$C$29,0,-IF('Antagelser (investor) (4)'!$C$25=0,IF(OR(MONTH(EC$19)=MONTH('Antagelser (investor) (4)'!$C$27),MONTH(EC$19)=MONTH(DATE(YEAR('Antagelser (investor) (4)'!$C$27),MONTH('Antagelser (investor) (4)'!$C$27)+'Antagelser (investor) (4)'!$C$28,DAY('Antagelser (investor) (4)'!$C$27)))),'Antagelser (investor) (4)'!$C$26*EC20,0),IF('Antagelser (investor) (4)'!$C$25=1,IF(EC$19='Antagelser (investor) (4)'!$C$27,'Antagelser (investor) (4)'!$C$26*EC20,0),IF('Antagelser (investor) (4)'!$C$25=2,IF(OR(MONTH(EC$19)=MONTH('Antagelser (investor) (4)'!$C$27),MONTH(EC$19)=MONTH(DATE(YEAR('Antagelser (investor) (4)'!$C$27),MONTH('Antagelser (investor) (4)'!$C$27)+'Antagelser (investor) (4)'!$C$28,DAY('Antagelser (investor) (4)'!$C$27)))),'Antagelser (investor) (4)'!$C$26,0),IF('Antagelser (investor) (4)'!$C$25=3,IF(EC$19='Antagelser (investor) (4)'!$C$27,'Antagelser (investor) (4)'!$C$26,0),0))))))</f>
        <v>0</v>
      </c>
      <c r="ED22" s="22">
        <f>+IF(ED19&lt;'Antagelser (investor) (4)'!$C$27,0,IF(ED19&gt;'Antagelser (investor) (4)'!$C$29,0,-IF('Antagelser (investor) (4)'!$C$25=0,IF(OR(MONTH(ED$19)=MONTH('Antagelser (investor) (4)'!$C$27),MONTH(ED$19)=MONTH(DATE(YEAR('Antagelser (investor) (4)'!$C$27),MONTH('Antagelser (investor) (4)'!$C$27)+'Antagelser (investor) (4)'!$C$28,DAY('Antagelser (investor) (4)'!$C$27)))),'Antagelser (investor) (4)'!$C$26*ED20,0),IF('Antagelser (investor) (4)'!$C$25=1,IF(ED$19='Antagelser (investor) (4)'!$C$27,'Antagelser (investor) (4)'!$C$26*ED20,0),IF('Antagelser (investor) (4)'!$C$25=2,IF(OR(MONTH(ED$19)=MONTH('Antagelser (investor) (4)'!$C$27),MONTH(ED$19)=MONTH(DATE(YEAR('Antagelser (investor) (4)'!$C$27),MONTH('Antagelser (investor) (4)'!$C$27)+'Antagelser (investor) (4)'!$C$28,DAY('Antagelser (investor) (4)'!$C$27)))),'Antagelser (investor) (4)'!$C$26,0),IF('Antagelser (investor) (4)'!$C$25=3,IF(ED$19='Antagelser (investor) (4)'!$C$27,'Antagelser (investor) (4)'!$C$26,0),0))))))</f>
        <v>0</v>
      </c>
      <c r="EE22" s="22">
        <f>+IF(EE19&lt;'Antagelser (investor) (4)'!$C$27,0,IF(EE19&gt;'Antagelser (investor) (4)'!$C$29,0,-IF('Antagelser (investor) (4)'!$C$25=0,IF(OR(MONTH(EE$19)=MONTH('Antagelser (investor) (4)'!$C$27),MONTH(EE$19)=MONTH(DATE(YEAR('Antagelser (investor) (4)'!$C$27),MONTH('Antagelser (investor) (4)'!$C$27)+'Antagelser (investor) (4)'!$C$28,DAY('Antagelser (investor) (4)'!$C$27)))),'Antagelser (investor) (4)'!$C$26*EE20,0),IF('Antagelser (investor) (4)'!$C$25=1,IF(EE$19='Antagelser (investor) (4)'!$C$27,'Antagelser (investor) (4)'!$C$26*EE20,0),IF('Antagelser (investor) (4)'!$C$25=2,IF(OR(MONTH(EE$19)=MONTH('Antagelser (investor) (4)'!$C$27),MONTH(EE$19)=MONTH(DATE(YEAR('Antagelser (investor) (4)'!$C$27),MONTH('Antagelser (investor) (4)'!$C$27)+'Antagelser (investor) (4)'!$C$28,DAY('Antagelser (investor) (4)'!$C$27)))),'Antagelser (investor) (4)'!$C$26,0),IF('Antagelser (investor) (4)'!$C$25=3,IF(EE$19='Antagelser (investor) (4)'!$C$27,'Antagelser (investor) (4)'!$C$26,0),0))))))</f>
        <v>0</v>
      </c>
      <c r="EF22" s="22">
        <f>+IF(EF19&lt;'Antagelser (investor) (4)'!$C$27,0,IF(EF19&gt;'Antagelser (investor) (4)'!$C$29,0,-IF('Antagelser (investor) (4)'!$C$25=0,IF(OR(MONTH(EF$19)=MONTH('Antagelser (investor) (4)'!$C$27),MONTH(EF$19)=MONTH(DATE(YEAR('Antagelser (investor) (4)'!$C$27),MONTH('Antagelser (investor) (4)'!$C$27)+'Antagelser (investor) (4)'!$C$28,DAY('Antagelser (investor) (4)'!$C$27)))),'Antagelser (investor) (4)'!$C$26*EF20,0),IF('Antagelser (investor) (4)'!$C$25=1,IF(EF$19='Antagelser (investor) (4)'!$C$27,'Antagelser (investor) (4)'!$C$26*EF20,0),IF('Antagelser (investor) (4)'!$C$25=2,IF(OR(MONTH(EF$19)=MONTH('Antagelser (investor) (4)'!$C$27),MONTH(EF$19)=MONTH(DATE(YEAR('Antagelser (investor) (4)'!$C$27),MONTH('Antagelser (investor) (4)'!$C$27)+'Antagelser (investor) (4)'!$C$28,DAY('Antagelser (investor) (4)'!$C$27)))),'Antagelser (investor) (4)'!$C$26,0),IF('Antagelser (investor) (4)'!$C$25=3,IF(EF$19='Antagelser (investor) (4)'!$C$27,'Antagelser (investor) (4)'!$C$26,0),0))))))</f>
        <v>0</v>
      </c>
      <c r="EG22" s="22">
        <f>+IF(EG19&lt;'Antagelser (investor) (4)'!$C$27,0,IF(EG19&gt;'Antagelser (investor) (4)'!$C$29,0,-IF('Antagelser (investor) (4)'!$C$25=0,IF(OR(MONTH(EG$19)=MONTH('Antagelser (investor) (4)'!$C$27),MONTH(EG$19)=MONTH(DATE(YEAR('Antagelser (investor) (4)'!$C$27),MONTH('Antagelser (investor) (4)'!$C$27)+'Antagelser (investor) (4)'!$C$28,DAY('Antagelser (investor) (4)'!$C$27)))),'Antagelser (investor) (4)'!$C$26*EG20,0),IF('Antagelser (investor) (4)'!$C$25=1,IF(EG$19='Antagelser (investor) (4)'!$C$27,'Antagelser (investor) (4)'!$C$26*EG20,0),IF('Antagelser (investor) (4)'!$C$25=2,IF(OR(MONTH(EG$19)=MONTH('Antagelser (investor) (4)'!$C$27),MONTH(EG$19)=MONTH(DATE(YEAR('Antagelser (investor) (4)'!$C$27),MONTH('Antagelser (investor) (4)'!$C$27)+'Antagelser (investor) (4)'!$C$28,DAY('Antagelser (investor) (4)'!$C$27)))),'Antagelser (investor) (4)'!$C$26,0),IF('Antagelser (investor) (4)'!$C$25=3,IF(EG$19='Antagelser (investor) (4)'!$C$27,'Antagelser (investor) (4)'!$C$26,0),0))))))</f>
        <v>0</v>
      </c>
      <c r="EH22" s="22">
        <f>+IF(EH19&lt;'Antagelser (investor) (4)'!$C$27,0,IF(EH19&gt;'Antagelser (investor) (4)'!$C$29,0,-IF('Antagelser (investor) (4)'!$C$25=0,IF(OR(MONTH(EH$19)=MONTH('Antagelser (investor) (4)'!$C$27),MONTH(EH$19)=MONTH(DATE(YEAR('Antagelser (investor) (4)'!$C$27),MONTH('Antagelser (investor) (4)'!$C$27)+'Antagelser (investor) (4)'!$C$28,DAY('Antagelser (investor) (4)'!$C$27)))),'Antagelser (investor) (4)'!$C$26*EH20,0),IF('Antagelser (investor) (4)'!$C$25=1,IF(EH$19='Antagelser (investor) (4)'!$C$27,'Antagelser (investor) (4)'!$C$26*EH20,0),IF('Antagelser (investor) (4)'!$C$25=2,IF(OR(MONTH(EH$19)=MONTH('Antagelser (investor) (4)'!$C$27),MONTH(EH$19)=MONTH(DATE(YEAR('Antagelser (investor) (4)'!$C$27),MONTH('Antagelser (investor) (4)'!$C$27)+'Antagelser (investor) (4)'!$C$28,DAY('Antagelser (investor) (4)'!$C$27)))),'Antagelser (investor) (4)'!$C$26,0),IF('Antagelser (investor) (4)'!$C$25=3,IF(EH$19='Antagelser (investor) (4)'!$C$27,'Antagelser (investor) (4)'!$C$26,0),0))))))</f>
        <v>0</v>
      </c>
      <c r="EI22" s="22">
        <f>+IF(EI19&lt;'Antagelser (investor) (4)'!$C$27,0,IF(EI19&gt;'Antagelser (investor) (4)'!$C$29,0,-IF('Antagelser (investor) (4)'!$C$25=0,IF(OR(MONTH(EI$19)=MONTH('Antagelser (investor) (4)'!$C$27),MONTH(EI$19)=MONTH(DATE(YEAR('Antagelser (investor) (4)'!$C$27),MONTH('Antagelser (investor) (4)'!$C$27)+'Antagelser (investor) (4)'!$C$28,DAY('Antagelser (investor) (4)'!$C$27)))),'Antagelser (investor) (4)'!$C$26*EI20,0),IF('Antagelser (investor) (4)'!$C$25=1,IF(EI$19='Antagelser (investor) (4)'!$C$27,'Antagelser (investor) (4)'!$C$26*EI20,0),IF('Antagelser (investor) (4)'!$C$25=2,IF(OR(MONTH(EI$19)=MONTH('Antagelser (investor) (4)'!$C$27),MONTH(EI$19)=MONTH(DATE(YEAR('Antagelser (investor) (4)'!$C$27),MONTH('Antagelser (investor) (4)'!$C$27)+'Antagelser (investor) (4)'!$C$28,DAY('Antagelser (investor) (4)'!$C$27)))),'Antagelser (investor) (4)'!$C$26,0),IF('Antagelser (investor) (4)'!$C$25=3,IF(EI$19='Antagelser (investor) (4)'!$C$27,'Antagelser (investor) (4)'!$C$26,0),0))))))</f>
        <v>0</v>
      </c>
      <c r="EJ22" s="22">
        <f>+IF(EJ19&lt;'Antagelser (investor) (4)'!$C$27,0,IF(EJ19&gt;'Antagelser (investor) (4)'!$C$29,0,-IF('Antagelser (investor) (4)'!$C$25=0,IF(OR(MONTH(EJ$19)=MONTH('Antagelser (investor) (4)'!$C$27),MONTH(EJ$19)=MONTH(DATE(YEAR('Antagelser (investor) (4)'!$C$27),MONTH('Antagelser (investor) (4)'!$C$27)+'Antagelser (investor) (4)'!$C$28,DAY('Antagelser (investor) (4)'!$C$27)))),'Antagelser (investor) (4)'!$C$26*EJ20,0),IF('Antagelser (investor) (4)'!$C$25=1,IF(EJ$19='Antagelser (investor) (4)'!$C$27,'Antagelser (investor) (4)'!$C$26*EJ20,0),IF('Antagelser (investor) (4)'!$C$25=2,IF(OR(MONTH(EJ$19)=MONTH('Antagelser (investor) (4)'!$C$27),MONTH(EJ$19)=MONTH(DATE(YEAR('Antagelser (investor) (4)'!$C$27),MONTH('Antagelser (investor) (4)'!$C$27)+'Antagelser (investor) (4)'!$C$28,DAY('Antagelser (investor) (4)'!$C$27)))),'Antagelser (investor) (4)'!$C$26,0),IF('Antagelser (investor) (4)'!$C$25=3,IF(EJ$19='Antagelser (investor) (4)'!$C$27,'Antagelser (investor) (4)'!$C$26,0),0))))))</f>
        <v>0</v>
      </c>
      <c r="EK22" s="22">
        <f>+IF(EK19&lt;'Antagelser (investor) (4)'!$C$27,0,IF(EK19&gt;'Antagelser (investor) (4)'!$C$29,0,-IF('Antagelser (investor) (4)'!$C$25=0,IF(OR(MONTH(EK$19)=MONTH('Antagelser (investor) (4)'!$C$27),MONTH(EK$19)=MONTH(DATE(YEAR('Antagelser (investor) (4)'!$C$27),MONTH('Antagelser (investor) (4)'!$C$27)+'Antagelser (investor) (4)'!$C$28,DAY('Antagelser (investor) (4)'!$C$27)))),'Antagelser (investor) (4)'!$C$26*EK20,0),IF('Antagelser (investor) (4)'!$C$25=1,IF(EK$19='Antagelser (investor) (4)'!$C$27,'Antagelser (investor) (4)'!$C$26*EK20,0),IF('Antagelser (investor) (4)'!$C$25=2,IF(OR(MONTH(EK$19)=MONTH('Antagelser (investor) (4)'!$C$27),MONTH(EK$19)=MONTH(DATE(YEAR('Antagelser (investor) (4)'!$C$27),MONTH('Antagelser (investor) (4)'!$C$27)+'Antagelser (investor) (4)'!$C$28,DAY('Antagelser (investor) (4)'!$C$27)))),'Antagelser (investor) (4)'!$C$26,0),IF('Antagelser (investor) (4)'!$C$25=3,IF(EK$19='Antagelser (investor) (4)'!$C$27,'Antagelser (investor) (4)'!$C$26,0),0))))))</f>
        <v>0</v>
      </c>
      <c r="EL22" s="22">
        <f>+IF(EL19&lt;'Antagelser (investor) (4)'!$C$27,0,IF(EL19&gt;'Antagelser (investor) (4)'!$C$29,0,-IF('Antagelser (investor) (4)'!$C$25=0,IF(OR(MONTH(EL$19)=MONTH('Antagelser (investor) (4)'!$C$27),MONTH(EL$19)=MONTH(DATE(YEAR('Antagelser (investor) (4)'!$C$27),MONTH('Antagelser (investor) (4)'!$C$27)+'Antagelser (investor) (4)'!$C$28,DAY('Antagelser (investor) (4)'!$C$27)))),'Antagelser (investor) (4)'!$C$26*EL20,0),IF('Antagelser (investor) (4)'!$C$25=1,IF(EL$19='Antagelser (investor) (4)'!$C$27,'Antagelser (investor) (4)'!$C$26*EL20,0),IF('Antagelser (investor) (4)'!$C$25=2,IF(OR(MONTH(EL$19)=MONTH('Antagelser (investor) (4)'!$C$27),MONTH(EL$19)=MONTH(DATE(YEAR('Antagelser (investor) (4)'!$C$27),MONTH('Antagelser (investor) (4)'!$C$27)+'Antagelser (investor) (4)'!$C$28,DAY('Antagelser (investor) (4)'!$C$27)))),'Antagelser (investor) (4)'!$C$26,0),IF('Antagelser (investor) (4)'!$C$25=3,IF(EL$19='Antagelser (investor) (4)'!$C$27,'Antagelser (investor) (4)'!$C$26,0),0))))))</f>
        <v>0</v>
      </c>
      <c r="EM22" s="22">
        <f>+IF(EM19&lt;'Antagelser (investor) (4)'!$C$27,0,IF(EM19&gt;'Antagelser (investor) (4)'!$C$29,0,-IF('Antagelser (investor) (4)'!$C$25=0,IF(OR(MONTH(EM$19)=MONTH('Antagelser (investor) (4)'!$C$27),MONTH(EM$19)=MONTH(DATE(YEAR('Antagelser (investor) (4)'!$C$27),MONTH('Antagelser (investor) (4)'!$C$27)+'Antagelser (investor) (4)'!$C$28,DAY('Antagelser (investor) (4)'!$C$27)))),'Antagelser (investor) (4)'!$C$26*EM20,0),IF('Antagelser (investor) (4)'!$C$25=1,IF(EM$19='Antagelser (investor) (4)'!$C$27,'Antagelser (investor) (4)'!$C$26*EM20,0),IF('Antagelser (investor) (4)'!$C$25=2,IF(OR(MONTH(EM$19)=MONTH('Antagelser (investor) (4)'!$C$27),MONTH(EM$19)=MONTH(DATE(YEAR('Antagelser (investor) (4)'!$C$27),MONTH('Antagelser (investor) (4)'!$C$27)+'Antagelser (investor) (4)'!$C$28,DAY('Antagelser (investor) (4)'!$C$27)))),'Antagelser (investor) (4)'!$C$26,0),IF('Antagelser (investor) (4)'!$C$25=3,IF(EM$19='Antagelser (investor) (4)'!$C$27,'Antagelser (investor) (4)'!$C$26,0),0))))))</f>
        <v>0</v>
      </c>
      <c r="EN22" s="22">
        <f>+IF(EN19&lt;'Antagelser (investor) (4)'!$C$27,0,IF(EN19&gt;'Antagelser (investor) (4)'!$C$29,0,-IF('Antagelser (investor) (4)'!$C$25=0,IF(OR(MONTH(EN$19)=MONTH('Antagelser (investor) (4)'!$C$27),MONTH(EN$19)=MONTH(DATE(YEAR('Antagelser (investor) (4)'!$C$27),MONTH('Antagelser (investor) (4)'!$C$27)+'Antagelser (investor) (4)'!$C$28,DAY('Antagelser (investor) (4)'!$C$27)))),'Antagelser (investor) (4)'!$C$26*EN20,0),IF('Antagelser (investor) (4)'!$C$25=1,IF(EN$19='Antagelser (investor) (4)'!$C$27,'Antagelser (investor) (4)'!$C$26*EN20,0),IF('Antagelser (investor) (4)'!$C$25=2,IF(OR(MONTH(EN$19)=MONTH('Antagelser (investor) (4)'!$C$27),MONTH(EN$19)=MONTH(DATE(YEAR('Antagelser (investor) (4)'!$C$27),MONTH('Antagelser (investor) (4)'!$C$27)+'Antagelser (investor) (4)'!$C$28,DAY('Antagelser (investor) (4)'!$C$27)))),'Antagelser (investor) (4)'!$C$26,0),IF('Antagelser (investor) (4)'!$C$25=3,IF(EN$19='Antagelser (investor) (4)'!$C$27,'Antagelser (investor) (4)'!$C$26,0),0))))))</f>
        <v>0</v>
      </c>
      <c r="EO22" s="22">
        <f>+IF(EO19&lt;'Antagelser (investor) (4)'!$C$27,0,IF(EO19&gt;'Antagelser (investor) (4)'!$C$29,0,-IF('Antagelser (investor) (4)'!$C$25=0,IF(OR(MONTH(EO$19)=MONTH('Antagelser (investor) (4)'!$C$27),MONTH(EO$19)=MONTH(DATE(YEAR('Antagelser (investor) (4)'!$C$27),MONTH('Antagelser (investor) (4)'!$C$27)+'Antagelser (investor) (4)'!$C$28,DAY('Antagelser (investor) (4)'!$C$27)))),'Antagelser (investor) (4)'!$C$26*EO20,0),IF('Antagelser (investor) (4)'!$C$25=1,IF(EO$19='Antagelser (investor) (4)'!$C$27,'Antagelser (investor) (4)'!$C$26*EO20,0),IF('Antagelser (investor) (4)'!$C$25=2,IF(OR(MONTH(EO$19)=MONTH('Antagelser (investor) (4)'!$C$27),MONTH(EO$19)=MONTH(DATE(YEAR('Antagelser (investor) (4)'!$C$27),MONTH('Antagelser (investor) (4)'!$C$27)+'Antagelser (investor) (4)'!$C$28,DAY('Antagelser (investor) (4)'!$C$27)))),'Antagelser (investor) (4)'!$C$26,0),IF('Antagelser (investor) (4)'!$C$25=3,IF(EO$19='Antagelser (investor) (4)'!$C$27,'Antagelser (investor) (4)'!$C$26,0),0))))))</f>
        <v>0</v>
      </c>
      <c r="EP22" s="22">
        <f>+IF(EP19&lt;'Antagelser (investor) (4)'!$C$27,0,IF(EP19&gt;'Antagelser (investor) (4)'!$C$29,0,-IF('Antagelser (investor) (4)'!$C$25=0,IF(OR(MONTH(EP$19)=MONTH('Antagelser (investor) (4)'!$C$27),MONTH(EP$19)=MONTH(DATE(YEAR('Antagelser (investor) (4)'!$C$27),MONTH('Antagelser (investor) (4)'!$C$27)+'Antagelser (investor) (4)'!$C$28,DAY('Antagelser (investor) (4)'!$C$27)))),'Antagelser (investor) (4)'!$C$26*EP20,0),IF('Antagelser (investor) (4)'!$C$25=1,IF(EP$19='Antagelser (investor) (4)'!$C$27,'Antagelser (investor) (4)'!$C$26*EP20,0),IF('Antagelser (investor) (4)'!$C$25=2,IF(OR(MONTH(EP$19)=MONTH('Antagelser (investor) (4)'!$C$27),MONTH(EP$19)=MONTH(DATE(YEAR('Antagelser (investor) (4)'!$C$27),MONTH('Antagelser (investor) (4)'!$C$27)+'Antagelser (investor) (4)'!$C$28,DAY('Antagelser (investor) (4)'!$C$27)))),'Antagelser (investor) (4)'!$C$26,0),IF('Antagelser (investor) (4)'!$C$25=3,IF(EP$19='Antagelser (investor) (4)'!$C$27,'Antagelser (investor) (4)'!$C$26,0),0))))))</f>
        <v>0</v>
      </c>
      <c r="EQ22" s="22">
        <f>+IF(EQ19&lt;'Antagelser (investor) (4)'!$C$27,0,IF(EQ19&gt;'Antagelser (investor) (4)'!$C$29,0,-IF('Antagelser (investor) (4)'!$C$25=0,IF(OR(MONTH(EQ$19)=MONTH('Antagelser (investor) (4)'!$C$27),MONTH(EQ$19)=MONTH(DATE(YEAR('Antagelser (investor) (4)'!$C$27),MONTH('Antagelser (investor) (4)'!$C$27)+'Antagelser (investor) (4)'!$C$28,DAY('Antagelser (investor) (4)'!$C$27)))),'Antagelser (investor) (4)'!$C$26*EQ20,0),IF('Antagelser (investor) (4)'!$C$25=1,IF(EQ$19='Antagelser (investor) (4)'!$C$27,'Antagelser (investor) (4)'!$C$26*EQ20,0),IF('Antagelser (investor) (4)'!$C$25=2,IF(OR(MONTH(EQ$19)=MONTH('Antagelser (investor) (4)'!$C$27),MONTH(EQ$19)=MONTH(DATE(YEAR('Antagelser (investor) (4)'!$C$27),MONTH('Antagelser (investor) (4)'!$C$27)+'Antagelser (investor) (4)'!$C$28,DAY('Antagelser (investor) (4)'!$C$27)))),'Antagelser (investor) (4)'!$C$26,0),IF('Antagelser (investor) (4)'!$C$25=3,IF(EQ$19='Antagelser (investor) (4)'!$C$27,'Antagelser (investor) (4)'!$C$26,0),0))))))</f>
        <v>0</v>
      </c>
      <c r="ER22" s="22">
        <f>+IF(ER19&lt;'Antagelser (investor) (4)'!$C$27,0,IF(ER19&gt;'Antagelser (investor) (4)'!$C$29,0,-IF('Antagelser (investor) (4)'!$C$25=0,IF(OR(MONTH(ER$19)=MONTH('Antagelser (investor) (4)'!$C$27),MONTH(ER$19)=MONTH(DATE(YEAR('Antagelser (investor) (4)'!$C$27),MONTH('Antagelser (investor) (4)'!$C$27)+'Antagelser (investor) (4)'!$C$28,DAY('Antagelser (investor) (4)'!$C$27)))),'Antagelser (investor) (4)'!$C$26*ER20,0),IF('Antagelser (investor) (4)'!$C$25=1,IF(ER$19='Antagelser (investor) (4)'!$C$27,'Antagelser (investor) (4)'!$C$26*ER20,0),IF('Antagelser (investor) (4)'!$C$25=2,IF(OR(MONTH(ER$19)=MONTH('Antagelser (investor) (4)'!$C$27),MONTH(ER$19)=MONTH(DATE(YEAR('Antagelser (investor) (4)'!$C$27),MONTH('Antagelser (investor) (4)'!$C$27)+'Antagelser (investor) (4)'!$C$28,DAY('Antagelser (investor) (4)'!$C$27)))),'Antagelser (investor) (4)'!$C$26,0),IF('Antagelser (investor) (4)'!$C$25=3,IF(ER$19='Antagelser (investor) (4)'!$C$27,'Antagelser (investor) (4)'!$C$26,0),0))))))</f>
        <v>0</v>
      </c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  <c r="KS22" s="25"/>
      <c r="KT22" s="25"/>
      <c r="KU22" s="25"/>
      <c r="KV22" s="25"/>
      <c r="KW22" s="25"/>
      <c r="KX22" s="25"/>
      <c r="KY22" s="25"/>
      <c r="KZ22" s="25"/>
      <c r="LA22" s="25"/>
      <c r="LB22" s="25"/>
      <c r="LC22" s="25"/>
      <c r="LD22" s="25"/>
      <c r="LE22" s="25"/>
      <c r="LF22" s="25"/>
      <c r="LG22" s="25"/>
      <c r="LH22" s="25"/>
      <c r="LI22" s="25"/>
      <c r="LJ22" s="25"/>
      <c r="LK22" s="25"/>
      <c r="LL22" s="25"/>
      <c r="LM22" s="25"/>
      <c r="LN22" s="25"/>
      <c r="LO22" s="25"/>
      <c r="LP22" s="25"/>
      <c r="LQ22" s="25"/>
      <c r="LR22" s="25"/>
      <c r="LS22" s="25"/>
      <c r="LT22" s="25"/>
      <c r="LU22" s="25"/>
      <c r="LV22" s="25"/>
      <c r="LW22" s="25"/>
      <c r="LX22" s="25"/>
      <c r="LY22" s="25"/>
      <c r="LZ22" s="25"/>
      <c r="MA22" s="25"/>
      <c r="MB22" s="25"/>
      <c r="MC22" s="25"/>
      <c r="MD22" s="25"/>
      <c r="ME22" s="25"/>
      <c r="MF22" s="25"/>
      <c r="MG22" s="25"/>
      <c r="MH22" s="25"/>
      <c r="MI22" s="25"/>
      <c r="MJ22" s="25"/>
      <c r="MK22" s="25"/>
      <c r="ML22" s="25"/>
      <c r="MM22" s="25"/>
      <c r="MN22" s="25"/>
      <c r="MO22" s="25"/>
      <c r="MP22" s="25"/>
      <c r="MQ22" s="25"/>
      <c r="MR22" s="25"/>
      <c r="MS22" s="25"/>
      <c r="MT22" s="25"/>
      <c r="MU22" s="25"/>
      <c r="MV22" s="25"/>
      <c r="MW22" s="25"/>
      <c r="MX22" s="25"/>
      <c r="MY22" s="25"/>
      <c r="MZ22" s="25"/>
      <c r="NA22" s="25"/>
      <c r="NB22" s="25"/>
      <c r="NC22" s="25"/>
      <c r="ND22" s="25"/>
      <c r="NE22" s="25"/>
      <c r="NF22" s="25"/>
      <c r="NG22" s="25"/>
      <c r="NH22" s="25"/>
      <c r="NI22" s="25"/>
      <c r="NJ22" s="25"/>
      <c r="NK22" s="25"/>
      <c r="NL22" s="25"/>
      <c r="NM22" s="25"/>
      <c r="NN22" s="25"/>
      <c r="NO22" s="25"/>
      <c r="NP22" s="25"/>
      <c r="NQ22" s="25"/>
      <c r="NR22" s="25"/>
      <c r="NS22" s="25"/>
      <c r="NT22" s="25"/>
      <c r="NU22" s="25"/>
      <c r="NV22" s="25"/>
      <c r="NW22" s="25"/>
      <c r="NX22" s="25"/>
      <c r="NY22" s="25"/>
      <c r="NZ22" s="25"/>
      <c r="OA22" s="25"/>
      <c r="OB22" s="25"/>
      <c r="OC22" s="25"/>
      <c r="OD22" s="25"/>
      <c r="OE22" s="25"/>
      <c r="OF22" s="25"/>
      <c r="OG22" s="25"/>
      <c r="OH22" s="25"/>
      <c r="OI22" s="25"/>
      <c r="OJ22" s="25"/>
      <c r="OK22" s="25"/>
      <c r="OL22" s="25"/>
      <c r="OM22" s="25"/>
      <c r="ON22" s="25"/>
      <c r="OO22" s="25"/>
      <c r="OP22" s="25"/>
      <c r="OQ22" s="25"/>
      <c r="OR22" s="25"/>
      <c r="OS22" s="25"/>
      <c r="OT22" s="25"/>
      <c r="OU22" s="25"/>
      <c r="OV22" s="25"/>
      <c r="OW22" s="25"/>
      <c r="OX22" s="25"/>
      <c r="OY22" s="25"/>
      <c r="OZ22" s="25"/>
      <c r="PA22" s="25"/>
      <c r="PB22" s="25"/>
      <c r="PC22" s="25"/>
      <c r="PD22" s="25"/>
      <c r="PE22" s="25"/>
      <c r="PF22" s="25"/>
      <c r="PG22" s="25"/>
      <c r="PH22" s="25"/>
      <c r="PI22" s="25"/>
      <c r="PJ22" s="25"/>
      <c r="PK22" s="25"/>
      <c r="PL22" s="25"/>
      <c r="PM22" s="25"/>
      <c r="PN22" s="25"/>
      <c r="PO22" s="25"/>
      <c r="PP22" s="25"/>
      <c r="PQ22" s="25"/>
      <c r="PR22" s="25"/>
      <c r="PS22" s="25"/>
      <c r="PT22" s="25"/>
      <c r="PU22" s="25"/>
      <c r="PV22" s="25"/>
      <c r="PW22" s="25"/>
      <c r="PX22" s="25"/>
      <c r="PY22" s="25"/>
      <c r="PZ22" s="25"/>
      <c r="QA22" s="25"/>
      <c r="QB22" s="25"/>
      <c r="QC22" s="25"/>
      <c r="QD22" s="25"/>
      <c r="QE22" s="25"/>
      <c r="QF22" s="25"/>
      <c r="QG22" s="25"/>
      <c r="QH22" s="25"/>
      <c r="QI22" s="25"/>
      <c r="QJ22" s="25"/>
      <c r="QK22" s="25"/>
      <c r="QL22" s="25"/>
      <c r="QM22" s="25"/>
      <c r="QN22" s="25"/>
      <c r="QO22" s="25"/>
      <c r="QP22" s="25"/>
      <c r="QQ22" s="25"/>
      <c r="QR22" s="25"/>
      <c r="QS22" s="25"/>
      <c r="QT22" s="25"/>
      <c r="QU22" s="25"/>
      <c r="QV22" s="25"/>
      <c r="QW22" s="25"/>
      <c r="QX22" s="25"/>
      <c r="QY22" s="25"/>
      <c r="QZ22" s="25"/>
      <c r="RA22" s="25"/>
      <c r="RB22" s="25"/>
      <c r="RC22" s="25"/>
      <c r="RD22" s="25"/>
      <c r="RE22" s="25"/>
      <c r="RF22" s="25"/>
      <c r="RG22" s="25"/>
      <c r="RH22" s="25"/>
      <c r="RI22" s="25"/>
      <c r="RJ22" s="25"/>
      <c r="RK22" s="25"/>
      <c r="RL22" s="25"/>
      <c r="RM22" s="25"/>
      <c r="RN22" s="25"/>
      <c r="RO22" s="25"/>
      <c r="RP22" s="25"/>
      <c r="RQ22" s="25"/>
      <c r="RR22" s="25"/>
      <c r="RS22" s="25"/>
      <c r="RT22" s="25"/>
      <c r="RU22" s="25"/>
      <c r="RV22" s="25"/>
      <c r="RW22" s="25"/>
      <c r="RX22" s="25"/>
      <c r="RY22" s="25"/>
      <c r="RZ22" s="25"/>
      <c r="SA22" s="25"/>
      <c r="SB22" s="25"/>
      <c r="SC22" s="25"/>
      <c r="SD22" s="25"/>
      <c r="SE22" s="25"/>
      <c r="SF22" s="25"/>
      <c r="SG22" s="25"/>
      <c r="SH22" s="25"/>
      <c r="SI22" s="25"/>
      <c r="SJ22" s="25"/>
      <c r="SK22" s="25"/>
      <c r="SL22" s="25"/>
      <c r="SM22" s="25"/>
      <c r="SN22" s="25"/>
      <c r="SO22" s="25"/>
      <c r="SP22" s="25"/>
      <c r="SQ22" s="25"/>
      <c r="SR22" s="25"/>
      <c r="SS22" s="25"/>
      <c r="ST22" s="25"/>
      <c r="SU22" s="25"/>
      <c r="SV22" s="25"/>
      <c r="SW22" s="25"/>
      <c r="SX22" s="25"/>
      <c r="SY22" s="25"/>
      <c r="SZ22" s="25"/>
      <c r="TA22" s="25"/>
      <c r="TB22" s="25"/>
      <c r="TC22" s="25"/>
      <c r="TD22" s="25"/>
      <c r="TE22" s="25"/>
      <c r="TF22" s="25"/>
      <c r="TG22" s="25"/>
      <c r="TH22" s="25"/>
      <c r="TI22" s="25"/>
      <c r="TJ22" s="25"/>
      <c r="TK22" s="25"/>
      <c r="TL22" s="25"/>
      <c r="TM22" s="25"/>
      <c r="TN22" s="25"/>
      <c r="TO22" s="25"/>
      <c r="TP22" s="25"/>
      <c r="TQ22" s="25"/>
      <c r="TR22" s="25"/>
      <c r="TS22" s="25"/>
      <c r="TT22" s="25"/>
      <c r="TU22" s="25"/>
      <c r="TV22" s="25"/>
      <c r="TW22" s="25"/>
      <c r="TX22" s="25"/>
      <c r="TY22" s="25"/>
      <c r="TZ22" s="25"/>
      <c r="UA22" s="25"/>
      <c r="UB22" s="25"/>
      <c r="UC22" s="25"/>
      <c r="UD22" s="25"/>
      <c r="UE22" s="25"/>
      <c r="UF22" s="25"/>
      <c r="UG22" s="25"/>
      <c r="UH22" s="25"/>
      <c r="UI22" s="25"/>
      <c r="UJ22" s="25"/>
      <c r="UK22" s="25"/>
      <c r="UL22" s="25"/>
      <c r="UM22" s="25"/>
      <c r="UN22" s="25"/>
      <c r="UO22" s="25"/>
      <c r="UP22" s="25"/>
      <c r="UQ22" s="25"/>
      <c r="UR22" s="25"/>
      <c r="US22" s="25"/>
      <c r="UT22" s="25"/>
      <c r="UU22" s="25"/>
      <c r="UV22" s="25"/>
      <c r="UW22" s="25"/>
      <c r="UX22" s="25"/>
      <c r="UY22" s="25"/>
      <c r="UZ22" s="25"/>
      <c r="VA22" s="25"/>
      <c r="VB22" s="25"/>
      <c r="VC22" s="25"/>
      <c r="VD22" s="25"/>
      <c r="VE22" s="25"/>
      <c r="VF22" s="25"/>
      <c r="VG22" s="25"/>
      <c r="VH22" s="25"/>
      <c r="VI22" s="25"/>
      <c r="VJ22" s="25"/>
      <c r="VK22" s="25"/>
      <c r="VL22" s="25"/>
      <c r="VM22" s="25"/>
      <c r="VN22" s="25"/>
      <c r="VO22" s="25"/>
      <c r="VP22" s="25"/>
      <c r="VQ22" s="25"/>
      <c r="VR22" s="25"/>
      <c r="VS22" s="25"/>
      <c r="VT22" s="25"/>
      <c r="VU22" s="25"/>
      <c r="VV22" s="25"/>
      <c r="VW22" s="25"/>
      <c r="VX22" s="25"/>
      <c r="VY22" s="25"/>
      <c r="VZ22" s="25"/>
      <c r="WA22" s="25"/>
      <c r="WB22" s="25"/>
      <c r="WC22" s="25"/>
      <c r="WD22" s="25"/>
      <c r="WE22" s="25"/>
      <c r="WF22" s="25"/>
      <c r="WG22" s="25"/>
      <c r="WH22" s="25"/>
      <c r="WI22" s="25"/>
      <c r="WJ22" s="25"/>
      <c r="WK22" s="25"/>
      <c r="WL22" s="25"/>
      <c r="WM22" s="25"/>
      <c r="WN22" s="25"/>
      <c r="WO22" s="25"/>
      <c r="WP22" s="25"/>
      <c r="WQ22" s="25"/>
      <c r="WR22" s="25"/>
      <c r="WS22" s="25"/>
      <c r="WT22" s="25"/>
      <c r="WU22" s="25"/>
      <c r="WV22" s="25"/>
      <c r="WW22" s="25"/>
      <c r="WX22" s="25"/>
      <c r="WY22" s="25"/>
      <c r="WZ22" s="25"/>
      <c r="XA22" s="25"/>
      <c r="XB22" s="25"/>
      <c r="XC22" s="25"/>
      <c r="XD22" s="25"/>
      <c r="XE22" s="25"/>
      <c r="XF22" s="25"/>
      <c r="XG22" s="25"/>
      <c r="XH22" s="25"/>
      <c r="XI22" s="25"/>
      <c r="XJ22" s="25"/>
      <c r="XK22" s="25"/>
      <c r="XL22" s="25"/>
      <c r="XM22" s="25"/>
      <c r="XN22" s="25"/>
      <c r="XO22" s="25"/>
      <c r="XP22" s="25"/>
      <c r="XQ22" s="25"/>
      <c r="XR22" s="25"/>
      <c r="XS22" s="25"/>
      <c r="XT22" s="25"/>
      <c r="XU22" s="25"/>
      <c r="XV22" s="25"/>
      <c r="XW22" s="25"/>
      <c r="XX22" s="25"/>
      <c r="XY22" s="25"/>
      <c r="XZ22" s="25"/>
      <c r="YA22" s="25"/>
      <c r="YB22" s="25"/>
      <c r="YC22" s="25"/>
      <c r="YD22" s="25"/>
      <c r="YE22" s="25"/>
      <c r="YF22" s="25"/>
      <c r="YG22" s="25"/>
      <c r="YH22" s="25"/>
      <c r="YI22" s="25"/>
      <c r="YJ22" s="25"/>
      <c r="YK22" s="25"/>
      <c r="YL22" s="25"/>
      <c r="YM22" s="25"/>
      <c r="YN22" s="25"/>
      <c r="YO22" s="25"/>
      <c r="YP22" s="25"/>
      <c r="YQ22" s="25"/>
      <c r="YR22" s="25"/>
      <c r="YS22" s="25"/>
      <c r="YT22" s="25"/>
      <c r="YU22" s="25"/>
      <c r="YV22" s="25"/>
      <c r="YW22" s="25"/>
      <c r="YX22" s="25"/>
      <c r="YY22" s="25"/>
      <c r="YZ22" s="25"/>
      <c r="ZA22" s="25"/>
      <c r="ZB22" s="25"/>
      <c r="ZC22" s="25"/>
      <c r="ZD22" s="25"/>
      <c r="ZE22" s="25"/>
      <c r="ZF22" s="25"/>
      <c r="ZG22" s="25"/>
      <c r="ZH22" s="25"/>
      <c r="ZI22" s="25"/>
      <c r="ZJ22" s="25"/>
      <c r="ZK22" s="25"/>
      <c r="ZL22" s="25"/>
      <c r="ZM22" s="25"/>
      <c r="ZN22" s="25"/>
      <c r="ZO22" s="25"/>
      <c r="ZP22" s="25"/>
      <c r="ZQ22" s="25"/>
      <c r="ZR22" s="25"/>
      <c r="ZS22" s="25"/>
      <c r="ZT22" s="25"/>
      <c r="ZU22" s="25"/>
      <c r="ZV22" s="25"/>
      <c r="ZW22" s="25"/>
      <c r="ZX22" s="25"/>
      <c r="ZY22" s="25"/>
      <c r="ZZ22" s="25"/>
      <c r="AAA22" s="25"/>
      <c r="AAB22" s="25"/>
      <c r="AAC22" s="25"/>
      <c r="AAD22" s="25"/>
      <c r="AAE22" s="25"/>
      <c r="AAF22" s="25"/>
      <c r="AAG22" s="25"/>
      <c r="AAH22" s="25"/>
      <c r="AAI22" s="25"/>
      <c r="AAJ22" s="25"/>
      <c r="AAK22" s="25"/>
      <c r="AAL22" s="25"/>
      <c r="AAM22" s="25"/>
      <c r="AAN22" s="25"/>
      <c r="AAO22" s="25"/>
      <c r="AAP22" s="25"/>
      <c r="AAQ22" s="25"/>
      <c r="AAR22" s="25"/>
      <c r="AAS22" s="25"/>
      <c r="AAT22" s="25"/>
      <c r="AAU22" s="25"/>
      <c r="AAV22" s="25"/>
      <c r="AAW22" s="25"/>
      <c r="AAX22" s="25"/>
      <c r="AAY22" s="25"/>
      <c r="AAZ22" s="25"/>
      <c r="ABA22" s="25"/>
      <c r="ABB22" s="25"/>
      <c r="ABC22" s="25"/>
      <c r="ABD22" s="25"/>
      <c r="ABE22" s="25"/>
      <c r="ABF22" s="25"/>
      <c r="ABG22" s="25"/>
      <c r="ABH22" s="25"/>
      <c r="ABI22" s="25"/>
      <c r="ABJ22" s="25"/>
      <c r="ABK22" s="25"/>
      <c r="ABL22" s="25"/>
      <c r="ABM22" s="25"/>
      <c r="ABN22" s="25"/>
      <c r="ABO22" s="25"/>
      <c r="ABP22" s="25"/>
      <c r="ABQ22" s="25"/>
      <c r="ABR22" s="25"/>
      <c r="ABS22" s="25"/>
      <c r="ABT22" s="25"/>
      <c r="ABU22" s="25"/>
      <c r="ABV22" s="25"/>
      <c r="ABW22" s="25"/>
      <c r="ABX22" s="25"/>
      <c r="ABY22" s="25"/>
      <c r="ABZ22" s="25"/>
      <c r="ACA22" s="25"/>
      <c r="ACB22" s="25"/>
      <c r="ACC22" s="25"/>
      <c r="ACD22" s="25"/>
      <c r="ACE22" s="25"/>
      <c r="ACF22" s="25"/>
      <c r="ACG22" s="25"/>
      <c r="ACH22" s="25"/>
      <c r="ACI22" s="25"/>
      <c r="ACJ22" s="25"/>
      <c r="ACK22" s="25"/>
      <c r="ACL22" s="25"/>
      <c r="ACM22" s="25"/>
      <c r="ACN22" s="25"/>
      <c r="ACO22" s="25"/>
      <c r="ACP22" s="25"/>
      <c r="ACQ22" s="25"/>
      <c r="ACR22" s="25"/>
      <c r="ACS22" s="25"/>
      <c r="ACT22" s="25"/>
      <c r="ACU22" s="25"/>
      <c r="ACV22" s="25"/>
      <c r="ACW22" s="25"/>
      <c r="ACX22" s="25"/>
      <c r="ACY22" s="25"/>
      <c r="ACZ22" s="25"/>
      <c r="ADA22" s="25"/>
      <c r="ADB22" s="25"/>
      <c r="ADC22" s="25"/>
      <c r="ADD22" s="25"/>
      <c r="ADE22" s="25"/>
      <c r="ADF22" s="25"/>
      <c r="ADG22" s="25"/>
      <c r="ADH22" s="25"/>
      <c r="ADI22" s="25"/>
      <c r="ADJ22" s="25"/>
      <c r="ADK22" s="25"/>
      <c r="ADL22" s="25"/>
      <c r="ADM22" s="25"/>
      <c r="ADN22" s="25"/>
      <c r="ADO22" s="25"/>
      <c r="ADP22" s="25"/>
      <c r="ADQ22" s="25"/>
      <c r="ADR22" s="25"/>
      <c r="ADS22" s="25"/>
      <c r="ADT22" s="25"/>
      <c r="ADU22" s="25"/>
      <c r="ADV22" s="25"/>
      <c r="ADW22" s="25"/>
      <c r="ADX22" s="25"/>
      <c r="ADY22" s="25"/>
      <c r="ADZ22" s="25"/>
      <c r="AEA22" s="25"/>
      <c r="AEB22" s="25"/>
      <c r="AEC22" s="25"/>
      <c r="AED22" s="25"/>
      <c r="AEE22" s="25"/>
      <c r="AEF22" s="25"/>
      <c r="AEG22" s="25"/>
      <c r="AEH22" s="25"/>
      <c r="AEI22" s="25"/>
      <c r="AEJ22" s="25"/>
      <c r="AEK22" s="25"/>
      <c r="AEL22" s="25"/>
      <c r="AEM22" s="25"/>
      <c r="AEN22" s="25"/>
      <c r="AEO22" s="25"/>
      <c r="AEP22" s="25"/>
      <c r="AEQ22" s="25"/>
      <c r="AER22" s="25"/>
      <c r="AES22" s="25"/>
      <c r="AET22" s="25"/>
      <c r="AEU22" s="25"/>
      <c r="AEV22" s="25"/>
      <c r="AEW22" s="25"/>
      <c r="AEX22" s="25"/>
      <c r="AEY22" s="25"/>
      <c r="AEZ22" s="25"/>
      <c r="AFA22" s="25"/>
      <c r="AFB22" s="25"/>
      <c r="AFC22" s="25"/>
      <c r="AFD22" s="25"/>
      <c r="AFE22" s="25"/>
      <c r="AFF22" s="25"/>
      <c r="AFG22" s="25"/>
      <c r="AFH22" s="25"/>
      <c r="AFI22" s="25"/>
      <c r="AFJ22" s="25"/>
      <c r="AFK22" s="25"/>
      <c r="AFL22" s="25"/>
      <c r="AFM22" s="25"/>
      <c r="AFN22" s="25"/>
      <c r="AFO22" s="25"/>
      <c r="AFP22" s="25"/>
      <c r="AFQ22" s="25"/>
      <c r="AFR22" s="25"/>
      <c r="AFS22" s="25"/>
      <c r="AFT22" s="25"/>
      <c r="AFU22" s="25"/>
      <c r="AFV22" s="25"/>
      <c r="AFW22" s="25"/>
      <c r="AFX22" s="25"/>
      <c r="AFY22" s="25"/>
      <c r="AFZ22" s="25"/>
      <c r="AGA22" s="25"/>
      <c r="AGB22" s="25"/>
      <c r="AGC22" s="25"/>
      <c r="AGD22" s="25"/>
      <c r="AGE22" s="25"/>
      <c r="AGF22" s="25"/>
      <c r="AGG22" s="25"/>
      <c r="AGH22" s="25"/>
      <c r="AGI22" s="25"/>
      <c r="AGJ22" s="25"/>
      <c r="AGK22" s="25"/>
      <c r="AGL22" s="25"/>
      <c r="AGM22" s="25"/>
      <c r="AGN22" s="25"/>
      <c r="AGO22" s="25"/>
      <c r="AGP22" s="25"/>
      <c r="AGQ22" s="25"/>
      <c r="AGR22" s="25"/>
      <c r="AGS22" s="25"/>
      <c r="AGT22" s="25"/>
      <c r="AGU22" s="25"/>
      <c r="AGV22" s="25"/>
      <c r="AGW22" s="25"/>
      <c r="AGX22" s="25"/>
      <c r="AGY22" s="25"/>
      <c r="AGZ22" s="25"/>
      <c r="AHA22" s="25"/>
      <c r="AHB22" s="25"/>
      <c r="AHC22" s="25"/>
      <c r="AHD22" s="25"/>
      <c r="AHE22" s="25"/>
      <c r="AHF22" s="25"/>
      <c r="AHG22" s="25"/>
      <c r="AHH22" s="25"/>
      <c r="AHI22" s="25"/>
      <c r="AHJ22" s="25"/>
      <c r="AHK22" s="25"/>
      <c r="AHL22" s="25"/>
      <c r="AHM22" s="25"/>
      <c r="AHN22" s="25"/>
      <c r="AHO22" s="25"/>
      <c r="AHP22" s="25"/>
      <c r="AHQ22" s="25"/>
      <c r="AHR22" s="25"/>
      <c r="AHS22" s="25"/>
      <c r="AHT22" s="25"/>
      <c r="AHU22" s="25"/>
      <c r="AHV22" s="25"/>
      <c r="AHW22" s="25"/>
      <c r="AHX22" s="25"/>
      <c r="AHY22" s="25"/>
      <c r="AHZ22" s="25"/>
      <c r="AIA22" s="25"/>
      <c r="AIB22" s="25"/>
      <c r="AIC22" s="25"/>
      <c r="AID22" s="25"/>
      <c r="AIE22" s="25"/>
      <c r="AIF22" s="25"/>
      <c r="AIG22" s="25"/>
      <c r="AIH22" s="25"/>
      <c r="AII22" s="25"/>
      <c r="AIJ22" s="25"/>
      <c r="AIK22" s="25"/>
      <c r="AIL22" s="25"/>
      <c r="AIM22" s="25"/>
      <c r="AIN22" s="25"/>
      <c r="AIO22" s="25"/>
      <c r="AIP22" s="25"/>
      <c r="AIQ22" s="25"/>
      <c r="AIR22" s="25"/>
      <c r="AIS22" s="25"/>
      <c r="AIT22" s="25"/>
      <c r="AIU22" s="25"/>
      <c r="AIV22" s="25"/>
      <c r="AIW22" s="25"/>
      <c r="AIX22" s="25"/>
      <c r="AIY22" s="25"/>
      <c r="AIZ22" s="25"/>
      <c r="AJA22" s="25"/>
      <c r="AJB22" s="25"/>
      <c r="AJC22" s="25"/>
      <c r="AJD22" s="25"/>
      <c r="AJE22" s="25"/>
      <c r="AJF22" s="25"/>
      <c r="AJG22" s="25"/>
      <c r="AJH22" s="25"/>
      <c r="AJI22" s="25"/>
      <c r="AJJ22" s="25"/>
      <c r="AJK22" s="25"/>
      <c r="AJL22" s="25"/>
      <c r="AJM22" s="25"/>
      <c r="AJN22" s="25"/>
      <c r="AJO22" s="25"/>
      <c r="AJP22" s="25"/>
      <c r="AJQ22" s="25"/>
      <c r="AJR22" s="25"/>
      <c r="AJS22" s="25"/>
      <c r="AJT22" s="25"/>
      <c r="AJU22" s="25"/>
      <c r="AJV22" s="25"/>
      <c r="AJW22" s="25"/>
      <c r="AJX22" s="25"/>
      <c r="AJY22" s="25"/>
      <c r="AJZ22" s="25"/>
      <c r="AKA22" s="25"/>
      <c r="AKB22" s="25"/>
      <c r="AKC22" s="25"/>
      <c r="AKD22" s="25"/>
      <c r="AKE22" s="25"/>
      <c r="AKF22" s="25"/>
      <c r="AKG22" s="25"/>
      <c r="AKH22" s="25"/>
      <c r="AKI22" s="25"/>
      <c r="AKJ22" s="25"/>
      <c r="AKK22" s="25"/>
      <c r="AKL22" s="25"/>
      <c r="AKM22" s="25"/>
      <c r="AKN22" s="25"/>
      <c r="AKO22" s="25"/>
      <c r="AKP22" s="25"/>
      <c r="AKQ22" s="25"/>
      <c r="AKR22" s="25"/>
      <c r="AKS22" s="25"/>
      <c r="AKT22" s="25"/>
      <c r="AKU22" s="25"/>
      <c r="AKV22" s="25"/>
      <c r="AKW22" s="25"/>
      <c r="AKX22" s="25"/>
      <c r="AKY22" s="25"/>
      <c r="AKZ22" s="25"/>
      <c r="ALA22" s="25"/>
      <c r="ALB22" s="25"/>
      <c r="ALC22" s="25"/>
      <c r="ALD22" s="25"/>
      <c r="ALE22" s="25"/>
      <c r="ALF22" s="25"/>
      <c r="ALG22" s="25"/>
      <c r="ALH22" s="25"/>
      <c r="ALI22" s="25"/>
      <c r="ALJ22" s="25"/>
      <c r="ALK22" s="25"/>
      <c r="ALL22" s="25"/>
      <c r="ALM22" s="25"/>
      <c r="ALN22" s="25"/>
      <c r="ALO22" s="25"/>
      <c r="ALP22" s="25"/>
      <c r="ALQ22" s="25"/>
      <c r="ALR22" s="25"/>
      <c r="ALS22" s="25"/>
      <c r="ALT22" s="25"/>
      <c r="ALU22" s="25"/>
      <c r="ALV22" s="25"/>
      <c r="ALW22" s="25"/>
      <c r="ALX22" s="25"/>
      <c r="ALY22" s="25"/>
      <c r="ALZ22" s="25"/>
      <c r="AMA22" s="25"/>
      <c r="AMB22" s="25"/>
      <c r="AMC22" s="25"/>
      <c r="AMD22" s="25"/>
      <c r="AME22" s="25"/>
      <c r="AMF22" s="25"/>
      <c r="AMG22" s="25"/>
      <c r="AMH22" s="25"/>
      <c r="AMI22" s="25"/>
      <c r="AMJ22" s="25"/>
      <c r="AMK22" s="25"/>
      <c r="AML22" s="25"/>
      <c r="AMM22" s="25"/>
      <c r="AMN22" s="25"/>
      <c r="AMO22" s="25"/>
      <c r="AMP22" s="25"/>
      <c r="AMQ22" s="25"/>
      <c r="AMR22" s="25"/>
      <c r="AMS22" s="25"/>
      <c r="AMT22" s="25"/>
      <c r="AMU22" s="25"/>
      <c r="AMV22" s="25"/>
      <c r="AMW22" s="25"/>
      <c r="AMX22" s="25"/>
      <c r="AMY22" s="25"/>
      <c r="AMZ22" s="25"/>
      <c r="ANA22" s="25"/>
      <c r="ANB22" s="25"/>
      <c r="ANC22" s="25"/>
      <c r="AND22" s="25"/>
      <c r="ANE22" s="25"/>
      <c r="ANF22" s="25"/>
      <c r="ANG22" s="25"/>
      <c r="ANH22" s="25"/>
      <c r="ANI22" s="25"/>
      <c r="ANJ22" s="25"/>
      <c r="ANK22" s="25"/>
      <c r="ANL22" s="25"/>
      <c r="ANM22" s="25"/>
      <c r="ANN22" s="25"/>
      <c r="ANO22" s="25"/>
      <c r="ANP22" s="25"/>
      <c r="ANQ22" s="25"/>
      <c r="ANR22" s="25"/>
      <c r="ANS22" s="25"/>
      <c r="ANT22" s="25"/>
      <c r="ANU22" s="25"/>
      <c r="ANV22" s="25"/>
      <c r="ANW22" s="25"/>
      <c r="ANX22" s="25"/>
      <c r="ANY22" s="25"/>
      <c r="ANZ22" s="25"/>
      <c r="AOA22" s="25"/>
      <c r="AOB22" s="25"/>
      <c r="AOC22" s="25"/>
      <c r="AOD22" s="25"/>
      <c r="AOE22" s="25"/>
      <c r="AOF22" s="25"/>
      <c r="AOG22" s="25"/>
      <c r="AOH22" s="25"/>
      <c r="AOI22" s="25"/>
      <c r="AOJ22" s="25"/>
      <c r="AOK22" s="25"/>
      <c r="AOL22" s="25"/>
      <c r="AOM22" s="25"/>
      <c r="AON22" s="25"/>
      <c r="AOO22" s="25"/>
      <c r="AOP22" s="25"/>
      <c r="AOQ22" s="25"/>
      <c r="AOR22" s="25"/>
      <c r="AOS22" s="25"/>
      <c r="AOT22" s="25"/>
      <c r="AOU22" s="25"/>
      <c r="AOV22" s="25"/>
      <c r="AOW22" s="25"/>
      <c r="AOX22" s="25"/>
      <c r="AOY22" s="25"/>
      <c r="AOZ22" s="25"/>
      <c r="APA22" s="25"/>
      <c r="APB22" s="25"/>
      <c r="APC22" s="25"/>
      <c r="APD22" s="25"/>
      <c r="APE22" s="25"/>
      <c r="APF22" s="25"/>
      <c r="APG22" s="25"/>
      <c r="APH22" s="25"/>
      <c r="API22" s="25"/>
      <c r="APJ22" s="25"/>
      <c r="APK22" s="25"/>
      <c r="APL22" s="25"/>
      <c r="APM22" s="25"/>
      <c r="APN22" s="25"/>
      <c r="APO22" s="25"/>
      <c r="APP22" s="25"/>
      <c r="APQ22" s="25"/>
      <c r="APR22" s="25"/>
      <c r="APS22" s="25"/>
      <c r="APT22" s="25"/>
      <c r="APU22" s="25"/>
      <c r="APV22" s="25"/>
      <c r="APW22" s="25"/>
      <c r="APX22" s="25"/>
      <c r="APY22" s="25"/>
      <c r="APZ22" s="25"/>
      <c r="AQA22" s="25"/>
      <c r="AQB22" s="25"/>
      <c r="AQC22" s="25"/>
      <c r="AQD22" s="25"/>
      <c r="AQE22" s="25"/>
      <c r="AQF22" s="25"/>
      <c r="AQG22" s="25"/>
      <c r="AQH22" s="25"/>
      <c r="AQI22" s="25"/>
      <c r="AQJ22" s="25"/>
      <c r="AQK22" s="25"/>
      <c r="AQL22" s="25"/>
      <c r="AQM22" s="25"/>
      <c r="AQN22" s="25"/>
      <c r="AQO22" s="25"/>
      <c r="AQP22" s="25"/>
      <c r="AQQ22" s="25"/>
      <c r="AQR22" s="25"/>
      <c r="AQS22" s="25"/>
      <c r="AQT22" s="25"/>
      <c r="AQU22" s="25"/>
      <c r="AQV22" s="25"/>
      <c r="AQW22" s="25"/>
      <c r="AQX22" s="25"/>
      <c r="AQY22" s="25"/>
      <c r="AQZ22" s="25"/>
      <c r="ARA22" s="25"/>
      <c r="ARB22" s="25"/>
      <c r="ARC22" s="25"/>
      <c r="ARD22" s="25"/>
      <c r="ARE22" s="25"/>
      <c r="ARF22" s="25"/>
      <c r="ARG22" s="25"/>
      <c r="ARH22" s="25"/>
      <c r="ARI22" s="25"/>
      <c r="ARJ22" s="25"/>
      <c r="ARK22" s="25"/>
      <c r="ARL22" s="25"/>
      <c r="ARM22" s="25"/>
      <c r="ARN22" s="25"/>
      <c r="ARO22" s="25"/>
      <c r="ARP22" s="25"/>
      <c r="ARQ22" s="25"/>
      <c r="ARR22" s="25"/>
      <c r="ARS22" s="25"/>
      <c r="ART22" s="25"/>
      <c r="ARU22" s="25"/>
      <c r="ARV22" s="25"/>
      <c r="ARW22" s="25"/>
      <c r="ARX22" s="25"/>
      <c r="ARY22" s="25"/>
      <c r="ARZ22" s="25"/>
      <c r="ASA22" s="25"/>
      <c r="ASB22" s="25"/>
      <c r="ASC22" s="25"/>
      <c r="ASD22" s="25"/>
      <c r="ASE22" s="25"/>
      <c r="ASF22" s="25"/>
      <c r="ASG22" s="25"/>
      <c r="ASH22" s="25"/>
      <c r="ASI22" s="25"/>
      <c r="ASJ22" s="25"/>
      <c r="ASK22" s="25"/>
      <c r="ASL22" s="25"/>
      <c r="ASM22" s="25"/>
      <c r="ASN22" s="25"/>
      <c r="ASO22" s="25"/>
      <c r="ASP22" s="25"/>
      <c r="ASQ22" s="25"/>
      <c r="ASR22" s="25"/>
      <c r="ASS22" s="25"/>
      <c r="AST22" s="25"/>
      <c r="ASU22" s="25"/>
      <c r="ASV22" s="25"/>
      <c r="ASW22" s="25"/>
      <c r="ASX22" s="25"/>
      <c r="ASY22" s="25"/>
      <c r="ASZ22" s="25"/>
      <c r="ATA22" s="25"/>
      <c r="ATB22" s="25"/>
      <c r="ATC22" s="25"/>
      <c r="ATD22" s="25"/>
      <c r="ATE22" s="25"/>
      <c r="ATF22" s="25"/>
      <c r="ATG22" s="25"/>
      <c r="ATH22" s="25"/>
      <c r="ATI22" s="25"/>
      <c r="ATJ22" s="25"/>
      <c r="ATK22" s="25"/>
      <c r="ATL22" s="25"/>
      <c r="ATM22" s="25"/>
      <c r="ATN22" s="25"/>
      <c r="ATO22" s="25"/>
      <c r="ATP22" s="25"/>
      <c r="ATQ22" s="25"/>
      <c r="ATR22" s="25"/>
      <c r="ATS22" s="25"/>
      <c r="ATT22" s="25"/>
      <c r="ATU22" s="25"/>
      <c r="ATV22" s="25"/>
      <c r="ATW22" s="25"/>
      <c r="ATX22" s="25"/>
      <c r="ATY22" s="25"/>
      <c r="ATZ22" s="25"/>
      <c r="AUA22" s="25"/>
      <c r="AUB22" s="25"/>
      <c r="AUC22" s="25"/>
      <c r="AUD22" s="25"/>
      <c r="AUE22" s="25"/>
      <c r="AUF22" s="25"/>
      <c r="AUG22" s="25"/>
      <c r="AUH22" s="25"/>
      <c r="AUI22" s="25"/>
      <c r="AUJ22" s="25"/>
      <c r="AUK22" s="25"/>
      <c r="AUL22" s="25"/>
      <c r="AUM22" s="25"/>
      <c r="AUN22" s="25"/>
      <c r="AUO22" s="25"/>
      <c r="AUP22" s="25"/>
      <c r="AUQ22" s="25"/>
      <c r="AUR22" s="25"/>
      <c r="AUS22" s="25"/>
      <c r="AUT22" s="25"/>
      <c r="AUU22" s="25"/>
      <c r="AUV22" s="25"/>
      <c r="AUW22" s="25"/>
      <c r="AUX22" s="25"/>
      <c r="AUY22" s="25"/>
      <c r="AUZ22" s="25"/>
      <c r="AVA22" s="25"/>
      <c r="AVB22" s="25"/>
      <c r="AVC22" s="25"/>
      <c r="AVD22" s="25"/>
      <c r="AVE22" s="25"/>
      <c r="AVF22" s="25"/>
      <c r="AVG22" s="25"/>
      <c r="AVH22" s="25"/>
      <c r="AVI22" s="25"/>
      <c r="AVJ22" s="25"/>
      <c r="AVK22" s="25"/>
      <c r="AVL22" s="25"/>
      <c r="AVM22" s="25"/>
      <c r="AVN22" s="25"/>
      <c r="AVO22" s="25"/>
      <c r="AVP22" s="25"/>
      <c r="AVQ22" s="25"/>
      <c r="AVR22" s="25"/>
      <c r="AVS22" s="25"/>
      <c r="AVT22" s="25"/>
      <c r="AVU22" s="25"/>
      <c r="AVV22" s="25"/>
      <c r="AVW22" s="25"/>
      <c r="AVX22" s="25"/>
      <c r="AVY22" s="25"/>
      <c r="AVZ22" s="25"/>
      <c r="AWA22" s="25"/>
      <c r="AWB22" s="25"/>
      <c r="AWC22" s="25"/>
      <c r="AWD22" s="25"/>
      <c r="AWE22" s="25"/>
      <c r="AWF22" s="25"/>
      <c r="AWG22" s="25"/>
      <c r="AWH22" s="25"/>
      <c r="AWI22" s="25"/>
      <c r="AWJ22" s="25"/>
      <c r="AWK22" s="25"/>
      <c r="AWL22" s="25"/>
      <c r="AWM22" s="25"/>
      <c r="AWN22" s="25"/>
      <c r="AWO22" s="25"/>
      <c r="AWP22" s="25"/>
      <c r="AWQ22" s="25"/>
      <c r="AWR22" s="25"/>
      <c r="AWS22" s="25"/>
      <c r="AWT22" s="25"/>
      <c r="AWU22" s="25"/>
      <c r="AWV22" s="25"/>
      <c r="AWW22" s="25"/>
      <c r="AWX22" s="25"/>
      <c r="AWY22" s="25"/>
      <c r="AWZ22" s="25"/>
      <c r="AXA22" s="25"/>
      <c r="AXB22" s="25"/>
      <c r="AXC22" s="25"/>
      <c r="AXD22" s="25"/>
      <c r="AXE22" s="25"/>
      <c r="AXF22" s="25"/>
      <c r="AXG22" s="25"/>
      <c r="AXH22" s="25"/>
      <c r="AXI22" s="25"/>
      <c r="AXJ22" s="25"/>
      <c r="AXK22" s="25"/>
      <c r="AXL22" s="25"/>
      <c r="AXM22" s="25"/>
      <c r="AXN22" s="25"/>
      <c r="AXO22" s="25"/>
      <c r="AXP22" s="25"/>
      <c r="AXQ22" s="25"/>
      <c r="AXR22" s="25"/>
      <c r="AXS22" s="25"/>
      <c r="AXT22" s="25"/>
      <c r="AXU22" s="25"/>
      <c r="AXV22" s="25"/>
      <c r="AXW22" s="25"/>
      <c r="AXX22" s="25"/>
      <c r="AXY22" s="25"/>
      <c r="AXZ22" s="25"/>
      <c r="AYA22" s="25"/>
      <c r="AYB22" s="25"/>
      <c r="AYC22" s="25"/>
      <c r="AYD22" s="25"/>
      <c r="AYE22" s="25"/>
      <c r="AYF22" s="25"/>
      <c r="AYG22" s="25"/>
      <c r="AYH22" s="25"/>
      <c r="AYI22" s="25"/>
      <c r="AYJ22" s="25"/>
      <c r="AYK22" s="25"/>
      <c r="AYL22" s="25"/>
      <c r="AYM22" s="25"/>
      <c r="AYN22" s="25"/>
      <c r="AYO22" s="25"/>
      <c r="AYP22" s="25"/>
      <c r="AYQ22" s="25"/>
      <c r="AYR22" s="25"/>
      <c r="AYS22" s="25"/>
      <c r="AYT22" s="25"/>
      <c r="AYU22" s="25"/>
      <c r="AYV22" s="25"/>
      <c r="AYW22" s="25"/>
      <c r="AYX22" s="25"/>
      <c r="AYY22" s="25"/>
      <c r="AYZ22" s="25"/>
      <c r="AZA22" s="25"/>
      <c r="AZB22" s="25"/>
      <c r="AZC22" s="25"/>
      <c r="AZD22" s="25"/>
      <c r="AZE22" s="25"/>
      <c r="AZF22" s="25"/>
      <c r="AZG22" s="25"/>
      <c r="AZH22" s="25"/>
      <c r="AZI22" s="25"/>
      <c r="AZJ22" s="25"/>
      <c r="AZK22" s="25"/>
      <c r="AZL22" s="25"/>
      <c r="AZM22" s="25"/>
      <c r="AZN22" s="25"/>
      <c r="AZO22" s="25"/>
      <c r="AZP22" s="25"/>
      <c r="AZQ22" s="25"/>
      <c r="AZR22" s="25"/>
      <c r="AZS22" s="25"/>
      <c r="AZT22" s="25"/>
      <c r="AZU22" s="25"/>
      <c r="AZV22" s="25"/>
      <c r="AZW22" s="25"/>
      <c r="AZX22" s="25"/>
      <c r="AZY22" s="25"/>
      <c r="AZZ22" s="25"/>
      <c r="BAA22" s="25"/>
      <c r="BAB22" s="25"/>
      <c r="BAC22" s="25"/>
      <c r="BAD22" s="25"/>
      <c r="BAE22" s="25"/>
      <c r="BAF22" s="25"/>
      <c r="BAG22" s="25"/>
      <c r="BAH22" s="25"/>
      <c r="BAI22" s="25"/>
      <c r="BAJ22" s="25"/>
      <c r="BAK22" s="25"/>
      <c r="BAL22" s="25"/>
      <c r="BAM22" s="25"/>
      <c r="BAN22" s="25"/>
      <c r="BAO22" s="25"/>
      <c r="BAP22" s="25"/>
      <c r="BAQ22" s="25"/>
      <c r="BAR22" s="25"/>
      <c r="BAS22" s="25"/>
      <c r="BAT22" s="25"/>
      <c r="BAU22" s="25"/>
      <c r="BAV22" s="25"/>
      <c r="BAW22" s="25"/>
      <c r="BAX22" s="25"/>
      <c r="BAY22" s="25"/>
      <c r="BAZ22" s="25"/>
      <c r="BBA22" s="25"/>
      <c r="BBB22" s="25"/>
      <c r="BBC22" s="25"/>
      <c r="BBD22" s="25"/>
      <c r="BBE22" s="25"/>
      <c r="BBF22" s="25"/>
      <c r="BBG22" s="25"/>
      <c r="BBH22" s="25"/>
      <c r="BBI22" s="25"/>
      <c r="BBJ22" s="25"/>
      <c r="BBK22" s="25"/>
      <c r="BBL22" s="25"/>
      <c r="BBM22" s="25"/>
      <c r="BBN22" s="25"/>
      <c r="BBO22" s="25"/>
      <c r="BBP22" s="25"/>
      <c r="BBQ22" s="25"/>
      <c r="BBR22" s="25"/>
      <c r="BBS22" s="25"/>
      <c r="BBT22" s="25"/>
      <c r="BBU22" s="25"/>
      <c r="BBV22" s="25"/>
      <c r="BBW22" s="25"/>
      <c r="BBX22" s="25"/>
      <c r="BBY22" s="25"/>
      <c r="BBZ22" s="25"/>
      <c r="BCA22" s="25"/>
      <c r="BCB22" s="25"/>
      <c r="BCC22" s="25"/>
      <c r="BCD22" s="25"/>
      <c r="BCE22" s="25"/>
      <c r="BCF22" s="25"/>
      <c r="BCG22" s="25"/>
      <c r="BCH22" s="25"/>
      <c r="BCI22" s="25"/>
      <c r="BCJ22" s="25"/>
      <c r="BCK22" s="25"/>
      <c r="BCL22" s="25"/>
      <c r="BCM22" s="25"/>
      <c r="BCN22" s="25"/>
      <c r="BCO22" s="25"/>
      <c r="BCP22" s="25"/>
      <c r="BCQ22" s="25"/>
      <c r="BCR22" s="25"/>
      <c r="BCS22" s="25"/>
      <c r="BCT22" s="25"/>
      <c r="BCU22" s="25"/>
      <c r="BCV22" s="25"/>
      <c r="BCW22" s="25"/>
      <c r="BCX22" s="25"/>
      <c r="BCY22" s="25"/>
      <c r="BCZ22" s="25"/>
      <c r="BDA22" s="25"/>
      <c r="BDB22" s="25"/>
      <c r="BDC22" s="25"/>
      <c r="BDD22" s="25"/>
      <c r="BDE22" s="25"/>
      <c r="BDF22" s="25"/>
      <c r="BDG22" s="25"/>
      <c r="BDH22" s="25"/>
      <c r="BDI22" s="25"/>
      <c r="BDJ22" s="25"/>
      <c r="BDK22" s="25"/>
      <c r="BDL22" s="25"/>
      <c r="BDM22" s="25"/>
      <c r="BDN22" s="25"/>
      <c r="BDO22" s="25"/>
      <c r="BDP22" s="25"/>
      <c r="BDQ22" s="25"/>
      <c r="BDR22" s="25"/>
      <c r="BDS22" s="25"/>
      <c r="BDT22" s="25"/>
      <c r="BDU22" s="25"/>
      <c r="BDV22" s="25"/>
      <c r="BDW22" s="25"/>
      <c r="BDX22" s="25"/>
      <c r="BDY22" s="25"/>
      <c r="BDZ22" s="25"/>
      <c r="BEA22" s="25"/>
      <c r="BEB22" s="25"/>
      <c r="BEC22" s="25"/>
      <c r="BED22" s="25"/>
      <c r="BEE22" s="25"/>
      <c r="BEF22" s="25"/>
      <c r="BEG22" s="25"/>
      <c r="BEH22" s="25"/>
      <c r="BEI22" s="25"/>
      <c r="BEJ22" s="25"/>
      <c r="BEK22" s="25"/>
      <c r="BEL22" s="25"/>
      <c r="BEM22" s="25"/>
      <c r="BEN22" s="25"/>
      <c r="BEO22" s="25"/>
      <c r="BEP22" s="25"/>
      <c r="BEQ22" s="25"/>
      <c r="BER22" s="25"/>
      <c r="BES22" s="25"/>
      <c r="BET22" s="25"/>
      <c r="BEU22" s="25"/>
      <c r="BEV22" s="25"/>
      <c r="BEW22" s="25"/>
      <c r="BEX22" s="25"/>
      <c r="BEY22" s="25"/>
      <c r="BEZ22" s="25"/>
      <c r="BFA22" s="25"/>
      <c r="BFB22" s="25"/>
      <c r="BFC22" s="25"/>
      <c r="BFD22" s="25"/>
      <c r="BFE22" s="25"/>
      <c r="BFF22" s="25"/>
      <c r="BFG22" s="25"/>
      <c r="BFH22" s="25"/>
      <c r="BFI22" s="25"/>
      <c r="BFJ22" s="25"/>
      <c r="BFK22" s="25"/>
      <c r="BFL22" s="25"/>
      <c r="BFM22" s="25"/>
      <c r="BFN22" s="25"/>
      <c r="BFO22" s="25"/>
      <c r="BFP22" s="25"/>
      <c r="BFQ22" s="25"/>
      <c r="BFR22" s="25"/>
      <c r="BFS22" s="25"/>
      <c r="BFT22" s="25"/>
      <c r="BFU22" s="25"/>
      <c r="BFV22" s="25"/>
      <c r="BFW22" s="25"/>
      <c r="BFX22" s="25"/>
      <c r="BFY22" s="25"/>
      <c r="BFZ22" s="25"/>
      <c r="BGA22" s="25"/>
      <c r="BGB22" s="25"/>
      <c r="BGC22" s="25"/>
      <c r="BGD22" s="25"/>
      <c r="BGE22" s="25"/>
      <c r="BGF22" s="25"/>
      <c r="BGG22" s="25"/>
      <c r="BGH22" s="25"/>
      <c r="BGI22" s="25"/>
      <c r="BGJ22" s="25"/>
      <c r="BGK22" s="25"/>
      <c r="BGL22" s="25"/>
      <c r="BGM22" s="25"/>
      <c r="BGN22" s="25"/>
      <c r="BGO22" s="25"/>
      <c r="BGP22" s="25"/>
      <c r="BGQ22" s="25"/>
      <c r="BGR22" s="25"/>
      <c r="BGS22" s="25"/>
      <c r="BGT22" s="25"/>
      <c r="BGU22" s="25"/>
      <c r="BGV22" s="25"/>
      <c r="BGW22" s="25"/>
      <c r="BGX22" s="25"/>
      <c r="BGY22" s="25"/>
      <c r="BGZ22" s="25"/>
      <c r="BHA22" s="25"/>
      <c r="BHB22" s="25"/>
      <c r="BHC22" s="25"/>
      <c r="BHD22" s="25"/>
      <c r="BHE22" s="25"/>
      <c r="BHF22" s="25"/>
      <c r="BHG22" s="25"/>
      <c r="BHH22" s="25"/>
      <c r="BHI22" s="25"/>
      <c r="BHJ22" s="25"/>
      <c r="BHK22" s="25"/>
      <c r="BHL22" s="25"/>
      <c r="BHM22" s="25"/>
      <c r="BHN22" s="25"/>
      <c r="BHO22" s="25"/>
      <c r="BHP22" s="25"/>
      <c r="BHQ22" s="25"/>
      <c r="BHR22" s="25"/>
      <c r="BHS22" s="25"/>
      <c r="BHT22" s="25"/>
      <c r="BHU22" s="25"/>
      <c r="BHV22" s="25"/>
      <c r="BHW22" s="25"/>
      <c r="BHX22" s="25"/>
      <c r="BHY22" s="25"/>
      <c r="BHZ22" s="25"/>
      <c r="BIA22" s="25"/>
      <c r="BIB22" s="25"/>
      <c r="BIC22" s="25"/>
      <c r="BID22" s="25"/>
      <c r="BIE22" s="25"/>
      <c r="BIF22" s="25"/>
      <c r="BIG22" s="25"/>
      <c r="BIH22" s="25"/>
      <c r="BII22" s="25"/>
      <c r="BIJ22" s="25"/>
      <c r="BIK22" s="25"/>
      <c r="BIL22" s="25"/>
      <c r="BIM22" s="25"/>
      <c r="BIN22" s="25"/>
      <c r="BIO22" s="25"/>
      <c r="BIP22" s="25"/>
      <c r="BIQ22" s="25"/>
      <c r="BIR22" s="25"/>
      <c r="BIS22" s="25"/>
      <c r="BIT22" s="25"/>
      <c r="BIU22" s="25"/>
      <c r="BIV22" s="25"/>
      <c r="BIW22" s="25"/>
      <c r="BIX22" s="25"/>
      <c r="BIY22" s="25"/>
      <c r="BIZ22" s="25"/>
      <c r="BJA22" s="25"/>
      <c r="BJB22" s="25"/>
      <c r="BJC22" s="25"/>
      <c r="BJD22" s="25"/>
      <c r="BJE22" s="25"/>
      <c r="BJF22" s="25"/>
      <c r="BJG22" s="25"/>
      <c r="BJH22" s="25"/>
      <c r="BJI22" s="25"/>
      <c r="BJJ22" s="25"/>
      <c r="BJK22" s="25"/>
      <c r="BJL22" s="25"/>
      <c r="BJM22" s="25"/>
      <c r="BJN22" s="25"/>
      <c r="BJO22" s="25"/>
      <c r="BJP22" s="25"/>
      <c r="BJQ22" s="25"/>
      <c r="BJR22" s="25"/>
      <c r="BJS22" s="25"/>
      <c r="BJT22" s="25"/>
      <c r="BJU22" s="25"/>
      <c r="BJV22" s="25"/>
      <c r="BJW22" s="25"/>
      <c r="BJX22" s="25"/>
      <c r="BJY22" s="25"/>
      <c r="BJZ22" s="25"/>
      <c r="BKA22" s="25"/>
      <c r="BKB22" s="25"/>
      <c r="BKC22" s="25"/>
      <c r="BKD22" s="25"/>
      <c r="BKE22" s="25"/>
      <c r="BKF22" s="25"/>
      <c r="BKG22" s="25"/>
      <c r="BKH22" s="25"/>
      <c r="BKI22" s="25"/>
      <c r="BKJ22" s="25"/>
      <c r="BKK22" s="25"/>
      <c r="BKL22" s="25"/>
      <c r="BKM22" s="25"/>
      <c r="BKN22" s="25"/>
      <c r="BKO22" s="25"/>
      <c r="BKP22" s="25"/>
      <c r="BKQ22" s="25"/>
      <c r="BKR22" s="25"/>
      <c r="BKS22" s="25"/>
      <c r="BKT22" s="25"/>
      <c r="BKU22" s="25"/>
      <c r="BKV22" s="25"/>
      <c r="BKW22" s="25"/>
      <c r="BKX22" s="25"/>
      <c r="BKY22" s="25"/>
      <c r="BKZ22" s="25"/>
      <c r="BLA22" s="25"/>
      <c r="BLB22" s="25"/>
      <c r="BLC22" s="25"/>
      <c r="BLD22" s="25"/>
      <c r="BLE22" s="25"/>
      <c r="BLF22" s="25"/>
      <c r="BLG22" s="25"/>
      <c r="BLH22" s="25"/>
      <c r="BLI22" s="25"/>
      <c r="BLJ22" s="25"/>
      <c r="BLK22" s="25"/>
      <c r="BLL22" s="25"/>
      <c r="BLM22" s="25"/>
      <c r="BLN22" s="25"/>
      <c r="BLO22" s="25"/>
      <c r="BLP22" s="25"/>
      <c r="BLQ22" s="25"/>
      <c r="BLR22" s="25"/>
      <c r="BLS22" s="25"/>
      <c r="BLT22" s="25"/>
      <c r="BLU22" s="25"/>
      <c r="BLV22" s="25"/>
      <c r="BLW22" s="25"/>
      <c r="BLX22" s="25"/>
      <c r="BLY22" s="25"/>
      <c r="BLZ22" s="25"/>
      <c r="BMA22" s="25"/>
      <c r="BMB22" s="25"/>
      <c r="BMC22" s="25"/>
      <c r="BMD22" s="25"/>
      <c r="BME22" s="25"/>
      <c r="BMF22" s="25"/>
      <c r="BMG22" s="25"/>
      <c r="BMH22" s="25"/>
      <c r="BMI22" s="25"/>
      <c r="BMJ22" s="25"/>
      <c r="BMK22" s="25"/>
      <c r="BML22" s="25"/>
      <c r="BMM22" s="25"/>
      <c r="BMN22" s="25"/>
      <c r="BMO22" s="25"/>
      <c r="BMP22" s="25"/>
      <c r="BMQ22" s="25"/>
      <c r="BMR22" s="25"/>
      <c r="BMS22" s="25"/>
      <c r="BMT22" s="25"/>
      <c r="BMU22" s="25"/>
      <c r="BMV22" s="25"/>
      <c r="BMW22" s="25"/>
      <c r="BMX22" s="25"/>
      <c r="BMY22" s="25"/>
      <c r="BMZ22" s="25"/>
      <c r="BNA22" s="25"/>
      <c r="BNB22" s="25"/>
      <c r="BNC22" s="25"/>
      <c r="BND22" s="25"/>
      <c r="BNE22" s="25"/>
      <c r="BNF22" s="25"/>
      <c r="BNG22" s="25"/>
      <c r="BNH22" s="25"/>
      <c r="BNI22" s="25"/>
      <c r="BNJ22" s="25"/>
      <c r="BNK22" s="25"/>
      <c r="BNL22" s="25"/>
      <c r="BNM22" s="25"/>
      <c r="BNN22" s="25"/>
      <c r="BNO22" s="25"/>
      <c r="BNP22" s="25"/>
      <c r="BNQ22" s="25"/>
      <c r="BNR22" s="25"/>
      <c r="BNS22" s="25"/>
      <c r="BNT22" s="25"/>
      <c r="BNU22" s="25"/>
      <c r="BNV22" s="25"/>
      <c r="BNW22" s="25"/>
      <c r="BNX22" s="25"/>
      <c r="BNY22" s="25"/>
      <c r="BNZ22" s="25"/>
      <c r="BOA22" s="25"/>
      <c r="BOB22" s="25"/>
      <c r="BOC22" s="25"/>
      <c r="BOD22" s="25"/>
      <c r="BOE22" s="25"/>
      <c r="BOF22" s="25"/>
      <c r="BOG22" s="25"/>
      <c r="BOH22" s="25"/>
      <c r="BOI22" s="25"/>
      <c r="BOJ22" s="25"/>
      <c r="BOK22" s="25"/>
      <c r="BOL22" s="25"/>
      <c r="BOM22" s="25"/>
      <c r="BON22" s="25"/>
      <c r="BOO22" s="25"/>
      <c r="BOP22" s="25"/>
      <c r="BOQ22" s="25"/>
      <c r="BOR22" s="25"/>
      <c r="BOS22" s="25"/>
      <c r="BOT22" s="25"/>
      <c r="BOU22" s="25"/>
      <c r="BOV22" s="25"/>
      <c r="BOW22" s="25"/>
      <c r="BOX22" s="25"/>
      <c r="BOY22" s="25"/>
      <c r="BOZ22" s="25"/>
      <c r="BPA22" s="25"/>
      <c r="BPB22" s="25"/>
      <c r="BPC22" s="25"/>
      <c r="BPD22" s="25"/>
      <c r="BPE22" s="25"/>
      <c r="BPF22" s="25"/>
      <c r="BPG22" s="25"/>
      <c r="BPH22" s="25"/>
      <c r="BPI22" s="25"/>
      <c r="BPJ22" s="25"/>
      <c r="BPK22" s="25"/>
      <c r="BPL22" s="25"/>
      <c r="BPM22" s="25"/>
      <c r="BPN22" s="25"/>
      <c r="BPO22" s="25"/>
      <c r="BPP22" s="25"/>
      <c r="BPQ22" s="25"/>
      <c r="BPR22" s="25"/>
      <c r="BPS22" s="25"/>
      <c r="BPT22" s="25"/>
      <c r="BPU22" s="25"/>
      <c r="BPV22" s="25"/>
      <c r="BPW22" s="25"/>
      <c r="BPX22" s="25"/>
      <c r="BPY22" s="25"/>
      <c r="BPZ22" s="25"/>
      <c r="BQA22" s="25"/>
      <c r="BQB22" s="25"/>
      <c r="BQC22" s="25"/>
      <c r="BQD22" s="25"/>
      <c r="BQE22" s="25"/>
      <c r="BQF22" s="25"/>
      <c r="BQG22" s="25"/>
      <c r="BQH22" s="25"/>
      <c r="BQI22" s="25"/>
      <c r="BQJ22" s="25"/>
      <c r="BQK22" s="25"/>
      <c r="BQL22" s="25"/>
      <c r="BQM22" s="25"/>
      <c r="BQN22" s="25"/>
      <c r="BQO22" s="25"/>
      <c r="BQP22" s="25"/>
      <c r="BQQ22" s="25"/>
      <c r="BQR22" s="25"/>
      <c r="BQS22" s="25"/>
      <c r="BQT22" s="25"/>
      <c r="BQU22" s="25"/>
      <c r="BQV22" s="25"/>
      <c r="BQW22" s="25"/>
      <c r="BQX22" s="25"/>
      <c r="BQY22" s="25"/>
      <c r="BQZ22" s="25"/>
      <c r="BRA22" s="25"/>
      <c r="BRB22" s="25"/>
      <c r="BRC22" s="25"/>
      <c r="BRD22" s="25"/>
      <c r="BRE22" s="25"/>
      <c r="BRF22" s="25"/>
      <c r="BRG22" s="25"/>
      <c r="BRH22" s="25"/>
      <c r="BRI22" s="25"/>
      <c r="BRJ22" s="25"/>
      <c r="BRK22" s="25"/>
      <c r="BRL22" s="25"/>
      <c r="BRM22" s="25"/>
      <c r="BRN22" s="25"/>
      <c r="BRO22" s="25"/>
      <c r="BRP22" s="25"/>
      <c r="BRQ22" s="25"/>
      <c r="BRR22" s="25"/>
      <c r="BRS22" s="25"/>
      <c r="BRT22" s="25"/>
      <c r="BRU22" s="25"/>
      <c r="BRV22" s="25"/>
      <c r="BRW22" s="25"/>
      <c r="BRX22" s="25"/>
      <c r="BRY22" s="25"/>
      <c r="BRZ22" s="25"/>
      <c r="BSA22" s="25"/>
      <c r="BSB22" s="25"/>
      <c r="BSC22" s="25"/>
      <c r="BSD22" s="25"/>
      <c r="BSE22" s="25"/>
      <c r="BSF22" s="25"/>
      <c r="BSG22" s="25"/>
      <c r="BSH22" s="25"/>
      <c r="BSI22" s="25"/>
      <c r="BSJ22" s="25"/>
      <c r="BSK22" s="25"/>
      <c r="BSL22" s="25"/>
      <c r="BSM22" s="25"/>
      <c r="BSN22" s="25"/>
      <c r="BSO22" s="25"/>
      <c r="BSP22" s="25"/>
      <c r="BSQ22" s="25"/>
      <c r="BSR22" s="25"/>
      <c r="BSS22" s="25"/>
      <c r="BST22" s="25"/>
      <c r="BSU22" s="25"/>
      <c r="BSV22" s="25"/>
      <c r="BSW22" s="25"/>
      <c r="BSX22" s="25"/>
      <c r="BSY22" s="25"/>
      <c r="BSZ22" s="25"/>
      <c r="BTA22" s="25"/>
      <c r="BTB22" s="25"/>
      <c r="BTC22" s="25"/>
      <c r="BTD22" s="25"/>
      <c r="BTE22" s="25"/>
      <c r="BTF22" s="25"/>
      <c r="BTG22" s="25"/>
      <c r="BTH22" s="25"/>
      <c r="BTI22" s="25"/>
      <c r="BTJ22" s="25"/>
      <c r="BTK22" s="25"/>
      <c r="BTL22" s="25"/>
      <c r="BTM22" s="25"/>
      <c r="BTN22" s="25"/>
      <c r="BTO22" s="25"/>
      <c r="BTP22" s="25"/>
      <c r="BTQ22" s="25"/>
      <c r="BTR22" s="25"/>
      <c r="BTS22" s="25"/>
      <c r="BTT22" s="25"/>
      <c r="BTU22" s="25"/>
      <c r="BTV22" s="25"/>
      <c r="BTW22" s="25"/>
      <c r="BTX22" s="25"/>
      <c r="BTY22" s="25"/>
      <c r="BTZ22" s="25"/>
      <c r="BUA22" s="25"/>
      <c r="BUB22" s="25"/>
      <c r="BUC22" s="25"/>
      <c r="BUD22" s="25"/>
      <c r="BUE22" s="25"/>
      <c r="BUF22" s="25"/>
      <c r="BUG22" s="25"/>
      <c r="BUH22" s="25"/>
      <c r="BUI22" s="25"/>
      <c r="BUJ22" s="25"/>
      <c r="BUK22" s="25"/>
      <c r="BUL22" s="25"/>
      <c r="BUM22" s="25"/>
      <c r="BUN22" s="25"/>
      <c r="BUO22" s="25"/>
      <c r="BUP22" s="25"/>
      <c r="BUQ22" s="25"/>
      <c r="BUR22" s="25"/>
      <c r="BUS22" s="25"/>
      <c r="BUT22" s="25"/>
      <c r="BUU22" s="25"/>
      <c r="BUV22" s="25"/>
      <c r="BUW22" s="25"/>
      <c r="BUX22" s="25"/>
      <c r="BUY22" s="25"/>
      <c r="BUZ22" s="25"/>
      <c r="BVA22" s="25"/>
      <c r="BVB22" s="25"/>
      <c r="BVC22" s="25"/>
      <c r="BVD22" s="25"/>
      <c r="BVE22" s="25"/>
      <c r="BVF22" s="25"/>
      <c r="BVG22" s="25"/>
      <c r="BVH22" s="25"/>
      <c r="BVI22" s="25"/>
      <c r="BVJ22" s="25"/>
      <c r="BVK22" s="25"/>
      <c r="BVL22" s="25"/>
      <c r="BVM22" s="25"/>
      <c r="BVN22" s="25"/>
      <c r="BVO22" s="25"/>
      <c r="BVP22" s="25"/>
      <c r="BVQ22" s="25"/>
      <c r="BVR22" s="25"/>
      <c r="BVS22" s="25"/>
      <c r="BVT22" s="25"/>
      <c r="BVU22" s="25"/>
      <c r="BVV22" s="25"/>
      <c r="BVW22" s="25"/>
      <c r="BVX22" s="25"/>
      <c r="BVY22" s="25"/>
      <c r="BVZ22" s="25"/>
      <c r="BWA22" s="25"/>
      <c r="BWB22" s="25"/>
      <c r="BWC22" s="25"/>
      <c r="BWD22" s="25"/>
      <c r="BWE22" s="25"/>
      <c r="BWF22" s="25"/>
      <c r="BWG22" s="25"/>
      <c r="BWH22" s="25"/>
      <c r="BWI22" s="25"/>
      <c r="BWJ22" s="25"/>
      <c r="BWK22" s="25"/>
      <c r="BWL22" s="25"/>
      <c r="BWM22" s="25"/>
      <c r="BWN22" s="25"/>
      <c r="BWO22" s="25"/>
      <c r="BWP22" s="25"/>
      <c r="BWQ22" s="25"/>
      <c r="BWR22" s="25"/>
      <c r="BWS22" s="25"/>
      <c r="BWT22" s="25"/>
      <c r="BWU22" s="25"/>
      <c r="BWV22" s="25"/>
      <c r="BWW22" s="25"/>
      <c r="BWX22" s="25"/>
      <c r="BWY22" s="25"/>
      <c r="BWZ22" s="25"/>
      <c r="BXA22" s="25"/>
      <c r="BXB22" s="25"/>
      <c r="BXC22" s="25"/>
      <c r="BXD22" s="25"/>
      <c r="BXE22" s="25"/>
      <c r="BXF22" s="25"/>
      <c r="BXG22" s="25"/>
      <c r="BXH22" s="25"/>
      <c r="BXI22" s="25"/>
      <c r="BXJ22" s="25"/>
      <c r="BXK22" s="25"/>
      <c r="BXL22" s="25"/>
      <c r="BXM22" s="25"/>
      <c r="BXN22" s="25"/>
      <c r="BXO22" s="25"/>
      <c r="BXP22" s="25"/>
      <c r="BXQ22" s="25"/>
      <c r="BXR22" s="25"/>
      <c r="BXS22" s="25"/>
      <c r="BXT22" s="25"/>
      <c r="BXU22" s="25"/>
      <c r="BXV22" s="25"/>
      <c r="BXW22" s="25"/>
      <c r="BXX22" s="25"/>
      <c r="BXY22" s="25"/>
      <c r="BXZ22" s="25"/>
      <c r="BYA22" s="25"/>
      <c r="BYB22" s="25"/>
      <c r="BYC22" s="25"/>
      <c r="BYD22" s="25"/>
      <c r="BYE22" s="25"/>
      <c r="BYF22" s="25"/>
      <c r="BYG22" s="25"/>
      <c r="BYH22" s="25"/>
      <c r="BYI22" s="25"/>
      <c r="BYJ22" s="25"/>
      <c r="BYK22" s="25"/>
      <c r="BYL22" s="25"/>
      <c r="BYM22" s="25"/>
      <c r="BYN22" s="25"/>
      <c r="BYO22" s="25"/>
      <c r="BYP22" s="25"/>
      <c r="BYQ22" s="25"/>
      <c r="BYR22" s="25"/>
      <c r="BYS22" s="25"/>
      <c r="BYT22" s="25"/>
      <c r="BYU22" s="25"/>
      <c r="BYV22" s="25"/>
      <c r="BYW22" s="25"/>
      <c r="BYX22" s="25"/>
      <c r="BYY22" s="25"/>
      <c r="BYZ22" s="25"/>
      <c r="BZA22" s="25"/>
      <c r="BZB22" s="25"/>
      <c r="BZC22" s="25"/>
      <c r="BZD22" s="25"/>
      <c r="BZE22" s="25"/>
      <c r="BZF22" s="25"/>
      <c r="BZG22" s="25"/>
      <c r="BZH22" s="25"/>
      <c r="BZI22" s="25"/>
      <c r="BZJ22" s="25"/>
      <c r="BZK22" s="25"/>
      <c r="BZL22" s="25"/>
      <c r="BZM22" s="25"/>
      <c r="BZN22" s="25"/>
      <c r="BZO22" s="25"/>
      <c r="BZP22" s="25"/>
      <c r="BZQ22" s="25"/>
      <c r="BZR22" s="25"/>
      <c r="BZS22" s="25"/>
      <c r="BZT22" s="25"/>
      <c r="BZU22" s="25"/>
      <c r="BZV22" s="25"/>
      <c r="BZW22" s="25"/>
      <c r="BZX22" s="25"/>
      <c r="BZY22" s="25"/>
      <c r="BZZ22" s="25"/>
      <c r="CAA22" s="25"/>
      <c r="CAB22" s="25"/>
      <c r="CAC22" s="25"/>
      <c r="CAD22" s="25"/>
      <c r="CAE22" s="25"/>
      <c r="CAF22" s="25"/>
      <c r="CAG22" s="25"/>
      <c r="CAH22" s="25"/>
      <c r="CAI22" s="25"/>
      <c r="CAJ22" s="25"/>
      <c r="CAK22" s="25"/>
      <c r="CAL22" s="25"/>
      <c r="CAM22" s="25"/>
      <c r="CAN22" s="25"/>
      <c r="CAO22" s="25"/>
      <c r="CAP22" s="25"/>
      <c r="CAQ22" s="25"/>
      <c r="CAR22" s="25"/>
      <c r="CAS22" s="25"/>
      <c r="CAT22" s="25"/>
      <c r="CAU22" s="25"/>
      <c r="CAV22" s="25"/>
      <c r="CAW22" s="25"/>
      <c r="CAX22" s="25"/>
      <c r="CAY22" s="25"/>
      <c r="CAZ22" s="25"/>
      <c r="CBA22" s="25"/>
      <c r="CBB22" s="25"/>
      <c r="CBC22" s="25"/>
      <c r="CBD22" s="25"/>
      <c r="CBE22" s="25"/>
      <c r="CBF22" s="25"/>
      <c r="CBG22" s="25"/>
      <c r="CBH22" s="25"/>
      <c r="CBI22" s="25"/>
      <c r="CBJ22" s="25"/>
      <c r="CBK22" s="25"/>
      <c r="CBL22" s="25"/>
      <c r="CBM22" s="25"/>
      <c r="CBN22" s="25"/>
      <c r="CBO22" s="25"/>
      <c r="CBP22" s="25"/>
      <c r="CBQ22" s="25"/>
      <c r="CBR22" s="25"/>
      <c r="CBS22" s="25"/>
      <c r="CBT22" s="25"/>
      <c r="CBU22" s="25"/>
      <c r="CBV22" s="25"/>
      <c r="CBW22" s="25"/>
      <c r="CBX22" s="25"/>
      <c r="CBY22" s="25"/>
      <c r="CBZ22" s="25"/>
      <c r="CCA22" s="25"/>
      <c r="CCB22" s="25"/>
      <c r="CCC22" s="25"/>
      <c r="CCD22" s="25"/>
      <c r="CCE22" s="25"/>
      <c r="CCF22" s="25"/>
      <c r="CCG22" s="25"/>
      <c r="CCH22" s="25"/>
      <c r="CCI22" s="25"/>
      <c r="CCJ22" s="25"/>
      <c r="CCK22" s="25"/>
      <c r="CCL22" s="25"/>
      <c r="CCM22" s="25"/>
      <c r="CCN22" s="25"/>
      <c r="CCO22" s="25"/>
      <c r="CCP22" s="25"/>
      <c r="CCQ22" s="25"/>
      <c r="CCR22" s="25"/>
      <c r="CCS22" s="25"/>
      <c r="CCT22" s="25"/>
      <c r="CCU22" s="25"/>
      <c r="CCV22" s="25"/>
      <c r="CCW22" s="25"/>
      <c r="CCX22" s="25"/>
      <c r="CCY22" s="25"/>
      <c r="CCZ22" s="25"/>
      <c r="CDA22" s="25"/>
      <c r="CDB22" s="25"/>
      <c r="CDC22" s="25"/>
      <c r="CDD22" s="25"/>
      <c r="CDE22" s="25"/>
      <c r="CDF22" s="25"/>
      <c r="CDG22" s="25"/>
      <c r="CDH22" s="25"/>
      <c r="CDI22" s="25"/>
      <c r="CDJ22" s="25"/>
      <c r="CDK22" s="25"/>
      <c r="CDL22" s="25"/>
      <c r="CDM22" s="25"/>
      <c r="CDN22" s="25"/>
      <c r="CDO22" s="25"/>
      <c r="CDP22" s="25"/>
      <c r="CDQ22" s="25"/>
      <c r="CDR22" s="25"/>
      <c r="CDS22" s="25"/>
      <c r="CDT22" s="25"/>
      <c r="CDU22" s="25"/>
      <c r="CDV22" s="25"/>
      <c r="CDW22" s="25"/>
      <c r="CDX22" s="25"/>
      <c r="CDY22" s="25"/>
      <c r="CDZ22" s="25"/>
      <c r="CEA22" s="25"/>
      <c r="CEB22" s="25"/>
      <c r="CEC22" s="25"/>
      <c r="CED22" s="25"/>
      <c r="CEE22" s="25"/>
      <c r="CEF22" s="25"/>
      <c r="CEG22" s="25"/>
      <c r="CEH22" s="25"/>
      <c r="CEI22" s="25"/>
      <c r="CEJ22" s="25"/>
      <c r="CEK22" s="25"/>
      <c r="CEL22" s="25"/>
      <c r="CEM22" s="25"/>
      <c r="CEN22" s="25"/>
      <c r="CEO22" s="25"/>
      <c r="CEP22" s="25"/>
      <c r="CEQ22" s="25"/>
      <c r="CER22" s="25"/>
      <c r="CES22" s="25"/>
      <c r="CET22" s="25"/>
      <c r="CEU22" s="25"/>
      <c r="CEV22" s="25"/>
      <c r="CEW22" s="25"/>
      <c r="CEX22" s="25"/>
      <c r="CEY22" s="25"/>
      <c r="CEZ22" s="25"/>
      <c r="CFA22" s="25"/>
      <c r="CFB22" s="25"/>
      <c r="CFC22" s="25"/>
      <c r="CFD22" s="25"/>
      <c r="CFE22" s="25"/>
      <c r="CFF22" s="25"/>
      <c r="CFG22" s="25"/>
      <c r="CFH22" s="25"/>
      <c r="CFI22" s="25"/>
      <c r="CFJ22" s="25"/>
      <c r="CFK22" s="25"/>
      <c r="CFL22" s="25"/>
      <c r="CFM22" s="25"/>
      <c r="CFN22" s="25"/>
      <c r="CFO22" s="25"/>
      <c r="CFP22" s="25"/>
      <c r="CFQ22" s="25"/>
      <c r="CFR22" s="25"/>
      <c r="CFS22" s="25"/>
      <c r="CFT22" s="25"/>
      <c r="CFU22" s="25"/>
      <c r="CFV22" s="25"/>
      <c r="CFW22" s="25"/>
      <c r="CFX22" s="25"/>
      <c r="CFY22" s="25"/>
      <c r="CFZ22" s="25"/>
      <c r="CGA22" s="25"/>
      <c r="CGB22" s="25"/>
      <c r="CGC22" s="25"/>
      <c r="CGD22" s="25"/>
      <c r="CGE22" s="25"/>
      <c r="CGF22" s="25"/>
      <c r="CGG22" s="25"/>
      <c r="CGH22" s="25"/>
      <c r="CGI22" s="25"/>
      <c r="CGJ22" s="25"/>
      <c r="CGK22" s="25"/>
      <c r="CGL22" s="25"/>
      <c r="CGM22" s="25"/>
      <c r="CGN22" s="25"/>
      <c r="CGO22" s="25"/>
      <c r="CGP22" s="25"/>
      <c r="CGQ22" s="25"/>
      <c r="CGR22" s="25"/>
      <c r="CGS22" s="25"/>
      <c r="CGT22" s="25"/>
      <c r="CGU22" s="25"/>
      <c r="CGV22" s="25"/>
      <c r="CGW22" s="25"/>
      <c r="CGX22" s="25"/>
      <c r="CGY22" s="25"/>
      <c r="CGZ22" s="25"/>
      <c r="CHA22" s="25"/>
      <c r="CHB22" s="25"/>
      <c r="CHC22" s="25"/>
      <c r="CHD22" s="25"/>
      <c r="CHE22" s="25"/>
      <c r="CHF22" s="25"/>
      <c r="CHG22" s="25"/>
      <c r="CHH22" s="25"/>
      <c r="CHI22" s="25"/>
      <c r="CHJ22" s="25"/>
      <c r="CHK22" s="25"/>
      <c r="CHL22" s="25"/>
      <c r="CHM22" s="25"/>
      <c r="CHN22" s="25"/>
      <c r="CHO22" s="25"/>
      <c r="CHP22" s="25"/>
      <c r="CHQ22" s="25"/>
      <c r="CHR22" s="25"/>
      <c r="CHS22" s="25"/>
      <c r="CHT22" s="25"/>
      <c r="CHU22" s="25"/>
      <c r="CHV22" s="25"/>
      <c r="CHW22" s="25"/>
      <c r="CHX22" s="25"/>
      <c r="CHY22" s="25"/>
      <c r="CHZ22" s="25"/>
      <c r="CIA22" s="25"/>
      <c r="CIB22" s="25"/>
      <c r="CIC22" s="25"/>
      <c r="CID22" s="25"/>
      <c r="CIE22" s="25"/>
      <c r="CIF22" s="25"/>
      <c r="CIG22" s="25"/>
      <c r="CIH22" s="25"/>
      <c r="CII22" s="25"/>
      <c r="CIJ22" s="25"/>
      <c r="CIK22" s="25"/>
      <c r="CIL22" s="25"/>
      <c r="CIM22" s="25"/>
      <c r="CIN22" s="25"/>
      <c r="CIO22" s="25"/>
      <c r="CIP22" s="25"/>
      <c r="CIQ22" s="25"/>
      <c r="CIR22" s="25"/>
      <c r="CIS22" s="25"/>
      <c r="CIT22" s="25"/>
      <c r="CIU22" s="25"/>
      <c r="CIV22" s="25"/>
      <c r="CIW22" s="25"/>
      <c r="CIX22" s="25"/>
      <c r="CIY22" s="25"/>
      <c r="CIZ22" s="25"/>
      <c r="CJA22" s="25"/>
      <c r="CJB22" s="25"/>
      <c r="CJC22" s="25"/>
      <c r="CJD22" s="25"/>
      <c r="CJE22" s="25"/>
      <c r="CJF22" s="25"/>
      <c r="CJG22" s="25"/>
      <c r="CJH22" s="25"/>
      <c r="CJI22" s="25"/>
      <c r="CJJ22" s="25"/>
      <c r="CJK22" s="25"/>
      <c r="CJL22" s="25"/>
      <c r="CJM22" s="25"/>
      <c r="CJN22" s="25"/>
      <c r="CJO22" s="25"/>
      <c r="CJP22" s="25"/>
      <c r="CJQ22" s="25"/>
      <c r="CJR22" s="25"/>
      <c r="CJS22" s="25"/>
      <c r="CJT22" s="25"/>
      <c r="CJU22" s="25"/>
      <c r="CJV22" s="25"/>
      <c r="CJW22" s="25"/>
      <c r="CJX22" s="25"/>
      <c r="CJY22" s="25"/>
      <c r="CJZ22" s="25"/>
      <c r="CKA22" s="25"/>
      <c r="CKB22" s="25"/>
      <c r="CKC22" s="25"/>
      <c r="CKD22" s="25"/>
      <c r="CKE22" s="25"/>
      <c r="CKF22" s="25"/>
      <c r="CKG22" s="25"/>
      <c r="CKH22" s="25"/>
      <c r="CKI22" s="25"/>
      <c r="CKJ22" s="25"/>
      <c r="CKK22" s="25"/>
      <c r="CKL22" s="25"/>
      <c r="CKM22" s="25"/>
      <c r="CKN22" s="25"/>
      <c r="CKO22" s="25"/>
      <c r="CKP22" s="25"/>
      <c r="CKQ22" s="25"/>
      <c r="CKR22" s="25"/>
      <c r="CKS22" s="25"/>
      <c r="CKT22" s="25"/>
      <c r="CKU22" s="25"/>
      <c r="CKV22" s="25"/>
      <c r="CKW22" s="25"/>
      <c r="CKX22" s="25"/>
      <c r="CKY22" s="25"/>
      <c r="CKZ22" s="25"/>
      <c r="CLA22" s="25"/>
      <c r="CLB22" s="25"/>
      <c r="CLC22" s="25"/>
      <c r="CLD22" s="25"/>
      <c r="CLE22" s="25"/>
      <c r="CLF22" s="25"/>
      <c r="CLG22" s="25"/>
      <c r="CLH22" s="25"/>
      <c r="CLI22" s="25"/>
      <c r="CLJ22" s="25"/>
      <c r="CLK22" s="25"/>
      <c r="CLL22" s="25"/>
      <c r="CLM22" s="25"/>
      <c r="CLN22" s="25"/>
      <c r="CLO22" s="25"/>
      <c r="CLP22" s="25"/>
      <c r="CLQ22" s="25"/>
      <c r="CLR22" s="25"/>
      <c r="CLS22" s="25"/>
      <c r="CLT22" s="25"/>
      <c r="CLU22" s="25"/>
      <c r="CLV22" s="25"/>
      <c r="CLW22" s="25"/>
      <c r="CLX22" s="25"/>
      <c r="CLY22" s="25"/>
      <c r="CLZ22" s="25"/>
      <c r="CMA22" s="25"/>
      <c r="CMB22" s="25"/>
      <c r="CMC22" s="25"/>
      <c r="CMD22" s="25"/>
      <c r="CME22" s="25"/>
      <c r="CMF22" s="25"/>
      <c r="CMG22" s="25"/>
      <c r="CMH22" s="25"/>
      <c r="CMI22" s="25"/>
      <c r="CMJ22" s="25"/>
      <c r="CMK22" s="25"/>
      <c r="CML22" s="25"/>
      <c r="CMM22" s="25"/>
      <c r="CMN22" s="25"/>
      <c r="CMO22" s="25"/>
      <c r="CMP22" s="25"/>
      <c r="CMQ22" s="25"/>
      <c r="CMR22" s="25"/>
      <c r="CMS22" s="25"/>
      <c r="CMT22" s="25"/>
      <c r="CMU22" s="25"/>
      <c r="CMV22" s="25"/>
      <c r="CMW22" s="25"/>
      <c r="CMX22" s="25"/>
      <c r="CMY22" s="25"/>
      <c r="CMZ22" s="25"/>
      <c r="CNA22" s="25"/>
      <c r="CNB22" s="25"/>
      <c r="CNC22" s="25"/>
      <c r="CND22" s="25"/>
      <c r="CNE22" s="25"/>
      <c r="CNF22" s="25"/>
      <c r="CNG22" s="25"/>
      <c r="CNH22" s="25"/>
      <c r="CNI22" s="25"/>
      <c r="CNJ22" s="25"/>
      <c r="CNK22" s="25"/>
      <c r="CNL22" s="25"/>
      <c r="CNM22" s="25"/>
      <c r="CNN22" s="25"/>
      <c r="CNO22" s="25"/>
      <c r="CNP22" s="25"/>
      <c r="CNQ22" s="25"/>
      <c r="CNR22" s="25"/>
      <c r="CNS22" s="25"/>
      <c r="CNT22" s="25"/>
      <c r="CNU22" s="25"/>
      <c r="CNV22" s="25"/>
      <c r="CNW22" s="25"/>
      <c r="CNX22" s="25"/>
      <c r="CNY22" s="25"/>
      <c r="CNZ22" s="25"/>
      <c r="COA22" s="25"/>
      <c r="COB22" s="25"/>
      <c r="COC22" s="25"/>
      <c r="COD22" s="25"/>
      <c r="COE22" s="25"/>
      <c r="COF22" s="25"/>
      <c r="COG22" s="25"/>
      <c r="COH22" s="25"/>
      <c r="COI22" s="25"/>
      <c r="COJ22" s="25"/>
      <c r="COK22" s="25"/>
      <c r="COL22" s="25"/>
      <c r="COM22" s="25"/>
      <c r="CON22" s="25"/>
      <c r="COO22" s="25"/>
      <c r="COP22" s="25"/>
      <c r="COQ22" s="25"/>
      <c r="COR22" s="25"/>
      <c r="COS22" s="25"/>
      <c r="COT22" s="25"/>
      <c r="COU22" s="25"/>
      <c r="COV22" s="25"/>
      <c r="COW22" s="25"/>
      <c r="COX22" s="25"/>
      <c r="COY22" s="25"/>
      <c r="COZ22" s="25"/>
      <c r="CPA22" s="25"/>
      <c r="CPB22" s="25"/>
      <c r="CPC22" s="25"/>
      <c r="CPD22" s="25"/>
      <c r="CPE22" s="25"/>
      <c r="CPF22" s="25"/>
      <c r="CPG22" s="25"/>
      <c r="CPH22" s="25"/>
      <c r="CPI22" s="25"/>
      <c r="CPJ22" s="25"/>
      <c r="CPK22" s="25"/>
      <c r="CPL22" s="25"/>
      <c r="CPM22" s="25"/>
      <c r="CPN22" s="25"/>
      <c r="CPO22" s="25"/>
      <c r="CPP22" s="25"/>
      <c r="CPQ22" s="25"/>
      <c r="CPR22" s="25"/>
      <c r="CPS22" s="25"/>
      <c r="CPT22" s="25"/>
      <c r="CPU22" s="25"/>
      <c r="CPV22" s="25"/>
      <c r="CPW22" s="25"/>
      <c r="CPX22" s="25"/>
      <c r="CPY22" s="25"/>
      <c r="CPZ22" s="25"/>
      <c r="CQA22" s="25"/>
      <c r="CQB22" s="25"/>
      <c r="CQC22" s="25"/>
      <c r="CQD22" s="25"/>
      <c r="CQE22" s="25"/>
      <c r="CQF22" s="25"/>
      <c r="CQG22" s="25"/>
      <c r="CQH22" s="25"/>
      <c r="CQI22" s="25"/>
      <c r="CQJ22" s="25"/>
      <c r="CQK22" s="25"/>
      <c r="CQL22" s="25"/>
      <c r="CQM22" s="25"/>
      <c r="CQN22" s="25"/>
      <c r="CQO22" s="25"/>
      <c r="CQP22" s="25"/>
      <c r="CQQ22" s="25"/>
      <c r="CQR22" s="25"/>
      <c r="CQS22" s="25"/>
      <c r="CQT22" s="25"/>
      <c r="CQU22" s="25"/>
      <c r="CQV22" s="25"/>
      <c r="CQW22" s="25"/>
      <c r="CQX22" s="25"/>
      <c r="CQY22" s="25"/>
      <c r="CQZ22" s="25"/>
      <c r="CRA22" s="25"/>
      <c r="CRB22" s="25"/>
      <c r="CRC22" s="25"/>
      <c r="CRD22" s="25"/>
      <c r="CRE22" s="25"/>
      <c r="CRF22" s="25"/>
      <c r="CRG22" s="25"/>
      <c r="CRH22" s="25"/>
      <c r="CRI22" s="25"/>
      <c r="CRJ22" s="25"/>
      <c r="CRK22" s="25"/>
      <c r="CRL22" s="25"/>
      <c r="CRM22" s="25"/>
      <c r="CRN22" s="25"/>
      <c r="CRO22" s="25"/>
      <c r="CRP22" s="25"/>
      <c r="CRQ22" s="25"/>
      <c r="CRR22" s="25"/>
      <c r="CRS22" s="25"/>
      <c r="CRT22" s="25"/>
      <c r="CRU22" s="25"/>
      <c r="CRV22" s="25"/>
      <c r="CRW22" s="25"/>
      <c r="CRX22" s="25"/>
      <c r="CRY22" s="25"/>
      <c r="CRZ22" s="25"/>
      <c r="CSA22" s="25"/>
      <c r="CSB22" s="25"/>
      <c r="CSC22" s="25"/>
      <c r="CSD22" s="25"/>
      <c r="CSE22" s="25"/>
      <c r="CSF22" s="25"/>
      <c r="CSG22" s="25"/>
      <c r="CSH22" s="25"/>
      <c r="CSI22" s="25"/>
      <c r="CSJ22" s="25"/>
      <c r="CSK22" s="25"/>
      <c r="CSL22" s="25"/>
      <c r="CSM22" s="25"/>
      <c r="CSN22" s="25"/>
      <c r="CSO22" s="25"/>
      <c r="CSP22" s="25"/>
      <c r="CSQ22" s="25"/>
      <c r="CSR22" s="25"/>
      <c r="CSS22" s="25"/>
      <c r="CST22" s="25"/>
      <c r="CSU22" s="25"/>
      <c r="CSV22" s="25"/>
      <c r="CSW22" s="25"/>
      <c r="CSX22" s="25"/>
      <c r="CSY22" s="25"/>
      <c r="CSZ22" s="25"/>
      <c r="CTA22" s="25"/>
      <c r="CTB22" s="25"/>
      <c r="CTC22" s="25"/>
      <c r="CTD22" s="25"/>
      <c r="CTE22" s="25"/>
      <c r="CTF22" s="25"/>
      <c r="CTG22" s="25"/>
      <c r="CTH22" s="25"/>
      <c r="CTI22" s="25"/>
      <c r="CTJ22" s="25"/>
      <c r="CTK22" s="25"/>
      <c r="CTL22" s="25"/>
      <c r="CTM22" s="25"/>
      <c r="CTN22" s="25"/>
      <c r="CTO22" s="25"/>
      <c r="CTP22" s="25"/>
      <c r="CTQ22" s="25"/>
      <c r="CTR22" s="25"/>
      <c r="CTS22" s="25"/>
      <c r="CTT22" s="25"/>
      <c r="CTU22" s="25"/>
      <c r="CTV22" s="25"/>
      <c r="CTW22" s="25"/>
      <c r="CTX22" s="25"/>
      <c r="CTY22" s="25"/>
      <c r="CTZ22" s="25"/>
      <c r="CUA22" s="25"/>
      <c r="CUB22" s="25"/>
      <c r="CUC22" s="25"/>
      <c r="CUD22" s="25"/>
      <c r="CUE22" s="25"/>
      <c r="CUF22" s="25"/>
      <c r="CUG22" s="25"/>
      <c r="CUH22" s="25"/>
      <c r="CUI22" s="25"/>
      <c r="CUJ22" s="25"/>
      <c r="CUK22" s="25"/>
      <c r="CUL22" s="25"/>
      <c r="CUM22" s="25"/>
      <c r="CUN22" s="25"/>
      <c r="CUO22" s="25"/>
      <c r="CUP22" s="25"/>
      <c r="CUQ22" s="25"/>
      <c r="CUR22" s="25"/>
      <c r="CUS22" s="25"/>
      <c r="CUT22" s="25"/>
      <c r="CUU22" s="25"/>
      <c r="CUV22" s="25"/>
      <c r="CUW22" s="25"/>
      <c r="CUX22" s="25"/>
      <c r="CUY22" s="25"/>
      <c r="CUZ22" s="25"/>
      <c r="CVA22" s="25"/>
      <c r="CVB22" s="25"/>
      <c r="CVC22" s="25"/>
      <c r="CVD22" s="25"/>
      <c r="CVE22" s="25"/>
      <c r="CVF22" s="25"/>
      <c r="CVG22" s="25"/>
      <c r="CVH22" s="25"/>
      <c r="CVI22" s="25"/>
      <c r="CVJ22" s="25"/>
      <c r="CVK22" s="25"/>
      <c r="CVL22" s="25"/>
      <c r="CVM22" s="25"/>
      <c r="CVN22" s="25"/>
      <c r="CVO22" s="25"/>
      <c r="CVP22" s="25"/>
      <c r="CVQ22" s="25"/>
      <c r="CVR22" s="25"/>
      <c r="CVS22" s="25"/>
      <c r="CVT22" s="25"/>
      <c r="CVU22" s="25"/>
      <c r="CVV22" s="25"/>
      <c r="CVW22" s="25"/>
      <c r="CVX22" s="25"/>
      <c r="CVY22" s="25"/>
      <c r="CVZ22" s="25"/>
      <c r="CWA22" s="25"/>
      <c r="CWB22" s="25"/>
      <c r="CWC22" s="25"/>
      <c r="CWD22" s="25"/>
      <c r="CWE22" s="25"/>
      <c r="CWF22" s="25"/>
      <c r="CWG22" s="25"/>
      <c r="CWH22" s="25"/>
      <c r="CWI22" s="25"/>
      <c r="CWJ22" s="25"/>
      <c r="CWK22" s="25"/>
      <c r="CWL22" s="25"/>
      <c r="CWM22" s="25"/>
      <c r="CWN22" s="25"/>
      <c r="CWO22" s="25"/>
      <c r="CWP22" s="25"/>
      <c r="CWQ22" s="25"/>
      <c r="CWR22" s="25"/>
      <c r="CWS22" s="25"/>
      <c r="CWT22" s="25"/>
      <c r="CWU22" s="25"/>
      <c r="CWV22" s="25"/>
      <c r="CWW22" s="25"/>
      <c r="CWX22" s="25"/>
      <c r="CWY22" s="25"/>
      <c r="CWZ22" s="25"/>
      <c r="CXA22" s="25"/>
      <c r="CXB22" s="25"/>
      <c r="CXC22" s="25"/>
      <c r="CXD22" s="25"/>
      <c r="CXE22" s="25"/>
      <c r="CXF22" s="25"/>
      <c r="CXG22" s="25"/>
      <c r="CXH22" s="25"/>
      <c r="CXI22" s="25"/>
      <c r="CXJ22" s="25"/>
      <c r="CXK22" s="25"/>
      <c r="CXL22" s="25"/>
      <c r="CXM22" s="25"/>
      <c r="CXN22" s="25"/>
      <c r="CXO22" s="25"/>
      <c r="CXP22" s="25"/>
      <c r="CXQ22" s="25"/>
      <c r="CXR22" s="25"/>
      <c r="CXS22" s="25"/>
      <c r="CXT22" s="25"/>
      <c r="CXU22" s="25"/>
      <c r="CXV22" s="25"/>
      <c r="CXW22" s="25"/>
      <c r="CXX22" s="25"/>
      <c r="CXY22" s="25"/>
      <c r="CXZ22" s="25"/>
      <c r="CYA22" s="25"/>
      <c r="CYB22" s="25"/>
      <c r="CYC22" s="25"/>
      <c r="CYD22" s="25"/>
      <c r="CYE22" s="25"/>
      <c r="CYF22" s="25"/>
      <c r="CYG22" s="25"/>
      <c r="CYH22" s="25"/>
      <c r="CYI22" s="25"/>
      <c r="CYJ22" s="25"/>
      <c r="CYK22" s="25"/>
      <c r="CYL22" s="25"/>
      <c r="CYM22" s="25"/>
      <c r="CYN22" s="25"/>
      <c r="CYO22" s="25"/>
      <c r="CYP22" s="25"/>
      <c r="CYQ22" s="25"/>
      <c r="CYR22" s="25"/>
      <c r="CYS22" s="25"/>
      <c r="CYT22" s="25"/>
      <c r="CYU22" s="25"/>
      <c r="CYV22" s="25"/>
      <c r="CYW22" s="25"/>
      <c r="CYX22" s="25"/>
      <c r="CYY22" s="25"/>
      <c r="CYZ22" s="25"/>
      <c r="CZA22" s="25"/>
      <c r="CZB22" s="25"/>
      <c r="CZC22" s="25"/>
      <c r="CZD22" s="25"/>
      <c r="CZE22" s="25"/>
      <c r="CZF22" s="25"/>
      <c r="CZG22" s="25"/>
      <c r="CZH22" s="25"/>
      <c r="CZI22" s="25"/>
      <c r="CZJ22" s="25"/>
      <c r="CZK22" s="25"/>
      <c r="CZL22" s="25"/>
      <c r="CZM22" s="25"/>
      <c r="CZN22" s="25"/>
      <c r="CZO22" s="25"/>
      <c r="CZP22" s="25"/>
      <c r="CZQ22" s="25"/>
      <c r="CZR22" s="25"/>
      <c r="CZS22" s="25"/>
      <c r="CZT22" s="25"/>
      <c r="CZU22" s="25"/>
      <c r="CZV22" s="25"/>
      <c r="CZW22" s="25"/>
      <c r="CZX22" s="25"/>
      <c r="CZY22" s="25"/>
      <c r="CZZ22" s="25"/>
      <c r="DAA22" s="25"/>
      <c r="DAB22" s="25"/>
      <c r="DAC22" s="25"/>
      <c r="DAD22" s="25"/>
      <c r="DAE22" s="25"/>
      <c r="DAF22" s="25"/>
      <c r="DAG22" s="25"/>
      <c r="DAH22" s="25"/>
      <c r="DAI22" s="25"/>
      <c r="DAJ22" s="25"/>
      <c r="DAK22" s="25"/>
      <c r="DAL22" s="25"/>
      <c r="DAM22" s="25"/>
      <c r="DAN22" s="25"/>
      <c r="DAO22" s="25"/>
      <c r="DAP22" s="25"/>
      <c r="DAQ22" s="25"/>
      <c r="DAR22" s="25"/>
      <c r="DAS22" s="25"/>
      <c r="DAT22" s="25"/>
      <c r="DAU22" s="25"/>
      <c r="DAV22" s="25"/>
      <c r="DAW22" s="25"/>
      <c r="DAX22" s="25"/>
      <c r="DAY22" s="25"/>
      <c r="DAZ22" s="25"/>
      <c r="DBA22" s="25"/>
      <c r="DBB22" s="25"/>
      <c r="DBC22" s="25"/>
      <c r="DBD22" s="25"/>
      <c r="DBE22" s="25"/>
      <c r="DBF22" s="25"/>
      <c r="DBG22" s="25"/>
      <c r="DBH22" s="25"/>
      <c r="DBI22" s="25"/>
      <c r="DBJ22" s="25"/>
      <c r="DBK22" s="25"/>
      <c r="DBL22" s="25"/>
      <c r="DBM22" s="25"/>
      <c r="DBN22" s="25"/>
      <c r="DBO22" s="25"/>
      <c r="DBP22" s="25"/>
      <c r="DBQ22" s="25"/>
      <c r="DBR22" s="25"/>
      <c r="DBS22" s="25"/>
      <c r="DBT22" s="25"/>
      <c r="DBU22" s="25"/>
      <c r="DBV22" s="25"/>
      <c r="DBW22" s="25"/>
      <c r="DBX22" s="25"/>
      <c r="DBY22" s="25"/>
      <c r="DBZ22" s="25"/>
      <c r="DCA22" s="25"/>
      <c r="DCB22" s="25"/>
      <c r="DCC22" s="25"/>
      <c r="DCD22" s="25"/>
      <c r="DCE22" s="25"/>
      <c r="DCF22" s="25"/>
      <c r="DCG22" s="25"/>
      <c r="DCH22" s="25"/>
      <c r="DCI22" s="25"/>
      <c r="DCJ22" s="25"/>
      <c r="DCK22" s="25"/>
      <c r="DCL22" s="25"/>
      <c r="DCM22" s="25"/>
      <c r="DCN22" s="25"/>
      <c r="DCO22" s="25"/>
      <c r="DCP22" s="25"/>
      <c r="DCQ22" s="25"/>
      <c r="DCR22" s="25"/>
      <c r="DCS22" s="25"/>
      <c r="DCT22" s="25"/>
      <c r="DCU22" s="25"/>
      <c r="DCV22" s="25"/>
      <c r="DCW22" s="25"/>
      <c r="DCX22" s="25"/>
      <c r="DCY22" s="25"/>
      <c r="DCZ22" s="25"/>
      <c r="DDA22" s="25"/>
      <c r="DDB22" s="25"/>
      <c r="DDC22" s="25"/>
      <c r="DDD22" s="25"/>
      <c r="DDE22" s="25"/>
      <c r="DDF22" s="25"/>
      <c r="DDG22" s="25"/>
      <c r="DDH22" s="25"/>
      <c r="DDI22" s="25"/>
      <c r="DDJ22" s="25"/>
      <c r="DDK22" s="25"/>
      <c r="DDL22" s="25"/>
      <c r="DDM22" s="25"/>
      <c r="DDN22" s="25"/>
      <c r="DDO22" s="25"/>
      <c r="DDP22" s="25"/>
      <c r="DDQ22" s="25"/>
      <c r="DDR22" s="25"/>
      <c r="DDS22" s="25"/>
      <c r="DDT22" s="25"/>
      <c r="DDU22" s="25"/>
      <c r="DDV22" s="25"/>
      <c r="DDW22" s="25"/>
      <c r="DDX22" s="25"/>
      <c r="DDY22" s="25"/>
      <c r="DDZ22" s="25"/>
      <c r="DEA22" s="25"/>
      <c r="DEB22" s="25"/>
      <c r="DEC22" s="25"/>
      <c r="DED22" s="25"/>
      <c r="DEE22" s="25"/>
      <c r="DEF22" s="25"/>
      <c r="DEG22" s="25"/>
      <c r="DEH22" s="25"/>
      <c r="DEI22" s="25"/>
      <c r="DEJ22" s="25"/>
      <c r="DEK22" s="25"/>
      <c r="DEL22" s="25"/>
      <c r="DEM22" s="25"/>
      <c r="DEN22" s="25"/>
      <c r="DEO22" s="25"/>
      <c r="DEP22" s="25"/>
      <c r="DEQ22" s="25"/>
      <c r="DER22" s="25"/>
      <c r="DES22" s="25"/>
      <c r="DET22" s="25"/>
      <c r="DEU22" s="25"/>
      <c r="DEV22" s="25"/>
      <c r="DEW22" s="25"/>
      <c r="DEX22" s="25"/>
      <c r="DEY22" s="25"/>
      <c r="DEZ22" s="25"/>
      <c r="DFA22" s="25"/>
      <c r="DFB22" s="25"/>
      <c r="DFC22" s="25"/>
      <c r="DFD22" s="25"/>
      <c r="DFE22" s="25"/>
      <c r="DFF22" s="25"/>
      <c r="DFG22" s="25"/>
      <c r="DFH22" s="25"/>
      <c r="DFI22" s="25"/>
      <c r="DFJ22" s="25"/>
      <c r="DFK22" s="25"/>
      <c r="DFL22" s="25"/>
      <c r="DFM22" s="25"/>
      <c r="DFN22" s="25"/>
      <c r="DFO22" s="25"/>
      <c r="DFP22" s="25"/>
      <c r="DFQ22" s="25"/>
      <c r="DFR22" s="25"/>
      <c r="DFS22" s="25"/>
      <c r="DFT22" s="25"/>
      <c r="DFU22" s="25"/>
      <c r="DFV22" s="25"/>
      <c r="DFW22" s="25"/>
      <c r="DFX22" s="25"/>
      <c r="DFY22" s="25"/>
      <c r="DFZ22" s="25"/>
      <c r="DGA22" s="25"/>
      <c r="DGB22" s="25"/>
      <c r="DGC22" s="25"/>
      <c r="DGD22" s="25"/>
      <c r="DGE22" s="25"/>
      <c r="DGF22" s="25"/>
      <c r="DGG22" s="25"/>
      <c r="DGH22" s="25"/>
      <c r="DGI22" s="25"/>
      <c r="DGJ22" s="25"/>
      <c r="DGK22" s="25"/>
      <c r="DGL22" s="25"/>
      <c r="DGM22" s="25"/>
      <c r="DGN22" s="25"/>
      <c r="DGO22" s="25"/>
      <c r="DGP22" s="25"/>
      <c r="DGQ22" s="25"/>
      <c r="DGR22" s="25"/>
      <c r="DGS22" s="25"/>
      <c r="DGT22" s="25"/>
      <c r="DGU22" s="25"/>
      <c r="DGV22" s="25"/>
      <c r="DGW22" s="25"/>
      <c r="DGX22" s="25"/>
      <c r="DGY22" s="25"/>
      <c r="DGZ22" s="25"/>
      <c r="DHA22" s="25"/>
      <c r="DHB22" s="25"/>
      <c r="DHC22" s="25"/>
      <c r="DHD22" s="25"/>
      <c r="DHE22" s="25"/>
      <c r="DHF22" s="25"/>
      <c r="DHG22" s="25"/>
      <c r="DHH22" s="25"/>
      <c r="DHI22" s="25"/>
      <c r="DHJ22" s="25"/>
      <c r="DHK22" s="25"/>
      <c r="DHL22" s="25"/>
      <c r="DHM22" s="25"/>
      <c r="DHN22" s="25"/>
      <c r="DHO22" s="25"/>
      <c r="DHP22" s="25"/>
      <c r="DHQ22" s="25"/>
      <c r="DHR22" s="25"/>
      <c r="DHS22" s="25"/>
      <c r="DHT22" s="25"/>
      <c r="DHU22" s="25"/>
      <c r="DHV22" s="25"/>
      <c r="DHW22" s="25"/>
      <c r="DHX22" s="25"/>
      <c r="DHY22" s="25"/>
      <c r="DHZ22" s="25"/>
      <c r="DIA22" s="25"/>
      <c r="DIB22" s="25"/>
      <c r="DIC22" s="25"/>
      <c r="DID22" s="25"/>
      <c r="DIE22" s="25"/>
      <c r="DIF22" s="25"/>
      <c r="DIG22" s="25"/>
      <c r="DIH22" s="25"/>
      <c r="DII22" s="25"/>
      <c r="DIJ22" s="25"/>
      <c r="DIK22" s="25"/>
      <c r="DIL22" s="25"/>
      <c r="DIM22" s="25"/>
      <c r="DIN22" s="25"/>
      <c r="DIO22" s="25"/>
      <c r="DIP22" s="25"/>
      <c r="DIQ22" s="25"/>
      <c r="DIR22" s="25"/>
      <c r="DIS22" s="25"/>
      <c r="DIT22" s="25"/>
      <c r="DIU22" s="25"/>
      <c r="DIV22" s="25"/>
      <c r="DIW22" s="25"/>
      <c r="DIX22" s="25"/>
      <c r="DIY22" s="25"/>
      <c r="DIZ22" s="25"/>
      <c r="DJA22" s="25"/>
      <c r="DJB22" s="25"/>
      <c r="DJC22" s="25"/>
      <c r="DJD22" s="25"/>
      <c r="DJE22" s="25"/>
      <c r="DJF22" s="25"/>
      <c r="DJG22" s="25"/>
      <c r="DJH22" s="25"/>
      <c r="DJI22" s="25"/>
      <c r="DJJ22" s="25"/>
      <c r="DJK22" s="25"/>
      <c r="DJL22" s="25"/>
      <c r="DJM22" s="25"/>
      <c r="DJN22" s="25"/>
      <c r="DJO22" s="25"/>
      <c r="DJP22" s="25"/>
      <c r="DJQ22" s="25"/>
      <c r="DJR22" s="25"/>
      <c r="DJS22" s="25"/>
      <c r="DJT22" s="25"/>
      <c r="DJU22" s="25"/>
      <c r="DJV22" s="25"/>
      <c r="DJW22" s="25"/>
      <c r="DJX22" s="25"/>
      <c r="DJY22" s="25"/>
      <c r="DJZ22" s="25"/>
      <c r="DKA22" s="25"/>
      <c r="DKB22" s="25"/>
      <c r="DKC22" s="25"/>
      <c r="DKD22" s="25"/>
      <c r="DKE22" s="25"/>
      <c r="DKF22" s="25"/>
      <c r="DKG22" s="25"/>
      <c r="DKH22" s="25"/>
      <c r="DKI22" s="25"/>
      <c r="DKJ22" s="25"/>
      <c r="DKK22" s="25"/>
      <c r="DKL22" s="25"/>
      <c r="DKM22" s="25"/>
      <c r="DKN22" s="25"/>
      <c r="DKO22" s="25"/>
      <c r="DKP22" s="25"/>
      <c r="DKQ22" s="25"/>
      <c r="DKR22" s="25"/>
      <c r="DKS22" s="25"/>
      <c r="DKT22" s="25"/>
      <c r="DKU22" s="25"/>
      <c r="DKV22" s="25"/>
      <c r="DKW22" s="25"/>
      <c r="DKX22" s="25"/>
      <c r="DKY22" s="25"/>
      <c r="DKZ22" s="25"/>
      <c r="DLA22" s="25"/>
      <c r="DLB22" s="25"/>
      <c r="DLC22" s="25"/>
      <c r="DLD22" s="25"/>
      <c r="DLE22" s="25"/>
      <c r="DLF22" s="25"/>
      <c r="DLG22" s="25"/>
      <c r="DLH22" s="25"/>
      <c r="DLI22" s="25"/>
      <c r="DLJ22" s="25"/>
      <c r="DLK22" s="25"/>
      <c r="DLL22" s="25"/>
      <c r="DLM22" s="25"/>
      <c r="DLN22" s="25"/>
      <c r="DLO22" s="25"/>
      <c r="DLP22" s="25"/>
      <c r="DLQ22" s="25"/>
      <c r="DLR22" s="25"/>
      <c r="DLS22" s="25"/>
      <c r="DLT22" s="25"/>
      <c r="DLU22" s="25"/>
      <c r="DLV22" s="25"/>
      <c r="DLW22" s="25"/>
      <c r="DLX22" s="25"/>
      <c r="DLY22" s="25"/>
      <c r="DLZ22" s="25"/>
      <c r="DMA22" s="25"/>
      <c r="DMB22" s="25"/>
      <c r="DMC22" s="25"/>
      <c r="DMD22" s="25"/>
      <c r="DME22" s="25"/>
      <c r="DMF22" s="25"/>
      <c r="DMG22" s="25"/>
      <c r="DMH22" s="25"/>
      <c r="DMI22" s="25"/>
      <c r="DMJ22" s="25"/>
      <c r="DMK22" s="25"/>
      <c r="DML22" s="25"/>
      <c r="DMM22" s="25"/>
      <c r="DMN22" s="25"/>
      <c r="DMO22" s="25"/>
      <c r="DMP22" s="25"/>
      <c r="DMQ22" s="25"/>
      <c r="DMR22" s="25"/>
      <c r="DMS22" s="25"/>
      <c r="DMT22" s="25"/>
      <c r="DMU22" s="25"/>
      <c r="DMV22" s="25"/>
      <c r="DMW22" s="25"/>
      <c r="DMX22" s="25"/>
      <c r="DMY22" s="25"/>
      <c r="DMZ22" s="25"/>
      <c r="DNA22" s="25"/>
      <c r="DNB22" s="25"/>
      <c r="DNC22" s="25"/>
      <c r="DND22" s="25"/>
      <c r="DNE22" s="25"/>
      <c r="DNF22" s="25"/>
      <c r="DNG22" s="25"/>
      <c r="DNH22" s="25"/>
      <c r="DNI22" s="25"/>
      <c r="DNJ22" s="25"/>
      <c r="DNK22" s="25"/>
      <c r="DNL22" s="25"/>
      <c r="DNM22" s="25"/>
      <c r="DNN22" s="25"/>
      <c r="DNO22" s="25"/>
      <c r="DNP22" s="25"/>
      <c r="DNQ22" s="25"/>
      <c r="DNR22" s="25"/>
      <c r="DNS22" s="25"/>
      <c r="DNT22" s="25"/>
      <c r="DNU22" s="25"/>
      <c r="DNV22" s="25"/>
      <c r="DNW22" s="25"/>
      <c r="DNX22" s="25"/>
      <c r="DNY22" s="25"/>
      <c r="DNZ22" s="25"/>
      <c r="DOA22" s="25"/>
      <c r="DOB22" s="25"/>
      <c r="DOC22" s="25"/>
      <c r="DOD22" s="25"/>
      <c r="DOE22" s="25"/>
      <c r="DOF22" s="25"/>
      <c r="DOG22" s="25"/>
      <c r="DOH22" s="25"/>
      <c r="DOI22" s="25"/>
      <c r="DOJ22" s="25"/>
      <c r="DOK22" s="25"/>
      <c r="DOL22" s="25"/>
      <c r="DOM22" s="25"/>
      <c r="DON22" s="25"/>
      <c r="DOO22" s="25"/>
      <c r="DOP22" s="25"/>
      <c r="DOQ22" s="25"/>
      <c r="DOR22" s="25"/>
      <c r="DOS22" s="25"/>
      <c r="DOT22" s="25"/>
      <c r="DOU22" s="25"/>
      <c r="DOV22" s="25"/>
      <c r="DOW22" s="25"/>
      <c r="DOX22" s="25"/>
      <c r="DOY22" s="25"/>
      <c r="DOZ22" s="25"/>
      <c r="DPA22" s="25"/>
      <c r="DPB22" s="25"/>
      <c r="DPC22" s="25"/>
      <c r="DPD22" s="25"/>
      <c r="DPE22" s="25"/>
      <c r="DPF22" s="25"/>
      <c r="DPG22" s="25"/>
      <c r="DPH22" s="25"/>
      <c r="DPI22" s="25"/>
      <c r="DPJ22" s="25"/>
      <c r="DPK22" s="25"/>
      <c r="DPL22" s="25"/>
      <c r="DPM22" s="25"/>
      <c r="DPN22" s="25"/>
      <c r="DPO22" s="25"/>
      <c r="DPP22" s="25"/>
      <c r="DPQ22" s="25"/>
      <c r="DPR22" s="25"/>
      <c r="DPS22" s="25"/>
      <c r="DPT22" s="25"/>
      <c r="DPU22" s="25"/>
      <c r="DPV22" s="25"/>
      <c r="DPW22" s="25"/>
      <c r="DPX22" s="25"/>
      <c r="DPY22" s="25"/>
      <c r="DPZ22" s="25"/>
      <c r="DQA22" s="25"/>
      <c r="DQB22" s="25"/>
      <c r="DQC22" s="25"/>
      <c r="DQD22" s="25"/>
      <c r="DQE22" s="25"/>
      <c r="DQF22" s="25"/>
      <c r="DQG22" s="25"/>
      <c r="DQH22" s="25"/>
      <c r="DQI22" s="25"/>
      <c r="DQJ22" s="25"/>
      <c r="DQK22" s="25"/>
      <c r="DQL22" s="25"/>
      <c r="DQM22" s="25"/>
      <c r="DQN22" s="25"/>
      <c r="DQO22" s="25"/>
      <c r="DQP22" s="25"/>
      <c r="DQQ22" s="25"/>
      <c r="DQR22" s="25"/>
      <c r="DQS22" s="25"/>
      <c r="DQT22" s="25"/>
      <c r="DQU22" s="25"/>
      <c r="DQV22" s="25"/>
      <c r="DQW22" s="25"/>
      <c r="DQX22" s="25"/>
      <c r="DQY22" s="25"/>
      <c r="DQZ22" s="25"/>
      <c r="DRA22" s="25"/>
      <c r="DRB22" s="25"/>
      <c r="DRC22" s="25"/>
      <c r="DRD22" s="25"/>
      <c r="DRE22" s="25"/>
      <c r="DRF22" s="25"/>
      <c r="DRG22" s="25"/>
      <c r="DRH22" s="25"/>
      <c r="DRI22" s="25"/>
      <c r="DRJ22" s="25"/>
      <c r="DRK22" s="25"/>
      <c r="DRL22" s="25"/>
      <c r="DRM22" s="25"/>
      <c r="DRN22" s="25"/>
      <c r="DRO22" s="25"/>
      <c r="DRP22" s="25"/>
      <c r="DRQ22" s="25"/>
      <c r="DRR22" s="25"/>
      <c r="DRS22" s="25"/>
      <c r="DRT22" s="25"/>
      <c r="DRU22" s="25"/>
      <c r="DRV22" s="25"/>
      <c r="DRW22" s="25"/>
      <c r="DRX22" s="25"/>
      <c r="DRY22" s="25"/>
      <c r="DRZ22" s="25"/>
      <c r="DSA22" s="25"/>
      <c r="DSB22" s="25"/>
      <c r="DSC22" s="25"/>
      <c r="DSD22" s="25"/>
      <c r="DSE22" s="25"/>
      <c r="DSF22" s="25"/>
      <c r="DSG22" s="25"/>
      <c r="DSH22" s="25"/>
      <c r="DSI22" s="25"/>
      <c r="DSJ22" s="25"/>
      <c r="DSK22" s="25"/>
      <c r="DSL22" s="25"/>
      <c r="DSM22" s="25"/>
      <c r="DSN22" s="25"/>
      <c r="DSO22" s="25"/>
      <c r="DSP22" s="25"/>
      <c r="DSQ22" s="25"/>
      <c r="DSR22" s="25"/>
      <c r="DSS22" s="25"/>
      <c r="DST22" s="25"/>
      <c r="DSU22" s="25"/>
      <c r="DSV22" s="25"/>
      <c r="DSW22" s="25"/>
      <c r="DSX22" s="25"/>
      <c r="DSY22" s="25"/>
      <c r="DSZ22" s="25"/>
      <c r="DTA22" s="25"/>
      <c r="DTB22" s="25"/>
      <c r="DTC22" s="25"/>
      <c r="DTD22" s="25"/>
      <c r="DTE22" s="25"/>
      <c r="DTF22" s="25"/>
      <c r="DTG22" s="25"/>
      <c r="DTH22" s="25"/>
      <c r="DTI22" s="25"/>
      <c r="DTJ22" s="25"/>
      <c r="DTK22" s="25"/>
      <c r="DTL22" s="25"/>
      <c r="DTM22" s="25"/>
      <c r="DTN22" s="25"/>
      <c r="DTO22" s="25"/>
      <c r="DTP22" s="25"/>
      <c r="DTQ22" s="25"/>
      <c r="DTR22" s="25"/>
      <c r="DTS22" s="25"/>
      <c r="DTT22" s="25"/>
      <c r="DTU22" s="25"/>
      <c r="DTV22" s="25"/>
      <c r="DTW22" s="25"/>
      <c r="DTX22" s="25"/>
      <c r="DTY22" s="25"/>
      <c r="DTZ22" s="25"/>
      <c r="DUA22" s="25"/>
      <c r="DUB22" s="25"/>
      <c r="DUC22" s="25"/>
      <c r="DUD22" s="25"/>
      <c r="DUE22" s="25"/>
      <c r="DUF22" s="25"/>
      <c r="DUG22" s="25"/>
      <c r="DUH22" s="25"/>
      <c r="DUI22" s="25"/>
      <c r="DUJ22" s="25"/>
      <c r="DUK22" s="25"/>
      <c r="DUL22" s="25"/>
      <c r="DUM22" s="25"/>
      <c r="DUN22" s="25"/>
      <c r="DUO22" s="25"/>
      <c r="DUP22" s="25"/>
      <c r="DUQ22" s="25"/>
      <c r="DUR22" s="25"/>
      <c r="DUS22" s="25"/>
      <c r="DUT22" s="25"/>
      <c r="DUU22" s="25"/>
      <c r="DUV22" s="25"/>
      <c r="DUW22" s="25"/>
      <c r="DUX22" s="25"/>
      <c r="DUY22" s="25"/>
      <c r="DUZ22" s="25"/>
      <c r="DVA22" s="25"/>
      <c r="DVB22" s="25"/>
      <c r="DVC22" s="25"/>
      <c r="DVD22" s="25"/>
      <c r="DVE22" s="25"/>
      <c r="DVF22" s="25"/>
      <c r="DVG22" s="25"/>
      <c r="DVH22" s="25"/>
      <c r="DVI22" s="25"/>
      <c r="DVJ22" s="25"/>
      <c r="DVK22" s="25"/>
      <c r="DVL22" s="25"/>
      <c r="DVM22" s="25"/>
      <c r="DVN22" s="25"/>
      <c r="DVO22" s="25"/>
      <c r="DVP22" s="25"/>
      <c r="DVQ22" s="25"/>
      <c r="DVR22" s="25"/>
      <c r="DVS22" s="25"/>
      <c r="DVT22" s="25"/>
      <c r="DVU22" s="25"/>
      <c r="DVV22" s="25"/>
      <c r="DVW22" s="25"/>
      <c r="DVX22" s="25"/>
      <c r="DVY22" s="25"/>
      <c r="DVZ22" s="25"/>
      <c r="DWA22" s="25"/>
      <c r="DWB22" s="25"/>
      <c r="DWC22" s="25"/>
      <c r="DWD22" s="25"/>
      <c r="DWE22" s="25"/>
      <c r="DWF22" s="25"/>
      <c r="DWG22" s="25"/>
      <c r="DWH22" s="25"/>
      <c r="DWI22" s="25"/>
      <c r="DWJ22" s="25"/>
      <c r="DWK22" s="25"/>
      <c r="DWL22" s="25"/>
      <c r="DWM22" s="25"/>
      <c r="DWN22" s="25"/>
      <c r="DWO22" s="25"/>
      <c r="DWP22" s="25"/>
      <c r="DWQ22" s="25"/>
      <c r="DWR22" s="25"/>
      <c r="DWS22" s="25"/>
      <c r="DWT22" s="25"/>
      <c r="DWU22" s="25"/>
      <c r="DWV22" s="25"/>
      <c r="DWW22" s="25"/>
      <c r="DWX22" s="25"/>
      <c r="DWY22" s="25"/>
      <c r="DWZ22" s="25"/>
      <c r="DXA22" s="25"/>
      <c r="DXB22" s="25"/>
      <c r="DXC22" s="25"/>
      <c r="DXD22" s="25"/>
      <c r="DXE22" s="25"/>
      <c r="DXF22" s="25"/>
      <c r="DXG22" s="25"/>
      <c r="DXH22" s="25"/>
      <c r="DXI22" s="25"/>
      <c r="DXJ22" s="25"/>
      <c r="DXK22" s="25"/>
      <c r="DXL22" s="25"/>
      <c r="DXM22" s="25"/>
      <c r="DXN22" s="25"/>
      <c r="DXO22" s="25"/>
      <c r="DXP22" s="25"/>
      <c r="DXQ22" s="25"/>
      <c r="DXR22" s="25"/>
      <c r="DXS22" s="25"/>
      <c r="DXT22" s="25"/>
      <c r="DXU22" s="25"/>
      <c r="DXV22" s="25"/>
      <c r="DXW22" s="25"/>
      <c r="DXX22" s="25"/>
      <c r="DXY22" s="25"/>
      <c r="DXZ22" s="25"/>
      <c r="DYA22" s="25"/>
      <c r="DYB22" s="25"/>
      <c r="DYC22" s="25"/>
      <c r="DYD22" s="25"/>
      <c r="DYE22" s="25"/>
      <c r="DYF22" s="25"/>
      <c r="DYG22" s="25"/>
      <c r="DYH22" s="25"/>
      <c r="DYI22" s="25"/>
      <c r="DYJ22" s="25"/>
      <c r="DYK22" s="25"/>
      <c r="DYL22" s="25"/>
      <c r="DYM22" s="25"/>
      <c r="DYN22" s="25"/>
      <c r="DYO22" s="25"/>
      <c r="DYP22" s="25"/>
      <c r="DYQ22" s="25"/>
      <c r="DYR22" s="25"/>
      <c r="DYS22" s="25"/>
      <c r="DYT22" s="25"/>
      <c r="DYU22" s="25"/>
      <c r="DYV22" s="25"/>
      <c r="DYW22" s="25"/>
      <c r="DYX22" s="25"/>
      <c r="DYY22" s="25"/>
      <c r="DYZ22" s="25"/>
      <c r="DZA22" s="25"/>
      <c r="DZB22" s="25"/>
      <c r="DZC22" s="25"/>
      <c r="DZD22" s="25"/>
      <c r="DZE22" s="25"/>
      <c r="DZF22" s="25"/>
      <c r="DZG22" s="25"/>
      <c r="DZH22" s="25"/>
      <c r="DZI22" s="25"/>
      <c r="DZJ22" s="25"/>
      <c r="DZK22" s="25"/>
      <c r="DZL22" s="25"/>
      <c r="DZM22" s="25"/>
      <c r="DZN22" s="25"/>
      <c r="DZO22" s="25"/>
      <c r="DZP22" s="25"/>
      <c r="DZQ22" s="25"/>
      <c r="DZR22" s="25"/>
      <c r="DZS22" s="25"/>
      <c r="DZT22" s="25"/>
      <c r="DZU22" s="25"/>
      <c r="DZV22" s="25"/>
      <c r="DZW22" s="25"/>
      <c r="DZX22" s="25"/>
      <c r="DZY22" s="25"/>
      <c r="DZZ22" s="25"/>
      <c r="EAA22" s="25"/>
      <c r="EAB22" s="25"/>
      <c r="EAC22" s="25"/>
      <c r="EAD22" s="25"/>
      <c r="EAE22" s="25"/>
      <c r="EAF22" s="25"/>
      <c r="EAG22" s="25"/>
      <c r="EAH22" s="25"/>
      <c r="EAI22" s="25"/>
      <c r="EAJ22" s="25"/>
      <c r="EAK22" s="25"/>
      <c r="EAL22" s="25"/>
      <c r="EAM22" s="25"/>
      <c r="EAN22" s="25"/>
      <c r="EAO22" s="25"/>
      <c r="EAP22" s="25"/>
      <c r="EAQ22" s="25"/>
      <c r="EAR22" s="25"/>
      <c r="EAS22" s="25"/>
      <c r="EAT22" s="25"/>
      <c r="EAU22" s="25"/>
      <c r="EAV22" s="25"/>
      <c r="EAW22" s="25"/>
      <c r="EAX22" s="25"/>
      <c r="EAY22" s="25"/>
      <c r="EAZ22" s="25"/>
      <c r="EBA22" s="25"/>
      <c r="EBB22" s="25"/>
      <c r="EBC22" s="25"/>
      <c r="EBD22" s="25"/>
      <c r="EBE22" s="25"/>
      <c r="EBF22" s="25"/>
      <c r="EBG22" s="25"/>
      <c r="EBH22" s="25"/>
      <c r="EBI22" s="25"/>
      <c r="EBJ22" s="25"/>
      <c r="EBK22" s="25"/>
      <c r="EBL22" s="25"/>
      <c r="EBM22" s="25"/>
      <c r="EBN22" s="25"/>
      <c r="EBO22" s="25"/>
      <c r="EBP22" s="25"/>
      <c r="EBQ22" s="25"/>
      <c r="EBR22" s="25"/>
      <c r="EBS22" s="25"/>
      <c r="EBT22" s="25"/>
      <c r="EBU22" s="25"/>
      <c r="EBV22" s="25"/>
      <c r="EBW22" s="25"/>
      <c r="EBX22" s="25"/>
      <c r="EBY22" s="25"/>
      <c r="EBZ22" s="25"/>
      <c r="ECA22" s="25"/>
      <c r="ECB22" s="25"/>
      <c r="ECC22" s="25"/>
      <c r="ECD22" s="25"/>
      <c r="ECE22" s="25"/>
      <c r="ECF22" s="25"/>
      <c r="ECG22" s="25"/>
      <c r="ECH22" s="25"/>
      <c r="ECI22" s="25"/>
      <c r="ECJ22" s="25"/>
      <c r="ECK22" s="25"/>
      <c r="ECL22" s="25"/>
      <c r="ECM22" s="25"/>
      <c r="ECN22" s="25"/>
      <c r="ECO22" s="25"/>
      <c r="ECP22" s="25"/>
      <c r="ECQ22" s="25"/>
      <c r="ECR22" s="25"/>
      <c r="ECS22" s="25"/>
      <c r="ECT22" s="25"/>
      <c r="ECU22" s="25"/>
      <c r="ECV22" s="25"/>
      <c r="ECW22" s="25"/>
      <c r="ECX22" s="25"/>
      <c r="ECY22" s="25"/>
      <c r="ECZ22" s="25"/>
      <c r="EDA22" s="25"/>
      <c r="EDB22" s="25"/>
      <c r="EDC22" s="25"/>
      <c r="EDD22" s="25"/>
      <c r="EDE22" s="25"/>
      <c r="EDF22" s="25"/>
      <c r="EDG22" s="25"/>
      <c r="EDH22" s="25"/>
      <c r="EDI22" s="25"/>
      <c r="EDJ22" s="25"/>
      <c r="EDK22" s="25"/>
      <c r="EDL22" s="25"/>
      <c r="EDM22" s="25"/>
      <c r="EDN22" s="25"/>
      <c r="EDO22" s="25"/>
      <c r="EDP22" s="25"/>
      <c r="EDQ22" s="25"/>
      <c r="EDR22" s="25"/>
      <c r="EDS22" s="25"/>
      <c r="EDT22" s="25"/>
      <c r="EDU22" s="25"/>
      <c r="EDV22" s="25"/>
      <c r="EDW22" s="25"/>
      <c r="EDX22" s="25"/>
      <c r="EDY22" s="25"/>
      <c r="EDZ22" s="25"/>
      <c r="EEA22" s="25"/>
      <c r="EEB22" s="25"/>
      <c r="EEC22" s="25"/>
      <c r="EED22" s="25"/>
      <c r="EEE22" s="25"/>
      <c r="EEF22" s="25"/>
      <c r="EEG22" s="25"/>
      <c r="EEH22" s="25"/>
      <c r="EEI22" s="25"/>
      <c r="EEJ22" s="25"/>
      <c r="EEK22" s="25"/>
      <c r="EEL22" s="25"/>
      <c r="EEM22" s="25"/>
      <c r="EEN22" s="25"/>
      <c r="EEO22" s="25"/>
      <c r="EEP22" s="25"/>
      <c r="EEQ22" s="25"/>
      <c r="EER22" s="25"/>
      <c r="EES22" s="25"/>
      <c r="EET22" s="25"/>
      <c r="EEU22" s="25"/>
      <c r="EEV22" s="25"/>
      <c r="EEW22" s="25"/>
      <c r="EEX22" s="25"/>
      <c r="EEY22" s="25"/>
      <c r="EEZ22" s="25"/>
      <c r="EFA22" s="25"/>
      <c r="EFB22" s="25"/>
      <c r="EFC22" s="25"/>
      <c r="EFD22" s="25"/>
      <c r="EFE22" s="25"/>
      <c r="EFF22" s="25"/>
      <c r="EFG22" s="25"/>
      <c r="EFH22" s="25"/>
      <c r="EFI22" s="25"/>
      <c r="EFJ22" s="25"/>
      <c r="EFK22" s="25"/>
      <c r="EFL22" s="25"/>
      <c r="EFM22" s="25"/>
      <c r="EFN22" s="25"/>
      <c r="EFO22" s="25"/>
      <c r="EFP22" s="25"/>
      <c r="EFQ22" s="25"/>
      <c r="EFR22" s="25"/>
      <c r="EFS22" s="25"/>
      <c r="EFT22" s="25"/>
      <c r="EFU22" s="25"/>
      <c r="EFV22" s="25"/>
      <c r="EFW22" s="25"/>
      <c r="EFX22" s="25"/>
      <c r="EFY22" s="25"/>
      <c r="EFZ22" s="25"/>
      <c r="EGA22" s="25"/>
      <c r="EGB22" s="25"/>
      <c r="EGC22" s="25"/>
      <c r="EGD22" s="25"/>
      <c r="EGE22" s="25"/>
      <c r="EGF22" s="25"/>
      <c r="EGG22" s="25"/>
      <c r="EGH22" s="25"/>
      <c r="EGI22" s="25"/>
      <c r="EGJ22" s="25"/>
      <c r="EGK22" s="25"/>
      <c r="EGL22" s="25"/>
      <c r="EGM22" s="25"/>
      <c r="EGN22" s="25"/>
      <c r="EGO22" s="25"/>
      <c r="EGP22" s="25"/>
      <c r="EGQ22" s="25"/>
      <c r="EGR22" s="25"/>
      <c r="EGS22" s="25"/>
      <c r="EGT22" s="25"/>
      <c r="EGU22" s="25"/>
      <c r="EGV22" s="25"/>
      <c r="EGW22" s="25"/>
      <c r="EGX22" s="25"/>
      <c r="EGY22" s="25"/>
      <c r="EGZ22" s="25"/>
      <c r="EHA22" s="25"/>
      <c r="EHB22" s="25"/>
      <c r="EHC22" s="25"/>
      <c r="EHD22" s="25"/>
      <c r="EHE22" s="25"/>
      <c r="EHF22" s="25"/>
      <c r="EHG22" s="25"/>
      <c r="EHH22" s="25"/>
      <c r="EHI22" s="25"/>
      <c r="EHJ22" s="25"/>
      <c r="EHK22" s="25"/>
      <c r="EHL22" s="25"/>
      <c r="EHM22" s="25"/>
      <c r="EHN22" s="25"/>
      <c r="EHO22" s="25"/>
      <c r="EHP22" s="25"/>
      <c r="EHQ22" s="25"/>
      <c r="EHR22" s="25"/>
      <c r="EHS22" s="25"/>
      <c r="EHT22" s="25"/>
      <c r="EHU22" s="25"/>
      <c r="EHV22" s="25"/>
      <c r="EHW22" s="25"/>
      <c r="EHX22" s="25"/>
      <c r="EHY22" s="25"/>
      <c r="EHZ22" s="25"/>
      <c r="EIA22" s="25"/>
      <c r="EIB22" s="25"/>
      <c r="EIC22" s="25"/>
      <c r="EID22" s="25"/>
      <c r="EIE22" s="25"/>
      <c r="EIF22" s="25"/>
      <c r="EIG22" s="25"/>
      <c r="EIH22" s="25"/>
      <c r="EII22" s="25"/>
      <c r="EIJ22" s="25"/>
      <c r="EIK22" s="25"/>
      <c r="EIL22" s="25"/>
      <c r="EIM22" s="25"/>
      <c r="EIN22" s="25"/>
      <c r="EIO22" s="25"/>
      <c r="EIP22" s="25"/>
      <c r="EIQ22" s="25"/>
      <c r="EIR22" s="25"/>
      <c r="EIS22" s="25"/>
      <c r="EIT22" s="25"/>
      <c r="EIU22" s="25"/>
      <c r="EIV22" s="25"/>
      <c r="EIW22" s="25"/>
      <c r="EIX22" s="25"/>
      <c r="EIY22" s="25"/>
      <c r="EIZ22" s="25"/>
      <c r="EJA22" s="25"/>
      <c r="EJB22" s="25"/>
      <c r="EJC22" s="25"/>
      <c r="EJD22" s="25"/>
      <c r="EJE22" s="25"/>
      <c r="EJF22" s="25"/>
      <c r="EJG22" s="25"/>
      <c r="EJH22" s="25"/>
      <c r="EJI22" s="25"/>
      <c r="EJJ22" s="25"/>
      <c r="EJK22" s="25"/>
      <c r="EJL22" s="25"/>
      <c r="EJM22" s="25"/>
      <c r="EJN22" s="25"/>
      <c r="EJO22" s="25"/>
      <c r="EJP22" s="25"/>
      <c r="EJQ22" s="25"/>
      <c r="EJR22" s="25"/>
      <c r="EJS22" s="25"/>
      <c r="EJT22" s="25"/>
      <c r="EJU22" s="25"/>
      <c r="EJV22" s="25"/>
      <c r="EJW22" s="25"/>
      <c r="EJX22" s="25"/>
      <c r="EJY22" s="25"/>
      <c r="EJZ22" s="25"/>
      <c r="EKA22" s="25"/>
      <c r="EKB22" s="25"/>
      <c r="EKC22" s="25"/>
      <c r="EKD22" s="25"/>
      <c r="EKE22" s="25"/>
      <c r="EKF22" s="25"/>
      <c r="EKG22" s="25"/>
      <c r="EKH22" s="25"/>
      <c r="EKI22" s="25"/>
      <c r="EKJ22" s="25"/>
      <c r="EKK22" s="25"/>
      <c r="EKL22" s="25"/>
      <c r="EKM22" s="25"/>
      <c r="EKN22" s="25"/>
      <c r="EKO22" s="25"/>
      <c r="EKP22" s="25"/>
      <c r="EKQ22" s="25"/>
      <c r="EKR22" s="25"/>
      <c r="EKS22" s="25"/>
      <c r="EKT22" s="25"/>
      <c r="EKU22" s="25"/>
      <c r="EKV22" s="25"/>
      <c r="EKW22" s="25"/>
      <c r="EKX22" s="25"/>
      <c r="EKY22" s="25"/>
      <c r="EKZ22" s="25"/>
      <c r="ELA22" s="25"/>
      <c r="ELB22" s="25"/>
      <c r="ELC22" s="25"/>
      <c r="ELD22" s="25"/>
      <c r="ELE22" s="25"/>
      <c r="ELF22" s="25"/>
      <c r="ELG22" s="25"/>
      <c r="ELH22" s="25"/>
      <c r="ELI22" s="25"/>
      <c r="ELJ22" s="25"/>
      <c r="ELK22" s="25"/>
      <c r="ELL22" s="25"/>
      <c r="ELM22" s="25"/>
      <c r="ELN22" s="25"/>
      <c r="ELO22" s="25"/>
      <c r="ELP22" s="25"/>
      <c r="ELQ22" s="25"/>
      <c r="ELR22" s="25"/>
      <c r="ELS22" s="25"/>
      <c r="ELT22" s="25"/>
      <c r="ELU22" s="25"/>
      <c r="ELV22" s="25"/>
      <c r="ELW22" s="25"/>
      <c r="ELX22" s="25"/>
      <c r="ELY22" s="25"/>
      <c r="ELZ22" s="25"/>
      <c r="EMA22" s="25"/>
      <c r="EMB22" s="25"/>
      <c r="EMC22" s="25"/>
      <c r="EMD22" s="25"/>
      <c r="EME22" s="25"/>
      <c r="EMF22" s="25"/>
      <c r="EMG22" s="25"/>
      <c r="EMH22" s="25"/>
      <c r="EMI22" s="25"/>
      <c r="EMJ22" s="25"/>
      <c r="EMK22" s="25"/>
      <c r="EML22" s="25"/>
      <c r="EMM22" s="25"/>
      <c r="EMN22" s="25"/>
      <c r="EMO22" s="25"/>
      <c r="EMP22" s="25"/>
      <c r="EMQ22" s="25"/>
      <c r="EMR22" s="25"/>
      <c r="EMS22" s="25"/>
      <c r="EMT22" s="25"/>
      <c r="EMU22" s="25"/>
      <c r="EMV22" s="25"/>
      <c r="EMW22" s="25"/>
      <c r="EMX22" s="25"/>
      <c r="EMY22" s="25"/>
      <c r="EMZ22" s="25"/>
      <c r="ENA22" s="25"/>
      <c r="ENB22" s="25"/>
      <c r="ENC22" s="25"/>
      <c r="END22" s="25"/>
      <c r="ENE22" s="25"/>
      <c r="ENF22" s="25"/>
      <c r="ENG22" s="25"/>
      <c r="ENH22" s="25"/>
      <c r="ENI22" s="25"/>
      <c r="ENJ22" s="25"/>
      <c r="ENK22" s="25"/>
      <c r="ENL22" s="25"/>
      <c r="ENM22" s="25"/>
      <c r="ENN22" s="25"/>
      <c r="ENO22" s="25"/>
      <c r="ENP22" s="25"/>
      <c r="ENQ22" s="25"/>
      <c r="ENR22" s="25"/>
      <c r="ENS22" s="25"/>
      <c r="ENT22" s="25"/>
      <c r="ENU22" s="25"/>
      <c r="ENV22" s="25"/>
      <c r="ENW22" s="25"/>
      <c r="ENX22" s="25"/>
      <c r="ENY22" s="25"/>
      <c r="ENZ22" s="25"/>
      <c r="EOA22" s="25"/>
      <c r="EOB22" s="25"/>
      <c r="EOC22" s="25"/>
      <c r="EOD22" s="25"/>
      <c r="EOE22" s="25"/>
      <c r="EOF22" s="25"/>
      <c r="EOG22" s="25"/>
      <c r="EOH22" s="25"/>
      <c r="EOI22" s="25"/>
      <c r="EOJ22" s="25"/>
      <c r="EOK22" s="25"/>
      <c r="EOL22" s="25"/>
      <c r="EOM22" s="25"/>
      <c r="EON22" s="25"/>
      <c r="EOO22" s="25"/>
      <c r="EOP22" s="25"/>
      <c r="EOQ22" s="25"/>
      <c r="EOR22" s="25"/>
      <c r="EOS22" s="25"/>
      <c r="EOT22" s="25"/>
      <c r="EOU22" s="25"/>
      <c r="EOV22" s="25"/>
      <c r="EOW22" s="25"/>
      <c r="EOX22" s="25"/>
      <c r="EOY22" s="25"/>
      <c r="EOZ22" s="25"/>
      <c r="EPA22" s="25"/>
      <c r="EPB22" s="25"/>
      <c r="EPC22" s="25"/>
      <c r="EPD22" s="25"/>
      <c r="EPE22" s="25"/>
      <c r="EPF22" s="25"/>
      <c r="EPG22" s="25"/>
      <c r="EPH22" s="25"/>
      <c r="EPI22" s="25"/>
      <c r="EPJ22" s="25"/>
      <c r="EPK22" s="25"/>
      <c r="EPL22" s="25"/>
      <c r="EPM22" s="25"/>
      <c r="EPN22" s="25"/>
      <c r="EPO22" s="25"/>
      <c r="EPP22" s="25"/>
      <c r="EPQ22" s="25"/>
      <c r="EPR22" s="25"/>
      <c r="EPS22" s="25"/>
      <c r="EPT22" s="25"/>
      <c r="EPU22" s="25"/>
      <c r="EPV22" s="25"/>
      <c r="EPW22" s="25"/>
      <c r="EPX22" s="25"/>
      <c r="EPY22" s="25"/>
      <c r="EPZ22" s="25"/>
      <c r="EQA22" s="25"/>
      <c r="EQB22" s="25"/>
      <c r="EQC22" s="25"/>
      <c r="EQD22" s="25"/>
      <c r="EQE22" s="25"/>
      <c r="EQF22" s="25"/>
      <c r="EQG22" s="25"/>
      <c r="EQH22" s="25"/>
      <c r="EQI22" s="25"/>
      <c r="EQJ22" s="25"/>
      <c r="EQK22" s="25"/>
      <c r="EQL22" s="25"/>
      <c r="EQM22" s="25"/>
      <c r="EQN22" s="25"/>
      <c r="EQO22" s="25"/>
      <c r="EQP22" s="25"/>
      <c r="EQQ22" s="25"/>
      <c r="EQR22" s="25"/>
      <c r="EQS22" s="25"/>
      <c r="EQT22" s="25"/>
      <c r="EQU22" s="25"/>
      <c r="EQV22" s="25"/>
      <c r="EQW22" s="25"/>
      <c r="EQX22" s="25"/>
      <c r="EQY22" s="25"/>
      <c r="EQZ22" s="25"/>
      <c r="ERA22" s="25"/>
      <c r="ERB22" s="25"/>
      <c r="ERC22" s="25"/>
      <c r="ERD22" s="25"/>
      <c r="ERE22" s="25"/>
      <c r="ERF22" s="25"/>
      <c r="ERG22" s="25"/>
      <c r="ERH22" s="25"/>
      <c r="ERI22" s="25"/>
      <c r="ERJ22" s="25"/>
      <c r="ERK22" s="25"/>
      <c r="ERL22" s="25"/>
      <c r="ERM22" s="25"/>
      <c r="ERN22" s="25"/>
      <c r="ERO22" s="25"/>
      <c r="ERP22" s="25"/>
      <c r="ERQ22" s="25"/>
      <c r="ERR22" s="25"/>
      <c r="ERS22" s="25"/>
      <c r="ERT22" s="25"/>
      <c r="ERU22" s="25"/>
      <c r="ERV22" s="25"/>
      <c r="ERW22" s="25"/>
      <c r="ERX22" s="25"/>
      <c r="ERY22" s="25"/>
      <c r="ERZ22" s="25"/>
      <c r="ESA22" s="25"/>
      <c r="ESB22" s="25"/>
      <c r="ESC22" s="25"/>
      <c r="ESD22" s="25"/>
      <c r="ESE22" s="25"/>
      <c r="ESF22" s="25"/>
      <c r="ESG22" s="25"/>
      <c r="ESH22" s="25"/>
      <c r="ESI22" s="25"/>
      <c r="ESJ22" s="25"/>
      <c r="ESK22" s="25"/>
      <c r="ESL22" s="25"/>
      <c r="ESM22" s="25"/>
      <c r="ESN22" s="25"/>
      <c r="ESO22" s="25"/>
      <c r="ESP22" s="25"/>
      <c r="ESQ22" s="25"/>
      <c r="ESR22" s="25"/>
      <c r="ESS22" s="25"/>
      <c r="EST22" s="25"/>
      <c r="ESU22" s="25"/>
      <c r="ESV22" s="25"/>
      <c r="ESW22" s="25"/>
      <c r="ESX22" s="25"/>
      <c r="ESY22" s="25"/>
      <c r="ESZ22" s="25"/>
      <c r="ETA22" s="25"/>
      <c r="ETB22" s="25"/>
      <c r="ETC22" s="25"/>
      <c r="ETD22" s="25"/>
      <c r="ETE22" s="25"/>
      <c r="ETF22" s="25"/>
      <c r="ETG22" s="25"/>
      <c r="ETH22" s="25"/>
      <c r="ETI22" s="25"/>
      <c r="ETJ22" s="25"/>
      <c r="ETK22" s="25"/>
      <c r="ETL22" s="25"/>
      <c r="ETM22" s="25"/>
      <c r="ETN22" s="25"/>
      <c r="ETO22" s="25"/>
      <c r="ETP22" s="25"/>
      <c r="ETQ22" s="25"/>
      <c r="ETR22" s="25"/>
      <c r="ETS22" s="25"/>
      <c r="ETT22" s="25"/>
      <c r="ETU22" s="25"/>
      <c r="ETV22" s="25"/>
      <c r="ETW22" s="25"/>
      <c r="ETX22" s="25"/>
      <c r="ETY22" s="25"/>
      <c r="ETZ22" s="25"/>
      <c r="EUA22" s="25"/>
      <c r="EUB22" s="25"/>
      <c r="EUC22" s="25"/>
      <c r="EUD22" s="25"/>
      <c r="EUE22" s="25"/>
      <c r="EUF22" s="25"/>
      <c r="EUG22" s="25"/>
      <c r="EUH22" s="25"/>
      <c r="EUI22" s="25"/>
      <c r="EUJ22" s="25"/>
      <c r="EUK22" s="25"/>
      <c r="EUL22" s="25"/>
      <c r="EUM22" s="25"/>
      <c r="EUN22" s="25"/>
      <c r="EUO22" s="25"/>
      <c r="EUP22" s="25"/>
      <c r="EUQ22" s="25"/>
      <c r="EUR22" s="25"/>
      <c r="EUS22" s="25"/>
      <c r="EUT22" s="25"/>
      <c r="EUU22" s="25"/>
      <c r="EUV22" s="25"/>
      <c r="EUW22" s="25"/>
      <c r="EUX22" s="25"/>
      <c r="EUY22" s="25"/>
      <c r="EUZ22" s="25"/>
      <c r="EVA22" s="25"/>
      <c r="EVB22" s="25"/>
      <c r="EVC22" s="25"/>
      <c r="EVD22" s="25"/>
      <c r="EVE22" s="25"/>
      <c r="EVF22" s="25"/>
      <c r="EVG22" s="25"/>
      <c r="EVH22" s="25"/>
      <c r="EVI22" s="25"/>
      <c r="EVJ22" s="25"/>
      <c r="EVK22" s="25"/>
      <c r="EVL22" s="25"/>
      <c r="EVM22" s="25"/>
      <c r="EVN22" s="25"/>
      <c r="EVO22" s="25"/>
      <c r="EVP22" s="25"/>
      <c r="EVQ22" s="25"/>
      <c r="EVR22" s="25"/>
      <c r="EVS22" s="25"/>
      <c r="EVT22" s="25"/>
      <c r="EVU22" s="25"/>
      <c r="EVV22" s="25"/>
      <c r="EVW22" s="25"/>
      <c r="EVX22" s="25"/>
      <c r="EVY22" s="25"/>
      <c r="EVZ22" s="25"/>
      <c r="EWA22" s="25"/>
      <c r="EWB22" s="25"/>
      <c r="EWC22" s="25"/>
      <c r="EWD22" s="25"/>
      <c r="EWE22" s="25"/>
      <c r="EWF22" s="25"/>
      <c r="EWG22" s="25"/>
      <c r="EWH22" s="25"/>
      <c r="EWI22" s="25"/>
      <c r="EWJ22" s="25"/>
      <c r="EWK22" s="25"/>
      <c r="EWL22" s="25"/>
      <c r="EWM22" s="25"/>
      <c r="EWN22" s="25"/>
      <c r="EWO22" s="25"/>
      <c r="EWP22" s="25"/>
      <c r="EWQ22" s="25"/>
      <c r="EWR22" s="25"/>
      <c r="EWS22" s="25"/>
      <c r="EWT22" s="25"/>
      <c r="EWU22" s="25"/>
      <c r="EWV22" s="25"/>
      <c r="EWW22" s="25"/>
      <c r="EWX22" s="25"/>
      <c r="EWY22" s="25"/>
      <c r="EWZ22" s="25"/>
      <c r="EXA22" s="25"/>
      <c r="EXB22" s="25"/>
      <c r="EXC22" s="25"/>
      <c r="EXD22" s="25"/>
      <c r="EXE22" s="25"/>
      <c r="EXF22" s="25"/>
      <c r="EXG22" s="25"/>
      <c r="EXH22" s="25"/>
      <c r="EXI22" s="25"/>
      <c r="EXJ22" s="25"/>
      <c r="EXK22" s="25"/>
      <c r="EXL22" s="25"/>
      <c r="EXM22" s="25"/>
      <c r="EXN22" s="25"/>
      <c r="EXO22" s="25"/>
      <c r="EXP22" s="25"/>
      <c r="EXQ22" s="25"/>
      <c r="EXR22" s="25"/>
      <c r="EXS22" s="25"/>
      <c r="EXT22" s="25"/>
      <c r="EXU22" s="25"/>
      <c r="EXV22" s="25"/>
      <c r="EXW22" s="25"/>
      <c r="EXX22" s="25"/>
      <c r="EXY22" s="25"/>
      <c r="EXZ22" s="25"/>
      <c r="EYA22" s="25"/>
      <c r="EYB22" s="25"/>
      <c r="EYC22" s="25"/>
      <c r="EYD22" s="25"/>
      <c r="EYE22" s="25"/>
      <c r="EYF22" s="25"/>
      <c r="EYG22" s="25"/>
      <c r="EYH22" s="25"/>
      <c r="EYI22" s="25"/>
      <c r="EYJ22" s="25"/>
      <c r="EYK22" s="25"/>
      <c r="EYL22" s="25"/>
      <c r="EYM22" s="25"/>
      <c r="EYN22" s="25"/>
      <c r="EYO22" s="25"/>
      <c r="EYP22" s="25"/>
      <c r="EYQ22" s="25"/>
      <c r="EYR22" s="25"/>
      <c r="EYS22" s="25"/>
      <c r="EYT22" s="25"/>
      <c r="EYU22" s="25"/>
      <c r="EYV22" s="25"/>
      <c r="EYW22" s="25"/>
      <c r="EYX22" s="25"/>
      <c r="EYY22" s="25"/>
      <c r="EYZ22" s="25"/>
      <c r="EZA22" s="25"/>
      <c r="EZB22" s="25"/>
      <c r="EZC22" s="25"/>
      <c r="EZD22" s="25"/>
      <c r="EZE22" s="25"/>
      <c r="EZF22" s="25"/>
      <c r="EZG22" s="25"/>
      <c r="EZH22" s="25"/>
      <c r="EZI22" s="25"/>
      <c r="EZJ22" s="25"/>
      <c r="EZK22" s="25"/>
      <c r="EZL22" s="25"/>
      <c r="EZM22" s="25"/>
      <c r="EZN22" s="25"/>
      <c r="EZO22" s="25"/>
      <c r="EZP22" s="25"/>
      <c r="EZQ22" s="25"/>
      <c r="EZR22" s="25"/>
      <c r="EZS22" s="25"/>
      <c r="EZT22" s="25"/>
      <c r="EZU22" s="25"/>
      <c r="EZV22" s="25"/>
      <c r="EZW22" s="25"/>
      <c r="EZX22" s="25"/>
      <c r="EZY22" s="25"/>
      <c r="EZZ22" s="25"/>
      <c r="FAA22" s="25"/>
      <c r="FAB22" s="25"/>
      <c r="FAC22" s="25"/>
      <c r="FAD22" s="25"/>
      <c r="FAE22" s="25"/>
      <c r="FAF22" s="25"/>
      <c r="FAG22" s="25"/>
      <c r="FAH22" s="25"/>
      <c r="FAI22" s="25"/>
      <c r="FAJ22" s="25"/>
      <c r="FAK22" s="25"/>
      <c r="FAL22" s="25"/>
      <c r="FAM22" s="25"/>
      <c r="FAN22" s="25"/>
      <c r="FAO22" s="25"/>
      <c r="FAP22" s="25"/>
      <c r="FAQ22" s="25"/>
      <c r="FAR22" s="25"/>
      <c r="FAS22" s="25"/>
      <c r="FAT22" s="25"/>
      <c r="FAU22" s="25"/>
      <c r="FAV22" s="25"/>
      <c r="FAW22" s="25"/>
      <c r="FAX22" s="25"/>
      <c r="FAY22" s="25"/>
      <c r="FAZ22" s="25"/>
      <c r="FBA22" s="25"/>
      <c r="FBB22" s="25"/>
      <c r="FBC22" s="25"/>
      <c r="FBD22" s="25"/>
      <c r="FBE22" s="25"/>
      <c r="FBF22" s="25"/>
      <c r="FBG22" s="25"/>
      <c r="FBH22" s="25"/>
      <c r="FBI22" s="25"/>
      <c r="FBJ22" s="25"/>
      <c r="FBK22" s="25"/>
      <c r="FBL22" s="25"/>
      <c r="FBM22" s="25"/>
      <c r="FBN22" s="25"/>
      <c r="FBO22" s="25"/>
      <c r="FBP22" s="25"/>
      <c r="FBQ22" s="25"/>
      <c r="FBR22" s="25"/>
      <c r="FBS22" s="25"/>
      <c r="FBT22" s="25"/>
      <c r="FBU22" s="25"/>
      <c r="FBV22" s="25"/>
      <c r="FBW22" s="25"/>
      <c r="FBX22" s="25"/>
      <c r="FBY22" s="25"/>
      <c r="FBZ22" s="25"/>
      <c r="FCA22" s="25"/>
      <c r="FCB22" s="25"/>
      <c r="FCC22" s="25"/>
      <c r="FCD22" s="25"/>
      <c r="FCE22" s="25"/>
      <c r="FCF22" s="25"/>
      <c r="FCG22" s="25"/>
      <c r="FCH22" s="25"/>
      <c r="FCI22" s="25"/>
      <c r="FCJ22" s="25"/>
      <c r="FCK22" s="25"/>
      <c r="FCL22" s="25"/>
      <c r="FCM22" s="25"/>
      <c r="FCN22" s="25"/>
      <c r="FCO22" s="25"/>
      <c r="FCP22" s="25"/>
      <c r="FCQ22" s="25"/>
      <c r="FCR22" s="25"/>
      <c r="FCS22" s="25"/>
      <c r="FCT22" s="25"/>
      <c r="FCU22" s="25"/>
      <c r="FCV22" s="25"/>
      <c r="FCW22" s="25"/>
      <c r="FCX22" s="25"/>
      <c r="FCY22" s="25"/>
      <c r="FCZ22" s="25"/>
      <c r="FDA22" s="25"/>
      <c r="FDB22" s="25"/>
      <c r="FDC22" s="25"/>
      <c r="FDD22" s="25"/>
      <c r="FDE22" s="25"/>
      <c r="FDF22" s="25"/>
      <c r="FDG22" s="25"/>
      <c r="FDH22" s="25"/>
      <c r="FDI22" s="25"/>
      <c r="FDJ22" s="25"/>
      <c r="FDK22" s="25"/>
      <c r="FDL22" s="25"/>
      <c r="FDM22" s="25"/>
      <c r="FDN22" s="25"/>
      <c r="FDO22" s="25"/>
      <c r="FDP22" s="25"/>
      <c r="FDQ22" s="25"/>
      <c r="FDR22" s="25"/>
      <c r="FDS22" s="25"/>
      <c r="FDT22" s="25"/>
      <c r="FDU22" s="25"/>
      <c r="FDV22" s="25"/>
      <c r="FDW22" s="25"/>
      <c r="FDX22" s="25"/>
      <c r="FDY22" s="25"/>
      <c r="FDZ22" s="25"/>
      <c r="FEA22" s="25"/>
      <c r="FEB22" s="25"/>
      <c r="FEC22" s="25"/>
      <c r="FED22" s="25"/>
      <c r="FEE22" s="25"/>
      <c r="FEF22" s="25"/>
      <c r="FEG22" s="25"/>
      <c r="FEH22" s="25"/>
      <c r="FEI22" s="25"/>
      <c r="FEJ22" s="25"/>
      <c r="FEK22" s="25"/>
      <c r="FEL22" s="25"/>
      <c r="FEM22" s="25"/>
      <c r="FEN22" s="25"/>
      <c r="FEO22" s="25"/>
      <c r="FEP22" s="25"/>
      <c r="FEQ22" s="25"/>
      <c r="FER22" s="25"/>
      <c r="FES22" s="25"/>
      <c r="FET22" s="25"/>
      <c r="FEU22" s="25"/>
      <c r="FEV22" s="25"/>
      <c r="FEW22" s="25"/>
      <c r="FEX22" s="25"/>
      <c r="FEY22" s="25"/>
      <c r="FEZ22" s="25"/>
      <c r="FFA22" s="25"/>
      <c r="FFB22" s="25"/>
      <c r="FFC22" s="25"/>
      <c r="FFD22" s="25"/>
      <c r="FFE22" s="25"/>
      <c r="FFF22" s="25"/>
      <c r="FFG22" s="25"/>
      <c r="FFH22" s="25"/>
      <c r="FFI22" s="25"/>
      <c r="FFJ22" s="25"/>
      <c r="FFK22" s="25"/>
      <c r="FFL22" s="25"/>
      <c r="FFM22" s="25"/>
      <c r="FFN22" s="25"/>
      <c r="FFO22" s="25"/>
      <c r="FFP22" s="25"/>
      <c r="FFQ22" s="25"/>
      <c r="FFR22" s="25"/>
      <c r="FFS22" s="25"/>
      <c r="FFT22" s="25"/>
      <c r="FFU22" s="25"/>
      <c r="FFV22" s="25"/>
      <c r="FFW22" s="25"/>
      <c r="FFX22" s="25"/>
      <c r="FFY22" s="25"/>
      <c r="FFZ22" s="25"/>
      <c r="FGA22" s="25"/>
      <c r="FGB22" s="25"/>
      <c r="FGC22" s="25"/>
      <c r="FGD22" s="25"/>
      <c r="FGE22" s="25"/>
      <c r="FGF22" s="25"/>
      <c r="FGG22" s="25"/>
      <c r="FGH22" s="25"/>
      <c r="FGI22" s="25"/>
      <c r="FGJ22" s="25"/>
      <c r="FGK22" s="25"/>
      <c r="FGL22" s="25"/>
      <c r="FGM22" s="25"/>
      <c r="FGN22" s="25"/>
      <c r="FGO22" s="25"/>
      <c r="FGP22" s="25"/>
      <c r="FGQ22" s="25"/>
      <c r="FGR22" s="25"/>
      <c r="FGS22" s="25"/>
      <c r="FGT22" s="25"/>
      <c r="FGU22" s="25"/>
      <c r="FGV22" s="25"/>
      <c r="FGW22" s="25"/>
      <c r="FGX22" s="25"/>
      <c r="FGY22" s="25"/>
      <c r="FGZ22" s="25"/>
      <c r="FHA22" s="25"/>
      <c r="FHB22" s="25"/>
      <c r="FHC22" s="25"/>
      <c r="FHD22" s="25"/>
      <c r="FHE22" s="25"/>
      <c r="FHF22" s="25"/>
      <c r="FHG22" s="25"/>
      <c r="FHH22" s="25"/>
      <c r="FHI22" s="25"/>
      <c r="FHJ22" s="25"/>
      <c r="FHK22" s="25"/>
      <c r="FHL22" s="25"/>
      <c r="FHM22" s="25"/>
      <c r="FHN22" s="25"/>
      <c r="FHO22" s="25"/>
      <c r="FHP22" s="25"/>
      <c r="FHQ22" s="25"/>
      <c r="FHR22" s="25"/>
      <c r="FHS22" s="25"/>
      <c r="FHT22" s="25"/>
      <c r="FHU22" s="25"/>
      <c r="FHV22" s="25"/>
      <c r="FHW22" s="25"/>
      <c r="FHX22" s="25"/>
      <c r="FHY22" s="25"/>
      <c r="FHZ22" s="25"/>
      <c r="FIA22" s="25"/>
      <c r="FIB22" s="25"/>
      <c r="FIC22" s="25"/>
      <c r="FID22" s="25"/>
      <c r="FIE22" s="25"/>
      <c r="FIF22" s="25"/>
      <c r="FIG22" s="25"/>
      <c r="FIH22" s="25"/>
      <c r="FII22" s="25"/>
      <c r="FIJ22" s="25"/>
      <c r="FIK22" s="25"/>
      <c r="FIL22" s="25"/>
      <c r="FIM22" s="25"/>
      <c r="FIN22" s="25"/>
      <c r="FIO22" s="25"/>
      <c r="FIP22" s="25"/>
      <c r="FIQ22" s="25"/>
      <c r="FIR22" s="25"/>
      <c r="FIS22" s="25"/>
      <c r="FIT22" s="25"/>
      <c r="FIU22" s="25"/>
      <c r="FIV22" s="25"/>
      <c r="FIW22" s="25"/>
      <c r="FIX22" s="25"/>
      <c r="FIY22" s="25"/>
      <c r="FIZ22" s="25"/>
      <c r="FJA22" s="25"/>
      <c r="FJB22" s="25"/>
      <c r="FJC22" s="25"/>
      <c r="FJD22" s="25"/>
      <c r="FJE22" s="25"/>
      <c r="FJF22" s="25"/>
      <c r="FJG22" s="25"/>
      <c r="FJH22" s="25"/>
      <c r="FJI22" s="25"/>
      <c r="FJJ22" s="25"/>
      <c r="FJK22" s="25"/>
      <c r="FJL22" s="25"/>
      <c r="FJM22" s="25"/>
      <c r="FJN22" s="25"/>
      <c r="FJO22" s="25"/>
      <c r="FJP22" s="25"/>
      <c r="FJQ22" s="25"/>
      <c r="FJR22" s="25"/>
      <c r="FJS22" s="25"/>
      <c r="FJT22" s="25"/>
      <c r="FJU22" s="25"/>
      <c r="FJV22" s="25"/>
      <c r="FJW22" s="25"/>
      <c r="FJX22" s="25"/>
      <c r="FJY22" s="25"/>
      <c r="FJZ22" s="25"/>
      <c r="FKA22" s="25"/>
      <c r="FKB22" s="25"/>
      <c r="FKC22" s="25"/>
      <c r="FKD22" s="25"/>
      <c r="FKE22" s="25"/>
      <c r="FKF22" s="25"/>
      <c r="FKG22" s="25"/>
      <c r="FKH22" s="25"/>
      <c r="FKI22" s="25"/>
      <c r="FKJ22" s="25"/>
      <c r="FKK22" s="25"/>
      <c r="FKL22" s="25"/>
      <c r="FKM22" s="25"/>
      <c r="FKN22" s="25"/>
      <c r="FKO22" s="25"/>
      <c r="FKP22" s="25"/>
      <c r="FKQ22" s="25"/>
      <c r="FKR22" s="25"/>
      <c r="FKS22" s="25"/>
      <c r="FKT22" s="25"/>
      <c r="FKU22" s="25"/>
      <c r="FKV22" s="25"/>
      <c r="FKW22" s="25"/>
      <c r="FKX22" s="25"/>
      <c r="FKY22" s="25"/>
      <c r="FKZ22" s="25"/>
      <c r="FLA22" s="25"/>
      <c r="FLB22" s="25"/>
      <c r="FLC22" s="25"/>
      <c r="FLD22" s="25"/>
      <c r="FLE22" s="25"/>
      <c r="FLF22" s="25"/>
      <c r="FLG22" s="25"/>
      <c r="FLH22" s="25"/>
      <c r="FLI22" s="25"/>
      <c r="FLJ22" s="25"/>
      <c r="FLK22" s="25"/>
      <c r="FLL22" s="25"/>
      <c r="FLM22" s="25"/>
      <c r="FLN22" s="25"/>
      <c r="FLO22" s="25"/>
      <c r="FLP22" s="25"/>
      <c r="FLQ22" s="25"/>
      <c r="FLR22" s="25"/>
      <c r="FLS22" s="25"/>
      <c r="FLT22" s="25"/>
      <c r="FLU22" s="25"/>
      <c r="FLV22" s="25"/>
      <c r="FLW22" s="25"/>
      <c r="FLX22" s="25"/>
      <c r="FLY22" s="25"/>
      <c r="FLZ22" s="25"/>
      <c r="FMA22" s="25"/>
      <c r="FMB22" s="25"/>
      <c r="FMC22" s="25"/>
      <c r="FMD22" s="25"/>
      <c r="FME22" s="25"/>
      <c r="FMF22" s="25"/>
      <c r="FMG22" s="25"/>
      <c r="FMH22" s="25"/>
      <c r="FMI22" s="25"/>
      <c r="FMJ22" s="25"/>
      <c r="FMK22" s="25"/>
      <c r="FML22" s="25"/>
      <c r="FMM22" s="25"/>
      <c r="FMN22" s="25"/>
      <c r="FMO22" s="25"/>
      <c r="FMP22" s="25"/>
      <c r="FMQ22" s="25"/>
      <c r="FMR22" s="25"/>
      <c r="FMS22" s="25"/>
      <c r="FMT22" s="25"/>
      <c r="FMU22" s="25"/>
      <c r="FMV22" s="25"/>
      <c r="FMW22" s="25"/>
      <c r="FMX22" s="25"/>
      <c r="FMY22" s="25"/>
      <c r="FMZ22" s="25"/>
      <c r="FNA22" s="25"/>
      <c r="FNB22" s="25"/>
      <c r="FNC22" s="25"/>
      <c r="FND22" s="25"/>
      <c r="FNE22" s="25"/>
      <c r="FNF22" s="25"/>
      <c r="FNG22" s="25"/>
      <c r="FNH22" s="25"/>
      <c r="FNI22" s="25"/>
      <c r="FNJ22" s="25"/>
      <c r="FNK22" s="25"/>
      <c r="FNL22" s="25"/>
      <c r="FNM22" s="25"/>
      <c r="FNN22" s="25"/>
      <c r="FNO22" s="25"/>
      <c r="FNP22" s="25"/>
      <c r="FNQ22" s="25"/>
      <c r="FNR22" s="25"/>
      <c r="FNS22" s="25"/>
      <c r="FNT22" s="25"/>
      <c r="FNU22" s="25"/>
      <c r="FNV22" s="25"/>
      <c r="FNW22" s="25"/>
      <c r="FNX22" s="25"/>
      <c r="FNY22" s="25"/>
      <c r="FNZ22" s="25"/>
      <c r="FOA22" s="25"/>
      <c r="FOB22" s="25"/>
      <c r="FOC22" s="25"/>
      <c r="FOD22" s="25"/>
      <c r="FOE22" s="25"/>
      <c r="FOF22" s="25"/>
      <c r="FOG22" s="25"/>
      <c r="FOH22" s="25"/>
      <c r="FOI22" s="25"/>
      <c r="FOJ22" s="25"/>
      <c r="FOK22" s="25"/>
      <c r="FOL22" s="25"/>
      <c r="FOM22" s="25"/>
      <c r="FON22" s="25"/>
      <c r="FOO22" s="25"/>
      <c r="FOP22" s="25"/>
      <c r="FOQ22" s="25"/>
      <c r="FOR22" s="25"/>
      <c r="FOS22" s="25"/>
      <c r="FOT22" s="25"/>
      <c r="FOU22" s="25"/>
      <c r="FOV22" s="25"/>
      <c r="FOW22" s="25"/>
      <c r="FOX22" s="25"/>
      <c r="FOY22" s="25"/>
      <c r="FOZ22" s="25"/>
      <c r="FPA22" s="25"/>
      <c r="FPB22" s="25"/>
      <c r="FPC22" s="25"/>
      <c r="FPD22" s="25"/>
      <c r="FPE22" s="25"/>
      <c r="FPF22" s="25"/>
      <c r="FPG22" s="25"/>
      <c r="FPH22" s="25"/>
      <c r="FPI22" s="25"/>
      <c r="FPJ22" s="25"/>
      <c r="FPK22" s="25"/>
      <c r="FPL22" s="25"/>
      <c r="FPM22" s="25"/>
      <c r="FPN22" s="25"/>
      <c r="FPO22" s="25"/>
      <c r="FPP22" s="25"/>
      <c r="FPQ22" s="25"/>
      <c r="FPR22" s="25"/>
      <c r="FPS22" s="25"/>
      <c r="FPT22" s="25"/>
      <c r="FPU22" s="25"/>
      <c r="FPV22" s="25"/>
      <c r="FPW22" s="25"/>
      <c r="FPX22" s="25"/>
      <c r="FPY22" s="25"/>
      <c r="FPZ22" s="25"/>
      <c r="FQA22" s="25"/>
      <c r="FQB22" s="25"/>
      <c r="FQC22" s="25"/>
      <c r="FQD22" s="25"/>
      <c r="FQE22" s="25"/>
      <c r="FQF22" s="25"/>
      <c r="FQG22" s="25"/>
      <c r="FQH22" s="25"/>
      <c r="FQI22" s="25"/>
      <c r="FQJ22" s="25"/>
      <c r="FQK22" s="25"/>
      <c r="FQL22" s="25"/>
      <c r="FQM22" s="25"/>
      <c r="FQN22" s="25"/>
      <c r="FQO22" s="25"/>
      <c r="FQP22" s="25"/>
      <c r="FQQ22" s="25"/>
      <c r="FQR22" s="25"/>
      <c r="FQS22" s="25"/>
      <c r="FQT22" s="25"/>
      <c r="FQU22" s="25"/>
      <c r="FQV22" s="25"/>
      <c r="FQW22" s="25"/>
      <c r="FQX22" s="25"/>
      <c r="FQY22" s="25"/>
      <c r="FQZ22" s="25"/>
      <c r="FRA22" s="25"/>
      <c r="FRB22" s="25"/>
      <c r="FRC22" s="25"/>
      <c r="FRD22" s="25"/>
      <c r="FRE22" s="25"/>
      <c r="FRF22" s="25"/>
      <c r="FRG22" s="25"/>
      <c r="FRH22" s="25"/>
      <c r="FRI22" s="25"/>
      <c r="FRJ22" s="25"/>
      <c r="FRK22" s="25"/>
      <c r="FRL22" s="25"/>
      <c r="FRM22" s="25"/>
      <c r="FRN22" s="25"/>
      <c r="FRO22" s="25"/>
      <c r="FRP22" s="25"/>
      <c r="FRQ22" s="25"/>
      <c r="FRR22" s="25"/>
      <c r="FRS22" s="25"/>
      <c r="FRT22" s="25"/>
      <c r="FRU22" s="25"/>
      <c r="FRV22" s="25"/>
      <c r="FRW22" s="25"/>
      <c r="FRX22" s="25"/>
      <c r="FRY22" s="25"/>
      <c r="FRZ22" s="25"/>
      <c r="FSA22" s="25"/>
      <c r="FSB22" s="25"/>
      <c r="FSC22" s="25"/>
      <c r="FSD22" s="25"/>
      <c r="FSE22" s="25"/>
      <c r="FSF22" s="25"/>
      <c r="FSG22" s="25"/>
      <c r="FSH22" s="25"/>
      <c r="FSI22" s="25"/>
      <c r="FSJ22" s="25"/>
      <c r="FSK22" s="25"/>
      <c r="FSL22" s="25"/>
      <c r="FSM22" s="25"/>
      <c r="FSN22" s="25"/>
      <c r="FSO22" s="25"/>
      <c r="FSP22" s="25"/>
      <c r="FSQ22" s="25"/>
      <c r="FSR22" s="25"/>
      <c r="FSS22" s="25"/>
      <c r="FST22" s="25"/>
      <c r="FSU22" s="25"/>
      <c r="FSV22" s="25"/>
      <c r="FSW22" s="25"/>
      <c r="FSX22" s="25"/>
      <c r="FSY22" s="25"/>
      <c r="FSZ22" s="25"/>
      <c r="FTA22" s="25"/>
      <c r="FTB22" s="25"/>
      <c r="FTC22" s="25"/>
      <c r="FTD22" s="25"/>
      <c r="FTE22" s="25"/>
      <c r="FTF22" s="25"/>
      <c r="FTG22" s="25"/>
      <c r="FTH22" s="25"/>
      <c r="FTI22" s="25"/>
      <c r="FTJ22" s="25"/>
      <c r="FTK22" s="25"/>
      <c r="FTL22" s="25"/>
      <c r="FTM22" s="25"/>
      <c r="FTN22" s="25"/>
      <c r="FTO22" s="25"/>
      <c r="FTP22" s="25"/>
      <c r="FTQ22" s="25"/>
      <c r="FTR22" s="25"/>
      <c r="FTS22" s="25"/>
      <c r="FTT22" s="25"/>
      <c r="FTU22" s="25"/>
      <c r="FTV22" s="25"/>
      <c r="FTW22" s="25"/>
      <c r="FTX22" s="25"/>
      <c r="FTY22" s="25"/>
      <c r="FTZ22" s="25"/>
      <c r="FUA22" s="25"/>
      <c r="FUB22" s="25"/>
      <c r="FUC22" s="25"/>
      <c r="FUD22" s="25"/>
      <c r="FUE22" s="25"/>
      <c r="FUF22" s="25"/>
      <c r="FUG22" s="25"/>
      <c r="FUH22" s="25"/>
      <c r="FUI22" s="25"/>
      <c r="FUJ22" s="25"/>
      <c r="FUK22" s="25"/>
      <c r="FUL22" s="25"/>
      <c r="FUM22" s="25"/>
      <c r="FUN22" s="25"/>
      <c r="FUO22" s="25"/>
      <c r="FUP22" s="25"/>
      <c r="FUQ22" s="25"/>
      <c r="FUR22" s="25"/>
      <c r="FUS22" s="25"/>
      <c r="FUT22" s="25"/>
      <c r="FUU22" s="25"/>
      <c r="FUV22" s="25"/>
      <c r="FUW22" s="25"/>
      <c r="FUX22" s="25"/>
      <c r="FUY22" s="25"/>
      <c r="FUZ22" s="25"/>
      <c r="FVA22" s="25"/>
      <c r="FVB22" s="25"/>
      <c r="FVC22" s="25"/>
      <c r="FVD22" s="25"/>
      <c r="FVE22" s="25"/>
      <c r="FVF22" s="25"/>
      <c r="FVG22" s="25"/>
      <c r="FVH22" s="25"/>
      <c r="FVI22" s="25"/>
      <c r="FVJ22" s="25"/>
      <c r="FVK22" s="25"/>
      <c r="FVL22" s="25"/>
      <c r="FVM22" s="25"/>
      <c r="FVN22" s="25"/>
      <c r="FVO22" s="25"/>
      <c r="FVP22" s="25"/>
      <c r="FVQ22" s="25"/>
      <c r="FVR22" s="25"/>
      <c r="FVS22" s="25"/>
      <c r="FVT22" s="25"/>
      <c r="FVU22" s="25"/>
      <c r="FVV22" s="25"/>
      <c r="FVW22" s="25"/>
      <c r="FVX22" s="25"/>
      <c r="FVY22" s="25"/>
      <c r="FVZ22" s="25"/>
      <c r="FWA22" s="25"/>
      <c r="FWB22" s="25"/>
      <c r="FWC22" s="25"/>
      <c r="FWD22" s="25"/>
      <c r="FWE22" s="25"/>
      <c r="FWF22" s="25"/>
      <c r="FWG22" s="25"/>
      <c r="FWH22" s="25"/>
      <c r="FWI22" s="25"/>
      <c r="FWJ22" s="25"/>
      <c r="FWK22" s="25"/>
      <c r="FWL22" s="25"/>
      <c r="FWM22" s="25"/>
      <c r="FWN22" s="25"/>
      <c r="FWO22" s="25"/>
      <c r="FWP22" s="25"/>
      <c r="FWQ22" s="25"/>
      <c r="FWR22" s="25"/>
      <c r="FWS22" s="25"/>
      <c r="FWT22" s="25"/>
      <c r="FWU22" s="25"/>
      <c r="FWV22" s="25"/>
      <c r="FWW22" s="25"/>
      <c r="FWX22" s="25"/>
      <c r="FWY22" s="25"/>
      <c r="FWZ22" s="25"/>
      <c r="FXA22" s="25"/>
      <c r="FXB22" s="25"/>
      <c r="FXC22" s="25"/>
      <c r="FXD22" s="25"/>
      <c r="FXE22" s="25"/>
      <c r="FXF22" s="25"/>
      <c r="FXG22" s="25"/>
      <c r="FXH22" s="25"/>
      <c r="FXI22" s="25"/>
      <c r="FXJ22" s="25"/>
      <c r="FXK22" s="25"/>
      <c r="FXL22" s="25"/>
      <c r="FXM22" s="25"/>
      <c r="FXN22" s="25"/>
      <c r="FXO22" s="25"/>
      <c r="FXP22" s="25"/>
      <c r="FXQ22" s="25"/>
      <c r="FXR22" s="25"/>
      <c r="FXS22" s="25"/>
      <c r="FXT22" s="25"/>
      <c r="FXU22" s="25"/>
      <c r="FXV22" s="25"/>
      <c r="FXW22" s="25"/>
      <c r="FXX22" s="25"/>
      <c r="FXY22" s="25"/>
      <c r="FXZ22" s="25"/>
      <c r="FYA22" s="25"/>
      <c r="FYB22" s="25"/>
      <c r="FYC22" s="25"/>
      <c r="FYD22" s="25"/>
      <c r="FYE22" s="25"/>
      <c r="FYF22" s="25"/>
      <c r="FYG22" s="25"/>
      <c r="FYH22" s="25"/>
      <c r="FYI22" s="25"/>
      <c r="FYJ22" s="25"/>
      <c r="FYK22" s="25"/>
      <c r="FYL22" s="25"/>
      <c r="FYM22" s="25"/>
      <c r="FYN22" s="25"/>
      <c r="FYO22" s="25"/>
      <c r="FYP22" s="25"/>
      <c r="FYQ22" s="25"/>
      <c r="FYR22" s="25"/>
      <c r="FYS22" s="25"/>
      <c r="FYT22" s="25"/>
      <c r="FYU22" s="25"/>
      <c r="FYV22" s="25"/>
      <c r="FYW22" s="25"/>
      <c r="FYX22" s="25"/>
      <c r="FYY22" s="25"/>
      <c r="FYZ22" s="25"/>
      <c r="FZA22" s="25"/>
      <c r="FZB22" s="25"/>
      <c r="FZC22" s="25"/>
      <c r="FZD22" s="25"/>
      <c r="FZE22" s="25"/>
      <c r="FZF22" s="25"/>
      <c r="FZG22" s="25"/>
      <c r="FZH22" s="25"/>
      <c r="FZI22" s="25"/>
      <c r="FZJ22" s="25"/>
      <c r="FZK22" s="25"/>
      <c r="FZL22" s="25"/>
      <c r="FZM22" s="25"/>
      <c r="FZN22" s="25"/>
      <c r="FZO22" s="25"/>
      <c r="FZP22" s="25"/>
      <c r="FZQ22" s="25"/>
      <c r="FZR22" s="25"/>
      <c r="FZS22" s="25"/>
      <c r="FZT22" s="25"/>
      <c r="FZU22" s="25"/>
      <c r="FZV22" s="25"/>
      <c r="FZW22" s="25"/>
      <c r="FZX22" s="25"/>
      <c r="FZY22" s="25"/>
      <c r="FZZ22" s="25"/>
      <c r="GAA22" s="25"/>
      <c r="GAB22" s="25"/>
      <c r="GAC22" s="25"/>
      <c r="GAD22" s="25"/>
      <c r="GAE22" s="25"/>
      <c r="GAF22" s="25"/>
      <c r="GAG22" s="25"/>
      <c r="GAH22" s="25"/>
      <c r="GAI22" s="25"/>
      <c r="GAJ22" s="25"/>
      <c r="GAK22" s="25"/>
      <c r="GAL22" s="25"/>
      <c r="GAM22" s="25"/>
      <c r="GAN22" s="25"/>
      <c r="GAO22" s="25"/>
      <c r="GAP22" s="25"/>
      <c r="GAQ22" s="25"/>
      <c r="GAR22" s="25"/>
      <c r="GAS22" s="25"/>
      <c r="GAT22" s="25"/>
      <c r="GAU22" s="25"/>
      <c r="GAV22" s="25"/>
      <c r="GAW22" s="25"/>
      <c r="GAX22" s="25"/>
      <c r="GAY22" s="25"/>
      <c r="GAZ22" s="25"/>
      <c r="GBA22" s="25"/>
      <c r="GBB22" s="25"/>
      <c r="GBC22" s="25"/>
      <c r="GBD22" s="25"/>
      <c r="GBE22" s="25"/>
      <c r="GBF22" s="25"/>
      <c r="GBG22" s="25"/>
      <c r="GBH22" s="25"/>
      <c r="GBI22" s="25"/>
      <c r="GBJ22" s="25"/>
      <c r="GBK22" s="25"/>
      <c r="GBL22" s="25"/>
      <c r="GBM22" s="25"/>
      <c r="GBN22" s="25"/>
      <c r="GBO22" s="25"/>
      <c r="GBP22" s="25"/>
      <c r="GBQ22" s="25"/>
      <c r="GBR22" s="25"/>
      <c r="GBS22" s="25"/>
      <c r="GBT22" s="25"/>
      <c r="GBU22" s="25"/>
      <c r="GBV22" s="25"/>
      <c r="GBW22" s="25"/>
      <c r="GBX22" s="25"/>
      <c r="GBY22" s="25"/>
      <c r="GBZ22" s="25"/>
      <c r="GCA22" s="25"/>
      <c r="GCB22" s="25"/>
      <c r="GCC22" s="25"/>
      <c r="GCD22" s="25"/>
      <c r="GCE22" s="25"/>
      <c r="GCF22" s="25"/>
      <c r="GCG22" s="25"/>
      <c r="GCH22" s="25"/>
      <c r="GCI22" s="25"/>
      <c r="GCJ22" s="25"/>
      <c r="GCK22" s="25"/>
      <c r="GCL22" s="25"/>
      <c r="GCM22" s="25"/>
      <c r="GCN22" s="25"/>
      <c r="GCO22" s="25"/>
      <c r="GCP22" s="25"/>
      <c r="GCQ22" s="25"/>
      <c r="GCR22" s="25"/>
      <c r="GCS22" s="25"/>
      <c r="GCT22" s="25"/>
      <c r="GCU22" s="25"/>
      <c r="GCV22" s="25"/>
      <c r="GCW22" s="25"/>
      <c r="GCX22" s="25"/>
      <c r="GCY22" s="25"/>
      <c r="GCZ22" s="25"/>
      <c r="GDA22" s="25"/>
      <c r="GDB22" s="25"/>
      <c r="GDC22" s="25"/>
      <c r="GDD22" s="25"/>
      <c r="GDE22" s="25"/>
      <c r="GDF22" s="25"/>
      <c r="GDG22" s="25"/>
      <c r="GDH22" s="25"/>
      <c r="GDI22" s="25"/>
      <c r="GDJ22" s="25"/>
      <c r="GDK22" s="25"/>
      <c r="GDL22" s="25"/>
      <c r="GDM22" s="25"/>
      <c r="GDN22" s="25"/>
      <c r="GDO22" s="25"/>
      <c r="GDP22" s="25"/>
      <c r="GDQ22" s="25"/>
      <c r="GDR22" s="25"/>
      <c r="GDS22" s="25"/>
      <c r="GDT22" s="25"/>
      <c r="GDU22" s="25"/>
      <c r="GDV22" s="25"/>
      <c r="GDW22" s="25"/>
      <c r="GDX22" s="25"/>
      <c r="GDY22" s="25"/>
      <c r="GDZ22" s="25"/>
      <c r="GEA22" s="25"/>
      <c r="GEB22" s="25"/>
      <c r="GEC22" s="25"/>
      <c r="GED22" s="25"/>
      <c r="GEE22" s="25"/>
      <c r="GEF22" s="25"/>
      <c r="GEG22" s="25"/>
      <c r="GEH22" s="25"/>
      <c r="GEI22" s="25"/>
      <c r="GEJ22" s="25"/>
      <c r="GEK22" s="25"/>
      <c r="GEL22" s="25"/>
      <c r="GEM22" s="25"/>
      <c r="GEN22" s="25"/>
      <c r="GEO22" s="25"/>
      <c r="GEP22" s="25"/>
      <c r="GEQ22" s="25"/>
      <c r="GER22" s="25"/>
      <c r="GES22" s="25"/>
      <c r="GET22" s="25"/>
      <c r="GEU22" s="25"/>
      <c r="GEV22" s="25"/>
      <c r="GEW22" s="25"/>
      <c r="GEX22" s="25"/>
      <c r="GEY22" s="25"/>
      <c r="GEZ22" s="25"/>
      <c r="GFA22" s="25"/>
      <c r="GFB22" s="25"/>
      <c r="GFC22" s="25"/>
      <c r="GFD22" s="25"/>
      <c r="GFE22" s="25"/>
      <c r="GFF22" s="25"/>
      <c r="GFG22" s="25"/>
      <c r="GFH22" s="25"/>
      <c r="GFI22" s="25"/>
      <c r="GFJ22" s="25"/>
      <c r="GFK22" s="25"/>
      <c r="GFL22" s="25"/>
      <c r="GFM22" s="25"/>
      <c r="GFN22" s="25"/>
      <c r="GFO22" s="25"/>
      <c r="GFP22" s="25"/>
      <c r="GFQ22" s="25"/>
      <c r="GFR22" s="25"/>
      <c r="GFS22" s="25"/>
      <c r="GFT22" s="25"/>
      <c r="GFU22" s="25"/>
      <c r="GFV22" s="25"/>
      <c r="GFW22" s="25"/>
      <c r="GFX22" s="25"/>
      <c r="GFY22" s="25"/>
      <c r="GFZ22" s="25"/>
      <c r="GGA22" s="25"/>
      <c r="GGB22" s="25"/>
      <c r="GGC22" s="25"/>
      <c r="GGD22" s="25"/>
      <c r="GGE22" s="25"/>
      <c r="GGF22" s="25"/>
      <c r="GGG22" s="25"/>
      <c r="GGH22" s="25"/>
      <c r="GGI22" s="25"/>
      <c r="GGJ22" s="25"/>
      <c r="GGK22" s="25"/>
      <c r="GGL22" s="25"/>
      <c r="GGM22" s="25"/>
      <c r="GGN22" s="25"/>
      <c r="GGO22" s="25"/>
      <c r="GGP22" s="25"/>
      <c r="GGQ22" s="25"/>
      <c r="GGR22" s="25"/>
      <c r="GGS22" s="25"/>
      <c r="GGT22" s="25"/>
      <c r="GGU22" s="25"/>
      <c r="GGV22" s="25"/>
      <c r="GGW22" s="25"/>
      <c r="GGX22" s="25"/>
      <c r="GGY22" s="25"/>
      <c r="GGZ22" s="25"/>
      <c r="GHA22" s="25"/>
      <c r="GHB22" s="25"/>
      <c r="GHC22" s="25"/>
      <c r="GHD22" s="25"/>
      <c r="GHE22" s="25"/>
      <c r="GHF22" s="25"/>
      <c r="GHG22" s="25"/>
      <c r="GHH22" s="25"/>
      <c r="GHI22" s="25"/>
      <c r="GHJ22" s="25"/>
      <c r="GHK22" s="25"/>
      <c r="GHL22" s="25"/>
      <c r="GHM22" s="25"/>
      <c r="GHN22" s="25"/>
      <c r="GHO22" s="25"/>
      <c r="GHP22" s="25"/>
      <c r="GHQ22" s="25"/>
      <c r="GHR22" s="25"/>
      <c r="GHS22" s="25"/>
      <c r="GHT22" s="25"/>
      <c r="GHU22" s="25"/>
      <c r="GHV22" s="25"/>
      <c r="GHW22" s="25"/>
      <c r="GHX22" s="25"/>
      <c r="GHY22" s="25"/>
      <c r="GHZ22" s="25"/>
      <c r="GIA22" s="25"/>
      <c r="GIB22" s="25"/>
      <c r="GIC22" s="25"/>
      <c r="GID22" s="25"/>
      <c r="GIE22" s="25"/>
      <c r="GIF22" s="25"/>
      <c r="GIG22" s="25"/>
      <c r="GIH22" s="25"/>
      <c r="GII22" s="25"/>
      <c r="GIJ22" s="25"/>
      <c r="GIK22" s="25"/>
      <c r="GIL22" s="25"/>
      <c r="GIM22" s="25"/>
      <c r="GIN22" s="25"/>
      <c r="GIO22" s="25"/>
      <c r="GIP22" s="25"/>
      <c r="GIQ22" s="25"/>
      <c r="GIR22" s="25"/>
      <c r="GIS22" s="25"/>
      <c r="GIT22" s="25"/>
      <c r="GIU22" s="25"/>
      <c r="GIV22" s="25"/>
      <c r="GIW22" s="25"/>
      <c r="GIX22" s="25"/>
      <c r="GIY22" s="25"/>
      <c r="GIZ22" s="25"/>
      <c r="GJA22" s="25"/>
      <c r="GJB22" s="25"/>
      <c r="GJC22" s="25"/>
      <c r="GJD22" s="25"/>
      <c r="GJE22" s="25"/>
      <c r="GJF22" s="25"/>
      <c r="GJG22" s="25"/>
      <c r="GJH22" s="25"/>
      <c r="GJI22" s="25"/>
      <c r="GJJ22" s="25"/>
      <c r="GJK22" s="25"/>
      <c r="GJL22" s="25"/>
      <c r="GJM22" s="25"/>
      <c r="GJN22" s="25"/>
      <c r="GJO22" s="25"/>
      <c r="GJP22" s="25"/>
      <c r="GJQ22" s="25"/>
      <c r="GJR22" s="25"/>
      <c r="GJS22" s="25"/>
      <c r="GJT22" s="25"/>
      <c r="GJU22" s="25"/>
      <c r="GJV22" s="25"/>
      <c r="GJW22" s="25"/>
      <c r="GJX22" s="25"/>
      <c r="GJY22" s="25"/>
      <c r="GJZ22" s="25"/>
      <c r="GKA22" s="25"/>
      <c r="GKB22" s="25"/>
      <c r="GKC22" s="25"/>
      <c r="GKD22" s="25"/>
      <c r="GKE22" s="25"/>
      <c r="GKF22" s="25"/>
      <c r="GKG22" s="25"/>
      <c r="GKH22" s="25"/>
      <c r="GKI22" s="25"/>
      <c r="GKJ22" s="25"/>
      <c r="GKK22" s="25"/>
      <c r="GKL22" s="25"/>
      <c r="GKM22" s="25"/>
      <c r="GKN22" s="25"/>
      <c r="GKO22" s="25"/>
      <c r="GKP22" s="25"/>
      <c r="GKQ22" s="25"/>
      <c r="GKR22" s="25"/>
      <c r="GKS22" s="25"/>
      <c r="GKT22" s="25"/>
      <c r="GKU22" s="25"/>
      <c r="GKV22" s="25"/>
      <c r="GKW22" s="25"/>
      <c r="GKX22" s="25"/>
      <c r="GKY22" s="25"/>
      <c r="GKZ22" s="25"/>
      <c r="GLA22" s="25"/>
      <c r="GLB22" s="25"/>
      <c r="GLC22" s="25"/>
      <c r="GLD22" s="25"/>
      <c r="GLE22" s="25"/>
      <c r="GLF22" s="25"/>
      <c r="GLG22" s="25"/>
      <c r="GLH22" s="25"/>
      <c r="GLI22" s="25"/>
      <c r="GLJ22" s="25"/>
      <c r="GLK22" s="25"/>
      <c r="GLL22" s="25"/>
      <c r="GLM22" s="25"/>
      <c r="GLN22" s="25"/>
      <c r="GLO22" s="25"/>
      <c r="GLP22" s="25"/>
      <c r="GLQ22" s="25"/>
      <c r="GLR22" s="25"/>
      <c r="GLS22" s="25"/>
      <c r="GLT22" s="25"/>
      <c r="GLU22" s="25"/>
      <c r="GLV22" s="25"/>
      <c r="GLW22" s="25"/>
      <c r="GLX22" s="25"/>
      <c r="GLY22" s="25"/>
      <c r="GLZ22" s="25"/>
      <c r="GMA22" s="25"/>
      <c r="GMB22" s="25"/>
      <c r="GMC22" s="25"/>
      <c r="GMD22" s="25"/>
      <c r="GME22" s="25"/>
      <c r="GMF22" s="25"/>
      <c r="GMG22" s="25"/>
      <c r="GMH22" s="25"/>
      <c r="GMI22" s="25"/>
      <c r="GMJ22" s="25"/>
      <c r="GMK22" s="25"/>
      <c r="GML22" s="25"/>
      <c r="GMM22" s="25"/>
      <c r="GMN22" s="25"/>
      <c r="GMO22" s="25"/>
      <c r="GMP22" s="25"/>
      <c r="GMQ22" s="25"/>
      <c r="GMR22" s="25"/>
      <c r="GMS22" s="25"/>
      <c r="GMT22" s="25"/>
      <c r="GMU22" s="25"/>
      <c r="GMV22" s="25"/>
      <c r="GMW22" s="25"/>
      <c r="GMX22" s="25"/>
      <c r="GMY22" s="25"/>
      <c r="GMZ22" s="25"/>
      <c r="GNA22" s="25"/>
      <c r="GNB22" s="25"/>
      <c r="GNC22" s="25"/>
      <c r="GND22" s="25"/>
      <c r="GNE22" s="25"/>
      <c r="GNF22" s="25"/>
      <c r="GNG22" s="25"/>
      <c r="GNH22" s="25"/>
      <c r="GNI22" s="25"/>
      <c r="GNJ22" s="25"/>
      <c r="GNK22" s="25"/>
      <c r="GNL22" s="25"/>
      <c r="GNM22" s="25"/>
      <c r="GNN22" s="25"/>
      <c r="GNO22" s="25"/>
      <c r="GNP22" s="25"/>
      <c r="GNQ22" s="25"/>
      <c r="GNR22" s="25"/>
      <c r="GNS22" s="25"/>
      <c r="GNT22" s="25"/>
      <c r="GNU22" s="25"/>
      <c r="GNV22" s="25"/>
      <c r="GNW22" s="25"/>
      <c r="GNX22" s="25"/>
      <c r="GNY22" s="25"/>
      <c r="GNZ22" s="25"/>
      <c r="GOA22" s="25"/>
      <c r="GOB22" s="25"/>
      <c r="GOC22" s="25"/>
      <c r="GOD22" s="25"/>
      <c r="GOE22" s="25"/>
      <c r="GOF22" s="25"/>
      <c r="GOG22" s="25"/>
      <c r="GOH22" s="25"/>
      <c r="GOI22" s="25"/>
      <c r="GOJ22" s="25"/>
      <c r="GOK22" s="25"/>
      <c r="GOL22" s="25"/>
      <c r="GOM22" s="25"/>
      <c r="GON22" s="25"/>
      <c r="GOO22" s="25"/>
      <c r="GOP22" s="25"/>
      <c r="GOQ22" s="25"/>
      <c r="GOR22" s="25"/>
      <c r="GOS22" s="25"/>
      <c r="GOT22" s="25"/>
      <c r="GOU22" s="25"/>
      <c r="GOV22" s="25"/>
      <c r="GOW22" s="25"/>
      <c r="GOX22" s="25"/>
      <c r="GOY22" s="25"/>
      <c r="GOZ22" s="25"/>
      <c r="GPA22" s="25"/>
      <c r="GPB22" s="25"/>
      <c r="GPC22" s="25"/>
      <c r="GPD22" s="25"/>
      <c r="GPE22" s="25"/>
      <c r="GPF22" s="25"/>
      <c r="GPG22" s="25"/>
      <c r="GPH22" s="25"/>
      <c r="GPI22" s="25"/>
      <c r="GPJ22" s="25"/>
      <c r="GPK22" s="25"/>
      <c r="GPL22" s="25"/>
      <c r="GPM22" s="25"/>
      <c r="GPN22" s="25"/>
      <c r="GPO22" s="25"/>
      <c r="GPP22" s="25"/>
      <c r="GPQ22" s="25"/>
      <c r="GPR22" s="25"/>
      <c r="GPS22" s="25"/>
      <c r="GPT22" s="25"/>
      <c r="GPU22" s="25"/>
      <c r="GPV22" s="25"/>
      <c r="GPW22" s="25"/>
      <c r="GPX22" s="25"/>
      <c r="GPY22" s="25"/>
      <c r="GPZ22" s="25"/>
      <c r="GQA22" s="25"/>
      <c r="GQB22" s="25"/>
      <c r="GQC22" s="25"/>
      <c r="GQD22" s="25"/>
      <c r="GQE22" s="25"/>
      <c r="GQF22" s="25"/>
      <c r="GQG22" s="25"/>
      <c r="GQH22" s="25"/>
      <c r="GQI22" s="25"/>
      <c r="GQJ22" s="25"/>
      <c r="GQK22" s="25"/>
      <c r="GQL22" s="25"/>
      <c r="GQM22" s="25"/>
      <c r="GQN22" s="25"/>
      <c r="GQO22" s="25"/>
      <c r="GQP22" s="25"/>
      <c r="GQQ22" s="25"/>
      <c r="GQR22" s="25"/>
      <c r="GQS22" s="25"/>
      <c r="GQT22" s="25"/>
      <c r="GQU22" s="25"/>
      <c r="GQV22" s="25"/>
      <c r="GQW22" s="25"/>
      <c r="GQX22" s="25"/>
      <c r="GQY22" s="25"/>
      <c r="GQZ22" s="25"/>
      <c r="GRA22" s="25"/>
      <c r="GRB22" s="25"/>
      <c r="GRC22" s="25"/>
      <c r="GRD22" s="25"/>
      <c r="GRE22" s="25"/>
      <c r="GRF22" s="25"/>
      <c r="GRG22" s="25"/>
      <c r="GRH22" s="25"/>
      <c r="GRI22" s="25"/>
      <c r="GRJ22" s="25"/>
      <c r="GRK22" s="25"/>
      <c r="GRL22" s="25"/>
      <c r="GRM22" s="25"/>
      <c r="GRN22" s="25"/>
      <c r="GRO22" s="25"/>
      <c r="GRP22" s="25"/>
      <c r="GRQ22" s="25"/>
      <c r="GRR22" s="25"/>
      <c r="GRS22" s="25"/>
      <c r="GRT22" s="25"/>
      <c r="GRU22" s="25"/>
      <c r="GRV22" s="25"/>
      <c r="GRW22" s="25"/>
      <c r="GRX22" s="25"/>
      <c r="GRY22" s="25"/>
      <c r="GRZ22" s="25"/>
      <c r="GSA22" s="25"/>
      <c r="GSB22" s="25"/>
      <c r="GSC22" s="25"/>
      <c r="GSD22" s="25"/>
      <c r="GSE22" s="25"/>
      <c r="GSF22" s="25"/>
      <c r="GSG22" s="25"/>
      <c r="GSH22" s="25"/>
      <c r="GSI22" s="25"/>
      <c r="GSJ22" s="25"/>
      <c r="GSK22" s="25"/>
      <c r="GSL22" s="25"/>
      <c r="GSM22" s="25"/>
      <c r="GSN22" s="25"/>
      <c r="GSO22" s="25"/>
      <c r="GSP22" s="25"/>
      <c r="GSQ22" s="25"/>
      <c r="GSR22" s="25"/>
      <c r="GSS22" s="25"/>
      <c r="GST22" s="25"/>
      <c r="GSU22" s="25"/>
      <c r="GSV22" s="25"/>
      <c r="GSW22" s="25"/>
      <c r="GSX22" s="25"/>
      <c r="GSY22" s="25"/>
      <c r="GSZ22" s="25"/>
      <c r="GTA22" s="25"/>
      <c r="GTB22" s="25"/>
      <c r="GTC22" s="25"/>
      <c r="GTD22" s="25"/>
      <c r="GTE22" s="25"/>
      <c r="GTF22" s="25"/>
      <c r="GTG22" s="25"/>
      <c r="GTH22" s="25"/>
      <c r="GTI22" s="25"/>
      <c r="GTJ22" s="25"/>
      <c r="GTK22" s="25"/>
      <c r="GTL22" s="25"/>
      <c r="GTM22" s="25"/>
      <c r="GTN22" s="25"/>
      <c r="GTO22" s="25"/>
      <c r="GTP22" s="25"/>
      <c r="GTQ22" s="25"/>
      <c r="GTR22" s="25"/>
      <c r="GTS22" s="25"/>
      <c r="GTT22" s="25"/>
      <c r="GTU22" s="25"/>
      <c r="GTV22" s="25"/>
      <c r="GTW22" s="25"/>
      <c r="GTX22" s="25"/>
      <c r="GTY22" s="25"/>
      <c r="GTZ22" s="25"/>
      <c r="GUA22" s="25"/>
      <c r="GUB22" s="25"/>
      <c r="GUC22" s="25"/>
      <c r="GUD22" s="25"/>
      <c r="GUE22" s="25"/>
      <c r="GUF22" s="25"/>
      <c r="GUG22" s="25"/>
      <c r="GUH22" s="25"/>
      <c r="GUI22" s="25"/>
      <c r="GUJ22" s="25"/>
      <c r="GUK22" s="25"/>
      <c r="GUL22" s="25"/>
      <c r="GUM22" s="25"/>
      <c r="GUN22" s="25"/>
      <c r="GUO22" s="25"/>
      <c r="GUP22" s="25"/>
      <c r="GUQ22" s="25"/>
      <c r="GUR22" s="25"/>
      <c r="GUS22" s="25"/>
      <c r="GUT22" s="25"/>
      <c r="GUU22" s="25"/>
      <c r="GUV22" s="25"/>
      <c r="GUW22" s="25"/>
      <c r="GUX22" s="25"/>
      <c r="GUY22" s="25"/>
      <c r="GUZ22" s="25"/>
      <c r="GVA22" s="25"/>
      <c r="GVB22" s="25"/>
      <c r="GVC22" s="25"/>
      <c r="GVD22" s="25"/>
      <c r="GVE22" s="25"/>
      <c r="GVF22" s="25"/>
      <c r="GVG22" s="25"/>
      <c r="GVH22" s="25"/>
      <c r="GVI22" s="25"/>
      <c r="GVJ22" s="25"/>
      <c r="GVK22" s="25"/>
      <c r="GVL22" s="25"/>
      <c r="GVM22" s="25"/>
      <c r="GVN22" s="25"/>
      <c r="GVO22" s="25"/>
      <c r="GVP22" s="25"/>
      <c r="GVQ22" s="25"/>
      <c r="GVR22" s="25"/>
      <c r="GVS22" s="25"/>
      <c r="GVT22" s="25"/>
      <c r="GVU22" s="25"/>
      <c r="GVV22" s="25"/>
      <c r="GVW22" s="25"/>
      <c r="GVX22" s="25"/>
      <c r="GVY22" s="25"/>
      <c r="GVZ22" s="25"/>
      <c r="GWA22" s="25"/>
      <c r="GWB22" s="25"/>
      <c r="GWC22" s="25"/>
      <c r="GWD22" s="25"/>
      <c r="GWE22" s="25"/>
      <c r="GWF22" s="25"/>
      <c r="GWG22" s="25"/>
      <c r="GWH22" s="25"/>
      <c r="GWI22" s="25"/>
      <c r="GWJ22" s="25"/>
      <c r="GWK22" s="25"/>
      <c r="GWL22" s="25"/>
      <c r="GWM22" s="25"/>
      <c r="GWN22" s="25"/>
      <c r="GWO22" s="25"/>
      <c r="GWP22" s="25"/>
      <c r="GWQ22" s="25"/>
      <c r="GWR22" s="25"/>
      <c r="GWS22" s="25"/>
      <c r="GWT22" s="25"/>
      <c r="GWU22" s="25"/>
      <c r="GWV22" s="25"/>
      <c r="GWW22" s="25"/>
      <c r="GWX22" s="25"/>
      <c r="GWY22" s="25"/>
      <c r="GWZ22" s="25"/>
      <c r="GXA22" s="25"/>
      <c r="GXB22" s="25"/>
      <c r="GXC22" s="25"/>
      <c r="GXD22" s="25"/>
      <c r="GXE22" s="25"/>
      <c r="GXF22" s="25"/>
      <c r="GXG22" s="25"/>
      <c r="GXH22" s="25"/>
      <c r="GXI22" s="25"/>
      <c r="GXJ22" s="25"/>
      <c r="GXK22" s="25"/>
      <c r="GXL22" s="25"/>
      <c r="GXM22" s="25"/>
      <c r="GXN22" s="25"/>
      <c r="GXO22" s="25"/>
      <c r="GXP22" s="25"/>
      <c r="GXQ22" s="25"/>
      <c r="GXR22" s="25"/>
      <c r="GXS22" s="25"/>
      <c r="GXT22" s="25"/>
      <c r="GXU22" s="25"/>
      <c r="GXV22" s="25"/>
      <c r="GXW22" s="25"/>
      <c r="GXX22" s="25"/>
      <c r="GXY22" s="25"/>
      <c r="GXZ22" s="25"/>
      <c r="GYA22" s="25"/>
      <c r="GYB22" s="25"/>
      <c r="GYC22" s="25"/>
      <c r="GYD22" s="25"/>
      <c r="GYE22" s="25"/>
      <c r="GYF22" s="25"/>
      <c r="GYG22" s="25"/>
      <c r="GYH22" s="25"/>
      <c r="GYI22" s="25"/>
      <c r="GYJ22" s="25"/>
      <c r="GYK22" s="25"/>
      <c r="GYL22" s="25"/>
      <c r="GYM22" s="25"/>
      <c r="GYN22" s="25"/>
      <c r="GYO22" s="25"/>
      <c r="GYP22" s="25"/>
      <c r="GYQ22" s="25"/>
      <c r="GYR22" s="25"/>
      <c r="GYS22" s="25"/>
      <c r="GYT22" s="25"/>
      <c r="GYU22" s="25"/>
      <c r="GYV22" s="25"/>
      <c r="GYW22" s="25"/>
      <c r="GYX22" s="25"/>
      <c r="GYY22" s="25"/>
      <c r="GYZ22" s="25"/>
      <c r="GZA22" s="25"/>
      <c r="GZB22" s="25"/>
      <c r="GZC22" s="25"/>
      <c r="GZD22" s="25"/>
      <c r="GZE22" s="25"/>
      <c r="GZF22" s="25"/>
      <c r="GZG22" s="25"/>
      <c r="GZH22" s="25"/>
      <c r="GZI22" s="25"/>
      <c r="GZJ22" s="25"/>
      <c r="GZK22" s="25"/>
      <c r="GZL22" s="25"/>
      <c r="GZM22" s="25"/>
      <c r="GZN22" s="25"/>
      <c r="GZO22" s="25"/>
      <c r="GZP22" s="25"/>
      <c r="GZQ22" s="25"/>
      <c r="GZR22" s="25"/>
      <c r="GZS22" s="25"/>
      <c r="GZT22" s="25"/>
      <c r="GZU22" s="25"/>
      <c r="GZV22" s="25"/>
      <c r="GZW22" s="25"/>
      <c r="GZX22" s="25"/>
      <c r="GZY22" s="25"/>
      <c r="GZZ22" s="25"/>
      <c r="HAA22" s="25"/>
      <c r="HAB22" s="25"/>
      <c r="HAC22" s="25"/>
      <c r="HAD22" s="25"/>
      <c r="HAE22" s="25"/>
      <c r="HAF22" s="25"/>
      <c r="HAG22" s="25"/>
      <c r="HAH22" s="25"/>
      <c r="HAI22" s="25"/>
      <c r="HAJ22" s="25"/>
      <c r="HAK22" s="25"/>
      <c r="HAL22" s="25"/>
      <c r="HAM22" s="25"/>
      <c r="HAN22" s="25"/>
      <c r="HAO22" s="25"/>
      <c r="HAP22" s="25"/>
      <c r="HAQ22" s="25"/>
      <c r="HAR22" s="25"/>
      <c r="HAS22" s="25"/>
      <c r="HAT22" s="25"/>
      <c r="HAU22" s="25"/>
      <c r="HAV22" s="25"/>
      <c r="HAW22" s="25"/>
      <c r="HAX22" s="25"/>
      <c r="HAY22" s="25"/>
      <c r="HAZ22" s="25"/>
      <c r="HBA22" s="25"/>
      <c r="HBB22" s="25"/>
      <c r="HBC22" s="25"/>
      <c r="HBD22" s="25"/>
      <c r="HBE22" s="25"/>
      <c r="HBF22" s="25"/>
      <c r="HBG22" s="25"/>
      <c r="HBH22" s="25"/>
      <c r="HBI22" s="25"/>
      <c r="HBJ22" s="25"/>
      <c r="HBK22" s="25"/>
      <c r="HBL22" s="25"/>
      <c r="HBM22" s="25"/>
      <c r="HBN22" s="25"/>
      <c r="HBO22" s="25"/>
      <c r="HBP22" s="25"/>
      <c r="HBQ22" s="25"/>
      <c r="HBR22" s="25"/>
      <c r="HBS22" s="25"/>
      <c r="HBT22" s="25"/>
      <c r="HBU22" s="25"/>
      <c r="HBV22" s="25"/>
      <c r="HBW22" s="25"/>
      <c r="HBX22" s="25"/>
      <c r="HBY22" s="25"/>
      <c r="HBZ22" s="25"/>
      <c r="HCA22" s="25"/>
      <c r="HCB22" s="25"/>
      <c r="HCC22" s="25"/>
      <c r="HCD22" s="25"/>
      <c r="HCE22" s="25"/>
      <c r="HCF22" s="25"/>
      <c r="HCG22" s="25"/>
      <c r="HCH22" s="25"/>
      <c r="HCI22" s="25"/>
      <c r="HCJ22" s="25"/>
      <c r="HCK22" s="25"/>
      <c r="HCL22" s="25"/>
      <c r="HCM22" s="25"/>
      <c r="HCN22" s="25"/>
      <c r="HCO22" s="25"/>
      <c r="HCP22" s="25"/>
      <c r="HCQ22" s="25"/>
      <c r="HCR22" s="25"/>
      <c r="HCS22" s="25"/>
      <c r="HCT22" s="25"/>
      <c r="HCU22" s="25"/>
      <c r="HCV22" s="25"/>
      <c r="HCW22" s="25"/>
      <c r="HCX22" s="25"/>
      <c r="HCY22" s="25"/>
      <c r="HCZ22" s="25"/>
      <c r="HDA22" s="25"/>
      <c r="HDB22" s="25"/>
      <c r="HDC22" s="25"/>
      <c r="HDD22" s="25"/>
      <c r="HDE22" s="25"/>
      <c r="HDF22" s="25"/>
      <c r="HDG22" s="25"/>
      <c r="HDH22" s="25"/>
      <c r="HDI22" s="25"/>
      <c r="HDJ22" s="25"/>
      <c r="HDK22" s="25"/>
      <c r="HDL22" s="25"/>
      <c r="HDM22" s="25"/>
      <c r="HDN22" s="25"/>
      <c r="HDO22" s="25"/>
      <c r="HDP22" s="25"/>
      <c r="HDQ22" s="25"/>
      <c r="HDR22" s="25"/>
      <c r="HDS22" s="25"/>
      <c r="HDT22" s="25"/>
      <c r="HDU22" s="25"/>
      <c r="HDV22" s="25"/>
      <c r="HDW22" s="25"/>
      <c r="HDX22" s="25"/>
      <c r="HDY22" s="25"/>
      <c r="HDZ22" s="25"/>
      <c r="HEA22" s="25"/>
      <c r="HEB22" s="25"/>
      <c r="HEC22" s="25"/>
      <c r="HED22" s="25"/>
      <c r="HEE22" s="25"/>
      <c r="HEF22" s="25"/>
      <c r="HEG22" s="25"/>
      <c r="HEH22" s="25"/>
      <c r="HEI22" s="25"/>
      <c r="HEJ22" s="25"/>
      <c r="HEK22" s="25"/>
      <c r="HEL22" s="25"/>
      <c r="HEM22" s="25"/>
      <c r="HEN22" s="25"/>
      <c r="HEO22" s="25"/>
      <c r="HEP22" s="25"/>
      <c r="HEQ22" s="25"/>
      <c r="HER22" s="25"/>
      <c r="HES22" s="25"/>
      <c r="HET22" s="25"/>
      <c r="HEU22" s="25"/>
      <c r="HEV22" s="25"/>
      <c r="HEW22" s="25"/>
      <c r="HEX22" s="25"/>
      <c r="HEY22" s="25"/>
      <c r="HEZ22" s="25"/>
      <c r="HFA22" s="25"/>
      <c r="HFB22" s="25"/>
      <c r="HFC22" s="25"/>
      <c r="HFD22" s="25"/>
      <c r="HFE22" s="25"/>
      <c r="HFF22" s="25"/>
      <c r="HFG22" s="25"/>
      <c r="HFH22" s="25"/>
      <c r="HFI22" s="25"/>
      <c r="HFJ22" s="25"/>
      <c r="HFK22" s="25"/>
      <c r="HFL22" s="25"/>
      <c r="HFM22" s="25"/>
      <c r="HFN22" s="25"/>
      <c r="HFO22" s="25"/>
      <c r="HFP22" s="25"/>
      <c r="HFQ22" s="25"/>
      <c r="HFR22" s="25"/>
      <c r="HFS22" s="25"/>
      <c r="HFT22" s="25"/>
      <c r="HFU22" s="25"/>
      <c r="HFV22" s="25"/>
      <c r="HFW22" s="25"/>
      <c r="HFX22" s="25"/>
      <c r="HFY22" s="25"/>
      <c r="HFZ22" s="25"/>
      <c r="HGA22" s="25"/>
      <c r="HGB22" s="25"/>
      <c r="HGC22" s="25"/>
      <c r="HGD22" s="25"/>
      <c r="HGE22" s="25"/>
      <c r="HGF22" s="25"/>
      <c r="HGG22" s="25"/>
      <c r="HGH22" s="25"/>
      <c r="HGI22" s="25"/>
      <c r="HGJ22" s="25"/>
      <c r="HGK22" s="25"/>
      <c r="HGL22" s="25"/>
      <c r="HGM22" s="25"/>
      <c r="HGN22" s="25"/>
      <c r="HGO22" s="25"/>
      <c r="HGP22" s="25"/>
      <c r="HGQ22" s="25"/>
      <c r="HGR22" s="25"/>
      <c r="HGS22" s="25"/>
      <c r="HGT22" s="25"/>
      <c r="HGU22" s="25"/>
      <c r="HGV22" s="25"/>
      <c r="HGW22" s="25"/>
      <c r="HGX22" s="25"/>
      <c r="HGY22" s="25"/>
      <c r="HGZ22" s="25"/>
      <c r="HHA22" s="25"/>
      <c r="HHB22" s="25"/>
      <c r="HHC22" s="25"/>
      <c r="HHD22" s="25"/>
      <c r="HHE22" s="25"/>
      <c r="HHF22" s="25"/>
      <c r="HHG22" s="25"/>
      <c r="HHH22" s="25"/>
      <c r="HHI22" s="25"/>
      <c r="HHJ22" s="25"/>
      <c r="HHK22" s="25"/>
      <c r="HHL22" s="25"/>
      <c r="HHM22" s="25"/>
      <c r="HHN22" s="25"/>
      <c r="HHO22" s="25"/>
      <c r="HHP22" s="25"/>
      <c r="HHQ22" s="25"/>
      <c r="HHR22" s="25"/>
      <c r="HHS22" s="25"/>
      <c r="HHT22" s="25"/>
      <c r="HHU22" s="25"/>
      <c r="HHV22" s="25"/>
      <c r="HHW22" s="25"/>
      <c r="HHX22" s="25"/>
      <c r="HHY22" s="25"/>
      <c r="HHZ22" s="25"/>
      <c r="HIA22" s="25"/>
      <c r="HIB22" s="25"/>
      <c r="HIC22" s="25"/>
      <c r="HID22" s="25"/>
      <c r="HIE22" s="25"/>
      <c r="HIF22" s="25"/>
      <c r="HIG22" s="25"/>
      <c r="HIH22" s="25"/>
      <c r="HII22" s="25"/>
      <c r="HIJ22" s="25"/>
      <c r="HIK22" s="25"/>
      <c r="HIL22" s="25"/>
      <c r="HIM22" s="25"/>
      <c r="HIN22" s="25"/>
      <c r="HIO22" s="25"/>
      <c r="HIP22" s="25"/>
      <c r="HIQ22" s="25"/>
      <c r="HIR22" s="25"/>
      <c r="HIS22" s="25"/>
      <c r="HIT22" s="25"/>
      <c r="HIU22" s="25"/>
      <c r="HIV22" s="25"/>
      <c r="HIW22" s="25"/>
      <c r="HIX22" s="25"/>
      <c r="HIY22" s="25"/>
      <c r="HIZ22" s="25"/>
      <c r="HJA22" s="25"/>
      <c r="HJB22" s="25"/>
      <c r="HJC22" s="25"/>
      <c r="HJD22" s="25"/>
      <c r="HJE22" s="25"/>
      <c r="HJF22" s="25"/>
      <c r="HJG22" s="25"/>
      <c r="HJH22" s="25"/>
      <c r="HJI22" s="25"/>
      <c r="HJJ22" s="25"/>
      <c r="HJK22" s="25"/>
      <c r="HJL22" s="25"/>
      <c r="HJM22" s="25"/>
      <c r="HJN22" s="25"/>
      <c r="HJO22" s="25"/>
      <c r="HJP22" s="25"/>
      <c r="HJQ22" s="25"/>
      <c r="HJR22" s="25"/>
      <c r="HJS22" s="25"/>
      <c r="HJT22" s="25"/>
      <c r="HJU22" s="25"/>
      <c r="HJV22" s="25"/>
      <c r="HJW22" s="25"/>
      <c r="HJX22" s="25"/>
      <c r="HJY22" s="25"/>
      <c r="HJZ22" s="25"/>
      <c r="HKA22" s="25"/>
      <c r="HKB22" s="25"/>
      <c r="HKC22" s="25"/>
      <c r="HKD22" s="25"/>
      <c r="HKE22" s="25"/>
      <c r="HKF22" s="25"/>
      <c r="HKG22" s="25"/>
      <c r="HKH22" s="25"/>
      <c r="HKI22" s="25"/>
      <c r="HKJ22" s="25"/>
      <c r="HKK22" s="25"/>
      <c r="HKL22" s="25"/>
      <c r="HKM22" s="25"/>
      <c r="HKN22" s="25"/>
      <c r="HKO22" s="25"/>
      <c r="HKP22" s="25"/>
      <c r="HKQ22" s="25"/>
      <c r="HKR22" s="25"/>
      <c r="HKS22" s="25"/>
      <c r="HKT22" s="25"/>
      <c r="HKU22" s="25"/>
      <c r="HKV22" s="25"/>
      <c r="HKW22" s="25"/>
      <c r="HKX22" s="25"/>
      <c r="HKY22" s="25"/>
      <c r="HKZ22" s="25"/>
      <c r="HLA22" s="25"/>
      <c r="HLB22" s="25"/>
      <c r="HLC22" s="25"/>
      <c r="HLD22" s="25"/>
      <c r="HLE22" s="25"/>
      <c r="HLF22" s="25"/>
      <c r="HLG22" s="25"/>
      <c r="HLH22" s="25"/>
      <c r="HLI22" s="25"/>
      <c r="HLJ22" s="25"/>
      <c r="HLK22" s="25"/>
      <c r="HLL22" s="25"/>
      <c r="HLM22" s="25"/>
      <c r="HLN22" s="25"/>
      <c r="HLO22" s="25"/>
      <c r="HLP22" s="25"/>
      <c r="HLQ22" s="25"/>
      <c r="HLR22" s="25"/>
      <c r="HLS22" s="25"/>
      <c r="HLT22" s="25"/>
      <c r="HLU22" s="25"/>
      <c r="HLV22" s="25"/>
      <c r="HLW22" s="25"/>
      <c r="HLX22" s="25"/>
      <c r="HLY22" s="25"/>
      <c r="HLZ22" s="25"/>
      <c r="HMA22" s="25"/>
      <c r="HMB22" s="25"/>
      <c r="HMC22" s="25"/>
      <c r="HMD22" s="25"/>
      <c r="HME22" s="25"/>
      <c r="HMF22" s="25"/>
      <c r="HMG22" s="25"/>
      <c r="HMH22" s="25"/>
      <c r="HMI22" s="25"/>
      <c r="HMJ22" s="25"/>
      <c r="HMK22" s="25"/>
      <c r="HML22" s="25"/>
      <c r="HMM22" s="25"/>
      <c r="HMN22" s="25"/>
      <c r="HMO22" s="25"/>
      <c r="HMP22" s="25"/>
      <c r="HMQ22" s="25"/>
      <c r="HMR22" s="25"/>
      <c r="HMS22" s="25"/>
      <c r="HMT22" s="25"/>
      <c r="HMU22" s="25"/>
      <c r="HMV22" s="25"/>
      <c r="HMW22" s="25"/>
      <c r="HMX22" s="25"/>
      <c r="HMY22" s="25"/>
      <c r="HMZ22" s="25"/>
      <c r="HNA22" s="25"/>
      <c r="HNB22" s="25"/>
      <c r="HNC22" s="25"/>
      <c r="HND22" s="25"/>
      <c r="HNE22" s="25"/>
      <c r="HNF22" s="25"/>
      <c r="HNG22" s="25"/>
      <c r="HNH22" s="25"/>
      <c r="HNI22" s="25"/>
      <c r="HNJ22" s="25"/>
      <c r="HNK22" s="25"/>
      <c r="HNL22" s="25"/>
      <c r="HNM22" s="25"/>
      <c r="HNN22" s="25"/>
      <c r="HNO22" s="25"/>
      <c r="HNP22" s="25"/>
      <c r="HNQ22" s="25"/>
      <c r="HNR22" s="25"/>
      <c r="HNS22" s="25"/>
      <c r="HNT22" s="25"/>
      <c r="HNU22" s="25"/>
      <c r="HNV22" s="25"/>
      <c r="HNW22" s="25"/>
      <c r="HNX22" s="25"/>
      <c r="HNY22" s="25"/>
      <c r="HNZ22" s="25"/>
      <c r="HOA22" s="25"/>
      <c r="HOB22" s="25"/>
      <c r="HOC22" s="25"/>
      <c r="HOD22" s="25"/>
      <c r="HOE22" s="25"/>
      <c r="HOF22" s="25"/>
      <c r="HOG22" s="25"/>
      <c r="HOH22" s="25"/>
      <c r="HOI22" s="25"/>
      <c r="HOJ22" s="25"/>
      <c r="HOK22" s="25"/>
      <c r="HOL22" s="25"/>
      <c r="HOM22" s="25"/>
      <c r="HON22" s="25"/>
      <c r="HOO22" s="25"/>
      <c r="HOP22" s="25"/>
      <c r="HOQ22" s="25"/>
      <c r="HOR22" s="25"/>
      <c r="HOS22" s="25"/>
      <c r="HOT22" s="25"/>
      <c r="HOU22" s="25"/>
      <c r="HOV22" s="25"/>
      <c r="HOW22" s="25"/>
      <c r="HOX22" s="25"/>
      <c r="HOY22" s="25"/>
      <c r="HOZ22" s="25"/>
      <c r="HPA22" s="25"/>
      <c r="HPB22" s="25"/>
      <c r="HPC22" s="25"/>
      <c r="HPD22" s="25"/>
      <c r="HPE22" s="25"/>
      <c r="HPF22" s="25"/>
      <c r="HPG22" s="25"/>
      <c r="HPH22" s="25"/>
      <c r="HPI22" s="25"/>
      <c r="HPJ22" s="25"/>
      <c r="HPK22" s="25"/>
      <c r="HPL22" s="25"/>
      <c r="HPM22" s="25"/>
      <c r="HPN22" s="25"/>
      <c r="HPO22" s="25"/>
      <c r="HPP22" s="25"/>
      <c r="HPQ22" s="25"/>
      <c r="HPR22" s="25"/>
      <c r="HPS22" s="25"/>
      <c r="HPT22" s="25"/>
      <c r="HPU22" s="25"/>
      <c r="HPV22" s="25"/>
      <c r="HPW22" s="25"/>
      <c r="HPX22" s="25"/>
      <c r="HPY22" s="25"/>
      <c r="HPZ22" s="25"/>
      <c r="HQA22" s="25"/>
      <c r="HQB22" s="25"/>
      <c r="HQC22" s="25"/>
      <c r="HQD22" s="25"/>
      <c r="HQE22" s="25"/>
      <c r="HQF22" s="25"/>
      <c r="HQG22" s="25"/>
      <c r="HQH22" s="25"/>
      <c r="HQI22" s="25"/>
      <c r="HQJ22" s="25"/>
      <c r="HQK22" s="25"/>
      <c r="HQL22" s="25"/>
      <c r="HQM22" s="25"/>
      <c r="HQN22" s="25"/>
      <c r="HQO22" s="25"/>
      <c r="HQP22" s="25"/>
      <c r="HQQ22" s="25"/>
      <c r="HQR22" s="25"/>
      <c r="HQS22" s="25"/>
      <c r="HQT22" s="25"/>
      <c r="HQU22" s="25"/>
      <c r="HQV22" s="25"/>
      <c r="HQW22" s="25"/>
      <c r="HQX22" s="25"/>
      <c r="HQY22" s="25"/>
      <c r="HQZ22" s="25"/>
      <c r="HRA22" s="25"/>
      <c r="HRB22" s="25"/>
      <c r="HRC22" s="25"/>
      <c r="HRD22" s="25"/>
      <c r="HRE22" s="25"/>
      <c r="HRF22" s="25"/>
      <c r="HRG22" s="25"/>
      <c r="HRH22" s="25"/>
      <c r="HRI22" s="25"/>
      <c r="HRJ22" s="25"/>
      <c r="HRK22" s="25"/>
      <c r="HRL22" s="25"/>
      <c r="HRM22" s="25"/>
      <c r="HRN22" s="25"/>
      <c r="HRO22" s="25"/>
      <c r="HRP22" s="25"/>
      <c r="HRQ22" s="25"/>
      <c r="HRR22" s="25"/>
      <c r="HRS22" s="25"/>
      <c r="HRT22" s="25"/>
      <c r="HRU22" s="25"/>
      <c r="HRV22" s="25"/>
      <c r="HRW22" s="25"/>
      <c r="HRX22" s="25"/>
      <c r="HRY22" s="25"/>
      <c r="HRZ22" s="25"/>
      <c r="HSA22" s="25"/>
      <c r="HSB22" s="25"/>
      <c r="HSC22" s="25"/>
      <c r="HSD22" s="25"/>
      <c r="HSE22" s="25"/>
      <c r="HSF22" s="25"/>
      <c r="HSG22" s="25"/>
      <c r="HSH22" s="25"/>
      <c r="HSI22" s="25"/>
      <c r="HSJ22" s="25"/>
      <c r="HSK22" s="25"/>
      <c r="HSL22" s="25"/>
      <c r="HSM22" s="25"/>
      <c r="HSN22" s="25"/>
      <c r="HSO22" s="25"/>
      <c r="HSP22" s="25"/>
      <c r="HSQ22" s="25"/>
      <c r="HSR22" s="25"/>
      <c r="HSS22" s="25"/>
      <c r="HST22" s="25"/>
      <c r="HSU22" s="25"/>
      <c r="HSV22" s="25"/>
      <c r="HSW22" s="25"/>
      <c r="HSX22" s="25"/>
      <c r="HSY22" s="25"/>
      <c r="HSZ22" s="25"/>
      <c r="HTA22" s="25"/>
      <c r="HTB22" s="25"/>
      <c r="HTC22" s="25"/>
      <c r="HTD22" s="25"/>
      <c r="HTE22" s="25"/>
      <c r="HTF22" s="25"/>
      <c r="HTG22" s="25"/>
      <c r="HTH22" s="25"/>
      <c r="HTI22" s="25"/>
      <c r="HTJ22" s="25"/>
      <c r="HTK22" s="25"/>
      <c r="HTL22" s="25"/>
      <c r="HTM22" s="25"/>
      <c r="HTN22" s="25"/>
      <c r="HTO22" s="25"/>
      <c r="HTP22" s="25"/>
      <c r="HTQ22" s="25"/>
      <c r="HTR22" s="25"/>
      <c r="HTS22" s="25"/>
      <c r="HTT22" s="25"/>
      <c r="HTU22" s="25"/>
      <c r="HTV22" s="25"/>
      <c r="HTW22" s="25"/>
      <c r="HTX22" s="25"/>
      <c r="HTY22" s="25"/>
      <c r="HTZ22" s="25"/>
      <c r="HUA22" s="25"/>
      <c r="HUB22" s="25"/>
      <c r="HUC22" s="25"/>
      <c r="HUD22" s="25"/>
      <c r="HUE22" s="25"/>
      <c r="HUF22" s="25"/>
      <c r="HUG22" s="25"/>
      <c r="HUH22" s="25"/>
      <c r="HUI22" s="25"/>
      <c r="HUJ22" s="25"/>
      <c r="HUK22" s="25"/>
      <c r="HUL22" s="25"/>
      <c r="HUM22" s="25"/>
      <c r="HUN22" s="25"/>
      <c r="HUO22" s="25"/>
      <c r="HUP22" s="25"/>
      <c r="HUQ22" s="25"/>
      <c r="HUR22" s="25"/>
      <c r="HUS22" s="25"/>
      <c r="HUT22" s="25"/>
      <c r="HUU22" s="25"/>
      <c r="HUV22" s="25"/>
      <c r="HUW22" s="25"/>
      <c r="HUX22" s="25"/>
      <c r="HUY22" s="25"/>
      <c r="HUZ22" s="25"/>
      <c r="HVA22" s="25"/>
      <c r="HVB22" s="25"/>
      <c r="HVC22" s="25"/>
      <c r="HVD22" s="25"/>
      <c r="HVE22" s="25"/>
      <c r="HVF22" s="25"/>
      <c r="HVG22" s="25"/>
      <c r="HVH22" s="25"/>
      <c r="HVI22" s="25"/>
      <c r="HVJ22" s="25"/>
      <c r="HVK22" s="25"/>
      <c r="HVL22" s="25"/>
      <c r="HVM22" s="25"/>
      <c r="HVN22" s="25"/>
      <c r="HVO22" s="25"/>
      <c r="HVP22" s="25"/>
      <c r="HVQ22" s="25"/>
      <c r="HVR22" s="25"/>
      <c r="HVS22" s="25"/>
      <c r="HVT22" s="25"/>
      <c r="HVU22" s="25"/>
      <c r="HVV22" s="25"/>
      <c r="HVW22" s="25"/>
      <c r="HVX22" s="25"/>
      <c r="HVY22" s="25"/>
      <c r="HVZ22" s="25"/>
      <c r="HWA22" s="25"/>
      <c r="HWB22" s="25"/>
      <c r="HWC22" s="25"/>
      <c r="HWD22" s="25"/>
      <c r="HWE22" s="25"/>
      <c r="HWF22" s="25"/>
      <c r="HWG22" s="25"/>
      <c r="HWH22" s="25"/>
      <c r="HWI22" s="25"/>
      <c r="HWJ22" s="25"/>
      <c r="HWK22" s="25"/>
      <c r="HWL22" s="25"/>
      <c r="HWM22" s="25"/>
      <c r="HWN22" s="25"/>
      <c r="HWO22" s="25"/>
      <c r="HWP22" s="25"/>
      <c r="HWQ22" s="25"/>
      <c r="HWR22" s="25"/>
      <c r="HWS22" s="25"/>
      <c r="HWT22" s="25"/>
      <c r="HWU22" s="25"/>
      <c r="HWV22" s="25"/>
      <c r="HWW22" s="25"/>
      <c r="HWX22" s="25"/>
      <c r="HWY22" s="25"/>
      <c r="HWZ22" s="25"/>
      <c r="HXA22" s="25"/>
      <c r="HXB22" s="25"/>
      <c r="HXC22" s="25"/>
      <c r="HXD22" s="25"/>
      <c r="HXE22" s="25"/>
      <c r="HXF22" s="25"/>
      <c r="HXG22" s="25"/>
      <c r="HXH22" s="25"/>
      <c r="HXI22" s="25"/>
      <c r="HXJ22" s="25"/>
      <c r="HXK22" s="25"/>
      <c r="HXL22" s="25"/>
      <c r="HXM22" s="25"/>
      <c r="HXN22" s="25"/>
      <c r="HXO22" s="25"/>
      <c r="HXP22" s="25"/>
      <c r="HXQ22" s="25"/>
      <c r="HXR22" s="25"/>
      <c r="HXS22" s="25"/>
      <c r="HXT22" s="25"/>
      <c r="HXU22" s="25"/>
      <c r="HXV22" s="25"/>
      <c r="HXW22" s="25"/>
      <c r="HXX22" s="25"/>
      <c r="HXY22" s="25"/>
      <c r="HXZ22" s="25"/>
      <c r="HYA22" s="25"/>
      <c r="HYB22" s="25"/>
      <c r="HYC22" s="25"/>
      <c r="HYD22" s="25"/>
      <c r="HYE22" s="25"/>
      <c r="HYF22" s="25"/>
      <c r="HYG22" s="25"/>
      <c r="HYH22" s="25"/>
      <c r="HYI22" s="25"/>
      <c r="HYJ22" s="25"/>
      <c r="HYK22" s="25"/>
      <c r="HYL22" s="25"/>
      <c r="HYM22" s="25"/>
      <c r="HYN22" s="25"/>
      <c r="HYO22" s="25"/>
      <c r="HYP22" s="25"/>
      <c r="HYQ22" s="25"/>
      <c r="HYR22" s="25"/>
      <c r="HYS22" s="25"/>
      <c r="HYT22" s="25"/>
      <c r="HYU22" s="25"/>
      <c r="HYV22" s="25"/>
      <c r="HYW22" s="25"/>
      <c r="HYX22" s="25"/>
      <c r="HYY22" s="25"/>
      <c r="HYZ22" s="25"/>
      <c r="HZA22" s="25"/>
      <c r="HZB22" s="25"/>
      <c r="HZC22" s="25"/>
      <c r="HZD22" s="25"/>
      <c r="HZE22" s="25"/>
      <c r="HZF22" s="25"/>
      <c r="HZG22" s="25"/>
      <c r="HZH22" s="25"/>
      <c r="HZI22" s="25"/>
      <c r="HZJ22" s="25"/>
      <c r="HZK22" s="25"/>
      <c r="HZL22" s="25"/>
      <c r="HZM22" s="25"/>
      <c r="HZN22" s="25"/>
      <c r="HZO22" s="25"/>
      <c r="HZP22" s="25"/>
      <c r="HZQ22" s="25"/>
      <c r="HZR22" s="25"/>
      <c r="HZS22" s="25"/>
      <c r="HZT22" s="25"/>
      <c r="HZU22" s="25"/>
      <c r="HZV22" s="25"/>
      <c r="HZW22" s="25"/>
      <c r="HZX22" s="25"/>
      <c r="HZY22" s="25"/>
      <c r="HZZ22" s="25"/>
      <c r="IAA22" s="25"/>
      <c r="IAB22" s="25"/>
      <c r="IAC22" s="25"/>
      <c r="IAD22" s="25"/>
      <c r="IAE22" s="25"/>
      <c r="IAF22" s="25"/>
      <c r="IAG22" s="25"/>
      <c r="IAH22" s="25"/>
      <c r="IAI22" s="25"/>
      <c r="IAJ22" s="25"/>
      <c r="IAK22" s="25"/>
      <c r="IAL22" s="25"/>
      <c r="IAM22" s="25"/>
      <c r="IAN22" s="25"/>
      <c r="IAO22" s="25"/>
      <c r="IAP22" s="25"/>
      <c r="IAQ22" s="25"/>
      <c r="IAR22" s="25"/>
      <c r="IAS22" s="25"/>
      <c r="IAT22" s="25"/>
      <c r="IAU22" s="25"/>
      <c r="IAV22" s="25"/>
      <c r="IAW22" s="25"/>
      <c r="IAX22" s="25"/>
      <c r="IAY22" s="25"/>
      <c r="IAZ22" s="25"/>
      <c r="IBA22" s="25"/>
      <c r="IBB22" s="25"/>
      <c r="IBC22" s="25"/>
      <c r="IBD22" s="25"/>
      <c r="IBE22" s="25"/>
      <c r="IBF22" s="25"/>
      <c r="IBG22" s="25"/>
      <c r="IBH22" s="25"/>
      <c r="IBI22" s="25"/>
      <c r="IBJ22" s="25"/>
      <c r="IBK22" s="25"/>
      <c r="IBL22" s="25"/>
      <c r="IBM22" s="25"/>
      <c r="IBN22" s="25"/>
      <c r="IBO22" s="25"/>
      <c r="IBP22" s="25"/>
      <c r="IBQ22" s="25"/>
      <c r="IBR22" s="25"/>
      <c r="IBS22" s="25"/>
      <c r="IBT22" s="25"/>
      <c r="IBU22" s="25"/>
      <c r="IBV22" s="25"/>
      <c r="IBW22" s="25"/>
      <c r="IBX22" s="25"/>
      <c r="IBY22" s="25"/>
      <c r="IBZ22" s="25"/>
      <c r="ICA22" s="25"/>
      <c r="ICB22" s="25"/>
      <c r="ICC22" s="25"/>
      <c r="ICD22" s="25"/>
      <c r="ICE22" s="25"/>
      <c r="ICF22" s="25"/>
      <c r="ICG22" s="25"/>
      <c r="ICH22" s="25"/>
      <c r="ICI22" s="25"/>
      <c r="ICJ22" s="25"/>
      <c r="ICK22" s="25"/>
      <c r="ICL22" s="25"/>
      <c r="ICM22" s="25"/>
      <c r="ICN22" s="25"/>
      <c r="ICO22" s="25"/>
      <c r="ICP22" s="25"/>
      <c r="ICQ22" s="25"/>
      <c r="ICR22" s="25"/>
      <c r="ICS22" s="25"/>
      <c r="ICT22" s="25"/>
      <c r="ICU22" s="25"/>
      <c r="ICV22" s="25"/>
      <c r="ICW22" s="25"/>
      <c r="ICX22" s="25"/>
      <c r="ICY22" s="25"/>
      <c r="ICZ22" s="25"/>
      <c r="IDA22" s="25"/>
      <c r="IDB22" s="25"/>
      <c r="IDC22" s="25"/>
      <c r="IDD22" s="25"/>
      <c r="IDE22" s="25"/>
      <c r="IDF22" s="25"/>
      <c r="IDG22" s="25"/>
      <c r="IDH22" s="25"/>
      <c r="IDI22" s="25"/>
      <c r="IDJ22" s="25"/>
      <c r="IDK22" s="25"/>
      <c r="IDL22" s="25"/>
      <c r="IDM22" s="25"/>
      <c r="IDN22" s="25"/>
      <c r="IDO22" s="25"/>
      <c r="IDP22" s="25"/>
      <c r="IDQ22" s="25"/>
      <c r="IDR22" s="25"/>
      <c r="IDS22" s="25"/>
      <c r="IDT22" s="25"/>
      <c r="IDU22" s="25"/>
      <c r="IDV22" s="25"/>
      <c r="IDW22" s="25"/>
      <c r="IDX22" s="25"/>
      <c r="IDY22" s="25"/>
      <c r="IDZ22" s="25"/>
      <c r="IEA22" s="25"/>
      <c r="IEB22" s="25"/>
      <c r="IEC22" s="25"/>
      <c r="IED22" s="25"/>
      <c r="IEE22" s="25"/>
      <c r="IEF22" s="25"/>
      <c r="IEG22" s="25"/>
      <c r="IEH22" s="25"/>
      <c r="IEI22" s="25"/>
      <c r="IEJ22" s="25"/>
      <c r="IEK22" s="25"/>
      <c r="IEL22" s="25"/>
      <c r="IEM22" s="25"/>
      <c r="IEN22" s="25"/>
      <c r="IEO22" s="25"/>
      <c r="IEP22" s="25"/>
      <c r="IEQ22" s="25"/>
      <c r="IER22" s="25"/>
      <c r="IES22" s="25"/>
      <c r="IET22" s="25"/>
      <c r="IEU22" s="25"/>
      <c r="IEV22" s="25"/>
      <c r="IEW22" s="25"/>
      <c r="IEX22" s="25"/>
      <c r="IEY22" s="25"/>
      <c r="IEZ22" s="25"/>
      <c r="IFA22" s="25"/>
      <c r="IFB22" s="25"/>
      <c r="IFC22" s="25"/>
      <c r="IFD22" s="25"/>
      <c r="IFE22" s="25"/>
      <c r="IFF22" s="25"/>
      <c r="IFG22" s="25"/>
      <c r="IFH22" s="25"/>
      <c r="IFI22" s="25"/>
      <c r="IFJ22" s="25"/>
      <c r="IFK22" s="25"/>
      <c r="IFL22" s="25"/>
      <c r="IFM22" s="25"/>
      <c r="IFN22" s="25"/>
      <c r="IFO22" s="25"/>
      <c r="IFP22" s="25"/>
      <c r="IFQ22" s="25"/>
      <c r="IFR22" s="25"/>
      <c r="IFS22" s="25"/>
      <c r="IFT22" s="25"/>
      <c r="IFU22" s="25"/>
      <c r="IFV22" s="25"/>
      <c r="IFW22" s="25"/>
      <c r="IFX22" s="25"/>
      <c r="IFY22" s="25"/>
      <c r="IFZ22" s="25"/>
      <c r="IGA22" s="25"/>
      <c r="IGB22" s="25"/>
      <c r="IGC22" s="25"/>
      <c r="IGD22" s="25"/>
      <c r="IGE22" s="25"/>
      <c r="IGF22" s="25"/>
      <c r="IGG22" s="25"/>
      <c r="IGH22" s="25"/>
      <c r="IGI22" s="25"/>
      <c r="IGJ22" s="25"/>
      <c r="IGK22" s="25"/>
      <c r="IGL22" s="25"/>
      <c r="IGM22" s="25"/>
      <c r="IGN22" s="25"/>
      <c r="IGO22" s="25"/>
      <c r="IGP22" s="25"/>
      <c r="IGQ22" s="25"/>
      <c r="IGR22" s="25"/>
      <c r="IGS22" s="25"/>
      <c r="IGT22" s="25"/>
      <c r="IGU22" s="25"/>
      <c r="IGV22" s="25"/>
      <c r="IGW22" s="25"/>
      <c r="IGX22" s="25"/>
      <c r="IGY22" s="25"/>
      <c r="IGZ22" s="25"/>
      <c r="IHA22" s="25"/>
      <c r="IHB22" s="25"/>
      <c r="IHC22" s="25"/>
      <c r="IHD22" s="25"/>
      <c r="IHE22" s="25"/>
      <c r="IHF22" s="25"/>
      <c r="IHG22" s="25"/>
      <c r="IHH22" s="25"/>
      <c r="IHI22" s="25"/>
      <c r="IHJ22" s="25"/>
      <c r="IHK22" s="25"/>
      <c r="IHL22" s="25"/>
      <c r="IHM22" s="25"/>
      <c r="IHN22" s="25"/>
      <c r="IHO22" s="25"/>
      <c r="IHP22" s="25"/>
      <c r="IHQ22" s="25"/>
      <c r="IHR22" s="25"/>
      <c r="IHS22" s="25"/>
      <c r="IHT22" s="25"/>
      <c r="IHU22" s="25"/>
      <c r="IHV22" s="25"/>
      <c r="IHW22" s="25"/>
      <c r="IHX22" s="25"/>
      <c r="IHY22" s="25"/>
      <c r="IHZ22" s="25"/>
      <c r="IIA22" s="25"/>
      <c r="IIB22" s="25"/>
      <c r="IIC22" s="25"/>
      <c r="IID22" s="25"/>
      <c r="IIE22" s="25"/>
      <c r="IIF22" s="25"/>
      <c r="IIG22" s="25"/>
      <c r="IIH22" s="25"/>
      <c r="III22" s="25"/>
      <c r="IIJ22" s="25"/>
      <c r="IIK22" s="25"/>
      <c r="IIL22" s="25"/>
      <c r="IIM22" s="25"/>
      <c r="IIN22" s="25"/>
      <c r="IIO22" s="25"/>
      <c r="IIP22" s="25"/>
      <c r="IIQ22" s="25"/>
      <c r="IIR22" s="25"/>
      <c r="IIS22" s="25"/>
      <c r="IIT22" s="25"/>
      <c r="IIU22" s="25"/>
      <c r="IIV22" s="25"/>
      <c r="IIW22" s="25"/>
      <c r="IIX22" s="25"/>
      <c r="IIY22" s="25"/>
      <c r="IIZ22" s="25"/>
      <c r="IJA22" s="25"/>
      <c r="IJB22" s="25"/>
      <c r="IJC22" s="25"/>
      <c r="IJD22" s="25"/>
      <c r="IJE22" s="25"/>
      <c r="IJF22" s="25"/>
      <c r="IJG22" s="25"/>
      <c r="IJH22" s="25"/>
      <c r="IJI22" s="25"/>
      <c r="IJJ22" s="25"/>
      <c r="IJK22" s="25"/>
      <c r="IJL22" s="25"/>
      <c r="IJM22" s="25"/>
      <c r="IJN22" s="25"/>
      <c r="IJO22" s="25"/>
      <c r="IJP22" s="25"/>
      <c r="IJQ22" s="25"/>
      <c r="IJR22" s="25"/>
      <c r="IJS22" s="25"/>
      <c r="IJT22" s="25"/>
      <c r="IJU22" s="25"/>
      <c r="IJV22" s="25"/>
      <c r="IJW22" s="25"/>
      <c r="IJX22" s="25"/>
      <c r="IJY22" s="25"/>
      <c r="IJZ22" s="25"/>
      <c r="IKA22" s="25"/>
      <c r="IKB22" s="25"/>
      <c r="IKC22" s="25"/>
      <c r="IKD22" s="25"/>
      <c r="IKE22" s="25"/>
      <c r="IKF22" s="25"/>
      <c r="IKG22" s="25"/>
      <c r="IKH22" s="25"/>
      <c r="IKI22" s="25"/>
      <c r="IKJ22" s="25"/>
      <c r="IKK22" s="25"/>
      <c r="IKL22" s="25"/>
      <c r="IKM22" s="25"/>
      <c r="IKN22" s="25"/>
      <c r="IKO22" s="25"/>
      <c r="IKP22" s="25"/>
      <c r="IKQ22" s="25"/>
      <c r="IKR22" s="25"/>
      <c r="IKS22" s="25"/>
      <c r="IKT22" s="25"/>
      <c r="IKU22" s="25"/>
      <c r="IKV22" s="25"/>
      <c r="IKW22" s="25"/>
      <c r="IKX22" s="25"/>
      <c r="IKY22" s="25"/>
      <c r="IKZ22" s="25"/>
      <c r="ILA22" s="25"/>
      <c r="ILB22" s="25"/>
      <c r="ILC22" s="25"/>
      <c r="ILD22" s="25"/>
      <c r="ILE22" s="25"/>
      <c r="ILF22" s="25"/>
      <c r="ILG22" s="25"/>
      <c r="ILH22" s="25"/>
      <c r="ILI22" s="25"/>
      <c r="ILJ22" s="25"/>
      <c r="ILK22" s="25"/>
      <c r="ILL22" s="25"/>
      <c r="ILM22" s="25"/>
      <c r="ILN22" s="25"/>
      <c r="ILO22" s="25"/>
      <c r="ILP22" s="25"/>
      <c r="ILQ22" s="25"/>
      <c r="ILR22" s="25"/>
      <c r="ILS22" s="25"/>
      <c r="ILT22" s="25"/>
      <c r="ILU22" s="25"/>
      <c r="ILV22" s="25"/>
      <c r="ILW22" s="25"/>
      <c r="ILX22" s="25"/>
      <c r="ILY22" s="25"/>
      <c r="ILZ22" s="25"/>
      <c r="IMA22" s="25"/>
      <c r="IMB22" s="25"/>
      <c r="IMC22" s="25"/>
      <c r="IMD22" s="25"/>
      <c r="IME22" s="25"/>
      <c r="IMF22" s="25"/>
      <c r="IMG22" s="25"/>
      <c r="IMH22" s="25"/>
      <c r="IMI22" s="25"/>
      <c r="IMJ22" s="25"/>
      <c r="IMK22" s="25"/>
      <c r="IML22" s="25"/>
      <c r="IMM22" s="25"/>
      <c r="IMN22" s="25"/>
      <c r="IMO22" s="25"/>
      <c r="IMP22" s="25"/>
      <c r="IMQ22" s="25"/>
      <c r="IMR22" s="25"/>
      <c r="IMS22" s="25"/>
      <c r="IMT22" s="25"/>
      <c r="IMU22" s="25"/>
      <c r="IMV22" s="25"/>
      <c r="IMW22" s="25"/>
      <c r="IMX22" s="25"/>
      <c r="IMY22" s="25"/>
      <c r="IMZ22" s="25"/>
      <c r="INA22" s="25"/>
      <c r="INB22" s="25"/>
      <c r="INC22" s="25"/>
      <c r="IND22" s="25"/>
      <c r="INE22" s="25"/>
      <c r="INF22" s="25"/>
      <c r="ING22" s="25"/>
      <c r="INH22" s="25"/>
      <c r="INI22" s="25"/>
      <c r="INJ22" s="25"/>
      <c r="INK22" s="25"/>
      <c r="INL22" s="25"/>
      <c r="INM22" s="25"/>
      <c r="INN22" s="25"/>
      <c r="INO22" s="25"/>
      <c r="INP22" s="25"/>
      <c r="INQ22" s="25"/>
      <c r="INR22" s="25"/>
      <c r="INS22" s="25"/>
      <c r="INT22" s="25"/>
      <c r="INU22" s="25"/>
      <c r="INV22" s="25"/>
      <c r="INW22" s="25"/>
      <c r="INX22" s="25"/>
      <c r="INY22" s="25"/>
      <c r="INZ22" s="25"/>
      <c r="IOA22" s="25"/>
      <c r="IOB22" s="25"/>
      <c r="IOC22" s="25"/>
      <c r="IOD22" s="25"/>
      <c r="IOE22" s="25"/>
      <c r="IOF22" s="25"/>
      <c r="IOG22" s="25"/>
      <c r="IOH22" s="25"/>
      <c r="IOI22" s="25"/>
      <c r="IOJ22" s="25"/>
      <c r="IOK22" s="25"/>
      <c r="IOL22" s="25"/>
      <c r="IOM22" s="25"/>
      <c r="ION22" s="25"/>
      <c r="IOO22" s="25"/>
      <c r="IOP22" s="25"/>
      <c r="IOQ22" s="25"/>
      <c r="IOR22" s="25"/>
      <c r="IOS22" s="25"/>
      <c r="IOT22" s="25"/>
      <c r="IOU22" s="25"/>
      <c r="IOV22" s="25"/>
      <c r="IOW22" s="25"/>
      <c r="IOX22" s="25"/>
      <c r="IOY22" s="25"/>
      <c r="IOZ22" s="25"/>
      <c r="IPA22" s="25"/>
      <c r="IPB22" s="25"/>
      <c r="IPC22" s="25"/>
      <c r="IPD22" s="25"/>
      <c r="IPE22" s="25"/>
      <c r="IPF22" s="25"/>
      <c r="IPG22" s="25"/>
      <c r="IPH22" s="25"/>
      <c r="IPI22" s="25"/>
      <c r="IPJ22" s="25"/>
      <c r="IPK22" s="25"/>
      <c r="IPL22" s="25"/>
      <c r="IPM22" s="25"/>
      <c r="IPN22" s="25"/>
      <c r="IPO22" s="25"/>
      <c r="IPP22" s="25"/>
      <c r="IPQ22" s="25"/>
      <c r="IPR22" s="25"/>
      <c r="IPS22" s="25"/>
      <c r="IPT22" s="25"/>
      <c r="IPU22" s="25"/>
      <c r="IPV22" s="25"/>
      <c r="IPW22" s="25"/>
      <c r="IPX22" s="25"/>
      <c r="IPY22" s="25"/>
      <c r="IPZ22" s="25"/>
      <c r="IQA22" s="25"/>
      <c r="IQB22" s="25"/>
      <c r="IQC22" s="25"/>
      <c r="IQD22" s="25"/>
      <c r="IQE22" s="25"/>
      <c r="IQF22" s="25"/>
      <c r="IQG22" s="25"/>
      <c r="IQH22" s="25"/>
      <c r="IQI22" s="25"/>
      <c r="IQJ22" s="25"/>
      <c r="IQK22" s="25"/>
      <c r="IQL22" s="25"/>
      <c r="IQM22" s="25"/>
      <c r="IQN22" s="25"/>
      <c r="IQO22" s="25"/>
      <c r="IQP22" s="25"/>
      <c r="IQQ22" s="25"/>
      <c r="IQR22" s="25"/>
      <c r="IQS22" s="25"/>
      <c r="IQT22" s="25"/>
      <c r="IQU22" s="25"/>
      <c r="IQV22" s="25"/>
      <c r="IQW22" s="25"/>
      <c r="IQX22" s="25"/>
      <c r="IQY22" s="25"/>
      <c r="IQZ22" s="25"/>
      <c r="IRA22" s="25"/>
      <c r="IRB22" s="25"/>
      <c r="IRC22" s="25"/>
      <c r="IRD22" s="25"/>
      <c r="IRE22" s="25"/>
      <c r="IRF22" s="25"/>
      <c r="IRG22" s="25"/>
      <c r="IRH22" s="25"/>
      <c r="IRI22" s="25"/>
      <c r="IRJ22" s="25"/>
      <c r="IRK22" s="25"/>
      <c r="IRL22" s="25"/>
      <c r="IRM22" s="25"/>
      <c r="IRN22" s="25"/>
      <c r="IRO22" s="25"/>
      <c r="IRP22" s="25"/>
      <c r="IRQ22" s="25"/>
      <c r="IRR22" s="25"/>
      <c r="IRS22" s="25"/>
      <c r="IRT22" s="25"/>
      <c r="IRU22" s="25"/>
      <c r="IRV22" s="25"/>
      <c r="IRW22" s="25"/>
      <c r="IRX22" s="25"/>
      <c r="IRY22" s="25"/>
      <c r="IRZ22" s="25"/>
      <c r="ISA22" s="25"/>
      <c r="ISB22" s="25"/>
      <c r="ISC22" s="25"/>
      <c r="ISD22" s="25"/>
      <c r="ISE22" s="25"/>
      <c r="ISF22" s="25"/>
      <c r="ISG22" s="25"/>
      <c r="ISH22" s="25"/>
      <c r="ISI22" s="25"/>
      <c r="ISJ22" s="25"/>
      <c r="ISK22" s="25"/>
      <c r="ISL22" s="25"/>
      <c r="ISM22" s="25"/>
      <c r="ISN22" s="25"/>
      <c r="ISO22" s="25"/>
      <c r="ISP22" s="25"/>
      <c r="ISQ22" s="25"/>
      <c r="ISR22" s="25"/>
      <c r="ISS22" s="25"/>
      <c r="IST22" s="25"/>
      <c r="ISU22" s="25"/>
      <c r="ISV22" s="25"/>
      <c r="ISW22" s="25"/>
      <c r="ISX22" s="25"/>
      <c r="ISY22" s="25"/>
      <c r="ISZ22" s="25"/>
      <c r="ITA22" s="25"/>
      <c r="ITB22" s="25"/>
      <c r="ITC22" s="25"/>
      <c r="ITD22" s="25"/>
      <c r="ITE22" s="25"/>
      <c r="ITF22" s="25"/>
      <c r="ITG22" s="25"/>
      <c r="ITH22" s="25"/>
      <c r="ITI22" s="25"/>
      <c r="ITJ22" s="25"/>
      <c r="ITK22" s="25"/>
      <c r="ITL22" s="25"/>
      <c r="ITM22" s="25"/>
      <c r="ITN22" s="25"/>
      <c r="ITO22" s="25"/>
      <c r="ITP22" s="25"/>
      <c r="ITQ22" s="25"/>
      <c r="ITR22" s="25"/>
      <c r="ITS22" s="25"/>
      <c r="ITT22" s="25"/>
      <c r="ITU22" s="25"/>
      <c r="ITV22" s="25"/>
      <c r="ITW22" s="25"/>
      <c r="ITX22" s="25"/>
      <c r="ITY22" s="25"/>
      <c r="ITZ22" s="25"/>
      <c r="IUA22" s="25"/>
      <c r="IUB22" s="25"/>
      <c r="IUC22" s="25"/>
      <c r="IUD22" s="25"/>
      <c r="IUE22" s="25"/>
      <c r="IUF22" s="25"/>
      <c r="IUG22" s="25"/>
      <c r="IUH22" s="25"/>
      <c r="IUI22" s="25"/>
      <c r="IUJ22" s="25"/>
      <c r="IUK22" s="25"/>
      <c r="IUL22" s="25"/>
      <c r="IUM22" s="25"/>
      <c r="IUN22" s="25"/>
      <c r="IUO22" s="25"/>
      <c r="IUP22" s="25"/>
      <c r="IUQ22" s="25"/>
      <c r="IUR22" s="25"/>
      <c r="IUS22" s="25"/>
      <c r="IUT22" s="25"/>
      <c r="IUU22" s="25"/>
      <c r="IUV22" s="25"/>
      <c r="IUW22" s="25"/>
      <c r="IUX22" s="25"/>
      <c r="IUY22" s="25"/>
      <c r="IUZ22" s="25"/>
      <c r="IVA22" s="25"/>
      <c r="IVB22" s="25"/>
      <c r="IVC22" s="25"/>
      <c r="IVD22" s="25"/>
      <c r="IVE22" s="25"/>
      <c r="IVF22" s="25"/>
      <c r="IVG22" s="25"/>
      <c r="IVH22" s="25"/>
      <c r="IVI22" s="25"/>
      <c r="IVJ22" s="25"/>
      <c r="IVK22" s="25"/>
      <c r="IVL22" s="25"/>
      <c r="IVM22" s="25"/>
      <c r="IVN22" s="25"/>
      <c r="IVO22" s="25"/>
      <c r="IVP22" s="25"/>
      <c r="IVQ22" s="25"/>
      <c r="IVR22" s="25"/>
      <c r="IVS22" s="25"/>
      <c r="IVT22" s="25"/>
      <c r="IVU22" s="25"/>
      <c r="IVV22" s="25"/>
      <c r="IVW22" s="25"/>
      <c r="IVX22" s="25"/>
      <c r="IVY22" s="25"/>
      <c r="IVZ22" s="25"/>
      <c r="IWA22" s="25"/>
      <c r="IWB22" s="25"/>
      <c r="IWC22" s="25"/>
      <c r="IWD22" s="25"/>
      <c r="IWE22" s="25"/>
      <c r="IWF22" s="25"/>
      <c r="IWG22" s="25"/>
      <c r="IWH22" s="25"/>
      <c r="IWI22" s="25"/>
      <c r="IWJ22" s="25"/>
      <c r="IWK22" s="25"/>
      <c r="IWL22" s="25"/>
      <c r="IWM22" s="25"/>
      <c r="IWN22" s="25"/>
      <c r="IWO22" s="25"/>
      <c r="IWP22" s="25"/>
      <c r="IWQ22" s="25"/>
      <c r="IWR22" s="25"/>
      <c r="IWS22" s="25"/>
      <c r="IWT22" s="25"/>
      <c r="IWU22" s="25"/>
      <c r="IWV22" s="25"/>
      <c r="IWW22" s="25"/>
      <c r="IWX22" s="25"/>
      <c r="IWY22" s="25"/>
      <c r="IWZ22" s="25"/>
      <c r="IXA22" s="25"/>
      <c r="IXB22" s="25"/>
      <c r="IXC22" s="25"/>
      <c r="IXD22" s="25"/>
      <c r="IXE22" s="25"/>
      <c r="IXF22" s="25"/>
      <c r="IXG22" s="25"/>
      <c r="IXH22" s="25"/>
      <c r="IXI22" s="25"/>
      <c r="IXJ22" s="25"/>
      <c r="IXK22" s="25"/>
      <c r="IXL22" s="25"/>
      <c r="IXM22" s="25"/>
      <c r="IXN22" s="25"/>
      <c r="IXO22" s="25"/>
      <c r="IXP22" s="25"/>
      <c r="IXQ22" s="25"/>
      <c r="IXR22" s="25"/>
      <c r="IXS22" s="25"/>
      <c r="IXT22" s="25"/>
      <c r="IXU22" s="25"/>
      <c r="IXV22" s="25"/>
      <c r="IXW22" s="25"/>
      <c r="IXX22" s="25"/>
      <c r="IXY22" s="25"/>
      <c r="IXZ22" s="25"/>
      <c r="IYA22" s="25"/>
      <c r="IYB22" s="25"/>
      <c r="IYC22" s="25"/>
      <c r="IYD22" s="25"/>
      <c r="IYE22" s="25"/>
      <c r="IYF22" s="25"/>
      <c r="IYG22" s="25"/>
      <c r="IYH22" s="25"/>
      <c r="IYI22" s="25"/>
      <c r="IYJ22" s="25"/>
      <c r="IYK22" s="25"/>
      <c r="IYL22" s="25"/>
      <c r="IYM22" s="25"/>
      <c r="IYN22" s="25"/>
      <c r="IYO22" s="25"/>
      <c r="IYP22" s="25"/>
      <c r="IYQ22" s="25"/>
      <c r="IYR22" s="25"/>
      <c r="IYS22" s="25"/>
      <c r="IYT22" s="25"/>
      <c r="IYU22" s="25"/>
      <c r="IYV22" s="25"/>
      <c r="IYW22" s="25"/>
      <c r="IYX22" s="25"/>
      <c r="IYY22" s="25"/>
      <c r="IYZ22" s="25"/>
      <c r="IZA22" s="25"/>
      <c r="IZB22" s="25"/>
      <c r="IZC22" s="25"/>
      <c r="IZD22" s="25"/>
      <c r="IZE22" s="25"/>
      <c r="IZF22" s="25"/>
      <c r="IZG22" s="25"/>
      <c r="IZH22" s="25"/>
      <c r="IZI22" s="25"/>
      <c r="IZJ22" s="25"/>
      <c r="IZK22" s="25"/>
      <c r="IZL22" s="25"/>
      <c r="IZM22" s="25"/>
      <c r="IZN22" s="25"/>
      <c r="IZO22" s="25"/>
      <c r="IZP22" s="25"/>
      <c r="IZQ22" s="25"/>
      <c r="IZR22" s="25"/>
      <c r="IZS22" s="25"/>
      <c r="IZT22" s="25"/>
      <c r="IZU22" s="25"/>
      <c r="IZV22" s="25"/>
      <c r="IZW22" s="25"/>
      <c r="IZX22" s="25"/>
      <c r="IZY22" s="25"/>
      <c r="IZZ22" s="25"/>
      <c r="JAA22" s="25"/>
      <c r="JAB22" s="25"/>
      <c r="JAC22" s="25"/>
      <c r="JAD22" s="25"/>
      <c r="JAE22" s="25"/>
      <c r="JAF22" s="25"/>
      <c r="JAG22" s="25"/>
      <c r="JAH22" s="25"/>
      <c r="JAI22" s="25"/>
      <c r="JAJ22" s="25"/>
      <c r="JAK22" s="25"/>
      <c r="JAL22" s="25"/>
      <c r="JAM22" s="25"/>
      <c r="JAN22" s="25"/>
      <c r="JAO22" s="25"/>
      <c r="JAP22" s="25"/>
      <c r="JAQ22" s="25"/>
      <c r="JAR22" s="25"/>
      <c r="JAS22" s="25"/>
      <c r="JAT22" s="25"/>
      <c r="JAU22" s="25"/>
      <c r="JAV22" s="25"/>
      <c r="JAW22" s="25"/>
      <c r="JAX22" s="25"/>
      <c r="JAY22" s="25"/>
      <c r="JAZ22" s="25"/>
      <c r="JBA22" s="25"/>
      <c r="JBB22" s="25"/>
      <c r="JBC22" s="25"/>
      <c r="JBD22" s="25"/>
      <c r="JBE22" s="25"/>
      <c r="JBF22" s="25"/>
      <c r="JBG22" s="25"/>
      <c r="JBH22" s="25"/>
      <c r="JBI22" s="25"/>
      <c r="JBJ22" s="25"/>
      <c r="JBK22" s="25"/>
      <c r="JBL22" s="25"/>
      <c r="JBM22" s="25"/>
      <c r="JBN22" s="25"/>
      <c r="JBO22" s="25"/>
      <c r="JBP22" s="25"/>
      <c r="JBQ22" s="25"/>
      <c r="JBR22" s="25"/>
      <c r="JBS22" s="25"/>
      <c r="JBT22" s="25"/>
      <c r="JBU22" s="25"/>
      <c r="JBV22" s="25"/>
      <c r="JBW22" s="25"/>
      <c r="JBX22" s="25"/>
      <c r="JBY22" s="25"/>
      <c r="JBZ22" s="25"/>
      <c r="JCA22" s="25"/>
      <c r="JCB22" s="25"/>
      <c r="JCC22" s="25"/>
      <c r="JCD22" s="25"/>
      <c r="JCE22" s="25"/>
      <c r="JCF22" s="25"/>
      <c r="JCG22" s="25"/>
      <c r="JCH22" s="25"/>
      <c r="JCI22" s="25"/>
      <c r="JCJ22" s="25"/>
      <c r="JCK22" s="25"/>
      <c r="JCL22" s="25"/>
      <c r="JCM22" s="25"/>
      <c r="JCN22" s="25"/>
      <c r="JCO22" s="25"/>
      <c r="JCP22" s="25"/>
      <c r="JCQ22" s="25"/>
      <c r="JCR22" s="25"/>
      <c r="JCS22" s="25"/>
      <c r="JCT22" s="25"/>
      <c r="JCU22" s="25"/>
      <c r="JCV22" s="25"/>
      <c r="JCW22" s="25"/>
      <c r="JCX22" s="25"/>
      <c r="JCY22" s="25"/>
      <c r="JCZ22" s="25"/>
      <c r="JDA22" s="25"/>
      <c r="JDB22" s="25"/>
      <c r="JDC22" s="25"/>
      <c r="JDD22" s="25"/>
      <c r="JDE22" s="25"/>
      <c r="JDF22" s="25"/>
      <c r="JDG22" s="25"/>
      <c r="JDH22" s="25"/>
      <c r="JDI22" s="25"/>
      <c r="JDJ22" s="25"/>
      <c r="JDK22" s="25"/>
      <c r="JDL22" s="25"/>
      <c r="JDM22" s="25"/>
      <c r="JDN22" s="25"/>
      <c r="JDO22" s="25"/>
      <c r="JDP22" s="25"/>
      <c r="JDQ22" s="25"/>
      <c r="JDR22" s="25"/>
      <c r="JDS22" s="25"/>
      <c r="JDT22" s="25"/>
      <c r="JDU22" s="25"/>
      <c r="JDV22" s="25"/>
      <c r="JDW22" s="25"/>
      <c r="JDX22" s="25"/>
      <c r="JDY22" s="25"/>
      <c r="JDZ22" s="25"/>
      <c r="JEA22" s="25"/>
      <c r="JEB22" s="25"/>
      <c r="JEC22" s="25"/>
      <c r="JED22" s="25"/>
      <c r="JEE22" s="25"/>
      <c r="JEF22" s="25"/>
      <c r="JEG22" s="25"/>
      <c r="JEH22" s="25"/>
      <c r="JEI22" s="25"/>
      <c r="JEJ22" s="25"/>
      <c r="JEK22" s="25"/>
      <c r="JEL22" s="25"/>
      <c r="JEM22" s="25"/>
      <c r="JEN22" s="25"/>
      <c r="JEO22" s="25"/>
      <c r="JEP22" s="25"/>
      <c r="JEQ22" s="25"/>
      <c r="JER22" s="25"/>
      <c r="JES22" s="25"/>
      <c r="JET22" s="25"/>
      <c r="JEU22" s="25"/>
      <c r="JEV22" s="25"/>
      <c r="JEW22" s="25"/>
      <c r="JEX22" s="25"/>
      <c r="JEY22" s="25"/>
      <c r="JEZ22" s="25"/>
      <c r="JFA22" s="25"/>
      <c r="JFB22" s="25"/>
      <c r="JFC22" s="25"/>
      <c r="JFD22" s="25"/>
      <c r="JFE22" s="25"/>
      <c r="JFF22" s="25"/>
      <c r="JFG22" s="25"/>
      <c r="JFH22" s="25"/>
      <c r="JFI22" s="25"/>
      <c r="JFJ22" s="25"/>
      <c r="JFK22" s="25"/>
      <c r="JFL22" s="25"/>
      <c r="JFM22" s="25"/>
      <c r="JFN22" s="25"/>
      <c r="JFO22" s="25"/>
      <c r="JFP22" s="25"/>
      <c r="JFQ22" s="25"/>
      <c r="JFR22" s="25"/>
      <c r="JFS22" s="25"/>
      <c r="JFT22" s="25"/>
      <c r="JFU22" s="25"/>
      <c r="JFV22" s="25"/>
      <c r="JFW22" s="25"/>
      <c r="JFX22" s="25"/>
      <c r="JFY22" s="25"/>
      <c r="JFZ22" s="25"/>
      <c r="JGA22" s="25"/>
      <c r="JGB22" s="25"/>
      <c r="JGC22" s="25"/>
      <c r="JGD22" s="25"/>
      <c r="JGE22" s="25"/>
      <c r="JGF22" s="25"/>
      <c r="JGG22" s="25"/>
      <c r="JGH22" s="25"/>
      <c r="JGI22" s="25"/>
      <c r="JGJ22" s="25"/>
      <c r="JGK22" s="25"/>
      <c r="JGL22" s="25"/>
      <c r="JGM22" s="25"/>
      <c r="JGN22" s="25"/>
      <c r="JGO22" s="25"/>
      <c r="JGP22" s="25"/>
      <c r="JGQ22" s="25"/>
      <c r="JGR22" s="25"/>
      <c r="JGS22" s="25"/>
      <c r="JGT22" s="25"/>
      <c r="JGU22" s="25"/>
      <c r="JGV22" s="25"/>
      <c r="JGW22" s="25"/>
      <c r="JGX22" s="25"/>
      <c r="JGY22" s="25"/>
      <c r="JGZ22" s="25"/>
      <c r="JHA22" s="25"/>
      <c r="JHB22" s="25"/>
      <c r="JHC22" s="25"/>
      <c r="JHD22" s="25"/>
      <c r="JHE22" s="25"/>
      <c r="JHF22" s="25"/>
      <c r="JHG22" s="25"/>
      <c r="JHH22" s="25"/>
      <c r="JHI22" s="25"/>
      <c r="JHJ22" s="25"/>
      <c r="JHK22" s="25"/>
      <c r="JHL22" s="25"/>
      <c r="JHM22" s="25"/>
      <c r="JHN22" s="25"/>
      <c r="JHO22" s="25"/>
      <c r="JHP22" s="25"/>
      <c r="JHQ22" s="25"/>
      <c r="JHR22" s="25"/>
      <c r="JHS22" s="25"/>
      <c r="JHT22" s="25"/>
      <c r="JHU22" s="25"/>
      <c r="JHV22" s="25"/>
      <c r="JHW22" s="25"/>
      <c r="JHX22" s="25"/>
      <c r="JHY22" s="25"/>
      <c r="JHZ22" s="25"/>
      <c r="JIA22" s="25"/>
      <c r="JIB22" s="25"/>
      <c r="JIC22" s="25"/>
      <c r="JID22" s="25"/>
      <c r="JIE22" s="25"/>
      <c r="JIF22" s="25"/>
      <c r="JIG22" s="25"/>
      <c r="JIH22" s="25"/>
      <c r="JII22" s="25"/>
      <c r="JIJ22" s="25"/>
      <c r="JIK22" s="25"/>
      <c r="JIL22" s="25"/>
      <c r="JIM22" s="25"/>
      <c r="JIN22" s="25"/>
      <c r="JIO22" s="25"/>
      <c r="JIP22" s="25"/>
      <c r="JIQ22" s="25"/>
      <c r="JIR22" s="25"/>
      <c r="JIS22" s="25"/>
      <c r="JIT22" s="25"/>
      <c r="JIU22" s="25"/>
      <c r="JIV22" s="25"/>
      <c r="JIW22" s="25"/>
      <c r="JIX22" s="25"/>
      <c r="JIY22" s="25"/>
      <c r="JIZ22" s="25"/>
      <c r="JJA22" s="25"/>
      <c r="JJB22" s="25"/>
      <c r="JJC22" s="25"/>
      <c r="JJD22" s="25"/>
      <c r="JJE22" s="25"/>
      <c r="JJF22" s="25"/>
      <c r="JJG22" s="25"/>
      <c r="JJH22" s="25"/>
      <c r="JJI22" s="25"/>
      <c r="JJJ22" s="25"/>
      <c r="JJK22" s="25"/>
      <c r="JJL22" s="25"/>
      <c r="JJM22" s="25"/>
      <c r="JJN22" s="25"/>
      <c r="JJO22" s="25"/>
      <c r="JJP22" s="25"/>
      <c r="JJQ22" s="25"/>
      <c r="JJR22" s="25"/>
      <c r="JJS22" s="25"/>
      <c r="JJT22" s="25"/>
      <c r="JJU22" s="25"/>
      <c r="JJV22" s="25"/>
      <c r="JJW22" s="25"/>
      <c r="JJX22" s="25"/>
      <c r="JJY22" s="25"/>
      <c r="JJZ22" s="25"/>
      <c r="JKA22" s="25"/>
      <c r="JKB22" s="25"/>
      <c r="JKC22" s="25"/>
      <c r="JKD22" s="25"/>
      <c r="JKE22" s="25"/>
      <c r="JKF22" s="25"/>
      <c r="JKG22" s="25"/>
      <c r="JKH22" s="25"/>
      <c r="JKI22" s="25"/>
      <c r="JKJ22" s="25"/>
      <c r="JKK22" s="25"/>
      <c r="JKL22" s="25"/>
      <c r="JKM22" s="25"/>
      <c r="JKN22" s="25"/>
      <c r="JKO22" s="25"/>
      <c r="JKP22" s="25"/>
      <c r="JKQ22" s="25"/>
      <c r="JKR22" s="25"/>
      <c r="JKS22" s="25"/>
      <c r="JKT22" s="25"/>
      <c r="JKU22" s="25"/>
      <c r="JKV22" s="25"/>
      <c r="JKW22" s="25"/>
      <c r="JKX22" s="25"/>
      <c r="JKY22" s="25"/>
      <c r="JKZ22" s="25"/>
      <c r="JLA22" s="25"/>
      <c r="JLB22" s="25"/>
      <c r="JLC22" s="25"/>
      <c r="JLD22" s="25"/>
      <c r="JLE22" s="25"/>
      <c r="JLF22" s="25"/>
      <c r="JLG22" s="25"/>
      <c r="JLH22" s="25"/>
      <c r="JLI22" s="25"/>
      <c r="JLJ22" s="25"/>
      <c r="JLK22" s="25"/>
      <c r="JLL22" s="25"/>
      <c r="JLM22" s="25"/>
      <c r="JLN22" s="25"/>
      <c r="JLO22" s="25"/>
      <c r="JLP22" s="25"/>
      <c r="JLQ22" s="25"/>
      <c r="JLR22" s="25"/>
      <c r="JLS22" s="25"/>
      <c r="JLT22" s="25"/>
      <c r="JLU22" s="25"/>
      <c r="JLV22" s="25"/>
      <c r="JLW22" s="25"/>
      <c r="JLX22" s="25"/>
      <c r="JLY22" s="25"/>
      <c r="JLZ22" s="25"/>
      <c r="JMA22" s="25"/>
      <c r="JMB22" s="25"/>
      <c r="JMC22" s="25"/>
      <c r="JMD22" s="25"/>
      <c r="JME22" s="25"/>
      <c r="JMF22" s="25"/>
      <c r="JMG22" s="25"/>
      <c r="JMH22" s="25"/>
      <c r="JMI22" s="25"/>
      <c r="JMJ22" s="25"/>
      <c r="JMK22" s="25"/>
      <c r="JML22" s="25"/>
      <c r="JMM22" s="25"/>
      <c r="JMN22" s="25"/>
      <c r="JMO22" s="25"/>
      <c r="JMP22" s="25"/>
      <c r="JMQ22" s="25"/>
      <c r="JMR22" s="25"/>
      <c r="JMS22" s="25"/>
      <c r="JMT22" s="25"/>
      <c r="JMU22" s="25"/>
      <c r="JMV22" s="25"/>
      <c r="JMW22" s="25"/>
      <c r="JMX22" s="25"/>
      <c r="JMY22" s="25"/>
      <c r="JMZ22" s="25"/>
      <c r="JNA22" s="25"/>
      <c r="JNB22" s="25"/>
      <c r="JNC22" s="25"/>
      <c r="JND22" s="25"/>
      <c r="JNE22" s="25"/>
      <c r="JNF22" s="25"/>
      <c r="JNG22" s="25"/>
      <c r="JNH22" s="25"/>
      <c r="JNI22" s="25"/>
      <c r="JNJ22" s="25"/>
      <c r="JNK22" s="25"/>
      <c r="JNL22" s="25"/>
      <c r="JNM22" s="25"/>
      <c r="JNN22" s="25"/>
      <c r="JNO22" s="25"/>
      <c r="JNP22" s="25"/>
      <c r="JNQ22" s="25"/>
      <c r="JNR22" s="25"/>
      <c r="JNS22" s="25"/>
      <c r="JNT22" s="25"/>
      <c r="JNU22" s="25"/>
      <c r="JNV22" s="25"/>
      <c r="JNW22" s="25"/>
      <c r="JNX22" s="25"/>
      <c r="JNY22" s="25"/>
      <c r="JNZ22" s="25"/>
      <c r="JOA22" s="25"/>
      <c r="JOB22" s="25"/>
      <c r="JOC22" s="25"/>
      <c r="JOD22" s="25"/>
      <c r="JOE22" s="25"/>
      <c r="JOF22" s="25"/>
      <c r="JOG22" s="25"/>
      <c r="JOH22" s="25"/>
      <c r="JOI22" s="25"/>
      <c r="JOJ22" s="25"/>
      <c r="JOK22" s="25"/>
      <c r="JOL22" s="25"/>
      <c r="JOM22" s="25"/>
      <c r="JON22" s="25"/>
      <c r="JOO22" s="25"/>
      <c r="JOP22" s="25"/>
      <c r="JOQ22" s="25"/>
      <c r="JOR22" s="25"/>
      <c r="JOS22" s="25"/>
      <c r="JOT22" s="25"/>
      <c r="JOU22" s="25"/>
      <c r="JOV22" s="25"/>
      <c r="JOW22" s="25"/>
      <c r="JOX22" s="25"/>
      <c r="JOY22" s="25"/>
      <c r="JOZ22" s="25"/>
      <c r="JPA22" s="25"/>
      <c r="JPB22" s="25"/>
      <c r="JPC22" s="25"/>
      <c r="JPD22" s="25"/>
      <c r="JPE22" s="25"/>
      <c r="JPF22" s="25"/>
      <c r="JPG22" s="25"/>
      <c r="JPH22" s="25"/>
      <c r="JPI22" s="25"/>
      <c r="JPJ22" s="25"/>
      <c r="JPK22" s="25"/>
      <c r="JPL22" s="25"/>
      <c r="JPM22" s="25"/>
      <c r="JPN22" s="25"/>
      <c r="JPO22" s="25"/>
      <c r="JPP22" s="25"/>
      <c r="JPQ22" s="25"/>
      <c r="JPR22" s="25"/>
      <c r="JPS22" s="25"/>
      <c r="JPT22" s="25"/>
      <c r="JPU22" s="25"/>
      <c r="JPV22" s="25"/>
      <c r="JPW22" s="25"/>
      <c r="JPX22" s="25"/>
      <c r="JPY22" s="25"/>
      <c r="JPZ22" s="25"/>
      <c r="JQA22" s="25"/>
      <c r="JQB22" s="25"/>
      <c r="JQC22" s="25"/>
      <c r="JQD22" s="25"/>
      <c r="JQE22" s="25"/>
      <c r="JQF22" s="25"/>
      <c r="JQG22" s="25"/>
      <c r="JQH22" s="25"/>
      <c r="JQI22" s="25"/>
      <c r="JQJ22" s="25"/>
      <c r="JQK22" s="25"/>
      <c r="JQL22" s="25"/>
      <c r="JQM22" s="25"/>
      <c r="JQN22" s="25"/>
      <c r="JQO22" s="25"/>
      <c r="JQP22" s="25"/>
      <c r="JQQ22" s="25"/>
      <c r="JQR22" s="25"/>
      <c r="JQS22" s="25"/>
      <c r="JQT22" s="25"/>
      <c r="JQU22" s="25"/>
      <c r="JQV22" s="25"/>
      <c r="JQW22" s="25"/>
      <c r="JQX22" s="25"/>
      <c r="JQY22" s="25"/>
      <c r="JQZ22" s="25"/>
      <c r="JRA22" s="25"/>
      <c r="JRB22" s="25"/>
      <c r="JRC22" s="25"/>
      <c r="JRD22" s="25"/>
      <c r="JRE22" s="25"/>
      <c r="JRF22" s="25"/>
      <c r="JRG22" s="25"/>
      <c r="JRH22" s="25"/>
      <c r="JRI22" s="25"/>
      <c r="JRJ22" s="25"/>
      <c r="JRK22" s="25"/>
      <c r="JRL22" s="25"/>
      <c r="JRM22" s="25"/>
      <c r="JRN22" s="25"/>
      <c r="JRO22" s="25"/>
      <c r="JRP22" s="25"/>
      <c r="JRQ22" s="25"/>
      <c r="JRR22" s="25"/>
      <c r="JRS22" s="25"/>
      <c r="JRT22" s="25"/>
      <c r="JRU22" s="25"/>
      <c r="JRV22" s="25"/>
      <c r="JRW22" s="25"/>
      <c r="JRX22" s="25"/>
      <c r="JRY22" s="25"/>
      <c r="JRZ22" s="25"/>
      <c r="JSA22" s="25"/>
      <c r="JSB22" s="25"/>
      <c r="JSC22" s="25"/>
      <c r="JSD22" s="25"/>
      <c r="JSE22" s="25"/>
      <c r="JSF22" s="25"/>
      <c r="JSG22" s="25"/>
      <c r="JSH22" s="25"/>
      <c r="JSI22" s="25"/>
      <c r="JSJ22" s="25"/>
      <c r="JSK22" s="25"/>
      <c r="JSL22" s="25"/>
      <c r="JSM22" s="25"/>
      <c r="JSN22" s="25"/>
      <c r="JSO22" s="25"/>
      <c r="JSP22" s="25"/>
      <c r="JSQ22" s="25"/>
      <c r="JSR22" s="25"/>
      <c r="JSS22" s="25"/>
      <c r="JST22" s="25"/>
      <c r="JSU22" s="25"/>
      <c r="JSV22" s="25"/>
      <c r="JSW22" s="25"/>
      <c r="JSX22" s="25"/>
      <c r="JSY22" s="25"/>
      <c r="JSZ22" s="25"/>
      <c r="JTA22" s="25"/>
      <c r="JTB22" s="25"/>
      <c r="JTC22" s="25"/>
      <c r="JTD22" s="25"/>
      <c r="JTE22" s="25"/>
      <c r="JTF22" s="25"/>
      <c r="JTG22" s="25"/>
      <c r="JTH22" s="25"/>
      <c r="JTI22" s="25"/>
      <c r="JTJ22" s="25"/>
      <c r="JTK22" s="25"/>
      <c r="JTL22" s="25"/>
      <c r="JTM22" s="25"/>
      <c r="JTN22" s="25"/>
      <c r="JTO22" s="25"/>
      <c r="JTP22" s="25"/>
      <c r="JTQ22" s="25"/>
      <c r="JTR22" s="25"/>
      <c r="JTS22" s="25"/>
      <c r="JTT22" s="25"/>
      <c r="JTU22" s="25"/>
      <c r="JTV22" s="25"/>
      <c r="JTW22" s="25"/>
      <c r="JTX22" s="25"/>
      <c r="JTY22" s="25"/>
      <c r="JTZ22" s="25"/>
      <c r="JUA22" s="25"/>
      <c r="JUB22" s="25"/>
      <c r="JUC22" s="25"/>
      <c r="JUD22" s="25"/>
      <c r="JUE22" s="25"/>
      <c r="JUF22" s="25"/>
      <c r="JUG22" s="25"/>
      <c r="JUH22" s="25"/>
      <c r="JUI22" s="25"/>
      <c r="JUJ22" s="25"/>
      <c r="JUK22" s="25"/>
      <c r="JUL22" s="25"/>
      <c r="JUM22" s="25"/>
      <c r="JUN22" s="25"/>
      <c r="JUO22" s="25"/>
      <c r="JUP22" s="25"/>
      <c r="JUQ22" s="25"/>
      <c r="JUR22" s="25"/>
      <c r="JUS22" s="25"/>
      <c r="JUT22" s="25"/>
      <c r="JUU22" s="25"/>
      <c r="JUV22" s="25"/>
      <c r="JUW22" s="25"/>
      <c r="JUX22" s="25"/>
      <c r="JUY22" s="25"/>
      <c r="JUZ22" s="25"/>
      <c r="JVA22" s="25"/>
      <c r="JVB22" s="25"/>
      <c r="JVC22" s="25"/>
      <c r="JVD22" s="25"/>
      <c r="JVE22" s="25"/>
      <c r="JVF22" s="25"/>
      <c r="JVG22" s="25"/>
      <c r="JVH22" s="25"/>
      <c r="JVI22" s="25"/>
      <c r="JVJ22" s="25"/>
      <c r="JVK22" s="25"/>
      <c r="JVL22" s="25"/>
      <c r="JVM22" s="25"/>
      <c r="JVN22" s="25"/>
      <c r="JVO22" s="25"/>
      <c r="JVP22" s="25"/>
      <c r="JVQ22" s="25"/>
      <c r="JVR22" s="25"/>
      <c r="JVS22" s="25"/>
      <c r="JVT22" s="25"/>
      <c r="JVU22" s="25"/>
      <c r="JVV22" s="25"/>
      <c r="JVW22" s="25"/>
      <c r="JVX22" s="25"/>
      <c r="JVY22" s="25"/>
      <c r="JVZ22" s="25"/>
      <c r="JWA22" s="25"/>
      <c r="JWB22" s="25"/>
      <c r="JWC22" s="25"/>
      <c r="JWD22" s="25"/>
      <c r="JWE22" s="25"/>
      <c r="JWF22" s="25"/>
      <c r="JWG22" s="25"/>
      <c r="JWH22" s="25"/>
      <c r="JWI22" s="25"/>
      <c r="JWJ22" s="25"/>
      <c r="JWK22" s="25"/>
      <c r="JWL22" s="25"/>
      <c r="JWM22" s="25"/>
      <c r="JWN22" s="25"/>
      <c r="JWO22" s="25"/>
      <c r="JWP22" s="25"/>
      <c r="JWQ22" s="25"/>
      <c r="JWR22" s="25"/>
      <c r="JWS22" s="25"/>
      <c r="JWT22" s="25"/>
      <c r="JWU22" s="25"/>
      <c r="JWV22" s="25"/>
      <c r="JWW22" s="25"/>
      <c r="JWX22" s="25"/>
      <c r="JWY22" s="25"/>
      <c r="JWZ22" s="25"/>
      <c r="JXA22" s="25"/>
      <c r="JXB22" s="25"/>
      <c r="JXC22" s="25"/>
      <c r="JXD22" s="25"/>
      <c r="JXE22" s="25"/>
      <c r="JXF22" s="25"/>
      <c r="JXG22" s="25"/>
      <c r="JXH22" s="25"/>
      <c r="JXI22" s="25"/>
      <c r="JXJ22" s="25"/>
      <c r="JXK22" s="25"/>
      <c r="JXL22" s="25"/>
      <c r="JXM22" s="25"/>
      <c r="JXN22" s="25"/>
      <c r="JXO22" s="25"/>
      <c r="JXP22" s="25"/>
      <c r="JXQ22" s="25"/>
      <c r="JXR22" s="25"/>
      <c r="JXS22" s="25"/>
      <c r="JXT22" s="25"/>
      <c r="JXU22" s="25"/>
      <c r="JXV22" s="25"/>
      <c r="JXW22" s="25"/>
      <c r="JXX22" s="25"/>
      <c r="JXY22" s="25"/>
      <c r="JXZ22" s="25"/>
      <c r="JYA22" s="25"/>
      <c r="JYB22" s="25"/>
      <c r="JYC22" s="25"/>
      <c r="JYD22" s="25"/>
      <c r="JYE22" s="25"/>
      <c r="JYF22" s="25"/>
      <c r="JYG22" s="25"/>
      <c r="JYH22" s="25"/>
      <c r="JYI22" s="25"/>
      <c r="JYJ22" s="25"/>
      <c r="JYK22" s="25"/>
      <c r="JYL22" s="25"/>
      <c r="JYM22" s="25"/>
      <c r="JYN22" s="25"/>
      <c r="JYO22" s="25"/>
      <c r="JYP22" s="25"/>
      <c r="JYQ22" s="25"/>
      <c r="JYR22" s="25"/>
      <c r="JYS22" s="25"/>
      <c r="JYT22" s="25"/>
      <c r="JYU22" s="25"/>
      <c r="JYV22" s="25"/>
      <c r="JYW22" s="25"/>
      <c r="JYX22" s="25"/>
      <c r="JYY22" s="25"/>
      <c r="JYZ22" s="25"/>
      <c r="JZA22" s="25"/>
      <c r="JZB22" s="25"/>
      <c r="JZC22" s="25"/>
      <c r="JZD22" s="25"/>
      <c r="JZE22" s="25"/>
      <c r="JZF22" s="25"/>
      <c r="JZG22" s="25"/>
      <c r="JZH22" s="25"/>
      <c r="JZI22" s="25"/>
      <c r="JZJ22" s="25"/>
      <c r="JZK22" s="25"/>
      <c r="JZL22" s="25"/>
      <c r="JZM22" s="25"/>
      <c r="JZN22" s="25"/>
      <c r="JZO22" s="25"/>
      <c r="JZP22" s="25"/>
      <c r="JZQ22" s="25"/>
      <c r="JZR22" s="25"/>
      <c r="JZS22" s="25"/>
      <c r="JZT22" s="25"/>
      <c r="JZU22" s="25"/>
      <c r="JZV22" s="25"/>
      <c r="JZW22" s="25"/>
      <c r="JZX22" s="25"/>
      <c r="JZY22" s="25"/>
      <c r="JZZ22" s="25"/>
      <c r="KAA22" s="25"/>
      <c r="KAB22" s="25"/>
      <c r="KAC22" s="25"/>
      <c r="KAD22" s="25"/>
      <c r="KAE22" s="25"/>
      <c r="KAF22" s="25"/>
      <c r="KAG22" s="25"/>
      <c r="KAH22" s="25"/>
      <c r="KAI22" s="25"/>
      <c r="KAJ22" s="25"/>
      <c r="KAK22" s="25"/>
      <c r="KAL22" s="25"/>
      <c r="KAM22" s="25"/>
      <c r="KAN22" s="25"/>
      <c r="KAO22" s="25"/>
      <c r="KAP22" s="25"/>
      <c r="KAQ22" s="25"/>
      <c r="KAR22" s="25"/>
      <c r="KAS22" s="25"/>
      <c r="KAT22" s="25"/>
      <c r="KAU22" s="25"/>
      <c r="KAV22" s="25"/>
      <c r="KAW22" s="25"/>
      <c r="KAX22" s="25"/>
      <c r="KAY22" s="25"/>
      <c r="KAZ22" s="25"/>
      <c r="KBA22" s="25"/>
      <c r="KBB22" s="25"/>
      <c r="KBC22" s="25"/>
      <c r="KBD22" s="25"/>
      <c r="KBE22" s="25"/>
      <c r="KBF22" s="25"/>
      <c r="KBG22" s="25"/>
      <c r="KBH22" s="25"/>
      <c r="KBI22" s="25"/>
      <c r="KBJ22" s="25"/>
      <c r="KBK22" s="25"/>
      <c r="KBL22" s="25"/>
      <c r="KBM22" s="25"/>
      <c r="KBN22" s="25"/>
      <c r="KBO22" s="25"/>
      <c r="KBP22" s="25"/>
      <c r="KBQ22" s="25"/>
      <c r="KBR22" s="25"/>
      <c r="KBS22" s="25"/>
      <c r="KBT22" s="25"/>
      <c r="KBU22" s="25"/>
      <c r="KBV22" s="25"/>
      <c r="KBW22" s="25"/>
      <c r="KBX22" s="25"/>
      <c r="KBY22" s="25"/>
      <c r="KBZ22" s="25"/>
      <c r="KCA22" s="25"/>
      <c r="KCB22" s="25"/>
      <c r="KCC22" s="25"/>
      <c r="KCD22" s="25"/>
      <c r="KCE22" s="25"/>
      <c r="KCF22" s="25"/>
      <c r="KCG22" s="25"/>
      <c r="KCH22" s="25"/>
      <c r="KCI22" s="25"/>
      <c r="KCJ22" s="25"/>
      <c r="KCK22" s="25"/>
      <c r="KCL22" s="25"/>
      <c r="KCM22" s="25"/>
      <c r="KCN22" s="25"/>
      <c r="KCO22" s="25"/>
      <c r="KCP22" s="25"/>
      <c r="KCQ22" s="25"/>
      <c r="KCR22" s="25"/>
      <c r="KCS22" s="25"/>
      <c r="KCT22" s="25"/>
      <c r="KCU22" s="25"/>
      <c r="KCV22" s="25"/>
      <c r="KCW22" s="25"/>
      <c r="KCX22" s="25"/>
      <c r="KCY22" s="25"/>
      <c r="KCZ22" s="25"/>
      <c r="KDA22" s="25"/>
      <c r="KDB22" s="25"/>
      <c r="KDC22" s="25"/>
      <c r="KDD22" s="25"/>
      <c r="KDE22" s="25"/>
      <c r="KDF22" s="25"/>
      <c r="KDG22" s="25"/>
      <c r="KDH22" s="25"/>
      <c r="KDI22" s="25"/>
      <c r="KDJ22" s="25"/>
      <c r="KDK22" s="25"/>
      <c r="KDL22" s="25"/>
      <c r="KDM22" s="25"/>
      <c r="KDN22" s="25"/>
      <c r="KDO22" s="25"/>
      <c r="KDP22" s="25"/>
      <c r="KDQ22" s="25"/>
      <c r="KDR22" s="25"/>
      <c r="KDS22" s="25"/>
      <c r="KDT22" s="25"/>
      <c r="KDU22" s="25"/>
      <c r="KDV22" s="25"/>
      <c r="KDW22" s="25"/>
      <c r="KDX22" s="25"/>
      <c r="KDY22" s="25"/>
      <c r="KDZ22" s="25"/>
      <c r="KEA22" s="25"/>
      <c r="KEB22" s="25"/>
      <c r="KEC22" s="25"/>
      <c r="KED22" s="25"/>
      <c r="KEE22" s="25"/>
      <c r="KEF22" s="25"/>
      <c r="KEG22" s="25"/>
      <c r="KEH22" s="25"/>
      <c r="KEI22" s="25"/>
      <c r="KEJ22" s="25"/>
      <c r="KEK22" s="25"/>
      <c r="KEL22" s="25"/>
      <c r="KEM22" s="25"/>
      <c r="KEN22" s="25"/>
      <c r="KEO22" s="25"/>
      <c r="KEP22" s="25"/>
      <c r="KEQ22" s="25"/>
      <c r="KER22" s="25"/>
      <c r="KES22" s="25"/>
      <c r="KET22" s="25"/>
      <c r="KEU22" s="25"/>
      <c r="KEV22" s="25"/>
      <c r="KEW22" s="25"/>
      <c r="KEX22" s="25"/>
      <c r="KEY22" s="25"/>
      <c r="KEZ22" s="25"/>
      <c r="KFA22" s="25"/>
      <c r="KFB22" s="25"/>
      <c r="KFC22" s="25"/>
      <c r="KFD22" s="25"/>
      <c r="KFE22" s="25"/>
      <c r="KFF22" s="25"/>
      <c r="KFG22" s="25"/>
      <c r="KFH22" s="25"/>
      <c r="KFI22" s="25"/>
      <c r="KFJ22" s="25"/>
      <c r="KFK22" s="25"/>
      <c r="KFL22" s="25"/>
      <c r="KFM22" s="25"/>
      <c r="KFN22" s="25"/>
      <c r="KFO22" s="25"/>
      <c r="KFP22" s="25"/>
      <c r="KFQ22" s="25"/>
      <c r="KFR22" s="25"/>
      <c r="KFS22" s="25"/>
      <c r="KFT22" s="25"/>
      <c r="KFU22" s="25"/>
      <c r="KFV22" s="25"/>
      <c r="KFW22" s="25"/>
      <c r="KFX22" s="25"/>
      <c r="KFY22" s="25"/>
      <c r="KFZ22" s="25"/>
      <c r="KGA22" s="25"/>
      <c r="KGB22" s="25"/>
      <c r="KGC22" s="25"/>
      <c r="KGD22" s="25"/>
      <c r="KGE22" s="25"/>
      <c r="KGF22" s="25"/>
      <c r="KGG22" s="25"/>
      <c r="KGH22" s="25"/>
      <c r="KGI22" s="25"/>
      <c r="KGJ22" s="25"/>
      <c r="KGK22" s="25"/>
      <c r="KGL22" s="25"/>
      <c r="KGM22" s="25"/>
      <c r="KGN22" s="25"/>
      <c r="KGO22" s="25"/>
      <c r="KGP22" s="25"/>
      <c r="KGQ22" s="25"/>
      <c r="KGR22" s="25"/>
      <c r="KGS22" s="25"/>
      <c r="KGT22" s="25"/>
      <c r="KGU22" s="25"/>
      <c r="KGV22" s="25"/>
      <c r="KGW22" s="25"/>
      <c r="KGX22" s="25"/>
      <c r="KGY22" s="25"/>
      <c r="KGZ22" s="25"/>
      <c r="KHA22" s="25"/>
      <c r="KHB22" s="25"/>
      <c r="KHC22" s="25"/>
      <c r="KHD22" s="25"/>
      <c r="KHE22" s="25"/>
      <c r="KHF22" s="25"/>
      <c r="KHG22" s="25"/>
      <c r="KHH22" s="25"/>
      <c r="KHI22" s="25"/>
      <c r="KHJ22" s="25"/>
      <c r="KHK22" s="25"/>
      <c r="KHL22" s="25"/>
      <c r="KHM22" s="25"/>
      <c r="KHN22" s="25"/>
      <c r="KHO22" s="25"/>
      <c r="KHP22" s="25"/>
      <c r="KHQ22" s="25"/>
      <c r="KHR22" s="25"/>
      <c r="KHS22" s="25"/>
      <c r="KHT22" s="25"/>
      <c r="KHU22" s="25"/>
      <c r="KHV22" s="25"/>
      <c r="KHW22" s="25"/>
      <c r="KHX22" s="25"/>
      <c r="KHY22" s="25"/>
      <c r="KHZ22" s="25"/>
      <c r="KIA22" s="25"/>
      <c r="KIB22" s="25"/>
      <c r="KIC22" s="25"/>
      <c r="KID22" s="25"/>
      <c r="KIE22" s="25"/>
      <c r="KIF22" s="25"/>
      <c r="KIG22" s="25"/>
      <c r="KIH22" s="25"/>
      <c r="KII22" s="25"/>
      <c r="KIJ22" s="25"/>
      <c r="KIK22" s="25"/>
      <c r="KIL22" s="25"/>
      <c r="KIM22" s="25"/>
      <c r="KIN22" s="25"/>
      <c r="KIO22" s="25"/>
      <c r="KIP22" s="25"/>
      <c r="KIQ22" s="25"/>
      <c r="KIR22" s="25"/>
      <c r="KIS22" s="25"/>
      <c r="KIT22" s="25"/>
      <c r="KIU22" s="25"/>
      <c r="KIV22" s="25"/>
      <c r="KIW22" s="25"/>
      <c r="KIX22" s="25"/>
      <c r="KIY22" s="25"/>
      <c r="KIZ22" s="25"/>
      <c r="KJA22" s="25"/>
      <c r="KJB22" s="25"/>
      <c r="KJC22" s="25"/>
      <c r="KJD22" s="25"/>
      <c r="KJE22" s="25"/>
      <c r="KJF22" s="25"/>
      <c r="KJG22" s="25"/>
      <c r="KJH22" s="25"/>
      <c r="KJI22" s="25"/>
      <c r="KJJ22" s="25"/>
      <c r="KJK22" s="25"/>
      <c r="KJL22" s="25"/>
      <c r="KJM22" s="25"/>
      <c r="KJN22" s="25"/>
      <c r="KJO22" s="25"/>
      <c r="KJP22" s="25"/>
      <c r="KJQ22" s="25"/>
      <c r="KJR22" s="25"/>
      <c r="KJS22" s="25"/>
      <c r="KJT22" s="25"/>
      <c r="KJU22" s="25"/>
      <c r="KJV22" s="25"/>
      <c r="KJW22" s="25"/>
      <c r="KJX22" s="25"/>
      <c r="KJY22" s="25"/>
      <c r="KJZ22" s="25"/>
      <c r="KKA22" s="25"/>
      <c r="KKB22" s="25"/>
      <c r="KKC22" s="25"/>
      <c r="KKD22" s="25"/>
      <c r="KKE22" s="25"/>
      <c r="KKF22" s="25"/>
      <c r="KKG22" s="25"/>
      <c r="KKH22" s="25"/>
      <c r="KKI22" s="25"/>
      <c r="KKJ22" s="25"/>
      <c r="KKK22" s="25"/>
      <c r="KKL22" s="25"/>
      <c r="KKM22" s="25"/>
      <c r="KKN22" s="25"/>
      <c r="KKO22" s="25"/>
      <c r="KKP22" s="25"/>
      <c r="KKQ22" s="25"/>
      <c r="KKR22" s="25"/>
      <c r="KKS22" s="25"/>
      <c r="KKT22" s="25"/>
      <c r="KKU22" s="25"/>
      <c r="KKV22" s="25"/>
      <c r="KKW22" s="25"/>
      <c r="KKX22" s="25"/>
      <c r="KKY22" s="25"/>
      <c r="KKZ22" s="25"/>
      <c r="KLA22" s="25"/>
      <c r="KLB22" s="25"/>
      <c r="KLC22" s="25"/>
      <c r="KLD22" s="25"/>
      <c r="KLE22" s="25"/>
      <c r="KLF22" s="25"/>
      <c r="KLG22" s="25"/>
      <c r="KLH22" s="25"/>
      <c r="KLI22" s="25"/>
      <c r="KLJ22" s="25"/>
      <c r="KLK22" s="25"/>
      <c r="KLL22" s="25"/>
      <c r="KLM22" s="25"/>
      <c r="KLN22" s="25"/>
      <c r="KLO22" s="25"/>
      <c r="KLP22" s="25"/>
      <c r="KLQ22" s="25"/>
      <c r="KLR22" s="25"/>
      <c r="KLS22" s="25"/>
      <c r="KLT22" s="25"/>
      <c r="KLU22" s="25"/>
      <c r="KLV22" s="25"/>
      <c r="KLW22" s="25"/>
      <c r="KLX22" s="25"/>
      <c r="KLY22" s="25"/>
      <c r="KLZ22" s="25"/>
      <c r="KMA22" s="25"/>
      <c r="KMB22" s="25"/>
      <c r="KMC22" s="25"/>
      <c r="KMD22" s="25"/>
      <c r="KME22" s="25"/>
      <c r="KMF22" s="25"/>
      <c r="KMG22" s="25"/>
      <c r="KMH22" s="25"/>
      <c r="KMI22" s="25"/>
      <c r="KMJ22" s="25"/>
      <c r="KMK22" s="25"/>
      <c r="KML22" s="25"/>
      <c r="KMM22" s="25"/>
      <c r="KMN22" s="25"/>
      <c r="KMO22" s="25"/>
      <c r="KMP22" s="25"/>
      <c r="KMQ22" s="25"/>
      <c r="KMR22" s="25"/>
      <c r="KMS22" s="25"/>
      <c r="KMT22" s="25"/>
      <c r="KMU22" s="25"/>
      <c r="KMV22" s="25"/>
      <c r="KMW22" s="25"/>
      <c r="KMX22" s="25"/>
      <c r="KMY22" s="25"/>
      <c r="KMZ22" s="25"/>
      <c r="KNA22" s="25"/>
      <c r="KNB22" s="25"/>
      <c r="KNC22" s="25"/>
      <c r="KND22" s="25"/>
      <c r="KNE22" s="25"/>
      <c r="KNF22" s="25"/>
      <c r="KNG22" s="25"/>
      <c r="KNH22" s="25"/>
      <c r="KNI22" s="25"/>
      <c r="KNJ22" s="25"/>
      <c r="KNK22" s="25"/>
      <c r="KNL22" s="25"/>
      <c r="KNM22" s="25"/>
      <c r="KNN22" s="25"/>
      <c r="KNO22" s="25"/>
      <c r="KNP22" s="25"/>
      <c r="KNQ22" s="25"/>
      <c r="KNR22" s="25"/>
      <c r="KNS22" s="25"/>
      <c r="KNT22" s="25"/>
      <c r="KNU22" s="25"/>
      <c r="KNV22" s="25"/>
      <c r="KNW22" s="25"/>
      <c r="KNX22" s="25"/>
      <c r="KNY22" s="25"/>
      <c r="KNZ22" s="25"/>
      <c r="KOA22" s="25"/>
      <c r="KOB22" s="25"/>
      <c r="KOC22" s="25"/>
      <c r="KOD22" s="25"/>
      <c r="KOE22" s="25"/>
      <c r="KOF22" s="25"/>
      <c r="KOG22" s="25"/>
      <c r="KOH22" s="25"/>
      <c r="KOI22" s="25"/>
      <c r="KOJ22" s="25"/>
      <c r="KOK22" s="25"/>
      <c r="KOL22" s="25"/>
      <c r="KOM22" s="25"/>
      <c r="KON22" s="25"/>
      <c r="KOO22" s="25"/>
      <c r="KOP22" s="25"/>
      <c r="KOQ22" s="25"/>
      <c r="KOR22" s="25"/>
      <c r="KOS22" s="25"/>
      <c r="KOT22" s="25"/>
      <c r="KOU22" s="25"/>
      <c r="KOV22" s="25"/>
      <c r="KOW22" s="25"/>
      <c r="KOX22" s="25"/>
      <c r="KOY22" s="25"/>
      <c r="KOZ22" s="25"/>
      <c r="KPA22" s="25"/>
      <c r="KPB22" s="25"/>
      <c r="KPC22" s="25"/>
      <c r="KPD22" s="25"/>
      <c r="KPE22" s="25"/>
      <c r="KPF22" s="25"/>
      <c r="KPG22" s="25"/>
      <c r="KPH22" s="25"/>
      <c r="KPI22" s="25"/>
      <c r="KPJ22" s="25"/>
      <c r="KPK22" s="25"/>
      <c r="KPL22" s="25"/>
      <c r="KPM22" s="25"/>
      <c r="KPN22" s="25"/>
      <c r="KPO22" s="25"/>
      <c r="KPP22" s="25"/>
      <c r="KPQ22" s="25"/>
      <c r="KPR22" s="25"/>
      <c r="KPS22" s="25"/>
      <c r="KPT22" s="25"/>
      <c r="KPU22" s="25"/>
      <c r="KPV22" s="25"/>
      <c r="KPW22" s="25"/>
      <c r="KPX22" s="25"/>
      <c r="KPY22" s="25"/>
      <c r="KPZ22" s="25"/>
      <c r="KQA22" s="25"/>
      <c r="KQB22" s="25"/>
      <c r="KQC22" s="25"/>
      <c r="KQD22" s="25"/>
      <c r="KQE22" s="25"/>
      <c r="KQF22" s="25"/>
      <c r="KQG22" s="25"/>
      <c r="KQH22" s="25"/>
      <c r="KQI22" s="25"/>
      <c r="KQJ22" s="25"/>
      <c r="KQK22" s="25"/>
      <c r="KQL22" s="25"/>
      <c r="KQM22" s="25"/>
      <c r="KQN22" s="25"/>
      <c r="KQO22" s="25"/>
      <c r="KQP22" s="25"/>
      <c r="KQQ22" s="25"/>
      <c r="KQR22" s="25"/>
      <c r="KQS22" s="25"/>
      <c r="KQT22" s="25"/>
      <c r="KQU22" s="25"/>
      <c r="KQV22" s="25"/>
      <c r="KQW22" s="25"/>
      <c r="KQX22" s="25"/>
      <c r="KQY22" s="25"/>
      <c r="KQZ22" s="25"/>
      <c r="KRA22" s="25"/>
      <c r="KRB22" s="25"/>
      <c r="KRC22" s="25"/>
      <c r="KRD22" s="25"/>
      <c r="KRE22" s="25"/>
      <c r="KRF22" s="25"/>
      <c r="KRG22" s="25"/>
      <c r="KRH22" s="25"/>
      <c r="KRI22" s="25"/>
      <c r="KRJ22" s="25"/>
      <c r="KRK22" s="25"/>
      <c r="KRL22" s="25"/>
      <c r="KRM22" s="25"/>
      <c r="KRN22" s="25"/>
      <c r="KRO22" s="25"/>
      <c r="KRP22" s="25"/>
      <c r="KRQ22" s="25"/>
      <c r="KRR22" s="25"/>
      <c r="KRS22" s="25"/>
      <c r="KRT22" s="25"/>
      <c r="KRU22" s="25"/>
      <c r="KRV22" s="25"/>
      <c r="KRW22" s="25"/>
      <c r="KRX22" s="25"/>
      <c r="KRY22" s="25"/>
      <c r="KRZ22" s="25"/>
      <c r="KSA22" s="25"/>
      <c r="KSB22" s="25"/>
      <c r="KSC22" s="25"/>
      <c r="KSD22" s="25"/>
      <c r="KSE22" s="25"/>
      <c r="KSF22" s="25"/>
      <c r="KSG22" s="25"/>
      <c r="KSH22" s="25"/>
      <c r="KSI22" s="25"/>
      <c r="KSJ22" s="25"/>
      <c r="KSK22" s="25"/>
      <c r="KSL22" s="25"/>
      <c r="KSM22" s="25"/>
      <c r="KSN22" s="25"/>
      <c r="KSO22" s="25"/>
      <c r="KSP22" s="25"/>
      <c r="KSQ22" s="25"/>
      <c r="KSR22" s="25"/>
      <c r="KSS22" s="25"/>
      <c r="KST22" s="25"/>
      <c r="KSU22" s="25"/>
      <c r="KSV22" s="25"/>
      <c r="KSW22" s="25"/>
      <c r="KSX22" s="25"/>
      <c r="KSY22" s="25"/>
      <c r="KSZ22" s="25"/>
      <c r="KTA22" s="25"/>
      <c r="KTB22" s="25"/>
      <c r="KTC22" s="25"/>
      <c r="KTD22" s="25"/>
      <c r="KTE22" s="25"/>
      <c r="KTF22" s="25"/>
      <c r="KTG22" s="25"/>
      <c r="KTH22" s="25"/>
      <c r="KTI22" s="25"/>
      <c r="KTJ22" s="25"/>
      <c r="KTK22" s="25"/>
      <c r="KTL22" s="25"/>
      <c r="KTM22" s="25"/>
      <c r="KTN22" s="25"/>
      <c r="KTO22" s="25"/>
      <c r="KTP22" s="25"/>
      <c r="KTQ22" s="25"/>
      <c r="KTR22" s="25"/>
      <c r="KTS22" s="25"/>
      <c r="KTT22" s="25"/>
      <c r="KTU22" s="25"/>
      <c r="KTV22" s="25"/>
      <c r="KTW22" s="25"/>
      <c r="KTX22" s="25"/>
      <c r="KTY22" s="25"/>
      <c r="KTZ22" s="25"/>
      <c r="KUA22" s="25"/>
      <c r="KUB22" s="25"/>
      <c r="KUC22" s="25"/>
      <c r="KUD22" s="25"/>
      <c r="KUE22" s="25"/>
      <c r="KUF22" s="25"/>
      <c r="KUG22" s="25"/>
      <c r="KUH22" s="25"/>
      <c r="KUI22" s="25"/>
      <c r="KUJ22" s="25"/>
      <c r="KUK22" s="25"/>
      <c r="KUL22" s="25"/>
      <c r="KUM22" s="25"/>
      <c r="KUN22" s="25"/>
      <c r="KUO22" s="25"/>
      <c r="KUP22" s="25"/>
      <c r="KUQ22" s="25"/>
      <c r="KUR22" s="25"/>
      <c r="KUS22" s="25"/>
      <c r="KUT22" s="25"/>
      <c r="KUU22" s="25"/>
      <c r="KUV22" s="25"/>
      <c r="KUW22" s="25"/>
      <c r="KUX22" s="25"/>
      <c r="KUY22" s="25"/>
      <c r="KUZ22" s="25"/>
      <c r="KVA22" s="25"/>
      <c r="KVB22" s="25"/>
      <c r="KVC22" s="25"/>
      <c r="KVD22" s="25"/>
      <c r="KVE22" s="25"/>
      <c r="KVF22" s="25"/>
      <c r="KVG22" s="25"/>
      <c r="KVH22" s="25"/>
      <c r="KVI22" s="25"/>
      <c r="KVJ22" s="25"/>
      <c r="KVK22" s="25"/>
      <c r="KVL22" s="25"/>
      <c r="KVM22" s="25"/>
      <c r="KVN22" s="25"/>
      <c r="KVO22" s="25"/>
      <c r="KVP22" s="25"/>
      <c r="KVQ22" s="25"/>
      <c r="KVR22" s="25"/>
      <c r="KVS22" s="25"/>
      <c r="KVT22" s="25"/>
      <c r="KVU22" s="25"/>
      <c r="KVV22" s="25"/>
      <c r="KVW22" s="25"/>
      <c r="KVX22" s="25"/>
      <c r="KVY22" s="25"/>
      <c r="KVZ22" s="25"/>
      <c r="KWA22" s="25"/>
      <c r="KWB22" s="25"/>
      <c r="KWC22" s="25"/>
      <c r="KWD22" s="25"/>
      <c r="KWE22" s="25"/>
      <c r="KWF22" s="25"/>
      <c r="KWG22" s="25"/>
      <c r="KWH22" s="25"/>
      <c r="KWI22" s="25"/>
      <c r="KWJ22" s="25"/>
      <c r="KWK22" s="25"/>
      <c r="KWL22" s="25"/>
      <c r="KWM22" s="25"/>
      <c r="KWN22" s="25"/>
      <c r="KWO22" s="25"/>
      <c r="KWP22" s="25"/>
      <c r="KWQ22" s="25"/>
      <c r="KWR22" s="25"/>
      <c r="KWS22" s="25"/>
      <c r="KWT22" s="25"/>
      <c r="KWU22" s="25"/>
      <c r="KWV22" s="25"/>
      <c r="KWW22" s="25"/>
      <c r="KWX22" s="25"/>
      <c r="KWY22" s="25"/>
      <c r="KWZ22" s="25"/>
      <c r="KXA22" s="25"/>
      <c r="KXB22" s="25"/>
      <c r="KXC22" s="25"/>
      <c r="KXD22" s="25"/>
      <c r="KXE22" s="25"/>
      <c r="KXF22" s="25"/>
      <c r="KXG22" s="25"/>
      <c r="KXH22" s="25"/>
      <c r="KXI22" s="25"/>
      <c r="KXJ22" s="25"/>
      <c r="KXK22" s="25"/>
      <c r="KXL22" s="25"/>
      <c r="KXM22" s="25"/>
      <c r="KXN22" s="25"/>
      <c r="KXO22" s="25"/>
      <c r="KXP22" s="25"/>
      <c r="KXQ22" s="25"/>
      <c r="KXR22" s="25"/>
      <c r="KXS22" s="25"/>
      <c r="KXT22" s="25"/>
      <c r="KXU22" s="25"/>
      <c r="KXV22" s="25"/>
      <c r="KXW22" s="25"/>
      <c r="KXX22" s="25"/>
      <c r="KXY22" s="25"/>
      <c r="KXZ22" s="25"/>
      <c r="KYA22" s="25"/>
      <c r="KYB22" s="25"/>
      <c r="KYC22" s="25"/>
      <c r="KYD22" s="25"/>
      <c r="KYE22" s="25"/>
      <c r="KYF22" s="25"/>
      <c r="KYG22" s="25"/>
      <c r="KYH22" s="25"/>
      <c r="KYI22" s="25"/>
      <c r="KYJ22" s="25"/>
      <c r="KYK22" s="25"/>
      <c r="KYL22" s="25"/>
      <c r="KYM22" s="25"/>
      <c r="KYN22" s="25"/>
      <c r="KYO22" s="25"/>
      <c r="KYP22" s="25"/>
      <c r="KYQ22" s="25"/>
      <c r="KYR22" s="25"/>
      <c r="KYS22" s="25"/>
      <c r="KYT22" s="25"/>
      <c r="KYU22" s="25"/>
      <c r="KYV22" s="25"/>
      <c r="KYW22" s="25"/>
      <c r="KYX22" s="25"/>
      <c r="KYY22" s="25"/>
      <c r="KYZ22" s="25"/>
      <c r="KZA22" s="25"/>
      <c r="KZB22" s="25"/>
      <c r="KZC22" s="25"/>
      <c r="KZD22" s="25"/>
      <c r="KZE22" s="25"/>
      <c r="KZF22" s="25"/>
      <c r="KZG22" s="25"/>
      <c r="KZH22" s="25"/>
      <c r="KZI22" s="25"/>
      <c r="KZJ22" s="25"/>
      <c r="KZK22" s="25"/>
      <c r="KZL22" s="25"/>
      <c r="KZM22" s="25"/>
      <c r="KZN22" s="25"/>
      <c r="KZO22" s="25"/>
      <c r="KZP22" s="25"/>
      <c r="KZQ22" s="25"/>
      <c r="KZR22" s="25"/>
      <c r="KZS22" s="25"/>
      <c r="KZT22" s="25"/>
      <c r="KZU22" s="25"/>
      <c r="KZV22" s="25"/>
      <c r="KZW22" s="25"/>
      <c r="KZX22" s="25"/>
      <c r="KZY22" s="25"/>
      <c r="KZZ22" s="25"/>
      <c r="LAA22" s="25"/>
      <c r="LAB22" s="25"/>
      <c r="LAC22" s="25"/>
      <c r="LAD22" s="25"/>
      <c r="LAE22" s="25"/>
      <c r="LAF22" s="25"/>
      <c r="LAG22" s="25"/>
      <c r="LAH22" s="25"/>
      <c r="LAI22" s="25"/>
      <c r="LAJ22" s="25"/>
      <c r="LAK22" s="25"/>
      <c r="LAL22" s="25"/>
      <c r="LAM22" s="25"/>
      <c r="LAN22" s="25"/>
      <c r="LAO22" s="25"/>
      <c r="LAP22" s="25"/>
      <c r="LAQ22" s="25"/>
      <c r="LAR22" s="25"/>
      <c r="LAS22" s="25"/>
      <c r="LAT22" s="25"/>
      <c r="LAU22" s="25"/>
      <c r="LAV22" s="25"/>
      <c r="LAW22" s="25"/>
      <c r="LAX22" s="25"/>
      <c r="LAY22" s="25"/>
      <c r="LAZ22" s="25"/>
      <c r="LBA22" s="25"/>
      <c r="LBB22" s="25"/>
      <c r="LBC22" s="25"/>
      <c r="LBD22" s="25"/>
      <c r="LBE22" s="25"/>
      <c r="LBF22" s="25"/>
      <c r="LBG22" s="25"/>
      <c r="LBH22" s="25"/>
      <c r="LBI22" s="25"/>
      <c r="LBJ22" s="25"/>
      <c r="LBK22" s="25"/>
      <c r="LBL22" s="25"/>
      <c r="LBM22" s="25"/>
      <c r="LBN22" s="25"/>
      <c r="LBO22" s="25"/>
      <c r="LBP22" s="25"/>
      <c r="LBQ22" s="25"/>
      <c r="LBR22" s="25"/>
      <c r="LBS22" s="25"/>
      <c r="LBT22" s="25"/>
      <c r="LBU22" s="25"/>
      <c r="LBV22" s="25"/>
      <c r="LBW22" s="25"/>
      <c r="LBX22" s="25"/>
      <c r="LBY22" s="25"/>
      <c r="LBZ22" s="25"/>
      <c r="LCA22" s="25"/>
      <c r="LCB22" s="25"/>
      <c r="LCC22" s="25"/>
      <c r="LCD22" s="25"/>
      <c r="LCE22" s="25"/>
      <c r="LCF22" s="25"/>
      <c r="LCG22" s="25"/>
      <c r="LCH22" s="25"/>
      <c r="LCI22" s="25"/>
      <c r="LCJ22" s="25"/>
      <c r="LCK22" s="25"/>
      <c r="LCL22" s="25"/>
      <c r="LCM22" s="25"/>
      <c r="LCN22" s="25"/>
      <c r="LCO22" s="25"/>
      <c r="LCP22" s="25"/>
      <c r="LCQ22" s="25"/>
      <c r="LCR22" s="25"/>
      <c r="LCS22" s="25"/>
      <c r="LCT22" s="25"/>
      <c r="LCU22" s="25"/>
      <c r="LCV22" s="25"/>
      <c r="LCW22" s="25"/>
      <c r="LCX22" s="25"/>
      <c r="LCY22" s="25"/>
      <c r="LCZ22" s="25"/>
      <c r="LDA22" s="25"/>
      <c r="LDB22" s="25"/>
      <c r="LDC22" s="25"/>
      <c r="LDD22" s="25"/>
      <c r="LDE22" s="25"/>
      <c r="LDF22" s="25"/>
      <c r="LDG22" s="25"/>
      <c r="LDH22" s="25"/>
      <c r="LDI22" s="25"/>
      <c r="LDJ22" s="25"/>
      <c r="LDK22" s="25"/>
      <c r="LDL22" s="25"/>
      <c r="LDM22" s="25"/>
      <c r="LDN22" s="25"/>
      <c r="LDO22" s="25"/>
      <c r="LDP22" s="25"/>
      <c r="LDQ22" s="25"/>
      <c r="LDR22" s="25"/>
      <c r="LDS22" s="25"/>
      <c r="LDT22" s="25"/>
      <c r="LDU22" s="25"/>
      <c r="LDV22" s="25"/>
      <c r="LDW22" s="25"/>
      <c r="LDX22" s="25"/>
      <c r="LDY22" s="25"/>
      <c r="LDZ22" s="25"/>
      <c r="LEA22" s="25"/>
      <c r="LEB22" s="25"/>
      <c r="LEC22" s="25"/>
      <c r="LED22" s="25"/>
      <c r="LEE22" s="25"/>
      <c r="LEF22" s="25"/>
      <c r="LEG22" s="25"/>
      <c r="LEH22" s="25"/>
      <c r="LEI22" s="25"/>
      <c r="LEJ22" s="25"/>
      <c r="LEK22" s="25"/>
      <c r="LEL22" s="25"/>
      <c r="LEM22" s="25"/>
      <c r="LEN22" s="25"/>
      <c r="LEO22" s="25"/>
      <c r="LEP22" s="25"/>
      <c r="LEQ22" s="25"/>
      <c r="LER22" s="25"/>
      <c r="LES22" s="25"/>
      <c r="LET22" s="25"/>
      <c r="LEU22" s="25"/>
      <c r="LEV22" s="25"/>
      <c r="LEW22" s="25"/>
      <c r="LEX22" s="25"/>
      <c r="LEY22" s="25"/>
      <c r="LEZ22" s="25"/>
      <c r="LFA22" s="25"/>
      <c r="LFB22" s="25"/>
      <c r="LFC22" s="25"/>
      <c r="LFD22" s="25"/>
      <c r="LFE22" s="25"/>
      <c r="LFF22" s="25"/>
      <c r="LFG22" s="25"/>
      <c r="LFH22" s="25"/>
      <c r="LFI22" s="25"/>
      <c r="LFJ22" s="25"/>
      <c r="LFK22" s="25"/>
      <c r="LFL22" s="25"/>
      <c r="LFM22" s="25"/>
      <c r="LFN22" s="25"/>
      <c r="LFO22" s="25"/>
      <c r="LFP22" s="25"/>
      <c r="LFQ22" s="25"/>
      <c r="LFR22" s="25"/>
      <c r="LFS22" s="25"/>
      <c r="LFT22" s="25"/>
      <c r="LFU22" s="25"/>
      <c r="LFV22" s="25"/>
      <c r="LFW22" s="25"/>
      <c r="LFX22" s="25"/>
      <c r="LFY22" s="25"/>
      <c r="LFZ22" s="25"/>
      <c r="LGA22" s="25"/>
      <c r="LGB22" s="25"/>
      <c r="LGC22" s="25"/>
      <c r="LGD22" s="25"/>
      <c r="LGE22" s="25"/>
      <c r="LGF22" s="25"/>
      <c r="LGG22" s="25"/>
      <c r="LGH22" s="25"/>
      <c r="LGI22" s="25"/>
      <c r="LGJ22" s="25"/>
      <c r="LGK22" s="25"/>
      <c r="LGL22" s="25"/>
      <c r="LGM22" s="25"/>
      <c r="LGN22" s="25"/>
      <c r="LGO22" s="25"/>
      <c r="LGP22" s="25"/>
      <c r="LGQ22" s="25"/>
      <c r="LGR22" s="25"/>
      <c r="LGS22" s="25"/>
      <c r="LGT22" s="25"/>
      <c r="LGU22" s="25"/>
      <c r="LGV22" s="25"/>
      <c r="LGW22" s="25"/>
      <c r="LGX22" s="25"/>
      <c r="LGY22" s="25"/>
      <c r="LGZ22" s="25"/>
      <c r="LHA22" s="25"/>
      <c r="LHB22" s="25"/>
      <c r="LHC22" s="25"/>
      <c r="LHD22" s="25"/>
      <c r="LHE22" s="25"/>
      <c r="LHF22" s="25"/>
      <c r="LHG22" s="25"/>
      <c r="LHH22" s="25"/>
      <c r="LHI22" s="25"/>
      <c r="LHJ22" s="25"/>
      <c r="LHK22" s="25"/>
      <c r="LHL22" s="25"/>
      <c r="LHM22" s="25"/>
      <c r="LHN22" s="25"/>
      <c r="LHO22" s="25"/>
      <c r="LHP22" s="25"/>
      <c r="LHQ22" s="25"/>
      <c r="LHR22" s="25"/>
      <c r="LHS22" s="25"/>
      <c r="LHT22" s="25"/>
      <c r="LHU22" s="25"/>
      <c r="LHV22" s="25"/>
      <c r="LHW22" s="25"/>
      <c r="LHX22" s="25"/>
      <c r="LHY22" s="25"/>
      <c r="LHZ22" s="25"/>
      <c r="LIA22" s="25"/>
      <c r="LIB22" s="25"/>
      <c r="LIC22" s="25"/>
      <c r="LID22" s="25"/>
      <c r="LIE22" s="25"/>
      <c r="LIF22" s="25"/>
      <c r="LIG22" s="25"/>
      <c r="LIH22" s="25"/>
      <c r="LII22" s="25"/>
      <c r="LIJ22" s="25"/>
      <c r="LIK22" s="25"/>
      <c r="LIL22" s="25"/>
      <c r="LIM22" s="25"/>
      <c r="LIN22" s="25"/>
      <c r="LIO22" s="25"/>
      <c r="LIP22" s="25"/>
      <c r="LIQ22" s="25"/>
      <c r="LIR22" s="25"/>
      <c r="LIS22" s="25"/>
      <c r="LIT22" s="25"/>
      <c r="LIU22" s="25"/>
      <c r="LIV22" s="25"/>
      <c r="LIW22" s="25"/>
      <c r="LIX22" s="25"/>
      <c r="LIY22" s="25"/>
      <c r="LIZ22" s="25"/>
      <c r="LJA22" s="25"/>
      <c r="LJB22" s="25"/>
      <c r="LJC22" s="25"/>
      <c r="LJD22" s="25"/>
      <c r="LJE22" s="25"/>
      <c r="LJF22" s="25"/>
      <c r="LJG22" s="25"/>
      <c r="LJH22" s="25"/>
      <c r="LJI22" s="25"/>
      <c r="LJJ22" s="25"/>
      <c r="LJK22" s="25"/>
      <c r="LJL22" s="25"/>
      <c r="LJM22" s="25"/>
      <c r="LJN22" s="25"/>
      <c r="LJO22" s="25"/>
      <c r="LJP22" s="25"/>
      <c r="LJQ22" s="25"/>
      <c r="LJR22" s="25"/>
      <c r="LJS22" s="25"/>
      <c r="LJT22" s="25"/>
      <c r="LJU22" s="25"/>
      <c r="LJV22" s="25"/>
      <c r="LJW22" s="25"/>
      <c r="LJX22" s="25"/>
      <c r="LJY22" s="25"/>
      <c r="LJZ22" s="25"/>
      <c r="LKA22" s="25"/>
      <c r="LKB22" s="25"/>
      <c r="LKC22" s="25"/>
      <c r="LKD22" s="25"/>
      <c r="LKE22" s="25"/>
      <c r="LKF22" s="25"/>
      <c r="LKG22" s="25"/>
      <c r="LKH22" s="25"/>
      <c r="LKI22" s="25"/>
      <c r="LKJ22" s="25"/>
      <c r="LKK22" s="25"/>
      <c r="LKL22" s="25"/>
      <c r="LKM22" s="25"/>
      <c r="LKN22" s="25"/>
      <c r="LKO22" s="25"/>
      <c r="LKP22" s="25"/>
      <c r="LKQ22" s="25"/>
      <c r="LKR22" s="25"/>
      <c r="LKS22" s="25"/>
      <c r="LKT22" s="25"/>
      <c r="LKU22" s="25"/>
      <c r="LKV22" s="25"/>
      <c r="LKW22" s="25"/>
      <c r="LKX22" s="25"/>
      <c r="LKY22" s="25"/>
      <c r="LKZ22" s="25"/>
      <c r="LLA22" s="25"/>
      <c r="LLB22" s="25"/>
      <c r="LLC22" s="25"/>
      <c r="LLD22" s="25"/>
      <c r="LLE22" s="25"/>
      <c r="LLF22" s="25"/>
      <c r="LLG22" s="25"/>
      <c r="LLH22" s="25"/>
      <c r="LLI22" s="25"/>
      <c r="LLJ22" s="25"/>
      <c r="LLK22" s="25"/>
      <c r="LLL22" s="25"/>
      <c r="LLM22" s="25"/>
      <c r="LLN22" s="25"/>
      <c r="LLO22" s="25"/>
      <c r="LLP22" s="25"/>
      <c r="LLQ22" s="25"/>
      <c r="LLR22" s="25"/>
      <c r="LLS22" s="25"/>
      <c r="LLT22" s="25"/>
      <c r="LLU22" s="25"/>
      <c r="LLV22" s="25"/>
      <c r="LLW22" s="25"/>
      <c r="LLX22" s="25"/>
      <c r="LLY22" s="25"/>
      <c r="LLZ22" s="25"/>
      <c r="LMA22" s="25"/>
      <c r="LMB22" s="25"/>
      <c r="LMC22" s="25"/>
      <c r="LMD22" s="25"/>
      <c r="LME22" s="25"/>
      <c r="LMF22" s="25"/>
      <c r="LMG22" s="25"/>
      <c r="LMH22" s="25"/>
      <c r="LMI22" s="25"/>
      <c r="LMJ22" s="25"/>
      <c r="LMK22" s="25"/>
      <c r="LML22" s="25"/>
      <c r="LMM22" s="25"/>
      <c r="LMN22" s="25"/>
      <c r="LMO22" s="25"/>
      <c r="LMP22" s="25"/>
      <c r="LMQ22" s="25"/>
      <c r="LMR22" s="25"/>
      <c r="LMS22" s="25"/>
      <c r="LMT22" s="25"/>
      <c r="LMU22" s="25"/>
      <c r="LMV22" s="25"/>
      <c r="LMW22" s="25"/>
      <c r="LMX22" s="25"/>
      <c r="LMY22" s="25"/>
      <c r="LMZ22" s="25"/>
      <c r="LNA22" s="25"/>
      <c r="LNB22" s="25"/>
      <c r="LNC22" s="25"/>
      <c r="LND22" s="25"/>
      <c r="LNE22" s="25"/>
      <c r="LNF22" s="25"/>
      <c r="LNG22" s="25"/>
      <c r="LNH22" s="25"/>
      <c r="LNI22" s="25"/>
      <c r="LNJ22" s="25"/>
      <c r="LNK22" s="25"/>
      <c r="LNL22" s="25"/>
      <c r="LNM22" s="25"/>
      <c r="LNN22" s="25"/>
      <c r="LNO22" s="25"/>
      <c r="LNP22" s="25"/>
      <c r="LNQ22" s="25"/>
      <c r="LNR22" s="25"/>
      <c r="LNS22" s="25"/>
      <c r="LNT22" s="25"/>
      <c r="LNU22" s="25"/>
      <c r="LNV22" s="25"/>
      <c r="LNW22" s="25"/>
      <c r="LNX22" s="25"/>
      <c r="LNY22" s="25"/>
      <c r="LNZ22" s="25"/>
      <c r="LOA22" s="25"/>
      <c r="LOB22" s="25"/>
      <c r="LOC22" s="25"/>
      <c r="LOD22" s="25"/>
      <c r="LOE22" s="25"/>
      <c r="LOF22" s="25"/>
      <c r="LOG22" s="25"/>
      <c r="LOH22" s="25"/>
      <c r="LOI22" s="25"/>
      <c r="LOJ22" s="25"/>
      <c r="LOK22" s="25"/>
      <c r="LOL22" s="25"/>
      <c r="LOM22" s="25"/>
      <c r="LON22" s="25"/>
      <c r="LOO22" s="25"/>
      <c r="LOP22" s="25"/>
      <c r="LOQ22" s="25"/>
      <c r="LOR22" s="25"/>
      <c r="LOS22" s="25"/>
      <c r="LOT22" s="25"/>
      <c r="LOU22" s="25"/>
      <c r="LOV22" s="25"/>
      <c r="LOW22" s="25"/>
      <c r="LOX22" s="25"/>
      <c r="LOY22" s="25"/>
      <c r="LOZ22" s="25"/>
      <c r="LPA22" s="25"/>
      <c r="LPB22" s="25"/>
      <c r="LPC22" s="25"/>
      <c r="LPD22" s="25"/>
      <c r="LPE22" s="25"/>
      <c r="LPF22" s="25"/>
      <c r="LPG22" s="25"/>
      <c r="LPH22" s="25"/>
      <c r="LPI22" s="25"/>
      <c r="LPJ22" s="25"/>
      <c r="LPK22" s="25"/>
      <c r="LPL22" s="25"/>
      <c r="LPM22" s="25"/>
      <c r="LPN22" s="25"/>
      <c r="LPO22" s="25"/>
      <c r="LPP22" s="25"/>
      <c r="LPQ22" s="25"/>
      <c r="LPR22" s="25"/>
      <c r="LPS22" s="25"/>
      <c r="LPT22" s="25"/>
      <c r="LPU22" s="25"/>
      <c r="LPV22" s="25"/>
      <c r="LPW22" s="25"/>
      <c r="LPX22" s="25"/>
      <c r="LPY22" s="25"/>
      <c r="LPZ22" s="25"/>
      <c r="LQA22" s="25"/>
      <c r="LQB22" s="25"/>
      <c r="LQC22" s="25"/>
      <c r="LQD22" s="25"/>
      <c r="LQE22" s="25"/>
      <c r="LQF22" s="25"/>
      <c r="LQG22" s="25"/>
      <c r="LQH22" s="25"/>
      <c r="LQI22" s="25"/>
      <c r="LQJ22" s="25"/>
      <c r="LQK22" s="25"/>
      <c r="LQL22" s="25"/>
      <c r="LQM22" s="25"/>
      <c r="LQN22" s="25"/>
      <c r="LQO22" s="25"/>
      <c r="LQP22" s="25"/>
      <c r="LQQ22" s="25"/>
      <c r="LQR22" s="25"/>
      <c r="LQS22" s="25"/>
      <c r="LQT22" s="25"/>
      <c r="LQU22" s="25"/>
      <c r="LQV22" s="25"/>
      <c r="LQW22" s="25"/>
      <c r="LQX22" s="25"/>
      <c r="LQY22" s="25"/>
      <c r="LQZ22" s="25"/>
      <c r="LRA22" s="25"/>
      <c r="LRB22" s="25"/>
      <c r="LRC22" s="25"/>
      <c r="LRD22" s="25"/>
      <c r="LRE22" s="25"/>
      <c r="LRF22" s="25"/>
      <c r="LRG22" s="25"/>
      <c r="LRH22" s="25"/>
      <c r="LRI22" s="25"/>
      <c r="LRJ22" s="25"/>
      <c r="LRK22" s="25"/>
      <c r="LRL22" s="25"/>
      <c r="LRM22" s="25"/>
      <c r="LRN22" s="25"/>
      <c r="LRO22" s="25"/>
      <c r="LRP22" s="25"/>
      <c r="LRQ22" s="25"/>
      <c r="LRR22" s="25"/>
      <c r="LRS22" s="25"/>
      <c r="LRT22" s="25"/>
      <c r="LRU22" s="25"/>
      <c r="LRV22" s="25"/>
      <c r="LRW22" s="25"/>
      <c r="LRX22" s="25"/>
      <c r="LRY22" s="25"/>
      <c r="LRZ22" s="25"/>
      <c r="LSA22" s="25"/>
      <c r="LSB22" s="25"/>
      <c r="LSC22" s="25"/>
      <c r="LSD22" s="25"/>
      <c r="LSE22" s="25"/>
      <c r="LSF22" s="25"/>
      <c r="LSG22" s="25"/>
      <c r="LSH22" s="25"/>
      <c r="LSI22" s="25"/>
      <c r="LSJ22" s="25"/>
      <c r="LSK22" s="25"/>
      <c r="LSL22" s="25"/>
      <c r="LSM22" s="25"/>
      <c r="LSN22" s="25"/>
      <c r="LSO22" s="25"/>
      <c r="LSP22" s="25"/>
      <c r="LSQ22" s="25"/>
      <c r="LSR22" s="25"/>
      <c r="LSS22" s="25"/>
      <c r="LST22" s="25"/>
      <c r="LSU22" s="25"/>
      <c r="LSV22" s="25"/>
      <c r="LSW22" s="25"/>
      <c r="LSX22" s="25"/>
      <c r="LSY22" s="25"/>
      <c r="LSZ22" s="25"/>
      <c r="LTA22" s="25"/>
      <c r="LTB22" s="25"/>
      <c r="LTC22" s="25"/>
      <c r="LTD22" s="25"/>
      <c r="LTE22" s="25"/>
      <c r="LTF22" s="25"/>
      <c r="LTG22" s="25"/>
      <c r="LTH22" s="25"/>
      <c r="LTI22" s="25"/>
      <c r="LTJ22" s="25"/>
      <c r="LTK22" s="25"/>
      <c r="LTL22" s="25"/>
      <c r="LTM22" s="25"/>
      <c r="LTN22" s="25"/>
      <c r="LTO22" s="25"/>
      <c r="LTP22" s="25"/>
      <c r="LTQ22" s="25"/>
      <c r="LTR22" s="25"/>
      <c r="LTS22" s="25"/>
      <c r="LTT22" s="25"/>
      <c r="LTU22" s="25"/>
      <c r="LTV22" s="25"/>
      <c r="LTW22" s="25"/>
      <c r="LTX22" s="25"/>
      <c r="LTY22" s="25"/>
      <c r="LTZ22" s="25"/>
      <c r="LUA22" s="25"/>
      <c r="LUB22" s="25"/>
      <c r="LUC22" s="25"/>
      <c r="LUD22" s="25"/>
      <c r="LUE22" s="25"/>
      <c r="LUF22" s="25"/>
      <c r="LUG22" s="25"/>
      <c r="LUH22" s="25"/>
      <c r="LUI22" s="25"/>
      <c r="LUJ22" s="25"/>
      <c r="LUK22" s="25"/>
      <c r="LUL22" s="25"/>
      <c r="LUM22" s="25"/>
      <c r="LUN22" s="25"/>
      <c r="LUO22" s="25"/>
      <c r="LUP22" s="25"/>
      <c r="LUQ22" s="25"/>
      <c r="LUR22" s="25"/>
      <c r="LUS22" s="25"/>
      <c r="LUT22" s="25"/>
      <c r="LUU22" s="25"/>
      <c r="LUV22" s="25"/>
      <c r="LUW22" s="25"/>
      <c r="LUX22" s="25"/>
      <c r="LUY22" s="25"/>
      <c r="LUZ22" s="25"/>
      <c r="LVA22" s="25"/>
      <c r="LVB22" s="25"/>
      <c r="LVC22" s="25"/>
      <c r="LVD22" s="25"/>
      <c r="LVE22" s="25"/>
      <c r="LVF22" s="25"/>
      <c r="LVG22" s="25"/>
      <c r="LVH22" s="25"/>
      <c r="LVI22" s="25"/>
      <c r="LVJ22" s="25"/>
      <c r="LVK22" s="25"/>
      <c r="LVL22" s="25"/>
      <c r="LVM22" s="25"/>
      <c r="LVN22" s="25"/>
      <c r="LVO22" s="25"/>
      <c r="LVP22" s="25"/>
      <c r="LVQ22" s="25"/>
      <c r="LVR22" s="25"/>
      <c r="LVS22" s="25"/>
      <c r="LVT22" s="25"/>
      <c r="LVU22" s="25"/>
      <c r="LVV22" s="25"/>
      <c r="LVW22" s="25"/>
      <c r="LVX22" s="25"/>
      <c r="LVY22" s="25"/>
      <c r="LVZ22" s="25"/>
      <c r="LWA22" s="25"/>
      <c r="LWB22" s="25"/>
      <c r="LWC22" s="25"/>
      <c r="LWD22" s="25"/>
      <c r="LWE22" s="25"/>
      <c r="LWF22" s="25"/>
      <c r="LWG22" s="25"/>
      <c r="LWH22" s="25"/>
      <c r="LWI22" s="25"/>
      <c r="LWJ22" s="25"/>
      <c r="LWK22" s="25"/>
      <c r="LWL22" s="25"/>
      <c r="LWM22" s="25"/>
      <c r="LWN22" s="25"/>
      <c r="LWO22" s="25"/>
      <c r="LWP22" s="25"/>
      <c r="LWQ22" s="25"/>
      <c r="LWR22" s="25"/>
      <c r="LWS22" s="25"/>
      <c r="LWT22" s="25"/>
      <c r="LWU22" s="25"/>
      <c r="LWV22" s="25"/>
      <c r="LWW22" s="25"/>
      <c r="LWX22" s="25"/>
      <c r="LWY22" s="25"/>
      <c r="LWZ22" s="25"/>
      <c r="LXA22" s="25"/>
      <c r="LXB22" s="25"/>
      <c r="LXC22" s="25"/>
      <c r="LXD22" s="25"/>
      <c r="LXE22" s="25"/>
      <c r="LXF22" s="25"/>
      <c r="LXG22" s="25"/>
      <c r="LXH22" s="25"/>
      <c r="LXI22" s="25"/>
      <c r="LXJ22" s="25"/>
      <c r="LXK22" s="25"/>
      <c r="LXL22" s="25"/>
      <c r="LXM22" s="25"/>
      <c r="LXN22" s="25"/>
      <c r="LXO22" s="25"/>
      <c r="LXP22" s="25"/>
      <c r="LXQ22" s="25"/>
      <c r="LXR22" s="25"/>
      <c r="LXS22" s="25"/>
      <c r="LXT22" s="25"/>
      <c r="LXU22" s="25"/>
      <c r="LXV22" s="25"/>
      <c r="LXW22" s="25"/>
      <c r="LXX22" s="25"/>
      <c r="LXY22" s="25"/>
      <c r="LXZ22" s="25"/>
      <c r="LYA22" s="25"/>
      <c r="LYB22" s="25"/>
      <c r="LYC22" s="25"/>
      <c r="LYD22" s="25"/>
      <c r="LYE22" s="25"/>
      <c r="LYF22" s="25"/>
      <c r="LYG22" s="25"/>
      <c r="LYH22" s="25"/>
      <c r="LYI22" s="25"/>
      <c r="LYJ22" s="25"/>
      <c r="LYK22" s="25"/>
      <c r="LYL22" s="25"/>
      <c r="LYM22" s="25"/>
      <c r="LYN22" s="25"/>
      <c r="LYO22" s="25"/>
      <c r="LYP22" s="25"/>
      <c r="LYQ22" s="25"/>
      <c r="LYR22" s="25"/>
      <c r="LYS22" s="25"/>
      <c r="LYT22" s="25"/>
      <c r="LYU22" s="25"/>
      <c r="LYV22" s="25"/>
      <c r="LYW22" s="25"/>
      <c r="LYX22" s="25"/>
      <c r="LYY22" s="25"/>
      <c r="LYZ22" s="25"/>
      <c r="LZA22" s="25"/>
      <c r="LZB22" s="25"/>
      <c r="LZC22" s="25"/>
      <c r="LZD22" s="25"/>
      <c r="LZE22" s="25"/>
      <c r="LZF22" s="25"/>
      <c r="LZG22" s="25"/>
      <c r="LZH22" s="25"/>
      <c r="LZI22" s="25"/>
      <c r="LZJ22" s="25"/>
      <c r="LZK22" s="25"/>
      <c r="LZL22" s="25"/>
      <c r="LZM22" s="25"/>
      <c r="LZN22" s="25"/>
      <c r="LZO22" s="25"/>
      <c r="LZP22" s="25"/>
      <c r="LZQ22" s="25"/>
      <c r="LZR22" s="25"/>
      <c r="LZS22" s="25"/>
      <c r="LZT22" s="25"/>
      <c r="LZU22" s="25"/>
      <c r="LZV22" s="25"/>
      <c r="LZW22" s="25"/>
      <c r="LZX22" s="25"/>
      <c r="LZY22" s="25"/>
      <c r="LZZ22" s="25"/>
      <c r="MAA22" s="25"/>
      <c r="MAB22" s="25"/>
      <c r="MAC22" s="25"/>
      <c r="MAD22" s="25"/>
      <c r="MAE22" s="25"/>
      <c r="MAF22" s="25"/>
      <c r="MAG22" s="25"/>
      <c r="MAH22" s="25"/>
      <c r="MAI22" s="25"/>
      <c r="MAJ22" s="25"/>
      <c r="MAK22" s="25"/>
      <c r="MAL22" s="25"/>
      <c r="MAM22" s="25"/>
      <c r="MAN22" s="25"/>
      <c r="MAO22" s="25"/>
      <c r="MAP22" s="25"/>
      <c r="MAQ22" s="25"/>
      <c r="MAR22" s="25"/>
      <c r="MAS22" s="25"/>
      <c r="MAT22" s="25"/>
      <c r="MAU22" s="25"/>
      <c r="MAV22" s="25"/>
      <c r="MAW22" s="25"/>
      <c r="MAX22" s="25"/>
      <c r="MAY22" s="25"/>
      <c r="MAZ22" s="25"/>
      <c r="MBA22" s="25"/>
      <c r="MBB22" s="25"/>
      <c r="MBC22" s="25"/>
      <c r="MBD22" s="25"/>
      <c r="MBE22" s="25"/>
      <c r="MBF22" s="25"/>
      <c r="MBG22" s="25"/>
      <c r="MBH22" s="25"/>
      <c r="MBI22" s="25"/>
      <c r="MBJ22" s="25"/>
      <c r="MBK22" s="25"/>
      <c r="MBL22" s="25"/>
      <c r="MBM22" s="25"/>
      <c r="MBN22" s="25"/>
      <c r="MBO22" s="25"/>
      <c r="MBP22" s="25"/>
      <c r="MBQ22" s="25"/>
      <c r="MBR22" s="25"/>
      <c r="MBS22" s="25"/>
      <c r="MBT22" s="25"/>
      <c r="MBU22" s="25"/>
      <c r="MBV22" s="25"/>
      <c r="MBW22" s="25"/>
      <c r="MBX22" s="25"/>
      <c r="MBY22" s="25"/>
      <c r="MBZ22" s="25"/>
      <c r="MCA22" s="25"/>
      <c r="MCB22" s="25"/>
      <c r="MCC22" s="25"/>
      <c r="MCD22" s="25"/>
      <c r="MCE22" s="25"/>
      <c r="MCF22" s="25"/>
      <c r="MCG22" s="25"/>
      <c r="MCH22" s="25"/>
      <c r="MCI22" s="25"/>
      <c r="MCJ22" s="25"/>
      <c r="MCK22" s="25"/>
      <c r="MCL22" s="25"/>
      <c r="MCM22" s="25"/>
      <c r="MCN22" s="25"/>
      <c r="MCO22" s="25"/>
      <c r="MCP22" s="25"/>
      <c r="MCQ22" s="25"/>
      <c r="MCR22" s="25"/>
      <c r="MCS22" s="25"/>
      <c r="MCT22" s="25"/>
      <c r="MCU22" s="25"/>
      <c r="MCV22" s="25"/>
      <c r="MCW22" s="25"/>
      <c r="MCX22" s="25"/>
      <c r="MCY22" s="25"/>
      <c r="MCZ22" s="25"/>
      <c r="MDA22" s="25"/>
      <c r="MDB22" s="25"/>
      <c r="MDC22" s="25"/>
      <c r="MDD22" s="25"/>
      <c r="MDE22" s="25"/>
      <c r="MDF22" s="25"/>
      <c r="MDG22" s="25"/>
      <c r="MDH22" s="25"/>
      <c r="MDI22" s="25"/>
      <c r="MDJ22" s="25"/>
      <c r="MDK22" s="25"/>
      <c r="MDL22" s="25"/>
      <c r="MDM22" s="25"/>
      <c r="MDN22" s="25"/>
      <c r="MDO22" s="25"/>
      <c r="MDP22" s="25"/>
      <c r="MDQ22" s="25"/>
      <c r="MDR22" s="25"/>
      <c r="MDS22" s="25"/>
      <c r="MDT22" s="25"/>
      <c r="MDU22" s="25"/>
      <c r="MDV22" s="25"/>
      <c r="MDW22" s="25"/>
      <c r="MDX22" s="25"/>
      <c r="MDY22" s="25"/>
      <c r="MDZ22" s="25"/>
      <c r="MEA22" s="25"/>
      <c r="MEB22" s="25"/>
      <c r="MEC22" s="25"/>
      <c r="MED22" s="25"/>
      <c r="MEE22" s="25"/>
      <c r="MEF22" s="25"/>
      <c r="MEG22" s="25"/>
      <c r="MEH22" s="25"/>
      <c r="MEI22" s="25"/>
      <c r="MEJ22" s="25"/>
      <c r="MEK22" s="25"/>
      <c r="MEL22" s="25"/>
      <c r="MEM22" s="25"/>
      <c r="MEN22" s="25"/>
      <c r="MEO22" s="25"/>
      <c r="MEP22" s="25"/>
      <c r="MEQ22" s="25"/>
      <c r="MER22" s="25"/>
      <c r="MES22" s="25"/>
      <c r="MET22" s="25"/>
      <c r="MEU22" s="25"/>
      <c r="MEV22" s="25"/>
      <c r="MEW22" s="25"/>
      <c r="MEX22" s="25"/>
      <c r="MEY22" s="25"/>
      <c r="MEZ22" s="25"/>
      <c r="MFA22" s="25"/>
      <c r="MFB22" s="25"/>
      <c r="MFC22" s="25"/>
      <c r="MFD22" s="25"/>
      <c r="MFE22" s="25"/>
      <c r="MFF22" s="25"/>
      <c r="MFG22" s="25"/>
      <c r="MFH22" s="25"/>
      <c r="MFI22" s="25"/>
      <c r="MFJ22" s="25"/>
      <c r="MFK22" s="25"/>
      <c r="MFL22" s="25"/>
      <c r="MFM22" s="25"/>
      <c r="MFN22" s="25"/>
      <c r="MFO22" s="25"/>
      <c r="MFP22" s="25"/>
      <c r="MFQ22" s="25"/>
      <c r="MFR22" s="25"/>
      <c r="MFS22" s="25"/>
      <c r="MFT22" s="25"/>
      <c r="MFU22" s="25"/>
      <c r="MFV22" s="25"/>
      <c r="MFW22" s="25"/>
      <c r="MFX22" s="25"/>
      <c r="MFY22" s="25"/>
      <c r="MFZ22" s="25"/>
      <c r="MGA22" s="25"/>
      <c r="MGB22" s="25"/>
      <c r="MGC22" s="25"/>
      <c r="MGD22" s="25"/>
      <c r="MGE22" s="25"/>
      <c r="MGF22" s="25"/>
      <c r="MGG22" s="25"/>
      <c r="MGH22" s="25"/>
      <c r="MGI22" s="25"/>
      <c r="MGJ22" s="25"/>
      <c r="MGK22" s="25"/>
      <c r="MGL22" s="25"/>
      <c r="MGM22" s="25"/>
      <c r="MGN22" s="25"/>
      <c r="MGO22" s="25"/>
      <c r="MGP22" s="25"/>
      <c r="MGQ22" s="25"/>
      <c r="MGR22" s="25"/>
      <c r="MGS22" s="25"/>
      <c r="MGT22" s="25"/>
      <c r="MGU22" s="25"/>
      <c r="MGV22" s="25"/>
      <c r="MGW22" s="25"/>
      <c r="MGX22" s="25"/>
      <c r="MGY22" s="25"/>
      <c r="MGZ22" s="25"/>
      <c r="MHA22" s="25"/>
      <c r="MHB22" s="25"/>
      <c r="MHC22" s="25"/>
      <c r="MHD22" s="25"/>
      <c r="MHE22" s="25"/>
      <c r="MHF22" s="25"/>
      <c r="MHG22" s="25"/>
      <c r="MHH22" s="25"/>
      <c r="MHI22" s="25"/>
      <c r="MHJ22" s="25"/>
      <c r="MHK22" s="25"/>
      <c r="MHL22" s="25"/>
      <c r="MHM22" s="25"/>
      <c r="MHN22" s="25"/>
      <c r="MHO22" s="25"/>
      <c r="MHP22" s="25"/>
      <c r="MHQ22" s="25"/>
      <c r="MHR22" s="25"/>
      <c r="MHS22" s="25"/>
      <c r="MHT22" s="25"/>
      <c r="MHU22" s="25"/>
      <c r="MHV22" s="25"/>
      <c r="MHW22" s="25"/>
      <c r="MHX22" s="25"/>
      <c r="MHY22" s="25"/>
      <c r="MHZ22" s="25"/>
      <c r="MIA22" s="25"/>
      <c r="MIB22" s="25"/>
      <c r="MIC22" s="25"/>
      <c r="MID22" s="25"/>
      <c r="MIE22" s="25"/>
      <c r="MIF22" s="25"/>
      <c r="MIG22" s="25"/>
      <c r="MIH22" s="25"/>
      <c r="MII22" s="25"/>
      <c r="MIJ22" s="25"/>
      <c r="MIK22" s="25"/>
      <c r="MIL22" s="25"/>
      <c r="MIM22" s="25"/>
      <c r="MIN22" s="25"/>
      <c r="MIO22" s="25"/>
      <c r="MIP22" s="25"/>
      <c r="MIQ22" s="25"/>
      <c r="MIR22" s="25"/>
      <c r="MIS22" s="25"/>
      <c r="MIT22" s="25"/>
      <c r="MIU22" s="25"/>
      <c r="MIV22" s="25"/>
      <c r="MIW22" s="25"/>
      <c r="MIX22" s="25"/>
      <c r="MIY22" s="25"/>
      <c r="MIZ22" s="25"/>
      <c r="MJA22" s="25"/>
      <c r="MJB22" s="25"/>
      <c r="MJC22" s="25"/>
      <c r="MJD22" s="25"/>
      <c r="MJE22" s="25"/>
      <c r="MJF22" s="25"/>
      <c r="MJG22" s="25"/>
      <c r="MJH22" s="25"/>
      <c r="MJI22" s="25"/>
      <c r="MJJ22" s="25"/>
      <c r="MJK22" s="25"/>
      <c r="MJL22" s="25"/>
      <c r="MJM22" s="25"/>
      <c r="MJN22" s="25"/>
      <c r="MJO22" s="25"/>
      <c r="MJP22" s="25"/>
      <c r="MJQ22" s="25"/>
      <c r="MJR22" s="25"/>
      <c r="MJS22" s="25"/>
      <c r="MJT22" s="25"/>
      <c r="MJU22" s="25"/>
      <c r="MJV22" s="25"/>
      <c r="MJW22" s="25"/>
      <c r="MJX22" s="25"/>
      <c r="MJY22" s="25"/>
      <c r="MJZ22" s="25"/>
      <c r="MKA22" s="25"/>
      <c r="MKB22" s="25"/>
      <c r="MKC22" s="25"/>
      <c r="MKD22" s="25"/>
      <c r="MKE22" s="25"/>
      <c r="MKF22" s="25"/>
      <c r="MKG22" s="25"/>
      <c r="MKH22" s="25"/>
      <c r="MKI22" s="25"/>
      <c r="MKJ22" s="25"/>
      <c r="MKK22" s="25"/>
      <c r="MKL22" s="25"/>
      <c r="MKM22" s="25"/>
      <c r="MKN22" s="25"/>
      <c r="MKO22" s="25"/>
      <c r="MKP22" s="25"/>
      <c r="MKQ22" s="25"/>
      <c r="MKR22" s="25"/>
      <c r="MKS22" s="25"/>
      <c r="MKT22" s="25"/>
      <c r="MKU22" s="25"/>
      <c r="MKV22" s="25"/>
      <c r="MKW22" s="25"/>
      <c r="MKX22" s="25"/>
      <c r="MKY22" s="25"/>
      <c r="MKZ22" s="25"/>
      <c r="MLA22" s="25"/>
      <c r="MLB22" s="25"/>
      <c r="MLC22" s="25"/>
      <c r="MLD22" s="25"/>
      <c r="MLE22" s="25"/>
      <c r="MLF22" s="25"/>
      <c r="MLG22" s="25"/>
      <c r="MLH22" s="25"/>
      <c r="MLI22" s="25"/>
      <c r="MLJ22" s="25"/>
      <c r="MLK22" s="25"/>
      <c r="MLL22" s="25"/>
      <c r="MLM22" s="25"/>
      <c r="MLN22" s="25"/>
      <c r="MLO22" s="25"/>
      <c r="MLP22" s="25"/>
      <c r="MLQ22" s="25"/>
      <c r="MLR22" s="25"/>
      <c r="MLS22" s="25"/>
      <c r="MLT22" s="25"/>
      <c r="MLU22" s="25"/>
      <c r="MLV22" s="25"/>
      <c r="MLW22" s="25"/>
      <c r="MLX22" s="25"/>
      <c r="MLY22" s="25"/>
      <c r="MLZ22" s="25"/>
      <c r="MMA22" s="25"/>
      <c r="MMB22" s="25"/>
      <c r="MMC22" s="25"/>
      <c r="MMD22" s="25"/>
      <c r="MME22" s="25"/>
      <c r="MMF22" s="25"/>
      <c r="MMG22" s="25"/>
      <c r="MMH22" s="25"/>
      <c r="MMI22" s="25"/>
      <c r="MMJ22" s="25"/>
      <c r="MMK22" s="25"/>
      <c r="MML22" s="25"/>
      <c r="MMM22" s="25"/>
      <c r="MMN22" s="25"/>
      <c r="MMO22" s="25"/>
      <c r="MMP22" s="25"/>
      <c r="MMQ22" s="25"/>
      <c r="MMR22" s="25"/>
      <c r="MMS22" s="25"/>
      <c r="MMT22" s="25"/>
      <c r="MMU22" s="25"/>
      <c r="MMV22" s="25"/>
      <c r="MMW22" s="25"/>
      <c r="MMX22" s="25"/>
      <c r="MMY22" s="25"/>
      <c r="MMZ22" s="25"/>
      <c r="MNA22" s="25"/>
      <c r="MNB22" s="25"/>
      <c r="MNC22" s="25"/>
      <c r="MND22" s="25"/>
      <c r="MNE22" s="25"/>
      <c r="MNF22" s="25"/>
      <c r="MNG22" s="25"/>
      <c r="MNH22" s="25"/>
      <c r="MNI22" s="25"/>
      <c r="MNJ22" s="25"/>
      <c r="MNK22" s="25"/>
      <c r="MNL22" s="25"/>
      <c r="MNM22" s="25"/>
      <c r="MNN22" s="25"/>
      <c r="MNO22" s="25"/>
      <c r="MNP22" s="25"/>
      <c r="MNQ22" s="25"/>
      <c r="MNR22" s="25"/>
      <c r="MNS22" s="25"/>
      <c r="MNT22" s="25"/>
      <c r="MNU22" s="25"/>
      <c r="MNV22" s="25"/>
      <c r="MNW22" s="25"/>
      <c r="MNX22" s="25"/>
      <c r="MNY22" s="25"/>
      <c r="MNZ22" s="25"/>
      <c r="MOA22" s="25"/>
      <c r="MOB22" s="25"/>
      <c r="MOC22" s="25"/>
      <c r="MOD22" s="25"/>
      <c r="MOE22" s="25"/>
      <c r="MOF22" s="25"/>
      <c r="MOG22" s="25"/>
      <c r="MOH22" s="25"/>
      <c r="MOI22" s="25"/>
      <c r="MOJ22" s="25"/>
      <c r="MOK22" s="25"/>
      <c r="MOL22" s="25"/>
      <c r="MOM22" s="25"/>
      <c r="MON22" s="25"/>
      <c r="MOO22" s="25"/>
      <c r="MOP22" s="25"/>
      <c r="MOQ22" s="25"/>
      <c r="MOR22" s="25"/>
      <c r="MOS22" s="25"/>
      <c r="MOT22" s="25"/>
      <c r="MOU22" s="25"/>
      <c r="MOV22" s="25"/>
      <c r="MOW22" s="25"/>
      <c r="MOX22" s="25"/>
      <c r="MOY22" s="25"/>
      <c r="MOZ22" s="25"/>
      <c r="MPA22" s="25"/>
      <c r="MPB22" s="25"/>
      <c r="MPC22" s="25"/>
      <c r="MPD22" s="25"/>
      <c r="MPE22" s="25"/>
      <c r="MPF22" s="25"/>
      <c r="MPG22" s="25"/>
      <c r="MPH22" s="25"/>
      <c r="MPI22" s="25"/>
      <c r="MPJ22" s="25"/>
      <c r="MPK22" s="25"/>
      <c r="MPL22" s="25"/>
      <c r="MPM22" s="25"/>
      <c r="MPN22" s="25"/>
      <c r="MPO22" s="25"/>
      <c r="MPP22" s="25"/>
      <c r="MPQ22" s="25"/>
      <c r="MPR22" s="25"/>
      <c r="MPS22" s="25"/>
      <c r="MPT22" s="25"/>
      <c r="MPU22" s="25"/>
      <c r="MPV22" s="25"/>
      <c r="MPW22" s="25"/>
      <c r="MPX22" s="25"/>
      <c r="MPY22" s="25"/>
      <c r="MPZ22" s="25"/>
      <c r="MQA22" s="25"/>
      <c r="MQB22" s="25"/>
      <c r="MQC22" s="25"/>
      <c r="MQD22" s="25"/>
      <c r="MQE22" s="25"/>
      <c r="MQF22" s="25"/>
      <c r="MQG22" s="25"/>
      <c r="MQH22" s="25"/>
      <c r="MQI22" s="25"/>
      <c r="MQJ22" s="25"/>
      <c r="MQK22" s="25"/>
      <c r="MQL22" s="25"/>
      <c r="MQM22" s="25"/>
      <c r="MQN22" s="25"/>
      <c r="MQO22" s="25"/>
      <c r="MQP22" s="25"/>
      <c r="MQQ22" s="25"/>
      <c r="MQR22" s="25"/>
      <c r="MQS22" s="25"/>
      <c r="MQT22" s="25"/>
      <c r="MQU22" s="25"/>
      <c r="MQV22" s="25"/>
      <c r="MQW22" s="25"/>
      <c r="MQX22" s="25"/>
      <c r="MQY22" s="25"/>
      <c r="MQZ22" s="25"/>
      <c r="MRA22" s="25"/>
      <c r="MRB22" s="25"/>
      <c r="MRC22" s="25"/>
      <c r="MRD22" s="25"/>
      <c r="MRE22" s="25"/>
      <c r="MRF22" s="25"/>
      <c r="MRG22" s="25"/>
      <c r="MRH22" s="25"/>
      <c r="MRI22" s="25"/>
      <c r="MRJ22" s="25"/>
      <c r="MRK22" s="25"/>
      <c r="MRL22" s="25"/>
      <c r="MRM22" s="25"/>
      <c r="MRN22" s="25"/>
      <c r="MRO22" s="25"/>
      <c r="MRP22" s="25"/>
      <c r="MRQ22" s="25"/>
      <c r="MRR22" s="25"/>
      <c r="MRS22" s="25"/>
      <c r="MRT22" s="25"/>
      <c r="MRU22" s="25"/>
      <c r="MRV22" s="25"/>
      <c r="MRW22" s="25"/>
      <c r="MRX22" s="25"/>
      <c r="MRY22" s="25"/>
      <c r="MRZ22" s="25"/>
      <c r="MSA22" s="25"/>
      <c r="MSB22" s="25"/>
      <c r="MSC22" s="25"/>
      <c r="MSD22" s="25"/>
      <c r="MSE22" s="25"/>
      <c r="MSF22" s="25"/>
      <c r="MSG22" s="25"/>
      <c r="MSH22" s="25"/>
      <c r="MSI22" s="25"/>
      <c r="MSJ22" s="25"/>
      <c r="MSK22" s="25"/>
      <c r="MSL22" s="25"/>
      <c r="MSM22" s="25"/>
      <c r="MSN22" s="25"/>
      <c r="MSO22" s="25"/>
      <c r="MSP22" s="25"/>
      <c r="MSQ22" s="25"/>
      <c r="MSR22" s="25"/>
      <c r="MSS22" s="25"/>
      <c r="MST22" s="25"/>
      <c r="MSU22" s="25"/>
      <c r="MSV22" s="25"/>
      <c r="MSW22" s="25"/>
      <c r="MSX22" s="25"/>
      <c r="MSY22" s="25"/>
      <c r="MSZ22" s="25"/>
      <c r="MTA22" s="25"/>
      <c r="MTB22" s="25"/>
      <c r="MTC22" s="25"/>
      <c r="MTD22" s="25"/>
      <c r="MTE22" s="25"/>
      <c r="MTF22" s="25"/>
      <c r="MTG22" s="25"/>
      <c r="MTH22" s="25"/>
      <c r="MTI22" s="25"/>
      <c r="MTJ22" s="25"/>
      <c r="MTK22" s="25"/>
      <c r="MTL22" s="25"/>
      <c r="MTM22" s="25"/>
      <c r="MTN22" s="25"/>
      <c r="MTO22" s="25"/>
      <c r="MTP22" s="25"/>
      <c r="MTQ22" s="25"/>
      <c r="MTR22" s="25"/>
      <c r="MTS22" s="25"/>
      <c r="MTT22" s="25"/>
      <c r="MTU22" s="25"/>
      <c r="MTV22" s="25"/>
      <c r="MTW22" s="25"/>
      <c r="MTX22" s="25"/>
      <c r="MTY22" s="25"/>
      <c r="MTZ22" s="25"/>
      <c r="MUA22" s="25"/>
      <c r="MUB22" s="25"/>
      <c r="MUC22" s="25"/>
      <c r="MUD22" s="25"/>
      <c r="MUE22" s="25"/>
      <c r="MUF22" s="25"/>
      <c r="MUG22" s="25"/>
      <c r="MUH22" s="25"/>
      <c r="MUI22" s="25"/>
      <c r="MUJ22" s="25"/>
      <c r="MUK22" s="25"/>
      <c r="MUL22" s="25"/>
      <c r="MUM22" s="25"/>
      <c r="MUN22" s="25"/>
      <c r="MUO22" s="25"/>
      <c r="MUP22" s="25"/>
      <c r="MUQ22" s="25"/>
      <c r="MUR22" s="25"/>
      <c r="MUS22" s="25"/>
      <c r="MUT22" s="25"/>
      <c r="MUU22" s="25"/>
      <c r="MUV22" s="25"/>
      <c r="MUW22" s="25"/>
      <c r="MUX22" s="25"/>
      <c r="MUY22" s="25"/>
      <c r="MUZ22" s="25"/>
      <c r="MVA22" s="25"/>
      <c r="MVB22" s="25"/>
      <c r="MVC22" s="25"/>
      <c r="MVD22" s="25"/>
      <c r="MVE22" s="25"/>
      <c r="MVF22" s="25"/>
      <c r="MVG22" s="25"/>
      <c r="MVH22" s="25"/>
      <c r="MVI22" s="25"/>
      <c r="MVJ22" s="25"/>
      <c r="MVK22" s="25"/>
      <c r="MVL22" s="25"/>
      <c r="MVM22" s="25"/>
      <c r="MVN22" s="25"/>
      <c r="MVO22" s="25"/>
      <c r="MVP22" s="25"/>
      <c r="MVQ22" s="25"/>
      <c r="MVR22" s="25"/>
      <c r="MVS22" s="25"/>
      <c r="MVT22" s="25"/>
      <c r="MVU22" s="25"/>
      <c r="MVV22" s="25"/>
      <c r="MVW22" s="25"/>
      <c r="MVX22" s="25"/>
      <c r="MVY22" s="25"/>
      <c r="MVZ22" s="25"/>
      <c r="MWA22" s="25"/>
      <c r="MWB22" s="25"/>
      <c r="MWC22" s="25"/>
      <c r="MWD22" s="25"/>
      <c r="MWE22" s="25"/>
      <c r="MWF22" s="25"/>
      <c r="MWG22" s="25"/>
      <c r="MWH22" s="25"/>
      <c r="MWI22" s="25"/>
      <c r="MWJ22" s="25"/>
      <c r="MWK22" s="25"/>
      <c r="MWL22" s="25"/>
      <c r="MWM22" s="25"/>
      <c r="MWN22" s="25"/>
      <c r="MWO22" s="25"/>
      <c r="MWP22" s="25"/>
      <c r="MWQ22" s="25"/>
      <c r="MWR22" s="25"/>
      <c r="MWS22" s="25"/>
      <c r="MWT22" s="25"/>
      <c r="MWU22" s="25"/>
      <c r="MWV22" s="25"/>
      <c r="MWW22" s="25"/>
      <c r="MWX22" s="25"/>
      <c r="MWY22" s="25"/>
      <c r="MWZ22" s="25"/>
      <c r="MXA22" s="25"/>
      <c r="MXB22" s="25"/>
      <c r="MXC22" s="25"/>
      <c r="MXD22" s="25"/>
      <c r="MXE22" s="25"/>
      <c r="MXF22" s="25"/>
      <c r="MXG22" s="25"/>
      <c r="MXH22" s="25"/>
      <c r="MXI22" s="25"/>
      <c r="MXJ22" s="25"/>
      <c r="MXK22" s="25"/>
      <c r="MXL22" s="25"/>
      <c r="MXM22" s="25"/>
      <c r="MXN22" s="25"/>
      <c r="MXO22" s="25"/>
      <c r="MXP22" s="25"/>
      <c r="MXQ22" s="25"/>
      <c r="MXR22" s="25"/>
      <c r="MXS22" s="25"/>
      <c r="MXT22" s="25"/>
      <c r="MXU22" s="25"/>
      <c r="MXV22" s="25"/>
      <c r="MXW22" s="25"/>
      <c r="MXX22" s="25"/>
      <c r="MXY22" s="25"/>
      <c r="MXZ22" s="25"/>
      <c r="MYA22" s="25"/>
      <c r="MYB22" s="25"/>
      <c r="MYC22" s="25"/>
      <c r="MYD22" s="25"/>
      <c r="MYE22" s="25"/>
      <c r="MYF22" s="25"/>
      <c r="MYG22" s="25"/>
      <c r="MYH22" s="25"/>
      <c r="MYI22" s="25"/>
      <c r="MYJ22" s="25"/>
      <c r="MYK22" s="25"/>
      <c r="MYL22" s="25"/>
      <c r="MYM22" s="25"/>
      <c r="MYN22" s="25"/>
      <c r="MYO22" s="25"/>
      <c r="MYP22" s="25"/>
      <c r="MYQ22" s="25"/>
      <c r="MYR22" s="25"/>
      <c r="MYS22" s="25"/>
      <c r="MYT22" s="25"/>
      <c r="MYU22" s="25"/>
      <c r="MYV22" s="25"/>
      <c r="MYW22" s="25"/>
      <c r="MYX22" s="25"/>
      <c r="MYY22" s="25"/>
      <c r="MYZ22" s="25"/>
      <c r="MZA22" s="25"/>
      <c r="MZB22" s="25"/>
      <c r="MZC22" s="25"/>
      <c r="MZD22" s="25"/>
      <c r="MZE22" s="25"/>
      <c r="MZF22" s="25"/>
      <c r="MZG22" s="25"/>
      <c r="MZH22" s="25"/>
      <c r="MZI22" s="25"/>
      <c r="MZJ22" s="25"/>
      <c r="MZK22" s="25"/>
      <c r="MZL22" s="25"/>
      <c r="MZM22" s="25"/>
      <c r="MZN22" s="25"/>
      <c r="MZO22" s="25"/>
      <c r="MZP22" s="25"/>
      <c r="MZQ22" s="25"/>
      <c r="MZR22" s="25"/>
      <c r="MZS22" s="25"/>
      <c r="MZT22" s="25"/>
      <c r="MZU22" s="25"/>
      <c r="MZV22" s="25"/>
      <c r="MZW22" s="25"/>
      <c r="MZX22" s="25"/>
      <c r="MZY22" s="25"/>
      <c r="MZZ22" s="25"/>
      <c r="NAA22" s="25"/>
      <c r="NAB22" s="25"/>
      <c r="NAC22" s="25"/>
      <c r="NAD22" s="25"/>
      <c r="NAE22" s="25"/>
      <c r="NAF22" s="25"/>
      <c r="NAG22" s="25"/>
      <c r="NAH22" s="25"/>
      <c r="NAI22" s="25"/>
      <c r="NAJ22" s="25"/>
      <c r="NAK22" s="25"/>
      <c r="NAL22" s="25"/>
      <c r="NAM22" s="25"/>
      <c r="NAN22" s="25"/>
      <c r="NAO22" s="25"/>
      <c r="NAP22" s="25"/>
      <c r="NAQ22" s="25"/>
      <c r="NAR22" s="25"/>
      <c r="NAS22" s="25"/>
      <c r="NAT22" s="25"/>
      <c r="NAU22" s="25"/>
      <c r="NAV22" s="25"/>
      <c r="NAW22" s="25"/>
      <c r="NAX22" s="25"/>
      <c r="NAY22" s="25"/>
      <c r="NAZ22" s="25"/>
      <c r="NBA22" s="25"/>
      <c r="NBB22" s="25"/>
      <c r="NBC22" s="25"/>
      <c r="NBD22" s="25"/>
      <c r="NBE22" s="25"/>
      <c r="NBF22" s="25"/>
      <c r="NBG22" s="25"/>
      <c r="NBH22" s="25"/>
      <c r="NBI22" s="25"/>
      <c r="NBJ22" s="25"/>
      <c r="NBK22" s="25"/>
      <c r="NBL22" s="25"/>
      <c r="NBM22" s="25"/>
      <c r="NBN22" s="25"/>
      <c r="NBO22" s="25"/>
      <c r="NBP22" s="25"/>
      <c r="NBQ22" s="25"/>
      <c r="NBR22" s="25"/>
      <c r="NBS22" s="25"/>
      <c r="NBT22" s="25"/>
      <c r="NBU22" s="25"/>
      <c r="NBV22" s="25"/>
      <c r="NBW22" s="25"/>
      <c r="NBX22" s="25"/>
      <c r="NBY22" s="25"/>
      <c r="NBZ22" s="25"/>
      <c r="NCA22" s="25"/>
      <c r="NCB22" s="25"/>
      <c r="NCC22" s="25"/>
      <c r="NCD22" s="25"/>
      <c r="NCE22" s="25"/>
      <c r="NCF22" s="25"/>
      <c r="NCG22" s="25"/>
      <c r="NCH22" s="25"/>
      <c r="NCI22" s="25"/>
      <c r="NCJ22" s="25"/>
      <c r="NCK22" s="25"/>
      <c r="NCL22" s="25"/>
      <c r="NCM22" s="25"/>
      <c r="NCN22" s="25"/>
      <c r="NCO22" s="25"/>
      <c r="NCP22" s="25"/>
      <c r="NCQ22" s="25"/>
      <c r="NCR22" s="25"/>
      <c r="NCS22" s="25"/>
      <c r="NCT22" s="25"/>
      <c r="NCU22" s="25"/>
      <c r="NCV22" s="25"/>
      <c r="NCW22" s="25"/>
      <c r="NCX22" s="25"/>
      <c r="NCY22" s="25"/>
      <c r="NCZ22" s="25"/>
      <c r="NDA22" s="25"/>
      <c r="NDB22" s="25"/>
      <c r="NDC22" s="25"/>
      <c r="NDD22" s="25"/>
      <c r="NDE22" s="25"/>
      <c r="NDF22" s="25"/>
      <c r="NDG22" s="25"/>
      <c r="NDH22" s="25"/>
      <c r="NDI22" s="25"/>
      <c r="NDJ22" s="25"/>
      <c r="NDK22" s="25"/>
      <c r="NDL22" s="25"/>
      <c r="NDM22" s="25"/>
      <c r="NDN22" s="25"/>
      <c r="NDO22" s="25"/>
      <c r="NDP22" s="25"/>
      <c r="NDQ22" s="25"/>
      <c r="NDR22" s="25"/>
      <c r="NDS22" s="25"/>
      <c r="NDT22" s="25"/>
      <c r="NDU22" s="25"/>
      <c r="NDV22" s="25"/>
      <c r="NDW22" s="25"/>
      <c r="NDX22" s="25"/>
      <c r="NDY22" s="25"/>
      <c r="NDZ22" s="25"/>
      <c r="NEA22" s="25"/>
      <c r="NEB22" s="25"/>
      <c r="NEC22" s="25"/>
      <c r="NED22" s="25"/>
      <c r="NEE22" s="25"/>
      <c r="NEF22" s="25"/>
      <c r="NEG22" s="25"/>
      <c r="NEH22" s="25"/>
      <c r="NEI22" s="25"/>
      <c r="NEJ22" s="25"/>
      <c r="NEK22" s="25"/>
      <c r="NEL22" s="25"/>
      <c r="NEM22" s="25"/>
      <c r="NEN22" s="25"/>
      <c r="NEO22" s="25"/>
      <c r="NEP22" s="25"/>
      <c r="NEQ22" s="25"/>
      <c r="NER22" s="25"/>
      <c r="NES22" s="25"/>
      <c r="NET22" s="25"/>
      <c r="NEU22" s="25"/>
      <c r="NEV22" s="25"/>
      <c r="NEW22" s="25"/>
      <c r="NEX22" s="25"/>
      <c r="NEY22" s="25"/>
      <c r="NEZ22" s="25"/>
      <c r="NFA22" s="25"/>
      <c r="NFB22" s="25"/>
      <c r="NFC22" s="25"/>
      <c r="NFD22" s="25"/>
      <c r="NFE22" s="25"/>
      <c r="NFF22" s="25"/>
      <c r="NFG22" s="25"/>
      <c r="NFH22" s="25"/>
      <c r="NFI22" s="25"/>
      <c r="NFJ22" s="25"/>
      <c r="NFK22" s="25"/>
      <c r="NFL22" s="25"/>
      <c r="NFM22" s="25"/>
      <c r="NFN22" s="25"/>
      <c r="NFO22" s="25"/>
      <c r="NFP22" s="25"/>
      <c r="NFQ22" s="25"/>
      <c r="NFR22" s="25"/>
      <c r="NFS22" s="25"/>
      <c r="NFT22" s="25"/>
      <c r="NFU22" s="25"/>
      <c r="NFV22" s="25"/>
      <c r="NFW22" s="25"/>
      <c r="NFX22" s="25"/>
      <c r="NFY22" s="25"/>
      <c r="NFZ22" s="25"/>
      <c r="NGA22" s="25"/>
      <c r="NGB22" s="25"/>
      <c r="NGC22" s="25"/>
      <c r="NGD22" s="25"/>
      <c r="NGE22" s="25"/>
      <c r="NGF22" s="25"/>
      <c r="NGG22" s="25"/>
      <c r="NGH22" s="25"/>
      <c r="NGI22" s="25"/>
      <c r="NGJ22" s="25"/>
      <c r="NGK22" s="25"/>
      <c r="NGL22" s="25"/>
      <c r="NGM22" s="25"/>
      <c r="NGN22" s="25"/>
      <c r="NGO22" s="25"/>
      <c r="NGP22" s="25"/>
      <c r="NGQ22" s="25"/>
      <c r="NGR22" s="25"/>
      <c r="NGS22" s="25"/>
      <c r="NGT22" s="25"/>
      <c r="NGU22" s="25"/>
      <c r="NGV22" s="25"/>
      <c r="NGW22" s="25"/>
      <c r="NGX22" s="25"/>
      <c r="NGY22" s="25"/>
      <c r="NGZ22" s="25"/>
      <c r="NHA22" s="25"/>
      <c r="NHB22" s="25"/>
      <c r="NHC22" s="25"/>
      <c r="NHD22" s="25"/>
      <c r="NHE22" s="25"/>
      <c r="NHF22" s="25"/>
      <c r="NHG22" s="25"/>
      <c r="NHH22" s="25"/>
      <c r="NHI22" s="25"/>
      <c r="NHJ22" s="25"/>
      <c r="NHK22" s="25"/>
      <c r="NHL22" s="25"/>
      <c r="NHM22" s="25"/>
      <c r="NHN22" s="25"/>
      <c r="NHO22" s="25"/>
      <c r="NHP22" s="25"/>
      <c r="NHQ22" s="25"/>
      <c r="NHR22" s="25"/>
      <c r="NHS22" s="25"/>
      <c r="NHT22" s="25"/>
      <c r="NHU22" s="25"/>
      <c r="NHV22" s="25"/>
      <c r="NHW22" s="25"/>
      <c r="NHX22" s="25"/>
      <c r="NHY22" s="25"/>
      <c r="NHZ22" s="25"/>
      <c r="NIA22" s="25"/>
      <c r="NIB22" s="25"/>
      <c r="NIC22" s="25"/>
      <c r="NID22" s="25"/>
      <c r="NIE22" s="25"/>
      <c r="NIF22" s="25"/>
      <c r="NIG22" s="25"/>
      <c r="NIH22" s="25"/>
      <c r="NII22" s="25"/>
      <c r="NIJ22" s="25"/>
      <c r="NIK22" s="25"/>
      <c r="NIL22" s="25"/>
      <c r="NIM22" s="25"/>
      <c r="NIN22" s="25"/>
      <c r="NIO22" s="25"/>
      <c r="NIP22" s="25"/>
      <c r="NIQ22" s="25"/>
      <c r="NIR22" s="25"/>
      <c r="NIS22" s="25"/>
      <c r="NIT22" s="25"/>
      <c r="NIU22" s="25"/>
      <c r="NIV22" s="25"/>
      <c r="NIW22" s="25"/>
      <c r="NIX22" s="25"/>
      <c r="NIY22" s="25"/>
      <c r="NIZ22" s="25"/>
      <c r="NJA22" s="25"/>
      <c r="NJB22" s="25"/>
      <c r="NJC22" s="25"/>
      <c r="NJD22" s="25"/>
      <c r="NJE22" s="25"/>
      <c r="NJF22" s="25"/>
      <c r="NJG22" s="25"/>
      <c r="NJH22" s="25"/>
      <c r="NJI22" s="25"/>
      <c r="NJJ22" s="25"/>
      <c r="NJK22" s="25"/>
      <c r="NJL22" s="25"/>
      <c r="NJM22" s="25"/>
      <c r="NJN22" s="25"/>
      <c r="NJO22" s="25"/>
      <c r="NJP22" s="25"/>
      <c r="NJQ22" s="25"/>
      <c r="NJR22" s="25"/>
      <c r="NJS22" s="25"/>
      <c r="NJT22" s="25"/>
      <c r="NJU22" s="25"/>
      <c r="NJV22" s="25"/>
      <c r="NJW22" s="25"/>
      <c r="NJX22" s="25"/>
      <c r="NJY22" s="25"/>
      <c r="NJZ22" s="25"/>
      <c r="NKA22" s="25"/>
      <c r="NKB22" s="25"/>
      <c r="NKC22" s="25"/>
      <c r="NKD22" s="25"/>
      <c r="NKE22" s="25"/>
      <c r="NKF22" s="25"/>
      <c r="NKG22" s="25"/>
      <c r="NKH22" s="25"/>
      <c r="NKI22" s="25"/>
      <c r="NKJ22" s="25"/>
      <c r="NKK22" s="25"/>
      <c r="NKL22" s="25"/>
      <c r="NKM22" s="25"/>
      <c r="NKN22" s="25"/>
      <c r="NKO22" s="25"/>
      <c r="NKP22" s="25"/>
      <c r="NKQ22" s="25"/>
      <c r="NKR22" s="25"/>
      <c r="NKS22" s="25"/>
      <c r="NKT22" s="25"/>
      <c r="NKU22" s="25"/>
      <c r="NKV22" s="25"/>
      <c r="NKW22" s="25"/>
      <c r="NKX22" s="25"/>
      <c r="NKY22" s="25"/>
      <c r="NKZ22" s="25"/>
      <c r="NLA22" s="25"/>
      <c r="NLB22" s="25"/>
      <c r="NLC22" s="25"/>
      <c r="NLD22" s="25"/>
      <c r="NLE22" s="25"/>
      <c r="NLF22" s="25"/>
      <c r="NLG22" s="25"/>
      <c r="NLH22" s="25"/>
      <c r="NLI22" s="25"/>
      <c r="NLJ22" s="25"/>
      <c r="NLK22" s="25"/>
      <c r="NLL22" s="25"/>
      <c r="NLM22" s="25"/>
      <c r="NLN22" s="25"/>
      <c r="NLO22" s="25"/>
      <c r="NLP22" s="25"/>
      <c r="NLQ22" s="25"/>
      <c r="NLR22" s="25"/>
      <c r="NLS22" s="25"/>
      <c r="NLT22" s="25"/>
      <c r="NLU22" s="25"/>
      <c r="NLV22" s="25"/>
      <c r="NLW22" s="25"/>
      <c r="NLX22" s="25"/>
      <c r="NLY22" s="25"/>
      <c r="NLZ22" s="25"/>
      <c r="NMA22" s="25"/>
      <c r="NMB22" s="25"/>
      <c r="NMC22" s="25"/>
      <c r="NMD22" s="25"/>
      <c r="NME22" s="25"/>
      <c r="NMF22" s="25"/>
      <c r="NMG22" s="25"/>
      <c r="NMH22" s="25"/>
      <c r="NMI22" s="25"/>
      <c r="NMJ22" s="25"/>
      <c r="NMK22" s="25"/>
      <c r="NML22" s="25"/>
      <c r="NMM22" s="25"/>
      <c r="NMN22" s="25"/>
      <c r="NMO22" s="25"/>
      <c r="NMP22" s="25"/>
      <c r="NMQ22" s="25"/>
      <c r="NMR22" s="25"/>
      <c r="NMS22" s="25"/>
      <c r="NMT22" s="25"/>
      <c r="NMU22" s="25"/>
      <c r="NMV22" s="25"/>
      <c r="NMW22" s="25"/>
      <c r="NMX22" s="25"/>
      <c r="NMY22" s="25"/>
      <c r="NMZ22" s="25"/>
      <c r="NNA22" s="25"/>
      <c r="NNB22" s="25"/>
      <c r="NNC22" s="25"/>
      <c r="NND22" s="25"/>
      <c r="NNE22" s="25"/>
      <c r="NNF22" s="25"/>
      <c r="NNG22" s="25"/>
      <c r="NNH22" s="25"/>
      <c r="NNI22" s="25"/>
      <c r="NNJ22" s="25"/>
      <c r="NNK22" s="25"/>
      <c r="NNL22" s="25"/>
      <c r="NNM22" s="25"/>
      <c r="NNN22" s="25"/>
      <c r="NNO22" s="25"/>
      <c r="NNP22" s="25"/>
      <c r="NNQ22" s="25"/>
      <c r="NNR22" s="25"/>
      <c r="NNS22" s="25"/>
      <c r="NNT22" s="25"/>
      <c r="NNU22" s="25"/>
      <c r="NNV22" s="25"/>
      <c r="NNW22" s="25"/>
      <c r="NNX22" s="25"/>
      <c r="NNY22" s="25"/>
      <c r="NNZ22" s="25"/>
      <c r="NOA22" s="25"/>
      <c r="NOB22" s="25"/>
      <c r="NOC22" s="25"/>
      <c r="NOD22" s="25"/>
      <c r="NOE22" s="25"/>
      <c r="NOF22" s="25"/>
      <c r="NOG22" s="25"/>
      <c r="NOH22" s="25"/>
      <c r="NOI22" s="25"/>
      <c r="NOJ22" s="25"/>
      <c r="NOK22" s="25"/>
      <c r="NOL22" s="25"/>
      <c r="NOM22" s="25"/>
      <c r="NON22" s="25"/>
      <c r="NOO22" s="25"/>
      <c r="NOP22" s="25"/>
      <c r="NOQ22" s="25"/>
      <c r="NOR22" s="25"/>
      <c r="NOS22" s="25"/>
      <c r="NOT22" s="25"/>
      <c r="NOU22" s="25"/>
      <c r="NOV22" s="25"/>
      <c r="NOW22" s="25"/>
      <c r="NOX22" s="25"/>
      <c r="NOY22" s="25"/>
      <c r="NOZ22" s="25"/>
      <c r="NPA22" s="25"/>
      <c r="NPB22" s="25"/>
      <c r="NPC22" s="25"/>
      <c r="NPD22" s="25"/>
      <c r="NPE22" s="25"/>
      <c r="NPF22" s="25"/>
      <c r="NPG22" s="25"/>
      <c r="NPH22" s="25"/>
      <c r="NPI22" s="25"/>
      <c r="NPJ22" s="25"/>
      <c r="NPK22" s="25"/>
      <c r="NPL22" s="25"/>
      <c r="NPM22" s="25"/>
      <c r="NPN22" s="25"/>
      <c r="NPO22" s="25"/>
      <c r="NPP22" s="25"/>
      <c r="NPQ22" s="25"/>
      <c r="NPR22" s="25"/>
      <c r="NPS22" s="25"/>
      <c r="NPT22" s="25"/>
      <c r="NPU22" s="25"/>
      <c r="NPV22" s="25"/>
      <c r="NPW22" s="25"/>
      <c r="NPX22" s="25"/>
      <c r="NPY22" s="25"/>
      <c r="NPZ22" s="25"/>
      <c r="NQA22" s="25"/>
      <c r="NQB22" s="25"/>
      <c r="NQC22" s="25"/>
      <c r="NQD22" s="25"/>
      <c r="NQE22" s="25"/>
      <c r="NQF22" s="25"/>
      <c r="NQG22" s="25"/>
      <c r="NQH22" s="25"/>
      <c r="NQI22" s="25"/>
      <c r="NQJ22" s="25"/>
      <c r="NQK22" s="25"/>
      <c r="NQL22" s="25"/>
      <c r="NQM22" s="25"/>
      <c r="NQN22" s="25"/>
      <c r="NQO22" s="25"/>
      <c r="NQP22" s="25"/>
      <c r="NQQ22" s="25"/>
      <c r="NQR22" s="25"/>
      <c r="NQS22" s="25"/>
      <c r="NQT22" s="25"/>
      <c r="NQU22" s="25"/>
      <c r="NQV22" s="25"/>
      <c r="NQW22" s="25"/>
      <c r="NQX22" s="25"/>
      <c r="NQY22" s="25"/>
      <c r="NQZ22" s="25"/>
      <c r="NRA22" s="25"/>
      <c r="NRB22" s="25"/>
      <c r="NRC22" s="25"/>
      <c r="NRD22" s="25"/>
      <c r="NRE22" s="25"/>
      <c r="NRF22" s="25"/>
      <c r="NRG22" s="25"/>
      <c r="NRH22" s="25"/>
      <c r="NRI22" s="25"/>
      <c r="NRJ22" s="25"/>
      <c r="NRK22" s="25"/>
      <c r="NRL22" s="25"/>
      <c r="NRM22" s="25"/>
      <c r="NRN22" s="25"/>
      <c r="NRO22" s="25"/>
      <c r="NRP22" s="25"/>
      <c r="NRQ22" s="25"/>
      <c r="NRR22" s="25"/>
      <c r="NRS22" s="25"/>
      <c r="NRT22" s="25"/>
      <c r="NRU22" s="25"/>
      <c r="NRV22" s="25"/>
      <c r="NRW22" s="25"/>
      <c r="NRX22" s="25"/>
      <c r="NRY22" s="25"/>
      <c r="NRZ22" s="25"/>
      <c r="NSA22" s="25"/>
      <c r="NSB22" s="25"/>
      <c r="NSC22" s="25"/>
      <c r="NSD22" s="25"/>
      <c r="NSE22" s="25"/>
      <c r="NSF22" s="25"/>
      <c r="NSG22" s="25"/>
      <c r="NSH22" s="25"/>
      <c r="NSI22" s="25"/>
      <c r="NSJ22" s="25"/>
      <c r="NSK22" s="25"/>
      <c r="NSL22" s="25"/>
      <c r="NSM22" s="25"/>
      <c r="NSN22" s="25"/>
      <c r="NSO22" s="25"/>
      <c r="NSP22" s="25"/>
      <c r="NSQ22" s="25"/>
      <c r="NSR22" s="25"/>
      <c r="NSS22" s="25"/>
      <c r="NST22" s="25"/>
      <c r="NSU22" s="25"/>
      <c r="NSV22" s="25"/>
      <c r="NSW22" s="25"/>
      <c r="NSX22" s="25"/>
      <c r="NSY22" s="25"/>
      <c r="NSZ22" s="25"/>
      <c r="NTA22" s="25"/>
      <c r="NTB22" s="25"/>
      <c r="NTC22" s="25"/>
      <c r="NTD22" s="25"/>
      <c r="NTE22" s="25"/>
      <c r="NTF22" s="25"/>
      <c r="NTG22" s="25"/>
      <c r="NTH22" s="25"/>
      <c r="NTI22" s="25"/>
      <c r="NTJ22" s="25"/>
      <c r="NTK22" s="25"/>
      <c r="NTL22" s="25"/>
      <c r="NTM22" s="25"/>
      <c r="NTN22" s="25"/>
      <c r="NTO22" s="25"/>
      <c r="NTP22" s="25"/>
      <c r="NTQ22" s="25"/>
      <c r="NTR22" s="25"/>
      <c r="NTS22" s="25"/>
      <c r="NTT22" s="25"/>
      <c r="NTU22" s="25"/>
      <c r="NTV22" s="25"/>
      <c r="NTW22" s="25"/>
      <c r="NTX22" s="25"/>
      <c r="NTY22" s="25"/>
      <c r="NTZ22" s="25"/>
      <c r="NUA22" s="25"/>
      <c r="NUB22" s="25"/>
      <c r="NUC22" s="25"/>
      <c r="NUD22" s="25"/>
      <c r="NUE22" s="25"/>
      <c r="NUF22" s="25"/>
      <c r="NUG22" s="25"/>
      <c r="NUH22" s="25"/>
      <c r="NUI22" s="25"/>
      <c r="NUJ22" s="25"/>
      <c r="NUK22" s="25"/>
      <c r="NUL22" s="25"/>
      <c r="NUM22" s="25"/>
      <c r="NUN22" s="25"/>
      <c r="NUO22" s="25"/>
      <c r="NUP22" s="25"/>
      <c r="NUQ22" s="25"/>
      <c r="NUR22" s="25"/>
      <c r="NUS22" s="25"/>
      <c r="NUT22" s="25"/>
      <c r="NUU22" s="25"/>
      <c r="NUV22" s="25"/>
      <c r="NUW22" s="25"/>
      <c r="NUX22" s="25"/>
      <c r="NUY22" s="25"/>
      <c r="NUZ22" s="25"/>
      <c r="NVA22" s="25"/>
      <c r="NVB22" s="25"/>
      <c r="NVC22" s="25"/>
      <c r="NVD22" s="25"/>
      <c r="NVE22" s="25"/>
      <c r="NVF22" s="25"/>
      <c r="NVG22" s="25"/>
      <c r="NVH22" s="25"/>
      <c r="NVI22" s="25"/>
      <c r="NVJ22" s="25"/>
      <c r="NVK22" s="25"/>
      <c r="NVL22" s="25"/>
      <c r="NVM22" s="25"/>
      <c r="NVN22" s="25"/>
      <c r="NVO22" s="25"/>
      <c r="NVP22" s="25"/>
      <c r="NVQ22" s="25"/>
      <c r="NVR22" s="25"/>
      <c r="NVS22" s="25"/>
      <c r="NVT22" s="25"/>
      <c r="NVU22" s="25"/>
      <c r="NVV22" s="25"/>
      <c r="NVW22" s="25"/>
      <c r="NVX22" s="25"/>
      <c r="NVY22" s="25"/>
      <c r="NVZ22" s="25"/>
      <c r="NWA22" s="25"/>
      <c r="NWB22" s="25"/>
      <c r="NWC22" s="25"/>
      <c r="NWD22" s="25"/>
      <c r="NWE22" s="25"/>
      <c r="NWF22" s="25"/>
      <c r="NWG22" s="25"/>
      <c r="NWH22" s="25"/>
      <c r="NWI22" s="25"/>
      <c r="NWJ22" s="25"/>
      <c r="NWK22" s="25"/>
      <c r="NWL22" s="25"/>
      <c r="NWM22" s="25"/>
      <c r="NWN22" s="25"/>
      <c r="NWO22" s="25"/>
      <c r="NWP22" s="25"/>
      <c r="NWQ22" s="25"/>
      <c r="NWR22" s="25"/>
      <c r="NWS22" s="25"/>
      <c r="NWT22" s="25"/>
      <c r="NWU22" s="25"/>
      <c r="NWV22" s="25"/>
      <c r="NWW22" s="25"/>
      <c r="NWX22" s="25"/>
      <c r="NWY22" s="25"/>
      <c r="NWZ22" s="25"/>
      <c r="NXA22" s="25"/>
      <c r="NXB22" s="25"/>
      <c r="NXC22" s="25"/>
      <c r="NXD22" s="25"/>
      <c r="NXE22" s="25"/>
      <c r="NXF22" s="25"/>
      <c r="NXG22" s="25"/>
      <c r="NXH22" s="25"/>
      <c r="NXI22" s="25"/>
      <c r="NXJ22" s="25"/>
      <c r="NXK22" s="25"/>
      <c r="NXL22" s="25"/>
      <c r="NXM22" s="25"/>
      <c r="NXN22" s="25"/>
      <c r="NXO22" s="25"/>
      <c r="NXP22" s="25"/>
      <c r="NXQ22" s="25"/>
      <c r="NXR22" s="25"/>
      <c r="NXS22" s="25"/>
      <c r="NXT22" s="25"/>
      <c r="NXU22" s="25"/>
      <c r="NXV22" s="25"/>
      <c r="NXW22" s="25"/>
      <c r="NXX22" s="25"/>
      <c r="NXY22" s="25"/>
      <c r="NXZ22" s="25"/>
      <c r="NYA22" s="25"/>
      <c r="NYB22" s="25"/>
      <c r="NYC22" s="25"/>
      <c r="NYD22" s="25"/>
      <c r="NYE22" s="25"/>
      <c r="NYF22" s="25"/>
      <c r="NYG22" s="25"/>
      <c r="NYH22" s="25"/>
      <c r="NYI22" s="25"/>
      <c r="NYJ22" s="25"/>
      <c r="NYK22" s="25"/>
      <c r="NYL22" s="25"/>
      <c r="NYM22" s="25"/>
      <c r="NYN22" s="25"/>
      <c r="NYO22" s="25"/>
      <c r="NYP22" s="25"/>
      <c r="NYQ22" s="25"/>
      <c r="NYR22" s="25"/>
      <c r="NYS22" s="25"/>
      <c r="NYT22" s="25"/>
      <c r="NYU22" s="25"/>
      <c r="NYV22" s="25"/>
      <c r="NYW22" s="25"/>
      <c r="NYX22" s="25"/>
      <c r="NYY22" s="25"/>
      <c r="NYZ22" s="25"/>
      <c r="NZA22" s="25"/>
      <c r="NZB22" s="25"/>
      <c r="NZC22" s="25"/>
      <c r="NZD22" s="25"/>
      <c r="NZE22" s="25"/>
      <c r="NZF22" s="25"/>
      <c r="NZG22" s="25"/>
      <c r="NZH22" s="25"/>
      <c r="NZI22" s="25"/>
      <c r="NZJ22" s="25"/>
      <c r="NZK22" s="25"/>
      <c r="NZL22" s="25"/>
      <c r="NZM22" s="25"/>
      <c r="NZN22" s="25"/>
      <c r="NZO22" s="25"/>
      <c r="NZP22" s="25"/>
      <c r="NZQ22" s="25"/>
      <c r="NZR22" s="25"/>
      <c r="NZS22" s="25"/>
      <c r="NZT22" s="25"/>
      <c r="NZU22" s="25"/>
      <c r="NZV22" s="25"/>
      <c r="NZW22" s="25"/>
      <c r="NZX22" s="25"/>
      <c r="NZY22" s="25"/>
      <c r="NZZ22" s="25"/>
      <c r="OAA22" s="25"/>
      <c r="OAB22" s="25"/>
      <c r="OAC22" s="25"/>
      <c r="OAD22" s="25"/>
      <c r="OAE22" s="25"/>
      <c r="OAF22" s="25"/>
      <c r="OAG22" s="25"/>
      <c r="OAH22" s="25"/>
      <c r="OAI22" s="25"/>
      <c r="OAJ22" s="25"/>
      <c r="OAK22" s="25"/>
      <c r="OAL22" s="25"/>
      <c r="OAM22" s="25"/>
      <c r="OAN22" s="25"/>
      <c r="OAO22" s="25"/>
      <c r="OAP22" s="25"/>
      <c r="OAQ22" s="25"/>
      <c r="OAR22" s="25"/>
      <c r="OAS22" s="25"/>
      <c r="OAT22" s="25"/>
      <c r="OAU22" s="25"/>
      <c r="OAV22" s="25"/>
      <c r="OAW22" s="25"/>
      <c r="OAX22" s="25"/>
      <c r="OAY22" s="25"/>
      <c r="OAZ22" s="25"/>
      <c r="OBA22" s="25"/>
      <c r="OBB22" s="25"/>
      <c r="OBC22" s="25"/>
      <c r="OBD22" s="25"/>
      <c r="OBE22" s="25"/>
      <c r="OBF22" s="25"/>
      <c r="OBG22" s="25"/>
      <c r="OBH22" s="25"/>
      <c r="OBI22" s="25"/>
      <c r="OBJ22" s="25"/>
      <c r="OBK22" s="25"/>
      <c r="OBL22" s="25"/>
      <c r="OBM22" s="25"/>
      <c r="OBN22" s="25"/>
      <c r="OBO22" s="25"/>
      <c r="OBP22" s="25"/>
      <c r="OBQ22" s="25"/>
      <c r="OBR22" s="25"/>
      <c r="OBS22" s="25"/>
      <c r="OBT22" s="25"/>
      <c r="OBU22" s="25"/>
      <c r="OBV22" s="25"/>
      <c r="OBW22" s="25"/>
      <c r="OBX22" s="25"/>
      <c r="OBY22" s="25"/>
      <c r="OBZ22" s="25"/>
      <c r="OCA22" s="25"/>
      <c r="OCB22" s="25"/>
      <c r="OCC22" s="25"/>
      <c r="OCD22" s="25"/>
      <c r="OCE22" s="25"/>
      <c r="OCF22" s="25"/>
      <c r="OCG22" s="25"/>
      <c r="OCH22" s="25"/>
      <c r="OCI22" s="25"/>
      <c r="OCJ22" s="25"/>
      <c r="OCK22" s="25"/>
      <c r="OCL22" s="25"/>
      <c r="OCM22" s="25"/>
      <c r="OCN22" s="25"/>
      <c r="OCO22" s="25"/>
      <c r="OCP22" s="25"/>
      <c r="OCQ22" s="25"/>
      <c r="OCR22" s="25"/>
      <c r="OCS22" s="25"/>
      <c r="OCT22" s="25"/>
      <c r="OCU22" s="25"/>
      <c r="OCV22" s="25"/>
      <c r="OCW22" s="25"/>
      <c r="OCX22" s="25"/>
      <c r="OCY22" s="25"/>
      <c r="OCZ22" s="25"/>
      <c r="ODA22" s="25"/>
      <c r="ODB22" s="25"/>
      <c r="ODC22" s="25"/>
      <c r="ODD22" s="25"/>
      <c r="ODE22" s="25"/>
      <c r="ODF22" s="25"/>
      <c r="ODG22" s="25"/>
      <c r="ODH22" s="25"/>
      <c r="ODI22" s="25"/>
      <c r="ODJ22" s="25"/>
      <c r="ODK22" s="25"/>
      <c r="ODL22" s="25"/>
      <c r="ODM22" s="25"/>
      <c r="ODN22" s="25"/>
      <c r="ODO22" s="25"/>
      <c r="ODP22" s="25"/>
      <c r="ODQ22" s="25"/>
      <c r="ODR22" s="25"/>
      <c r="ODS22" s="25"/>
      <c r="ODT22" s="25"/>
      <c r="ODU22" s="25"/>
      <c r="ODV22" s="25"/>
      <c r="ODW22" s="25"/>
      <c r="ODX22" s="25"/>
      <c r="ODY22" s="25"/>
      <c r="ODZ22" s="25"/>
      <c r="OEA22" s="25"/>
      <c r="OEB22" s="25"/>
      <c r="OEC22" s="25"/>
      <c r="OED22" s="25"/>
      <c r="OEE22" s="25"/>
      <c r="OEF22" s="25"/>
      <c r="OEG22" s="25"/>
      <c r="OEH22" s="25"/>
      <c r="OEI22" s="25"/>
      <c r="OEJ22" s="25"/>
      <c r="OEK22" s="25"/>
      <c r="OEL22" s="25"/>
      <c r="OEM22" s="25"/>
      <c r="OEN22" s="25"/>
      <c r="OEO22" s="25"/>
      <c r="OEP22" s="25"/>
      <c r="OEQ22" s="25"/>
      <c r="OER22" s="25"/>
      <c r="OES22" s="25"/>
      <c r="OET22" s="25"/>
      <c r="OEU22" s="25"/>
      <c r="OEV22" s="25"/>
      <c r="OEW22" s="25"/>
      <c r="OEX22" s="25"/>
      <c r="OEY22" s="25"/>
      <c r="OEZ22" s="25"/>
      <c r="OFA22" s="25"/>
      <c r="OFB22" s="25"/>
      <c r="OFC22" s="25"/>
      <c r="OFD22" s="25"/>
      <c r="OFE22" s="25"/>
      <c r="OFF22" s="25"/>
      <c r="OFG22" s="25"/>
      <c r="OFH22" s="25"/>
      <c r="OFI22" s="25"/>
      <c r="OFJ22" s="25"/>
      <c r="OFK22" s="25"/>
      <c r="OFL22" s="25"/>
      <c r="OFM22" s="25"/>
      <c r="OFN22" s="25"/>
      <c r="OFO22" s="25"/>
      <c r="OFP22" s="25"/>
      <c r="OFQ22" s="25"/>
      <c r="OFR22" s="25"/>
      <c r="OFS22" s="25"/>
      <c r="OFT22" s="25"/>
      <c r="OFU22" s="25"/>
      <c r="OFV22" s="25"/>
      <c r="OFW22" s="25"/>
      <c r="OFX22" s="25"/>
      <c r="OFY22" s="25"/>
      <c r="OFZ22" s="25"/>
      <c r="OGA22" s="25"/>
      <c r="OGB22" s="25"/>
      <c r="OGC22" s="25"/>
      <c r="OGD22" s="25"/>
      <c r="OGE22" s="25"/>
      <c r="OGF22" s="25"/>
      <c r="OGG22" s="25"/>
      <c r="OGH22" s="25"/>
      <c r="OGI22" s="25"/>
      <c r="OGJ22" s="25"/>
      <c r="OGK22" s="25"/>
      <c r="OGL22" s="25"/>
      <c r="OGM22" s="25"/>
      <c r="OGN22" s="25"/>
      <c r="OGO22" s="25"/>
      <c r="OGP22" s="25"/>
      <c r="OGQ22" s="25"/>
      <c r="OGR22" s="25"/>
      <c r="OGS22" s="25"/>
      <c r="OGT22" s="25"/>
      <c r="OGU22" s="25"/>
      <c r="OGV22" s="25"/>
      <c r="OGW22" s="25"/>
      <c r="OGX22" s="25"/>
      <c r="OGY22" s="25"/>
      <c r="OGZ22" s="25"/>
      <c r="OHA22" s="25"/>
      <c r="OHB22" s="25"/>
      <c r="OHC22" s="25"/>
      <c r="OHD22" s="25"/>
      <c r="OHE22" s="25"/>
      <c r="OHF22" s="25"/>
      <c r="OHG22" s="25"/>
      <c r="OHH22" s="25"/>
      <c r="OHI22" s="25"/>
      <c r="OHJ22" s="25"/>
      <c r="OHK22" s="25"/>
      <c r="OHL22" s="25"/>
      <c r="OHM22" s="25"/>
      <c r="OHN22" s="25"/>
      <c r="OHO22" s="25"/>
      <c r="OHP22" s="25"/>
      <c r="OHQ22" s="25"/>
      <c r="OHR22" s="25"/>
      <c r="OHS22" s="25"/>
      <c r="OHT22" s="25"/>
      <c r="OHU22" s="25"/>
      <c r="OHV22" s="25"/>
      <c r="OHW22" s="25"/>
      <c r="OHX22" s="25"/>
      <c r="OHY22" s="25"/>
      <c r="OHZ22" s="25"/>
      <c r="OIA22" s="25"/>
      <c r="OIB22" s="25"/>
      <c r="OIC22" s="25"/>
      <c r="OID22" s="25"/>
      <c r="OIE22" s="25"/>
      <c r="OIF22" s="25"/>
      <c r="OIG22" s="25"/>
      <c r="OIH22" s="25"/>
      <c r="OII22" s="25"/>
      <c r="OIJ22" s="25"/>
      <c r="OIK22" s="25"/>
      <c r="OIL22" s="25"/>
      <c r="OIM22" s="25"/>
      <c r="OIN22" s="25"/>
      <c r="OIO22" s="25"/>
      <c r="OIP22" s="25"/>
      <c r="OIQ22" s="25"/>
      <c r="OIR22" s="25"/>
      <c r="OIS22" s="25"/>
      <c r="OIT22" s="25"/>
      <c r="OIU22" s="25"/>
      <c r="OIV22" s="25"/>
      <c r="OIW22" s="25"/>
      <c r="OIX22" s="25"/>
      <c r="OIY22" s="25"/>
      <c r="OIZ22" s="25"/>
      <c r="OJA22" s="25"/>
      <c r="OJB22" s="25"/>
      <c r="OJC22" s="25"/>
      <c r="OJD22" s="25"/>
      <c r="OJE22" s="25"/>
      <c r="OJF22" s="25"/>
      <c r="OJG22" s="25"/>
      <c r="OJH22" s="25"/>
      <c r="OJI22" s="25"/>
      <c r="OJJ22" s="25"/>
      <c r="OJK22" s="25"/>
      <c r="OJL22" s="25"/>
      <c r="OJM22" s="25"/>
      <c r="OJN22" s="25"/>
      <c r="OJO22" s="25"/>
      <c r="OJP22" s="25"/>
      <c r="OJQ22" s="25"/>
      <c r="OJR22" s="25"/>
      <c r="OJS22" s="25"/>
      <c r="OJT22" s="25"/>
      <c r="OJU22" s="25"/>
      <c r="OJV22" s="25"/>
      <c r="OJW22" s="25"/>
      <c r="OJX22" s="25"/>
      <c r="OJY22" s="25"/>
      <c r="OJZ22" s="25"/>
      <c r="OKA22" s="25"/>
      <c r="OKB22" s="25"/>
      <c r="OKC22" s="25"/>
      <c r="OKD22" s="25"/>
      <c r="OKE22" s="25"/>
      <c r="OKF22" s="25"/>
      <c r="OKG22" s="25"/>
      <c r="OKH22" s="25"/>
      <c r="OKI22" s="25"/>
      <c r="OKJ22" s="25"/>
      <c r="OKK22" s="25"/>
      <c r="OKL22" s="25"/>
      <c r="OKM22" s="25"/>
      <c r="OKN22" s="25"/>
      <c r="OKO22" s="25"/>
      <c r="OKP22" s="25"/>
      <c r="OKQ22" s="25"/>
      <c r="OKR22" s="25"/>
      <c r="OKS22" s="25"/>
      <c r="OKT22" s="25"/>
      <c r="OKU22" s="25"/>
      <c r="OKV22" s="25"/>
      <c r="OKW22" s="25"/>
      <c r="OKX22" s="25"/>
      <c r="OKY22" s="25"/>
      <c r="OKZ22" s="25"/>
      <c r="OLA22" s="25"/>
      <c r="OLB22" s="25"/>
      <c r="OLC22" s="25"/>
      <c r="OLD22" s="25"/>
      <c r="OLE22" s="25"/>
      <c r="OLF22" s="25"/>
      <c r="OLG22" s="25"/>
      <c r="OLH22" s="25"/>
      <c r="OLI22" s="25"/>
      <c r="OLJ22" s="25"/>
      <c r="OLK22" s="25"/>
      <c r="OLL22" s="25"/>
      <c r="OLM22" s="25"/>
      <c r="OLN22" s="25"/>
      <c r="OLO22" s="25"/>
      <c r="OLP22" s="25"/>
      <c r="OLQ22" s="25"/>
      <c r="OLR22" s="25"/>
      <c r="OLS22" s="25"/>
      <c r="OLT22" s="25"/>
      <c r="OLU22" s="25"/>
      <c r="OLV22" s="25"/>
      <c r="OLW22" s="25"/>
      <c r="OLX22" s="25"/>
      <c r="OLY22" s="25"/>
      <c r="OLZ22" s="25"/>
      <c r="OMA22" s="25"/>
      <c r="OMB22" s="25"/>
      <c r="OMC22" s="25"/>
      <c r="OMD22" s="25"/>
      <c r="OME22" s="25"/>
      <c r="OMF22" s="25"/>
      <c r="OMG22" s="25"/>
      <c r="OMH22" s="25"/>
      <c r="OMI22" s="25"/>
      <c r="OMJ22" s="25"/>
      <c r="OMK22" s="25"/>
      <c r="OML22" s="25"/>
      <c r="OMM22" s="25"/>
      <c r="OMN22" s="25"/>
      <c r="OMO22" s="25"/>
      <c r="OMP22" s="25"/>
      <c r="OMQ22" s="25"/>
      <c r="OMR22" s="25"/>
      <c r="OMS22" s="25"/>
      <c r="OMT22" s="25"/>
      <c r="OMU22" s="25"/>
      <c r="OMV22" s="25"/>
      <c r="OMW22" s="25"/>
      <c r="OMX22" s="25"/>
      <c r="OMY22" s="25"/>
      <c r="OMZ22" s="25"/>
      <c r="ONA22" s="25"/>
      <c r="ONB22" s="25"/>
      <c r="ONC22" s="25"/>
      <c r="OND22" s="25"/>
      <c r="ONE22" s="25"/>
      <c r="ONF22" s="25"/>
      <c r="ONG22" s="25"/>
      <c r="ONH22" s="25"/>
      <c r="ONI22" s="25"/>
      <c r="ONJ22" s="25"/>
      <c r="ONK22" s="25"/>
      <c r="ONL22" s="25"/>
      <c r="ONM22" s="25"/>
      <c r="ONN22" s="25"/>
      <c r="ONO22" s="25"/>
      <c r="ONP22" s="25"/>
      <c r="ONQ22" s="25"/>
      <c r="ONR22" s="25"/>
      <c r="ONS22" s="25"/>
      <c r="ONT22" s="25"/>
      <c r="ONU22" s="25"/>
      <c r="ONV22" s="25"/>
      <c r="ONW22" s="25"/>
      <c r="ONX22" s="25"/>
      <c r="ONY22" s="25"/>
      <c r="ONZ22" s="25"/>
      <c r="OOA22" s="25"/>
      <c r="OOB22" s="25"/>
      <c r="OOC22" s="25"/>
      <c r="OOD22" s="25"/>
      <c r="OOE22" s="25"/>
      <c r="OOF22" s="25"/>
      <c r="OOG22" s="25"/>
      <c r="OOH22" s="25"/>
      <c r="OOI22" s="25"/>
      <c r="OOJ22" s="25"/>
      <c r="OOK22" s="25"/>
      <c r="OOL22" s="25"/>
      <c r="OOM22" s="25"/>
      <c r="OON22" s="25"/>
      <c r="OOO22" s="25"/>
      <c r="OOP22" s="25"/>
      <c r="OOQ22" s="25"/>
      <c r="OOR22" s="25"/>
      <c r="OOS22" s="25"/>
      <c r="OOT22" s="25"/>
      <c r="OOU22" s="25"/>
      <c r="OOV22" s="25"/>
      <c r="OOW22" s="25"/>
      <c r="OOX22" s="25"/>
      <c r="OOY22" s="25"/>
      <c r="OOZ22" s="25"/>
      <c r="OPA22" s="25"/>
      <c r="OPB22" s="25"/>
      <c r="OPC22" s="25"/>
      <c r="OPD22" s="25"/>
      <c r="OPE22" s="25"/>
      <c r="OPF22" s="25"/>
      <c r="OPG22" s="25"/>
      <c r="OPH22" s="25"/>
      <c r="OPI22" s="25"/>
      <c r="OPJ22" s="25"/>
      <c r="OPK22" s="25"/>
      <c r="OPL22" s="25"/>
      <c r="OPM22" s="25"/>
      <c r="OPN22" s="25"/>
      <c r="OPO22" s="25"/>
      <c r="OPP22" s="25"/>
      <c r="OPQ22" s="25"/>
      <c r="OPR22" s="25"/>
      <c r="OPS22" s="25"/>
      <c r="OPT22" s="25"/>
      <c r="OPU22" s="25"/>
      <c r="OPV22" s="25"/>
      <c r="OPW22" s="25"/>
      <c r="OPX22" s="25"/>
      <c r="OPY22" s="25"/>
      <c r="OPZ22" s="25"/>
      <c r="OQA22" s="25"/>
      <c r="OQB22" s="25"/>
      <c r="OQC22" s="25"/>
      <c r="OQD22" s="25"/>
      <c r="OQE22" s="25"/>
      <c r="OQF22" s="25"/>
      <c r="OQG22" s="25"/>
      <c r="OQH22" s="25"/>
      <c r="OQI22" s="25"/>
      <c r="OQJ22" s="25"/>
      <c r="OQK22" s="25"/>
      <c r="OQL22" s="25"/>
      <c r="OQM22" s="25"/>
      <c r="OQN22" s="25"/>
      <c r="OQO22" s="25"/>
      <c r="OQP22" s="25"/>
      <c r="OQQ22" s="25"/>
      <c r="OQR22" s="25"/>
      <c r="OQS22" s="25"/>
      <c r="OQT22" s="25"/>
      <c r="OQU22" s="25"/>
      <c r="OQV22" s="25"/>
      <c r="OQW22" s="25"/>
      <c r="OQX22" s="25"/>
      <c r="OQY22" s="25"/>
      <c r="OQZ22" s="25"/>
      <c r="ORA22" s="25"/>
      <c r="ORB22" s="25"/>
      <c r="ORC22" s="25"/>
      <c r="ORD22" s="25"/>
      <c r="ORE22" s="25"/>
      <c r="ORF22" s="25"/>
      <c r="ORG22" s="25"/>
      <c r="ORH22" s="25"/>
      <c r="ORI22" s="25"/>
      <c r="ORJ22" s="25"/>
      <c r="ORK22" s="25"/>
      <c r="ORL22" s="25"/>
      <c r="ORM22" s="25"/>
      <c r="ORN22" s="25"/>
      <c r="ORO22" s="25"/>
      <c r="ORP22" s="25"/>
      <c r="ORQ22" s="25"/>
      <c r="ORR22" s="25"/>
      <c r="ORS22" s="25"/>
      <c r="ORT22" s="25"/>
      <c r="ORU22" s="25"/>
      <c r="ORV22" s="25"/>
      <c r="ORW22" s="25"/>
      <c r="ORX22" s="25"/>
      <c r="ORY22" s="25"/>
      <c r="ORZ22" s="25"/>
      <c r="OSA22" s="25"/>
      <c r="OSB22" s="25"/>
      <c r="OSC22" s="25"/>
      <c r="OSD22" s="25"/>
      <c r="OSE22" s="25"/>
      <c r="OSF22" s="25"/>
      <c r="OSG22" s="25"/>
      <c r="OSH22" s="25"/>
      <c r="OSI22" s="25"/>
      <c r="OSJ22" s="25"/>
      <c r="OSK22" s="25"/>
      <c r="OSL22" s="25"/>
      <c r="OSM22" s="25"/>
      <c r="OSN22" s="25"/>
      <c r="OSO22" s="25"/>
      <c r="OSP22" s="25"/>
      <c r="OSQ22" s="25"/>
      <c r="OSR22" s="25"/>
      <c r="OSS22" s="25"/>
      <c r="OST22" s="25"/>
      <c r="OSU22" s="25"/>
      <c r="OSV22" s="25"/>
      <c r="OSW22" s="25"/>
      <c r="OSX22" s="25"/>
      <c r="OSY22" s="25"/>
      <c r="OSZ22" s="25"/>
      <c r="OTA22" s="25"/>
      <c r="OTB22" s="25"/>
      <c r="OTC22" s="25"/>
      <c r="OTD22" s="25"/>
      <c r="OTE22" s="25"/>
      <c r="OTF22" s="25"/>
      <c r="OTG22" s="25"/>
      <c r="OTH22" s="25"/>
      <c r="OTI22" s="25"/>
      <c r="OTJ22" s="25"/>
      <c r="OTK22" s="25"/>
      <c r="OTL22" s="25"/>
      <c r="OTM22" s="25"/>
      <c r="OTN22" s="25"/>
      <c r="OTO22" s="25"/>
      <c r="OTP22" s="25"/>
      <c r="OTQ22" s="25"/>
      <c r="OTR22" s="25"/>
      <c r="OTS22" s="25"/>
      <c r="OTT22" s="25"/>
      <c r="OTU22" s="25"/>
      <c r="OTV22" s="25"/>
      <c r="OTW22" s="25"/>
      <c r="OTX22" s="25"/>
      <c r="OTY22" s="25"/>
      <c r="OTZ22" s="25"/>
      <c r="OUA22" s="25"/>
      <c r="OUB22" s="25"/>
      <c r="OUC22" s="25"/>
      <c r="OUD22" s="25"/>
      <c r="OUE22" s="25"/>
      <c r="OUF22" s="25"/>
      <c r="OUG22" s="25"/>
      <c r="OUH22" s="25"/>
      <c r="OUI22" s="25"/>
      <c r="OUJ22" s="25"/>
      <c r="OUK22" s="25"/>
      <c r="OUL22" s="25"/>
      <c r="OUM22" s="25"/>
      <c r="OUN22" s="25"/>
      <c r="OUO22" s="25"/>
      <c r="OUP22" s="25"/>
      <c r="OUQ22" s="25"/>
      <c r="OUR22" s="25"/>
      <c r="OUS22" s="25"/>
      <c r="OUT22" s="25"/>
      <c r="OUU22" s="25"/>
      <c r="OUV22" s="25"/>
      <c r="OUW22" s="25"/>
      <c r="OUX22" s="25"/>
      <c r="OUY22" s="25"/>
      <c r="OUZ22" s="25"/>
      <c r="OVA22" s="25"/>
      <c r="OVB22" s="25"/>
      <c r="OVC22" s="25"/>
      <c r="OVD22" s="25"/>
      <c r="OVE22" s="25"/>
      <c r="OVF22" s="25"/>
      <c r="OVG22" s="25"/>
      <c r="OVH22" s="25"/>
      <c r="OVI22" s="25"/>
      <c r="OVJ22" s="25"/>
      <c r="OVK22" s="25"/>
      <c r="OVL22" s="25"/>
      <c r="OVM22" s="25"/>
      <c r="OVN22" s="25"/>
      <c r="OVO22" s="25"/>
      <c r="OVP22" s="25"/>
      <c r="OVQ22" s="25"/>
      <c r="OVR22" s="25"/>
      <c r="OVS22" s="25"/>
      <c r="OVT22" s="25"/>
      <c r="OVU22" s="25"/>
      <c r="OVV22" s="25"/>
      <c r="OVW22" s="25"/>
      <c r="OVX22" s="25"/>
      <c r="OVY22" s="25"/>
      <c r="OVZ22" s="25"/>
      <c r="OWA22" s="25"/>
      <c r="OWB22" s="25"/>
      <c r="OWC22" s="25"/>
      <c r="OWD22" s="25"/>
      <c r="OWE22" s="25"/>
      <c r="OWF22" s="25"/>
      <c r="OWG22" s="25"/>
      <c r="OWH22" s="25"/>
      <c r="OWI22" s="25"/>
      <c r="OWJ22" s="25"/>
      <c r="OWK22" s="25"/>
      <c r="OWL22" s="25"/>
      <c r="OWM22" s="25"/>
      <c r="OWN22" s="25"/>
      <c r="OWO22" s="25"/>
      <c r="OWP22" s="25"/>
      <c r="OWQ22" s="25"/>
      <c r="OWR22" s="25"/>
      <c r="OWS22" s="25"/>
      <c r="OWT22" s="25"/>
      <c r="OWU22" s="25"/>
      <c r="OWV22" s="25"/>
      <c r="OWW22" s="25"/>
      <c r="OWX22" s="25"/>
      <c r="OWY22" s="25"/>
      <c r="OWZ22" s="25"/>
      <c r="OXA22" s="25"/>
      <c r="OXB22" s="25"/>
      <c r="OXC22" s="25"/>
      <c r="OXD22" s="25"/>
      <c r="OXE22" s="25"/>
      <c r="OXF22" s="25"/>
      <c r="OXG22" s="25"/>
      <c r="OXH22" s="25"/>
      <c r="OXI22" s="25"/>
      <c r="OXJ22" s="25"/>
      <c r="OXK22" s="25"/>
      <c r="OXL22" s="25"/>
      <c r="OXM22" s="25"/>
      <c r="OXN22" s="25"/>
      <c r="OXO22" s="25"/>
      <c r="OXP22" s="25"/>
      <c r="OXQ22" s="25"/>
      <c r="OXR22" s="25"/>
      <c r="OXS22" s="25"/>
      <c r="OXT22" s="25"/>
      <c r="OXU22" s="25"/>
      <c r="OXV22" s="25"/>
      <c r="OXW22" s="25"/>
      <c r="OXX22" s="25"/>
      <c r="OXY22" s="25"/>
      <c r="OXZ22" s="25"/>
      <c r="OYA22" s="25"/>
      <c r="OYB22" s="25"/>
      <c r="OYC22" s="25"/>
      <c r="OYD22" s="25"/>
      <c r="OYE22" s="25"/>
      <c r="OYF22" s="25"/>
      <c r="OYG22" s="25"/>
      <c r="OYH22" s="25"/>
      <c r="OYI22" s="25"/>
      <c r="OYJ22" s="25"/>
      <c r="OYK22" s="25"/>
      <c r="OYL22" s="25"/>
      <c r="OYM22" s="25"/>
      <c r="OYN22" s="25"/>
      <c r="OYO22" s="25"/>
      <c r="OYP22" s="25"/>
      <c r="OYQ22" s="25"/>
      <c r="OYR22" s="25"/>
      <c r="OYS22" s="25"/>
      <c r="OYT22" s="25"/>
      <c r="OYU22" s="25"/>
      <c r="OYV22" s="25"/>
      <c r="OYW22" s="25"/>
      <c r="OYX22" s="25"/>
      <c r="OYY22" s="25"/>
      <c r="OYZ22" s="25"/>
      <c r="OZA22" s="25"/>
      <c r="OZB22" s="25"/>
      <c r="OZC22" s="25"/>
      <c r="OZD22" s="25"/>
      <c r="OZE22" s="25"/>
      <c r="OZF22" s="25"/>
      <c r="OZG22" s="25"/>
      <c r="OZH22" s="25"/>
      <c r="OZI22" s="25"/>
      <c r="OZJ22" s="25"/>
      <c r="OZK22" s="25"/>
      <c r="OZL22" s="25"/>
      <c r="OZM22" s="25"/>
      <c r="OZN22" s="25"/>
      <c r="OZO22" s="25"/>
      <c r="OZP22" s="25"/>
      <c r="OZQ22" s="25"/>
      <c r="OZR22" s="25"/>
      <c r="OZS22" s="25"/>
      <c r="OZT22" s="25"/>
      <c r="OZU22" s="25"/>
      <c r="OZV22" s="25"/>
      <c r="OZW22" s="25"/>
      <c r="OZX22" s="25"/>
      <c r="OZY22" s="25"/>
      <c r="OZZ22" s="25"/>
      <c r="PAA22" s="25"/>
      <c r="PAB22" s="25"/>
      <c r="PAC22" s="25"/>
      <c r="PAD22" s="25"/>
      <c r="PAE22" s="25"/>
      <c r="PAF22" s="25"/>
      <c r="PAG22" s="25"/>
      <c r="PAH22" s="25"/>
      <c r="PAI22" s="25"/>
      <c r="PAJ22" s="25"/>
      <c r="PAK22" s="25"/>
      <c r="PAL22" s="25"/>
      <c r="PAM22" s="25"/>
      <c r="PAN22" s="25"/>
      <c r="PAO22" s="25"/>
      <c r="PAP22" s="25"/>
      <c r="PAQ22" s="25"/>
      <c r="PAR22" s="25"/>
      <c r="PAS22" s="25"/>
      <c r="PAT22" s="25"/>
      <c r="PAU22" s="25"/>
      <c r="PAV22" s="25"/>
      <c r="PAW22" s="25"/>
      <c r="PAX22" s="25"/>
      <c r="PAY22" s="25"/>
      <c r="PAZ22" s="25"/>
      <c r="PBA22" s="25"/>
      <c r="PBB22" s="25"/>
      <c r="PBC22" s="25"/>
      <c r="PBD22" s="25"/>
      <c r="PBE22" s="25"/>
      <c r="PBF22" s="25"/>
      <c r="PBG22" s="25"/>
      <c r="PBH22" s="25"/>
      <c r="PBI22" s="25"/>
      <c r="PBJ22" s="25"/>
      <c r="PBK22" s="25"/>
      <c r="PBL22" s="25"/>
      <c r="PBM22" s="25"/>
      <c r="PBN22" s="25"/>
      <c r="PBO22" s="25"/>
      <c r="PBP22" s="25"/>
      <c r="PBQ22" s="25"/>
      <c r="PBR22" s="25"/>
      <c r="PBS22" s="25"/>
      <c r="PBT22" s="25"/>
      <c r="PBU22" s="25"/>
      <c r="PBV22" s="25"/>
      <c r="PBW22" s="25"/>
      <c r="PBX22" s="25"/>
      <c r="PBY22" s="25"/>
      <c r="PBZ22" s="25"/>
      <c r="PCA22" s="25"/>
      <c r="PCB22" s="25"/>
      <c r="PCC22" s="25"/>
      <c r="PCD22" s="25"/>
      <c r="PCE22" s="25"/>
      <c r="PCF22" s="25"/>
      <c r="PCG22" s="25"/>
      <c r="PCH22" s="25"/>
      <c r="PCI22" s="25"/>
      <c r="PCJ22" s="25"/>
      <c r="PCK22" s="25"/>
      <c r="PCL22" s="25"/>
      <c r="PCM22" s="25"/>
      <c r="PCN22" s="25"/>
      <c r="PCO22" s="25"/>
      <c r="PCP22" s="25"/>
      <c r="PCQ22" s="25"/>
      <c r="PCR22" s="25"/>
      <c r="PCS22" s="25"/>
      <c r="PCT22" s="25"/>
      <c r="PCU22" s="25"/>
      <c r="PCV22" s="25"/>
      <c r="PCW22" s="25"/>
      <c r="PCX22" s="25"/>
      <c r="PCY22" s="25"/>
      <c r="PCZ22" s="25"/>
      <c r="PDA22" s="25"/>
      <c r="PDB22" s="25"/>
      <c r="PDC22" s="25"/>
      <c r="PDD22" s="25"/>
      <c r="PDE22" s="25"/>
      <c r="PDF22" s="25"/>
      <c r="PDG22" s="25"/>
      <c r="PDH22" s="25"/>
      <c r="PDI22" s="25"/>
      <c r="PDJ22" s="25"/>
      <c r="PDK22" s="25"/>
      <c r="PDL22" s="25"/>
      <c r="PDM22" s="25"/>
      <c r="PDN22" s="25"/>
      <c r="PDO22" s="25"/>
      <c r="PDP22" s="25"/>
      <c r="PDQ22" s="25"/>
      <c r="PDR22" s="25"/>
      <c r="PDS22" s="25"/>
      <c r="PDT22" s="25"/>
      <c r="PDU22" s="25"/>
      <c r="PDV22" s="25"/>
      <c r="PDW22" s="25"/>
      <c r="PDX22" s="25"/>
      <c r="PDY22" s="25"/>
      <c r="PDZ22" s="25"/>
      <c r="PEA22" s="25"/>
      <c r="PEB22" s="25"/>
      <c r="PEC22" s="25"/>
      <c r="PED22" s="25"/>
      <c r="PEE22" s="25"/>
      <c r="PEF22" s="25"/>
      <c r="PEG22" s="25"/>
      <c r="PEH22" s="25"/>
      <c r="PEI22" s="25"/>
      <c r="PEJ22" s="25"/>
      <c r="PEK22" s="25"/>
      <c r="PEL22" s="25"/>
      <c r="PEM22" s="25"/>
      <c r="PEN22" s="25"/>
      <c r="PEO22" s="25"/>
      <c r="PEP22" s="25"/>
      <c r="PEQ22" s="25"/>
      <c r="PER22" s="25"/>
      <c r="PES22" s="25"/>
      <c r="PET22" s="25"/>
      <c r="PEU22" s="25"/>
      <c r="PEV22" s="25"/>
      <c r="PEW22" s="25"/>
      <c r="PEX22" s="25"/>
      <c r="PEY22" s="25"/>
      <c r="PEZ22" s="25"/>
      <c r="PFA22" s="25"/>
      <c r="PFB22" s="25"/>
      <c r="PFC22" s="25"/>
      <c r="PFD22" s="25"/>
      <c r="PFE22" s="25"/>
      <c r="PFF22" s="25"/>
      <c r="PFG22" s="25"/>
      <c r="PFH22" s="25"/>
      <c r="PFI22" s="25"/>
      <c r="PFJ22" s="25"/>
      <c r="PFK22" s="25"/>
      <c r="PFL22" s="25"/>
      <c r="PFM22" s="25"/>
      <c r="PFN22" s="25"/>
      <c r="PFO22" s="25"/>
      <c r="PFP22" s="25"/>
      <c r="PFQ22" s="25"/>
      <c r="PFR22" s="25"/>
      <c r="PFS22" s="25"/>
      <c r="PFT22" s="25"/>
      <c r="PFU22" s="25"/>
      <c r="PFV22" s="25"/>
      <c r="PFW22" s="25"/>
      <c r="PFX22" s="25"/>
      <c r="PFY22" s="25"/>
      <c r="PFZ22" s="25"/>
      <c r="PGA22" s="25"/>
      <c r="PGB22" s="25"/>
      <c r="PGC22" s="25"/>
      <c r="PGD22" s="25"/>
      <c r="PGE22" s="25"/>
      <c r="PGF22" s="25"/>
      <c r="PGG22" s="25"/>
      <c r="PGH22" s="25"/>
      <c r="PGI22" s="25"/>
      <c r="PGJ22" s="25"/>
      <c r="PGK22" s="25"/>
      <c r="PGL22" s="25"/>
      <c r="PGM22" s="25"/>
      <c r="PGN22" s="25"/>
      <c r="PGO22" s="25"/>
      <c r="PGP22" s="25"/>
      <c r="PGQ22" s="25"/>
      <c r="PGR22" s="25"/>
      <c r="PGS22" s="25"/>
      <c r="PGT22" s="25"/>
      <c r="PGU22" s="25"/>
      <c r="PGV22" s="25"/>
      <c r="PGW22" s="25"/>
      <c r="PGX22" s="25"/>
      <c r="PGY22" s="25"/>
      <c r="PGZ22" s="25"/>
      <c r="PHA22" s="25"/>
      <c r="PHB22" s="25"/>
      <c r="PHC22" s="25"/>
      <c r="PHD22" s="25"/>
      <c r="PHE22" s="25"/>
      <c r="PHF22" s="25"/>
      <c r="PHG22" s="25"/>
      <c r="PHH22" s="25"/>
      <c r="PHI22" s="25"/>
      <c r="PHJ22" s="25"/>
      <c r="PHK22" s="25"/>
      <c r="PHL22" s="25"/>
      <c r="PHM22" s="25"/>
      <c r="PHN22" s="25"/>
      <c r="PHO22" s="25"/>
      <c r="PHP22" s="25"/>
      <c r="PHQ22" s="25"/>
      <c r="PHR22" s="25"/>
      <c r="PHS22" s="25"/>
      <c r="PHT22" s="25"/>
      <c r="PHU22" s="25"/>
      <c r="PHV22" s="25"/>
      <c r="PHW22" s="25"/>
      <c r="PHX22" s="25"/>
      <c r="PHY22" s="25"/>
      <c r="PHZ22" s="25"/>
      <c r="PIA22" s="25"/>
      <c r="PIB22" s="25"/>
      <c r="PIC22" s="25"/>
      <c r="PID22" s="25"/>
      <c r="PIE22" s="25"/>
      <c r="PIF22" s="25"/>
      <c r="PIG22" s="25"/>
      <c r="PIH22" s="25"/>
      <c r="PII22" s="25"/>
      <c r="PIJ22" s="25"/>
      <c r="PIK22" s="25"/>
      <c r="PIL22" s="25"/>
      <c r="PIM22" s="25"/>
      <c r="PIN22" s="25"/>
      <c r="PIO22" s="25"/>
      <c r="PIP22" s="25"/>
      <c r="PIQ22" s="25"/>
      <c r="PIR22" s="25"/>
      <c r="PIS22" s="25"/>
      <c r="PIT22" s="25"/>
      <c r="PIU22" s="25"/>
      <c r="PIV22" s="25"/>
      <c r="PIW22" s="25"/>
      <c r="PIX22" s="25"/>
      <c r="PIY22" s="25"/>
      <c r="PIZ22" s="25"/>
      <c r="PJA22" s="25"/>
      <c r="PJB22" s="25"/>
      <c r="PJC22" s="25"/>
      <c r="PJD22" s="25"/>
      <c r="PJE22" s="25"/>
      <c r="PJF22" s="25"/>
      <c r="PJG22" s="25"/>
      <c r="PJH22" s="25"/>
      <c r="PJI22" s="25"/>
      <c r="PJJ22" s="25"/>
      <c r="PJK22" s="25"/>
      <c r="PJL22" s="25"/>
      <c r="PJM22" s="25"/>
      <c r="PJN22" s="25"/>
      <c r="PJO22" s="25"/>
      <c r="PJP22" s="25"/>
      <c r="PJQ22" s="25"/>
      <c r="PJR22" s="25"/>
      <c r="PJS22" s="25"/>
      <c r="PJT22" s="25"/>
      <c r="PJU22" s="25"/>
      <c r="PJV22" s="25"/>
      <c r="PJW22" s="25"/>
      <c r="PJX22" s="25"/>
      <c r="PJY22" s="25"/>
      <c r="PJZ22" s="25"/>
      <c r="PKA22" s="25"/>
      <c r="PKB22" s="25"/>
      <c r="PKC22" s="25"/>
      <c r="PKD22" s="25"/>
      <c r="PKE22" s="25"/>
      <c r="PKF22" s="25"/>
      <c r="PKG22" s="25"/>
      <c r="PKH22" s="25"/>
      <c r="PKI22" s="25"/>
      <c r="PKJ22" s="25"/>
      <c r="PKK22" s="25"/>
      <c r="PKL22" s="25"/>
      <c r="PKM22" s="25"/>
      <c r="PKN22" s="25"/>
      <c r="PKO22" s="25"/>
      <c r="PKP22" s="25"/>
      <c r="PKQ22" s="25"/>
      <c r="PKR22" s="25"/>
      <c r="PKS22" s="25"/>
      <c r="PKT22" s="25"/>
      <c r="PKU22" s="25"/>
      <c r="PKV22" s="25"/>
      <c r="PKW22" s="25"/>
      <c r="PKX22" s="25"/>
      <c r="PKY22" s="25"/>
      <c r="PKZ22" s="25"/>
      <c r="PLA22" s="25"/>
      <c r="PLB22" s="25"/>
      <c r="PLC22" s="25"/>
      <c r="PLD22" s="25"/>
      <c r="PLE22" s="25"/>
      <c r="PLF22" s="25"/>
      <c r="PLG22" s="25"/>
      <c r="PLH22" s="25"/>
      <c r="PLI22" s="25"/>
      <c r="PLJ22" s="25"/>
      <c r="PLK22" s="25"/>
      <c r="PLL22" s="25"/>
      <c r="PLM22" s="25"/>
      <c r="PLN22" s="25"/>
      <c r="PLO22" s="25"/>
      <c r="PLP22" s="25"/>
      <c r="PLQ22" s="25"/>
      <c r="PLR22" s="25"/>
      <c r="PLS22" s="25"/>
      <c r="PLT22" s="25"/>
      <c r="PLU22" s="25"/>
      <c r="PLV22" s="25"/>
      <c r="PLW22" s="25"/>
      <c r="PLX22" s="25"/>
      <c r="PLY22" s="25"/>
      <c r="PLZ22" s="25"/>
      <c r="PMA22" s="25"/>
      <c r="PMB22" s="25"/>
      <c r="PMC22" s="25"/>
      <c r="PMD22" s="25"/>
      <c r="PME22" s="25"/>
      <c r="PMF22" s="25"/>
      <c r="PMG22" s="25"/>
      <c r="PMH22" s="25"/>
      <c r="PMI22" s="25"/>
      <c r="PMJ22" s="25"/>
      <c r="PMK22" s="25"/>
      <c r="PML22" s="25"/>
      <c r="PMM22" s="25"/>
      <c r="PMN22" s="25"/>
      <c r="PMO22" s="25"/>
      <c r="PMP22" s="25"/>
      <c r="PMQ22" s="25"/>
      <c r="PMR22" s="25"/>
      <c r="PMS22" s="25"/>
      <c r="PMT22" s="25"/>
      <c r="PMU22" s="25"/>
      <c r="PMV22" s="25"/>
      <c r="PMW22" s="25"/>
      <c r="PMX22" s="25"/>
      <c r="PMY22" s="25"/>
      <c r="PMZ22" s="25"/>
      <c r="PNA22" s="25"/>
      <c r="PNB22" s="25"/>
      <c r="PNC22" s="25"/>
      <c r="PND22" s="25"/>
      <c r="PNE22" s="25"/>
      <c r="PNF22" s="25"/>
      <c r="PNG22" s="25"/>
      <c r="PNH22" s="25"/>
      <c r="PNI22" s="25"/>
      <c r="PNJ22" s="25"/>
      <c r="PNK22" s="25"/>
      <c r="PNL22" s="25"/>
      <c r="PNM22" s="25"/>
      <c r="PNN22" s="25"/>
      <c r="PNO22" s="25"/>
      <c r="PNP22" s="25"/>
      <c r="PNQ22" s="25"/>
      <c r="PNR22" s="25"/>
      <c r="PNS22" s="25"/>
      <c r="PNT22" s="25"/>
      <c r="PNU22" s="25"/>
      <c r="PNV22" s="25"/>
      <c r="PNW22" s="25"/>
      <c r="PNX22" s="25"/>
      <c r="PNY22" s="25"/>
      <c r="PNZ22" s="25"/>
      <c r="POA22" s="25"/>
      <c r="POB22" s="25"/>
      <c r="POC22" s="25"/>
      <c r="POD22" s="25"/>
      <c r="POE22" s="25"/>
      <c r="POF22" s="25"/>
      <c r="POG22" s="25"/>
      <c r="POH22" s="25"/>
      <c r="POI22" s="25"/>
      <c r="POJ22" s="25"/>
      <c r="POK22" s="25"/>
      <c r="POL22" s="25"/>
      <c r="POM22" s="25"/>
      <c r="PON22" s="25"/>
      <c r="POO22" s="25"/>
      <c r="POP22" s="25"/>
      <c r="POQ22" s="25"/>
      <c r="POR22" s="25"/>
      <c r="POS22" s="25"/>
      <c r="POT22" s="25"/>
      <c r="POU22" s="25"/>
      <c r="POV22" s="25"/>
      <c r="POW22" s="25"/>
      <c r="POX22" s="25"/>
      <c r="POY22" s="25"/>
      <c r="POZ22" s="25"/>
      <c r="PPA22" s="25"/>
      <c r="PPB22" s="25"/>
      <c r="PPC22" s="25"/>
      <c r="PPD22" s="25"/>
      <c r="PPE22" s="25"/>
      <c r="PPF22" s="25"/>
      <c r="PPG22" s="25"/>
      <c r="PPH22" s="25"/>
      <c r="PPI22" s="25"/>
      <c r="PPJ22" s="25"/>
      <c r="PPK22" s="25"/>
      <c r="PPL22" s="25"/>
      <c r="PPM22" s="25"/>
      <c r="PPN22" s="25"/>
      <c r="PPO22" s="25"/>
      <c r="PPP22" s="25"/>
      <c r="PPQ22" s="25"/>
      <c r="PPR22" s="25"/>
      <c r="PPS22" s="25"/>
      <c r="PPT22" s="25"/>
      <c r="PPU22" s="25"/>
      <c r="PPV22" s="25"/>
      <c r="PPW22" s="25"/>
      <c r="PPX22" s="25"/>
      <c r="PPY22" s="25"/>
      <c r="PPZ22" s="25"/>
      <c r="PQA22" s="25"/>
      <c r="PQB22" s="25"/>
      <c r="PQC22" s="25"/>
      <c r="PQD22" s="25"/>
      <c r="PQE22" s="25"/>
      <c r="PQF22" s="25"/>
      <c r="PQG22" s="25"/>
      <c r="PQH22" s="25"/>
      <c r="PQI22" s="25"/>
      <c r="PQJ22" s="25"/>
      <c r="PQK22" s="25"/>
      <c r="PQL22" s="25"/>
      <c r="PQM22" s="25"/>
      <c r="PQN22" s="25"/>
      <c r="PQO22" s="25"/>
      <c r="PQP22" s="25"/>
      <c r="PQQ22" s="25"/>
      <c r="PQR22" s="25"/>
      <c r="PQS22" s="25"/>
      <c r="PQT22" s="25"/>
      <c r="PQU22" s="25"/>
      <c r="PQV22" s="25"/>
      <c r="PQW22" s="25"/>
      <c r="PQX22" s="25"/>
      <c r="PQY22" s="25"/>
      <c r="PQZ22" s="25"/>
      <c r="PRA22" s="25"/>
      <c r="PRB22" s="25"/>
      <c r="PRC22" s="25"/>
      <c r="PRD22" s="25"/>
      <c r="PRE22" s="25"/>
      <c r="PRF22" s="25"/>
      <c r="PRG22" s="25"/>
      <c r="PRH22" s="25"/>
      <c r="PRI22" s="25"/>
      <c r="PRJ22" s="25"/>
      <c r="PRK22" s="25"/>
      <c r="PRL22" s="25"/>
      <c r="PRM22" s="25"/>
      <c r="PRN22" s="25"/>
      <c r="PRO22" s="25"/>
      <c r="PRP22" s="25"/>
      <c r="PRQ22" s="25"/>
      <c r="PRR22" s="25"/>
      <c r="PRS22" s="25"/>
      <c r="PRT22" s="25"/>
      <c r="PRU22" s="25"/>
      <c r="PRV22" s="25"/>
      <c r="PRW22" s="25"/>
      <c r="PRX22" s="25"/>
      <c r="PRY22" s="25"/>
      <c r="PRZ22" s="25"/>
      <c r="PSA22" s="25"/>
      <c r="PSB22" s="25"/>
      <c r="PSC22" s="25"/>
      <c r="PSD22" s="25"/>
      <c r="PSE22" s="25"/>
      <c r="PSF22" s="25"/>
      <c r="PSG22" s="25"/>
      <c r="PSH22" s="25"/>
      <c r="PSI22" s="25"/>
      <c r="PSJ22" s="25"/>
      <c r="PSK22" s="25"/>
      <c r="PSL22" s="25"/>
      <c r="PSM22" s="25"/>
      <c r="PSN22" s="25"/>
      <c r="PSO22" s="25"/>
      <c r="PSP22" s="25"/>
      <c r="PSQ22" s="25"/>
      <c r="PSR22" s="25"/>
      <c r="PSS22" s="25"/>
      <c r="PST22" s="25"/>
      <c r="PSU22" s="25"/>
      <c r="PSV22" s="25"/>
      <c r="PSW22" s="25"/>
      <c r="PSX22" s="25"/>
      <c r="PSY22" s="25"/>
      <c r="PSZ22" s="25"/>
      <c r="PTA22" s="25"/>
      <c r="PTB22" s="25"/>
      <c r="PTC22" s="25"/>
      <c r="PTD22" s="25"/>
      <c r="PTE22" s="25"/>
      <c r="PTF22" s="25"/>
      <c r="PTG22" s="25"/>
      <c r="PTH22" s="25"/>
      <c r="PTI22" s="25"/>
      <c r="PTJ22" s="25"/>
      <c r="PTK22" s="25"/>
      <c r="PTL22" s="25"/>
      <c r="PTM22" s="25"/>
      <c r="PTN22" s="25"/>
      <c r="PTO22" s="25"/>
      <c r="PTP22" s="25"/>
      <c r="PTQ22" s="25"/>
      <c r="PTR22" s="25"/>
      <c r="PTS22" s="25"/>
      <c r="PTT22" s="25"/>
      <c r="PTU22" s="25"/>
      <c r="PTV22" s="25"/>
      <c r="PTW22" s="25"/>
      <c r="PTX22" s="25"/>
      <c r="PTY22" s="25"/>
      <c r="PTZ22" s="25"/>
      <c r="PUA22" s="25"/>
      <c r="PUB22" s="25"/>
      <c r="PUC22" s="25"/>
      <c r="PUD22" s="25"/>
      <c r="PUE22" s="25"/>
      <c r="PUF22" s="25"/>
      <c r="PUG22" s="25"/>
      <c r="PUH22" s="25"/>
      <c r="PUI22" s="25"/>
      <c r="PUJ22" s="25"/>
      <c r="PUK22" s="25"/>
      <c r="PUL22" s="25"/>
      <c r="PUM22" s="25"/>
      <c r="PUN22" s="25"/>
      <c r="PUO22" s="25"/>
      <c r="PUP22" s="25"/>
      <c r="PUQ22" s="25"/>
      <c r="PUR22" s="25"/>
      <c r="PUS22" s="25"/>
      <c r="PUT22" s="25"/>
      <c r="PUU22" s="25"/>
      <c r="PUV22" s="25"/>
      <c r="PUW22" s="25"/>
      <c r="PUX22" s="25"/>
      <c r="PUY22" s="25"/>
      <c r="PUZ22" s="25"/>
      <c r="PVA22" s="25"/>
      <c r="PVB22" s="25"/>
      <c r="PVC22" s="25"/>
      <c r="PVD22" s="25"/>
      <c r="PVE22" s="25"/>
      <c r="PVF22" s="25"/>
      <c r="PVG22" s="25"/>
      <c r="PVH22" s="25"/>
      <c r="PVI22" s="25"/>
      <c r="PVJ22" s="25"/>
      <c r="PVK22" s="25"/>
      <c r="PVL22" s="25"/>
      <c r="PVM22" s="25"/>
      <c r="PVN22" s="25"/>
      <c r="PVO22" s="25"/>
      <c r="PVP22" s="25"/>
      <c r="PVQ22" s="25"/>
      <c r="PVR22" s="25"/>
      <c r="PVS22" s="25"/>
      <c r="PVT22" s="25"/>
      <c r="PVU22" s="25"/>
      <c r="PVV22" s="25"/>
      <c r="PVW22" s="25"/>
      <c r="PVX22" s="25"/>
      <c r="PVY22" s="25"/>
      <c r="PVZ22" s="25"/>
      <c r="PWA22" s="25"/>
      <c r="PWB22" s="25"/>
      <c r="PWC22" s="25"/>
      <c r="PWD22" s="25"/>
      <c r="PWE22" s="25"/>
      <c r="PWF22" s="25"/>
      <c r="PWG22" s="25"/>
      <c r="PWH22" s="25"/>
      <c r="PWI22" s="25"/>
      <c r="PWJ22" s="25"/>
      <c r="PWK22" s="25"/>
      <c r="PWL22" s="25"/>
      <c r="PWM22" s="25"/>
      <c r="PWN22" s="25"/>
      <c r="PWO22" s="25"/>
      <c r="PWP22" s="25"/>
      <c r="PWQ22" s="25"/>
      <c r="PWR22" s="25"/>
      <c r="PWS22" s="25"/>
      <c r="PWT22" s="25"/>
      <c r="PWU22" s="25"/>
      <c r="PWV22" s="25"/>
      <c r="PWW22" s="25"/>
      <c r="PWX22" s="25"/>
      <c r="PWY22" s="25"/>
      <c r="PWZ22" s="25"/>
      <c r="PXA22" s="25"/>
      <c r="PXB22" s="25"/>
      <c r="PXC22" s="25"/>
      <c r="PXD22" s="25"/>
      <c r="PXE22" s="25"/>
      <c r="PXF22" s="25"/>
      <c r="PXG22" s="25"/>
      <c r="PXH22" s="25"/>
      <c r="PXI22" s="25"/>
      <c r="PXJ22" s="25"/>
      <c r="PXK22" s="25"/>
      <c r="PXL22" s="25"/>
      <c r="PXM22" s="25"/>
      <c r="PXN22" s="25"/>
      <c r="PXO22" s="25"/>
      <c r="PXP22" s="25"/>
      <c r="PXQ22" s="25"/>
      <c r="PXR22" s="25"/>
      <c r="PXS22" s="25"/>
      <c r="PXT22" s="25"/>
      <c r="PXU22" s="25"/>
      <c r="PXV22" s="25"/>
      <c r="PXW22" s="25"/>
      <c r="PXX22" s="25"/>
      <c r="PXY22" s="25"/>
      <c r="PXZ22" s="25"/>
      <c r="PYA22" s="25"/>
      <c r="PYB22" s="25"/>
      <c r="PYC22" s="25"/>
      <c r="PYD22" s="25"/>
      <c r="PYE22" s="25"/>
      <c r="PYF22" s="25"/>
      <c r="PYG22" s="25"/>
      <c r="PYH22" s="25"/>
      <c r="PYI22" s="25"/>
      <c r="PYJ22" s="25"/>
      <c r="PYK22" s="25"/>
      <c r="PYL22" s="25"/>
      <c r="PYM22" s="25"/>
      <c r="PYN22" s="25"/>
      <c r="PYO22" s="25"/>
      <c r="PYP22" s="25"/>
      <c r="PYQ22" s="25"/>
      <c r="PYR22" s="25"/>
      <c r="PYS22" s="25"/>
      <c r="PYT22" s="25"/>
      <c r="PYU22" s="25"/>
      <c r="PYV22" s="25"/>
      <c r="PYW22" s="25"/>
      <c r="PYX22" s="25"/>
      <c r="PYY22" s="25"/>
      <c r="PYZ22" s="25"/>
      <c r="PZA22" s="25"/>
      <c r="PZB22" s="25"/>
      <c r="PZC22" s="25"/>
      <c r="PZD22" s="25"/>
      <c r="PZE22" s="25"/>
      <c r="PZF22" s="25"/>
      <c r="PZG22" s="25"/>
      <c r="PZH22" s="25"/>
      <c r="PZI22" s="25"/>
      <c r="PZJ22" s="25"/>
      <c r="PZK22" s="25"/>
      <c r="PZL22" s="25"/>
      <c r="PZM22" s="25"/>
      <c r="PZN22" s="25"/>
      <c r="PZO22" s="25"/>
      <c r="PZP22" s="25"/>
      <c r="PZQ22" s="25"/>
      <c r="PZR22" s="25"/>
      <c r="PZS22" s="25"/>
      <c r="PZT22" s="25"/>
      <c r="PZU22" s="25"/>
      <c r="PZV22" s="25"/>
      <c r="PZW22" s="25"/>
      <c r="PZX22" s="25"/>
      <c r="PZY22" s="25"/>
      <c r="PZZ22" s="25"/>
      <c r="QAA22" s="25"/>
      <c r="QAB22" s="25"/>
      <c r="QAC22" s="25"/>
      <c r="QAD22" s="25"/>
      <c r="QAE22" s="25"/>
      <c r="QAF22" s="25"/>
      <c r="QAG22" s="25"/>
      <c r="QAH22" s="25"/>
      <c r="QAI22" s="25"/>
      <c r="QAJ22" s="25"/>
      <c r="QAK22" s="25"/>
      <c r="QAL22" s="25"/>
      <c r="QAM22" s="25"/>
      <c r="QAN22" s="25"/>
      <c r="QAO22" s="25"/>
      <c r="QAP22" s="25"/>
      <c r="QAQ22" s="25"/>
      <c r="QAR22" s="25"/>
      <c r="QAS22" s="25"/>
      <c r="QAT22" s="25"/>
      <c r="QAU22" s="25"/>
      <c r="QAV22" s="25"/>
      <c r="QAW22" s="25"/>
      <c r="QAX22" s="25"/>
      <c r="QAY22" s="25"/>
      <c r="QAZ22" s="25"/>
      <c r="QBA22" s="25"/>
      <c r="QBB22" s="25"/>
      <c r="QBC22" s="25"/>
      <c r="QBD22" s="25"/>
      <c r="QBE22" s="25"/>
      <c r="QBF22" s="25"/>
      <c r="QBG22" s="25"/>
      <c r="QBH22" s="25"/>
      <c r="QBI22" s="25"/>
      <c r="QBJ22" s="25"/>
      <c r="QBK22" s="25"/>
      <c r="QBL22" s="25"/>
      <c r="QBM22" s="25"/>
      <c r="QBN22" s="25"/>
      <c r="QBO22" s="25"/>
      <c r="QBP22" s="25"/>
      <c r="QBQ22" s="25"/>
      <c r="QBR22" s="25"/>
      <c r="QBS22" s="25"/>
      <c r="QBT22" s="25"/>
      <c r="QBU22" s="25"/>
      <c r="QBV22" s="25"/>
      <c r="QBW22" s="25"/>
      <c r="QBX22" s="25"/>
      <c r="QBY22" s="25"/>
      <c r="QBZ22" s="25"/>
      <c r="QCA22" s="25"/>
      <c r="QCB22" s="25"/>
      <c r="QCC22" s="25"/>
      <c r="QCD22" s="25"/>
      <c r="QCE22" s="25"/>
      <c r="QCF22" s="25"/>
      <c r="QCG22" s="25"/>
      <c r="QCH22" s="25"/>
      <c r="QCI22" s="25"/>
      <c r="QCJ22" s="25"/>
      <c r="QCK22" s="25"/>
      <c r="QCL22" s="25"/>
      <c r="QCM22" s="25"/>
      <c r="QCN22" s="25"/>
      <c r="QCO22" s="25"/>
      <c r="QCP22" s="25"/>
      <c r="QCQ22" s="25"/>
      <c r="QCR22" s="25"/>
      <c r="QCS22" s="25"/>
      <c r="QCT22" s="25"/>
      <c r="QCU22" s="25"/>
      <c r="QCV22" s="25"/>
      <c r="QCW22" s="25"/>
      <c r="QCX22" s="25"/>
      <c r="QCY22" s="25"/>
      <c r="QCZ22" s="25"/>
      <c r="QDA22" s="25"/>
      <c r="QDB22" s="25"/>
      <c r="QDC22" s="25"/>
      <c r="QDD22" s="25"/>
      <c r="QDE22" s="25"/>
      <c r="QDF22" s="25"/>
      <c r="QDG22" s="25"/>
      <c r="QDH22" s="25"/>
      <c r="QDI22" s="25"/>
      <c r="QDJ22" s="25"/>
      <c r="QDK22" s="25"/>
      <c r="QDL22" s="25"/>
      <c r="QDM22" s="25"/>
      <c r="QDN22" s="25"/>
      <c r="QDO22" s="25"/>
      <c r="QDP22" s="25"/>
      <c r="QDQ22" s="25"/>
      <c r="QDR22" s="25"/>
      <c r="QDS22" s="25"/>
      <c r="QDT22" s="25"/>
      <c r="QDU22" s="25"/>
      <c r="QDV22" s="25"/>
      <c r="QDW22" s="25"/>
      <c r="QDX22" s="25"/>
      <c r="QDY22" s="25"/>
      <c r="QDZ22" s="25"/>
      <c r="QEA22" s="25"/>
      <c r="QEB22" s="25"/>
      <c r="QEC22" s="25"/>
      <c r="QED22" s="25"/>
      <c r="QEE22" s="25"/>
      <c r="QEF22" s="25"/>
      <c r="QEG22" s="25"/>
      <c r="QEH22" s="25"/>
      <c r="QEI22" s="25"/>
      <c r="QEJ22" s="25"/>
      <c r="QEK22" s="25"/>
      <c r="QEL22" s="25"/>
      <c r="QEM22" s="25"/>
      <c r="QEN22" s="25"/>
      <c r="QEO22" s="25"/>
      <c r="QEP22" s="25"/>
      <c r="QEQ22" s="25"/>
      <c r="QER22" s="25"/>
      <c r="QES22" s="25"/>
      <c r="QET22" s="25"/>
      <c r="QEU22" s="25"/>
      <c r="QEV22" s="25"/>
      <c r="QEW22" s="25"/>
      <c r="QEX22" s="25"/>
      <c r="QEY22" s="25"/>
      <c r="QEZ22" s="25"/>
      <c r="QFA22" s="25"/>
      <c r="QFB22" s="25"/>
      <c r="QFC22" s="25"/>
      <c r="QFD22" s="25"/>
      <c r="QFE22" s="25"/>
      <c r="QFF22" s="25"/>
      <c r="QFG22" s="25"/>
      <c r="QFH22" s="25"/>
      <c r="QFI22" s="25"/>
      <c r="QFJ22" s="25"/>
      <c r="QFK22" s="25"/>
      <c r="QFL22" s="25"/>
      <c r="QFM22" s="25"/>
      <c r="QFN22" s="25"/>
      <c r="QFO22" s="25"/>
      <c r="QFP22" s="25"/>
      <c r="QFQ22" s="25"/>
      <c r="QFR22" s="25"/>
      <c r="QFS22" s="25"/>
      <c r="QFT22" s="25"/>
      <c r="QFU22" s="25"/>
      <c r="QFV22" s="25"/>
      <c r="QFW22" s="25"/>
      <c r="QFX22" s="25"/>
      <c r="QFY22" s="25"/>
      <c r="QFZ22" s="25"/>
      <c r="QGA22" s="25"/>
      <c r="QGB22" s="25"/>
      <c r="QGC22" s="25"/>
      <c r="QGD22" s="25"/>
      <c r="QGE22" s="25"/>
      <c r="QGF22" s="25"/>
      <c r="QGG22" s="25"/>
      <c r="QGH22" s="25"/>
      <c r="QGI22" s="25"/>
      <c r="QGJ22" s="25"/>
      <c r="QGK22" s="25"/>
      <c r="QGL22" s="25"/>
      <c r="QGM22" s="25"/>
      <c r="QGN22" s="25"/>
      <c r="QGO22" s="25"/>
      <c r="QGP22" s="25"/>
      <c r="QGQ22" s="25"/>
      <c r="QGR22" s="25"/>
      <c r="QGS22" s="25"/>
      <c r="QGT22" s="25"/>
      <c r="QGU22" s="25"/>
      <c r="QGV22" s="25"/>
      <c r="QGW22" s="25"/>
      <c r="QGX22" s="25"/>
      <c r="QGY22" s="25"/>
      <c r="QGZ22" s="25"/>
      <c r="QHA22" s="25"/>
      <c r="QHB22" s="25"/>
      <c r="QHC22" s="25"/>
      <c r="QHD22" s="25"/>
      <c r="QHE22" s="25"/>
      <c r="QHF22" s="25"/>
      <c r="QHG22" s="25"/>
      <c r="QHH22" s="25"/>
      <c r="QHI22" s="25"/>
      <c r="QHJ22" s="25"/>
      <c r="QHK22" s="25"/>
      <c r="QHL22" s="25"/>
      <c r="QHM22" s="25"/>
      <c r="QHN22" s="25"/>
      <c r="QHO22" s="25"/>
      <c r="QHP22" s="25"/>
      <c r="QHQ22" s="25"/>
      <c r="QHR22" s="25"/>
      <c r="QHS22" s="25"/>
      <c r="QHT22" s="25"/>
      <c r="QHU22" s="25"/>
      <c r="QHV22" s="25"/>
      <c r="QHW22" s="25"/>
      <c r="QHX22" s="25"/>
      <c r="QHY22" s="25"/>
      <c r="QHZ22" s="25"/>
      <c r="QIA22" s="25"/>
      <c r="QIB22" s="25"/>
      <c r="QIC22" s="25"/>
      <c r="QID22" s="25"/>
      <c r="QIE22" s="25"/>
      <c r="QIF22" s="25"/>
      <c r="QIG22" s="25"/>
      <c r="QIH22" s="25"/>
      <c r="QII22" s="25"/>
      <c r="QIJ22" s="25"/>
      <c r="QIK22" s="25"/>
      <c r="QIL22" s="25"/>
      <c r="QIM22" s="25"/>
      <c r="QIN22" s="25"/>
      <c r="QIO22" s="25"/>
      <c r="QIP22" s="25"/>
      <c r="QIQ22" s="25"/>
      <c r="QIR22" s="25"/>
      <c r="QIS22" s="25"/>
      <c r="QIT22" s="25"/>
      <c r="QIU22" s="25"/>
      <c r="QIV22" s="25"/>
      <c r="QIW22" s="25"/>
      <c r="QIX22" s="25"/>
      <c r="QIY22" s="25"/>
      <c r="QIZ22" s="25"/>
      <c r="QJA22" s="25"/>
      <c r="QJB22" s="25"/>
      <c r="QJC22" s="25"/>
      <c r="QJD22" s="25"/>
      <c r="QJE22" s="25"/>
      <c r="QJF22" s="25"/>
      <c r="QJG22" s="25"/>
      <c r="QJH22" s="25"/>
      <c r="QJI22" s="25"/>
      <c r="QJJ22" s="25"/>
      <c r="QJK22" s="25"/>
      <c r="QJL22" s="25"/>
      <c r="QJM22" s="25"/>
      <c r="QJN22" s="25"/>
      <c r="QJO22" s="25"/>
      <c r="QJP22" s="25"/>
      <c r="QJQ22" s="25"/>
      <c r="QJR22" s="25"/>
      <c r="QJS22" s="25"/>
      <c r="QJT22" s="25"/>
      <c r="QJU22" s="25"/>
      <c r="QJV22" s="25"/>
      <c r="QJW22" s="25"/>
      <c r="QJX22" s="25"/>
      <c r="QJY22" s="25"/>
      <c r="QJZ22" s="25"/>
      <c r="QKA22" s="25"/>
      <c r="QKB22" s="25"/>
      <c r="QKC22" s="25"/>
      <c r="QKD22" s="25"/>
      <c r="QKE22" s="25"/>
      <c r="QKF22" s="25"/>
      <c r="QKG22" s="25"/>
      <c r="QKH22" s="25"/>
      <c r="QKI22" s="25"/>
      <c r="QKJ22" s="25"/>
      <c r="QKK22" s="25"/>
      <c r="QKL22" s="25"/>
      <c r="QKM22" s="25"/>
      <c r="QKN22" s="25"/>
      <c r="QKO22" s="25"/>
      <c r="QKP22" s="25"/>
      <c r="QKQ22" s="25"/>
      <c r="QKR22" s="25"/>
      <c r="QKS22" s="25"/>
      <c r="QKT22" s="25"/>
      <c r="QKU22" s="25"/>
      <c r="QKV22" s="25"/>
      <c r="QKW22" s="25"/>
      <c r="QKX22" s="25"/>
      <c r="QKY22" s="25"/>
      <c r="QKZ22" s="25"/>
      <c r="QLA22" s="25"/>
      <c r="QLB22" s="25"/>
      <c r="QLC22" s="25"/>
      <c r="QLD22" s="25"/>
      <c r="QLE22" s="25"/>
      <c r="QLF22" s="25"/>
      <c r="QLG22" s="25"/>
      <c r="QLH22" s="25"/>
      <c r="QLI22" s="25"/>
      <c r="QLJ22" s="25"/>
      <c r="QLK22" s="25"/>
      <c r="QLL22" s="25"/>
      <c r="QLM22" s="25"/>
      <c r="QLN22" s="25"/>
      <c r="QLO22" s="25"/>
      <c r="QLP22" s="25"/>
      <c r="QLQ22" s="25"/>
      <c r="QLR22" s="25"/>
      <c r="QLS22" s="25"/>
      <c r="QLT22" s="25"/>
      <c r="QLU22" s="25"/>
      <c r="QLV22" s="25"/>
      <c r="QLW22" s="25"/>
      <c r="QLX22" s="25"/>
      <c r="QLY22" s="25"/>
      <c r="QLZ22" s="25"/>
      <c r="QMA22" s="25"/>
      <c r="QMB22" s="25"/>
      <c r="QMC22" s="25"/>
      <c r="QMD22" s="25"/>
      <c r="QME22" s="25"/>
      <c r="QMF22" s="25"/>
      <c r="QMG22" s="25"/>
      <c r="QMH22" s="25"/>
      <c r="QMI22" s="25"/>
      <c r="QMJ22" s="25"/>
      <c r="QMK22" s="25"/>
      <c r="QML22" s="25"/>
      <c r="QMM22" s="25"/>
      <c r="QMN22" s="25"/>
      <c r="QMO22" s="25"/>
      <c r="QMP22" s="25"/>
      <c r="QMQ22" s="25"/>
      <c r="QMR22" s="25"/>
      <c r="QMS22" s="25"/>
      <c r="QMT22" s="25"/>
      <c r="QMU22" s="25"/>
      <c r="QMV22" s="25"/>
      <c r="QMW22" s="25"/>
      <c r="QMX22" s="25"/>
      <c r="QMY22" s="25"/>
      <c r="QMZ22" s="25"/>
      <c r="QNA22" s="25"/>
      <c r="QNB22" s="25"/>
      <c r="QNC22" s="25"/>
      <c r="QND22" s="25"/>
      <c r="QNE22" s="25"/>
      <c r="QNF22" s="25"/>
      <c r="QNG22" s="25"/>
      <c r="QNH22" s="25"/>
      <c r="QNI22" s="25"/>
      <c r="QNJ22" s="25"/>
      <c r="QNK22" s="25"/>
      <c r="QNL22" s="25"/>
      <c r="QNM22" s="25"/>
      <c r="QNN22" s="25"/>
      <c r="QNO22" s="25"/>
      <c r="QNP22" s="25"/>
      <c r="QNQ22" s="25"/>
      <c r="QNR22" s="25"/>
      <c r="QNS22" s="25"/>
      <c r="QNT22" s="25"/>
      <c r="QNU22" s="25"/>
      <c r="QNV22" s="25"/>
      <c r="QNW22" s="25"/>
      <c r="QNX22" s="25"/>
      <c r="QNY22" s="25"/>
      <c r="QNZ22" s="25"/>
      <c r="QOA22" s="25"/>
      <c r="QOB22" s="25"/>
      <c r="QOC22" s="25"/>
      <c r="QOD22" s="25"/>
      <c r="QOE22" s="25"/>
      <c r="QOF22" s="25"/>
      <c r="QOG22" s="25"/>
      <c r="QOH22" s="25"/>
      <c r="QOI22" s="25"/>
      <c r="QOJ22" s="25"/>
      <c r="QOK22" s="25"/>
      <c r="QOL22" s="25"/>
      <c r="QOM22" s="25"/>
      <c r="QON22" s="25"/>
      <c r="QOO22" s="25"/>
      <c r="QOP22" s="25"/>
      <c r="QOQ22" s="25"/>
      <c r="QOR22" s="25"/>
      <c r="QOS22" s="25"/>
      <c r="QOT22" s="25"/>
      <c r="QOU22" s="25"/>
      <c r="QOV22" s="25"/>
      <c r="QOW22" s="25"/>
      <c r="QOX22" s="25"/>
      <c r="QOY22" s="25"/>
      <c r="QOZ22" s="25"/>
      <c r="QPA22" s="25"/>
      <c r="QPB22" s="25"/>
      <c r="QPC22" s="25"/>
      <c r="QPD22" s="25"/>
      <c r="QPE22" s="25"/>
      <c r="QPF22" s="25"/>
      <c r="QPG22" s="25"/>
      <c r="QPH22" s="25"/>
      <c r="QPI22" s="25"/>
      <c r="QPJ22" s="25"/>
      <c r="QPK22" s="25"/>
      <c r="QPL22" s="25"/>
      <c r="QPM22" s="25"/>
      <c r="QPN22" s="25"/>
      <c r="QPO22" s="25"/>
      <c r="QPP22" s="25"/>
      <c r="QPQ22" s="25"/>
      <c r="QPR22" s="25"/>
      <c r="QPS22" s="25"/>
      <c r="QPT22" s="25"/>
      <c r="QPU22" s="25"/>
      <c r="QPV22" s="25"/>
      <c r="QPW22" s="25"/>
      <c r="QPX22" s="25"/>
      <c r="QPY22" s="25"/>
      <c r="QPZ22" s="25"/>
      <c r="QQA22" s="25"/>
      <c r="QQB22" s="25"/>
      <c r="QQC22" s="25"/>
      <c r="QQD22" s="25"/>
      <c r="QQE22" s="25"/>
      <c r="QQF22" s="25"/>
      <c r="QQG22" s="25"/>
      <c r="QQH22" s="25"/>
      <c r="QQI22" s="25"/>
      <c r="QQJ22" s="25"/>
      <c r="QQK22" s="25"/>
      <c r="QQL22" s="25"/>
      <c r="QQM22" s="25"/>
      <c r="QQN22" s="25"/>
      <c r="QQO22" s="25"/>
      <c r="QQP22" s="25"/>
      <c r="QQQ22" s="25"/>
      <c r="QQR22" s="25"/>
      <c r="QQS22" s="25"/>
      <c r="QQT22" s="25"/>
      <c r="QQU22" s="25"/>
      <c r="QQV22" s="25"/>
      <c r="QQW22" s="25"/>
      <c r="QQX22" s="25"/>
      <c r="QQY22" s="25"/>
      <c r="QQZ22" s="25"/>
      <c r="QRA22" s="25"/>
      <c r="QRB22" s="25"/>
      <c r="QRC22" s="25"/>
      <c r="QRD22" s="25"/>
      <c r="QRE22" s="25"/>
      <c r="QRF22" s="25"/>
      <c r="QRG22" s="25"/>
      <c r="QRH22" s="25"/>
      <c r="QRI22" s="25"/>
      <c r="QRJ22" s="25"/>
      <c r="QRK22" s="25"/>
      <c r="QRL22" s="25"/>
      <c r="QRM22" s="25"/>
      <c r="QRN22" s="25"/>
      <c r="QRO22" s="25"/>
      <c r="QRP22" s="25"/>
      <c r="QRQ22" s="25"/>
      <c r="QRR22" s="25"/>
      <c r="QRS22" s="25"/>
      <c r="QRT22" s="25"/>
      <c r="QRU22" s="25"/>
      <c r="QRV22" s="25"/>
      <c r="QRW22" s="25"/>
      <c r="QRX22" s="25"/>
      <c r="QRY22" s="25"/>
      <c r="QRZ22" s="25"/>
      <c r="QSA22" s="25"/>
      <c r="QSB22" s="25"/>
      <c r="QSC22" s="25"/>
      <c r="QSD22" s="25"/>
      <c r="QSE22" s="25"/>
      <c r="QSF22" s="25"/>
      <c r="QSG22" s="25"/>
      <c r="QSH22" s="25"/>
      <c r="QSI22" s="25"/>
      <c r="QSJ22" s="25"/>
      <c r="QSK22" s="25"/>
      <c r="QSL22" s="25"/>
      <c r="QSM22" s="25"/>
      <c r="QSN22" s="25"/>
      <c r="QSO22" s="25"/>
      <c r="QSP22" s="25"/>
      <c r="QSQ22" s="25"/>
      <c r="QSR22" s="25"/>
      <c r="QSS22" s="25"/>
      <c r="QST22" s="25"/>
      <c r="QSU22" s="25"/>
      <c r="QSV22" s="25"/>
      <c r="QSW22" s="25"/>
      <c r="QSX22" s="25"/>
      <c r="QSY22" s="25"/>
      <c r="QSZ22" s="25"/>
      <c r="QTA22" s="25"/>
      <c r="QTB22" s="25"/>
      <c r="QTC22" s="25"/>
      <c r="QTD22" s="25"/>
      <c r="QTE22" s="25"/>
      <c r="QTF22" s="25"/>
      <c r="QTG22" s="25"/>
      <c r="QTH22" s="25"/>
      <c r="QTI22" s="25"/>
      <c r="QTJ22" s="25"/>
      <c r="QTK22" s="25"/>
      <c r="QTL22" s="25"/>
      <c r="QTM22" s="25"/>
      <c r="QTN22" s="25"/>
      <c r="QTO22" s="25"/>
      <c r="QTP22" s="25"/>
      <c r="QTQ22" s="25"/>
      <c r="QTR22" s="25"/>
      <c r="QTS22" s="25"/>
      <c r="QTT22" s="25"/>
      <c r="QTU22" s="25"/>
      <c r="QTV22" s="25"/>
      <c r="QTW22" s="25"/>
      <c r="QTX22" s="25"/>
      <c r="QTY22" s="25"/>
      <c r="QTZ22" s="25"/>
      <c r="QUA22" s="25"/>
      <c r="QUB22" s="25"/>
      <c r="QUC22" s="25"/>
      <c r="QUD22" s="25"/>
      <c r="QUE22" s="25"/>
      <c r="QUF22" s="25"/>
      <c r="QUG22" s="25"/>
      <c r="QUH22" s="25"/>
      <c r="QUI22" s="25"/>
      <c r="QUJ22" s="25"/>
      <c r="QUK22" s="25"/>
      <c r="QUL22" s="25"/>
      <c r="QUM22" s="25"/>
      <c r="QUN22" s="25"/>
      <c r="QUO22" s="25"/>
      <c r="QUP22" s="25"/>
      <c r="QUQ22" s="25"/>
      <c r="QUR22" s="25"/>
      <c r="QUS22" s="25"/>
      <c r="QUT22" s="25"/>
      <c r="QUU22" s="25"/>
      <c r="QUV22" s="25"/>
      <c r="QUW22" s="25"/>
      <c r="QUX22" s="25"/>
      <c r="QUY22" s="25"/>
      <c r="QUZ22" s="25"/>
      <c r="QVA22" s="25"/>
      <c r="QVB22" s="25"/>
      <c r="QVC22" s="25"/>
      <c r="QVD22" s="25"/>
      <c r="QVE22" s="25"/>
      <c r="QVF22" s="25"/>
      <c r="QVG22" s="25"/>
      <c r="QVH22" s="25"/>
      <c r="QVI22" s="25"/>
      <c r="QVJ22" s="25"/>
      <c r="QVK22" s="25"/>
      <c r="QVL22" s="25"/>
      <c r="QVM22" s="25"/>
      <c r="QVN22" s="25"/>
      <c r="QVO22" s="25"/>
      <c r="QVP22" s="25"/>
      <c r="QVQ22" s="25"/>
      <c r="QVR22" s="25"/>
      <c r="QVS22" s="25"/>
      <c r="QVT22" s="25"/>
      <c r="QVU22" s="25"/>
      <c r="QVV22" s="25"/>
      <c r="QVW22" s="25"/>
      <c r="QVX22" s="25"/>
      <c r="QVY22" s="25"/>
      <c r="QVZ22" s="25"/>
      <c r="QWA22" s="25"/>
      <c r="QWB22" s="25"/>
      <c r="QWC22" s="25"/>
      <c r="QWD22" s="25"/>
      <c r="QWE22" s="25"/>
      <c r="QWF22" s="25"/>
      <c r="QWG22" s="25"/>
      <c r="QWH22" s="25"/>
      <c r="QWI22" s="25"/>
      <c r="QWJ22" s="25"/>
      <c r="QWK22" s="25"/>
      <c r="QWL22" s="25"/>
      <c r="QWM22" s="25"/>
      <c r="QWN22" s="25"/>
      <c r="QWO22" s="25"/>
      <c r="QWP22" s="25"/>
      <c r="QWQ22" s="25"/>
      <c r="QWR22" s="25"/>
      <c r="QWS22" s="25"/>
      <c r="QWT22" s="25"/>
      <c r="QWU22" s="25"/>
      <c r="QWV22" s="25"/>
      <c r="QWW22" s="25"/>
      <c r="QWX22" s="25"/>
      <c r="QWY22" s="25"/>
      <c r="QWZ22" s="25"/>
      <c r="QXA22" s="25"/>
      <c r="QXB22" s="25"/>
      <c r="QXC22" s="25"/>
      <c r="QXD22" s="25"/>
      <c r="QXE22" s="25"/>
      <c r="QXF22" s="25"/>
      <c r="QXG22" s="25"/>
      <c r="QXH22" s="25"/>
      <c r="QXI22" s="25"/>
      <c r="QXJ22" s="25"/>
      <c r="QXK22" s="25"/>
      <c r="QXL22" s="25"/>
      <c r="QXM22" s="25"/>
      <c r="QXN22" s="25"/>
      <c r="QXO22" s="25"/>
      <c r="QXP22" s="25"/>
      <c r="QXQ22" s="25"/>
      <c r="QXR22" s="25"/>
      <c r="QXS22" s="25"/>
      <c r="QXT22" s="25"/>
      <c r="QXU22" s="25"/>
      <c r="QXV22" s="25"/>
      <c r="QXW22" s="25"/>
      <c r="QXX22" s="25"/>
      <c r="QXY22" s="25"/>
      <c r="QXZ22" s="25"/>
      <c r="QYA22" s="25"/>
      <c r="QYB22" s="25"/>
      <c r="QYC22" s="25"/>
      <c r="QYD22" s="25"/>
      <c r="QYE22" s="25"/>
      <c r="QYF22" s="25"/>
      <c r="QYG22" s="25"/>
      <c r="QYH22" s="25"/>
      <c r="QYI22" s="25"/>
      <c r="QYJ22" s="25"/>
      <c r="QYK22" s="25"/>
      <c r="QYL22" s="25"/>
      <c r="QYM22" s="25"/>
      <c r="QYN22" s="25"/>
      <c r="QYO22" s="25"/>
      <c r="QYP22" s="25"/>
      <c r="QYQ22" s="25"/>
      <c r="QYR22" s="25"/>
      <c r="QYS22" s="25"/>
      <c r="QYT22" s="25"/>
      <c r="QYU22" s="25"/>
      <c r="QYV22" s="25"/>
      <c r="QYW22" s="25"/>
      <c r="QYX22" s="25"/>
      <c r="QYY22" s="25"/>
      <c r="QYZ22" s="25"/>
      <c r="QZA22" s="25"/>
      <c r="QZB22" s="25"/>
      <c r="QZC22" s="25"/>
      <c r="QZD22" s="25"/>
      <c r="QZE22" s="25"/>
      <c r="QZF22" s="25"/>
      <c r="QZG22" s="25"/>
      <c r="QZH22" s="25"/>
      <c r="QZI22" s="25"/>
      <c r="QZJ22" s="25"/>
      <c r="QZK22" s="25"/>
      <c r="QZL22" s="25"/>
      <c r="QZM22" s="25"/>
      <c r="QZN22" s="25"/>
      <c r="QZO22" s="25"/>
      <c r="QZP22" s="25"/>
      <c r="QZQ22" s="25"/>
      <c r="QZR22" s="25"/>
      <c r="QZS22" s="25"/>
      <c r="QZT22" s="25"/>
      <c r="QZU22" s="25"/>
      <c r="QZV22" s="25"/>
      <c r="QZW22" s="25"/>
      <c r="QZX22" s="25"/>
      <c r="QZY22" s="25"/>
      <c r="QZZ22" s="25"/>
      <c r="RAA22" s="25"/>
      <c r="RAB22" s="25"/>
      <c r="RAC22" s="25"/>
      <c r="RAD22" s="25"/>
      <c r="RAE22" s="25"/>
      <c r="RAF22" s="25"/>
      <c r="RAG22" s="25"/>
      <c r="RAH22" s="25"/>
      <c r="RAI22" s="25"/>
      <c r="RAJ22" s="25"/>
      <c r="RAK22" s="25"/>
      <c r="RAL22" s="25"/>
      <c r="RAM22" s="25"/>
      <c r="RAN22" s="25"/>
      <c r="RAO22" s="25"/>
      <c r="RAP22" s="25"/>
      <c r="RAQ22" s="25"/>
      <c r="RAR22" s="25"/>
      <c r="RAS22" s="25"/>
      <c r="RAT22" s="25"/>
      <c r="RAU22" s="25"/>
      <c r="RAV22" s="25"/>
      <c r="RAW22" s="25"/>
      <c r="RAX22" s="25"/>
      <c r="RAY22" s="25"/>
      <c r="RAZ22" s="25"/>
      <c r="RBA22" s="25"/>
      <c r="RBB22" s="25"/>
      <c r="RBC22" s="25"/>
      <c r="RBD22" s="25"/>
      <c r="RBE22" s="25"/>
      <c r="RBF22" s="25"/>
      <c r="RBG22" s="25"/>
      <c r="RBH22" s="25"/>
      <c r="RBI22" s="25"/>
      <c r="RBJ22" s="25"/>
      <c r="RBK22" s="25"/>
      <c r="RBL22" s="25"/>
      <c r="RBM22" s="25"/>
      <c r="RBN22" s="25"/>
      <c r="RBO22" s="25"/>
      <c r="RBP22" s="25"/>
      <c r="RBQ22" s="25"/>
      <c r="RBR22" s="25"/>
      <c r="RBS22" s="25"/>
      <c r="RBT22" s="25"/>
      <c r="RBU22" s="25"/>
      <c r="RBV22" s="25"/>
      <c r="RBW22" s="25"/>
      <c r="RBX22" s="25"/>
      <c r="RBY22" s="25"/>
      <c r="RBZ22" s="25"/>
      <c r="RCA22" s="25"/>
      <c r="RCB22" s="25"/>
      <c r="RCC22" s="25"/>
      <c r="RCD22" s="25"/>
      <c r="RCE22" s="25"/>
      <c r="RCF22" s="25"/>
      <c r="RCG22" s="25"/>
      <c r="RCH22" s="25"/>
      <c r="RCI22" s="25"/>
      <c r="RCJ22" s="25"/>
      <c r="RCK22" s="25"/>
      <c r="RCL22" s="25"/>
      <c r="RCM22" s="25"/>
      <c r="RCN22" s="25"/>
      <c r="RCO22" s="25"/>
      <c r="RCP22" s="25"/>
      <c r="RCQ22" s="25"/>
      <c r="RCR22" s="25"/>
      <c r="RCS22" s="25"/>
      <c r="RCT22" s="25"/>
      <c r="RCU22" s="25"/>
      <c r="RCV22" s="25"/>
      <c r="RCW22" s="25"/>
      <c r="RCX22" s="25"/>
      <c r="RCY22" s="25"/>
      <c r="RCZ22" s="25"/>
      <c r="RDA22" s="25"/>
      <c r="RDB22" s="25"/>
      <c r="RDC22" s="25"/>
      <c r="RDD22" s="25"/>
      <c r="RDE22" s="25"/>
      <c r="RDF22" s="25"/>
      <c r="RDG22" s="25"/>
      <c r="RDH22" s="25"/>
      <c r="RDI22" s="25"/>
      <c r="RDJ22" s="25"/>
      <c r="RDK22" s="25"/>
      <c r="RDL22" s="25"/>
      <c r="RDM22" s="25"/>
      <c r="RDN22" s="25"/>
      <c r="RDO22" s="25"/>
      <c r="RDP22" s="25"/>
      <c r="RDQ22" s="25"/>
      <c r="RDR22" s="25"/>
      <c r="RDS22" s="25"/>
      <c r="RDT22" s="25"/>
      <c r="RDU22" s="25"/>
      <c r="RDV22" s="25"/>
      <c r="RDW22" s="25"/>
      <c r="RDX22" s="25"/>
      <c r="RDY22" s="25"/>
      <c r="RDZ22" s="25"/>
      <c r="REA22" s="25"/>
      <c r="REB22" s="25"/>
      <c r="REC22" s="25"/>
      <c r="RED22" s="25"/>
      <c r="REE22" s="25"/>
      <c r="REF22" s="25"/>
      <c r="REG22" s="25"/>
      <c r="REH22" s="25"/>
      <c r="REI22" s="25"/>
      <c r="REJ22" s="25"/>
      <c r="REK22" s="25"/>
      <c r="REL22" s="25"/>
      <c r="REM22" s="25"/>
      <c r="REN22" s="25"/>
      <c r="REO22" s="25"/>
      <c r="REP22" s="25"/>
      <c r="REQ22" s="25"/>
      <c r="RER22" s="25"/>
      <c r="RES22" s="25"/>
      <c r="RET22" s="25"/>
      <c r="REU22" s="25"/>
      <c r="REV22" s="25"/>
      <c r="REW22" s="25"/>
      <c r="REX22" s="25"/>
      <c r="REY22" s="25"/>
      <c r="REZ22" s="25"/>
      <c r="RFA22" s="25"/>
      <c r="RFB22" s="25"/>
      <c r="RFC22" s="25"/>
      <c r="RFD22" s="25"/>
      <c r="RFE22" s="25"/>
      <c r="RFF22" s="25"/>
      <c r="RFG22" s="25"/>
      <c r="RFH22" s="25"/>
      <c r="RFI22" s="25"/>
      <c r="RFJ22" s="25"/>
      <c r="RFK22" s="25"/>
      <c r="RFL22" s="25"/>
      <c r="RFM22" s="25"/>
      <c r="RFN22" s="25"/>
      <c r="RFO22" s="25"/>
      <c r="RFP22" s="25"/>
      <c r="RFQ22" s="25"/>
      <c r="RFR22" s="25"/>
      <c r="RFS22" s="25"/>
      <c r="RFT22" s="25"/>
      <c r="RFU22" s="25"/>
      <c r="RFV22" s="25"/>
      <c r="RFW22" s="25"/>
      <c r="RFX22" s="25"/>
      <c r="RFY22" s="25"/>
      <c r="RFZ22" s="25"/>
      <c r="RGA22" s="25"/>
      <c r="RGB22" s="25"/>
      <c r="RGC22" s="25"/>
      <c r="RGD22" s="25"/>
      <c r="RGE22" s="25"/>
      <c r="RGF22" s="25"/>
      <c r="RGG22" s="25"/>
      <c r="RGH22" s="25"/>
      <c r="RGI22" s="25"/>
      <c r="RGJ22" s="25"/>
      <c r="RGK22" s="25"/>
      <c r="RGL22" s="25"/>
      <c r="RGM22" s="25"/>
      <c r="RGN22" s="25"/>
      <c r="RGO22" s="25"/>
      <c r="RGP22" s="25"/>
      <c r="RGQ22" s="25"/>
      <c r="RGR22" s="25"/>
      <c r="RGS22" s="25"/>
      <c r="RGT22" s="25"/>
      <c r="RGU22" s="25"/>
      <c r="RGV22" s="25"/>
      <c r="RGW22" s="25"/>
      <c r="RGX22" s="25"/>
      <c r="RGY22" s="25"/>
      <c r="RGZ22" s="25"/>
      <c r="RHA22" s="25"/>
      <c r="RHB22" s="25"/>
      <c r="RHC22" s="25"/>
      <c r="RHD22" s="25"/>
      <c r="RHE22" s="25"/>
      <c r="RHF22" s="25"/>
      <c r="RHG22" s="25"/>
      <c r="RHH22" s="25"/>
      <c r="RHI22" s="25"/>
      <c r="RHJ22" s="25"/>
      <c r="RHK22" s="25"/>
      <c r="RHL22" s="25"/>
      <c r="RHM22" s="25"/>
      <c r="RHN22" s="25"/>
      <c r="RHO22" s="25"/>
      <c r="RHP22" s="25"/>
      <c r="RHQ22" s="25"/>
      <c r="RHR22" s="25"/>
      <c r="RHS22" s="25"/>
      <c r="RHT22" s="25"/>
      <c r="RHU22" s="25"/>
      <c r="RHV22" s="25"/>
      <c r="RHW22" s="25"/>
      <c r="RHX22" s="25"/>
      <c r="RHY22" s="25"/>
      <c r="RHZ22" s="25"/>
      <c r="RIA22" s="25"/>
      <c r="RIB22" s="25"/>
      <c r="RIC22" s="25"/>
      <c r="RID22" s="25"/>
      <c r="RIE22" s="25"/>
      <c r="RIF22" s="25"/>
      <c r="RIG22" s="25"/>
      <c r="RIH22" s="25"/>
      <c r="RII22" s="25"/>
      <c r="RIJ22" s="25"/>
      <c r="RIK22" s="25"/>
      <c r="RIL22" s="25"/>
      <c r="RIM22" s="25"/>
      <c r="RIN22" s="25"/>
      <c r="RIO22" s="25"/>
      <c r="RIP22" s="25"/>
      <c r="RIQ22" s="25"/>
      <c r="RIR22" s="25"/>
      <c r="RIS22" s="25"/>
      <c r="RIT22" s="25"/>
      <c r="RIU22" s="25"/>
      <c r="RIV22" s="25"/>
      <c r="RIW22" s="25"/>
      <c r="RIX22" s="25"/>
      <c r="RIY22" s="25"/>
      <c r="RIZ22" s="25"/>
      <c r="RJA22" s="25"/>
      <c r="RJB22" s="25"/>
      <c r="RJC22" s="25"/>
      <c r="RJD22" s="25"/>
      <c r="RJE22" s="25"/>
      <c r="RJF22" s="25"/>
      <c r="RJG22" s="25"/>
      <c r="RJH22" s="25"/>
      <c r="RJI22" s="25"/>
      <c r="RJJ22" s="25"/>
      <c r="RJK22" s="25"/>
      <c r="RJL22" s="25"/>
      <c r="RJM22" s="25"/>
      <c r="RJN22" s="25"/>
      <c r="RJO22" s="25"/>
      <c r="RJP22" s="25"/>
      <c r="RJQ22" s="25"/>
      <c r="RJR22" s="25"/>
      <c r="RJS22" s="25"/>
      <c r="RJT22" s="25"/>
      <c r="RJU22" s="25"/>
      <c r="RJV22" s="25"/>
      <c r="RJW22" s="25"/>
      <c r="RJX22" s="25"/>
      <c r="RJY22" s="25"/>
      <c r="RJZ22" s="25"/>
      <c r="RKA22" s="25"/>
      <c r="RKB22" s="25"/>
      <c r="RKC22" s="25"/>
      <c r="RKD22" s="25"/>
      <c r="RKE22" s="25"/>
      <c r="RKF22" s="25"/>
      <c r="RKG22" s="25"/>
      <c r="RKH22" s="25"/>
      <c r="RKI22" s="25"/>
      <c r="RKJ22" s="25"/>
      <c r="RKK22" s="25"/>
      <c r="RKL22" s="25"/>
      <c r="RKM22" s="25"/>
      <c r="RKN22" s="25"/>
      <c r="RKO22" s="25"/>
      <c r="RKP22" s="25"/>
      <c r="RKQ22" s="25"/>
      <c r="RKR22" s="25"/>
      <c r="RKS22" s="25"/>
      <c r="RKT22" s="25"/>
      <c r="RKU22" s="25"/>
      <c r="RKV22" s="25"/>
      <c r="RKW22" s="25"/>
      <c r="RKX22" s="25"/>
      <c r="RKY22" s="25"/>
      <c r="RKZ22" s="25"/>
      <c r="RLA22" s="25"/>
      <c r="RLB22" s="25"/>
      <c r="RLC22" s="25"/>
      <c r="RLD22" s="25"/>
      <c r="RLE22" s="25"/>
      <c r="RLF22" s="25"/>
      <c r="RLG22" s="25"/>
      <c r="RLH22" s="25"/>
      <c r="RLI22" s="25"/>
      <c r="RLJ22" s="25"/>
      <c r="RLK22" s="25"/>
      <c r="RLL22" s="25"/>
      <c r="RLM22" s="25"/>
      <c r="RLN22" s="25"/>
      <c r="RLO22" s="25"/>
      <c r="RLP22" s="25"/>
      <c r="RLQ22" s="25"/>
      <c r="RLR22" s="25"/>
      <c r="RLS22" s="25"/>
      <c r="RLT22" s="25"/>
      <c r="RLU22" s="25"/>
      <c r="RLV22" s="25"/>
      <c r="RLW22" s="25"/>
      <c r="RLX22" s="25"/>
      <c r="RLY22" s="25"/>
      <c r="RLZ22" s="25"/>
      <c r="RMA22" s="25"/>
      <c r="RMB22" s="25"/>
      <c r="RMC22" s="25"/>
      <c r="RMD22" s="25"/>
      <c r="RME22" s="25"/>
      <c r="RMF22" s="25"/>
      <c r="RMG22" s="25"/>
      <c r="RMH22" s="25"/>
      <c r="RMI22" s="25"/>
      <c r="RMJ22" s="25"/>
      <c r="RMK22" s="25"/>
      <c r="RML22" s="25"/>
      <c r="RMM22" s="25"/>
      <c r="RMN22" s="25"/>
      <c r="RMO22" s="25"/>
      <c r="RMP22" s="25"/>
      <c r="RMQ22" s="25"/>
      <c r="RMR22" s="25"/>
      <c r="RMS22" s="25"/>
      <c r="RMT22" s="25"/>
      <c r="RMU22" s="25"/>
      <c r="RMV22" s="25"/>
      <c r="RMW22" s="25"/>
      <c r="RMX22" s="25"/>
      <c r="RMY22" s="25"/>
      <c r="RMZ22" s="25"/>
      <c r="RNA22" s="25"/>
      <c r="RNB22" s="25"/>
      <c r="RNC22" s="25"/>
      <c r="RND22" s="25"/>
      <c r="RNE22" s="25"/>
      <c r="RNF22" s="25"/>
      <c r="RNG22" s="25"/>
      <c r="RNH22" s="25"/>
      <c r="RNI22" s="25"/>
      <c r="RNJ22" s="25"/>
      <c r="RNK22" s="25"/>
      <c r="RNL22" s="25"/>
      <c r="RNM22" s="25"/>
      <c r="RNN22" s="25"/>
      <c r="RNO22" s="25"/>
      <c r="RNP22" s="25"/>
      <c r="RNQ22" s="25"/>
      <c r="RNR22" s="25"/>
      <c r="RNS22" s="25"/>
      <c r="RNT22" s="25"/>
      <c r="RNU22" s="25"/>
      <c r="RNV22" s="25"/>
      <c r="RNW22" s="25"/>
      <c r="RNX22" s="25"/>
      <c r="RNY22" s="25"/>
      <c r="RNZ22" s="25"/>
      <c r="ROA22" s="25"/>
      <c r="ROB22" s="25"/>
      <c r="ROC22" s="25"/>
      <c r="ROD22" s="25"/>
      <c r="ROE22" s="25"/>
      <c r="ROF22" s="25"/>
      <c r="ROG22" s="25"/>
      <c r="ROH22" s="25"/>
      <c r="ROI22" s="25"/>
      <c r="ROJ22" s="25"/>
      <c r="ROK22" s="25"/>
      <c r="ROL22" s="25"/>
      <c r="ROM22" s="25"/>
      <c r="RON22" s="25"/>
      <c r="ROO22" s="25"/>
      <c r="ROP22" s="25"/>
      <c r="ROQ22" s="25"/>
      <c r="ROR22" s="25"/>
      <c r="ROS22" s="25"/>
      <c r="ROT22" s="25"/>
      <c r="ROU22" s="25"/>
      <c r="ROV22" s="25"/>
      <c r="ROW22" s="25"/>
      <c r="ROX22" s="25"/>
      <c r="ROY22" s="25"/>
      <c r="ROZ22" s="25"/>
      <c r="RPA22" s="25"/>
      <c r="RPB22" s="25"/>
      <c r="RPC22" s="25"/>
      <c r="RPD22" s="25"/>
      <c r="RPE22" s="25"/>
      <c r="RPF22" s="25"/>
      <c r="RPG22" s="25"/>
      <c r="RPH22" s="25"/>
      <c r="RPI22" s="25"/>
      <c r="RPJ22" s="25"/>
      <c r="RPK22" s="25"/>
      <c r="RPL22" s="25"/>
      <c r="RPM22" s="25"/>
      <c r="RPN22" s="25"/>
      <c r="RPO22" s="25"/>
      <c r="RPP22" s="25"/>
      <c r="RPQ22" s="25"/>
      <c r="RPR22" s="25"/>
      <c r="RPS22" s="25"/>
      <c r="RPT22" s="25"/>
      <c r="RPU22" s="25"/>
      <c r="RPV22" s="25"/>
      <c r="RPW22" s="25"/>
      <c r="RPX22" s="25"/>
      <c r="RPY22" s="25"/>
      <c r="RPZ22" s="25"/>
      <c r="RQA22" s="25"/>
      <c r="RQB22" s="25"/>
      <c r="RQC22" s="25"/>
      <c r="RQD22" s="25"/>
      <c r="RQE22" s="25"/>
      <c r="RQF22" s="25"/>
      <c r="RQG22" s="25"/>
      <c r="RQH22" s="25"/>
      <c r="RQI22" s="25"/>
      <c r="RQJ22" s="25"/>
      <c r="RQK22" s="25"/>
      <c r="RQL22" s="25"/>
      <c r="RQM22" s="25"/>
      <c r="RQN22" s="25"/>
      <c r="RQO22" s="25"/>
      <c r="RQP22" s="25"/>
      <c r="RQQ22" s="25"/>
      <c r="RQR22" s="25"/>
      <c r="RQS22" s="25"/>
      <c r="RQT22" s="25"/>
      <c r="RQU22" s="25"/>
      <c r="RQV22" s="25"/>
      <c r="RQW22" s="25"/>
      <c r="RQX22" s="25"/>
      <c r="RQY22" s="25"/>
      <c r="RQZ22" s="25"/>
      <c r="RRA22" s="25"/>
      <c r="RRB22" s="25"/>
      <c r="RRC22" s="25"/>
      <c r="RRD22" s="25"/>
      <c r="RRE22" s="25"/>
      <c r="RRF22" s="25"/>
      <c r="RRG22" s="25"/>
      <c r="RRH22" s="25"/>
      <c r="RRI22" s="25"/>
      <c r="RRJ22" s="25"/>
      <c r="RRK22" s="25"/>
      <c r="RRL22" s="25"/>
      <c r="RRM22" s="25"/>
      <c r="RRN22" s="25"/>
      <c r="RRO22" s="25"/>
      <c r="RRP22" s="25"/>
      <c r="RRQ22" s="25"/>
      <c r="RRR22" s="25"/>
      <c r="RRS22" s="25"/>
      <c r="RRT22" s="25"/>
      <c r="RRU22" s="25"/>
      <c r="RRV22" s="25"/>
      <c r="RRW22" s="25"/>
      <c r="RRX22" s="25"/>
      <c r="RRY22" s="25"/>
      <c r="RRZ22" s="25"/>
      <c r="RSA22" s="25"/>
      <c r="RSB22" s="25"/>
      <c r="RSC22" s="25"/>
      <c r="RSD22" s="25"/>
      <c r="RSE22" s="25"/>
      <c r="RSF22" s="25"/>
      <c r="RSG22" s="25"/>
      <c r="RSH22" s="25"/>
      <c r="RSI22" s="25"/>
      <c r="RSJ22" s="25"/>
      <c r="RSK22" s="25"/>
      <c r="RSL22" s="25"/>
      <c r="RSM22" s="25"/>
      <c r="RSN22" s="25"/>
      <c r="RSO22" s="25"/>
      <c r="RSP22" s="25"/>
      <c r="RSQ22" s="25"/>
      <c r="RSR22" s="25"/>
      <c r="RSS22" s="25"/>
      <c r="RST22" s="25"/>
      <c r="RSU22" s="25"/>
      <c r="RSV22" s="25"/>
      <c r="RSW22" s="25"/>
      <c r="RSX22" s="25"/>
      <c r="RSY22" s="25"/>
      <c r="RSZ22" s="25"/>
      <c r="RTA22" s="25"/>
      <c r="RTB22" s="25"/>
      <c r="RTC22" s="25"/>
      <c r="RTD22" s="25"/>
      <c r="RTE22" s="25"/>
      <c r="RTF22" s="25"/>
      <c r="RTG22" s="25"/>
      <c r="RTH22" s="25"/>
      <c r="RTI22" s="25"/>
      <c r="RTJ22" s="25"/>
      <c r="RTK22" s="25"/>
      <c r="RTL22" s="25"/>
      <c r="RTM22" s="25"/>
      <c r="RTN22" s="25"/>
      <c r="RTO22" s="25"/>
      <c r="RTP22" s="25"/>
      <c r="RTQ22" s="25"/>
      <c r="RTR22" s="25"/>
      <c r="RTS22" s="25"/>
      <c r="RTT22" s="25"/>
      <c r="RTU22" s="25"/>
      <c r="RTV22" s="25"/>
      <c r="RTW22" s="25"/>
      <c r="RTX22" s="25"/>
      <c r="RTY22" s="25"/>
      <c r="RTZ22" s="25"/>
      <c r="RUA22" s="25"/>
      <c r="RUB22" s="25"/>
      <c r="RUC22" s="25"/>
      <c r="RUD22" s="25"/>
      <c r="RUE22" s="25"/>
      <c r="RUF22" s="25"/>
      <c r="RUG22" s="25"/>
      <c r="RUH22" s="25"/>
      <c r="RUI22" s="25"/>
      <c r="RUJ22" s="25"/>
      <c r="RUK22" s="25"/>
      <c r="RUL22" s="25"/>
      <c r="RUM22" s="25"/>
      <c r="RUN22" s="25"/>
      <c r="RUO22" s="25"/>
      <c r="RUP22" s="25"/>
      <c r="RUQ22" s="25"/>
      <c r="RUR22" s="25"/>
      <c r="RUS22" s="25"/>
      <c r="RUT22" s="25"/>
      <c r="RUU22" s="25"/>
      <c r="RUV22" s="25"/>
      <c r="RUW22" s="25"/>
      <c r="RUX22" s="25"/>
      <c r="RUY22" s="25"/>
      <c r="RUZ22" s="25"/>
      <c r="RVA22" s="25"/>
      <c r="RVB22" s="25"/>
      <c r="RVC22" s="25"/>
      <c r="RVD22" s="25"/>
      <c r="RVE22" s="25"/>
      <c r="RVF22" s="25"/>
      <c r="RVG22" s="25"/>
      <c r="RVH22" s="25"/>
      <c r="RVI22" s="25"/>
      <c r="RVJ22" s="25"/>
      <c r="RVK22" s="25"/>
      <c r="RVL22" s="25"/>
      <c r="RVM22" s="25"/>
      <c r="RVN22" s="25"/>
      <c r="RVO22" s="25"/>
      <c r="RVP22" s="25"/>
      <c r="RVQ22" s="25"/>
      <c r="RVR22" s="25"/>
      <c r="RVS22" s="25"/>
      <c r="RVT22" s="25"/>
      <c r="RVU22" s="25"/>
      <c r="RVV22" s="25"/>
      <c r="RVW22" s="25"/>
      <c r="RVX22" s="25"/>
      <c r="RVY22" s="25"/>
      <c r="RVZ22" s="25"/>
      <c r="RWA22" s="25"/>
      <c r="RWB22" s="25"/>
      <c r="RWC22" s="25"/>
      <c r="RWD22" s="25"/>
      <c r="RWE22" s="25"/>
      <c r="RWF22" s="25"/>
      <c r="RWG22" s="25"/>
      <c r="RWH22" s="25"/>
      <c r="RWI22" s="25"/>
      <c r="RWJ22" s="25"/>
      <c r="RWK22" s="25"/>
      <c r="RWL22" s="25"/>
      <c r="RWM22" s="25"/>
      <c r="RWN22" s="25"/>
      <c r="RWO22" s="25"/>
      <c r="RWP22" s="25"/>
      <c r="RWQ22" s="25"/>
      <c r="RWR22" s="25"/>
      <c r="RWS22" s="25"/>
      <c r="RWT22" s="25"/>
      <c r="RWU22" s="25"/>
      <c r="RWV22" s="25"/>
      <c r="RWW22" s="25"/>
      <c r="RWX22" s="25"/>
      <c r="RWY22" s="25"/>
      <c r="RWZ22" s="25"/>
      <c r="RXA22" s="25"/>
      <c r="RXB22" s="25"/>
      <c r="RXC22" s="25"/>
      <c r="RXD22" s="25"/>
      <c r="RXE22" s="25"/>
      <c r="RXF22" s="25"/>
      <c r="RXG22" s="25"/>
      <c r="RXH22" s="25"/>
      <c r="RXI22" s="25"/>
      <c r="RXJ22" s="25"/>
      <c r="RXK22" s="25"/>
      <c r="RXL22" s="25"/>
      <c r="RXM22" s="25"/>
      <c r="RXN22" s="25"/>
      <c r="RXO22" s="25"/>
      <c r="RXP22" s="25"/>
      <c r="RXQ22" s="25"/>
      <c r="RXR22" s="25"/>
      <c r="RXS22" s="25"/>
      <c r="RXT22" s="25"/>
      <c r="RXU22" s="25"/>
      <c r="RXV22" s="25"/>
      <c r="RXW22" s="25"/>
      <c r="RXX22" s="25"/>
      <c r="RXY22" s="25"/>
      <c r="RXZ22" s="25"/>
      <c r="RYA22" s="25"/>
      <c r="RYB22" s="25"/>
      <c r="RYC22" s="25"/>
      <c r="RYD22" s="25"/>
      <c r="RYE22" s="25"/>
      <c r="RYF22" s="25"/>
      <c r="RYG22" s="25"/>
      <c r="RYH22" s="25"/>
      <c r="RYI22" s="25"/>
      <c r="RYJ22" s="25"/>
      <c r="RYK22" s="25"/>
      <c r="RYL22" s="25"/>
      <c r="RYM22" s="25"/>
      <c r="RYN22" s="25"/>
      <c r="RYO22" s="25"/>
      <c r="RYP22" s="25"/>
      <c r="RYQ22" s="25"/>
      <c r="RYR22" s="25"/>
      <c r="RYS22" s="25"/>
      <c r="RYT22" s="25"/>
      <c r="RYU22" s="25"/>
      <c r="RYV22" s="25"/>
      <c r="RYW22" s="25"/>
      <c r="RYX22" s="25"/>
      <c r="RYY22" s="25"/>
      <c r="RYZ22" s="25"/>
      <c r="RZA22" s="25"/>
      <c r="RZB22" s="25"/>
      <c r="RZC22" s="25"/>
      <c r="RZD22" s="25"/>
      <c r="RZE22" s="25"/>
      <c r="RZF22" s="25"/>
      <c r="RZG22" s="25"/>
      <c r="RZH22" s="25"/>
      <c r="RZI22" s="25"/>
      <c r="RZJ22" s="25"/>
      <c r="RZK22" s="25"/>
      <c r="RZL22" s="25"/>
      <c r="RZM22" s="25"/>
      <c r="RZN22" s="25"/>
      <c r="RZO22" s="25"/>
      <c r="RZP22" s="25"/>
      <c r="RZQ22" s="25"/>
      <c r="RZR22" s="25"/>
      <c r="RZS22" s="25"/>
      <c r="RZT22" s="25"/>
      <c r="RZU22" s="25"/>
      <c r="RZV22" s="25"/>
      <c r="RZW22" s="25"/>
      <c r="RZX22" s="25"/>
      <c r="RZY22" s="25"/>
      <c r="RZZ22" s="25"/>
      <c r="SAA22" s="25"/>
      <c r="SAB22" s="25"/>
      <c r="SAC22" s="25"/>
      <c r="SAD22" s="25"/>
      <c r="SAE22" s="25"/>
      <c r="SAF22" s="25"/>
      <c r="SAG22" s="25"/>
      <c r="SAH22" s="25"/>
      <c r="SAI22" s="25"/>
      <c r="SAJ22" s="25"/>
      <c r="SAK22" s="25"/>
      <c r="SAL22" s="25"/>
      <c r="SAM22" s="25"/>
      <c r="SAN22" s="25"/>
      <c r="SAO22" s="25"/>
      <c r="SAP22" s="25"/>
      <c r="SAQ22" s="25"/>
      <c r="SAR22" s="25"/>
      <c r="SAS22" s="25"/>
      <c r="SAT22" s="25"/>
      <c r="SAU22" s="25"/>
      <c r="SAV22" s="25"/>
      <c r="SAW22" s="25"/>
      <c r="SAX22" s="25"/>
      <c r="SAY22" s="25"/>
      <c r="SAZ22" s="25"/>
      <c r="SBA22" s="25"/>
      <c r="SBB22" s="25"/>
      <c r="SBC22" s="25"/>
      <c r="SBD22" s="25"/>
      <c r="SBE22" s="25"/>
      <c r="SBF22" s="25"/>
      <c r="SBG22" s="25"/>
      <c r="SBH22" s="25"/>
      <c r="SBI22" s="25"/>
      <c r="SBJ22" s="25"/>
      <c r="SBK22" s="25"/>
      <c r="SBL22" s="25"/>
      <c r="SBM22" s="25"/>
      <c r="SBN22" s="25"/>
      <c r="SBO22" s="25"/>
      <c r="SBP22" s="25"/>
      <c r="SBQ22" s="25"/>
      <c r="SBR22" s="25"/>
      <c r="SBS22" s="25"/>
      <c r="SBT22" s="25"/>
      <c r="SBU22" s="25"/>
      <c r="SBV22" s="25"/>
      <c r="SBW22" s="25"/>
      <c r="SBX22" s="25"/>
      <c r="SBY22" s="25"/>
      <c r="SBZ22" s="25"/>
      <c r="SCA22" s="25"/>
      <c r="SCB22" s="25"/>
      <c r="SCC22" s="25"/>
      <c r="SCD22" s="25"/>
      <c r="SCE22" s="25"/>
      <c r="SCF22" s="25"/>
      <c r="SCG22" s="25"/>
      <c r="SCH22" s="25"/>
      <c r="SCI22" s="25"/>
      <c r="SCJ22" s="25"/>
      <c r="SCK22" s="25"/>
      <c r="SCL22" s="25"/>
      <c r="SCM22" s="25"/>
      <c r="SCN22" s="25"/>
      <c r="SCO22" s="25"/>
      <c r="SCP22" s="25"/>
      <c r="SCQ22" s="25"/>
      <c r="SCR22" s="25"/>
      <c r="SCS22" s="25"/>
      <c r="SCT22" s="25"/>
      <c r="SCU22" s="25"/>
      <c r="SCV22" s="25"/>
      <c r="SCW22" s="25"/>
      <c r="SCX22" s="25"/>
      <c r="SCY22" s="25"/>
      <c r="SCZ22" s="25"/>
      <c r="SDA22" s="25"/>
      <c r="SDB22" s="25"/>
      <c r="SDC22" s="25"/>
      <c r="SDD22" s="25"/>
      <c r="SDE22" s="25"/>
      <c r="SDF22" s="25"/>
      <c r="SDG22" s="25"/>
      <c r="SDH22" s="25"/>
      <c r="SDI22" s="25"/>
      <c r="SDJ22" s="25"/>
      <c r="SDK22" s="25"/>
      <c r="SDL22" s="25"/>
      <c r="SDM22" s="25"/>
      <c r="SDN22" s="25"/>
      <c r="SDO22" s="25"/>
      <c r="SDP22" s="25"/>
      <c r="SDQ22" s="25"/>
      <c r="SDR22" s="25"/>
      <c r="SDS22" s="25"/>
      <c r="SDT22" s="25"/>
      <c r="SDU22" s="25"/>
      <c r="SDV22" s="25"/>
      <c r="SDW22" s="25"/>
      <c r="SDX22" s="25"/>
      <c r="SDY22" s="25"/>
      <c r="SDZ22" s="25"/>
      <c r="SEA22" s="25"/>
      <c r="SEB22" s="25"/>
      <c r="SEC22" s="25"/>
      <c r="SED22" s="25"/>
      <c r="SEE22" s="25"/>
      <c r="SEF22" s="25"/>
      <c r="SEG22" s="25"/>
      <c r="SEH22" s="25"/>
      <c r="SEI22" s="25"/>
      <c r="SEJ22" s="25"/>
      <c r="SEK22" s="25"/>
      <c r="SEL22" s="25"/>
      <c r="SEM22" s="25"/>
      <c r="SEN22" s="25"/>
      <c r="SEO22" s="25"/>
      <c r="SEP22" s="25"/>
      <c r="SEQ22" s="25"/>
      <c r="SER22" s="25"/>
      <c r="SES22" s="25"/>
      <c r="SET22" s="25"/>
      <c r="SEU22" s="25"/>
      <c r="SEV22" s="25"/>
      <c r="SEW22" s="25"/>
      <c r="SEX22" s="25"/>
      <c r="SEY22" s="25"/>
      <c r="SEZ22" s="25"/>
      <c r="SFA22" s="25"/>
      <c r="SFB22" s="25"/>
      <c r="SFC22" s="25"/>
      <c r="SFD22" s="25"/>
      <c r="SFE22" s="25"/>
      <c r="SFF22" s="25"/>
      <c r="SFG22" s="25"/>
      <c r="SFH22" s="25"/>
      <c r="SFI22" s="25"/>
      <c r="SFJ22" s="25"/>
      <c r="SFK22" s="25"/>
      <c r="SFL22" s="25"/>
      <c r="SFM22" s="25"/>
      <c r="SFN22" s="25"/>
      <c r="SFO22" s="25"/>
      <c r="SFP22" s="25"/>
      <c r="SFQ22" s="25"/>
      <c r="SFR22" s="25"/>
      <c r="SFS22" s="25"/>
      <c r="SFT22" s="25"/>
      <c r="SFU22" s="25"/>
      <c r="SFV22" s="25"/>
      <c r="SFW22" s="25"/>
      <c r="SFX22" s="25"/>
      <c r="SFY22" s="25"/>
      <c r="SFZ22" s="25"/>
      <c r="SGA22" s="25"/>
      <c r="SGB22" s="25"/>
      <c r="SGC22" s="25"/>
      <c r="SGD22" s="25"/>
      <c r="SGE22" s="25"/>
      <c r="SGF22" s="25"/>
      <c r="SGG22" s="25"/>
      <c r="SGH22" s="25"/>
      <c r="SGI22" s="25"/>
      <c r="SGJ22" s="25"/>
      <c r="SGK22" s="25"/>
      <c r="SGL22" s="25"/>
      <c r="SGM22" s="25"/>
      <c r="SGN22" s="25"/>
      <c r="SGO22" s="25"/>
      <c r="SGP22" s="25"/>
      <c r="SGQ22" s="25"/>
      <c r="SGR22" s="25"/>
      <c r="SGS22" s="25"/>
      <c r="SGT22" s="25"/>
      <c r="SGU22" s="25"/>
      <c r="SGV22" s="25"/>
      <c r="SGW22" s="25"/>
      <c r="SGX22" s="25"/>
      <c r="SGY22" s="25"/>
      <c r="SGZ22" s="25"/>
      <c r="SHA22" s="25"/>
      <c r="SHB22" s="25"/>
      <c r="SHC22" s="25"/>
      <c r="SHD22" s="25"/>
      <c r="SHE22" s="25"/>
      <c r="SHF22" s="25"/>
      <c r="SHG22" s="25"/>
      <c r="SHH22" s="25"/>
      <c r="SHI22" s="25"/>
      <c r="SHJ22" s="25"/>
      <c r="SHK22" s="25"/>
      <c r="SHL22" s="25"/>
      <c r="SHM22" s="25"/>
      <c r="SHN22" s="25"/>
      <c r="SHO22" s="25"/>
      <c r="SHP22" s="25"/>
      <c r="SHQ22" s="25"/>
      <c r="SHR22" s="25"/>
      <c r="SHS22" s="25"/>
      <c r="SHT22" s="25"/>
      <c r="SHU22" s="25"/>
      <c r="SHV22" s="25"/>
      <c r="SHW22" s="25"/>
      <c r="SHX22" s="25"/>
      <c r="SHY22" s="25"/>
      <c r="SHZ22" s="25"/>
      <c r="SIA22" s="25"/>
      <c r="SIB22" s="25"/>
      <c r="SIC22" s="25"/>
      <c r="SID22" s="25"/>
      <c r="SIE22" s="25"/>
      <c r="SIF22" s="25"/>
      <c r="SIG22" s="25"/>
      <c r="SIH22" s="25"/>
      <c r="SII22" s="25"/>
      <c r="SIJ22" s="25"/>
      <c r="SIK22" s="25"/>
      <c r="SIL22" s="25"/>
      <c r="SIM22" s="25"/>
      <c r="SIN22" s="25"/>
      <c r="SIO22" s="25"/>
      <c r="SIP22" s="25"/>
      <c r="SIQ22" s="25"/>
      <c r="SIR22" s="25"/>
      <c r="SIS22" s="25"/>
      <c r="SIT22" s="25"/>
      <c r="SIU22" s="25"/>
      <c r="SIV22" s="25"/>
      <c r="SIW22" s="25"/>
      <c r="SIX22" s="25"/>
      <c r="SIY22" s="25"/>
      <c r="SIZ22" s="25"/>
      <c r="SJA22" s="25"/>
      <c r="SJB22" s="25"/>
      <c r="SJC22" s="25"/>
      <c r="SJD22" s="25"/>
      <c r="SJE22" s="25"/>
      <c r="SJF22" s="25"/>
      <c r="SJG22" s="25"/>
      <c r="SJH22" s="25"/>
      <c r="SJI22" s="25"/>
      <c r="SJJ22" s="25"/>
      <c r="SJK22" s="25"/>
      <c r="SJL22" s="25"/>
      <c r="SJM22" s="25"/>
      <c r="SJN22" s="25"/>
      <c r="SJO22" s="25"/>
      <c r="SJP22" s="25"/>
      <c r="SJQ22" s="25"/>
      <c r="SJR22" s="25"/>
      <c r="SJS22" s="25"/>
      <c r="SJT22" s="25"/>
      <c r="SJU22" s="25"/>
      <c r="SJV22" s="25"/>
      <c r="SJW22" s="25"/>
      <c r="SJX22" s="25"/>
      <c r="SJY22" s="25"/>
      <c r="SJZ22" s="25"/>
      <c r="SKA22" s="25"/>
      <c r="SKB22" s="25"/>
      <c r="SKC22" s="25"/>
      <c r="SKD22" s="25"/>
      <c r="SKE22" s="25"/>
      <c r="SKF22" s="25"/>
      <c r="SKG22" s="25"/>
      <c r="SKH22" s="25"/>
      <c r="SKI22" s="25"/>
      <c r="SKJ22" s="25"/>
      <c r="SKK22" s="25"/>
      <c r="SKL22" s="25"/>
      <c r="SKM22" s="25"/>
      <c r="SKN22" s="25"/>
      <c r="SKO22" s="25"/>
      <c r="SKP22" s="25"/>
      <c r="SKQ22" s="25"/>
      <c r="SKR22" s="25"/>
      <c r="SKS22" s="25"/>
      <c r="SKT22" s="25"/>
      <c r="SKU22" s="25"/>
      <c r="SKV22" s="25"/>
      <c r="SKW22" s="25"/>
      <c r="SKX22" s="25"/>
      <c r="SKY22" s="25"/>
      <c r="SKZ22" s="25"/>
      <c r="SLA22" s="25"/>
      <c r="SLB22" s="25"/>
      <c r="SLC22" s="25"/>
      <c r="SLD22" s="25"/>
      <c r="SLE22" s="25"/>
      <c r="SLF22" s="25"/>
      <c r="SLG22" s="25"/>
      <c r="SLH22" s="25"/>
      <c r="SLI22" s="25"/>
      <c r="SLJ22" s="25"/>
      <c r="SLK22" s="25"/>
      <c r="SLL22" s="25"/>
      <c r="SLM22" s="25"/>
      <c r="SLN22" s="25"/>
      <c r="SLO22" s="25"/>
      <c r="SLP22" s="25"/>
      <c r="SLQ22" s="25"/>
      <c r="SLR22" s="25"/>
      <c r="SLS22" s="25"/>
      <c r="SLT22" s="25"/>
      <c r="SLU22" s="25"/>
      <c r="SLV22" s="25"/>
      <c r="SLW22" s="25"/>
      <c r="SLX22" s="25"/>
      <c r="SLY22" s="25"/>
      <c r="SLZ22" s="25"/>
      <c r="SMA22" s="25"/>
      <c r="SMB22" s="25"/>
      <c r="SMC22" s="25"/>
      <c r="SMD22" s="25"/>
      <c r="SME22" s="25"/>
      <c r="SMF22" s="25"/>
      <c r="SMG22" s="25"/>
      <c r="SMH22" s="25"/>
      <c r="SMI22" s="25"/>
      <c r="SMJ22" s="25"/>
      <c r="SMK22" s="25"/>
      <c r="SML22" s="25"/>
      <c r="SMM22" s="25"/>
      <c r="SMN22" s="25"/>
      <c r="SMO22" s="25"/>
      <c r="SMP22" s="25"/>
      <c r="SMQ22" s="25"/>
      <c r="SMR22" s="25"/>
      <c r="SMS22" s="25"/>
      <c r="SMT22" s="25"/>
      <c r="SMU22" s="25"/>
      <c r="SMV22" s="25"/>
      <c r="SMW22" s="25"/>
      <c r="SMX22" s="25"/>
      <c r="SMY22" s="25"/>
      <c r="SMZ22" s="25"/>
      <c r="SNA22" s="25"/>
      <c r="SNB22" s="25"/>
      <c r="SNC22" s="25"/>
      <c r="SND22" s="25"/>
      <c r="SNE22" s="25"/>
      <c r="SNF22" s="25"/>
      <c r="SNG22" s="25"/>
      <c r="SNH22" s="25"/>
      <c r="SNI22" s="25"/>
      <c r="SNJ22" s="25"/>
      <c r="SNK22" s="25"/>
      <c r="SNL22" s="25"/>
      <c r="SNM22" s="25"/>
      <c r="SNN22" s="25"/>
      <c r="SNO22" s="25"/>
      <c r="SNP22" s="25"/>
      <c r="SNQ22" s="25"/>
      <c r="SNR22" s="25"/>
      <c r="SNS22" s="25"/>
      <c r="SNT22" s="25"/>
      <c r="SNU22" s="25"/>
      <c r="SNV22" s="25"/>
      <c r="SNW22" s="25"/>
      <c r="SNX22" s="25"/>
      <c r="SNY22" s="25"/>
      <c r="SNZ22" s="25"/>
      <c r="SOA22" s="25"/>
      <c r="SOB22" s="25"/>
      <c r="SOC22" s="25"/>
      <c r="SOD22" s="25"/>
      <c r="SOE22" s="25"/>
      <c r="SOF22" s="25"/>
      <c r="SOG22" s="25"/>
      <c r="SOH22" s="25"/>
      <c r="SOI22" s="25"/>
      <c r="SOJ22" s="25"/>
      <c r="SOK22" s="25"/>
      <c r="SOL22" s="25"/>
      <c r="SOM22" s="25"/>
      <c r="SON22" s="25"/>
      <c r="SOO22" s="25"/>
      <c r="SOP22" s="25"/>
      <c r="SOQ22" s="25"/>
      <c r="SOR22" s="25"/>
      <c r="SOS22" s="25"/>
      <c r="SOT22" s="25"/>
      <c r="SOU22" s="25"/>
      <c r="SOV22" s="25"/>
      <c r="SOW22" s="25"/>
      <c r="SOX22" s="25"/>
      <c r="SOY22" s="25"/>
      <c r="SOZ22" s="25"/>
      <c r="SPA22" s="25"/>
      <c r="SPB22" s="25"/>
      <c r="SPC22" s="25"/>
      <c r="SPD22" s="25"/>
      <c r="SPE22" s="25"/>
      <c r="SPF22" s="25"/>
      <c r="SPG22" s="25"/>
      <c r="SPH22" s="25"/>
      <c r="SPI22" s="25"/>
      <c r="SPJ22" s="25"/>
      <c r="SPK22" s="25"/>
      <c r="SPL22" s="25"/>
      <c r="SPM22" s="25"/>
      <c r="SPN22" s="25"/>
      <c r="SPO22" s="25"/>
      <c r="SPP22" s="25"/>
      <c r="SPQ22" s="25"/>
      <c r="SPR22" s="25"/>
      <c r="SPS22" s="25"/>
      <c r="SPT22" s="25"/>
      <c r="SPU22" s="25"/>
      <c r="SPV22" s="25"/>
      <c r="SPW22" s="25"/>
      <c r="SPX22" s="25"/>
      <c r="SPY22" s="25"/>
      <c r="SPZ22" s="25"/>
      <c r="SQA22" s="25"/>
      <c r="SQB22" s="25"/>
      <c r="SQC22" s="25"/>
      <c r="SQD22" s="25"/>
      <c r="SQE22" s="25"/>
      <c r="SQF22" s="25"/>
      <c r="SQG22" s="25"/>
      <c r="SQH22" s="25"/>
      <c r="SQI22" s="25"/>
      <c r="SQJ22" s="25"/>
      <c r="SQK22" s="25"/>
      <c r="SQL22" s="25"/>
      <c r="SQM22" s="25"/>
      <c r="SQN22" s="25"/>
      <c r="SQO22" s="25"/>
      <c r="SQP22" s="25"/>
      <c r="SQQ22" s="25"/>
      <c r="SQR22" s="25"/>
      <c r="SQS22" s="25"/>
      <c r="SQT22" s="25"/>
      <c r="SQU22" s="25"/>
      <c r="SQV22" s="25"/>
      <c r="SQW22" s="25"/>
      <c r="SQX22" s="25"/>
      <c r="SQY22" s="25"/>
      <c r="SQZ22" s="25"/>
      <c r="SRA22" s="25"/>
      <c r="SRB22" s="25"/>
      <c r="SRC22" s="25"/>
      <c r="SRD22" s="25"/>
      <c r="SRE22" s="25"/>
      <c r="SRF22" s="25"/>
      <c r="SRG22" s="25"/>
      <c r="SRH22" s="25"/>
      <c r="SRI22" s="25"/>
      <c r="SRJ22" s="25"/>
      <c r="SRK22" s="25"/>
      <c r="SRL22" s="25"/>
      <c r="SRM22" s="25"/>
      <c r="SRN22" s="25"/>
      <c r="SRO22" s="25"/>
      <c r="SRP22" s="25"/>
      <c r="SRQ22" s="25"/>
      <c r="SRR22" s="25"/>
      <c r="SRS22" s="25"/>
      <c r="SRT22" s="25"/>
      <c r="SRU22" s="25"/>
      <c r="SRV22" s="25"/>
      <c r="SRW22" s="25"/>
      <c r="SRX22" s="25"/>
      <c r="SRY22" s="25"/>
      <c r="SRZ22" s="25"/>
      <c r="SSA22" s="25"/>
      <c r="SSB22" s="25"/>
      <c r="SSC22" s="25"/>
      <c r="SSD22" s="25"/>
      <c r="SSE22" s="25"/>
      <c r="SSF22" s="25"/>
      <c r="SSG22" s="25"/>
      <c r="SSH22" s="25"/>
      <c r="SSI22" s="25"/>
      <c r="SSJ22" s="25"/>
      <c r="SSK22" s="25"/>
      <c r="SSL22" s="25"/>
      <c r="SSM22" s="25"/>
      <c r="SSN22" s="25"/>
      <c r="SSO22" s="25"/>
      <c r="SSP22" s="25"/>
      <c r="SSQ22" s="25"/>
      <c r="SSR22" s="25"/>
      <c r="SSS22" s="25"/>
      <c r="SST22" s="25"/>
      <c r="SSU22" s="25"/>
      <c r="SSV22" s="25"/>
      <c r="SSW22" s="25"/>
      <c r="SSX22" s="25"/>
      <c r="SSY22" s="25"/>
      <c r="SSZ22" s="25"/>
      <c r="STA22" s="25"/>
      <c r="STB22" s="25"/>
      <c r="STC22" s="25"/>
      <c r="STD22" s="25"/>
      <c r="STE22" s="25"/>
      <c r="STF22" s="25"/>
      <c r="STG22" s="25"/>
      <c r="STH22" s="25"/>
      <c r="STI22" s="25"/>
      <c r="STJ22" s="25"/>
      <c r="STK22" s="25"/>
      <c r="STL22" s="25"/>
      <c r="STM22" s="25"/>
      <c r="STN22" s="25"/>
      <c r="STO22" s="25"/>
      <c r="STP22" s="25"/>
      <c r="STQ22" s="25"/>
      <c r="STR22" s="25"/>
      <c r="STS22" s="25"/>
      <c r="STT22" s="25"/>
      <c r="STU22" s="25"/>
      <c r="STV22" s="25"/>
      <c r="STW22" s="25"/>
      <c r="STX22" s="25"/>
      <c r="STY22" s="25"/>
      <c r="STZ22" s="25"/>
      <c r="SUA22" s="25"/>
      <c r="SUB22" s="25"/>
      <c r="SUC22" s="25"/>
      <c r="SUD22" s="25"/>
      <c r="SUE22" s="25"/>
      <c r="SUF22" s="25"/>
      <c r="SUG22" s="25"/>
      <c r="SUH22" s="25"/>
      <c r="SUI22" s="25"/>
      <c r="SUJ22" s="25"/>
      <c r="SUK22" s="25"/>
      <c r="SUL22" s="25"/>
      <c r="SUM22" s="25"/>
      <c r="SUN22" s="25"/>
      <c r="SUO22" s="25"/>
      <c r="SUP22" s="25"/>
      <c r="SUQ22" s="25"/>
      <c r="SUR22" s="25"/>
      <c r="SUS22" s="25"/>
      <c r="SUT22" s="25"/>
      <c r="SUU22" s="25"/>
      <c r="SUV22" s="25"/>
      <c r="SUW22" s="25"/>
      <c r="SUX22" s="25"/>
      <c r="SUY22" s="25"/>
      <c r="SUZ22" s="25"/>
      <c r="SVA22" s="25"/>
      <c r="SVB22" s="25"/>
      <c r="SVC22" s="25"/>
      <c r="SVD22" s="25"/>
      <c r="SVE22" s="25"/>
      <c r="SVF22" s="25"/>
      <c r="SVG22" s="25"/>
      <c r="SVH22" s="25"/>
      <c r="SVI22" s="25"/>
      <c r="SVJ22" s="25"/>
      <c r="SVK22" s="25"/>
      <c r="SVL22" s="25"/>
      <c r="SVM22" s="25"/>
      <c r="SVN22" s="25"/>
      <c r="SVO22" s="25"/>
      <c r="SVP22" s="25"/>
      <c r="SVQ22" s="25"/>
      <c r="SVR22" s="25"/>
      <c r="SVS22" s="25"/>
      <c r="SVT22" s="25"/>
      <c r="SVU22" s="25"/>
      <c r="SVV22" s="25"/>
      <c r="SVW22" s="25"/>
      <c r="SVX22" s="25"/>
      <c r="SVY22" s="25"/>
      <c r="SVZ22" s="25"/>
      <c r="SWA22" s="25"/>
      <c r="SWB22" s="25"/>
      <c r="SWC22" s="25"/>
      <c r="SWD22" s="25"/>
      <c r="SWE22" s="25"/>
      <c r="SWF22" s="25"/>
      <c r="SWG22" s="25"/>
      <c r="SWH22" s="25"/>
      <c r="SWI22" s="25"/>
      <c r="SWJ22" s="25"/>
      <c r="SWK22" s="25"/>
      <c r="SWL22" s="25"/>
      <c r="SWM22" s="25"/>
      <c r="SWN22" s="25"/>
      <c r="SWO22" s="25"/>
      <c r="SWP22" s="25"/>
      <c r="SWQ22" s="25"/>
      <c r="SWR22" s="25"/>
      <c r="SWS22" s="25"/>
      <c r="SWT22" s="25"/>
      <c r="SWU22" s="25"/>
      <c r="SWV22" s="25"/>
      <c r="SWW22" s="25"/>
      <c r="SWX22" s="25"/>
      <c r="SWY22" s="25"/>
      <c r="SWZ22" s="25"/>
      <c r="SXA22" s="25"/>
      <c r="SXB22" s="25"/>
      <c r="SXC22" s="25"/>
      <c r="SXD22" s="25"/>
      <c r="SXE22" s="25"/>
      <c r="SXF22" s="25"/>
      <c r="SXG22" s="25"/>
      <c r="SXH22" s="25"/>
      <c r="SXI22" s="25"/>
      <c r="SXJ22" s="25"/>
      <c r="SXK22" s="25"/>
      <c r="SXL22" s="25"/>
      <c r="SXM22" s="25"/>
      <c r="SXN22" s="25"/>
      <c r="SXO22" s="25"/>
      <c r="SXP22" s="25"/>
      <c r="SXQ22" s="25"/>
      <c r="SXR22" s="25"/>
      <c r="SXS22" s="25"/>
      <c r="SXT22" s="25"/>
      <c r="SXU22" s="25"/>
      <c r="SXV22" s="25"/>
      <c r="SXW22" s="25"/>
      <c r="SXX22" s="25"/>
      <c r="SXY22" s="25"/>
      <c r="SXZ22" s="25"/>
      <c r="SYA22" s="25"/>
      <c r="SYB22" s="25"/>
      <c r="SYC22" s="25"/>
      <c r="SYD22" s="25"/>
      <c r="SYE22" s="25"/>
      <c r="SYF22" s="25"/>
      <c r="SYG22" s="25"/>
      <c r="SYH22" s="25"/>
      <c r="SYI22" s="25"/>
      <c r="SYJ22" s="25"/>
      <c r="SYK22" s="25"/>
      <c r="SYL22" s="25"/>
      <c r="SYM22" s="25"/>
      <c r="SYN22" s="25"/>
      <c r="SYO22" s="25"/>
      <c r="SYP22" s="25"/>
      <c r="SYQ22" s="25"/>
      <c r="SYR22" s="25"/>
      <c r="SYS22" s="25"/>
      <c r="SYT22" s="25"/>
      <c r="SYU22" s="25"/>
      <c r="SYV22" s="25"/>
      <c r="SYW22" s="25"/>
      <c r="SYX22" s="25"/>
      <c r="SYY22" s="25"/>
      <c r="SYZ22" s="25"/>
      <c r="SZA22" s="25"/>
      <c r="SZB22" s="25"/>
      <c r="SZC22" s="25"/>
      <c r="SZD22" s="25"/>
      <c r="SZE22" s="25"/>
      <c r="SZF22" s="25"/>
      <c r="SZG22" s="25"/>
      <c r="SZH22" s="25"/>
      <c r="SZI22" s="25"/>
      <c r="SZJ22" s="25"/>
      <c r="SZK22" s="25"/>
      <c r="SZL22" s="25"/>
      <c r="SZM22" s="25"/>
      <c r="SZN22" s="25"/>
      <c r="SZO22" s="25"/>
      <c r="SZP22" s="25"/>
      <c r="SZQ22" s="25"/>
      <c r="SZR22" s="25"/>
      <c r="SZS22" s="25"/>
      <c r="SZT22" s="25"/>
      <c r="SZU22" s="25"/>
      <c r="SZV22" s="25"/>
      <c r="SZW22" s="25"/>
      <c r="SZX22" s="25"/>
      <c r="SZY22" s="25"/>
      <c r="SZZ22" s="25"/>
      <c r="TAA22" s="25"/>
      <c r="TAB22" s="25"/>
      <c r="TAC22" s="25"/>
      <c r="TAD22" s="25"/>
      <c r="TAE22" s="25"/>
      <c r="TAF22" s="25"/>
      <c r="TAG22" s="25"/>
      <c r="TAH22" s="25"/>
      <c r="TAI22" s="25"/>
      <c r="TAJ22" s="25"/>
      <c r="TAK22" s="25"/>
      <c r="TAL22" s="25"/>
      <c r="TAM22" s="25"/>
      <c r="TAN22" s="25"/>
      <c r="TAO22" s="25"/>
      <c r="TAP22" s="25"/>
      <c r="TAQ22" s="25"/>
      <c r="TAR22" s="25"/>
      <c r="TAS22" s="25"/>
      <c r="TAT22" s="25"/>
      <c r="TAU22" s="25"/>
      <c r="TAV22" s="25"/>
      <c r="TAW22" s="25"/>
      <c r="TAX22" s="25"/>
      <c r="TAY22" s="25"/>
      <c r="TAZ22" s="25"/>
      <c r="TBA22" s="25"/>
      <c r="TBB22" s="25"/>
      <c r="TBC22" s="25"/>
      <c r="TBD22" s="25"/>
      <c r="TBE22" s="25"/>
      <c r="TBF22" s="25"/>
      <c r="TBG22" s="25"/>
      <c r="TBH22" s="25"/>
      <c r="TBI22" s="25"/>
      <c r="TBJ22" s="25"/>
      <c r="TBK22" s="25"/>
      <c r="TBL22" s="25"/>
      <c r="TBM22" s="25"/>
      <c r="TBN22" s="25"/>
      <c r="TBO22" s="25"/>
      <c r="TBP22" s="25"/>
      <c r="TBQ22" s="25"/>
      <c r="TBR22" s="25"/>
      <c r="TBS22" s="25"/>
      <c r="TBT22" s="25"/>
      <c r="TBU22" s="25"/>
      <c r="TBV22" s="25"/>
      <c r="TBW22" s="25"/>
      <c r="TBX22" s="25"/>
      <c r="TBY22" s="25"/>
      <c r="TBZ22" s="25"/>
      <c r="TCA22" s="25"/>
      <c r="TCB22" s="25"/>
      <c r="TCC22" s="25"/>
      <c r="TCD22" s="25"/>
      <c r="TCE22" s="25"/>
      <c r="TCF22" s="25"/>
      <c r="TCG22" s="25"/>
      <c r="TCH22" s="25"/>
      <c r="TCI22" s="25"/>
      <c r="TCJ22" s="25"/>
      <c r="TCK22" s="25"/>
      <c r="TCL22" s="25"/>
      <c r="TCM22" s="25"/>
      <c r="TCN22" s="25"/>
      <c r="TCO22" s="25"/>
      <c r="TCP22" s="25"/>
      <c r="TCQ22" s="25"/>
      <c r="TCR22" s="25"/>
      <c r="TCS22" s="25"/>
      <c r="TCT22" s="25"/>
      <c r="TCU22" s="25"/>
      <c r="TCV22" s="25"/>
      <c r="TCW22" s="25"/>
      <c r="TCX22" s="25"/>
      <c r="TCY22" s="25"/>
      <c r="TCZ22" s="25"/>
      <c r="TDA22" s="25"/>
      <c r="TDB22" s="25"/>
      <c r="TDC22" s="25"/>
      <c r="TDD22" s="25"/>
      <c r="TDE22" s="25"/>
      <c r="TDF22" s="25"/>
      <c r="TDG22" s="25"/>
      <c r="TDH22" s="25"/>
      <c r="TDI22" s="25"/>
      <c r="TDJ22" s="25"/>
      <c r="TDK22" s="25"/>
      <c r="TDL22" s="25"/>
      <c r="TDM22" s="25"/>
      <c r="TDN22" s="25"/>
      <c r="TDO22" s="25"/>
      <c r="TDP22" s="25"/>
      <c r="TDQ22" s="25"/>
      <c r="TDR22" s="25"/>
      <c r="TDS22" s="25"/>
      <c r="TDT22" s="25"/>
      <c r="TDU22" s="25"/>
      <c r="TDV22" s="25"/>
      <c r="TDW22" s="25"/>
      <c r="TDX22" s="25"/>
      <c r="TDY22" s="25"/>
      <c r="TDZ22" s="25"/>
      <c r="TEA22" s="25"/>
      <c r="TEB22" s="25"/>
      <c r="TEC22" s="25"/>
      <c r="TED22" s="25"/>
      <c r="TEE22" s="25"/>
      <c r="TEF22" s="25"/>
      <c r="TEG22" s="25"/>
      <c r="TEH22" s="25"/>
      <c r="TEI22" s="25"/>
      <c r="TEJ22" s="25"/>
      <c r="TEK22" s="25"/>
      <c r="TEL22" s="25"/>
      <c r="TEM22" s="25"/>
      <c r="TEN22" s="25"/>
      <c r="TEO22" s="25"/>
      <c r="TEP22" s="25"/>
      <c r="TEQ22" s="25"/>
      <c r="TER22" s="25"/>
      <c r="TES22" s="25"/>
      <c r="TET22" s="25"/>
      <c r="TEU22" s="25"/>
      <c r="TEV22" s="25"/>
      <c r="TEW22" s="25"/>
      <c r="TEX22" s="25"/>
      <c r="TEY22" s="25"/>
      <c r="TEZ22" s="25"/>
      <c r="TFA22" s="25"/>
      <c r="TFB22" s="25"/>
      <c r="TFC22" s="25"/>
      <c r="TFD22" s="25"/>
      <c r="TFE22" s="25"/>
      <c r="TFF22" s="25"/>
      <c r="TFG22" s="25"/>
      <c r="TFH22" s="25"/>
      <c r="TFI22" s="25"/>
      <c r="TFJ22" s="25"/>
      <c r="TFK22" s="25"/>
      <c r="TFL22" s="25"/>
      <c r="TFM22" s="25"/>
      <c r="TFN22" s="25"/>
      <c r="TFO22" s="25"/>
      <c r="TFP22" s="25"/>
      <c r="TFQ22" s="25"/>
      <c r="TFR22" s="25"/>
      <c r="TFS22" s="25"/>
      <c r="TFT22" s="25"/>
      <c r="TFU22" s="25"/>
      <c r="TFV22" s="25"/>
      <c r="TFW22" s="25"/>
      <c r="TFX22" s="25"/>
      <c r="TFY22" s="25"/>
      <c r="TFZ22" s="25"/>
      <c r="TGA22" s="25"/>
      <c r="TGB22" s="25"/>
      <c r="TGC22" s="25"/>
      <c r="TGD22" s="25"/>
      <c r="TGE22" s="25"/>
      <c r="TGF22" s="25"/>
      <c r="TGG22" s="25"/>
      <c r="TGH22" s="25"/>
      <c r="TGI22" s="25"/>
      <c r="TGJ22" s="25"/>
      <c r="TGK22" s="25"/>
      <c r="TGL22" s="25"/>
      <c r="TGM22" s="25"/>
      <c r="TGN22" s="25"/>
      <c r="TGO22" s="25"/>
      <c r="TGP22" s="25"/>
      <c r="TGQ22" s="25"/>
      <c r="TGR22" s="25"/>
      <c r="TGS22" s="25"/>
      <c r="TGT22" s="25"/>
      <c r="TGU22" s="25"/>
      <c r="TGV22" s="25"/>
      <c r="TGW22" s="25"/>
      <c r="TGX22" s="25"/>
      <c r="TGY22" s="25"/>
      <c r="TGZ22" s="25"/>
      <c r="THA22" s="25"/>
      <c r="THB22" s="25"/>
      <c r="THC22" s="25"/>
      <c r="THD22" s="25"/>
      <c r="THE22" s="25"/>
      <c r="THF22" s="25"/>
      <c r="THG22" s="25"/>
      <c r="THH22" s="25"/>
      <c r="THI22" s="25"/>
      <c r="THJ22" s="25"/>
      <c r="THK22" s="25"/>
      <c r="THL22" s="25"/>
      <c r="THM22" s="25"/>
      <c r="THN22" s="25"/>
      <c r="THO22" s="25"/>
      <c r="THP22" s="25"/>
      <c r="THQ22" s="25"/>
      <c r="THR22" s="25"/>
      <c r="THS22" s="25"/>
      <c r="THT22" s="25"/>
      <c r="THU22" s="25"/>
      <c r="THV22" s="25"/>
      <c r="THW22" s="25"/>
      <c r="THX22" s="25"/>
      <c r="THY22" s="25"/>
      <c r="THZ22" s="25"/>
      <c r="TIA22" s="25"/>
      <c r="TIB22" s="25"/>
      <c r="TIC22" s="25"/>
      <c r="TID22" s="25"/>
      <c r="TIE22" s="25"/>
      <c r="TIF22" s="25"/>
      <c r="TIG22" s="25"/>
      <c r="TIH22" s="25"/>
      <c r="TII22" s="25"/>
      <c r="TIJ22" s="25"/>
      <c r="TIK22" s="25"/>
      <c r="TIL22" s="25"/>
      <c r="TIM22" s="25"/>
      <c r="TIN22" s="25"/>
      <c r="TIO22" s="25"/>
      <c r="TIP22" s="25"/>
      <c r="TIQ22" s="25"/>
      <c r="TIR22" s="25"/>
      <c r="TIS22" s="25"/>
      <c r="TIT22" s="25"/>
      <c r="TIU22" s="25"/>
      <c r="TIV22" s="25"/>
      <c r="TIW22" s="25"/>
      <c r="TIX22" s="25"/>
      <c r="TIY22" s="25"/>
      <c r="TIZ22" s="25"/>
      <c r="TJA22" s="25"/>
      <c r="TJB22" s="25"/>
      <c r="TJC22" s="25"/>
      <c r="TJD22" s="25"/>
      <c r="TJE22" s="25"/>
      <c r="TJF22" s="25"/>
      <c r="TJG22" s="25"/>
      <c r="TJH22" s="25"/>
      <c r="TJI22" s="25"/>
      <c r="TJJ22" s="25"/>
      <c r="TJK22" s="25"/>
      <c r="TJL22" s="25"/>
      <c r="TJM22" s="25"/>
      <c r="TJN22" s="25"/>
      <c r="TJO22" s="25"/>
      <c r="TJP22" s="25"/>
      <c r="TJQ22" s="25"/>
      <c r="TJR22" s="25"/>
      <c r="TJS22" s="25"/>
      <c r="TJT22" s="25"/>
      <c r="TJU22" s="25"/>
      <c r="TJV22" s="25"/>
      <c r="TJW22" s="25"/>
      <c r="TJX22" s="25"/>
      <c r="TJY22" s="25"/>
      <c r="TJZ22" s="25"/>
      <c r="TKA22" s="25"/>
      <c r="TKB22" s="25"/>
      <c r="TKC22" s="25"/>
      <c r="TKD22" s="25"/>
      <c r="TKE22" s="25"/>
      <c r="TKF22" s="25"/>
      <c r="TKG22" s="25"/>
      <c r="TKH22" s="25"/>
      <c r="TKI22" s="25"/>
      <c r="TKJ22" s="25"/>
      <c r="TKK22" s="25"/>
      <c r="TKL22" s="25"/>
      <c r="TKM22" s="25"/>
      <c r="TKN22" s="25"/>
      <c r="TKO22" s="25"/>
      <c r="TKP22" s="25"/>
      <c r="TKQ22" s="25"/>
      <c r="TKR22" s="25"/>
      <c r="TKS22" s="25"/>
      <c r="TKT22" s="25"/>
      <c r="TKU22" s="25"/>
      <c r="TKV22" s="25"/>
      <c r="TKW22" s="25"/>
      <c r="TKX22" s="25"/>
      <c r="TKY22" s="25"/>
      <c r="TKZ22" s="25"/>
      <c r="TLA22" s="25"/>
      <c r="TLB22" s="25"/>
      <c r="TLC22" s="25"/>
      <c r="TLD22" s="25"/>
      <c r="TLE22" s="25"/>
      <c r="TLF22" s="25"/>
      <c r="TLG22" s="25"/>
      <c r="TLH22" s="25"/>
      <c r="TLI22" s="25"/>
      <c r="TLJ22" s="25"/>
      <c r="TLK22" s="25"/>
      <c r="TLL22" s="25"/>
      <c r="TLM22" s="25"/>
      <c r="TLN22" s="25"/>
      <c r="TLO22" s="25"/>
      <c r="TLP22" s="25"/>
      <c r="TLQ22" s="25"/>
      <c r="TLR22" s="25"/>
      <c r="TLS22" s="25"/>
      <c r="TLT22" s="25"/>
      <c r="TLU22" s="25"/>
      <c r="TLV22" s="25"/>
      <c r="TLW22" s="25"/>
      <c r="TLX22" s="25"/>
      <c r="TLY22" s="25"/>
      <c r="TLZ22" s="25"/>
      <c r="TMA22" s="25"/>
      <c r="TMB22" s="25"/>
      <c r="TMC22" s="25"/>
      <c r="TMD22" s="25"/>
      <c r="TME22" s="25"/>
      <c r="TMF22" s="25"/>
      <c r="TMG22" s="25"/>
      <c r="TMH22" s="25"/>
      <c r="TMI22" s="25"/>
      <c r="TMJ22" s="25"/>
      <c r="TMK22" s="25"/>
      <c r="TML22" s="25"/>
      <c r="TMM22" s="25"/>
      <c r="TMN22" s="25"/>
      <c r="TMO22" s="25"/>
      <c r="TMP22" s="25"/>
      <c r="TMQ22" s="25"/>
      <c r="TMR22" s="25"/>
      <c r="TMS22" s="25"/>
      <c r="TMT22" s="25"/>
      <c r="TMU22" s="25"/>
      <c r="TMV22" s="25"/>
      <c r="TMW22" s="25"/>
      <c r="TMX22" s="25"/>
      <c r="TMY22" s="25"/>
      <c r="TMZ22" s="25"/>
      <c r="TNA22" s="25"/>
      <c r="TNB22" s="25"/>
      <c r="TNC22" s="25"/>
      <c r="TND22" s="25"/>
      <c r="TNE22" s="25"/>
      <c r="TNF22" s="25"/>
      <c r="TNG22" s="25"/>
      <c r="TNH22" s="25"/>
      <c r="TNI22" s="25"/>
      <c r="TNJ22" s="25"/>
      <c r="TNK22" s="25"/>
      <c r="TNL22" s="25"/>
      <c r="TNM22" s="25"/>
      <c r="TNN22" s="25"/>
      <c r="TNO22" s="25"/>
      <c r="TNP22" s="25"/>
      <c r="TNQ22" s="25"/>
      <c r="TNR22" s="25"/>
      <c r="TNS22" s="25"/>
      <c r="TNT22" s="25"/>
      <c r="TNU22" s="25"/>
      <c r="TNV22" s="25"/>
      <c r="TNW22" s="25"/>
      <c r="TNX22" s="25"/>
      <c r="TNY22" s="25"/>
      <c r="TNZ22" s="25"/>
      <c r="TOA22" s="25"/>
      <c r="TOB22" s="25"/>
      <c r="TOC22" s="25"/>
      <c r="TOD22" s="25"/>
      <c r="TOE22" s="25"/>
      <c r="TOF22" s="25"/>
      <c r="TOG22" s="25"/>
      <c r="TOH22" s="25"/>
      <c r="TOI22" s="25"/>
      <c r="TOJ22" s="25"/>
      <c r="TOK22" s="25"/>
      <c r="TOL22" s="25"/>
      <c r="TOM22" s="25"/>
      <c r="TON22" s="25"/>
      <c r="TOO22" s="25"/>
      <c r="TOP22" s="25"/>
      <c r="TOQ22" s="25"/>
      <c r="TOR22" s="25"/>
      <c r="TOS22" s="25"/>
      <c r="TOT22" s="25"/>
      <c r="TOU22" s="25"/>
      <c r="TOV22" s="25"/>
      <c r="TOW22" s="25"/>
      <c r="TOX22" s="25"/>
      <c r="TOY22" s="25"/>
      <c r="TOZ22" s="25"/>
      <c r="TPA22" s="25"/>
      <c r="TPB22" s="25"/>
      <c r="TPC22" s="25"/>
      <c r="TPD22" s="25"/>
      <c r="TPE22" s="25"/>
      <c r="TPF22" s="25"/>
      <c r="TPG22" s="25"/>
      <c r="TPH22" s="25"/>
      <c r="TPI22" s="25"/>
      <c r="TPJ22" s="25"/>
      <c r="TPK22" s="25"/>
      <c r="TPL22" s="25"/>
      <c r="TPM22" s="25"/>
      <c r="TPN22" s="25"/>
      <c r="TPO22" s="25"/>
      <c r="TPP22" s="25"/>
      <c r="TPQ22" s="25"/>
      <c r="TPR22" s="25"/>
      <c r="TPS22" s="25"/>
      <c r="TPT22" s="25"/>
      <c r="TPU22" s="25"/>
      <c r="TPV22" s="25"/>
      <c r="TPW22" s="25"/>
      <c r="TPX22" s="25"/>
      <c r="TPY22" s="25"/>
      <c r="TPZ22" s="25"/>
      <c r="TQA22" s="25"/>
      <c r="TQB22" s="25"/>
      <c r="TQC22" s="25"/>
      <c r="TQD22" s="25"/>
      <c r="TQE22" s="25"/>
      <c r="TQF22" s="25"/>
      <c r="TQG22" s="25"/>
      <c r="TQH22" s="25"/>
      <c r="TQI22" s="25"/>
      <c r="TQJ22" s="25"/>
      <c r="TQK22" s="25"/>
      <c r="TQL22" s="25"/>
      <c r="TQM22" s="25"/>
      <c r="TQN22" s="25"/>
      <c r="TQO22" s="25"/>
      <c r="TQP22" s="25"/>
      <c r="TQQ22" s="25"/>
      <c r="TQR22" s="25"/>
      <c r="TQS22" s="25"/>
      <c r="TQT22" s="25"/>
      <c r="TQU22" s="25"/>
      <c r="TQV22" s="25"/>
      <c r="TQW22" s="25"/>
      <c r="TQX22" s="25"/>
      <c r="TQY22" s="25"/>
      <c r="TQZ22" s="25"/>
      <c r="TRA22" s="25"/>
      <c r="TRB22" s="25"/>
      <c r="TRC22" s="25"/>
      <c r="TRD22" s="25"/>
      <c r="TRE22" s="25"/>
      <c r="TRF22" s="25"/>
      <c r="TRG22" s="25"/>
      <c r="TRH22" s="25"/>
      <c r="TRI22" s="25"/>
      <c r="TRJ22" s="25"/>
      <c r="TRK22" s="25"/>
      <c r="TRL22" s="25"/>
      <c r="TRM22" s="25"/>
      <c r="TRN22" s="25"/>
      <c r="TRO22" s="25"/>
      <c r="TRP22" s="25"/>
      <c r="TRQ22" s="25"/>
      <c r="TRR22" s="25"/>
      <c r="TRS22" s="25"/>
      <c r="TRT22" s="25"/>
      <c r="TRU22" s="25"/>
      <c r="TRV22" s="25"/>
      <c r="TRW22" s="25"/>
      <c r="TRX22" s="25"/>
      <c r="TRY22" s="25"/>
      <c r="TRZ22" s="25"/>
      <c r="TSA22" s="25"/>
      <c r="TSB22" s="25"/>
      <c r="TSC22" s="25"/>
      <c r="TSD22" s="25"/>
      <c r="TSE22" s="25"/>
      <c r="TSF22" s="25"/>
      <c r="TSG22" s="25"/>
      <c r="TSH22" s="25"/>
      <c r="TSI22" s="25"/>
      <c r="TSJ22" s="25"/>
      <c r="TSK22" s="25"/>
      <c r="TSL22" s="25"/>
      <c r="TSM22" s="25"/>
      <c r="TSN22" s="25"/>
      <c r="TSO22" s="25"/>
      <c r="TSP22" s="25"/>
      <c r="TSQ22" s="25"/>
      <c r="TSR22" s="25"/>
      <c r="TSS22" s="25"/>
      <c r="TST22" s="25"/>
      <c r="TSU22" s="25"/>
      <c r="TSV22" s="25"/>
      <c r="TSW22" s="25"/>
      <c r="TSX22" s="25"/>
      <c r="TSY22" s="25"/>
      <c r="TSZ22" s="25"/>
      <c r="TTA22" s="25"/>
      <c r="TTB22" s="25"/>
      <c r="TTC22" s="25"/>
      <c r="TTD22" s="25"/>
      <c r="TTE22" s="25"/>
      <c r="TTF22" s="25"/>
      <c r="TTG22" s="25"/>
      <c r="TTH22" s="25"/>
      <c r="TTI22" s="25"/>
      <c r="TTJ22" s="25"/>
      <c r="TTK22" s="25"/>
      <c r="TTL22" s="25"/>
      <c r="TTM22" s="25"/>
      <c r="TTN22" s="25"/>
      <c r="TTO22" s="25"/>
      <c r="TTP22" s="25"/>
      <c r="TTQ22" s="25"/>
      <c r="TTR22" s="25"/>
      <c r="TTS22" s="25"/>
      <c r="TTT22" s="25"/>
      <c r="TTU22" s="25"/>
      <c r="TTV22" s="25"/>
      <c r="TTW22" s="25"/>
      <c r="TTX22" s="25"/>
      <c r="TTY22" s="25"/>
      <c r="TTZ22" s="25"/>
      <c r="TUA22" s="25"/>
      <c r="TUB22" s="25"/>
      <c r="TUC22" s="25"/>
      <c r="TUD22" s="25"/>
      <c r="TUE22" s="25"/>
      <c r="TUF22" s="25"/>
      <c r="TUG22" s="25"/>
      <c r="TUH22" s="25"/>
      <c r="TUI22" s="25"/>
      <c r="TUJ22" s="25"/>
      <c r="TUK22" s="25"/>
      <c r="TUL22" s="25"/>
      <c r="TUM22" s="25"/>
      <c r="TUN22" s="25"/>
      <c r="TUO22" s="25"/>
      <c r="TUP22" s="25"/>
      <c r="TUQ22" s="25"/>
      <c r="TUR22" s="25"/>
      <c r="TUS22" s="25"/>
      <c r="TUT22" s="25"/>
      <c r="TUU22" s="25"/>
      <c r="TUV22" s="25"/>
      <c r="TUW22" s="25"/>
      <c r="TUX22" s="25"/>
      <c r="TUY22" s="25"/>
      <c r="TUZ22" s="25"/>
      <c r="TVA22" s="25"/>
      <c r="TVB22" s="25"/>
      <c r="TVC22" s="25"/>
      <c r="TVD22" s="25"/>
      <c r="TVE22" s="25"/>
      <c r="TVF22" s="25"/>
      <c r="TVG22" s="25"/>
      <c r="TVH22" s="25"/>
      <c r="TVI22" s="25"/>
      <c r="TVJ22" s="25"/>
      <c r="TVK22" s="25"/>
      <c r="TVL22" s="25"/>
      <c r="TVM22" s="25"/>
      <c r="TVN22" s="25"/>
      <c r="TVO22" s="25"/>
      <c r="TVP22" s="25"/>
      <c r="TVQ22" s="25"/>
      <c r="TVR22" s="25"/>
      <c r="TVS22" s="25"/>
      <c r="TVT22" s="25"/>
      <c r="TVU22" s="25"/>
      <c r="TVV22" s="25"/>
      <c r="TVW22" s="25"/>
      <c r="TVX22" s="25"/>
      <c r="TVY22" s="25"/>
      <c r="TVZ22" s="25"/>
      <c r="TWA22" s="25"/>
      <c r="TWB22" s="25"/>
      <c r="TWC22" s="25"/>
      <c r="TWD22" s="25"/>
      <c r="TWE22" s="25"/>
      <c r="TWF22" s="25"/>
      <c r="TWG22" s="25"/>
      <c r="TWH22" s="25"/>
      <c r="TWI22" s="25"/>
      <c r="TWJ22" s="25"/>
      <c r="TWK22" s="25"/>
      <c r="TWL22" s="25"/>
      <c r="TWM22" s="25"/>
      <c r="TWN22" s="25"/>
      <c r="TWO22" s="25"/>
      <c r="TWP22" s="25"/>
      <c r="TWQ22" s="25"/>
      <c r="TWR22" s="25"/>
      <c r="TWS22" s="25"/>
      <c r="TWT22" s="25"/>
      <c r="TWU22" s="25"/>
      <c r="TWV22" s="25"/>
      <c r="TWW22" s="25"/>
      <c r="TWX22" s="25"/>
      <c r="TWY22" s="25"/>
      <c r="TWZ22" s="25"/>
      <c r="TXA22" s="25"/>
      <c r="TXB22" s="25"/>
      <c r="TXC22" s="25"/>
      <c r="TXD22" s="25"/>
      <c r="TXE22" s="25"/>
      <c r="TXF22" s="25"/>
      <c r="TXG22" s="25"/>
      <c r="TXH22" s="25"/>
      <c r="TXI22" s="25"/>
      <c r="TXJ22" s="25"/>
      <c r="TXK22" s="25"/>
      <c r="TXL22" s="25"/>
      <c r="TXM22" s="25"/>
      <c r="TXN22" s="25"/>
      <c r="TXO22" s="25"/>
      <c r="TXP22" s="25"/>
      <c r="TXQ22" s="25"/>
      <c r="TXR22" s="25"/>
      <c r="TXS22" s="25"/>
      <c r="TXT22" s="25"/>
      <c r="TXU22" s="25"/>
      <c r="TXV22" s="25"/>
      <c r="TXW22" s="25"/>
      <c r="TXX22" s="25"/>
      <c r="TXY22" s="25"/>
      <c r="TXZ22" s="25"/>
      <c r="TYA22" s="25"/>
      <c r="TYB22" s="25"/>
      <c r="TYC22" s="25"/>
      <c r="TYD22" s="25"/>
      <c r="TYE22" s="25"/>
      <c r="TYF22" s="25"/>
      <c r="TYG22" s="25"/>
      <c r="TYH22" s="25"/>
      <c r="TYI22" s="25"/>
      <c r="TYJ22" s="25"/>
      <c r="TYK22" s="25"/>
      <c r="TYL22" s="25"/>
      <c r="TYM22" s="25"/>
      <c r="TYN22" s="25"/>
      <c r="TYO22" s="25"/>
      <c r="TYP22" s="25"/>
      <c r="TYQ22" s="25"/>
      <c r="TYR22" s="25"/>
      <c r="TYS22" s="25"/>
      <c r="TYT22" s="25"/>
      <c r="TYU22" s="25"/>
      <c r="TYV22" s="25"/>
      <c r="TYW22" s="25"/>
      <c r="TYX22" s="25"/>
      <c r="TYY22" s="25"/>
      <c r="TYZ22" s="25"/>
      <c r="TZA22" s="25"/>
      <c r="TZB22" s="25"/>
      <c r="TZC22" s="25"/>
      <c r="TZD22" s="25"/>
      <c r="TZE22" s="25"/>
      <c r="TZF22" s="25"/>
      <c r="TZG22" s="25"/>
      <c r="TZH22" s="25"/>
      <c r="TZI22" s="25"/>
      <c r="TZJ22" s="25"/>
      <c r="TZK22" s="25"/>
      <c r="TZL22" s="25"/>
      <c r="TZM22" s="25"/>
      <c r="TZN22" s="25"/>
      <c r="TZO22" s="25"/>
      <c r="TZP22" s="25"/>
      <c r="TZQ22" s="25"/>
      <c r="TZR22" s="25"/>
      <c r="TZS22" s="25"/>
      <c r="TZT22" s="25"/>
      <c r="TZU22" s="25"/>
      <c r="TZV22" s="25"/>
      <c r="TZW22" s="25"/>
      <c r="TZX22" s="25"/>
      <c r="TZY22" s="25"/>
      <c r="TZZ22" s="25"/>
      <c r="UAA22" s="25"/>
      <c r="UAB22" s="25"/>
      <c r="UAC22" s="25"/>
      <c r="UAD22" s="25"/>
      <c r="UAE22" s="25"/>
      <c r="UAF22" s="25"/>
      <c r="UAG22" s="25"/>
      <c r="UAH22" s="25"/>
      <c r="UAI22" s="25"/>
      <c r="UAJ22" s="25"/>
      <c r="UAK22" s="25"/>
      <c r="UAL22" s="25"/>
      <c r="UAM22" s="25"/>
      <c r="UAN22" s="25"/>
      <c r="UAO22" s="25"/>
      <c r="UAP22" s="25"/>
      <c r="UAQ22" s="25"/>
      <c r="UAR22" s="25"/>
      <c r="UAS22" s="25"/>
      <c r="UAT22" s="25"/>
      <c r="UAU22" s="25"/>
      <c r="UAV22" s="25"/>
      <c r="UAW22" s="25"/>
      <c r="UAX22" s="25"/>
      <c r="UAY22" s="25"/>
      <c r="UAZ22" s="25"/>
      <c r="UBA22" s="25"/>
      <c r="UBB22" s="25"/>
      <c r="UBC22" s="25"/>
      <c r="UBD22" s="25"/>
      <c r="UBE22" s="25"/>
      <c r="UBF22" s="25"/>
      <c r="UBG22" s="25"/>
      <c r="UBH22" s="25"/>
      <c r="UBI22" s="25"/>
      <c r="UBJ22" s="25"/>
      <c r="UBK22" s="25"/>
      <c r="UBL22" s="25"/>
      <c r="UBM22" s="25"/>
      <c r="UBN22" s="25"/>
      <c r="UBO22" s="25"/>
      <c r="UBP22" s="25"/>
      <c r="UBQ22" s="25"/>
      <c r="UBR22" s="25"/>
      <c r="UBS22" s="25"/>
      <c r="UBT22" s="25"/>
      <c r="UBU22" s="25"/>
      <c r="UBV22" s="25"/>
      <c r="UBW22" s="25"/>
      <c r="UBX22" s="25"/>
      <c r="UBY22" s="25"/>
      <c r="UBZ22" s="25"/>
      <c r="UCA22" s="25"/>
      <c r="UCB22" s="25"/>
      <c r="UCC22" s="25"/>
      <c r="UCD22" s="25"/>
      <c r="UCE22" s="25"/>
      <c r="UCF22" s="25"/>
      <c r="UCG22" s="25"/>
      <c r="UCH22" s="25"/>
      <c r="UCI22" s="25"/>
      <c r="UCJ22" s="25"/>
      <c r="UCK22" s="25"/>
      <c r="UCL22" s="25"/>
      <c r="UCM22" s="25"/>
      <c r="UCN22" s="25"/>
      <c r="UCO22" s="25"/>
      <c r="UCP22" s="25"/>
      <c r="UCQ22" s="25"/>
      <c r="UCR22" s="25"/>
      <c r="UCS22" s="25"/>
      <c r="UCT22" s="25"/>
      <c r="UCU22" s="25"/>
      <c r="UCV22" s="25"/>
      <c r="UCW22" s="25"/>
      <c r="UCX22" s="25"/>
      <c r="UCY22" s="25"/>
      <c r="UCZ22" s="25"/>
      <c r="UDA22" s="25"/>
      <c r="UDB22" s="25"/>
      <c r="UDC22" s="25"/>
      <c r="UDD22" s="25"/>
      <c r="UDE22" s="25"/>
      <c r="UDF22" s="25"/>
      <c r="UDG22" s="25"/>
      <c r="UDH22" s="25"/>
      <c r="UDI22" s="25"/>
      <c r="UDJ22" s="25"/>
      <c r="UDK22" s="25"/>
      <c r="UDL22" s="25"/>
      <c r="UDM22" s="25"/>
      <c r="UDN22" s="25"/>
      <c r="UDO22" s="25"/>
      <c r="UDP22" s="25"/>
      <c r="UDQ22" s="25"/>
      <c r="UDR22" s="25"/>
      <c r="UDS22" s="25"/>
      <c r="UDT22" s="25"/>
      <c r="UDU22" s="25"/>
      <c r="UDV22" s="25"/>
      <c r="UDW22" s="25"/>
      <c r="UDX22" s="25"/>
      <c r="UDY22" s="25"/>
      <c r="UDZ22" s="25"/>
      <c r="UEA22" s="25"/>
      <c r="UEB22" s="25"/>
      <c r="UEC22" s="25"/>
      <c r="UED22" s="25"/>
      <c r="UEE22" s="25"/>
      <c r="UEF22" s="25"/>
      <c r="UEG22" s="25"/>
      <c r="UEH22" s="25"/>
      <c r="UEI22" s="25"/>
      <c r="UEJ22" s="25"/>
      <c r="UEK22" s="25"/>
      <c r="UEL22" s="25"/>
      <c r="UEM22" s="25"/>
      <c r="UEN22" s="25"/>
      <c r="UEO22" s="25"/>
      <c r="UEP22" s="25"/>
      <c r="UEQ22" s="25"/>
      <c r="UER22" s="25"/>
      <c r="UES22" s="25"/>
      <c r="UET22" s="25"/>
      <c r="UEU22" s="25"/>
      <c r="UEV22" s="25"/>
      <c r="UEW22" s="25"/>
      <c r="UEX22" s="25"/>
      <c r="UEY22" s="25"/>
      <c r="UEZ22" s="25"/>
      <c r="UFA22" s="25"/>
      <c r="UFB22" s="25"/>
      <c r="UFC22" s="25"/>
      <c r="UFD22" s="25"/>
      <c r="UFE22" s="25"/>
      <c r="UFF22" s="25"/>
      <c r="UFG22" s="25"/>
      <c r="UFH22" s="25"/>
      <c r="UFI22" s="25"/>
      <c r="UFJ22" s="25"/>
      <c r="UFK22" s="25"/>
      <c r="UFL22" s="25"/>
      <c r="UFM22" s="25"/>
      <c r="UFN22" s="25"/>
      <c r="UFO22" s="25"/>
      <c r="UFP22" s="25"/>
      <c r="UFQ22" s="25"/>
      <c r="UFR22" s="25"/>
      <c r="UFS22" s="25"/>
      <c r="UFT22" s="25"/>
      <c r="UFU22" s="25"/>
      <c r="UFV22" s="25"/>
      <c r="UFW22" s="25"/>
      <c r="UFX22" s="25"/>
      <c r="UFY22" s="25"/>
      <c r="UFZ22" s="25"/>
      <c r="UGA22" s="25"/>
      <c r="UGB22" s="25"/>
      <c r="UGC22" s="25"/>
      <c r="UGD22" s="25"/>
      <c r="UGE22" s="25"/>
      <c r="UGF22" s="25"/>
      <c r="UGG22" s="25"/>
      <c r="UGH22" s="25"/>
      <c r="UGI22" s="25"/>
      <c r="UGJ22" s="25"/>
      <c r="UGK22" s="25"/>
      <c r="UGL22" s="25"/>
      <c r="UGM22" s="25"/>
      <c r="UGN22" s="25"/>
      <c r="UGO22" s="25"/>
      <c r="UGP22" s="25"/>
      <c r="UGQ22" s="25"/>
      <c r="UGR22" s="25"/>
      <c r="UGS22" s="25"/>
      <c r="UGT22" s="25"/>
      <c r="UGU22" s="25"/>
      <c r="UGV22" s="25"/>
      <c r="UGW22" s="25"/>
      <c r="UGX22" s="25"/>
      <c r="UGY22" s="25"/>
      <c r="UGZ22" s="25"/>
      <c r="UHA22" s="25"/>
      <c r="UHB22" s="25"/>
      <c r="UHC22" s="25"/>
      <c r="UHD22" s="25"/>
      <c r="UHE22" s="25"/>
      <c r="UHF22" s="25"/>
      <c r="UHG22" s="25"/>
      <c r="UHH22" s="25"/>
      <c r="UHI22" s="25"/>
      <c r="UHJ22" s="25"/>
      <c r="UHK22" s="25"/>
      <c r="UHL22" s="25"/>
      <c r="UHM22" s="25"/>
      <c r="UHN22" s="25"/>
      <c r="UHO22" s="25"/>
      <c r="UHP22" s="25"/>
      <c r="UHQ22" s="25"/>
      <c r="UHR22" s="25"/>
      <c r="UHS22" s="25"/>
      <c r="UHT22" s="25"/>
      <c r="UHU22" s="25"/>
      <c r="UHV22" s="25"/>
      <c r="UHW22" s="25"/>
      <c r="UHX22" s="25"/>
      <c r="UHY22" s="25"/>
      <c r="UHZ22" s="25"/>
      <c r="UIA22" s="25"/>
      <c r="UIB22" s="25"/>
      <c r="UIC22" s="25"/>
      <c r="UID22" s="25"/>
      <c r="UIE22" s="25"/>
      <c r="UIF22" s="25"/>
      <c r="UIG22" s="25"/>
      <c r="UIH22" s="25"/>
      <c r="UII22" s="25"/>
      <c r="UIJ22" s="25"/>
      <c r="UIK22" s="25"/>
      <c r="UIL22" s="25"/>
      <c r="UIM22" s="25"/>
      <c r="UIN22" s="25"/>
      <c r="UIO22" s="25"/>
      <c r="UIP22" s="25"/>
      <c r="UIQ22" s="25"/>
      <c r="UIR22" s="25"/>
      <c r="UIS22" s="25"/>
      <c r="UIT22" s="25"/>
      <c r="UIU22" s="25"/>
      <c r="UIV22" s="25"/>
      <c r="UIW22" s="25"/>
      <c r="UIX22" s="25"/>
      <c r="UIY22" s="25"/>
      <c r="UIZ22" s="25"/>
      <c r="UJA22" s="25"/>
      <c r="UJB22" s="25"/>
      <c r="UJC22" s="25"/>
      <c r="UJD22" s="25"/>
      <c r="UJE22" s="25"/>
      <c r="UJF22" s="25"/>
      <c r="UJG22" s="25"/>
      <c r="UJH22" s="25"/>
      <c r="UJI22" s="25"/>
      <c r="UJJ22" s="25"/>
      <c r="UJK22" s="25"/>
      <c r="UJL22" s="25"/>
      <c r="UJM22" s="25"/>
      <c r="UJN22" s="25"/>
      <c r="UJO22" s="25"/>
      <c r="UJP22" s="25"/>
      <c r="UJQ22" s="25"/>
      <c r="UJR22" s="25"/>
      <c r="UJS22" s="25"/>
      <c r="UJT22" s="25"/>
      <c r="UJU22" s="25"/>
      <c r="UJV22" s="25"/>
      <c r="UJW22" s="25"/>
      <c r="UJX22" s="25"/>
      <c r="UJY22" s="25"/>
      <c r="UJZ22" s="25"/>
      <c r="UKA22" s="25"/>
      <c r="UKB22" s="25"/>
      <c r="UKC22" s="25"/>
      <c r="UKD22" s="25"/>
      <c r="UKE22" s="25"/>
      <c r="UKF22" s="25"/>
      <c r="UKG22" s="25"/>
      <c r="UKH22" s="25"/>
      <c r="UKI22" s="25"/>
      <c r="UKJ22" s="25"/>
      <c r="UKK22" s="25"/>
      <c r="UKL22" s="25"/>
      <c r="UKM22" s="25"/>
      <c r="UKN22" s="25"/>
      <c r="UKO22" s="25"/>
      <c r="UKP22" s="25"/>
      <c r="UKQ22" s="25"/>
      <c r="UKR22" s="25"/>
      <c r="UKS22" s="25"/>
      <c r="UKT22" s="25"/>
      <c r="UKU22" s="25"/>
      <c r="UKV22" s="25"/>
      <c r="UKW22" s="25"/>
      <c r="UKX22" s="25"/>
      <c r="UKY22" s="25"/>
      <c r="UKZ22" s="25"/>
      <c r="ULA22" s="25"/>
      <c r="ULB22" s="25"/>
      <c r="ULC22" s="25"/>
      <c r="ULD22" s="25"/>
      <c r="ULE22" s="25"/>
      <c r="ULF22" s="25"/>
      <c r="ULG22" s="25"/>
      <c r="ULH22" s="25"/>
      <c r="ULI22" s="25"/>
      <c r="ULJ22" s="25"/>
      <c r="ULK22" s="25"/>
      <c r="ULL22" s="25"/>
      <c r="ULM22" s="25"/>
      <c r="ULN22" s="25"/>
      <c r="ULO22" s="25"/>
      <c r="ULP22" s="25"/>
      <c r="ULQ22" s="25"/>
      <c r="ULR22" s="25"/>
      <c r="ULS22" s="25"/>
      <c r="ULT22" s="25"/>
      <c r="ULU22" s="25"/>
      <c r="ULV22" s="25"/>
      <c r="ULW22" s="25"/>
      <c r="ULX22" s="25"/>
      <c r="ULY22" s="25"/>
      <c r="ULZ22" s="25"/>
      <c r="UMA22" s="25"/>
      <c r="UMB22" s="25"/>
      <c r="UMC22" s="25"/>
      <c r="UMD22" s="25"/>
      <c r="UME22" s="25"/>
      <c r="UMF22" s="25"/>
      <c r="UMG22" s="25"/>
      <c r="UMH22" s="25"/>
      <c r="UMI22" s="25"/>
      <c r="UMJ22" s="25"/>
      <c r="UMK22" s="25"/>
      <c r="UML22" s="25"/>
      <c r="UMM22" s="25"/>
      <c r="UMN22" s="25"/>
      <c r="UMO22" s="25"/>
      <c r="UMP22" s="25"/>
      <c r="UMQ22" s="25"/>
      <c r="UMR22" s="25"/>
      <c r="UMS22" s="25"/>
      <c r="UMT22" s="25"/>
      <c r="UMU22" s="25"/>
      <c r="UMV22" s="25"/>
      <c r="UMW22" s="25"/>
      <c r="UMX22" s="25"/>
      <c r="UMY22" s="25"/>
      <c r="UMZ22" s="25"/>
      <c r="UNA22" s="25"/>
      <c r="UNB22" s="25"/>
      <c r="UNC22" s="25"/>
      <c r="UND22" s="25"/>
      <c r="UNE22" s="25"/>
      <c r="UNF22" s="25"/>
      <c r="UNG22" s="25"/>
      <c r="UNH22" s="25"/>
      <c r="UNI22" s="25"/>
      <c r="UNJ22" s="25"/>
      <c r="UNK22" s="25"/>
      <c r="UNL22" s="25"/>
      <c r="UNM22" s="25"/>
      <c r="UNN22" s="25"/>
      <c r="UNO22" s="25"/>
      <c r="UNP22" s="25"/>
      <c r="UNQ22" s="25"/>
      <c r="UNR22" s="25"/>
      <c r="UNS22" s="25"/>
      <c r="UNT22" s="25"/>
      <c r="UNU22" s="25"/>
      <c r="UNV22" s="25"/>
      <c r="UNW22" s="25"/>
      <c r="UNX22" s="25"/>
      <c r="UNY22" s="25"/>
      <c r="UNZ22" s="25"/>
      <c r="UOA22" s="25"/>
      <c r="UOB22" s="25"/>
      <c r="UOC22" s="25"/>
      <c r="UOD22" s="25"/>
      <c r="UOE22" s="25"/>
      <c r="UOF22" s="25"/>
      <c r="UOG22" s="25"/>
      <c r="UOH22" s="25"/>
      <c r="UOI22" s="25"/>
      <c r="UOJ22" s="25"/>
      <c r="UOK22" s="25"/>
      <c r="UOL22" s="25"/>
      <c r="UOM22" s="25"/>
      <c r="UON22" s="25"/>
      <c r="UOO22" s="25"/>
      <c r="UOP22" s="25"/>
      <c r="UOQ22" s="25"/>
      <c r="UOR22" s="25"/>
      <c r="UOS22" s="25"/>
      <c r="UOT22" s="25"/>
      <c r="UOU22" s="25"/>
      <c r="UOV22" s="25"/>
      <c r="UOW22" s="25"/>
      <c r="UOX22" s="25"/>
      <c r="UOY22" s="25"/>
      <c r="UOZ22" s="25"/>
      <c r="UPA22" s="25"/>
      <c r="UPB22" s="25"/>
      <c r="UPC22" s="25"/>
      <c r="UPD22" s="25"/>
      <c r="UPE22" s="25"/>
      <c r="UPF22" s="25"/>
      <c r="UPG22" s="25"/>
      <c r="UPH22" s="25"/>
      <c r="UPI22" s="25"/>
      <c r="UPJ22" s="25"/>
      <c r="UPK22" s="25"/>
      <c r="UPL22" s="25"/>
      <c r="UPM22" s="25"/>
      <c r="UPN22" s="25"/>
      <c r="UPO22" s="25"/>
      <c r="UPP22" s="25"/>
      <c r="UPQ22" s="25"/>
      <c r="UPR22" s="25"/>
      <c r="UPS22" s="25"/>
      <c r="UPT22" s="25"/>
      <c r="UPU22" s="25"/>
      <c r="UPV22" s="25"/>
      <c r="UPW22" s="25"/>
      <c r="UPX22" s="25"/>
      <c r="UPY22" s="25"/>
      <c r="UPZ22" s="25"/>
      <c r="UQA22" s="25"/>
      <c r="UQB22" s="25"/>
      <c r="UQC22" s="25"/>
      <c r="UQD22" s="25"/>
      <c r="UQE22" s="25"/>
      <c r="UQF22" s="25"/>
      <c r="UQG22" s="25"/>
      <c r="UQH22" s="25"/>
      <c r="UQI22" s="25"/>
      <c r="UQJ22" s="25"/>
      <c r="UQK22" s="25"/>
      <c r="UQL22" s="25"/>
      <c r="UQM22" s="25"/>
      <c r="UQN22" s="25"/>
      <c r="UQO22" s="25"/>
      <c r="UQP22" s="25"/>
      <c r="UQQ22" s="25"/>
      <c r="UQR22" s="25"/>
      <c r="UQS22" s="25"/>
      <c r="UQT22" s="25"/>
      <c r="UQU22" s="25"/>
      <c r="UQV22" s="25"/>
      <c r="UQW22" s="25"/>
      <c r="UQX22" s="25"/>
      <c r="UQY22" s="25"/>
      <c r="UQZ22" s="25"/>
      <c r="URA22" s="25"/>
      <c r="URB22" s="25"/>
      <c r="URC22" s="25"/>
      <c r="URD22" s="25"/>
      <c r="URE22" s="25"/>
      <c r="URF22" s="25"/>
      <c r="URG22" s="25"/>
      <c r="URH22" s="25"/>
      <c r="URI22" s="25"/>
      <c r="URJ22" s="25"/>
      <c r="URK22" s="25"/>
      <c r="URL22" s="25"/>
      <c r="URM22" s="25"/>
      <c r="URN22" s="25"/>
      <c r="URO22" s="25"/>
      <c r="URP22" s="25"/>
      <c r="URQ22" s="25"/>
      <c r="URR22" s="25"/>
      <c r="URS22" s="25"/>
      <c r="URT22" s="25"/>
      <c r="URU22" s="25"/>
      <c r="URV22" s="25"/>
      <c r="URW22" s="25"/>
      <c r="URX22" s="25"/>
      <c r="URY22" s="25"/>
      <c r="URZ22" s="25"/>
      <c r="USA22" s="25"/>
      <c r="USB22" s="25"/>
      <c r="USC22" s="25"/>
      <c r="USD22" s="25"/>
      <c r="USE22" s="25"/>
      <c r="USF22" s="25"/>
      <c r="USG22" s="25"/>
      <c r="USH22" s="25"/>
      <c r="USI22" s="25"/>
      <c r="USJ22" s="25"/>
      <c r="USK22" s="25"/>
      <c r="USL22" s="25"/>
      <c r="USM22" s="25"/>
      <c r="USN22" s="25"/>
      <c r="USO22" s="25"/>
      <c r="USP22" s="25"/>
      <c r="USQ22" s="25"/>
      <c r="USR22" s="25"/>
      <c r="USS22" s="25"/>
      <c r="UST22" s="25"/>
      <c r="USU22" s="25"/>
      <c r="USV22" s="25"/>
      <c r="USW22" s="25"/>
      <c r="USX22" s="25"/>
      <c r="USY22" s="25"/>
      <c r="USZ22" s="25"/>
      <c r="UTA22" s="25"/>
      <c r="UTB22" s="25"/>
      <c r="UTC22" s="25"/>
      <c r="UTD22" s="25"/>
      <c r="UTE22" s="25"/>
      <c r="UTF22" s="25"/>
      <c r="UTG22" s="25"/>
      <c r="UTH22" s="25"/>
      <c r="UTI22" s="25"/>
      <c r="UTJ22" s="25"/>
      <c r="UTK22" s="25"/>
      <c r="UTL22" s="25"/>
      <c r="UTM22" s="25"/>
      <c r="UTN22" s="25"/>
      <c r="UTO22" s="25"/>
      <c r="UTP22" s="25"/>
      <c r="UTQ22" s="25"/>
      <c r="UTR22" s="25"/>
      <c r="UTS22" s="25"/>
      <c r="UTT22" s="25"/>
      <c r="UTU22" s="25"/>
      <c r="UTV22" s="25"/>
      <c r="UTW22" s="25"/>
      <c r="UTX22" s="25"/>
      <c r="UTY22" s="25"/>
      <c r="UTZ22" s="25"/>
      <c r="UUA22" s="25"/>
      <c r="UUB22" s="25"/>
      <c r="UUC22" s="25"/>
      <c r="UUD22" s="25"/>
      <c r="UUE22" s="25"/>
      <c r="UUF22" s="25"/>
      <c r="UUG22" s="25"/>
      <c r="UUH22" s="25"/>
      <c r="UUI22" s="25"/>
      <c r="UUJ22" s="25"/>
      <c r="UUK22" s="25"/>
      <c r="UUL22" s="25"/>
      <c r="UUM22" s="25"/>
      <c r="UUN22" s="25"/>
      <c r="UUO22" s="25"/>
      <c r="UUP22" s="25"/>
      <c r="UUQ22" s="25"/>
      <c r="UUR22" s="25"/>
      <c r="UUS22" s="25"/>
      <c r="UUT22" s="25"/>
      <c r="UUU22" s="25"/>
      <c r="UUV22" s="25"/>
      <c r="UUW22" s="25"/>
      <c r="UUX22" s="25"/>
      <c r="UUY22" s="25"/>
      <c r="UUZ22" s="25"/>
      <c r="UVA22" s="25"/>
      <c r="UVB22" s="25"/>
      <c r="UVC22" s="25"/>
      <c r="UVD22" s="25"/>
      <c r="UVE22" s="25"/>
      <c r="UVF22" s="25"/>
      <c r="UVG22" s="25"/>
      <c r="UVH22" s="25"/>
      <c r="UVI22" s="25"/>
      <c r="UVJ22" s="25"/>
      <c r="UVK22" s="25"/>
      <c r="UVL22" s="25"/>
      <c r="UVM22" s="25"/>
      <c r="UVN22" s="25"/>
      <c r="UVO22" s="25"/>
      <c r="UVP22" s="25"/>
      <c r="UVQ22" s="25"/>
      <c r="UVR22" s="25"/>
      <c r="UVS22" s="25"/>
      <c r="UVT22" s="25"/>
      <c r="UVU22" s="25"/>
      <c r="UVV22" s="25"/>
      <c r="UVW22" s="25"/>
      <c r="UVX22" s="25"/>
      <c r="UVY22" s="25"/>
      <c r="UVZ22" s="25"/>
      <c r="UWA22" s="25"/>
      <c r="UWB22" s="25"/>
      <c r="UWC22" s="25"/>
      <c r="UWD22" s="25"/>
      <c r="UWE22" s="25"/>
      <c r="UWF22" s="25"/>
      <c r="UWG22" s="25"/>
      <c r="UWH22" s="25"/>
      <c r="UWI22" s="25"/>
      <c r="UWJ22" s="25"/>
      <c r="UWK22" s="25"/>
      <c r="UWL22" s="25"/>
      <c r="UWM22" s="25"/>
      <c r="UWN22" s="25"/>
      <c r="UWO22" s="25"/>
      <c r="UWP22" s="25"/>
      <c r="UWQ22" s="25"/>
      <c r="UWR22" s="25"/>
      <c r="UWS22" s="25"/>
      <c r="UWT22" s="25"/>
      <c r="UWU22" s="25"/>
      <c r="UWV22" s="25"/>
      <c r="UWW22" s="25"/>
      <c r="UWX22" s="25"/>
      <c r="UWY22" s="25"/>
      <c r="UWZ22" s="25"/>
      <c r="UXA22" s="25"/>
      <c r="UXB22" s="25"/>
      <c r="UXC22" s="25"/>
      <c r="UXD22" s="25"/>
      <c r="UXE22" s="25"/>
      <c r="UXF22" s="25"/>
      <c r="UXG22" s="25"/>
      <c r="UXH22" s="25"/>
      <c r="UXI22" s="25"/>
      <c r="UXJ22" s="25"/>
      <c r="UXK22" s="25"/>
      <c r="UXL22" s="25"/>
      <c r="UXM22" s="25"/>
      <c r="UXN22" s="25"/>
      <c r="UXO22" s="25"/>
      <c r="UXP22" s="25"/>
      <c r="UXQ22" s="25"/>
      <c r="UXR22" s="25"/>
      <c r="UXS22" s="25"/>
      <c r="UXT22" s="25"/>
      <c r="UXU22" s="25"/>
      <c r="UXV22" s="25"/>
      <c r="UXW22" s="25"/>
      <c r="UXX22" s="25"/>
      <c r="UXY22" s="25"/>
      <c r="UXZ22" s="25"/>
      <c r="UYA22" s="25"/>
      <c r="UYB22" s="25"/>
      <c r="UYC22" s="25"/>
      <c r="UYD22" s="25"/>
      <c r="UYE22" s="25"/>
      <c r="UYF22" s="25"/>
      <c r="UYG22" s="25"/>
      <c r="UYH22" s="25"/>
      <c r="UYI22" s="25"/>
      <c r="UYJ22" s="25"/>
      <c r="UYK22" s="25"/>
      <c r="UYL22" s="25"/>
      <c r="UYM22" s="25"/>
      <c r="UYN22" s="25"/>
      <c r="UYO22" s="25"/>
      <c r="UYP22" s="25"/>
      <c r="UYQ22" s="25"/>
      <c r="UYR22" s="25"/>
      <c r="UYS22" s="25"/>
      <c r="UYT22" s="25"/>
      <c r="UYU22" s="25"/>
      <c r="UYV22" s="25"/>
      <c r="UYW22" s="25"/>
      <c r="UYX22" s="25"/>
      <c r="UYY22" s="25"/>
      <c r="UYZ22" s="25"/>
      <c r="UZA22" s="25"/>
      <c r="UZB22" s="25"/>
      <c r="UZC22" s="25"/>
      <c r="UZD22" s="25"/>
      <c r="UZE22" s="25"/>
      <c r="UZF22" s="25"/>
      <c r="UZG22" s="25"/>
      <c r="UZH22" s="25"/>
      <c r="UZI22" s="25"/>
      <c r="UZJ22" s="25"/>
      <c r="UZK22" s="25"/>
      <c r="UZL22" s="25"/>
      <c r="UZM22" s="25"/>
      <c r="UZN22" s="25"/>
      <c r="UZO22" s="25"/>
      <c r="UZP22" s="25"/>
      <c r="UZQ22" s="25"/>
      <c r="UZR22" s="25"/>
      <c r="UZS22" s="25"/>
      <c r="UZT22" s="25"/>
      <c r="UZU22" s="25"/>
      <c r="UZV22" s="25"/>
      <c r="UZW22" s="25"/>
      <c r="UZX22" s="25"/>
      <c r="UZY22" s="25"/>
      <c r="UZZ22" s="25"/>
      <c r="VAA22" s="25"/>
      <c r="VAB22" s="25"/>
      <c r="VAC22" s="25"/>
      <c r="VAD22" s="25"/>
      <c r="VAE22" s="25"/>
      <c r="VAF22" s="25"/>
      <c r="VAG22" s="25"/>
      <c r="VAH22" s="25"/>
      <c r="VAI22" s="25"/>
      <c r="VAJ22" s="25"/>
      <c r="VAK22" s="25"/>
      <c r="VAL22" s="25"/>
      <c r="VAM22" s="25"/>
      <c r="VAN22" s="25"/>
      <c r="VAO22" s="25"/>
      <c r="VAP22" s="25"/>
      <c r="VAQ22" s="25"/>
      <c r="VAR22" s="25"/>
      <c r="VAS22" s="25"/>
      <c r="VAT22" s="25"/>
      <c r="VAU22" s="25"/>
      <c r="VAV22" s="25"/>
      <c r="VAW22" s="25"/>
      <c r="VAX22" s="25"/>
      <c r="VAY22" s="25"/>
      <c r="VAZ22" s="25"/>
      <c r="VBA22" s="25"/>
      <c r="VBB22" s="25"/>
      <c r="VBC22" s="25"/>
      <c r="VBD22" s="25"/>
      <c r="VBE22" s="25"/>
      <c r="VBF22" s="25"/>
      <c r="VBG22" s="25"/>
      <c r="VBH22" s="25"/>
      <c r="VBI22" s="25"/>
      <c r="VBJ22" s="25"/>
      <c r="VBK22" s="25"/>
      <c r="VBL22" s="25"/>
      <c r="VBM22" s="25"/>
      <c r="VBN22" s="25"/>
      <c r="VBO22" s="25"/>
      <c r="VBP22" s="25"/>
      <c r="VBQ22" s="25"/>
      <c r="VBR22" s="25"/>
      <c r="VBS22" s="25"/>
      <c r="VBT22" s="25"/>
      <c r="VBU22" s="25"/>
      <c r="VBV22" s="25"/>
      <c r="VBW22" s="25"/>
      <c r="VBX22" s="25"/>
      <c r="VBY22" s="25"/>
      <c r="VBZ22" s="25"/>
      <c r="VCA22" s="25"/>
      <c r="VCB22" s="25"/>
      <c r="VCC22" s="25"/>
      <c r="VCD22" s="25"/>
      <c r="VCE22" s="25"/>
      <c r="VCF22" s="25"/>
      <c r="VCG22" s="25"/>
      <c r="VCH22" s="25"/>
      <c r="VCI22" s="25"/>
      <c r="VCJ22" s="25"/>
      <c r="VCK22" s="25"/>
      <c r="VCL22" s="25"/>
      <c r="VCM22" s="25"/>
      <c r="VCN22" s="25"/>
      <c r="VCO22" s="25"/>
      <c r="VCP22" s="25"/>
      <c r="VCQ22" s="25"/>
      <c r="VCR22" s="25"/>
      <c r="VCS22" s="25"/>
      <c r="VCT22" s="25"/>
      <c r="VCU22" s="25"/>
      <c r="VCV22" s="25"/>
      <c r="VCW22" s="25"/>
      <c r="VCX22" s="25"/>
      <c r="VCY22" s="25"/>
      <c r="VCZ22" s="25"/>
      <c r="VDA22" s="25"/>
      <c r="VDB22" s="25"/>
      <c r="VDC22" s="25"/>
      <c r="VDD22" s="25"/>
      <c r="VDE22" s="25"/>
      <c r="VDF22" s="25"/>
      <c r="VDG22" s="25"/>
      <c r="VDH22" s="25"/>
      <c r="VDI22" s="25"/>
      <c r="VDJ22" s="25"/>
      <c r="VDK22" s="25"/>
      <c r="VDL22" s="25"/>
      <c r="VDM22" s="25"/>
      <c r="VDN22" s="25"/>
      <c r="VDO22" s="25"/>
      <c r="VDP22" s="25"/>
      <c r="VDQ22" s="25"/>
      <c r="VDR22" s="25"/>
      <c r="VDS22" s="25"/>
      <c r="VDT22" s="25"/>
      <c r="VDU22" s="25"/>
      <c r="VDV22" s="25"/>
      <c r="VDW22" s="25"/>
      <c r="VDX22" s="25"/>
      <c r="VDY22" s="25"/>
      <c r="VDZ22" s="25"/>
      <c r="VEA22" s="25"/>
      <c r="VEB22" s="25"/>
      <c r="VEC22" s="25"/>
      <c r="VED22" s="25"/>
      <c r="VEE22" s="25"/>
      <c r="VEF22" s="25"/>
      <c r="VEG22" s="25"/>
      <c r="VEH22" s="25"/>
      <c r="VEI22" s="25"/>
      <c r="VEJ22" s="25"/>
      <c r="VEK22" s="25"/>
      <c r="VEL22" s="25"/>
      <c r="VEM22" s="25"/>
      <c r="VEN22" s="25"/>
      <c r="VEO22" s="25"/>
      <c r="VEP22" s="25"/>
      <c r="VEQ22" s="25"/>
      <c r="VER22" s="25"/>
      <c r="VES22" s="25"/>
      <c r="VET22" s="25"/>
      <c r="VEU22" s="25"/>
      <c r="VEV22" s="25"/>
      <c r="VEW22" s="25"/>
      <c r="VEX22" s="25"/>
      <c r="VEY22" s="25"/>
      <c r="VEZ22" s="25"/>
      <c r="VFA22" s="25"/>
      <c r="VFB22" s="25"/>
      <c r="VFC22" s="25"/>
      <c r="VFD22" s="25"/>
      <c r="VFE22" s="25"/>
      <c r="VFF22" s="25"/>
      <c r="VFG22" s="25"/>
      <c r="VFH22" s="25"/>
      <c r="VFI22" s="25"/>
      <c r="VFJ22" s="25"/>
      <c r="VFK22" s="25"/>
      <c r="VFL22" s="25"/>
      <c r="VFM22" s="25"/>
      <c r="VFN22" s="25"/>
      <c r="VFO22" s="25"/>
      <c r="VFP22" s="25"/>
      <c r="VFQ22" s="25"/>
      <c r="VFR22" s="25"/>
      <c r="VFS22" s="25"/>
      <c r="VFT22" s="25"/>
      <c r="VFU22" s="25"/>
      <c r="VFV22" s="25"/>
      <c r="VFW22" s="25"/>
      <c r="VFX22" s="25"/>
      <c r="VFY22" s="25"/>
      <c r="VFZ22" s="25"/>
      <c r="VGA22" s="25"/>
      <c r="VGB22" s="25"/>
      <c r="VGC22" s="25"/>
      <c r="VGD22" s="25"/>
      <c r="VGE22" s="25"/>
      <c r="VGF22" s="25"/>
      <c r="VGG22" s="25"/>
      <c r="VGH22" s="25"/>
      <c r="VGI22" s="25"/>
      <c r="VGJ22" s="25"/>
      <c r="VGK22" s="25"/>
      <c r="VGL22" s="25"/>
      <c r="VGM22" s="25"/>
      <c r="VGN22" s="25"/>
      <c r="VGO22" s="25"/>
      <c r="VGP22" s="25"/>
      <c r="VGQ22" s="25"/>
      <c r="VGR22" s="25"/>
      <c r="VGS22" s="25"/>
      <c r="VGT22" s="25"/>
      <c r="VGU22" s="25"/>
      <c r="VGV22" s="25"/>
      <c r="VGW22" s="25"/>
      <c r="VGX22" s="25"/>
      <c r="VGY22" s="25"/>
      <c r="VGZ22" s="25"/>
      <c r="VHA22" s="25"/>
      <c r="VHB22" s="25"/>
      <c r="VHC22" s="25"/>
      <c r="VHD22" s="25"/>
      <c r="VHE22" s="25"/>
      <c r="VHF22" s="25"/>
      <c r="VHG22" s="25"/>
      <c r="VHH22" s="25"/>
      <c r="VHI22" s="25"/>
      <c r="VHJ22" s="25"/>
      <c r="VHK22" s="25"/>
      <c r="VHL22" s="25"/>
      <c r="VHM22" s="25"/>
      <c r="VHN22" s="25"/>
      <c r="VHO22" s="25"/>
      <c r="VHP22" s="25"/>
      <c r="VHQ22" s="25"/>
      <c r="VHR22" s="25"/>
      <c r="VHS22" s="25"/>
      <c r="VHT22" s="25"/>
      <c r="VHU22" s="25"/>
      <c r="VHV22" s="25"/>
      <c r="VHW22" s="25"/>
      <c r="VHX22" s="25"/>
      <c r="VHY22" s="25"/>
      <c r="VHZ22" s="25"/>
      <c r="VIA22" s="25"/>
      <c r="VIB22" s="25"/>
      <c r="VIC22" s="25"/>
      <c r="VID22" s="25"/>
      <c r="VIE22" s="25"/>
      <c r="VIF22" s="25"/>
      <c r="VIG22" s="25"/>
      <c r="VIH22" s="25"/>
      <c r="VII22" s="25"/>
      <c r="VIJ22" s="25"/>
      <c r="VIK22" s="25"/>
      <c r="VIL22" s="25"/>
      <c r="VIM22" s="25"/>
      <c r="VIN22" s="25"/>
      <c r="VIO22" s="25"/>
      <c r="VIP22" s="25"/>
      <c r="VIQ22" s="25"/>
      <c r="VIR22" s="25"/>
      <c r="VIS22" s="25"/>
      <c r="VIT22" s="25"/>
      <c r="VIU22" s="25"/>
      <c r="VIV22" s="25"/>
      <c r="VIW22" s="25"/>
      <c r="VIX22" s="25"/>
      <c r="VIY22" s="25"/>
      <c r="VIZ22" s="25"/>
      <c r="VJA22" s="25"/>
      <c r="VJB22" s="25"/>
      <c r="VJC22" s="25"/>
      <c r="VJD22" s="25"/>
      <c r="VJE22" s="25"/>
      <c r="VJF22" s="25"/>
      <c r="VJG22" s="25"/>
      <c r="VJH22" s="25"/>
      <c r="VJI22" s="25"/>
      <c r="VJJ22" s="25"/>
      <c r="VJK22" s="25"/>
      <c r="VJL22" s="25"/>
      <c r="VJM22" s="25"/>
      <c r="VJN22" s="25"/>
      <c r="VJO22" s="25"/>
      <c r="VJP22" s="25"/>
      <c r="VJQ22" s="25"/>
      <c r="VJR22" s="25"/>
      <c r="VJS22" s="25"/>
      <c r="VJT22" s="25"/>
      <c r="VJU22" s="25"/>
      <c r="VJV22" s="25"/>
      <c r="VJW22" s="25"/>
      <c r="VJX22" s="25"/>
      <c r="VJY22" s="25"/>
      <c r="VJZ22" s="25"/>
      <c r="VKA22" s="25"/>
      <c r="VKB22" s="25"/>
      <c r="VKC22" s="25"/>
      <c r="VKD22" s="25"/>
      <c r="VKE22" s="25"/>
      <c r="VKF22" s="25"/>
      <c r="VKG22" s="25"/>
      <c r="VKH22" s="25"/>
      <c r="VKI22" s="25"/>
      <c r="VKJ22" s="25"/>
      <c r="VKK22" s="25"/>
      <c r="VKL22" s="25"/>
      <c r="VKM22" s="25"/>
      <c r="VKN22" s="25"/>
      <c r="VKO22" s="25"/>
      <c r="VKP22" s="25"/>
      <c r="VKQ22" s="25"/>
      <c r="VKR22" s="25"/>
      <c r="VKS22" s="25"/>
      <c r="VKT22" s="25"/>
      <c r="VKU22" s="25"/>
      <c r="VKV22" s="25"/>
      <c r="VKW22" s="25"/>
      <c r="VKX22" s="25"/>
      <c r="VKY22" s="25"/>
      <c r="VKZ22" s="25"/>
      <c r="VLA22" s="25"/>
      <c r="VLB22" s="25"/>
      <c r="VLC22" s="25"/>
      <c r="VLD22" s="25"/>
      <c r="VLE22" s="25"/>
      <c r="VLF22" s="25"/>
      <c r="VLG22" s="25"/>
      <c r="VLH22" s="25"/>
      <c r="VLI22" s="25"/>
      <c r="VLJ22" s="25"/>
      <c r="VLK22" s="25"/>
      <c r="VLL22" s="25"/>
      <c r="VLM22" s="25"/>
      <c r="VLN22" s="25"/>
      <c r="VLO22" s="25"/>
      <c r="VLP22" s="25"/>
      <c r="VLQ22" s="25"/>
      <c r="VLR22" s="25"/>
      <c r="VLS22" s="25"/>
      <c r="VLT22" s="25"/>
      <c r="VLU22" s="25"/>
      <c r="VLV22" s="25"/>
      <c r="VLW22" s="25"/>
      <c r="VLX22" s="25"/>
      <c r="VLY22" s="25"/>
      <c r="VLZ22" s="25"/>
      <c r="VMA22" s="25"/>
      <c r="VMB22" s="25"/>
      <c r="VMC22" s="25"/>
      <c r="VMD22" s="25"/>
      <c r="VME22" s="25"/>
      <c r="VMF22" s="25"/>
      <c r="VMG22" s="25"/>
      <c r="VMH22" s="25"/>
      <c r="VMI22" s="25"/>
      <c r="VMJ22" s="25"/>
      <c r="VMK22" s="25"/>
      <c r="VML22" s="25"/>
      <c r="VMM22" s="25"/>
      <c r="VMN22" s="25"/>
      <c r="VMO22" s="25"/>
      <c r="VMP22" s="25"/>
      <c r="VMQ22" s="25"/>
      <c r="VMR22" s="25"/>
      <c r="VMS22" s="25"/>
      <c r="VMT22" s="25"/>
      <c r="VMU22" s="25"/>
      <c r="VMV22" s="25"/>
      <c r="VMW22" s="25"/>
      <c r="VMX22" s="25"/>
      <c r="VMY22" s="25"/>
      <c r="VMZ22" s="25"/>
      <c r="VNA22" s="25"/>
      <c r="VNB22" s="25"/>
      <c r="VNC22" s="25"/>
      <c r="VND22" s="25"/>
      <c r="VNE22" s="25"/>
      <c r="VNF22" s="25"/>
      <c r="VNG22" s="25"/>
      <c r="VNH22" s="25"/>
      <c r="VNI22" s="25"/>
      <c r="VNJ22" s="25"/>
      <c r="VNK22" s="25"/>
      <c r="VNL22" s="25"/>
      <c r="VNM22" s="25"/>
      <c r="VNN22" s="25"/>
      <c r="VNO22" s="25"/>
      <c r="VNP22" s="25"/>
      <c r="VNQ22" s="25"/>
      <c r="VNR22" s="25"/>
      <c r="VNS22" s="25"/>
      <c r="VNT22" s="25"/>
      <c r="VNU22" s="25"/>
      <c r="VNV22" s="25"/>
      <c r="VNW22" s="25"/>
      <c r="VNX22" s="25"/>
      <c r="VNY22" s="25"/>
      <c r="VNZ22" s="25"/>
      <c r="VOA22" s="25"/>
      <c r="VOB22" s="25"/>
      <c r="VOC22" s="25"/>
      <c r="VOD22" s="25"/>
      <c r="VOE22" s="25"/>
      <c r="VOF22" s="25"/>
      <c r="VOG22" s="25"/>
      <c r="VOH22" s="25"/>
      <c r="VOI22" s="25"/>
      <c r="VOJ22" s="25"/>
      <c r="VOK22" s="25"/>
      <c r="VOL22" s="25"/>
      <c r="VOM22" s="25"/>
      <c r="VON22" s="25"/>
      <c r="VOO22" s="25"/>
      <c r="VOP22" s="25"/>
      <c r="VOQ22" s="25"/>
      <c r="VOR22" s="25"/>
      <c r="VOS22" s="25"/>
      <c r="VOT22" s="25"/>
      <c r="VOU22" s="25"/>
      <c r="VOV22" s="25"/>
      <c r="VOW22" s="25"/>
      <c r="VOX22" s="25"/>
      <c r="VOY22" s="25"/>
      <c r="VOZ22" s="25"/>
      <c r="VPA22" s="25"/>
      <c r="VPB22" s="25"/>
      <c r="VPC22" s="25"/>
      <c r="VPD22" s="25"/>
      <c r="VPE22" s="25"/>
      <c r="VPF22" s="25"/>
      <c r="VPG22" s="25"/>
      <c r="VPH22" s="25"/>
      <c r="VPI22" s="25"/>
      <c r="VPJ22" s="25"/>
      <c r="VPK22" s="25"/>
      <c r="VPL22" s="25"/>
      <c r="VPM22" s="25"/>
      <c r="VPN22" s="25"/>
      <c r="VPO22" s="25"/>
      <c r="VPP22" s="25"/>
      <c r="VPQ22" s="25"/>
      <c r="VPR22" s="25"/>
      <c r="VPS22" s="25"/>
      <c r="VPT22" s="25"/>
      <c r="VPU22" s="25"/>
      <c r="VPV22" s="25"/>
      <c r="VPW22" s="25"/>
      <c r="VPX22" s="25"/>
      <c r="VPY22" s="25"/>
      <c r="VPZ22" s="25"/>
      <c r="VQA22" s="25"/>
      <c r="VQB22" s="25"/>
      <c r="VQC22" s="25"/>
      <c r="VQD22" s="25"/>
      <c r="VQE22" s="25"/>
      <c r="VQF22" s="25"/>
      <c r="VQG22" s="25"/>
      <c r="VQH22" s="25"/>
      <c r="VQI22" s="25"/>
      <c r="VQJ22" s="25"/>
      <c r="VQK22" s="25"/>
      <c r="VQL22" s="25"/>
      <c r="VQM22" s="25"/>
      <c r="VQN22" s="25"/>
      <c r="VQO22" s="25"/>
      <c r="VQP22" s="25"/>
      <c r="VQQ22" s="25"/>
      <c r="VQR22" s="25"/>
      <c r="VQS22" s="25"/>
      <c r="VQT22" s="25"/>
      <c r="VQU22" s="25"/>
      <c r="VQV22" s="25"/>
      <c r="VQW22" s="25"/>
      <c r="VQX22" s="25"/>
      <c r="VQY22" s="25"/>
      <c r="VQZ22" s="25"/>
      <c r="VRA22" s="25"/>
      <c r="VRB22" s="25"/>
      <c r="VRC22" s="25"/>
      <c r="VRD22" s="25"/>
      <c r="VRE22" s="25"/>
      <c r="VRF22" s="25"/>
      <c r="VRG22" s="25"/>
      <c r="VRH22" s="25"/>
      <c r="VRI22" s="25"/>
      <c r="VRJ22" s="25"/>
      <c r="VRK22" s="25"/>
      <c r="VRL22" s="25"/>
      <c r="VRM22" s="25"/>
      <c r="VRN22" s="25"/>
      <c r="VRO22" s="25"/>
      <c r="VRP22" s="25"/>
      <c r="VRQ22" s="25"/>
      <c r="VRR22" s="25"/>
      <c r="VRS22" s="25"/>
      <c r="VRT22" s="25"/>
      <c r="VRU22" s="25"/>
      <c r="VRV22" s="25"/>
      <c r="VRW22" s="25"/>
      <c r="VRX22" s="25"/>
      <c r="VRY22" s="25"/>
      <c r="VRZ22" s="25"/>
      <c r="VSA22" s="25"/>
      <c r="VSB22" s="25"/>
      <c r="VSC22" s="25"/>
      <c r="VSD22" s="25"/>
      <c r="VSE22" s="25"/>
      <c r="VSF22" s="25"/>
      <c r="VSG22" s="25"/>
      <c r="VSH22" s="25"/>
      <c r="VSI22" s="25"/>
      <c r="VSJ22" s="25"/>
      <c r="VSK22" s="25"/>
      <c r="VSL22" s="25"/>
      <c r="VSM22" s="25"/>
      <c r="VSN22" s="25"/>
      <c r="VSO22" s="25"/>
      <c r="VSP22" s="25"/>
      <c r="VSQ22" s="25"/>
      <c r="VSR22" s="25"/>
      <c r="VSS22" s="25"/>
      <c r="VST22" s="25"/>
      <c r="VSU22" s="25"/>
      <c r="VSV22" s="25"/>
      <c r="VSW22" s="25"/>
      <c r="VSX22" s="25"/>
      <c r="VSY22" s="25"/>
      <c r="VSZ22" s="25"/>
      <c r="VTA22" s="25"/>
      <c r="VTB22" s="25"/>
      <c r="VTC22" s="25"/>
      <c r="VTD22" s="25"/>
      <c r="VTE22" s="25"/>
      <c r="VTF22" s="25"/>
      <c r="VTG22" s="25"/>
      <c r="VTH22" s="25"/>
      <c r="VTI22" s="25"/>
      <c r="VTJ22" s="25"/>
      <c r="VTK22" s="25"/>
      <c r="VTL22" s="25"/>
      <c r="VTM22" s="25"/>
      <c r="VTN22" s="25"/>
      <c r="VTO22" s="25"/>
      <c r="VTP22" s="25"/>
      <c r="VTQ22" s="25"/>
      <c r="VTR22" s="25"/>
      <c r="VTS22" s="25"/>
      <c r="VTT22" s="25"/>
      <c r="VTU22" s="25"/>
      <c r="VTV22" s="25"/>
      <c r="VTW22" s="25"/>
      <c r="VTX22" s="25"/>
      <c r="VTY22" s="25"/>
      <c r="VTZ22" s="25"/>
      <c r="VUA22" s="25"/>
      <c r="VUB22" s="25"/>
      <c r="VUC22" s="25"/>
      <c r="VUD22" s="25"/>
      <c r="VUE22" s="25"/>
      <c r="VUF22" s="25"/>
      <c r="VUG22" s="25"/>
      <c r="VUH22" s="25"/>
      <c r="VUI22" s="25"/>
      <c r="VUJ22" s="25"/>
      <c r="VUK22" s="25"/>
      <c r="VUL22" s="25"/>
      <c r="VUM22" s="25"/>
      <c r="VUN22" s="25"/>
      <c r="VUO22" s="25"/>
      <c r="VUP22" s="25"/>
      <c r="VUQ22" s="25"/>
      <c r="VUR22" s="25"/>
      <c r="VUS22" s="25"/>
      <c r="VUT22" s="25"/>
      <c r="VUU22" s="25"/>
      <c r="VUV22" s="25"/>
      <c r="VUW22" s="25"/>
      <c r="VUX22" s="25"/>
      <c r="VUY22" s="25"/>
      <c r="VUZ22" s="25"/>
      <c r="VVA22" s="25"/>
      <c r="VVB22" s="25"/>
      <c r="VVC22" s="25"/>
      <c r="VVD22" s="25"/>
      <c r="VVE22" s="25"/>
      <c r="VVF22" s="25"/>
      <c r="VVG22" s="25"/>
      <c r="VVH22" s="25"/>
      <c r="VVI22" s="25"/>
      <c r="VVJ22" s="25"/>
      <c r="VVK22" s="25"/>
      <c r="VVL22" s="25"/>
      <c r="VVM22" s="25"/>
      <c r="VVN22" s="25"/>
      <c r="VVO22" s="25"/>
      <c r="VVP22" s="25"/>
      <c r="VVQ22" s="25"/>
      <c r="VVR22" s="25"/>
      <c r="VVS22" s="25"/>
      <c r="VVT22" s="25"/>
      <c r="VVU22" s="25"/>
      <c r="VVV22" s="25"/>
      <c r="VVW22" s="25"/>
      <c r="VVX22" s="25"/>
      <c r="VVY22" s="25"/>
      <c r="VVZ22" s="25"/>
      <c r="VWA22" s="25"/>
      <c r="VWB22" s="25"/>
      <c r="VWC22" s="25"/>
      <c r="VWD22" s="25"/>
      <c r="VWE22" s="25"/>
      <c r="VWF22" s="25"/>
      <c r="VWG22" s="25"/>
      <c r="VWH22" s="25"/>
      <c r="VWI22" s="25"/>
      <c r="VWJ22" s="25"/>
      <c r="VWK22" s="25"/>
      <c r="VWL22" s="25"/>
      <c r="VWM22" s="25"/>
      <c r="VWN22" s="25"/>
      <c r="VWO22" s="25"/>
      <c r="VWP22" s="25"/>
      <c r="VWQ22" s="25"/>
      <c r="VWR22" s="25"/>
      <c r="VWS22" s="25"/>
      <c r="VWT22" s="25"/>
      <c r="VWU22" s="25"/>
      <c r="VWV22" s="25"/>
      <c r="VWW22" s="25"/>
      <c r="VWX22" s="25"/>
      <c r="VWY22" s="25"/>
      <c r="VWZ22" s="25"/>
      <c r="VXA22" s="25"/>
      <c r="VXB22" s="25"/>
      <c r="VXC22" s="25"/>
      <c r="VXD22" s="25"/>
      <c r="VXE22" s="25"/>
      <c r="VXF22" s="25"/>
      <c r="VXG22" s="25"/>
      <c r="VXH22" s="25"/>
      <c r="VXI22" s="25"/>
      <c r="VXJ22" s="25"/>
      <c r="VXK22" s="25"/>
      <c r="VXL22" s="25"/>
      <c r="VXM22" s="25"/>
      <c r="VXN22" s="25"/>
      <c r="VXO22" s="25"/>
      <c r="VXP22" s="25"/>
      <c r="VXQ22" s="25"/>
      <c r="VXR22" s="25"/>
      <c r="VXS22" s="25"/>
      <c r="VXT22" s="25"/>
      <c r="VXU22" s="25"/>
      <c r="VXV22" s="25"/>
      <c r="VXW22" s="25"/>
      <c r="VXX22" s="25"/>
      <c r="VXY22" s="25"/>
      <c r="VXZ22" s="25"/>
      <c r="VYA22" s="25"/>
      <c r="VYB22" s="25"/>
      <c r="VYC22" s="25"/>
      <c r="VYD22" s="25"/>
      <c r="VYE22" s="25"/>
      <c r="VYF22" s="25"/>
      <c r="VYG22" s="25"/>
      <c r="VYH22" s="25"/>
      <c r="VYI22" s="25"/>
      <c r="VYJ22" s="25"/>
      <c r="VYK22" s="25"/>
      <c r="VYL22" s="25"/>
      <c r="VYM22" s="25"/>
      <c r="VYN22" s="25"/>
      <c r="VYO22" s="25"/>
      <c r="VYP22" s="25"/>
      <c r="VYQ22" s="25"/>
      <c r="VYR22" s="25"/>
      <c r="VYS22" s="25"/>
      <c r="VYT22" s="25"/>
      <c r="VYU22" s="25"/>
      <c r="VYV22" s="25"/>
      <c r="VYW22" s="25"/>
      <c r="VYX22" s="25"/>
      <c r="VYY22" s="25"/>
      <c r="VYZ22" s="25"/>
      <c r="VZA22" s="25"/>
      <c r="VZB22" s="25"/>
      <c r="VZC22" s="25"/>
      <c r="VZD22" s="25"/>
      <c r="VZE22" s="25"/>
      <c r="VZF22" s="25"/>
      <c r="VZG22" s="25"/>
      <c r="VZH22" s="25"/>
      <c r="VZI22" s="25"/>
      <c r="VZJ22" s="25"/>
      <c r="VZK22" s="25"/>
      <c r="VZL22" s="25"/>
      <c r="VZM22" s="25"/>
      <c r="VZN22" s="25"/>
      <c r="VZO22" s="25"/>
      <c r="VZP22" s="25"/>
      <c r="VZQ22" s="25"/>
      <c r="VZR22" s="25"/>
      <c r="VZS22" s="25"/>
      <c r="VZT22" s="25"/>
      <c r="VZU22" s="25"/>
      <c r="VZV22" s="25"/>
      <c r="VZW22" s="25"/>
      <c r="VZX22" s="25"/>
      <c r="VZY22" s="25"/>
      <c r="VZZ22" s="25"/>
      <c r="WAA22" s="25"/>
      <c r="WAB22" s="25"/>
      <c r="WAC22" s="25"/>
      <c r="WAD22" s="25"/>
      <c r="WAE22" s="25"/>
      <c r="WAF22" s="25"/>
      <c r="WAG22" s="25"/>
      <c r="WAH22" s="25"/>
      <c r="WAI22" s="25"/>
      <c r="WAJ22" s="25"/>
      <c r="WAK22" s="25"/>
      <c r="WAL22" s="25"/>
      <c r="WAM22" s="25"/>
      <c r="WAN22" s="25"/>
      <c r="WAO22" s="25"/>
      <c r="WAP22" s="25"/>
      <c r="WAQ22" s="25"/>
      <c r="WAR22" s="25"/>
      <c r="WAS22" s="25"/>
      <c r="WAT22" s="25"/>
      <c r="WAU22" s="25"/>
      <c r="WAV22" s="25"/>
      <c r="WAW22" s="25"/>
      <c r="WAX22" s="25"/>
      <c r="WAY22" s="25"/>
      <c r="WAZ22" s="25"/>
      <c r="WBA22" s="25"/>
      <c r="WBB22" s="25"/>
      <c r="WBC22" s="25"/>
      <c r="WBD22" s="25"/>
      <c r="WBE22" s="25"/>
      <c r="WBF22" s="25"/>
      <c r="WBG22" s="25"/>
      <c r="WBH22" s="25"/>
      <c r="WBI22" s="25"/>
      <c r="WBJ22" s="25"/>
      <c r="WBK22" s="25"/>
      <c r="WBL22" s="25"/>
      <c r="WBM22" s="25"/>
      <c r="WBN22" s="25"/>
      <c r="WBO22" s="25"/>
      <c r="WBP22" s="25"/>
      <c r="WBQ22" s="25"/>
      <c r="WBR22" s="25"/>
      <c r="WBS22" s="25"/>
      <c r="WBT22" s="25"/>
      <c r="WBU22" s="25"/>
      <c r="WBV22" s="25"/>
      <c r="WBW22" s="25"/>
      <c r="WBX22" s="25"/>
      <c r="WBY22" s="25"/>
      <c r="WBZ22" s="25"/>
      <c r="WCA22" s="25"/>
      <c r="WCB22" s="25"/>
      <c r="WCC22" s="25"/>
      <c r="WCD22" s="25"/>
      <c r="WCE22" s="25"/>
      <c r="WCF22" s="25"/>
      <c r="WCG22" s="25"/>
      <c r="WCH22" s="25"/>
      <c r="WCI22" s="25"/>
      <c r="WCJ22" s="25"/>
      <c r="WCK22" s="25"/>
      <c r="WCL22" s="25"/>
      <c r="WCM22" s="25"/>
      <c r="WCN22" s="25"/>
      <c r="WCO22" s="25"/>
      <c r="WCP22" s="25"/>
      <c r="WCQ22" s="25"/>
      <c r="WCR22" s="25"/>
      <c r="WCS22" s="25"/>
      <c r="WCT22" s="25"/>
      <c r="WCU22" s="25"/>
      <c r="WCV22" s="25"/>
      <c r="WCW22" s="25"/>
      <c r="WCX22" s="25"/>
      <c r="WCY22" s="25"/>
      <c r="WCZ22" s="25"/>
      <c r="WDA22" s="25"/>
      <c r="WDB22" s="25"/>
      <c r="WDC22" s="25"/>
      <c r="WDD22" s="25"/>
      <c r="WDE22" s="25"/>
      <c r="WDF22" s="25"/>
      <c r="WDG22" s="25"/>
      <c r="WDH22" s="25"/>
      <c r="WDI22" s="25"/>
      <c r="WDJ22" s="25"/>
      <c r="WDK22" s="25"/>
      <c r="WDL22" s="25"/>
      <c r="WDM22" s="25"/>
      <c r="WDN22" s="25"/>
      <c r="WDO22" s="25"/>
      <c r="WDP22" s="25"/>
      <c r="WDQ22" s="25"/>
      <c r="WDR22" s="25"/>
      <c r="WDS22" s="25"/>
      <c r="WDT22" s="25"/>
      <c r="WDU22" s="25"/>
      <c r="WDV22" s="25"/>
      <c r="WDW22" s="25"/>
      <c r="WDX22" s="25"/>
      <c r="WDY22" s="25"/>
      <c r="WDZ22" s="25"/>
      <c r="WEA22" s="25"/>
      <c r="WEB22" s="25"/>
      <c r="WEC22" s="25"/>
      <c r="WED22" s="25"/>
      <c r="WEE22" s="25"/>
      <c r="WEF22" s="25"/>
      <c r="WEG22" s="25"/>
      <c r="WEH22" s="25"/>
      <c r="WEI22" s="25"/>
      <c r="WEJ22" s="25"/>
      <c r="WEK22" s="25"/>
      <c r="WEL22" s="25"/>
      <c r="WEM22" s="25"/>
      <c r="WEN22" s="25"/>
      <c r="WEO22" s="25"/>
      <c r="WEP22" s="25"/>
      <c r="WEQ22" s="25"/>
      <c r="WER22" s="25"/>
      <c r="WES22" s="25"/>
      <c r="WET22" s="25"/>
      <c r="WEU22" s="25"/>
      <c r="WEV22" s="25"/>
      <c r="WEW22" s="25"/>
      <c r="WEX22" s="25"/>
      <c r="WEY22" s="25"/>
      <c r="WEZ22" s="25"/>
      <c r="WFA22" s="25"/>
      <c r="WFB22" s="25"/>
      <c r="WFC22" s="25"/>
      <c r="WFD22" s="25"/>
      <c r="WFE22" s="25"/>
      <c r="WFF22" s="25"/>
      <c r="WFG22" s="25"/>
      <c r="WFH22" s="25"/>
      <c r="WFI22" s="25"/>
      <c r="WFJ22" s="25"/>
      <c r="WFK22" s="25"/>
      <c r="WFL22" s="25"/>
      <c r="WFM22" s="25"/>
      <c r="WFN22" s="25"/>
      <c r="WFO22" s="25"/>
      <c r="WFP22" s="25"/>
      <c r="WFQ22" s="25"/>
      <c r="WFR22" s="25"/>
      <c r="WFS22" s="25"/>
      <c r="WFT22" s="25"/>
      <c r="WFU22" s="25"/>
      <c r="WFV22" s="25"/>
      <c r="WFW22" s="25"/>
      <c r="WFX22" s="25"/>
      <c r="WFY22" s="25"/>
      <c r="WFZ22" s="25"/>
      <c r="WGA22" s="25"/>
      <c r="WGB22" s="25"/>
      <c r="WGC22" s="25"/>
      <c r="WGD22" s="25"/>
      <c r="WGE22" s="25"/>
      <c r="WGF22" s="25"/>
      <c r="WGG22" s="25"/>
      <c r="WGH22" s="25"/>
      <c r="WGI22" s="25"/>
      <c r="WGJ22" s="25"/>
      <c r="WGK22" s="25"/>
      <c r="WGL22" s="25"/>
      <c r="WGM22" s="25"/>
      <c r="WGN22" s="25"/>
      <c r="WGO22" s="25"/>
      <c r="WGP22" s="25"/>
      <c r="WGQ22" s="25"/>
      <c r="WGR22" s="25"/>
      <c r="WGS22" s="25"/>
      <c r="WGT22" s="25"/>
      <c r="WGU22" s="25"/>
      <c r="WGV22" s="25"/>
      <c r="WGW22" s="25"/>
      <c r="WGX22" s="25"/>
      <c r="WGY22" s="25"/>
      <c r="WGZ22" s="25"/>
      <c r="WHA22" s="25"/>
      <c r="WHB22" s="25"/>
      <c r="WHC22" s="25"/>
      <c r="WHD22" s="25"/>
      <c r="WHE22" s="25"/>
      <c r="WHF22" s="25"/>
      <c r="WHG22" s="25"/>
      <c r="WHH22" s="25"/>
      <c r="WHI22" s="25"/>
      <c r="WHJ22" s="25"/>
      <c r="WHK22" s="25"/>
      <c r="WHL22" s="25"/>
      <c r="WHM22" s="25"/>
      <c r="WHN22" s="25"/>
      <c r="WHO22" s="25"/>
      <c r="WHP22" s="25"/>
      <c r="WHQ22" s="25"/>
      <c r="WHR22" s="25"/>
      <c r="WHS22" s="25"/>
      <c r="WHT22" s="25"/>
      <c r="WHU22" s="25"/>
      <c r="WHV22" s="25"/>
      <c r="WHW22" s="25"/>
      <c r="WHX22" s="25"/>
      <c r="WHY22" s="25"/>
      <c r="WHZ22" s="25"/>
      <c r="WIA22" s="25"/>
      <c r="WIB22" s="25"/>
      <c r="WIC22" s="25"/>
      <c r="WID22" s="25"/>
      <c r="WIE22" s="25"/>
      <c r="WIF22" s="25"/>
      <c r="WIG22" s="25"/>
      <c r="WIH22" s="25"/>
      <c r="WII22" s="25"/>
      <c r="WIJ22" s="25"/>
      <c r="WIK22" s="25"/>
      <c r="WIL22" s="25"/>
      <c r="WIM22" s="25"/>
      <c r="WIN22" s="25"/>
      <c r="WIO22" s="25"/>
      <c r="WIP22" s="25"/>
      <c r="WIQ22" s="25"/>
      <c r="WIR22" s="25"/>
      <c r="WIS22" s="25"/>
      <c r="WIT22" s="25"/>
      <c r="WIU22" s="25"/>
      <c r="WIV22" s="25"/>
      <c r="WIW22" s="25"/>
      <c r="WIX22" s="25"/>
      <c r="WIY22" s="25"/>
      <c r="WIZ22" s="25"/>
      <c r="WJA22" s="25"/>
      <c r="WJB22" s="25"/>
      <c r="WJC22" s="25"/>
      <c r="WJD22" s="25"/>
      <c r="WJE22" s="25"/>
      <c r="WJF22" s="25"/>
      <c r="WJG22" s="25"/>
      <c r="WJH22" s="25"/>
      <c r="WJI22" s="25"/>
      <c r="WJJ22" s="25"/>
      <c r="WJK22" s="25"/>
      <c r="WJL22" s="25"/>
      <c r="WJM22" s="25"/>
      <c r="WJN22" s="25"/>
      <c r="WJO22" s="25"/>
      <c r="WJP22" s="25"/>
      <c r="WJQ22" s="25"/>
      <c r="WJR22" s="25"/>
      <c r="WJS22" s="25"/>
      <c r="WJT22" s="25"/>
      <c r="WJU22" s="25"/>
      <c r="WJV22" s="25"/>
      <c r="WJW22" s="25"/>
      <c r="WJX22" s="25"/>
      <c r="WJY22" s="25"/>
      <c r="WJZ22" s="25"/>
      <c r="WKA22" s="25"/>
      <c r="WKB22" s="25"/>
      <c r="WKC22" s="25"/>
      <c r="WKD22" s="25"/>
      <c r="WKE22" s="25"/>
      <c r="WKF22" s="25"/>
      <c r="WKG22" s="25"/>
      <c r="WKH22" s="25"/>
      <c r="WKI22" s="25"/>
      <c r="WKJ22" s="25"/>
      <c r="WKK22" s="25"/>
      <c r="WKL22" s="25"/>
      <c r="WKM22" s="25"/>
      <c r="WKN22" s="25"/>
      <c r="WKO22" s="25"/>
      <c r="WKP22" s="25"/>
      <c r="WKQ22" s="25"/>
      <c r="WKR22" s="25"/>
      <c r="WKS22" s="25"/>
      <c r="WKT22" s="25"/>
      <c r="WKU22" s="25"/>
      <c r="WKV22" s="25"/>
      <c r="WKW22" s="25"/>
      <c r="WKX22" s="25"/>
      <c r="WKY22" s="25"/>
      <c r="WKZ22" s="25"/>
      <c r="WLA22" s="25"/>
      <c r="WLB22" s="25"/>
      <c r="WLC22" s="25"/>
      <c r="WLD22" s="25"/>
      <c r="WLE22" s="25"/>
      <c r="WLF22" s="25"/>
      <c r="WLG22" s="25"/>
      <c r="WLH22" s="25"/>
      <c r="WLI22" s="25"/>
      <c r="WLJ22" s="25"/>
      <c r="WLK22" s="25"/>
      <c r="WLL22" s="25"/>
      <c r="WLM22" s="25"/>
      <c r="WLN22" s="25"/>
      <c r="WLO22" s="25"/>
      <c r="WLP22" s="25"/>
      <c r="WLQ22" s="25"/>
      <c r="WLR22" s="25"/>
      <c r="WLS22" s="25"/>
      <c r="WLT22" s="25"/>
      <c r="WLU22" s="25"/>
      <c r="WLV22" s="25"/>
      <c r="WLW22" s="25"/>
      <c r="WLX22" s="25"/>
      <c r="WLY22" s="25"/>
      <c r="WLZ22" s="25"/>
      <c r="WMA22" s="25"/>
      <c r="WMB22" s="25"/>
      <c r="WMC22" s="25"/>
      <c r="WMD22" s="25"/>
      <c r="WME22" s="25"/>
      <c r="WMF22" s="25"/>
      <c r="WMG22" s="25"/>
      <c r="WMH22" s="25"/>
      <c r="WMI22" s="25"/>
      <c r="WMJ22" s="25"/>
      <c r="WMK22" s="25"/>
      <c r="WML22" s="25"/>
      <c r="WMM22" s="25"/>
      <c r="WMN22" s="25"/>
      <c r="WMO22" s="25"/>
      <c r="WMP22" s="25"/>
      <c r="WMQ22" s="25"/>
      <c r="WMR22" s="25"/>
      <c r="WMS22" s="25"/>
      <c r="WMT22" s="25"/>
      <c r="WMU22" s="25"/>
      <c r="WMV22" s="25"/>
      <c r="WMW22" s="25"/>
      <c r="WMX22" s="25"/>
      <c r="WMY22" s="25"/>
      <c r="WMZ22" s="25"/>
      <c r="WNA22" s="25"/>
      <c r="WNB22" s="25"/>
      <c r="WNC22" s="25"/>
      <c r="WND22" s="25"/>
      <c r="WNE22" s="25"/>
      <c r="WNF22" s="25"/>
      <c r="WNG22" s="25"/>
      <c r="WNH22" s="25"/>
      <c r="WNI22" s="25"/>
      <c r="WNJ22" s="25"/>
      <c r="WNK22" s="25"/>
      <c r="WNL22" s="25"/>
      <c r="WNM22" s="25"/>
      <c r="WNN22" s="25"/>
      <c r="WNO22" s="25"/>
      <c r="WNP22" s="25"/>
      <c r="WNQ22" s="25"/>
      <c r="WNR22" s="25"/>
      <c r="WNS22" s="25"/>
      <c r="WNT22" s="25"/>
      <c r="WNU22" s="25"/>
      <c r="WNV22" s="25"/>
      <c r="WNW22" s="25"/>
      <c r="WNX22" s="25"/>
      <c r="WNY22" s="25"/>
      <c r="WNZ22" s="25"/>
      <c r="WOA22" s="25"/>
      <c r="WOB22" s="25"/>
      <c r="WOC22" s="25"/>
      <c r="WOD22" s="25"/>
      <c r="WOE22" s="25"/>
      <c r="WOF22" s="25"/>
      <c r="WOG22" s="25"/>
      <c r="WOH22" s="25"/>
      <c r="WOI22" s="25"/>
      <c r="WOJ22" s="25"/>
      <c r="WOK22" s="25"/>
      <c r="WOL22" s="25"/>
      <c r="WOM22" s="25"/>
      <c r="WON22" s="25"/>
      <c r="WOO22" s="25"/>
      <c r="WOP22" s="25"/>
      <c r="WOQ22" s="25"/>
      <c r="WOR22" s="25"/>
      <c r="WOS22" s="25"/>
      <c r="WOT22" s="25"/>
      <c r="WOU22" s="25"/>
      <c r="WOV22" s="25"/>
      <c r="WOW22" s="25"/>
      <c r="WOX22" s="25"/>
      <c r="WOY22" s="25"/>
      <c r="WOZ22" s="25"/>
      <c r="WPA22" s="25"/>
      <c r="WPB22" s="25"/>
      <c r="WPC22" s="25"/>
      <c r="WPD22" s="25"/>
      <c r="WPE22" s="25"/>
      <c r="WPF22" s="25"/>
      <c r="WPG22" s="25"/>
      <c r="WPH22" s="25"/>
      <c r="WPI22" s="25"/>
      <c r="WPJ22" s="25"/>
      <c r="WPK22" s="25"/>
      <c r="WPL22" s="25"/>
      <c r="WPM22" s="25"/>
      <c r="WPN22" s="25"/>
      <c r="WPO22" s="25"/>
      <c r="WPP22" s="25"/>
      <c r="WPQ22" s="25"/>
      <c r="WPR22" s="25"/>
      <c r="WPS22" s="25"/>
      <c r="WPT22" s="25"/>
      <c r="WPU22" s="25"/>
      <c r="WPV22" s="25"/>
      <c r="WPW22" s="25"/>
      <c r="WPX22" s="25"/>
      <c r="WPY22" s="25"/>
      <c r="WPZ22" s="25"/>
      <c r="WQA22" s="25"/>
      <c r="WQB22" s="25"/>
      <c r="WQC22" s="25"/>
      <c r="WQD22" s="25"/>
      <c r="WQE22" s="25"/>
      <c r="WQF22" s="25"/>
      <c r="WQG22" s="25"/>
      <c r="WQH22" s="25"/>
      <c r="WQI22" s="25"/>
      <c r="WQJ22" s="25"/>
      <c r="WQK22" s="25"/>
      <c r="WQL22" s="25"/>
      <c r="WQM22" s="25"/>
      <c r="WQN22" s="25"/>
      <c r="WQO22" s="25"/>
      <c r="WQP22" s="25"/>
      <c r="WQQ22" s="25"/>
      <c r="WQR22" s="25"/>
      <c r="WQS22" s="25"/>
      <c r="WQT22" s="25"/>
      <c r="WQU22" s="25"/>
      <c r="WQV22" s="25"/>
      <c r="WQW22" s="25"/>
      <c r="WQX22" s="25"/>
      <c r="WQY22" s="25"/>
      <c r="WQZ22" s="25"/>
      <c r="WRA22" s="25"/>
      <c r="WRB22" s="25"/>
      <c r="WRC22" s="25"/>
      <c r="WRD22" s="25"/>
      <c r="WRE22" s="25"/>
      <c r="WRF22" s="25"/>
      <c r="WRG22" s="25"/>
      <c r="WRH22" s="25"/>
      <c r="WRI22" s="25"/>
      <c r="WRJ22" s="25"/>
      <c r="WRK22" s="25"/>
      <c r="WRL22" s="25"/>
      <c r="WRM22" s="25"/>
      <c r="WRN22" s="25"/>
      <c r="WRO22" s="25"/>
      <c r="WRP22" s="25"/>
      <c r="WRQ22" s="25"/>
      <c r="WRR22" s="25"/>
      <c r="WRS22" s="25"/>
      <c r="WRT22" s="25"/>
      <c r="WRU22" s="25"/>
      <c r="WRV22" s="25"/>
      <c r="WRW22" s="25"/>
      <c r="WRX22" s="25"/>
      <c r="WRY22" s="25"/>
      <c r="WRZ22" s="25"/>
      <c r="WSA22" s="25"/>
      <c r="WSB22" s="25"/>
      <c r="WSC22" s="25"/>
      <c r="WSD22" s="25"/>
      <c r="WSE22" s="25"/>
      <c r="WSF22" s="25"/>
      <c r="WSG22" s="25"/>
      <c r="WSH22" s="25"/>
      <c r="WSI22" s="25"/>
      <c r="WSJ22" s="25"/>
      <c r="WSK22" s="25"/>
      <c r="WSL22" s="25"/>
      <c r="WSM22" s="25"/>
      <c r="WSN22" s="25"/>
      <c r="WSO22" s="25"/>
      <c r="WSP22" s="25"/>
      <c r="WSQ22" s="25"/>
      <c r="WSR22" s="25"/>
      <c r="WSS22" s="25"/>
      <c r="WST22" s="25"/>
      <c r="WSU22" s="25"/>
      <c r="WSV22" s="25"/>
      <c r="WSW22" s="25"/>
      <c r="WSX22" s="25"/>
      <c r="WSY22" s="25"/>
      <c r="WSZ22" s="25"/>
      <c r="WTA22" s="25"/>
      <c r="WTB22" s="25"/>
      <c r="WTC22" s="25"/>
      <c r="WTD22" s="25"/>
      <c r="WTE22" s="25"/>
      <c r="WTF22" s="25"/>
      <c r="WTG22" s="25"/>
      <c r="WTH22" s="25"/>
      <c r="WTI22" s="25"/>
      <c r="WTJ22" s="25"/>
      <c r="WTK22" s="25"/>
      <c r="WTL22" s="25"/>
      <c r="WTM22" s="25"/>
      <c r="WTN22" s="25"/>
      <c r="WTO22" s="25"/>
      <c r="WTP22" s="25"/>
      <c r="WTQ22" s="25"/>
      <c r="WTR22" s="25"/>
      <c r="WTS22" s="25"/>
      <c r="WTT22" s="25"/>
      <c r="WTU22" s="25"/>
      <c r="WTV22" s="25"/>
      <c r="WTW22" s="25"/>
      <c r="WTX22" s="25"/>
      <c r="WTY22" s="25"/>
      <c r="WTZ22" s="25"/>
      <c r="WUA22" s="25"/>
      <c r="WUB22" s="25"/>
      <c r="WUC22" s="25"/>
      <c r="WUD22" s="25"/>
      <c r="WUE22" s="25"/>
      <c r="WUF22" s="25"/>
      <c r="WUG22" s="25"/>
      <c r="WUH22" s="25"/>
      <c r="WUI22" s="25"/>
      <c r="WUJ22" s="25"/>
      <c r="WUK22" s="25"/>
      <c r="WUL22" s="25"/>
      <c r="WUM22" s="25"/>
      <c r="WUN22" s="25"/>
      <c r="WUO22" s="25"/>
      <c r="WUP22" s="25"/>
      <c r="WUQ22" s="25"/>
      <c r="WUR22" s="25"/>
      <c r="WUS22" s="25"/>
      <c r="WUT22" s="25"/>
      <c r="WUU22" s="25"/>
      <c r="WUV22" s="25"/>
      <c r="WUW22" s="25"/>
      <c r="WUX22" s="25"/>
      <c r="WUY22" s="25"/>
      <c r="WUZ22" s="25"/>
      <c r="WVA22" s="25"/>
      <c r="WVB22" s="25"/>
      <c r="WVC22" s="25"/>
      <c r="WVD22" s="25"/>
      <c r="WVE22" s="25"/>
      <c r="WVF22" s="25"/>
      <c r="WVG22" s="25"/>
      <c r="WVH22" s="25"/>
      <c r="WVI22" s="25"/>
      <c r="WVJ22" s="25"/>
      <c r="WVK22" s="25"/>
      <c r="WVL22" s="25"/>
      <c r="WVM22" s="25"/>
      <c r="WVN22" s="25"/>
      <c r="WVO22" s="25"/>
      <c r="WVP22" s="25"/>
      <c r="WVQ22" s="25"/>
      <c r="WVR22" s="25"/>
      <c r="WVS22" s="25"/>
      <c r="WVT22" s="25"/>
      <c r="WVU22" s="25"/>
      <c r="WVV22" s="25"/>
      <c r="WVW22" s="25"/>
      <c r="WVX22" s="25"/>
      <c r="WVY22" s="25"/>
      <c r="WVZ22" s="25"/>
      <c r="WWA22" s="25"/>
      <c r="WWB22" s="25"/>
      <c r="WWC22" s="25"/>
      <c r="WWD22" s="25"/>
      <c r="WWE22" s="25"/>
      <c r="WWF22" s="25"/>
      <c r="WWG22" s="25"/>
      <c r="WWH22" s="25"/>
      <c r="WWI22" s="25"/>
      <c r="WWJ22" s="25"/>
      <c r="WWK22" s="25"/>
      <c r="WWL22" s="25"/>
      <c r="WWM22" s="25"/>
      <c r="WWN22" s="25"/>
      <c r="WWO22" s="25"/>
      <c r="WWP22" s="25"/>
      <c r="WWQ22" s="25"/>
      <c r="WWR22" s="25"/>
      <c r="WWS22" s="25"/>
      <c r="WWT22" s="25"/>
      <c r="WWU22" s="25"/>
      <c r="WWV22" s="25"/>
      <c r="WWW22" s="25"/>
      <c r="WWX22" s="25"/>
      <c r="WWY22" s="25"/>
      <c r="WWZ22" s="25"/>
      <c r="WXA22" s="25"/>
      <c r="WXB22" s="25"/>
      <c r="WXC22" s="25"/>
      <c r="WXD22" s="25"/>
      <c r="WXE22" s="25"/>
      <c r="WXF22" s="25"/>
      <c r="WXG22" s="25"/>
      <c r="WXH22" s="25"/>
      <c r="WXI22" s="25"/>
      <c r="WXJ22" s="25"/>
      <c r="WXK22" s="25"/>
      <c r="WXL22" s="25"/>
      <c r="WXM22" s="25"/>
      <c r="WXN22" s="25"/>
      <c r="WXO22" s="25"/>
      <c r="WXP22" s="25"/>
      <c r="WXQ22" s="25"/>
      <c r="WXR22" s="25"/>
      <c r="WXS22" s="25"/>
      <c r="WXT22" s="25"/>
      <c r="WXU22" s="25"/>
      <c r="WXV22" s="25"/>
      <c r="WXW22" s="25"/>
      <c r="WXX22" s="25"/>
      <c r="WXY22" s="25"/>
      <c r="WXZ22" s="25"/>
      <c r="WYA22" s="25"/>
      <c r="WYB22" s="25"/>
      <c r="WYC22" s="25"/>
      <c r="WYD22" s="25"/>
      <c r="WYE22" s="25"/>
      <c r="WYF22" s="25"/>
      <c r="WYG22" s="25"/>
      <c r="WYH22" s="25"/>
      <c r="WYI22" s="25"/>
      <c r="WYJ22" s="25"/>
      <c r="WYK22" s="25"/>
      <c r="WYL22" s="25"/>
      <c r="WYM22" s="25"/>
      <c r="WYN22" s="25"/>
      <c r="WYO22" s="25"/>
      <c r="WYP22" s="25"/>
      <c r="WYQ22" s="25"/>
      <c r="WYR22" s="25"/>
      <c r="WYS22" s="25"/>
      <c r="WYT22" s="25"/>
      <c r="WYU22" s="25"/>
      <c r="WYV22" s="25"/>
      <c r="WYW22" s="25"/>
      <c r="WYX22" s="25"/>
      <c r="WYY22" s="25"/>
      <c r="WYZ22" s="25"/>
      <c r="WZA22" s="25"/>
      <c r="WZB22" s="25"/>
      <c r="WZC22" s="25"/>
      <c r="WZD22" s="25"/>
      <c r="WZE22" s="25"/>
      <c r="WZF22" s="25"/>
      <c r="WZG22" s="25"/>
      <c r="WZH22" s="25"/>
      <c r="WZI22" s="25"/>
      <c r="WZJ22" s="25"/>
      <c r="WZK22" s="25"/>
      <c r="WZL22" s="25"/>
      <c r="WZM22" s="25"/>
      <c r="WZN22" s="25"/>
      <c r="WZO22" s="25"/>
      <c r="WZP22" s="25"/>
      <c r="WZQ22" s="25"/>
      <c r="WZR22" s="25"/>
      <c r="WZS22" s="25"/>
      <c r="WZT22" s="25"/>
      <c r="WZU22" s="25"/>
      <c r="WZV22" s="25"/>
      <c r="WZW22" s="25"/>
      <c r="WZX22" s="25"/>
      <c r="WZY22" s="25"/>
      <c r="WZZ22" s="25"/>
      <c r="XAA22" s="25"/>
      <c r="XAB22" s="25"/>
      <c r="XAC22" s="25"/>
      <c r="XAD22" s="25"/>
      <c r="XAE22" s="25"/>
      <c r="XAF22" s="25"/>
      <c r="XAG22" s="25"/>
      <c r="XAH22" s="25"/>
      <c r="XAI22" s="25"/>
      <c r="XAJ22" s="25"/>
      <c r="XAK22" s="25"/>
      <c r="XAL22" s="25"/>
      <c r="XAM22" s="25"/>
      <c r="XAN22" s="25"/>
      <c r="XAO22" s="25"/>
      <c r="XAP22" s="25"/>
      <c r="XAQ22" s="25"/>
      <c r="XAR22" s="25"/>
      <c r="XAS22" s="25"/>
      <c r="XAT22" s="25"/>
      <c r="XAU22" s="25"/>
      <c r="XAV22" s="25"/>
      <c r="XAW22" s="25"/>
      <c r="XAX22" s="25"/>
      <c r="XAY22" s="25"/>
      <c r="XAZ22" s="25"/>
      <c r="XBA22" s="25"/>
      <c r="XBB22" s="25"/>
      <c r="XBC22" s="25"/>
      <c r="XBD22" s="25"/>
      <c r="XBE22" s="25"/>
      <c r="XBF22" s="25"/>
      <c r="XBG22" s="25"/>
      <c r="XBH22" s="25"/>
      <c r="XBI22" s="25"/>
      <c r="XBJ22" s="25"/>
      <c r="XBK22" s="25"/>
      <c r="XBL22" s="25"/>
      <c r="XBM22" s="25"/>
      <c r="XBN22" s="25"/>
      <c r="XBO22" s="25"/>
      <c r="XBP22" s="25"/>
      <c r="XBQ22" s="25"/>
      <c r="XBR22" s="25"/>
      <c r="XBS22" s="25"/>
      <c r="XBT22" s="25"/>
      <c r="XBU22" s="25"/>
      <c r="XBV22" s="25"/>
      <c r="XBW22" s="25"/>
      <c r="XBX22" s="25"/>
      <c r="XBY22" s="25"/>
      <c r="XBZ22" s="25"/>
      <c r="XCA22" s="25"/>
      <c r="XCB22" s="25"/>
      <c r="XCC22" s="25"/>
      <c r="XCD22" s="25"/>
      <c r="XCE22" s="25"/>
      <c r="XCF22" s="25"/>
      <c r="XCG22" s="25"/>
      <c r="XCH22" s="25"/>
      <c r="XCI22" s="25"/>
      <c r="XCJ22" s="25"/>
      <c r="XCK22" s="25"/>
      <c r="XCL22" s="25"/>
      <c r="XCM22" s="25"/>
      <c r="XCN22" s="25"/>
      <c r="XCO22" s="25"/>
      <c r="XCP22" s="25"/>
      <c r="XCQ22" s="25"/>
      <c r="XCR22" s="25"/>
      <c r="XCS22" s="25"/>
      <c r="XCT22" s="25"/>
      <c r="XCU22" s="25"/>
      <c r="XCV22" s="25"/>
      <c r="XCW22" s="25"/>
      <c r="XCX22" s="25"/>
      <c r="XCY22" s="25"/>
      <c r="XCZ22" s="25"/>
      <c r="XDA22" s="25"/>
      <c r="XDB22" s="25"/>
      <c r="XDC22" s="25"/>
      <c r="XDD22" s="25"/>
      <c r="XDE22" s="25"/>
      <c r="XDF22" s="25"/>
      <c r="XDG22" s="25"/>
      <c r="XDH22" s="25"/>
      <c r="XDI22" s="25"/>
      <c r="XDJ22" s="25"/>
      <c r="XDK22" s="25"/>
      <c r="XDL22" s="25"/>
      <c r="XDM22" s="25"/>
      <c r="XDN22" s="25"/>
      <c r="XDO22" s="25"/>
      <c r="XDP22" s="25"/>
      <c r="XDQ22" s="25"/>
      <c r="XDR22" s="25"/>
      <c r="XDS22" s="25"/>
      <c r="XDT22" s="25"/>
      <c r="XDU22" s="25"/>
      <c r="XDV22" s="25"/>
      <c r="XDW22" s="25"/>
      <c r="XDX22" s="25"/>
      <c r="XDY22" s="25"/>
      <c r="XDZ22" s="25"/>
      <c r="XEA22" s="25"/>
      <c r="XEB22" s="25"/>
      <c r="XEC22" s="25"/>
      <c r="XED22" s="25"/>
      <c r="XEE22" s="25"/>
      <c r="XEF22" s="25"/>
      <c r="XEG22" s="25"/>
      <c r="XEH22" s="25"/>
      <c r="XEI22" s="25"/>
      <c r="XEJ22" s="25"/>
      <c r="XEK22" s="25"/>
      <c r="XEL22" s="25"/>
      <c r="XEM22" s="25"/>
      <c r="XEN22" s="25"/>
      <c r="XEO22" s="25"/>
      <c r="XEP22" s="25"/>
      <c r="XEQ22" s="25"/>
      <c r="XER22" s="25"/>
      <c r="XES22" s="25"/>
      <c r="XET22" s="25"/>
      <c r="XEU22" s="25"/>
      <c r="XEV22" s="25"/>
      <c r="XEW22" s="25"/>
      <c r="XEX22" s="25"/>
      <c r="XEY22" s="25"/>
      <c r="XEZ22" s="25"/>
      <c r="XFA22" s="25"/>
      <c r="XFB22" s="25"/>
      <c r="XFC22" s="25"/>
      <c r="XFD22" s="25"/>
    </row>
    <row r="23" spans="2:16384" outlineLevel="1">
      <c r="B23" s="21" t="s">
        <v>69</v>
      </c>
      <c r="C23" s="22">
        <f>+IF(C19&lt;'Antagelser (investor) (4)'!$C$33,0,IF(C19&gt;'Antagelser (investor) (4)'!$C$35,0,-IF('Antagelser (investor) (4)'!$C$31=0,IF(OR(MONTH(C$19)=MONTH('Antagelser (investor) (4)'!$C$33),MONTH(C$19)=MONTH(DATE(YEAR('Antagelser (investor) (4)'!$C$33),MONTH('Antagelser (investor) (4)'!$C$33)+'Antagelser (investor) (4)'!$C$34,DAY('Antagelser (investor) (4)'!$C$33)))),'Antagelser (investor) (4)'!$C$32*C20,0),IF('Antagelser (investor) (4)'!$C$31=1,IF(C$19='Antagelser (investor) (4)'!$C$33,'Antagelser (investor) (4)'!$C$32*C20,0),IF('Antagelser (investor) (4)'!$C$31=2,IF(OR(MONTH(C$19)=MONTH('Antagelser (investor) (4)'!$C$33),MONTH(C$19)=MONTH(DATE(YEAR('Antagelser (investor) (4)'!$C$33),MONTH('Antagelser (investor) (4)'!$C$33)+'Antagelser (investor) (4)'!$C$34,DAY('Antagelser (investor) (4)'!$C$33)))),'Antagelser (investor) (4)'!$C$32,0),IF('Antagelser (investor) (4)'!$C$31=3,IF(C$19='Antagelser (investor) (4)'!$C$33,'Antagelser (investor) (4)'!$C$32,0),0))))))</f>
        <v>0</v>
      </c>
      <c r="D23" s="22">
        <f>+IF(D19&lt;'Antagelser (investor) (4)'!$C$33,0,IF(D19&gt;'Antagelser (investor) (4)'!$C$35,0,-IF('Antagelser (investor) (4)'!$C$31=0,IF(OR(MONTH(D$19)=MONTH('Antagelser (investor) (4)'!$C$33),MONTH(D$19)=MONTH(DATE(YEAR('Antagelser (investor) (4)'!$C$33),MONTH('Antagelser (investor) (4)'!$C$33)+'Antagelser (investor) (4)'!$C$34,DAY('Antagelser (investor) (4)'!$C$33)))),'Antagelser (investor) (4)'!$C$32*D20,0),IF('Antagelser (investor) (4)'!$C$31=1,IF(D$19='Antagelser (investor) (4)'!$C$33,'Antagelser (investor) (4)'!$C$32*D20,0),IF('Antagelser (investor) (4)'!$C$31=2,IF(OR(MONTH(D$19)=MONTH('Antagelser (investor) (4)'!$C$33),MONTH(D$19)=MONTH(DATE(YEAR('Antagelser (investor) (4)'!$C$33),MONTH('Antagelser (investor) (4)'!$C$33)+'Antagelser (investor) (4)'!$C$34,DAY('Antagelser (investor) (4)'!$C$33)))),'Antagelser (investor) (4)'!$C$32,0),IF('Antagelser (investor) (4)'!$C$31=3,IF(D$19='Antagelser (investor) (4)'!$C$33,'Antagelser (investor) (4)'!$C$32,0),0))))))</f>
        <v>0</v>
      </c>
      <c r="E23" s="22">
        <f>+IF(E19&lt;'Antagelser (investor) (4)'!$C$33,0,IF(E19&gt;'Antagelser (investor) (4)'!$C$35,0,-IF('Antagelser (investor) (4)'!$C$31=0,IF(OR(MONTH(E$19)=MONTH('Antagelser (investor) (4)'!$C$33),MONTH(E$19)=MONTH(DATE(YEAR('Antagelser (investor) (4)'!$C$33),MONTH('Antagelser (investor) (4)'!$C$33)+'Antagelser (investor) (4)'!$C$34,DAY('Antagelser (investor) (4)'!$C$33)))),'Antagelser (investor) (4)'!$C$32*E20,0),IF('Antagelser (investor) (4)'!$C$31=1,IF(E$19='Antagelser (investor) (4)'!$C$33,'Antagelser (investor) (4)'!$C$32*E20,0),IF('Antagelser (investor) (4)'!$C$31=2,IF(OR(MONTH(E$19)=MONTH('Antagelser (investor) (4)'!$C$33),MONTH(E$19)=MONTH(DATE(YEAR('Antagelser (investor) (4)'!$C$33),MONTH('Antagelser (investor) (4)'!$C$33)+'Antagelser (investor) (4)'!$C$34,DAY('Antagelser (investor) (4)'!$C$33)))),'Antagelser (investor) (4)'!$C$32,0),IF('Antagelser (investor) (4)'!$C$31=3,IF(E$19='Antagelser (investor) (4)'!$C$33,'Antagelser (investor) (4)'!$C$32,0),0))))))</f>
        <v>0</v>
      </c>
      <c r="F23" s="22">
        <f>+IF(F19&lt;'Antagelser (investor) (4)'!$C$33,0,IF(F19&gt;'Antagelser (investor) (4)'!$C$35,0,-IF('Antagelser (investor) (4)'!$C$31=0,IF(OR(MONTH(F$19)=MONTH('Antagelser (investor) (4)'!$C$33),MONTH(F$19)=MONTH(DATE(YEAR('Antagelser (investor) (4)'!$C$33),MONTH('Antagelser (investor) (4)'!$C$33)+'Antagelser (investor) (4)'!$C$34,DAY('Antagelser (investor) (4)'!$C$33)))),'Antagelser (investor) (4)'!$C$32*F20,0),IF('Antagelser (investor) (4)'!$C$31=1,IF(F$19='Antagelser (investor) (4)'!$C$33,'Antagelser (investor) (4)'!$C$32*F20,0),IF('Antagelser (investor) (4)'!$C$31=2,IF(OR(MONTH(F$19)=MONTH('Antagelser (investor) (4)'!$C$33),MONTH(F$19)=MONTH(DATE(YEAR('Antagelser (investor) (4)'!$C$33),MONTH('Antagelser (investor) (4)'!$C$33)+'Antagelser (investor) (4)'!$C$34,DAY('Antagelser (investor) (4)'!$C$33)))),'Antagelser (investor) (4)'!$C$32,0),IF('Antagelser (investor) (4)'!$C$31=3,IF(F$19='Antagelser (investor) (4)'!$C$33,'Antagelser (investor) (4)'!$C$32,0),0))))))</f>
        <v>0</v>
      </c>
      <c r="G23" s="22">
        <f>+IF(G19&lt;'Antagelser (investor) (4)'!$C$33,0,IF(G19&gt;'Antagelser (investor) (4)'!$C$35,0,-IF('Antagelser (investor) (4)'!$C$31=0,IF(OR(MONTH(G$19)=MONTH('Antagelser (investor) (4)'!$C$33),MONTH(G$19)=MONTH(DATE(YEAR('Antagelser (investor) (4)'!$C$33),MONTH('Antagelser (investor) (4)'!$C$33)+'Antagelser (investor) (4)'!$C$34,DAY('Antagelser (investor) (4)'!$C$33)))),'Antagelser (investor) (4)'!$C$32*G20,0),IF('Antagelser (investor) (4)'!$C$31=1,IF(G$19='Antagelser (investor) (4)'!$C$33,'Antagelser (investor) (4)'!$C$32*G20,0),IF('Antagelser (investor) (4)'!$C$31=2,IF(OR(MONTH(G$19)=MONTH('Antagelser (investor) (4)'!$C$33),MONTH(G$19)=MONTH(DATE(YEAR('Antagelser (investor) (4)'!$C$33),MONTH('Antagelser (investor) (4)'!$C$33)+'Antagelser (investor) (4)'!$C$34,DAY('Antagelser (investor) (4)'!$C$33)))),'Antagelser (investor) (4)'!$C$32,0),IF('Antagelser (investor) (4)'!$C$31=3,IF(G$19='Antagelser (investor) (4)'!$C$33,'Antagelser (investor) (4)'!$C$32,0),0))))))</f>
        <v>0</v>
      </c>
      <c r="H23" s="22">
        <f>+IF(H19&lt;'Antagelser (investor) (4)'!$C$33,0,IF(H19&gt;'Antagelser (investor) (4)'!$C$35,0,-IF('Antagelser (investor) (4)'!$C$31=0,IF(OR(MONTH(H$19)=MONTH('Antagelser (investor) (4)'!$C$33),MONTH(H$19)=MONTH(DATE(YEAR('Antagelser (investor) (4)'!$C$33),MONTH('Antagelser (investor) (4)'!$C$33)+'Antagelser (investor) (4)'!$C$34,DAY('Antagelser (investor) (4)'!$C$33)))),'Antagelser (investor) (4)'!$C$32*H20,0),IF('Antagelser (investor) (4)'!$C$31=1,IF(H$19='Antagelser (investor) (4)'!$C$33,'Antagelser (investor) (4)'!$C$32*H20,0),IF('Antagelser (investor) (4)'!$C$31=2,IF(OR(MONTH(H$19)=MONTH('Antagelser (investor) (4)'!$C$33),MONTH(H$19)=MONTH(DATE(YEAR('Antagelser (investor) (4)'!$C$33),MONTH('Antagelser (investor) (4)'!$C$33)+'Antagelser (investor) (4)'!$C$34,DAY('Antagelser (investor) (4)'!$C$33)))),'Antagelser (investor) (4)'!$C$32,0),IF('Antagelser (investor) (4)'!$C$31=3,IF(H$19='Antagelser (investor) (4)'!$C$33,'Antagelser (investor) (4)'!$C$32,0),0))))))</f>
        <v>0</v>
      </c>
      <c r="I23" s="22">
        <f>+IF(I19&lt;'Antagelser (investor) (4)'!$C$33,0,IF(I19&gt;'Antagelser (investor) (4)'!$C$35,0,-IF('Antagelser (investor) (4)'!$C$31=0,IF(OR(MONTH(I$19)=MONTH('Antagelser (investor) (4)'!$C$33),MONTH(I$19)=MONTH(DATE(YEAR('Antagelser (investor) (4)'!$C$33),MONTH('Antagelser (investor) (4)'!$C$33)+'Antagelser (investor) (4)'!$C$34,DAY('Antagelser (investor) (4)'!$C$33)))),'Antagelser (investor) (4)'!$C$32*I20,0),IF('Antagelser (investor) (4)'!$C$31=1,IF(I$19='Antagelser (investor) (4)'!$C$33,'Antagelser (investor) (4)'!$C$32*I20,0),IF('Antagelser (investor) (4)'!$C$31=2,IF(OR(MONTH(I$19)=MONTH('Antagelser (investor) (4)'!$C$33),MONTH(I$19)=MONTH(DATE(YEAR('Antagelser (investor) (4)'!$C$33),MONTH('Antagelser (investor) (4)'!$C$33)+'Antagelser (investor) (4)'!$C$34,DAY('Antagelser (investor) (4)'!$C$33)))),'Antagelser (investor) (4)'!$C$32,0),IF('Antagelser (investor) (4)'!$C$31=3,IF(I$19='Antagelser (investor) (4)'!$C$33,'Antagelser (investor) (4)'!$C$32,0),0))))))</f>
        <v>0</v>
      </c>
      <c r="J23" s="22">
        <f>+IF(J19&lt;'Antagelser (investor) (4)'!$C$33,0,IF(J19&gt;'Antagelser (investor) (4)'!$C$35,0,-IF('Antagelser (investor) (4)'!$C$31=0,IF(OR(MONTH(J$19)=MONTH('Antagelser (investor) (4)'!$C$33),MONTH(J$19)=MONTH(DATE(YEAR('Antagelser (investor) (4)'!$C$33),MONTH('Antagelser (investor) (4)'!$C$33)+'Antagelser (investor) (4)'!$C$34,DAY('Antagelser (investor) (4)'!$C$33)))),'Antagelser (investor) (4)'!$C$32*J20,0),IF('Antagelser (investor) (4)'!$C$31=1,IF(J$19='Antagelser (investor) (4)'!$C$33,'Antagelser (investor) (4)'!$C$32*J20,0),IF('Antagelser (investor) (4)'!$C$31=2,IF(OR(MONTH(J$19)=MONTH('Antagelser (investor) (4)'!$C$33),MONTH(J$19)=MONTH(DATE(YEAR('Antagelser (investor) (4)'!$C$33),MONTH('Antagelser (investor) (4)'!$C$33)+'Antagelser (investor) (4)'!$C$34,DAY('Antagelser (investor) (4)'!$C$33)))),'Antagelser (investor) (4)'!$C$32,0),IF('Antagelser (investor) (4)'!$C$31=3,IF(J$19='Antagelser (investor) (4)'!$C$33,'Antagelser (investor) (4)'!$C$32,0),0))))))</f>
        <v>0</v>
      </c>
      <c r="K23" s="22">
        <f>+IF(K19&lt;'Antagelser (investor) (4)'!$C$33,0,IF(K19&gt;'Antagelser (investor) (4)'!$C$35,0,-IF('Antagelser (investor) (4)'!$C$31=0,IF(OR(MONTH(K$19)=MONTH('Antagelser (investor) (4)'!$C$33),MONTH(K$19)=MONTH(DATE(YEAR('Antagelser (investor) (4)'!$C$33),MONTH('Antagelser (investor) (4)'!$C$33)+'Antagelser (investor) (4)'!$C$34,DAY('Antagelser (investor) (4)'!$C$33)))),'Antagelser (investor) (4)'!$C$32*K20,0),IF('Antagelser (investor) (4)'!$C$31=1,IF(K$19='Antagelser (investor) (4)'!$C$33,'Antagelser (investor) (4)'!$C$32*K20,0),IF('Antagelser (investor) (4)'!$C$31=2,IF(OR(MONTH(K$19)=MONTH('Antagelser (investor) (4)'!$C$33),MONTH(K$19)=MONTH(DATE(YEAR('Antagelser (investor) (4)'!$C$33),MONTH('Antagelser (investor) (4)'!$C$33)+'Antagelser (investor) (4)'!$C$34,DAY('Antagelser (investor) (4)'!$C$33)))),'Antagelser (investor) (4)'!$C$32,0),IF('Antagelser (investor) (4)'!$C$31=3,IF(K$19='Antagelser (investor) (4)'!$C$33,'Antagelser (investor) (4)'!$C$32,0),0))))))</f>
        <v>0</v>
      </c>
      <c r="L23" s="22">
        <f>+IF(L19&lt;'Antagelser (investor) (4)'!$C$33,0,IF(L19&gt;'Antagelser (investor) (4)'!$C$35,0,-IF('Antagelser (investor) (4)'!$C$31=0,IF(OR(MONTH(L$19)=MONTH('Antagelser (investor) (4)'!$C$33),MONTH(L$19)=MONTH(DATE(YEAR('Antagelser (investor) (4)'!$C$33),MONTH('Antagelser (investor) (4)'!$C$33)+'Antagelser (investor) (4)'!$C$34,DAY('Antagelser (investor) (4)'!$C$33)))),'Antagelser (investor) (4)'!$C$32*L20,0),IF('Antagelser (investor) (4)'!$C$31=1,IF(L$19='Antagelser (investor) (4)'!$C$33,'Antagelser (investor) (4)'!$C$32*L20,0),IF('Antagelser (investor) (4)'!$C$31=2,IF(OR(MONTH(L$19)=MONTH('Antagelser (investor) (4)'!$C$33),MONTH(L$19)=MONTH(DATE(YEAR('Antagelser (investor) (4)'!$C$33),MONTH('Antagelser (investor) (4)'!$C$33)+'Antagelser (investor) (4)'!$C$34,DAY('Antagelser (investor) (4)'!$C$33)))),'Antagelser (investor) (4)'!$C$32,0),IF('Antagelser (investor) (4)'!$C$31=3,IF(L$19='Antagelser (investor) (4)'!$C$33,'Antagelser (investor) (4)'!$C$32,0),0))))))</f>
        <v>0</v>
      </c>
      <c r="M23" s="22">
        <f>+IF(M19&lt;'Antagelser (investor) (4)'!$C$33,0,IF(M19&gt;'Antagelser (investor) (4)'!$C$35,0,-IF('Antagelser (investor) (4)'!$C$31=0,IF(OR(MONTH(M$19)=MONTH('Antagelser (investor) (4)'!$C$33),MONTH(M$19)=MONTH(DATE(YEAR('Antagelser (investor) (4)'!$C$33),MONTH('Antagelser (investor) (4)'!$C$33)+'Antagelser (investor) (4)'!$C$34,DAY('Antagelser (investor) (4)'!$C$33)))),'Antagelser (investor) (4)'!$C$32*M20,0),IF('Antagelser (investor) (4)'!$C$31=1,IF(M$19='Antagelser (investor) (4)'!$C$33,'Antagelser (investor) (4)'!$C$32*M20,0),IF('Antagelser (investor) (4)'!$C$31=2,IF(OR(MONTH(M$19)=MONTH('Antagelser (investor) (4)'!$C$33),MONTH(M$19)=MONTH(DATE(YEAR('Antagelser (investor) (4)'!$C$33),MONTH('Antagelser (investor) (4)'!$C$33)+'Antagelser (investor) (4)'!$C$34,DAY('Antagelser (investor) (4)'!$C$33)))),'Antagelser (investor) (4)'!$C$32,0),IF('Antagelser (investor) (4)'!$C$31=3,IF(M$19='Antagelser (investor) (4)'!$C$33,'Antagelser (investor) (4)'!$C$32,0),0))))))</f>
        <v>0</v>
      </c>
      <c r="N23" s="22">
        <f>+IF(N19&lt;'Antagelser (investor) (4)'!$C$33,0,IF(N19&gt;'Antagelser (investor) (4)'!$C$35,0,-IF('Antagelser (investor) (4)'!$C$31=0,IF(OR(MONTH(N$19)=MONTH('Antagelser (investor) (4)'!$C$33),MONTH(N$19)=MONTH(DATE(YEAR('Antagelser (investor) (4)'!$C$33),MONTH('Antagelser (investor) (4)'!$C$33)+'Antagelser (investor) (4)'!$C$34,DAY('Antagelser (investor) (4)'!$C$33)))),'Antagelser (investor) (4)'!$C$32*N20,0),IF('Antagelser (investor) (4)'!$C$31=1,IF(N$19='Antagelser (investor) (4)'!$C$33,'Antagelser (investor) (4)'!$C$32*N20,0),IF('Antagelser (investor) (4)'!$C$31=2,IF(OR(MONTH(N$19)=MONTH('Antagelser (investor) (4)'!$C$33),MONTH(N$19)=MONTH(DATE(YEAR('Antagelser (investor) (4)'!$C$33),MONTH('Antagelser (investor) (4)'!$C$33)+'Antagelser (investor) (4)'!$C$34,DAY('Antagelser (investor) (4)'!$C$33)))),'Antagelser (investor) (4)'!$C$32,0),IF('Antagelser (investor) (4)'!$C$31=3,IF(N$19='Antagelser (investor) (4)'!$C$33,'Antagelser (investor) (4)'!$C$32,0),0))))))</f>
        <v>0</v>
      </c>
      <c r="O23" s="22">
        <f>+IF(O19&lt;'Antagelser (investor) (4)'!$C$33,0,IF(O19&gt;'Antagelser (investor) (4)'!$C$35,0,-IF('Antagelser (investor) (4)'!$C$31=0,IF(OR(MONTH(O$19)=MONTH('Antagelser (investor) (4)'!$C$33),MONTH(O$19)=MONTH(DATE(YEAR('Antagelser (investor) (4)'!$C$33),MONTH('Antagelser (investor) (4)'!$C$33)+'Antagelser (investor) (4)'!$C$34,DAY('Antagelser (investor) (4)'!$C$33)))),'Antagelser (investor) (4)'!$C$32*O20,0),IF('Antagelser (investor) (4)'!$C$31=1,IF(O$19='Antagelser (investor) (4)'!$C$33,'Antagelser (investor) (4)'!$C$32*O20,0),IF('Antagelser (investor) (4)'!$C$31=2,IF(OR(MONTH(O$19)=MONTH('Antagelser (investor) (4)'!$C$33),MONTH(O$19)=MONTH(DATE(YEAR('Antagelser (investor) (4)'!$C$33),MONTH('Antagelser (investor) (4)'!$C$33)+'Antagelser (investor) (4)'!$C$34,DAY('Antagelser (investor) (4)'!$C$33)))),'Antagelser (investor) (4)'!$C$32,0),IF('Antagelser (investor) (4)'!$C$31=3,IF(O$19='Antagelser (investor) (4)'!$C$33,'Antagelser (investor) (4)'!$C$32,0),0))))))</f>
        <v>0</v>
      </c>
      <c r="P23" s="22">
        <f>+IF(P19&lt;'Antagelser (investor) (4)'!$C$33,0,IF(P19&gt;'Antagelser (investor) (4)'!$C$35,0,-IF('Antagelser (investor) (4)'!$C$31=0,IF(OR(MONTH(P$19)=MONTH('Antagelser (investor) (4)'!$C$33),MONTH(P$19)=MONTH(DATE(YEAR('Antagelser (investor) (4)'!$C$33),MONTH('Antagelser (investor) (4)'!$C$33)+'Antagelser (investor) (4)'!$C$34,DAY('Antagelser (investor) (4)'!$C$33)))),'Antagelser (investor) (4)'!$C$32*P20,0),IF('Antagelser (investor) (4)'!$C$31=1,IF(P$19='Antagelser (investor) (4)'!$C$33,'Antagelser (investor) (4)'!$C$32*P20,0),IF('Antagelser (investor) (4)'!$C$31=2,IF(OR(MONTH(P$19)=MONTH('Antagelser (investor) (4)'!$C$33),MONTH(P$19)=MONTH(DATE(YEAR('Antagelser (investor) (4)'!$C$33),MONTH('Antagelser (investor) (4)'!$C$33)+'Antagelser (investor) (4)'!$C$34,DAY('Antagelser (investor) (4)'!$C$33)))),'Antagelser (investor) (4)'!$C$32,0),IF('Antagelser (investor) (4)'!$C$31=3,IF(P$19='Antagelser (investor) (4)'!$C$33,'Antagelser (investor) (4)'!$C$32,0),0))))))</f>
        <v>0</v>
      </c>
      <c r="Q23" s="22">
        <f>+IF(Q19&lt;'Antagelser (investor) (4)'!$C$33,0,IF(Q19&gt;'Antagelser (investor) (4)'!$C$35,0,-IF('Antagelser (investor) (4)'!$C$31=0,IF(OR(MONTH(Q$19)=MONTH('Antagelser (investor) (4)'!$C$33),MONTH(Q$19)=MONTH(DATE(YEAR('Antagelser (investor) (4)'!$C$33),MONTH('Antagelser (investor) (4)'!$C$33)+'Antagelser (investor) (4)'!$C$34,DAY('Antagelser (investor) (4)'!$C$33)))),'Antagelser (investor) (4)'!$C$32*Q20,0),IF('Antagelser (investor) (4)'!$C$31=1,IF(Q$19='Antagelser (investor) (4)'!$C$33,'Antagelser (investor) (4)'!$C$32*Q20,0),IF('Antagelser (investor) (4)'!$C$31=2,IF(OR(MONTH(Q$19)=MONTH('Antagelser (investor) (4)'!$C$33),MONTH(Q$19)=MONTH(DATE(YEAR('Antagelser (investor) (4)'!$C$33),MONTH('Antagelser (investor) (4)'!$C$33)+'Antagelser (investor) (4)'!$C$34,DAY('Antagelser (investor) (4)'!$C$33)))),'Antagelser (investor) (4)'!$C$32,0),IF('Antagelser (investor) (4)'!$C$31=3,IF(Q$19='Antagelser (investor) (4)'!$C$33,'Antagelser (investor) (4)'!$C$32,0),0))))))</f>
        <v>0</v>
      </c>
      <c r="R23" s="22">
        <f>+IF(R19&lt;'Antagelser (investor) (4)'!$C$33,0,IF(R19&gt;'Antagelser (investor) (4)'!$C$35,0,-IF('Antagelser (investor) (4)'!$C$31=0,IF(OR(MONTH(R$19)=MONTH('Antagelser (investor) (4)'!$C$33),MONTH(R$19)=MONTH(DATE(YEAR('Antagelser (investor) (4)'!$C$33),MONTH('Antagelser (investor) (4)'!$C$33)+'Antagelser (investor) (4)'!$C$34,DAY('Antagelser (investor) (4)'!$C$33)))),'Antagelser (investor) (4)'!$C$32*R20,0),IF('Antagelser (investor) (4)'!$C$31=1,IF(R$19='Antagelser (investor) (4)'!$C$33,'Antagelser (investor) (4)'!$C$32*R20,0),IF('Antagelser (investor) (4)'!$C$31=2,IF(OR(MONTH(R$19)=MONTH('Antagelser (investor) (4)'!$C$33),MONTH(R$19)=MONTH(DATE(YEAR('Antagelser (investor) (4)'!$C$33),MONTH('Antagelser (investor) (4)'!$C$33)+'Antagelser (investor) (4)'!$C$34,DAY('Antagelser (investor) (4)'!$C$33)))),'Antagelser (investor) (4)'!$C$32,0),IF('Antagelser (investor) (4)'!$C$31=3,IF(R$19='Antagelser (investor) (4)'!$C$33,'Antagelser (investor) (4)'!$C$32,0),0))))))</f>
        <v>0</v>
      </c>
      <c r="S23" s="22">
        <f>+IF(S19&lt;'Antagelser (investor) (4)'!$C$33,0,IF(S19&gt;'Antagelser (investor) (4)'!$C$35,0,-IF('Antagelser (investor) (4)'!$C$31=0,IF(OR(MONTH(S$19)=MONTH('Antagelser (investor) (4)'!$C$33),MONTH(S$19)=MONTH(DATE(YEAR('Antagelser (investor) (4)'!$C$33),MONTH('Antagelser (investor) (4)'!$C$33)+'Antagelser (investor) (4)'!$C$34,DAY('Antagelser (investor) (4)'!$C$33)))),'Antagelser (investor) (4)'!$C$32*S20,0),IF('Antagelser (investor) (4)'!$C$31=1,IF(S$19='Antagelser (investor) (4)'!$C$33,'Antagelser (investor) (4)'!$C$32*S20,0),IF('Antagelser (investor) (4)'!$C$31=2,IF(OR(MONTH(S$19)=MONTH('Antagelser (investor) (4)'!$C$33),MONTH(S$19)=MONTH(DATE(YEAR('Antagelser (investor) (4)'!$C$33),MONTH('Antagelser (investor) (4)'!$C$33)+'Antagelser (investor) (4)'!$C$34,DAY('Antagelser (investor) (4)'!$C$33)))),'Antagelser (investor) (4)'!$C$32,0),IF('Antagelser (investor) (4)'!$C$31=3,IF(S$19='Antagelser (investor) (4)'!$C$33,'Antagelser (investor) (4)'!$C$32,0),0))))))</f>
        <v>0</v>
      </c>
      <c r="T23" s="22">
        <f>+IF(T19&lt;'Antagelser (investor) (4)'!$C$33,0,IF(T19&gt;'Antagelser (investor) (4)'!$C$35,0,-IF('Antagelser (investor) (4)'!$C$31=0,IF(OR(MONTH(T$19)=MONTH('Antagelser (investor) (4)'!$C$33),MONTH(T$19)=MONTH(DATE(YEAR('Antagelser (investor) (4)'!$C$33),MONTH('Antagelser (investor) (4)'!$C$33)+'Antagelser (investor) (4)'!$C$34,DAY('Antagelser (investor) (4)'!$C$33)))),'Antagelser (investor) (4)'!$C$32*T20,0),IF('Antagelser (investor) (4)'!$C$31=1,IF(T$19='Antagelser (investor) (4)'!$C$33,'Antagelser (investor) (4)'!$C$32*T20,0),IF('Antagelser (investor) (4)'!$C$31=2,IF(OR(MONTH(T$19)=MONTH('Antagelser (investor) (4)'!$C$33),MONTH(T$19)=MONTH(DATE(YEAR('Antagelser (investor) (4)'!$C$33),MONTH('Antagelser (investor) (4)'!$C$33)+'Antagelser (investor) (4)'!$C$34,DAY('Antagelser (investor) (4)'!$C$33)))),'Antagelser (investor) (4)'!$C$32,0),IF('Antagelser (investor) (4)'!$C$31=3,IF(T$19='Antagelser (investor) (4)'!$C$33,'Antagelser (investor) (4)'!$C$32,0),0))))))</f>
        <v>0</v>
      </c>
      <c r="U23" s="22">
        <f>+IF(U19&lt;'Antagelser (investor) (4)'!$C$33,0,IF(U19&gt;'Antagelser (investor) (4)'!$C$35,0,-IF('Antagelser (investor) (4)'!$C$31=0,IF(OR(MONTH(U$19)=MONTH('Antagelser (investor) (4)'!$C$33),MONTH(U$19)=MONTH(DATE(YEAR('Antagelser (investor) (4)'!$C$33),MONTH('Antagelser (investor) (4)'!$C$33)+'Antagelser (investor) (4)'!$C$34,DAY('Antagelser (investor) (4)'!$C$33)))),'Antagelser (investor) (4)'!$C$32*U20,0),IF('Antagelser (investor) (4)'!$C$31=1,IF(U$19='Antagelser (investor) (4)'!$C$33,'Antagelser (investor) (4)'!$C$32*U20,0),IF('Antagelser (investor) (4)'!$C$31=2,IF(OR(MONTH(U$19)=MONTH('Antagelser (investor) (4)'!$C$33),MONTH(U$19)=MONTH(DATE(YEAR('Antagelser (investor) (4)'!$C$33),MONTH('Antagelser (investor) (4)'!$C$33)+'Antagelser (investor) (4)'!$C$34,DAY('Antagelser (investor) (4)'!$C$33)))),'Antagelser (investor) (4)'!$C$32,0),IF('Antagelser (investor) (4)'!$C$31=3,IF(U$19='Antagelser (investor) (4)'!$C$33,'Antagelser (investor) (4)'!$C$32,0),0))))))</f>
        <v>0</v>
      </c>
      <c r="V23" s="22">
        <f>+IF(V19&lt;'Antagelser (investor) (4)'!$C$33,0,IF(V19&gt;'Antagelser (investor) (4)'!$C$35,0,-IF('Antagelser (investor) (4)'!$C$31=0,IF(OR(MONTH(V$19)=MONTH('Antagelser (investor) (4)'!$C$33),MONTH(V$19)=MONTH(DATE(YEAR('Antagelser (investor) (4)'!$C$33),MONTH('Antagelser (investor) (4)'!$C$33)+'Antagelser (investor) (4)'!$C$34,DAY('Antagelser (investor) (4)'!$C$33)))),'Antagelser (investor) (4)'!$C$32*V20,0),IF('Antagelser (investor) (4)'!$C$31=1,IF(V$19='Antagelser (investor) (4)'!$C$33,'Antagelser (investor) (4)'!$C$32*V20,0),IF('Antagelser (investor) (4)'!$C$31=2,IF(OR(MONTH(V$19)=MONTH('Antagelser (investor) (4)'!$C$33),MONTH(V$19)=MONTH(DATE(YEAR('Antagelser (investor) (4)'!$C$33),MONTH('Antagelser (investor) (4)'!$C$33)+'Antagelser (investor) (4)'!$C$34,DAY('Antagelser (investor) (4)'!$C$33)))),'Antagelser (investor) (4)'!$C$32,0),IF('Antagelser (investor) (4)'!$C$31=3,IF(V$19='Antagelser (investor) (4)'!$C$33,'Antagelser (investor) (4)'!$C$32,0),0))))))</f>
        <v>0</v>
      </c>
      <c r="W23" s="22">
        <f>+IF(W19&lt;'Antagelser (investor) (4)'!$C$33,0,IF(W19&gt;'Antagelser (investor) (4)'!$C$35,0,-IF('Antagelser (investor) (4)'!$C$31=0,IF(OR(MONTH(W$19)=MONTH('Antagelser (investor) (4)'!$C$33),MONTH(W$19)=MONTH(DATE(YEAR('Antagelser (investor) (4)'!$C$33),MONTH('Antagelser (investor) (4)'!$C$33)+'Antagelser (investor) (4)'!$C$34,DAY('Antagelser (investor) (4)'!$C$33)))),'Antagelser (investor) (4)'!$C$32*W20,0),IF('Antagelser (investor) (4)'!$C$31=1,IF(W$19='Antagelser (investor) (4)'!$C$33,'Antagelser (investor) (4)'!$C$32*W20,0),IF('Antagelser (investor) (4)'!$C$31=2,IF(OR(MONTH(W$19)=MONTH('Antagelser (investor) (4)'!$C$33),MONTH(W$19)=MONTH(DATE(YEAR('Antagelser (investor) (4)'!$C$33),MONTH('Antagelser (investor) (4)'!$C$33)+'Antagelser (investor) (4)'!$C$34,DAY('Antagelser (investor) (4)'!$C$33)))),'Antagelser (investor) (4)'!$C$32,0),IF('Antagelser (investor) (4)'!$C$31=3,IF(W$19='Antagelser (investor) (4)'!$C$33,'Antagelser (investor) (4)'!$C$32,0),0))))))</f>
        <v>0</v>
      </c>
      <c r="X23" s="22">
        <f>+IF(X19&lt;'Antagelser (investor) (4)'!$C$33,0,IF(X19&gt;'Antagelser (investor) (4)'!$C$35,0,-IF('Antagelser (investor) (4)'!$C$31=0,IF(OR(MONTH(X$19)=MONTH('Antagelser (investor) (4)'!$C$33),MONTH(X$19)=MONTH(DATE(YEAR('Antagelser (investor) (4)'!$C$33),MONTH('Antagelser (investor) (4)'!$C$33)+'Antagelser (investor) (4)'!$C$34,DAY('Antagelser (investor) (4)'!$C$33)))),'Antagelser (investor) (4)'!$C$32*X20,0),IF('Antagelser (investor) (4)'!$C$31=1,IF(X$19='Antagelser (investor) (4)'!$C$33,'Antagelser (investor) (4)'!$C$32*X20,0),IF('Antagelser (investor) (4)'!$C$31=2,IF(OR(MONTH(X$19)=MONTH('Antagelser (investor) (4)'!$C$33),MONTH(X$19)=MONTH(DATE(YEAR('Antagelser (investor) (4)'!$C$33),MONTH('Antagelser (investor) (4)'!$C$33)+'Antagelser (investor) (4)'!$C$34,DAY('Antagelser (investor) (4)'!$C$33)))),'Antagelser (investor) (4)'!$C$32,0),IF('Antagelser (investor) (4)'!$C$31=3,IF(X$19='Antagelser (investor) (4)'!$C$33,'Antagelser (investor) (4)'!$C$32,0),0))))))</f>
        <v>0</v>
      </c>
      <c r="Y23" s="22">
        <f>+IF(Y19&lt;'Antagelser (investor) (4)'!$C$33,0,IF(Y19&gt;'Antagelser (investor) (4)'!$C$35,0,-IF('Antagelser (investor) (4)'!$C$31=0,IF(OR(MONTH(Y$19)=MONTH('Antagelser (investor) (4)'!$C$33),MONTH(Y$19)=MONTH(DATE(YEAR('Antagelser (investor) (4)'!$C$33),MONTH('Antagelser (investor) (4)'!$C$33)+'Antagelser (investor) (4)'!$C$34,DAY('Antagelser (investor) (4)'!$C$33)))),'Antagelser (investor) (4)'!$C$32*Y20,0),IF('Antagelser (investor) (4)'!$C$31=1,IF(Y$19='Antagelser (investor) (4)'!$C$33,'Antagelser (investor) (4)'!$C$32*Y20,0),IF('Antagelser (investor) (4)'!$C$31=2,IF(OR(MONTH(Y$19)=MONTH('Antagelser (investor) (4)'!$C$33),MONTH(Y$19)=MONTH(DATE(YEAR('Antagelser (investor) (4)'!$C$33),MONTH('Antagelser (investor) (4)'!$C$33)+'Antagelser (investor) (4)'!$C$34,DAY('Antagelser (investor) (4)'!$C$33)))),'Antagelser (investor) (4)'!$C$32,0),IF('Antagelser (investor) (4)'!$C$31=3,IF(Y$19='Antagelser (investor) (4)'!$C$33,'Antagelser (investor) (4)'!$C$32,0),0))))))</f>
        <v>0</v>
      </c>
      <c r="Z23" s="22">
        <f>+IF(Z19&lt;'Antagelser (investor) (4)'!$C$33,0,IF(Z19&gt;'Antagelser (investor) (4)'!$C$35,0,-IF('Antagelser (investor) (4)'!$C$31=0,IF(OR(MONTH(Z$19)=MONTH('Antagelser (investor) (4)'!$C$33),MONTH(Z$19)=MONTH(DATE(YEAR('Antagelser (investor) (4)'!$C$33),MONTH('Antagelser (investor) (4)'!$C$33)+'Antagelser (investor) (4)'!$C$34,DAY('Antagelser (investor) (4)'!$C$33)))),'Antagelser (investor) (4)'!$C$32*Z20,0),IF('Antagelser (investor) (4)'!$C$31=1,IF(Z$19='Antagelser (investor) (4)'!$C$33,'Antagelser (investor) (4)'!$C$32*Z20,0),IF('Antagelser (investor) (4)'!$C$31=2,IF(OR(MONTH(Z$19)=MONTH('Antagelser (investor) (4)'!$C$33),MONTH(Z$19)=MONTH(DATE(YEAR('Antagelser (investor) (4)'!$C$33),MONTH('Antagelser (investor) (4)'!$C$33)+'Antagelser (investor) (4)'!$C$34,DAY('Antagelser (investor) (4)'!$C$33)))),'Antagelser (investor) (4)'!$C$32,0),IF('Antagelser (investor) (4)'!$C$31=3,IF(Z$19='Antagelser (investor) (4)'!$C$33,'Antagelser (investor) (4)'!$C$32,0),0))))))</f>
        <v>0</v>
      </c>
      <c r="AA23" s="22">
        <f>+IF(AA19&lt;'Antagelser (investor) (4)'!$C$33,0,IF(AA19&gt;'Antagelser (investor) (4)'!$C$35,0,-IF('Antagelser (investor) (4)'!$C$31=0,IF(OR(MONTH(AA$19)=MONTH('Antagelser (investor) (4)'!$C$33),MONTH(AA$19)=MONTH(DATE(YEAR('Antagelser (investor) (4)'!$C$33),MONTH('Antagelser (investor) (4)'!$C$33)+'Antagelser (investor) (4)'!$C$34,DAY('Antagelser (investor) (4)'!$C$33)))),'Antagelser (investor) (4)'!$C$32*AA20,0),IF('Antagelser (investor) (4)'!$C$31=1,IF(AA$19='Antagelser (investor) (4)'!$C$33,'Antagelser (investor) (4)'!$C$32*AA20,0),IF('Antagelser (investor) (4)'!$C$31=2,IF(OR(MONTH(AA$19)=MONTH('Antagelser (investor) (4)'!$C$33),MONTH(AA$19)=MONTH(DATE(YEAR('Antagelser (investor) (4)'!$C$33),MONTH('Antagelser (investor) (4)'!$C$33)+'Antagelser (investor) (4)'!$C$34,DAY('Antagelser (investor) (4)'!$C$33)))),'Antagelser (investor) (4)'!$C$32,0),IF('Antagelser (investor) (4)'!$C$31=3,IF(AA$19='Antagelser (investor) (4)'!$C$33,'Antagelser (investor) (4)'!$C$32,0),0))))))</f>
        <v>0</v>
      </c>
      <c r="AB23" s="22">
        <f>+IF(AB19&lt;'Antagelser (investor) (4)'!$C$33,0,IF(AB19&gt;'Antagelser (investor) (4)'!$C$35,0,-IF('Antagelser (investor) (4)'!$C$31=0,IF(OR(MONTH(AB$19)=MONTH('Antagelser (investor) (4)'!$C$33),MONTH(AB$19)=MONTH(DATE(YEAR('Antagelser (investor) (4)'!$C$33),MONTH('Antagelser (investor) (4)'!$C$33)+'Antagelser (investor) (4)'!$C$34,DAY('Antagelser (investor) (4)'!$C$33)))),'Antagelser (investor) (4)'!$C$32*AB20,0),IF('Antagelser (investor) (4)'!$C$31=1,IF(AB$19='Antagelser (investor) (4)'!$C$33,'Antagelser (investor) (4)'!$C$32*AB20,0),IF('Antagelser (investor) (4)'!$C$31=2,IF(OR(MONTH(AB$19)=MONTH('Antagelser (investor) (4)'!$C$33),MONTH(AB$19)=MONTH(DATE(YEAR('Antagelser (investor) (4)'!$C$33),MONTH('Antagelser (investor) (4)'!$C$33)+'Antagelser (investor) (4)'!$C$34,DAY('Antagelser (investor) (4)'!$C$33)))),'Antagelser (investor) (4)'!$C$32,0),IF('Antagelser (investor) (4)'!$C$31=3,IF(AB$19='Antagelser (investor) (4)'!$C$33,'Antagelser (investor) (4)'!$C$32,0),0))))))</f>
        <v>0</v>
      </c>
      <c r="AC23" s="22">
        <f>+IF(AC19&lt;'Antagelser (investor) (4)'!$C$33,0,IF(AC19&gt;'Antagelser (investor) (4)'!$C$35,0,-IF('Antagelser (investor) (4)'!$C$31=0,IF(OR(MONTH(AC$19)=MONTH('Antagelser (investor) (4)'!$C$33),MONTH(AC$19)=MONTH(DATE(YEAR('Antagelser (investor) (4)'!$C$33),MONTH('Antagelser (investor) (4)'!$C$33)+'Antagelser (investor) (4)'!$C$34,DAY('Antagelser (investor) (4)'!$C$33)))),'Antagelser (investor) (4)'!$C$32*AC20,0),IF('Antagelser (investor) (4)'!$C$31=1,IF(AC$19='Antagelser (investor) (4)'!$C$33,'Antagelser (investor) (4)'!$C$32*AC20,0),IF('Antagelser (investor) (4)'!$C$31=2,IF(OR(MONTH(AC$19)=MONTH('Antagelser (investor) (4)'!$C$33),MONTH(AC$19)=MONTH(DATE(YEAR('Antagelser (investor) (4)'!$C$33),MONTH('Antagelser (investor) (4)'!$C$33)+'Antagelser (investor) (4)'!$C$34,DAY('Antagelser (investor) (4)'!$C$33)))),'Antagelser (investor) (4)'!$C$32,0),IF('Antagelser (investor) (4)'!$C$31=3,IF(AC$19='Antagelser (investor) (4)'!$C$33,'Antagelser (investor) (4)'!$C$32,0),0))))))</f>
        <v>0</v>
      </c>
      <c r="AD23" s="22">
        <f>+IF(AD19&lt;'Antagelser (investor) (4)'!$C$33,0,IF(AD19&gt;'Antagelser (investor) (4)'!$C$35,0,-IF('Antagelser (investor) (4)'!$C$31=0,IF(OR(MONTH(AD$19)=MONTH('Antagelser (investor) (4)'!$C$33),MONTH(AD$19)=MONTH(DATE(YEAR('Antagelser (investor) (4)'!$C$33),MONTH('Antagelser (investor) (4)'!$C$33)+'Antagelser (investor) (4)'!$C$34,DAY('Antagelser (investor) (4)'!$C$33)))),'Antagelser (investor) (4)'!$C$32*AD20,0),IF('Antagelser (investor) (4)'!$C$31=1,IF(AD$19='Antagelser (investor) (4)'!$C$33,'Antagelser (investor) (4)'!$C$32*AD20,0),IF('Antagelser (investor) (4)'!$C$31=2,IF(OR(MONTH(AD$19)=MONTH('Antagelser (investor) (4)'!$C$33),MONTH(AD$19)=MONTH(DATE(YEAR('Antagelser (investor) (4)'!$C$33),MONTH('Antagelser (investor) (4)'!$C$33)+'Antagelser (investor) (4)'!$C$34,DAY('Antagelser (investor) (4)'!$C$33)))),'Antagelser (investor) (4)'!$C$32,0),IF('Antagelser (investor) (4)'!$C$31=3,IF(AD$19='Antagelser (investor) (4)'!$C$33,'Antagelser (investor) (4)'!$C$32,0),0))))))</f>
        <v>0</v>
      </c>
      <c r="AE23" s="22">
        <f>+IF(AE19&lt;'Antagelser (investor) (4)'!$C$33,0,IF(AE19&gt;'Antagelser (investor) (4)'!$C$35,0,-IF('Antagelser (investor) (4)'!$C$31=0,IF(OR(MONTH(AE$19)=MONTH('Antagelser (investor) (4)'!$C$33),MONTH(AE$19)=MONTH(DATE(YEAR('Antagelser (investor) (4)'!$C$33),MONTH('Antagelser (investor) (4)'!$C$33)+'Antagelser (investor) (4)'!$C$34,DAY('Antagelser (investor) (4)'!$C$33)))),'Antagelser (investor) (4)'!$C$32*AE20,0),IF('Antagelser (investor) (4)'!$C$31=1,IF(AE$19='Antagelser (investor) (4)'!$C$33,'Antagelser (investor) (4)'!$C$32*AE20,0),IF('Antagelser (investor) (4)'!$C$31=2,IF(OR(MONTH(AE$19)=MONTH('Antagelser (investor) (4)'!$C$33),MONTH(AE$19)=MONTH(DATE(YEAR('Antagelser (investor) (4)'!$C$33),MONTH('Antagelser (investor) (4)'!$C$33)+'Antagelser (investor) (4)'!$C$34,DAY('Antagelser (investor) (4)'!$C$33)))),'Antagelser (investor) (4)'!$C$32,0),IF('Antagelser (investor) (4)'!$C$31=3,IF(AE$19='Antagelser (investor) (4)'!$C$33,'Antagelser (investor) (4)'!$C$32,0),0))))))</f>
        <v>0</v>
      </c>
      <c r="AF23" s="22">
        <f>+IF(AF19&lt;'Antagelser (investor) (4)'!$C$33,0,IF(AF19&gt;'Antagelser (investor) (4)'!$C$35,0,-IF('Antagelser (investor) (4)'!$C$31=0,IF(OR(MONTH(AF$19)=MONTH('Antagelser (investor) (4)'!$C$33),MONTH(AF$19)=MONTH(DATE(YEAR('Antagelser (investor) (4)'!$C$33),MONTH('Antagelser (investor) (4)'!$C$33)+'Antagelser (investor) (4)'!$C$34,DAY('Antagelser (investor) (4)'!$C$33)))),'Antagelser (investor) (4)'!$C$32*AF20,0),IF('Antagelser (investor) (4)'!$C$31=1,IF(AF$19='Antagelser (investor) (4)'!$C$33,'Antagelser (investor) (4)'!$C$32*AF20,0),IF('Antagelser (investor) (4)'!$C$31=2,IF(OR(MONTH(AF$19)=MONTH('Antagelser (investor) (4)'!$C$33),MONTH(AF$19)=MONTH(DATE(YEAR('Antagelser (investor) (4)'!$C$33),MONTH('Antagelser (investor) (4)'!$C$33)+'Antagelser (investor) (4)'!$C$34,DAY('Antagelser (investor) (4)'!$C$33)))),'Antagelser (investor) (4)'!$C$32,0),IF('Antagelser (investor) (4)'!$C$31=3,IF(AF$19='Antagelser (investor) (4)'!$C$33,'Antagelser (investor) (4)'!$C$32,0),0))))))</f>
        <v>0</v>
      </c>
      <c r="AG23" s="22">
        <f>+IF(AG19&lt;'Antagelser (investor) (4)'!$C$33,0,IF(AG19&gt;'Antagelser (investor) (4)'!$C$35,0,-IF('Antagelser (investor) (4)'!$C$31=0,IF(OR(MONTH(AG$19)=MONTH('Antagelser (investor) (4)'!$C$33),MONTH(AG$19)=MONTH(DATE(YEAR('Antagelser (investor) (4)'!$C$33),MONTH('Antagelser (investor) (4)'!$C$33)+'Antagelser (investor) (4)'!$C$34,DAY('Antagelser (investor) (4)'!$C$33)))),'Antagelser (investor) (4)'!$C$32*AG20,0),IF('Antagelser (investor) (4)'!$C$31=1,IF(AG$19='Antagelser (investor) (4)'!$C$33,'Antagelser (investor) (4)'!$C$32*AG20,0),IF('Antagelser (investor) (4)'!$C$31=2,IF(OR(MONTH(AG$19)=MONTH('Antagelser (investor) (4)'!$C$33),MONTH(AG$19)=MONTH(DATE(YEAR('Antagelser (investor) (4)'!$C$33),MONTH('Antagelser (investor) (4)'!$C$33)+'Antagelser (investor) (4)'!$C$34,DAY('Antagelser (investor) (4)'!$C$33)))),'Antagelser (investor) (4)'!$C$32,0),IF('Antagelser (investor) (4)'!$C$31=3,IF(AG$19='Antagelser (investor) (4)'!$C$33,'Antagelser (investor) (4)'!$C$32,0),0))))))</f>
        <v>0</v>
      </c>
      <c r="AH23" s="22">
        <f>+IF(AH19&lt;'Antagelser (investor) (4)'!$C$33,0,IF(AH19&gt;'Antagelser (investor) (4)'!$C$35,0,-IF('Antagelser (investor) (4)'!$C$31=0,IF(OR(MONTH(AH$19)=MONTH('Antagelser (investor) (4)'!$C$33),MONTH(AH$19)=MONTH(DATE(YEAR('Antagelser (investor) (4)'!$C$33),MONTH('Antagelser (investor) (4)'!$C$33)+'Antagelser (investor) (4)'!$C$34,DAY('Antagelser (investor) (4)'!$C$33)))),'Antagelser (investor) (4)'!$C$32*AH20,0),IF('Antagelser (investor) (4)'!$C$31=1,IF(AH$19='Antagelser (investor) (4)'!$C$33,'Antagelser (investor) (4)'!$C$32*AH20,0),IF('Antagelser (investor) (4)'!$C$31=2,IF(OR(MONTH(AH$19)=MONTH('Antagelser (investor) (4)'!$C$33),MONTH(AH$19)=MONTH(DATE(YEAR('Antagelser (investor) (4)'!$C$33),MONTH('Antagelser (investor) (4)'!$C$33)+'Antagelser (investor) (4)'!$C$34,DAY('Antagelser (investor) (4)'!$C$33)))),'Antagelser (investor) (4)'!$C$32,0),IF('Antagelser (investor) (4)'!$C$31=3,IF(AH$19='Antagelser (investor) (4)'!$C$33,'Antagelser (investor) (4)'!$C$32,0),0))))))</f>
        <v>0</v>
      </c>
      <c r="AI23" s="22">
        <f>+IF(AI19&lt;'Antagelser (investor) (4)'!$C$33,0,IF(AI19&gt;'Antagelser (investor) (4)'!$C$35,0,-IF('Antagelser (investor) (4)'!$C$31=0,IF(OR(MONTH(AI$19)=MONTH('Antagelser (investor) (4)'!$C$33),MONTH(AI$19)=MONTH(DATE(YEAR('Antagelser (investor) (4)'!$C$33),MONTH('Antagelser (investor) (4)'!$C$33)+'Antagelser (investor) (4)'!$C$34,DAY('Antagelser (investor) (4)'!$C$33)))),'Antagelser (investor) (4)'!$C$32*AI20,0),IF('Antagelser (investor) (4)'!$C$31=1,IF(AI$19='Antagelser (investor) (4)'!$C$33,'Antagelser (investor) (4)'!$C$32*AI20,0),IF('Antagelser (investor) (4)'!$C$31=2,IF(OR(MONTH(AI$19)=MONTH('Antagelser (investor) (4)'!$C$33),MONTH(AI$19)=MONTH(DATE(YEAR('Antagelser (investor) (4)'!$C$33),MONTH('Antagelser (investor) (4)'!$C$33)+'Antagelser (investor) (4)'!$C$34,DAY('Antagelser (investor) (4)'!$C$33)))),'Antagelser (investor) (4)'!$C$32,0),IF('Antagelser (investor) (4)'!$C$31=3,IF(AI$19='Antagelser (investor) (4)'!$C$33,'Antagelser (investor) (4)'!$C$32,0),0))))))</f>
        <v>0</v>
      </c>
      <c r="AJ23" s="22">
        <f>+IF(AJ19&lt;'Antagelser (investor) (4)'!$C$33,0,IF(AJ19&gt;'Antagelser (investor) (4)'!$C$35,0,-IF('Antagelser (investor) (4)'!$C$31=0,IF(OR(MONTH(AJ$19)=MONTH('Antagelser (investor) (4)'!$C$33),MONTH(AJ$19)=MONTH(DATE(YEAR('Antagelser (investor) (4)'!$C$33),MONTH('Antagelser (investor) (4)'!$C$33)+'Antagelser (investor) (4)'!$C$34,DAY('Antagelser (investor) (4)'!$C$33)))),'Antagelser (investor) (4)'!$C$32*AJ20,0),IF('Antagelser (investor) (4)'!$C$31=1,IF(AJ$19='Antagelser (investor) (4)'!$C$33,'Antagelser (investor) (4)'!$C$32*AJ20,0),IF('Antagelser (investor) (4)'!$C$31=2,IF(OR(MONTH(AJ$19)=MONTH('Antagelser (investor) (4)'!$C$33),MONTH(AJ$19)=MONTH(DATE(YEAR('Antagelser (investor) (4)'!$C$33),MONTH('Antagelser (investor) (4)'!$C$33)+'Antagelser (investor) (4)'!$C$34,DAY('Antagelser (investor) (4)'!$C$33)))),'Antagelser (investor) (4)'!$C$32,0),IF('Antagelser (investor) (4)'!$C$31=3,IF(AJ$19='Antagelser (investor) (4)'!$C$33,'Antagelser (investor) (4)'!$C$32,0),0))))))</f>
        <v>0</v>
      </c>
      <c r="AK23" s="22">
        <f>+IF(AK19&lt;'Antagelser (investor) (4)'!$C$33,0,IF(AK19&gt;'Antagelser (investor) (4)'!$C$35,0,-IF('Antagelser (investor) (4)'!$C$31=0,IF(OR(MONTH(AK$19)=MONTH('Antagelser (investor) (4)'!$C$33),MONTH(AK$19)=MONTH(DATE(YEAR('Antagelser (investor) (4)'!$C$33),MONTH('Antagelser (investor) (4)'!$C$33)+'Antagelser (investor) (4)'!$C$34,DAY('Antagelser (investor) (4)'!$C$33)))),'Antagelser (investor) (4)'!$C$32*AK20,0),IF('Antagelser (investor) (4)'!$C$31=1,IF(AK$19='Antagelser (investor) (4)'!$C$33,'Antagelser (investor) (4)'!$C$32*AK20,0),IF('Antagelser (investor) (4)'!$C$31=2,IF(OR(MONTH(AK$19)=MONTH('Antagelser (investor) (4)'!$C$33),MONTH(AK$19)=MONTH(DATE(YEAR('Antagelser (investor) (4)'!$C$33),MONTH('Antagelser (investor) (4)'!$C$33)+'Antagelser (investor) (4)'!$C$34,DAY('Antagelser (investor) (4)'!$C$33)))),'Antagelser (investor) (4)'!$C$32,0),IF('Antagelser (investor) (4)'!$C$31=3,IF(AK$19='Antagelser (investor) (4)'!$C$33,'Antagelser (investor) (4)'!$C$32,0),0))))))</f>
        <v>0</v>
      </c>
      <c r="AL23" s="22">
        <f>+IF(AL19&lt;'Antagelser (investor) (4)'!$C$33,0,IF(AL19&gt;'Antagelser (investor) (4)'!$C$35,0,-IF('Antagelser (investor) (4)'!$C$31=0,IF(OR(MONTH(AL$19)=MONTH('Antagelser (investor) (4)'!$C$33),MONTH(AL$19)=MONTH(DATE(YEAR('Antagelser (investor) (4)'!$C$33),MONTH('Antagelser (investor) (4)'!$C$33)+'Antagelser (investor) (4)'!$C$34,DAY('Antagelser (investor) (4)'!$C$33)))),'Antagelser (investor) (4)'!$C$32*AL20,0),IF('Antagelser (investor) (4)'!$C$31=1,IF(AL$19='Antagelser (investor) (4)'!$C$33,'Antagelser (investor) (4)'!$C$32*AL20,0),IF('Antagelser (investor) (4)'!$C$31=2,IF(OR(MONTH(AL$19)=MONTH('Antagelser (investor) (4)'!$C$33),MONTH(AL$19)=MONTH(DATE(YEAR('Antagelser (investor) (4)'!$C$33),MONTH('Antagelser (investor) (4)'!$C$33)+'Antagelser (investor) (4)'!$C$34,DAY('Antagelser (investor) (4)'!$C$33)))),'Antagelser (investor) (4)'!$C$32,0),IF('Antagelser (investor) (4)'!$C$31=3,IF(AL$19='Antagelser (investor) (4)'!$C$33,'Antagelser (investor) (4)'!$C$32,0),0))))))</f>
        <v>0</v>
      </c>
      <c r="AM23" s="22">
        <f>+IF(AM19&lt;'Antagelser (investor) (4)'!$C$33,0,IF(AM19&gt;'Antagelser (investor) (4)'!$C$35,0,-IF('Antagelser (investor) (4)'!$C$31=0,IF(OR(MONTH(AM$19)=MONTH('Antagelser (investor) (4)'!$C$33),MONTH(AM$19)=MONTH(DATE(YEAR('Antagelser (investor) (4)'!$C$33),MONTH('Antagelser (investor) (4)'!$C$33)+'Antagelser (investor) (4)'!$C$34,DAY('Antagelser (investor) (4)'!$C$33)))),'Antagelser (investor) (4)'!$C$32*AM20,0),IF('Antagelser (investor) (4)'!$C$31=1,IF(AM$19='Antagelser (investor) (4)'!$C$33,'Antagelser (investor) (4)'!$C$32*AM20,0),IF('Antagelser (investor) (4)'!$C$31=2,IF(OR(MONTH(AM$19)=MONTH('Antagelser (investor) (4)'!$C$33),MONTH(AM$19)=MONTH(DATE(YEAR('Antagelser (investor) (4)'!$C$33),MONTH('Antagelser (investor) (4)'!$C$33)+'Antagelser (investor) (4)'!$C$34,DAY('Antagelser (investor) (4)'!$C$33)))),'Antagelser (investor) (4)'!$C$32,0),IF('Antagelser (investor) (4)'!$C$31=3,IF(AM$19='Antagelser (investor) (4)'!$C$33,'Antagelser (investor) (4)'!$C$32,0),0))))))</f>
        <v>0</v>
      </c>
      <c r="AN23" s="22">
        <f>+IF(AN19&lt;'Antagelser (investor) (4)'!$C$33,0,IF(AN19&gt;'Antagelser (investor) (4)'!$C$35,0,-IF('Antagelser (investor) (4)'!$C$31=0,IF(OR(MONTH(AN$19)=MONTH('Antagelser (investor) (4)'!$C$33),MONTH(AN$19)=MONTH(DATE(YEAR('Antagelser (investor) (4)'!$C$33),MONTH('Antagelser (investor) (4)'!$C$33)+'Antagelser (investor) (4)'!$C$34,DAY('Antagelser (investor) (4)'!$C$33)))),'Antagelser (investor) (4)'!$C$32*AN20,0),IF('Antagelser (investor) (4)'!$C$31=1,IF(AN$19='Antagelser (investor) (4)'!$C$33,'Antagelser (investor) (4)'!$C$32*AN20,0),IF('Antagelser (investor) (4)'!$C$31=2,IF(OR(MONTH(AN$19)=MONTH('Antagelser (investor) (4)'!$C$33),MONTH(AN$19)=MONTH(DATE(YEAR('Antagelser (investor) (4)'!$C$33),MONTH('Antagelser (investor) (4)'!$C$33)+'Antagelser (investor) (4)'!$C$34,DAY('Antagelser (investor) (4)'!$C$33)))),'Antagelser (investor) (4)'!$C$32,0),IF('Antagelser (investor) (4)'!$C$31=3,IF(AN$19='Antagelser (investor) (4)'!$C$33,'Antagelser (investor) (4)'!$C$32,0),0))))))</f>
        <v>0</v>
      </c>
      <c r="AO23" s="22">
        <f>+IF(AO19&lt;'Antagelser (investor) (4)'!$C$33,0,IF(AO19&gt;'Antagelser (investor) (4)'!$C$35,0,-IF('Antagelser (investor) (4)'!$C$31=0,IF(OR(MONTH(AO$19)=MONTH('Antagelser (investor) (4)'!$C$33),MONTH(AO$19)=MONTH(DATE(YEAR('Antagelser (investor) (4)'!$C$33),MONTH('Antagelser (investor) (4)'!$C$33)+'Antagelser (investor) (4)'!$C$34,DAY('Antagelser (investor) (4)'!$C$33)))),'Antagelser (investor) (4)'!$C$32*AO20,0),IF('Antagelser (investor) (4)'!$C$31=1,IF(AO$19='Antagelser (investor) (4)'!$C$33,'Antagelser (investor) (4)'!$C$32*AO20,0),IF('Antagelser (investor) (4)'!$C$31=2,IF(OR(MONTH(AO$19)=MONTH('Antagelser (investor) (4)'!$C$33),MONTH(AO$19)=MONTH(DATE(YEAR('Antagelser (investor) (4)'!$C$33),MONTH('Antagelser (investor) (4)'!$C$33)+'Antagelser (investor) (4)'!$C$34,DAY('Antagelser (investor) (4)'!$C$33)))),'Antagelser (investor) (4)'!$C$32,0),IF('Antagelser (investor) (4)'!$C$31=3,IF(AO$19='Antagelser (investor) (4)'!$C$33,'Antagelser (investor) (4)'!$C$32,0),0))))))</f>
        <v>0</v>
      </c>
      <c r="AP23" s="22">
        <f>+IF(AP19&lt;'Antagelser (investor) (4)'!$C$33,0,IF(AP19&gt;'Antagelser (investor) (4)'!$C$35,0,-IF('Antagelser (investor) (4)'!$C$31=0,IF(OR(MONTH(AP$19)=MONTH('Antagelser (investor) (4)'!$C$33),MONTH(AP$19)=MONTH(DATE(YEAR('Antagelser (investor) (4)'!$C$33),MONTH('Antagelser (investor) (4)'!$C$33)+'Antagelser (investor) (4)'!$C$34,DAY('Antagelser (investor) (4)'!$C$33)))),'Antagelser (investor) (4)'!$C$32*AP20,0),IF('Antagelser (investor) (4)'!$C$31=1,IF(AP$19='Antagelser (investor) (4)'!$C$33,'Antagelser (investor) (4)'!$C$32*AP20,0),IF('Antagelser (investor) (4)'!$C$31=2,IF(OR(MONTH(AP$19)=MONTH('Antagelser (investor) (4)'!$C$33),MONTH(AP$19)=MONTH(DATE(YEAR('Antagelser (investor) (4)'!$C$33),MONTH('Antagelser (investor) (4)'!$C$33)+'Antagelser (investor) (4)'!$C$34,DAY('Antagelser (investor) (4)'!$C$33)))),'Antagelser (investor) (4)'!$C$32,0),IF('Antagelser (investor) (4)'!$C$31=3,IF(AP$19='Antagelser (investor) (4)'!$C$33,'Antagelser (investor) (4)'!$C$32,0),0))))))</f>
        <v>0</v>
      </c>
      <c r="AQ23" s="22">
        <f>+IF(AQ19&lt;'Antagelser (investor) (4)'!$C$33,0,IF(AQ19&gt;'Antagelser (investor) (4)'!$C$35,0,-IF('Antagelser (investor) (4)'!$C$31=0,IF(OR(MONTH(AQ$19)=MONTH('Antagelser (investor) (4)'!$C$33),MONTH(AQ$19)=MONTH(DATE(YEAR('Antagelser (investor) (4)'!$C$33),MONTH('Antagelser (investor) (4)'!$C$33)+'Antagelser (investor) (4)'!$C$34,DAY('Antagelser (investor) (4)'!$C$33)))),'Antagelser (investor) (4)'!$C$32*AQ20,0),IF('Antagelser (investor) (4)'!$C$31=1,IF(AQ$19='Antagelser (investor) (4)'!$C$33,'Antagelser (investor) (4)'!$C$32*AQ20,0),IF('Antagelser (investor) (4)'!$C$31=2,IF(OR(MONTH(AQ$19)=MONTH('Antagelser (investor) (4)'!$C$33),MONTH(AQ$19)=MONTH(DATE(YEAR('Antagelser (investor) (4)'!$C$33),MONTH('Antagelser (investor) (4)'!$C$33)+'Antagelser (investor) (4)'!$C$34,DAY('Antagelser (investor) (4)'!$C$33)))),'Antagelser (investor) (4)'!$C$32,0),IF('Antagelser (investor) (4)'!$C$31=3,IF(AQ$19='Antagelser (investor) (4)'!$C$33,'Antagelser (investor) (4)'!$C$32,0),0))))))</f>
        <v>0</v>
      </c>
      <c r="AR23" s="22">
        <f>+IF(AR19&lt;'Antagelser (investor) (4)'!$C$33,0,IF(AR19&gt;'Antagelser (investor) (4)'!$C$35,0,-IF('Antagelser (investor) (4)'!$C$31=0,IF(OR(MONTH(AR$19)=MONTH('Antagelser (investor) (4)'!$C$33),MONTH(AR$19)=MONTH(DATE(YEAR('Antagelser (investor) (4)'!$C$33),MONTH('Antagelser (investor) (4)'!$C$33)+'Antagelser (investor) (4)'!$C$34,DAY('Antagelser (investor) (4)'!$C$33)))),'Antagelser (investor) (4)'!$C$32*AR20,0),IF('Antagelser (investor) (4)'!$C$31=1,IF(AR$19='Antagelser (investor) (4)'!$C$33,'Antagelser (investor) (4)'!$C$32*AR20,0),IF('Antagelser (investor) (4)'!$C$31=2,IF(OR(MONTH(AR$19)=MONTH('Antagelser (investor) (4)'!$C$33),MONTH(AR$19)=MONTH(DATE(YEAR('Antagelser (investor) (4)'!$C$33),MONTH('Antagelser (investor) (4)'!$C$33)+'Antagelser (investor) (4)'!$C$34,DAY('Antagelser (investor) (4)'!$C$33)))),'Antagelser (investor) (4)'!$C$32,0),IF('Antagelser (investor) (4)'!$C$31=3,IF(AR$19='Antagelser (investor) (4)'!$C$33,'Antagelser (investor) (4)'!$C$32,0),0))))))</f>
        <v>0</v>
      </c>
      <c r="AS23" s="22">
        <f>+IF(AS19&lt;'Antagelser (investor) (4)'!$C$33,0,IF(AS19&gt;'Antagelser (investor) (4)'!$C$35,0,-IF('Antagelser (investor) (4)'!$C$31=0,IF(OR(MONTH(AS$19)=MONTH('Antagelser (investor) (4)'!$C$33),MONTH(AS$19)=MONTH(DATE(YEAR('Antagelser (investor) (4)'!$C$33),MONTH('Antagelser (investor) (4)'!$C$33)+'Antagelser (investor) (4)'!$C$34,DAY('Antagelser (investor) (4)'!$C$33)))),'Antagelser (investor) (4)'!$C$32*AS20,0),IF('Antagelser (investor) (4)'!$C$31=1,IF(AS$19='Antagelser (investor) (4)'!$C$33,'Antagelser (investor) (4)'!$C$32*AS20,0),IF('Antagelser (investor) (4)'!$C$31=2,IF(OR(MONTH(AS$19)=MONTH('Antagelser (investor) (4)'!$C$33),MONTH(AS$19)=MONTH(DATE(YEAR('Antagelser (investor) (4)'!$C$33),MONTH('Antagelser (investor) (4)'!$C$33)+'Antagelser (investor) (4)'!$C$34,DAY('Antagelser (investor) (4)'!$C$33)))),'Antagelser (investor) (4)'!$C$32,0),IF('Antagelser (investor) (4)'!$C$31=3,IF(AS$19='Antagelser (investor) (4)'!$C$33,'Antagelser (investor) (4)'!$C$32,0),0))))))</f>
        <v>0</v>
      </c>
      <c r="AT23" s="22">
        <f>+IF(AT19&lt;'Antagelser (investor) (4)'!$C$33,0,IF(AT19&gt;'Antagelser (investor) (4)'!$C$35,0,-IF('Antagelser (investor) (4)'!$C$31=0,IF(OR(MONTH(AT$19)=MONTH('Antagelser (investor) (4)'!$C$33),MONTH(AT$19)=MONTH(DATE(YEAR('Antagelser (investor) (4)'!$C$33),MONTH('Antagelser (investor) (4)'!$C$33)+'Antagelser (investor) (4)'!$C$34,DAY('Antagelser (investor) (4)'!$C$33)))),'Antagelser (investor) (4)'!$C$32*AT20,0),IF('Antagelser (investor) (4)'!$C$31=1,IF(AT$19='Antagelser (investor) (4)'!$C$33,'Antagelser (investor) (4)'!$C$32*AT20,0),IF('Antagelser (investor) (4)'!$C$31=2,IF(OR(MONTH(AT$19)=MONTH('Antagelser (investor) (4)'!$C$33),MONTH(AT$19)=MONTH(DATE(YEAR('Antagelser (investor) (4)'!$C$33),MONTH('Antagelser (investor) (4)'!$C$33)+'Antagelser (investor) (4)'!$C$34,DAY('Antagelser (investor) (4)'!$C$33)))),'Antagelser (investor) (4)'!$C$32,0),IF('Antagelser (investor) (4)'!$C$31=3,IF(AT$19='Antagelser (investor) (4)'!$C$33,'Antagelser (investor) (4)'!$C$32,0),0))))))</f>
        <v>0</v>
      </c>
      <c r="AU23" s="22">
        <f>+IF(AU19&lt;'Antagelser (investor) (4)'!$C$33,0,IF(AU19&gt;'Antagelser (investor) (4)'!$C$35,0,-IF('Antagelser (investor) (4)'!$C$31=0,IF(OR(MONTH(AU$19)=MONTH('Antagelser (investor) (4)'!$C$33),MONTH(AU$19)=MONTH(DATE(YEAR('Antagelser (investor) (4)'!$C$33),MONTH('Antagelser (investor) (4)'!$C$33)+'Antagelser (investor) (4)'!$C$34,DAY('Antagelser (investor) (4)'!$C$33)))),'Antagelser (investor) (4)'!$C$32*AU20,0),IF('Antagelser (investor) (4)'!$C$31=1,IF(AU$19='Antagelser (investor) (4)'!$C$33,'Antagelser (investor) (4)'!$C$32*AU20,0),IF('Antagelser (investor) (4)'!$C$31=2,IF(OR(MONTH(AU$19)=MONTH('Antagelser (investor) (4)'!$C$33),MONTH(AU$19)=MONTH(DATE(YEAR('Antagelser (investor) (4)'!$C$33),MONTH('Antagelser (investor) (4)'!$C$33)+'Antagelser (investor) (4)'!$C$34,DAY('Antagelser (investor) (4)'!$C$33)))),'Antagelser (investor) (4)'!$C$32,0),IF('Antagelser (investor) (4)'!$C$31=3,IF(AU$19='Antagelser (investor) (4)'!$C$33,'Antagelser (investor) (4)'!$C$32,0),0))))))</f>
        <v>0</v>
      </c>
      <c r="AV23" s="22">
        <f>+IF(AV19&lt;'Antagelser (investor) (4)'!$C$33,0,IF(AV19&gt;'Antagelser (investor) (4)'!$C$35,0,-IF('Antagelser (investor) (4)'!$C$31=0,IF(OR(MONTH(AV$19)=MONTH('Antagelser (investor) (4)'!$C$33),MONTH(AV$19)=MONTH(DATE(YEAR('Antagelser (investor) (4)'!$C$33),MONTH('Antagelser (investor) (4)'!$C$33)+'Antagelser (investor) (4)'!$C$34,DAY('Antagelser (investor) (4)'!$C$33)))),'Antagelser (investor) (4)'!$C$32*AV20,0),IF('Antagelser (investor) (4)'!$C$31=1,IF(AV$19='Antagelser (investor) (4)'!$C$33,'Antagelser (investor) (4)'!$C$32*AV20,0),IF('Antagelser (investor) (4)'!$C$31=2,IF(OR(MONTH(AV$19)=MONTH('Antagelser (investor) (4)'!$C$33),MONTH(AV$19)=MONTH(DATE(YEAR('Antagelser (investor) (4)'!$C$33),MONTH('Antagelser (investor) (4)'!$C$33)+'Antagelser (investor) (4)'!$C$34,DAY('Antagelser (investor) (4)'!$C$33)))),'Antagelser (investor) (4)'!$C$32,0),IF('Antagelser (investor) (4)'!$C$31=3,IF(AV$19='Antagelser (investor) (4)'!$C$33,'Antagelser (investor) (4)'!$C$32,0),0))))))</f>
        <v>0</v>
      </c>
      <c r="AW23" s="22">
        <f>+IF(AW19&lt;'Antagelser (investor) (4)'!$C$33,0,IF(AW19&gt;'Antagelser (investor) (4)'!$C$35,0,-IF('Antagelser (investor) (4)'!$C$31=0,IF(OR(MONTH(AW$19)=MONTH('Antagelser (investor) (4)'!$C$33),MONTH(AW$19)=MONTH(DATE(YEAR('Antagelser (investor) (4)'!$C$33),MONTH('Antagelser (investor) (4)'!$C$33)+'Antagelser (investor) (4)'!$C$34,DAY('Antagelser (investor) (4)'!$C$33)))),'Antagelser (investor) (4)'!$C$32*AW20,0),IF('Antagelser (investor) (4)'!$C$31=1,IF(AW$19='Antagelser (investor) (4)'!$C$33,'Antagelser (investor) (4)'!$C$32*AW20,0),IF('Antagelser (investor) (4)'!$C$31=2,IF(OR(MONTH(AW$19)=MONTH('Antagelser (investor) (4)'!$C$33),MONTH(AW$19)=MONTH(DATE(YEAR('Antagelser (investor) (4)'!$C$33),MONTH('Antagelser (investor) (4)'!$C$33)+'Antagelser (investor) (4)'!$C$34,DAY('Antagelser (investor) (4)'!$C$33)))),'Antagelser (investor) (4)'!$C$32,0),IF('Antagelser (investor) (4)'!$C$31=3,IF(AW$19='Antagelser (investor) (4)'!$C$33,'Antagelser (investor) (4)'!$C$32,0),0))))))</f>
        <v>0</v>
      </c>
      <c r="AX23" s="22">
        <f>+IF(AX19&lt;'Antagelser (investor) (4)'!$C$33,0,IF(AX19&gt;'Antagelser (investor) (4)'!$C$35,0,-IF('Antagelser (investor) (4)'!$C$31=0,IF(OR(MONTH(AX$19)=MONTH('Antagelser (investor) (4)'!$C$33),MONTH(AX$19)=MONTH(DATE(YEAR('Antagelser (investor) (4)'!$C$33),MONTH('Antagelser (investor) (4)'!$C$33)+'Antagelser (investor) (4)'!$C$34,DAY('Antagelser (investor) (4)'!$C$33)))),'Antagelser (investor) (4)'!$C$32*AX20,0),IF('Antagelser (investor) (4)'!$C$31=1,IF(AX$19='Antagelser (investor) (4)'!$C$33,'Antagelser (investor) (4)'!$C$32*AX20,0),IF('Antagelser (investor) (4)'!$C$31=2,IF(OR(MONTH(AX$19)=MONTH('Antagelser (investor) (4)'!$C$33),MONTH(AX$19)=MONTH(DATE(YEAR('Antagelser (investor) (4)'!$C$33),MONTH('Antagelser (investor) (4)'!$C$33)+'Antagelser (investor) (4)'!$C$34,DAY('Antagelser (investor) (4)'!$C$33)))),'Antagelser (investor) (4)'!$C$32,0),IF('Antagelser (investor) (4)'!$C$31=3,IF(AX$19='Antagelser (investor) (4)'!$C$33,'Antagelser (investor) (4)'!$C$32,0),0))))))</f>
        <v>0</v>
      </c>
      <c r="AY23" s="22">
        <f>+IF(AY19&lt;'Antagelser (investor) (4)'!$C$33,0,IF(AY19&gt;'Antagelser (investor) (4)'!$C$35,0,-IF('Antagelser (investor) (4)'!$C$31=0,IF(OR(MONTH(AY$19)=MONTH('Antagelser (investor) (4)'!$C$33),MONTH(AY$19)=MONTH(DATE(YEAR('Antagelser (investor) (4)'!$C$33),MONTH('Antagelser (investor) (4)'!$C$33)+'Antagelser (investor) (4)'!$C$34,DAY('Antagelser (investor) (4)'!$C$33)))),'Antagelser (investor) (4)'!$C$32*AY20,0),IF('Antagelser (investor) (4)'!$C$31=1,IF(AY$19='Antagelser (investor) (4)'!$C$33,'Antagelser (investor) (4)'!$C$32*AY20,0),IF('Antagelser (investor) (4)'!$C$31=2,IF(OR(MONTH(AY$19)=MONTH('Antagelser (investor) (4)'!$C$33),MONTH(AY$19)=MONTH(DATE(YEAR('Antagelser (investor) (4)'!$C$33),MONTH('Antagelser (investor) (4)'!$C$33)+'Antagelser (investor) (4)'!$C$34,DAY('Antagelser (investor) (4)'!$C$33)))),'Antagelser (investor) (4)'!$C$32,0),IF('Antagelser (investor) (4)'!$C$31=3,IF(AY$19='Antagelser (investor) (4)'!$C$33,'Antagelser (investor) (4)'!$C$32,0),0))))))</f>
        <v>0</v>
      </c>
      <c r="AZ23" s="22">
        <f>+IF(AZ19&lt;'Antagelser (investor) (4)'!$C$33,0,IF(AZ19&gt;'Antagelser (investor) (4)'!$C$35,0,-IF('Antagelser (investor) (4)'!$C$31=0,IF(OR(MONTH(AZ$19)=MONTH('Antagelser (investor) (4)'!$C$33),MONTH(AZ$19)=MONTH(DATE(YEAR('Antagelser (investor) (4)'!$C$33),MONTH('Antagelser (investor) (4)'!$C$33)+'Antagelser (investor) (4)'!$C$34,DAY('Antagelser (investor) (4)'!$C$33)))),'Antagelser (investor) (4)'!$C$32*AZ20,0),IF('Antagelser (investor) (4)'!$C$31=1,IF(AZ$19='Antagelser (investor) (4)'!$C$33,'Antagelser (investor) (4)'!$C$32*AZ20,0),IF('Antagelser (investor) (4)'!$C$31=2,IF(OR(MONTH(AZ$19)=MONTH('Antagelser (investor) (4)'!$C$33),MONTH(AZ$19)=MONTH(DATE(YEAR('Antagelser (investor) (4)'!$C$33),MONTH('Antagelser (investor) (4)'!$C$33)+'Antagelser (investor) (4)'!$C$34,DAY('Antagelser (investor) (4)'!$C$33)))),'Antagelser (investor) (4)'!$C$32,0),IF('Antagelser (investor) (4)'!$C$31=3,IF(AZ$19='Antagelser (investor) (4)'!$C$33,'Antagelser (investor) (4)'!$C$32,0),0))))))</f>
        <v>0</v>
      </c>
      <c r="BA23" s="22">
        <f>+IF(BA19&lt;'Antagelser (investor) (4)'!$C$33,0,IF(BA19&gt;'Antagelser (investor) (4)'!$C$35,0,-IF('Antagelser (investor) (4)'!$C$31=0,IF(OR(MONTH(BA$19)=MONTH('Antagelser (investor) (4)'!$C$33),MONTH(BA$19)=MONTH(DATE(YEAR('Antagelser (investor) (4)'!$C$33),MONTH('Antagelser (investor) (4)'!$C$33)+'Antagelser (investor) (4)'!$C$34,DAY('Antagelser (investor) (4)'!$C$33)))),'Antagelser (investor) (4)'!$C$32*BA20,0),IF('Antagelser (investor) (4)'!$C$31=1,IF(BA$19='Antagelser (investor) (4)'!$C$33,'Antagelser (investor) (4)'!$C$32*BA20,0),IF('Antagelser (investor) (4)'!$C$31=2,IF(OR(MONTH(BA$19)=MONTH('Antagelser (investor) (4)'!$C$33),MONTH(BA$19)=MONTH(DATE(YEAR('Antagelser (investor) (4)'!$C$33),MONTH('Antagelser (investor) (4)'!$C$33)+'Antagelser (investor) (4)'!$C$34,DAY('Antagelser (investor) (4)'!$C$33)))),'Antagelser (investor) (4)'!$C$32,0),IF('Antagelser (investor) (4)'!$C$31=3,IF(BA$19='Antagelser (investor) (4)'!$C$33,'Antagelser (investor) (4)'!$C$32,0),0))))))</f>
        <v>0</v>
      </c>
      <c r="BB23" s="22">
        <f>+IF(BB19&lt;'Antagelser (investor) (4)'!$C$33,0,IF(BB19&gt;'Antagelser (investor) (4)'!$C$35,0,-IF('Antagelser (investor) (4)'!$C$31=0,IF(OR(MONTH(BB$19)=MONTH('Antagelser (investor) (4)'!$C$33),MONTH(BB$19)=MONTH(DATE(YEAR('Antagelser (investor) (4)'!$C$33),MONTH('Antagelser (investor) (4)'!$C$33)+'Antagelser (investor) (4)'!$C$34,DAY('Antagelser (investor) (4)'!$C$33)))),'Antagelser (investor) (4)'!$C$32*BB20,0),IF('Antagelser (investor) (4)'!$C$31=1,IF(BB$19='Antagelser (investor) (4)'!$C$33,'Antagelser (investor) (4)'!$C$32*BB20,0),IF('Antagelser (investor) (4)'!$C$31=2,IF(OR(MONTH(BB$19)=MONTH('Antagelser (investor) (4)'!$C$33),MONTH(BB$19)=MONTH(DATE(YEAR('Antagelser (investor) (4)'!$C$33),MONTH('Antagelser (investor) (4)'!$C$33)+'Antagelser (investor) (4)'!$C$34,DAY('Antagelser (investor) (4)'!$C$33)))),'Antagelser (investor) (4)'!$C$32,0),IF('Antagelser (investor) (4)'!$C$31=3,IF(BB$19='Antagelser (investor) (4)'!$C$33,'Antagelser (investor) (4)'!$C$32,0),0))))))</f>
        <v>0</v>
      </c>
      <c r="BC23" s="22">
        <f>+IF(BC19&lt;'Antagelser (investor) (4)'!$C$33,0,IF(BC19&gt;'Antagelser (investor) (4)'!$C$35,0,-IF('Antagelser (investor) (4)'!$C$31=0,IF(OR(MONTH(BC$19)=MONTH('Antagelser (investor) (4)'!$C$33),MONTH(BC$19)=MONTH(DATE(YEAR('Antagelser (investor) (4)'!$C$33),MONTH('Antagelser (investor) (4)'!$C$33)+'Antagelser (investor) (4)'!$C$34,DAY('Antagelser (investor) (4)'!$C$33)))),'Antagelser (investor) (4)'!$C$32*BC20,0),IF('Antagelser (investor) (4)'!$C$31=1,IF(BC$19='Antagelser (investor) (4)'!$C$33,'Antagelser (investor) (4)'!$C$32*BC20,0),IF('Antagelser (investor) (4)'!$C$31=2,IF(OR(MONTH(BC$19)=MONTH('Antagelser (investor) (4)'!$C$33),MONTH(BC$19)=MONTH(DATE(YEAR('Antagelser (investor) (4)'!$C$33),MONTH('Antagelser (investor) (4)'!$C$33)+'Antagelser (investor) (4)'!$C$34,DAY('Antagelser (investor) (4)'!$C$33)))),'Antagelser (investor) (4)'!$C$32,0),IF('Antagelser (investor) (4)'!$C$31=3,IF(BC$19='Antagelser (investor) (4)'!$C$33,'Antagelser (investor) (4)'!$C$32,0),0))))))</f>
        <v>0</v>
      </c>
      <c r="BD23" s="22">
        <f>+IF(BD19&lt;'Antagelser (investor) (4)'!$C$33,0,IF(BD19&gt;'Antagelser (investor) (4)'!$C$35,0,-IF('Antagelser (investor) (4)'!$C$31=0,IF(OR(MONTH(BD$19)=MONTH('Antagelser (investor) (4)'!$C$33),MONTH(BD$19)=MONTH(DATE(YEAR('Antagelser (investor) (4)'!$C$33),MONTH('Antagelser (investor) (4)'!$C$33)+'Antagelser (investor) (4)'!$C$34,DAY('Antagelser (investor) (4)'!$C$33)))),'Antagelser (investor) (4)'!$C$32*BD20,0),IF('Antagelser (investor) (4)'!$C$31=1,IF(BD$19='Antagelser (investor) (4)'!$C$33,'Antagelser (investor) (4)'!$C$32*BD20,0),IF('Antagelser (investor) (4)'!$C$31=2,IF(OR(MONTH(BD$19)=MONTH('Antagelser (investor) (4)'!$C$33),MONTH(BD$19)=MONTH(DATE(YEAR('Antagelser (investor) (4)'!$C$33),MONTH('Antagelser (investor) (4)'!$C$33)+'Antagelser (investor) (4)'!$C$34,DAY('Antagelser (investor) (4)'!$C$33)))),'Antagelser (investor) (4)'!$C$32,0),IF('Antagelser (investor) (4)'!$C$31=3,IF(BD$19='Antagelser (investor) (4)'!$C$33,'Antagelser (investor) (4)'!$C$32,0),0))))))</f>
        <v>0</v>
      </c>
      <c r="BE23" s="22">
        <f>+IF(BE19&lt;'Antagelser (investor) (4)'!$C$33,0,IF(BE19&gt;'Antagelser (investor) (4)'!$C$35,0,-IF('Antagelser (investor) (4)'!$C$31=0,IF(OR(MONTH(BE$19)=MONTH('Antagelser (investor) (4)'!$C$33),MONTH(BE$19)=MONTH(DATE(YEAR('Antagelser (investor) (4)'!$C$33),MONTH('Antagelser (investor) (4)'!$C$33)+'Antagelser (investor) (4)'!$C$34,DAY('Antagelser (investor) (4)'!$C$33)))),'Antagelser (investor) (4)'!$C$32*BE20,0),IF('Antagelser (investor) (4)'!$C$31=1,IF(BE$19='Antagelser (investor) (4)'!$C$33,'Antagelser (investor) (4)'!$C$32*BE20,0),IF('Antagelser (investor) (4)'!$C$31=2,IF(OR(MONTH(BE$19)=MONTH('Antagelser (investor) (4)'!$C$33),MONTH(BE$19)=MONTH(DATE(YEAR('Antagelser (investor) (4)'!$C$33),MONTH('Antagelser (investor) (4)'!$C$33)+'Antagelser (investor) (4)'!$C$34,DAY('Antagelser (investor) (4)'!$C$33)))),'Antagelser (investor) (4)'!$C$32,0),IF('Antagelser (investor) (4)'!$C$31=3,IF(BE$19='Antagelser (investor) (4)'!$C$33,'Antagelser (investor) (4)'!$C$32,0),0))))))</f>
        <v>0</v>
      </c>
      <c r="BF23" s="22">
        <f>+IF(BF19&lt;'Antagelser (investor) (4)'!$C$33,0,IF(BF19&gt;'Antagelser (investor) (4)'!$C$35,0,-IF('Antagelser (investor) (4)'!$C$31=0,IF(OR(MONTH(BF$19)=MONTH('Antagelser (investor) (4)'!$C$33),MONTH(BF$19)=MONTH(DATE(YEAR('Antagelser (investor) (4)'!$C$33),MONTH('Antagelser (investor) (4)'!$C$33)+'Antagelser (investor) (4)'!$C$34,DAY('Antagelser (investor) (4)'!$C$33)))),'Antagelser (investor) (4)'!$C$32*BF20,0),IF('Antagelser (investor) (4)'!$C$31=1,IF(BF$19='Antagelser (investor) (4)'!$C$33,'Antagelser (investor) (4)'!$C$32*BF20,0),IF('Antagelser (investor) (4)'!$C$31=2,IF(OR(MONTH(BF$19)=MONTH('Antagelser (investor) (4)'!$C$33),MONTH(BF$19)=MONTH(DATE(YEAR('Antagelser (investor) (4)'!$C$33),MONTH('Antagelser (investor) (4)'!$C$33)+'Antagelser (investor) (4)'!$C$34,DAY('Antagelser (investor) (4)'!$C$33)))),'Antagelser (investor) (4)'!$C$32,0),IF('Antagelser (investor) (4)'!$C$31=3,IF(BF$19='Antagelser (investor) (4)'!$C$33,'Antagelser (investor) (4)'!$C$32,0),0))))))</f>
        <v>0</v>
      </c>
      <c r="BG23" s="22">
        <f>+IF(BG19&lt;'Antagelser (investor) (4)'!$C$33,0,IF(BG19&gt;'Antagelser (investor) (4)'!$C$35,0,-IF('Antagelser (investor) (4)'!$C$31=0,IF(OR(MONTH(BG$19)=MONTH('Antagelser (investor) (4)'!$C$33),MONTH(BG$19)=MONTH(DATE(YEAR('Antagelser (investor) (4)'!$C$33),MONTH('Antagelser (investor) (4)'!$C$33)+'Antagelser (investor) (4)'!$C$34,DAY('Antagelser (investor) (4)'!$C$33)))),'Antagelser (investor) (4)'!$C$32*BG20,0),IF('Antagelser (investor) (4)'!$C$31=1,IF(BG$19='Antagelser (investor) (4)'!$C$33,'Antagelser (investor) (4)'!$C$32*BG20,0),IF('Antagelser (investor) (4)'!$C$31=2,IF(OR(MONTH(BG$19)=MONTH('Antagelser (investor) (4)'!$C$33),MONTH(BG$19)=MONTH(DATE(YEAR('Antagelser (investor) (4)'!$C$33),MONTH('Antagelser (investor) (4)'!$C$33)+'Antagelser (investor) (4)'!$C$34,DAY('Antagelser (investor) (4)'!$C$33)))),'Antagelser (investor) (4)'!$C$32,0),IF('Antagelser (investor) (4)'!$C$31=3,IF(BG$19='Antagelser (investor) (4)'!$C$33,'Antagelser (investor) (4)'!$C$32,0),0))))))</f>
        <v>0</v>
      </c>
      <c r="BH23" s="22">
        <f>+IF(BH19&lt;'Antagelser (investor) (4)'!$C$33,0,IF(BH19&gt;'Antagelser (investor) (4)'!$C$35,0,-IF('Antagelser (investor) (4)'!$C$31=0,IF(OR(MONTH(BH$19)=MONTH('Antagelser (investor) (4)'!$C$33),MONTH(BH$19)=MONTH(DATE(YEAR('Antagelser (investor) (4)'!$C$33),MONTH('Antagelser (investor) (4)'!$C$33)+'Antagelser (investor) (4)'!$C$34,DAY('Antagelser (investor) (4)'!$C$33)))),'Antagelser (investor) (4)'!$C$32*BH20,0),IF('Antagelser (investor) (4)'!$C$31=1,IF(BH$19='Antagelser (investor) (4)'!$C$33,'Antagelser (investor) (4)'!$C$32*BH20,0),IF('Antagelser (investor) (4)'!$C$31=2,IF(OR(MONTH(BH$19)=MONTH('Antagelser (investor) (4)'!$C$33),MONTH(BH$19)=MONTH(DATE(YEAR('Antagelser (investor) (4)'!$C$33),MONTH('Antagelser (investor) (4)'!$C$33)+'Antagelser (investor) (4)'!$C$34,DAY('Antagelser (investor) (4)'!$C$33)))),'Antagelser (investor) (4)'!$C$32,0),IF('Antagelser (investor) (4)'!$C$31=3,IF(BH$19='Antagelser (investor) (4)'!$C$33,'Antagelser (investor) (4)'!$C$32,0),0))))))</f>
        <v>0</v>
      </c>
      <c r="BI23" s="22">
        <f>+IF(BI19&lt;'Antagelser (investor) (4)'!$C$33,0,IF(BI19&gt;'Antagelser (investor) (4)'!$C$35,0,-IF('Antagelser (investor) (4)'!$C$31=0,IF(OR(MONTH(BI$19)=MONTH('Antagelser (investor) (4)'!$C$33),MONTH(BI$19)=MONTH(DATE(YEAR('Antagelser (investor) (4)'!$C$33),MONTH('Antagelser (investor) (4)'!$C$33)+'Antagelser (investor) (4)'!$C$34,DAY('Antagelser (investor) (4)'!$C$33)))),'Antagelser (investor) (4)'!$C$32*BI20,0),IF('Antagelser (investor) (4)'!$C$31=1,IF(BI$19='Antagelser (investor) (4)'!$C$33,'Antagelser (investor) (4)'!$C$32*BI20,0),IF('Antagelser (investor) (4)'!$C$31=2,IF(OR(MONTH(BI$19)=MONTH('Antagelser (investor) (4)'!$C$33),MONTH(BI$19)=MONTH(DATE(YEAR('Antagelser (investor) (4)'!$C$33),MONTH('Antagelser (investor) (4)'!$C$33)+'Antagelser (investor) (4)'!$C$34,DAY('Antagelser (investor) (4)'!$C$33)))),'Antagelser (investor) (4)'!$C$32,0),IF('Antagelser (investor) (4)'!$C$31=3,IF(BI$19='Antagelser (investor) (4)'!$C$33,'Antagelser (investor) (4)'!$C$32,0),0))))))</f>
        <v>0</v>
      </c>
      <c r="BJ23" s="22">
        <f>+IF(BJ19&lt;'Antagelser (investor) (4)'!$C$33,0,IF(BJ19&gt;'Antagelser (investor) (4)'!$C$35,0,-IF('Antagelser (investor) (4)'!$C$31=0,IF(OR(MONTH(BJ$19)=MONTH('Antagelser (investor) (4)'!$C$33),MONTH(BJ$19)=MONTH(DATE(YEAR('Antagelser (investor) (4)'!$C$33),MONTH('Antagelser (investor) (4)'!$C$33)+'Antagelser (investor) (4)'!$C$34,DAY('Antagelser (investor) (4)'!$C$33)))),'Antagelser (investor) (4)'!$C$32*BJ20,0),IF('Antagelser (investor) (4)'!$C$31=1,IF(BJ$19='Antagelser (investor) (4)'!$C$33,'Antagelser (investor) (4)'!$C$32*BJ20,0),IF('Antagelser (investor) (4)'!$C$31=2,IF(OR(MONTH(BJ$19)=MONTH('Antagelser (investor) (4)'!$C$33),MONTH(BJ$19)=MONTH(DATE(YEAR('Antagelser (investor) (4)'!$C$33),MONTH('Antagelser (investor) (4)'!$C$33)+'Antagelser (investor) (4)'!$C$34,DAY('Antagelser (investor) (4)'!$C$33)))),'Antagelser (investor) (4)'!$C$32,0),IF('Antagelser (investor) (4)'!$C$31=3,IF(BJ$19='Antagelser (investor) (4)'!$C$33,'Antagelser (investor) (4)'!$C$32,0),0))))))</f>
        <v>0</v>
      </c>
      <c r="BK23" s="22">
        <f>+IF(BK19&lt;'Antagelser (investor) (4)'!$C$33,0,IF(BK19&gt;'Antagelser (investor) (4)'!$C$35,0,-IF('Antagelser (investor) (4)'!$C$31=0,IF(OR(MONTH(BK$19)=MONTH('Antagelser (investor) (4)'!$C$33),MONTH(BK$19)=MONTH(DATE(YEAR('Antagelser (investor) (4)'!$C$33),MONTH('Antagelser (investor) (4)'!$C$33)+'Antagelser (investor) (4)'!$C$34,DAY('Antagelser (investor) (4)'!$C$33)))),'Antagelser (investor) (4)'!$C$32*BK20,0),IF('Antagelser (investor) (4)'!$C$31=1,IF(BK$19='Antagelser (investor) (4)'!$C$33,'Antagelser (investor) (4)'!$C$32*BK20,0),IF('Antagelser (investor) (4)'!$C$31=2,IF(OR(MONTH(BK$19)=MONTH('Antagelser (investor) (4)'!$C$33),MONTH(BK$19)=MONTH(DATE(YEAR('Antagelser (investor) (4)'!$C$33),MONTH('Antagelser (investor) (4)'!$C$33)+'Antagelser (investor) (4)'!$C$34,DAY('Antagelser (investor) (4)'!$C$33)))),'Antagelser (investor) (4)'!$C$32,0),IF('Antagelser (investor) (4)'!$C$31=3,IF(BK$19='Antagelser (investor) (4)'!$C$33,'Antagelser (investor) (4)'!$C$32,0),0))))))</f>
        <v>0</v>
      </c>
      <c r="BL23" s="22">
        <f>+IF(BL19&lt;'Antagelser (investor) (4)'!$C$33,0,IF(BL19&gt;'Antagelser (investor) (4)'!$C$35,0,-IF('Antagelser (investor) (4)'!$C$31=0,IF(OR(MONTH(BL$19)=MONTH('Antagelser (investor) (4)'!$C$33),MONTH(BL$19)=MONTH(DATE(YEAR('Antagelser (investor) (4)'!$C$33),MONTH('Antagelser (investor) (4)'!$C$33)+'Antagelser (investor) (4)'!$C$34,DAY('Antagelser (investor) (4)'!$C$33)))),'Antagelser (investor) (4)'!$C$32*BL20,0),IF('Antagelser (investor) (4)'!$C$31=1,IF(BL$19='Antagelser (investor) (4)'!$C$33,'Antagelser (investor) (4)'!$C$32*BL20,0),IF('Antagelser (investor) (4)'!$C$31=2,IF(OR(MONTH(BL$19)=MONTH('Antagelser (investor) (4)'!$C$33),MONTH(BL$19)=MONTH(DATE(YEAR('Antagelser (investor) (4)'!$C$33),MONTH('Antagelser (investor) (4)'!$C$33)+'Antagelser (investor) (4)'!$C$34,DAY('Antagelser (investor) (4)'!$C$33)))),'Antagelser (investor) (4)'!$C$32,0),IF('Antagelser (investor) (4)'!$C$31=3,IF(BL$19='Antagelser (investor) (4)'!$C$33,'Antagelser (investor) (4)'!$C$32,0),0))))))</f>
        <v>0</v>
      </c>
      <c r="BM23" s="22">
        <f>+IF(BM19&lt;'Antagelser (investor) (4)'!$C$33,0,IF(BM19&gt;'Antagelser (investor) (4)'!$C$35,0,-IF('Antagelser (investor) (4)'!$C$31=0,IF(OR(MONTH(BM$19)=MONTH('Antagelser (investor) (4)'!$C$33),MONTH(BM$19)=MONTH(DATE(YEAR('Antagelser (investor) (4)'!$C$33),MONTH('Antagelser (investor) (4)'!$C$33)+'Antagelser (investor) (4)'!$C$34,DAY('Antagelser (investor) (4)'!$C$33)))),'Antagelser (investor) (4)'!$C$32*BM20,0),IF('Antagelser (investor) (4)'!$C$31=1,IF(BM$19='Antagelser (investor) (4)'!$C$33,'Antagelser (investor) (4)'!$C$32*BM20,0),IF('Antagelser (investor) (4)'!$C$31=2,IF(OR(MONTH(BM$19)=MONTH('Antagelser (investor) (4)'!$C$33),MONTH(BM$19)=MONTH(DATE(YEAR('Antagelser (investor) (4)'!$C$33),MONTH('Antagelser (investor) (4)'!$C$33)+'Antagelser (investor) (4)'!$C$34,DAY('Antagelser (investor) (4)'!$C$33)))),'Antagelser (investor) (4)'!$C$32,0),IF('Antagelser (investor) (4)'!$C$31=3,IF(BM$19='Antagelser (investor) (4)'!$C$33,'Antagelser (investor) (4)'!$C$32,0),0))))))</f>
        <v>0</v>
      </c>
      <c r="BN23" s="22">
        <f>+IF(BN19&lt;'Antagelser (investor) (4)'!$C$33,0,IF(BN19&gt;'Antagelser (investor) (4)'!$C$35,0,-IF('Antagelser (investor) (4)'!$C$31=0,IF(OR(MONTH(BN$19)=MONTH('Antagelser (investor) (4)'!$C$33),MONTH(BN$19)=MONTH(DATE(YEAR('Antagelser (investor) (4)'!$C$33),MONTH('Antagelser (investor) (4)'!$C$33)+'Antagelser (investor) (4)'!$C$34,DAY('Antagelser (investor) (4)'!$C$33)))),'Antagelser (investor) (4)'!$C$32*BN20,0),IF('Antagelser (investor) (4)'!$C$31=1,IF(BN$19='Antagelser (investor) (4)'!$C$33,'Antagelser (investor) (4)'!$C$32*BN20,0),IF('Antagelser (investor) (4)'!$C$31=2,IF(OR(MONTH(BN$19)=MONTH('Antagelser (investor) (4)'!$C$33),MONTH(BN$19)=MONTH(DATE(YEAR('Antagelser (investor) (4)'!$C$33),MONTH('Antagelser (investor) (4)'!$C$33)+'Antagelser (investor) (4)'!$C$34,DAY('Antagelser (investor) (4)'!$C$33)))),'Antagelser (investor) (4)'!$C$32,0),IF('Antagelser (investor) (4)'!$C$31=3,IF(BN$19='Antagelser (investor) (4)'!$C$33,'Antagelser (investor) (4)'!$C$32,0),0))))))</f>
        <v>0</v>
      </c>
      <c r="BO23" s="22">
        <f>+IF(BO19&lt;'Antagelser (investor) (4)'!$C$33,0,IF(BO19&gt;'Antagelser (investor) (4)'!$C$35,0,-IF('Antagelser (investor) (4)'!$C$31=0,IF(OR(MONTH(BO$19)=MONTH('Antagelser (investor) (4)'!$C$33),MONTH(BO$19)=MONTH(DATE(YEAR('Antagelser (investor) (4)'!$C$33),MONTH('Antagelser (investor) (4)'!$C$33)+'Antagelser (investor) (4)'!$C$34,DAY('Antagelser (investor) (4)'!$C$33)))),'Antagelser (investor) (4)'!$C$32*BO20,0),IF('Antagelser (investor) (4)'!$C$31=1,IF(BO$19='Antagelser (investor) (4)'!$C$33,'Antagelser (investor) (4)'!$C$32*BO20,0),IF('Antagelser (investor) (4)'!$C$31=2,IF(OR(MONTH(BO$19)=MONTH('Antagelser (investor) (4)'!$C$33),MONTH(BO$19)=MONTH(DATE(YEAR('Antagelser (investor) (4)'!$C$33),MONTH('Antagelser (investor) (4)'!$C$33)+'Antagelser (investor) (4)'!$C$34,DAY('Antagelser (investor) (4)'!$C$33)))),'Antagelser (investor) (4)'!$C$32,0),IF('Antagelser (investor) (4)'!$C$31=3,IF(BO$19='Antagelser (investor) (4)'!$C$33,'Antagelser (investor) (4)'!$C$32,0),0))))))</f>
        <v>0</v>
      </c>
      <c r="BP23" s="22">
        <f>+IF(BP19&lt;'Antagelser (investor) (4)'!$C$33,0,IF(BP19&gt;'Antagelser (investor) (4)'!$C$35,0,-IF('Antagelser (investor) (4)'!$C$31=0,IF(OR(MONTH(BP$19)=MONTH('Antagelser (investor) (4)'!$C$33),MONTH(BP$19)=MONTH(DATE(YEAR('Antagelser (investor) (4)'!$C$33),MONTH('Antagelser (investor) (4)'!$C$33)+'Antagelser (investor) (4)'!$C$34,DAY('Antagelser (investor) (4)'!$C$33)))),'Antagelser (investor) (4)'!$C$32*BP20,0),IF('Antagelser (investor) (4)'!$C$31=1,IF(BP$19='Antagelser (investor) (4)'!$C$33,'Antagelser (investor) (4)'!$C$32*BP20,0),IF('Antagelser (investor) (4)'!$C$31=2,IF(OR(MONTH(BP$19)=MONTH('Antagelser (investor) (4)'!$C$33),MONTH(BP$19)=MONTH(DATE(YEAR('Antagelser (investor) (4)'!$C$33),MONTH('Antagelser (investor) (4)'!$C$33)+'Antagelser (investor) (4)'!$C$34,DAY('Antagelser (investor) (4)'!$C$33)))),'Antagelser (investor) (4)'!$C$32,0),IF('Antagelser (investor) (4)'!$C$31=3,IF(BP$19='Antagelser (investor) (4)'!$C$33,'Antagelser (investor) (4)'!$C$32,0),0))))))</f>
        <v>0</v>
      </c>
      <c r="BQ23" s="22">
        <f>+IF(BQ19&lt;'Antagelser (investor) (4)'!$C$33,0,IF(BQ19&gt;'Antagelser (investor) (4)'!$C$35,0,-IF('Antagelser (investor) (4)'!$C$31=0,IF(OR(MONTH(BQ$19)=MONTH('Antagelser (investor) (4)'!$C$33),MONTH(BQ$19)=MONTH(DATE(YEAR('Antagelser (investor) (4)'!$C$33),MONTH('Antagelser (investor) (4)'!$C$33)+'Antagelser (investor) (4)'!$C$34,DAY('Antagelser (investor) (4)'!$C$33)))),'Antagelser (investor) (4)'!$C$32*BQ20,0),IF('Antagelser (investor) (4)'!$C$31=1,IF(BQ$19='Antagelser (investor) (4)'!$C$33,'Antagelser (investor) (4)'!$C$32*BQ20,0),IF('Antagelser (investor) (4)'!$C$31=2,IF(OR(MONTH(BQ$19)=MONTH('Antagelser (investor) (4)'!$C$33),MONTH(BQ$19)=MONTH(DATE(YEAR('Antagelser (investor) (4)'!$C$33),MONTH('Antagelser (investor) (4)'!$C$33)+'Antagelser (investor) (4)'!$C$34,DAY('Antagelser (investor) (4)'!$C$33)))),'Antagelser (investor) (4)'!$C$32,0),IF('Antagelser (investor) (4)'!$C$31=3,IF(BQ$19='Antagelser (investor) (4)'!$C$33,'Antagelser (investor) (4)'!$C$32,0),0))))))</f>
        <v>0</v>
      </c>
      <c r="BR23" s="22">
        <f>+IF(BR19&lt;'Antagelser (investor) (4)'!$C$33,0,IF(BR19&gt;'Antagelser (investor) (4)'!$C$35,0,-IF('Antagelser (investor) (4)'!$C$31=0,IF(OR(MONTH(BR$19)=MONTH('Antagelser (investor) (4)'!$C$33),MONTH(BR$19)=MONTH(DATE(YEAR('Antagelser (investor) (4)'!$C$33),MONTH('Antagelser (investor) (4)'!$C$33)+'Antagelser (investor) (4)'!$C$34,DAY('Antagelser (investor) (4)'!$C$33)))),'Antagelser (investor) (4)'!$C$32*BR20,0),IF('Antagelser (investor) (4)'!$C$31=1,IF(BR$19='Antagelser (investor) (4)'!$C$33,'Antagelser (investor) (4)'!$C$32*BR20,0),IF('Antagelser (investor) (4)'!$C$31=2,IF(OR(MONTH(BR$19)=MONTH('Antagelser (investor) (4)'!$C$33),MONTH(BR$19)=MONTH(DATE(YEAR('Antagelser (investor) (4)'!$C$33),MONTH('Antagelser (investor) (4)'!$C$33)+'Antagelser (investor) (4)'!$C$34,DAY('Antagelser (investor) (4)'!$C$33)))),'Antagelser (investor) (4)'!$C$32,0),IF('Antagelser (investor) (4)'!$C$31=3,IF(BR$19='Antagelser (investor) (4)'!$C$33,'Antagelser (investor) (4)'!$C$32,0),0))))))</f>
        <v>0</v>
      </c>
      <c r="BS23" s="22">
        <f>+IF(BS19&lt;'Antagelser (investor) (4)'!$C$33,0,IF(BS19&gt;'Antagelser (investor) (4)'!$C$35,0,-IF('Antagelser (investor) (4)'!$C$31=0,IF(OR(MONTH(BS$19)=MONTH('Antagelser (investor) (4)'!$C$33),MONTH(BS$19)=MONTH(DATE(YEAR('Antagelser (investor) (4)'!$C$33),MONTH('Antagelser (investor) (4)'!$C$33)+'Antagelser (investor) (4)'!$C$34,DAY('Antagelser (investor) (4)'!$C$33)))),'Antagelser (investor) (4)'!$C$32*BS20,0),IF('Antagelser (investor) (4)'!$C$31=1,IF(BS$19='Antagelser (investor) (4)'!$C$33,'Antagelser (investor) (4)'!$C$32*BS20,0),IF('Antagelser (investor) (4)'!$C$31=2,IF(OR(MONTH(BS$19)=MONTH('Antagelser (investor) (4)'!$C$33),MONTH(BS$19)=MONTH(DATE(YEAR('Antagelser (investor) (4)'!$C$33),MONTH('Antagelser (investor) (4)'!$C$33)+'Antagelser (investor) (4)'!$C$34,DAY('Antagelser (investor) (4)'!$C$33)))),'Antagelser (investor) (4)'!$C$32,0),IF('Antagelser (investor) (4)'!$C$31=3,IF(BS$19='Antagelser (investor) (4)'!$C$33,'Antagelser (investor) (4)'!$C$32,0),0))))))</f>
        <v>0</v>
      </c>
      <c r="BT23" s="22">
        <f>+IF(BT19&lt;'Antagelser (investor) (4)'!$C$33,0,IF(BT19&gt;'Antagelser (investor) (4)'!$C$35,0,-IF('Antagelser (investor) (4)'!$C$31=0,IF(OR(MONTH(BT$19)=MONTH('Antagelser (investor) (4)'!$C$33),MONTH(BT$19)=MONTH(DATE(YEAR('Antagelser (investor) (4)'!$C$33),MONTH('Antagelser (investor) (4)'!$C$33)+'Antagelser (investor) (4)'!$C$34,DAY('Antagelser (investor) (4)'!$C$33)))),'Antagelser (investor) (4)'!$C$32*BT20,0),IF('Antagelser (investor) (4)'!$C$31=1,IF(BT$19='Antagelser (investor) (4)'!$C$33,'Antagelser (investor) (4)'!$C$32*BT20,0),IF('Antagelser (investor) (4)'!$C$31=2,IF(OR(MONTH(BT$19)=MONTH('Antagelser (investor) (4)'!$C$33),MONTH(BT$19)=MONTH(DATE(YEAR('Antagelser (investor) (4)'!$C$33),MONTH('Antagelser (investor) (4)'!$C$33)+'Antagelser (investor) (4)'!$C$34,DAY('Antagelser (investor) (4)'!$C$33)))),'Antagelser (investor) (4)'!$C$32,0),IF('Antagelser (investor) (4)'!$C$31=3,IF(BT$19='Antagelser (investor) (4)'!$C$33,'Antagelser (investor) (4)'!$C$32,0),0))))))</f>
        <v>0</v>
      </c>
      <c r="BU23" s="22">
        <f>+IF(BU19&lt;'Antagelser (investor) (4)'!$C$33,0,IF(BU19&gt;'Antagelser (investor) (4)'!$C$35,0,-IF('Antagelser (investor) (4)'!$C$31=0,IF(OR(MONTH(BU$19)=MONTH('Antagelser (investor) (4)'!$C$33),MONTH(BU$19)=MONTH(DATE(YEAR('Antagelser (investor) (4)'!$C$33),MONTH('Antagelser (investor) (4)'!$C$33)+'Antagelser (investor) (4)'!$C$34,DAY('Antagelser (investor) (4)'!$C$33)))),'Antagelser (investor) (4)'!$C$32*BU20,0),IF('Antagelser (investor) (4)'!$C$31=1,IF(BU$19='Antagelser (investor) (4)'!$C$33,'Antagelser (investor) (4)'!$C$32*BU20,0),IF('Antagelser (investor) (4)'!$C$31=2,IF(OR(MONTH(BU$19)=MONTH('Antagelser (investor) (4)'!$C$33),MONTH(BU$19)=MONTH(DATE(YEAR('Antagelser (investor) (4)'!$C$33),MONTH('Antagelser (investor) (4)'!$C$33)+'Antagelser (investor) (4)'!$C$34,DAY('Antagelser (investor) (4)'!$C$33)))),'Antagelser (investor) (4)'!$C$32,0),IF('Antagelser (investor) (4)'!$C$31=3,IF(BU$19='Antagelser (investor) (4)'!$C$33,'Antagelser (investor) (4)'!$C$32,0),0))))))</f>
        <v>0</v>
      </c>
      <c r="BV23" s="22">
        <f>+IF(BV19&lt;'Antagelser (investor) (4)'!$C$33,0,IF(BV19&gt;'Antagelser (investor) (4)'!$C$35,0,-IF('Antagelser (investor) (4)'!$C$31=0,IF(OR(MONTH(BV$19)=MONTH('Antagelser (investor) (4)'!$C$33),MONTH(BV$19)=MONTH(DATE(YEAR('Antagelser (investor) (4)'!$C$33),MONTH('Antagelser (investor) (4)'!$C$33)+'Antagelser (investor) (4)'!$C$34,DAY('Antagelser (investor) (4)'!$C$33)))),'Antagelser (investor) (4)'!$C$32*BV20,0),IF('Antagelser (investor) (4)'!$C$31=1,IF(BV$19='Antagelser (investor) (4)'!$C$33,'Antagelser (investor) (4)'!$C$32*BV20,0),IF('Antagelser (investor) (4)'!$C$31=2,IF(OR(MONTH(BV$19)=MONTH('Antagelser (investor) (4)'!$C$33),MONTH(BV$19)=MONTH(DATE(YEAR('Antagelser (investor) (4)'!$C$33),MONTH('Antagelser (investor) (4)'!$C$33)+'Antagelser (investor) (4)'!$C$34,DAY('Antagelser (investor) (4)'!$C$33)))),'Antagelser (investor) (4)'!$C$32,0),IF('Antagelser (investor) (4)'!$C$31=3,IF(BV$19='Antagelser (investor) (4)'!$C$33,'Antagelser (investor) (4)'!$C$32,0),0))))))</f>
        <v>0</v>
      </c>
      <c r="BW23" s="22">
        <f>+IF(BW19&lt;'Antagelser (investor) (4)'!$C$33,0,IF(BW19&gt;'Antagelser (investor) (4)'!$C$35,0,-IF('Antagelser (investor) (4)'!$C$31=0,IF(OR(MONTH(BW$19)=MONTH('Antagelser (investor) (4)'!$C$33),MONTH(BW$19)=MONTH(DATE(YEAR('Antagelser (investor) (4)'!$C$33),MONTH('Antagelser (investor) (4)'!$C$33)+'Antagelser (investor) (4)'!$C$34,DAY('Antagelser (investor) (4)'!$C$33)))),'Antagelser (investor) (4)'!$C$32*BW20,0),IF('Antagelser (investor) (4)'!$C$31=1,IF(BW$19='Antagelser (investor) (4)'!$C$33,'Antagelser (investor) (4)'!$C$32*BW20,0),IF('Antagelser (investor) (4)'!$C$31=2,IF(OR(MONTH(BW$19)=MONTH('Antagelser (investor) (4)'!$C$33),MONTH(BW$19)=MONTH(DATE(YEAR('Antagelser (investor) (4)'!$C$33),MONTH('Antagelser (investor) (4)'!$C$33)+'Antagelser (investor) (4)'!$C$34,DAY('Antagelser (investor) (4)'!$C$33)))),'Antagelser (investor) (4)'!$C$32,0),IF('Antagelser (investor) (4)'!$C$31=3,IF(BW$19='Antagelser (investor) (4)'!$C$33,'Antagelser (investor) (4)'!$C$32,0),0))))))</f>
        <v>0</v>
      </c>
      <c r="BX23" s="22">
        <f>+IF(BX19&lt;'Antagelser (investor) (4)'!$C$33,0,IF(BX19&gt;'Antagelser (investor) (4)'!$C$35,0,-IF('Antagelser (investor) (4)'!$C$31=0,IF(OR(MONTH(BX$19)=MONTH('Antagelser (investor) (4)'!$C$33),MONTH(BX$19)=MONTH(DATE(YEAR('Antagelser (investor) (4)'!$C$33),MONTH('Antagelser (investor) (4)'!$C$33)+'Antagelser (investor) (4)'!$C$34,DAY('Antagelser (investor) (4)'!$C$33)))),'Antagelser (investor) (4)'!$C$32*BX20,0),IF('Antagelser (investor) (4)'!$C$31=1,IF(BX$19='Antagelser (investor) (4)'!$C$33,'Antagelser (investor) (4)'!$C$32*BX20,0),IF('Antagelser (investor) (4)'!$C$31=2,IF(OR(MONTH(BX$19)=MONTH('Antagelser (investor) (4)'!$C$33),MONTH(BX$19)=MONTH(DATE(YEAR('Antagelser (investor) (4)'!$C$33),MONTH('Antagelser (investor) (4)'!$C$33)+'Antagelser (investor) (4)'!$C$34,DAY('Antagelser (investor) (4)'!$C$33)))),'Antagelser (investor) (4)'!$C$32,0),IF('Antagelser (investor) (4)'!$C$31=3,IF(BX$19='Antagelser (investor) (4)'!$C$33,'Antagelser (investor) (4)'!$C$32,0),0))))))</f>
        <v>0</v>
      </c>
      <c r="BY23" s="22">
        <f>+IF(BY19&lt;'Antagelser (investor) (4)'!$C$33,0,IF(BY19&gt;'Antagelser (investor) (4)'!$C$35,0,-IF('Antagelser (investor) (4)'!$C$31=0,IF(OR(MONTH(BY$19)=MONTH('Antagelser (investor) (4)'!$C$33),MONTH(BY$19)=MONTH(DATE(YEAR('Antagelser (investor) (4)'!$C$33),MONTH('Antagelser (investor) (4)'!$C$33)+'Antagelser (investor) (4)'!$C$34,DAY('Antagelser (investor) (4)'!$C$33)))),'Antagelser (investor) (4)'!$C$32*BY20,0),IF('Antagelser (investor) (4)'!$C$31=1,IF(BY$19='Antagelser (investor) (4)'!$C$33,'Antagelser (investor) (4)'!$C$32*BY20,0),IF('Antagelser (investor) (4)'!$C$31=2,IF(OR(MONTH(BY$19)=MONTH('Antagelser (investor) (4)'!$C$33),MONTH(BY$19)=MONTH(DATE(YEAR('Antagelser (investor) (4)'!$C$33),MONTH('Antagelser (investor) (4)'!$C$33)+'Antagelser (investor) (4)'!$C$34,DAY('Antagelser (investor) (4)'!$C$33)))),'Antagelser (investor) (4)'!$C$32,0),IF('Antagelser (investor) (4)'!$C$31=3,IF(BY$19='Antagelser (investor) (4)'!$C$33,'Antagelser (investor) (4)'!$C$32,0),0))))))</f>
        <v>0</v>
      </c>
      <c r="BZ23" s="22">
        <f>+IF(BZ19&lt;'Antagelser (investor) (4)'!$C$33,0,IF(BZ19&gt;'Antagelser (investor) (4)'!$C$35,0,-IF('Antagelser (investor) (4)'!$C$31=0,IF(OR(MONTH(BZ$19)=MONTH('Antagelser (investor) (4)'!$C$33),MONTH(BZ$19)=MONTH(DATE(YEAR('Antagelser (investor) (4)'!$C$33),MONTH('Antagelser (investor) (4)'!$C$33)+'Antagelser (investor) (4)'!$C$34,DAY('Antagelser (investor) (4)'!$C$33)))),'Antagelser (investor) (4)'!$C$32*BZ20,0),IF('Antagelser (investor) (4)'!$C$31=1,IF(BZ$19='Antagelser (investor) (4)'!$C$33,'Antagelser (investor) (4)'!$C$32*BZ20,0),IF('Antagelser (investor) (4)'!$C$31=2,IF(OR(MONTH(BZ$19)=MONTH('Antagelser (investor) (4)'!$C$33),MONTH(BZ$19)=MONTH(DATE(YEAR('Antagelser (investor) (4)'!$C$33),MONTH('Antagelser (investor) (4)'!$C$33)+'Antagelser (investor) (4)'!$C$34,DAY('Antagelser (investor) (4)'!$C$33)))),'Antagelser (investor) (4)'!$C$32,0),IF('Antagelser (investor) (4)'!$C$31=3,IF(BZ$19='Antagelser (investor) (4)'!$C$33,'Antagelser (investor) (4)'!$C$32,0),0))))))</f>
        <v>0</v>
      </c>
      <c r="CA23" s="22">
        <f>+IF(CA19&lt;'Antagelser (investor) (4)'!$C$33,0,IF(CA19&gt;'Antagelser (investor) (4)'!$C$35,0,-IF('Antagelser (investor) (4)'!$C$31=0,IF(OR(MONTH(CA$19)=MONTH('Antagelser (investor) (4)'!$C$33),MONTH(CA$19)=MONTH(DATE(YEAR('Antagelser (investor) (4)'!$C$33),MONTH('Antagelser (investor) (4)'!$C$33)+'Antagelser (investor) (4)'!$C$34,DAY('Antagelser (investor) (4)'!$C$33)))),'Antagelser (investor) (4)'!$C$32*CA20,0),IF('Antagelser (investor) (4)'!$C$31=1,IF(CA$19='Antagelser (investor) (4)'!$C$33,'Antagelser (investor) (4)'!$C$32*CA20,0),IF('Antagelser (investor) (4)'!$C$31=2,IF(OR(MONTH(CA$19)=MONTH('Antagelser (investor) (4)'!$C$33),MONTH(CA$19)=MONTH(DATE(YEAR('Antagelser (investor) (4)'!$C$33),MONTH('Antagelser (investor) (4)'!$C$33)+'Antagelser (investor) (4)'!$C$34,DAY('Antagelser (investor) (4)'!$C$33)))),'Antagelser (investor) (4)'!$C$32,0),IF('Antagelser (investor) (4)'!$C$31=3,IF(CA$19='Antagelser (investor) (4)'!$C$33,'Antagelser (investor) (4)'!$C$32,0),0))))))</f>
        <v>0</v>
      </c>
      <c r="CB23" s="22">
        <f>+IF(CB19&lt;'Antagelser (investor) (4)'!$C$33,0,IF(CB19&gt;'Antagelser (investor) (4)'!$C$35,0,-IF('Antagelser (investor) (4)'!$C$31=0,IF(OR(MONTH(CB$19)=MONTH('Antagelser (investor) (4)'!$C$33),MONTH(CB$19)=MONTH(DATE(YEAR('Antagelser (investor) (4)'!$C$33),MONTH('Antagelser (investor) (4)'!$C$33)+'Antagelser (investor) (4)'!$C$34,DAY('Antagelser (investor) (4)'!$C$33)))),'Antagelser (investor) (4)'!$C$32*CB20,0),IF('Antagelser (investor) (4)'!$C$31=1,IF(CB$19='Antagelser (investor) (4)'!$C$33,'Antagelser (investor) (4)'!$C$32*CB20,0),IF('Antagelser (investor) (4)'!$C$31=2,IF(OR(MONTH(CB$19)=MONTH('Antagelser (investor) (4)'!$C$33),MONTH(CB$19)=MONTH(DATE(YEAR('Antagelser (investor) (4)'!$C$33),MONTH('Antagelser (investor) (4)'!$C$33)+'Antagelser (investor) (4)'!$C$34,DAY('Antagelser (investor) (4)'!$C$33)))),'Antagelser (investor) (4)'!$C$32,0),IF('Antagelser (investor) (4)'!$C$31=3,IF(CB$19='Antagelser (investor) (4)'!$C$33,'Antagelser (investor) (4)'!$C$32,0),0))))))</f>
        <v>0</v>
      </c>
      <c r="CC23" s="22">
        <f>+IF(CC19&lt;'Antagelser (investor) (4)'!$C$33,0,IF(CC19&gt;'Antagelser (investor) (4)'!$C$35,0,-IF('Antagelser (investor) (4)'!$C$31=0,IF(OR(MONTH(CC$19)=MONTH('Antagelser (investor) (4)'!$C$33),MONTH(CC$19)=MONTH(DATE(YEAR('Antagelser (investor) (4)'!$C$33),MONTH('Antagelser (investor) (4)'!$C$33)+'Antagelser (investor) (4)'!$C$34,DAY('Antagelser (investor) (4)'!$C$33)))),'Antagelser (investor) (4)'!$C$32*CC20,0),IF('Antagelser (investor) (4)'!$C$31=1,IF(CC$19='Antagelser (investor) (4)'!$C$33,'Antagelser (investor) (4)'!$C$32*CC20,0),IF('Antagelser (investor) (4)'!$C$31=2,IF(OR(MONTH(CC$19)=MONTH('Antagelser (investor) (4)'!$C$33),MONTH(CC$19)=MONTH(DATE(YEAR('Antagelser (investor) (4)'!$C$33),MONTH('Antagelser (investor) (4)'!$C$33)+'Antagelser (investor) (4)'!$C$34,DAY('Antagelser (investor) (4)'!$C$33)))),'Antagelser (investor) (4)'!$C$32,0),IF('Antagelser (investor) (4)'!$C$31=3,IF(CC$19='Antagelser (investor) (4)'!$C$33,'Antagelser (investor) (4)'!$C$32,0),0))))))</f>
        <v>0</v>
      </c>
      <c r="CD23" s="22">
        <f>+IF(CD19&lt;'Antagelser (investor) (4)'!$C$33,0,IF(CD19&gt;'Antagelser (investor) (4)'!$C$35,0,-IF('Antagelser (investor) (4)'!$C$31=0,IF(OR(MONTH(CD$19)=MONTH('Antagelser (investor) (4)'!$C$33),MONTH(CD$19)=MONTH(DATE(YEAR('Antagelser (investor) (4)'!$C$33),MONTH('Antagelser (investor) (4)'!$C$33)+'Antagelser (investor) (4)'!$C$34,DAY('Antagelser (investor) (4)'!$C$33)))),'Antagelser (investor) (4)'!$C$32*CD20,0),IF('Antagelser (investor) (4)'!$C$31=1,IF(CD$19='Antagelser (investor) (4)'!$C$33,'Antagelser (investor) (4)'!$C$32*CD20,0),IF('Antagelser (investor) (4)'!$C$31=2,IF(OR(MONTH(CD$19)=MONTH('Antagelser (investor) (4)'!$C$33),MONTH(CD$19)=MONTH(DATE(YEAR('Antagelser (investor) (4)'!$C$33),MONTH('Antagelser (investor) (4)'!$C$33)+'Antagelser (investor) (4)'!$C$34,DAY('Antagelser (investor) (4)'!$C$33)))),'Antagelser (investor) (4)'!$C$32,0),IF('Antagelser (investor) (4)'!$C$31=3,IF(CD$19='Antagelser (investor) (4)'!$C$33,'Antagelser (investor) (4)'!$C$32,0),0))))))</f>
        <v>0</v>
      </c>
      <c r="CE23" s="22">
        <f>+IF(CE19&lt;'Antagelser (investor) (4)'!$C$33,0,IF(CE19&gt;'Antagelser (investor) (4)'!$C$35,0,-IF('Antagelser (investor) (4)'!$C$31=0,IF(OR(MONTH(CE$19)=MONTH('Antagelser (investor) (4)'!$C$33),MONTH(CE$19)=MONTH(DATE(YEAR('Antagelser (investor) (4)'!$C$33),MONTH('Antagelser (investor) (4)'!$C$33)+'Antagelser (investor) (4)'!$C$34,DAY('Antagelser (investor) (4)'!$C$33)))),'Antagelser (investor) (4)'!$C$32*CE20,0),IF('Antagelser (investor) (4)'!$C$31=1,IF(CE$19='Antagelser (investor) (4)'!$C$33,'Antagelser (investor) (4)'!$C$32*CE20,0),IF('Antagelser (investor) (4)'!$C$31=2,IF(OR(MONTH(CE$19)=MONTH('Antagelser (investor) (4)'!$C$33),MONTH(CE$19)=MONTH(DATE(YEAR('Antagelser (investor) (4)'!$C$33),MONTH('Antagelser (investor) (4)'!$C$33)+'Antagelser (investor) (4)'!$C$34,DAY('Antagelser (investor) (4)'!$C$33)))),'Antagelser (investor) (4)'!$C$32,0),IF('Antagelser (investor) (4)'!$C$31=3,IF(CE$19='Antagelser (investor) (4)'!$C$33,'Antagelser (investor) (4)'!$C$32,0),0))))))</f>
        <v>0</v>
      </c>
      <c r="CF23" s="22">
        <f>+IF(CF19&lt;'Antagelser (investor) (4)'!$C$33,0,IF(CF19&gt;'Antagelser (investor) (4)'!$C$35,0,-IF('Antagelser (investor) (4)'!$C$31=0,IF(OR(MONTH(CF$19)=MONTH('Antagelser (investor) (4)'!$C$33),MONTH(CF$19)=MONTH(DATE(YEAR('Antagelser (investor) (4)'!$C$33),MONTH('Antagelser (investor) (4)'!$C$33)+'Antagelser (investor) (4)'!$C$34,DAY('Antagelser (investor) (4)'!$C$33)))),'Antagelser (investor) (4)'!$C$32*CF20,0),IF('Antagelser (investor) (4)'!$C$31=1,IF(CF$19='Antagelser (investor) (4)'!$C$33,'Antagelser (investor) (4)'!$C$32*CF20,0),IF('Antagelser (investor) (4)'!$C$31=2,IF(OR(MONTH(CF$19)=MONTH('Antagelser (investor) (4)'!$C$33),MONTH(CF$19)=MONTH(DATE(YEAR('Antagelser (investor) (4)'!$C$33),MONTH('Antagelser (investor) (4)'!$C$33)+'Antagelser (investor) (4)'!$C$34,DAY('Antagelser (investor) (4)'!$C$33)))),'Antagelser (investor) (4)'!$C$32,0),IF('Antagelser (investor) (4)'!$C$31=3,IF(CF$19='Antagelser (investor) (4)'!$C$33,'Antagelser (investor) (4)'!$C$32,0),0))))))</f>
        <v>0</v>
      </c>
      <c r="CG23" s="22">
        <f>+IF(CG19&lt;'Antagelser (investor) (4)'!$C$33,0,IF(CG19&gt;'Antagelser (investor) (4)'!$C$35,0,-IF('Antagelser (investor) (4)'!$C$31=0,IF(OR(MONTH(CG$19)=MONTH('Antagelser (investor) (4)'!$C$33),MONTH(CG$19)=MONTH(DATE(YEAR('Antagelser (investor) (4)'!$C$33),MONTH('Antagelser (investor) (4)'!$C$33)+'Antagelser (investor) (4)'!$C$34,DAY('Antagelser (investor) (4)'!$C$33)))),'Antagelser (investor) (4)'!$C$32*CG20,0),IF('Antagelser (investor) (4)'!$C$31=1,IF(CG$19='Antagelser (investor) (4)'!$C$33,'Antagelser (investor) (4)'!$C$32*CG20,0),IF('Antagelser (investor) (4)'!$C$31=2,IF(OR(MONTH(CG$19)=MONTH('Antagelser (investor) (4)'!$C$33),MONTH(CG$19)=MONTH(DATE(YEAR('Antagelser (investor) (4)'!$C$33),MONTH('Antagelser (investor) (4)'!$C$33)+'Antagelser (investor) (4)'!$C$34,DAY('Antagelser (investor) (4)'!$C$33)))),'Antagelser (investor) (4)'!$C$32,0),IF('Antagelser (investor) (4)'!$C$31=3,IF(CG$19='Antagelser (investor) (4)'!$C$33,'Antagelser (investor) (4)'!$C$32,0),0))))))</f>
        <v>0</v>
      </c>
      <c r="CH23" s="22">
        <f>+IF(CH19&lt;'Antagelser (investor) (4)'!$C$33,0,IF(CH19&gt;'Antagelser (investor) (4)'!$C$35,0,-IF('Antagelser (investor) (4)'!$C$31=0,IF(OR(MONTH(CH$19)=MONTH('Antagelser (investor) (4)'!$C$33),MONTH(CH$19)=MONTH(DATE(YEAR('Antagelser (investor) (4)'!$C$33),MONTH('Antagelser (investor) (4)'!$C$33)+'Antagelser (investor) (4)'!$C$34,DAY('Antagelser (investor) (4)'!$C$33)))),'Antagelser (investor) (4)'!$C$32*CH20,0),IF('Antagelser (investor) (4)'!$C$31=1,IF(CH$19='Antagelser (investor) (4)'!$C$33,'Antagelser (investor) (4)'!$C$32*CH20,0),IF('Antagelser (investor) (4)'!$C$31=2,IF(OR(MONTH(CH$19)=MONTH('Antagelser (investor) (4)'!$C$33),MONTH(CH$19)=MONTH(DATE(YEAR('Antagelser (investor) (4)'!$C$33),MONTH('Antagelser (investor) (4)'!$C$33)+'Antagelser (investor) (4)'!$C$34,DAY('Antagelser (investor) (4)'!$C$33)))),'Antagelser (investor) (4)'!$C$32,0),IF('Antagelser (investor) (4)'!$C$31=3,IF(CH$19='Antagelser (investor) (4)'!$C$33,'Antagelser (investor) (4)'!$C$32,0),0))))))</f>
        <v>0</v>
      </c>
      <c r="CI23" s="22">
        <f>+IF(CI19&lt;'Antagelser (investor) (4)'!$C$33,0,IF(CI19&gt;'Antagelser (investor) (4)'!$C$35,0,-IF('Antagelser (investor) (4)'!$C$31=0,IF(OR(MONTH(CI$19)=MONTH('Antagelser (investor) (4)'!$C$33),MONTH(CI$19)=MONTH(DATE(YEAR('Antagelser (investor) (4)'!$C$33),MONTH('Antagelser (investor) (4)'!$C$33)+'Antagelser (investor) (4)'!$C$34,DAY('Antagelser (investor) (4)'!$C$33)))),'Antagelser (investor) (4)'!$C$32*CI20,0),IF('Antagelser (investor) (4)'!$C$31=1,IF(CI$19='Antagelser (investor) (4)'!$C$33,'Antagelser (investor) (4)'!$C$32*CI20,0),IF('Antagelser (investor) (4)'!$C$31=2,IF(OR(MONTH(CI$19)=MONTH('Antagelser (investor) (4)'!$C$33),MONTH(CI$19)=MONTH(DATE(YEAR('Antagelser (investor) (4)'!$C$33),MONTH('Antagelser (investor) (4)'!$C$33)+'Antagelser (investor) (4)'!$C$34,DAY('Antagelser (investor) (4)'!$C$33)))),'Antagelser (investor) (4)'!$C$32,0),IF('Antagelser (investor) (4)'!$C$31=3,IF(CI$19='Antagelser (investor) (4)'!$C$33,'Antagelser (investor) (4)'!$C$32,0),0))))))</f>
        <v>0</v>
      </c>
      <c r="CJ23" s="22">
        <f>+IF(CJ19&lt;'Antagelser (investor) (4)'!$C$33,0,IF(CJ19&gt;'Antagelser (investor) (4)'!$C$35,0,-IF('Antagelser (investor) (4)'!$C$31=0,IF(OR(MONTH(CJ$19)=MONTH('Antagelser (investor) (4)'!$C$33),MONTH(CJ$19)=MONTH(DATE(YEAR('Antagelser (investor) (4)'!$C$33),MONTH('Antagelser (investor) (4)'!$C$33)+'Antagelser (investor) (4)'!$C$34,DAY('Antagelser (investor) (4)'!$C$33)))),'Antagelser (investor) (4)'!$C$32*CJ20,0),IF('Antagelser (investor) (4)'!$C$31=1,IF(CJ$19='Antagelser (investor) (4)'!$C$33,'Antagelser (investor) (4)'!$C$32*CJ20,0),IF('Antagelser (investor) (4)'!$C$31=2,IF(OR(MONTH(CJ$19)=MONTH('Antagelser (investor) (4)'!$C$33),MONTH(CJ$19)=MONTH(DATE(YEAR('Antagelser (investor) (4)'!$C$33),MONTH('Antagelser (investor) (4)'!$C$33)+'Antagelser (investor) (4)'!$C$34,DAY('Antagelser (investor) (4)'!$C$33)))),'Antagelser (investor) (4)'!$C$32,0),IF('Antagelser (investor) (4)'!$C$31=3,IF(CJ$19='Antagelser (investor) (4)'!$C$33,'Antagelser (investor) (4)'!$C$32,0),0))))))</f>
        <v>0</v>
      </c>
      <c r="CK23" s="22">
        <f>+IF(CK19&lt;'Antagelser (investor) (4)'!$C$33,0,IF(CK19&gt;'Antagelser (investor) (4)'!$C$35,0,-IF('Antagelser (investor) (4)'!$C$31=0,IF(OR(MONTH(CK$19)=MONTH('Antagelser (investor) (4)'!$C$33),MONTH(CK$19)=MONTH(DATE(YEAR('Antagelser (investor) (4)'!$C$33),MONTH('Antagelser (investor) (4)'!$C$33)+'Antagelser (investor) (4)'!$C$34,DAY('Antagelser (investor) (4)'!$C$33)))),'Antagelser (investor) (4)'!$C$32*CK20,0),IF('Antagelser (investor) (4)'!$C$31=1,IF(CK$19='Antagelser (investor) (4)'!$C$33,'Antagelser (investor) (4)'!$C$32*CK20,0),IF('Antagelser (investor) (4)'!$C$31=2,IF(OR(MONTH(CK$19)=MONTH('Antagelser (investor) (4)'!$C$33),MONTH(CK$19)=MONTH(DATE(YEAR('Antagelser (investor) (4)'!$C$33),MONTH('Antagelser (investor) (4)'!$C$33)+'Antagelser (investor) (4)'!$C$34,DAY('Antagelser (investor) (4)'!$C$33)))),'Antagelser (investor) (4)'!$C$32,0),IF('Antagelser (investor) (4)'!$C$31=3,IF(CK$19='Antagelser (investor) (4)'!$C$33,'Antagelser (investor) (4)'!$C$32,0),0))))))</f>
        <v>0</v>
      </c>
      <c r="CL23" s="22">
        <f>+IF(CL19&lt;'Antagelser (investor) (4)'!$C$33,0,IF(CL19&gt;'Antagelser (investor) (4)'!$C$35,0,-IF('Antagelser (investor) (4)'!$C$31=0,IF(OR(MONTH(CL$19)=MONTH('Antagelser (investor) (4)'!$C$33),MONTH(CL$19)=MONTH(DATE(YEAR('Antagelser (investor) (4)'!$C$33),MONTH('Antagelser (investor) (4)'!$C$33)+'Antagelser (investor) (4)'!$C$34,DAY('Antagelser (investor) (4)'!$C$33)))),'Antagelser (investor) (4)'!$C$32*CL20,0),IF('Antagelser (investor) (4)'!$C$31=1,IF(CL$19='Antagelser (investor) (4)'!$C$33,'Antagelser (investor) (4)'!$C$32*CL20,0),IF('Antagelser (investor) (4)'!$C$31=2,IF(OR(MONTH(CL$19)=MONTH('Antagelser (investor) (4)'!$C$33),MONTH(CL$19)=MONTH(DATE(YEAR('Antagelser (investor) (4)'!$C$33),MONTH('Antagelser (investor) (4)'!$C$33)+'Antagelser (investor) (4)'!$C$34,DAY('Antagelser (investor) (4)'!$C$33)))),'Antagelser (investor) (4)'!$C$32,0),IF('Antagelser (investor) (4)'!$C$31=3,IF(CL$19='Antagelser (investor) (4)'!$C$33,'Antagelser (investor) (4)'!$C$32,0),0))))))</f>
        <v>0</v>
      </c>
      <c r="CM23" s="22">
        <f>+IF(CM19&lt;'Antagelser (investor) (4)'!$C$33,0,IF(CM19&gt;'Antagelser (investor) (4)'!$C$35,0,-IF('Antagelser (investor) (4)'!$C$31=0,IF(OR(MONTH(CM$19)=MONTH('Antagelser (investor) (4)'!$C$33),MONTH(CM$19)=MONTH(DATE(YEAR('Antagelser (investor) (4)'!$C$33),MONTH('Antagelser (investor) (4)'!$C$33)+'Antagelser (investor) (4)'!$C$34,DAY('Antagelser (investor) (4)'!$C$33)))),'Antagelser (investor) (4)'!$C$32*CM20,0),IF('Antagelser (investor) (4)'!$C$31=1,IF(CM$19='Antagelser (investor) (4)'!$C$33,'Antagelser (investor) (4)'!$C$32*CM20,0),IF('Antagelser (investor) (4)'!$C$31=2,IF(OR(MONTH(CM$19)=MONTH('Antagelser (investor) (4)'!$C$33),MONTH(CM$19)=MONTH(DATE(YEAR('Antagelser (investor) (4)'!$C$33),MONTH('Antagelser (investor) (4)'!$C$33)+'Antagelser (investor) (4)'!$C$34,DAY('Antagelser (investor) (4)'!$C$33)))),'Antagelser (investor) (4)'!$C$32,0),IF('Antagelser (investor) (4)'!$C$31=3,IF(CM$19='Antagelser (investor) (4)'!$C$33,'Antagelser (investor) (4)'!$C$32,0),0))))))</f>
        <v>0</v>
      </c>
      <c r="CN23" s="22">
        <f>+IF(CN19&lt;'Antagelser (investor) (4)'!$C$33,0,IF(CN19&gt;'Antagelser (investor) (4)'!$C$35,0,-IF('Antagelser (investor) (4)'!$C$31=0,IF(OR(MONTH(CN$19)=MONTH('Antagelser (investor) (4)'!$C$33),MONTH(CN$19)=MONTH(DATE(YEAR('Antagelser (investor) (4)'!$C$33),MONTH('Antagelser (investor) (4)'!$C$33)+'Antagelser (investor) (4)'!$C$34,DAY('Antagelser (investor) (4)'!$C$33)))),'Antagelser (investor) (4)'!$C$32*CN20,0),IF('Antagelser (investor) (4)'!$C$31=1,IF(CN$19='Antagelser (investor) (4)'!$C$33,'Antagelser (investor) (4)'!$C$32*CN20,0),IF('Antagelser (investor) (4)'!$C$31=2,IF(OR(MONTH(CN$19)=MONTH('Antagelser (investor) (4)'!$C$33),MONTH(CN$19)=MONTH(DATE(YEAR('Antagelser (investor) (4)'!$C$33),MONTH('Antagelser (investor) (4)'!$C$33)+'Antagelser (investor) (4)'!$C$34,DAY('Antagelser (investor) (4)'!$C$33)))),'Antagelser (investor) (4)'!$C$32,0),IF('Antagelser (investor) (4)'!$C$31=3,IF(CN$19='Antagelser (investor) (4)'!$C$33,'Antagelser (investor) (4)'!$C$32,0),0))))))</f>
        <v>0</v>
      </c>
      <c r="CO23" s="22">
        <f>+IF(CO19&lt;'Antagelser (investor) (4)'!$C$33,0,IF(CO19&gt;'Antagelser (investor) (4)'!$C$35,0,-IF('Antagelser (investor) (4)'!$C$31=0,IF(OR(MONTH(CO$19)=MONTH('Antagelser (investor) (4)'!$C$33),MONTH(CO$19)=MONTH(DATE(YEAR('Antagelser (investor) (4)'!$C$33),MONTH('Antagelser (investor) (4)'!$C$33)+'Antagelser (investor) (4)'!$C$34,DAY('Antagelser (investor) (4)'!$C$33)))),'Antagelser (investor) (4)'!$C$32*CO20,0),IF('Antagelser (investor) (4)'!$C$31=1,IF(CO$19='Antagelser (investor) (4)'!$C$33,'Antagelser (investor) (4)'!$C$32*CO20,0),IF('Antagelser (investor) (4)'!$C$31=2,IF(OR(MONTH(CO$19)=MONTH('Antagelser (investor) (4)'!$C$33),MONTH(CO$19)=MONTH(DATE(YEAR('Antagelser (investor) (4)'!$C$33),MONTH('Antagelser (investor) (4)'!$C$33)+'Antagelser (investor) (4)'!$C$34,DAY('Antagelser (investor) (4)'!$C$33)))),'Antagelser (investor) (4)'!$C$32,0),IF('Antagelser (investor) (4)'!$C$31=3,IF(CO$19='Antagelser (investor) (4)'!$C$33,'Antagelser (investor) (4)'!$C$32,0),0))))))</f>
        <v>0</v>
      </c>
      <c r="CP23" s="22">
        <f>+IF(CP19&lt;'Antagelser (investor) (4)'!$C$33,0,IF(CP19&gt;'Antagelser (investor) (4)'!$C$35,0,-IF('Antagelser (investor) (4)'!$C$31=0,IF(OR(MONTH(CP$19)=MONTH('Antagelser (investor) (4)'!$C$33),MONTH(CP$19)=MONTH(DATE(YEAR('Antagelser (investor) (4)'!$C$33),MONTH('Antagelser (investor) (4)'!$C$33)+'Antagelser (investor) (4)'!$C$34,DAY('Antagelser (investor) (4)'!$C$33)))),'Antagelser (investor) (4)'!$C$32*CP20,0),IF('Antagelser (investor) (4)'!$C$31=1,IF(CP$19='Antagelser (investor) (4)'!$C$33,'Antagelser (investor) (4)'!$C$32*CP20,0),IF('Antagelser (investor) (4)'!$C$31=2,IF(OR(MONTH(CP$19)=MONTH('Antagelser (investor) (4)'!$C$33),MONTH(CP$19)=MONTH(DATE(YEAR('Antagelser (investor) (4)'!$C$33),MONTH('Antagelser (investor) (4)'!$C$33)+'Antagelser (investor) (4)'!$C$34,DAY('Antagelser (investor) (4)'!$C$33)))),'Antagelser (investor) (4)'!$C$32,0),IF('Antagelser (investor) (4)'!$C$31=3,IF(CP$19='Antagelser (investor) (4)'!$C$33,'Antagelser (investor) (4)'!$C$32,0),0))))))</f>
        <v>0</v>
      </c>
      <c r="CQ23" s="22">
        <f>+IF(CQ19&lt;'Antagelser (investor) (4)'!$C$33,0,IF(CQ19&gt;'Antagelser (investor) (4)'!$C$35,0,-IF('Antagelser (investor) (4)'!$C$31=0,IF(OR(MONTH(CQ$19)=MONTH('Antagelser (investor) (4)'!$C$33),MONTH(CQ$19)=MONTH(DATE(YEAR('Antagelser (investor) (4)'!$C$33),MONTH('Antagelser (investor) (4)'!$C$33)+'Antagelser (investor) (4)'!$C$34,DAY('Antagelser (investor) (4)'!$C$33)))),'Antagelser (investor) (4)'!$C$32*CQ20,0),IF('Antagelser (investor) (4)'!$C$31=1,IF(CQ$19='Antagelser (investor) (4)'!$C$33,'Antagelser (investor) (4)'!$C$32*CQ20,0),IF('Antagelser (investor) (4)'!$C$31=2,IF(OR(MONTH(CQ$19)=MONTH('Antagelser (investor) (4)'!$C$33),MONTH(CQ$19)=MONTH(DATE(YEAR('Antagelser (investor) (4)'!$C$33),MONTH('Antagelser (investor) (4)'!$C$33)+'Antagelser (investor) (4)'!$C$34,DAY('Antagelser (investor) (4)'!$C$33)))),'Antagelser (investor) (4)'!$C$32,0),IF('Antagelser (investor) (4)'!$C$31=3,IF(CQ$19='Antagelser (investor) (4)'!$C$33,'Antagelser (investor) (4)'!$C$32,0),0))))))</f>
        <v>0</v>
      </c>
      <c r="CR23" s="22">
        <f>+IF(CR19&lt;'Antagelser (investor) (4)'!$C$33,0,IF(CR19&gt;'Antagelser (investor) (4)'!$C$35,0,-IF('Antagelser (investor) (4)'!$C$31=0,IF(OR(MONTH(CR$19)=MONTH('Antagelser (investor) (4)'!$C$33),MONTH(CR$19)=MONTH(DATE(YEAR('Antagelser (investor) (4)'!$C$33),MONTH('Antagelser (investor) (4)'!$C$33)+'Antagelser (investor) (4)'!$C$34,DAY('Antagelser (investor) (4)'!$C$33)))),'Antagelser (investor) (4)'!$C$32*CR20,0),IF('Antagelser (investor) (4)'!$C$31=1,IF(CR$19='Antagelser (investor) (4)'!$C$33,'Antagelser (investor) (4)'!$C$32*CR20,0),IF('Antagelser (investor) (4)'!$C$31=2,IF(OR(MONTH(CR$19)=MONTH('Antagelser (investor) (4)'!$C$33),MONTH(CR$19)=MONTH(DATE(YEAR('Antagelser (investor) (4)'!$C$33),MONTH('Antagelser (investor) (4)'!$C$33)+'Antagelser (investor) (4)'!$C$34,DAY('Antagelser (investor) (4)'!$C$33)))),'Antagelser (investor) (4)'!$C$32,0),IF('Antagelser (investor) (4)'!$C$31=3,IF(CR$19='Antagelser (investor) (4)'!$C$33,'Antagelser (investor) (4)'!$C$32,0),0))))))</f>
        <v>0</v>
      </c>
      <c r="CS23" s="22">
        <f>+IF(CS19&lt;'Antagelser (investor) (4)'!$C$33,0,IF(CS19&gt;'Antagelser (investor) (4)'!$C$35,0,-IF('Antagelser (investor) (4)'!$C$31=0,IF(OR(MONTH(CS$19)=MONTH('Antagelser (investor) (4)'!$C$33),MONTH(CS$19)=MONTH(DATE(YEAR('Antagelser (investor) (4)'!$C$33),MONTH('Antagelser (investor) (4)'!$C$33)+'Antagelser (investor) (4)'!$C$34,DAY('Antagelser (investor) (4)'!$C$33)))),'Antagelser (investor) (4)'!$C$32*CS20,0),IF('Antagelser (investor) (4)'!$C$31=1,IF(CS$19='Antagelser (investor) (4)'!$C$33,'Antagelser (investor) (4)'!$C$32*CS20,0),IF('Antagelser (investor) (4)'!$C$31=2,IF(OR(MONTH(CS$19)=MONTH('Antagelser (investor) (4)'!$C$33),MONTH(CS$19)=MONTH(DATE(YEAR('Antagelser (investor) (4)'!$C$33),MONTH('Antagelser (investor) (4)'!$C$33)+'Antagelser (investor) (4)'!$C$34,DAY('Antagelser (investor) (4)'!$C$33)))),'Antagelser (investor) (4)'!$C$32,0),IF('Antagelser (investor) (4)'!$C$31=3,IF(CS$19='Antagelser (investor) (4)'!$C$33,'Antagelser (investor) (4)'!$C$32,0),0))))))</f>
        <v>0</v>
      </c>
      <c r="CT23" s="22">
        <f>+IF(CT19&lt;'Antagelser (investor) (4)'!$C$33,0,IF(CT19&gt;'Antagelser (investor) (4)'!$C$35,0,-IF('Antagelser (investor) (4)'!$C$31=0,IF(OR(MONTH(CT$19)=MONTH('Antagelser (investor) (4)'!$C$33),MONTH(CT$19)=MONTH(DATE(YEAR('Antagelser (investor) (4)'!$C$33),MONTH('Antagelser (investor) (4)'!$C$33)+'Antagelser (investor) (4)'!$C$34,DAY('Antagelser (investor) (4)'!$C$33)))),'Antagelser (investor) (4)'!$C$32*CT20,0),IF('Antagelser (investor) (4)'!$C$31=1,IF(CT$19='Antagelser (investor) (4)'!$C$33,'Antagelser (investor) (4)'!$C$32*CT20,0),IF('Antagelser (investor) (4)'!$C$31=2,IF(OR(MONTH(CT$19)=MONTH('Antagelser (investor) (4)'!$C$33),MONTH(CT$19)=MONTH(DATE(YEAR('Antagelser (investor) (4)'!$C$33),MONTH('Antagelser (investor) (4)'!$C$33)+'Antagelser (investor) (4)'!$C$34,DAY('Antagelser (investor) (4)'!$C$33)))),'Antagelser (investor) (4)'!$C$32,0),IF('Antagelser (investor) (4)'!$C$31=3,IF(CT$19='Antagelser (investor) (4)'!$C$33,'Antagelser (investor) (4)'!$C$32,0),0))))))</f>
        <v>0</v>
      </c>
      <c r="CU23" s="22">
        <f>+IF(CU19&lt;'Antagelser (investor) (4)'!$C$33,0,IF(CU19&gt;'Antagelser (investor) (4)'!$C$35,0,-IF('Antagelser (investor) (4)'!$C$31=0,IF(OR(MONTH(CU$19)=MONTH('Antagelser (investor) (4)'!$C$33),MONTH(CU$19)=MONTH(DATE(YEAR('Antagelser (investor) (4)'!$C$33),MONTH('Antagelser (investor) (4)'!$C$33)+'Antagelser (investor) (4)'!$C$34,DAY('Antagelser (investor) (4)'!$C$33)))),'Antagelser (investor) (4)'!$C$32*CU20,0),IF('Antagelser (investor) (4)'!$C$31=1,IF(CU$19='Antagelser (investor) (4)'!$C$33,'Antagelser (investor) (4)'!$C$32*CU20,0),IF('Antagelser (investor) (4)'!$C$31=2,IF(OR(MONTH(CU$19)=MONTH('Antagelser (investor) (4)'!$C$33),MONTH(CU$19)=MONTH(DATE(YEAR('Antagelser (investor) (4)'!$C$33),MONTH('Antagelser (investor) (4)'!$C$33)+'Antagelser (investor) (4)'!$C$34,DAY('Antagelser (investor) (4)'!$C$33)))),'Antagelser (investor) (4)'!$C$32,0),IF('Antagelser (investor) (4)'!$C$31=3,IF(CU$19='Antagelser (investor) (4)'!$C$33,'Antagelser (investor) (4)'!$C$32,0),0))))))</f>
        <v>0</v>
      </c>
      <c r="CV23" s="22">
        <f>+IF(CV19&lt;'Antagelser (investor) (4)'!$C$33,0,IF(CV19&gt;'Antagelser (investor) (4)'!$C$35,0,-IF('Antagelser (investor) (4)'!$C$31=0,IF(OR(MONTH(CV$19)=MONTH('Antagelser (investor) (4)'!$C$33),MONTH(CV$19)=MONTH(DATE(YEAR('Antagelser (investor) (4)'!$C$33),MONTH('Antagelser (investor) (4)'!$C$33)+'Antagelser (investor) (4)'!$C$34,DAY('Antagelser (investor) (4)'!$C$33)))),'Antagelser (investor) (4)'!$C$32*CV20,0),IF('Antagelser (investor) (4)'!$C$31=1,IF(CV$19='Antagelser (investor) (4)'!$C$33,'Antagelser (investor) (4)'!$C$32*CV20,0),IF('Antagelser (investor) (4)'!$C$31=2,IF(OR(MONTH(CV$19)=MONTH('Antagelser (investor) (4)'!$C$33),MONTH(CV$19)=MONTH(DATE(YEAR('Antagelser (investor) (4)'!$C$33),MONTH('Antagelser (investor) (4)'!$C$33)+'Antagelser (investor) (4)'!$C$34,DAY('Antagelser (investor) (4)'!$C$33)))),'Antagelser (investor) (4)'!$C$32,0),IF('Antagelser (investor) (4)'!$C$31=3,IF(CV$19='Antagelser (investor) (4)'!$C$33,'Antagelser (investor) (4)'!$C$32,0),0))))))</f>
        <v>0</v>
      </c>
      <c r="CW23" s="22">
        <f>+IF(CW19&lt;'Antagelser (investor) (4)'!$C$33,0,IF(CW19&gt;'Antagelser (investor) (4)'!$C$35,0,-IF('Antagelser (investor) (4)'!$C$31=0,IF(OR(MONTH(CW$19)=MONTH('Antagelser (investor) (4)'!$C$33),MONTH(CW$19)=MONTH(DATE(YEAR('Antagelser (investor) (4)'!$C$33),MONTH('Antagelser (investor) (4)'!$C$33)+'Antagelser (investor) (4)'!$C$34,DAY('Antagelser (investor) (4)'!$C$33)))),'Antagelser (investor) (4)'!$C$32*CW20,0),IF('Antagelser (investor) (4)'!$C$31=1,IF(CW$19='Antagelser (investor) (4)'!$C$33,'Antagelser (investor) (4)'!$C$32*CW20,0),IF('Antagelser (investor) (4)'!$C$31=2,IF(OR(MONTH(CW$19)=MONTH('Antagelser (investor) (4)'!$C$33),MONTH(CW$19)=MONTH(DATE(YEAR('Antagelser (investor) (4)'!$C$33),MONTH('Antagelser (investor) (4)'!$C$33)+'Antagelser (investor) (4)'!$C$34,DAY('Antagelser (investor) (4)'!$C$33)))),'Antagelser (investor) (4)'!$C$32,0),IF('Antagelser (investor) (4)'!$C$31=3,IF(CW$19='Antagelser (investor) (4)'!$C$33,'Antagelser (investor) (4)'!$C$32,0),0))))))</f>
        <v>0</v>
      </c>
      <c r="CX23" s="22">
        <f>+IF(CX19&lt;'Antagelser (investor) (4)'!$C$33,0,IF(CX19&gt;'Antagelser (investor) (4)'!$C$35,0,-IF('Antagelser (investor) (4)'!$C$31=0,IF(OR(MONTH(CX$19)=MONTH('Antagelser (investor) (4)'!$C$33),MONTH(CX$19)=MONTH(DATE(YEAR('Antagelser (investor) (4)'!$C$33),MONTH('Antagelser (investor) (4)'!$C$33)+'Antagelser (investor) (4)'!$C$34,DAY('Antagelser (investor) (4)'!$C$33)))),'Antagelser (investor) (4)'!$C$32*CX20,0),IF('Antagelser (investor) (4)'!$C$31=1,IF(CX$19='Antagelser (investor) (4)'!$C$33,'Antagelser (investor) (4)'!$C$32*CX20,0),IF('Antagelser (investor) (4)'!$C$31=2,IF(OR(MONTH(CX$19)=MONTH('Antagelser (investor) (4)'!$C$33),MONTH(CX$19)=MONTH(DATE(YEAR('Antagelser (investor) (4)'!$C$33),MONTH('Antagelser (investor) (4)'!$C$33)+'Antagelser (investor) (4)'!$C$34,DAY('Antagelser (investor) (4)'!$C$33)))),'Antagelser (investor) (4)'!$C$32,0),IF('Antagelser (investor) (4)'!$C$31=3,IF(CX$19='Antagelser (investor) (4)'!$C$33,'Antagelser (investor) (4)'!$C$32,0),0))))))</f>
        <v>0</v>
      </c>
      <c r="CY23" s="22">
        <f>+IF(CY19&lt;'Antagelser (investor) (4)'!$C$33,0,IF(CY19&gt;'Antagelser (investor) (4)'!$C$35,0,-IF('Antagelser (investor) (4)'!$C$31=0,IF(OR(MONTH(CY$19)=MONTH('Antagelser (investor) (4)'!$C$33),MONTH(CY$19)=MONTH(DATE(YEAR('Antagelser (investor) (4)'!$C$33),MONTH('Antagelser (investor) (4)'!$C$33)+'Antagelser (investor) (4)'!$C$34,DAY('Antagelser (investor) (4)'!$C$33)))),'Antagelser (investor) (4)'!$C$32*CY20,0),IF('Antagelser (investor) (4)'!$C$31=1,IF(CY$19='Antagelser (investor) (4)'!$C$33,'Antagelser (investor) (4)'!$C$32*CY20,0),IF('Antagelser (investor) (4)'!$C$31=2,IF(OR(MONTH(CY$19)=MONTH('Antagelser (investor) (4)'!$C$33),MONTH(CY$19)=MONTH(DATE(YEAR('Antagelser (investor) (4)'!$C$33),MONTH('Antagelser (investor) (4)'!$C$33)+'Antagelser (investor) (4)'!$C$34,DAY('Antagelser (investor) (4)'!$C$33)))),'Antagelser (investor) (4)'!$C$32,0),IF('Antagelser (investor) (4)'!$C$31=3,IF(CY$19='Antagelser (investor) (4)'!$C$33,'Antagelser (investor) (4)'!$C$32,0),0))))))</f>
        <v>0</v>
      </c>
      <c r="CZ23" s="22">
        <f>+IF(CZ19&lt;'Antagelser (investor) (4)'!$C$33,0,IF(CZ19&gt;'Antagelser (investor) (4)'!$C$35,0,-IF('Antagelser (investor) (4)'!$C$31=0,IF(OR(MONTH(CZ$19)=MONTH('Antagelser (investor) (4)'!$C$33),MONTH(CZ$19)=MONTH(DATE(YEAR('Antagelser (investor) (4)'!$C$33),MONTH('Antagelser (investor) (4)'!$C$33)+'Antagelser (investor) (4)'!$C$34,DAY('Antagelser (investor) (4)'!$C$33)))),'Antagelser (investor) (4)'!$C$32*CZ20,0),IF('Antagelser (investor) (4)'!$C$31=1,IF(CZ$19='Antagelser (investor) (4)'!$C$33,'Antagelser (investor) (4)'!$C$32*CZ20,0),IF('Antagelser (investor) (4)'!$C$31=2,IF(OR(MONTH(CZ$19)=MONTH('Antagelser (investor) (4)'!$C$33),MONTH(CZ$19)=MONTH(DATE(YEAR('Antagelser (investor) (4)'!$C$33),MONTH('Antagelser (investor) (4)'!$C$33)+'Antagelser (investor) (4)'!$C$34,DAY('Antagelser (investor) (4)'!$C$33)))),'Antagelser (investor) (4)'!$C$32,0),IF('Antagelser (investor) (4)'!$C$31=3,IF(CZ$19='Antagelser (investor) (4)'!$C$33,'Antagelser (investor) (4)'!$C$32,0),0))))))</f>
        <v>0</v>
      </c>
      <c r="DA23" s="22">
        <f>+IF(DA19&lt;'Antagelser (investor) (4)'!$C$33,0,IF(DA19&gt;'Antagelser (investor) (4)'!$C$35,0,-IF('Antagelser (investor) (4)'!$C$31=0,IF(OR(MONTH(DA$19)=MONTH('Antagelser (investor) (4)'!$C$33),MONTH(DA$19)=MONTH(DATE(YEAR('Antagelser (investor) (4)'!$C$33),MONTH('Antagelser (investor) (4)'!$C$33)+'Antagelser (investor) (4)'!$C$34,DAY('Antagelser (investor) (4)'!$C$33)))),'Antagelser (investor) (4)'!$C$32*DA20,0),IF('Antagelser (investor) (4)'!$C$31=1,IF(DA$19='Antagelser (investor) (4)'!$C$33,'Antagelser (investor) (4)'!$C$32*DA20,0),IF('Antagelser (investor) (4)'!$C$31=2,IF(OR(MONTH(DA$19)=MONTH('Antagelser (investor) (4)'!$C$33),MONTH(DA$19)=MONTH(DATE(YEAR('Antagelser (investor) (4)'!$C$33),MONTH('Antagelser (investor) (4)'!$C$33)+'Antagelser (investor) (4)'!$C$34,DAY('Antagelser (investor) (4)'!$C$33)))),'Antagelser (investor) (4)'!$C$32,0),IF('Antagelser (investor) (4)'!$C$31=3,IF(DA$19='Antagelser (investor) (4)'!$C$33,'Antagelser (investor) (4)'!$C$32,0),0))))))</f>
        <v>0</v>
      </c>
      <c r="DB23" s="22">
        <f>+IF(DB19&lt;'Antagelser (investor) (4)'!$C$33,0,IF(DB19&gt;'Antagelser (investor) (4)'!$C$35,0,-IF('Antagelser (investor) (4)'!$C$31=0,IF(OR(MONTH(DB$19)=MONTH('Antagelser (investor) (4)'!$C$33),MONTH(DB$19)=MONTH(DATE(YEAR('Antagelser (investor) (4)'!$C$33),MONTH('Antagelser (investor) (4)'!$C$33)+'Antagelser (investor) (4)'!$C$34,DAY('Antagelser (investor) (4)'!$C$33)))),'Antagelser (investor) (4)'!$C$32*DB20,0),IF('Antagelser (investor) (4)'!$C$31=1,IF(DB$19='Antagelser (investor) (4)'!$C$33,'Antagelser (investor) (4)'!$C$32*DB20,0),IF('Antagelser (investor) (4)'!$C$31=2,IF(OR(MONTH(DB$19)=MONTH('Antagelser (investor) (4)'!$C$33),MONTH(DB$19)=MONTH(DATE(YEAR('Antagelser (investor) (4)'!$C$33),MONTH('Antagelser (investor) (4)'!$C$33)+'Antagelser (investor) (4)'!$C$34,DAY('Antagelser (investor) (4)'!$C$33)))),'Antagelser (investor) (4)'!$C$32,0),IF('Antagelser (investor) (4)'!$C$31=3,IF(DB$19='Antagelser (investor) (4)'!$C$33,'Antagelser (investor) (4)'!$C$32,0),0))))))</f>
        <v>0</v>
      </c>
      <c r="DC23" s="22">
        <f>+IF(DC19&lt;'Antagelser (investor) (4)'!$C$33,0,IF(DC19&gt;'Antagelser (investor) (4)'!$C$35,0,-IF('Antagelser (investor) (4)'!$C$31=0,IF(OR(MONTH(DC$19)=MONTH('Antagelser (investor) (4)'!$C$33),MONTH(DC$19)=MONTH(DATE(YEAR('Antagelser (investor) (4)'!$C$33),MONTH('Antagelser (investor) (4)'!$C$33)+'Antagelser (investor) (4)'!$C$34,DAY('Antagelser (investor) (4)'!$C$33)))),'Antagelser (investor) (4)'!$C$32*DC20,0),IF('Antagelser (investor) (4)'!$C$31=1,IF(DC$19='Antagelser (investor) (4)'!$C$33,'Antagelser (investor) (4)'!$C$32*DC20,0),IF('Antagelser (investor) (4)'!$C$31=2,IF(OR(MONTH(DC$19)=MONTH('Antagelser (investor) (4)'!$C$33),MONTH(DC$19)=MONTH(DATE(YEAR('Antagelser (investor) (4)'!$C$33),MONTH('Antagelser (investor) (4)'!$C$33)+'Antagelser (investor) (4)'!$C$34,DAY('Antagelser (investor) (4)'!$C$33)))),'Antagelser (investor) (4)'!$C$32,0),IF('Antagelser (investor) (4)'!$C$31=3,IF(DC$19='Antagelser (investor) (4)'!$C$33,'Antagelser (investor) (4)'!$C$32,0),0))))))</f>
        <v>0</v>
      </c>
      <c r="DD23" s="22">
        <f>+IF(DD19&lt;'Antagelser (investor) (4)'!$C$33,0,IF(DD19&gt;'Antagelser (investor) (4)'!$C$35,0,-IF('Antagelser (investor) (4)'!$C$31=0,IF(OR(MONTH(DD$19)=MONTH('Antagelser (investor) (4)'!$C$33),MONTH(DD$19)=MONTH(DATE(YEAR('Antagelser (investor) (4)'!$C$33),MONTH('Antagelser (investor) (4)'!$C$33)+'Antagelser (investor) (4)'!$C$34,DAY('Antagelser (investor) (4)'!$C$33)))),'Antagelser (investor) (4)'!$C$32*DD20,0),IF('Antagelser (investor) (4)'!$C$31=1,IF(DD$19='Antagelser (investor) (4)'!$C$33,'Antagelser (investor) (4)'!$C$32*DD20,0),IF('Antagelser (investor) (4)'!$C$31=2,IF(OR(MONTH(DD$19)=MONTH('Antagelser (investor) (4)'!$C$33),MONTH(DD$19)=MONTH(DATE(YEAR('Antagelser (investor) (4)'!$C$33),MONTH('Antagelser (investor) (4)'!$C$33)+'Antagelser (investor) (4)'!$C$34,DAY('Antagelser (investor) (4)'!$C$33)))),'Antagelser (investor) (4)'!$C$32,0),IF('Antagelser (investor) (4)'!$C$31=3,IF(DD$19='Antagelser (investor) (4)'!$C$33,'Antagelser (investor) (4)'!$C$32,0),0))))))</f>
        <v>0</v>
      </c>
      <c r="DE23" s="22">
        <f>+IF(DE19&lt;'Antagelser (investor) (4)'!$C$33,0,IF(DE19&gt;'Antagelser (investor) (4)'!$C$35,0,-IF('Antagelser (investor) (4)'!$C$31=0,IF(OR(MONTH(DE$19)=MONTH('Antagelser (investor) (4)'!$C$33),MONTH(DE$19)=MONTH(DATE(YEAR('Antagelser (investor) (4)'!$C$33),MONTH('Antagelser (investor) (4)'!$C$33)+'Antagelser (investor) (4)'!$C$34,DAY('Antagelser (investor) (4)'!$C$33)))),'Antagelser (investor) (4)'!$C$32*DE20,0),IF('Antagelser (investor) (4)'!$C$31=1,IF(DE$19='Antagelser (investor) (4)'!$C$33,'Antagelser (investor) (4)'!$C$32*DE20,0),IF('Antagelser (investor) (4)'!$C$31=2,IF(OR(MONTH(DE$19)=MONTH('Antagelser (investor) (4)'!$C$33),MONTH(DE$19)=MONTH(DATE(YEAR('Antagelser (investor) (4)'!$C$33),MONTH('Antagelser (investor) (4)'!$C$33)+'Antagelser (investor) (4)'!$C$34,DAY('Antagelser (investor) (4)'!$C$33)))),'Antagelser (investor) (4)'!$C$32,0),IF('Antagelser (investor) (4)'!$C$31=3,IF(DE$19='Antagelser (investor) (4)'!$C$33,'Antagelser (investor) (4)'!$C$32,0),0))))))</f>
        <v>0</v>
      </c>
      <c r="DF23" s="22">
        <f>+IF(DF19&lt;'Antagelser (investor) (4)'!$C$33,0,IF(DF19&gt;'Antagelser (investor) (4)'!$C$35,0,-IF('Antagelser (investor) (4)'!$C$31=0,IF(OR(MONTH(DF$19)=MONTH('Antagelser (investor) (4)'!$C$33),MONTH(DF$19)=MONTH(DATE(YEAR('Antagelser (investor) (4)'!$C$33),MONTH('Antagelser (investor) (4)'!$C$33)+'Antagelser (investor) (4)'!$C$34,DAY('Antagelser (investor) (4)'!$C$33)))),'Antagelser (investor) (4)'!$C$32*DF20,0),IF('Antagelser (investor) (4)'!$C$31=1,IF(DF$19='Antagelser (investor) (4)'!$C$33,'Antagelser (investor) (4)'!$C$32*DF20,0),IF('Antagelser (investor) (4)'!$C$31=2,IF(OR(MONTH(DF$19)=MONTH('Antagelser (investor) (4)'!$C$33),MONTH(DF$19)=MONTH(DATE(YEAR('Antagelser (investor) (4)'!$C$33),MONTH('Antagelser (investor) (4)'!$C$33)+'Antagelser (investor) (4)'!$C$34,DAY('Antagelser (investor) (4)'!$C$33)))),'Antagelser (investor) (4)'!$C$32,0),IF('Antagelser (investor) (4)'!$C$31=3,IF(DF$19='Antagelser (investor) (4)'!$C$33,'Antagelser (investor) (4)'!$C$32,0),0))))))</f>
        <v>0</v>
      </c>
      <c r="DG23" s="22">
        <f>+IF(DG19&lt;'Antagelser (investor) (4)'!$C$33,0,IF(DG19&gt;'Antagelser (investor) (4)'!$C$35,0,-IF('Antagelser (investor) (4)'!$C$31=0,IF(OR(MONTH(DG$19)=MONTH('Antagelser (investor) (4)'!$C$33),MONTH(DG$19)=MONTH(DATE(YEAR('Antagelser (investor) (4)'!$C$33),MONTH('Antagelser (investor) (4)'!$C$33)+'Antagelser (investor) (4)'!$C$34,DAY('Antagelser (investor) (4)'!$C$33)))),'Antagelser (investor) (4)'!$C$32*DG20,0),IF('Antagelser (investor) (4)'!$C$31=1,IF(DG$19='Antagelser (investor) (4)'!$C$33,'Antagelser (investor) (4)'!$C$32*DG20,0),IF('Antagelser (investor) (4)'!$C$31=2,IF(OR(MONTH(DG$19)=MONTH('Antagelser (investor) (4)'!$C$33),MONTH(DG$19)=MONTH(DATE(YEAR('Antagelser (investor) (4)'!$C$33),MONTH('Antagelser (investor) (4)'!$C$33)+'Antagelser (investor) (4)'!$C$34,DAY('Antagelser (investor) (4)'!$C$33)))),'Antagelser (investor) (4)'!$C$32,0),IF('Antagelser (investor) (4)'!$C$31=3,IF(DG$19='Antagelser (investor) (4)'!$C$33,'Antagelser (investor) (4)'!$C$32,0),0))))))</f>
        <v>0</v>
      </c>
      <c r="DH23" s="22">
        <f>+IF(DH19&lt;'Antagelser (investor) (4)'!$C$33,0,IF(DH19&gt;'Antagelser (investor) (4)'!$C$35,0,-IF('Antagelser (investor) (4)'!$C$31=0,IF(OR(MONTH(DH$19)=MONTH('Antagelser (investor) (4)'!$C$33),MONTH(DH$19)=MONTH(DATE(YEAR('Antagelser (investor) (4)'!$C$33),MONTH('Antagelser (investor) (4)'!$C$33)+'Antagelser (investor) (4)'!$C$34,DAY('Antagelser (investor) (4)'!$C$33)))),'Antagelser (investor) (4)'!$C$32*DH20,0),IF('Antagelser (investor) (4)'!$C$31=1,IF(DH$19='Antagelser (investor) (4)'!$C$33,'Antagelser (investor) (4)'!$C$32*DH20,0),IF('Antagelser (investor) (4)'!$C$31=2,IF(OR(MONTH(DH$19)=MONTH('Antagelser (investor) (4)'!$C$33),MONTH(DH$19)=MONTH(DATE(YEAR('Antagelser (investor) (4)'!$C$33),MONTH('Antagelser (investor) (4)'!$C$33)+'Antagelser (investor) (4)'!$C$34,DAY('Antagelser (investor) (4)'!$C$33)))),'Antagelser (investor) (4)'!$C$32,0),IF('Antagelser (investor) (4)'!$C$31=3,IF(DH$19='Antagelser (investor) (4)'!$C$33,'Antagelser (investor) (4)'!$C$32,0),0))))))</f>
        <v>0</v>
      </c>
      <c r="DI23" s="22">
        <f>+IF(DI19&lt;'Antagelser (investor) (4)'!$C$33,0,IF(DI19&gt;'Antagelser (investor) (4)'!$C$35,0,-IF('Antagelser (investor) (4)'!$C$31=0,IF(OR(MONTH(DI$19)=MONTH('Antagelser (investor) (4)'!$C$33),MONTH(DI$19)=MONTH(DATE(YEAR('Antagelser (investor) (4)'!$C$33),MONTH('Antagelser (investor) (4)'!$C$33)+'Antagelser (investor) (4)'!$C$34,DAY('Antagelser (investor) (4)'!$C$33)))),'Antagelser (investor) (4)'!$C$32*DI20,0),IF('Antagelser (investor) (4)'!$C$31=1,IF(DI$19='Antagelser (investor) (4)'!$C$33,'Antagelser (investor) (4)'!$C$32*DI20,0),IF('Antagelser (investor) (4)'!$C$31=2,IF(OR(MONTH(DI$19)=MONTH('Antagelser (investor) (4)'!$C$33),MONTH(DI$19)=MONTH(DATE(YEAR('Antagelser (investor) (4)'!$C$33),MONTH('Antagelser (investor) (4)'!$C$33)+'Antagelser (investor) (4)'!$C$34,DAY('Antagelser (investor) (4)'!$C$33)))),'Antagelser (investor) (4)'!$C$32,0),IF('Antagelser (investor) (4)'!$C$31=3,IF(DI$19='Antagelser (investor) (4)'!$C$33,'Antagelser (investor) (4)'!$C$32,0),0))))))</f>
        <v>0</v>
      </c>
      <c r="DJ23" s="22">
        <f>+IF(DJ19&lt;'Antagelser (investor) (4)'!$C$33,0,IF(DJ19&gt;'Antagelser (investor) (4)'!$C$35,0,-IF('Antagelser (investor) (4)'!$C$31=0,IF(OR(MONTH(DJ$19)=MONTH('Antagelser (investor) (4)'!$C$33),MONTH(DJ$19)=MONTH(DATE(YEAR('Antagelser (investor) (4)'!$C$33),MONTH('Antagelser (investor) (4)'!$C$33)+'Antagelser (investor) (4)'!$C$34,DAY('Antagelser (investor) (4)'!$C$33)))),'Antagelser (investor) (4)'!$C$32*DJ20,0),IF('Antagelser (investor) (4)'!$C$31=1,IF(DJ$19='Antagelser (investor) (4)'!$C$33,'Antagelser (investor) (4)'!$C$32*DJ20,0),IF('Antagelser (investor) (4)'!$C$31=2,IF(OR(MONTH(DJ$19)=MONTH('Antagelser (investor) (4)'!$C$33),MONTH(DJ$19)=MONTH(DATE(YEAR('Antagelser (investor) (4)'!$C$33),MONTH('Antagelser (investor) (4)'!$C$33)+'Antagelser (investor) (4)'!$C$34,DAY('Antagelser (investor) (4)'!$C$33)))),'Antagelser (investor) (4)'!$C$32,0),IF('Antagelser (investor) (4)'!$C$31=3,IF(DJ$19='Antagelser (investor) (4)'!$C$33,'Antagelser (investor) (4)'!$C$32,0),0))))))</f>
        <v>0</v>
      </c>
      <c r="DK23" s="22">
        <f>+IF(DK19&lt;'Antagelser (investor) (4)'!$C$33,0,IF(DK19&gt;'Antagelser (investor) (4)'!$C$35,0,-IF('Antagelser (investor) (4)'!$C$31=0,IF(OR(MONTH(DK$19)=MONTH('Antagelser (investor) (4)'!$C$33),MONTH(DK$19)=MONTH(DATE(YEAR('Antagelser (investor) (4)'!$C$33),MONTH('Antagelser (investor) (4)'!$C$33)+'Antagelser (investor) (4)'!$C$34,DAY('Antagelser (investor) (4)'!$C$33)))),'Antagelser (investor) (4)'!$C$32*DK20,0),IF('Antagelser (investor) (4)'!$C$31=1,IF(DK$19='Antagelser (investor) (4)'!$C$33,'Antagelser (investor) (4)'!$C$32*DK20,0),IF('Antagelser (investor) (4)'!$C$31=2,IF(OR(MONTH(DK$19)=MONTH('Antagelser (investor) (4)'!$C$33),MONTH(DK$19)=MONTH(DATE(YEAR('Antagelser (investor) (4)'!$C$33),MONTH('Antagelser (investor) (4)'!$C$33)+'Antagelser (investor) (4)'!$C$34,DAY('Antagelser (investor) (4)'!$C$33)))),'Antagelser (investor) (4)'!$C$32,0),IF('Antagelser (investor) (4)'!$C$31=3,IF(DK$19='Antagelser (investor) (4)'!$C$33,'Antagelser (investor) (4)'!$C$32,0),0))))))</f>
        <v>0</v>
      </c>
      <c r="DL23" s="22">
        <f>+IF(DL19&lt;'Antagelser (investor) (4)'!$C$33,0,IF(DL19&gt;'Antagelser (investor) (4)'!$C$35,0,-IF('Antagelser (investor) (4)'!$C$31=0,IF(OR(MONTH(DL$19)=MONTH('Antagelser (investor) (4)'!$C$33),MONTH(DL$19)=MONTH(DATE(YEAR('Antagelser (investor) (4)'!$C$33),MONTH('Antagelser (investor) (4)'!$C$33)+'Antagelser (investor) (4)'!$C$34,DAY('Antagelser (investor) (4)'!$C$33)))),'Antagelser (investor) (4)'!$C$32*DL20,0),IF('Antagelser (investor) (4)'!$C$31=1,IF(DL$19='Antagelser (investor) (4)'!$C$33,'Antagelser (investor) (4)'!$C$32*DL20,0),IF('Antagelser (investor) (4)'!$C$31=2,IF(OR(MONTH(DL$19)=MONTH('Antagelser (investor) (4)'!$C$33),MONTH(DL$19)=MONTH(DATE(YEAR('Antagelser (investor) (4)'!$C$33),MONTH('Antagelser (investor) (4)'!$C$33)+'Antagelser (investor) (4)'!$C$34,DAY('Antagelser (investor) (4)'!$C$33)))),'Antagelser (investor) (4)'!$C$32,0),IF('Antagelser (investor) (4)'!$C$31=3,IF(DL$19='Antagelser (investor) (4)'!$C$33,'Antagelser (investor) (4)'!$C$32,0),0))))))</f>
        <v>0</v>
      </c>
      <c r="DM23" s="22">
        <f>+IF(DM19&lt;'Antagelser (investor) (4)'!$C$33,0,IF(DM19&gt;'Antagelser (investor) (4)'!$C$35,0,-IF('Antagelser (investor) (4)'!$C$31=0,IF(OR(MONTH(DM$19)=MONTH('Antagelser (investor) (4)'!$C$33),MONTH(DM$19)=MONTH(DATE(YEAR('Antagelser (investor) (4)'!$C$33),MONTH('Antagelser (investor) (4)'!$C$33)+'Antagelser (investor) (4)'!$C$34,DAY('Antagelser (investor) (4)'!$C$33)))),'Antagelser (investor) (4)'!$C$32*DM20,0),IF('Antagelser (investor) (4)'!$C$31=1,IF(DM$19='Antagelser (investor) (4)'!$C$33,'Antagelser (investor) (4)'!$C$32*DM20,0),IF('Antagelser (investor) (4)'!$C$31=2,IF(OR(MONTH(DM$19)=MONTH('Antagelser (investor) (4)'!$C$33),MONTH(DM$19)=MONTH(DATE(YEAR('Antagelser (investor) (4)'!$C$33),MONTH('Antagelser (investor) (4)'!$C$33)+'Antagelser (investor) (4)'!$C$34,DAY('Antagelser (investor) (4)'!$C$33)))),'Antagelser (investor) (4)'!$C$32,0),IF('Antagelser (investor) (4)'!$C$31=3,IF(DM$19='Antagelser (investor) (4)'!$C$33,'Antagelser (investor) (4)'!$C$32,0),0))))))</f>
        <v>0</v>
      </c>
      <c r="DN23" s="22">
        <f>+IF(DN19&lt;'Antagelser (investor) (4)'!$C$33,0,IF(DN19&gt;'Antagelser (investor) (4)'!$C$35,0,-IF('Antagelser (investor) (4)'!$C$31=0,IF(OR(MONTH(DN$19)=MONTH('Antagelser (investor) (4)'!$C$33),MONTH(DN$19)=MONTH(DATE(YEAR('Antagelser (investor) (4)'!$C$33),MONTH('Antagelser (investor) (4)'!$C$33)+'Antagelser (investor) (4)'!$C$34,DAY('Antagelser (investor) (4)'!$C$33)))),'Antagelser (investor) (4)'!$C$32*DN20,0),IF('Antagelser (investor) (4)'!$C$31=1,IF(DN$19='Antagelser (investor) (4)'!$C$33,'Antagelser (investor) (4)'!$C$32*DN20,0),IF('Antagelser (investor) (4)'!$C$31=2,IF(OR(MONTH(DN$19)=MONTH('Antagelser (investor) (4)'!$C$33),MONTH(DN$19)=MONTH(DATE(YEAR('Antagelser (investor) (4)'!$C$33),MONTH('Antagelser (investor) (4)'!$C$33)+'Antagelser (investor) (4)'!$C$34,DAY('Antagelser (investor) (4)'!$C$33)))),'Antagelser (investor) (4)'!$C$32,0),IF('Antagelser (investor) (4)'!$C$31=3,IF(DN$19='Antagelser (investor) (4)'!$C$33,'Antagelser (investor) (4)'!$C$32,0),0))))))</f>
        <v>0</v>
      </c>
      <c r="DO23" s="22">
        <f>+IF(DO19&lt;'Antagelser (investor) (4)'!$C$33,0,IF(DO19&gt;'Antagelser (investor) (4)'!$C$35,0,-IF('Antagelser (investor) (4)'!$C$31=0,IF(OR(MONTH(DO$19)=MONTH('Antagelser (investor) (4)'!$C$33),MONTH(DO$19)=MONTH(DATE(YEAR('Antagelser (investor) (4)'!$C$33),MONTH('Antagelser (investor) (4)'!$C$33)+'Antagelser (investor) (4)'!$C$34,DAY('Antagelser (investor) (4)'!$C$33)))),'Antagelser (investor) (4)'!$C$32*DO20,0),IF('Antagelser (investor) (4)'!$C$31=1,IF(DO$19='Antagelser (investor) (4)'!$C$33,'Antagelser (investor) (4)'!$C$32*DO20,0),IF('Antagelser (investor) (4)'!$C$31=2,IF(OR(MONTH(DO$19)=MONTH('Antagelser (investor) (4)'!$C$33),MONTH(DO$19)=MONTH(DATE(YEAR('Antagelser (investor) (4)'!$C$33),MONTH('Antagelser (investor) (4)'!$C$33)+'Antagelser (investor) (4)'!$C$34,DAY('Antagelser (investor) (4)'!$C$33)))),'Antagelser (investor) (4)'!$C$32,0),IF('Antagelser (investor) (4)'!$C$31=3,IF(DO$19='Antagelser (investor) (4)'!$C$33,'Antagelser (investor) (4)'!$C$32,0),0))))))</f>
        <v>0</v>
      </c>
      <c r="DP23" s="22">
        <f>+IF(DP19&lt;'Antagelser (investor) (4)'!$C$33,0,IF(DP19&gt;'Antagelser (investor) (4)'!$C$35,0,-IF('Antagelser (investor) (4)'!$C$31=0,IF(OR(MONTH(DP$19)=MONTH('Antagelser (investor) (4)'!$C$33),MONTH(DP$19)=MONTH(DATE(YEAR('Antagelser (investor) (4)'!$C$33),MONTH('Antagelser (investor) (4)'!$C$33)+'Antagelser (investor) (4)'!$C$34,DAY('Antagelser (investor) (4)'!$C$33)))),'Antagelser (investor) (4)'!$C$32*DP20,0),IF('Antagelser (investor) (4)'!$C$31=1,IF(DP$19='Antagelser (investor) (4)'!$C$33,'Antagelser (investor) (4)'!$C$32*DP20,0),IF('Antagelser (investor) (4)'!$C$31=2,IF(OR(MONTH(DP$19)=MONTH('Antagelser (investor) (4)'!$C$33),MONTH(DP$19)=MONTH(DATE(YEAR('Antagelser (investor) (4)'!$C$33),MONTH('Antagelser (investor) (4)'!$C$33)+'Antagelser (investor) (4)'!$C$34,DAY('Antagelser (investor) (4)'!$C$33)))),'Antagelser (investor) (4)'!$C$32,0),IF('Antagelser (investor) (4)'!$C$31=3,IF(DP$19='Antagelser (investor) (4)'!$C$33,'Antagelser (investor) (4)'!$C$32,0),0))))))</f>
        <v>0</v>
      </c>
      <c r="DQ23" s="22">
        <f>+IF(DQ19&lt;'Antagelser (investor) (4)'!$C$33,0,IF(DQ19&gt;'Antagelser (investor) (4)'!$C$35,0,-IF('Antagelser (investor) (4)'!$C$31=0,IF(OR(MONTH(DQ$19)=MONTH('Antagelser (investor) (4)'!$C$33),MONTH(DQ$19)=MONTH(DATE(YEAR('Antagelser (investor) (4)'!$C$33),MONTH('Antagelser (investor) (4)'!$C$33)+'Antagelser (investor) (4)'!$C$34,DAY('Antagelser (investor) (4)'!$C$33)))),'Antagelser (investor) (4)'!$C$32*DQ20,0),IF('Antagelser (investor) (4)'!$C$31=1,IF(DQ$19='Antagelser (investor) (4)'!$C$33,'Antagelser (investor) (4)'!$C$32*DQ20,0),IF('Antagelser (investor) (4)'!$C$31=2,IF(OR(MONTH(DQ$19)=MONTH('Antagelser (investor) (4)'!$C$33),MONTH(DQ$19)=MONTH(DATE(YEAR('Antagelser (investor) (4)'!$C$33),MONTH('Antagelser (investor) (4)'!$C$33)+'Antagelser (investor) (4)'!$C$34,DAY('Antagelser (investor) (4)'!$C$33)))),'Antagelser (investor) (4)'!$C$32,0),IF('Antagelser (investor) (4)'!$C$31=3,IF(DQ$19='Antagelser (investor) (4)'!$C$33,'Antagelser (investor) (4)'!$C$32,0),0))))))</f>
        <v>0</v>
      </c>
      <c r="DR23" s="22">
        <f>+IF(DR19&lt;'Antagelser (investor) (4)'!$C$33,0,IF(DR19&gt;'Antagelser (investor) (4)'!$C$35,0,-IF('Antagelser (investor) (4)'!$C$31=0,IF(OR(MONTH(DR$19)=MONTH('Antagelser (investor) (4)'!$C$33),MONTH(DR$19)=MONTH(DATE(YEAR('Antagelser (investor) (4)'!$C$33),MONTH('Antagelser (investor) (4)'!$C$33)+'Antagelser (investor) (4)'!$C$34,DAY('Antagelser (investor) (4)'!$C$33)))),'Antagelser (investor) (4)'!$C$32*DR20,0),IF('Antagelser (investor) (4)'!$C$31=1,IF(DR$19='Antagelser (investor) (4)'!$C$33,'Antagelser (investor) (4)'!$C$32*DR20,0),IF('Antagelser (investor) (4)'!$C$31=2,IF(OR(MONTH(DR$19)=MONTH('Antagelser (investor) (4)'!$C$33),MONTH(DR$19)=MONTH(DATE(YEAR('Antagelser (investor) (4)'!$C$33),MONTH('Antagelser (investor) (4)'!$C$33)+'Antagelser (investor) (4)'!$C$34,DAY('Antagelser (investor) (4)'!$C$33)))),'Antagelser (investor) (4)'!$C$32,0),IF('Antagelser (investor) (4)'!$C$31=3,IF(DR$19='Antagelser (investor) (4)'!$C$33,'Antagelser (investor) (4)'!$C$32,0),0))))))</f>
        <v>0</v>
      </c>
      <c r="DS23" s="22">
        <f>+IF(DS19&lt;'Antagelser (investor) (4)'!$C$33,0,IF(DS19&gt;'Antagelser (investor) (4)'!$C$35,0,-IF('Antagelser (investor) (4)'!$C$31=0,IF(OR(MONTH(DS$19)=MONTH('Antagelser (investor) (4)'!$C$33),MONTH(DS$19)=MONTH(DATE(YEAR('Antagelser (investor) (4)'!$C$33),MONTH('Antagelser (investor) (4)'!$C$33)+'Antagelser (investor) (4)'!$C$34,DAY('Antagelser (investor) (4)'!$C$33)))),'Antagelser (investor) (4)'!$C$32*DS20,0),IF('Antagelser (investor) (4)'!$C$31=1,IF(DS$19='Antagelser (investor) (4)'!$C$33,'Antagelser (investor) (4)'!$C$32*DS20,0),IF('Antagelser (investor) (4)'!$C$31=2,IF(OR(MONTH(DS$19)=MONTH('Antagelser (investor) (4)'!$C$33),MONTH(DS$19)=MONTH(DATE(YEAR('Antagelser (investor) (4)'!$C$33),MONTH('Antagelser (investor) (4)'!$C$33)+'Antagelser (investor) (4)'!$C$34,DAY('Antagelser (investor) (4)'!$C$33)))),'Antagelser (investor) (4)'!$C$32,0),IF('Antagelser (investor) (4)'!$C$31=3,IF(DS$19='Antagelser (investor) (4)'!$C$33,'Antagelser (investor) (4)'!$C$32,0),0))))))</f>
        <v>0</v>
      </c>
      <c r="DT23" s="22">
        <f>+IF(DT19&lt;'Antagelser (investor) (4)'!$C$33,0,IF(DT19&gt;'Antagelser (investor) (4)'!$C$35,0,-IF('Antagelser (investor) (4)'!$C$31=0,IF(OR(MONTH(DT$19)=MONTH('Antagelser (investor) (4)'!$C$33),MONTH(DT$19)=MONTH(DATE(YEAR('Antagelser (investor) (4)'!$C$33),MONTH('Antagelser (investor) (4)'!$C$33)+'Antagelser (investor) (4)'!$C$34,DAY('Antagelser (investor) (4)'!$C$33)))),'Antagelser (investor) (4)'!$C$32*DT20,0),IF('Antagelser (investor) (4)'!$C$31=1,IF(DT$19='Antagelser (investor) (4)'!$C$33,'Antagelser (investor) (4)'!$C$32*DT20,0),IF('Antagelser (investor) (4)'!$C$31=2,IF(OR(MONTH(DT$19)=MONTH('Antagelser (investor) (4)'!$C$33),MONTH(DT$19)=MONTH(DATE(YEAR('Antagelser (investor) (4)'!$C$33),MONTH('Antagelser (investor) (4)'!$C$33)+'Antagelser (investor) (4)'!$C$34,DAY('Antagelser (investor) (4)'!$C$33)))),'Antagelser (investor) (4)'!$C$32,0),IF('Antagelser (investor) (4)'!$C$31=3,IF(DT$19='Antagelser (investor) (4)'!$C$33,'Antagelser (investor) (4)'!$C$32,0),0))))))</f>
        <v>0</v>
      </c>
      <c r="DU23" s="22">
        <f>+IF(DU19&lt;'Antagelser (investor) (4)'!$C$33,0,IF(DU19&gt;'Antagelser (investor) (4)'!$C$35,0,-IF('Antagelser (investor) (4)'!$C$31=0,IF(OR(MONTH(DU$19)=MONTH('Antagelser (investor) (4)'!$C$33),MONTH(DU$19)=MONTH(DATE(YEAR('Antagelser (investor) (4)'!$C$33),MONTH('Antagelser (investor) (4)'!$C$33)+'Antagelser (investor) (4)'!$C$34,DAY('Antagelser (investor) (4)'!$C$33)))),'Antagelser (investor) (4)'!$C$32*DU20,0),IF('Antagelser (investor) (4)'!$C$31=1,IF(DU$19='Antagelser (investor) (4)'!$C$33,'Antagelser (investor) (4)'!$C$32*DU20,0),IF('Antagelser (investor) (4)'!$C$31=2,IF(OR(MONTH(DU$19)=MONTH('Antagelser (investor) (4)'!$C$33),MONTH(DU$19)=MONTH(DATE(YEAR('Antagelser (investor) (4)'!$C$33),MONTH('Antagelser (investor) (4)'!$C$33)+'Antagelser (investor) (4)'!$C$34,DAY('Antagelser (investor) (4)'!$C$33)))),'Antagelser (investor) (4)'!$C$32,0),IF('Antagelser (investor) (4)'!$C$31=3,IF(DU$19='Antagelser (investor) (4)'!$C$33,'Antagelser (investor) (4)'!$C$32,0),0))))))</f>
        <v>0</v>
      </c>
      <c r="DV23" s="22">
        <f>+IF(DV19&lt;'Antagelser (investor) (4)'!$C$33,0,IF(DV19&gt;'Antagelser (investor) (4)'!$C$35,0,-IF('Antagelser (investor) (4)'!$C$31=0,IF(OR(MONTH(DV$19)=MONTH('Antagelser (investor) (4)'!$C$33),MONTH(DV$19)=MONTH(DATE(YEAR('Antagelser (investor) (4)'!$C$33),MONTH('Antagelser (investor) (4)'!$C$33)+'Antagelser (investor) (4)'!$C$34,DAY('Antagelser (investor) (4)'!$C$33)))),'Antagelser (investor) (4)'!$C$32*DV20,0),IF('Antagelser (investor) (4)'!$C$31=1,IF(DV$19='Antagelser (investor) (4)'!$C$33,'Antagelser (investor) (4)'!$C$32*DV20,0),IF('Antagelser (investor) (4)'!$C$31=2,IF(OR(MONTH(DV$19)=MONTH('Antagelser (investor) (4)'!$C$33),MONTH(DV$19)=MONTH(DATE(YEAR('Antagelser (investor) (4)'!$C$33),MONTH('Antagelser (investor) (4)'!$C$33)+'Antagelser (investor) (4)'!$C$34,DAY('Antagelser (investor) (4)'!$C$33)))),'Antagelser (investor) (4)'!$C$32,0),IF('Antagelser (investor) (4)'!$C$31=3,IF(DV$19='Antagelser (investor) (4)'!$C$33,'Antagelser (investor) (4)'!$C$32,0),0))))))</f>
        <v>0</v>
      </c>
      <c r="DW23" s="22">
        <f>+IF(DW19&lt;'Antagelser (investor) (4)'!$C$33,0,IF(DW19&gt;'Antagelser (investor) (4)'!$C$35,0,-IF('Antagelser (investor) (4)'!$C$31=0,IF(OR(MONTH(DW$19)=MONTH('Antagelser (investor) (4)'!$C$33),MONTH(DW$19)=MONTH(DATE(YEAR('Antagelser (investor) (4)'!$C$33),MONTH('Antagelser (investor) (4)'!$C$33)+'Antagelser (investor) (4)'!$C$34,DAY('Antagelser (investor) (4)'!$C$33)))),'Antagelser (investor) (4)'!$C$32*DW20,0),IF('Antagelser (investor) (4)'!$C$31=1,IF(DW$19='Antagelser (investor) (4)'!$C$33,'Antagelser (investor) (4)'!$C$32*DW20,0),IF('Antagelser (investor) (4)'!$C$31=2,IF(OR(MONTH(DW$19)=MONTH('Antagelser (investor) (4)'!$C$33),MONTH(DW$19)=MONTH(DATE(YEAR('Antagelser (investor) (4)'!$C$33),MONTH('Antagelser (investor) (4)'!$C$33)+'Antagelser (investor) (4)'!$C$34,DAY('Antagelser (investor) (4)'!$C$33)))),'Antagelser (investor) (4)'!$C$32,0),IF('Antagelser (investor) (4)'!$C$31=3,IF(DW$19='Antagelser (investor) (4)'!$C$33,'Antagelser (investor) (4)'!$C$32,0),0))))))</f>
        <v>0</v>
      </c>
      <c r="DX23" s="22">
        <f>+IF(DX19&lt;'Antagelser (investor) (4)'!$C$33,0,IF(DX19&gt;'Antagelser (investor) (4)'!$C$35,0,-IF('Antagelser (investor) (4)'!$C$31=0,IF(OR(MONTH(DX$19)=MONTH('Antagelser (investor) (4)'!$C$33),MONTH(DX$19)=MONTH(DATE(YEAR('Antagelser (investor) (4)'!$C$33),MONTH('Antagelser (investor) (4)'!$C$33)+'Antagelser (investor) (4)'!$C$34,DAY('Antagelser (investor) (4)'!$C$33)))),'Antagelser (investor) (4)'!$C$32*DX20,0),IF('Antagelser (investor) (4)'!$C$31=1,IF(DX$19='Antagelser (investor) (4)'!$C$33,'Antagelser (investor) (4)'!$C$32*DX20,0),IF('Antagelser (investor) (4)'!$C$31=2,IF(OR(MONTH(DX$19)=MONTH('Antagelser (investor) (4)'!$C$33),MONTH(DX$19)=MONTH(DATE(YEAR('Antagelser (investor) (4)'!$C$33),MONTH('Antagelser (investor) (4)'!$C$33)+'Antagelser (investor) (4)'!$C$34,DAY('Antagelser (investor) (4)'!$C$33)))),'Antagelser (investor) (4)'!$C$32,0),IF('Antagelser (investor) (4)'!$C$31=3,IF(DX$19='Antagelser (investor) (4)'!$C$33,'Antagelser (investor) (4)'!$C$32,0),0))))))</f>
        <v>0</v>
      </c>
      <c r="DY23" s="22">
        <f>+IF(DY19&lt;'Antagelser (investor) (4)'!$C$33,0,IF(DY19&gt;'Antagelser (investor) (4)'!$C$35,0,-IF('Antagelser (investor) (4)'!$C$31=0,IF(OR(MONTH(DY$19)=MONTH('Antagelser (investor) (4)'!$C$33),MONTH(DY$19)=MONTH(DATE(YEAR('Antagelser (investor) (4)'!$C$33),MONTH('Antagelser (investor) (4)'!$C$33)+'Antagelser (investor) (4)'!$C$34,DAY('Antagelser (investor) (4)'!$C$33)))),'Antagelser (investor) (4)'!$C$32*DY20,0),IF('Antagelser (investor) (4)'!$C$31=1,IF(DY$19='Antagelser (investor) (4)'!$C$33,'Antagelser (investor) (4)'!$C$32*DY20,0),IF('Antagelser (investor) (4)'!$C$31=2,IF(OR(MONTH(DY$19)=MONTH('Antagelser (investor) (4)'!$C$33),MONTH(DY$19)=MONTH(DATE(YEAR('Antagelser (investor) (4)'!$C$33),MONTH('Antagelser (investor) (4)'!$C$33)+'Antagelser (investor) (4)'!$C$34,DAY('Antagelser (investor) (4)'!$C$33)))),'Antagelser (investor) (4)'!$C$32,0),IF('Antagelser (investor) (4)'!$C$31=3,IF(DY$19='Antagelser (investor) (4)'!$C$33,'Antagelser (investor) (4)'!$C$32,0),0))))))</f>
        <v>0</v>
      </c>
      <c r="DZ23" s="22">
        <f>+IF(DZ19&lt;'Antagelser (investor) (4)'!$C$33,0,IF(DZ19&gt;'Antagelser (investor) (4)'!$C$35,0,-IF('Antagelser (investor) (4)'!$C$31=0,IF(OR(MONTH(DZ$19)=MONTH('Antagelser (investor) (4)'!$C$33),MONTH(DZ$19)=MONTH(DATE(YEAR('Antagelser (investor) (4)'!$C$33),MONTH('Antagelser (investor) (4)'!$C$33)+'Antagelser (investor) (4)'!$C$34,DAY('Antagelser (investor) (4)'!$C$33)))),'Antagelser (investor) (4)'!$C$32*DZ20,0),IF('Antagelser (investor) (4)'!$C$31=1,IF(DZ$19='Antagelser (investor) (4)'!$C$33,'Antagelser (investor) (4)'!$C$32*DZ20,0),IF('Antagelser (investor) (4)'!$C$31=2,IF(OR(MONTH(DZ$19)=MONTH('Antagelser (investor) (4)'!$C$33),MONTH(DZ$19)=MONTH(DATE(YEAR('Antagelser (investor) (4)'!$C$33),MONTH('Antagelser (investor) (4)'!$C$33)+'Antagelser (investor) (4)'!$C$34,DAY('Antagelser (investor) (4)'!$C$33)))),'Antagelser (investor) (4)'!$C$32,0),IF('Antagelser (investor) (4)'!$C$31=3,IF(DZ$19='Antagelser (investor) (4)'!$C$33,'Antagelser (investor) (4)'!$C$32,0),0))))))</f>
        <v>0</v>
      </c>
      <c r="EA23" s="22">
        <f>+IF(EA19&lt;'Antagelser (investor) (4)'!$C$33,0,IF(EA19&gt;'Antagelser (investor) (4)'!$C$35,0,-IF('Antagelser (investor) (4)'!$C$31=0,IF(OR(MONTH(EA$19)=MONTH('Antagelser (investor) (4)'!$C$33),MONTH(EA$19)=MONTH(DATE(YEAR('Antagelser (investor) (4)'!$C$33),MONTH('Antagelser (investor) (4)'!$C$33)+'Antagelser (investor) (4)'!$C$34,DAY('Antagelser (investor) (4)'!$C$33)))),'Antagelser (investor) (4)'!$C$32*EA20,0),IF('Antagelser (investor) (4)'!$C$31=1,IF(EA$19='Antagelser (investor) (4)'!$C$33,'Antagelser (investor) (4)'!$C$32*EA20,0),IF('Antagelser (investor) (4)'!$C$31=2,IF(OR(MONTH(EA$19)=MONTH('Antagelser (investor) (4)'!$C$33),MONTH(EA$19)=MONTH(DATE(YEAR('Antagelser (investor) (4)'!$C$33),MONTH('Antagelser (investor) (4)'!$C$33)+'Antagelser (investor) (4)'!$C$34,DAY('Antagelser (investor) (4)'!$C$33)))),'Antagelser (investor) (4)'!$C$32,0),IF('Antagelser (investor) (4)'!$C$31=3,IF(EA$19='Antagelser (investor) (4)'!$C$33,'Antagelser (investor) (4)'!$C$32,0),0))))))</f>
        <v>0</v>
      </c>
      <c r="EB23" s="22">
        <f>+IF(EB19&lt;'Antagelser (investor) (4)'!$C$33,0,IF(EB19&gt;'Antagelser (investor) (4)'!$C$35,0,-IF('Antagelser (investor) (4)'!$C$31=0,IF(OR(MONTH(EB$19)=MONTH('Antagelser (investor) (4)'!$C$33),MONTH(EB$19)=MONTH(DATE(YEAR('Antagelser (investor) (4)'!$C$33),MONTH('Antagelser (investor) (4)'!$C$33)+'Antagelser (investor) (4)'!$C$34,DAY('Antagelser (investor) (4)'!$C$33)))),'Antagelser (investor) (4)'!$C$32*EB20,0),IF('Antagelser (investor) (4)'!$C$31=1,IF(EB$19='Antagelser (investor) (4)'!$C$33,'Antagelser (investor) (4)'!$C$32*EB20,0),IF('Antagelser (investor) (4)'!$C$31=2,IF(OR(MONTH(EB$19)=MONTH('Antagelser (investor) (4)'!$C$33),MONTH(EB$19)=MONTH(DATE(YEAR('Antagelser (investor) (4)'!$C$33),MONTH('Antagelser (investor) (4)'!$C$33)+'Antagelser (investor) (4)'!$C$34,DAY('Antagelser (investor) (4)'!$C$33)))),'Antagelser (investor) (4)'!$C$32,0),IF('Antagelser (investor) (4)'!$C$31=3,IF(EB$19='Antagelser (investor) (4)'!$C$33,'Antagelser (investor) (4)'!$C$32,0),0))))))</f>
        <v>0</v>
      </c>
      <c r="EC23" s="22">
        <f>+IF(EC19&lt;'Antagelser (investor) (4)'!$C$33,0,IF(EC19&gt;'Antagelser (investor) (4)'!$C$35,0,-IF('Antagelser (investor) (4)'!$C$31=0,IF(OR(MONTH(EC$19)=MONTH('Antagelser (investor) (4)'!$C$33),MONTH(EC$19)=MONTH(DATE(YEAR('Antagelser (investor) (4)'!$C$33),MONTH('Antagelser (investor) (4)'!$C$33)+'Antagelser (investor) (4)'!$C$34,DAY('Antagelser (investor) (4)'!$C$33)))),'Antagelser (investor) (4)'!$C$32*EC20,0),IF('Antagelser (investor) (4)'!$C$31=1,IF(EC$19='Antagelser (investor) (4)'!$C$33,'Antagelser (investor) (4)'!$C$32*EC20,0),IF('Antagelser (investor) (4)'!$C$31=2,IF(OR(MONTH(EC$19)=MONTH('Antagelser (investor) (4)'!$C$33),MONTH(EC$19)=MONTH(DATE(YEAR('Antagelser (investor) (4)'!$C$33),MONTH('Antagelser (investor) (4)'!$C$33)+'Antagelser (investor) (4)'!$C$34,DAY('Antagelser (investor) (4)'!$C$33)))),'Antagelser (investor) (4)'!$C$32,0),IF('Antagelser (investor) (4)'!$C$31=3,IF(EC$19='Antagelser (investor) (4)'!$C$33,'Antagelser (investor) (4)'!$C$32,0),0))))))</f>
        <v>0</v>
      </c>
      <c r="ED23" s="22">
        <f>+IF(ED19&lt;'Antagelser (investor) (4)'!$C$33,0,IF(ED19&gt;'Antagelser (investor) (4)'!$C$35,0,-IF('Antagelser (investor) (4)'!$C$31=0,IF(OR(MONTH(ED$19)=MONTH('Antagelser (investor) (4)'!$C$33),MONTH(ED$19)=MONTH(DATE(YEAR('Antagelser (investor) (4)'!$C$33),MONTH('Antagelser (investor) (4)'!$C$33)+'Antagelser (investor) (4)'!$C$34,DAY('Antagelser (investor) (4)'!$C$33)))),'Antagelser (investor) (4)'!$C$32*ED20,0),IF('Antagelser (investor) (4)'!$C$31=1,IF(ED$19='Antagelser (investor) (4)'!$C$33,'Antagelser (investor) (4)'!$C$32*ED20,0),IF('Antagelser (investor) (4)'!$C$31=2,IF(OR(MONTH(ED$19)=MONTH('Antagelser (investor) (4)'!$C$33),MONTH(ED$19)=MONTH(DATE(YEAR('Antagelser (investor) (4)'!$C$33),MONTH('Antagelser (investor) (4)'!$C$33)+'Antagelser (investor) (4)'!$C$34,DAY('Antagelser (investor) (4)'!$C$33)))),'Antagelser (investor) (4)'!$C$32,0),IF('Antagelser (investor) (4)'!$C$31=3,IF(ED$19='Antagelser (investor) (4)'!$C$33,'Antagelser (investor) (4)'!$C$32,0),0))))))</f>
        <v>0</v>
      </c>
      <c r="EE23" s="22">
        <f>+IF(EE19&lt;'Antagelser (investor) (4)'!$C$33,0,IF(EE19&gt;'Antagelser (investor) (4)'!$C$35,0,-IF('Antagelser (investor) (4)'!$C$31=0,IF(OR(MONTH(EE$19)=MONTH('Antagelser (investor) (4)'!$C$33),MONTH(EE$19)=MONTH(DATE(YEAR('Antagelser (investor) (4)'!$C$33),MONTH('Antagelser (investor) (4)'!$C$33)+'Antagelser (investor) (4)'!$C$34,DAY('Antagelser (investor) (4)'!$C$33)))),'Antagelser (investor) (4)'!$C$32*EE20,0),IF('Antagelser (investor) (4)'!$C$31=1,IF(EE$19='Antagelser (investor) (4)'!$C$33,'Antagelser (investor) (4)'!$C$32*EE20,0),IF('Antagelser (investor) (4)'!$C$31=2,IF(OR(MONTH(EE$19)=MONTH('Antagelser (investor) (4)'!$C$33),MONTH(EE$19)=MONTH(DATE(YEAR('Antagelser (investor) (4)'!$C$33),MONTH('Antagelser (investor) (4)'!$C$33)+'Antagelser (investor) (4)'!$C$34,DAY('Antagelser (investor) (4)'!$C$33)))),'Antagelser (investor) (4)'!$C$32,0),IF('Antagelser (investor) (4)'!$C$31=3,IF(EE$19='Antagelser (investor) (4)'!$C$33,'Antagelser (investor) (4)'!$C$32,0),0))))))</f>
        <v>0</v>
      </c>
      <c r="EF23" s="22">
        <f>+IF(EF19&lt;'Antagelser (investor) (4)'!$C$33,0,IF(EF19&gt;'Antagelser (investor) (4)'!$C$35,0,-IF('Antagelser (investor) (4)'!$C$31=0,IF(OR(MONTH(EF$19)=MONTH('Antagelser (investor) (4)'!$C$33),MONTH(EF$19)=MONTH(DATE(YEAR('Antagelser (investor) (4)'!$C$33),MONTH('Antagelser (investor) (4)'!$C$33)+'Antagelser (investor) (4)'!$C$34,DAY('Antagelser (investor) (4)'!$C$33)))),'Antagelser (investor) (4)'!$C$32*EF20,0),IF('Antagelser (investor) (4)'!$C$31=1,IF(EF$19='Antagelser (investor) (4)'!$C$33,'Antagelser (investor) (4)'!$C$32*EF20,0),IF('Antagelser (investor) (4)'!$C$31=2,IF(OR(MONTH(EF$19)=MONTH('Antagelser (investor) (4)'!$C$33),MONTH(EF$19)=MONTH(DATE(YEAR('Antagelser (investor) (4)'!$C$33),MONTH('Antagelser (investor) (4)'!$C$33)+'Antagelser (investor) (4)'!$C$34,DAY('Antagelser (investor) (4)'!$C$33)))),'Antagelser (investor) (4)'!$C$32,0),IF('Antagelser (investor) (4)'!$C$31=3,IF(EF$19='Antagelser (investor) (4)'!$C$33,'Antagelser (investor) (4)'!$C$32,0),0))))))</f>
        <v>0</v>
      </c>
      <c r="EG23" s="22">
        <f>+IF(EG19&lt;'Antagelser (investor) (4)'!$C$33,0,IF(EG19&gt;'Antagelser (investor) (4)'!$C$35,0,-IF('Antagelser (investor) (4)'!$C$31=0,IF(OR(MONTH(EG$19)=MONTH('Antagelser (investor) (4)'!$C$33),MONTH(EG$19)=MONTH(DATE(YEAR('Antagelser (investor) (4)'!$C$33),MONTH('Antagelser (investor) (4)'!$C$33)+'Antagelser (investor) (4)'!$C$34,DAY('Antagelser (investor) (4)'!$C$33)))),'Antagelser (investor) (4)'!$C$32*EG20,0),IF('Antagelser (investor) (4)'!$C$31=1,IF(EG$19='Antagelser (investor) (4)'!$C$33,'Antagelser (investor) (4)'!$C$32*EG20,0),IF('Antagelser (investor) (4)'!$C$31=2,IF(OR(MONTH(EG$19)=MONTH('Antagelser (investor) (4)'!$C$33),MONTH(EG$19)=MONTH(DATE(YEAR('Antagelser (investor) (4)'!$C$33),MONTH('Antagelser (investor) (4)'!$C$33)+'Antagelser (investor) (4)'!$C$34,DAY('Antagelser (investor) (4)'!$C$33)))),'Antagelser (investor) (4)'!$C$32,0),IF('Antagelser (investor) (4)'!$C$31=3,IF(EG$19='Antagelser (investor) (4)'!$C$33,'Antagelser (investor) (4)'!$C$32,0),0))))))</f>
        <v>0</v>
      </c>
      <c r="EH23" s="22">
        <f>+IF(EH19&lt;'Antagelser (investor) (4)'!$C$33,0,IF(EH19&gt;'Antagelser (investor) (4)'!$C$35,0,-IF('Antagelser (investor) (4)'!$C$31=0,IF(OR(MONTH(EH$19)=MONTH('Antagelser (investor) (4)'!$C$33),MONTH(EH$19)=MONTH(DATE(YEAR('Antagelser (investor) (4)'!$C$33),MONTH('Antagelser (investor) (4)'!$C$33)+'Antagelser (investor) (4)'!$C$34,DAY('Antagelser (investor) (4)'!$C$33)))),'Antagelser (investor) (4)'!$C$32*EH20,0),IF('Antagelser (investor) (4)'!$C$31=1,IF(EH$19='Antagelser (investor) (4)'!$C$33,'Antagelser (investor) (4)'!$C$32*EH20,0),IF('Antagelser (investor) (4)'!$C$31=2,IF(OR(MONTH(EH$19)=MONTH('Antagelser (investor) (4)'!$C$33),MONTH(EH$19)=MONTH(DATE(YEAR('Antagelser (investor) (4)'!$C$33),MONTH('Antagelser (investor) (4)'!$C$33)+'Antagelser (investor) (4)'!$C$34,DAY('Antagelser (investor) (4)'!$C$33)))),'Antagelser (investor) (4)'!$C$32,0),IF('Antagelser (investor) (4)'!$C$31=3,IF(EH$19='Antagelser (investor) (4)'!$C$33,'Antagelser (investor) (4)'!$C$32,0),0))))))</f>
        <v>0</v>
      </c>
      <c r="EI23" s="22">
        <f>+IF(EI19&lt;'Antagelser (investor) (4)'!$C$33,0,IF(EI19&gt;'Antagelser (investor) (4)'!$C$35,0,-IF('Antagelser (investor) (4)'!$C$31=0,IF(OR(MONTH(EI$19)=MONTH('Antagelser (investor) (4)'!$C$33),MONTH(EI$19)=MONTH(DATE(YEAR('Antagelser (investor) (4)'!$C$33),MONTH('Antagelser (investor) (4)'!$C$33)+'Antagelser (investor) (4)'!$C$34,DAY('Antagelser (investor) (4)'!$C$33)))),'Antagelser (investor) (4)'!$C$32*EI20,0),IF('Antagelser (investor) (4)'!$C$31=1,IF(EI$19='Antagelser (investor) (4)'!$C$33,'Antagelser (investor) (4)'!$C$32*EI20,0),IF('Antagelser (investor) (4)'!$C$31=2,IF(OR(MONTH(EI$19)=MONTH('Antagelser (investor) (4)'!$C$33),MONTH(EI$19)=MONTH(DATE(YEAR('Antagelser (investor) (4)'!$C$33),MONTH('Antagelser (investor) (4)'!$C$33)+'Antagelser (investor) (4)'!$C$34,DAY('Antagelser (investor) (4)'!$C$33)))),'Antagelser (investor) (4)'!$C$32,0),IF('Antagelser (investor) (4)'!$C$31=3,IF(EI$19='Antagelser (investor) (4)'!$C$33,'Antagelser (investor) (4)'!$C$32,0),0))))))</f>
        <v>0</v>
      </c>
      <c r="EJ23" s="22">
        <f>+IF(EJ19&lt;'Antagelser (investor) (4)'!$C$33,0,IF(EJ19&gt;'Antagelser (investor) (4)'!$C$35,0,-IF('Antagelser (investor) (4)'!$C$31=0,IF(OR(MONTH(EJ$19)=MONTH('Antagelser (investor) (4)'!$C$33),MONTH(EJ$19)=MONTH(DATE(YEAR('Antagelser (investor) (4)'!$C$33),MONTH('Antagelser (investor) (4)'!$C$33)+'Antagelser (investor) (4)'!$C$34,DAY('Antagelser (investor) (4)'!$C$33)))),'Antagelser (investor) (4)'!$C$32*EJ20,0),IF('Antagelser (investor) (4)'!$C$31=1,IF(EJ$19='Antagelser (investor) (4)'!$C$33,'Antagelser (investor) (4)'!$C$32*EJ20,0),IF('Antagelser (investor) (4)'!$C$31=2,IF(OR(MONTH(EJ$19)=MONTH('Antagelser (investor) (4)'!$C$33),MONTH(EJ$19)=MONTH(DATE(YEAR('Antagelser (investor) (4)'!$C$33),MONTH('Antagelser (investor) (4)'!$C$33)+'Antagelser (investor) (4)'!$C$34,DAY('Antagelser (investor) (4)'!$C$33)))),'Antagelser (investor) (4)'!$C$32,0),IF('Antagelser (investor) (4)'!$C$31=3,IF(EJ$19='Antagelser (investor) (4)'!$C$33,'Antagelser (investor) (4)'!$C$32,0),0))))))</f>
        <v>0</v>
      </c>
      <c r="EK23" s="22">
        <f>+IF(EK19&lt;'Antagelser (investor) (4)'!$C$33,0,IF(EK19&gt;'Antagelser (investor) (4)'!$C$35,0,-IF('Antagelser (investor) (4)'!$C$31=0,IF(OR(MONTH(EK$19)=MONTH('Antagelser (investor) (4)'!$C$33),MONTH(EK$19)=MONTH(DATE(YEAR('Antagelser (investor) (4)'!$C$33),MONTH('Antagelser (investor) (4)'!$C$33)+'Antagelser (investor) (4)'!$C$34,DAY('Antagelser (investor) (4)'!$C$33)))),'Antagelser (investor) (4)'!$C$32*EK20,0),IF('Antagelser (investor) (4)'!$C$31=1,IF(EK$19='Antagelser (investor) (4)'!$C$33,'Antagelser (investor) (4)'!$C$32*EK20,0),IF('Antagelser (investor) (4)'!$C$31=2,IF(OR(MONTH(EK$19)=MONTH('Antagelser (investor) (4)'!$C$33),MONTH(EK$19)=MONTH(DATE(YEAR('Antagelser (investor) (4)'!$C$33),MONTH('Antagelser (investor) (4)'!$C$33)+'Antagelser (investor) (4)'!$C$34,DAY('Antagelser (investor) (4)'!$C$33)))),'Antagelser (investor) (4)'!$C$32,0),IF('Antagelser (investor) (4)'!$C$31=3,IF(EK$19='Antagelser (investor) (4)'!$C$33,'Antagelser (investor) (4)'!$C$32,0),0))))))</f>
        <v>0</v>
      </c>
      <c r="EL23" s="22">
        <f>+IF(EL19&lt;'Antagelser (investor) (4)'!$C$33,0,IF(EL19&gt;'Antagelser (investor) (4)'!$C$35,0,-IF('Antagelser (investor) (4)'!$C$31=0,IF(OR(MONTH(EL$19)=MONTH('Antagelser (investor) (4)'!$C$33),MONTH(EL$19)=MONTH(DATE(YEAR('Antagelser (investor) (4)'!$C$33),MONTH('Antagelser (investor) (4)'!$C$33)+'Antagelser (investor) (4)'!$C$34,DAY('Antagelser (investor) (4)'!$C$33)))),'Antagelser (investor) (4)'!$C$32*EL20,0),IF('Antagelser (investor) (4)'!$C$31=1,IF(EL$19='Antagelser (investor) (4)'!$C$33,'Antagelser (investor) (4)'!$C$32*EL20,0),IF('Antagelser (investor) (4)'!$C$31=2,IF(OR(MONTH(EL$19)=MONTH('Antagelser (investor) (4)'!$C$33),MONTH(EL$19)=MONTH(DATE(YEAR('Antagelser (investor) (4)'!$C$33),MONTH('Antagelser (investor) (4)'!$C$33)+'Antagelser (investor) (4)'!$C$34,DAY('Antagelser (investor) (4)'!$C$33)))),'Antagelser (investor) (4)'!$C$32,0),IF('Antagelser (investor) (4)'!$C$31=3,IF(EL$19='Antagelser (investor) (4)'!$C$33,'Antagelser (investor) (4)'!$C$32,0),0))))))</f>
        <v>0</v>
      </c>
      <c r="EM23" s="22">
        <f>+IF(EM19&lt;'Antagelser (investor) (4)'!$C$33,0,IF(EM19&gt;'Antagelser (investor) (4)'!$C$35,0,-IF('Antagelser (investor) (4)'!$C$31=0,IF(OR(MONTH(EM$19)=MONTH('Antagelser (investor) (4)'!$C$33),MONTH(EM$19)=MONTH(DATE(YEAR('Antagelser (investor) (4)'!$C$33),MONTH('Antagelser (investor) (4)'!$C$33)+'Antagelser (investor) (4)'!$C$34,DAY('Antagelser (investor) (4)'!$C$33)))),'Antagelser (investor) (4)'!$C$32*EM20,0),IF('Antagelser (investor) (4)'!$C$31=1,IF(EM$19='Antagelser (investor) (4)'!$C$33,'Antagelser (investor) (4)'!$C$32*EM20,0),IF('Antagelser (investor) (4)'!$C$31=2,IF(OR(MONTH(EM$19)=MONTH('Antagelser (investor) (4)'!$C$33),MONTH(EM$19)=MONTH(DATE(YEAR('Antagelser (investor) (4)'!$C$33),MONTH('Antagelser (investor) (4)'!$C$33)+'Antagelser (investor) (4)'!$C$34,DAY('Antagelser (investor) (4)'!$C$33)))),'Antagelser (investor) (4)'!$C$32,0),IF('Antagelser (investor) (4)'!$C$31=3,IF(EM$19='Antagelser (investor) (4)'!$C$33,'Antagelser (investor) (4)'!$C$32,0),0))))))</f>
        <v>0</v>
      </c>
      <c r="EN23" s="22">
        <f>+IF(EN19&lt;'Antagelser (investor) (4)'!$C$33,0,IF(EN19&gt;'Antagelser (investor) (4)'!$C$35,0,-IF('Antagelser (investor) (4)'!$C$31=0,IF(OR(MONTH(EN$19)=MONTH('Antagelser (investor) (4)'!$C$33),MONTH(EN$19)=MONTH(DATE(YEAR('Antagelser (investor) (4)'!$C$33),MONTH('Antagelser (investor) (4)'!$C$33)+'Antagelser (investor) (4)'!$C$34,DAY('Antagelser (investor) (4)'!$C$33)))),'Antagelser (investor) (4)'!$C$32*EN20,0),IF('Antagelser (investor) (4)'!$C$31=1,IF(EN$19='Antagelser (investor) (4)'!$C$33,'Antagelser (investor) (4)'!$C$32*EN20,0),IF('Antagelser (investor) (4)'!$C$31=2,IF(OR(MONTH(EN$19)=MONTH('Antagelser (investor) (4)'!$C$33),MONTH(EN$19)=MONTH(DATE(YEAR('Antagelser (investor) (4)'!$C$33),MONTH('Antagelser (investor) (4)'!$C$33)+'Antagelser (investor) (4)'!$C$34,DAY('Antagelser (investor) (4)'!$C$33)))),'Antagelser (investor) (4)'!$C$32,0),IF('Antagelser (investor) (4)'!$C$31=3,IF(EN$19='Antagelser (investor) (4)'!$C$33,'Antagelser (investor) (4)'!$C$32,0),0))))))</f>
        <v>0</v>
      </c>
      <c r="EO23" s="22">
        <f>+IF(EO19&lt;'Antagelser (investor) (4)'!$C$33,0,IF(EO19&gt;'Antagelser (investor) (4)'!$C$35,0,-IF('Antagelser (investor) (4)'!$C$31=0,IF(OR(MONTH(EO$19)=MONTH('Antagelser (investor) (4)'!$C$33),MONTH(EO$19)=MONTH(DATE(YEAR('Antagelser (investor) (4)'!$C$33),MONTH('Antagelser (investor) (4)'!$C$33)+'Antagelser (investor) (4)'!$C$34,DAY('Antagelser (investor) (4)'!$C$33)))),'Antagelser (investor) (4)'!$C$32*EO20,0),IF('Antagelser (investor) (4)'!$C$31=1,IF(EO$19='Antagelser (investor) (4)'!$C$33,'Antagelser (investor) (4)'!$C$32*EO20,0),IF('Antagelser (investor) (4)'!$C$31=2,IF(OR(MONTH(EO$19)=MONTH('Antagelser (investor) (4)'!$C$33),MONTH(EO$19)=MONTH(DATE(YEAR('Antagelser (investor) (4)'!$C$33),MONTH('Antagelser (investor) (4)'!$C$33)+'Antagelser (investor) (4)'!$C$34,DAY('Antagelser (investor) (4)'!$C$33)))),'Antagelser (investor) (4)'!$C$32,0),IF('Antagelser (investor) (4)'!$C$31=3,IF(EO$19='Antagelser (investor) (4)'!$C$33,'Antagelser (investor) (4)'!$C$32,0),0))))))</f>
        <v>0</v>
      </c>
      <c r="EP23" s="22">
        <f>+IF(EP19&lt;'Antagelser (investor) (4)'!$C$33,0,IF(EP19&gt;'Antagelser (investor) (4)'!$C$35,0,-IF('Antagelser (investor) (4)'!$C$31=0,IF(OR(MONTH(EP$19)=MONTH('Antagelser (investor) (4)'!$C$33),MONTH(EP$19)=MONTH(DATE(YEAR('Antagelser (investor) (4)'!$C$33),MONTH('Antagelser (investor) (4)'!$C$33)+'Antagelser (investor) (4)'!$C$34,DAY('Antagelser (investor) (4)'!$C$33)))),'Antagelser (investor) (4)'!$C$32*EP20,0),IF('Antagelser (investor) (4)'!$C$31=1,IF(EP$19='Antagelser (investor) (4)'!$C$33,'Antagelser (investor) (4)'!$C$32*EP20,0),IF('Antagelser (investor) (4)'!$C$31=2,IF(OR(MONTH(EP$19)=MONTH('Antagelser (investor) (4)'!$C$33),MONTH(EP$19)=MONTH(DATE(YEAR('Antagelser (investor) (4)'!$C$33),MONTH('Antagelser (investor) (4)'!$C$33)+'Antagelser (investor) (4)'!$C$34,DAY('Antagelser (investor) (4)'!$C$33)))),'Antagelser (investor) (4)'!$C$32,0),IF('Antagelser (investor) (4)'!$C$31=3,IF(EP$19='Antagelser (investor) (4)'!$C$33,'Antagelser (investor) (4)'!$C$32,0),0))))))</f>
        <v>0</v>
      </c>
      <c r="EQ23" s="22">
        <f>+IF(EQ19&lt;'Antagelser (investor) (4)'!$C$33,0,IF(EQ19&gt;'Antagelser (investor) (4)'!$C$35,0,-IF('Antagelser (investor) (4)'!$C$31=0,IF(OR(MONTH(EQ$19)=MONTH('Antagelser (investor) (4)'!$C$33),MONTH(EQ$19)=MONTH(DATE(YEAR('Antagelser (investor) (4)'!$C$33),MONTH('Antagelser (investor) (4)'!$C$33)+'Antagelser (investor) (4)'!$C$34,DAY('Antagelser (investor) (4)'!$C$33)))),'Antagelser (investor) (4)'!$C$32*EQ20,0),IF('Antagelser (investor) (4)'!$C$31=1,IF(EQ$19='Antagelser (investor) (4)'!$C$33,'Antagelser (investor) (4)'!$C$32*EQ20,0),IF('Antagelser (investor) (4)'!$C$31=2,IF(OR(MONTH(EQ$19)=MONTH('Antagelser (investor) (4)'!$C$33),MONTH(EQ$19)=MONTH(DATE(YEAR('Antagelser (investor) (4)'!$C$33),MONTH('Antagelser (investor) (4)'!$C$33)+'Antagelser (investor) (4)'!$C$34,DAY('Antagelser (investor) (4)'!$C$33)))),'Antagelser (investor) (4)'!$C$32,0),IF('Antagelser (investor) (4)'!$C$31=3,IF(EQ$19='Antagelser (investor) (4)'!$C$33,'Antagelser (investor) (4)'!$C$32,0),0))))))</f>
        <v>0</v>
      </c>
      <c r="ER23" s="22">
        <f>+IF(ER19&lt;'Antagelser (investor) (4)'!$C$33,0,IF(ER19&gt;'Antagelser (investor) (4)'!$C$35,0,-IF('Antagelser (investor) (4)'!$C$31=0,IF(OR(MONTH(ER$19)=MONTH('Antagelser (investor) (4)'!$C$33),MONTH(ER$19)=MONTH(DATE(YEAR('Antagelser (investor) (4)'!$C$33),MONTH('Antagelser (investor) (4)'!$C$33)+'Antagelser (investor) (4)'!$C$34,DAY('Antagelser (investor) (4)'!$C$33)))),'Antagelser (investor) (4)'!$C$32*ER20,0),IF('Antagelser (investor) (4)'!$C$31=1,IF(ER$19='Antagelser (investor) (4)'!$C$33,'Antagelser (investor) (4)'!$C$32*ER20,0),IF('Antagelser (investor) (4)'!$C$31=2,IF(OR(MONTH(ER$19)=MONTH('Antagelser (investor) (4)'!$C$33),MONTH(ER$19)=MONTH(DATE(YEAR('Antagelser (investor) (4)'!$C$33),MONTH('Antagelser (investor) (4)'!$C$33)+'Antagelser (investor) (4)'!$C$34,DAY('Antagelser (investor) (4)'!$C$33)))),'Antagelser (investor) (4)'!$C$32,0),IF('Antagelser (investor) (4)'!$C$31=3,IF(ER$19='Antagelser (investor) (4)'!$C$33,'Antagelser (investor) (4)'!$C$32,0),0))))))</f>
        <v>0</v>
      </c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  <c r="KS23" s="25"/>
      <c r="KT23" s="25"/>
      <c r="KU23" s="25"/>
      <c r="KV23" s="25"/>
      <c r="KW23" s="25"/>
      <c r="KX23" s="25"/>
      <c r="KY23" s="25"/>
      <c r="KZ23" s="25"/>
      <c r="LA23" s="25"/>
      <c r="LB23" s="25"/>
      <c r="LC23" s="25"/>
      <c r="LD23" s="25"/>
      <c r="LE23" s="25"/>
      <c r="LF23" s="25"/>
      <c r="LG23" s="25"/>
      <c r="LH23" s="25"/>
      <c r="LI23" s="25"/>
      <c r="LJ23" s="25"/>
      <c r="LK23" s="25"/>
      <c r="LL23" s="25"/>
      <c r="LM23" s="25"/>
      <c r="LN23" s="25"/>
      <c r="LO23" s="25"/>
      <c r="LP23" s="25"/>
      <c r="LQ23" s="25"/>
      <c r="LR23" s="25"/>
      <c r="LS23" s="25"/>
      <c r="LT23" s="25"/>
      <c r="LU23" s="25"/>
      <c r="LV23" s="25"/>
      <c r="LW23" s="25"/>
      <c r="LX23" s="25"/>
      <c r="LY23" s="25"/>
      <c r="LZ23" s="25"/>
      <c r="MA23" s="25"/>
      <c r="MB23" s="25"/>
      <c r="MC23" s="25"/>
      <c r="MD23" s="25"/>
      <c r="ME23" s="25"/>
      <c r="MF23" s="25"/>
      <c r="MG23" s="25"/>
      <c r="MH23" s="25"/>
      <c r="MI23" s="25"/>
      <c r="MJ23" s="25"/>
      <c r="MK23" s="25"/>
      <c r="ML23" s="25"/>
      <c r="MM23" s="25"/>
      <c r="MN23" s="25"/>
      <c r="MO23" s="25"/>
      <c r="MP23" s="25"/>
      <c r="MQ23" s="25"/>
      <c r="MR23" s="25"/>
      <c r="MS23" s="25"/>
      <c r="MT23" s="25"/>
      <c r="MU23" s="25"/>
      <c r="MV23" s="25"/>
      <c r="MW23" s="25"/>
      <c r="MX23" s="25"/>
      <c r="MY23" s="25"/>
      <c r="MZ23" s="25"/>
      <c r="NA23" s="25"/>
      <c r="NB23" s="25"/>
      <c r="NC23" s="25"/>
      <c r="ND23" s="25"/>
      <c r="NE23" s="25"/>
      <c r="NF23" s="25"/>
      <c r="NG23" s="25"/>
      <c r="NH23" s="25"/>
      <c r="NI23" s="25"/>
      <c r="NJ23" s="25"/>
      <c r="NK23" s="25"/>
      <c r="NL23" s="25"/>
      <c r="NM23" s="25"/>
      <c r="NN23" s="25"/>
      <c r="NO23" s="25"/>
      <c r="NP23" s="25"/>
      <c r="NQ23" s="25"/>
      <c r="NR23" s="25"/>
      <c r="NS23" s="25"/>
      <c r="NT23" s="25"/>
      <c r="NU23" s="25"/>
      <c r="NV23" s="25"/>
      <c r="NW23" s="25"/>
      <c r="NX23" s="25"/>
      <c r="NY23" s="25"/>
      <c r="NZ23" s="25"/>
      <c r="OA23" s="25"/>
      <c r="OB23" s="25"/>
      <c r="OC23" s="25"/>
      <c r="OD23" s="25"/>
      <c r="OE23" s="25"/>
      <c r="OF23" s="25"/>
      <c r="OG23" s="25"/>
      <c r="OH23" s="25"/>
      <c r="OI23" s="25"/>
      <c r="OJ23" s="25"/>
      <c r="OK23" s="25"/>
      <c r="OL23" s="25"/>
      <c r="OM23" s="25"/>
      <c r="ON23" s="25"/>
      <c r="OO23" s="25"/>
      <c r="OP23" s="25"/>
      <c r="OQ23" s="25"/>
      <c r="OR23" s="25"/>
      <c r="OS23" s="25"/>
      <c r="OT23" s="25"/>
      <c r="OU23" s="25"/>
      <c r="OV23" s="25"/>
      <c r="OW23" s="25"/>
      <c r="OX23" s="25"/>
      <c r="OY23" s="25"/>
      <c r="OZ23" s="25"/>
      <c r="PA23" s="25"/>
      <c r="PB23" s="25"/>
      <c r="PC23" s="25"/>
      <c r="PD23" s="25"/>
      <c r="PE23" s="25"/>
      <c r="PF23" s="25"/>
      <c r="PG23" s="25"/>
      <c r="PH23" s="25"/>
      <c r="PI23" s="25"/>
      <c r="PJ23" s="25"/>
      <c r="PK23" s="25"/>
      <c r="PL23" s="25"/>
      <c r="PM23" s="25"/>
      <c r="PN23" s="25"/>
      <c r="PO23" s="25"/>
      <c r="PP23" s="25"/>
      <c r="PQ23" s="25"/>
      <c r="PR23" s="25"/>
      <c r="PS23" s="25"/>
      <c r="PT23" s="25"/>
      <c r="PU23" s="25"/>
      <c r="PV23" s="25"/>
      <c r="PW23" s="25"/>
      <c r="PX23" s="25"/>
      <c r="PY23" s="25"/>
      <c r="PZ23" s="25"/>
      <c r="QA23" s="25"/>
      <c r="QB23" s="25"/>
      <c r="QC23" s="25"/>
      <c r="QD23" s="25"/>
      <c r="QE23" s="25"/>
      <c r="QF23" s="25"/>
      <c r="QG23" s="25"/>
      <c r="QH23" s="25"/>
      <c r="QI23" s="25"/>
      <c r="QJ23" s="25"/>
      <c r="QK23" s="25"/>
      <c r="QL23" s="25"/>
      <c r="QM23" s="25"/>
      <c r="QN23" s="25"/>
      <c r="QO23" s="25"/>
      <c r="QP23" s="25"/>
      <c r="QQ23" s="25"/>
      <c r="QR23" s="25"/>
      <c r="QS23" s="25"/>
      <c r="QT23" s="25"/>
      <c r="QU23" s="25"/>
      <c r="QV23" s="25"/>
      <c r="QW23" s="25"/>
      <c r="QX23" s="25"/>
      <c r="QY23" s="25"/>
      <c r="QZ23" s="25"/>
      <c r="RA23" s="25"/>
      <c r="RB23" s="25"/>
      <c r="RC23" s="25"/>
      <c r="RD23" s="25"/>
      <c r="RE23" s="25"/>
      <c r="RF23" s="25"/>
      <c r="RG23" s="25"/>
      <c r="RH23" s="25"/>
      <c r="RI23" s="25"/>
      <c r="RJ23" s="25"/>
      <c r="RK23" s="25"/>
      <c r="RL23" s="25"/>
      <c r="RM23" s="25"/>
      <c r="RN23" s="25"/>
      <c r="RO23" s="25"/>
      <c r="RP23" s="25"/>
      <c r="RQ23" s="25"/>
      <c r="RR23" s="25"/>
      <c r="RS23" s="25"/>
      <c r="RT23" s="25"/>
      <c r="RU23" s="25"/>
      <c r="RV23" s="25"/>
      <c r="RW23" s="25"/>
      <c r="RX23" s="25"/>
      <c r="RY23" s="25"/>
      <c r="RZ23" s="25"/>
      <c r="SA23" s="25"/>
      <c r="SB23" s="25"/>
      <c r="SC23" s="25"/>
      <c r="SD23" s="25"/>
      <c r="SE23" s="25"/>
      <c r="SF23" s="25"/>
      <c r="SG23" s="25"/>
      <c r="SH23" s="25"/>
      <c r="SI23" s="25"/>
      <c r="SJ23" s="25"/>
      <c r="SK23" s="25"/>
      <c r="SL23" s="25"/>
      <c r="SM23" s="25"/>
      <c r="SN23" s="25"/>
      <c r="SO23" s="25"/>
      <c r="SP23" s="25"/>
      <c r="SQ23" s="25"/>
      <c r="SR23" s="25"/>
      <c r="SS23" s="25"/>
      <c r="ST23" s="25"/>
      <c r="SU23" s="25"/>
      <c r="SV23" s="25"/>
      <c r="SW23" s="25"/>
      <c r="SX23" s="25"/>
      <c r="SY23" s="25"/>
      <c r="SZ23" s="25"/>
      <c r="TA23" s="25"/>
      <c r="TB23" s="25"/>
      <c r="TC23" s="25"/>
      <c r="TD23" s="25"/>
      <c r="TE23" s="25"/>
      <c r="TF23" s="25"/>
      <c r="TG23" s="25"/>
      <c r="TH23" s="25"/>
      <c r="TI23" s="25"/>
      <c r="TJ23" s="25"/>
      <c r="TK23" s="25"/>
      <c r="TL23" s="25"/>
      <c r="TM23" s="25"/>
      <c r="TN23" s="25"/>
      <c r="TO23" s="25"/>
      <c r="TP23" s="25"/>
      <c r="TQ23" s="25"/>
      <c r="TR23" s="25"/>
      <c r="TS23" s="25"/>
      <c r="TT23" s="25"/>
      <c r="TU23" s="25"/>
      <c r="TV23" s="25"/>
      <c r="TW23" s="25"/>
      <c r="TX23" s="25"/>
      <c r="TY23" s="25"/>
      <c r="TZ23" s="25"/>
      <c r="UA23" s="25"/>
      <c r="UB23" s="25"/>
      <c r="UC23" s="25"/>
      <c r="UD23" s="25"/>
      <c r="UE23" s="25"/>
      <c r="UF23" s="25"/>
      <c r="UG23" s="25"/>
      <c r="UH23" s="25"/>
      <c r="UI23" s="25"/>
      <c r="UJ23" s="25"/>
      <c r="UK23" s="25"/>
      <c r="UL23" s="25"/>
      <c r="UM23" s="25"/>
      <c r="UN23" s="25"/>
      <c r="UO23" s="25"/>
      <c r="UP23" s="25"/>
      <c r="UQ23" s="25"/>
      <c r="UR23" s="25"/>
      <c r="US23" s="25"/>
      <c r="UT23" s="25"/>
      <c r="UU23" s="25"/>
      <c r="UV23" s="25"/>
      <c r="UW23" s="25"/>
      <c r="UX23" s="25"/>
      <c r="UY23" s="25"/>
      <c r="UZ23" s="25"/>
      <c r="VA23" s="25"/>
      <c r="VB23" s="25"/>
      <c r="VC23" s="25"/>
      <c r="VD23" s="25"/>
      <c r="VE23" s="25"/>
      <c r="VF23" s="25"/>
      <c r="VG23" s="25"/>
      <c r="VH23" s="25"/>
      <c r="VI23" s="25"/>
      <c r="VJ23" s="25"/>
      <c r="VK23" s="25"/>
      <c r="VL23" s="25"/>
      <c r="VM23" s="25"/>
      <c r="VN23" s="25"/>
      <c r="VO23" s="25"/>
      <c r="VP23" s="25"/>
      <c r="VQ23" s="25"/>
      <c r="VR23" s="25"/>
      <c r="VS23" s="25"/>
      <c r="VT23" s="25"/>
      <c r="VU23" s="25"/>
      <c r="VV23" s="25"/>
      <c r="VW23" s="25"/>
      <c r="VX23" s="25"/>
      <c r="VY23" s="25"/>
      <c r="VZ23" s="25"/>
      <c r="WA23" s="25"/>
      <c r="WB23" s="25"/>
      <c r="WC23" s="25"/>
      <c r="WD23" s="25"/>
      <c r="WE23" s="25"/>
      <c r="WF23" s="25"/>
      <c r="WG23" s="25"/>
      <c r="WH23" s="25"/>
      <c r="WI23" s="25"/>
      <c r="WJ23" s="25"/>
      <c r="WK23" s="25"/>
      <c r="WL23" s="25"/>
      <c r="WM23" s="25"/>
      <c r="WN23" s="25"/>
      <c r="WO23" s="25"/>
      <c r="WP23" s="25"/>
      <c r="WQ23" s="25"/>
      <c r="WR23" s="25"/>
      <c r="WS23" s="25"/>
      <c r="WT23" s="25"/>
      <c r="WU23" s="25"/>
      <c r="WV23" s="25"/>
      <c r="WW23" s="25"/>
      <c r="WX23" s="25"/>
      <c r="WY23" s="25"/>
      <c r="WZ23" s="25"/>
      <c r="XA23" s="25"/>
      <c r="XB23" s="25"/>
      <c r="XC23" s="25"/>
      <c r="XD23" s="25"/>
      <c r="XE23" s="25"/>
      <c r="XF23" s="25"/>
      <c r="XG23" s="25"/>
      <c r="XH23" s="25"/>
      <c r="XI23" s="25"/>
      <c r="XJ23" s="25"/>
      <c r="XK23" s="25"/>
      <c r="XL23" s="25"/>
      <c r="XM23" s="25"/>
      <c r="XN23" s="25"/>
      <c r="XO23" s="25"/>
      <c r="XP23" s="25"/>
      <c r="XQ23" s="25"/>
      <c r="XR23" s="25"/>
      <c r="XS23" s="25"/>
      <c r="XT23" s="25"/>
      <c r="XU23" s="25"/>
      <c r="XV23" s="25"/>
      <c r="XW23" s="25"/>
      <c r="XX23" s="25"/>
      <c r="XY23" s="25"/>
      <c r="XZ23" s="25"/>
      <c r="YA23" s="25"/>
      <c r="YB23" s="25"/>
      <c r="YC23" s="25"/>
      <c r="YD23" s="25"/>
      <c r="YE23" s="25"/>
      <c r="YF23" s="25"/>
      <c r="YG23" s="25"/>
      <c r="YH23" s="25"/>
      <c r="YI23" s="25"/>
      <c r="YJ23" s="25"/>
      <c r="YK23" s="25"/>
      <c r="YL23" s="25"/>
      <c r="YM23" s="25"/>
      <c r="YN23" s="25"/>
      <c r="YO23" s="25"/>
      <c r="YP23" s="25"/>
      <c r="YQ23" s="25"/>
      <c r="YR23" s="25"/>
      <c r="YS23" s="25"/>
      <c r="YT23" s="25"/>
      <c r="YU23" s="25"/>
      <c r="YV23" s="25"/>
      <c r="YW23" s="25"/>
      <c r="YX23" s="25"/>
      <c r="YY23" s="25"/>
      <c r="YZ23" s="25"/>
      <c r="ZA23" s="25"/>
      <c r="ZB23" s="25"/>
      <c r="ZC23" s="25"/>
      <c r="ZD23" s="25"/>
      <c r="ZE23" s="25"/>
      <c r="ZF23" s="25"/>
      <c r="ZG23" s="25"/>
      <c r="ZH23" s="25"/>
      <c r="ZI23" s="25"/>
      <c r="ZJ23" s="25"/>
      <c r="ZK23" s="25"/>
      <c r="ZL23" s="25"/>
      <c r="ZM23" s="25"/>
      <c r="ZN23" s="25"/>
      <c r="ZO23" s="25"/>
      <c r="ZP23" s="25"/>
      <c r="ZQ23" s="25"/>
      <c r="ZR23" s="25"/>
      <c r="ZS23" s="25"/>
      <c r="ZT23" s="25"/>
      <c r="ZU23" s="25"/>
      <c r="ZV23" s="25"/>
      <c r="ZW23" s="25"/>
      <c r="ZX23" s="25"/>
      <c r="ZY23" s="25"/>
      <c r="ZZ23" s="25"/>
      <c r="AAA23" s="25"/>
      <c r="AAB23" s="25"/>
      <c r="AAC23" s="25"/>
      <c r="AAD23" s="25"/>
      <c r="AAE23" s="25"/>
      <c r="AAF23" s="25"/>
      <c r="AAG23" s="25"/>
      <c r="AAH23" s="25"/>
      <c r="AAI23" s="25"/>
      <c r="AAJ23" s="25"/>
      <c r="AAK23" s="25"/>
      <c r="AAL23" s="25"/>
      <c r="AAM23" s="25"/>
      <c r="AAN23" s="25"/>
      <c r="AAO23" s="25"/>
      <c r="AAP23" s="25"/>
      <c r="AAQ23" s="25"/>
      <c r="AAR23" s="25"/>
      <c r="AAS23" s="25"/>
      <c r="AAT23" s="25"/>
      <c r="AAU23" s="25"/>
      <c r="AAV23" s="25"/>
      <c r="AAW23" s="25"/>
      <c r="AAX23" s="25"/>
      <c r="AAY23" s="25"/>
      <c r="AAZ23" s="25"/>
      <c r="ABA23" s="25"/>
      <c r="ABB23" s="25"/>
      <c r="ABC23" s="25"/>
      <c r="ABD23" s="25"/>
      <c r="ABE23" s="25"/>
      <c r="ABF23" s="25"/>
      <c r="ABG23" s="25"/>
      <c r="ABH23" s="25"/>
      <c r="ABI23" s="25"/>
      <c r="ABJ23" s="25"/>
      <c r="ABK23" s="25"/>
      <c r="ABL23" s="25"/>
      <c r="ABM23" s="25"/>
      <c r="ABN23" s="25"/>
      <c r="ABO23" s="25"/>
      <c r="ABP23" s="25"/>
      <c r="ABQ23" s="25"/>
      <c r="ABR23" s="25"/>
      <c r="ABS23" s="25"/>
      <c r="ABT23" s="25"/>
      <c r="ABU23" s="25"/>
      <c r="ABV23" s="25"/>
      <c r="ABW23" s="25"/>
      <c r="ABX23" s="25"/>
      <c r="ABY23" s="25"/>
      <c r="ABZ23" s="25"/>
      <c r="ACA23" s="25"/>
      <c r="ACB23" s="25"/>
      <c r="ACC23" s="25"/>
      <c r="ACD23" s="25"/>
      <c r="ACE23" s="25"/>
      <c r="ACF23" s="25"/>
      <c r="ACG23" s="25"/>
      <c r="ACH23" s="25"/>
      <c r="ACI23" s="25"/>
      <c r="ACJ23" s="25"/>
      <c r="ACK23" s="25"/>
      <c r="ACL23" s="25"/>
      <c r="ACM23" s="25"/>
      <c r="ACN23" s="25"/>
      <c r="ACO23" s="25"/>
      <c r="ACP23" s="25"/>
      <c r="ACQ23" s="25"/>
      <c r="ACR23" s="25"/>
      <c r="ACS23" s="25"/>
      <c r="ACT23" s="25"/>
      <c r="ACU23" s="25"/>
      <c r="ACV23" s="25"/>
      <c r="ACW23" s="25"/>
      <c r="ACX23" s="25"/>
      <c r="ACY23" s="25"/>
      <c r="ACZ23" s="25"/>
      <c r="ADA23" s="25"/>
      <c r="ADB23" s="25"/>
      <c r="ADC23" s="25"/>
      <c r="ADD23" s="25"/>
      <c r="ADE23" s="25"/>
      <c r="ADF23" s="25"/>
      <c r="ADG23" s="25"/>
      <c r="ADH23" s="25"/>
      <c r="ADI23" s="25"/>
      <c r="ADJ23" s="25"/>
      <c r="ADK23" s="25"/>
      <c r="ADL23" s="25"/>
      <c r="ADM23" s="25"/>
      <c r="ADN23" s="25"/>
      <c r="ADO23" s="25"/>
      <c r="ADP23" s="25"/>
      <c r="ADQ23" s="25"/>
      <c r="ADR23" s="25"/>
      <c r="ADS23" s="25"/>
      <c r="ADT23" s="25"/>
      <c r="ADU23" s="25"/>
      <c r="ADV23" s="25"/>
      <c r="ADW23" s="25"/>
      <c r="ADX23" s="25"/>
      <c r="ADY23" s="25"/>
      <c r="ADZ23" s="25"/>
      <c r="AEA23" s="25"/>
      <c r="AEB23" s="25"/>
      <c r="AEC23" s="25"/>
      <c r="AED23" s="25"/>
      <c r="AEE23" s="25"/>
      <c r="AEF23" s="25"/>
      <c r="AEG23" s="25"/>
      <c r="AEH23" s="25"/>
      <c r="AEI23" s="25"/>
      <c r="AEJ23" s="25"/>
      <c r="AEK23" s="25"/>
      <c r="AEL23" s="25"/>
      <c r="AEM23" s="25"/>
      <c r="AEN23" s="25"/>
      <c r="AEO23" s="25"/>
      <c r="AEP23" s="25"/>
      <c r="AEQ23" s="25"/>
      <c r="AER23" s="25"/>
      <c r="AES23" s="25"/>
      <c r="AET23" s="25"/>
      <c r="AEU23" s="25"/>
      <c r="AEV23" s="25"/>
      <c r="AEW23" s="25"/>
      <c r="AEX23" s="25"/>
      <c r="AEY23" s="25"/>
      <c r="AEZ23" s="25"/>
      <c r="AFA23" s="25"/>
      <c r="AFB23" s="25"/>
      <c r="AFC23" s="25"/>
      <c r="AFD23" s="25"/>
      <c r="AFE23" s="25"/>
      <c r="AFF23" s="25"/>
      <c r="AFG23" s="25"/>
      <c r="AFH23" s="25"/>
      <c r="AFI23" s="25"/>
      <c r="AFJ23" s="25"/>
      <c r="AFK23" s="25"/>
      <c r="AFL23" s="25"/>
      <c r="AFM23" s="25"/>
      <c r="AFN23" s="25"/>
      <c r="AFO23" s="25"/>
      <c r="AFP23" s="25"/>
      <c r="AFQ23" s="25"/>
      <c r="AFR23" s="25"/>
      <c r="AFS23" s="25"/>
      <c r="AFT23" s="25"/>
      <c r="AFU23" s="25"/>
      <c r="AFV23" s="25"/>
      <c r="AFW23" s="25"/>
      <c r="AFX23" s="25"/>
      <c r="AFY23" s="25"/>
      <c r="AFZ23" s="25"/>
      <c r="AGA23" s="25"/>
      <c r="AGB23" s="25"/>
      <c r="AGC23" s="25"/>
      <c r="AGD23" s="25"/>
      <c r="AGE23" s="25"/>
      <c r="AGF23" s="25"/>
      <c r="AGG23" s="25"/>
      <c r="AGH23" s="25"/>
      <c r="AGI23" s="25"/>
      <c r="AGJ23" s="25"/>
      <c r="AGK23" s="25"/>
      <c r="AGL23" s="25"/>
      <c r="AGM23" s="25"/>
      <c r="AGN23" s="25"/>
      <c r="AGO23" s="25"/>
      <c r="AGP23" s="25"/>
      <c r="AGQ23" s="25"/>
      <c r="AGR23" s="25"/>
      <c r="AGS23" s="25"/>
      <c r="AGT23" s="25"/>
      <c r="AGU23" s="25"/>
      <c r="AGV23" s="25"/>
      <c r="AGW23" s="25"/>
      <c r="AGX23" s="25"/>
      <c r="AGY23" s="25"/>
      <c r="AGZ23" s="25"/>
      <c r="AHA23" s="25"/>
      <c r="AHB23" s="25"/>
      <c r="AHC23" s="25"/>
      <c r="AHD23" s="25"/>
      <c r="AHE23" s="25"/>
      <c r="AHF23" s="25"/>
      <c r="AHG23" s="25"/>
      <c r="AHH23" s="25"/>
      <c r="AHI23" s="25"/>
      <c r="AHJ23" s="25"/>
      <c r="AHK23" s="25"/>
      <c r="AHL23" s="25"/>
      <c r="AHM23" s="25"/>
      <c r="AHN23" s="25"/>
      <c r="AHO23" s="25"/>
      <c r="AHP23" s="25"/>
      <c r="AHQ23" s="25"/>
      <c r="AHR23" s="25"/>
      <c r="AHS23" s="25"/>
      <c r="AHT23" s="25"/>
      <c r="AHU23" s="25"/>
      <c r="AHV23" s="25"/>
      <c r="AHW23" s="25"/>
      <c r="AHX23" s="25"/>
      <c r="AHY23" s="25"/>
      <c r="AHZ23" s="25"/>
      <c r="AIA23" s="25"/>
      <c r="AIB23" s="25"/>
      <c r="AIC23" s="25"/>
      <c r="AID23" s="25"/>
      <c r="AIE23" s="25"/>
      <c r="AIF23" s="25"/>
      <c r="AIG23" s="25"/>
      <c r="AIH23" s="25"/>
      <c r="AII23" s="25"/>
      <c r="AIJ23" s="25"/>
      <c r="AIK23" s="25"/>
      <c r="AIL23" s="25"/>
      <c r="AIM23" s="25"/>
      <c r="AIN23" s="25"/>
      <c r="AIO23" s="25"/>
      <c r="AIP23" s="25"/>
      <c r="AIQ23" s="25"/>
      <c r="AIR23" s="25"/>
      <c r="AIS23" s="25"/>
      <c r="AIT23" s="25"/>
      <c r="AIU23" s="25"/>
      <c r="AIV23" s="25"/>
      <c r="AIW23" s="25"/>
      <c r="AIX23" s="25"/>
      <c r="AIY23" s="25"/>
      <c r="AIZ23" s="25"/>
      <c r="AJA23" s="25"/>
      <c r="AJB23" s="25"/>
      <c r="AJC23" s="25"/>
      <c r="AJD23" s="25"/>
      <c r="AJE23" s="25"/>
      <c r="AJF23" s="25"/>
      <c r="AJG23" s="25"/>
      <c r="AJH23" s="25"/>
      <c r="AJI23" s="25"/>
      <c r="AJJ23" s="25"/>
      <c r="AJK23" s="25"/>
      <c r="AJL23" s="25"/>
      <c r="AJM23" s="25"/>
      <c r="AJN23" s="25"/>
      <c r="AJO23" s="25"/>
      <c r="AJP23" s="25"/>
      <c r="AJQ23" s="25"/>
      <c r="AJR23" s="25"/>
      <c r="AJS23" s="25"/>
      <c r="AJT23" s="25"/>
      <c r="AJU23" s="25"/>
      <c r="AJV23" s="25"/>
      <c r="AJW23" s="25"/>
      <c r="AJX23" s="25"/>
      <c r="AJY23" s="25"/>
      <c r="AJZ23" s="25"/>
      <c r="AKA23" s="25"/>
      <c r="AKB23" s="25"/>
      <c r="AKC23" s="25"/>
      <c r="AKD23" s="25"/>
      <c r="AKE23" s="25"/>
      <c r="AKF23" s="25"/>
      <c r="AKG23" s="25"/>
      <c r="AKH23" s="25"/>
      <c r="AKI23" s="25"/>
      <c r="AKJ23" s="25"/>
      <c r="AKK23" s="25"/>
      <c r="AKL23" s="25"/>
      <c r="AKM23" s="25"/>
      <c r="AKN23" s="25"/>
      <c r="AKO23" s="25"/>
      <c r="AKP23" s="25"/>
      <c r="AKQ23" s="25"/>
      <c r="AKR23" s="25"/>
      <c r="AKS23" s="25"/>
      <c r="AKT23" s="25"/>
      <c r="AKU23" s="25"/>
      <c r="AKV23" s="25"/>
      <c r="AKW23" s="25"/>
      <c r="AKX23" s="25"/>
      <c r="AKY23" s="25"/>
      <c r="AKZ23" s="25"/>
      <c r="ALA23" s="25"/>
      <c r="ALB23" s="25"/>
      <c r="ALC23" s="25"/>
      <c r="ALD23" s="25"/>
      <c r="ALE23" s="25"/>
      <c r="ALF23" s="25"/>
      <c r="ALG23" s="25"/>
      <c r="ALH23" s="25"/>
      <c r="ALI23" s="25"/>
      <c r="ALJ23" s="25"/>
      <c r="ALK23" s="25"/>
      <c r="ALL23" s="25"/>
      <c r="ALM23" s="25"/>
      <c r="ALN23" s="25"/>
      <c r="ALO23" s="25"/>
      <c r="ALP23" s="25"/>
      <c r="ALQ23" s="25"/>
      <c r="ALR23" s="25"/>
      <c r="ALS23" s="25"/>
      <c r="ALT23" s="25"/>
      <c r="ALU23" s="25"/>
      <c r="ALV23" s="25"/>
      <c r="ALW23" s="25"/>
      <c r="ALX23" s="25"/>
      <c r="ALY23" s="25"/>
      <c r="ALZ23" s="25"/>
      <c r="AMA23" s="25"/>
      <c r="AMB23" s="25"/>
      <c r="AMC23" s="25"/>
      <c r="AMD23" s="25"/>
      <c r="AME23" s="25"/>
      <c r="AMF23" s="25"/>
      <c r="AMG23" s="25"/>
      <c r="AMH23" s="25"/>
      <c r="AMI23" s="25"/>
      <c r="AMJ23" s="25"/>
      <c r="AMK23" s="25"/>
      <c r="AML23" s="25"/>
      <c r="AMM23" s="25"/>
      <c r="AMN23" s="25"/>
      <c r="AMO23" s="25"/>
      <c r="AMP23" s="25"/>
      <c r="AMQ23" s="25"/>
      <c r="AMR23" s="25"/>
      <c r="AMS23" s="25"/>
      <c r="AMT23" s="25"/>
      <c r="AMU23" s="25"/>
      <c r="AMV23" s="25"/>
      <c r="AMW23" s="25"/>
      <c r="AMX23" s="25"/>
      <c r="AMY23" s="25"/>
      <c r="AMZ23" s="25"/>
      <c r="ANA23" s="25"/>
      <c r="ANB23" s="25"/>
      <c r="ANC23" s="25"/>
      <c r="AND23" s="25"/>
      <c r="ANE23" s="25"/>
      <c r="ANF23" s="25"/>
      <c r="ANG23" s="25"/>
      <c r="ANH23" s="25"/>
      <c r="ANI23" s="25"/>
      <c r="ANJ23" s="25"/>
      <c r="ANK23" s="25"/>
      <c r="ANL23" s="25"/>
      <c r="ANM23" s="25"/>
      <c r="ANN23" s="25"/>
      <c r="ANO23" s="25"/>
      <c r="ANP23" s="25"/>
      <c r="ANQ23" s="25"/>
      <c r="ANR23" s="25"/>
      <c r="ANS23" s="25"/>
      <c r="ANT23" s="25"/>
      <c r="ANU23" s="25"/>
      <c r="ANV23" s="25"/>
      <c r="ANW23" s="25"/>
      <c r="ANX23" s="25"/>
      <c r="ANY23" s="25"/>
      <c r="ANZ23" s="25"/>
      <c r="AOA23" s="25"/>
      <c r="AOB23" s="25"/>
      <c r="AOC23" s="25"/>
      <c r="AOD23" s="25"/>
      <c r="AOE23" s="25"/>
      <c r="AOF23" s="25"/>
      <c r="AOG23" s="25"/>
      <c r="AOH23" s="25"/>
      <c r="AOI23" s="25"/>
      <c r="AOJ23" s="25"/>
      <c r="AOK23" s="25"/>
      <c r="AOL23" s="25"/>
      <c r="AOM23" s="25"/>
      <c r="AON23" s="25"/>
      <c r="AOO23" s="25"/>
      <c r="AOP23" s="25"/>
      <c r="AOQ23" s="25"/>
      <c r="AOR23" s="25"/>
      <c r="AOS23" s="25"/>
      <c r="AOT23" s="25"/>
      <c r="AOU23" s="25"/>
      <c r="AOV23" s="25"/>
      <c r="AOW23" s="25"/>
      <c r="AOX23" s="25"/>
      <c r="AOY23" s="25"/>
      <c r="AOZ23" s="25"/>
      <c r="APA23" s="25"/>
      <c r="APB23" s="25"/>
      <c r="APC23" s="25"/>
      <c r="APD23" s="25"/>
      <c r="APE23" s="25"/>
      <c r="APF23" s="25"/>
      <c r="APG23" s="25"/>
      <c r="APH23" s="25"/>
      <c r="API23" s="25"/>
      <c r="APJ23" s="25"/>
      <c r="APK23" s="25"/>
      <c r="APL23" s="25"/>
      <c r="APM23" s="25"/>
      <c r="APN23" s="25"/>
      <c r="APO23" s="25"/>
      <c r="APP23" s="25"/>
      <c r="APQ23" s="25"/>
      <c r="APR23" s="25"/>
      <c r="APS23" s="25"/>
      <c r="APT23" s="25"/>
      <c r="APU23" s="25"/>
      <c r="APV23" s="25"/>
      <c r="APW23" s="25"/>
      <c r="APX23" s="25"/>
      <c r="APY23" s="25"/>
      <c r="APZ23" s="25"/>
      <c r="AQA23" s="25"/>
      <c r="AQB23" s="25"/>
      <c r="AQC23" s="25"/>
      <c r="AQD23" s="25"/>
      <c r="AQE23" s="25"/>
      <c r="AQF23" s="25"/>
      <c r="AQG23" s="25"/>
      <c r="AQH23" s="25"/>
      <c r="AQI23" s="25"/>
      <c r="AQJ23" s="25"/>
      <c r="AQK23" s="25"/>
      <c r="AQL23" s="25"/>
      <c r="AQM23" s="25"/>
      <c r="AQN23" s="25"/>
      <c r="AQO23" s="25"/>
      <c r="AQP23" s="25"/>
      <c r="AQQ23" s="25"/>
      <c r="AQR23" s="25"/>
      <c r="AQS23" s="25"/>
      <c r="AQT23" s="25"/>
      <c r="AQU23" s="25"/>
      <c r="AQV23" s="25"/>
      <c r="AQW23" s="25"/>
      <c r="AQX23" s="25"/>
      <c r="AQY23" s="25"/>
      <c r="AQZ23" s="25"/>
      <c r="ARA23" s="25"/>
      <c r="ARB23" s="25"/>
      <c r="ARC23" s="25"/>
      <c r="ARD23" s="25"/>
      <c r="ARE23" s="25"/>
      <c r="ARF23" s="25"/>
      <c r="ARG23" s="25"/>
      <c r="ARH23" s="25"/>
      <c r="ARI23" s="25"/>
      <c r="ARJ23" s="25"/>
      <c r="ARK23" s="25"/>
      <c r="ARL23" s="25"/>
      <c r="ARM23" s="25"/>
      <c r="ARN23" s="25"/>
      <c r="ARO23" s="25"/>
      <c r="ARP23" s="25"/>
      <c r="ARQ23" s="25"/>
      <c r="ARR23" s="25"/>
      <c r="ARS23" s="25"/>
      <c r="ART23" s="25"/>
      <c r="ARU23" s="25"/>
      <c r="ARV23" s="25"/>
      <c r="ARW23" s="25"/>
      <c r="ARX23" s="25"/>
      <c r="ARY23" s="25"/>
      <c r="ARZ23" s="25"/>
      <c r="ASA23" s="25"/>
      <c r="ASB23" s="25"/>
      <c r="ASC23" s="25"/>
      <c r="ASD23" s="25"/>
      <c r="ASE23" s="25"/>
      <c r="ASF23" s="25"/>
      <c r="ASG23" s="25"/>
      <c r="ASH23" s="25"/>
      <c r="ASI23" s="25"/>
      <c r="ASJ23" s="25"/>
      <c r="ASK23" s="25"/>
      <c r="ASL23" s="25"/>
      <c r="ASM23" s="25"/>
      <c r="ASN23" s="25"/>
      <c r="ASO23" s="25"/>
      <c r="ASP23" s="25"/>
      <c r="ASQ23" s="25"/>
      <c r="ASR23" s="25"/>
      <c r="ASS23" s="25"/>
      <c r="AST23" s="25"/>
      <c r="ASU23" s="25"/>
      <c r="ASV23" s="25"/>
      <c r="ASW23" s="25"/>
      <c r="ASX23" s="25"/>
      <c r="ASY23" s="25"/>
      <c r="ASZ23" s="25"/>
      <c r="ATA23" s="25"/>
      <c r="ATB23" s="25"/>
      <c r="ATC23" s="25"/>
      <c r="ATD23" s="25"/>
      <c r="ATE23" s="25"/>
      <c r="ATF23" s="25"/>
      <c r="ATG23" s="25"/>
      <c r="ATH23" s="25"/>
      <c r="ATI23" s="25"/>
      <c r="ATJ23" s="25"/>
      <c r="ATK23" s="25"/>
      <c r="ATL23" s="25"/>
      <c r="ATM23" s="25"/>
      <c r="ATN23" s="25"/>
      <c r="ATO23" s="25"/>
      <c r="ATP23" s="25"/>
      <c r="ATQ23" s="25"/>
      <c r="ATR23" s="25"/>
      <c r="ATS23" s="25"/>
      <c r="ATT23" s="25"/>
      <c r="ATU23" s="25"/>
      <c r="ATV23" s="25"/>
      <c r="ATW23" s="25"/>
      <c r="ATX23" s="25"/>
      <c r="ATY23" s="25"/>
      <c r="ATZ23" s="25"/>
      <c r="AUA23" s="25"/>
      <c r="AUB23" s="25"/>
      <c r="AUC23" s="25"/>
      <c r="AUD23" s="25"/>
      <c r="AUE23" s="25"/>
      <c r="AUF23" s="25"/>
      <c r="AUG23" s="25"/>
      <c r="AUH23" s="25"/>
      <c r="AUI23" s="25"/>
      <c r="AUJ23" s="25"/>
      <c r="AUK23" s="25"/>
      <c r="AUL23" s="25"/>
      <c r="AUM23" s="25"/>
      <c r="AUN23" s="25"/>
      <c r="AUO23" s="25"/>
      <c r="AUP23" s="25"/>
      <c r="AUQ23" s="25"/>
      <c r="AUR23" s="25"/>
      <c r="AUS23" s="25"/>
      <c r="AUT23" s="25"/>
      <c r="AUU23" s="25"/>
      <c r="AUV23" s="25"/>
      <c r="AUW23" s="25"/>
      <c r="AUX23" s="25"/>
      <c r="AUY23" s="25"/>
      <c r="AUZ23" s="25"/>
      <c r="AVA23" s="25"/>
      <c r="AVB23" s="25"/>
      <c r="AVC23" s="25"/>
      <c r="AVD23" s="25"/>
      <c r="AVE23" s="25"/>
      <c r="AVF23" s="25"/>
      <c r="AVG23" s="25"/>
      <c r="AVH23" s="25"/>
      <c r="AVI23" s="25"/>
      <c r="AVJ23" s="25"/>
      <c r="AVK23" s="25"/>
      <c r="AVL23" s="25"/>
      <c r="AVM23" s="25"/>
      <c r="AVN23" s="25"/>
      <c r="AVO23" s="25"/>
      <c r="AVP23" s="25"/>
      <c r="AVQ23" s="25"/>
      <c r="AVR23" s="25"/>
      <c r="AVS23" s="25"/>
      <c r="AVT23" s="25"/>
      <c r="AVU23" s="25"/>
      <c r="AVV23" s="25"/>
      <c r="AVW23" s="25"/>
      <c r="AVX23" s="25"/>
      <c r="AVY23" s="25"/>
      <c r="AVZ23" s="25"/>
      <c r="AWA23" s="25"/>
      <c r="AWB23" s="25"/>
      <c r="AWC23" s="25"/>
      <c r="AWD23" s="25"/>
      <c r="AWE23" s="25"/>
      <c r="AWF23" s="25"/>
      <c r="AWG23" s="25"/>
      <c r="AWH23" s="25"/>
      <c r="AWI23" s="25"/>
      <c r="AWJ23" s="25"/>
      <c r="AWK23" s="25"/>
      <c r="AWL23" s="25"/>
      <c r="AWM23" s="25"/>
      <c r="AWN23" s="25"/>
      <c r="AWO23" s="25"/>
      <c r="AWP23" s="25"/>
      <c r="AWQ23" s="25"/>
      <c r="AWR23" s="25"/>
      <c r="AWS23" s="25"/>
      <c r="AWT23" s="25"/>
      <c r="AWU23" s="25"/>
      <c r="AWV23" s="25"/>
      <c r="AWW23" s="25"/>
      <c r="AWX23" s="25"/>
      <c r="AWY23" s="25"/>
      <c r="AWZ23" s="25"/>
      <c r="AXA23" s="25"/>
      <c r="AXB23" s="25"/>
      <c r="AXC23" s="25"/>
      <c r="AXD23" s="25"/>
      <c r="AXE23" s="25"/>
      <c r="AXF23" s="25"/>
      <c r="AXG23" s="25"/>
      <c r="AXH23" s="25"/>
      <c r="AXI23" s="25"/>
      <c r="AXJ23" s="25"/>
      <c r="AXK23" s="25"/>
      <c r="AXL23" s="25"/>
      <c r="AXM23" s="25"/>
      <c r="AXN23" s="25"/>
      <c r="AXO23" s="25"/>
      <c r="AXP23" s="25"/>
      <c r="AXQ23" s="25"/>
      <c r="AXR23" s="25"/>
      <c r="AXS23" s="25"/>
      <c r="AXT23" s="25"/>
      <c r="AXU23" s="25"/>
      <c r="AXV23" s="25"/>
      <c r="AXW23" s="25"/>
      <c r="AXX23" s="25"/>
      <c r="AXY23" s="25"/>
      <c r="AXZ23" s="25"/>
      <c r="AYA23" s="25"/>
      <c r="AYB23" s="25"/>
      <c r="AYC23" s="25"/>
      <c r="AYD23" s="25"/>
      <c r="AYE23" s="25"/>
      <c r="AYF23" s="25"/>
      <c r="AYG23" s="25"/>
      <c r="AYH23" s="25"/>
      <c r="AYI23" s="25"/>
      <c r="AYJ23" s="25"/>
      <c r="AYK23" s="25"/>
      <c r="AYL23" s="25"/>
      <c r="AYM23" s="25"/>
      <c r="AYN23" s="25"/>
      <c r="AYO23" s="25"/>
      <c r="AYP23" s="25"/>
      <c r="AYQ23" s="25"/>
      <c r="AYR23" s="25"/>
      <c r="AYS23" s="25"/>
      <c r="AYT23" s="25"/>
      <c r="AYU23" s="25"/>
      <c r="AYV23" s="25"/>
      <c r="AYW23" s="25"/>
      <c r="AYX23" s="25"/>
      <c r="AYY23" s="25"/>
      <c r="AYZ23" s="25"/>
      <c r="AZA23" s="25"/>
      <c r="AZB23" s="25"/>
      <c r="AZC23" s="25"/>
      <c r="AZD23" s="25"/>
      <c r="AZE23" s="25"/>
      <c r="AZF23" s="25"/>
      <c r="AZG23" s="25"/>
      <c r="AZH23" s="25"/>
      <c r="AZI23" s="25"/>
      <c r="AZJ23" s="25"/>
      <c r="AZK23" s="25"/>
      <c r="AZL23" s="25"/>
      <c r="AZM23" s="25"/>
      <c r="AZN23" s="25"/>
      <c r="AZO23" s="25"/>
      <c r="AZP23" s="25"/>
      <c r="AZQ23" s="25"/>
      <c r="AZR23" s="25"/>
      <c r="AZS23" s="25"/>
      <c r="AZT23" s="25"/>
      <c r="AZU23" s="25"/>
      <c r="AZV23" s="25"/>
      <c r="AZW23" s="25"/>
      <c r="AZX23" s="25"/>
      <c r="AZY23" s="25"/>
      <c r="AZZ23" s="25"/>
      <c r="BAA23" s="25"/>
      <c r="BAB23" s="25"/>
      <c r="BAC23" s="25"/>
      <c r="BAD23" s="25"/>
      <c r="BAE23" s="25"/>
      <c r="BAF23" s="25"/>
      <c r="BAG23" s="25"/>
      <c r="BAH23" s="25"/>
      <c r="BAI23" s="25"/>
      <c r="BAJ23" s="25"/>
      <c r="BAK23" s="25"/>
      <c r="BAL23" s="25"/>
      <c r="BAM23" s="25"/>
      <c r="BAN23" s="25"/>
      <c r="BAO23" s="25"/>
      <c r="BAP23" s="25"/>
      <c r="BAQ23" s="25"/>
      <c r="BAR23" s="25"/>
      <c r="BAS23" s="25"/>
      <c r="BAT23" s="25"/>
      <c r="BAU23" s="25"/>
      <c r="BAV23" s="25"/>
      <c r="BAW23" s="25"/>
      <c r="BAX23" s="25"/>
      <c r="BAY23" s="25"/>
      <c r="BAZ23" s="25"/>
      <c r="BBA23" s="25"/>
      <c r="BBB23" s="25"/>
      <c r="BBC23" s="25"/>
      <c r="BBD23" s="25"/>
      <c r="BBE23" s="25"/>
      <c r="BBF23" s="25"/>
      <c r="BBG23" s="25"/>
      <c r="BBH23" s="25"/>
      <c r="BBI23" s="25"/>
      <c r="BBJ23" s="25"/>
      <c r="BBK23" s="25"/>
      <c r="BBL23" s="25"/>
      <c r="BBM23" s="25"/>
      <c r="BBN23" s="25"/>
      <c r="BBO23" s="25"/>
      <c r="BBP23" s="25"/>
      <c r="BBQ23" s="25"/>
      <c r="BBR23" s="25"/>
      <c r="BBS23" s="25"/>
      <c r="BBT23" s="25"/>
      <c r="BBU23" s="25"/>
      <c r="BBV23" s="25"/>
      <c r="BBW23" s="25"/>
      <c r="BBX23" s="25"/>
      <c r="BBY23" s="25"/>
      <c r="BBZ23" s="25"/>
      <c r="BCA23" s="25"/>
      <c r="BCB23" s="25"/>
      <c r="BCC23" s="25"/>
      <c r="BCD23" s="25"/>
      <c r="BCE23" s="25"/>
      <c r="BCF23" s="25"/>
      <c r="BCG23" s="25"/>
      <c r="BCH23" s="25"/>
      <c r="BCI23" s="25"/>
      <c r="BCJ23" s="25"/>
      <c r="BCK23" s="25"/>
      <c r="BCL23" s="25"/>
      <c r="BCM23" s="25"/>
      <c r="BCN23" s="25"/>
      <c r="BCO23" s="25"/>
      <c r="BCP23" s="25"/>
      <c r="BCQ23" s="25"/>
      <c r="BCR23" s="25"/>
      <c r="BCS23" s="25"/>
      <c r="BCT23" s="25"/>
      <c r="BCU23" s="25"/>
      <c r="BCV23" s="25"/>
      <c r="BCW23" s="25"/>
      <c r="BCX23" s="25"/>
      <c r="BCY23" s="25"/>
      <c r="BCZ23" s="25"/>
      <c r="BDA23" s="25"/>
      <c r="BDB23" s="25"/>
      <c r="BDC23" s="25"/>
      <c r="BDD23" s="25"/>
      <c r="BDE23" s="25"/>
      <c r="BDF23" s="25"/>
      <c r="BDG23" s="25"/>
      <c r="BDH23" s="25"/>
      <c r="BDI23" s="25"/>
      <c r="BDJ23" s="25"/>
      <c r="BDK23" s="25"/>
      <c r="BDL23" s="25"/>
      <c r="BDM23" s="25"/>
      <c r="BDN23" s="25"/>
      <c r="BDO23" s="25"/>
      <c r="BDP23" s="25"/>
      <c r="BDQ23" s="25"/>
      <c r="BDR23" s="25"/>
      <c r="BDS23" s="25"/>
      <c r="BDT23" s="25"/>
      <c r="BDU23" s="25"/>
      <c r="BDV23" s="25"/>
      <c r="BDW23" s="25"/>
      <c r="BDX23" s="25"/>
      <c r="BDY23" s="25"/>
      <c r="BDZ23" s="25"/>
      <c r="BEA23" s="25"/>
      <c r="BEB23" s="25"/>
      <c r="BEC23" s="25"/>
      <c r="BED23" s="25"/>
      <c r="BEE23" s="25"/>
      <c r="BEF23" s="25"/>
      <c r="BEG23" s="25"/>
      <c r="BEH23" s="25"/>
      <c r="BEI23" s="25"/>
      <c r="BEJ23" s="25"/>
      <c r="BEK23" s="25"/>
      <c r="BEL23" s="25"/>
      <c r="BEM23" s="25"/>
      <c r="BEN23" s="25"/>
      <c r="BEO23" s="25"/>
      <c r="BEP23" s="25"/>
      <c r="BEQ23" s="25"/>
      <c r="BER23" s="25"/>
      <c r="BES23" s="25"/>
      <c r="BET23" s="25"/>
      <c r="BEU23" s="25"/>
      <c r="BEV23" s="25"/>
      <c r="BEW23" s="25"/>
      <c r="BEX23" s="25"/>
      <c r="BEY23" s="25"/>
      <c r="BEZ23" s="25"/>
      <c r="BFA23" s="25"/>
      <c r="BFB23" s="25"/>
      <c r="BFC23" s="25"/>
      <c r="BFD23" s="25"/>
      <c r="BFE23" s="25"/>
      <c r="BFF23" s="25"/>
      <c r="BFG23" s="25"/>
      <c r="BFH23" s="25"/>
      <c r="BFI23" s="25"/>
      <c r="BFJ23" s="25"/>
      <c r="BFK23" s="25"/>
      <c r="BFL23" s="25"/>
      <c r="BFM23" s="25"/>
      <c r="BFN23" s="25"/>
      <c r="BFO23" s="25"/>
      <c r="BFP23" s="25"/>
      <c r="BFQ23" s="25"/>
      <c r="BFR23" s="25"/>
      <c r="BFS23" s="25"/>
      <c r="BFT23" s="25"/>
      <c r="BFU23" s="25"/>
      <c r="BFV23" s="25"/>
      <c r="BFW23" s="25"/>
      <c r="BFX23" s="25"/>
      <c r="BFY23" s="25"/>
      <c r="BFZ23" s="25"/>
      <c r="BGA23" s="25"/>
      <c r="BGB23" s="25"/>
      <c r="BGC23" s="25"/>
      <c r="BGD23" s="25"/>
      <c r="BGE23" s="25"/>
      <c r="BGF23" s="25"/>
      <c r="BGG23" s="25"/>
      <c r="BGH23" s="25"/>
      <c r="BGI23" s="25"/>
      <c r="BGJ23" s="25"/>
      <c r="BGK23" s="25"/>
      <c r="BGL23" s="25"/>
      <c r="BGM23" s="25"/>
      <c r="BGN23" s="25"/>
      <c r="BGO23" s="25"/>
      <c r="BGP23" s="25"/>
      <c r="BGQ23" s="25"/>
      <c r="BGR23" s="25"/>
      <c r="BGS23" s="25"/>
      <c r="BGT23" s="25"/>
      <c r="BGU23" s="25"/>
      <c r="BGV23" s="25"/>
      <c r="BGW23" s="25"/>
      <c r="BGX23" s="25"/>
      <c r="BGY23" s="25"/>
      <c r="BGZ23" s="25"/>
      <c r="BHA23" s="25"/>
      <c r="BHB23" s="25"/>
      <c r="BHC23" s="25"/>
      <c r="BHD23" s="25"/>
      <c r="BHE23" s="25"/>
      <c r="BHF23" s="25"/>
      <c r="BHG23" s="25"/>
      <c r="BHH23" s="25"/>
      <c r="BHI23" s="25"/>
      <c r="BHJ23" s="25"/>
      <c r="BHK23" s="25"/>
      <c r="BHL23" s="25"/>
      <c r="BHM23" s="25"/>
      <c r="BHN23" s="25"/>
      <c r="BHO23" s="25"/>
      <c r="BHP23" s="25"/>
      <c r="BHQ23" s="25"/>
      <c r="BHR23" s="25"/>
      <c r="BHS23" s="25"/>
      <c r="BHT23" s="25"/>
      <c r="BHU23" s="25"/>
      <c r="BHV23" s="25"/>
      <c r="BHW23" s="25"/>
      <c r="BHX23" s="25"/>
      <c r="BHY23" s="25"/>
      <c r="BHZ23" s="25"/>
      <c r="BIA23" s="25"/>
      <c r="BIB23" s="25"/>
      <c r="BIC23" s="25"/>
      <c r="BID23" s="25"/>
      <c r="BIE23" s="25"/>
      <c r="BIF23" s="25"/>
      <c r="BIG23" s="25"/>
      <c r="BIH23" s="25"/>
      <c r="BII23" s="25"/>
      <c r="BIJ23" s="25"/>
      <c r="BIK23" s="25"/>
      <c r="BIL23" s="25"/>
      <c r="BIM23" s="25"/>
      <c r="BIN23" s="25"/>
      <c r="BIO23" s="25"/>
      <c r="BIP23" s="25"/>
      <c r="BIQ23" s="25"/>
      <c r="BIR23" s="25"/>
      <c r="BIS23" s="25"/>
      <c r="BIT23" s="25"/>
      <c r="BIU23" s="25"/>
      <c r="BIV23" s="25"/>
      <c r="BIW23" s="25"/>
      <c r="BIX23" s="25"/>
      <c r="BIY23" s="25"/>
      <c r="BIZ23" s="25"/>
      <c r="BJA23" s="25"/>
      <c r="BJB23" s="25"/>
      <c r="BJC23" s="25"/>
      <c r="BJD23" s="25"/>
      <c r="BJE23" s="25"/>
      <c r="BJF23" s="25"/>
      <c r="BJG23" s="25"/>
      <c r="BJH23" s="25"/>
      <c r="BJI23" s="25"/>
      <c r="BJJ23" s="25"/>
      <c r="BJK23" s="25"/>
      <c r="BJL23" s="25"/>
      <c r="BJM23" s="25"/>
      <c r="BJN23" s="25"/>
      <c r="BJO23" s="25"/>
      <c r="BJP23" s="25"/>
      <c r="BJQ23" s="25"/>
      <c r="BJR23" s="25"/>
      <c r="BJS23" s="25"/>
      <c r="BJT23" s="25"/>
      <c r="BJU23" s="25"/>
      <c r="BJV23" s="25"/>
      <c r="BJW23" s="25"/>
      <c r="BJX23" s="25"/>
      <c r="BJY23" s="25"/>
      <c r="BJZ23" s="25"/>
      <c r="BKA23" s="25"/>
      <c r="BKB23" s="25"/>
      <c r="BKC23" s="25"/>
      <c r="BKD23" s="25"/>
      <c r="BKE23" s="25"/>
      <c r="BKF23" s="25"/>
      <c r="BKG23" s="25"/>
      <c r="BKH23" s="25"/>
      <c r="BKI23" s="25"/>
      <c r="BKJ23" s="25"/>
      <c r="BKK23" s="25"/>
      <c r="BKL23" s="25"/>
      <c r="BKM23" s="25"/>
      <c r="BKN23" s="25"/>
      <c r="BKO23" s="25"/>
      <c r="BKP23" s="25"/>
      <c r="BKQ23" s="25"/>
      <c r="BKR23" s="25"/>
      <c r="BKS23" s="25"/>
      <c r="BKT23" s="25"/>
      <c r="BKU23" s="25"/>
      <c r="BKV23" s="25"/>
      <c r="BKW23" s="25"/>
      <c r="BKX23" s="25"/>
      <c r="BKY23" s="25"/>
      <c r="BKZ23" s="25"/>
      <c r="BLA23" s="25"/>
      <c r="BLB23" s="25"/>
      <c r="BLC23" s="25"/>
      <c r="BLD23" s="25"/>
      <c r="BLE23" s="25"/>
      <c r="BLF23" s="25"/>
      <c r="BLG23" s="25"/>
      <c r="BLH23" s="25"/>
      <c r="BLI23" s="25"/>
      <c r="BLJ23" s="25"/>
      <c r="BLK23" s="25"/>
      <c r="BLL23" s="25"/>
      <c r="BLM23" s="25"/>
      <c r="BLN23" s="25"/>
      <c r="BLO23" s="25"/>
      <c r="BLP23" s="25"/>
      <c r="BLQ23" s="25"/>
      <c r="BLR23" s="25"/>
      <c r="BLS23" s="25"/>
      <c r="BLT23" s="25"/>
      <c r="BLU23" s="25"/>
      <c r="BLV23" s="25"/>
      <c r="BLW23" s="25"/>
      <c r="BLX23" s="25"/>
      <c r="BLY23" s="25"/>
      <c r="BLZ23" s="25"/>
      <c r="BMA23" s="25"/>
      <c r="BMB23" s="25"/>
      <c r="BMC23" s="25"/>
      <c r="BMD23" s="25"/>
      <c r="BME23" s="25"/>
      <c r="BMF23" s="25"/>
      <c r="BMG23" s="25"/>
      <c r="BMH23" s="25"/>
      <c r="BMI23" s="25"/>
      <c r="BMJ23" s="25"/>
      <c r="BMK23" s="25"/>
      <c r="BML23" s="25"/>
      <c r="BMM23" s="25"/>
      <c r="BMN23" s="25"/>
      <c r="BMO23" s="25"/>
      <c r="BMP23" s="25"/>
      <c r="BMQ23" s="25"/>
      <c r="BMR23" s="25"/>
      <c r="BMS23" s="25"/>
      <c r="BMT23" s="25"/>
      <c r="BMU23" s="25"/>
      <c r="BMV23" s="25"/>
      <c r="BMW23" s="25"/>
      <c r="BMX23" s="25"/>
      <c r="BMY23" s="25"/>
      <c r="BMZ23" s="25"/>
      <c r="BNA23" s="25"/>
      <c r="BNB23" s="25"/>
      <c r="BNC23" s="25"/>
      <c r="BND23" s="25"/>
      <c r="BNE23" s="25"/>
      <c r="BNF23" s="25"/>
      <c r="BNG23" s="25"/>
      <c r="BNH23" s="25"/>
      <c r="BNI23" s="25"/>
      <c r="BNJ23" s="25"/>
      <c r="BNK23" s="25"/>
      <c r="BNL23" s="25"/>
      <c r="BNM23" s="25"/>
      <c r="BNN23" s="25"/>
      <c r="BNO23" s="25"/>
      <c r="BNP23" s="25"/>
      <c r="BNQ23" s="25"/>
      <c r="BNR23" s="25"/>
      <c r="BNS23" s="25"/>
      <c r="BNT23" s="25"/>
      <c r="BNU23" s="25"/>
      <c r="BNV23" s="25"/>
      <c r="BNW23" s="25"/>
      <c r="BNX23" s="25"/>
      <c r="BNY23" s="25"/>
      <c r="BNZ23" s="25"/>
      <c r="BOA23" s="25"/>
      <c r="BOB23" s="25"/>
      <c r="BOC23" s="25"/>
      <c r="BOD23" s="25"/>
      <c r="BOE23" s="25"/>
      <c r="BOF23" s="25"/>
      <c r="BOG23" s="25"/>
      <c r="BOH23" s="25"/>
      <c r="BOI23" s="25"/>
      <c r="BOJ23" s="25"/>
      <c r="BOK23" s="25"/>
      <c r="BOL23" s="25"/>
      <c r="BOM23" s="25"/>
      <c r="BON23" s="25"/>
      <c r="BOO23" s="25"/>
      <c r="BOP23" s="25"/>
      <c r="BOQ23" s="25"/>
      <c r="BOR23" s="25"/>
      <c r="BOS23" s="25"/>
      <c r="BOT23" s="25"/>
      <c r="BOU23" s="25"/>
      <c r="BOV23" s="25"/>
      <c r="BOW23" s="25"/>
      <c r="BOX23" s="25"/>
      <c r="BOY23" s="25"/>
      <c r="BOZ23" s="25"/>
      <c r="BPA23" s="25"/>
      <c r="BPB23" s="25"/>
      <c r="BPC23" s="25"/>
      <c r="BPD23" s="25"/>
      <c r="BPE23" s="25"/>
      <c r="BPF23" s="25"/>
      <c r="BPG23" s="25"/>
      <c r="BPH23" s="25"/>
      <c r="BPI23" s="25"/>
      <c r="BPJ23" s="25"/>
      <c r="BPK23" s="25"/>
      <c r="BPL23" s="25"/>
      <c r="BPM23" s="25"/>
      <c r="BPN23" s="25"/>
      <c r="BPO23" s="25"/>
      <c r="BPP23" s="25"/>
      <c r="BPQ23" s="25"/>
      <c r="BPR23" s="25"/>
      <c r="BPS23" s="25"/>
      <c r="BPT23" s="25"/>
      <c r="BPU23" s="25"/>
      <c r="BPV23" s="25"/>
      <c r="BPW23" s="25"/>
      <c r="BPX23" s="25"/>
      <c r="BPY23" s="25"/>
      <c r="BPZ23" s="25"/>
      <c r="BQA23" s="25"/>
      <c r="BQB23" s="25"/>
      <c r="BQC23" s="25"/>
      <c r="BQD23" s="25"/>
      <c r="BQE23" s="25"/>
      <c r="BQF23" s="25"/>
      <c r="BQG23" s="25"/>
      <c r="BQH23" s="25"/>
      <c r="BQI23" s="25"/>
      <c r="BQJ23" s="25"/>
      <c r="BQK23" s="25"/>
      <c r="BQL23" s="25"/>
      <c r="BQM23" s="25"/>
      <c r="BQN23" s="25"/>
      <c r="BQO23" s="25"/>
      <c r="BQP23" s="25"/>
      <c r="BQQ23" s="25"/>
      <c r="BQR23" s="25"/>
      <c r="BQS23" s="25"/>
      <c r="BQT23" s="25"/>
      <c r="BQU23" s="25"/>
      <c r="BQV23" s="25"/>
      <c r="BQW23" s="25"/>
      <c r="BQX23" s="25"/>
      <c r="BQY23" s="25"/>
      <c r="BQZ23" s="25"/>
      <c r="BRA23" s="25"/>
      <c r="BRB23" s="25"/>
      <c r="BRC23" s="25"/>
      <c r="BRD23" s="25"/>
      <c r="BRE23" s="25"/>
      <c r="BRF23" s="25"/>
      <c r="BRG23" s="25"/>
      <c r="BRH23" s="25"/>
      <c r="BRI23" s="25"/>
      <c r="BRJ23" s="25"/>
      <c r="BRK23" s="25"/>
      <c r="BRL23" s="25"/>
      <c r="BRM23" s="25"/>
      <c r="BRN23" s="25"/>
      <c r="BRO23" s="25"/>
      <c r="BRP23" s="25"/>
      <c r="BRQ23" s="25"/>
      <c r="BRR23" s="25"/>
      <c r="BRS23" s="25"/>
      <c r="BRT23" s="25"/>
      <c r="BRU23" s="25"/>
      <c r="BRV23" s="25"/>
      <c r="BRW23" s="25"/>
      <c r="BRX23" s="25"/>
      <c r="BRY23" s="25"/>
      <c r="BRZ23" s="25"/>
      <c r="BSA23" s="25"/>
      <c r="BSB23" s="25"/>
      <c r="BSC23" s="25"/>
      <c r="BSD23" s="25"/>
      <c r="BSE23" s="25"/>
      <c r="BSF23" s="25"/>
      <c r="BSG23" s="25"/>
      <c r="BSH23" s="25"/>
      <c r="BSI23" s="25"/>
      <c r="BSJ23" s="25"/>
      <c r="BSK23" s="25"/>
      <c r="BSL23" s="25"/>
      <c r="BSM23" s="25"/>
      <c r="BSN23" s="25"/>
      <c r="BSO23" s="25"/>
      <c r="BSP23" s="25"/>
      <c r="BSQ23" s="25"/>
      <c r="BSR23" s="25"/>
      <c r="BSS23" s="25"/>
      <c r="BST23" s="25"/>
      <c r="BSU23" s="25"/>
      <c r="BSV23" s="25"/>
      <c r="BSW23" s="25"/>
      <c r="BSX23" s="25"/>
      <c r="BSY23" s="25"/>
      <c r="BSZ23" s="25"/>
      <c r="BTA23" s="25"/>
      <c r="BTB23" s="25"/>
      <c r="BTC23" s="25"/>
      <c r="BTD23" s="25"/>
      <c r="BTE23" s="25"/>
      <c r="BTF23" s="25"/>
      <c r="BTG23" s="25"/>
      <c r="BTH23" s="25"/>
      <c r="BTI23" s="25"/>
      <c r="BTJ23" s="25"/>
      <c r="BTK23" s="25"/>
      <c r="BTL23" s="25"/>
      <c r="BTM23" s="25"/>
      <c r="BTN23" s="25"/>
      <c r="BTO23" s="25"/>
      <c r="BTP23" s="25"/>
      <c r="BTQ23" s="25"/>
      <c r="BTR23" s="25"/>
      <c r="BTS23" s="25"/>
      <c r="BTT23" s="25"/>
      <c r="BTU23" s="25"/>
      <c r="BTV23" s="25"/>
      <c r="BTW23" s="25"/>
      <c r="BTX23" s="25"/>
      <c r="BTY23" s="25"/>
      <c r="BTZ23" s="25"/>
      <c r="BUA23" s="25"/>
      <c r="BUB23" s="25"/>
      <c r="BUC23" s="25"/>
      <c r="BUD23" s="25"/>
      <c r="BUE23" s="25"/>
      <c r="BUF23" s="25"/>
      <c r="BUG23" s="25"/>
      <c r="BUH23" s="25"/>
      <c r="BUI23" s="25"/>
      <c r="BUJ23" s="25"/>
      <c r="BUK23" s="25"/>
      <c r="BUL23" s="25"/>
      <c r="BUM23" s="25"/>
      <c r="BUN23" s="25"/>
      <c r="BUO23" s="25"/>
      <c r="BUP23" s="25"/>
      <c r="BUQ23" s="25"/>
      <c r="BUR23" s="25"/>
      <c r="BUS23" s="25"/>
      <c r="BUT23" s="25"/>
      <c r="BUU23" s="25"/>
      <c r="BUV23" s="25"/>
      <c r="BUW23" s="25"/>
      <c r="BUX23" s="25"/>
      <c r="BUY23" s="25"/>
      <c r="BUZ23" s="25"/>
      <c r="BVA23" s="25"/>
      <c r="BVB23" s="25"/>
      <c r="BVC23" s="25"/>
      <c r="BVD23" s="25"/>
      <c r="BVE23" s="25"/>
      <c r="BVF23" s="25"/>
      <c r="BVG23" s="25"/>
      <c r="BVH23" s="25"/>
      <c r="BVI23" s="25"/>
      <c r="BVJ23" s="25"/>
      <c r="BVK23" s="25"/>
      <c r="BVL23" s="25"/>
      <c r="BVM23" s="25"/>
      <c r="BVN23" s="25"/>
      <c r="BVO23" s="25"/>
      <c r="BVP23" s="25"/>
      <c r="BVQ23" s="25"/>
      <c r="BVR23" s="25"/>
      <c r="BVS23" s="25"/>
      <c r="BVT23" s="25"/>
      <c r="BVU23" s="25"/>
      <c r="BVV23" s="25"/>
      <c r="BVW23" s="25"/>
      <c r="BVX23" s="25"/>
      <c r="BVY23" s="25"/>
      <c r="BVZ23" s="25"/>
      <c r="BWA23" s="25"/>
      <c r="BWB23" s="25"/>
      <c r="BWC23" s="25"/>
      <c r="BWD23" s="25"/>
      <c r="BWE23" s="25"/>
      <c r="BWF23" s="25"/>
      <c r="BWG23" s="25"/>
      <c r="BWH23" s="25"/>
      <c r="BWI23" s="25"/>
      <c r="BWJ23" s="25"/>
      <c r="BWK23" s="25"/>
      <c r="BWL23" s="25"/>
      <c r="BWM23" s="25"/>
      <c r="BWN23" s="25"/>
      <c r="BWO23" s="25"/>
      <c r="BWP23" s="25"/>
      <c r="BWQ23" s="25"/>
      <c r="BWR23" s="25"/>
      <c r="BWS23" s="25"/>
      <c r="BWT23" s="25"/>
      <c r="BWU23" s="25"/>
      <c r="BWV23" s="25"/>
      <c r="BWW23" s="25"/>
      <c r="BWX23" s="25"/>
      <c r="BWY23" s="25"/>
      <c r="BWZ23" s="25"/>
      <c r="BXA23" s="25"/>
      <c r="BXB23" s="25"/>
      <c r="BXC23" s="25"/>
      <c r="BXD23" s="25"/>
      <c r="BXE23" s="25"/>
      <c r="BXF23" s="25"/>
      <c r="BXG23" s="25"/>
      <c r="BXH23" s="25"/>
      <c r="BXI23" s="25"/>
      <c r="BXJ23" s="25"/>
      <c r="BXK23" s="25"/>
      <c r="BXL23" s="25"/>
      <c r="BXM23" s="25"/>
      <c r="BXN23" s="25"/>
      <c r="BXO23" s="25"/>
      <c r="BXP23" s="25"/>
      <c r="BXQ23" s="25"/>
      <c r="BXR23" s="25"/>
      <c r="BXS23" s="25"/>
      <c r="BXT23" s="25"/>
      <c r="BXU23" s="25"/>
      <c r="BXV23" s="25"/>
      <c r="BXW23" s="25"/>
      <c r="BXX23" s="25"/>
      <c r="BXY23" s="25"/>
      <c r="BXZ23" s="25"/>
      <c r="BYA23" s="25"/>
      <c r="BYB23" s="25"/>
      <c r="BYC23" s="25"/>
      <c r="BYD23" s="25"/>
      <c r="BYE23" s="25"/>
      <c r="BYF23" s="25"/>
      <c r="BYG23" s="25"/>
      <c r="BYH23" s="25"/>
      <c r="BYI23" s="25"/>
      <c r="BYJ23" s="25"/>
      <c r="BYK23" s="25"/>
      <c r="BYL23" s="25"/>
      <c r="BYM23" s="25"/>
      <c r="BYN23" s="25"/>
      <c r="BYO23" s="25"/>
      <c r="BYP23" s="25"/>
      <c r="BYQ23" s="25"/>
      <c r="BYR23" s="25"/>
      <c r="BYS23" s="25"/>
      <c r="BYT23" s="25"/>
      <c r="BYU23" s="25"/>
      <c r="BYV23" s="25"/>
      <c r="BYW23" s="25"/>
      <c r="BYX23" s="25"/>
      <c r="BYY23" s="25"/>
      <c r="BYZ23" s="25"/>
      <c r="BZA23" s="25"/>
      <c r="BZB23" s="25"/>
      <c r="BZC23" s="25"/>
      <c r="BZD23" s="25"/>
      <c r="BZE23" s="25"/>
      <c r="BZF23" s="25"/>
      <c r="BZG23" s="25"/>
      <c r="BZH23" s="25"/>
      <c r="BZI23" s="25"/>
      <c r="BZJ23" s="25"/>
      <c r="BZK23" s="25"/>
      <c r="BZL23" s="25"/>
      <c r="BZM23" s="25"/>
      <c r="BZN23" s="25"/>
      <c r="BZO23" s="25"/>
      <c r="BZP23" s="25"/>
      <c r="BZQ23" s="25"/>
      <c r="BZR23" s="25"/>
      <c r="BZS23" s="25"/>
      <c r="BZT23" s="25"/>
      <c r="BZU23" s="25"/>
      <c r="BZV23" s="25"/>
      <c r="BZW23" s="25"/>
      <c r="BZX23" s="25"/>
      <c r="BZY23" s="25"/>
      <c r="BZZ23" s="25"/>
      <c r="CAA23" s="25"/>
      <c r="CAB23" s="25"/>
      <c r="CAC23" s="25"/>
      <c r="CAD23" s="25"/>
      <c r="CAE23" s="25"/>
      <c r="CAF23" s="25"/>
      <c r="CAG23" s="25"/>
      <c r="CAH23" s="25"/>
      <c r="CAI23" s="25"/>
      <c r="CAJ23" s="25"/>
      <c r="CAK23" s="25"/>
      <c r="CAL23" s="25"/>
      <c r="CAM23" s="25"/>
      <c r="CAN23" s="25"/>
      <c r="CAO23" s="25"/>
      <c r="CAP23" s="25"/>
      <c r="CAQ23" s="25"/>
      <c r="CAR23" s="25"/>
      <c r="CAS23" s="25"/>
      <c r="CAT23" s="25"/>
      <c r="CAU23" s="25"/>
      <c r="CAV23" s="25"/>
      <c r="CAW23" s="25"/>
      <c r="CAX23" s="25"/>
      <c r="CAY23" s="25"/>
      <c r="CAZ23" s="25"/>
      <c r="CBA23" s="25"/>
      <c r="CBB23" s="25"/>
      <c r="CBC23" s="25"/>
      <c r="CBD23" s="25"/>
      <c r="CBE23" s="25"/>
      <c r="CBF23" s="25"/>
      <c r="CBG23" s="25"/>
      <c r="CBH23" s="25"/>
      <c r="CBI23" s="25"/>
      <c r="CBJ23" s="25"/>
      <c r="CBK23" s="25"/>
      <c r="CBL23" s="25"/>
      <c r="CBM23" s="25"/>
      <c r="CBN23" s="25"/>
      <c r="CBO23" s="25"/>
      <c r="CBP23" s="25"/>
      <c r="CBQ23" s="25"/>
      <c r="CBR23" s="25"/>
      <c r="CBS23" s="25"/>
      <c r="CBT23" s="25"/>
      <c r="CBU23" s="25"/>
      <c r="CBV23" s="25"/>
      <c r="CBW23" s="25"/>
      <c r="CBX23" s="25"/>
      <c r="CBY23" s="25"/>
      <c r="CBZ23" s="25"/>
      <c r="CCA23" s="25"/>
      <c r="CCB23" s="25"/>
      <c r="CCC23" s="25"/>
      <c r="CCD23" s="25"/>
      <c r="CCE23" s="25"/>
      <c r="CCF23" s="25"/>
      <c r="CCG23" s="25"/>
      <c r="CCH23" s="25"/>
      <c r="CCI23" s="25"/>
      <c r="CCJ23" s="25"/>
      <c r="CCK23" s="25"/>
      <c r="CCL23" s="25"/>
      <c r="CCM23" s="25"/>
      <c r="CCN23" s="25"/>
      <c r="CCO23" s="25"/>
      <c r="CCP23" s="25"/>
      <c r="CCQ23" s="25"/>
      <c r="CCR23" s="25"/>
      <c r="CCS23" s="25"/>
      <c r="CCT23" s="25"/>
      <c r="CCU23" s="25"/>
      <c r="CCV23" s="25"/>
      <c r="CCW23" s="25"/>
      <c r="CCX23" s="25"/>
      <c r="CCY23" s="25"/>
      <c r="CCZ23" s="25"/>
      <c r="CDA23" s="25"/>
      <c r="CDB23" s="25"/>
      <c r="CDC23" s="25"/>
      <c r="CDD23" s="25"/>
      <c r="CDE23" s="25"/>
      <c r="CDF23" s="25"/>
      <c r="CDG23" s="25"/>
      <c r="CDH23" s="25"/>
      <c r="CDI23" s="25"/>
      <c r="CDJ23" s="25"/>
      <c r="CDK23" s="25"/>
      <c r="CDL23" s="25"/>
      <c r="CDM23" s="25"/>
      <c r="CDN23" s="25"/>
      <c r="CDO23" s="25"/>
      <c r="CDP23" s="25"/>
      <c r="CDQ23" s="25"/>
      <c r="CDR23" s="25"/>
      <c r="CDS23" s="25"/>
      <c r="CDT23" s="25"/>
      <c r="CDU23" s="25"/>
      <c r="CDV23" s="25"/>
      <c r="CDW23" s="25"/>
      <c r="CDX23" s="25"/>
      <c r="CDY23" s="25"/>
      <c r="CDZ23" s="25"/>
      <c r="CEA23" s="25"/>
      <c r="CEB23" s="25"/>
      <c r="CEC23" s="25"/>
      <c r="CED23" s="25"/>
      <c r="CEE23" s="25"/>
      <c r="CEF23" s="25"/>
      <c r="CEG23" s="25"/>
      <c r="CEH23" s="25"/>
      <c r="CEI23" s="25"/>
      <c r="CEJ23" s="25"/>
      <c r="CEK23" s="25"/>
      <c r="CEL23" s="25"/>
      <c r="CEM23" s="25"/>
      <c r="CEN23" s="25"/>
      <c r="CEO23" s="25"/>
      <c r="CEP23" s="25"/>
      <c r="CEQ23" s="25"/>
      <c r="CER23" s="25"/>
      <c r="CES23" s="25"/>
      <c r="CET23" s="25"/>
      <c r="CEU23" s="25"/>
      <c r="CEV23" s="25"/>
      <c r="CEW23" s="25"/>
      <c r="CEX23" s="25"/>
      <c r="CEY23" s="25"/>
      <c r="CEZ23" s="25"/>
      <c r="CFA23" s="25"/>
      <c r="CFB23" s="25"/>
      <c r="CFC23" s="25"/>
      <c r="CFD23" s="25"/>
      <c r="CFE23" s="25"/>
      <c r="CFF23" s="25"/>
      <c r="CFG23" s="25"/>
      <c r="CFH23" s="25"/>
      <c r="CFI23" s="25"/>
      <c r="CFJ23" s="25"/>
      <c r="CFK23" s="25"/>
      <c r="CFL23" s="25"/>
      <c r="CFM23" s="25"/>
      <c r="CFN23" s="25"/>
      <c r="CFO23" s="25"/>
      <c r="CFP23" s="25"/>
      <c r="CFQ23" s="25"/>
      <c r="CFR23" s="25"/>
      <c r="CFS23" s="25"/>
      <c r="CFT23" s="25"/>
      <c r="CFU23" s="25"/>
      <c r="CFV23" s="25"/>
      <c r="CFW23" s="25"/>
      <c r="CFX23" s="25"/>
      <c r="CFY23" s="25"/>
      <c r="CFZ23" s="25"/>
      <c r="CGA23" s="25"/>
      <c r="CGB23" s="25"/>
      <c r="CGC23" s="25"/>
      <c r="CGD23" s="25"/>
      <c r="CGE23" s="25"/>
      <c r="CGF23" s="25"/>
      <c r="CGG23" s="25"/>
      <c r="CGH23" s="25"/>
      <c r="CGI23" s="25"/>
      <c r="CGJ23" s="25"/>
      <c r="CGK23" s="25"/>
      <c r="CGL23" s="25"/>
      <c r="CGM23" s="25"/>
      <c r="CGN23" s="25"/>
      <c r="CGO23" s="25"/>
      <c r="CGP23" s="25"/>
      <c r="CGQ23" s="25"/>
      <c r="CGR23" s="25"/>
      <c r="CGS23" s="25"/>
      <c r="CGT23" s="25"/>
      <c r="CGU23" s="25"/>
      <c r="CGV23" s="25"/>
      <c r="CGW23" s="25"/>
      <c r="CGX23" s="25"/>
      <c r="CGY23" s="25"/>
      <c r="CGZ23" s="25"/>
      <c r="CHA23" s="25"/>
      <c r="CHB23" s="25"/>
      <c r="CHC23" s="25"/>
      <c r="CHD23" s="25"/>
      <c r="CHE23" s="25"/>
      <c r="CHF23" s="25"/>
      <c r="CHG23" s="25"/>
      <c r="CHH23" s="25"/>
      <c r="CHI23" s="25"/>
      <c r="CHJ23" s="25"/>
      <c r="CHK23" s="25"/>
      <c r="CHL23" s="25"/>
      <c r="CHM23" s="25"/>
      <c r="CHN23" s="25"/>
      <c r="CHO23" s="25"/>
      <c r="CHP23" s="25"/>
      <c r="CHQ23" s="25"/>
      <c r="CHR23" s="25"/>
      <c r="CHS23" s="25"/>
      <c r="CHT23" s="25"/>
      <c r="CHU23" s="25"/>
      <c r="CHV23" s="25"/>
      <c r="CHW23" s="25"/>
      <c r="CHX23" s="25"/>
      <c r="CHY23" s="25"/>
      <c r="CHZ23" s="25"/>
      <c r="CIA23" s="25"/>
      <c r="CIB23" s="25"/>
      <c r="CIC23" s="25"/>
      <c r="CID23" s="25"/>
      <c r="CIE23" s="25"/>
      <c r="CIF23" s="25"/>
      <c r="CIG23" s="25"/>
      <c r="CIH23" s="25"/>
      <c r="CII23" s="25"/>
      <c r="CIJ23" s="25"/>
      <c r="CIK23" s="25"/>
      <c r="CIL23" s="25"/>
      <c r="CIM23" s="25"/>
      <c r="CIN23" s="25"/>
      <c r="CIO23" s="25"/>
      <c r="CIP23" s="25"/>
      <c r="CIQ23" s="25"/>
      <c r="CIR23" s="25"/>
      <c r="CIS23" s="25"/>
      <c r="CIT23" s="25"/>
      <c r="CIU23" s="25"/>
      <c r="CIV23" s="25"/>
      <c r="CIW23" s="25"/>
      <c r="CIX23" s="25"/>
      <c r="CIY23" s="25"/>
      <c r="CIZ23" s="25"/>
      <c r="CJA23" s="25"/>
      <c r="CJB23" s="25"/>
      <c r="CJC23" s="25"/>
      <c r="CJD23" s="25"/>
      <c r="CJE23" s="25"/>
      <c r="CJF23" s="25"/>
      <c r="CJG23" s="25"/>
      <c r="CJH23" s="25"/>
      <c r="CJI23" s="25"/>
      <c r="CJJ23" s="25"/>
      <c r="CJK23" s="25"/>
      <c r="CJL23" s="25"/>
      <c r="CJM23" s="25"/>
      <c r="CJN23" s="25"/>
      <c r="CJO23" s="25"/>
      <c r="CJP23" s="25"/>
      <c r="CJQ23" s="25"/>
      <c r="CJR23" s="25"/>
      <c r="CJS23" s="25"/>
      <c r="CJT23" s="25"/>
      <c r="CJU23" s="25"/>
      <c r="CJV23" s="25"/>
      <c r="CJW23" s="25"/>
      <c r="CJX23" s="25"/>
      <c r="CJY23" s="25"/>
      <c r="CJZ23" s="25"/>
      <c r="CKA23" s="25"/>
      <c r="CKB23" s="25"/>
      <c r="CKC23" s="25"/>
      <c r="CKD23" s="25"/>
      <c r="CKE23" s="25"/>
      <c r="CKF23" s="25"/>
      <c r="CKG23" s="25"/>
      <c r="CKH23" s="25"/>
      <c r="CKI23" s="25"/>
      <c r="CKJ23" s="25"/>
      <c r="CKK23" s="25"/>
      <c r="CKL23" s="25"/>
      <c r="CKM23" s="25"/>
      <c r="CKN23" s="25"/>
      <c r="CKO23" s="25"/>
      <c r="CKP23" s="25"/>
      <c r="CKQ23" s="25"/>
      <c r="CKR23" s="25"/>
      <c r="CKS23" s="25"/>
      <c r="CKT23" s="25"/>
      <c r="CKU23" s="25"/>
      <c r="CKV23" s="25"/>
      <c r="CKW23" s="25"/>
      <c r="CKX23" s="25"/>
      <c r="CKY23" s="25"/>
      <c r="CKZ23" s="25"/>
      <c r="CLA23" s="25"/>
      <c r="CLB23" s="25"/>
      <c r="CLC23" s="25"/>
      <c r="CLD23" s="25"/>
      <c r="CLE23" s="25"/>
      <c r="CLF23" s="25"/>
      <c r="CLG23" s="25"/>
      <c r="CLH23" s="25"/>
      <c r="CLI23" s="25"/>
      <c r="CLJ23" s="25"/>
      <c r="CLK23" s="25"/>
      <c r="CLL23" s="25"/>
      <c r="CLM23" s="25"/>
      <c r="CLN23" s="25"/>
      <c r="CLO23" s="25"/>
      <c r="CLP23" s="25"/>
      <c r="CLQ23" s="25"/>
      <c r="CLR23" s="25"/>
      <c r="CLS23" s="25"/>
      <c r="CLT23" s="25"/>
      <c r="CLU23" s="25"/>
      <c r="CLV23" s="25"/>
      <c r="CLW23" s="25"/>
      <c r="CLX23" s="25"/>
      <c r="CLY23" s="25"/>
      <c r="CLZ23" s="25"/>
      <c r="CMA23" s="25"/>
      <c r="CMB23" s="25"/>
      <c r="CMC23" s="25"/>
      <c r="CMD23" s="25"/>
      <c r="CME23" s="25"/>
      <c r="CMF23" s="25"/>
      <c r="CMG23" s="25"/>
      <c r="CMH23" s="25"/>
      <c r="CMI23" s="25"/>
      <c r="CMJ23" s="25"/>
      <c r="CMK23" s="25"/>
      <c r="CML23" s="25"/>
      <c r="CMM23" s="25"/>
      <c r="CMN23" s="25"/>
      <c r="CMO23" s="25"/>
      <c r="CMP23" s="25"/>
      <c r="CMQ23" s="25"/>
      <c r="CMR23" s="25"/>
      <c r="CMS23" s="25"/>
      <c r="CMT23" s="25"/>
      <c r="CMU23" s="25"/>
      <c r="CMV23" s="25"/>
      <c r="CMW23" s="25"/>
      <c r="CMX23" s="25"/>
      <c r="CMY23" s="25"/>
      <c r="CMZ23" s="25"/>
      <c r="CNA23" s="25"/>
      <c r="CNB23" s="25"/>
      <c r="CNC23" s="25"/>
      <c r="CND23" s="25"/>
      <c r="CNE23" s="25"/>
      <c r="CNF23" s="25"/>
      <c r="CNG23" s="25"/>
      <c r="CNH23" s="25"/>
      <c r="CNI23" s="25"/>
      <c r="CNJ23" s="25"/>
      <c r="CNK23" s="25"/>
      <c r="CNL23" s="25"/>
      <c r="CNM23" s="25"/>
      <c r="CNN23" s="25"/>
      <c r="CNO23" s="25"/>
      <c r="CNP23" s="25"/>
      <c r="CNQ23" s="25"/>
      <c r="CNR23" s="25"/>
      <c r="CNS23" s="25"/>
      <c r="CNT23" s="25"/>
      <c r="CNU23" s="25"/>
      <c r="CNV23" s="25"/>
      <c r="CNW23" s="25"/>
      <c r="CNX23" s="25"/>
      <c r="CNY23" s="25"/>
      <c r="CNZ23" s="25"/>
      <c r="COA23" s="25"/>
      <c r="COB23" s="25"/>
      <c r="COC23" s="25"/>
      <c r="COD23" s="25"/>
      <c r="COE23" s="25"/>
      <c r="COF23" s="25"/>
      <c r="COG23" s="25"/>
      <c r="COH23" s="25"/>
      <c r="COI23" s="25"/>
      <c r="COJ23" s="25"/>
      <c r="COK23" s="25"/>
      <c r="COL23" s="25"/>
      <c r="COM23" s="25"/>
      <c r="CON23" s="25"/>
      <c r="COO23" s="25"/>
      <c r="COP23" s="25"/>
      <c r="COQ23" s="25"/>
      <c r="COR23" s="25"/>
      <c r="COS23" s="25"/>
      <c r="COT23" s="25"/>
      <c r="COU23" s="25"/>
      <c r="COV23" s="25"/>
      <c r="COW23" s="25"/>
      <c r="COX23" s="25"/>
      <c r="COY23" s="25"/>
      <c r="COZ23" s="25"/>
      <c r="CPA23" s="25"/>
      <c r="CPB23" s="25"/>
      <c r="CPC23" s="25"/>
      <c r="CPD23" s="25"/>
      <c r="CPE23" s="25"/>
      <c r="CPF23" s="25"/>
      <c r="CPG23" s="25"/>
      <c r="CPH23" s="25"/>
      <c r="CPI23" s="25"/>
      <c r="CPJ23" s="25"/>
      <c r="CPK23" s="25"/>
      <c r="CPL23" s="25"/>
      <c r="CPM23" s="25"/>
      <c r="CPN23" s="25"/>
      <c r="CPO23" s="25"/>
      <c r="CPP23" s="25"/>
      <c r="CPQ23" s="25"/>
      <c r="CPR23" s="25"/>
      <c r="CPS23" s="25"/>
      <c r="CPT23" s="25"/>
      <c r="CPU23" s="25"/>
      <c r="CPV23" s="25"/>
      <c r="CPW23" s="25"/>
      <c r="CPX23" s="25"/>
      <c r="CPY23" s="25"/>
      <c r="CPZ23" s="25"/>
      <c r="CQA23" s="25"/>
      <c r="CQB23" s="25"/>
      <c r="CQC23" s="25"/>
      <c r="CQD23" s="25"/>
      <c r="CQE23" s="25"/>
      <c r="CQF23" s="25"/>
      <c r="CQG23" s="25"/>
      <c r="CQH23" s="25"/>
      <c r="CQI23" s="25"/>
      <c r="CQJ23" s="25"/>
      <c r="CQK23" s="25"/>
      <c r="CQL23" s="25"/>
      <c r="CQM23" s="25"/>
      <c r="CQN23" s="25"/>
      <c r="CQO23" s="25"/>
      <c r="CQP23" s="25"/>
      <c r="CQQ23" s="25"/>
      <c r="CQR23" s="25"/>
      <c r="CQS23" s="25"/>
      <c r="CQT23" s="25"/>
      <c r="CQU23" s="25"/>
      <c r="CQV23" s="25"/>
      <c r="CQW23" s="25"/>
      <c r="CQX23" s="25"/>
      <c r="CQY23" s="25"/>
      <c r="CQZ23" s="25"/>
      <c r="CRA23" s="25"/>
      <c r="CRB23" s="25"/>
      <c r="CRC23" s="25"/>
      <c r="CRD23" s="25"/>
      <c r="CRE23" s="25"/>
      <c r="CRF23" s="25"/>
      <c r="CRG23" s="25"/>
      <c r="CRH23" s="25"/>
      <c r="CRI23" s="25"/>
      <c r="CRJ23" s="25"/>
      <c r="CRK23" s="25"/>
      <c r="CRL23" s="25"/>
      <c r="CRM23" s="25"/>
      <c r="CRN23" s="25"/>
      <c r="CRO23" s="25"/>
      <c r="CRP23" s="25"/>
      <c r="CRQ23" s="25"/>
      <c r="CRR23" s="25"/>
      <c r="CRS23" s="25"/>
      <c r="CRT23" s="25"/>
      <c r="CRU23" s="25"/>
      <c r="CRV23" s="25"/>
      <c r="CRW23" s="25"/>
      <c r="CRX23" s="25"/>
      <c r="CRY23" s="25"/>
      <c r="CRZ23" s="25"/>
      <c r="CSA23" s="25"/>
      <c r="CSB23" s="25"/>
      <c r="CSC23" s="25"/>
      <c r="CSD23" s="25"/>
      <c r="CSE23" s="25"/>
      <c r="CSF23" s="25"/>
      <c r="CSG23" s="25"/>
      <c r="CSH23" s="25"/>
      <c r="CSI23" s="25"/>
      <c r="CSJ23" s="25"/>
      <c r="CSK23" s="25"/>
      <c r="CSL23" s="25"/>
      <c r="CSM23" s="25"/>
      <c r="CSN23" s="25"/>
      <c r="CSO23" s="25"/>
      <c r="CSP23" s="25"/>
      <c r="CSQ23" s="25"/>
      <c r="CSR23" s="25"/>
      <c r="CSS23" s="25"/>
      <c r="CST23" s="25"/>
      <c r="CSU23" s="25"/>
      <c r="CSV23" s="25"/>
      <c r="CSW23" s="25"/>
      <c r="CSX23" s="25"/>
      <c r="CSY23" s="25"/>
      <c r="CSZ23" s="25"/>
      <c r="CTA23" s="25"/>
      <c r="CTB23" s="25"/>
      <c r="CTC23" s="25"/>
      <c r="CTD23" s="25"/>
      <c r="CTE23" s="25"/>
      <c r="CTF23" s="25"/>
      <c r="CTG23" s="25"/>
      <c r="CTH23" s="25"/>
      <c r="CTI23" s="25"/>
      <c r="CTJ23" s="25"/>
      <c r="CTK23" s="25"/>
      <c r="CTL23" s="25"/>
      <c r="CTM23" s="25"/>
      <c r="CTN23" s="25"/>
      <c r="CTO23" s="25"/>
      <c r="CTP23" s="25"/>
      <c r="CTQ23" s="25"/>
      <c r="CTR23" s="25"/>
      <c r="CTS23" s="25"/>
      <c r="CTT23" s="25"/>
      <c r="CTU23" s="25"/>
      <c r="CTV23" s="25"/>
      <c r="CTW23" s="25"/>
      <c r="CTX23" s="25"/>
      <c r="CTY23" s="25"/>
      <c r="CTZ23" s="25"/>
      <c r="CUA23" s="25"/>
      <c r="CUB23" s="25"/>
      <c r="CUC23" s="25"/>
      <c r="CUD23" s="25"/>
      <c r="CUE23" s="25"/>
      <c r="CUF23" s="25"/>
      <c r="CUG23" s="25"/>
      <c r="CUH23" s="25"/>
      <c r="CUI23" s="25"/>
      <c r="CUJ23" s="25"/>
      <c r="CUK23" s="25"/>
      <c r="CUL23" s="25"/>
      <c r="CUM23" s="25"/>
      <c r="CUN23" s="25"/>
      <c r="CUO23" s="25"/>
      <c r="CUP23" s="25"/>
      <c r="CUQ23" s="25"/>
      <c r="CUR23" s="25"/>
      <c r="CUS23" s="25"/>
      <c r="CUT23" s="25"/>
      <c r="CUU23" s="25"/>
      <c r="CUV23" s="25"/>
      <c r="CUW23" s="25"/>
      <c r="CUX23" s="25"/>
      <c r="CUY23" s="25"/>
      <c r="CUZ23" s="25"/>
      <c r="CVA23" s="25"/>
      <c r="CVB23" s="25"/>
      <c r="CVC23" s="25"/>
      <c r="CVD23" s="25"/>
      <c r="CVE23" s="25"/>
      <c r="CVF23" s="25"/>
      <c r="CVG23" s="25"/>
      <c r="CVH23" s="25"/>
      <c r="CVI23" s="25"/>
      <c r="CVJ23" s="25"/>
      <c r="CVK23" s="25"/>
      <c r="CVL23" s="25"/>
      <c r="CVM23" s="25"/>
      <c r="CVN23" s="25"/>
      <c r="CVO23" s="25"/>
      <c r="CVP23" s="25"/>
      <c r="CVQ23" s="25"/>
      <c r="CVR23" s="25"/>
      <c r="CVS23" s="25"/>
      <c r="CVT23" s="25"/>
      <c r="CVU23" s="25"/>
      <c r="CVV23" s="25"/>
      <c r="CVW23" s="25"/>
      <c r="CVX23" s="25"/>
      <c r="CVY23" s="25"/>
      <c r="CVZ23" s="25"/>
      <c r="CWA23" s="25"/>
      <c r="CWB23" s="25"/>
      <c r="CWC23" s="25"/>
      <c r="CWD23" s="25"/>
      <c r="CWE23" s="25"/>
      <c r="CWF23" s="25"/>
      <c r="CWG23" s="25"/>
      <c r="CWH23" s="25"/>
      <c r="CWI23" s="25"/>
      <c r="CWJ23" s="25"/>
      <c r="CWK23" s="25"/>
      <c r="CWL23" s="25"/>
      <c r="CWM23" s="25"/>
      <c r="CWN23" s="25"/>
      <c r="CWO23" s="25"/>
      <c r="CWP23" s="25"/>
      <c r="CWQ23" s="25"/>
      <c r="CWR23" s="25"/>
      <c r="CWS23" s="25"/>
      <c r="CWT23" s="25"/>
      <c r="CWU23" s="25"/>
      <c r="CWV23" s="25"/>
      <c r="CWW23" s="25"/>
      <c r="CWX23" s="25"/>
      <c r="CWY23" s="25"/>
      <c r="CWZ23" s="25"/>
      <c r="CXA23" s="25"/>
      <c r="CXB23" s="25"/>
      <c r="CXC23" s="25"/>
      <c r="CXD23" s="25"/>
      <c r="CXE23" s="25"/>
      <c r="CXF23" s="25"/>
      <c r="CXG23" s="25"/>
      <c r="CXH23" s="25"/>
      <c r="CXI23" s="25"/>
      <c r="CXJ23" s="25"/>
      <c r="CXK23" s="25"/>
      <c r="CXL23" s="25"/>
      <c r="CXM23" s="25"/>
      <c r="CXN23" s="25"/>
      <c r="CXO23" s="25"/>
      <c r="CXP23" s="25"/>
      <c r="CXQ23" s="25"/>
      <c r="CXR23" s="25"/>
      <c r="CXS23" s="25"/>
      <c r="CXT23" s="25"/>
      <c r="CXU23" s="25"/>
      <c r="CXV23" s="25"/>
      <c r="CXW23" s="25"/>
      <c r="CXX23" s="25"/>
      <c r="CXY23" s="25"/>
      <c r="CXZ23" s="25"/>
      <c r="CYA23" s="25"/>
      <c r="CYB23" s="25"/>
      <c r="CYC23" s="25"/>
      <c r="CYD23" s="25"/>
      <c r="CYE23" s="25"/>
      <c r="CYF23" s="25"/>
      <c r="CYG23" s="25"/>
      <c r="CYH23" s="25"/>
      <c r="CYI23" s="25"/>
      <c r="CYJ23" s="25"/>
      <c r="CYK23" s="25"/>
      <c r="CYL23" s="25"/>
      <c r="CYM23" s="25"/>
      <c r="CYN23" s="25"/>
      <c r="CYO23" s="25"/>
      <c r="CYP23" s="25"/>
      <c r="CYQ23" s="25"/>
      <c r="CYR23" s="25"/>
      <c r="CYS23" s="25"/>
      <c r="CYT23" s="25"/>
      <c r="CYU23" s="25"/>
      <c r="CYV23" s="25"/>
      <c r="CYW23" s="25"/>
      <c r="CYX23" s="25"/>
      <c r="CYY23" s="25"/>
      <c r="CYZ23" s="25"/>
      <c r="CZA23" s="25"/>
      <c r="CZB23" s="25"/>
      <c r="CZC23" s="25"/>
      <c r="CZD23" s="25"/>
      <c r="CZE23" s="25"/>
      <c r="CZF23" s="25"/>
      <c r="CZG23" s="25"/>
      <c r="CZH23" s="25"/>
      <c r="CZI23" s="25"/>
      <c r="CZJ23" s="25"/>
      <c r="CZK23" s="25"/>
      <c r="CZL23" s="25"/>
      <c r="CZM23" s="25"/>
      <c r="CZN23" s="25"/>
      <c r="CZO23" s="25"/>
      <c r="CZP23" s="25"/>
      <c r="CZQ23" s="25"/>
      <c r="CZR23" s="25"/>
      <c r="CZS23" s="25"/>
      <c r="CZT23" s="25"/>
      <c r="CZU23" s="25"/>
      <c r="CZV23" s="25"/>
      <c r="CZW23" s="25"/>
      <c r="CZX23" s="25"/>
      <c r="CZY23" s="25"/>
      <c r="CZZ23" s="25"/>
      <c r="DAA23" s="25"/>
      <c r="DAB23" s="25"/>
      <c r="DAC23" s="25"/>
      <c r="DAD23" s="25"/>
      <c r="DAE23" s="25"/>
      <c r="DAF23" s="25"/>
      <c r="DAG23" s="25"/>
      <c r="DAH23" s="25"/>
      <c r="DAI23" s="25"/>
      <c r="DAJ23" s="25"/>
      <c r="DAK23" s="25"/>
      <c r="DAL23" s="25"/>
      <c r="DAM23" s="25"/>
      <c r="DAN23" s="25"/>
      <c r="DAO23" s="25"/>
      <c r="DAP23" s="25"/>
      <c r="DAQ23" s="25"/>
      <c r="DAR23" s="25"/>
      <c r="DAS23" s="25"/>
      <c r="DAT23" s="25"/>
      <c r="DAU23" s="25"/>
      <c r="DAV23" s="25"/>
      <c r="DAW23" s="25"/>
      <c r="DAX23" s="25"/>
      <c r="DAY23" s="25"/>
      <c r="DAZ23" s="25"/>
      <c r="DBA23" s="25"/>
      <c r="DBB23" s="25"/>
      <c r="DBC23" s="25"/>
      <c r="DBD23" s="25"/>
      <c r="DBE23" s="25"/>
      <c r="DBF23" s="25"/>
      <c r="DBG23" s="25"/>
      <c r="DBH23" s="25"/>
      <c r="DBI23" s="25"/>
      <c r="DBJ23" s="25"/>
      <c r="DBK23" s="25"/>
      <c r="DBL23" s="25"/>
      <c r="DBM23" s="25"/>
      <c r="DBN23" s="25"/>
      <c r="DBO23" s="25"/>
      <c r="DBP23" s="25"/>
      <c r="DBQ23" s="25"/>
      <c r="DBR23" s="25"/>
      <c r="DBS23" s="25"/>
      <c r="DBT23" s="25"/>
      <c r="DBU23" s="25"/>
      <c r="DBV23" s="25"/>
      <c r="DBW23" s="25"/>
      <c r="DBX23" s="25"/>
      <c r="DBY23" s="25"/>
      <c r="DBZ23" s="25"/>
      <c r="DCA23" s="25"/>
      <c r="DCB23" s="25"/>
      <c r="DCC23" s="25"/>
      <c r="DCD23" s="25"/>
      <c r="DCE23" s="25"/>
      <c r="DCF23" s="25"/>
      <c r="DCG23" s="25"/>
      <c r="DCH23" s="25"/>
      <c r="DCI23" s="25"/>
      <c r="DCJ23" s="25"/>
      <c r="DCK23" s="25"/>
      <c r="DCL23" s="25"/>
      <c r="DCM23" s="25"/>
      <c r="DCN23" s="25"/>
      <c r="DCO23" s="25"/>
      <c r="DCP23" s="25"/>
      <c r="DCQ23" s="25"/>
      <c r="DCR23" s="25"/>
      <c r="DCS23" s="25"/>
      <c r="DCT23" s="25"/>
      <c r="DCU23" s="25"/>
      <c r="DCV23" s="25"/>
      <c r="DCW23" s="25"/>
      <c r="DCX23" s="25"/>
      <c r="DCY23" s="25"/>
      <c r="DCZ23" s="25"/>
      <c r="DDA23" s="25"/>
      <c r="DDB23" s="25"/>
      <c r="DDC23" s="25"/>
      <c r="DDD23" s="25"/>
      <c r="DDE23" s="25"/>
      <c r="DDF23" s="25"/>
      <c r="DDG23" s="25"/>
      <c r="DDH23" s="25"/>
      <c r="DDI23" s="25"/>
      <c r="DDJ23" s="25"/>
      <c r="DDK23" s="25"/>
      <c r="DDL23" s="25"/>
      <c r="DDM23" s="25"/>
      <c r="DDN23" s="25"/>
      <c r="DDO23" s="25"/>
      <c r="DDP23" s="25"/>
      <c r="DDQ23" s="25"/>
      <c r="DDR23" s="25"/>
      <c r="DDS23" s="25"/>
      <c r="DDT23" s="25"/>
      <c r="DDU23" s="25"/>
      <c r="DDV23" s="25"/>
      <c r="DDW23" s="25"/>
      <c r="DDX23" s="25"/>
      <c r="DDY23" s="25"/>
      <c r="DDZ23" s="25"/>
      <c r="DEA23" s="25"/>
      <c r="DEB23" s="25"/>
      <c r="DEC23" s="25"/>
      <c r="DED23" s="25"/>
      <c r="DEE23" s="25"/>
      <c r="DEF23" s="25"/>
      <c r="DEG23" s="25"/>
      <c r="DEH23" s="25"/>
      <c r="DEI23" s="25"/>
      <c r="DEJ23" s="25"/>
      <c r="DEK23" s="25"/>
      <c r="DEL23" s="25"/>
      <c r="DEM23" s="25"/>
      <c r="DEN23" s="25"/>
      <c r="DEO23" s="25"/>
      <c r="DEP23" s="25"/>
      <c r="DEQ23" s="25"/>
      <c r="DER23" s="25"/>
      <c r="DES23" s="25"/>
      <c r="DET23" s="25"/>
      <c r="DEU23" s="25"/>
      <c r="DEV23" s="25"/>
      <c r="DEW23" s="25"/>
      <c r="DEX23" s="25"/>
      <c r="DEY23" s="25"/>
      <c r="DEZ23" s="25"/>
      <c r="DFA23" s="25"/>
      <c r="DFB23" s="25"/>
      <c r="DFC23" s="25"/>
      <c r="DFD23" s="25"/>
      <c r="DFE23" s="25"/>
      <c r="DFF23" s="25"/>
      <c r="DFG23" s="25"/>
      <c r="DFH23" s="25"/>
      <c r="DFI23" s="25"/>
      <c r="DFJ23" s="25"/>
      <c r="DFK23" s="25"/>
      <c r="DFL23" s="25"/>
      <c r="DFM23" s="25"/>
      <c r="DFN23" s="25"/>
      <c r="DFO23" s="25"/>
      <c r="DFP23" s="25"/>
      <c r="DFQ23" s="25"/>
      <c r="DFR23" s="25"/>
      <c r="DFS23" s="25"/>
      <c r="DFT23" s="25"/>
      <c r="DFU23" s="25"/>
      <c r="DFV23" s="25"/>
      <c r="DFW23" s="25"/>
      <c r="DFX23" s="25"/>
      <c r="DFY23" s="25"/>
      <c r="DFZ23" s="25"/>
      <c r="DGA23" s="25"/>
      <c r="DGB23" s="25"/>
      <c r="DGC23" s="25"/>
      <c r="DGD23" s="25"/>
      <c r="DGE23" s="25"/>
      <c r="DGF23" s="25"/>
      <c r="DGG23" s="25"/>
      <c r="DGH23" s="25"/>
      <c r="DGI23" s="25"/>
      <c r="DGJ23" s="25"/>
      <c r="DGK23" s="25"/>
      <c r="DGL23" s="25"/>
      <c r="DGM23" s="25"/>
      <c r="DGN23" s="25"/>
      <c r="DGO23" s="25"/>
      <c r="DGP23" s="25"/>
      <c r="DGQ23" s="25"/>
      <c r="DGR23" s="25"/>
      <c r="DGS23" s="25"/>
      <c r="DGT23" s="25"/>
      <c r="DGU23" s="25"/>
      <c r="DGV23" s="25"/>
      <c r="DGW23" s="25"/>
      <c r="DGX23" s="25"/>
      <c r="DGY23" s="25"/>
      <c r="DGZ23" s="25"/>
      <c r="DHA23" s="25"/>
      <c r="DHB23" s="25"/>
      <c r="DHC23" s="25"/>
      <c r="DHD23" s="25"/>
      <c r="DHE23" s="25"/>
      <c r="DHF23" s="25"/>
      <c r="DHG23" s="25"/>
      <c r="DHH23" s="25"/>
      <c r="DHI23" s="25"/>
      <c r="DHJ23" s="25"/>
      <c r="DHK23" s="25"/>
      <c r="DHL23" s="25"/>
      <c r="DHM23" s="25"/>
      <c r="DHN23" s="25"/>
      <c r="DHO23" s="25"/>
      <c r="DHP23" s="25"/>
      <c r="DHQ23" s="25"/>
      <c r="DHR23" s="25"/>
      <c r="DHS23" s="25"/>
      <c r="DHT23" s="25"/>
      <c r="DHU23" s="25"/>
      <c r="DHV23" s="25"/>
      <c r="DHW23" s="25"/>
      <c r="DHX23" s="25"/>
      <c r="DHY23" s="25"/>
      <c r="DHZ23" s="25"/>
      <c r="DIA23" s="25"/>
      <c r="DIB23" s="25"/>
      <c r="DIC23" s="25"/>
      <c r="DID23" s="25"/>
      <c r="DIE23" s="25"/>
      <c r="DIF23" s="25"/>
      <c r="DIG23" s="25"/>
      <c r="DIH23" s="25"/>
      <c r="DII23" s="25"/>
      <c r="DIJ23" s="25"/>
      <c r="DIK23" s="25"/>
      <c r="DIL23" s="25"/>
      <c r="DIM23" s="25"/>
      <c r="DIN23" s="25"/>
      <c r="DIO23" s="25"/>
      <c r="DIP23" s="25"/>
      <c r="DIQ23" s="25"/>
      <c r="DIR23" s="25"/>
      <c r="DIS23" s="25"/>
      <c r="DIT23" s="25"/>
      <c r="DIU23" s="25"/>
      <c r="DIV23" s="25"/>
      <c r="DIW23" s="25"/>
      <c r="DIX23" s="25"/>
      <c r="DIY23" s="25"/>
      <c r="DIZ23" s="25"/>
      <c r="DJA23" s="25"/>
      <c r="DJB23" s="25"/>
      <c r="DJC23" s="25"/>
      <c r="DJD23" s="25"/>
      <c r="DJE23" s="25"/>
      <c r="DJF23" s="25"/>
      <c r="DJG23" s="25"/>
      <c r="DJH23" s="25"/>
      <c r="DJI23" s="25"/>
      <c r="DJJ23" s="25"/>
      <c r="DJK23" s="25"/>
      <c r="DJL23" s="25"/>
      <c r="DJM23" s="25"/>
      <c r="DJN23" s="25"/>
      <c r="DJO23" s="25"/>
      <c r="DJP23" s="25"/>
      <c r="DJQ23" s="25"/>
      <c r="DJR23" s="25"/>
      <c r="DJS23" s="25"/>
      <c r="DJT23" s="25"/>
      <c r="DJU23" s="25"/>
      <c r="DJV23" s="25"/>
      <c r="DJW23" s="25"/>
      <c r="DJX23" s="25"/>
      <c r="DJY23" s="25"/>
      <c r="DJZ23" s="25"/>
      <c r="DKA23" s="25"/>
      <c r="DKB23" s="25"/>
      <c r="DKC23" s="25"/>
      <c r="DKD23" s="25"/>
      <c r="DKE23" s="25"/>
      <c r="DKF23" s="25"/>
      <c r="DKG23" s="25"/>
      <c r="DKH23" s="25"/>
      <c r="DKI23" s="25"/>
      <c r="DKJ23" s="25"/>
      <c r="DKK23" s="25"/>
      <c r="DKL23" s="25"/>
      <c r="DKM23" s="25"/>
      <c r="DKN23" s="25"/>
      <c r="DKO23" s="25"/>
      <c r="DKP23" s="25"/>
      <c r="DKQ23" s="25"/>
      <c r="DKR23" s="25"/>
      <c r="DKS23" s="25"/>
      <c r="DKT23" s="25"/>
      <c r="DKU23" s="25"/>
      <c r="DKV23" s="25"/>
      <c r="DKW23" s="25"/>
      <c r="DKX23" s="25"/>
      <c r="DKY23" s="25"/>
      <c r="DKZ23" s="25"/>
      <c r="DLA23" s="25"/>
      <c r="DLB23" s="25"/>
      <c r="DLC23" s="25"/>
      <c r="DLD23" s="25"/>
      <c r="DLE23" s="25"/>
      <c r="DLF23" s="25"/>
      <c r="DLG23" s="25"/>
      <c r="DLH23" s="25"/>
      <c r="DLI23" s="25"/>
      <c r="DLJ23" s="25"/>
      <c r="DLK23" s="25"/>
      <c r="DLL23" s="25"/>
      <c r="DLM23" s="25"/>
      <c r="DLN23" s="25"/>
      <c r="DLO23" s="25"/>
      <c r="DLP23" s="25"/>
      <c r="DLQ23" s="25"/>
      <c r="DLR23" s="25"/>
      <c r="DLS23" s="25"/>
      <c r="DLT23" s="25"/>
      <c r="DLU23" s="25"/>
      <c r="DLV23" s="25"/>
      <c r="DLW23" s="25"/>
      <c r="DLX23" s="25"/>
      <c r="DLY23" s="25"/>
      <c r="DLZ23" s="25"/>
      <c r="DMA23" s="25"/>
      <c r="DMB23" s="25"/>
      <c r="DMC23" s="25"/>
      <c r="DMD23" s="25"/>
      <c r="DME23" s="25"/>
      <c r="DMF23" s="25"/>
      <c r="DMG23" s="25"/>
      <c r="DMH23" s="25"/>
      <c r="DMI23" s="25"/>
      <c r="DMJ23" s="25"/>
      <c r="DMK23" s="25"/>
      <c r="DML23" s="25"/>
      <c r="DMM23" s="25"/>
      <c r="DMN23" s="25"/>
      <c r="DMO23" s="25"/>
      <c r="DMP23" s="25"/>
      <c r="DMQ23" s="25"/>
      <c r="DMR23" s="25"/>
      <c r="DMS23" s="25"/>
      <c r="DMT23" s="25"/>
      <c r="DMU23" s="25"/>
      <c r="DMV23" s="25"/>
      <c r="DMW23" s="25"/>
      <c r="DMX23" s="25"/>
      <c r="DMY23" s="25"/>
      <c r="DMZ23" s="25"/>
      <c r="DNA23" s="25"/>
      <c r="DNB23" s="25"/>
      <c r="DNC23" s="25"/>
      <c r="DND23" s="25"/>
      <c r="DNE23" s="25"/>
      <c r="DNF23" s="25"/>
      <c r="DNG23" s="25"/>
      <c r="DNH23" s="25"/>
      <c r="DNI23" s="25"/>
      <c r="DNJ23" s="25"/>
      <c r="DNK23" s="25"/>
      <c r="DNL23" s="25"/>
      <c r="DNM23" s="25"/>
      <c r="DNN23" s="25"/>
      <c r="DNO23" s="25"/>
      <c r="DNP23" s="25"/>
      <c r="DNQ23" s="25"/>
      <c r="DNR23" s="25"/>
      <c r="DNS23" s="25"/>
      <c r="DNT23" s="25"/>
      <c r="DNU23" s="25"/>
      <c r="DNV23" s="25"/>
      <c r="DNW23" s="25"/>
      <c r="DNX23" s="25"/>
      <c r="DNY23" s="25"/>
      <c r="DNZ23" s="25"/>
      <c r="DOA23" s="25"/>
      <c r="DOB23" s="25"/>
      <c r="DOC23" s="25"/>
      <c r="DOD23" s="25"/>
      <c r="DOE23" s="25"/>
      <c r="DOF23" s="25"/>
      <c r="DOG23" s="25"/>
      <c r="DOH23" s="25"/>
      <c r="DOI23" s="25"/>
      <c r="DOJ23" s="25"/>
      <c r="DOK23" s="25"/>
      <c r="DOL23" s="25"/>
      <c r="DOM23" s="25"/>
      <c r="DON23" s="25"/>
      <c r="DOO23" s="25"/>
      <c r="DOP23" s="25"/>
      <c r="DOQ23" s="25"/>
      <c r="DOR23" s="25"/>
      <c r="DOS23" s="25"/>
      <c r="DOT23" s="25"/>
      <c r="DOU23" s="25"/>
      <c r="DOV23" s="25"/>
      <c r="DOW23" s="25"/>
      <c r="DOX23" s="25"/>
      <c r="DOY23" s="25"/>
      <c r="DOZ23" s="25"/>
      <c r="DPA23" s="25"/>
      <c r="DPB23" s="25"/>
      <c r="DPC23" s="25"/>
      <c r="DPD23" s="25"/>
      <c r="DPE23" s="25"/>
      <c r="DPF23" s="25"/>
      <c r="DPG23" s="25"/>
      <c r="DPH23" s="25"/>
      <c r="DPI23" s="25"/>
      <c r="DPJ23" s="25"/>
      <c r="DPK23" s="25"/>
      <c r="DPL23" s="25"/>
      <c r="DPM23" s="25"/>
      <c r="DPN23" s="25"/>
      <c r="DPO23" s="25"/>
      <c r="DPP23" s="25"/>
      <c r="DPQ23" s="25"/>
      <c r="DPR23" s="25"/>
      <c r="DPS23" s="25"/>
      <c r="DPT23" s="25"/>
      <c r="DPU23" s="25"/>
      <c r="DPV23" s="25"/>
      <c r="DPW23" s="25"/>
      <c r="DPX23" s="25"/>
      <c r="DPY23" s="25"/>
      <c r="DPZ23" s="25"/>
      <c r="DQA23" s="25"/>
      <c r="DQB23" s="25"/>
      <c r="DQC23" s="25"/>
      <c r="DQD23" s="25"/>
      <c r="DQE23" s="25"/>
      <c r="DQF23" s="25"/>
      <c r="DQG23" s="25"/>
      <c r="DQH23" s="25"/>
      <c r="DQI23" s="25"/>
      <c r="DQJ23" s="25"/>
      <c r="DQK23" s="25"/>
      <c r="DQL23" s="25"/>
      <c r="DQM23" s="25"/>
      <c r="DQN23" s="25"/>
      <c r="DQO23" s="25"/>
      <c r="DQP23" s="25"/>
      <c r="DQQ23" s="25"/>
      <c r="DQR23" s="25"/>
      <c r="DQS23" s="25"/>
      <c r="DQT23" s="25"/>
      <c r="DQU23" s="25"/>
      <c r="DQV23" s="25"/>
      <c r="DQW23" s="25"/>
      <c r="DQX23" s="25"/>
      <c r="DQY23" s="25"/>
      <c r="DQZ23" s="25"/>
      <c r="DRA23" s="25"/>
      <c r="DRB23" s="25"/>
      <c r="DRC23" s="25"/>
      <c r="DRD23" s="25"/>
      <c r="DRE23" s="25"/>
      <c r="DRF23" s="25"/>
      <c r="DRG23" s="25"/>
      <c r="DRH23" s="25"/>
      <c r="DRI23" s="25"/>
      <c r="DRJ23" s="25"/>
      <c r="DRK23" s="25"/>
      <c r="DRL23" s="25"/>
      <c r="DRM23" s="25"/>
      <c r="DRN23" s="25"/>
      <c r="DRO23" s="25"/>
      <c r="DRP23" s="25"/>
      <c r="DRQ23" s="25"/>
      <c r="DRR23" s="25"/>
      <c r="DRS23" s="25"/>
      <c r="DRT23" s="25"/>
      <c r="DRU23" s="25"/>
      <c r="DRV23" s="25"/>
      <c r="DRW23" s="25"/>
      <c r="DRX23" s="25"/>
      <c r="DRY23" s="25"/>
      <c r="DRZ23" s="25"/>
      <c r="DSA23" s="25"/>
      <c r="DSB23" s="25"/>
      <c r="DSC23" s="25"/>
      <c r="DSD23" s="25"/>
      <c r="DSE23" s="25"/>
      <c r="DSF23" s="25"/>
      <c r="DSG23" s="25"/>
      <c r="DSH23" s="25"/>
      <c r="DSI23" s="25"/>
      <c r="DSJ23" s="25"/>
      <c r="DSK23" s="25"/>
      <c r="DSL23" s="25"/>
      <c r="DSM23" s="25"/>
      <c r="DSN23" s="25"/>
      <c r="DSO23" s="25"/>
      <c r="DSP23" s="25"/>
      <c r="DSQ23" s="25"/>
      <c r="DSR23" s="25"/>
      <c r="DSS23" s="25"/>
      <c r="DST23" s="25"/>
      <c r="DSU23" s="25"/>
      <c r="DSV23" s="25"/>
      <c r="DSW23" s="25"/>
      <c r="DSX23" s="25"/>
      <c r="DSY23" s="25"/>
      <c r="DSZ23" s="25"/>
      <c r="DTA23" s="25"/>
      <c r="DTB23" s="25"/>
      <c r="DTC23" s="25"/>
      <c r="DTD23" s="25"/>
      <c r="DTE23" s="25"/>
      <c r="DTF23" s="25"/>
      <c r="DTG23" s="25"/>
      <c r="DTH23" s="25"/>
      <c r="DTI23" s="25"/>
      <c r="DTJ23" s="25"/>
      <c r="DTK23" s="25"/>
      <c r="DTL23" s="25"/>
      <c r="DTM23" s="25"/>
      <c r="DTN23" s="25"/>
      <c r="DTO23" s="25"/>
      <c r="DTP23" s="25"/>
      <c r="DTQ23" s="25"/>
      <c r="DTR23" s="25"/>
      <c r="DTS23" s="25"/>
      <c r="DTT23" s="25"/>
      <c r="DTU23" s="25"/>
      <c r="DTV23" s="25"/>
      <c r="DTW23" s="25"/>
      <c r="DTX23" s="25"/>
      <c r="DTY23" s="25"/>
      <c r="DTZ23" s="25"/>
      <c r="DUA23" s="25"/>
      <c r="DUB23" s="25"/>
      <c r="DUC23" s="25"/>
      <c r="DUD23" s="25"/>
      <c r="DUE23" s="25"/>
      <c r="DUF23" s="25"/>
      <c r="DUG23" s="25"/>
      <c r="DUH23" s="25"/>
      <c r="DUI23" s="25"/>
      <c r="DUJ23" s="25"/>
      <c r="DUK23" s="25"/>
      <c r="DUL23" s="25"/>
      <c r="DUM23" s="25"/>
      <c r="DUN23" s="25"/>
      <c r="DUO23" s="25"/>
      <c r="DUP23" s="25"/>
      <c r="DUQ23" s="25"/>
      <c r="DUR23" s="25"/>
      <c r="DUS23" s="25"/>
      <c r="DUT23" s="25"/>
      <c r="DUU23" s="25"/>
      <c r="DUV23" s="25"/>
      <c r="DUW23" s="25"/>
      <c r="DUX23" s="25"/>
      <c r="DUY23" s="25"/>
      <c r="DUZ23" s="25"/>
      <c r="DVA23" s="25"/>
      <c r="DVB23" s="25"/>
      <c r="DVC23" s="25"/>
      <c r="DVD23" s="25"/>
      <c r="DVE23" s="25"/>
      <c r="DVF23" s="25"/>
      <c r="DVG23" s="25"/>
      <c r="DVH23" s="25"/>
      <c r="DVI23" s="25"/>
      <c r="DVJ23" s="25"/>
      <c r="DVK23" s="25"/>
      <c r="DVL23" s="25"/>
      <c r="DVM23" s="25"/>
      <c r="DVN23" s="25"/>
      <c r="DVO23" s="25"/>
      <c r="DVP23" s="25"/>
      <c r="DVQ23" s="25"/>
      <c r="DVR23" s="25"/>
      <c r="DVS23" s="25"/>
      <c r="DVT23" s="25"/>
      <c r="DVU23" s="25"/>
      <c r="DVV23" s="25"/>
      <c r="DVW23" s="25"/>
      <c r="DVX23" s="25"/>
      <c r="DVY23" s="25"/>
      <c r="DVZ23" s="25"/>
      <c r="DWA23" s="25"/>
      <c r="DWB23" s="25"/>
      <c r="DWC23" s="25"/>
      <c r="DWD23" s="25"/>
      <c r="DWE23" s="25"/>
      <c r="DWF23" s="25"/>
      <c r="DWG23" s="25"/>
      <c r="DWH23" s="25"/>
      <c r="DWI23" s="25"/>
      <c r="DWJ23" s="25"/>
      <c r="DWK23" s="25"/>
      <c r="DWL23" s="25"/>
      <c r="DWM23" s="25"/>
      <c r="DWN23" s="25"/>
      <c r="DWO23" s="25"/>
      <c r="DWP23" s="25"/>
      <c r="DWQ23" s="25"/>
      <c r="DWR23" s="25"/>
      <c r="DWS23" s="25"/>
      <c r="DWT23" s="25"/>
      <c r="DWU23" s="25"/>
      <c r="DWV23" s="25"/>
      <c r="DWW23" s="25"/>
      <c r="DWX23" s="25"/>
      <c r="DWY23" s="25"/>
      <c r="DWZ23" s="25"/>
      <c r="DXA23" s="25"/>
      <c r="DXB23" s="25"/>
      <c r="DXC23" s="25"/>
      <c r="DXD23" s="25"/>
      <c r="DXE23" s="25"/>
      <c r="DXF23" s="25"/>
      <c r="DXG23" s="25"/>
      <c r="DXH23" s="25"/>
      <c r="DXI23" s="25"/>
      <c r="DXJ23" s="25"/>
      <c r="DXK23" s="25"/>
      <c r="DXL23" s="25"/>
      <c r="DXM23" s="25"/>
      <c r="DXN23" s="25"/>
      <c r="DXO23" s="25"/>
      <c r="DXP23" s="25"/>
      <c r="DXQ23" s="25"/>
      <c r="DXR23" s="25"/>
      <c r="DXS23" s="25"/>
      <c r="DXT23" s="25"/>
      <c r="DXU23" s="25"/>
      <c r="DXV23" s="25"/>
      <c r="DXW23" s="25"/>
      <c r="DXX23" s="25"/>
      <c r="DXY23" s="25"/>
      <c r="DXZ23" s="25"/>
      <c r="DYA23" s="25"/>
      <c r="DYB23" s="25"/>
      <c r="DYC23" s="25"/>
      <c r="DYD23" s="25"/>
      <c r="DYE23" s="25"/>
      <c r="DYF23" s="25"/>
      <c r="DYG23" s="25"/>
      <c r="DYH23" s="25"/>
      <c r="DYI23" s="25"/>
      <c r="DYJ23" s="25"/>
      <c r="DYK23" s="25"/>
      <c r="DYL23" s="25"/>
      <c r="DYM23" s="25"/>
      <c r="DYN23" s="25"/>
      <c r="DYO23" s="25"/>
      <c r="DYP23" s="25"/>
      <c r="DYQ23" s="25"/>
      <c r="DYR23" s="25"/>
      <c r="DYS23" s="25"/>
      <c r="DYT23" s="25"/>
      <c r="DYU23" s="25"/>
      <c r="DYV23" s="25"/>
      <c r="DYW23" s="25"/>
      <c r="DYX23" s="25"/>
      <c r="DYY23" s="25"/>
      <c r="DYZ23" s="25"/>
      <c r="DZA23" s="25"/>
      <c r="DZB23" s="25"/>
      <c r="DZC23" s="25"/>
      <c r="DZD23" s="25"/>
      <c r="DZE23" s="25"/>
      <c r="DZF23" s="25"/>
      <c r="DZG23" s="25"/>
      <c r="DZH23" s="25"/>
      <c r="DZI23" s="25"/>
      <c r="DZJ23" s="25"/>
      <c r="DZK23" s="25"/>
      <c r="DZL23" s="25"/>
      <c r="DZM23" s="25"/>
      <c r="DZN23" s="25"/>
      <c r="DZO23" s="25"/>
      <c r="DZP23" s="25"/>
      <c r="DZQ23" s="25"/>
      <c r="DZR23" s="25"/>
      <c r="DZS23" s="25"/>
      <c r="DZT23" s="25"/>
      <c r="DZU23" s="25"/>
      <c r="DZV23" s="25"/>
      <c r="DZW23" s="25"/>
      <c r="DZX23" s="25"/>
      <c r="DZY23" s="25"/>
      <c r="DZZ23" s="25"/>
      <c r="EAA23" s="25"/>
      <c r="EAB23" s="25"/>
      <c r="EAC23" s="25"/>
      <c r="EAD23" s="25"/>
      <c r="EAE23" s="25"/>
      <c r="EAF23" s="25"/>
      <c r="EAG23" s="25"/>
      <c r="EAH23" s="25"/>
      <c r="EAI23" s="25"/>
      <c r="EAJ23" s="25"/>
      <c r="EAK23" s="25"/>
      <c r="EAL23" s="25"/>
      <c r="EAM23" s="25"/>
      <c r="EAN23" s="25"/>
      <c r="EAO23" s="25"/>
      <c r="EAP23" s="25"/>
      <c r="EAQ23" s="25"/>
      <c r="EAR23" s="25"/>
      <c r="EAS23" s="25"/>
      <c r="EAT23" s="25"/>
      <c r="EAU23" s="25"/>
      <c r="EAV23" s="25"/>
      <c r="EAW23" s="25"/>
      <c r="EAX23" s="25"/>
      <c r="EAY23" s="25"/>
      <c r="EAZ23" s="25"/>
      <c r="EBA23" s="25"/>
      <c r="EBB23" s="25"/>
      <c r="EBC23" s="25"/>
      <c r="EBD23" s="25"/>
      <c r="EBE23" s="25"/>
      <c r="EBF23" s="25"/>
      <c r="EBG23" s="25"/>
      <c r="EBH23" s="25"/>
      <c r="EBI23" s="25"/>
      <c r="EBJ23" s="25"/>
      <c r="EBK23" s="25"/>
      <c r="EBL23" s="25"/>
      <c r="EBM23" s="25"/>
      <c r="EBN23" s="25"/>
      <c r="EBO23" s="25"/>
      <c r="EBP23" s="25"/>
      <c r="EBQ23" s="25"/>
      <c r="EBR23" s="25"/>
      <c r="EBS23" s="25"/>
      <c r="EBT23" s="25"/>
      <c r="EBU23" s="25"/>
      <c r="EBV23" s="25"/>
      <c r="EBW23" s="25"/>
      <c r="EBX23" s="25"/>
      <c r="EBY23" s="25"/>
      <c r="EBZ23" s="25"/>
      <c r="ECA23" s="25"/>
      <c r="ECB23" s="25"/>
      <c r="ECC23" s="25"/>
      <c r="ECD23" s="25"/>
      <c r="ECE23" s="25"/>
      <c r="ECF23" s="25"/>
      <c r="ECG23" s="25"/>
      <c r="ECH23" s="25"/>
      <c r="ECI23" s="25"/>
      <c r="ECJ23" s="25"/>
      <c r="ECK23" s="25"/>
      <c r="ECL23" s="25"/>
      <c r="ECM23" s="25"/>
      <c r="ECN23" s="25"/>
      <c r="ECO23" s="25"/>
      <c r="ECP23" s="25"/>
      <c r="ECQ23" s="25"/>
      <c r="ECR23" s="25"/>
      <c r="ECS23" s="25"/>
      <c r="ECT23" s="25"/>
      <c r="ECU23" s="25"/>
      <c r="ECV23" s="25"/>
      <c r="ECW23" s="25"/>
      <c r="ECX23" s="25"/>
      <c r="ECY23" s="25"/>
      <c r="ECZ23" s="25"/>
      <c r="EDA23" s="25"/>
      <c r="EDB23" s="25"/>
      <c r="EDC23" s="25"/>
      <c r="EDD23" s="25"/>
      <c r="EDE23" s="25"/>
      <c r="EDF23" s="25"/>
      <c r="EDG23" s="25"/>
      <c r="EDH23" s="25"/>
      <c r="EDI23" s="25"/>
      <c r="EDJ23" s="25"/>
      <c r="EDK23" s="25"/>
      <c r="EDL23" s="25"/>
      <c r="EDM23" s="25"/>
      <c r="EDN23" s="25"/>
      <c r="EDO23" s="25"/>
      <c r="EDP23" s="25"/>
      <c r="EDQ23" s="25"/>
      <c r="EDR23" s="25"/>
      <c r="EDS23" s="25"/>
      <c r="EDT23" s="25"/>
      <c r="EDU23" s="25"/>
      <c r="EDV23" s="25"/>
      <c r="EDW23" s="25"/>
      <c r="EDX23" s="25"/>
      <c r="EDY23" s="25"/>
      <c r="EDZ23" s="25"/>
      <c r="EEA23" s="25"/>
      <c r="EEB23" s="25"/>
      <c r="EEC23" s="25"/>
      <c r="EED23" s="25"/>
      <c r="EEE23" s="25"/>
      <c r="EEF23" s="25"/>
      <c r="EEG23" s="25"/>
      <c r="EEH23" s="25"/>
      <c r="EEI23" s="25"/>
      <c r="EEJ23" s="25"/>
      <c r="EEK23" s="25"/>
      <c r="EEL23" s="25"/>
      <c r="EEM23" s="25"/>
      <c r="EEN23" s="25"/>
      <c r="EEO23" s="25"/>
      <c r="EEP23" s="25"/>
      <c r="EEQ23" s="25"/>
      <c r="EER23" s="25"/>
      <c r="EES23" s="25"/>
      <c r="EET23" s="25"/>
      <c r="EEU23" s="25"/>
      <c r="EEV23" s="25"/>
      <c r="EEW23" s="25"/>
      <c r="EEX23" s="25"/>
      <c r="EEY23" s="25"/>
      <c r="EEZ23" s="25"/>
      <c r="EFA23" s="25"/>
      <c r="EFB23" s="25"/>
      <c r="EFC23" s="25"/>
      <c r="EFD23" s="25"/>
      <c r="EFE23" s="25"/>
      <c r="EFF23" s="25"/>
      <c r="EFG23" s="25"/>
      <c r="EFH23" s="25"/>
      <c r="EFI23" s="25"/>
      <c r="EFJ23" s="25"/>
      <c r="EFK23" s="25"/>
      <c r="EFL23" s="25"/>
      <c r="EFM23" s="25"/>
      <c r="EFN23" s="25"/>
      <c r="EFO23" s="25"/>
      <c r="EFP23" s="25"/>
      <c r="EFQ23" s="25"/>
      <c r="EFR23" s="25"/>
      <c r="EFS23" s="25"/>
      <c r="EFT23" s="25"/>
      <c r="EFU23" s="25"/>
      <c r="EFV23" s="25"/>
      <c r="EFW23" s="25"/>
      <c r="EFX23" s="25"/>
      <c r="EFY23" s="25"/>
      <c r="EFZ23" s="25"/>
      <c r="EGA23" s="25"/>
      <c r="EGB23" s="25"/>
      <c r="EGC23" s="25"/>
      <c r="EGD23" s="25"/>
      <c r="EGE23" s="25"/>
      <c r="EGF23" s="25"/>
      <c r="EGG23" s="25"/>
      <c r="EGH23" s="25"/>
      <c r="EGI23" s="25"/>
      <c r="EGJ23" s="25"/>
      <c r="EGK23" s="25"/>
      <c r="EGL23" s="25"/>
      <c r="EGM23" s="25"/>
      <c r="EGN23" s="25"/>
      <c r="EGO23" s="25"/>
      <c r="EGP23" s="25"/>
      <c r="EGQ23" s="25"/>
      <c r="EGR23" s="25"/>
      <c r="EGS23" s="25"/>
      <c r="EGT23" s="25"/>
      <c r="EGU23" s="25"/>
      <c r="EGV23" s="25"/>
      <c r="EGW23" s="25"/>
      <c r="EGX23" s="25"/>
      <c r="EGY23" s="25"/>
      <c r="EGZ23" s="25"/>
      <c r="EHA23" s="25"/>
      <c r="EHB23" s="25"/>
      <c r="EHC23" s="25"/>
      <c r="EHD23" s="25"/>
      <c r="EHE23" s="25"/>
      <c r="EHF23" s="25"/>
      <c r="EHG23" s="25"/>
      <c r="EHH23" s="25"/>
      <c r="EHI23" s="25"/>
      <c r="EHJ23" s="25"/>
      <c r="EHK23" s="25"/>
      <c r="EHL23" s="25"/>
      <c r="EHM23" s="25"/>
      <c r="EHN23" s="25"/>
      <c r="EHO23" s="25"/>
      <c r="EHP23" s="25"/>
      <c r="EHQ23" s="25"/>
      <c r="EHR23" s="25"/>
      <c r="EHS23" s="25"/>
      <c r="EHT23" s="25"/>
      <c r="EHU23" s="25"/>
      <c r="EHV23" s="25"/>
      <c r="EHW23" s="25"/>
      <c r="EHX23" s="25"/>
      <c r="EHY23" s="25"/>
      <c r="EHZ23" s="25"/>
      <c r="EIA23" s="25"/>
      <c r="EIB23" s="25"/>
      <c r="EIC23" s="25"/>
      <c r="EID23" s="25"/>
      <c r="EIE23" s="25"/>
      <c r="EIF23" s="25"/>
      <c r="EIG23" s="25"/>
      <c r="EIH23" s="25"/>
      <c r="EII23" s="25"/>
      <c r="EIJ23" s="25"/>
      <c r="EIK23" s="25"/>
      <c r="EIL23" s="25"/>
      <c r="EIM23" s="25"/>
      <c r="EIN23" s="25"/>
      <c r="EIO23" s="25"/>
      <c r="EIP23" s="25"/>
      <c r="EIQ23" s="25"/>
      <c r="EIR23" s="25"/>
      <c r="EIS23" s="25"/>
      <c r="EIT23" s="25"/>
      <c r="EIU23" s="25"/>
      <c r="EIV23" s="25"/>
      <c r="EIW23" s="25"/>
      <c r="EIX23" s="25"/>
      <c r="EIY23" s="25"/>
      <c r="EIZ23" s="25"/>
      <c r="EJA23" s="25"/>
      <c r="EJB23" s="25"/>
      <c r="EJC23" s="25"/>
      <c r="EJD23" s="25"/>
      <c r="EJE23" s="25"/>
      <c r="EJF23" s="25"/>
      <c r="EJG23" s="25"/>
      <c r="EJH23" s="25"/>
      <c r="EJI23" s="25"/>
      <c r="EJJ23" s="25"/>
      <c r="EJK23" s="25"/>
      <c r="EJL23" s="25"/>
      <c r="EJM23" s="25"/>
      <c r="EJN23" s="25"/>
      <c r="EJO23" s="25"/>
      <c r="EJP23" s="25"/>
      <c r="EJQ23" s="25"/>
      <c r="EJR23" s="25"/>
      <c r="EJS23" s="25"/>
      <c r="EJT23" s="25"/>
      <c r="EJU23" s="25"/>
      <c r="EJV23" s="25"/>
      <c r="EJW23" s="25"/>
      <c r="EJX23" s="25"/>
      <c r="EJY23" s="25"/>
      <c r="EJZ23" s="25"/>
      <c r="EKA23" s="25"/>
      <c r="EKB23" s="25"/>
      <c r="EKC23" s="25"/>
      <c r="EKD23" s="25"/>
      <c r="EKE23" s="25"/>
      <c r="EKF23" s="25"/>
      <c r="EKG23" s="25"/>
      <c r="EKH23" s="25"/>
      <c r="EKI23" s="25"/>
      <c r="EKJ23" s="25"/>
      <c r="EKK23" s="25"/>
      <c r="EKL23" s="25"/>
      <c r="EKM23" s="25"/>
      <c r="EKN23" s="25"/>
      <c r="EKO23" s="25"/>
      <c r="EKP23" s="25"/>
      <c r="EKQ23" s="25"/>
      <c r="EKR23" s="25"/>
      <c r="EKS23" s="25"/>
      <c r="EKT23" s="25"/>
      <c r="EKU23" s="25"/>
      <c r="EKV23" s="25"/>
      <c r="EKW23" s="25"/>
      <c r="EKX23" s="25"/>
      <c r="EKY23" s="25"/>
      <c r="EKZ23" s="25"/>
      <c r="ELA23" s="25"/>
      <c r="ELB23" s="25"/>
      <c r="ELC23" s="25"/>
      <c r="ELD23" s="25"/>
      <c r="ELE23" s="25"/>
      <c r="ELF23" s="25"/>
      <c r="ELG23" s="25"/>
      <c r="ELH23" s="25"/>
      <c r="ELI23" s="25"/>
      <c r="ELJ23" s="25"/>
      <c r="ELK23" s="25"/>
      <c r="ELL23" s="25"/>
      <c r="ELM23" s="25"/>
      <c r="ELN23" s="25"/>
      <c r="ELO23" s="25"/>
      <c r="ELP23" s="25"/>
      <c r="ELQ23" s="25"/>
      <c r="ELR23" s="25"/>
      <c r="ELS23" s="25"/>
      <c r="ELT23" s="25"/>
      <c r="ELU23" s="25"/>
      <c r="ELV23" s="25"/>
      <c r="ELW23" s="25"/>
      <c r="ELX23" s="25"/>
      <c r="ELY23" s="25"/>
      <c r="ELZ23" s="25"/>
      <c r="EMA23" s="25"/>
      <c r="EMB23" s="25"/>
      <c r="EMC23" s="25"/>
      <c r="EMD23" s="25"/>
      <c r="EME23" s="25"/>
      <c r="EMF23" s="25"/>
      <c r="EMG23" s="25"/>
      <c r="EMH23" s="25"/>
      <c r="EMI23" s="25"/>
      <c r="EMJ23" s="25"/>
      <c r="EMK23" s="25"/>
      <c r="EML23" s="25"/>
      <c r="EMM23" s="25"/>
      <c r="EMN23" s="25"/>
      <c r="EMO23" s="25"/>
      <c r="EMP23" s="25"/>
      <c r="EMQ23" s="25"/>
      <c r="EMR23" s="25"/>
      <c r="EMS23" s="25"/>
      <c r="EMT23" s="25"/>
      <c r="EMU23" s="25"/>
      <c r="EMV23" s="25"/>
      <c r="EMW23" s="25"/>
      <c r="EMX23" s="25"/>
      <c r="EMY23" s="25"/>
      <c r="EMZ23" s="25"/>
      <c r="ENA23" s="25"/>
      <c r="ENB23" s="25"/>
      <c r="ENC23" s="25"/>
      <c r="END23" s="25"/>
      <c r="ENE23" s="25"/>
      <c r="ENF23" s="25"/>
      <c r="ENG23" s="25"/>
      <c r="ENH23" s="25"/>
      <c r="ENI23" s="25"/>
      <c r="ENJ23" s="25"/>
      <c r="ENK23" s="25"/>
      <c r="ENL23" s="25"/>
      <c r="ENM23" s="25"/>
      <c r="ENN23" s="25"/>
      <c r="ENO23" s="25"/>
      <c r="ENP23" s="25"/>
      <c r="ENQ23" s="25"/>
      <c r="ENR23" s="25"/>
      <c r="ENS23" s="25"/>
      <c r="ENT23" s="25"/>
      <c r="ENU23" s="25"/>
      <c r="ENV23" s="25"/>
      <c r="ENW23" s="25"/>
      <c r="ENX23" s="25"/>
      <c r="ENY23" s="25"/>
      <c r="ENZ23" s="25"/>
      <c r="EOA23" s="25"/>
      <c r="EOB23" s="25"/>
      <c r="EOC23" s="25"/>
      <c r="EOD23" s="25"/>
      <c r="EOE23" s="25"/>
      <c r="EOF23" s="25"/>
      <c r="EOG23" s="25"/>
      <c r="EOH23" s="25"/>
      <c r="EOI23" s="25"/>
      <c r="EOJ23" s="25"/>
      <c r="EOK23" s="25"/>
      <c r="EOL23" s="25"/>
      <c r="EOM23" s="25"/>
      <c r="EON23" s="25"/>
      <c r="EOO23" s="25"/>
      <c r="EOP23" s="25"/>
      <c r="EOQ23" s="25"/>
      <c r="EOR23" s="25"/>
      <c r="EOS23" s="25"/>
      <c r="EOT23" s="25"/>
      <c r="EOU23" s="25"/>
      <c r="EOV23" s="25"/>
      <c r="EOW23" s="25"/>
      <c r="EOX23" s="25"/>
      <c r="EOY23" s="25"/>
      <c r="EOZ23" s="25"/>
      <c r="EPA23" s="25"/>
      <c r="EPB23" s="25"/>
      <c r="EPC23" s="25"/>
      <c r="EPD23" s="25"/>
      <c r="EPE23" s="25"/>
      <c r="EPF23" s="25"/>
      <c r="EPG23" s="25"/>
      <c r="EPH23" s="25"/>
      <c r="EPI23" s="25"/>
      <c r="EPJ23" s="25"/>
      <c r="EPK23" s="25"/>
      <c r="EPL23" s="25"/>
      <c r="EPM23" s="25"/>
      <c r="EPN23" s="25"/>
      <c r="EPO23" s="25"/>
      <c r="EPP23" s="25"/>
      <c r="EPQ23" s="25"/>
      <c r="EPR23" s="25"/>
      <c r="EPS23" s="25"/>
      <c r="EPT23" s="25"/>
      <c r="EPU23" s="25"/>
      <c r="EPV23" s="25"/>
      <c r="EPW23" s="25"/>
      <c r="EPX23" s="25"/>
      <c r="EPY23" s="25"/>
      <c r="EPZ23" s="25"/>
      <c r="EQA23" s="25"/>
      <c r="EQB23" s="25"/>
      <c r="EQC23" s="25"/>
      <c r="EQD23" s="25"/>
      <c r="EQE23" s="25"/>
      <c r="EQF23" s="25"/>
      <c r="EQG23" s="25"/>
      <c r="EQH23" s="25"/>
      <c r="EQI23" s="25"/>
      <c r="EQJ23" s="25"/>
      <c r="EQK23" s="25"/>
      <c r="EQL23" s="25"/>
      <c r="EQM23" s="25"/>
      <c r="EQN23" s="25"/>
      <c r="EQO23" s="25"/>
      <c r="EQP23" s="25"/>
      <c r="EQQ23" s="25"/>
      <c r="EQR23" s="25"/>
      <c r="EQS23" s="25"/>
      <c r="EQT23" s="25"/>
      <c r="EQU23" s="25"/>
      <c r="EQV23" s="25"/>
      <c r="EQW23" s="25"/>
      <c r="EQX23" s="25"/>
      <c r="EQY23" s="25"/>
      <c r="EQZ23" s="25"/>
      <c r="ERA23" s="25"/>
      <c r="ERB23" s="25"/>
      <c r="ERC23" s="25"/>
      <c r="ERD23" s="25"/>
      <c r="ERE23" s="25"/>
      <c r="ERF23" s="25"/>
      <c r="ERG23" s="25"/>
      <c r="ERH23" s="25"/>
      <c r="ERI23" s="25"/>
      <c r="ERJ23" s="25"/>
      <c r="ERK23" s="25"/>
      <c r="ERL23" s="25"/>
      <c r="ERM23" s="25"/>
      <c r="ERN23" s="25"/>
      <c r="ERO23" s="25"/>
      <c r="ERP23" s="25"/>
      <c r="ERQ23" s="25"/>
      <c r="ERR23" s="25"/>
      <c r="ERS23" s="25"/>
      <c r="ERT23" s="25"/>
      <c r="ERU23" s="25"/>
      <c r="ERV23" s="25"/>
      <c r="ERW23" s="25"/>
      <c r="ERX23" s="25"/>
      <c r="ERY23" s="25"/>
      <c r="ERZ23" s="25"/>
      <c r="ESA23" s="25"/>
      <c r="ESB23" s="25"/>
      <c r="ESC23" s="25"/>
      <c r="ESD23" s="25"/>
      <c r="ESE23" s="25"/>
      <c r="ESF23" s="25"/>
      <c r="ESG23" s="25"/>
      <c r="ESH23" s="25"/>
      <c r="ESI23" s="25"/>
      <c r="ESJ23" s="25"/>
      <c r="ESK23" s="25"/>
      <c r="ESL23" s="25"/>
      <c r="ESM23" s="25"/>
      <c r="ESN23" s="25"/>
      <c r="ESO23" s="25"/>
      <c r="ESP23" s="25"/>
      <c r="ESQ23" s="25"/>
      <c r="ESR23" s="25"/>
      <c r="ESS23" s="25"/>
      <c r="EST23" s="25"/>
      <c r="ESU23" s="25"/>
      <c r="ESV23" s="25"/>
      <c r="ESW23" s="25"/>
      <c r="ESX23" s="25"/>
      <c r="ESY23" s="25"/>
      <c r="ESZ23" s="25"/>
      <c r="ETA23" s="25"/>
      <c r="ETB23" s="25"/>
      <c r="ETC23" s="25"/>
      <c r="ETD23" s="25"/>
      <c r="ETE23" s="25"/>
      <c r="ETF23" s="25"/>
      <c r="ETG23" s="25"/>
      <c r="ETH23" s="25"/>
      <c r="ETI23" s="25"/>
      <c r="ETJ23" s="25"/>
      <c r="ETK23" s="25"/>
      <c r="ETL23" s="25"/>
      <c r="ETM23" s="25"/>
      <c r="ETN23" s="25"/>
      <c r="ETO23" s="25"/>
      <c r="ETP23" s="25"/>
      <c r="ETQ23" s="25"/>
      <c r="ETR23" s="25"/>
      <c r="ETS23" s="25"/>
      <c r="ETT23" s="25"/>
      <c r="ETU23" s="25"/>
      <c r="ETV23" s="25"/>
      <c r="ETW23" s="25"/>
      <c r="ETX23" s="25"/>
      <c r="ETY23" s="25"/>
      <c r="ETZ23" s="25"/>
      <c r="EUA23" s="25"/>
      <c r="EUB23" s="25"/>
      <c r="EUC23" s="25"/>
      <c r="EUD23" s="25"/>
      <c r="EUE23" s="25"/>
      <c r="EUF23" s="25"/>
      <c r="EUG23" s="25"/>
      <c r="EUH23" s="25"/>
      <c r="EUI23" s="25"/>
      <c r="EUJ23" s="25"/>
      <c r="EUK23" s="25"/>
      <c r="EUL23" s="25"/>
      <c r="EUM23" s="25"/>
      <c r="EUN23" s="25"/>
      <c r="EUO23" s="25"/>
      <c r="EUP23" s="25"/>
      <c r="EUQ23" s="25"/>
      <c r="EUR23" s="25"/>
      <c r="EUS23" s="25"/>
      <c r="EUT23" s="25"/>
      <c r="EUU23" s="25"/>
      <c r="EUV23" s="25"/>
      <c r="EUW23" s="25"/>
      <c r="EUX23" s="25"/>
      <c r="EUY23" s="25"/>
      <c r="EUZ23" s="25"/>
      <c r="EVA23" s="25"/>
      <c r="EVB23" s="25"/>
      <c r="EVC23" s="25"/>
      <c r="EVD23" s="25"/>
      <c r="EVE23" s="25"/>
      <c r="EVF23" s="25"/>
      <c r="EVG23" s="25"/>
      <c r="EVH23" s="25"/>
      <c r="EVI23" s="25"/>
      <c r="EVJ23" s="25"/>
      <c r="EVK23" s="25"/>
      <c r="EVL23" s="25"/>
      <c r="EVM23" s="25"/>
      <c r="EVN23" s="25"/>
      <c r="EVO23" s="25"/>
      <c r="EVP23" s="25"/>
      <c r="EVQ23" s="25"/>
      <c r="EVR23" s="25"/>
      <c r="EVS23" s="25"/>
      <c r="EVT23" s="25"/>
      <c r="EVU23" s="25"/>
      <c r="EVV23" s="25"/>
      <c r="EVW23" s="25"/>
      <c r="EVX23" s="25"/>
      <c r="EVY23" s="25"/>
      <c r="EVZ23" s="25"/>
      <c r="EWA23" s="25"/>
      <c r="EWB23" s="25"/>
      <c r="EWC23" s="25"/>
      <c r="EWD23" s="25"/>
      <c r="EWE23" s="25"/>
      <c r="EWF23" s="25"/>
      <c r="EWG23" s="25"/>
      <c r="EWH23" s="25"/>
      <c r="EWI23" s="25"/>
      <c r="EWJ23" s="25"/>
      <c r="EWK23" s="25"/>
      <c r="EWL23" s="25"/>
      <c r="EWM23" s="25"/>
      <c r="EWN23" s="25"/>
      <c r="EWO23" s="25"/>
      <c r="EWP23" s="25"/>
      <c r="EWQ23" s="25"/>
      <c r="EWR23" s="25"/>
      <c r="EWS23" s="25"/>
      <c r="EWT23" s="25"/>
      <c r="EWU23" s="25"/>
      <c r="EWV23" s="25"/>
      <c r="EWW23" s="25"/>
      <c r="EWX23" s="25"/>
      <c r="EWY23" s="25"/>
      <c r="EWZ23" s="25"/>
      <c r="EXA23" s="25"/>
      <c r="EXB23" s="25"/>
      <c r="EXC23" s="25"/>
      <c r="EXD23" s="25"/>
      <c r="EXE23" s="25"/>
      <c r="EXF23" s="25"/>
      <c r="EXG23" s="25"/>
      <c r="EXH23" s="25"/>
      <c r="EXI23" s="25"/>
      <c r="EXJ23" s="25"/>
      <c r="EXK23" s="25"/>
      <c r="EXL23" s="25"/>
      <c r="EXM23" s="25"/>
      <c r="EXN23" s="25"/>
      <c r="EXO23" s="25"/>
      <c r="EXP23" s="25"/>
      <c r="EXQ23" s="25"/>
      <c r="EXR23" s="25"/>
      <c r="EXS23" s="25"/>
      <c r="EXT23" s="25"/>
      <c r="EXU23" s="25"/>
      <c r="EXV23" s="25"/>
      <c r="EXW23" s="25"/>
      <c r="EXX23" s="25"/>
      <c r="EXY23" s="25"/>
      <c r="EXZ23" s="25"/>
      <c r="EYA23" s="25"/>
      <c r="EYB23" s="25"/>
      <c r="EYC23" s="25"/>
      <c r="EYD23" s="25"/>
      <c r="EYE23" s="25"/>
      <c r="EYF23" s="25"/>
      <c r="EYG23" s="25"/>
      <c r="EYH23" s="25"/>
      <c r="EYI23" s="25"/>
      <c r="EYJ23" s="25"/>
      <c r="EYK23" s="25"/>
      <c r="EYL23" s="25"/>
      <c r="EYM23" s="25"/>
      <c r="EYN23" s="25"/>
      <c r="EYO23" s="25"/>
      <c r="EYP23" s="25"/>
      <c r="EYQ23" s="25"/>
      <c r="EYR23" s="25"/>
      <c r="EYS23" s="25"/>
      <c r="EYT23" s="25"/>
      <c r="EYU23" s="25"/>
      <c r="EYV23" s="25"/>
      <c r="EYW23" s="25"/>
      <c r="EYX23" s="25"/>
      <c r="EYY23" s="25"/>
      <c r="EYZ23" s="25"/>
      <c r="EZA23" s="25"/>
      <c r="EZB23" s="25"/>
      <c r="EZC23" s="25"/>
      <c r="EZD23" s="25"/>
      <c r="EZE23" s="25"/>
      <c r="EZF23" s="25"/>
      <c r="EZG23" s="25"/>
      <c r="EZH23" s="25"/>
      <c r="EZI23" s="25"/>
      <c r="EZJ23" s="25"/>
      <c r="EZK23" s="25"/>
      <c r="EZL23" s="25"/>
      <c r="EZM23" s="25"/>
      <c r="EZN23" s="25"/>
      <c r="EZO23" s="25"/>
      <c r="EZP23" s="25"/>
      <c r="EZQ23" s="25"/>
      <c r="EZR23" s="25"/>
      <c r="EZS23" s="25"/>
      <c r="EZT23" s="25"/>
      <c r="EZU23" s="25"/>
      <c r="EZV23" s="25"/>
      <c r="EZW23" s="25"/>
      <c r="EZX23" s="25"/>
      <c r="EZY23" s="25"/>
      <c r="EZZ23" s="25"/>
      <c r="FAA23" s="25"/>
      <c r="FAB23" s="25"/>
      <c r="FAC23" s="25"/>
      <c r="FAD23" s="25"/>
      <c r="FAE23" s="25"/>
      <c r="FAF23" s="25"/>
      <c r="FAG23" s="25"/>
      <c r="FAH23" s="25"/>
      <c r="FAI23" s="25"/>
      <c r="FAJ23" s="25"/>
      <c r="FAK23" s="25"/>
      <c r="FAL23" s="25"/>
      <c r="FAM23" s="25"/>
      <c r="FAN23" s="25"/>
      <c r="FAO23" s="25"/>
      <c r="FAP23" s="25"/>
      <c r="FAQ23" s="25"/>
      <c r="FAR23" s="25"/>
      <c r="FAS23" s="25"/>
      <c r="FAT23" s="25"/>
      <c r="FAU23" s="25"/>
      <c r="FAV23" s="25"/>
      <c r="FAW23" s="25"/>
      <c r="FAX23" s="25"/>
      <c r="FAY23" s="25"/>
      <c r="FAZ23" s="25"/>
      <c r="FBA23" s="25"/>
      <c r="FBB23" s="25"/>
      <c r="FBC23" s="25"/>
      <c r="FBD23" s="25"/>
      <c r="FBE23" s="25"/>
      <c r="FBF23" s="25"/>
      <c r="FBG23" s="25"/>
      <c r="FBH23" s="25"/>
      <c r="FBI23" s="25"/>
      <c r="FBJ23" s="25"/>
      <c r="FBK23" s="25"/>
      <c r="FBL23" s="25"/>
      <c r="FBM23" s="25"/>
      <c r="FBN23" s="25"/>
      <c r="FBO23" s="25"/>
      <c r="FBP23" s="25"/>
      <c r="FBQ23" s="25"/>
      <c r="FBR23" s="25"/>
      <c r="FBS23" s="25"/>
      <c r="FBT23" s="25"/>
      <c r="FBU23" s="25"/>
      <c r="FBV23" s="25"/>
      <c r="FBW23" s="25"/>
      <c r="FBX23" s="25"/>
      <c r="FBY23" s="25"/>
      <c r="FBZ23" s="25"/>
      <c r="FCA23" s="25"/>
      <c r="FCB23" s="25"/>
      <c r="FCC23" s="25"/>
      <c r="FCD23" s="25"/>
      <c r="FCE23" s="25"/>
      <c r="FCF23" s="25"/>
      <c r="FCG23" s="25"/>
      <c r="FCH23" s="25"/>
      <c r="FCI23" s="25"/>
      <c r="FCJ23" s="25"/>
      <c r="FCK23" s="25"/>
      <c r="FCL23" s="25"/>
      <c r="FCM23" s="25"/>
      <c r="FCN23" s="25"/>
      <c r="FCO23" s="25"/>
      <c r="FCP23" s="25"/>
      <c r="FCQ23" s="25"/>
      <c r="FCR23" s="25"/>
      <c r="FCS23" s="25"/>
      <c r="FCT23" s="25"/>
      <c r="FCU23" s="25"/>
      <c r="FCV23" s="25"/>
      <c r="FCW23" s="25"/>
      <c r="FCX23" s="25"/>
      <c r="FCY23" s="25"/>
      <c r="FCZ23" s="25"/>
      <c r="FDA23" s="25"/>
      <c r="FDB23" s="25"/>
      <c r="FDC23" s="25"/>
      <c r="FDD23" s="25"/>
      <c r="FDE23" s="25"/>
      <c r="FDF23" s="25"/>
      <c r="FDG23" s="25"/>
      <c r="FDH23" s="25"/>
      <c r="FDI23" s="25"/>
      <c r="FDJ23" s="25"/>
      <c r="FDK23" s="25"/>
      <c r="FDL23" s="25"/>
      <c r="FDM23" s="25"/>
      <c r="FDN23" s="25"/>
      <c r="FDO23" s="25"/>
      <c r="FDP23" s="25"/>
      <c r="FDQ23" s="25"/>
      <c r="FDR23" s="25"/>
      <c r="FDS23" s="25"/>
      <c r="FDT23" s="25"/>
      <c r="FDU23" s="25"/>
      <c r="FDV23" s="25"/>
      <c r="FDW23" s="25"/>
      <c r="FDX23" s="25"/>
      <c r="FDY23" s="25"/>
      <c r="FDZ23" s="25"/>
      <c r="FEA23" s="25"/>
      <c r="FEB23" s="25"/>
      <c r="FEC23" s="25"/>
      <c r="FED23" s="25"/>
      <c r="FEE23" s="25"/>
      <c r="FEF23" s="25"/>
      <c r="FEG23" s="25"/>
      <c r="FEH23" s="25"/>
      <c r="FEI23" s="25"/>
      <c r="FEJ23" s="25"/>
      <c r="FEK23" s="25"/>
      <c r="FEL23" s="25"/>
      <c r="FEM23" s="25"/>
      <c r="FEN23" s="25"/>
      <c r="FEO23" s="25"/>
      <c r="FEP23" s="25"/>
      <c r="FEQ23" s="25"/>
      <c r="FER23" s="25"/>
      <c r="FES23" s="25"/>
      <c r="FET23" s="25"/>
      <c r="FEU23" s="25"/>
      <c r="FEV23" s="25"/>
      <c r="FEW23" s="25"/>
      <c r="FEX23" s="25"/>
      <c r="FEY23" s="25"/>
      <c r="FEZ23" s="25"/>
      <c r="FFA23" s="25"/>
      <c r="FFB23" s="25"/>
      <c r="FFC23" s="25"/>
      <c r="FFD23" s="25"/>
      <c r="FFE23" s="25"/>
      <c r="FFF23" s="25"/>
      <c r="FFG23" s="25"/>
      <c r="FFH23" s="25"/>
      <c r="FFI23" s="25"/>
      <c r="FFJ23" s="25"/>
      <c r="FFK23" s="25"/>
      <c r="FFL23" s="25"/>
      <c r="FFM23" s="25"/>
      <c r="FFN23" s="25"/>
      <c r="FFO23" s="25"/>
      <c r="FFP23" s="25"/>
      <c r="FFQ23" s="25"/>
      <c r="FFR23" s="25"/>
      <c r="FFS23" s="25"/>
      <c r="FFT23" s="25"/>
      <c r="FFU23" s="25"/>
      <c r="FFV23" s="25"/>
      <c r="FFW23" s="25"/>
      <c r="FFX23" s="25"/>
      <c r="FFY23" s="25"/>
      <c r="FFZ23" s="25"/>
      <c r="FGA23" s="25"/>
      <c r="FGB23" s="25"/>
      <c r="FGC23" s="25"/>
      <c r="FGD23" s="25"/>
      <c r="FGE23" s="25"/>
      <c r="FGF23" s="25"/>
      <c r="FGG23" s="25"/>
      <c r="FGH23" s="25"/>
      <c r="FGI23" s="25"/>
      <c r="FGJ23" s="25"/>
      <c r="FGK23" s="25"/>
      <c r="FGL23" s="25"/>
      <c r="FGM23" s="25"/>
      <c r="FGN23" s="25"/>
      <c r="FGO23" s="25"/>
      <c r="FGP23" s="25"/>
      <c r="FGQ23" s="25"/>
      <c r="FGR23" s="25"/>
      <c r="FGS23" s="25"/>
      <c r="FGT23" s="25"/>
      <c r="FGU23" s="25"/>
      <c r="FGV23" s="25"/>
      <c r="FGW23" s="25"/>
      <c r="FGX23" s="25"/>
      <c r="FGY23" s="25"/>
      <c r="FGZ23" s="25"/>
      <c r="FHA23" s="25"/>
      <c r="FHB23" s="25"/>
      <c r="FHC23" s="25"/>
      <c r="FHD23" s="25"/>
      <c r="FHE23" s="25"/>
      <c r="FHF23" s="25"/>
      <c r="FHG23" s="25"/>
      <c r="FHH23" s="25"/>
      <c r="FHI23" s="25"/>
      <c r="FHJ23" s="25"/>
      <c r="FHK23" s="25"/>
      <c r="FHL23" s="25"/>
      <c r="FHM23" s="25"/>
      <c r="FHN23" s="25"/>
      <c r="FHO23" s="25"/>
      <c r="FHP23" s="25"/>
      <c r="FHQ23" s="25"/>
      <c r="FHR23" s="25"/>
      <c r="FHS23" s="25"/>
      <c r="FHT23" s="25"/>
      <c r="FHU23" s="25"/>
      <c r="FHV23" s="25"/>
      <c r="FHW23" s="25"/>
      <c r="FHX23" s="25"/>
      <c r="FHY23" s="25"/>
      <c r="FHZ23" s="25"/>
      <c r="FIA23" s="25"/>
      <c r="FIB23" s="25"/>
      <c r="FIC23" s="25"/>
      <c r="FID23" s="25"/>
      <c r="FIE23" s="25"/>
      <c r="FIF23" s="25"/>
      <c r="FIG23" s="25"/>
      <c r="FIH23" s="25"/>
      <c r="FII23" s="25"/>
      <c r="FIJ23" s="25"/>
      <c r="FIK23" s="25"/>
      <c r="FIL23" s="25"/>
      <c r="FIM23" s="25"/>
      <c r="FIN23" s="25"/>
      <c r="FIO23" s="25"/>
      <c r="FIP23" s="25"/>
      <c r="FIQ23" s="25"/>
      <c r="FIR23" s="25"/>
      <c r="FIS23" s="25"/>
      <c r="FIT23" s="25"/>
      <c r="FIU23" s="25"/>
      <c r="FIV23" s="25"/>
      <c r="FIW23" s="25"/>
      <c r="FIX23" s="25"/>
      <c r="FIY23" s="25"/>
      <c r="FIZ23" s="25"/>
      <c r="FJA23" s="25"/>
      <c r="FJB23" s="25"/>
      <c r="FJC23" s="25"/>
      <c r="FJD23" s="25"/>
      <c r="FJE23" s="25"/>
      <c r="FJF23" s="25"/>
      <c r="FJG23" s="25"/>
      <c r="FJH23" s="25"/>
      <c r="FJI23" s="25"/>
      <c r="FJJ23" s="25"/>
      <c r="FJK23" s="25"/>
      <c r="FJL23" s="25"/>
      <c r="FJM23" s="25"/>
      <c r="FJN23" s="25"/>
      <c r="FJO23" s="25"/>
      <c r="FJP23" s="25"/>
      <c r="FJQ23" s="25"/>
      <c r="FJR23" s="25"/>
      <c r="FJS23" s="25"/>
      <c r="FJT23" s="25"/>
      <c r="FJU23" s="25"/>
      <c r="FJV23" s="25"/>
      <c r="FJW23" s="25"/>
      <c r="FJX23" s="25"/>
      <c r="FJY23" s="25"/>
      <c r="FJZ23" s="25"/>
      <c r="FKA23" s="25"/>
      <c r="FKB23" s="25"/>
      <c r="FKC23" s="25"/>
      <c r="FKD23" s="25"/>
      <c r="FKE23" s="25"/>
      <c r="FKF23" s="25"/>
      <c r="FKG23" s="25"/>
      <c r="FKH23" s="25"/>
      <c r="FKI23" s="25"/>
      <c r="FKJ23" s="25"/>
      <c r="FKK23" s="25"/>
      <c r="FKL23" s="25"/>
      <c r="FKM23" s="25"/>
      <c r="FKN23" s="25"/>
      <c r="FKO23" s="25"/>
      <c r="FKP23" s="25"/>
      <c r="FKQ23" s="25"/>
      <c r="FKR23" s="25"/>
      <c r="FKS23" s="25"/>
      <c r="FKT23" s="25"/>
      <c r="FKU23" s="25"/>
      <c r="FKV23" s="25"/>
      <c r="FKW23" s="25"/>
      <c r="FKX23" s="25"/>
      <c r="FKY23" s="25"/>
      <c r="FKZ23" s="25"/>
      <c r="FLA23" s="25"/>
      <c r="FLB23" s="25"/>
      <c r="FLC23" s="25"/>
      <c r="FLD23" s="25"/>
      <c r="FLE23" s="25"/>
      <c r="FLF23" s="25"/>
      <c r="FLG23" s="25"/>
      <c r="FLH23" s="25"/>
      <c r="FLI23" s="25"/>
      <c r="FLJ23" s="25"/>
      <c r="FLK23" s="25"/>
      <c r="FLL23" s="25"/>
      <c r="FLM23" s="25"/>
      <c r="FLN23" s="25"/>
      <c r="FLO23" s="25"/>
      <c r="FLP23" s="25"/>
      <c r="FLQ23" s="25"/>
      <c r="FLR23" s="25"/>
      <c r="FLS23" s="25"/>
      <c r="FLT23" s="25"/>
      <c r="FLU23" s="25"/>
      <c r="FLV23" s="25"/>
      <c r="FLW23" s="25"/>
      <c r="FLX23" s="25"/>
      <c r="FLY23" s="25"/>
      <c r="FLZ23" s="25"/>
      <c r="FMA23" s="25"/>
      <c r="FMB23" s="25"/>
      <c r="FMC23" s="25"/>
      <c r="FMD23" s="25"/>
      <c r="FME23" s="25"/>
      <c r="FMF23" s="25"/>
      <c r="FMG23" s="25"/>
      <c r="FMH23" s="25"/>
      <c r="FMI23" s="25"/>
      <c r="FMJ23" s="25"/>
      <c r="FMK23" s="25"/>
      <c r="FML23" s="25"/>
      <c r="FMM23" s="25"/>
      <c r="FMN23" s="25"/>
      <c r="FMO23" s="25"/>
      <c r="FMP23" s="25"/>
      <c r="FMQ23" s="25"/>
      <c r="FMR23" s="25"/>
      <c r="FMS23" s="25"/>
      <c r="FMT23" s="25"/>
      <c r="FMU23" s="25"/>
      <c r="FMV23" s="25"/>
      <c r="FMW23" s="25"/>
      <c r="FMX23" s="25"/>
      <c r="FMY23" s="25"/>
      <c r="FMZ23" s="25"/>
      <c r="FNA23" s="25"/>
      <c r="FNB23" s="25"/>
      <c r="FNC23" s="25"/>
      <c r="FND23" s="25"/>
      <c r="FNE23" s="25"/>
      <c r="FNF23" s="25"/>
      <c r="FNG23" s="25"/>
      <c r="FNH23" s="25"/>
      <c r="FNI23" s="25"/>
      <c r="FNJ23" s="25"/>
      <c r="FNK23" s="25"/>
      <c r="FNL23" s="25"/>
      <c r="FNM23" s="25"/>
      <c r="FNN23" s="25"/>
      <c r="FNO23" s="25"/>
      <c r="FNP23" s="25"/>
      <c r="FNQ23" s="25"/>
      <c r="FNR23" s="25"/>
      <c r="FNS23" s="25"/>
      <c r="FNT23" s="25"/>
      <c r="FNU23" s="25"/>
      <c r="FNV23" s="25"/>
      <c r="FNW23" s="25"/>
      <c r="FNX23" s="25"/>
      <c r="FNY23" s="25"/>
      <c r="FNZ23" s="25"/>
      <c r="FOA23" s="25"/>
      <c r="FOB23" s="25"/>
      <c r="FOC23" s="25"/>
      <c r="FOD23" s="25"/>
      <c r="FOE23" s="25"/>
      <c r="FOF23" s="25"/>
      <c r="FOG23" s="25"/>
      <c r="FOH23" s="25"/>
      <c r="FOI23" s="25"/>
      <c r="FOJ23" s="25"/>
      <c r="FOK23" s="25"/>
      <c r="FOL23" s="25"/>
      <c r="FOM23" s="25"/>
      <c r="FON23" s="25"/>
      <c r="FOO23" s="25"/>
      <c r="FOP23" s="25"/>
      <c r="FOQ23" s="25"/>
      <c r="FOR23" s="25"/>
      <c r="FOS23" s="25"/>
      <c r="FOT23" s="25"/>
      <c r="FOU23" s="25"/>
      <c r="FOV23" s="25"/>
      <c r="FOW23" s="25"/>
      <c r="FOX23" s="25"/>
      <c r="FOY23" s="25"/>
      <c r="FOZ23" s="25"/>
      <c r="FPA23" s="25"/>
      <c r="FPB23" s="25"/>
      <c r="FPC23" s="25"/>
      <c r="FPD23" s="25"/>
      <c r="FPE23" s="25"/>
      <c r="FPF23" s="25"/>
      <c r="FPG23" s="25"/>
      <c r="FPH23" s="25"/>
      <c r="FPI23" s="25"/>
      <c r="FPJ23" s="25"/>
      <c r="FPK23" s="25"/>
      <c r="FPL23" s="25"/>
      <c r="FPM23" s="25"/>
      <c r="FPN23" s="25"/>
      <c r="FPO23" s="25"/>
      <c r="FPP23" s="25"/>
      <c r="FPQ23" s="25"/>
      <c r="FPR23" s="25"/>
      <c r="FPS23" s="25"/>
      <c r="FPT23" s="25"/>
      <c r="FPU23" s="25"/>
      <c r="FPV23" s="25"/>
      <c r="FPW23" s="25"/>
      <c r="FPX23" s="25"/>
      <c r="FPY23" s="25"/>
      <c r="FPZ23" s="25"/>
      <c r="FQA23" s="25"/>
      <c r="FQB23" s="25"/>
      <c r="FQC23" s="25"/>
      <c r="FQD23" s="25"/>
      <c r="FQE23" s="25"/>
      <c r="FQF23" s="25"/>
      <c r="FQG23" s="25"/>
      <c r="FQH23" s="25"/>
      <c r="FQI23" s="25"/>
      <c r="FQJ23" s="25"/>
      <c r="FQK23" s="25"/>
      <c r="FQL23" s="25"/>
      <c r="FQM23" s="25"/>
      <c r="FQN23" s="25"/>
      <c r="FQO23" s="25"/>
      <c r="FQP23" s="25"/>
      <c r="FQQ23" s="25"/>
      <c r="FQR23" s="25"/>
      <c r="FQS23" s="25"/>
      <c r="FQT23" s="25"/>
      <c r="FQU23" s="25"/>
      <c r="FQV23" s="25"/>
      <c r="FQW23" s="25"/>
      <c r="FQX23" s="25"/>
      <c r="FQY23" s="25"/>
      <c r="FQZ23" s="25"/>
      <c r="FRA23" s="25"/>
      <c r="FRB23" s="25"/>
      <c r="FRC23" s="25"/>
      <c r="FRD23" s="25"/>
      <c r="FRE23" s="25"/>
      <c r="FRF23" s="25"/>
      <c r="FRG23" s="25"/>
      <c r="FRH23" s="25"/>
      <c r="FRI23" s="25"/>
      <c r="FRJ23" s="25"/>
      <c r="FRK23" s="25"/>
      <c r="FRL23" s="25"/>
      <c r="FRM23" s="25"/>
      <c r="FRN23" s="25"/>
      <c r="FRO23" s="25"/>
      <c r="FRP23" s="25"/>
      <c r="FRQ23" s="25"/>
      <c r="FRR23" s="25"/>
      <c r="FRS23" s="25"/>
      <c r="FRT23" s="25"/>
      <c r="FRU23" s="25"/>
      <c r="FRV23" s="25"/>
      <c r="FRW23" s="25"/>
      <c r="FRX23" s="25"/>
      <c r="FRY23" s="25"/>
      <c r="FRZ23" s="25"/>
      <c r="FSA23" s="25"/>
      <c r="FSB23" s="25"/>
      <c r="FSC23" s="25"/>
      <c r="FSD23" s="25"/>
      <c r="FSE23" s="25"/>
      <c r="FSF23" s="25"/>
      <c r="FSG23" s="25"/>
      <c r="FSH23" s="25"/>
      <c r="FSI23" s="25"/>
      <c r="FSJ23" s="25"/>
      <c r="FSK23" s="25"/>
      <c r="FSL23" s="25"/>
      <c r="FSM23" s="25"/>
      <c r="FSN23" s="25"/>
      <c r="FSO23" s="25"/>
      <c r="FSP23" s="25"/>
      <c r="FSQ23" s="25"/>
      <c r="FSR23" s="25"/>
      <c r="FSS23" s="25"/>
      <c r="FST23" s="25"/>
      <c r="FSU23" s="25"/>
      <c r="FSV23" s="25"/>
      <c r="FSW23" s="25"/>
      <c r="FSX23" s="25"/>
      <c r="FSY23" s="25"/>
      <c r="FSZ23" s="25"/>
      <c r="FTA23" s="25"/>
      <c r="FTB23" s="25"/>
      <c r="FTC23" s="25"/>
      <c r="FTD23" s="25"/>
      <c r="FTE23" s="25"/>
      <c r="FTF23" s="25"/>
      <c r="FTG23" s="25"/>
      <c r="FTH23" s="25"/>
      <c r="FTI23" s="25"/>
      <c r="FTJ23" s="25"/>
      <c r="FTK23" s="25"/>
      <c r="FTL23" s="25"/>
      <c r="FTM23" s="25"/>
      <c r="FTN23" s="25"/>
      <c r="FTO23" s="25"/>
      <c r="FTP23" s="25"/>
      <c r="FTQ23" s="25"/>
      <c r="FTR23" s="25"/>
      <c r="FTS23" s="25"/>
      <c r="FTT23" s="25"/>
      <c r="FTU23" s="25"/>
      <c r="FTV23" s="25"/>
      <c r="FTW23" s="25"/>
      <c r="FTX23" s="25"/>
      <c r="FTY23" s="25"/>
      <c r="FTZ23" s="25"/>
      <c r="FUA23" s="25"/>
      <c r="FUB23" s="25"/>
      <c r="FUC23" s="25"/>
      <c r="FUD23" s="25"/>
      <c r="FUE23" s="25"/>
      <c r="FUF23" s="25"/>
      <c r="FUG23" s="25"/>
      <c r="FUH23" s="25"/>
      <c r="FUI23" s="25"/>
      <c r="FUJ23" s="25"/>
      <c r="FUK23" s="25"/>
      <c r="FUL23" s="25"/>
      <c r="FUM23" s="25"/>
      <c r="FUN23" s="25"/>
      <c r="FUO23" s="25"/>
      <c r="FUP23" s="25"/>
      <c r="FUQ23" s="25"/>
      <c r="FUR23" s="25"/>
      <c r="FUS23" s="25"/>
      <c r="FUT23" s="25"/>
      <c r="FUU23" s="25"/>
      <c r="FUV23" s="25"/>
      <c r="FUW23" s="25"/>
      <c r="FUX23" s="25"/>
      <c r="FUY23" s="25"/>
      <c r="FUZ23" s="25"/>
      <c r="FVA23" s="25"/>
      <c r="FVB23" s="25"/>
      <c r="FVC23" s="25"/>
      <c r="FVD23" s="25"/>
      <c r="FVE23" s="25"/>
      <c r="FVF23" s="25"/>
      <c r="FVG23" s="25"/>
      <c r="FVH23" s="25"/>
      <c r="FVI23" s="25"/>
      <c r="FVJ23" s="25"/>
      <c r="FVK23" s="25"/>
      <c r="FVL23" s="25"/>
      <c r="FVM23" s="25"/>
      <c r="FVN23" s="25"/>
      <c r="FVO23" s="25"/>
      <c r="FVP23" s="25"/>
      <c r="FVQ23" s="25"/>
      <c r="FVR23" s="25"/>
      <c r="FVS23" s="25"/>
      <c r="FVT23" s="25"/>
      <c r="FVU23" s="25"/>
      <c r="FVV23" s="25"/>
      <c r="FVW23" s="25"/>
      <c r="FVX23" s="25"/>
      <c r="FVY23" s="25"/>
      <c r="FVZ23" s="25"/>
      <c r="FWA23" s="25"/>
      <c r="FWB23" s="25"/>
      <c r="FWC23" s="25"/>
      <c r="FWD23" s="25"/>
      <c r="FWE23" s="25"/>
      <c r="FWF23" s="25"/>
      <c r="FWG23" s="25"/>
      <c r="FWH23" s="25"/>
      <c r="FWI23" s="25"/>
      <c r="FWJ23" s="25"/>
      <c r="FWK23" s="25"/>
      <c r="FWL23" s="25"/>
      <c r="FWM23" s="25"/>
      <c r="FWN23" s="25"/>
      <c r="FWO23" s="25"/>
      <c r="FWP23" s="25"/>
      <c r="FWQ23" s="25"/>
      <c r="FWR23" s="25"/>
      <c r="FWS23" s="25"/>
      <c r="FWT23" s="25"/>
      <c r="FWU23" s="25"/>
      <c r="FWV23" s="25"/>
      <c r="FWW23" s="25"/>
      <c r="FWX23" s="25"/>
      <c r="FWY23" s="25"/>
      <c r="FWZ23" s="25"/>
      <c r="FXA23" s="25"/>
      <c r="FXB23" s="25"/>
      <c r="FXC23" s="25"/>
      <c r="FXD23" s="25"/>
      <c r="FXE23" s="25"/>
      <c r="FXF23" s="25"/>
      <c r="FXG23" s="25"/>
      <c r="FXH23" s="25"/>
      <c r="FXI23" s="25"/>
      <c r="FXJ23" s="25"/>
      <c r="FXK23" s="25"/>
      <c r="FXL23" s="25"/>
      <c r="FXM23" s="25"/>
      <c r="FXN23" s="25"/>
      <c r="FXO23" s="25"/>
      <c r="FXP23" s="25"/>
      <c r="FXQ23" s="25"/>
      <c r="FXR23" s="25"/>
      <c r="FXS23" s="25"/>
      <c r="FXT23" s="25"/>
      <c r="FXU23" s="25"/>
      <c r="FXV23" s="25"/>
      <c r="FXW23" s="25"/>
      <c r="FXX23" s="25"/>
      <c r="FXY23" s="25"/>
      <c r="FXZ23" s="25"/>
      <c r="FYA23" s="25"/>
      <c r="FYB23" s="25"/>
      <c r="FYC23" s="25"/>
      <c r="FYD23" s="25"/>
      <c r="FYE23" s="25"/>
      <c r="FYF23" s="25"/>
      <c r="FYG23" s="25"/>
      <c r="FYH23" s="25"/>
      <c r="FYI23" s="25"/>
      <c r="FYJ23" s="25"/>
      <c r="FYK23" s="25"/>
      <c r="FYL23" s="25"/>
      <c r="FYM23" s="25"/>
      <c r="FYN23" s="25"/>
      <c r="FYO23" s="25"/>
      <c r="FYP23" s="25"/>
      <c r="FYQ23" s="25"/>
      <c r="FYR23" s="25"/>
      <c r="FYS23" s="25"/>
      <c r="FYT23" s="25"/>
      <c r="FYU23" s="25"/>
      <c r="FYV23" s="25"/>
      <c r="FYW23" s="25"/>
      <c r="FYX23" s="25"/>
      <c r="FYY23" s="25"/>
      <c r="FYZ23" s="25"/>
      <c r="FZA23" s="25"/>
      <c r="FZB23" s="25"/>
      <c r="FZC23" s="25"/>
      <c r="FZD23" s="25"/>
      <c r="FZE23" s="25"/>
      <c r="FZF23" s="25"/>
      <c r="FZG23" s="25"/>
      <c r="FZH23" s="25"/>
      <c r="FZI23" s="25"/>
      <c r="FZJ23" s="25"/>
      <c r="FZK23" s="25"/>
      <c r="FZL23" s="25"/>
      <c r="FZM23" s="25"/>
      <c r="FZN23" s="25"/>
      <c r="FZO23" s="25"/>
      <c r="FZP23" s="25"/>
      <c r="FZQ23" s="25"/>
      <c r="FZR23" s="25"/>
      <c r="FZS23" s="25"/>
      <c r="FZT23" s="25"/>
      <c r="FZU23" s="25"/>
      <c r="FZV23" s="25"/>
      <c r="FZW23" s="25"/>
      <c r="FZX23" s="25"/>
      <c r="FZY23" s="25"/>
      <c r="FZZ23" s="25"/>
      <c r="GAA23" s="25"/>
      <c r="GAB23" s="25"/>
      <c r="GAC23" s="25"/>
      <c r="GAD23" s="25"/>
      <c r="GAE23" s="25"/>
      <c r="GAF23" s="25"/>
      <c r="GAG23" s="25"/>
      <c r="GAH23" s="25"/>
      <c r="GAI23" s="25"/>
      <c r="GAJ23" s="25"/>
      <c r="GAK23" s="25"/>
      <c r="GAL23" s="25"/>
      <c r="GAM23" s="25"/>
      <c r="GAN23" s="25"/>
      <c r="GAO23" s="25"/>
      <c r="GAP23" s="25"/>
      <c r="GAQ23" s="25"/>
      <c r="GAR23" s="25"/>
      <c r="GAS23" s="25"/>
      <c r="GAT23" s="25"/>
      <c r="GAU23" s="25"/>
      <c r="GAV23" s="25"/>
      <c r="GAW23" s="25"/>
      <c r="GAX23" s="25"/>
      <c r="GAY23" s="25"/>
      <c r="GAZ23" s="25"/>
      <c r="GBA23" s="25"/>
      <c r="GBB23" s="25"/>
      <c r="GBC23" s="25"/>
      <c r="GBD23" s="25"/>
      <c r="GBE23" s="25"/>
      <c r="GBF23" s="25"/>
      <c r="GBG23" s="25"/>
      <c r="GBH23" s="25"/>
      <c r="GBI23" s="25"/>
      <c r="GBJ23" s="25"/>
      <c r="GBK23" s="25"/>
      <c r="GBL23" s="25"/>
      <c r="GBM23" s="25"/>
      <c r="GBN23" s="25"/>
      <c r="GBO23" s="25"/>
      <c r="GBP23" s="25"/>
      <c r="GBQ23" s="25"/>
      <c r="GBR23" s="25"/>
      <c r="GBS23" s="25"/>
      <c r="GBT23" s="25"/>
      <c r="GBU23" s="25"/>
      <c r="GBV23" s="25"/>
      <c r="GBW23" s="25"/>
      <c r="GBX23" s="25"/>
      <c r="GBY23" s="25"/>
      <c r="GBZ23" s="25"/>
      <c r="GCA23" s="25"/>
      <c r="GCB23" s="25"/>
      <c r="GCC23" s="25"/>
      <c r="GCD23" s="25"/>
      <c r="GCE23" s="25"/>
      <c r="GCF23" s="25"/>
      <c r="GCG23" s="25"/>
      <c r="GCH23" s="25"/>
      <c r="GCI23" s="25"/>
      <c r="GCJ23" s="25"/>
      <c r="GCK23" s="25"/>
      <c r="GCL23" s="25"/>
      <c r="GCM23" s="25"/>
      <c r="GCN23" s="25"/>
      <c r="GCO23" s="25"/>
      <c r="GCP23" s="25"/>
      <c r="GCQ23" s="25"/>
      <c r="GCR23" s="25"/>
      <c r="GCS23" s="25"/>
      <c r="GCT23" s="25"/>
      <c r="GCU23" s="25"/>
      <c r="GCV23" s="25"/>
      <c r="GCW23" s="25"/>
      <c r="GCX23" s="25"/>
      <c r="GCY23" s="25"/>
      <c r="GCZ23" s="25"/>
      <c r="GDA23" s="25"/>
      <c r="GDB23" s="25"/>
      <c r="GDC23" s="25"/>
      <c r="GDD23" s="25"/>
      <c r="GDE23" s="25"/>
      <c r="GDF23" s="25"/>
      <c r="GDG23" s="25"/>
      <c r="GDH23" s="25"/>
      <c r="GDI23" s="25"/>
      <c r="GDJ23" s="25"/>
      <c r="GDK23" s="25"/>
      <c r="GDL23" s="25"/>
      <c r="GDM23" s="25"/>
      <c r="GDN23" s="25"/>
      <c r="GDO23" s="25"/>
      <c r="GDP23" s="25"/>
      <c r="GDQ23" s="25"/>
      <c r="GDR23" s="25"/>
      <c r="GDS23" s="25"/>
      <c r="GDT23" s="25"/>
      <c r="GDU23" s="25"/>
      <c r="GDV23" s="25"/>
      <c r="GDW23" s="25"/>
      <c r="GDX23" s="25"/>
      <c r="GDY23" s="25"/>
      <c r="GDZ23" s="25"/>
      <c r="GEA23" s="25"/>
      <c r="GEB23" s="25"/>
      <c r="GEC23" s="25"/>
      <c r="GED23" s="25"/>
      <c r="GEE23" s="25"/>
      <c r="GEF23" s="25"/>
      <c r="GEG23" s="25"/>
      <c r="GEH23" s="25"/>
      <c r="GEI23" s="25"/>
      <c r="GEJ23" s="25"/>
      <c r="GEK23" s="25"/>
      <c r="GEL23" s="25"/>
      <c r="GEM23" s="25"/>
      <c r="GEN23" s="25"/>
      <c r="GEO23" s="25"/>
      <c r="GEP23" s="25"/>
      <c r="GEQ23" s="25"/>
      <c r="GER23" s="25"/>
      <c r="GES23" s="25"/>
      <c r="GET23" s="25"/>
      <c r="GEU23" s="25"/>
      <c r="GEV23" s="25"/>
      <c r="GEW23" s="25"/>
      <c r="GEX23" s="25"/>
      <c r="GEY23" s="25"/>
      <c r="GEZ23" s="25"/>
      <c r="GFA23" s="25"/>
      <c r="GFB23" s="25"/>
      <c r="GFC23" s="25"/>
      <c r="GFD23" s="25"/>
      <c r="GFE23" s="25"/>
      <c r="GFF23" s="25"/>
      <c r="GFG23" s="25"/>
      <c r="GFH23" s="25"/>
      <c r="GFI23" s="25"/>
      <c r="GFJ23" s="25"/>
      <c r="GFK23" s="25"/>
      <c r="GFL23" s="25"/>
      <c r="GFM23" s="25"/>
      <c r="GFN23" s="25"/>
      <c r="GFO23" s="25"/>
      <c r="GFP23" s="25"/>
      <c r="GFQ23" s="25"/>
      <c r="GFR23" s="25"/>
      <c r="GFS23" s="25"/>
      <c r="GFT23" s="25"/>
      <c r="GFU23" s="25"/>
      <c r="GFV23" s="25"/>
      <c r="GFW23" s="25"/>
      <c r="GFX23" s="25"/>
      <c r="GFY23" s="25"/>
      <c r="GFZ23" s="25"/>
      <c r="GGA23" s="25"/>
      <c r="GGB23" s="25"/>
      <c r="GGC23" s="25"/>
      <c r="GGD23" s="25"/>
      <c r="GGE23" s="25"/>
      <c r="GGF23" s="25"/>
      <c r="GGG23" s="25"/>
      <c r="GGH23" s="25"/>
      <c r="GGI23" s="25"/>
      <c r="GGJ23" s="25"/>
      <c r="GGK23" s="25"/>
      <c r="GGL23" s="25"/>
      <c r="GGM23" s="25"/>
      <c r="GGN23" s="25"/>
      <c r="GGO23" s="25"/>
      <c r="GGP23" s="25"/>
      <c r="GGQ23" s="25"/>
      <c r="GGR23" s="25"/>
      <c r="GGS23" s="25"/>
      <c r="GGT23" s="25"/>
      <c r="GGU23" s="25"/>
      <c r="GGV23" s="25"/>
      <c r="GGW23" s="25"/>
      <c r="GGX23" s="25"/>
      <c r="GGY23" s="25"/>
      <c r="GGZ23" s="25"/>
      <c r="GHA23" s="25"/>
      <c r="GHB23" s="25"/>
      <c r="GHC23" s="25"/>
      <c r="GHD23" s="25"/>
      <c r="GHE23" s="25"/>
      <c r="GHF23" s="25"/>
      <c r="GHG23" s="25"/>
      <c r="GHH23" s="25"/>
      <c r="GHI23" s="25"/>
      <c r="GHJ23" s="25"/>
      <c r="GHK23" s="25"/>
      <c r="GHL23" s="25"/>
      <c r="GHM23" s="25"/>
      <c r="GHN23" s="25"/>
      <c r="GHO23" s="25"/>
      <c r="GHP23" s="25"/>
      <c r="GHQ23" s="25"/>
      <c r="GHR23" s="25"/>
      <c r="GHS23" s="25"/>
      <c r="GHT23" s="25"/>
      <c r="GHU23" s="25"/>
      <c r="GHV23" s="25"/>
      <c r="GHW23" s="25"/>
      <c r="GHX23" s="25"/>
      <c r="GHY23" s="25"/>
      <c r="GHZ23" s="25"/>
      <c r="GIA23" s="25"/>
      <c r="GIB23" s="25"/>
      <c r="GIC23" s="25"/>
      <c r="GID23" s="25"/>
      <c r="GIE23" s="25"/>
      <c r="GIF23" s="25"/>
      <c r="GIG23" s="25"/>
      <c r="GIH23" s="25"/>
      <c r="GII23" s="25"/>
      <c r="GIJ23" s="25"/>
      <c r="GIK23" s="25"/>
      <c r="GIL23" s="25"/>
      <c r="GIM23" s="25"/>
      <c r="GIN23" s="25"/>
      <c r="GIO23" s="25"/>
      <c r="GIP23" s="25"/>
      <c r="GIQ23" s="25"/>
      <c r="GIR23" s="25"/>
      <c r="GIS23" s="25"/>
      <c r="GIT23" s="25"/>
      <c r="GIU23" s="25"/>
      <c r="GIV23" s="25"/>
      <c r="GIW23" s="25"/>
      <c r="GIX23" s="25"/>
      <c r="GIY23" s="25"/>
      <c r="GIZ23" s="25"/>
      <c r="GJA23" s="25"/>
      <c r="GJB23" s="25"/>
      <c r="GJC23" s="25"/>
      <c r="GJD23" s="25"/>
      <c r="GJE23" s="25"/>
      <c r="GJF23" s="25"/>
      <c r="GJG23" s="25"/>
      <c r="GJH23" s="25"/>
      <c r="GJI23" s="25"/>
      <c r="GJJ23" s="25"/>
      <c r="GJK23" s="25"/>
      <c r="GJL23" s="25"/>
      <c r="GJM23" s="25"/>
      <c r="GJN23" s="25"/>
      <c r="GJO23" s="25"/>
      <c r="GJP23" s="25"/>
      <c r="GJQ23" s="25"/>
      <c r="GJR23" s="25"/>
      <c r="GJS23" s="25"/>
      <c r="GJT23" s="25"/>
      <c r="GJU23" s="25"/>
      <c r="GJV23" s="25"/>
      <c r="GJW23" s="25"/>
      <c r="GJX23" s="25"/>
      <c r="GJY23" s="25"/>
      <c r="GJZ23" s="25"/>
      <c r="GKA23" s="25"/>
      <c r="GKB23" s="25"/>
      <c r="GKC23" s="25"/>
      <c r="GKD23" s="25"/>
      <c r="GKE23" s="25"/>
      <c r="GKF23" s="25"/>
      <c r="GKG23" s="25"/>
      <c r="GKH23" s="25"/>
      <c r="GKI23" s="25"/>
      <c r="GKJ23" s="25"/>
      <c r="GKK23" s="25"/>
      <c r="GKL23" s="25"/>
      <c r="GKM23" s="25"/>
      <c r="GKN23" s="25"/>
      <c r="GKO23" s="25"/>
      <c r="GKP23" s="25"/>
      <c r="GKQ23" s="25"/>
      <c r="GKR23" s="25"/>
      <c r="GKS23" s="25"/>
      <c r="GKT23" s="25"/>
      <c r="GKU23" s="25"/>
      <c r="GKV23" s="25"/>
      <c r="GKW23" s="25"/>
      <c r="GKX23" s="25"/>
      <c r="GKY23" s="25"/>
      <c r="GKZ23" s="25"/>
      <c r="GLA23" s="25"/>
      <c r="GLB23" s="25"/>
      <c r="GLC23" s="25"/>
      <c r="GLD23" s="25"/>
      <c r="GLE23" s="25"/>
      <c r="GLF23" s="25"/>
      <c r="GLG23" s="25"/>
      <c r="GLH23" s="25"/>
      <c r="GLI23" s="25"/>
      <c r="GLJ23" s="25"/>
      <c r="GLK23" s="25"/>
      <c r="GLL23" s="25"/>
      <c r="GLM23" s="25"/>
      <c r="GLN23" s="25"/>
      <c r="GLO23" s="25"/>
      <c r="GLP23" s="25"/>
      <c r="GLQ23" s="25"/>
      <c r="GLR23" s="25"/>
      <c r="GLS23" s="25"/>
      <c r="GLT23" s="25"/>
      <c r="GLU23" s="25"/>
      <c r="GLV23" s="25"/>
      <c r="GLW23" s="25"/>
      <c r="GLX23" s="25"/>
      <c r="GLY23" s="25"/>
      <c r="GLZ23" s="25"/>
      <c r="GMA23" s="25"/>
      <c r="GMB23" s="25"/>
      <c r="GMC23" s="25"/>
      <c r="GMD23" s="25"/>
      <c r="GME23" s="25"/>
      <c r="GMF23" s="25"/>
      <c r="GMG23" s="25"/>
      <c r="GMH23" s="25"/>
      <c r="GMI23" s="25"/>
      <c r="GMJ23" s="25"/>
      <c r="GMK23" s="25"/>
      <c r="GML23" s="25"/>
      <c r="GMM23" s="25"/>
      <c r="GMN23" s="25"/>
      <c r="GMO23" s="25"/>
      <c r="GMP23" s="25"/>
      <c r="GMQ23" s="25"/>
      <c r="GMR23" s="25"/>
      <c r="GMS23" s="25"/>
      <c r="GMT23" s="25"/>
      <c r="GMU23" s="25"/>
      <c r="GMV23" s="25"/>
      <c r="GMW23" s="25"/>
      <c r="GMX23" s="25"/>
      <c r="GMY23" s="25"/>
      <c r="GMZ23" s="25"/>
      <c r="GNA23" s="25"/>
      <c r="GNB23" s="25"/>
      <c r="GNC23" s="25"/>
      <c r="GND23" s="25"/>
      <c r="GNE23" s="25"/>
      <c r="GNF23" s="25"/>
      <c r="GNG23" s="25"/>
      <c r="GNH23" s="25"/>
      <c r="GNI23" s="25"/>
      <c r="GNJ23" s="25"/>
      <c r="GNK23" s="25"/>
      <c r="GNL23" s="25"/>
      <c r="GNM23" s="25"/>
      <c r="GNN23" s="25"/>
      <c r="GNO23" s="25"/>
      <c r="GNP23" s="25"/>
      <c r="GNQ23" s="25"/>
      <c r="GNR23" s="25"/>
      <c r="GNS23" s="25"/>
      <c r="GNT23" s="25"/>
      <c r="GNU23" s="25"/>
      <c r="GNV23" s="25"/>
      <c r="GNW23" s="25"/>
      <c r="GNX23" s="25"/>
      <c r="GNY23" s="25"/>
      <c r="GNZ23" s="25"/>
      <c r="GOA23" s="25"/>
      <c r="GOB23" s="25"/>
      <c r="GOC23" s="25"/>
      <c r="GOD23" s="25"/>
      <c r="GOE23" s="25"/>
      <c r="GOF23" s="25"/>
      <c r="GOG23" s="25"/>
      <c r="GOH23" s="25"/>
      <c r="GOI23" s="25"/>
      <c r="GOJ23" s="25"/>
      <c r="GOK23" s="25"/>
      <c r="GOL23" s="25"/>
      <c r="GOM23" s="25"/>
      <c r="GON23" s="25"/>
      <c r="GOO23" s="25"/>
      <c r="GOP23" s="25"/>
      <c r="GOQ23" s="25"/>
      <c r="GOR23" s="25"/>
      <c r="GOS23" s="25"/>
      <c r="GOT23" s="25"/>
      <c r="GOU23" s="25"/>
      <c r="GOV23" s="25"/>
      <c r="GOW23" s="25"/>
      <c r="GOX23" s="25"/>
      <c r="GOY23" s="25"/>
      <c r="GOZ23" s="25"/>
      <c r="GPA23" s="25"/>
      <c r="GPB23" s="25"/>
      <c r="GPC23" s="25"/>
      <c r="GPD23" s="25"/>
      <c r="GPE23" s="25"/>
      <c r="GPF23" s="25"/>
      <c r="GPG23" s="25"/>
      <c r="GPH23" s="25"/>
      <c r="GPI23" s="25"/>
      <c r="GPJ23" s="25"/>
      <c r="GPK23" s="25"/>
      <c r="GPL23" s="25"/>
      <c r="GPM23" s="25"/>
      <c r="GPN23" s="25"/>
      <c r="GPO23" s="25"/>
      <c r="GPP23" s="25"/>
      <c r="GPQ23" s="25"/>
      <c r="GPR23" s="25"/>
      <c r="GPS23" s="25"/>
      <c r="GPT23" s="25"/>
      <c r="GPU23" s="25"/>
      <c r="GPV23" s="25"/>
      <c r="GPW23" s="25"/>
      <c r="GPX23" s="25"/>
      <c r="GPY23" s="25"/>
      <c r="GPZ23" s="25"/>
      <c r="GQA23" s="25"/>
      <c r="GQB23" s="25"/>
      <c r="GQC23" s="25"/>
      <c r="GQD23" s="25"/>
      <c r="GQE23" s="25"/>
      <c r="GQF23" s="25"/>
      <c r="GQG23" s="25"/>
      <c r="GQH23" s="25"/>
      <c r="GQI23" s="25"/>
      <c r="GQJ23" s="25"/>
      <c r="GQK23" s="25"/>
      <c r="GQL23" s="25"/>
      <c r="GQM23" s="25"/>
      <c r="GQN23" s="25"/>
      <c r="GQO23" s="25"/>
      <c r="GQP23" s="25"/>
      <c r="GQQ23" s="25"/>
      <c r="GQR23" s="25"/>
      <c r="GQS23" s="25"/>
      <c r="GQT23" s="25"/>
      <c r="GQU23" s="25"/>
      <c r="GQV23" s="25"/>
      <c r="GQW23" s="25"/>
      <c r="GQX23" s="25"/>
      <c r="GQY23" s="25"/>
      <c r="GQZ23" s="25"/>
      <c r="GRA23" s="25"/>
      <c r="GRB23" s="25"/>
      <c r="GRC23" s="25"/>
      <c r="GRD23" s="25"/>
      <c r="GRE23" s="25"/>
      <c r="GRF23" s="25"/>
      <c r="GRG23" s="25"/>
      <c r="GRH23" s="25"/>
      <c r="GRI23" s="25"/>
      <c r="GRJ23" s="25"/>
      <c r="GRK23" s="25"/>
      <c r="GRL23" s="25"/>
      <c r="GRM23" s="25"/>
      <c r="GRN23" s="25"/>
      <c r="GRO23" s="25"/>
      <c r="GRP23" s="25"/>
      <c r="GRQ23" s="25"/>
      <c r="GRR23" s="25"/>
      <c r="GRS23" s="25"/>
      <c r="GRT23" s="25"/>
      <c r="GRU23" s="25"/>
      <c r="GRV23" s="25"/>
      <c r="GRW23" s="25"/>
      <c r="GRX23" s="25"/>
      <c r="GRY23" s="25"/>
      <c r="GRZ23" s="25"/>
      <c r="GSA23" s="25"/>
      <c r="GSB23" s="25"/>
      <c r="GSC23" s="25"/>
      <c r="GSD23" s="25"/>
      <c r="GSE23" s="25"/>
      <c r="GSF23" s="25"/>
      <c r="GSG23" s="25"/>
      <c r="GSH23" s="25"/>
      <c r="GSI23" s="25"/>
      <c r="GSJ23" s="25"/>
      <c r="GSK23" s="25"/>
      <c r="GSL23" s="25"/>
      <c r="GSM23" s="25"/>
      <c r="GSN23" s="25"/>
      <c r="GSO23" s="25"/>
      <c r="GSP23" s="25"/>
      <c r="GSQ23" s="25"/>
      <c r="GSR23" s="25"/>
      <c r="GSS23" s="25"/>
      <c r="GST23" s="25"/>
      <c r="GSU23" s="25"/>
      <c r="GSV23" s="25"/>
      <c r="GSW23" s="25"/>
      <c r="GSX23" s="25"/>
      <c r="GSY23" s="25"/>
      <c r="GSZ23" s="25"/>
      <c r="GTA23" s="25"/>
      <c r="GTB23" s="25"/>
      <c r="GTC23" s="25"/>
      <c r="GTD23" s="25"/>
      <c r="GTE23" s="25"/>
      <c r="GTF23" s="25"/>
      <c r="GTG23" s="25"/>
      <c r="GTH23" s="25"/>
      <c r="GTI23" s="25"/>
      <c r="GTJ23" s="25"/>
      <c r="GTK23" s="25"/>
      <c r="GTL23" s="25"/>
      <c r="GTM23" s="25"/>
      <c r="GTN23" s="25"/>
      <c r="GTO23" s="25"/>
      <c r="GTP23" s="25"/>
      <c r="GTQ23" s="25"/>
      <c r="GTR23" s="25"/>
      <c r="GTS23" s="25"/>
      <c r="GTT23" s="25"/>
      <c r="GTU23" s="25"/>
      <c r="GTV23" s="25"/>
      <c r="GTW23" s="25"/>
      <c r="GTX23" s="25"/>
      <c r="GTY23" s="25"/>
      <c r="GTZ23" s="25"/>
      <c r="GUA23" s="25"/>
      <c r="GUB23" s="25"/>
      <c r="GUC23" s="25"/>
      <c r="GUD23" s="25"/>
      <c r="GUE23" s="25"/>
      <c r="GUF23" s="25"/>
      <c r="GUG23" s="25"/>
      <c r="GUH23" s="25"/>
      <c r="GUI23" s="25"/>
      <c r="GUJ23" s="25"/>
      <c r="GUK23" s="25"/>
      <c r="GUL23" s="25"/>
      <c r="GUM23" s="25"/>
      <c r="GUN23" s="25"/>
      <c r="GUO23" s="25"/>
      <c r="GUP23" s="25"/>
      <c r="GUQ23" s="25"/>
      <c r="GUR23" s="25"/>
      <c r="GUS23" s="25"/>
      <c r="GUT23" s="25"/>
      <c r="GUU23" s="25"/>
      <c r="GUV23" s="25"/>
      <c r="GUW23" s="25"/>
      <c r="GUX23" s="25"/>
      <c r="GUY23" s="25"/>
      <c r="GUZ23" s="25"/>
      <c r="GVA23" s="25"/>
      <c r="GVB23" s="25"/>
      <c r="GVC23" s="25"/>
      <c r="GVD23" s="25"/>
      <c r="GVE23" s="25"/>
      <c r="GVF23" s="25"/>
      <c r="GVG23" s="25"/>
      <c r="GVH23" s="25"/>
      <c r="GVI23" s="25"/>
      <c r="GVJ23" s="25"/>
      <c r="GVK23" s="25"/>
      <c r="GVL23" s="25"/>
      <c r="GVM23" s="25"/>
      <c r="GVN23" s="25"/>
      <c r="GVO23" s="25"/>
      <c r="GVP23" s="25"/>
      <c r="GVQ23" s="25"/>
      <c r="GVR23" s="25"/>
      <c r="GVS23" s="25"/>
      <c r="GVT23" s="25"/>
      <c r="GVU23" s="25"/>
      <c r="GVV23" s="25"/>
      <c r="GVW23" s="25"/>
      <c r="GVX23" s="25"/>
      <c r="GVY23" s="25"/>
      <c r="GVZ23" s="25"/>
      <c r="GWA23" s="25"/>
      <c r="GWB23" s="25"/>
      <c r="GWC23" s="25"/>
      <c r="GWD23" s="25"/>
      <c r="GWE23" s="25"/>
      <c r="GWF23" s="25"/>
      <c r="GWG23" s="25"/>
      <c r="GWH23" s="25"/>
      <c r="GWI23" s="25"/>
      <c r="GWJ23" s="25"/>
      <c r="GWK23" s="25"/>
      <c r="GWL23" s="25"/>
      <c r="GWM23" s="25"/>
      <c r="GWN23" s="25"/>
      <c r="GWO23" s="25"/>
      <c r="GWP23" s="25"/>
      <c r="GWQ23" s="25"/>
      <c r="GWR23" s="25"/>
      <c r="GWS23" s="25"/>
      <c r="GWT23" s="25"/>
      <c r="GWU23" s="25"/>
      <c r="GWV23" s="25"/>
      <c r="GWW23" s="25"/>
      <c r="GWX23" s="25"/>
      <c r="GWY23" s="25"/>
      <c r="GWZ23" s="25"/>
      <c r="GXA23" s="25"/>
      <c r="GXB23" s="25"/>
      <c r="GXC23" s="25"/>
      <c r="GXD23" s="25"/>
      <c r="GXE23" s="25"/>
      <c r="GXF23" s="25"/>
      <c r="GXG23" s="25"/>
      <c r="GXH23" s="25"/>
      <c r="GXI23" s="25"/>
      <c r="GXJ23" s="25"/>
      <c r="GXK23" s="25"/>
      <c r="GXL23" s="25"/>
      <c r="GXM23" s="25"/>
      <c r="GXN23" s="25"/>
      <c r="GXO23" s="25"/>
      <c r="GXP23" s="25"/>
      <c r="GXQ23" s="25"/>
      <c r="GXR23" s="25"/>
      <c r="GXS23" s="25"/>
      <c r="GXT23" s="25"/>
      <c r="GXU23" s="25"/>
      <c r="GXV23" s="25"/>
      <c r="GXW23" s="25"/>
      <c r="GXX23" s="25"/>
      <c r="GXY23" s="25"/>
      <c r="GXZ23" s="25"/>
      <c r="GYA23" s="25"/>
      <c r="GYB23" s="25"/>
      <c r="GYC23" s="25"/>
      <c r="GYD23" s="25"/>
      <c r="GYE23" s="25"/>
      <c r="GYF23" s="25"/>
      <c r="GYG23" s="25"/>
      <c r="GYH23" s="25"/>
      <c r="GYI23" s="25"/>
      <c r="GYJ23" s="25"/>
      <c r="GYK23" s="25"/>
      <c r="GYL23" s="25"/>
      <c r="GYM23" s="25"/>
      <c r="GYN23" s="25"/>
      <c r="GYO23" s="25"/>
      <c r="GYP23" s="25"/>
      <c r="GYQ23" s="25"/>
      <c r="GYR23" s="25"/>
      <c r="GYS23" s="25"/>
      <c r="GYT23" s="25"/>
      <c r="GYU23" s="25"/>
      <c r="GYV23" s="25"/>
      <c r="GYW23" s="25"/>
      <c r="GYX23" s="25"/>
      <c r="GYY23" s="25"/>
      <c r="GYZ23" s="25"/>
      <c r="GZA23" s="25"/>
      <c r="GZB23" s="25"/>
      <c r="GZC23" s="25"/>
      <c r="GZD23" s="25"/>
      <c r="GZE23" s="25"/>
      <c r="GZF23" s="25"/>
      <c r="GZG23" s="25"/>
      <c r="GZH23" s="25"/>
      <c r="GZI23" s="25"/>
      <c r="GZJ23" s="25"/>
      <c r="GZK23" s="25"/>
      <c r="GZL23" s="25"/>
      <c r="GZM23" s="25"/>
      <c r="GZN23" s="25"/>
      <c r="GZO23" s="25"/>
      <c r="GZP23" s="25"/>
      <c r="GZQ23" s="25"/>
      <c r="GZR23" s="25"/>
      <c r="GZS23" s="25"/>
      <c r="GZT23" s="25"/>
      <c r="GZU23" s="25"/>
      <c r="GZV23" s="25"/>
      <c r="GZW23" s="25"/>
      <c r="GZX23" s="25"/>
      <c r="GZY23" s="25"/>
      <c r="GZZ23" s="25"/>
      <c r="HAA23" s="25"/>
      <c r="HAB23" s="25"/>
      <c r="HAC23" s="25"/>
      <c r="HAD23" s="25"/>
      <c r="HAE23" s="25"/>
      <c r="HAF23" s="25"/>
      <c r="HAG23" s="25"/>
      <c r="HAH23" s="25"/>
      <c r="HAI23" s="25"/>
      <c r="HAJ23" s="25"/>
      <c r="HAK23" s="25"/>
      <c r="HAL23" s="25"/>
      <c r="HAM23" s="25"/>
      <c r="HAN23" s="25"/>
      <c r="HAO23" s="25"/>
      <c r="HAP23" s="25"/>
      <c r="HAQ23" s="25"/>
      <c r="HAR23" s="25"/>
      <c r="HAS23" s="25"/>
      <c r="HAT23" s="25"/>
      <c r="HAU23" s="25"/>
      <c r="HAV23" s="25"/>
      <c r="HAW23" s="25"/>
      <c r="HAX23" s="25"/>
      <c r="HAY23" s="25"/>
      <c r="HAZ23" s="25"/>
      <c r="HBA23" s="25"/>
      <c r="HBB23" s="25"/>
      <c r="HBC23" s="25"/>
      <c r="HBD23" s="25"/>
      <c r="HBE23" s="25"/>
      <c r="HBF23" s="25"/>
      <c r="HBG23" s="25"/>
      <c r="HBH23" s="25"/>
      <c r="HBI23" s="25"/>
      <c r="HBJ23" s="25"/>
      <c r="HBK23" s="25"/>
      <c r="HBL23" s="25"/>
      <c r="HBM23" s="25"/>
      <c r="HBN23" s="25"/>
      <c r="HBO23" s="25"/>
      <c r="HBP23" s="25"/>
      <c r="HBQ23" s="25"/>
      <c r="HBR23" s="25"/>
      <c r="HBS23" s="25"/>
      <c r="HBT23" s="25"/>
      <c r="HBU23" s="25"/>
      <c r="HBV23" s="25"/>
      <c r="HBW23" s="25"/>
      <c r="HBX23" s="25"/>
      <c r="HBY23" s="25"/>
      <c r="HBZ23" s="25"/>
      <c r="HCA23" s="25"/>
      <c r="HCB23" s="25"/>
      <c r="HCC23" s="25"/>
      <c r="HCD23" s="25"/>
      <c r="HCE23" s="25"/>
      <c r="HCF23" s="25"/>
      <c r="HCG23" s="25"/>
      <c r="HCH23" s="25"/>
      <c r="HCI23" s="25"/>
      <c r="HCJ23" s="25"/>
      <c r="HCK23" s="25"/>
      <c r="HCL23" s="25"/>
      <c r="HCM23" s="25"/>
      <c r="HCN23" s="25"/>
      <c r="HCO23" s="25"/>
      <c r="HCP23" s="25"/>
      <c r="HCQ23" s="25"/>
      <c r="HCR23" s="25"/>
      <c r="HCS23" s="25"/>
      <c r="HCT23" s="25"/>
      <c r="HCU23" s="25"/>
      <c r="HCV23" s="25"/>
      <c r="HCW23" s="25"/>
      <c r="HCX23" s="25"/>
      <c r="HCY23" s="25"/>
      <c r="HCZ23" s="25"/>
      <c r="HDA23" s="25"/>
      <c r="HDB23" s="25"/>
      <c r="HDC23" s="25"/>
      <c r="HDD23" s="25"/>
      <c r="HDE23" s="25"/>
      <c r="HDF23" s="25"/>
      <c r="HDG23" s="25"/>
      <c r="HDH23" s="25"/>
      <c r="HDI23" s="25"/>
      <c r="HDJ23" s="25"/>
      <c r="HDK23" s="25"/>
      <c r="HDL23" s="25"/>
      <c r="HDM23" s="25"/>
      <c r="HDN23" s="25"/>
      <c r="HDO23" s="25"/>
      <c r="HDP23" s="25"/>
      <c r="HDQ23" s="25"/>
      <c r="HDR23" s="25"/>
      <c r="HDS23" s="25"/>
      <c r="HDT23" s="25"/>
      <c r="HDU23" s="25"/>
      <c r="HDV23" s="25"/>
      <c r="HDW23" s="25"/>
      <c r="HDX23" s="25"/>
      <c r="HDY23" s="25"/>
      <c r="HDZ23" s="25"/>
      <c r="HEA23" s="25"/>
      <c r="HEB23" s="25"/>
      <c r="HEC23" s="25"/>
      <c r="HED23" s="25"/>
      <c r="HEE23" s="25"/>
      <c r="HEF23" s="25"/>
      <c r="HEG23" s="25"/>
      <c r="HEH23" s="25"/>
      <c r="HEI23" s="25"/>
      <c r="HEJ23" s="25"/>
      <c r="HEK23" s="25"/>
      <c r="HEL23" s="25"/>
      <c r="HEM23" s="25"/>
      <c r="HEN23" s="25"/>
      <c r="HEO23" s="25"/>
      <c r="HEP23" s="25"/>
      <c r="HEQ23" s="25"/>
      <c r="HER23" s="25"/>
      <c r="HES23" s="25"/>
      <c r="HET23" s="25"/>
      <c r="HEU23" s="25"/>
      <c r="HEV23" s="25"/>
      <c r="HEW23" s="25"/>
      <c r="HEX23" s="25"/>
      <c r="HEY23" s="25"/>
      <c r="HEZ23" s="25"/>
      <c r="HFA23" s="25"/>
      <c r="HFB23" s="25"/>
      <c r="HFC23" s="25"/>
      <c r="HFD23" s="25"/>
      <c r="HFE23" s="25"/>
      <c r="HFF23" s="25"/>
      <c r="HFG23" s="25"/>
      <c r="HFH23" s="25"/>
      <c r="HFI23" s="25"/>
      <c r="HFJ23" s="25"/>
      <c r="HFK23" s="25"/>
      <c r="HFL23" s="25"/>
      <c r="HFM23" s="25"/>
      <c r="HFN23" s="25"/>
      <c r="HFO23" s="25"/>
      <c r="HFP23" s="25"/>
      <c r="HFQ23" s="25"/>
      <c r="HFR23" s="25"/>
      <c r="HFS23" s="25"/>
      <c r="HFT23" s="25"/>
      <c r="HFU23" s="25"/>
      <c r="HFV23" s="25"/>
      <c r="HFW23" s="25"/>
      <c r="HFX23" s="25"/>
      <c r="HFY23" s="25"/>
      <c r="HFZ23" s="25"/>
      <c r="HGA23" s="25"/>
      <c r="HGB23" s="25"/>
      <c r="HGC23" s="25"/>
      <c r="HGD23" s="25"/>
      <c r="HGE23" s="25"/>
      <c r="HGF23" s="25"/>
      <c r="HGG23" s="25"/>
      <c r="HGH23" s="25"/>
      <c r="HGI23" s="25"/>
      <c r="HGJ23" s="25"/>
      <c r="HGK23" s="25"/>
      <c r="HGL23" s="25"/>
      <c r="HGM23" s="25"/>
      <c r="HGN23" s="25"/>
      <c r="HGO23" s="25"/>
      <c r="HGP23" s="25"/>
      <c r="HGQ23" s="25"/>
      <c r="HGR23" s="25"/>
      <c r="HGS23" s="25"/>
      <c r="HGT23" s="25"/>
      <c r="HGU23" s="25"/>
      <c r="HGV23" s="25"/>
      <c r="HGW23" s="25"/>
      <c r="HGX23" s="25"/>
      <c r="HGY23" s="25"/>
      <c r="HGZ23" s="25"/>
      <c r="HHA23" s="25"/>
      <c r="HHB23" s="25"/>
      <c r="HHC23" s="25"/>
      <c r="HHD23" s="25"/>
      <c r="HHE23" s="25"/>
      <c r="HHF23" s="25"/>
      <c r="HHG23" s="25"/>
      <c r="HHH23" s="25"/>
      <c r="HHI23" s="25"/>
      <c r="HHJ23" s="25"/>
      <c r="HHK23" s="25"/>
      <c r="HHL23" s="25"/>
      <c r="HHM23" s="25"/>
      <c r="HHN23" s="25"/>
      <c r="HHO23" s="25"/>
      <c r="HHP23" s="25"/>
      <c r="HHQ23" s="25"/>
      <c r="HHR23" s="25"/>
      <c r="HHS23" s="25"/>
      <c r="HHT23" s="25"/>
      <c r="HHU23" s="25"/>
      <c r="HHV23" s="25"/>
      <c r="HHW23" s="25"/>
      <c r="HHX23" s="25"/>
      <c r="HHY23" s="25"/>
      <c r="HHZ23" s="25"/>
      <c r="HIA23" s="25"/>
      <c r="HIB23" s="25"/>
      <c r="HIC23" s="25"/>
      <c r="HID23" s="25"/>
      <c r="HIE23" s="25"/>
      <c r="HIF23" s="25"/>
      <c r="HIG23" s="25"/>
      <c r="HIH23" s="25"/>
      <c r="HII23" s="25"/>
      <c r="HIJ23" s="25"/>
      <c r="HIK23" s="25"/>
      <c r="HIL23" s="25"/>
      <c r="HIM23" s="25"/>
      <c r="HIN23" s="25"/>
      <c r="HIO23" s="25"/>
      <c r="HIP23" s="25"/>
      <c r="HIQ23" s="25"/>
      <c r="HIR23" s="25"/>
      <c r="HIS23" s="25"/>
      <c r="HIT23" s="25"/>
      <c r="HIU23" s="25"/>
      <c r="HIV23" s="25"/>
      <c r="HIW23" s="25"/>
      <c r="HIX23" s="25"/>
      <c r="HIY23" s="25"/>
      <c r="HIZ23" s="25"/>
      <c r="HJA23" s="25"/>
      <c r="HJB23" s="25"/>
      <c r="HJC23" s="25"/>
      <c r="HJD23" s="25"/>
      <c r="HJE23" s="25"/>
      <c r="HJF23" s="25"/>
      <c r="HJG23" s="25"/>
      <c r="HJH23" s="25"/>
      <c r="HJI23" s="25"/>
      <c r="HJJ23" s="25"/>
      <c r="HJK23" s="25"/>
      <c r="HJL23" s="25"/>
      <c r="HJM23" s="25"/>
      <c r="HJN23" s="25"/>
      <c r="HJO23" s="25"/>
      <c r="HJP23" s="25"/>
      <c r="HJQ23" s="25"/>
      <c r="HJR23" s="25"/>
      <c r="HJS23" s="25"/>
      <c r="HJT23" s="25"/>
      <c r="HJU23" s="25"/>
      <c r="HJV23" s="25"/>
      <c r="HJW23" s="25"/>
      <c r="HJX23" s="25"/>
      <c r="HJY23" s="25"/>
      <c r="HJZ23" s="25"/>
      <c r="HKA23" s="25"/>
      <c r="HKB23" s="25"/>
      <c r="HKC23" s="25"/>
      <c r="HKD23" s="25"/>
      <c r="HKE23" s="25"/>
      <c r="HKF23" s="25"/>
      <c r="HKG23" s="25"/>
      <c r="HKH23" s="25"/>
      <c r="HKI23" s="25"/>
      <c r="HKJ23" s="25"/>
      <c r="HKK23" s="25"/>
      <c r="HKL23" s="25"/>
      <c r="HKM23" s="25"/>
      <c r="HKN23" s="25"/>
      <c r="HKO23" s="25"/>
      <c r="HKP23" s="25"/>
      <c r="HKQ23" s="25"/>
      <c r="HKR23" s="25"/>
      <c r="HKS23" s="25"/>
      <c r="HKT23" s="25"/>
      <c r="HKU23" s="25"/>
      <c r="HKV23" s="25"/>
      <c r="HKW23" s="25"/>
      <c r="HKX23" s="25"/>
      <c r="HKY23" s="25"/>
      <c r="HKZ23" s="25"/>
      <c r="HLA23" s="25"/>
      <c r="HLB23" s="25"/>
      <c r="HLC23" s="25"/>
      <c r="HLD23" s="25"/>
      <c r="HLE23" s="25"/>
      <c r="HLF23" s="25"/>
      <c r="HLG23" s="25"/>
      <c r="HLH23" s="25"/>
      <c r="HLI23" s="25"/>
      <c r="HLJ23" s="25"/>
      <c r="HLK23" s="25"/>
      <c r="HLL23" s="25"/>
      <c r="HLM23" s="25"/>
      <c r="HLN23" s="25"/>
      <c r="HLO23" s="25"/>
      <c r="HLP23" s="25"/>
      <c r="HLQ23" s="25"/>
      <c r="HLR23" s="25"/>
      <c r="HLS23" s="25"/>
      <c r="HLT23" s="25"/>
      <c r="HLU23" s="25"/>
      <c r="HLV23" s="25"/>
      <c r="HLW23" s="25"/>
      <c r="HLX23" s="25"/>
      <c r="HLY23" s="25"/>
      <c r="HLZ23" s="25"/>
      <c r="HMA23" s="25"/>
      <c r="HMB23" s="25"/>
      <c r="HMC23" s="25"/>
      <c r="HMD23" s="25"/>
      <c r="HME23" s="25"/>
      <c r="HMF23" s="25"/>
      <c r="HMG23" s="25"/>
      <c r="HMH23" s="25"/>
      <c r="HMI23" s="25"/>
      <c r="HMJ23" s="25"/>
      <c r="HMK23" s="25"/>
      <c r="HML23" s="25"/>
      <c r="HMM23" s="25"/>
      <c r="HMN23" s="25"/>
      <c r="HMO23" s="25"/>
      <c r="HMP23" s="25"/>
      <c r="HMQ23" s="25"/>
      <c r="HMR23" s="25"/>
      <c r="HMS23" s="25"/>
      <c r="HMT23" s="25"/>
      <c r="HMU23" s="25"/>
      <c r="HMV23" s="25"/>
      <c r="HMW23" s="25"/>
      <c r="HMX23" s="25"/>
      <c r="HMY23" s="25"/>
      <c r="HMZ23" s="25"/>
      <c r="HNA23" s="25"/>
      <c r="HNB23" s="25"/>
      <c r="HNC23" s="25"/>
      <c r="HND23" s="25"/>
      <c r="HNE23" s="25"/>
      <c r="HNF23" s="25"/>
      <c r="HNG23" s="25"/>
      <c r="HNH23" s="25"/>
      <c r="HNI23" s="25"/>
      <c r="HNJ23" s="25"/>
      <c r="HNK23" s="25"/>
      <c r="HNL23" s="25"/>
      <c r="HNM23" s="25"/>
      <c r="HNN23" s="25"/>
      <c r="HNO23" s="25"/>
      <c r="HNP23" s="25"/>
      <c r="HNQ23" s="25"/>
      <c r="HNR23" s="25"/>
      <c r="HNS23" s="25"/>
      <c r="HNT23" s="25"/>
      <c r="HNU23" s="25"/>
      <c r="HNV23" s="25"/>
      <c r="HNW23" s="25"/>
      <c r="HNX23" s="25"/>
      <c r="HNY23" s="25"/>
      <c r="HNZ23" s="25"/>
      <c r="HOA23" s="25"/>
      <c r="HOB23" s="25"/>
      <c r="HOC23" s="25"/>
      <c r="HOD23" s="25"/>
      <c r="HOE23" s="25"/>
      <c r="HOF23" s="25"/>
      <c r="HOG23" s="25"/>
      <c r="HOH23" s="25"/>
      <c r="HOI23" s="25"/>
      <c r="HOJ23" s="25"/>
      <c r="HOK23" s="25"/>
      <c r="HOL23" s="25"/>
      <c r="HOM23" s="25"/>
      <c r="HON23" s="25"/>
      <c r="HOO23" s="25"/>
      <c r="HOP23" s="25"/>
      <c r="HOQ23" s="25"/>
      <c r="HOR23" s="25"/>
      <c r="HOS23" s="25"/>
      <c r="HOT23" s="25"/>
      <c r="HOU23" s="25"/>
      <c r="HOV23" s="25"/>
      <c r="HOW23" s="25"/>
      <c r="HOX23" s="25"/>
      <c r="HOY23" s="25"/>
      <c r="HOZ23" s="25"/>
      <c r="HPA23" s="25"/>
      <c r="HPB23" s="25"/>
      <c r="HPC23" s="25"/>
      <c r="HPD23" s="25"/>
      <c r="HPE23" s="25"/>
      <c r="HPF23" s="25"/>
      <c r="HPG23" s="25"/>
      <c r="HPH23" s="25"/>
      <c r="HPI23" s="25"/>
      <c r="HPJ23" s="25"/>
      <c r="HPK23" s="25"/>
      <c r="HPL23" s="25"/>
      <c r="HPM23" s="25"/>
      <c r="HPN23" s="25"/>
      <c r="HPO23" s="25"/>
      <c r="HPP23" s="25"/>
      <c r="HPQ23" s="25"/>
      <c r="HPR23" s="25"/>
      <c r="HPS23" s="25"/>
      <c r="HPT23" s="25"/>
      <c r="HPU23" s="25"/>
      <c r="HPV23" s="25"/>
      <c r="HPW23" s="25"/>
      <c r="HPX23" s="25"/>
      <c r="HPY23" s="25"/>
      <c r="HPZ23" s="25"/>
      <c r="HQA23" s="25"/>
      <c r="HQB23" s="25"/>
      <c r="HQC23" s="25"/>
      <c r="HQD23" s="25"/>
      <c r="HQE23" s="25"/>
      <c r="HQF23" s="25"/>
      <c r="HQG23" s="25"/>
      <c r="HQH23" s="25"/>
      <c r="HQI23" s="25"/>
      <c r="HQJ23" s="25"/>
      <c r="HQK23" s="25"/>
      <c r="HQL23" s="25"/>
      <c r="HQM23" s="25"/>
      <c r="HQN23" s="25"/>
      <c r="HQO23" s="25"/>
      <c r="HQP23" s="25"/>
      <c r="HQQ23" s="25"/>
      <c r="HQR23" s="25"/>
      <c r="HQS23" s="25"/>
      <c r="HQT23" s="25"/>
      <c r="HQU23" s="25"/>
      <c r="HQV23" s="25"/>
      <c r="HQW23" s="25"/>
      <c r="HQX23" s="25"/>
      <c r="HQY23" s="25"/>
      <c r="HQZ23" s="25"/>
      <c r="HRA23" s="25"/>
      <c r="HRB23" s="25"/>
      <c r="HRC23" s="25"/>
      <c r="HRD23" s="25"/>
      <c r="HRE23" s="25"/>
      <c r="HRF23" s="25"/>
      <c r="HRG23" s="25"/>
      <c r="HRH23" s="25"/>
      <c r="HRI23" s="25"/>
      <c r="HRJ23" s="25"/>
      <c r="HRK23" s="25"/>
      <c r="HRL23" s="25"/>
      <c r="HRM23" s="25"/>
      <c r="HRN23" s="25"/>
      <c r="HRO23" s="25"/>
      <c r="HRP23" s="25"/>
      <c r="HRQ23" s="25"/>
      <c r="HRR23" s="25"/>
      <c r="HRS23" s="25"/>
      <c r="HRT23" s="25"/>
      <c r="HRU23" s="25"/>
      <c r="HRV23" s="25"/>
      <c r="HRW23" s="25"/>
      <c r="HRX23" s="25"/>
      <c r="HRY23" s="25"/>
      <c r="HRZ23" s="25"/>
      <c r="HSA23" s="25"/>
      <c r="HSB23" s="25"/>
      <c r="HSC23" s="25"/>
      <c r="HSD23" s="25"/>
      <c r="HSE23" s="25"/>
      <c r="HSF23" s="25"/>
      <c r="HSG23" s="25"/>
      <c r="HSH23" s="25"/>
      <c r="HSI23" s="25"/>
      <c r="HSJ23" s="25"/>
      <c r="HSK23" s="25"/>
      <c r="HSL23" s="25"/>
      <c r="HSM23" s="25"/>
      <c r="HSN23" s="25"/>
      <c r="HSO23" s="25"/>
      <c r="HSP23" s="25"/>
      <c r="HSQ23" s="25"/>
      <c r="HSR23" s="25"/>
      <c r="HSS23" s="25"/>
      <c r="HST23" s="25"/>
      <c r="HSU23" s="25"/>
      <c r="HSV23" s="25"/>
      <c r="HSW23" s="25"/>
      <c r="HSX23" s="25"/>
      <c r="HSY23" s="25"/>
      <c r="HSZ23" s="25"/>
      <c r="HTA23" s="25"/>
      <c r="HTB23" s="25"/>
      <c r="HTC23" s="25"/>
      <c r="HTD23" s="25"/>
      <c r="HTE23" s="25"/>
      <c r="HTF23" s="25"/>
      <c r="HTG23" s="25"/>
      <c r="HTH23" s="25"/>
      <c r="HTI23" s="25"/>
      <c r="HTJ23" s="25"/>
      <c r="HTK23" s="25"/>
      <c r="HTL23" s="25"/>
      <c r="HTM23" s="25"/>
      <c r="HTN23" s="25"/>
      <c r="HTO23" s="25"/>
      <c r="HTP23" s="25"/>
      <c r="HTQ23" s="25"/>
      <c r="HTR23" s="25"/>
      <c r="HTS23" s="25"/>
      <c r="HTT23" s="25"/>
      <c r="HTU23" s="25"/>
      <c r="HTV23" s="25"/>
      <c r="HTW23" s="25"/>
      <c r="HTX23" s="25"/>
      <c r="HTY23" s="25"/>
      <c r="HTZ23" s="25"/>
      <c r="HUA23" s="25"/>
      <c r="HUB23" s="25"/>
      <c r="HUC23" s="25"/>
      <c r="HUD23" s="25"/>
      <c r="HUE23" s="25"/>
      <c r="HUF23" s="25"/>
      <c r="HUG23" s="25"/>
      <c r="HUH23" s="25"/>
      <c r="HUI23" s="25"/>
      <c r="HUJ23" s="25"/>
      <c r="HUK23" s="25"/>
      <c r="HUL23" s="25"/>
      <c r="HUM23" s="25"/>
      <c r="HUN23" s="25"/>
      <c r="HUO23" s="25"/>
      <c r="HUP23" s="25"/>
      <c r="HUQ23" s="25"/>
      <c r="HUR23" s="25"/>
      <c r="HUS23" s="25"/>
      <c r="HUT23" s="25"/>
      <c r="HUU23" s="25"/>
      <c r="HUV23" s="25"/>
      <c r="HUW23" s="25"/>
      <c r="HUX23" s="25"/>
      <c r="HUY23" s="25"/>
      <c r="HUZ23" s="25"/>
      <c r="HVA23" s="25"/>
      <c r="HVB23" s="25"/>
      <c r="HVC23" s="25"/>
      <c r="HVD23" s="25"/>
      <c r="HVE23" s="25"/>
      <c r="HVF23" s="25"/>
      <c r="HVG23" s="25"/>
      <c r="HVH23" s="25"/>
      <c r="HVI23" s="25"/>
      <c r="HVJ23" s="25"/>
      <c r="HVK23" s="25"/>
      <c r="HVL23" s="25"/>
      <c r="HVM23" s="25"/>
      <c r="HVN23" s="25"/>
      <c r="HVO23" s="25"/>
      <c r="HVP23" s="25"/>
      <c r="HVQ23" s="25"/>
      <c r="HVR23" s="25"/>
      <c r="HVS23" s="25"/>
      <c r="HVT23" s="25"/>
      <c r="HVU23" s="25"/>
      <c r="HVV23" s="25"/>
      <c r="HVW23" s="25"/>
      <c r="HVX23" s="25"/>
      <c r="HVY23" s="25"/>
      <c r="HVZ23" s="25"/>
      <c r="HWA23" s="25"/>
      <c r="HWB23" s="25"/>
      <c r="HWC23" s="25"/>
      <c r="HWD23" s="25"/>
      <c r="HWE23" s="25"/>
      <c r="HWF23" s="25"/>
      <c r="HWG23" s="25"/>
      <c r="HWH23" s="25"/>
      <c r="HWI23" s="25"/>
      <c r="HWJ23" s="25"/>
      <c r="HWK23" s="25"/>
      <c r="HWL23" s="25"/>
      <c r="HWM23" s="25"/>
      <c r="HWN23" s="25"/>
      <c r="HWO23" s="25"/>
      <c r="HWP23" s="25"/>
      <c r="HWQ23" s="25"/>
      <c r="HWR23" s="25"/>
      <c r="HWS23" s="25"/>
      <c r="HWT23" s="25"/>
      <c r="HWU23" s="25"/>
      <c r="HWV23" s="25"/>
      <c r="HWW23" s="25"/>
      <c r="HWX23" s="25"/>
      <c r="HWY23" s="25"/>
      <c r="HWZ23" s="25"/>
      <c r="HXA23" s="25"/>
      <c r="HXB23" s="25"/>
      <c r="HXC23" s="25"/>
      <c r="HXD23" s="25"/>
      <c r="HXE23" s="25"/>
      <c r="HXF23" s="25"/>
      <c r="HXG23" s="25"/>
      <c r="HXH23" s="25"/>
      <c r="HXI23" s="25"/>
      <c r="HXJ23" s="25"/>
      <c r="HXK23" s="25"/>
      <c r="HXL23" s="25"/>
      <c r="HXM23" s="25"/>
      <c r="HXN23" s="25"/>
      <c r="HXO23" s="25"/>
      <c r="HXP23" s="25"/>
      <c r="HXQ23" s="25"/>
      <c r="HXR23" s="25"/>
      <c r="HXS23" s="25"/>
      <c r="HXT23" s="25"/>
      <c r="HXU23" s="25"/>
      <c r="HXV23" s="25"/>
      <c r="HXW23" s="25"/>
      <c r="HXX23" s="25"/>
      <c r="HXY23" s="25"/>
      <c r="HXZ23" s="25"/>
      <c r="HYA23" s="25"/>
      <c r="HYB23" s="25"/>
      <c r="HYC23" s="25"/>
      <c r="HYD23" s="25"/>
      <c r="HYE23" s="25"/>
      <c r="HYF23" s="25"/>
      <c r="HYG23" s="25"/>
      <c r="HYH23" s="25"/>
      <c r="HYI23" s="25"/>
      <c r="HYJ23" s="25"/>
      <c r="HYK23" s="25"/>
      <c r="HYL23" s="25"/>
      <c r="HYM23" s="25"/>
      <c r="HYN23" s="25"/>
      <c r="HYO23" s="25"/>
      <c r="HYP23" s="25"/>
      <c r="HYQ23" s="25"/>
      <c r="HYR23" s="25"/>
      <c r="HYS23" s="25"/>
      <c r="HYT23" s="25"/>
      <c r="HYU23" s="25"/>
      <c r="HYV23" s="25"/>
      <c r="HYW23" s="25"/>
      <c r="HYX23" s="25"/>
      <c r="HYY23" s="25"/>
      <c r="HYZ23" s="25"/>
      <c r="HZA23" s="25"/>
      <c r="HZB23" s="25"/>
      <c r="HZC23" s="25"/>
      <c r="HZD23" s="25"/>
      <c r="HZE23" s="25"/>
      <c r="HZF23" s="25"/>
      <c r="HZG23" s="25"/>
      <c r="HZH23" s="25"/>
      <c r="HZI23" s="25"/>
      <c r="HZJ23" s="25"/>
      <c r="HZK23" s="25"/>
      <c r="HZL23" s="25"/>
      <c r="HZM23" s="25"/>
      <c r="HZN23" s="25"/>
      <c r="HZO23" s="25"/>
      <c r="HZP23" s="25"/>
      <c r="HZQ23" s="25"/>
      <c r="HZR23" s="25"/>
      <c r="HZS23" s="25"/>
      <c r="HZT23" s="25"/>
      <c r="HZU23" s="25"/>
      <c r="HZV23" s="25"/>
      <c r="HZW23" s="25"/>
      <c r="HZX23" s="25"/>
      <c r="HZY23" s="25"/>
      <c r="HZZ23" s="25"/>
      <c r="IAA23" s="25"/>
      <c r="IAB23" s="25"/>
      <c r="IAC23" s="25"/>
      <c r="IAD23" s="25"/>
      <c r="IAE23" s="25"/>
      <c r="IAF23" s="25"/>
      <c r="IAG23" s="25"/>
      <c r="IAH23" s="25"/>
      <c r="IAI23" s="25"/>
      <c r="IAJ23" s="25"/>
      <c r="IAK23" s="25"/>
      <c r="IAL23" s="25"/>
      <c r="IAM23" s="25"/>
      <c r="IAN23" s="25"/>
      <c r="IAO23" s="25"/>
      <c r="IAP23" s="25"/>
      <c r="IAQ23" s="25"/>
      <c r="IAR23" s="25"/>
      <c r="IAS23" s="25"/>
      <c r="IAT23" s="25"/>
      <c r="IAU23" s="25"/>
      <c r="IAV23" s="25"/>
      <c r="IAW23" s="25"/>
      <c r="IAX23" s="25"/>
      <c r="IAY23" s="25"/>
      <c r="IAZ23" s="25"/>
      <c r="IBA23" s="25"/>
      <c r="IBB23" s="25"/>
      <c r="IBC23" s="25"/>
      <c r="IBD23" s="25"/>
      <c r="IBE23" s="25"/>
      <c r="IBF23" s="25"/>
      <c r="IBG23" s="25"/>
      <c r="IBH23" s="25"/>
      <c r="IBI23" s="25"/>
      <c r="IBJ23" s="25"/>
      <c r="IBK23" s="25"/>
      <c r="IBL23" s="25"/>
      <c r="IBM23" s="25"/>
      <c r="IBN23" s="25"/>
      <c r="IBO23" s="25"/>
      <c r="IBP23" s="25"/>
      <c r="IBQ23" s="25"/>
      <c r="IBR23" s="25"/>
      <c r="IBS23" s="25"/>
      <c r="IBT23" s="25"/>
      <c r="IBU23" s="25"/>
      <c r="IBV23" s="25"/>
      <c r="IBW23" s="25"/>
      <c r="IBX23" s="25"/>
      <c r="IBY23" s="25"/>
      <c r="IBZ23" s="25"/>
      <c r="ICA23" s="25"/>
      <c r="ICB23" s="25"/>
      <c r="ICC23" s="25"/>
      <c r="ICD23" s="25"/>
      <c r="ICE23" s="25"/>
      <c r="ICF23" s="25"/>
      <c r="ICG23" s="25"/>
      <c r="ICH23" s="25"/>
      <c r="ICI23" s="25"/>
      <c r="ICJ23" s="25"/>
      <c r="ICK23" s="25"/>
      <c r="ICL23" s="25"/>
      <c r="ICM23" s="25"/>
      <c r="ICN23" s="25"/>
      <c r="ICO23" s="25"/>
      <c r="ICP23" s="25"/>
      <c r="ICQ23" s="25"/>
      <c r="ICR23" s="25"/>
      <c r="ICS23" s="25"/>
      <c r="ICT23" s="25"/>
      <c r="ICU23" s="25"/>
      <c r="ICV23" s="25"/>
      <c r="ICW23" s="25"/>
      <c r="ICX23" s="25"/>
      <c r="ICY23" s="25"/>
      <c r="ICZ23" s="25"/>
      <c r="IDA23" s="25"/>
      <c r="IDB23" s="25"/>
      <c r="IDC23" s="25"/>
      <c r="IDD23" s="25"/>
      <c r="IDE23" s="25"/>
      <c r="IDF23" s="25"/>
      <c r="IDG23" s="25"/>
      <c r="IDH23" s="25"/>
      <c r="IDI23" s="25"/>
      <c r="IDJ23" s="25"/>
      <c r="IDK23" s="25"/>
      <c r="IDL23" s="25"/>
      <c r="IDM23" s="25"/>
      <c r="IDN23" s="25"/>
      <c r="IDO23" s="25"/>
      <c r="IDP23" s="25"/>
      <c r="IDQ23" s="25"/>
      <c r="IDR23" s="25"/>
      <c r="IDS23" s="25"/>
      <c r="IDT23" s="25"/>
      <c r="IDU23" s="25"/>
      <c r="IDV23" s="25"/>
      <c r="IDW23" s="25"/>
      <c r="IDX23" s="25"/>
      <c r="IDY23" s="25"/>
      <c r="IDZ23" s="25"/>
      <c r="IEA23" s="25"/>
      <c r="IEB23" s="25"/>
      <c r="IEC23" s="25"/>
      <c r="IED23" s="25"/>
      <c r="IEE23" s="25"/>
      <c r="IEF23" s="25"/>
      <c r="IEG23" s="25"/>
      <c r="IEH23" s="25"/>
      <c r="IEI23" s="25"/>
      <c r="IEJ23" s="25"/>
      <c r="IEK23" s="25"/>
      <c r="IEL23" s="25"/>
      <c r="IEM23" s="25"/>
      <c r="IEN23" s="25"/>
      <c r="IEO23" s="25"/>
      <c r="IEP23" s="25"/>
      <c r="IEQ23" s="25"/>
      <c r="IER23" s="25"/>
      <c r="IES23" s="25"/>
      <c r="IET23" s="25"/>
      <c r="IEU23" s="25"/>
      <c r="IEV23" s="25"/>
      <c r="IEW23" s="25"/>
      <c r="IEX23" s="25"/>
      <c r="IEY23" s="25"/>
      <c r="IEZ23" s="25"/>
      <c r="IFA23" s="25"/>
      <c r="IFB23" s="25"/>
      <c r="IFC23" s="25"/>
      <c r="IFD23" s="25"/>
      <c r="IFE23" s="25"/>
      <c r="IFF23" s="25"/>
      <c r="IFG23" s="25"/>
      <c r="IFH23" s="25"/>
      <c r="IFI23" s="25"/>
      <c r="IFJ23" s="25"/>
      <c r="IFK23" s="25"/>
      <c r="IFL23" s="25"/>
      <c r="IFM23" s="25"/>
      <c r="IFN23" s="25"/>
      <c r="IFO23" s="25"/>
      <c r="IFP23" s="25"/>
      <c r="IFQ23" s="25"/>
      <c r="IFR23" s="25"/>
      <c r="IFS23" s="25"/>
      <c r="IFT23" s="25"/>
      <c r="IFU23" s="25"/>
      <c r="IFV23" s="25"/>
      <c r="IFW23" s="25"/>
      <c r="IFX23" s="25"/>
      <c r="IFY23" s="25"/>
      <c r="IFZ23" s="25"/>
      <c r="IGA23" s="25"/>
      <c r="IGB23" s="25"/>
      <c r="IGC23" s="25"/>
      <c r="IGD23" s="25"/>
      <c r="IGE23" s="25"/>
      <c r="IGF23" s="25"/>
      <c r="IGG23" s="25"/>
      <c r="IGH23" s="25"/>
      <c r="IGI23" s="25"/>
      <c r="IGJ23" s="25"/>
      <c r="IGK23" s="25"/>
      <c r="IGL23" s="25"/>
      <c r="IGM23" s="25"/>
      <c r="IGN23" s="25"/>
      <c r="IGO23" s="25"/>
      <c r="IGP23" s="25"/>
      <c r="IGQ23" s="25"/>
      <c r="IGR23" s="25"/>
      <c r="IGS23" s="25"/>
      <c r="IGT23" s="25"/>
      <c r="IGU23" s="25"/>
      <c r="IGV23" s="25"/>
      <c r="IGW23" s="25"/>
      <c r="IGX23" s="25"/>
      <c r="IGY23" s="25"/>
      <c r="IGZ23" s="25"/>
      <c r="IHA23" s="25"/>
      <c r="IHB23" s="25"/>
      <c r="IHC23" s="25"/>
      <c r="IHD23" s="25"/>
      <c r="IHE23" s="25"/>
      <c r="IHF23" s="25"/>
      <c r="IHG23" s="25"/>
      <c r="IHH23" s="25"/>
      <c r="IHI23" s="25"/>
      <c r="IHJ23" s="25"/>
      <c r="IHK23" s="25"/>
      <c r="IHL23" s="25"/>
      <c r="IHM23" s="25"/>
      <c r="IHN23" s="25"/>
      <c r="IHO23" s="25"/>
      <c r="IHP23" s="25"/>
      <c r="IHQ23" s="25"/>
      <c r="IHR23" s="25"/>
      <c r="IHS23" s="25"/>
      <c r="IHT23" s="25"/>
      <c r="IHU23" s="25"/>
      <c r="IHV23" s="25"/>
      <c r="IHW23" s="25"/>
      <c r="IHX23" s="25"/>
      <c r="IHY23" s="25"/>
      <c r="IHZ23" s="25"/>
      <c r="IIA23" s="25"/>
      <c r="IIB23" s="25"/>
      <c r="IIC23" s="25"/>
      <c r="IID23" s="25"/>
      <c r="IIE23" s="25"/>
      <c r="IIF23" s="25"/>
      <c r="IIG23" s="25"/>
      <c r="IIH23" s="25"/>
      <c r="III23" s="25"/>
      <c r="IIJ23" s="25"/>
      <c r="IIK23" s="25"/>
      <c r="IIL23" s="25"/>
      <c r="IIM23" s="25"/>
      <c r="IIN23" s="25"/>
      <c r="IIO23" s="25"/>
      <c r="IIP23" s="25"/>
      <c r="IIQ23" s="25"/>
      <c r="IIR23" s="25"/>
      <c r="IIS23" s="25"/>
      <c r="IIT23" s="25"/>
      <c r="IIU23" s="25"/>
      <c r="IIV23" s="25"/>
      <c r="IIW23" s="25"/>
      <c r="IIX23" s="25"/>
      <c r="IIY23" s="25"/>
      <c r="IIZ23" s="25"/>
      <c r="IJA23" s="25"/>
      <c r="IJB23" s="25"/>
      <c r="IJC23" s="25"/>
      <c r="IJD23" s="25"/>
      <c r="IJE23" s="25"/>
      <c r="IJF23" s="25"/>
      <c r="IJG23" s="25"/>
      <c r="IJH23" s="25"/>
      <c r="IJI23" s="25"/>
      <c r="IJJ23" s="25"/>
      <c r="IJK23" s="25"/>
      <c r="IJL23" s="25"/>
      <c r="IJM23" s="25"/>
      <c r="IJN23" s="25"/>
      <c r="IJO23" s="25"/>
      <c r="IJP23" s="25"/>
      <c r="IJQ23" s="25"/>
      <c r="IJR23" s="25"/>
      <c r="IJS23" s="25"/>
      <c r="IJT23" s="25"/>
      <c r="IJU23" s="25"/>
      <c r="IJV23" s="25"/>
      <c r="IJW23" s="25"/>
      <c r="IJX23" s="25"/>
      <c r="IJY23" s="25"/>
      <c r="IJZ23" s="25"/>
      <c r="IKA23" s="25"/>
      <c r="IKB23" s="25"/>
      <c r="IKC23" s="25"/>
      <c r="IKD23" s="25"/>
      <c r="IKE23" s="25"/>
      <c r="IKF23" s="25"/>
      <c r="IKG23" s="25"/>
      <c r="IKH23" s="25"/>
      <c r="IKI23" s="25"/>
      <c r="IKJ23" s="25"/>
      <c r="IKK23" s="25"/>
      <c r="IKL23" s="25"/>
      <c r="IKM23" s="25"/>
      <c r="IKN23" s="25"/>
      <c r="IKO23" s="25"/>
      <c r="IKP23" s="25"/>
      <c r="IKQ23" s="25"/>
      <c r="IKR23" s="25"/>
      <c r="IKS23" s="25"/>
      <c r="IKT23" s="25"/>
      <c r="IKU23" s="25"/>
      <c r="IKV23" s="25"/>
      <c r="IKW23" s="25"/>
      <c r="IKX23" s="25"/>
      <c r="IKY23" s="25"/>
      <c r="IKZ23" s="25"/>
      <c r="ILA23" s="25"/>
      <c r="ILB23" s="25"/>
      <c r="ILC23" s="25"/>
      <c r="ILD23" s="25"/>
      <c r="ILE23" s="25"/>
      <c r="ILF23" s="25"/>
      <c r="ILG23" s="25"/>
      <c r="ILH23" s="25"/>
      <c r="ILI23" s="25"/>
      <c r="ILJ23" s="25"/>
      <c r="ILK23" s="25"/>
      <c r="ILL23" s="25"/>
      <c r="ILM23" s="25"/>
      <c r="ILN23" s="25"/>
      <c r="ILO23" s="25"/>
      <c r="ILP23" s="25"/>
      <c r="ILQ23" s="25"/>
      <c r="ILR23" s="25"/>
      <c r="ILS23" s="25"/>
      <c r="ILT23" s="25"/>
      <c r="ILU23" s="25"/>
      <c r="ILV23" s="25"/>
      <c r="ILW23" s="25"/>
      <c r="ILX23" s="25"/>
      <c r="ILY23" s="25"/>
      <c r="ILZ23" s="25"/>
      <c r="IMA23" s="25"/>
      <c r="IMB23" s="25"/>
      <c r="IMC23" s="25"/>
      <c r="IMD23" s="25"/>
      <c r="IME23" s="25"/>
      <c r="IMF23" s="25"/>
      <c r="IMG23" s="25"/>
      <c r="IMH23" s="25"/>
      <c r="IMI23" s="25"/>
      <c r="IMJ23" s="25"/>
      <c r="IMK23" s="25"/>
      <c r="IML23" s="25"/>
      <c r="IMM23" s="25"/>
      <c r="IMN23" s="25"/>
      <c r="IMO23" s="25"/>
      <c r="IMP23" s="25"/>
      <c r="IMQ23" s="25"/>
      <c r="IMR23" s="25"/>
      <c r="IMS23" s="25"/>
      <c r="IMT23" s="25"/>
      <c r="IMU23" s="25"/>
      <c r="IMV23" s="25"/>
      <c r="IMW23" s="25"/>
      <c r="IMX23" s="25"/>
      <c r="IMY23" s="25"/>
      <c r="IMZ23" s="25"/>
      <c r="INA23" s="25"/>
      <c r="INB23" s="25"/>
      <c r="INC23" s="25"/>
      <c r="IND23" s="25"/>
      <c r="INE23" s="25"/>
      <c r="INF23" s="25"/>
      <c r="ING23" s="25"/>
      <c r="INH23" s="25"/>
      <c r="INI23" s="25"/>
      <c r="INJ23" s="25"/>
      <c r="INK23" s="25"/>
      <c r="INL23" s="25"/>
      <c r="INM23" s="25"/>
      <c r="INN23" s="25"/>
      <c r="INO23" s="25"/>
      <c r="INP23" s="25"/>
      <c r="INQ23" s="25"/>
      <c r="INR23" s="25"/>
      <c r="INS23" s="25"/>
      <c r="INT23" s="25"/>
      <c r="INU23" s="25"/>
      <c r="INV23" s="25"/>
      <c r="INW23" s="25"/>
      <c r="INX23" s="25"/>
      <c r="INY23" s="25"/>
      <c r="INZ23" s="25"/>
      <c r="IOA23" s="25"/>
      <c r="IOB23" s="25"/>
      <c r="IOC23" s="25"/>
      <c r="IOD23" s="25"/>
      <c r="IOE23" s="25"/>
      <c r="IOF23" s="25"/>
      <c r="IOG23" s="25"/>
      <c r="IOH23" s="25"/>
      <c r="IOI23" s="25"/>
      <c r="IOJ23" s="25"/>
      <c r="IOK23" s="25"/>
      <c r="IOL23" s="25"/>
      <c r="IOM23" s="25"/>
      <c r="ION23" s="25"/>
      <c r="IOO23" s="25"/>
      <c r="IOP23" s="25"/>
      <c r="IOQ23" s="25"/>
      <c r="IOR23" s="25"/>
      <c r="IOS23" s="25"/>
      <c r="IOT23" s="25"/>
      <c r="IOU23" s="25"/>
      <c r="IOV23" s="25"/>
      <c r="IOW23" s="25"/>
      <c r="IOX23" s="25"/>
      <c r="IOY23" s="25"/>
      <c r="IOZ23" s="25"/>
      <c r="IPA23" s="25"/>
      <c r="IPB23" s="25"/>
      <c r="IPC23" s="25"/>
      <c r="IPD23" s="25"/>
      <c r="IPE23" s="25"/>
      <c r="IPF23" s="25"/>
      <c r="IPG23" s="25"/>
      <c r="IPH23" s="25"/>
      <c r="IPI23" s="25"/>
      <c r="IPJ23" s="25"/>
      <c r="IPK23" s="25"/>
      <c r="IPL23" s="25"/>
      <c r="IPM23" s="25"/>
      <c r="IPN23" s="25"/>
      <c r="IPO23" s="25"/>
      <c r="IPP23" s="25"/>
      <c r="IPQ23" s="25"/>
      <c r="IPR23" s="25"/>
      <c r="IPS23" s="25"/>
      <c r="IPT23" s="25"/>
      <c r="IPU23" s="25"/>
      <c r="IPV23" s="25"/>
      <c r="IPW23" s="25"/>
      <c r="IPX23" s="25"/>
      <c r="IPY23" s="25"/>
      <c r="IPZ23" s="25"/>
      <c r="IQA23" s="25"/>
      <c r="IQB23" s="25"/>
      <c r="IQC23" s="25"/>
      <c r="IQD23" s="25"/>
      <c r="IQE23" s="25"/>
      <c r="IQF23" s="25"/>
      <c r="IQG23" s="25"/>
      <c r="IQH23" s="25"/>
      <c r="IQI23" s="25"/>
      <c r="IQJ23" s="25"/>
      <c r="IQK23" s="25"/>
      <c r="IQL23" s="25"/>
      <c r="IQM23" s="25"/>
      <c r="IQN23" s="25"/>
      <c r="IQO23" s="25"/>
      <c r="IQP23" s="25"/>
      <c r="IQQ23" s="25"/>
      <c r="IQR23" s="25"/>
      <c r="IQS23" s="25"/>
      <c r="IQT23" s="25"/>
      <c r="IQU23" s="25"/>
      <c r="IQV23" s="25"/>
      <c r="IQW23" s="25"/>
      <c r="IQX23" s="25"/>
      <c r="IQY23" s="25"/>
      <c r="IQZ23" s="25"/>
      <c r="IRA23" s="25"/>
      <c r="IRB23" s="25"/>
      <c r="IRC23" s="25"/>
      <c r="IRD23" s="25"/>
      <c r="IRE23" s="25"/>
      <c r="IRF23" s="25"/>
      <c r="IRG23" s="25"/>
      <c r="IRH23" s="25"/>
      <c r="IRI23" s="25"/>
      <c r="IRJ23" s="25"/>
      <c r="IRK23" s="25"/>
      <c r="IRL23" s="25"/>
      <c r="IRM23" s="25"/>
      <c r="IRN23" s="25"/>
      <c r="IRO23" s="25"/>
      <c r="IRP23" s="25"/>
      <c r="IRQ23" s="25"/>
      <c r="IRR23" s="25"/>
      <c r="IRS23" s="25"/>
      <c r="IRT23" s="25"/>
      <c r="IRU23" s="25"/>
      <c r="IRV23" s="25"/>
      <c r="IRW23" s="25"/>
      <c r="IRX23" s="25"/>
      <c r="IRY23" s="25"/>
      <c r="IRZ23" s="25"/>
      <c r="ISA23" s="25"/>
      <c r="ISB23" s="25"/>
      <c r="ISC23" s="25"/>
      <c r="ISD23" s="25"/>
      <c r="ISE23" s="25"/>
      <c r="ISF23" s="25"/>
      <c r="ISG23" s="25"/>
      <c r="ISH23" s="25"/>
      <c r="ISI23" s="25"/>
      <c r="ISJ23" s="25"/>
      <c r="ISK23" s="25"/>
      <c r="ISL23" s="25"/>
      <c r="ISM23" s="25"/>
      <c r="ISN23" s="25"/>
      <c r="ISO23" s="25"/>
      <c r="ISP23" s="25"/>
      <c r="ISQ23" s="25"/>
      <c r="ISR23" s="25"/>
      <c r="ISS23" s="25"/>
      <c r="IST23" s="25"/>
      <c r="ISU23" s="25"/>
      <c r="ISV23" s="25"/>
      <c r="ISW23" s="25"/>
      <c r="ISX23" s="25"/>
      <c r="ISY23" s="25"/>
      <c r="ISZ23" s="25"/>
      <c r="ITA23" s="25"/>
      <c r="ITB23" s="25"/>
      <c r="ITC23" s="25"/>
      <c r="ITD23" s="25"/>
      <c r="ITE23" s="25"/>
      <c r="ITF23" s="25"/>
      <c r="ITG23" s="25"/>
      <c r="ITH23" s="25"/>
      <c r="ITI23" s="25"/>
      <c r="ITJ23" s="25"/>
      <c r="ITK23" s="25"/>
      <c r="ITL23" s="25"/>
      <c r="ITM23" s="25"/>
      <c r="ITN23" s="25"/>
      <c r="ITO23" s="25"/>
      <c r="ITP23" s="25"/>
      <c r="ITQ23" s="25"/>
      <c r="ITR23" s="25"/>
      <c r="ITS23" s="25"/>
      <c r="ITT23" s="25"/>
      <c r="ITU23" s="25"/>
      <c r="ITV23" s="25"/>
      <c r="ITW23" s="25"/>
      <c r="ITX23" s="25"/>
      <c r="ITY23" s="25"/>
      <c r="ITZ23" s="25"/>
      <c r="IUA23" s="25"/>
      <c r="IUB23" s="25"/>
      <c r="IUC23" s="25"/>
      <c r="IUD23" s="25"/>
      <c r="IUE23" s="25"/>
      <c r="IUF23" s="25"/>
      <c r="IUG23" s="25"/>
      <c r="IUH23" s="25"/>
      <c r="IUI23" s="25"/>
      <c r="IUJ23" s="25"/>
      <c r="IUK23" s="25"/>
      <c r="IUL23" s="25"/>
      <c r="IUM23" s="25"/>
      <c r="IUN23" s="25"/>
      <c r="IUO23" s="25"/>
      <c r="IUP23" s="25"/>
      <c r="IUQ23" s="25"/>
      <c r="IUR23" s="25"/>
      <c r="IUS23" s="25"/>
      <c r="IUT23" s="25"/>
      <c r="IUU23" s="25"/>
      <c r="IUV23" s="25"/>
      <c r="IUW23" s="25"/>
      <c r="IUX23" s="25"/>
      <c r="IUY23" s="25"/>
      <c r="IUZ23" s="25"/>
      <c r="IVA23" s="25"/>
      <c r="IVB23" s="25"/>
      <c r="IVC23" s="25"/>
      <c r="IVD23" s="25"/>
      <c r="IVE23" s="25"/>
      <c r="IVF23" s="25"/>
      <c r="IVG23" s="25"/>
      <c r="IVH23" s="25"/>
      <c r="IVI23" s="25"/>
      <c r="IVJ23" s="25"/>
      <c r="IVK23" s="25"/>
      <c r="IVL23" s="25"/>
      <c r="IVM23" s="25"/>
      <c r="IVN23" s="25"/>
      <c r="IVO23" s="25"/>
      <c r="IVP23" s="25"/>
      <c r="IVQ23" s="25"/>
      <c r="IVR23" s="25"/>
      <c r="IVS23" s="25"/>
      <c r="IVT23" s="25"/>
      <c r="IVU23" s="25"/>
      <c r="IVV23" s="25"/>
      <c r="IVW23" s="25"/>
      <c r="IVX23" s="25"/>
      <c r="IVY23" s="25"/>
      <c r="IVZ23" s="25"/>
      <c r="IWA23" s="25"/>
      <c r="IWB23" s="25"/>
      <c r="IWC23" s="25"/>
      <c r="IWD23" s="25"/>
      <c r="IWE23" s="25"/>
      <c r="IWF23" s="25"/>
      <c r="IWG23" s="25"/>
      <c r="IWH23" s="25"/>
      <c r="IWI23" s="25"/>
      <c r="IWJ23" s="25"/>
      <c r="IWK23" s="25"/>
      <c r="IWL23" s="25"/>
      <c r="IWM23" s="25"/>
      <c r="IWN23" s="25"/>
      <c r="IWO23" s="25"/>
      <c r="IWP23" s="25"/>
      <c r="IWQ23" s="25"/>
      <c r="IWR23" s="25"/>
      <c r="IWS23" s="25"/>
      <c r="IWT23" s="25"/>
      <c r="IWU23" s="25"/>
      <c r="IWV23" s="25"/>
      <c r="IWW23" s="25"/>
      <c r="IWX23" s="25"/>
      <c r="IWY23" s="25"/>
      <c r="IWZ23" s="25"/>
      <c r="IXA23" s="25"/>
      <c r="IXB23" s="25"/>
      <c r="IXC23" s="25"/>
      <c r="IXD23" s="25"/>
      <c r="IXE23" s="25"/>
      <c r="IXF23" s="25"/>
      <c r="IXG23" s="25"/>
      <c r="IXH23" s="25"/>
      <c r="IXI23" s="25"/>
      <c r="IXJ23" s="25"/>
      <c r="IXK23" s="25"/>
      <c r="IXL23" s="25"/>
      <c r="IXM23" s="25"/>
      <c r="IXN23" s="25"/>
      <c r="IXO23" s="25"/>
      <c r="IXP23" s="25"/>
      <c r="IXQ23" s="25"/>
      <c r="IXR23" s="25"/>
      <c r="IXS23" s="25"/>
      <c r="IXT23" s="25"/>
      <c r="IXU23" s="25"/>
      <c r="IXV23" s="25"/>
      <c r="IXW23" s="25"/>
      <c r="IXX23" s="25"/>
      <c r="IXY23" s="25"/>
      <c r="IXZ23" s="25"/>
      <c r="IYA23" s="25"/>
      <c r="IYB23" s="25"/>
      <c r="IYC23" s="25"/>
      <c r="IYD23" s="25"/>
      <c r="IYE23" s="25"/>
      <c r="IYF23" s="25"/>
      <c r="IYG23" s="25"/>
      <c r="IYH23" s="25"/>
      <c r="IYI23" s="25"/>
      <c r="IYJ23" s="25"/>
      <c r="IYK23" s="25"/>
      <c r="IYL23" s="25"/>
      <c r="IYM23" s="25"/>
      <c r="IYN23" s="25"/>
      <c r="IYO23" s="25"/>
      <c r="IYP23" s="25"/>
      <c r="IYQ23" s="25"/>
      <c r="IYR23" s="25"/>
      <c r="IYS23" s="25"/>
      <c r="IYT23" s="25"/>
      <c r="IYU23" s="25"/>
      <c r="IYV23" s="25"/>
      <c r="IYW23" s="25"/>
      <c r="IYX23" s="25"/>
      <c r="IYY23" s="25"/>
      <c r="IYZ23" s="25"/>
      <c r="IZA23" s="25"/>
      <c r="IZB23" s="25"/>
      <c r="IZC23" s="25"/>
      <c r="IZD23" s="25"/>
      <c r="IZE23" s="25"/>
      <c r="IZF23" s="25"/>
      <c r="IZG23" s="25"/>
      <c r="IZH23" s="25"/>
      <c r="IZI23" s="25"/>
      <c r="IZJ23" s="25"/>
      <c r="IZK23" s="25"/>
      <c r="IZL23" s="25"/>
      <c r="IZM23" s="25"/>
      <c r="IZN23" s="25"/>
      <c r="IZO23" s="25"/>
      <c r="IZP23" s="25"/>
      <c r="IZQ23" s="25"/>
      <c r="IZR23" s="25"/>
      <c r="IZS23" s="25"/>
      <c r="IZT23" s="25"/>
      <c r="IZU23" s="25"/>
      <c r="IZV23" s="25"/>
      <c r="IZW23" s="25"/>
      <c r="IZX23" s="25"/>
      <c r="IZY23" s="25"/>
      <c r="IZZ23" s="25"/>
      <c r="JAA23" s="25"/>
      <c r="JAB23" s="25"/>
      <c r="JAC23" s="25"/>
      <c r="JAD23" s="25"/>
      <c r="JAE23" s="25"/>
      <c r="JAF23" s="25"/>
      <c r="JAG23" s="25"/>
      <c r="JAH23" s="25"/>
      <c r="JAI23" s="25"/>
      <c r="JAJ23" s="25"/>
      <c r="JAK23" s="25"/>
      <c r="JAL23" s="25"/>
      <c r="JAM23" s="25"/>
      <c r="JAN23" s="25"/>
      <c r="JAO23" s="25"/>
      <c r="JAP23" s="25"/>
      <c r="JAQ23" s="25"/>
      <c r="JAR23" s="25"/>
      <c r="JAS23" s="25"/>
      <c r="JAT23" s="25"/>
      <c r="JAU23" s="25"/>
      <c r="JAV23" s="25"/>
      <c r="JAW23" s="25"/>
      <c r="JAX23" s="25"/>
      <c r="JAY23" s="25"/>
      <c r="JAZ23" s="25"/>
      <c r="JBA23" s="25"/>
      <c r="JBB23" s="25"/>
      <c r="JBC23" s="25"/>
      <c r="JBD23" s="25"/>
      <c r="JBE23" s="25"/>
      <c r="JBF23" s="25"/>
      <c r="JBG23" s="25"/>
      <c r="JBH23" s="25"/>
      <c r="JBI23" s="25"/>
      <c r="JBJ23" s="25"/>
      <c r="JBK23" s="25"/>
      <c r="JBL23" s="25"/>
      <c r="JBM23" s="25"/>
      <c r="JBN23" s="25"/>
      <c r="JBO23" s="25"/>
      <c r="JBP23" s="25"/>
      <c r="JBQ23" s="25"/>
      <c r="JBR23" s="25"/>
      <c r="JBS23" s="25"/>
      <c r="JBT23" s="25"/>
      <c r="JBU23" s="25"/>
      <c r="JBV23" s="25"/>
      <c r="JBW23" s="25"/>
      <c r="JBX23" s="25"/>
      <c r="JBY23" s="25"/>
      <c r="JBZ23" s="25"/>
      <c r="JCA23" s="25"/>
      <c r="JCB23" s="25"/>
      <c r="JCC23" s="25"/>
      <c r="JCD23" s="25"/>
      <c r="JCE23" s="25"/>
      <c r="JCF23" s="25"/>
      <c r="JCG23" s="25"/>
      <c r="JCH23" s="25"/>
      <c r="JCI23" s="25"/>
      <c r="JCJ23" s="25"/>
      <c r="JCK23" s="25"/>
      <c r="JCL23" s="25"/>
      <c r="JCM23" s="25"/>
      <c r="JCN23" s="25"/>
      <c r="JCO23" s="25"/>
      <c r="JCP23" s="25"/>
      <c r="JCQ23" s="25"/>
      <c r="JCR23" s="25"/>
      <c r="JCS23" s="25"/>
      <c r="JCT23" s="25"/>
      <c r="JCU23" s="25"/>
      <c r="JCV23" s="25"/>
      <c r="JCW23" s="25"/>
      <c r="JCX23" s="25"/>
      <c r="JCY23" s="25"/>
      <c r="JCZ23" s="25"/>
      <c r="JDA23" s="25"/>
      <c r="JDB23" s="25"/>
      <c r="JDC23" s="25"/>
      <c r="JDD23" s="25"/>
      <c r="JDE23" s="25"/>
      <c r="JDF23" s="25"/>
      <c r="JDG23" s="25"/>
      <c r="JDH23" s="25"/>
      <c r="JDI23" s="25"/>
      <c r="JDJ23" s="25"/>
      <c r="JDK23" s="25"/>
      <c r="JDL23" s="25"/>
      <c r="JDM23" s="25"/>
      <c r="JDN23" s="25"/>
      <c r="JDO23" s="25"/>
      <c r="JDP23" s="25"/>
      <c r="JDQ23" s="25"/>
      <c r="JDR23" s="25"/>
      <c r="JDS23" s="25"/>
      <c r="JDT23" s="25"/>
      <c r="JDU23" s="25"/>
      <c r="JDV23" s="25"/>
      <c r="JDW23" s="25"/>
      <c r="JDX23" s="25"/>
      <c r="JDY23" s="25"/>
      <c r="JDZ23" s="25"/>
      <c r="JEA23" s="25"/>
      <c r="JEB23" s="25"/>
      <c r="JEC23" s="25"/>
      <c r="JED23" s="25"/>
      <c r="JEE23" s="25"/>
      <c r="JEF23" s="25"/>
      <c r="JEG23" s="25"/>
      <c r="JEH23" s="25"/>
      <c r="JEI23" s="25"/>
      <c r="JEJ23" s="25"/>
      <c r="JEK23" s="25"/>
      <c r="JEL23" s="25"/>
      <c r="JEM23" s="25"/>
      <c r="JEN23" s="25"/>
      <c r="JEO23" s="25"/>
      <c r="JEP23" s="25"/>
      <c r="JEQ23" s="25"/>
      <c r="JER23" s="25"/>
      <c r="JES23" s="25"/>
      <c r="JET23" s="25"/>
      <c r="JEU23" s="25"/>
      <c r="JEV23" s="25"/>
      <c r="JEW23" s="25"/>
      <c r="JEX23" s="25"/>
      <c r="JEY23" s="25"/>
      <c r="JEZ23" s="25"/>
      <c r="JFA23" s="25"/>
      <c r="JFB23" s="25"/>
      <c r="JFC23" s="25"/>
      <c r="JFD23" s="25"/>
      <c r="JFE23" s="25"/>
      <c r="JFF23" s="25"/>
      <c r="JFG23" s="25"/>
      <c r="JFH23" s="25"/>
      <c r="JFI23" s="25"/>
      <c r="JFJ23" s="25"/>
      <c r="JFK23" s="25"/>
      <c r="JFL23" s="25"/>
      <c r="JFM23" s="25"/>
      <c r="JFN23" s="25"/>
      <c r="JFO23" s="25"/>
      <c r="JFP23" s="25"/>
      <c r="JFQ23" s="25"/>
      <c r="JFR23" s="25"/>
      <c r="JFS23" s="25"/>
      <c r="JFT23" s="25"/>
      <c r="JFU23" s="25"/>
      <c r="JFV23" s="25"/>
      <c r="JFW23" s="25"/>
      <c r="JFX23" s="25"/>
      <c r="JFY23" s="25"/>
      <c r="JFZ23" s="25"/>
      <c r="JGA23" s="25"/>
      <c r="JGB23" s="25"/>
      <c r="JGC23" s="25"/>
      <c r="JGD23" s="25"/>
      <c r="JGE23" s="25"/>
      <c r="JGF23" s="25"/>
      <c r="JGG23" s="25"/>
      <c r="JGH23" s="25"/>
      <c r="JGI23" s="25"/>
      <c r="JGJ23" s="25"/>
      <c r="JGK23" s="25"/>
      <c r="JGL23" s="25"/>
      <c r="JGM23" s="25"/>
      <c r="JGN23" s="25"/>
      <c r="JGO23" s="25"/>
      <c r="JGP23" s="25"/>
      <c r="JGQ23" s="25"/>
      <c r="JGR23" s="25"/>
      <c r="JGS23" s="25"/>
      <c r="JGT23" s="25"/>
      <c r="JGU23" s="25"/>
      <c r="JGV23" s="25"/>
      <c r="JGW23" s="25"/>
      <c r="JGX23" s="25"/>
      <c r="JGY23" s="25"/>
      <c r="JGZ23" s="25"/>
      <c r="JHA23" s="25"/>
      <c r="JHB23" s="25"/>
      <c r="JHC23" s="25"/>
      <c r="JHD23" s="25"/>
      <c r="JHE23" s="25"/>
      <c r="JHF23" s="25"/>
      <c r="JHG23" s="25"/>
      <c r="JHH23" s="25"/>
      <c r="JHI23" s="25"/>
      <c r="JHJ23" s="25"/>
      <c r="JHK23" s="25"/>
      <c r="JHL23" s="25"/>
      <c r="JHM23" s="25"/>
      <c r="JHN23" s="25"/>
      <c r="JHO23" s="25"/>
      <c r="JHP23" s="25"/>
      <c r="JHQ23" s="25"/>
      <c r="JHR23" s="25"/>
      <c r="JHS23" s="25"/>
      <c r="JHT23" s="25"/>
      <c r="JHU23" s="25"/>
      <c r="JHV23" s="25"/>
      <c r="JHW23" s="25"/>
      <c r="JHX23" s="25"/>
      <c r="JHY23" s="25"/>
      <c r="JHZ23" s="25"/>
      <c r="JIA23" s="25"/>
      <c r="JIB23" s="25"/>
      <c r="JIC23" s="25"/>
      <c r="JID23" s="25"/>
      <c r="JIE23" s="25"/>
      <c r="JIF23" s="25"/>
      <c r="JIG23" s="25"/>
      <c r="JIH23" s="25"/>
      <c r="JII23" s="25"/>
      <c r="JIJ23" s="25"/>
      <c r="JIK23" s="25"/>
      <c r="JIL23" s="25"/>
      <c r="JIM23" s="25"/>
      <c r="JIN23" s="25"/>
      <c r="JIO23" s="25"/>
      <c r="JIP23" s="25"/>
      <c r="JIQ23" s="25"/>
      <c r="JIR23" s="25"/>
      <c r="JIS23" s="25"/>
      <c r="JIT23" s="25"/>
      <c r="JIU23" s="25"/>
      <c r="JIV23" s="25"/>
      <c r="JIW23" s="25"/>
      <c r="JIX23" s="25"/>
      <c r="JIY23" s="25"/>
      <c r="JIZ23" s="25"/>
      <c r="JJA23" s="25"/>
      <c r="JJB23" s="25"/>
      <c r="JJC23" s="25"/>
      <c r="JJD23" s="25"/>
      <c r="JJE23" s="25"/>
      <c r="JJF23" s="25"/>
      <c r="JJG23" s="25"/>
      <c r="JJH23" s="25"/>
      <c r="JJI23" s="25"/>
      <c r="JJJ23" s="25"/>
      <c r="JJK23" s="25"/>
      <c r="JJL23" s="25"/>
      <c r="JJM23" s="25"/>
      <c r="JJN23" s="25"/>
      <c r="JJO23" s="25"/>
      <c r="JJP23" s="25"/>
      <c r="JJQ23" s="25"/>
      <c r="JJR23" s="25"/>
      <c r="JJS23" s="25"/>
      <c r="JJT23" s="25"/>
      <c r="JJU23" s="25"/>
      <c r="JJV23" s="25"/>
      <c r="JJW23" s="25"/>
      <c r="JJX23" s="25"/>
      <c r="JJY23" s="25"/>
      <c r="JJZ23" s="25"/>
      <c r="JKA23" s="25"/>
      <c r="JKB23" s="25"/>
      <c r="JKC23" s="25"/>
      <c r="JKD23" s="25"/>
      <c r="JKE23" s="25"/>
      <c r="JKF23" s="25"/>
      <c r="JKG23" s="25"/>
      <c r="JKH23" s="25"/>
      <c r="JKI23" s="25"/>
      <c r="JKJ23" s="25"/>
      <c r="JKK23" s="25"/>
      <c r="JKL23" s="25"/>
      <c r="JKM23" s="25"/>
      <c r="JKN23" s="25"/>
      <c r="JKO23" s="25"/>
      <c r="JKP23" s="25"/>
      <c r="JKQ23" s="25"/>
      <c r="JKR23" s="25"/>
      <c r="JKS23" s="25"/>
      <c r="JKT23" s="25"/>
      <c r="JKU23" s="25"/>
      <c r="JKV23" s="25"/>
      <c r="JKW23" s="25"/>
      <c r="JKX23" s="25"/>
      <c r="JKY23" s="25"/>
      <c r="JKZ23" s="25"/>
      <c r="JLA23" s="25"/>
      <c r="JLB23" s="25"/>
      <c r="JLC23" s="25"/>
      <c r="JLD23" s="25"/>
      <c r="JLE23" s="25"/>
      <c r="JLF23" s="25"/>
      <c r="JLG23" s="25"/>
      <c r="JLH23" s="25"/>
      <c r="JLI23" s="25"/>
      <c r="JLJ23" s="25"/>
      <c r="JLK23" s="25"/>
      <c r="JLL23" s="25"/>
      <c r="JLM23" s="25"/>
      <c r="JLN23" s="25"/>
      <c r="JLO23" s="25"/>
      <c r="JLP23" s="25"/>
      <c r="JLQ23" s="25"/>
      <c r="JLR23" s="25"/>
      <c r="JLS23" s="25"/>
      <c r="JLT23" s="25"/>
      <c r="JLU23" s="25"/>
      <c r="JLV23" s="25"/>
      <c r="JLW23" s="25"/>
      <c r="JLX23" s="25"/>
      <c r="JLY23" s="25"/>
      <c r="JLZ23" s="25"/>
      <c r="JMA23" s="25"/>
      <c r="JMB23" s="25"/>
      <c r="JMC23" s="25"/>
      <c r="JMD23" s="25"/>
      <c r="JME23" s="25"/>
      <c r="JMF23" s="25"/>
      <c r="JMG23" s="25"/>
      <c r="JMH23" s="25"/>
      <c r="JMI23" s="25"/>
      <c r="JMJ23" s="25"/>
      <c r="JMK23" s="25"/>
      <c r="JML23" s="25"/>
      <c r="JMM23" s="25"/>
      <c r="JMN23" s="25"/>
      <c r="JMO23" s="25"/>
      <c r="JMP23" s="25"/>
      <c r="JMQ23" s="25"/>
      <c r="JMR23" s="25"/>
      <c r="JMS23" s="25"/>
      <c r="JMT23" s="25"/>
      <c r="JMU23" s="25"/>
      <c r="JMV23" s="25"/>
      <c r="JMW23" s="25"/>
      <c r="JMX23" s="25"/>
      <c r="JMY23" s="25"/>
      <c r="JMZ23" s="25"/>
      <c r="JNA23" s="25"/>
      <c r="JNB23" s="25"/>
      <c r="JNC23" s="25"/>
      <c r="JND23" s="25"/>
      <c r="JNE23" s="25"/>
      <c r="JNF23" s="25"/>
      <c r="JNG23" s="25"/>
      <c r="JNH23" s="25"/>
      <c r="JNI23" s="25"/>
      <c r="JNJ23" s="25"/>
      <c r="JNK23" s="25"/>
      <c r="JNL23" s="25"/>
      <c r="JNM23" s="25"/>
      <c r="JNN23" s="25"/>
      <c r="JNO23" s="25"/>
      <c r="JNP23" s="25"/>
      <c r="JNQ23" s="25"/>
      <c r="JNR23" s="25"/>
      <c r="JNS23" s="25"/>
      <c r="JNT23" s="25"/>
      <c r="JNU23" s="25"/>
      <c r="JNV23" s="25"/>
      <c r="JNW23" s="25"/>
      <c r="JNX23" s="25"/>
      <c r="JNY23" s="25"/>
      <c r="JNZ23" s="25"/>
      <c r="JOA23" s="25"/>
      <c r="JOB23" s="25"/>
      <c r="JOC23" s="25"/>
      <c r="JOD23" s="25"/>
      <c r="JOE23" s="25"/>
      <c r="JOF23" s="25"/>
      <c r="JOG23" s="25"/>
      <c r="JOH23" s="25"/>
      <c r="JOI23" s="25"/>
      <c r="JOJ23" s="25"/>
      <c r="JOK23" s="25"/>
      <c r="JOL23" s="25"/>
      <c r="JOM23" s="25"/>
      <c r="JON23" s="25"/>
      <c r="JOO23" s="25"/>
      <c r="JOP23" s="25"/>
      <c r="JOQ23" s="25"/>
      <c r="JOR23" s="25"/>
      <c r="JOS23" s="25"/>
      <c r="JOT23" s="25"/>
      <c r="JOU23" s="25"/>
      <c r="JOV23" s="25"/>
      <c r="JOW23" s="25"/>
      <c r="JOX23" s="25"/>
      <c r="JOY23" s="25"/>
      <c r="JOZ23" s="25"/>
      <c r="JPA23" s="25"/>
      <c r="JPB23" s="25"/>
      <c r="JPC23" s="25"/>
      <c r="JPD23" s="25"/>
      <c r="JPE23" s="25"/>
      <c r="JPF23" s="25"/>
      <c r="JPG23" s="25"/>
      <c r="JPH23" s="25"/>
      <c r="JPI23" s="25"/>
      <c r="JPJ23" s="25"/>
      <c r="JPK23" s="25"/>
      <c r="JPL23" s="25"/>
      <c r="JPM23" s="25"/>
      <c r="JPN23" s="25"/>
      <c r="JPO23" s="25"/>
      <c r="JPP23" s="25"/>
      <c r="JPQ23" s="25"/>
      <c r="JPR23" s="25"/>
      <c r="JPS23" s="25"/>
      <c r="JPT23" s="25"/>
      <c r="JPU23" s="25"/>
      <c r="JPV23" s="25"/>
      <c r="JPW23" s="25"/>
      <c r="JPX23" s="25"/>
      <c r="JPY23" s="25"/>
      <c r="JPZ23" s="25"/>
      <c r="JQA23" s="25"/>
      <c r="JQB23" s="25"/>
      <c r="JQC23" s="25"/>
      <c r="JQD23" s="25"/>
      <c r="JQE23" s="25"/>
      <c r="JQF23" s="25"/>
      <c r="JQG23" s="25"/>
      <c r="JQH23" s="25"/>
      <c r="JQI23" s="25"/>
      <c r="JQJ23" s="25"/>
      <c r="JQK23" s="25"/>
      <c r="JQL23" s="25"/>
      <c r="JQM23" s="25"/>
      <c r="JQN23" s="25"/>
      <c r="JQO23" s="25"/>
      <c r="JQP23" s="25"/>
      <c r="JQQ23" s="25"/>
      <c r="JQR23" s="25"/>
      <c r="JQS23" s="25"/>
      <c r="JQT23" s="25"/>
      <c r="JQU23" s="25"/>
      <c r="JQV23" s="25"/>
      <c r="JQW23" s="25"/>
      <c r="JQX23" s="25"/>
      <c r="JQY23" s="25"/>
      <c r="JQZ23" s="25"/>
      <c r="JRA23" s="25"/>
      <c r="JRB23" s="25"/>
      <c r="JRC23" s="25"/>
      <c r="JRD23" s="25"/>
      <c r="JRE23" s="25"/>
      <c r="JRF23" s="25"/>
      <c r="JRG23" s="25"/>
      <c r="JRH23" s="25"/>
      <c r="JRI23" s="25"/>
      <c r="JRJ23" s="25"/>
      <c r="JRK23" s="25"/>
      <c r="JRL23" s="25"/>
      <c r="JRM23" s="25"/>
      <c r="JRN23" s="25"/>
      <c r="JRO23" s="25"/>
      <c r="JRP23" s="25"/>
      <c r="JRQ23" s="25"/>
      <c r="JRR23" s="25"/>
      <c r="JRS23" s="25"/>
      <c r="JRT23" s="25"/>
      <c r="JRU23" s="25"/>
      <c r="JRV23" s="25"/>
      <c r="JRW23" s="25"/>
      <c r="JRX23" s="25"/>
      <c r="JRY23" s="25"/>
      <c r="JRZ23" s="25"/>
      <c r="JSA23" s="25"/>
      <c r="JSB23" s="25"/>
      <c r="JSC23" s="25"/>
      <c r="JSD23" s="25"/>
      <c r="JSE23" s="25"/>
      <c r="JSF23" s="25"/>
      <c r="JSG23" s="25"/>
      <c r="JSH23" s="25"/>
      <c r="JSI23" s="25"/>
      <c r="JSJ23" s="25"/>
      <c r="JSK23" s="25"/>
      <c r="JSL23" s="25"/>
      <c r="JSM23" s="25"/>
      <c r="JSN23" s="25"/>
      <c r="JSO23" s="25"/>
      <c r="JSP23" s="25"/>
      <c r="JSQ23" s="25"/>
      <c r="JSR23" s="25"/>
      <c r="JSS23" s="25"/>
      <c r="JST23" s="25"/>
      <c r="JSU23" s="25"/>
      <c r="JSV23" s="25"/>
      <c r="JSW23" s="25"/>
      <c r="JSX23" s="25"/>
      <c r="JSY23" s="25"/>
      <c r="JSZ23" s="25"/>
      <c r="JTA23" s="25"/>
      <c r="JTB23" s="25"/>
      <c r="JTC23" s="25"/>
      <c r="JTD23" s="25"/>
      <c r="JTE23" s="25"/>
      <c r="JTF23" s="25"/>
      <c r="JTG23" s="25"/>
      <c r="JTH23" s="25"/>
      <c r="JTI23" s="25"/>
      <c r="JTJ23" s="25"/>
      <c r="JTK23" s="25"/>
      <c r="JTL23" s="25"/>
      <c r="JTM23" s="25"/>
      <c r="JTN23" s="25"/>
      <c r="JTO23" s="25"/>
      <c r="JTP23" s="25"/>
      <c r="JTQ23" s="25"/>
      <c r="JTR23" s="25"/>
      <c r="JTS23" s="25"/>
      <c r="JTT23" s="25"/>
      <c r="JTU23" s="25"/>
      <c r="JTV23" s="25"/>
      <c r="JTW23" s="25"/>
      <c r="JTX23" s="25"/>
      <c r="JTY23" s="25"/>
      <c r="JTZ23" s="25"/>
      <c r="JUA23" s="25"/>
      <c r="JUB23" s="25"/>
      <c r="JUC23" s="25"/>
      <c r="JUD23" s="25"/>
      <c r="JUE23" s="25"/>
      <c r="JUF23" s="25"/>
      <c r="JUG23" s="25"/>
      <c r="JUH23" s="25"/>
      <c r="JUI23" s="25"/>
      <c r="JUJ23" s="25"/>
      <c r="JUK23" s="25"/>
      <c r="JUL23" s="25"/>
      <c r="JUM23" s="25"/>
      <c r="JUN23" s="25"/>
      <c r="JUO23" s="25"/>
      <c r="JUP23" s="25"/>
      <c r="JUQ23" s="25"/>
      <c r="JUR23" s="25"/>
      <c r="JUS23" s="25"/>
      <c r="JUT23" s="25"/>
      <c r="JUU23" s="25"/>
      <c r="JUV23" s="25"/>
      <c r="JUW23" s="25"/>
      <c r="JUX23" s="25"/>
      <c r="JUY23" s="25"/>
      <c r="JUZ23" s="25"/>
      <c r="JVA23" s="25"/>
      <c r="JVB23" s="25"/>
      <c r="JVC23" s="25"/>
      <c r="JVD23" s="25"/>
      <c r="JVE23" s="25"/>
      <c r="JVF23" s="25"/>
      <c r="JVG23" s="25"/>
      <c r="JVH23" s="25"/>
      <c r="JVI23" s="25"/>
      <c r="JVJ23" s="25"/>
      <c r="JVK23" s="25"/>
      <c r="JVL23" s="25"/>
      <c r="JVM23" s="25"/>
      <c r="JVN23" s="25"/>
      <c r="JVO23" s="25"/>
      <c r="JVP23" s="25"/>
      <c r="JVQ23" s="25"/>
      <c r="JVR23" s="25"/>
      <c r="JVS23" s="25"/>
      <c r="JVT23" s="25"/>
      <c r="JVU23" s="25"/>
      <c r="JVV23" s="25"/>
      <c r="JVW23" s="25"/>
      <c r="JVX23" s="25"/>
      <c r="JVY23" s="25"/>
      <c r="JVZ23" s="25"/>
      <c r="JWA23" s="25"/>
      <c r="JWB23" s="25"/>
      <c r="JWC23" s="25"/>
      <c r="JWD23" s="25"/>
      <c r="JWE23" s="25"/>
      <c r="JWF23" s="25"/>
      <c r="JWG23" s="25"/>
      <c r="JWH23" s="25"/>
      <c r="JWI23" s="25"/>
      <c r="JWJ23" s="25"/>
      <c r="JWK23" s="25"/>
      <c r="JWL23" s="25"/>
      <c r="JWM23" s="25"/>
      <c r="JWN23" s="25"/>
      <c r="JWO23" s="25"/>
      <c r="JWP23" s="25"/>
      <c r="JWQ23" s="25"/>
      <c r="JWR23" s="25"/>
      <c r="JWS23" s="25"/>
      <c r="JWT23" s="25"/>
      <c r="JWU23" s="25"/>
      <c r="JWV23" s="25"/>
      <c r="JWW23" s="25"/>
      <c r="JWX23" s="25"/>
      <c r="JWY23" s="25"/>
      <c r="JWZ23" s="25"/>
      <c r="JXA23" s="25"/>
      <c r="JXB23" s="25"/>
      <c r="JXC23" s="25"/>
      <c r="JXD23" s="25"/>
      <c r="JXE23" s="25"/>
      <c r="JXF23" s="25"/>
      <c r="JXG23" s="25"/>
      <c r="JXH23" s="25"/>
      <c r="JXI23" s="25"/>
      <c r="JXJ23" s="25"/>
      <c r="JXK23" s="25"/>
      <c r="JXL23" s="25"/>
      <c r="JXM23" s="25"/>
      <c r="JXN23" s="25"/>
      <c r="JXO23" s="25"/>
      <c r="JXP23" s="25"/>
      <c r="JXQ23" s="25"/>
      <c r="JXR23" s="25"/>
      <c r="JXS23" s="25"/>
      <c r="JXT23" s="25"/>
      <c r="JXU23" s="25"/>
      <c r="JXV23" s="25"/>
      <c r="JXW23" s="25"/>
      <c r="JXX23" s="25"/>
      <c r="JXY23" s="25"/>
      <c r="JXZ23" s="25"/>
      <c r="JYA23" s="25"/>
      <c r="JYB23" s="25"/>
      <c r="JYC23" s="25"/>
      <c r="JYD23" s="25"/>
      <c r="JYE23" s="25"/>
      <c r="JYF23" s="25"/>
      <c r="JYG23" s="25"/>
      <c r="JYH23" s="25"/>
      <c r="JYI23" s="25"/>
      <c r="JYJ23" s="25"/>
      <c r="JYK23" s="25"/>
      <c r="JYL23" s="25"/>
      <c r="JYM23" s="25"/>
      <c r="JYN23" s="25"/>
      <c r="JYO23" s="25"/>
      <c r="JYP23" s="25"/>
      <c r="JYQ23" s="25"/>
      <c r="JYR23" s="25"/>
      <c r="JYS23" s="25"/>
      <c r="JYT23" s="25"/>
      <c r="JYU23" s="25"/>
      <c r="JYV23" s="25"/>
      <c r="JYW23" s="25"/>
      <c r="JYX23" s="25"/>
      <c r="JYY23" s="25"/>
      <c r="JYZ23" s="25"/>
      <c r="JZA23" s="25"/>
      <c r="JZB23" s="25"/>
      <c r="JZC23" s="25"/>
      <c r="JZD23" s="25"/>
      <c r="JZE23" s="25"/>
      <c r="JZF23" s="25"/>
      <c r="JZG23" s="25"/>
      <c r="JZH23" s="25"/>
      <c r="JZI23" s="25"/>
      <c r="JZJ23" s="25"/>
      <c r="JZK23" s="25"/>
      <c r="JZL23" s="25"/>
      <c r="JZM23" s="25"/>
      <c r="JZN23" s="25"/>
      <c r="JZO23" s="25"/>
      <c r="JZP23" s="25"/>
      <c r="JZQ23" s="25"/>
      <c r="JZR23" s="25"/>
      <c r="JZS23" s="25"/>
      <c r="JZT23" s="25"/>
      <c r="JZU23" s="25"/>
      <c r="JZV23" s="25"/>
      <c r="JZW23" s="25"/>
      <c r="JZX23" s="25"/>
      <c r="JZY23" s="25"/>
      <c r="JZZ23" s="25"/>
      <c r="KAA23" s="25"/>
      <c r="KAB23" s="25"/>
      <c r="KAC23" s="25"/>
      <c r="KAD23" s="25"/>
      <c r="KAE23" s="25"/>
      <c r="KAF23" s="25"/>
      <c r="KAG23" s="25"/>
      <c r="KAH23" s="25"/>
      <c r="KAI23" s="25"/>
      <c r="KAJ23" s="25"/>
      <c r="KAK23" s="25"/>
      <c r="KAL23" s="25"/>
      <c r="KAM23" s="25"/>
      <c r="KAN23" s="25"/>
      <c r="KAO23" s="25"/>
      <c r="KAP23" s="25"/>
      <c r="KAQ23" s="25"/>
      <c r="KAR23" s="25"/>
      <c r="KAS23" s="25"/>
      <c r="KAT23" s="25"/>
      <c r="KAU23" s="25"/>
      <c r="KAV23" s="25"/>
      <c r="KAW23" s="25"/>
      <c r="KAX23" s="25"/>
      <c r="KAY23" s="25"/>
      <c r="KAZ23" s="25"/>
      <c r="KBA23" s="25"/>
      <c r="KBB23" s="25"/>
      <c r="KBC23" s="25"/>
      <c r="KBD23" s="25"/>
      <c r="KBE23" s="25"/>
      <c r="KBF23" s="25"/>
      <c r="KBG23" s="25"/>
      <c r="KBH23" s="25"/>
      <c r="KBI23" s="25"/>
      <c r="KBJ23" s="25"/>
      <c r="KBK23" s="25"/>
      <c r="KBL23" s="25"/>
      <c r="KBM23" s="25"/>
      <c r="KBN23" s="25"/>
      <c r="KBO23" s="25"/>
      <c r="KBP23" s="25"/>
      <c r="KBQ23" s="25"/>
      <c r="KBR23" s="25"/>
      <c r="KBS23" s="25"/>
      <c r="KBT23" s="25"/>
      <c r="KBU23" s="25"/>
      <c r="KBV23" s="25"/>
      <c r="KBW23" s="25"/>
      <c r="KBX23" s="25"/>
      <c r="KBY23" s="25"/>
      <c r="KBZ23" s="25"/>
      <c r="KCA23" s="25"/>
      <c r="KCB23" s="25"/>
      <c r="KCC23" s="25"/>
      <c r="KCD23" s="25"/>
      <c r="KCE23" s="25"/>
      <c r="KCF23" s="25"/>
      <c r="KCG23" s="25"/>
      <c r="KCH23" s="25"/>
      <c r="KCI23" s="25"/>
      <c r="KCJ23" s="25"/>
      <c r="KCK23" s="25"/>
      <c r="KCL23" s="25"/>
      <c r="KCM23" s="25"/>
      <c r="KCN23" s="25"/>
      <c r="KCO23" s="25"/>
      <c r="KCP23" s="25"/>
      <c r="KCQ23" s="25"/>
      <c r="KCR23" s="25"/>
      <c r="KCS23" s="25"/>
      <c r="KCT23" s="25"/>
      <c r="KCU23" s="25"/>
      <c r="KCV23" s="25"/>
      <c r="KCW23" s="25"/>
      <c r="KCX23" s="25"/>
      <c r="KCY23" s="25"/>
      <c r="KCZ23" s="25"/>
      <c r="KDA23" s="25"/>
      <c r="KDB23" s="25"/>
      <c r="KDC23" s="25"/>
      <c r="KDD23" s="25"/>
      <c r="KDE23" s="25"/>
      <c r="KDF23" s="25"/>
      <c r="KDG23" s="25"/>
      <c r="KDH23" s="25"/>
      <c r="KDI23" s="25"/>
      <c r="KDJ23" s="25"/>
      <c r="KDK23" s="25"/>
      <c r="KDL23" s="25"/>
      <c r="KDM23" s="25"/>
      <c r="KDN23" s="25"/>
      <c r="KDO23" s="25"/>
      <c r="KDP23" s="25"/>
      <c r="KDQ23" s="25"/>
      <c r="KDR23" s="25"/>
      <c r="KDS23" s="25"/>
      <c r="KDT23" s="25"/>
      <c r="KDU23" s="25"/>
      <c r="KDV23" s="25"/>
      <c r="KDW23" s="25"/>
      <c r="KDX23" s="25"/>
      <c r="KDY23" s="25"/>
      <c r="KDZ23" s="25"/>
      <c r="KEA23" s="25"/>
      <c r="KEB23" s="25"/>
      <c r="KEC23" s="25"/>
      <c r="KED23" s="25"/>
      <c r="KEE23" s="25"/>
      <c r="KEF23" s="25"/>
      <c r="KEG23" s="25"/>
      <c r="KEH23" s="25"/>
      <c r="KEI23" s="25"/>
      <c r="KEJ23" s="25"/>
      <c r="KEK23" s="25"/>
      <c r="KEL23" s="25"/>
      <c r="KEM23" s="25"/>
      <c r="KEN23" s="25"/>
      <c r="KEO23" s="25"/>
      <c r="KEP23" s="25"/>
      <c r="KEQ23" s="25"/>
      <c r="KER23" s="25"/>
      <c r="KES23" s="25"/>
      <c r="KET23" s="25"/>
      <c r="KEU23" s="25"/>
      <c r="KEV23" s="25"/>
      <c r="KEW23" s="25"/>
      <c r="KEX23" s="25"/>
      <c r="KEY23" s="25"/>
      <c r="KEZ23" s="25"/>
      <c r="KFA23" s="25"/>
      <c r="KFB23" s="25"/>
      <c r="KFC23" s="25"/>
      <c r="KFD23" s="25"/>
      <c r="KFE23" s="25"/>
      <c r="KFF23" s="25"/>
      <c r="KFG23" s="25"/>
      <c r="KFH23" s="25"/>
      <c r="KFI23" s="25"/>
      <c r="KFJ23" s="25"/>
      <c r="KFK23" s="25"/>
      <c r="KFL23" s="25"/>
      <c r="KFM23" s="25"/>
      <c r="KFN23" s="25"/>
      <c r="KFO23" s="25"/>
      <c r="KFP23" s="25"/>
      <c r="KFQ23" s="25"/>
      <c r="KFR23" s="25"/>
      <c r="KFS23" s="25"/>
      <c r="KFT23" s="25"/>
      <c r="KFU23" s="25"/>
      <c r="KFV23" s="25"/>
      <c r="KFW23" s="25"/>
      <c r="KFX23" s="25"/>
      <c r="KFY23" s="25"/>
      <c r="KFZ23" s="25"/>
      <c r="KGA23" s="25"/>
      <c r="KGB23" s="25"/>
      <c r="KGC23" s="25"/>
      <c r="KGD23" s="25"/>
      <c r="KGE23" s="25"/>
      <c r="KGF23" s="25"/>
      <c r="KGG23" s="25"/>
      <c r="KGH23" s="25"/>
      <c r="KGI23" s="25"/>
      <c r="KGJ23" s="25"/>
      <c r="KGK23" s="25"/>
      <c r="KGL23" s="25"/>
      <c r="KGM23" s="25"/>
      <c r="KGN23" s="25"/>
      <c r="KGO23" s="25"/>
      <c r="KGP23" s="25"/>
      <c r="KGQ23" s="25"/>
      <c r="KGR23" s="25"/>
      <c r="KGS23" s="25"/>
      <c r="KGT23" s="25"/>
      <c r="KGU23" s="25"/>
      <c r="KGV23" s="25"/>
      <c r="KGW23" s="25"/>
      <c r="KGX23" s="25"/>
      <c r="KGY23" s="25"/>
      <c r="KGZ23" s="25"/>
      <c r="KHA23" s="25"/>
      <c r="KHB23" s="25"/>
      <c r="KHC23" s="25"/>
      <c r="KHD23" s="25"/>
      <c r="KHE23" s="25"/>
      <c r="KHF23" s="25"/>
      <c r="KHG23" s="25"/>
      <c r="KHH23" s="25"/>
      <c r="KHI23" s="25"/>
      <c r="KHJ23" s="25"/>
      <c r="KHK23" s="25"/>
      <c r="KHL23" s="25"/>
      <c r="KHM23" s="25"/>
      <c r="KHN23" s="25"/>
      <c r="KHO23" s="25"/>
      <c r="KHP23" s="25"/>
      <c r="KHQ23" s="25"/>
      <c r="KHR23" s="25"/>
      <c r="KHS23" s="25"/>
      <c r="KHT23" s="25"/>
      <c r="KHU23" s="25"/>
      <c r="KHV23" s="25"/>
      <c r="KHW23" s="25"/>
      <c r="KHX23" s="25"/>
      <c r="KHY23" s="25"/>
      <c r="KHZ23" s="25"/>
      <c r="KIA23" s="25"/>
      <c r="KIB23" s="25"/>
      <c r="KIC23" s="25"/>
      <c r="KID23" s="25"/>
      <c r="KIE23" s="25"/>
      <c r="KIF23" s="25"/>
      <c r="KIG23" s="25"/>
      <c r="KIH23" s="25"/>
      <c r="KII23" s="25"/>
      <c r="KIJ23" s="25"/>
      <c r="KIK23" s="25"/>
      <c r="KIL23" s="25"/>
      <c r="KIM23" s="25"/>
      <c r="KIN23" s="25"/>
      <c r="KIO23" s="25"/>
      <c r="KIP23" s="25"/>
      <c r="KIQ23" s="25"/>
      <c r="KIR23" s="25"/>
      <c r="KIS23" s="25"/>
      <c r="KIT23" s="25"/>
      <c r="KIU23" s="25"/>
      <c r="KIV23" s="25"/>
      <c r="KIW23" s="25"/>
      <c r="KIX23" s="25"/>
      <c r="KIY23" s="25"/>
      <c r="KIZ23" s="25"/>
      <c r="KJA23" s="25"/>
      <c r="KJB23" s="25"/>
      <c r="KJC23" s="25"/>
      <c r="KJD23" s="25"/>
      <c r="KJE23" s="25"/>
      <c r="KJF23" s="25"/>
      <c r="KJG23" s="25"/>
      <c r="KJH23" s="25"/>
      <c r="KJI23" s="25"/>
      <c r="KJJ23" s="25"/>
      <c r="KJK23" s="25"/>
      <c r="KJL23" s="25"/>
      <c r="KJM23" s="25"/>
      <c r="KJN23" s="25"/>
      <c r="KJO23" s="25"/>
      <c r="KJP23" s="25"/>
      <c r="KJQ23" s="25"/>
      <c r="KJR23" s="25"/>
      <c r="KJS23" s="25"/>
      <c r="KJT23" s="25"/>
      <c r="KJU23" s="25"/>
      <c r="KJV23" s="25"/>
      <c r="KJW23" s="25"/>
      <c r="KJX23" s="25"/>
      <c r="KJY23" s="25"/>
      <c r="KJZ23" s="25"/>
      <c r="KKA23" s="25"/>
      <c r="KKB23" s="25"/>
      <c r="KKC23" s="25"/>
      <c r="KKD23" s="25"/>
      <c r="KKE23" s="25"/>
      <c r="KKF23" s="25"/>
      <c r="KKG23" s="25"/>
      <c r="KKH23" s="25"/>
      <c r="KKI23" s="25"/>
      <c r="KKJ23" s="25"/>
      <c r="KKK23" s="25"/>
      <c r="KKL23" s="25"/>
      <c r="KKM23" s="25"/>
      <c r="KKN23" s="25"/>
      <c r="KKO23" s="25"/>
      <c r="KKP23" s="25"/>
      <c r="KKQ23" s="25"/>
      <c r="KKR23" s="25"/>
      <c r="KKS23" s="25"/>
      <c r="KKT23" s="25"/>
      <c r="KKU23" s="25"/>
      <c r="KKV23" s="25"/>
      <c r="KKW23" s="25"/>
      <c r="KKX23" s="25"/>
      <c r="KKY23" s="25"/>
      <c r="KKZ23" s="25"/>
      <c r="KLA23" s="25"/>
      <c r="KLB23" s="25"/>
      <c r="KLC23" s="25"/>
      <c r="KLD23" s="25"/>
      <c r="KLE23" s="25"/>
      <c r="KLF23" s="25"/>
      <c r="KLG23" s="25"/>
      <c r="KLH23" s="25"/>
      <c r="KLI23" s="25"/>
      <c r="KLJ23" s="25"/>
      <c r="KLK23" s="25"/>
      <c r="KLL23" s="25"/>
      <c r="KLM23" s="25"/>
      <c r="KLN23" s="25"/>
      <c r="KLO23" s="25"/>
      <c r="KLP23" s="25"/>
      <c r="KLQ23" s="25"/>
      <c r="KLR23" s="25"/>
      <c r="KLS23" s="25"/>
      <c r="KLT23" s="25"/>
      <c r="KLU23" s="25"/>
      <c r="KLV23" s="25"/>
      <c r="KLW23" s="25"/>
      <c r="KLX23" s="25"/>
      <c r="KLY23" s="25"/>
      <c r="KLZ23" s="25"/>
      <c r="KMA23" s="25"/>
      <c r="KMB23" s="25"/>
      <c r="KMC23" s="25"/>
      <c r="KMD23" s="25"/>
      <c r="KME23" s="25"/>
      <c r="KMF23" s="25"/>
      <c r="KMG23" s="25"/>
      <c r="KMH23" s="25"/>
      <c r="KMI23" s="25"/>
      <c r="KMJ23" s="25"/>
      <c r="KMK23" s="25"/>
      <c r="KML23" s="25"/>
      <c r="KMM23" s="25"/>
      <c r="KMN23" s="25"/>
      <c r="KMO23" s="25"/>
      <c r="KMP23" s="25"/>
      <c r="KMQ23" s="25"/>
      <c r="KMR23" s="25"/>
      <c r="KMS23" s="25"/>
      <c r="KMT23" s="25"/>
      <c r="KMU23" s="25"/>
      <c r="KMV23" s="25"/>
      <c r="KMW23" s="25"/>
      <c r="KMX23" s="25"/>
      <c r="KMY23" s="25"/>
      <c r="KMZ23" s="25"/>
      <c r="KNA23" s="25"/>
      <c r="KNB23" s="25"/>
      <c r="KNC23" s="25"/>
      <c r="KND23" s="25"/>
      <c r="KNE23" s="25"/>
      <c r="KNF23" s="25"/>
      <c r="KNG23" s="25"/>
      <c r="KNH23" s="25"/>
      <c r="KNI23" s="25"/>
      <c r="KNJ23" s="25"/>
      <c r="KNK23" s="25"/>
      <c r="KNL23" s="25"/>
      <c r="KNM23" s="25"/>
      <c r="KNN23" s="25"/>
      <c r="KNO23" s="25"/>
      <c r="KNP23" s="25"/>
      <c r="KNQ23" s="25"/>
      <c r="KNR23" s="25"/>
      <c r="KNS23" s="25"/>
      <c r="KNT23" s="25"/>
      <c r="KNU23" s="25"/>
      <c r="KNV23" s="25"/>
      <c r="KNW23" s="25"/>
      <c r="KNX23" s="25"/>
      <c r="KNY23" s="25"/>
      <c r="KNZ23" s="25"/>
      <c r="KOA23" s="25"/>
      <c r="KOB23" s="25"/>
      <c r="KOC23" s="25"/>
      <c r="KOD23" s="25"/>
      <c r="KOE23" s="25"/>
      <c r="KOF23" s="25"/>
      <c r="KOG23" s="25"/>
      <c r="KOH23" s="25"/>
      <c r="KOI23" s="25"/>
      <c r="KOJ23" s="25"/>
      <c r="KOK23" s="25"/>
      <c r="KOL23" s="25"/>
      <c r="KOM23" s="25"/>
      <c r="KON23" s="25"/>
      <c r="KOO23" s="25"/>
      <c r="KOP23" s="25"/>
      <c r="KOQ23" s="25"/>
      <c r="KOR23" s="25"/>
      <c r="KOS23" s="25"/>
      <c r="KOT23" s="25"/>
      <c r="KOU23" s="25"/>
      <c r="KOV23" s="25"/>
      <c r="KOW23" s="25"/>
      <c r="KOX23" s="25"/>
      <c r="KOY23" s="25"/>
      <c r="KOZ23" s="25"/>
      <c r="KPA23" s="25"/>
      <c r="KPB23" s="25"/>
      <c r="KPC23" s="25"/>
      <c r="KPD23" s="25"/>
      <c r="KPE23" s="25"/>
      <c r="KPF23" s="25"/>
      <c r="KPG23" s="25"/>
      <c r="KPH23" s="25"/>
      <c r="KPI23" s="25"/>
      <c r="KPJ23" s="25"/>
      <c r="KPK23" s="25"/>
      <c r="KPL23" s="25"/>
      <c r="KPM23" s="25"/>
      <c r="KPN23" s="25"/>
      <c r="KPO23" s="25"/>
      <c r="KPP23" s="25"/>
      <c r="KPQ23" s="25"/>
      <c r="KPR23" s="25"/>
      <c r="KPS23" s="25"/>
      <c r="KPT23" s="25"/>
      <c r="KPU23" s="25"/>
      <c r="KPV23" s="25"/>
      <c r="KPW23" s="25"/>
      <c r="KPX23" s="25"/>
      <c r="KPY23" s="25"/>
      <c r="KPZ23" s="25"/>
      <c r="KQA23" s="25"/>
      <c r="KQB23" s="25"/>
      <c r="KQC23" s="25"/>
      <c r="KQD23" s="25"/>
      <c r="KQE23" s="25"/>
      <c r="KQF23" s="25"/>
      <c r="KQG23" s="25"/>
      <c r="KQH23" s="25"/>
      <c r="KQI23" s="25"/>
      <c r="KQJ23" s="25"/>
      <c r="KQK23" s="25"/>
      <c r="KQL23" s="25"/>
      <c r="KQM23" s="25"/>
      <c r="KQN23" s="25"/>
      <c r="KQO23" s="25"/>
      <c r="KQP23" s="25"/>
      <c r="KQQ23" s="25"/>
      <c r="KQR23" s="25"/>
      <c r="KQS23" s="25"/>
      <c r="KQT23" s="25"/>
      <c r="KQU23" s="25"/>
      <c r="KQV23" s="25"/>
      <c r="KQW23" s="25"/>
      <c r="KQX23" s="25"/>
      <c r="KQY23" s="25"/>
      <c r="KQZ23" s="25"/>
      <c r="KRA23" s="25"/>
      <c r="KRB23" s="25"/>
      <c r="KRC23" s="25"/>
      <c r="KRD23" s="25"/>
      <c r="KRE23" s="25"/>
      <c r="KRF23" s="25"/>
      <c r="KRG23" s="25"/>
      <c r="KRH23" s="25"/>
      <c r="KRI23" s="25"/>
      <c r="KRJ23" s="25"/>
      <c r="KRK23" s="25"/>
      <c r="KRL23" s="25"/>
      <c r="KRM23" s="25"/>
      <c r="KRN23" s="25"/>
      <c r="KRO23" s="25"/>
      <c r="KRP23" s="25"/>
      <c r="KRQ23" s="25"/>
      <c r="KRR23" s="25"/>
      <c r="KRS23" s="25"/>
      <c r="KRT23" s="25"/>
      <c r="KRU23" s="25"/>
      <c r="KRV23" s="25"/>
      <c r="KRW23" s="25"/>
      <c r="KRX23" s="25"/>
      <c r="KRY23" s="25"/>
      <c r="KRZ23" s="25"/>
      <c r="KSA23" s="25"/>
      <c r="KSB23" s="25"/>
      <c r="KSC23" s="25"/>
      <c r="KSD23" s="25"/>
      <c r="KSE23" s="25"/>
      <c r="KSF23" s="25"/>
      <c r="KSG23" s="25"/>
      <c r="KSH23" s="25"/>
      <c r="KSI23" s="25"/>
      <c r="KSJ23" s="25"/>
      <c r="KSK23" s="25"/>
      <c r="KSL23" s="25"/>
      <c r="KSM23" s="25"/>
      <c r="KSN23" s="25"/>
      <c r="KSO23" s="25"/>
      <c r="KSP23" s="25"/>
      <c r="KSQ23" s="25"/>
      <c r="KSR23" s="25"/>
      <c r="KSS23" s="25"/>
      <c r="KST23" s="25"/>
      <c r="KSU23" s="25"/>
      <c r="KSV23" s="25"/>
      <c r="KSW23" s="25"/>
      <c r="KSX23" s="25"/>
      <c r="KSY23" s="25"/>
      <c r="KSZ23" s="25"/>
      <c r="KTA23" s="25"/>
      <c r="KTB23" s="25"/>
      <c r="KTC23" s="25"/>
      <c r="KTD23" s="25"/>
      <c r="KTE23" s="25"/>
      <c r="KTF23" s="25"/>
      <c r="KTG23" s="25"/>
      <c r="KTH23" s="25"/>
      <c r="KTI23" s="25"/>
      <c r="KTJ23" s="25"/>
      <c r="KTK23" s="25"/>
      <c r="KTL23" s="25"/>
      <c r="KTM23" s="25"/>
      <c r="KTN23" s="25"/>
      <c r="KTO23" s="25"/>
      <c r="KTP23" s="25"/>
      <c r="KTQ23" s="25"/>
      <c r="KTR23" s="25"/>
      <c r="KTS23" s="25"/>
      <c r="KTT23" s="25"/>
      <c r="KTU23" s="25"/>
      <c r="KTV23" s="25"/>
      <c r="KTW23" s="25"/>
      <c r="KTX23" s="25"/>
      <c r="KTY23" s="25"/>
      <c r="KTZ23" s="25"/>
      <c r="KUA23" s="25"/>
      <c r="KUB23" s="25"/>
      <c r="KUC23" s="25"/>
      <c r="KUD23" s="25"/>
      <c r="KUE23" s="25"/>
      <c r="KUF23" s="25"/>
      <c r="KUG23" s="25"/>
      <c r="KUH23" s="25"/>
      <c r="KUI23" s="25"/>
      <c r="KUJ23" s="25"/>
      <c r="KUK23" s="25"/>
      <c r="KUL23" s="25"/>
      <c r="KUM23" s="25"/>
      <c r="KUN23" s="25"/>
      <c r="KUO23" s="25"/>
      <c r="KUP23" s="25"/>
      <c r="KUQ23" s="25"/>
      <c r="KUR23" s="25"/>
      <c r="KUS23" s="25"/>
      <c r="KUT23" s="25"/>
      <c r="KUU23" s="25"/>
      <c r="KUV23" s="25"/>
      <c r="KUW23" s="25"/>
      <c r="KUX23" s="25"/>
      <c r="KUY23" s="25"/>
      <c r="KUZ23" s="25"/>
      <c r="KVA23" s="25"/>
      <c r="KVB23" s="25"/>
      <c r="KVC23" s="25"/>
      <c r="KVD23" s="25"/>
      <c r="KVE23" s="25"/>
      <c r="KVF23" s="25"/>
      <c r="KVG23" s="25"/>
      <c r="KVH23" s="25"/>
      <c r="KVI23" s="25"/>
      <c r="KVJ23" s="25"/>
      <c r="KVK23" s="25"/>
      <c r="KVL23" s="25"/>
      <c r="KVM23" s="25"/>
      <c r="KVN23" s="25"/>
      <c r="KVO23" s="25"/>
      <c r="KVP23" s="25"/>
      <c r="KVQ23" s="25"/>
      <c r="KVR23" s="25"/>
      <c r="KVS23" s="25"/>
      <c r="KVT23" s="25"/>
      <c r="KVU23" s="25"/>
      <c r="KVV23" s="25"/>
      <c r="KVW23" s="25"/>
      <c r="KVX23" s="25"/>
      <c r="KVY23" s="25"/>
      <c r="KVZ23" s="25"/>
      <c r="KWA23" s="25"/>
      <c r="KWB23" s="25"/>
      <c r="KWC23" s="25"/>
      <c r="KWD23" s="25"/>
      <c r="KWE23" s="25"/>
      <c r="KWF23" s="25"/>
      <c r="KWG23" s="25"/>
      <c r="KWH23" s="25"/>
      <c r="KWI23" s="25"/>
      <c r="KWJ23" s="25"/>
      <c r="KWK23" s="25"/>
      <c r="KWL23" s="25"/>
      <c r="KWM23" s="25"/>
      <c r="KWN23" s="25"/>
      <c r="KWO23" s="25"/>
      <c r="KWP23" s="25"/>
      <c r="KWQ23" s="25"/>
      <c r="KWR23" s="25"/>
      <c r="KWS23" s="25"/>
      <c r="KWT23" s="25"/>
      <c r="KWU23" s="25"/>
      <c r="KWV23" s="25"/>
      <c r="KWW23" s="25"/>
      <c r="KWX23" s="25"/>
      <c r="KWY23" s="25"/>
      <c r="KWZ23" s="25"/>
      <c r="KXA23" s="25"/>
      <c r="KXB23" s="25"/>
      <c r="KXC23" s="25"/>
      <c r="KXD23" s="25"/>
      <c r="KXE23" s="25"/>
      <c r="KXF23" s="25"/>
      <c r="KXG23" s="25"/>
      <c r="KXH23" s="25"/>
      <c r="KXI23" s="25"/>
      <c r="KXJ23" s="25"/>
      <c r="KXK23" s="25"/>
      <c r="KXL23" s="25"/>
      <c r="KXM23" s="25"/>
      <c r="KXN23" s="25"/>
      <c r="KXO23" s="25"/>
      <c r="KXP23" s="25"/>
      <c r="KXQ23" s="25"/>
      <c r="KXR23" s="25"/>
      <c r="KXS23" s="25"/>
      <c r="KXT23" s="25"/>
      <c r="KXU23" s="25"/>
      <c r="KXV23" s="25"/>
      <c r="KXW23" s="25"/>
      <c r="KXX23" s="25"/>
      <c r="KXY23" s="25"/>
      <c r="KXZ23" s="25"/>
      <c r="KYA23" s="25"/>
      <c r="KYB23" s="25"/>
      <c r="KYC23" s="25"/>
      <c r="KYD23" s="25"/>
      <c r="KYE23" s="25"/>
      <c r="KYF23" s="25"/>
      <c r="KYG23" s="25"/>
      <c r="KYH23" s="25"/>
      <c r="KYI23" s="25"/>
      <c r="KYJ23" s="25"/>
      <c r="KYK23" s="25"/>
      <c r="KYL23" s="25"/>
      <c r="KYM23" s="25"/>
      <c r="KYN23" s="25"/>
      <c r="KYO23" s="25"/>
      <c r="KYP23" s="25"/>
      <c r="KYQ23" s="25"/>
      <c r="KYR23" s="25"/>
      <c r="KYS23" s="25"/>
      <c r="KYT23" s="25"/>
      <c r="KYU23" s="25"/>
      <c r="KYV23" s="25"/>
      <c r="KYW23" s="25"/>
      <c r="KYX23" s="25"/>
      <c r="KYY23" s="25"/>
      <c r="KYZ23" s="25"/>
      <c r="KZA23" s="25"/>
      <c r="KZB23" s="25"/>
      <c r="KZC23" s="25"/>
      <c r="KZD23" s="25"/>
      <c r="KZE23" s="25"/>
      <c r="KZF23" s="25"/>
      <c r="KZG23" s="25"/>
      <c r="KZH23" s="25"/>
      <c r="KZI23" s="25"/>
      <c r="KZJ23" s="25"/>
      <c r="KZK23" s="25"/>
      <c r="KZL23" s="25"/>
      <c r="KZM23" s="25"/>
      <c r="KZN23" s="25"/>
      <c r="KZO23" s="25"/>
      <c r="KZP23" s="25"/>
      <c r="KZQ23" s="25"/>
      <c r="KZR23" s="25"/>
      <c r="KZS23" s="25"/>
      <c r="KZT23" s="25"/>
      <c r="KZU23" s="25"/>
      <c r="KZV23" s="25"/>
      <c r="KZW23" s="25"/>
      <c r="KZX23" s="25"/>
      <c r="KZY23" s="25"/>
      <c r="KZZ23" s="25"/>
      <c r="LAA23" s="25"/>
      <c r="LAB23" s="25"/>
      <c r="LAC23" s="25"/>
      <c r="LAD23" s="25"/>
      <c r="LAE23" s="25"/>
      <c r="LAF23" s="25"/>
      <c r="LAG23" s="25"/>
      <c r="LAH23" s="25"/>
      <c r="LAI23" s="25"/>
      <c r="LAJ23" s="25"/>
      <c r="LAK23" s="25"/>
      <c r="LAL23" s="25"/>
      <c r="LAM23" s="25"/>
      <c r="LAN23" s="25"/>
      <c r="LAO23" s="25"/>
      <c r="LAP23" s="25"/>
      <c r="LAQ23" s="25"/>
      <c r="LAR23" s="25"/>
      <c r="LAS23" s="25"/>
      <c r="LAT23" s="25"/>
      <c r="LAU23" s="25"/>
      <c r="LAV23" s="25"/>
      <c r="LAW23" s="25"/>
      <c r="LAX23" s="25"/>
      <c r="LAY23" s="25"/>
      <c r="LAZ23" s="25"/>
      <c r="LBA23" s="25"/>
      <c r="LBB23" s="25"/>
      <c r="LBC23" s="25"/>
      <c r="LBD23" s="25"/>
      <c r="LBE23" s="25"/>
      <c r="LBF23" s="25"/>
      <c r="LBG23" s="25"/>
      <c r="LBH23" s="25"/>
      <c r="LBI23" s="25"/>
      <c r="LBJ23" s="25"/>
      <c r="LBK23" s="25"/>
      <c r="LBL23" s="25"/>
      <c r="LBM23" s="25"/>
      <c r="LBN23" s="25"/>
      <c r="LBO23" s="25"/>
      <c r="LBP23" s="25"/>
      <c r="LBQ23" s="25"/>
      <c r="LBR23" s="25"/>
      <c r="LBS23" s="25"/>
      <c r="LBT23" s="25"/>
      <c r="LBU23" s="25"/>
      <c r="LBV23" s="25"/>
      <c r="LBW23" s="25"/>
      <c r="LBX23" s="25"/>
      <c r="LBY23" s="25"/>
      <c r="LBZ23" s="25"/>
      <c r="LCA23" s="25"/>
      <c r="LCB23" s="25"/>
      <c r="LCC23" s="25"/>
      <c r="LCD23" s="25"/>
      <c r="LCE23" s="25"/>
      <c r="LCF23" s="25"/>
      <c r="LCG23" s="25"/>
      <c r="LCH23" s="25"/>
      <c r="LCI23" s="25"/>
      <c r="LCJ23" s="25"/>
      <c r="LCK23" s="25"/>
      <c r="LCL23" s="25"/>
      <c r="LCM23" s="25"/>
      <c r="LCN23" s="25"/>
      <c r="LCO23" s="25"/>
      <c r="LCP23" s="25"/>
      <c r="LCQ23" s="25"/>
      <c r="LCR23" s="25"/>
      <c r="LCS23" s="25"/>
      <c r="LCT23" s="25"/>
      <c r="LCU23" s="25"/>
      <c r="LCV23" s="25"/>
      <c r="LCW23" s="25"/>
      <c r="LCX23" s="25"/>
      <c r="LCY23" s="25"/>
      <c r="LCZ23" s="25"/>
      <c r="LDA23" s="25"/>
      <c r="LDB23" s="25"/>
      <c r="LDC23" s="25"/>
      <c r="LDD23" s="25"/>
      <c r="LDE23" s="25"/>
      <c r="LDF23" s="25"/>
      <c r="LDG23" s="25"/>
      <c r="LDH23" s="25"/>
      <c r="LDI23" s="25"/>
      <c r="LDJ23" s="25"/>
      <c r="LDK23" s="25"/>
      <c r="LDL23" s="25"/>
      <c r="LDM23" s="25"/>
      <c r="LDN23" s="25"/>
      <c r="LDO23" s="25"/>
      <c r="LDP23" s="25"/>
      <c r="LDQ23" s="25"/>
      <c r="LDR23" s="25"/>
      <c r="LDS23" s="25"/>
      <c r="LDT23" s="25"/>
      <c r="LDU23" s="25"/>
      <c r="LDV23" s="25"/>
      <c r="LDW23" s="25"/>
      <c r="LDX23" s="25"/>
      <c r="LDY23" s="25"/>
      <c r="LDZ23" s="25"/>
      <c r="LEA23" s="25"/>
      <c r="LEB23" s="25"/>
      <c r="LEC23" s="25"/>
      <c r="LED23" s="25"/>
      <c r="LEE23" s="25"/>
      <c r="LEF23" s="25"/>
      <c r="LEG23" s="25"/>
      <c r="LEH23" s="25"/>
      <c r="LEI23" s="25"/>
      <c r="LEJ23" s="25"/>
      <c r="LEK23" s="25"/>
      <c r="LEL23" s="25"/>
      <c r="LEM23" s="25"/>
      <c r="LEN23" s="25"/>
      <c r="LEO23" s="25"/>
      <c r="LEP23" s="25"/>
      <c r="LEQ23" s="25"/>
      <c r="LER23" s="25"/>
      <c r="LES23" s="25"/>
      <c r="LET23" s="25"/>
      <c r="LEU23" s="25"/>
      <c r="LEV23" s="25"/>
      <c r="LEW23" s="25"/>
      <c r="LEX23" s="25"/>
      <c r="LEY23" s="25"/>
      <c r="LEZ23" s="25"/>
      <c r="LFA23" s="25"/>
      <c r="LFB23" s="25"/>
      <c r="LFC23" s="25"/>
      <c r="LFD23" s="25"/>
      <c r="LFE23" s="25"/>
      <c r="LFF23" s="25"/>
      <c r="LFG23" s="25"/>
      <c r="LFH23" s="25"/>
      <c r="LFI23" s="25"/>
      <c r="LFJ23" s="25"/>
      <c r="LFK23" s="25"/>
      <c r="LFL23" s="25"/>
      <c r="LFM23" s="25"/>
      <c r="LFN23" s="25"/>
      <c r="LFO23" s="25"/>
      <c r="LFP23" s="25"/>
      <c r="LFQ23" s="25"/>
      <c r="LFR23" s="25"/>
      <c r="LFS23" s="25"/>
      <c r="LFT23" s="25"/>
      <c r="LFU23" s="25"/>
      <c r="LFV23" s="25"/>
      <c r="LFW23" s="25"/>
      <c r="LFX23" s="25"/>
      <c r="LFY23" s="25"/>
      <c r="LFZ23" s="25"/>
      <c r="LGA23" s="25"/>
      <c r="LGB23" s="25"/>
      <c r="LGC23" s="25"/>
      <c r="LGD23" s="25"/>
      <c r="LGE23" s="25"/>
      <c r="LGF23" s="25"/>
      <c r="LGG23" s="25"/>
      <c r="LGH23" s="25"/>
      <c r="LGI23" s="25"/>
      <c r="LGJ23" s="25"/>
      <c r="LGK23" s="25"/>
      <c r="LGL23" s="25"/>
      <c r="LGM23" s="25"/>
      <c r="LGN23" s="25"/>
      <c r="LGO23" s="25"/>
      <c r="LGP23" s="25"/>
      <c r="LGQ23" s="25"/>
      <c r="LGR23" s="25"/>
      <c r="LGS23" s="25"/>
      <c r="LGT23" s="25"/>
      <c r="LGU23" s="25"/>
      <c r="LGV23" s="25"/>
      <c r="LGW23" s="25"/>
      <c r="LGX23" s="25"/>
      <c r="LGY23" s="25"/>
      <c r="LGZ23" s="25"/>
      <c r="LHA23" s="25"/>
      <c r="LHB23" s="25"/>
      <c r="LHC23" s="25"/>
      <c r="LHD23" s="25"/>
      <c r="LHE23" s="25"/>
      <c r="LHF23" s="25"/>
      <c r="LHG23" s="25"/>
      <c r="LHH23" s="25"/>
      <c r="LHI23" s="25"/>
      <c r="LHJ23" s="25"/>
      <c r="LHK23" s="25"/>
      <c r="LHL23" s="25"/>
      <c r="LHM23" s="25"/>
      <c r="LHN23" s="25"/>
      <c r="LHO23" s="25"/>
      <c r="LHP23" s="25"/>
      <c r="LHQ23" s="25"/>
      <c r="LHR23" s="25"/>
      <c r="LHS23" s="25"/>
      <c r="LHT23" s="25"/>
      <c r="LHU23" s="25"/>
      <c r="LHV23" s="25"/>
      <c r="LHW23" s="25"/>
      <c r="LHX23" s="25"/>
      <c r="LHY23" s="25"/>
      <c r="LHZ23" s="25"/>
      <c r="LIA23" s="25"/>
      <c r="LIB23" s="25"/>
      <c r="LIC23" s="25"/>
      <c r="LID23" s="25"/>
      <c r="LIE23" s="25"/>
      <c r="LIF23" s="25"/>
      <c r="LIG23" s="25"/>
      <c r="LIH23" s="25"/>
      <c r="LII23" s="25"/>
      <c r="LIJ23" s="25"/>
      <c r="LIK23" s="25"/>
      <c r="LIL23" s="25"/>
      <c r="LIM23" s="25"/>
      <c r="LIN23" s="25"/>
      <c r="LIO23" s="25"/>
      <c r="LIP23" s="25"/>
      <c r="LIQ23" s="25"/>
      <c r="LIR23" s="25"/>
      <c r="LIS23" s="25"/>
      <c r="LIT23" s="25"/>
      <c r="LIU23" s="25"/>
      <c r="LIV23" s="25"/>
      <c r="LIW23" s="25"/>
      <c r="LIX23" s="25"/>
      <c r="LIY23" s="25"/>
      <c r="LIZ23" s="25"/>
      <c r="LJA23" s="25"/>
      <c r="LJB23" s="25"/>
      <c r="LJC23" s="25"/>
      <c r="LJD23" s="25"/>
      <c r="LJE23" s="25"/>
      <c r="LJF23" s="25"/>
      <c r="LJG23" s="25"/>
      <c r="LJH23" s="25"/>
      <c r="LJI23" s="25"/>
      <c r="LJJ23" s="25"/>
      <c r="LJK23" s="25"/>
      <c r="LJL23" s="25"/>
      <c r="LJM23" s="25"/>
      <c r="LJN23" s="25"/>
      <c r="LJO23" s="25"/>
      <c r="LJP23" s="25"/>
      <c r="LJQ23" s="25"/>
      <c r="LJR23" s="25"/>
      <c r="LJS23" s="25"/>
      <c r="LJT23" s="25"/>
      <c r="LJU23" s="25"/>
      <c r="LJV23" s="25"/>
      <c r="LJW23" s="25"/>
      <c r="LJX23" s="25"/>
      <c r="LJY23" s="25"/>
      <c r="LJZ23" s="25"/>
      <c r="LKA23" s="25"/>
      <c r="LKB23" s="25"/>
      <c r="LKC23" s="25"/>
      <c r="LKD23" s="25"/>
      <c r="LKE23" s="25"/>
      <c r="LKF23" s="25"/>
      <c r="LKG23" s="25"/>
      <c r="LKH23" s="25"/>
      <c r="LKI23" s="25"/>
      <c r="LKJ23" s="25"/>
      <c r="LKK23" s="25"/>
      <c r="LKL23" s="25"/>
      <c r="LKM23" s="25"/>
      <c r="LKN23" s="25"/>
      <c r="LKO23" s="25"/>
      <c r="LKP23" s="25"/>
      <c r="LKQ23" s="25"/>
      <c r="LKR23" s="25"/>
      <c r="LKS23" s="25"/>
      <c r="LKT23" s="25"/>
      <c r="LKU23" s="25"/>
      <c r="LKV23" s="25"/>
      <c r="LKW23" s="25"/>
      <c r="LKX23" s="25"/>
      <c r="LKY23" s="25"/>
      <c r="LKZ23" s="25"/>
      <c r="LLA23" s="25"/>
      <c r="LLB23" s="25"/>
      <c r="LLC23" s="25"/>
      <c r="LLD23" s="25"/>
      <c r="LLE23" s="25"/>
      <c r="LLF23" s="25"/>
      <c r="LLG23" s="25"/>
      <c r="LLH23" s="25"/>
      <c r="LLI23" s="25"/>
      <c r="LLJ23" s="25"/>
      <c r="LLK23" s="25"/>
      <c r="LLL23" s="25"/>
      <c r="LLM23" s="25"/>
      <c r="LLN23" s="25"/>
      <c r="LLO23" s="25"/>
      <c r="LLP23" s="25"/>
      <c r="LLQ23" s="25"/>
      <c r="LLR23" s="25"/>
      <c r="LLS23" s="25"/>
      <c r="LLT23" s="25"/>
      <c r="LLU23" s="25"/>
      <c r="LLV23" s="25"/>
      <c r="LLW23" s="25"/>
      <c r="LLX23" s="25"/>
      <c r="LLY23" s="25"/>
      <c r="LLZ23" s="25"/>
      <c r="LMA23" s="25"/>
      <c r="LMB23" s="25"/>
      <c r="LMC23" s="25"/>
      <c r="LMD23" s="25"/>
      <c r="LME23" s="25"/>
      <c r="LMF23" s="25"/>
      <c r="LMG23" s="25"/>
      <c r="LMH23" s="25"/>
      <c r="LMI23" s="25"/>
      <c r="LMJ23" s="25"/>
      <c r="LMK23" s="25"/>
      <c r="LML23" s="25"/>
      <c r="LMM23" s="25"/>
      <c r="LMN23" s="25"/>
      <c r="LMO23" s="25"/>
      <c r="LMP23" s="25"/>
      <c r="LMQ23" s="25"/>
      <c r="LMR23" s="25"/>
      <c r="LMS23" s="25"/>
      <c r="LMT23" s="25"/>
      <c r="LMU23" s="25"/>
      <c r="LMV23" s="25"/>
      <c r="LMW23" s="25"/>
      <c r="LMX23" s="25"/>
      <c r="LMY23" s="25"/>
      <c r="LMZ23" s="25"/>
      <c r="LNA23" s="25"/>
      <c r="LNB23" s="25"/>
      <c r="LNC23" s="25"/>
      <c r="LND23" s="25"/>
      <c r="LNE23" s="25"/>
      <c r="LNF23" s="25"/>
      <c r="LNG23" s="25"/>
      <c r="LNH23" s="25"/>
      <c r="LNI23" s="25"/>
      <c r="LNJ23" s="25"/>
      <c r="LNK23" s="25"/>
      <c r="LNL23" s="25"/>
      <c r="LNM23" s="25"/>
      <c r="LNN23" s="25"/>
      <c r="LNO23" s="25"/>
      <c r="LNP23" s="25"/>
      <c r="LNQ23" s="25"/>
      <c r="LNR23" s="25"/>
      <c r="LNS23" s="25"/>
      <c r="LNT23" s="25"/>
      <c r="LNU23" s="25"/>
      <c r="LNV23" s="25"/>
      <c r="LNW23" s="25"/>
      <c r="LNX23" s="25"/>
      <c r="LNY23" s="25"/>
      <c r="LNZ23" s="25"/>
      <c r="LOA23" s="25"/>
      <c r="LOB23" s="25"/>
      <c r="LOC23" s="25"/>
      <c r="LOD23" s="25"/>
      <c r="LOE23" s="25"/>
      <c r="LOF23" s="25"/>
      <c r="LOG23" s="25"/>
      <c r="LOH23" s="25"/>
      <c r="LOI23" s="25"/>
      <c r="LOJ23" s="25"/>
      <c r="LOK23" s="25"/>
      <c r="LOL23" s="25"/>
      <c r="LOM23" s="25"/>
      <c r="LON23" s="25"/>
      <c r="LOO23" s="25"/>
      <c r="LOP23" s="25"/>
      <c r="LOQ23" s="25"/>
      <c r="LOR23" s="25"/>
      <c r="LOS23" s="25"/>
      <c r="LOT23" s="25"/>
      <c r="LOU23" s="25"/>
      <c r="LOV23" s="25"/>
      <c r="LOW23" s="25"/>
      <c r="LOX23" s="25"/>
      <c r="LOY23" s="25"/>
      <c r="LOZ23" s="25"/>
      <c r="LPA23" s="25"/>
      <c r="LPB23" s="25"/>
      <c r="LPC23" s="25"/>
      <c r="LPD23" s="25"/>
      <c r="LPE23" s="25"/>
      <c r="LPF23" s="25"/>
      <c r="LPG23" s="25"/>
      <c r="LPH23" s="25"/>
      <c r="LPI23" s="25"/>
      <c r="LPJ23" s="25"/>
      <c r="LPK23" s="25"/>
      <c r="LPL23" s="25"/>
      <c r="LPM23" s="25"/>
      <c r="LPN23" s="25"/>
      <c r="LPO23" s="25"/>
      <c r="LPP23" s="25"/>
      <c r="LPQ23" s="25"/>
      <c r="LPR23" s="25"/>
      <c r="LPS23" s="25"/>
      <c r="LPT23" s="25"/>
      <c r="LPU23" s="25"/>
      <c r="LPV23" s="25"/>
      <c r="LPW23" s="25"/>
      <c r="LPX23" s="25"/>
      <c r="LPY23" s="25"/>
      <c r="LPZ23" s="25"/>
      <c r="LQA23" s="25"/>
      <c r="LQB23" s="25"/>
      <c r="LQC23" s="25"/>
      <c r="LQD23" s="25"/>
      <c r="LQE23" s="25"/>
      <c r="LQF23" s="25"/>
      <c r="LQG23" s="25"/>
      <c r="LQH23" s="25"/>
      <c r="LQI23" s="25"/>
      <c r="LQJ23" s="25"/>
      <c r="LQK23" s="25"/>
      <c r="LQL23" s="25"/>
      <c r="LQM23" s="25"/>
      <c r="LQN23" s="25"/>
      <c r="LQO23" s="25"/>
      <c r="LQP23" s="25"/>
      <c r="LQQ23" s="25"/>
      <c r="LQR23" s="25"/>
      <c r="LQS23" s="25"/>
      <c r="LQT23" s="25"/>
      <c r="LQU23" s="25"/>
      <c r="LQV23" s="25"/>
      <c r="LQW23" s="25"/>
      <c r="LQX23" s="25"/>
      <c r="LQY23" s="25"/>
      <c r="LQZ23" s="25"/>
      <c r="LRA23" s="25"/>
      <c r="LRB23" s="25"/>
      <c r="LRC23" s="25"/>
      <c r="LRD23" s="25"/>
      <c r="LRE23" s="25"/>
      <c r="LRF23" s="25"/>
      <c r="LRG23" s="25"/>
      <c r="LRH23" s="25"/>
      <c r="LRI23" s="25"/>
      <c r="LRJ23" s="25"/>
      <c r="LRK23" s="25"/>
      <c r="LRL23" s="25"/>
      <c r="LRM23" s="25"/>
      <c r="LRN23" s="25"/>
      <c r="LRO23" s="25"/>
      <c r="LRP23" s="25"/>
      <c r="LRQ23" s="25"/>
      <c r="LRR23" s="25"/>
      <c r="LRS23" s="25"/>
      <c r="LRT23" s="25"/>
      <c r="LRU23" s="25"/>
      <c r="LRV23" s="25"/>
      <c r="LRW23" s="25"/>
      <c r="LRX23" s="25"/>
      <c r="LRY23" s="25"/>
      <c r="LRZ23" s="25"/>
      <c r="LSA23" s="25"/>
      <c r="LSB23" s="25"/>
      <c r="LSC23" s="25"/>
      <c r="LSD23" s="25"/>
      <c r="LSE23" s="25"/>
      <c r="LSF23" s="25"/>
      <c r="LSG23" s="25"/>
      <c r="LSH23" s="25"/>
      <c r="LSI23" s="25"/>
      <c r="LSJ23" s="25"/>
      <c r="LSK23" s="25"/>
      <c r="LSL23" s="25"/>
      <c r="LSM23" s="25"/>
      <c r="LSN23" s="25"/>
      <c r="LSO23" s="25"/>
      <c r="LSP23" s="25"/>
      <c r="LSQ23" s="25"/>
      <c r="LSR23" s="25"/>
      <c r="LSS23" s="25"/>
      <c r="LST23" s="25"/>
      <c r="LSU23" s="25"/>
      <c r="LSV23" s="25"/>
      <c r="LSW23" s="25"/>
      <c r="LSX23" s="25"/>
      <c r="LSY23" s="25"/>
      <c r="LSZ23" s="25"/>
      <c r="LTA23" s="25"/>
      <c r="LTB23" s="25"/>
      <c r="LTC23" s="25"/>
      <c r="LTD23" s="25"/>
      <c r="LTE23" s="25"/>
      <c r="LTF23" s="25"/>
      <c r="LTG23" s="25"/>
      <c r="LTH23" s="25"/>
      <c r="LTI23" s="25"/>
      <c r="LTJ23" s="25"/>
      <c r="LTK23" s="25"/>
      <c r="LTL23" s="25"/>
      <c r="LTM23" s="25"/>
      <c r="LTN23" s="25"/>
      <c r="LTO23" s="25"/>
      <c r="LTP23" s="25"/>
      <c r="LTQ23" s="25"/>
      <c r="LTR23" s="25"/>
      <c r="LTS23" s="25"/>
      <c r="LTT23" s="25"/>
      <c r="LTU23" s="25"/>
      <c r="LTV23" s="25"/>
      <c r="LTW23" s="25"/>
      <c r="LTX23" s="25"/>
      <c r="LTY23" s="25"/>
      <c r="LTZ23" s="25"/>
      <c r="LUA23" s="25"/>
      <c r="LUB23" s="25"/>
      <c r="LUC23" s="25"/>
      <c r="LUD23" s="25"/>
      <c r="LUE23" s="25"/>
      <c r="LUF23" s="25"/>
      <c r="LUG23" s="25"/>
      <c r="LUH23" s="25"/>
      <c r="LUI23" s="25"/>
      <c r="LUJ23" s="25"/>
      <c r="LUK23" s="25"/>
      <c r="LUL23" s="25"/>
      <c r="LUM23" s="25"/>
      <c r="LUN23" s="25"/>
      <c r="LUO23" s="25"/>
      <c r="LUP23" s="25"/>
      <c r="LUQ23" s="25"/>
      <c r="LUR23" s="25"/>
      <c r="LUS23" s="25"/>
      <c r="LUT23" s="25"/>
      <c r="LUU23" s="25"/>
      <c r="LUV23" s="25"/>
      <c r="LUW23" s="25"/>
      <c r="LUX23" s="25"/>
      <c r="LUY23" s="25"/>
      <c r="LUZ23" s="25"/>
      <c r="LVA23" s="25"/>
      <c r="LVB23" s="25"/>
      <c r="LVC23" s="25"/>
      <c r="LVD23" s="25"/>
      <c r="LVE23" s="25"/>
      <c r="LVF23" s="25"/>
      <c r="LVG23" s="25"/>
      <c r="LVH23" s="25"/>
      <c r="LVI23" s="25"/>
      <c r="LVJ23" s="25"/>
      <c r="LVK23" s="25"/>
      <c r="LVL23" s="25"/>
      <c r="LVM23" s="25"/>
      <c r="LVN23" s="25"/>
      <c r="LVO23" s="25"/>
      <c r="LVP23" s="25"/>
      <c r="LVQ23" s="25"/>
      <c r="LVR23" s="25"/>
      <c r="LVS23" s="25"/>
      <c r="LVT23" s="25"/>
      <c r="LVU23" s="25"/>
      <c r="LVV23" s="25"/>
      <c r="LVW23" s="25"/>
      <c r="LVX23" s="25"/>
      <c r="LVY23" s="25"/>
      <c r="LVZ23" s="25"/>
      <c r="LWA23" s="25"/>
      <c r="LWB23" s="25"/>
      <c r="LWC23" s="25"/>
      <c r="LWD23" s="25"/>
      <c r="LWE23" s="25"/>
      <c r="LWF23" s="25"/>
      <c r="LWG23" s="25"/>
      <c r="LWH23" s="25"/>
      <c r="LWI23" s="25"/>
      <c r="LWJ23" s="25"/>
      <c r="LWK23" s="25"/>
      <c r="LWL23" s="25"/>
      <c r="LWM23" s="25"/>
      <c r="LWN23" s="25"/>
      <c r="LWO23" s="25"/>
      <c r="LWP23" s="25"/>
      <c r="LWQ23" s="25"/>
      <c r="LWR23" s="25"/>
      <c r="LWS23" s="25"/>
      <c r="LWT23" s="25"/>
      <c r="LWU23" s="25"/>
      <c r="LWV23" s="25"/>
      <c r="LWW23" s="25"/>
      <c r="LWX23" s="25"/>
      <c r="LWY23" s="25"/>
      <c r="LWZ23" s="25"/>
      <c r="LXA23" s="25"/>
      <c r="LXB23" s="25"/>
      <c r="LXC23" s="25"/>
      <c r="LXD23" s="25"/>
      <c r="LXE23" s="25"/>
      <c r="LXF23" s="25"/>
      <c r="LXG23" s="25"/>
      <c r="LXH23" s="25"/>
      <c r="LXI23" s="25"/>
      <c r="LXJ23" s="25"/>
      <c r="LXK23" s="25"/>
      <c r="LXL23" s="25"/>
      <c r="LXM23" s="25"/>
      <c r="LXN23" s="25"/>
      <c r="LXO23" s="25"/>
      <c r="LXP23" s="25"/>
      <c r="LXQ23" s="25"/>
      <c r="LXR23" s="25"/>
      <c r="LXS23" s="25"/>
      <c r="LXT23" s="25"/>
      <c r="LXU23" s="25"/>
      <c r="LXV23" s="25"/>
      <c r="LXW23" s="25"/>
      <c r="LXX23" s="25"/>
      <c r="LXY23" s="25"/>
      <c r="LXZ23" s="25"/>
      <c r="LYA23" s="25"/>
      <c r="LYB23" s="25"/>
      <c r="LYC23" s="25"/>
      <c r="LYD23" s="25"/>
      <c r="LYE23" s="25"/>
      <c r="LYF23" s="25"/>
      <c r="LYG23" s="25"/>
      <c r="LYH23" s="25"/>
      <c r="LYI23" s="25"/>
      <c r="LYJ23" s="25"/>
      <c r="LYK23" s="25"/>
      <c r="LYL23" s="25"/>
      <c r="LYM23" s="25"/>
      <c r="LYN23" s="25"/>
      <c r="LYO23" s="25"/>
      <c r="LYP23" s="25"/>
      <c r="LYQ23" s="25"/>
      <c r="LYR23" s="25"/>
      <c r="LYS23" s="25"/>
      <c r="LYT23" s="25"/>
      <c r="LYU23" s="25"/>
      <c r="LYV23" s="25"/>
      <c r="LYW23" s="25"/>
      <c r="LYX23" s="25"/>
      <c r="LYY23" s="25"/>
      <c r="LYZ23" s="25"/>
      <c r="LZA23" s="25"/>
      <c r="LZB23" s="25"/>
      <c r="LZC23" s="25"/>
      <c r="LZD23" s="25"/>
      <c r="LZE23" s="25"/>
      <c r="LZF23" s="25"/>
      <c r="LZG23" s="25"/>
      <c r="LZH23" s="25"/>
      <c r="LZI23" s="25"/>
      <c r="LZJ23" s="25"/>
      <c r="LZK23" s="25"/>
      <c r="LZL23" s="25"/>
      <c r="LZM23" s="25"/>
      <c r="LZN23" s="25"/>
      <c r="LZO23" s="25"/>
      <c r="LZP23" s="25"/>
      <c r="LZQ23" s="25"/>
      <c r="LZR23" s="25"/>
      <c r="LZS23" s="25"/>
      <c r="LZT23" s="25"/>
      <c r="LZU23" s="25"/>
      <c r="LZV23" s="25"/>
      <c r="LZW23" s="25"/>
      <c r="LZX23" s="25"/>
      <c r="LZY23" s="25"/>
      <c r="LZZ23" s="25"/>
      <c r="MAA23" s="25"/>
      <c r="MAB23" s="25"/>
      <c r="MAC23" s="25"/>
      <c r="MAD23" s="25"/>
      <c r="MAE23" s="25"/>
      <c r="MAF23" s="25"/>
      <c r="MAG23" s="25"/>
      <c r="MAH23" s="25"/>
      <c r="MAI23" s="25"/>
      <c r="MAJ23" s="25"/>
      <c r="MAK23" s="25"/>
      <c r="MAL23" s="25"/>
      <c r="MAM23" s="25"/>
      <c r="MAN23" s="25"/>
      <c r="MAO23" s="25"/>
      <c r="MAP23" s="25"/>
      <c r="MAQ23" s="25"/>
      <c r="MAR23" s="25"/>
      <c r="MAS23" s="25"/>
      <c r="MAT23" s="25"/>
      <c r="MAU23" s="25"/>
      <c r="MAV23" s="25"/>
      <c r="MAW23" s="25"/>
      <c r="MAX23" s="25"/>
      <c r="MAY23" s="25"/>
      <c r="MAZ23" s="25"/>
      <c r="MBA23" s="25"/>
      <c r="MBB23" s="25"/>
      <c r="MBC23" s="25"/>
      <c r="MBD23" s="25"/>
      <c r="MBE23" s="25"/>
      <c r="MBF23" s="25"/>
      <c r="MBG23" s="25"/>
      <c r="MBH23" s="25"/>
      <c r="MBI23" s="25"/>
      <c r="MBJ23" s="25"/>
      <c r="MBK23" s="25"/>
      <c r="MBL23" s="25"/>
      <c r="MBM23" s="25"/>
      <c r="MBN23" s="25"/>
      <c r="MBO23" s="25"/>
      <c r="MBP23" s="25"/>
      <c r="MBQ23" s="25"/>
      <c r="MBR23" s="25"/>
      <c r="MBS23" s="25"/>
      <c r="MBT23" s="25"/>
      <c r="MBU23" s="25"/>
      <c r="MBV23" s="25"/>
      <c r="MBW23" s="25"/>
      <c r="MBX23" s="25"/>
      <c r="MBY23" s="25"/>
      <c r="MBZ23" s="25"/>
      <c r="MCA23" s="25"/>
      <c r="MCB23" s="25"/>
      <c r="MCC23" s="25"/>
      <c r="MCD23" s="25"/>
      <c r="MCE23" s="25"/>
      <c r="MCF23" s="25"/>
      <c r="MCG23" s="25"/>
      <c r="MCH23" s="25"/>
      <c r="MCI23" s="25"/>
      <c r="MCJ23" s="25"/>
      <c r="MCK23" s="25"/>
      <c r="MCL23" s="25"/>
      <c r="MCM23" s="25"/>
      <c r="MCN23" s="25"/>
      <c r="MCO23" s="25"/>
      <c r="MCP23" s="25"/>
      <c r="MCQ23" s="25"/>
      <c r="MCR23" s="25"/>
      <c r="MCS23" s="25"/>
      <c r="MCT23" s="25"/>
      <c r="MCU23" s="25"/>
      <c r="MCV23" s="25"/>
      <c r="MCW23" s="25"/>
      <c r="MCX23" s="25"/>
      <c r="MCY23" s="25"/>
      <c r="MCZ23" s="25"/>
      <c r="MDA23" s="25"/>
      <c r="MDB23" s="25"/>
      <c r="MDC23" s="25"/>
      <c r="MDD23" s="25"/>
      <c r="MDE23" s="25"/>
      <c r="MDF23" s="25"/>
      <c r="MDG23" s="25"/>
      <c r="MDH23" s="25"/>
      <c r="MDI23" s="25"/>
      <c r="MDJ23" s="25"/>
      <c r="MDK23" s="25"/>
      <c r="MDL23" s="25"/>
      <c r="MDM23" s="25"/>
      <c r="MDN23" s="25"/>
      <c r="MDO23" s="25"/>
      <c r="MDP23" s="25"/>
      <c r="MDQ23" s="25"/>
      <c r="MDR23" s="25"/>
      <c r="MDS23" s="25"/>
      <c r="MDT23" s="25"/>
      <c r="MDU23" s="25"/>
      <c r="MDV23" s="25"/>
      <c r="MDW23" s="25"/>
      <c r="MDX23" s="25"/>
      <c r="MDY23" s="25"/>
      <c r="MDZ23" s="25"/>
      <c r="MEA23" s="25"/>
      <c r="MEB23" s="25"/>
      <c r="MEC23" s="25"/>
      <c r="MED23" s="25"/>
      <c r="MEE23" s="25"/>
      <c r="MEF23" s="25"/>
      <c r="MEG23" s="25"/>
      <c r="MEH23" s="25"/>
      <c r="MEI23" s="25"/>
      <c r="MEJ23" s="25"/>
      <c r="MEK23" s="25"/>
      <c r="MEL23" s="25"/>
      <c r="MEM23" s="25"/>
      <c r="MEN23" s="25"/>
      <c r="MEO23" s="25"/>
      <c r="MEP23" s="25"/>
      <c r="MEQ23" s="25"/>
      <c r="MER23" s="25"/>
      <c r="MES23" s="25"/>
      <c r="MET23" s="25"/>
      <c r="MEU23" s="25"/>
      <c r="MEV23" s="25"/>
      <c r="MEW23" s="25"/>
      <c r="MEX23" s="25"/>
      <c r="MEY23" s="25"/>
      <c r="MEZ23" s="25"/>
      <c r="MFA23" s="25"/>
      <c r="MFB23" s="25"/>
      <c r="MFC23" s="25"/>
      <c r="MFD23" s="25"/>
      <c r="MFE23" s="25"/>
      <c r="MFF23" s="25"/>
      <c r="MFG23" s="25"/>
      <c r="MFH23" s="25"/>
      <c r="MFI23" s="25"/>
      <c r="MFJ23" s="25"/>
      <c r="MFK23" s="25"/>
      <c r="MFL23" s="25"/>
      <c r="MFM23" s="25"/>
      <c r="MFN23" s="25"/>
      <c r="MFO23" s="25"/>
      <c r="MFP23" s="25"/>
      <c r="MFQ23" s="25"/>
      <c r="MFR23" s="25"/>
      <c r="MFS23" s="25"/>
      <c r="MFT23" s="25"/>
      <c r="MFU23" s="25"/>
      <c r="MFV23" s="25"/>
      <c r="MFW23" s="25"/>
      <c r="MFX23" s="25"/>
      <c r="MFY23" s="25"/>
      <c r="MFZ23" s="25"/>
      <c r="MGA23" s="25"/>
      <c r="MGB23" s="25"/>
      <c r="MGC23" s="25"/>
      <c r="MGD23" s="25"/>
      <c r="MGE23" s="25"/>
      <c r="MGF23" s="25"/>
      <c r="MGG23" s="25"/>
      <c r="MGH23" s="25"/>
      <c r="MGI23" s="25"/>
      <c r="MGJ23" s="25"/>
      <c r="MGK23" s="25"/>
      <c r="MGL23" s="25"/>
      <c r="MGM23" s="25"/>
      <c r="MGN23" s="25"/>
      <c r="MGO23" s="25"/>
      <c r="MGP23" s="25"/>
      <c r="MGQ23" s="25"/>
      <c r="MGR23" s="25"/>
      <c r="MGS23" s="25"/>
      <c r="MGT23" s="25"/>
      <c r="MGU23" s="25"/>
      <c r="MGV23" s="25"/>
      <c r="MGW23" s="25"/>
      <c r="MGX23" s="25"/>
      <c r="MGY23" s="25"/>
      <c r="MGZ23" s="25"/>
      <c r="MHA23" s="25"/>
      <c r="MHB23" s="25"/>
      <c r="MHC23" s="25"/>
      <c r="MHD23" s="25"/>
      <c r="MHE23" s="25"/>
      <c r="MHF23" s="25"/>
      <c r="MHG23" s="25"/>
      <c r="MHH23" s="25"/>
      <c r="MHI23" s="25"/>
      <c r="MHJ23" s="25"/>
      <c r="MHK23" s="25"/>
      <c r="MHL23" s="25"/>
      <c r="MHM23" s="25"/>
      <c r="MHN23" s="25"/>
      <c r="MHO23" s="25"/>
      <c r="MHP23" s="25"/>
      <c r="MHQ23" s="25"/>
      <c r="MHR23" s="25"/>
      <c r="MHS23" s="25"/>
      <c r="MHT23" s="25"/>
      <c r="MHU23" s="25"/>
      <c r="MHV23" s="25"/>
      <c r="MHW23" s="25"/>
      <c r="MHX23" s="25"/>
      <c r="MHY23" s="25"/>
      <c r="MHZ23" s="25"/>
      <c r="MIA23" s="25"/>
      <c r="MIB23" s="25"/>
      <c r="MIC23" s="25"/>
      <c r="MID23" s="25"/>
      <c r="MIE23" s="25"/>
      <c r="MIF23" s="25"/>
      <c r="MIG23" s="25"/>
      <c r="MIH23" s="25"/>
      <c r="MII23" s="25"/>
      <c r="MIJ23" s="25"/>
      <c r="MIK23" s="25"/>
      <c r="MIL23" s="25"/>
      <c r="MIM23" s="25"/>
      <c r="MIN23" s="25"/>
      <c r="MIO23" s="25"/>
      <c r="MIP23" s="25"/>
      <c r="MIQ23" s="25"/>
      <c r="MIR23" s="25"/>
      <c r="MIS23" s="25"/>
      <c r="MIT23" s="25"/>
      <c r="MIU23" s="25"/>
      <c r="MIV23" s="25"/>
      <c r="MIW23" s="25"/>
      <c r="MIX23" s="25"/>
      <c r="MIY23" s="25"/>
      <c r="MIZ23" s="25"/>
      <c r="MJA23" s="25"/>
      <c r="MJB23" s="25"/>
      <c r="MJC23" s="25"/>
      <c r="MJD23" s="25"/>
      <c r="MJE23" s="25"/>
      <c r="MJF23" s="25"/>
      <c r="MJG23" s="25"/>
      <c r="MJH23" s="25"/>
      <c r="MJI23" s="25"/>
      <c r="MJJ23" s="25"/>
      <c r="MJK23" s="25"/>
      <c r="MJL23" s="25"/>
      <c r="MJM23" s="25"/>
      <c r="MJN23" s="25"/>
      <c r="MJO23" s="25"/>
      <c r="MJP23" s="25"/>
      <c r="MJQ23" s="25"/>
      <c r="MJR23" s="25"/>
      <c r="MJS23" s="25"/>
      <c r="MJT23" s="25"/>
      <c r="MJU23" s="25"/>
      <c r="MJV23" s="25"/>
      <c r="MJW23" s="25"/>
      <c r="MJX23" s="25"/>
      <c r="MJY23" s="25"/>
      <c r="MJZ23" s="25"/>
      <c r="MKA23" s="25"/>
      <c r="MKB23" s="25"/>
      <c r="MKC23" s="25"/>
      <c r="MKD23" s="25"/>
      <c r="MKE23" s="25"/>
      <c r="MKF23" s="25"/>
      <c r="MKG23" s="25"/>
      <c r="MKH23" s="25"/>
      <c r="MKI23" s="25"/>
      <c r="MKJ23" s="25"/>
      <c r="MKK23" s="25"/>
      <c r="MKL23" s="25"/>
      <c r="MKM23" s="25"/>
      <c r="MKN23" s="25"/>
      <c r="MKO23" s="25"/>
      <c r="MKP23" s="25"/>
      <c r="MKQ23" s="25"/>
      <c r="MKR23" s="25"/>
      <c r="MKS23" s="25"/>
      <c r="MKT23" s="25"/>
      <c r="MKU23" s="25"/>
      <c r="MKV23" s="25"/>
      <c r="MKW23" s="25"/>
      <c r="MKX23" s="25"/>
      <c r="MKY23" s="25"/>
      <c r="MKZ23" s="25"/>
      <c r="MLA23" s="25"/>
      <c r="MLB23" s="25"/>
      <c r="MLC23" s="25"/>
      <c r="MLD23" s="25"/>
      <c r="MLE23" s="25"/>
      <c r="MLF23" s="25"/>
      <c r="MLG23" s="25"/>
      <c r="MLH23" s="25"/>
      <c r="MLI23" s="25"/>
      <c r="MLJ23" s="25"/>
      <c r="MLK23" s="25"/>
      <c r="MLL23" s="25"/>
      <c r="MLM23" s="25"/>
      <c r="MLN23" s="25"/>
      <c r="MLO23" s="25"/>
      <c r="MLP23" s="25"/>
      <c r="MLQ23" s="25"/>
      <c r="MLR23" s="25"/>
      <c r="MLS23" s="25"/>
      <c r="MLT23" s="25"/>
      <c r="MLU23" s="25"/>
      <c r="MLV23" s="25"/>
      <c r="MLW23" s="25"/>
      <c r="MLX23" s="25"/>
      <c r="MLY23" s="25"/>
      <c r="MLZ23" s="25"/>
      <c r="MMA23" s="25"/>
      <c r="MMB23" s="25"/>
      <c r="MMC23" s="25"/>
      <c r="MMD23" s="25"/>
      <c r="MME23" s="25"/>
      <c r="MMF23" s="25"/>
      <c r="MMG23" s="25"/>
      <c r="MMH23" s="25"/>
      <c r="MMI23" s="25"/>
      <c r="MMJ23" s="25"/>
      <c r="MMK23" s="25"/>
      <c r="MML23" s="25"/>
      <c r="MMM23" s="25"/>
      <c r="MMN23" s="25"/>
      <c r="MMO23" s="25"/>
      <c r="MMP23" s="25"/>
      <c r="MMQ23" s="25"/>
      <c r="MMR23" s="25"/>
      <c r="MMS23" s="25"/>
      <c r="MMT23" s="25"/>
      <c r="MMU23" s="25"/>
      <c r="MMV23" s="25"/>
      <c r="MMW23" s="25"/>
      <c r="MMX23" s="25"/>
      <c r="MMY23" s="25"/>
      <c r="MMZ23" s="25"/>
      <c r="MNA23" s="25"/>
      <c r="MNB23" s="25"/>
      <c r="MNC23" s="25"/>
      <c r="MND23" s="25"/>
      <c r="MNE23" s="25"/>
      <c r="MNF23" s="25"/>
      <c r="MNG23" s="25"/>
      <c r="MNH23" s="25"/>
      <c r="MNI23" s="25"/>
      <c r="MNJ23" s="25"/>
      <c r="MNK23" s="25"/>
      <c r="MNL23" s="25"/>
      <c r="MNM23" s="25"/>
      <c r="MNN23" s="25"/>
      <c r="MNO23" s="25"/>
      <c r="MNP23" s="25"/>
      <c r="MNQ23" s="25"/>
      <c r="MNR23" s="25"/>
      <c r="MNS23" s="25"/>
      <c r="MNT23" s="25"/>
      <c r="MNU23" s="25"/>
      <c r="MNV23" s="25"/>
      <c r="MNW23" s="25"/>
      <c r="MNX23" s="25"/>
      <c r="MNY23" s="25"/>
      <c r="MNZ23" s="25"/>
      <c r="MOA23" s="25"/>
      <c r="MOB23" s="25"/>
      <c r="MOC23" s="25"/>
      <c r="MOD23" s="25"/>
      <c r="MOE23" s="25"/>
      <c r="MOF23" s="25"/>
      <c r="MOG23" s="25"/>
      <c r="MOH23" s="25"/>
      <c r="MOI23" s="25"/>
      <c r="MOJ23" s="25"/>
      <c r="MOK23" s="25"/>
      <c r="MOL23" s="25"/>
      <c r="MOM23" s="25"/>
      <c r="MON23" s="25"/>
      <c r="MOO23" s="25"/>
      <c r="MOP23" s="25"/>
      <c r="MOQ23" s="25"/>
      <c r="MOR23" s="25"/>
      <c r="MOS23" s="25"/>
      <c r="MOT23" s="25"/>
      <c r="MOU23" s="25"/>
      <c r="MOV23" s="25"/>
      <c r="MOW23" s="25"/>
      <c r="MOX23" s="25"/>
      <c r="MOY23" s="25"/>
      <c r="MOZ23" s="25"/>
      <c r="MPA23" s="25"/>
      <c r="MPB23" s="25"/>
      <c r="MPC23" s="25"/>
      <c r="MPD23" s="25"/>
      <c r="MPE23" s="25"/>
      <c r="MPF23" s="25"/>
      <c r="MPG23" s="25"/>
      <c r="MPH23" s="25"/>
      <c r="MPI23" s="25"/>
      <c r="MPJ23" s="25"/>
      <c r="MPK23" s="25"/>
      <c r="MPL23" s="25"/>
      <c r="MPM23" s="25"/>
      <c r="MPN23" s="25"/>
      <c r="MPO23" s="25"/>
      <c r="MPP23" s="25"/>
      <c r="MPQ23" s="25"/>
      <c r="MPR23" s="25"/>
      <c r="MPS23" s="25"/>
      <c r="MPT23" s="25"/>
      <c r="MPU23" s="25"/>
      <c r="MPV23" s="25"/>
      <c r="MPW23" s="25"/>
      <c r="MPX23" s="25"/>
      <c r="MPY23" s="25"/>
      <c r="MPZ23" s="25"/>
      <c r="MQA23" s="25"/>
      <c r="MQB23" s="25"/>
      <c r="MQC23" s="25"/>
      <c r="MQD23" s="25"/>
      <c r="MQE23" s="25"/>
      <c r="MQF23" s="25"/>
      <c r="MQG23" s="25"/>
      <c r="MQH23" s="25"/>
      <c r="MQI23" s="25"/>
      <c r="MQJ23" s="25"/>
      <c r="MQK23" s="25"/>
      <c r="MQL23" s="25"/>
      <c r="MQM23" s="25"/>
      <c r="MQN23" s="25"/>
      <c r="MQO23" s="25"/>
      <c r="MQP23" s="25"/>
      <c r="MQQ23" s="25"/>
      <c r="MQR23" s="25"/>
      <c r="MQS23" s="25"/>
      <c r="MQT23" s="25"/>
      <c r="MQU23" s="25"/>
      <c r="MQV23" s="25"/>
      <c r="MQW23" s="25"/>
      <c r="MQX23" s="25"/>
      <c r="MQY23" s="25"/>
      <c r="MQZ23" s="25"/>
      <c r="MRA23" s="25"/>
      <c r="MRB23" s="25"/>
      <c r="MRC23" s="25"/>
      <c r="MRD23" s="25"/>
      <c r="MRE23" s="25"/>
      <c r="MRF23" s="25"/>
      <c r="MRG23" s="25"/>
      <c r="MRH23" s="25"/>
      <c r="MRI23" s="25"/>
      <c r="MRJ23" s="25"/>
      <c r="MRK23" s="25"/>
      <c r="MRL23" s="25"/>
      <c r="MRM23" s="25"/>
      <c r="MRN23" s="25"/>
      <c r="MRO23" s="25"/>
      <c r="MRP23" s="25"/>
      <c r="MRQ23" s="25"/>
      <c r="MRR23" s="25"/>
      <c r="MRS23" s="25"/>
      <c r="MRT23" s="25"/>
      <c r="MRU23" s="25"/>
      <c r="MRV23" s="25"/>
      <c r="MRW23" s="25"/>
      <c r="MRX23" s="25"/>
      <c r="MRY23" s="25"/>
      <c r="MRZ23" s="25"/>
      <c r="MSA23" s="25"/>
      <c r="MSB23" s="25"/>
      <c r="MSC23" s="25"/>
      <c r="MSD23" s="25"/>
      <c r="MSE23" s="25"/>
      <c r="MSF23" s="25"/>
      <c r="MSG23" s="25"/>
      <c r="MSH23" s="25"/>
      <c r="MSI23" s="25"/>
      <c r="MSJ23" s="25"/>
      <c r="MSK23" s="25"/>
      <c r="MSL23" s="25"/>
      <c r="MSM23" s="25"/>
      <c r="MSN23" s="25"/>
      <c r="MSO23" s="25"/>
      <c r="MSP23" s="25"/>
      <c r="MSQ23" s="25"/>
      <c r="MSR23" s="25"/>
      <c r="MSS23" s="25"/>
      <c r="MST23" s="25"/>
      <c r="MSU23" s="25"/>
      <c r="MSV23" s="25"/>
      <c r="MSW23" s="25"/>
      <c r="MSX23" s="25"/>
      <c r="MSY23" s="25"/>
      <c r="MSZ23" s="25"/>
      <c r="MTA23" s="25"/>
      <c r="MTB23" s="25"/>
      <c r="MTC23" s="25"/>
      <c r="MTD23" s="25"/>
      <c r="MTE23" s="25"/>
      <c r="MTF23" s="25"/>
      <c r="MTG23" s="25"/>
      <c r="MTH23" s="25"/>
      <c r="MTI23" s="25"/>
      <c r="MTJ23" s="25"/>
      <c r="MTK23" s="25"/>
      <c r="MTL23" s="25"/>
      <c r="MTM23" s="25"/>
      <c r="MTN23" s="25"/>
      <c r="MTO23" s="25"/>
      <c r="MTP23" s="25"/>
      <c r="MTQ23" s="25"/>
      <c r="MTR23" s="25"/>
      <c r="MTS23" s="25"/>
      <c r="MTT23" s="25"/>
      <c r="MTU23" s="25"/>
      <c r="MTV23" s="25"/>
      <c r="MTW23" s="25"/>
      <c r="MTX23" s="25"/>
      <c r="MTY23" s="25"/>
      <c r="MTZ23" s="25"/>
      <c r="MUA23" s="25"/>
      <c r="MUB23" s="25"/>
      <c r="MUC23" s="25"/>
      <c r="MUD23" s="25"/>
      <c r="MUE23" s="25"/>
      <c r="MUF23" s="25"/>
      <c r="MUG23" s="25"/>
      <c r="MUH23" s="25"/>
      <c r="MUI23" s="25"/>
      <c r="MUJ23" s="25"/>
      <c r="MUK23" s="25"/>
      <c r="MUL23" s="25"/>
      <c r="MUM23" s="25"/>
      <c r="MUN23" s="25"/>
      <c r="MUO23" s="25"/>
      <c r="MUP23" s="25"/>
      <c r="MUQ23" s="25"/>
      <c r="MUR23" s="25"/>
      <c r="MUS23" s="25"/>
      <c r="MUT23" s="25"/>
      <c r="MUU23" s="25"/>
      <c r="MUV23" s="25"/>
      <c r="MUW23" s="25"/>
      <c r="MUX23" s="25"/>
      <c r="MUY23" s="25"/>
      <c r="MUZ23" s="25"/>
      <c r="MVA23" s="25"/>
      <c r="MVB23" s="25"/>
      <c r="MVC23" s="25"/>
      <c r="MVD23" s="25"/>
      <c r="MVE23" s="25"/>
      <c r="MVF23" s="25"/>
      <c r="MVG23" s="25"/>
      <c r="MVH23" s="25"/>
      <c r="MVI23" s="25"/>
      <c r="MVJ23" s="25"/>
      <c r="MVK23" s="25"/>
      <c r="MVL23" s="25"/>
      <c r="MVM23" s="25"/>
      <c r="MVN23" s="25"/>
      <c r="MVO23" s="25"/>
      <c r="MVP23" s="25"/>
      <c r="MVQ23" s="25"/>
      <c r="MVR23" s="25"/>
      <c r="MVS23" s="25"/>
      <c r="MVT23" s="25"/>
      <c r="MVU23" s="25"/>
      <c r="MVV23" s="25"/>
      <c r="MVW23" s="25"/>
      <c r="MVX23" s="25"/>
      <c r="MVY23" s="25"/>
      <c r="MVZ23" s="25"/>
      <c r="MWA23" s="25"/>
      <c r="MWB23" s="25"/>
      <c r="MWC23" s="25"/>
      <c r="MWD23" s="25"/>
      <c r="MWE23" s="25"/>
      <c r="MWF23" s="25"/>
      <c r="MWG23" s="25"/>
      <c r="MWH23" s="25"/>
      <c r="MWI23" s="25"/>
      <c r="MWJ23" s="25"/>
      <c r="MWK23" s="25"/>
      <c r="MWL23" s="25"/>
      <c r="MWM23" s="25"/>
      <c r="MWN23" s="25"/>
      <c r="MWO23" s="25"/>
      <c r="MWP23" s="25"/>
      <c r="MWQ23" s="25"/>
      <c r="MWR23" s="25"/>
      <c r="MWS23" s="25"/>
      <c r="MWT23" s="25"/>
      <c r="MWU23" s="25"/>
      <c r="MWV23" s="25"/>
      <c r="MWW23" s="25"/>
      <c r="MWX23" s="25"/>
      <c r="MWY23" s="25"/>
      <c r="MWZ23" s="25"/>
      <c r="MXA23" s="25"/>
      <c r="MXB23" s="25"/>
      <c r="MXC23" s="25"/>
      <c r="MXD23" s="25"/>
      <c r="MXE23" s="25"/>
      <c r="MXF23" s="25"/>
      <c r="MXG23" s="25"/>
      <c r="MXH23" s="25"/>
      <c r="MXI23" s="25"/>
      <c r="MXJ23" s="25"/>
      <c r="MXK23" s="25"/>
      <c r="MXL23" s="25"/>
      <c r="MXM23" s="25"/>
      <c r="MXN23" s="25"/>
      <c r="MXO23" s="25"/>
      <c r="MXP23" s="25"/>
      <c r="MXQ23" s="25"/>
      <c r="MXR23" s="25"/>
      <c r="MXS23" s="25"/>
      <c r="MXT23" s="25"/>
      <c r="MXU23" s="25"/>
      <c r="MXV23" s="25"/>
      <c r="MXW23" s="25"/>
      <c r="MXX23" s="25"/>
      <c r="MXY23" s="25"/>
      <c r="MXZ23" s="25"/>
      <c r="MYA23" s="25"/>
      <c r="MYB23" s="25"/>
      <c r="MYC23" s="25"/>
      <c r="MYD23" s="25"/>
      <c r="MYE23" s="25"/>
      <c r="MYF23" s="25"/>
      <c r="MYG23" s="25"/>
      <c r="MYH23" s="25"/>
      <c r="MYI23" s="25"/>
      <c r="MYJ23" s="25"/>
      <c r="MYK23" s="25"/>
      <c r="MYL23" s="25"/>
      <c r="MYM23" s="25"/>
      <c r="MYN23" s="25"/>
      <c r="MYO23" s="25"/>
      <c r="MYP23" s="25"/>
      <c r="MYQ23" s="25"/>
      <c r="MYR23" s="25"/>
      <c r="MYS23" s="25"/>
      <c r="MYT23" s="25"/>
      <c r="MYU23" s="25"/>
      <c r="MYV23" s="25"/>
      <c r="MYW23" s="25"/>
      <c r="MYX23" s="25"/>
      <c r="MYY23" s="25"/>
      <c r="MYZ23" s="25"/>
      <c r="MZA23" s="25"/>
      <c r="MZB23" s="25"/>
      <c r="MZC23" s="25"/>
      <c r="MZD23" s="25"/>
      <c r="MZE23" s="25"/>
      <c r="MZF23" s="25"/>
      <c r="MZG23" s="25"/>
      <c r="MZH23" s="25"/>
      <c r="MZI23" s="25"/>
      <c r="MZJ23" s="25"/>
      <c r="MZK23" s="25"/>
      <c r="MZL23" s="25"/>
      <c r="MZM23" s="25"/>
      <c r="MZN23" s="25"/>
      <c r="MZO23" s="25"/>
      <c r="MZP23" s="25"/>
      <c r="MZQ23" s="25"/>
      <c r="MZR23" s="25"/>
      <c r="MZS23" s="25"/>
      <c r="MZT23" s="25"/>
      <c r="MZU23" s="25"/>
      <c r="MZV23" s="25"/>
      <c r="MZW23" s="25"/>
      <c r="MZX23" s="25"/>
      <c r="MZY23" s="25"/>
      <c r="MZZ23" s="25"/>
      <c r="NAA23" s="25"/>
      <c r="NAB23" s="25"/>
      <c r="NAC23" s="25"/>
      <c r="NAD23" s="25"/>
      <c r="NAE23" s="25"/>
      <c r="NAF23" s="25"/>
      <c r="NAG23" s="25"/>
      <c r="NAH23" s="25"/>
      <c r="NAI23" s="25"/>
      <c r="NAJ23" s="25"/>
      <c r="NAK23" s="25"/>
      <c r="NAL23" s="25"/>
      <c r="NAM23" s="25"/>
      <c r="NAN23" s="25"/>
      <c r="NAO23" s="25"/>
      <c r="NAP23" s="25"/>
      <c r="NAQ23" s="25"/>
      <c r="NAR23" s="25"/>
      <c r="NAS23" s="25"/>
      <c r="NAT23" s="25"/>
      <c r="NAU23" s="25"/>
      <c r="NAV23" s="25"/>
      <c r="NAW23" s="25"/>
      <c r="NAX23" s="25"/>
      <c r="NAY23" s="25"/>
      <c r="NAZ23" s="25"/>
      <c r="NBA23" s="25"/>
      <c r="NBB23" s="25"/>
      <c r="NBC23" s="25"/>
      <c r="NBD23" s="25"/>
      <c r="NBE23" s="25"/>
      <c r="NBF23" s="25"/>
      <c r="NBG23" s="25"/>
      <c r="NBH23" s="25"/>
      <c r="NBI23" s="25"/>
      <c r="NBJ23" s="25"/>
      <c r="NBK23" s="25"/>
      <c r="NBL23" s="25"/>
      <c r="NBM23" s="25"/>
      <c r="NBN23" s="25"/>
      <c r="NBO23" s="25"/>
      <c r="NBP23" s="25"/>
      <c r="NBQ23" s="25"/>
      <c r="NBR23" s="25"/>
      <c r="NBS23" s="25"/>
      <c r="NBT23" s="25"/>
      <c r="NBU23" s="25"/>
      <c r="NBV23" s="25"/>
      <c r="NBW23" s="25"/>
      <c r="NBX23" s="25"/>
      <c r="NBY23" s="25"/>
      <c r="NBZ23" s="25"/>
      <c r="NCA23" s="25"/>
      <c r="NCB23" s="25"/>
      <c r="NCC23" s="25"/>
      <c r="NCD23" s="25"/>
      <c r="NCE23" s="25"/>
      <c r="NCF23" s="25"/>
      <c r="NCG23" s="25"/>
      <c r="NCH23" s="25"/>
      <c r="NCI23" s="25"/>
      <c r="NCJ23" s="25"/>
      <c r="NCK23" s="25"/>
      <c r="NCL23" s="25"/>
      <c r="NCM23" s="25"/>
      <c r="NCN23" s="25"/>
      <c r="NCO23" s="25"/>
      <c r="NCP23" s="25"/>
      <c r="NCQ23" s="25"/>
      <c r="NCR23" s="25"/>
      <c r="NCS23" s="25"/>
      <c r="NCT23" s="25"/>
      <c r="NCU23" s="25"/>
      <c r="NCV23" s="25"/>
      <c r="NCW23" s="25"/>
      <c r="NCX23" s="25"/>
      <c r="NCY23" s="25"/>
      <c r="NCZ23" s="25"/>
      <c r="NDA23" s="25"/>
      <c r="NDB23" s="25"/>
      <c r="NDC23" s="25"/>
      <c r="NDD23" s="25"/>
      <c r="NDE23" s="25"/>
      <c r="NDF23" s="25"/>
      <c r="NDG23" s="25"/>
      <c r="NDH23" s="25"/>
      <c r="NDI23" s="25"/>
      <c r="NDJ23" s="25"/>
      <c r="NDK23" s="25"/>
      <c r="NDL23" s="25"/>
      <c r="NDM23" s="25"/>
      <c r="NDN23" s="25"/>
      <c r="NDO23" s="25"/>
      <c r="NDP23" s="25"/>
      <c r="NDQ23" s="25"/>
      <c r="NDR23" s="25"/>
      <c r="NDS23" s="25"/>
      <c r="NDT23" s="25"/>
      <c r="NDU23" s="25"/>
      <c r="NDV23" s="25"/>
      <c r="NDW23" s="25"/>
      <c r="NDX23" s="25"/>
      <c r="NDY23" s="25"/>
      <c r="NDZ23" s="25"/>
      <c r="NEA23" s="25"/>
      <c r="NEB23" s="25"/>
      <c r="NEC23" s="25"/>
      <c r="NED23" s="25"/>
      <c r="NEE23" s="25"/>
      <c r="NEF23" s="25"/>
      <c r="NEG23" s="25"/>
      <c r="NEH23" s="25"/>
      <c r="NEI23" s="25"/>
      <c r="NEJ23" s="25"/>
      <c r="NEK23" s="25"/>
      <c r="NEL23" s="25"/>
      <c r="NEM23" s="25"/>
      <c r="NEN23" s="25"/>
      <c r="NEO23" s="25"/>
      <c r="NEP23" s="25"/>
      <c r="NEQ23" s="25"/>
      <c r="NER23" s="25"/>
      <c r="NES23" s="25"/>
      <c r="NET23" s="25"/>
      <c r="NEU23" s="25"/>
      <c r="NEV23" s="25"/>
      <c r="NEW23" s="25"/>
      <c r="NEX23" s="25"/>
      <c r="NEY23" s="25"/>
      <c r="NEZ23" s="25"/>
      <c r="NFA23" s="25"/>
      <c r="NFB23" s="25"/>
      <c r="NFC23" s="25"/>
      <c r="NFD23" s="25"/>
      <c r="NFE23" s="25"/>
      <c r="NFF23" s="25"/>
      <c r="NFG23" s="25"/>
      <c r="NFH23" s="25"/>
      <c r="NFI23" s="25"/>
      <c r="NFJ23" s="25"/>
      <c r="NFK23" s="25"/>
      <c r="NFL23" s="25"/>
      <c r="NFM23" s="25"/>
      <c r="NFN23" s="25"/>
      <c r="NFO23" s="25"/>
      <c r="NFP23" s="25"/>
      <c r="NFQ23" s="25"/>
      <c r="NFR23" s="25"/>
      <c r="NFS23" s="25"/>
      <c r="NFT23" s="25"/>
      <c r="NFU23" s="25"/>
      <c r="NFV23" s="25"/>
      <c r="NFW23" s="25"/>
      <c r="NFX23" s="25"/>
      <c r="NFY23" s="25"/>
      <c r="NFZ23" s="25"/>
      <c r="NGA23" s="25"/>
      <c r="NGB23" s="25"/>
      <c r="NGC23" s="25"/>
      <c r="NGD23" s="25"/>
      <c r="NGE23" s="25"/>
      <c r="NGF23" s="25"/>
      <c r="NGG23" s="25"/>
      <c r="NGH23" s="25"/>
      <c r="NGI23" s="25"/>
      <c r="NGJ23" s="25"/>
      <c r="NGK23" s="25"/>
      <c r="NGL23" s="25"/>
      <c r="NGM23" s="25"/>
      <c r="NGN23" s="25"/>
      <c r="NGO23" s="25"/>
      <c r="NGP23" s="25"/>
      <c r="NGQ23" s="25"/>
      <c r="NGR23" s="25"/>
      <c r="NGS23" s="25"/>
      <c r="NGT23" s="25"/>
      <c r="NGU23" s="25"/>
      <c r="NGV23" s="25"/>
      <c r="NGW23" s="25"/>
      <c r="NGX23" s="25"/>
      <c r="NGY23" s="25"/>
      <c r="NGZ23" s="25"/>
      <c r="NHA23" s="25"/>
      <c r="NHB23" s="25"/>
      <c r="NHC23" s="25"/>
      <c r="NHD23" s="25"/>
      <c r="NHE23" s="25"/>
      <c r="NHF23" s="25"/>
      <c r="NHG23" s="25"/>
      <c r="NHH23" s="25"/>
      <c r="NHI23" s="25"/>
      <c r="NHJ23" s="25"/>
      <c r="NHK23" s="25"/>
      <c r="NHL23" s="25"/>
      <c r="NHM23" s="25"/>
      <c r="NHN23" s="25"/>
      <c r="NHO23" s="25"/>
      <c r="NHP23" s="25"/>
      <c r="NHQ23" s="25"/>
      <c r="NHR23" s="25"/>
      <c r="NHS23" s="25"/>
      <c r="NHT23" s="25"/>
      <c r="NHU23" s="25"/>
      <c r="NHV23" s="25"/>
      <c r="NHW23" s="25"/>
      <c r="NHX23" s="25"/>
      <c r="NHY23" s="25"/>
      <c r="NHZ23" s="25"/>
      <c r="NIA23" s="25"/>
      <c r="NIB23" s="25"/>
      <c r="NIC23" s="25"/>
      <c r="NID23" s="25"/>
      <c r="NIE23" s="25"/>
      <c r="NIF23" s="25"/>
      <c r="NIG23" s="25"/>
      <c r="NIH23" s="25"/>
      <c r="NII23" s="25"/>
      <c r="NIJ23" s="25"/>
      <c r="NIK23" s="25"/>
      <c r="NIL23" s="25"/>
      <c r="NIM23" s="25"/>
      <c r="NIN23" s="25"/>
      <c r="NIO23" s="25"/>
      <c r="NIP23" s="25"/>
      <c r="NIQ23" s="25"/>
      <c r="NIR23" s="25"/>
      <c r="NIS23" s="25"/>
      <c r="NIT23" s="25"/>
      <c r="NIU23" s="25"/>
      <c r="NIV23" s="25"/>
      <c r="NIW23" s="25"/>
      <c r="NIX23" s="25"/>
      <c r="NIY23" s="25"/>
      <c r="NIZ23" s="25"/>
      <c r="NJA23" s="25"/>
      <c r="NJB23" s="25"/>
      <c r="NJC23" s="25"/>
      <c r="NJD23" s="25"/>
      <c r="NJE23" s="25"/>
      <c r="NJF23" s="25"/>
      <c r="NJG23" s="25"/>
      <c r="NJH23" s="25"/>
      <c r="NJI23" s="25"/>
      <c r="NJJ23" s="25"/>
      <c r="NJK23" s="25"/>
      <c r="NJL23" s="25"/>
      <c r="NJM23" s="25"/>
      <c r="NJN23" s="25"/>
      <c r="NJO23" s="25"/>
      <c r="NJP23" s="25"/>
      <c r="NJQ23" s="25"/>
      <c r="NJR23" s="25"/>
      <c r="NJS23" s="25"/>
      <c r="NJT23" s="25"/>
      <c r="NJU23" s="25"/>
      <c r="NJV23" s="25"/>
      <c r="NJW23" s="25"/>
      <c r="NJX23" s="25"/>
      <c r="NJY23" s="25"/>
      <c r="NJZ23" s="25"/>
      <c r="NKA23" s="25"/>
      <c r="NKB23" s="25"/>
      <c r="NKC23" s="25"/>
      <c r="NKD23" s="25"/>
      <c r="NKE23" s="25"/>
      <c r="NKF23" s="25"/>
      <c r="NKG23" s="25"/>
      <c r="NKH23" s="25"/>
      <c r="NKI23" s="25"/>
      <c r="NKJ23" s="25"/>
      <c r="NKK23" s="25"/>
      <c r="NKL23" s="25"/>
      <c r="NKM23" s="25"/>
      <c r="NKN23" s="25"/>
      <c r="NKO23" s="25"/>
      <c r="NKP23" s="25"/>
      <c r="NKQ23" s="25"/>
      <c r="NKR23" s="25"/>
      <c r="NKS23" s="25"/>
      <c r="NKT23" s="25"/>
      <c r="NKU23" s="25"/>
      <c r="NKV23" s="25"/>
      <c r="NKW23" s="25"/>
      <c r="NKX23" s="25"/>
      <c r="NKY23" s="25"/>
      <c r="NKZ23" s="25"/>
      <c r="NLA23" s="25"/>
      <c r="NLB23" s="25"/>
      <c r="NLC23" s="25"/>
      <c r="NLD23" s="25"/>
      <c r="NLE23" s="25"/>
      <c r="NLF23" s="25"/>
      <c r="NLG23" s="25"/>
      <c r="NLH23" s="25"/>
      <c r="NLI23" s="25"/>
      <c r="NLJ23" s="25"/>
      <c r="NLK23" s="25"/>
      <c r="NLL23" s="25"/>
      <c r="NLM23" s="25"/>
      <c r="NLN23" s="25"/>
      <c r="NLO23" s="25"/>
      <c r="NLP23" s="25"/>
      <c r="NLQ23" s="25"/>
      <c r="NLR23" s="25"/>
      <c r="NLS23" s="25"/>
      <c r="NLT23" s="25"/>
      <c r="NLU23" s="25"/>
      <c r="NLV23" s="25"/>
      <c r="NLW23" s="25"/>
      <c r="NLX23" s="25"/>
      <c r="NLY23" s="25"/>
      <c r="NLZ23" s="25"/>
      <c r="NMA23" s="25"/>
      <c r="NMB23" s="25"/>
      <c r="NMC23" s="25"/>
      <c r="NMD23" s="25"/>
      <c r="NME23" s="25"/>
      <c r="NMF23" s="25"/>
      <c r="NMG23" s="25"/>
      <c r="NMH23" s="25"/>
      <c r="NMI23" s="25"/>
      <c r="NMJ23" s="25"/>
      <c r="NMK23" s="25"/>
      <c r="NML23" s="25"/>
      <c r="NMM23" s="25"/>
      <c r="NMN23" s="25"/>
      <c r="NMO23" s="25"/>
      <c r="NMP23" s="25"/>
      <c r="NMQ23" s="25"/>
      <c r="NMR23" s="25"/>
      <c r="NMS23" s="25"/>
      <c r="NMT23" s="25"/>
      <c r="NMU23" s="25"/>
      <c r="NMV23" s="25"/>
      <c r="NMW23" s="25"/>
      <c r="NMX23" s="25"/>
      <c r="NMY23" s="25"/>
      <c r="NMZ23" s="25"/>
      <c r="NNA23" s="25"/>
      <c r="NNB23" s="25"/>
      <c r="NNC23" s="25"/>
      <c r="NND23" s="25"/>
      <c r="NNE23" s="25"/>
      <c r="NNF23" s="25"/>
      <c r="NNG23" s="25"/>
      <c r="NNH23" s="25"/>
      <c r="NNI23" s="25"/>
      <c r="NNJ23" s="25"/>
      <c r="NNK23" s="25"/>
      <c r="NNL23" s="25"/>
      <c r="NNM23" s="25"/>
      <c r="NNN23" s="25"/>
      <c r="NNO23" s="25"/>
      <c r="NNP23" s="25"/>
      <c r="NNQ23" s="25"/>
      <c r="NNR23" s="25"/>
      <c r="NNS23" s="25"/>
      <c r="NNT23" s="25"/>
      <c r="NNU23" s="25"/>
      <c r="NNV23" s="25"/>
      <c r="NNW23" s="25"/>
      <c r="NNX23" s="25"/>
      <c r="NNY23" s="25"/>
      <c r="NNZ23" s="25"/>
      <c r="NOA23" s="25"/>
      <c r="NOB23" s="25"/>
      <c r="NOC23" s="25"/>
      <c r="NOD23" s="25"/>
      <c r="NOE23" s="25"/>
      <c r="NOF23" s="25"/>
      <c r="NOG23" s="25"/>
      <c r="NOH23" s="25"/>
      <c r="NOI23" s="25"/>
      <c r="NOJ23" s="25"/>
      <c r="NOK23" s="25"/>
      <c r="NOL23" s="25"/>
      <c r="NOM23" s="25"/>
      <c r="NON23" s="25"/>
      <c r="NOO23" s="25"/>
      <c r="NOP23" s="25"/>
      <c r="NOQ23" s="25"/>
      <c r="NOR23" s="25"/>
      <c r="NOS23" s="25"/>
      <c r="NOT23" s="25"/>
      <c r="NOU23" s="25"/>
      <c r="NOV23" s="25"/>
      <c r="NOW23" s="25"/>
      <c r="NOX23" s="25"/>
      <c r="NOY23" s="25"/>
      <c r="NOZ23" s="25"/>
      <c r="NPA23" s="25"/>
      <c r="NPB23" s="25"/>
      <c r="NPC23" s="25"/>
      <c r="NPD23" s="25"/>
      <c r="NPE23" s="25"/>
      <c r="NPF23" s="25"/>
      <c r="NPG23" s="25"/>
      <c r="NPH23" s="25"/>
      <c r="NPI23" s="25"/>
      <c r="NPJ23" s="25"/>
      <c r="NPK23" s="25"/>
      <c r="NPL23" s="25"/>
      <c r="NPM23" s="25"/>
      <c r="NPN23" s="25"/>
      <c r="NPO23" s="25"/>
      <c r="NPP23" s="25"/>
      <c r="NPQ23" s="25"/>
      <c r="NPR23" s="25"/>
      <c r="NPS23" s="25"/>
      <c r="NPT23" s="25"/>
      <c r="NPU23" s="25"/>
      <c r="NPV23" s="25"/>
      <c r="NPW23" s="25"/>
      <c r="NPX23" s="25"/>
      <c r="NPY23" s="25"/>
      <c r="NPZ23" s="25"/>
      <c r="NQA23" s="25"/>
      <c r="NQB23" s="25"/>
      <c r="NQC23" s="25"/>
      <c r="NQD23" s="25"/>
      <c r="NQE23" s="25"/>
      <c r="NQF23" s="25"/>
      <c r="NQG23" s="25"/>
      <c r="NQH23" s="25"/>
      <c r="NQI23" s="25"/>
      <c r="NQJ23" s="25"/>
      <c r="NQK23" s="25"/>
      <c r="NQL23" s="25"/>
      <c r="NQM23" s="25"/>
      <c r="NQN23" s="25"/>
      <c r="NQO23" s="25"/>
      <c r="NQP23" s="25"/>
      <c r="NQQ23" s="25"/>
      <c r="NQR23" s="25"/>
      <c r="NQS23" s="25"/>
      <c r="NQT23" s="25"/>
      <c r="NQU23" s="25"/>
      <c r="NQV23" s="25"/>
      <c r="NQW23" s="25"/>
      <c r="NQX23" s="25"/>
      <c r="NQY23" s="25"/>
      <c r="NQZ23" s="25"/>
      <c r="NRA23" s="25"/>
      <c r="NRB23" s="25"/>
      <c r="NRC23" s="25"/>
      <c r="NRD23" s="25"/>
      <c r="NRE23" s="25"/>
      <c r="NRF23" s="25"/>
      <c r="NRG23" s="25"/>
      <c r="NRH23" s="25"/>
      <c r="NRI23" s="25"/>
      <c r="NRJ23" s="25"/>
      <c r="NRK23" s="25"/>
      <c r="NRL23" s="25"/>
      <c r="NRM23" s="25"/>
      <c r="NRN23" s="25"/>
      <c r="NRO23" s="25"/>
      <c r="NRP23" s="25"/>
      <c r="NRQ23" s="25"/>
      <c r="NRR23" s="25"/>
      <c r="NRS23" s="25"/>
      <c r="NRT23" s="25"/>
      <c r="NRU23" s="25"/>
      <c r="NRV23" s="25"/>
      <c r="NRW23" s="25"/>
      <c r="NRX23" s="25"/>
      <c r="NRY23" s="25"/>
      <c r="NRZ23" s="25"/>
      <c r="NSA23" s="25"/>
      <c r="NSB23" s="25"/>
      <c r="NSC23" s="25"/>
      <c r="NSD23" s="25"/>
      <c r="NSE23" s="25"/>
      <c r="NSF23" s="25"/>
      <c r="NSG23" s="25"/>
      <c r="NSH23" s="25"/>
      <c r="NSI23" s="25"/>
      <c r="NSJ23" s="25"/>
      <c r="NSK23" s="25"/>
      <c r="NSL23" s="25"/>
      <c r="NSM23" s="25"/>
      <c r="NSN23" s="25"/>
      <c r="NSO23" s="25"/>
      <c r="NSP23" s="25"/>
      <c r="NSQ23" s="25"/>
      <c r="NSR23" s="25"/>
      <c r="NSS23" s="25"/>
      <c r="NST23" s="25"/>
      <c r="NSU23" s="25"/>
      <c r="NSV23" s="25"/>
      <c r="NSW23" s="25"/>
      <c r="NSX23" s="25"/>
      <c r="NSY23" s="25"/>
      <c r="NSZ23" s="25"/>
      <c r="NTA23" s="25"/>
      <c r="NTB23" s="25"/>
      <c r="NTC23" s="25"/>
      <c r="NTD23" s="25"/>
      <c r="NTE23" s="25"/>
      <c r="NTF23" s="25"/>
      <c r="NTG23" s="25"/>
      <c r="NTH23" s="25"/>
      <c r="NTI23" s="25"/>
      <c r="NTJ23" s="25"/>
      <c r="NTK23" s="25"/>
      <c r="NTL23" s="25"/>
      <c r="NTM23" s="25"/>
      <c r="NTN23" s="25"/>
      <c r="NTO23" s="25"/>
      <c r="NTP23" s="25"/>
      <c r="NTQ23" s="25"/>
      <c r="NTR23" s="25"/>
      <c r="NTS23" s="25"/>
      <c r="NTT23" s="25"/>
      <c r="NTU23" s="25"/>
      <c r="NTV23" s="25"/>
      <c r="NTW23" s="25"/>
      <c r="NTX23" s="25"/>
      <c r="NTY23" s="25"/>
      <c r="NTZ23" s="25"/>
      <c r="NUA23" s="25"/>
      <c r="NUB23" s="25"/>
      <c r="NUC23" s="25"/>
      <c r="NUD23" s="25"/>
      <c r="NUE23" s="25"/>
      <c r="NUF23" s="25"/>
      <c r="NUG23" s="25"/>
      <c r="NUH23" s="25"/>
      <c r="NUI23" s="25"/>
      <c r="NUJ23" s="25"/>
      <c r="NUK23" s="25"/>
      <c r="NUL23" s="25"/>
      <c r="NUM23" s="25"/>
      <c r="NUN23" s="25"/>
      <c r="NUO23" s="25"/>
      <c r="NUP23" s="25"/>
      <c r="NUQ23" s="25"/>
      <c r="NUR23" s="25"/>
      <c r="NUS23" s="25"/>
      <c r="NUT23" s="25"/>
      <c r="NUU23" s="25"/>
      <c r="NUV23" s="25"/>
      <c r="NUW23" s="25"/>
      <c r="NUX23" s="25"/>
      <c r="NUY23" s="25"/>
      <c r="NUZ23" s="25"/>
      <c r="NVA23" s="25"/>
      <c r="NVB23" s="25"/>
      <c r="NVC23" s="25"/>
      <c r="NVD23" s="25"/>
      <c r="NVE23" s="25"/>
      <c r="NVF23" s="25"/>
      <c r="NVG23" s="25"/>
      <c r="NVH23" s="25"/>
      <c r="NVI23" s="25"/>
      <c r="NVJ23" s="25"/>
      <c r="NVK23" s="25"/>
      <c r="NVL23" s="25"/>
      <c r="NVM23" s="25"/>
      <c r="NVN23" s="25"/>
      <c r="NVO23" s="25"/>
      <c r="NVP23" s="25"/>
      <c r="NVQ23" s="25"/>
      <c r="NVR23" s="25"/>
      <c r="NVS23" s="25"/>
      <c r="NVT23" s="25"/>
      <c r="NVU23" s="25"/>
      <c r="NVV23" s="25"/>
      <c r="NVW23" s="25"/>
      <c r="NVX23" s="25"/>
      <c r="NVY23" s="25"/>
      <c r="NVZ23" s="25"/>
      <c r="NWA23" s="25"/>
      <c r="NWB23" s="25"/>
      <c r="NWC23" s="25"/>
      <c r="NWD23" s="25"/>
      <c r="NWE23" s="25"/>
      <c r="NWF23" s="25"/>
      <c r="NWG23" s="25"/>
      <c r="NWH23" s="25"/>
      <c r="NWI23" s="25"/>
      <c r="NWJ23" s="25"/>
      <c r="NWK23" s="25"/>
      <c r="NWL23" s="25"/>
      <c r="NWM23" s="25"/>
      <c r="NWN23" s="25"/>
      <c r="NWO23" s="25"/>
      <c r="NWP23" s="25"/>
      <c r="NWQ23" s="25"/>
      <c r="NWR23" s="25"/>
      <c r="NWS23" s="25"/>
      <c r="NWT23" s="25"/>
      <c r="NWU23" s="25"/>
      <c r="NWV23" s="25"/>
      <c r="NWW23" s="25"/>
      <c r="NWX23" s="25"/>
      <c r="NWY23" s="25"/>
      <c r="NWZ23" s="25"/>
      <c r="NXA23" s="25"/>
      <c r="NXB23" s="25"/>
      <c r="NXC23" s="25"/>
      <c r="NXD23" s="25"/>
      <c r="NXE23" s="25"/>
      <c r="NXF23" s="25"/>
      <c r="NXG23" s="25"/>
      <c r="NXH23" s="25"/>
      <c r="NXI23" s="25"/>
      <c r="NXJ23" s="25"/>
      <c r="NXK23" s="25"/>
      <c r="NXL23" s="25"/>
      <c r="NXM23" s="25"/>
      <c r="NXN23" s="25"/>
      <c r="NXO23" s="25"/>
      <c r="NXP23" s="25"/>
      <c r="NXQ23" s="25"/>
      <c r="NXR23" s="25"/>
      <c r="NXS23" s="25"/>
      <c r="NXT23" s="25"/>
      <c r="NXU23" s="25"/>
      <c r="NXV23" s="25"/>
      <c r="NXW23" s="25"/>
      <c r="NXX23" s="25"/>
      <c r="NXY23" s="25"/>
      <c r="NXZ23" s="25"/>
      <c r="NYA23" s="25"/>
      <c r="NYB23" s="25"/>
      <c r="NYC23" s="25"/>
      <c r="NYD23" s="25"/>
      <c r="NYE23" s="25"/>
      <c r="NYF23" s="25"/>
      <c r="NYG23" s="25"/>
      <c r="NYH23" s="25"/>
      <c r="NYI23" s="25"/>
      <c r="NYJ23" s="25"/>
      <c r="NYK23" s="25"/>
      <c r="NYL23" s="25"/>
      <c r="NYM23" s="25"/>
      <c r="NYN23" s="25"/>
      <c r="NYO23" s="25"/>
      <c r="NYP23" s="25"/>
      <c r="NYQ23" s="25"/>
      <c r="NYR23" s="25"/>
      <c r="NYS23" s="25"/>
      <c r="NYT23" s="25"/>
      <c r="NYU23" s="25"/>
      <c r="NYV23" s="25"/>
      <c r="NYW23" s="25"/>
      <c r="NYX23" s="25"/>
      <c r="NYY23" s="25"/>
      <c r="NYZ23" s="25"/>
      <c r="NZA23" s="25"/>
      <c r="NZB23" s="25"/>
      <c r="NZC23" s="25"/>
      <c r="NZD23" s="25"/>
      <c r="NZE23" s="25"/>
      <c r="NZF23" s="25"/>
      <c r="NZG23" s="25"/>
      <c r="NZH23" s="25"/>
      <c r="NZI23" s="25"/>
      <c r="NZJ23" s="25"/>
      <c r="NZK23" s="25"/>
      <c r="NZL23" s="25"/>
      <c r="NZM23" s="25"/>
      <c r="NZN23" s="25"/>
      <c r="NZO23" s="25"/>
      <c r="NZP23" s="25"/>
      <c r="NZQ23" s="25"/>
      <c r="NZR23" s="25"/>
      <c r="NZS23" s="25"/>
      <c r="NZT23" s="25"/>
      <c r="NZU23" s="25"/>
      <c r="NZV23" s="25"/>
      <c r="NZW23" s="25"/>
      <c r="NZX23" s="25"/>
      <c r="NZY23" s="25"/>
      <c r="NZZ23" s="25"/>
      <c r="OAA23" s="25"/>
      <c r="OAB23" s="25"/>
      <c r="OAC23" s="25"/>
      <c r="OAD23" s="25"/>
      <c r="OAE23" s="25"/>
      <c r="OAF23" s="25"/>
      <c r="OAG23" s="25"/>
      <c r="OAH23" s="25"/>
      <c r="OAI23" s="25"/>
      <c r="OAJ23" s="25"/>
      <c r="OAK23" s="25"/>
      <c r="OAL23" s="25"/>
      <c r="OAM23" s="25"/>
      <c r="OAN23" s="25"/>
      <c r="OAO23" s="25"/>
      <c r="OAP23" s="25"/>
      <c r="OAQ23" s="25"/>
      <c r="OAR23" s="25"/>
      <c r="OAS23" s="25"/>
      <c r="OAT23" s="25"/>
      <c r="OAU23" s="25"/>
      <c r="OAV23" s="25"/>
      <c r="OAW23" s="25"/>
      <c r="OAX23" s="25"/>
      <c r="OAY23" s="25"/>
      <c r="OAZ23" s="25"/>
      <c r="OBA23" s="25"/>
      <c r="OBB23" s="25"/>
      <c r="OBC23" s="25"/>
      <c r="OBD23" s="25"/>
      <c r="OBE23" s="25"/>
      <c r="OBF23" s="25"/>
      <c r="OBG23" s="25"/>
      <c r="OBH23" s="25"/>
      <c r="OBI23" s="25"/>
      <c r="OBJ23" s="25"/>
      <c r="OBK23" s="25"/>
      <c r="OBL23" s="25"/>
      <c r="OBM23" s="25"/>
      <c r="OBN23" s="25"/>
      <c r="OBO23" s="25"/>
      <c r="OBP23" s="25"/>
      <c r="OBQ23" s="25"/>
      <c r="OBR23" s="25"/>
      <c r="OBS23" s="25"/>
      <c r="OBT23" s="25"/>
      <c r="OBU23" s="25"/>
      <c r="OBV23" s="25"/>
      <c r="OBW23" s="25"/>
      <c r="OBX23" s="25"/>
      <c r="OBY23" s="25"/>
      <c r="OBZ23" s="25"/>
      <c r="OCA23" s="25"/>
      <c r="OCB23" s="25"/>
      <c r="OCC23" s="25"/>
      <c r="OCD23" s="25"/>
      <c r="OCE23" s="25"/>
      <c r="OCF23" s="25"/>
      <c r="OCG23" s="25"/>
      <c r="OCH23" s="25"/>
      <c r="OCI23" s="25"/>
      <c r="OCJ23" s="25"/>
      <c r="OCK23" s="25"/>
      <c r="OCL23" s="25"/>
      <c r="OCM23" s="25"/>
      <c r="OCN23" s="25"/>
      <c r="OCO23" s="25"/>
      <c r="OCP23" s="25"/>
      <c r="OCQ23" s="25"/>
      <c r="OCR23" s="25"/>
      <c r="OCS23" s="25"/>
      <c r="OCT23" s="25"/>
      <c r="OCU23" s="25"/>
      <c r="OCV23" s="25"/>
      <c r="OCW23" s="25"/>
      <c r="OCX23" s="25"/>
      <c r="OCY23" s="25"/>
      <c r="OCZ23" s="25"/>
      <c r="ODA23" s="25"/>
      <c r="ODB23" s="25"/>
      <c r="ODC23" s="25"/>
      <c r="ODD23" s="25"/>
      <c r="ODE23" s="25"/>
      <c r="ODF23" s="25"/>
      <c r="ODG23" s="25"/>
      <c r="ODH23" s="25"/>
      <c r="ODI23" s="25"/>
      <c r="ODJ23" s="25"/>
      <c r="ODK23" s="25"/>
      <c r="ODL23" s="25"/>
      <c r="ODM23" s="25"/>
      <c r="ODN23" s="25"/>
      <c r="ODO23" s="25"/>
      <c r="ODP23" s="25"/>
      <c r="ODQ23" s="25"/>
      <c r="ODR23" s="25"/>
      <c r="ODS23" s="25"/>
      <c r="ODT23" s="25"/>
      <c r="ODU23" s="25"/>
      <c r="ODV23" s="25"/>
      <c r="ODW23" s="25"/>
      <c r="ODX23" s="25"/>
      <c r="ODY23" s="25"/>
      <c r="ODZ23" s="25"/>
      <c r="OEA23" s="25"/>
      <c r="OEB23" s="25"/>
      <c r="OEC23" s="25"/>
      <c r="OED23" s="25"/>
      <c r="OEE23" s="25"/>
      <c r="OEF23" s="25"/>
      <c r="OEG23" s="25"/>
      <c r="OEH23" s="25"/>
      <c r="OEI23" s="25"/>
      <c r="OEJ23" s="25"/>
      <c r="OEK23" s="25"/>
      <c r="OEL23" s="25"/>
      <c r="OEM23" s="25"/>
      <c r="OEN23" s="25"/>
      <c r="OEO23" s="25"/>
      <c r="OEP23" s="25"/>
      <c r="OEQ23" s="25"/>
      <c r="OER23" s="25"/>
      <c r="OES23" s="25"/>
      <c r="OET23" s="25"/>
      <c r="OEU23" s="25"/>
      <c r="OEV23" s="25"/>
      <c r="OEW23" s="25"/>
      <c r="OEX23" s="25"/>
      <c r="OEY23" s="25"/>
      <c r="OEZ23" s="25"/>
      <c r="OFA23" s="25"/>
      <c r="OFB23" s="25"/>
      <c r="OFC23" s="25"/>
      <c r="OFD23" s="25"/>
      <c r="OFE23" s="25"/>
      <c r="OFF23" s="25"/>
      <c r="OFG23" s="25"/>
      <c r="OFH23" s="25"/>
      <c r="OFI23" s="25"/>
      <c r="OFJ23" s="25"/>
      <c r="OFK23" s="25"/>
      <c r="OFL23" s="25"/>
      <c r="OFM23" s="25"/>
      <c r="OFN23" s="25"/>
      <c r="OFO23" s="25"/>
      <c r="OFP23" s="25"/>
      <c r="OFQ23" s="25"/>
      <c r="OFR23" s="25"/>
      <c r="OFS23" s="25"/>
      <c r="OFT23" s="25"/>
      <c r="OFU23" s="25"/>
      <c r="OFV23" s="25"/>
      <c r="OFW23" s="25"/>
      <c r="OFX23" s="25"/>
      <c r="OFY23" s="25"/>
      <c r="OFZ23" s="25"/>
      <c r="OGA23" s="25"/>
      <c r="OGB23" s="25"/>
      <c r="OGC23" s="25"/>
      <c r="OGD23" s="25"/>
      <c r="OGE23" s="25"/>
      <c r="OGF23" s="25"/>
      <c r="OGG23" s="25"/>
      <c r="OGH23" s="25"/>
      <c r="OGI23" s="25"/>
      <c r="OGJ23" s="25"/>
      <c r="OGK23" s="25"/>
      <c r="OGL23" s="25"/>
      <c r="OGM23" s="25"/>
      <c r="OGN23" s="25"/>
      <c r="OGO23" s="25"/>
      <c r="OGP23" s="25"/>
      <c r="OGQ23" s="25"/>
      <c r="OGR23" s="25"/>
      <c r="OGS23" s="25"/>
      <c r="OGT23" s="25"/>
      <c r="OGU23" s="25"/>
      <c r="OGV23" s="25"/>
      <c r="OGW23" s="25"/>
      <c r="OGX23" s="25"/>
      <c r="OGY23" s="25"/>
      <c r="OGZ23" s="25"/>
      <c r="OHA23" s="25"/>
      <c r="OHB23" s="25"/>
      <c r="OHC23" s="25"/>
      <c r="OHD23" s="25"/>
      <c r="OHE23" s="25"/>
      <c r="OHF23" s="25"/>
      <c r="OHG23" s="25"/>
      <c r="OHH23" s="25"/>
      <c r="OHI23" s="25"/>
      <c r="OHJ23" s="25"/>
      <c r="OHK23" s="25"/>
      <c r="OHL23" s="25"/>
      <c r="OHM23" s="25"/>
      <c r="OHN23" s="25"/>
      <c r="OHO23" s="25"/>
      <c r="OHP23" s="25"/>
      <c r="OHQ23" s="25"/>
      <c r="OHR23" s="25"/>
      <c r="OHS23" s="25"/>
      <c r="OHT23" s="25"/>
      <c r="OHU23" s="25"/>
      <c r="OHV23" s="25"/>
      <c r="OHW23" s="25"/>
      <c r="OHX23" s="25"/>
      <c r="OHY23" s="25"/>
      <c r="OHZ23" s="25"/>
      <c r="OIA23" s="25"/>
      <c r="OIB23" s="25"/>
      <c r="OIC23" s="25"/>
      <c r="OID23" s="25"/>
      <c r="OIE23" s="25"/>
      <c r="OIF23" s="25"/>
      <c r="OIG23" s="25"/>
      <c r="OIH23" s="25"/>
      <c r="OII23" s="25"/>
      <c r="OIJ23" s="25"/>
      <c r="OIK23" s="25"/>
      <c r="OIL23" s="25"/>
      <c r="OIM23" s="25"/>
      <c r="OIN23" s="25"/>
      <c r="OIO23" s="25"/>
      <c r="OIP23" s="25"/>
      <c r="OIQ23" s="25"/>
      <c r="OIR23" s="25"/>
      <c r="OIS23" s="25"/>
      <c r="OIT23" s="25"/>
      <c r="OIU23" s="25"/>
      <c r="OIV23" s="25"/>
      <c r="OIW23" s="25"/>
      <c r="OIX23" s="25"/>
      <c r="OIY23" s="25"/>
      <c r="OIZ23" s="25"/>
      <c r="OJA23" s="25"/>
      <c r="OJB23" s="25"/>
      <c r="OJC23" s="25"/>
      <c r="OJD23" s="25"/>
      <c r="OJE23" s="25"/>
      <c r="OJF23" s="25"/>
      <c r="OJG23" s="25"/>
      <c r="OJH23" s="25"/>
      <c r="OJI23" s="25"/>
      <c r="OJJ23" s="25"/>
      <c r="OJK23" s="25"/>
      <c r="OJL23" s="25"/>
      <c r="OJM23" s="25"/>
      <c r="OJN23" s="25"/>
      <c r="OJO23" s="25"/>
      <c r="OJP23" s="25"/>
      <c r="OJQ23" s="25"/>
      <c r="OJR23" s="25"/>
      <c r="OJS23" s="25"/>
      <c r="OJT23" s="25"/>
      <c r="OJU23" s="25"/>
      <c r="OJV23" s="25"/>
      <c r="OJW23" s="25"/>
      <c r="OJX23" s="25"/>
      <c r="OJY23" s="25"/>
      <c r="OJZ23" s="25"/>
      <c r="OKA23" s="25"/>
      <c r="OKB23" s="25"/>
      <c r="OKC23" s="25"/>
      <c r="OKD23" s="25"/>
      <c r="OKE23" s="25"/>
      <c r="OKF23" s="25"/>
      <c r="OKG23" s="25"/>
      <c r="OKH23" s="25"/>
      <c r="OKI23" s="25"/>
      <c r="OKJ23" s="25"/>
      <c r="OKK23" s="25"/>
      <c r="OKL23" s="25"/>
      <c r="OKM23" s="25"/>
      <c r="OKN23" s="25"/>
      <c r="OKO23" s="25"/>
      <c r="OKP23" s="25"/>
      <c r="OKQ23" s="25"/>
      <c r="OKR23" s="25"/>
      <c r="OKS23" s="25"/>
      <c r="OKT23" s="25"/>
      <c r="OKU23" s="25"/>
      <c r="OKV23" s="25"/>
      <c r="OKW23" s="25"/>
      <c r="OKX23" s="25"/>
      <c r="OKY23" s="25"/>
      <c r="OKZ23" s="25"/>
      <c r="OLA23" s="25"/>
      <c r="OLB23" s="25"/>
      <c r="OLC23" s="25"/>
      <c r="OLD23" s="25"/>
      <c r="OLE23" s="25"/>
      <c r="OLF23" s="25"/>
      <c r="OLG23" s="25"/>
      <c r="OLH23" s="25"/>
      <c r="OLI23" s="25"/>
      <c r="OLJ23" s="25"/>
      <c r="OLK23" s="25"/>
      <c r="OLL23" s="25"/>
      <c r="OLM23" s="25"/>
      <c r="OLN23" s="25"/>
      <c r="OLO23" s="25"/>
      <c r="OLP23" s="25"/>
      <c r="OLQ23" s="25"/>
      <c r="OLR23" s="25"/>
      <c r="OLS23" s="25"/>
      <c r="OLT23" s="25"/>
      <c r="OLU23" s="25"/>
      <c r="OLV23" s="25"/>
      <c r="OLW23" s="25"/>
      <c r="OLX23" s="25"/>
      <c r="OLY23" s="25"/>
      <c r="OLZ23" s="25"/>
      <c r="OMA23" s="25"/>
      <c r="OMB23" s="25"/>
      <c r="OMC23" s="25"/>
      <c r="OMD23" s="25"/>
      <c r="OME23" s="25"/>
      <c r="OMF23" s="25"/>
      <c r="OMG23" s="25"/>
      <c r="OMH23" s="25"/>
      <c r="OMI23" s="25"/>
      <c r="OMJ23" s="25"/>
      <c r="OMK23" s="25"/>
      <c r="OML23" s="25"/>
      <c r="OMM23" s="25"/>
      <c r="OMN23" s="25"/>
      <c r="OMO23" s="25"/>
      <c r="OMP23" s="25"/>
      <c r="OMQ23" s="25"/>
      <c r="OMR23" s="25"/>
      <c r="OMS23" s="25"/>
      <c r="OMT23" s="25"/>
      <c r="OMU23" s="25"/>
      <c r="OMV23" s="25"/>
      <c r="OMW23" s="25"/>
      <c r="OMX23" s="25"/>
      <c r="OMY23" s="25"/>
      <c r="OMZ23" s="25"/>
      <c r="ONA23" s="25"/>
      <c r="ONB23" s="25"/>
      <c r="ONC23" s="25"/>
      <c r="OND23" s="25"/>
      <c r="ONE23" s="25"/>
      <c r="ONF23" s="25"/>
      <c r="ONG23" s="25"/>
      <c r="ONH23" s="25"/>
      <c r="ONI23" s="25"/>
      <c r="ONJ23" s="25"/>
      <c r="ONK23" s="25"/>
      <c r="ONL23" s="25"/>
      <c r="ONM23" s="25"/>
      <c r="ONN23" s="25"/>
      <c r="ONO23" s="25"/>
      <c r="ONP23" s="25"/>
      <c r="ONQ23" s="25"/>
      <c r="ONR23" s="25"/>
      <c r="ONS23" s="25"/>
      <c r="ONT23" s="25"/>
      <c r="ONU23" s="25"/>
      <c r="ONV23" s="25"/>
      <c r="ONW23" s="25"/>
      <c r="ONX23" s="25"/>
      <c r="ONY23" s="25"/>
      <c r="ONZ23" s="25"/>
      <c r="OOA23" s="25"/>
      <c r="OOB23" s="25"/>
      <c r="OOC23" s="25"/>
      <c r="OOD23" s="25"/>
      <c r="OOE23" s="25"/>
      <c r="OOF23" s="25"/>
      <c r="OOG23" s="25"/>
      <c r="OOH23" s="25"/>
      <c r="OOI23" s="25"/>
      <c r="OOJ23" s="25"/>
      <c r="OOK23" s="25"/>
      <c r="OOL23" s="25"/>
      <c r="OOM23" s="25"/>
      <c r="OON23" s="25"/>
      <c r="OOO23" s="25"/>
      <c r="OOP23" s="25"/>
      <c r="OOQ23" s="25"/>
      <c r="OOR23" s="25"/>
      <c r="OOS23" s="25"/>
      <c r="OOT23" s="25"/>
      <c r="OOU23" s="25"/>
      <c r="OOV23" s="25"/>
      <c r="OOW23" s="25"/>
      <c r="OOX23" s="25"/>
      <c r="OOY23" s="25"/>
      <c r="OOZ23" s="25"/>
      <c r="OPA23" s="25"/>
      <c r="OPB23" s="25"/>
      <c r="OPC23" s="25"/>
      <c r="OPD23" s="25"/>
      <c r="OPE23" s="25"/>
      <c r="OPF23" s="25"/>
      <c r="OPG23" s="25"/>
      <c r="OPH23" s="25"/>
      <c r="OPI23" s="25"/>
      <c r="OPJ23" s="25"/>
      <c r="OPK23" s="25"/>
      <c r="OPL23" s="25"/>
      <c r="OPM23" s="25"/>
      <c r="OPN23" s="25"/>
      <c r="OPO23" s="25"/>
      <c r="OPP23" s="25"/>
      <c r="OPQ23" s="25"/>
      <c r="OPR23" s="25"/>
      <c r="OPS23" s="25"/>
      <c r="OPT23" s="25"/>
      <c r="OPU23" s="25"/>
      <c r="OPV23" s="25"/>
      <c r="OPW23" s="25"/>
      <c r="OPX23" s="25"/>
      <c r="OPY23" s="25"/>
      <c r="OPZ23" s="25"/>
      <c r="OQA23" s="25"/>
      <c r="OQB23" s="25"/>
      <c r="OQC23" s="25"/>
      <c r="OQD23" s="25"/>
      <c r="OQE23" s="25"/>
      <c r="OQF23" s="25"/>
      <c r="OQG23" s="25"/>
      <c r="OQH23" s="25"/>
      <c r="OQI23" s="25"/>
      <c r="OQJ23" s="25"/>
      <c r="OQK23" s="25"/>
      <c r="OQL23" s="25"/>
      <c r="OQM23" s="25"/>
      <c r="OQN23" s="25"/>
      <c r="OQO23" s="25"/>
      <c r="OQP23" s="25"/>
      <c r="OQQ23" s="25"/>
      <c r="OQR23" s="25"/>
      <c r="OQS23" s="25"/>
      <c r="OQT23" s="25"/>
      <c r="OQU23" s="25"/>
      <c r="OQV23" s="25"/>
      <c r="OQW23" s="25"/>
      <c r="OQX23" s="25"/>
      <c r="OQY23" s="25"/>
      <c r="OQZ23" s="25"/>
      <c r="ORA23" s="25"/>
      <c r="ORB23" s="25"/>
      <c r="ORC23" s="25"/>
      <c r="ORD23" s="25"/>
      <c r="ORE23" s="25"/>
      <c r="ORF23" s="25"/>
      <c r="ORG23" s="25"/>
      <c r="ORH23" s="25"/>
      <c r="ORI23" s="25"/>
      <c r="ORJ23" s="25"/>
      <c r="ORK23" s="25"/>
      <c r="ORL23" s="25"/>
      <c r="ORM23" s="25"/>
      <c r="ORN23" s="25"/>
      <c r="ORO23" s="25"/>
      <c r="ORP23" s="25"/>
      <c r="ORQ23" s="25"/>
      <c r="ORR23" s="25"/>
      <c r="ORS23" s="25"/>
      <c r="ORT23" s="25"/>
      <c r="ORU23" s="25"/>
      <c r="ORV23" s="25"/>
      <c r="ORW23" s="25"/>
      <c r="ORX23" s="25"/>
      <c r="ORY23" s="25"/>
      <c r="ORZ23" s="25"/>
      <c r="OSA23" s="25"/>
      <c r="OSB23" s="25"/>
      <c r="OSC23" s="25"/>
      <c r="OSD23" s="25"/>
      <c r="OSE23" s="25"/>
      <c r="OSF23" s="25"/>
      <c r="OSG23" s="25"/>
      <c r="OSH23" s="25"/>
      <c r="OSI23" s="25"/>
      <c r="OSJ23" s="25"/>
      <c r="OSK23" s="25"/>
      <c r="OSL23" s="25"/>
      <c r="OSM23" s="25"/>
      <c r="OSN23" s="25"/>
      <c r="OSO23" s="25"/>
      <c r="OSP23" s="25"/>
      <c r="OSQ23" s="25"/>
      <c r="OSR23" s="25"/>
      <c r="OSS23" s="25"/>
      <c r="OST23" s="25"/>
      <c r="OSU23" s="25"/>
      <c r="OSV23" s="25"/>
      <c r="OSW23" s="25"/>
      <c r="OSX23" s="25"/>
      <c r="OSY23" s="25"/>
      <c r="OSZ23" s="25"/>
      <c r="OTA23" s="25"/>
      <c r="OTB23" s="25"/>
      <c r="OTC23" s="25"/>
      <c r="OTD23" s="25"/>
      <c r="OTE23" s="25"/>
      <c r="OTF23" s="25"/>
      <c r="OTG23" s="25"/>
      <c r="OTH23" s="25"/>
      <c r="OTI23" s="25"/>
      <c r="OTJ23" s="25"/>
      <c r="OTK23" s="25"/>
      <c r="OTL23" s="25"/>
      <c r="OTM23" s="25"/>
      <c r="OTN23" s="25"/>
      <c r="OTO23" s="25"/>
      <c r="OTP23" s="25"/>
      <c r="OTQ23" s="25"/>
      <c r="OTR23" s="25"/>
      <c r="OTS23" s="25"/>
      <c r="OTT23" s="25"/>
      <c r="OTU23" s="25"/>
      <c r="OTV23" s="25"/>
      <c r="OTW23" s="25"/>
      <c r="OTX23" s="25"/>
      <c r="OTY23" s="25"/>
      <c r="OTZ23" s="25"/>
      <c r="OUA23" s="25"/>
      <c r="OUB23" s="25"/>
      <c r="OUC23" s="25"/>
      <c r="OUD23" s="25"/>
      <c r="OUE23" s="25"/>
      <c r="OUF23" s="25"/>
      <c r="OUG23" s="25"/>
      <c r="OUH23" s="25"/>
      <c r="OUI23" s="25"/>
      <c r="OUJ23" s="25"/>
      <c r="OUK23" s="25"/>
      <c r="OUL23" s="25"/>
      <c r="OUM23" s="25"/>
      <c r="OUN23" s="25"/>
      <c r="OUO23" s="25"/>
      <c r="OUP23" s="25"/>
      <c r="OUQ23" s="25"/>
      <c r="OUR23" s="25"/>
      <c r="OUS23" s="25"/>
      <c r="OUT23" s="25"/>
      <c r="OUU23" s="25"/>
      <c r="OUV23" s="25"/>
      <c r="OUW23" s="25"/>
      <c r="OUX23" s="25"/>
      <c r="OUY23" s="25"/>
      <c r="OUZ23" s="25"/>
      <c r="OVA23" s="25"/>
      <c r="OVB23" s="25"/>
      <c r="OVC23" s="25"/>
      <c r="OVD23" s="25"/>
      <c r="OVE23" s="25"/>
      <c r="OVF23" s="25"/>
      <c r="OVG23" s="25"/>
      <c r="OVH23" s="25"/>
      <c r="OVI23" s="25"/>
      <c r="OVJ23" s="25"/>
      <c r="OVK23" s="25"/>
      <c r="OVL23" s="25"/>
      <c r="OVM23" s="25"/>
      <c r="OVN23" s="25"/>
      <c r="OVO23" s="25"/>
      <c r="OVP23" s="25"/>
      <c r="OVQ23" s="25"/>
      <c r="OVR23" s="25"/>
      <c r="OVS23" s="25"/>
      <c r="OVT23" s="25"/>
      <c r="OVU23" s="25"/>
      <c r="OVV23" s="25"/>
      <c r="OVW23" s="25"/>
      <c r="OVX23" s="25"/>
      <c r="OVY23" s="25"/>
      <c r="OVZ23" s="25"/>
      <c r="OWA23" s="25"/>
      <c r="OWB23" s="25"/>
      <c r="OWC23" s="25"/>
      <c r="OWD23" s="25"/>
      <c r="OWE23" s="25"/>
      <c r="OWF23" s="25"/>
      <c r="OWG23" s="25"/>
      <c r="OWH23" s="25"/>
      <c r="OWI23" s="25"/>
      <c r="OWJ23" s="25"/>
      <c r="OWK23" s="25"/>
      <c r="OWL23" s="25"/>
      <c r="OWM23" s="25"/>
      <c r="OWN23" s="25"/>
      <c r="OWO23" s="25"/>
      <c r="OWP23" s="25"/>
      <c r="OWQ23" s="25"/>
      <c r="OWR23" s="25"/>
      <c r="OWS23" s="25"/>
      <c r="OWT23" s="25"/>
      <c r="OWU23" s="25"/>
      <c r="OWV23" s="25"/>
      <c r="OWW23" s="25"/>
      <c r="OWX23" s="25"/>
      <c r="OWY23" s="25"/>
      <c r="OWZ23" s="25"/>
      <c r="OXA23" s="25"/>
      <c r="OXB23" s="25"/>
      <c r="OXC23" s="25"/>
      <c r="OXD23" s="25"/>
      <c r="OXE23" s="25"/>
      <c r="OXF23" s="25"/>
      <c r="OXG23" s="25"/>
      <c r="OXH23" s="25"/>
      <c r="OXI23" s="25"/>
      <c r="OXJ23" s="25"/>
      <c r="OXK23" s="25"/>
      <c r="OXL23" s="25"/>
      <c r="OXM23" s="25"/>
      <c r="OXN23" s="25"/>
      <c r="OXO23" s="25"/>
      <c r="OXP23" s="25"/>
      <c r="OXQ23" s="25"/>
      <c r="OXR23" s="25"/>
      <c r="OXS23" s="25"/>
      <c r="OXT23" s="25"/>
      <c r="OXU23" s="25"/>
      <c r="OXV23" s="25"/>
      <c r="OXW23" s="25"/>
      <c r="OXX23" s="25"/>
      <c r="OXY23" s="25"/>
      <c r="OXZ23" s="25"/>
      <c r="OYA23" s="25"/>
      <c r="OYB23" s="25"/>
      <c r="OYC23" s="25"/>
      <c r="OYD23" s="25"/>
      <c r="OYE23" s="25"/>
      <c r="OYF23" s="25"/>
      <c r="OYG23" s="25"/>
      <c r="OYH23" s="25"/>
      <c r="OYI23" s="25"/>
      <c r="OYJ23" s="25"/>
      <c r="OYK23" s="25"/>
      <c r="OYL23" s="25"/>
      <c r="OYM23" s="25"/>
      <c r="OYN23" s="25"/>
      <c r="OYO23" s="25"/>
      <c r="OYP23" s="25"/>
      <c r="OYQ23" s="25"/>
      <c r="OYR23" s="25"/>
      <c r="OYS23" s="25"/>
      <c r="OYT23" s="25"/>
      <c r="OYU23" s="25"/>
      <c r="OYV23" s="25"/>
      <c r="OYW23" s="25"/>
      <c r="OYX23" s="25"/>
      <c r="OYY23" s="25"/>
      <c r="OYZ23" s="25"/>
      <c r="OZA23" s="25"/>
      <c r="OZB23" s="25"/>
      <c r="OZC23" s="25"/>
      <c r="OZD23" s="25"/>
      <c r="OZE23" s="25"/>
      <c r="OZF23" s="25"/>
      <c r="OZG23" s="25"/>
      <c r="OZH23" s="25"/>
      <c r="OZI23" s="25"/>
      <c r="OZJ23" s="25"/>
      <c r="OZK23" s="25"/>
      <c r="OZL23" s="25"/>
      <c r="OZM23" s="25"/>
      <c r="OZN23" s="25"/>
      <c r="OZO23" s="25"/>
      <c r="OZP23" s="25"/>
      <c r="OZQ23" s="25"/>
      <c r="OZR23" s="25"/>
      <c r="OZS23" s="25"/>
      <c r="OZT23" s="25"/>
      <c r="OZU23" s="25"/>
      <c r="OZV23" s="25"/>
      <c r="OZW23" s="25"/>
      <c r="OZX23" s="25"/>
      <c r="OZY23" s="25"/>
      <c r="OZZ23" s="25"/>
      <c r="PAA23" s="25"/>
      <c r="PAB23" s="25"/>
      <c r="PAC23" s="25"/>
      <c r="PAD23" s="25"/>
      <c r="PAE23" s="25"/>
      <c r="PAF23" s="25"/>
      <c r="PAG23" s="25"/>
      <c r="PAH23" s="25"/>
      <c r="PAI23" s="25"/>
      <c r="PAJ23" s="25"/>
      <c r="PAK23" s="25"/>
      <c r="PAL23" s="25"/>
      <c r="PAM23" s="25"/>
      <c r="PAN23" s="25"/>
      <c r="PAO23" s="25"/>
      <c r="PAP23" s="25"/>
      <c r="PAQ23" s="25"/>
      <c r="PAR23" s="25"/>
      <c r="PAS23" s="25"/>
      <c r="PAT23" s="25"/>
      <c r="PAU23" s="25"/>
      <c r="PAV23" s="25"/>
      <c r="PAW23" s="25"/>
      <c r="PAX23" s="25"/>
      <c r="PAY23" s="25"/>
      <c r="PAZ23" s="25"/>
      <c r="PBA23" s="25"/>
      <c r="PBB23" s="25"/>
      <c r="PBC23" s="25"/>
      <c r="PBD23" s="25"/>
      <c r="PBE23" s="25"/>
      <c r="PBF23" s="25"/>
      <c r="PBG23" s="25"/>
      <c r="PBH23" s="25"/>
      <c r="PBI23" s="25"/>
      <c r="PBJ23" s="25"/>
      <c r="PBK23" s="25"/>
      <c r="PBL23" s="25"/>
      <c r="PBM23" s="25"/>
      <c r="PBN23" s="25"/>
      <c r="PBO23" s="25"/>
      <c r="PBP23" s="25"/>
      <c r="PBQ23" s="25"/>
      <c r="PBR23" s="25"/>
      <c r="PBS23" s="25"/>
      <c r="PBT23" s="25"/>
      <c r="PBU23" s="25"/>
      <c r="PBV23" s="25"/>
      <c r="PBW23" s="25"/>
      <c r="PBX23" s="25"/>
      <c r="PBY23" s="25"/>
      <c r="PBZ23" s="25"/>
      <c r="PCA23" s="25"/>
      <c r="PCB23" s="25"/>
      <c r="PCC23" s="25"/>
      <c r="PCD23" s="25"/>
      <c r="PCE23" s="25"/>
      <c r="PCF23" s="25"/>
      <c r="PCG23" s="25"/>
      <c r="PCH23" s="25"/>
      <c r="PCI23" s="25"/>
      <c r="PCJ23" s="25"/>
      <c r="PCK23" s="25"/>
      <c r="PCL23" s="25"/>
      <c r="PCM23" s="25"/>
      <c r="PCN23" s="25"/>
      <c r="PCO23" s="25"/>
      <c r="PCP23" s="25"/>
      <c r="PCQ23" s="25"/>
      <c r="PCR23" s="25"/>
      <c r="PCS23" s="25"/>
      <c r="PCT23" s="25"/>
      <c r="PCU23" s="25"/>
      <c r="PCV23" s="25"/>
      <c r="PCW23" s="25"/>
      <c r="PCX23" s="25"/>
      <c r="PCY23" s="25"/>
      <c r="PCZ23" s="25"/>
      <c r="PDA23" s="25"/>
      <c r="PDB23" s="25"/>
      <c r="PDC23" s="25"/>
      <c r="PDD23" s="25"/>
      <c r="PDE23" s="25"/>
      <c r="PDF23" s="25"/>
      <c r="PDG23" s="25"/>
      <c r="PDH23" s="25"/>
      <c r="PDI23" s="25"/>
      <c r="PDJ23" s="25"/>
      <c r="PDK23" s="25"/>
      <c r="PDL23" s="25"/>
      <c r="PDM23" s="25"/>
      <c r="PDN23" s="25"/>
      <c r="PDO23" s="25"/>
      <c r="PDP23" s="25"/>
      <c r="PDQ23" s="25"/>
      <c r="PDR23" s="25"/>
      <c r="PDS23" s="25"/>
      <c r="PDT23" s="25"/>
      <c r="PDU23" s="25"/>
      <c r="PDV23" s="25"/>
      <c r="PDW23" s="25"/>
      <c r="PDX23" s="25"/>
      <c r="PDY23" s="25"/>
      <c r="PDZ23" s="25"/>
      <c r="PEA23" s="25"/>
      <c r="PEB23" s="25"/>
      <c r="PEC23" s="25"/>
      <c r="PED23" s="25"/>
      <c r="PEE23" s="25"/>
      <c r="PEF23" s="25"/>
      <c r="PEG23" s="25"/>
      <c r="PEH23" s="25"/>
      <c r="PEI23" s="25"/>
      <c r="PEJ23" s="25"/>
      <c r="PEK23" s="25"/>
      <c r="PEL23" s="25"/>
      <c r="PEM23" s="25"/>
      <c r="PEN23" s="25"/>
      <c r="PEO23" s="25"/>
      <c r="PEP23" s="25"/>
      <c r="PEQ23" s="25"/>
      <c r="PER23" s="25"/>
      <c r="PES23" s="25"/>
      <c r="PET23" s="25"/>
      <c r="PEU23" s="25"/>
      <c r="PEV23" s="25"/>
      <c r="PEW23" s="25"/>
      <c r="PEX23" s="25"/>
      <c r="PEY23" s="25"/>
      <c r="PEZ23" s="25"/>
      <c r="PFA23" s="25"/>
      <c r="PFB23" s="25"/>
      <c r="PFC23" s="25"/>
      <c r="PFD23" s="25"/>
      <c r="PFE23" s="25"/>
      <c r="PFF23" s="25"/>
      <c r="PFG23" s="25"/>
      <c r="PFH23" s="25"/>
      <c r="PFI23" s="25"/>
      <c r="PFJ23" s="25"/>
      <c r="PFK23" s="25"/>
      <c r="PFL23" s="25"/>
      <c r="PFM23" s="25"/>
      <c r="PFN23" s="25"/>
      <c r="PFO23" s="25"/>
      <c r="PFP23" s="25"/>
      <c r="PFQ23" s="25"/>
      <c r="PFR23" s="25"/>
      <c r="PFS23" s="25"/>
      <c r="PFT23" s="25"/>
      <c r="PFU23" s="25"/>
      <c r="PFV23" s="25"/>
      <c r="PFW23" s="25"/>
      <c r="PFX23" s="25"/>
      <c r="PFY23" s="25"/>
      <c r="PFZ23" s="25"/>
      <c r="PGA23" s="25"/>
      <c r="PGB23" s="25"/>
      <c r="PGC23" s="25"/>
      <c r="PGD23" s="25"/>
      <c r="PGE23" s="25"/>
      <c r="PGF23" s="25"/>
      <c r="PGG23" s="25"/>
      <c r="PGH23" s="25"/>
      <c r="PGI23" s="25"/>
      <c r="PGJ23" s="25"/>
      <c r="PGK23" s="25"/>
      <c r="PGL23" s="25"/>
      <c r="PGM23" s="25"/>
      <c r="PGN23" s="25"/>
      <c r="PGO23" s="25"/>
      <c r="PGP23" s="25"/>
      <c r="PGQ23" s="25"/>
      <c r="PGR23" s="25"/>
      <c r="PGS23" s="25"/>
      <c r="PGT23" s="25"/>
      <c r="PGU23" s="25"/>
      <c r="PGV23" s="25"/>
      <c r="PGW23" s="25"/>
      <c r="PGX23" s="25"/>
      <c r="PGY23" s="25"/>
      <c r="PGZ23" s="25"/>
      <c r="PHA23" s="25"/>
      <c r="PHB23" s="25"/>
      <c r="PHC23" s="25"/>
      <c r="PHD23" s="25"/>
      <c r="PHE23" s="25"/>
      <c r="PHF23" s="25"/>
      <c r="PHG23" s="25"/>
      <c r="PHH23" s="25"/>
      <c r="PHI23" s="25"/>
      <c r="PHJ23" s="25"/>
      <c r="PHK23" s="25"/>
      <c r="PHL23" s="25"/>
      <c r="PHM23" s="25"/>
      <c r="PHN23" s="25"/>
      <c r="PHO23" s="25"/>
      <c r="PHP23" s="25"/>
      <c r="PHQ23" s="25"/>
      <c r="PHR23" s="25"/>
      <c r="PHS23" s="25"/>
      <c r="PHT23" s="25"/>
      <c r="PHU23" s="25"/>
      <c r="PHV23" s="25"/>
      <c r="PHW23" s="25"/>
      <c r="PHX23" s="25"/>
      <c r="PHY23" s="25"/>
      <c r="PHZ23" s="25"/>
      <c r="PIA23" s="25"/>
      <c r="PIB23" s="25"/>
      <c r="PIC23" s="25"/>
      <c r="PID23" s="25"/>
      <c r="PIE23" s="25"/>
      <c r="PIF23" s="25"/>
      <c r="PIG23" s="25"/>
      <c r="PIH23" s="25"/>
      <c r="PII23" s="25"/>
      <c r="PIJ23" s="25"/>
      <c r="PIK23" s="25"/>
      <c r="PIL23" s="25"/>
      <c r="PIM23" s="25"/>
      <c r="PIN23" s="25"/>
      <c r="PIO23" s="25"/>
      <c r="PIP23" s="25"/>
      <c r="PIQ23" s="25"/>
      <c r="PIR23" s="25"/>
      <c r="PIS23" s="25"/>
      <c r="PIT23" s="25"/>
      <c r="PIU23" s="25"/>
      <c r="PIV23" s="25"/>
      <c r="PIW23" s="25"/>
      <c r="PIX23" s="25"/>
      <c r="PIY23" s="25"/>
      <c r="PIZ23" s="25"/>
      <c r="PJA23" s="25"/>
      <c r="PJB23" s="25"/>
      <c r="PJC23" s="25"/>
      <c r="PJD23" s="25"/>
      <c r="PJE23" s="25"/>
      <c r="PJF23" s="25"/>
      <c r="PJG23" s="25"/>
      <c r="PJH23" s="25"/>
      <c r="PJI23" s="25"/>
      <c r="PJJ23" s="25"/>
      <c r="PJK23" s="25"/>
      <c r="PJL23" s="25"/>
      <c r="PJM23" s="25"/>
      <c r="PJN23" s="25"/>
      <c r="PJO23" s="25"/>
      <c r="PJP23" s="25"/>
      <c r="PJQ23" s="25"/>
      <c r="PJR23" s="25"/>
      <c r="PJS23" s="25"/>
      <c r="PJT23" s="25"/>
      <c r="PJU23" s="25"/>
      <c r="PJV23" s="25"/>
      <c r="PJW23" s="25"/>
      <c r="PJX23" s="25"/>
      <c r="PJY23" s="25"/>
      <c r="PJZ23" s="25"/>
      <c r="PKA23" s="25"/>
      <c r="PKB23" s="25"/>
      <c r="PKC23" s="25"/>
      <c r="PKD23" s="25"/>
      <c r="PKE23" s="25"/>
      <c r="PKF23" s="25"/>
      <c r="PKG23" s="25"/>
      <c r="PKH23" s="25"/>
      <c r="PKI23" s="25"/>
      <c r="PKJ23" s="25"/>
      <c r="PKK23" s="25"/>
      <c r="PKL23" s="25"/>
      <c r="PKM23" s="25"/>
      <c r="PKN23" s="25"/>
      <c r="PKO23" s="25"/>
      <c r="PKP23" s="25"/>
      <c r="PKQ23" s="25"/>
      <c r="PKR23" s="25"/>
      <c r="PKS23" s="25"/>
      <c r="PKT23" s="25"/>
      <c r="PKU23" s="25"/>
      <c r="PKV23" s="25"/>
      <c r="PKW23" s="25"/>
      <c r="PKX23" s="25"/>
      <c r="PKY23" s="25"/>
      <c r="PKZ23" s="25"/>
      <c r="PLA23" s="25"/>
      <c r="PLB23" s="25"/>
      <c r="PLC23" s="25"/>
      <c r="PLD23" s="25"/>
      <c r="PLE23" s="25"/>
      <c r="PLF23" s="25"/>
      <c r="PLG23" s="25"/>
      <c r="PLH23" s="25"/>
      <c r="PLI23" s="25"/>
      <c r="PLJ23" s="25"/>
      <c r="PLK23" s="25"/>
      <c r="PLL23" s="25"/>
      <c r="PLM23" s="25"/>
      <c r="PLN23" s="25"/>
      <c r="PLO23" s="25"/>
      <c r="PLP23" s="25"/>
      <c r="PLQ23" s="25"/>
      <c r="PLR23" s="25"/>
      <c r="PLS23" s="25"/>
      <c r="PLT23" s="25"/>
      <c r="PLU23" s="25"/>
      <c r="PLV23" s="25"/>
      <c r="PLW23" s="25"/>
      <c r="PLX23" s="25"/>
      <c r="PLY23" s="25"/>
      <c r="PLZ23" s="25"/>
      <c r="PMA23" s="25"/>
      <c r="PMB23" s="25"/>
      <c r="PMC23" s="25"/>
      <c r="PMD23" s="25"/>
      <c r="PME23" s="25"/>
      <c r="PMF23" s="25"/>
      <c r="PMG23" s="25"/>
      <c r="PMH23" s="25"/>
      <c r="PMI23" s="25"/>
      <c r="PMJ23" s="25"/>
      <c r="PMK23" s="25"/>
      <c r="PML23" s="25"/>
      <c r="PMM23" s="25"/>
      <c r="PMN23" s="25"/>
      <c r="PMO23" s="25"/>
      <c r="PMP23" s="25"/>
      <c r="PMQ23" s="25"/>
      <c r="PMR23" s="25"/>
      <c r="PMS23" s="25"/>
      <c r="PMT23" s="25"/>
      <c r="PMU23" s="25"/>
      <c r="PMV23" s="25"/>
      <c r="PMW23" s="25"/>
      <c r="PMX23" s="25"/>
      <c r="PMY23" s="25"/>
      <c r="PMZ23" s="25"/>
      <c r="PNA23" s="25"/>
      <c r="PNB23" s="25"/>
      <c r="PNC23" s="25"/>
      <c r="PND23" s="25"/>
      <c r="PNE23" s="25"/>
      <c r="PNF23" s="25"/>
      <c r="PNG23" s="25"/>
      <c r="PNH23" s="25"/>
      <c r="PNI23" s="25"/>
      <c r="PNJ23" s="25"/>
      <c r="PNK23" s="25"/>
      <c r="PNL23" s="25"/>
      <c r="PNM23" s="25"/>
      <c r="PNN23" s="25"/>
      <c r="PNO23" s="25"/>
      <c r="PNP23" s="25"/>
      <c r="PNQ23" s="25"/>
      <c r="PNR23" s="25"/>
      <c r="PNS23" s="25"/>
      <c r="PNT23" s="25"/>
      <c r="PNU23" s="25"/>
      <c r="PNV23" s="25"/>
      <c r="PNW23" s="25"/>
      <c r="PNX23" s="25"/>
      <c r="PNY23" s="25"/>
      <c r="PNZ23" s="25"/>
      <c r="POA23" s="25"/>
      <c r="POB23" s="25"/>
      <c r="POC23" s="25"/>
      <c r="POD23" s="25"/>
      <c r="POE23" s="25"/>
      <c r="POF23" s="25"/>
      <c r="POG23" s="25"/>
      <c r="POH23" s="25"/>
      <c r="POI23" s="25"/>
      <c r="POJ23" s="25"/>
      <c r="POK23" s="25"/>
      <c r="POL23" s="25"/>
      <c r="POM23" s="25"/>
      <c r="PON23" s="25"/>
      <c r="POO23" s="25"/>
      <c r="POP23" s="25"/>
      <c r="POQ23" s="25"/>
      <c r="POR23" s="25"/>
      <c r="POS23" s="25"/>
      <c r="POT23" s="25"/>
      <c r="POU23" s="25"/>
      <c r="POV23" s="25"/>
      <c r="POW23" s="25"/>
      <c r="POX23" s="25"/>
      <c r="POY23" s="25"/>
      <c r="POZ23" s="25"/>
      <c r="PPA23" s="25"/>
      <c r="PPB23" s="25"/>
      <c r="PPC23" s="25"/>
      <c r="PPD23" s="25"/>
      <c r="PPE23" s="25"/>
      <c r="PPF23" s="25"/>
      <c r="PPG23" s="25"/>
      <c r="PPH23" s="25"/>
      <c r="PPI23" s="25"/>
      <c r="PPJ23" s="25"/>
      <c r="PPK23" s="25"/>
      <c r="PPL23" s="25"/>
      <c r="PPM23" s="25"/>
      <c r="PPN23" s="25"/>
      <c r="PPO23" s="25"/>
      <c r="PPP23" s="25"/>
      <c r="PPQ23" s="25"/>
      <c r="PPR23" s="25"/>
      <c r="PPS23" s="25"/>
      <c r="PPT23" s="25"/>
      <c r="PPU23" s="25"/>
      <c r="PPV23" s="25"/>
      <c r="PPW23" s="25"/>
      <c r="PPX23" s="25"/>
      <c r="PPY23" s="25"/>
      <c r="PPZ23" s="25"/>
      <c r="PQA23" s="25"/>
      <c r="PQB23" s="25"/>
      <c r="PQC23" s="25"/>
      <c r="PQD23" s="25"/>
      <c r="PQE23" s="25"/>
      <c r="PQF23" s="25"/>
      <c r="PQG23" s="25"/>
      <c r="PQH23" s="25"/>
      <c r="PQI23" s="25"/>
      <c r="PQJ23" s="25"/>
      <c r="PQK23" s="25"/>
      <c r="PQL23" s="25"/>
      <c r="PQM23" s="25"/>
      <c r="PQN23" s="25"/>
      <c r="PQO23" s="25"/>
      <c r="PQP23" s="25"/>
      <c r="PQQ23" s="25"/>
      <c r="PQR23" s="25"/>
      <c r="PQS23" s="25"/>
      <c r="PQT23" s="25"/>
      <c r="PQU23" s="25"/>
      <c r="PQV23" s="25"/>
      <c r="PQW23" s="25"/>
      <c r="PQX23" s="25"/>
      <c r="PQY23" s="25"/>
      <c r="PQZ23" s="25"/>
      <c r="PRA23" s="25"/>
      <c r="PRB23" s="25"/>
      <c r="PRC23" s="25"/>
      <c r="PRD23" s="25"/>
      <c r="PRE23" s="25"/>
      <c r="PRF23" s="25"/>
      <c r="PRG23" s="25"/>
      <c r="PRH23" s="25"/>
      <c r="PRI23" s="25"/>
      <c r="PRJ23" s="25"/>
      <c r="PRK23" s="25"/>
      <c r="PRL23" s="25"/>
      <c r="PRM23" s="25"/>
      <c r="PRN23" s="25"/>
      <c r="PRO23" s="25"/>
      <c r="PRP23" s="25"/>
      <c r="PRQ23" s="25"/>
      <c r="PRR23" s="25"/>
      <c r="PRS23" s="25"/>
      <c r="PRT23" s="25"/>
      <c r="PRU23" s="25"/>
      <c r="PRV23" s="25"/>
      <c r="PRW23" s="25"/>
      <c r="PRX23" s="25"/>
      <c r="PRY23" s="25"/>
      <c r="PRZ23" s="25"/>
      <c r="PSA23" s="25"/>
      <c r="PSB23" s="25"/>
      <c r="PSC23" s="25"/>
      <c r="PSD23" s="25"/>
      <c r="PSE23" s="25"/>
      <c r="PSF23" s="25"/>
      <c r="PSG23" s="25"/>
      <c r="PSH23" s="25"/>
      <c r="PSI23" s="25"/>
      <c r="PSJ23" s="25"/>
      <c r="PSK23" s="25"/>
      <c r="PSL23" s="25"/>
      <c r="PSM23" s="25"/>
      <c r="PSN23" s="25"/>
      <c r="PSO23" s="25"/>
      <c r="PSP23" s="25"/>
      <c r="PSQ23" s="25"/>
      <c r="PSR23" s="25"/>
      <c r="PSS23" s="25"/>
      <c r="PST23" s="25"/>
      <c r="PSU23" s="25"/>
      <c r="PSV23" s="25"/>
      <c r="PSW23" s="25"/>
      <c r="PSX23" s="25"/>
      <c r="PSY23" s="25"/>
      <c r="PSZ23" s="25"/>
      <c r="PTA23" s="25"/>
      <c r="PTB23" s="25"/>
      <c r="PTC23" s="25"/>
      <c r="PTD23" s="25"/>
      <c r="PTE23" s="25"/>
      <c r="PTF23" s="25"/>
      <c r="PTG23" s="25"/>
      <c r="PTH23" s="25"/>
      <c r="PTI23" s="25"/>
      <c r="PTJ23" s="25"/>
      <c r="PTK23" s="25"/>
      <c r="PTL23" s="25"/>
      <c r="PTM23" s="25"/>
      <c r="PTN23" s="25"/>
      <c r="PTO23" s="25"/>
      <c r="PTP23" s="25"/>
      <c r="PTQ23" s="25"/>
      <c r="PTR23" s="25"/>
      <c r="PTS23" s="25"/>
      <c r="PTT23" s="25"/>
      <c r="PTU23" s="25"/>
      <c r="PTV23" s="25"/>
      <c r="PTW23" s="25"/>
      <c r="PTX23" s="25"/>
      <c r="PTY23" s="25"/>
      <c r="PTZ23" s="25"/>
      <c r="PUA23" s="25"/>
      <c r="PUB23" s="25"/>
      <c r="PUC23" s="25"/>
      <c r="PUD23" s="25"/>
      <c r="PUE23" s="25"/>
      <c r="PUF23" s="25"/>
      <c r="PUG23" s="25"/>
      <c r="PUH23" s="25"/>
      <c r="PUI23" s="25"/>
      <c r="PUJ23" s="25"/>
      <c r="PUK23" s="25"/>
      <c r="PUL23" s="25"/>
      <c r="PUM23" s="25"/>
      <c r="PUN23" s="25"/>
      <c r="PUO23" s="25"/>
      <c r="PUP23" s="25"/>
      <c r="PUQ23" s="25"/>
      <c r="PUR23" s="25"/>
      <c r="PUS23" s="25"/>
      <c r="PUT23" s="25"/>
      <c r="PUU23" s="25"/>
      <c r="PUV23" s="25"/>
      <c r="PUW23" s="25"/>
      <c r="PUX23" s="25"/>
      <c r="PUY23" s="25"/>
      <c r="PUZ23" s="25"/>
      <c r="PVA23" s="25"/>
      <c r="PVB23" s="25"/>
      <c r="PVC23" s="25"/>
      <c r="PVD23" s="25"/>
      <c r="PVE23" s="25"/>
      <c r="PVF23" s="25"/>
      <c r="PVG23" s="25"/>
      <c r="PVH23" s="25"/>
      <c r="PVI23" s="25"/>
      <c r="PVJ23" s="25"/>
      <c r="PVK23" s="25"/>
      <c r="PVL23" s="25"/>
      <c r="PVM23" s="25"/>
      <c r="PVN23" s="25"/>
      <c r="PVO23" s="25"/>
      <c r="PVP23" s="25"/>
      <c r="PVQ23" s="25"/>
      <c r="PVR23" s="25"/>
      <c r="PVS23" s="25"/>
      <c r="PVT23" s="25"/>
      <c r="PVU23" s="25"/>
      <c r="PVV23" s="25"/>
      <c r="PVW23" s="25"/>
      <c r="PVX23" s="25"/>
      <c r="PVY23" s="25"/>
      <c r="PVZ23" s="25"/>
      <c r="PWA23" s="25"/>
      <c r="PWB23" s="25"/>
      <c r="PWC23" s="25"/>
      <c r="PWD23" s="25"/>
      <c r="PWE23" s="25"/>
      <c r="PWF23" s="25"/>
      <c r="PWG23" s="25"/>
      <c r="PWH23" s="25"/>
      <c r="PWI23" s="25"/>
      <c r="PWJ23" s="25"/>
      <c r="PWK23" s="25"/>
      <c r="PWL23" s="25"/>
      <c r="PWM23" s="25"/>
      <c r="PWN23" s="25"/>
      <c r="PWO23" s="25"/>
      <c r="PWP23" s="25"/>
      <c r="PWQ23" s="25"/>
      <c r="PWR23" s="25"/>
      <c r="PWS23" s="25"/>
      <c r="PWT23" s="25"/>
      <c r="PWU23" s="25"/>
      <c r="PWV23" s="25"/>
      <c r="PWW23" s="25"/>
      <c r="PWX23" s="25"/>
      <c r="PWY23" s="25"/>
      <c r="PWZ23" s="25"/>
      <c r="PXA23" s="25"/>
      <c r="PXB23" s="25"/>
      <c r="PXC23" s="25"/>
      <c r="PXD23" s="25"/>
      <c r="PXE23" s="25"/>
      <c r="PXF23" s="25"/>
      <c r="PXG23" s="25"/>
      <c r="PXH23" s="25"/>
      <c r="PXI23" s="25"/>
      <c r="PXJ23" s="25"/>
      <c r="PXK23" s="25"/>
      <c r="PXL23" s="25"/>
      <c r="PXM23" s="25"/>
      <c r="PXN23" s="25"/>
      <c r="PXO23" s="25"/>
      <c r="PXP23" s="25"/>
      <c r="PXQ23" s="25"/>
      <c r="PXR23" s="25"/>
      <c r="PXS23" s="25"/>
      <c r="PXT23" s="25"/>
      <c r="PXU23" s="25"/>
      <c r="PXV23" s="25"/>
      <c r="PXW23" s="25"/>
      <c r="PXX23" s="25"/>
      <c r="PXY23" s="25"/>
      <c r="PXZ23" s="25"/>
      <c r="PYA23" s="25"/>
      <c r="PYB23" s="25"/>
      <c r="PYC23" s="25"/>
      <c r="PYD23" s="25"/>
      <c r="PYE23" s="25"/>
      <c r="PYF23" s="25"/>
      <c r="PYG23" s="25"/>
      <c r="PYH23" s="25"/>
      <c r="PYI23" s="25"/>
      <c r="PYJ23" s="25"/>
      <c r="PYK23" s="25"/>
      <c r="PYL23" s="25"/>
      <c r="PYM23" s="25"/>
      <c r="PYN23" s="25"/>
      <c r="PYO23" s="25"/>
      <c r="PYP23" s="25"/>
      <c r="PYQ23" s="25"/>
      <c r="PYR23" s="25"/>
      <c r="PYS23" s="25"/>
      <c r="PYT23" s="25"/>
      <c r="PYU23" s="25"/>
      <c r="PYV23" s="25"/>
      <c r="PYW23" s="25"/>
      <c r="PYX23" s="25"/>
      <c r="PYY23" s="25"/>
      <c r="PYZ23" s="25"/>
      <c r="PZA23" s="25"/>
      <c r="PZB23" s="25"/>
      <c r="PZC23" s="25"/>
      <c r="PZD23" s="25"/>
      <c r="PZE23" s="25"/>
      <c r="PZF23" s="25"/>
      <c r="PZG23" s="25"/>
      <c r="PZH23" s="25"/>
      <c r="PZI23" s="25"/>
      <c r="PZJ23" s="25"/>
      <c r="PZK23" s="25"/>
      <c r="PZL23" s="25"/>
      <c r="PZM23" s="25"/>
      <c r="PZN23" s="25"/>
      <c r="PZO23" s="25"/>
      <c r="PZP23" s="25"/>
      <c r="PZQ23" s="25"/>
      <c r="PZR23" s="25"/>
      <c r="PZS23" s="25"/>
      <c r="PZT23" s="25"/>
      <c r="PZU23" s="25"/>
      <c r="PZV23" s="25"/>
      <c r="PZW23" s="25"/>
      <c r="PZX23" s="25"/>
      <c r="PZY23" s="25"/>
      <c r="PZZ23" s="25"/>
      <c r="QAA23" s="25"/>
      <c r="QAB23" s="25"/>
      <c r="QAC23" s="25"/>
      <c r="QAD23" s="25"/>
      <c r="QAE23" s="25"/>
      <c r="QAF23" s="25"/>
      <c r="QAG23" s="25"/>
      <c r="QAH23" s="25"/>
      <c r="QAI23" s="25"/>
      <c r="QAJ23" s="25"/>
      <c r="QAK23" s="25"/>
      <c r="QAL23" s="25"/>
      <c r="QAM23" s="25"/>
      <c r="QAN23" s="25"/>
      <c r="QAO23" s="25"/>
      <c r="QAP23" s="25"/>
      <c r="QAQ23" s="25"/>
      <c r="QAR23" s="25"/>
      <c r="QAS23" s="25"/>
      <c r="QAT23" s="25"/>
      <c r="QAU23" s="25"/>
      <c r="QAV23" s="25"/>
      <c r="QAW23" s="25"/>
      <c r="QAX23" s="25"/>
      <c r="QAY23" s="25"/>
      <c r="QAZ23" s="25"/>
      <c r="QBA23" s="25"/>
      <c r="QBB23" s="25"/>
      <c r="QBC23" s="25"/>
      <c r="QBD23" s="25"/>
      <c r="QBE23" s="25"/>
      <c r="QBF23" s="25"/>
      <c r="QBG23" s="25"/>
      <c r="QBH23" s="25"/>
      <c r="QBI23" s="25"/>
      <c r="QBJ23" s="25"/>
      <c r="QBK23" s="25"/>
      <c r="QBL23" s="25"/>
      <c r="QBM23" s="25"/>
      <c r="QBN23" s="25"/>
      <c r="QBO23" s="25"/>
      <c r="QBP23" s="25"/>
      <c r="QBQ23" s="25"/>
      <c r="QBR23" s="25"/>
      <c r="QBS23" s="25"/>
      <c r="QBT23" s="25"/>
      <c r="QBU23" s="25"/>
      <c r="QBV23" s="25"/>
      <c r="QBW23" s="25"/>
      <c r="QBX23" s="25"/>
      <c r="QBY23" s="25"/>
      <c r="QBZ23" s="25"/>
      <c r="QCA23" s="25"/>
      <c r="QCB23" s="25"/>
      <c r="QCC23" s="25"/>
      <c r="QCD23" s="25"/>
      <c r="QCE23" s="25"/>
      <c r="QCF23" s="25"/>
      <c r="QCG23" s="25"/>
      <c r="QCH23" s="25"/>
      <c r="QCI23" s="25"/>
      <c r="QCJ23" s="25"/>
      <c r="QCK23" s="25"/>
      <c r="QCL23" s="25"/>
      <c r="QCM23" s="25"/>
      <c r="QCN23" s="25"/>
      <c r="QCO23" s="25"/>
      <c r="QCP23" s="25"/>
      <c r="QCQ23" s="25"/>
      <c r="QCR23" s="25"/>
      <c r="QCS23" s="25"/>
      <c r="QCT23" s="25"/>
      <c r="QCU23" s="25"/>
      <c r="QCV23" s="25"/>
      <c r="QCW23" s="25"/>
      <c r="QCX23" s="25"/>
      <c r="QCY23" s="25"/>
      <c r="QCZ23" s="25"/>
      <c r="QDA23" s="25"/>
      <c r="QDB23" s="25"/>
      <c r="QDC23" s="25"/>
      <c r="QDD23" s="25"/>
      <c r="QDE23" s="25"/>
      <c r="QDF23" s="25"/>
      <c r="QDG23" s="25"/>
      <c r="QDH23" s="25"/>
      <c r="QDI23" s="25"/>
      <c r="QDJ23" s="25"/>
      <c r="QDK23" s="25"/>
      <c r="QDL23" s="25"/>
      <c r="QDM23" s="25"/>
      <c r="QDN23" s="25"/>
      <c r="QDO23" s="25"/>
      <c r="QDP23" s="25"/>
      <c r="QDQ23" s="25"/>
      <c r="QDR23" s="25"/>
      <c r="QDS23" s="25"/>
      <c r="QDT23" s="25"/>
      <c r="QDU23" s="25"/>
      <c r="QDV23" s="25"/>
      <c r="QDW23" s="25"/>
      <c r="QDX23" s="25"/>
      <c r="QDY23" s="25"/>
      <c r="QDZ23" s="25"/>
      <c r="QEA23" s="25"/>
      <c r="QEB23" s="25"/>
      <c r="QEC23" s="25"/>
      <c r="QED23" s="25"/>
      <c r="QEE23" s="25"/>
      <c r="QEF23" s="25"/>
      <c r="QEG23" s="25"/>
      <c r="QEH23" s="25"/>
      <c r="QEI23" s="25"/>
      <c r="QEJ23" s="25"/>
      <c r="QEK23" s="25"/>
      <c r="QEL23" s="25"/>
      <c r="QEM23" s="25"/>
      <c r="QEN23" s="25"/>
      <c r="QEO23" s="25"/>
      <c r="QEP23" s="25"/>
      <c r="QEQ23" s="25"/>
      <c r="QER23" s="25"/>
      <c r="QES23" s="25"/>
      <c r="QET23" s="25"/>
      <c r="QEU23" s="25"/>
      <c r="QEV23" s="25"/>
      <c r="QEW23" s="25"/>
      <c r="QEX23" s="25"/>
      <c r="QEY23" s="25"/>
      <c r="QEZ23" s="25"/>
      <c r="QFA23" s="25"/>
      <c r="QFB23" s="25"/>
      <c r="QFC23" s="25"/>
      <c r="QFD23" s="25"/>
      <c r="QFE23" s="25"/>
      <c r="QFF23" s="25"/>
      <c r="QFG23" s="25"/>
      <c r="QFH23" s="25"/>
      <c r="QFI23" s="25"/>
      <c r="QFJ23" s="25"/>
      <c r="QFK23" s="25"/>
      <c r="QFL23" s="25"/>
      <c r="QFM23" s="25"/>
      <c r="QFN23" s="25"/>
      <c r="QFO23" s="25"/>
      <c r="QFP23" s="25"/>
      <c r="QFQ23" s="25"/>
      <c r="QFR23" s="25"/>
      <c r="QFS23" s="25"/>
      <c r="QFT23" s="25"/>
      <c r="QFU23" s="25"/>
      <c r="QFV23" s="25"/>
      <c r="QFW23" s="25"/>
      <c r="QFX23" s="25"/>
      <c r="QFY23" s="25"/>
      <c r="QFZ23" s="25"/>
      <c r="QGA23" s="25"/>
      <c r="QGB23" s="25"/>
      <c r="QGC23" s="25"/>
      <c r="QGD23" s="25"/>
      <c r="QGE23" s="25"/>
      <c r="QGF23" s="25"/>
      <c r="QGG23" s="25"/>
      <c r="QGH23" s="25"/>
      <c r="QGI23" s="25"/>
      <c r="QGJ23" s="25"/>
      <c r="QGK23" s="25"/>
      <c r="QGL23" s="25"/>
      <c r="QGM23" s="25"/>
      <c r="QGN23" s="25"/>
      <c r="QGO23" s="25"/>
      <c r="QGP23" s="25"/>
      <c r="QGQ23" s="25"/>
      <c r="QGR23" s="25"/>
      <c r="QGS23" s="25"/>
      <c r="QGT23" s="25"/>
      <c r="QGU23" s="25"/>
      <c r="QGV23" s="25"/>
      <c r="QGW23" s="25"/>
      <c r="QGX23" s="25"/>
      <c r="QGY23" s="25"/>
      <c r="QGZ23" s="25"/>
      <c r="QHA23" s="25"/>
      <c r="QHB23" s="25"/>
      <c r="QHC23" s="25"/>
      <c r="QHD23" s="25"/>
      <c r="QHE23" s="25"/>
      <c r="QHF23" s="25"/>
      <c r="QHG23" s="25"/>
      <c r="QHH23" s="25"/>
      <c r="QHI23" s="25"/>
      <c r="QHJ23" s="25"/>
      <c r="QHK23" s="25"/>
      <c r="QHL23" s="25"/>
      <c r="QHM23" s="25"/>
      <c r="QHN23" s="25"/>
      <c r="QHO23" s="25"/>
      <c r="QHP23" s="25"/>
      <c r="QHQ23" s="25"/>
      <c r="QHR23" s="25"/>
      <c r="QHS23" s="25"/>
      <c r="QHT23" s="25"/>
      <c r="QHU23" s="25"/>
      <c r="QHV23" s="25"/>
      <c r="QHW23" s="25"/>
      <c r="QHX23" s="25"/>
      <c r="QHY23" s="25"/>
      <c r="QHZ23" s="25"/>
      <c r="QIA23" s="25"/>
      <c r="QIB23" s="25"/>
      <c r="QIC23" s="25"/>
      <c r="QID23" s="25"/>
      <c r="QIE23" s="25"/>
      <c r="QIF23" s="25"/>
      <c r="QIG23" s="25"/>
      <c r="QIH23" s="25"/>
      <c r="QII23" s="25"/>
      <c r="QIJ23" s="25"/>
      <c r="QIK23" s="25"/>
      <c r="QIL23" s="25"/>
      <c r="QIM23" s="25"/>
      <c r="QIN23" s="25"/>
      <c r="QIO23" s="25"/>
      <c r="QIP23" s="25"/>
      <c r="QIQ23" s="25"/>
      <c r="QIR23" s="25"/>
      <c r="QIS23" s="25"/>
      <c r="QIT23" s="25"/>
      <c r="QIU23" s="25"/>
      <c r="QIV23" s="25"/>
      <c r="QIW23" s="25"/>
      <c r="QIX23" s="25"/>
      <c r="QIY23" s="25"/>
      <c r="QIZ23" s="25"/>
      <c r="QJA23" s="25"/>
      <c r="QJB23" s="25"/>
      <c r="QJC23" s="25"/>
      <c r="QJD23" s="25"/>
      <c r="QJE23" s="25"/>
      <c r="QJF23" s="25"/>
      <c r="QJG23" s="25"/>
      <c r="QJH23" s="25"/>
      <c r="QJI23" s="25"/>
      <c r="QJJ23" s="25"/>
      <c r="QJK23" s="25"/>
      <c r="QJL23" s="25"/>
      <c r="QJM23" s="25"/>
      <c r="QJN23" s="25"/>
      <c r="QJO23" s="25"/>
      <c r="QJP23" s="25"/>
      <c r="QJQ23" s="25"/>
      <c r="QJR23" s="25"/>
      <c r="QJS23" s="25"/>
      <c r="QJT23" s="25"/>
      <c r="QJU23" s="25"/>
      <c r="QJV23" s="25"/>
      <c r="QJW23" s="25"/>
      <c r="QJX23" s="25"/>
      <c r="QJY23" s="25"/>
      <c r="QJZ23" s="25"/>
      <c r="QKA23" s="25"/>
      <c r="QKB23" s="25"/>
      <c r="QKC23" s="25"/>
      <c r="QKD23" s="25"/>
      <c r="QKE23" s="25"/>
      <c r="QKF23" s="25"/>
      <c r="QKG23" s="25"/>
      <c r="QKH23" s="25"/>
      <c r="QKI23" s="25"/>
      <c r="QKJ23" s="25"/>
      <c r="QKK23" s="25"/>
      <c r="QKL23" s="25"/>
      <c r="QKM23" s="25"/>
      <c r="QKN23" s="25"/>
      <c r="QKO23" s="25"/>
      <c r="QKP23" s="25"/>
      <c r="QKQ23" s="25"/>
      <c r="QKR23" s="25"/>
      <c r="QKS23" s="25"/>
      <c r="QKT23" s="25"/>
      <c r="QKU23" s="25"/>
      <c r="QKV23" s="25"/>
      <c r="QKW23" s="25"/>
      <c r="QKX23" s="25"/>
      <c r="QKY23" s="25"/>
      <c r="QKZ23" s="25"/>
      <c r="QLA23" s="25"/>
      <c r="QLB23" s="25"/>
      <c r="QLC23" s="25"/>
      <c r="QLD23" s="25"/>
      <c r="QLE23" s="25"/>
      <c r="QLF23" s="25"/>
      <c r="QLG23" s="25"/>
      <c r="QLH23" s="25"/>
      <c r="QLI23" s="25"/>
      <c r="QLJ23" s="25"/>
      <c r="QLK23" s="25"/>
      <c r="QLL23" s="25"/>
      <c r="QLM23" s="25"/>
      <c r="QLN23" s="25"/>
      <c r="QLO23" s="25"/>
      <c r="QLP23" s="25"/>
      <c r="QLQ23" s="25"/>
      <c r="QLR23" s="25"/>
      <c r="QLS23" s="25"/>
      <c r="QLT23" s="25"/>
      <c r="QLU23" s="25"/>
      <c r="QLV23" s="25"/>
      <c r="QLW23" s="25"/>
      <c r="QLX23" s="25"/>
      <c r="QLY23" s="25"/>
      <c r="QLZ23" s="25"/>
      <c r="QMA23" s="25"/>
      <c r="QMB23" s="25"/>
      <c r="QMC23" s="25"/>
      <c r="QMD23" s="25"/>
      <c r="QME23" s="25"/>
      <c r="QMF23" s="25"/>
      <c r="QMG23" s="25"/>
      <c r="QMH23" s="25"/>
      <c r="QMI23" s="25"/>
      <c r="QMJ23" s="25"/>
      <c r="QMK23" s="25"/>
      <c r="QML23" s="25"/>
      <c r="QMM23" s="25"/>
      <c r="QMN23" s="25"/>
      <c r="QMO23" s="25"/>
      <c r="QMP23" s="25"/>
      <c r="QMQ23" s="25"/>
      <c r="QMR23" s="25"/>
      <c r="QMS23" s="25"/>
      <c r="QMT23" s="25"/>
      <c r="QMU23" s="25"/>
      <c r="QMV23" s="25"/>
      <c r="QMW23" s="25"/>
      <c r="QMX23" s="25"/>
      <c r="QMY23" s="25"/>
      <c r="QMZ23" s="25"/>
      <c r="QNA23" s="25"/>
      <c r="QNB23" s="25"/>
      <c r="QNC23" s="25"/>
      <c r="QND23" s="25"/>
      <c r="QNE23" s="25"/>
      <c r="QNF23" s="25"/>
      <c r="QNG23" s="25"/>
      <c r="QNH23" s="25"/>
      <c r="QNI23" s="25"/>
      <c r="QNJ23" s="25"/>
      <c r="QNK23" s="25"/>
      <c r="QNL23" s="25"/>
      <c r="QNM23" s="25"/>
      <c r="QNN23" s="25"/>
      <c r="QNO23" s="25"/>
      <c r="QNP23" s="25"/>
      <c r="QNQ23" s="25"/>
      <c r="QNR23" s="25"/>
      <c r="QNS23" s="25"/>
      <c r="QNT23" s="25"/>
      <c r="QNU23" s="25"/>
      <c r="QNV23" s="25"/>
      <c r="QNW23" s="25"/>
      <c r="QNX23" s="25"/>
      <c r="QNY23" s="25"/>
      <c r="QNZ23" s="25"/>
      <c r="QOA23" s="25"/>
      <c r="QOB23" s="25"/>
      <c r="QOC23" s="25"/>
      <c r="QOD23" s="25"/>
      <c r="QOE23" s="25"/>
      <c r="QOF23" s="25"/>
      <c r="QOG23" s="25"/>
      <c r="QOH23" s="25"/>
      <c r="QOI23" s="25"/>
      <c r="QOJ23" s="25"/>
      <c r="QOK23" s="25"/>
      <c r="QOL23" s="25"/>
      <c r="QOM23" s="25"/>
      <c r="QON23" s="25"/>
      <c r="QOO23" s="25"/>
      <c r="QOP23" s="25"/>
      <c r="QOQ23" s="25"/>
      <c r="QOR23" s="25"/>
      <c r="QOS23" s="25"/>
      <c r="QOT23" s="25"/>
      <c r="QOU23" s="25"/>
      <c r="QOV23" s="25"/>
      <c r="QOW23" s="25"/>
      <c r="QOX23" s="25"/>
      <c r="QOY23" s="25"/>
      <c r="QOZ23" s="25"/>
      <c r="QPA23" s="25"/>
      <c r="QPB23" s="25"/>
      <c r="QPC23" s="25"/>
      <c r="QPD23" s="25"/>
      <c r="QPE23" s="25"/>
      <c r="QPF23" s="25"/>
      <c r="QPG23" s="25"/>
      <c r="QPH23" s="25"/>
      <c r="QPI23" s="25"/>
      <c r="QPJ23" s="25"/>
      <c r="QPK23" s="25"/>
      <c r="QPL23" s="25"/>
      <c r="QPM23" s="25"/>
      <c r="QPN23" s="25"/>
      <c r="QPO23" s="25"/>
      <c r="QPP23" s="25"/>
      <c r="QPQ23" s="25"/>
      <c r="QPR23" s="25"/>
      <c r="QPS23" s="25"/>
      <c r="QPT23" s="25"/>
      <c r="QPU23" s="25"/>
      <c r="QPV23" s="25"/>
      <c r="QPW23" s="25"/>
      <c r="QPX23" s="25"/>
      <c r="QPY23" s="25"/>
      <c r="QPZ23" s="25"/>
      <c r="QQA23" s="25"/>
      <c r="QQB23" s="25"/>
      <c r="QQC23" s="25"/>
      <c r="QQD23" s="25"/>
      <c r="QQE23" s="25"/>
      <c r="QQF23" s="25"/>
      <c r="QQG23" s="25"/>
      <c r="QQH23" s="25"/>
      <c r="QQI23" s="25"/>
      <c r="QQJ23" s="25"/>
      <c r="QQK23" s="25"/>
      <c r="QQL23" s="25"/>
      <c r="QQM23" s="25"/>
      <c r="QQN23" s="25"/>
      <c r="QQO23" s="25"/>
      <c r="QQP23" s="25"/>
      <c r="QQQ23" s="25"/>
      <c r="QQR23" s="25"/>
      <c r="QQS23" s="25"/>
      <c r="QQT23" s="25"/>
      <c r="QQU23" s="25"/>
      <c r="QQV23" s="25"/>
      <c r="QQW23" s="25"/>
      <c r="QQX23" s="25"/>
      <c r="QQY23" s="25"/>
      <c r="QQZ23" s="25"/>
      <c r="QRA23" s="25"/>
      <c r="QRB23" s="25"/>
      <c r="QRC23" s="25"/>
      <c r="QRD23" s="25"/>
      <c r="QRE23" s="25"/>
      <c r="QRF23" s="25"/>
      <c r="QRG23" s="25"/>
      <c r="QRH23" s="25"/>
      <c r="QRI23" s="25"/>
      <c r="QRJ23" s="25"/>
      <c r="QRK23" s="25"/>
      <c r="QRL23" s="25"/>
      <c r="QRM23" s="25"/>
      <c r="QRN23" s="25"/>
      <c r="QRO23" s="25"/>
      <c r="QRP23" s="25"/>
      <c r="QRQ23" s="25"/>
      <c r="QRR23" s="25"/>
      <c r="QRS23" s="25"/>
      <c r="QRT23" s="25"/>
      <c r="QRU23" s="25"/>
      <c r="QRV23" s="25"/>
      <c r="QRW23" s="25"/>
      <c r="QRX23" s="25"/>
      <c r="QRY23" s="25"/>
      <c r="QRZ23" s="25"/>
      <c r="QSA23" s="25"/>
      <c r="QSB23" s="25"/>
      <c r="QSC23" s="25"/>
      <c r="QSD23" s="25"/>
      <c r="QSE23" s="25"/>
      <c r="QSF23" s="25"/>
      <c r="QSG23" s="25"/>
      <c r="QSH23" s="25"/>
      <c r="QSI23" s="25"/>
      <c r="QSJ23" s="25"/>
      <c r="QSK23" s="25"/>
      <c r="QSL23" s="25"/>
      <c r="QSM23" s="25"/>
      <c r="QSN23" s="25"/>
      <c r="QSO23" s="25"/>
      <c r="QSP23" s="25"/>
      <c r="QSQ23" s="25"/>
      <c r="QSR23" s="25"/>
      <c r="QSS23" s="25"/>
      <c r="QST23" s="25"/>
      <c r="QSU23" s="25"/>
      <c r="QSV23" s="25"/>
      <c r="QSW23" s="25"/>
      <c r="QSX23" s="25"/>
      <c r="QSY23" s="25"/>
      <c r="QSZ23" s="25"/>
      <c r="QTA23" s="25"/>
      <c r="QTB23" s="25"/>
      <c r="QTC23" s="25"/>
      <c r="QTD23" s="25"/>
      <c r="QTE23" s="25"/>
      <c r="QTF23" s="25"/>
      <c r="QTG23" s="25"/>
      <c r="QTH23" s="25"/>
      <c r="QTI23" s="25"/>
      <c r="QTJ23" s="25"/>
      <c r="QTK23" s="25"/>
      <c r="QTL23" s="25"/>
      <c r="QTM23" s="25"/>
      <c r="QTN23" s="25"/>
      <c r="QTO23" s="25"/>
      <c r="QTP23" s="25"/>
      <c r="QTQ23" s="25"/>
      <c r="QTR23" s="25"/>
      <c r="QTS23" s="25"/>
      <c r="QTT23" s="25"/>
      <c r="QTU23" s="25"/>
      <c r="QTV23" s="25"/>
      <c r="QTW23" s="25"/>
      <c r="QTX23" s="25"/>
      <c r="QTY23" s="25"/>
      <c r="QTZ23" s="25"/>
      <c r="QUA23" s="25"/>
      <c r="QUB23" s="25"/>
      <c r="QUC23" s="25"/>
      <c r="QUD23" s="25"/>
      <c r="QUE23" s="25"/>
      <c r="QUF23" s="25"/>
      <c r="QUG23" s="25"/>
      <c r="QUH23" s="25"/>
      <c r="QUI23" s="25"/>
      <c r="QUJ23" s="25"/>
      <c r="QUK23" s="25"/>
      <c r="QUL23" s="25"/>
      <c r="QUM23" s="25"/>
      <c r="QUN23" s="25"/>
      <c r="QUO23" s="25"/>
      <c r="QUP23" s="25"/>
      <c r="QUQ23" s="25"/>
      <c r="QUR23" s="25"/>
      <c r="QUS23" s="25"/>
      <c r="QUT23" s="25"/>
      <c r="QUU23" s="25"/>
      <c r="QUV23" s="25"/>
      <c r="QUW23" s="25"/>
      <c r="QUX23" s="25"/>
      <c r="QUY23" s="25"/>
      <c r="QUZ23" s="25"/>
      <c r="QVA23" s="25"/>
      <c r="QVB23" s="25"/>
      <c r="QVC23" s="25"/>
      <c r="QVD23" s="25"/>
      <c r="QVE23" s="25"/>
      <c r="QVF23" s="25"/>
      <c r="QVG23" s="25"/>
      <c r="QVH23" s="25"/>
      <c r="QVI23" s="25"/>
      <c r="QVJ23" s="25"/>
      <c r="QVK23" s="25"/>
      <c r="QVL23" s="25"/>
      <c r="QVM23" s="25"/>
      <c r="QVN23" s="25"/>
      <c r="QVO23" s="25"/>
      <c r="QVP23" s="25"/>
      <c r="QVQ23" s="25"/>
      <c r="QVR23" s="25"/>
      <c r="QVS23" s="25"/>
      <c r="QVT23" s="25"/>
      <c r="QVU23" s="25"/>
      <c r="QVV23" s="25"/>
      <c r="QVW23" s="25"/>
      <c r="QVX23" s="25"/>
      <c r="QVY23" s="25"/>
      <c r="QVZ23" s="25"/>
      <c r="QWA23" s="25"/>
      <c r="QWB23" s="25"/>
      <c r="QWC23" s="25"/>
      <c r="QWD23" s="25"/>
      <c r="QWE23" s="25"/>
      <c r="QWF23" s="25"/>
      <c r="QWG23" s="25"/>
      <c r="QWH23" s="25"/>
      <c r="QWI23" s="25"/>
      <c r="QWJ23" s="25"/>
      <c r="QWK23" s="25"/>
      <c r="QWL23" s="25"/>
      <c r="QWM23" s="25"/>
      <c r="QWN23" s="25"/>
      <c r="QWO23" s="25"/>
      <c r="QWP23" s="25"/>
      <c r="QWQ23" s="25"/>
      <c r="QWR23" s="25"/>
      <c r="QWS23" s="25"/>
      <c r="QWT23" s="25"/>
      <c r="QWU23" s="25"/>
      <c r="QWV23" s="25"/>
      <c r="QWW23" s="25"/>
      <c r="QWX23" s="25"/>
      <c r="QWY23" s="25"/>
      <c r="QWZ23" s="25"/>
      <c r="QXA23" s="25"/>
      <c r="QXB23" s="25"/>
      <c r="QXC23" s="25"/>
      <c r="QXD23" s="25"/>
      <c r="QXE23" s="25"/>
      <c r="QXF23" s="25"/>
      <c r="QXG23" s="25"/>
      <c r="QXH23" s="25"/>
      <c r="QXI23" s="25"/>
      <c r="QXJ23" s="25"/>
      <c r="QXK23" s="25"/>
      <c r="QXL23" s="25"/>
      <c r="QXM23" s="25"/>
      <c r="QXN23" s="25"/>
      <c r="QXO23" s="25"/>
      <c r="QXP23" s="25"/>
      <c r="QXQ23" s="25"/>
      <c r="QXR23" s="25"/>
      <c r="QXS23" s="25"/>
      <c r="QXT23" s="25"/>
      <c r="QXU23" s="25"/>
      <c r="QXV23" s="25"/>
      <c r="QXW23" s="25"/>
      <c r="QXX23" s="25"/>
      <c r="QXY23" s="25"/>
      <c r="QXZ23" s="25"/>
      <c r="QYA23" s="25"/>
      <c r="QYB23" s="25"/>
      <c r="QYC23" s="25"/>
      <c r="QYD23" s="25"/>
      <c r="QYE23" s="25"/>
      <c r="QYF23" s="25"/>
      <c r="QYG23" s="25"/>
      <c r="QYH23" s="25"/>
      <c r="QYI23" s="25"/>
      <c r="QYJ23" s="25"/>
      <c r="QYK23" s="25"/>
      <c r="QYL23" s="25"/>
      <c r="QYM23" s="25"/>
      <c r="QYN23" s="25"/>
      <c r="QYO23" s="25"/>
      <c r="QYP23" s="25"/>
      <c r="QYQ23" s="25"/>
      <c r="QYR23" s="25"/>
      <c r="QYS23" s="25"/>
      <c r="QYT23" s="25"/>
      <c r="QYU23" s="25"/>
      <c r="QYV23" s="25"/>
      <c r="QYW23" s="25"/>
      <c r="QYX23" s="25"/>
      <c r="QYY23" s="25"/>
      <c r="QYZ23" s="25"/>
      <c r="QZA23" s="25"/>
      <c r="QZB23" s="25"/>
      <c r="QZC23" s="25"/>
      <c r="QZD23" s="25"/>
      <c r="QZE23" s="25"/>
      <c r="QZF23" s="25"/>
      <c r="QZG23" s="25"/>
      <c r="QZH23" s="25"/>
      <c r="QZI23" s="25"/>
      <c r="QZJ23" s="25"/>
      <c r="QZK23" s="25"/>
      <c r="QZL23" s="25"/>
      <c r="QZM23" s="25"/>
      <c r="QZN23" s="25"/>
      <c r="QZO23" s="25"/>
      <c r="QZP23" s="25"/>
      <c r="QZQ23" s="25"/>
      <c r="QZR23" s="25"/>
      <c r="QZS23" s="25"/>
      <c r="QZT23" s="25"/>
      <c r="QZU23" s="25"/>
      <c r="QZV23" s="25"/>
      <c r="QZW23" s="25"/>
      <c r="QZX23" s="25"/>
      <c r="QZY23" s="25"/>
      <c r="QZZ23" s="25"/>
      <c r="RAA23" s="25"/>
      <c r="RAB23" s="25"/>
      <c r="RAC23" s="25"/>
      <c r="RAD23" s="25"/>
      <c r="RAE23" s="25"/>
      <c r="RAF23" s="25"/>
      <c r="RAG23" s="25"/>
      <c r="RAH23" s="25"/>
      <c r="RAI23" s="25"/>
      <c r="RAJ23" s="25"/>
      <c r="RAK23" s="25"/>
      <c r="RAL23" s="25"/>
      <c r="RAM23" s="25"/>
      <c r="RAN23" s="25"/>
      <c r="RAO23" s="25"/>
      <c r="RAP23" s="25"/>
      <c r="RAQ23" s="25"/>
      <c r="RAR23" s="25"/>
      <c r="RAS23" s="25"/>
      <c r="RAT23" s="25"/>
      <c r="RAU23" s="25"/>
      <c r="RAV23" s="25"/>
      <c r="RAW23" s="25"/>
      <c r="RAX23" s="25"/>
      <c r="RAY23" s="25"/>
      <c r="RAZ23" s="25"/>
      <c r="RBA23" s="25"/>
      <c r="RBB23" s="25"/>
      <c r="RBC23" s="25"/>
      <c r="RBD23" s="25"/>
      <c r="RBE23" s="25"/>
      <c r="RBF23" s="25"/>
      <c r="RBG23" s="25"/>
      <c r="RBH23" s="25"/>
      <c r="RBI23" s="25"/>
      <c r="RBJ23" s="25"/>
      <c r="RBK23" s="25"/>
      <c r="RBL23" s="25"/>
      <c r="RBM23" s="25"/>
      <c r="RBN23" s="25"/>
      <c r="RBO23" s="25"/>
      <c r="RBP23" s="25"/>
      <c r="RBQ23" s="25"/>
      <c r="RBR23" s="25"/>
      <c r="RBS23" s="25"/>
      <c r="RBT23" s="25"/>
      <c r="RBU23" s="25"/>
      <c r="RBV23" s="25"/>
      <c r="RBW23" s="25"/>
      <c r="RBX23" s="25"/>
      <c r="RBY23" s="25"/>
      <c r="RBZ23" s="25"/>
      <c r="RCA23" s="25"/>
      <c r="RCB23" s="25"/>
      <c r="RCC23" s="25"/>
      <c r="RCD23" s="25"/>
      <c r="RCE23" s="25"/>
      <c r="RCF23" s="25"/>
      <c r="RCG23" s="25"/>
      <c r="RCH23" s="25"/>
      <c r="RCI23" s="25"/>
      <c r="RCJ23" s="25"/>
      <c r="RCK23" s="25"/>
      <c r="RCL23" s="25"/>
      <c r="RCM23" s="25"/>
      <c r="RCN23" s="25"/>
      <c r="RCO23" s="25"/>
      <c r="RCP23" s="25"/>
      <c r="RCQ23" s="25"/>
      <c r="RCR23" s="25"/>
      <c r="RCS23" s="25"/>
      <c r="RCT23" s="25"/>
      <c r="RCU23" s="25"/>
      <c r="RCV23" s="25"/>
      <c r="RCW23" s="25"/>
      <c r="RCX23" s="25"/>
      <c r="RCY23" s="25"/>
      <c r="RCZ23" s="25"/>
      <c r="RDA23" s="25"/>
      <c r="RDB23" s="25"/>
      <c r="RDC23" s="25"/>
      <c r="RDD23" s="25"/>
      <c r="RDE23" s="25"/>
      <c r="RDF23" s="25"/>
      <c r="RDG23" s="25"/>
      <c r="RDH23" s="25"/>
      <c r="RDI23" s="25"/>
      <c r="RDJ23" s="25"/>
      <c r="RDK23" s="25"/>
      <c r="RDL23" s="25"/>
      <c r="RDM23" s="25"/>
      <c r="RDN23" s="25"/>
      <c r="RDO23" s="25"/>
      <c r="RDP23" s="25"/>
      <c r="RDQ23" s="25"/>
      <c r="RDR23" s="25"/>
      <c r="RDS23" s="25"/>
      <c r="RDT23" s="25"/>
      <c r="RDU23" s="25"/>
      <c r="RDV23" s="25"/>
      <c r="RDW23" s="25"/>
      <c r="RDX23" s="25"/>
      <c r="RDY23" s="25"/>
      <c r="RDZ23" s="25"/>
      <c r="REA23" s="25"/>
      <c r="REB23" s="25"/>
      <c r="REC23" s="25"/>
      <c r="RED23" s="25"/>
      <c r="REE23" s="25"/>
      <c r="REF23" s="25"/>
      <c r="REG23" s="25"/>
      <c r="REH23" s="25"/>
      <c r="REI23" s="25"/>
      <c r="REJ23" s="25"/>
      <c r="REK23" s="25"/>
      <c r="REL23" s="25"/>
      <c r="REM23" s="25"/>
      <c r="REN23" s="25"/>
      <c r="REO23" s="25"/>
      <c r="REP23" s="25"/>
      <c r="REQ23" s="25"/>
      <c r="RER23" s="25"/>
      <c r="RES23" s="25"/>
      <c r="RET23" s="25"/>
      <c r="REU23" s="25"/>
      <c r="REV23" s="25"/>
      <c r="REW23" s="25"/>
      <c r="REX23" s="25"/>
      <c r="REY23" s="25"/>
      <c r="REZ23" s="25"/>
      <c r="RFA23" s="25"/>
      <c r="RFB23" s="25"/>
      <c r="RFC23" s="25"/>
      <c r="RFD23" s="25"/>
      <c r="RFE23" s="25"/>
      <c r="RFF23" s="25"/>
      <c r="RFG23" s="25"/>
      <c r="RFH23" s="25"/>
      <c r="RFI23" s="25"/>
      <c r="RFJ23" s="25"/>
      <c r="RFK23" s="25"/>
      <c r="RFL23" s="25"/>
      <c r="RFM23" s="25"/>
      <c r="RFN23" s="25"/>
      <c r="RFO23" s="25"/>
      <c r="RFP23" s="25"/>
      <c r="RFQ23" s="25"/>
      <c r="RFR23" s="25"/>
      <c r="RFS23" s="25"/>
      <c r="RFT23" s="25"/>
      <c r="RFU23" s="25"/>
      <c r="RFV23" s="25"/>
      <c r="RFW23" s="25"/>
      <c r="RFX23" s="25"/>
      <c r="RFY23" s="25"/>
      <c r="RFZ23" s="25"/>
      <c r="RGA23" s="25"/>
      <c r="RGB23" s="25"/>
      <c r="RGC23" s="25"/>
      <c r="RGD23" s="25"/>
      <c r="RGE23" s="25"/>
      <c r="RGF23" s="25"/>
      <c r="RGG23" s="25"/>
      <c r="RGH23" s="25"/>
      <c r="RGI23" s="25"/>
      <c r="RGJ23" s="25"/>
      <c r="RGK23" s="25"/>
      <c r="RGL23" s="25"/>
      <c r="RGM23" s="25"/>
      <c r="RGN23" s="25"/>
      <c r="RGO23" s="25"/>
      <c r="RGP23" s="25"/>
      <c r="RGQ23" s="25"/>
      <c r="RGR23" s="25"/>
      <c r="RGS23" s="25"/>
      <c r="RGT23" s="25"/>
      <c r="RGU23" s="25"/>
      <c r="RGV23" s="25"/>
      <c r="RGW23" s="25"/>
      <c r="RGX23" s="25"/>
      <c r="RGY23" s="25"/>
      <c r="RGZ23" s="25"/>
      <c r="RHA23" s="25"/>
      <c r="RHB23" s="25"/>
      <c r="RHC23" s="25"/>
      <c r="RHD23" s="25"/>
      <c r="RHE23" s="25"/>
      <c r="RHF23" s="25"/>
      <c r="RHG23" s="25"/>
      <c r="RHH23" s="25"/>
      <c r="RHI23" s="25"/>
      <c r="RHJ23" s="25"/>
      <c r="RHK23" s="25"/>
      <c r="RHL23" s="25"/>
      <c r="RHM23" s="25"/>
      <c r="RHN23" s="25"/>
      <c r="RHO23" s="25"/>
      <c r="RHP23" s="25"/>
      <c r="RHQ23" s="25"/>
      <c r="RHR23" s="25"/>
      <c r="RHS23" s="25"/>
      <c r="RHT23" s="25"/>
      <c r="RHU23" s="25"/>
      <c r="RHV23" s="25"/>
      <c r="RHW23" s="25"/>
      <c r="RHX23" s="25"/>
      <c r="RHY23" s="25"/>
      <c r="RHZ23" s="25"/>
      <c r="RIA23" s="25"/>
      <c r="RIB23" s="25"/>
      <c r="RIC23" s="25"/>
      <c r="RID23" s="25"/>
      <c r="RIE23" s="25"/>
      <c r="RIF23" s="25"/>
      <c r="RIG23" s="25"/>
      <c r="RIH23" s="25"/>
      <c r="RII23" s="25"/>
      <c r="RIJ23" s="25"/>
      <c r="RIK23" s="25"/>
      <c r="RIL23" s="25"/>
      <c r="RIM23" s="25"/>
      <c r="RIN23" s="25"/>
      <c r="RIO23" s="25"/>
      <c r="RIP23" s="25"/>
      <c r="RIQ23" s="25"/>
      <c r="RIR23" s="25"/>
      <c r="RIS23" s="25"/>
      <c r="RIT23" s="25"/>
      <c r="RIU23" s="25"/>
      <c r="RIV23" s="25"/>
      <c r="RIW23" s="25"/>
      <c r="RIX23" s="25"/>
      <c r="RIY23" s="25"/>
      <c r="RIZ23" s="25"/>
      <c r="RJA23" s="25"/>
      <c r="RJB23" s="25"/>
      <c r="RJC23" s="25"/>
      <c r="RJD23" s="25"/>
      <c r="RJE23" s="25"/>
      <c r="RJF23" s="25"/>
      <c r="RJG23" s="25"/>
      <c r="RJH23" s="25"/>
      <c r="RJI23" s="25"/>
      <c r="RJJ23" s="25"/>
      <c r="RJK23" s="25"/>
      <c r="RJL23" s="25"/>
      <c r="RJM23" s="25"/>
      <c r="RJN23" s="25"/>
      <c r="RJO23" s="25"/>
      <c r="RJP23" s="25"/>
      <c r="RJQ23" s="25"/>
      <c r="RJR23" s="25"/>
      <c r="RJS23" s="25"/>
      <c r="RJT23" s="25"/>
      <c r="RJU23" s="25"/>
      <c r="RJV23" s="25"/>
      <c r="RJW23" s="25"/>
      <c r="RJX23" s="25"/>
      <c r="RJY23" s="25"/>
      <c r="RJZ23" s="25"/>
      <c r="RKA23" s="25"/>
      <c r="RKB23" s="25"/>
      <c r="RKC23" s="25"/>
      <c r="RKD23" s="25"/>
      <c r="RKE23" s="25"/>
      <c r="RKF23" s="25"/>
      <c r="RKG23" s="25"/>
      <c r="RKH23" s="25"/>
      <c r="RKI23" s="25"/>
      <c r="RKJ23" s="25"/>
      <c r="RKK23" s="25"/>
      <c r="RKL23" s="25"/>
      <c r="RKM23" s="25"/>
      <c r="RKN23" s="25"/>
      <c r="RKO23" s="25"/>
      <c r="RKP23" s="25"/>
      <c r="RKQ23" s="25"/>
      <c r="RKR23" s="25"/>
      <c r="RKS23" s="25"/>
      <c r="RKT23" s="25"/>
      <c r="RKU23" s="25"/>
      <c r="RKV23" s="25"/>
      <c r="RKW23" s="25"/>
      <c r="RKX23" s="25"/>
      <c r="RKY23" s="25"/>
      <c r="RKZ23" s="25"/>
      <c r="RLA23" s="25"/>
      <c r="RLB23" s="25"/>
      <c r="RLC23" s="25"/>
      <c r="RLD23" s="25"/>
      <c r="RLE23" s="25"/>
      <c r="RLF23" s="25"/>
      <c r="RLG23" s="25"/>
      <c r="RLH23" s="25"/>
      <c r="RLI23" s="25"/>
      <c r="RLJ23" s="25"/>
      <c r="RLK23" s="25"/>
      <c r="RLL23" s="25"/>
      <c r="RLM23" s="25"/>
      <c r="RLN23" s="25"/>
      <c r="RLO23" s="25"/>
      <c r="RLP23" s="25"/>
      <c r="RLQ23" s="25"/>
      <c r="RLR23" s="25"/>
      <c r="RLS23" s="25"/>
      <c r="RLT23" s="25"/>
      <c r="RLU23" s="25"/>
      <c r="RLV23" s="25"/>
      <c r="RLW23" s="25"/>
      <c r="RLX23" s="25"/>
      <c r="RLY23" s="25"/>
      <c r="RLZ23" s="25"/>
      <c r="RMA23" s="25"/>
      <c r="RMB23" s="25"/>
      <c r="RMC23" s="25"/>
      <c r="RMD23" s="25"/>
      <c r="RME23" s="25"/>
      <c r="RMF23" s="25"/>
      <c r="RMG23" s="25"/>
      <c r="RMH23" s="25"/>
      <c r="RMI23" s="25"/>
      <c r="RMJ23" s="25"/>
      <c r="RMK23" s="25"/>
      <c r="RML23" s="25"/>
      <c r="RMM23" s="25"/>
      <c r="RMN23" s="25"/>
      <c r="RMO23" s="25"/>
      <c r="RMP23" s="25"/>
      <c r="RMQ23" s="25"/>
      <c r="RMR23" s="25"/>
      <c r="RMS23" s="25"/>
      <c r="RMT23" s="25"/>
      <c r="RMU23" s="25"/>
      <c r="RMV23" s="25"/>
      <c r="RMW23" s="25"/>
      <c r="RMX23" s="25"/>
      <c r="RMY23" s="25"/>
      <c r="RMZ23" s="25"/>
      <c r="RNA23" s="25"/>
      <c r="RNB23" s="25"/>
      <c r="RNC23" s="25"/>
      <c r="RND23" s="25"/>
      <c r="RNE23" s="25"/>
      <c r="RNF23" s="25"/>
      <c r="RNG23" s="25"/>
      <c r="RNH23" s="25"/>
      <c r="RNI23" s="25"/>
      <c r="RNJ23" s="25"/>
      <c r="RNK23" s="25"/>
      <c r="RNL23" s="25"/>
      <c r="RNM23" s="25"/>
      <c r="RNN23" s="25"/>
      <c r="RNO23" s="25"/>
      <c r="RNP23" s="25"/>
      <c r="RNQ23" s="25"/>
      <c r="RNR23" s="25"/>
      <c r="RNS23" s="25"/>
      <c r="RNT23" s="25"/>
      <c r="RNU23" s="25"/>
      <c r="RNV23" s="25"/>
      <c r="RNW23" s="25"/>
      <c r="RNX23" s="25"/>
      <c r="RNY23" s="25"/>
      <c r="RNZ23" s="25"/>
      <c r="ROA23" s="25"/>
      <c r="ROB23" s="25"/>
      <c r="ROC23" s="25"/>
      <c r="ROD23" s="25"/>
      <c r="ROE23" s="25"/>
      <c r="ROF23" s="25"/>
      <c r="ROG23" s="25"/>
      <c r="ROH23" s="25"/>
      <c r="ROI23" s="25"/>
      <c r="ROJ23" s="25"/>
      <c r="ROK23" s="25"/>
      <c r="ROL23" s="25"/>
      <c r="ROM23" s="25"/>
      <c r="RON23" s="25"/>
      <c r="ROO23" s="25"/>
      <c r="ROP23" s="25"/>
      <c r="ROQ23" s="25"/>
      <c r="ROR23" s="25"/>
      <c r="ROS23" s="25"/>
      <c r="ROT23" s="25"/>
      <c r="ROU23" s="25"/>
      <c r="ROV23" s="25"/>
      <c r="ROW23" s="25"/>
      <c r="ROX23" s="25"/>
      <c r="ROY23" s="25"/>
      <c r="ROZ23" s="25"/>
      <c r="RPA23" s="25"/>
      <c r="RPB23" s="25"/>
      <c r="RPC23" s="25"/>
      <c r="RPD23" s="25"/>
      <c r="RPE23" s="25"/>
      <c r="RPF23" s="25"/>
      <c r="RPG23" s="25"/>
      <c r="RPH23" s="25"/>
      <c r="RPI23" s="25"/>
      <c r="RPJ23" s="25"/>
      <c r="RPK23" s="25"/>
      <c r="RPL23" s="25"/>
      <c r="RPM23" s="25"/>
      <c r="RPN23" s="25"/>
      <c r="RPO23" s="25"/>
      <c r="RPP23" s="25"/>
      <c r="RPQ23" s="25"/>
      <c r="RPR23" s="25"/>
      <c r="RPS23" s="25"/>
      <c r="RPT23" s="25"/>
      <c r="RPU23" s="25"/>
      <c r="RPV23" s="25"/>
      <c r="RPW23" s="25"/>
      <c r="RPX23" s="25"/>
      <c r="RPY23" s="25"/>
      <c r="RPZ23" s="25"/>
      <c r="RQA23" s="25"/>
      <c r="RQB23" s="25"/>
      <c r="RQC23" s="25"/>
      <c r="RQD23" s="25"/>
      <c r="RQE23" s="25"/>
      <c r="RQF23" s="25"/>
      <c r="RQG23" s="25"/>
      <c r="RQH23" s="25"/>
      <c r="RQI23" s="25"/>
      <c r="RQJ23" s="25"/>
      <c r="RQK23" s="25"/>
      <c r="RQL23" s="25"/>
      <c r="RQM23" s="25"/>
      <c r="RQN23" s="25"/>
      <c r="RQO23" s="25"/>
      <c r="RQP23" s="25"/>
      <c r="RQQ23" s="25"/>
      <c r="RQR23" s="25"/>
      <c r="RQS23" s="25"/>
      <c r="RQT23" s="25"/>
      <c r="RQU23" s="25"/>
      <c r="RQV23" s="25"/>
      <c r="RQW23" s="25"/>
      <c r="RQX23" s="25"/>
      <c r="RQY23" s="25"/>
      <c r="RQZ23" s="25"/>
      <c r="RRA23" s="25"/>
      <c r="RRB23" s="25"/>
      <c r="RRC23" s="25"/>
      <c r="RRD23" s="25"/>
      <c r="RRE23" s="25"/>
      <c r="RRF23" s="25"/>
      <c r="RRG23" s="25"/>
      <c r="RRH23" s="25"/>
      <c r="RRI23" s="25"/>
      <c r="RRJ23" s="25"/>
      <c r="RRK23" s="25"/>
      <c r="RRL23" s="25"/>
      <c r="RRM23" s="25"/>
      <c r="RRN23" s="25"/>
      <c r="RRO23" s="25"/>
      <c r="RRP23" s="25"/>
      <c r="RRQ23" s="25"/>
      <c r="RRR23" s="25"/>
      <c r="RRS23" s="25"/>
      <c r="RRT23" s="25"/>
      <c r="RRU23" s="25"/>
      <c r="RRV23" s="25"/>
      <c r="RRW23" s="25"/>
      <c r="RRX23" s="25"/>
      <c r="RRY23" s="25"/>
      <c r="RRZ23" s="25"/>
      <c r="RSA23" s="25"/>
      <c r="RSB23" s="25"/>
      <c r="RSC23" s="25"/>
      <c r="RSD23" s="25"/>
      <c r="RSE23" s="25"/>
      <c r="RSF23" s="25"/>
      <c r="RSG23" s="25"/>
      <c r="RSH23" s="25"/>
      <c r="RSI23" s="25"/>
      <c r="RSJ23" s="25"/>
      <c r="RSK23" s="25"/>
      <c r="RSL23" s="25"/>
      <c r="RSM23" s="25"/>
      <c r="RSN23" s="25"/>
      <c r="RSO23" s="25"/>
      <c r="RSP23" s="25"/>
      <c r="RSQ23" s="25"/>
      <c r="RSR23" s="25"/>
      <c r="RSS23" s="25"/>
      <c r="RST23" s="25"/>
      <c r="RSU23" s="25"/>
      <c r="RSV23" s="25"/>
      <c r="RSW23" s="25"/>
      <c r="RSX23" s="25"/>
      <c r="RSY23" s="25"/>
      <c r="RSZ23" s="25"/>
      <c r="RTA23" s="25"/>
      <c r="RTB23" s="25"/>
      <c r="RTC23" s="25"/>
      <c r="RTD23" s="25"/>
      <c r="RTE23" s="25"/>
      <c r="RTF23" s="25"/>
      <c r="RTG23" s="25"/>
      <c r="RTH23" s="25"/>
      <c r="RTI23" s="25"/>
      <c r="RTJ23" s="25"/>
      <c r="RTK23" s="25"/>
      <c r="RTL23" s="25"/>
      <c r="RTM23" s="25"/>
      <c r="RTN23" s="25"/>
      <c r="RTO23" s="25"/>
      <c r="RTP23" s="25"/>
      <c r="RTQ23" s="25"/>
      <c r="RTR23" s="25"/>
      <c r="RTS23" s="25"/>
      <c r="RTT23" s="25"/>
      <c r="RTU23" s="25"/>
      <c r="RTV23" s="25"/>
      <c r="RTW23" s="25"/>
      <c r="RTX23" s="25"/>
      <c r="RTY23" s="25"/>
      <c r="RTZ23" s="25"/>
      <c r="RUA23" s="25"/>
      <c r="RUB23" s="25"/>
      <c r="RUC23" s="25"/>
      <c r="RUD23" s="25"/>
      <c r="RUE23" s="25"/>
      <c r="RUF23" s="25"/>
      <c r="RUG23" s="25"/>
      <c r="RUH23" s="25"/>
      <c r="RUI23" s="25"/>
      <c r="RUJ23" s="25"/>
      <c r="RUK23" s="25"/>
      <c r="RUL23" s="25"/>
      <c r="RUM23" s="25"/>
      <c r="RUN23" s="25"/>
      <c r="RUO23" s="25"/>
      <c r="RUP23" s="25"/>
      <c r="RUQ23" s="25"/>
      <c r="RUR23" s="25"/>
      <c r="RUS23" s="25"/>
      <c r="RUT23" s="25"/>
      <c r="RUU23" s="25"/>
      <c r="RUV23" s="25"/>
      <c r="RUW23" s="25"/>
      <c r="RUX23" s="25"/>
      <c r="RUY23" s="25"/>
      <c r="RUZ23" s="25"/>
      <c r="RVA23" s="25"/>
      <c r="RVB23" s="25"/>
      <c r="RVC23" s="25"/>
      <c r="RVD23" s="25"/>
      <c r="RVE23" s="25"/>
      <c r="RVF23" s="25"/>
      <c r="RVG23" s="25"/>
      <c r="RVH23" s="25"/>
      <c r="RVI23" s="25"/>
      <c r="RVJ23" s="25"/>
      <c r="RVK23" s="25"/>
      <c r="RVL23" s="25"/>
      <c r="RVM23" s="25"/>
      <c r="RVN23" s="25"/>
      <c r="RVO23" s="25"/>
      <c r="RVP23" s="25"/>
      <c r="RVQ23" s="25"/>
      <c r="RVR23" s="25"/>
      <c r="RVS23" s="25"/>
      <c r="RVT23" s="25"/>
      <c r="RVU23" s="25"/>
      <c r="RVV23" s="25"/>
      <c r="RVW23" s="25"/>
      <c r="RVX23" s="25"/>
      <c r="RVY23" s="25"/>
      <c r="RVZ23" s="25"/>
      <c r="RWA23" s="25"/>
      <c r="RWB23" s="25"/>
      <c r="RWC23" s="25"/>
      <c r="RWD23" s="25"/>
      <c r="RWE23" s="25"/>
      <c r="RWF23" s="25"/>
      <c r="RWG23" s="25"/>
      <c r="RWH23" s="25"/>
      <c r="RWI23" s="25"/>
      <c r="RWJ23" s="25"/>
      <c r="RWK23" s="25"/>
      <c r="RWL23" s="25"/>
      <c r="RWM23" s="25"/>
      <c r="RWN23" s="25"/>
      <c r="RWO23" s="25"/>
      <c r="RWP23" s="25"/>
      <c r="RWQ23" s="25"/>
      <c r="RWR23" s="25"/>
      <c r="RWS23" s="25"/>
      <c r="RWT23" s="25"/>
      <c r="RWU23" s="25"/>
      <c r="RWV23" s="25"/>
      <c r="RWW23" s="25"/>
      <c r="RWX23" s="25"/>
      <c r="RWY23" s="25"/>
      <c r="RWZ23" s="25"/>
      <c r="RXA23" s="25"/>
      <c r="RXB23" s="25"/>
      <c r="RXC23" s="25"/>
      <c r="RXD23" s="25"/>
      <c r="RXE23" s="25"/>
      <c r="RXF23" s="25"/>
      <c r="RXG23" s="25"/>
      <c r="RXH23" s="25"/>
      <c r="RXI23" s="25"/>
      <c r="RXJ23" s="25"/>
      <c r="RXK23" s="25"/>
      <c r="RXL23" s="25"/>
      <c r="RXM23" s="25"/>
      <c r="RXN23" s="25"/>
      <c r="RXO23" s="25"/>
      <c r="RXP23" s="25"/>
      <c r="RXQ23" s="25"/>
      <c r="RXR23" s="25"/>
      <c r="RXS23" s="25"/>
      <c r="RXT23" s="25"/>
      <c r="RXU23" s="25"/>
      <c r="RXV23" s="25"/>
      <c r="RXW23" s="25"/>
      <c r="RXX23" s="25"/>
      <c r="RXY23" s="25"/>
      <c r="RXZ23" s="25"/>
      <c r="RYA23" s="25"/>
      <c r="RYB23" s="25"/>
      <c r="RYC23" s="25"/>
      <c r="RYD23" s="25"/>
      <c r="RYE23" s="25"/>
      <c r="RYF23" s="25"/>
      <c r="RYG23" s="25"/>
      <c r="RYH23" s="25"/>
      <c r="RYI23" s="25"/>
      <c r="RYJ23" s="25"/>
      <c r="RYK23" s="25"/>
      <c r="RYL23" s="25"/>
      <c r="RYM23" s="25"/>
      <c r="RYN23" s="25"/>
      <c r="RYO23" s="25"/>
      <c r="RYP23" s="25"/>
      <c r="RYQ23" s="25"/>
      <c r="RYR23" s="25"/>
      <c r="RYS23" s="25"/>
      <c r="RYT23" s="25"/>
      <c r="RYU23" s="25"/>
      <c r="RYV23" s="25"/>
      <c r="RYW23" s="25"/>
      <c r="RYX23" s="25"/>
      <c r="RYY23" s="25"/>
      <c r="RYZ23" s="25"/>
      <c r="RZA23" s="25"/>
      <c r="RZB23" s="25"/>
      <c r="RZC23" s="25"/>
      <c r="RZD23" s="25"/>
      <c r="RZE23" s="25"/>
      <c r="RZF23" s="25"/>
      <c r="RZG23" s="25"/>
      <c r="RZH23" s="25"/>
      <c r="RZI23" s="25"/>
      <c r="RZJ23" s="25"/>
      <c r="RZK23" s="25"/>
      <c r="RZL23" s="25"/>
      <c r="RZM23" s="25"/>
      <c r="RZN23" s="25"/>
      <c r="RZO23" s="25"/>
      <c r="RZP23" s="25"/>
      <c r="RZQ23" s="25"/>
      <c r="RZR23" s="25"/>
      <c r="RZS23" s="25"/>
      <c r="RZT23" s="25"/>
      <c r="RZU23" s="25"/>
      <c r="RZV23" s="25"/>
      <c r="RZW23" s="25"/>
      <c r="RZX23" s="25"/>
      <c r="RZY23" s="25"/>
      <c r="RZZ23" s="25"/>
      <c r="SAA23" s="25"/>
      <c r="SAB23" s="25"/>
      <c r="SAC23" s="25"/>
      <c r="SAD23" s="25"/>
      <c r="SAE23" s="25"/>
      <c r="SAF23" s="25"/>
      <c r="SAG23" s="25"/>
      <c r="SAH23" s="25"/>
      <c r="SAI23" s="25"/>
      <c r="SAJ23" s="25"/>
      <c r="SAK23" s="25"/>
      <c r="SAL23" s="25"/>
      <c r="SAM23" s="25"/>
      <c r="SAN23" s="25"/>
      <c r="SAO23" s="25"/>
      <c r="SAP23" s="25"/>
      <c r="SAQ23" s="25"/>
      <c r="SAR23" s="25"/>
      <c r="SAS23" s="25"/>
      <c r="SAT23" s="25"/>
      <c r="SAU23" s="25"/>
      <c r="SAV23" s="25"/>
      <c r="SAW23" s="25"/>
      <c r="SAX23" s="25"/>
      <c r="SAY23" s="25"/>
      <c r="SAZ23" s="25"/>
      <c r="SBA23" s="25"/>
      <c r="SBB23" s="25"/>
      <c r="SBC23" s="25"/>
      <c r="SBD23" s="25"/>
      <c r="SBE23" s="25"/>
      <c r="SBF23" s="25"/>
      <c r="SBG23" s="25"/>
      <c r="SBH23" s="25"/>
      <c r="SBI23" s="25"/>
      <c r="SBJ23" s="25"/>
      <c r="SBK23" s="25"/>
      <c r="SBL23" s="25"/>
      <c r="SBM23" s="25"/>
      <c r="SBN23" s="25"/>
      <c r="SBO23" s="25"/>
      <c r="SBP23" s="25"/>
      <c r="SBQ23" s="25"/>
      <c r="SBR23" s="25"/>
      <c r="SBS23" s="25"/>
      <c r="SBT23" s="25"/>
      <c r="SBU23" s="25"/>
      <c r="SBV23" s="25"/>
      <c r="SBW23" s="25"/>
      <c r="SBX23" s="25"/>
      <c r="SBY23" s="25"/>
      <c r="SBZ23" s="25"/>
      <c r="SCA23" s="25"/>
      <c r="SCB23" s="25"/>
      <c r="SCC23" s="25"/>
      <c r="SCD23" s="25"/>
      <c r="SCE23" s="25"/>
      <c r="SCF23" s="25"/>
      <c r="SCG23" s="25"/>
      <c r="SCH23" s="25"/>
      <c r="SCI23" s="25"/>
      <c r="SCJ23" s="25"/>
      <c r="SCK23" s="25"/>
      <c r="SCL23" s="25"/>
      <c r="SCM23" s="25"/>
      <c r="SCN23" s="25"/>
      <c r="SCO23" s="25"/>
      <c r="SCP23" s="25"/>
      <c r="SCQ23" s="25"/>
      <c r="SCR23" s="25"/>
      <c r="SCS23" s="25"/>
      <c r="SCT23" s="25"/>
      <c r="SCU23" s="25"/>
      <c r="SCV23" s="25"/>
      <c r="SCW23" s="25"/>
      <c r="SCX23" s="25"/>
      <c r="SCY23" s="25"/>
      <c r="SCZ23" s="25"/>
      <c r="SDA23" s="25"/>
      <c r="SDB23" s="25"/>
      <c r="SDC23" s="25"/>
      <c r="SDD23" s="25"/>
      <c r="SDE23" s="25"/>
      <c r="SDF23" s="25"/>
      <c r="SDG23" s="25"/>
      <c r="SDH23" s="25"/>
      <c r="SDI23" s="25"/>
      <c r="SDJ23" s="25"/>
      <c r="SDK23" s="25"/>
      <c r="SDL23" s="25"/>
      <c r="SDM23" s="25"/>
      <c r="SDN23" s="25"/>
      <c r="SDO23" s="25"/>
      <c r="SDP23" s="25"/>
      <c r="SDQ23" s="25"/>
      <c r="SDR23" s="25"/>
      <c r="SDS23" s="25"/>
      <c r="SDT23" s="25"/>
      <c r="SDU23" s="25"/>
      <c r="SDV23" s="25"/>
      <c r="SDW23" s="25"/>
      <c r="SDX23" s="25"/>
      <c r="SDY23" s="25"/>
      <c r="SDZ23" s="25"/>
      <c r="SEA23" s="25"/>
      <c r="SEB23" s="25"/>
      <c r="SEC23" s="25"/>
      <c r="SED23" s="25"/>
      <c r="SEE23" s="25"/>
      <c r="SEF23" s="25"/>
      <c r="SEG23" s="25"/>
      <c r="SEH23" s="25"/>
      <c r="SEI23" s="25"/>
      <c r="SEJ23" s="25"/>
      <c r="SEK23" s="25"/>
      <c r="SEL23" s="25"/>
      <c r="SEM23" s="25"/>
      <c r="SEN23" s="25"/>
      <c r="SEO23" s="25"/>
      <c r="SEP23" s="25"/>
      <c r="SEQ23" s="25"/>
      <c r="SER23" s="25"/>
      <c r="SES23" s="25"/>
      <c r="SET23" s="25"/>
      <c r="SEU23" s="25"/>
      <c r="SEV23" s="25"/>
      <c r="SEW23" s="25"/>
      <c r="SEX23" s="25"/>
      <c r="SEY23" s="25"/>
      <c r="SEZ23" s="25"/>
      <c r="SFA23" s="25"/>
      <c r="SFB23" s="25"/>
      <c r="SFC23" s="25"/>
      <c r="SFD23" s="25"/>
      <c r="SFE23" s="25"/>
      <c r="SFF23" s="25"/>
      <c r="SFG23" s="25"/>
      <c r="SFH23" s="25"/>
      <c r="SFI23" s="25"/>
      <c r="SFJ23" s="25"/>
      <c r="SFK23" s="25"/>
      <c r="SFL23" s="25"/>
      <c r="SFM23" s="25"/>
      <c r="SFN23" s="25"/>
      <c r="SFO23" s="25"/>
      <c r="SFP23" s="25"/>
      <c r="SFQ23" s="25"/>
      <c r="SFR23" s="25"/>
      <c r="SFS23" s="25"/>
      <c r="SFT23" s="25"/>
      <c r="SFU23" s="25"/>
      <c r="SFV23" s="25"/>
      <c r="SFW23" s="25"/>
      <c r="SFX23" s="25"/>
      <c r="SFY23" s="25"/>
      <c r="SFZ23" s="25"/>
      <c r="SGA23" s="25"/>
      <c r="SGB23" s="25"/>
      <c r="SGC23" s="25"/>
      <c r="SGD23" s="25"/>
      <c r="SGE23" s="25"/>
      <c r="SGF23" s="25"/>
      <c r="SGG23" s="25"/>
      <c r="SGH23" s="25"/>
      <c r="SGI23" s="25"/>
      <c r="SGJ23" s="25"/>
      <c r="SGK23" s="25"/>
      <c r="SGL23" s="25"/>
      <c r="SGM23" s="25"/>
      <c r="SGN23" s="25"/>
      <c r="SGO23" s="25"/>
      <c r="SGP23" s="25"/>
      <c r="SGQ23" s="25"/>
      <c r="SGR23" s="25"/>
      <c r="SGS23" s="25"/>
      <c r="SGT23" s="25"/>
      <c r="SGU23" s="25"/>
      <c r="SGV23" s="25"/>
      <c r="SGW23" s="25"/>
      <c r="SGX23" s="25"/>
      <c r="SGY23" s="25"/>
      <c r="SGZ23" s="25"/>
      <c r="SHA23" s="25"/>
      <c r="SHB23" s="25"/>
      <c r="SHC23" s="25"/>
      <c r="SHD23" s="25"/>
      <c r="SHE23" s="25"/>
      <c r="SHF23" s="25"/>
      <c r="SHG23" s="25"/>
      <c r="SHH23" s="25"/>
      <c r="SHI23" s="25"/>
      <c r="SHJ23" s="25"/>
      <c r="SHK23" s="25"/>
      <c r="SHL23" s="25"/>
      <c r="SHM23" s="25"/>
      <c r="SHN23" s="25"/>
      <c r="SHO23" s="25"/>
      <c r="SHP23" s="25"/>
      <c r="SHQ23" s="25"/>
      <c r="SHR23" s="25"/>
      <c r="SHS23" s="25"/>
      <c r="SHT23" s="25"/>
      <c r="SHU23" s="25"/>
      <c r="SHV23" s="25"/>
      <c r="SHW23" s="25"/>
      <c r="SHX23" s="25"/>
      <c r="SHY23" s="25"/>
      <c r="SHZ23" s="25"/>
      <c r="SIA23" s="25"/>
      <c r="SIB23" s="25"/>
      <c r="SIC23" s="25"/>
      <c r="SID23" s="25"/>
      <c r="SIE23" s="25"/>
      <c r="SIF23" s="25"/>
      <c r="SIG23" s="25"/>
      <c r="SIH23" s="25"/>
      <c r="SII23" s="25"/>
      <c r="SIJ23" s="25"/>
      <c r="SIK23" s="25"/>
      <c r="SIL23" s="25"/>
      <c r="SIM23" s="25"/>
      <c r="SIN23" s="25"/>
      <c r="SIO23" s="25"/>
      <c r="SIP23" s="25"/>
      <c r="SIQ23" s="25"/>
      <c r="SIR23" s="25"/>
      <c r="SIS23" s="25"/>
      <c r="SIT23" s="25"/>
      <c r="SIU23" s="25"/>
      <c r="SIV23" s="25"/>
      <c r="SIW23" s="25"/>
      <c r="SIX23" s="25"/>
      <c r="SIY23" s="25"/>
      <c r="SIZ23" s="25"/>
      <c r="SJA23" s="25"/>
      <c r="SJB23" s="25"/>
      <c r="SJC23" s="25"/>
      <c r="SJD23" s="25"/>
      <c r="SJE23" s="25"/>
      <c r="SJF23" s="25"/>
      <c r="SJG23" s="25"/>
      <c r="SJH23" s="25"/>
      <c r="SJI23" s="25"/>
      <c r="SJJ23" s="25"/>
      <c r="SJK23" s="25"/>
      <c r="SJL23" s="25"/>
      <c r="SJM23" s="25"/>
      <c r="SJN23" s="25"/>
      <c r="SJO23" s="25"/>
      <c r="SJP23" s="25"/>
      <c r="SJQ23" s="25"/>
      <c r="SJR23" s="25"/>
      <c r="SJS23" s="25"/>
      <c r="SJT23" s="25"/>
      <c r="SJU23" s="25"/>
      <c r="SJV23" s="25"/>
      <c r="SJW23" s="25"/>
      <c r="SJX23" s="25"/>
      <c r="SJY23" s="25"/>
      <c r="SJZ23" s="25"/>
      <c r="SKA23" s="25"/>
      <c r="SKB23" s="25"/>
      <c r="SKC23" s="25"/>
      <c r="SKD23" s="25"/>
      <c r="SKE23" s="25"/>
      <c r="SKF23" s="25"/>
      <c r="SKG23" s="25"/>
      <c r="SKH23" s="25"/>
      <c r="SKI23" s="25"/>
      <c r="SKJ23" s="25"/>
      <c r="SKK23" s="25"/>
      <c r="SKL23" s="25"/>
      <c r="SKM23" s="25"/>
      <c r="SKN23" s="25"/>
      <c r="SKO23" s="25"/>
      <c r="SKP23" s="25"/>
      <c r="SKQ23" s="25"/>
      <c r="SKR23" s="25"/>
      <c r="SKS23" s="25"/>
      <c r="SKT23" s="25"/>
      <c r="SKU23" s="25"/>
      <c r="SKV23" s="25"/>
      <c r="SKW23" s="25"/>
      <c r="SKX23" s="25"/>
      <c r="SKY23" s="25"/>
      <c r="SKZ23" s="25"/>
      <c r="SLA23" s="25"/>
      <c r="SLB23" s="25"/>
      <c r="SLC23" s="25"/>
      <c r="SLD23" s="25"/>
      <c r="SLE23" s="25"/>
      <c r="SLF23" s="25"/>
      <c r="SLG23" s="25"/>
      <c r="SLH23" s="25"/>
      <c r="SLI23" s="25"/>
      <c r="SLJ23" s="25"/>
      <c r="SLK23" s="25"/>
      <c r="SLL23" s="25"/>
      <c r="SLM23" s="25"/>
      <c r="SLN23" s="25"/>
      <c r="SLO23" s="25"/>
      <c r="SLP23" s="25"/>
      <c r="SLQ23" s="25"/>
      <c r="SLR23" s="25"/>
      <c r="SLS23" s="25"/>
      <c r="SLT23" s="25"/>
      <c r="SLU23" s="25"/>
      <c r="SLV23" s="25"/>
      <c r="SLW23" s="25"/>
      <c r="SLX23" s="25"/>
      <c r="SLY23" s="25"/>
      <c r="SLZ23" s="25"/>
      <c r="SMA23" s="25"/>
      <c r="SMB23" s="25"/>
      <c r="SMC23" s="25"/>
      <c r="SMD23" s="25"/>
      <c r="SME23" s="25"/>
      <c r="SMF23" s="25"/>
      <c r="SMG23" s="25"/>
      <c r="SMH23" s="25"/>
      <c r="SMI23" s="25"/>
      <c r="SMJ23" s="25"/>
      <c r="SMK23" s="25"/>
      <c r="SML23" s="25"/>
      <c r="SMM23" s="25"/>
      <c r="SMN23" s="25"/>
      <c r="SMO23" s="25"/>
      <c r="SMP23" s="25"/>
      <c r="SMQ23" s="25"/>
      <c r="SMR23" s="25"/>
      <c r="SMS23" s="25"/>
      <c r="SMT23" s="25"/>
      <c r="SMU23" s="25"/>
      <c r="SMV23" s="25"/>
      <c r="SMW23" s="25"/>
      <c r="SMX23" s="25"/>
      <c r="SMY23" s="25"/>
      <c r="SMZ23" s="25"/>
      <c r="SNA23" s="25"/>
      <c r="SNB23" s="25"/>
      <c r="SNC23" s="25"/>
      <c r="SND23" s="25"/>
      <c r="SNE23" s="25"/>
      <c r="SNF23" s="25"/>
      <c r="SNG23" s="25"/>
      <c r="SNH23" s="25"/>
      <c r="SNI23" s="25"/>
      <c r="SNJ23" s="25"/>
      <c r="SNK23" s="25"/>
      <c r="SNL23" s="25"/>
      <c r="SNM23" s="25"/>
      <c r="SNN23" s="25"/>
      <c r="SNO23" s="25"/>
      <c r="SNP23" s="25"/>
      <c r="SNQ23" s="25"/>
      <c r="SNR23" s="25"/>
      <c r="SNS23" s="25"/>
      <c r="SNT23" s="25"/>
      <c r="SNU23" s="25"/>
      <c r="SNV23" s="25"/>
      <c r="SNW23" s="25"/>
      <c r="SNX23" s="25"/>
      <c r="SNY23" s="25"/>
      <c r="SNZ23" s="25"/>
      <c r="SOA23" s="25"/>
      <c r="SOB23" s="25"/>
      <c r="SOC23" s="25"/>
      <c r="SOD23" s="25"/>
      <c r="SOE23" s="25"/>
      <c r="SOF23" s="25"/>
      <c r="SOG23" s="25"/>
      <c r="SOH23" s="25"/>
      <c r="SOI23" s="25"/>
      <c r="SOJ23" s="25"/>
      <c r="SOK23" s="25"/>
      <c r="SOL23" s="25"/>
      <c r="SOM23" s="25"/>
      <c r="SON23" s="25"/>
      <c r="SOO23" s="25"/>
      <c r="SOP23" s="25"/>
      <c r="SOQ23" s="25"/>
      <c r="SOR23" s="25"/>
      <c r="SOS23" s="25"/>
      <c r="SOT23" s="25"/>
      <c r="SOU23" s="25"/>
      <c r="SOV23" s="25"/>
      <c r="SOW23" s="25"/>
      <c r="SOX23" s="25"/>
      <c r="SOY23" s="25"/>
      <c r="SOZ23" s="25"/>
      <c r="SPA23" s="25"/>
      <c r="SPB23" s="25"/>
      <c r="SPC23" s="25"/>
      <c r="SPD23" s="25"/>
      <c r="SPE23" s="25"/>
      <c r="SPF23" s="25"/>
      <c r="SPG23" s="25"/>
      <c r="SPH23" s="25"/>
      <c r="SPI23" s="25"/>
      <c r="SPJ23" s="25"/>
      <c r="SPK23" s="25"/>
      <c r="SPL23" s="25"/>
      <c r="SPM23" s="25"/>
      <c r="SPN23" s="25"/>
      <c r="SPO23" s="25"/>
      <c r="SPP23" s="25"/>
      <c r="SPQ23" s="25"/>
      <c r="SPR23" s="25"/>
      <c r="SPS23" s="25"/>
      <c r="SPT23" s="25"/>
      <c r="SPU23" s="25"/>
      <c r="SPV23" s="25"/>
      <c r="SPW23" s="25"/>
      <c r="SPX23" s="25"/>
      <c r="SPY23" s="25"/>
      <c r="SPZ23" s="25"/>
      <c r="SQA23" s="25"/>
      <c r="SQB23" s="25"/>
      <c r="SQC23" s="25"/>
      <c r="SQD23" s="25"/>
      <c r="SQE23" s="25"/>
      <c r="SQF23" s="25"/>
      <c r="SQG23" s="25"/>
      <c r="SQH23" s="25"/>
      <c r="SQI23" s="25"/>
      <c r="SQJ23" s="25"/>
      <c r="SQK23" s="25"/>
      <c r="SQL23" s="25"/>
      <c r="SQM23" s="25"/>
      <c r="SQN23" s="25"/>
      <c r="SQO23" s="25"/>
      <c r="SQP23" s="25"/>
      <c r="SQQ23" s="25"/>
      <c r="SQR23" s="25"/>
      <c r="SQS23" s="25"/>
      <c r="SQT23" s="25"/>
      <c r="SQU23" s="25"/>
      <c r="SQV23" s="25"/>
      <c r="SQW23" s="25"/>
      <c r="SQX23" s="25"/>
      <c r="SQY23" s="25"/>
      <c r="SQZ23" s="25"/>
      <c r="SRA23" s="25"/>
      <c r="SRB23" s="25"/>
      <c r="SRC23" s="25"/>
      <c r="SRD23" s="25"/>
      <c r="SRE23" s="25"/>
      <c r="SRF23" s="25"/>
      <c r="SRG23" s="25"/>
      <c r="SRH23" s="25"/>
      <c r="SRI23" s="25"/>
      <c r="SRJ23" s="25"/>
      <c r="SRK23" s="25"/>
      <c r="SRL23" s="25"/>
      <c r="SRM23" s="25"/>
      <c r="SRN23" s="25"/>
      <c r="SRO23" s="25"/>
      <c r="SRP23" s="25"/>
      <c r="SRQ23" s="25"/>
      <c r="SRR23" s="25"/>
      <c r="SRS23" s="25"/>
      <c r="SRT23" s="25"/>
      <c r="SRU23" s="25"/>
      <c r="SRV23" s="25"/>
      <c r="SRW23" s="25"/>
      <c r="SRX23" s="25"/>
      <c r="SRY23" s="25"/>
      <c r="SRZ23" s="25"/>
      <c r="SSA23" s="25"/>
      <c r="SSB23" s="25"/>
      <c r="SSC23" s="25"/>
      <c r="SSD23" s="25"/>
      <c r="SSE23" s="25"/>
      <c r="SSF23" s="25"/>
      <c r="SSG23" s="25"/>
      <c r="SSH23" s="25"/>
      <c r="SSI23" s="25"/>
      <c r="SSJ23" s="25"/>
      <c r="SSK23" s="25"/>
      <c r="SSL23" s="25"/>
      <c r="SSM23" s="25"/>
      <c r="SSN23" s="25"/>
      <c r="SSO23" s="25"/>
      <c r="SSP23" s="25"/>
      <c r="SSQ23" s="25"/>
      <c r="SSR23" s="25"/>
      <c r="SSS23" s="25"/>
      <c r="SST23" s="25"/>
      <c r="SSU23" s="25"/>
      <c r="SSV23" s="25"/>
      <c r="SSW23" s="25"/>
      <c r="SSX23" s="25"/>
      <c r="SSY23" s="25"/>
      <c r="SSZ23" s="25"/>
      <c r="STA23" s="25"/>
      <c r="STB23" s="25"/>
      <c r="STC23" s="25"/>
      <c r="STD23" s="25"/>
      <c r="STE23" s="25"/>
      <c r="STF23" s="25"/>
      <c r="STG23" s="25"/>
      <c r="STH23" s="25"/>
      <c r="STI23" s="25"/>
      <c r="STJ23" s="25"/>
      <c r="STK23" s="25"/>
      <c r="STL23" s="25"/>
      <c r="STM23" s="25"/>
      <c r="STN23" s="25"/>
      <c r="STO23" s="25"/>
      <c r="STP23" s="25"/>
      <c r="STQ23" s="25"/>
      <c r="STR23" s="25"/>
      <c r="STS23" s="25"/>
      <c r="STT23" s="25"/>
      <c r="STU23" s="25"/>
      <c r="STV23" s="25"/>
      <c r="STW23" s="25"/>
      <c r="STX23" s="25"/>
      <c r="STY23" s="25"/>
      <c r="STZ23" s="25"/>
      <c r="SUA23" s="25"/>
      <c r="SUB23" s="25"/>
      <c r="SUC23" s="25"/>
      <c r="SUD23" s="25"/>
      <c r="SUE23" s="25"/>
      <c r="SUF23" s="25"/>
      <c r="SUG23" s="25"/>
      <c r="SUH23" s="25"/>
      <c r="SUI23" s="25"/>
      <c r="SUJ23" s="25"/>
      <c r="SUK23" s="25"/>
      <c r="SUL23" s="25"/>
      <c r="SUM23" s="25"/>
      <c r="SUN23" s="25"/>
      <c r="SUO23" s="25"/>
      <c r="SUP23" s="25"/>
      <c r="SUQ23" s="25"/>
      <c r="SUR23" s="25"/>
      <c r="SUS23" s="25"/>
      <c r="SUT23" s="25"/>
      <c r="SUU23" s="25"/>
      <c r="SUV23" s="25"/>
      <c r="SUW23" s="25"/>
      <c r="SUX23" s="25"/>
      <c r="SUY23" s="25"/>
      <c r="SUZ23" s="25"/>
      <c r="SVA23" s="25"/>
      <c r="SVB23" s="25"/>
      <c r="SVC23" s="25"/>
      <c r="SVD23" s="25"/>
      <c r="SVE23" s="25"/>
      <c r="SVF23" s="25"/>
      <c r="SVG23" s="25"/>
      <c r="SVH23" s="25"/>
      <c r="SVI23" s="25"/>
      <c r="SVJ23" s="25"/>
      <c r="SVK23" s="25"/>
      <c r="SVL23" s="25"/>
      <c r="SVM23" s="25"/>
      <c r="SVN23" s="25"/>
      <c r="SVO23" s="25"/>
      <c r="SVP23" s="25"/>
      <c r="SVQ23" s="25"/>
      <c r="SVR23" s="25"/>
      <c r="SVS23" s="25"/>
      <c r="SVT23" s="25"/>
      <c r="SVU23" s="25"/>
      <c r="SVV23" s="25"/>
      <c r="SVW23" s="25"/>
      <c r="SVX23" s="25"/>
      <c r="SVY23" s="25"/>
      <c r="SVZ23" s="25"/>
      <c r="SWA23" s="25"/>
      <c r="SWB23" s="25"/>
      <c r="SWC23" s="25"/>
      <c r="SWD23" s="25"/>
      <c r="SWE23" s="25"/>
      <c r="SWF23" s="25"/>
      <c r="SWG23" s="25"/>
      <c r="SWH23" s="25"/>
      <c r="SWI23" s="25"/>
      <c r="SWJ23" s="25"/>
      <c r="SWK23" s="25"/>
      <c r="SWL23" s="25"/>
      <c r="SWM23" s="25"/>
      <c r="SWN23" s="25"/>
      <c r="SWO23" s="25"/>
      <c r="SWP23" s="25"/>
      <c r="SWQ23" s="25"/>
      <c r="SWR23" s="25"/>
      <c r="SWS23" s="25"/>
      <c r="SWT23" s="25"/>
      <c r="SWU23" s="25"/>
      <c r="SWV23" s="25"/>
      <c r="SWW23" s="25"/>
      <c r="SWX23" s="25"/>
      <c r="SWY23" s="25"/>
      <c r="SWZ23" s="25"/>
      <c r="SXA23" s="25"/>
      <c r="SXB23" s="25"/>
      <c r="SXC23" s="25"/>
      <c r="SXD23" s="25"/>
      <c r="SXE23" s="25"/>
      <c r="SXF23" s="25"/>
      <c r="SXG23" s="25"/>
      <c r="SXH23" s="25"/>
      <c r="SXI23" s="25"/>
      <c r="SXJ23" s="25"/>
      <c r="SXK23" s="25"/>
      <c r="SXL23" s="25"/>
      <c r="SXM23" s="25"/>
      <c r="SXN23" s="25"/>
      <c r="SXO23" s="25"/>
      <c r="SXP23" s="25"/>
      <c r="SXQ23" s="25"/>
      <c r="SXR23" s="25"/>
      <c r="SXS23" s="25"/>
      <c r="SXT23" s="25"/>
      <c r="SXU23" s="25"/>
      <c r="SXV23" s="25"/>
      <c r="SXW23" s="25"/>
      <c r="SXX23" s="25"/>
      <c r="SXY23" s="25"/>
      <c r="SXZ23" s="25"/>
      <c r="SYA23" s="25"/>
      <c r="SYB23" s="25"/>
      <c r="SYC23" s="25"/>
      <c r="SYD23" s="25"/>
      <c r="SYE23" s="25"/>
      <c r="SYF23" s="25"/>
      <c r="SYG23" s="25"/>
      <c r="SYH23" s="25"/>
      <c r="SYI23" s="25"/>
      <c r="SYJ23" s="25"/>
      <c r="SYK23" s="25"/>
      <c r="SYL23" s="25"/>
      <c r="SYM23" s="25"/>
      <c r="SYN23" s="25"/>
      <c r="SYO23" s="25"/>
      <c r="SYP23" s="25"/>
      <c r="SYQ23" s="25"/>
      <c r="SYR23" s="25"/>
      <c r="SYS23" s="25"/>
      <c r="SYT23" s="25"/>
      <c r="SYU23" s="25"/>
      <c r="SYV23" s="25"/>
      <c r="SYW23" s="25"/>
      <c r="SYX23" s="25"/>
      <c r="SYY23" s="25"/>
      <c r="SYZ23" s="25"/>
      <c r="SZA23" s="25"/>
      <c r="SZB23" s="25"/>
      <c r="SZC23" s="25"/>
      <c r="SZD23" s="25"/>
      <c r="SZE23" s="25"/>
      <c r="SZF23" s="25"/>
      <c r="SZG23" s="25"/>
      <c r="SZH23" s="25"/>
      <c r="SZI23" s="25"/>
      <c r="SZJ23" s="25"/>
      <c r="SZK23" s="25"/>
      <c r="SZL23" s="25"/>
      <c r="SZM23" s="25"/>
      <c r="SZN23" s="25"/>
      <c r="SZO23" s="25"/>
      <c r="SZP23" s="25"/>
      <c r="SZQ23" s="25"/>
      <c r="SZR23" s="25"/>
      <c r="SZS23" s="25"/>
      <c r="SZT23" s="25"/>
      <c r="SZU23" s="25"/>
      <c r="SZV23" s="25"/>
      <c r="SZW23" s="25"/>
      <c r="SZX23" s="25"/>
      <c r="SZY23" s="25"/>
      <c r="SZZ23" s="25"/>
      <c r="TAA23" s="25"/>
      <c r="TAB23" s="25"/>
      <c r="TAC23" s="25"/>
      <c r="TAD23" s="25"/>
      <c r="TAE23" s="25"/>
      <c r="TAF23" s="25"/>
      <c r="TAG23" s="25"/>
      <c r="TAH23" s="25"/>
      <c r="TAI23" s="25"/>
      <c r="TAJ23" s="25"/>
      <c r="TAK23" s="25"/>
      <c r="TAL23" s="25"/>
      <c r="TAM23" s="25"/>
      <c r="TAN23" s="25"/>
      <c r="TAO23" s="25"/>
      <c r="TAP23" s="25"/>
      <c r="TAQ23" s="25"/>
      <c r="TAR23" s="25"/>
      <c r="TAS23" s="25"/>
      <c r="TAT23" s="25"/>
      <c r="TAU23" s="25"/>
      <c r="TAV23" s="25"/>
      <c r="TAW23" s="25"/>
      <c r="TAX23" s="25"/>
      <c r="TAY23" s="25"/>
      <c r="TAZ23" s="25"/>
      <c r="TBA23" s="25"/>
      <c r="TBB23" s="25"/>
      <c r="TBC23" s="25"/>
      <c r="TBD23" s="25"/>
      <c r="TBE23" s="25"/>
      <c r="TBF23" s="25"/>
      <c r="TBG23" s="25"/>
      <c r="TBH23" s="25"/>
      <c r="TBI23" s="25"/>
      <c r="TBJ23" s="25"/>
      <c r="TBK23" s="25"/>
      <c r="TBL23" s="25"/>
      <c r="TBM23" s="25"/>
      <c r="TBN23" s="25"/>
      <c r="TBO23" s="25"/>
      <c r="TBP23" s="25"/>
      <c r="TBQ23" s="25"/>
      <c r="TBR23" s="25"/>
      <c r="TBS23" s="25"/>
      <c r="TBT23" s="25"/>
      <c r="TBU23" s="25"/>
      <c r="TBV23" s="25"/>
      <c r="TBW23" s="25"/>
      <c r="TBX23" s="25"/>
      <c r="TBY23" s="25"/>
      <c r="TBZ23" s="25"/>
      <c r="TCA23" s="25"/>
      <c r="TCB23" s="25"/>
      <c r="TCC23" s="25"/>
      <c r="TCD23" s="25"/>
      <c r="TCE23" s="25"/>
      <c r="TCF23" s="25"/>
      <c r="TCG23" s="25"/>
      <c r="TCH23" s="25"/>
      <c r="TCI23" s="25"/>
      <c r="TCJ23" s="25"/>
      <c r="TCK23" s="25"/>
      <c r="TCL23" s="25"/>
      <c r="TCM23" s="25"/>
      <c r="TCN23" s="25"/>
      <c r="TCO23" s="25"/>
      <c r="TCP23" s="25"/>
      <c r="TCQ23" s="25"/>
      <c r="TCR23" s="25"/>
      <c r="TCS23" s="25"/>
      <c r="TCT23" s="25"/>
      <c r="TCU23" s="25"/>
      <c r="TCV23" s="25"/>
      <c r="TCW23" s="25"/>
      <c r="TCX23" s="25"/>
      <c r="TCY23" s="25"/>
      <c r="TCZ23" s="25"/>
      <c r="TDA23" s="25"/>
      <c r="TDB23" s="25"/>
      <c r="TDC23" s="25"/>
      <c r="TDD23" s="25"/>
      <c r="TDE23" s="25"/>
      <c r="TDF23" s="25"/>
      <c r="TDG23" s="25"/>
      <c r="TDH23" s="25"/>
      <c r="TDI23" s="25"/>
      <c r="TDJ23" s="25"/>
      <c r="TDK23" s="25"/>
      <c r="TDL23" s="25"/>
      <c r="TDM23" s="25"/>
      <c r="TDN23" s="25"/>
      <c r="TDO23" s="25"/>
      <c r="TDP23" s="25"/>
      <c r="TDQ23" s="25"/>
      <c r="TDR23" s="25"/>
      <c r="TDS23" s="25"/>
      <c r="TDT23" s="25"/>
      <c r="TDU23" s="25"/>
      <c r="TDV23" s="25"/>
      <c r="TDW23" s="25"/>
      <c r="TDX23" s="25"/>
      <c r="TDY23" s="25"/>
      <c r="TDZ23" s="25"/>
      <c r="TEA23" s="25"/>
      <c r="TEB23" s="25"/>
      <c r="TEC23" s="25"/>
      <c r="TED23" s="25"/>
      <c r="TEE23" s="25"/>
      <c r="TEF23" s="25"/>
      <c r="TEG23" s="25"/>
      <c r="TEH23" s="25"/>
      <c r="TEI23" s="25"/>
      <c r="TEJ23" s="25"/>
      <c r="TEK23" s="25"/>
      <c r="TEL23" s="25"/>
      <c r="TEM23" s="25"/>
      <c r="TEN23" s="25"/>
      <c r="TEO23" s="25"/>
      <c r="TEP23" s="25"/>
      <c r="TEQ23" s="25"/>
      <c r="TER23" s="25"/>
      <c r="TES23" s="25"/>
      <c r="TET23" s="25"/>
      <c r="TEU23" s="25"/>
      <c r="TEV23" s="25"/>
      <c r="TEW23" s="25"/>
      <c r="TEX23" s="25"/>
      <c r="TEY23" s="25"/>
      <c r="TEZ23" s="25"/>
      <c r="TFA23" s="25"/>
      <c r="TFB23" s="25"/>
      <c r="TFC23" s="25"/>
      <c r="TFD23" s="25"/>
      <c r="TFE23" s="25"/>
      <c r="TFF23" s="25"/>
      <c r="TFG23" s="25"/>
      <c r="TFH23" s="25"/>
      <c r="TFI23" s="25"/>
      <c r="TFJ23" s="25"/>
      <c r="TFK23" s="25"/>
      <c r="TFL23" s="25"/>
      <c r="TFM23" s="25"/>
      <c r="TFN23" s="25"/>
      <c r="TFO23" s="25"/>
      <c r="TFP23" s="25"/>
      <c r="TFQ23" s="25"/>
      <c r="TFR23" s="25"/>
      <c r="TFS23" s="25"/>
      <c r="TFT23" s="25"/>
      <c r="TFU23" s="25"/>
      <c r="TFV23" s="25"/>
      <c r="TFW23" s="25"/>
      <c r="TFX23" s="25"/>
      <c r="TFY23" s="25"/>
      <c r="TFZ23" s="25"/>
      <c r="TGA23" s="25"/>
      <c r="TGB23" s="25"/>
      <c r="TGC23" s="25"/>
      <c r="TGD23" s="25"/>
      <c r="TGE23" s="25"/>
      <c r="TGF23" s="25"/>
      <c r="TGG23" s="25"/>
      <c r="TGH23" s="25"/>
      <c r="TGI23" s="25"/>
      <c r="TGJ23" s="25"/>
      <c r="TGK23" s="25"/>
      <c r="TGL23" s="25"/>
      <c r="TGM23" s="25"/>
      <c r="TGN23" s="25"/>
      <c r="TGO23" s="25"/>
      <c r="TGP23" s="25"/>
      <c r="TGQ23" s="25"/>
      <c r="TGR23" s="25"/>
      <c r="TGS23" s="25"/>
      <c r="TGT23" s="25"/>
      <c r="TGU23" s="25"/>
      <c r="TGV23" s="25"/>
      <c r="TGW23" s="25"/>
      <c r="TGX23" s="25"/>
      <c r="TGY23" s="25"/>
      <c r="TGZ23" s="25"/>
      <c r="THA23" s="25"/>
      <c r="THB23" s="25"/>
      <c r="THC23" s="25"/>
      <c r="THD23" s="25"/>
      <c r="THE23" s="25"/>
      <c r="THF23" s="25"/>
      <c r="THG23" s="25"/>
      <c r="THH23" s="25"/>
      <c r="THI23" s="25"/>
      <c r="THJ23" s="25"/>
      <c r="THK23" s="25"/>
      <c r="THL23" s="25"/>
      <c r="THM23" s="25"/>
      <c r="THN23" s="25"/>
      <c r="THO23" s="25"/>
      <c r="THP23" s="25"/>
      <c r="THQ23" s="25"/>
      <c r="THR23" s="25"/>
      <c r="THS23" s="25"/>
      <c r="THT23" s="25"/>
      <c r="THU23" s="25"/>
      <c r="THV23" s="25"/>
      <c r="THW23" s="25"/>
      <c r="THX23" s="25"/>
      <c r="THY23" s="25"/>
      <c r="THZ23" s="25"/>
      <c r="TIA23" s="25"/>
      <c r="TIB23" s="25"/>
      <c r="TIC23" s="25"/>
      <c r="TID23" s="25"/>
      <c r="TIE23" s="25"/>
      <c r="TIF23" s="25"/>
      <c r="TIG23" s="25"/>
      <c r="TIH23" s="25"/>
      <c r="TII23" s="25"/>
      <c r="TIJ23" s="25"/>
      <c r="TIK23" s="25"/>
      <c r="TIL23" s="25"/>
      <c r="TIM23" s="25"/>
      <c r="TIN23" s="25"/>
      <c r="TIO23" s="25"/>
      <c r="TIP23" s="25"/>
      <c r="TIQ23" s="25"/>
      <c r="TIR23" s="25"/>
      <c r="TIS23" s="25"/>
      <c r="TIT23" s="25"/>
      <c r="TIU23" s="25"/>
      <c r="TIV23" s="25"/>
      <c r="TIW23" s="25"/>
      <c r="TIX23" s="25"/>
      <c r="TIY23" s="25"/>
      <c r="TIZ23" s="25"/>
      <c r="TJA23" s="25"/>
      <c r="TJB23" s="25"/>
      <c r="TJC23" s="25"/>
      <c r="TJD23" s="25"/>
      <c r="TJE23" s="25"/>
      <c r="TJF23" s="25"/>
      <c r="TJG23" s="25"/>
      <c r="TJH23" s="25"/>
      <c r="TJI23" s="25"/>
      <c r="TJJ23" s="25"/>
      <c r="TJK23" s="25"/>
      <c r="TJL23" s="25"/>
      <c r="TJM23" s="25"/>
      <c r="TJN23" s="25"/>
      <c r="TJO23" s="25"/>
      <c r="TJP23" s="25"/>
      <c r="TJQ23" s="25"/>
      <c r="TJR23" s="25"/>
      <c r="TJS23" s="25"/>
      <c r="TJT23" s="25"/>
      <c r="TJU23" s="25"/>
      <c r="TJV23" s="25"/>
      <c r="TJW23" s="25"/>
      <c r="TJX23" s="25"/>
      <c r="TJY23" s="25"/>
      <c r="TJZ23" s="25"/>
      <c r="TKA23" s="25"/>
      <c r="TKB23" s="25"/>
      <c r="TKC23" s="25"/>
      <c r="TKD23" s="25"/>
      <c r="TKE23" s="25"/>
      <c r="TKF23" s="25"/>
      <c r="TKG23" s="25"/>
      <c r="TKH23" s="25"/>
      <c r="TKI23" s="25"/>
      <c r="TKJ23" s="25"/>
      <c r="TKK23" s="25"/>
      <c r="TKL23" s="25"/>
      <c r="TKM23" s="25"/>
      <c r="TKN23" s="25"/>
      <c r="TKO23" s="25"/>
      <c r="TKP23" s="25"/>
      <c r="TKQ23" s="25"/>
      <c r="TKR23" s="25"/>
      <c r="TKS23" s="25"/>
      <c r="TKT23" s="25"/>
      <c r="TKU23" s="25"/>
      <c r="TKV23" s="25"/>
      <c r="TKW23" s="25"/>
      <c r="TKX23" s="25"/>
      <c r="TKY23" s="25"/>
      <c r="TKZ23" s="25"/>
      <c r="TLA23" s="25"/>
      <c r="TLB23" s="25"/>
      <c r="TLC23" s="25"/>
      <c r="TLD23" s="25"/>
      <c r="TLE23" s="25"/>
      <c r="TLF23" s="25"/>
      <c r="TLG23" s="25"/>
      <c r="TLH23" s="25"/>
      <c r="TLI23" s="25"/>
      <c r="TLJ23" s="25"/>
      <c r="TLK23" s="25"/>
      <c r="TLL23" s="25"/>
      <c r="TLM23" s="25"/>
      <c r="TLN23" s="25"/>
      <c r="TLO23" s="25"/>
      <c r="TLP23" s="25"/>
      <c r="TLQ23" s="25"/>
      <c r="TLR23" s="25"/>
      <c r="TLS23" s="25"/>
      <c r="TLT23" s="25"/>
      <c r="TLU23" s="25"/>
      <c r="TLV23" s="25"/>
      <c r="TLW23" s="25"/>
      <c r="TLX23" s="25"/>
      <c r="TLY23" s="25"/>
      <c r="TLZ23" s="25"/>
      <c r="TMA23" s="25"/>
      <c r="TMB23" s="25"/>
      <c r="TMC23" s="25"/>
      <c r="TMD23" s="25"/>
      <c r="TME23" s="25"/>
      <c r="TMF23" s="25"/>
      <c r="TMG23" s="25"/>
      <c r="TMH23" s="25"/>
      <c r="TMI23" s="25"/>
      <c r="TMJ23" s="25"/>
      <c r="TMK23" s="25"/>
      <c r="TML23" s="25"/>
      <c r="TMM23" s="25"/>
      <c r="TMN23" s="25"/>
      <c r="TMO23" s="25"/>
      <c r="TMP23" s="25"/>
      <c r="TMQ23" s="25"/>
      <c r="TMR23" s="25"/>
      <c r="TMS23" s="25"/>
      <c r="TMT23" s="25"/>
      <c r="TMU23" s="25"/>
      <c r="TMV23" s="25"/>
      <c r="TMW23" s="25"/>
      <c r="TMX23" s="25"/>
      <c r="TMY23" s="25"/>
      <c r="TMZ23" s="25"/>
      <c r="TNA23" s="25"/>
      <c r="TNB23" s="25"/>
      <c r="TNC23" s="25"/>
      <c r="TND23" s="25"/>
      <c r="TNE23" s="25"/>
      <c r="TNF23" s="25"/>
      <c r="TNG23" s="25"/>
      <c r="TNH23" s="25"/>
      <c r="TNI23" s="25"/>
      <c r="TNJ23" s="25"/>
      <c r="TNK23" s="25"/>
      <c r="TNL23" s="25"/>
      <c r="TNM23" s="25"/>
      <c r="TNN23" s="25"/>
      <c r="TNO23" s="25"/>
      <c r="TNP23" s="25"/>
      <c r="TNQ23" s="25"/>
      <c r="TNR23" s="25"/>
      <c r="TNS23" s="25"/>
      <c r="TNT23" s="25"/>
      <c r="TNU23" s="25"/>
      <c r="TNV23" s="25"/>
      <c r="TNW23" s="25"/>
      <c r="TNX23" s="25"/>
      <c r="TNY23" s="25"/>
      <c r="TNZ23" s="25"/>
      <c r="TOA23" s="25"/>
      <c r="TOB23" s="25"/>
      <c r="TOC23" s="25"/>
      <c r="TOD23" s="25"/>
      <c r="TOE23" s="25"/>
      <c r="TOF23" s="25"/>
      <c r="TOG23" s="25"/>
      <c r="TOH23" s="25"/>
      <c r="TOI23" s="25"/>
      <c r="TOJ23" s="25"/>
      <c r="TOK23" s="25"/>
      <c r="TOL23" s="25"/>
      <c r="TOM23" s="25"/>
      <c r="TON23" s="25"/>
      <c r="TOO23" s="25"/>
      <c r="TOP23" s="25"/>
      <c r="TOQ23" s="25"/>
      <c r="TOR23" s="25"/>
      <c r="TOS23" s="25"/>
      <c r="TOT23" s="25"/>
      <c r="TOU23" s="25"/>
      <c r="TOV23" s="25"/>
      <c r="TOW23" s="25"/>
      <c r="TOX23" s="25"/>
      <c r="TOY23" s="25"/>
      <c r="TOZ23" s="25"/>
      <c r="TPA23" s="25"/>
      <c r="TPB23" s="25"/>
      <c r="TPC23" s="25"/>
      <c r="TPD23" s="25"/>
      <c r="TPE23" s="25"/>
      <c r="TPF23" s="25"/>
      <c r="TPG23" s="25"/>
      <c r="TPH23" s="25"/>
      <c r="TPI23" s="25"/>
      <c r="TPJ23" s="25"/>
      <c r="TPK23" s="25"/>
      <c r="TPL23" s="25"/>
      <c r="TPM23" s="25"/>
      <c r="TPN23" s="25"/>
      <c r="TPO23" s="25"/>
      <c r="TPP23" s="25"/>
      <c r="TPQ23" s="25"/>
      <c r="TPR23" s="25"/>
      <c r="TPS23" s="25"/>
      <c r="TPT23" s="25"/>
      <c r="TPU23" s="25"/>
      <c r="TPV23" s="25"/>
      <c r="TPW23" s="25"/>
      <c r="TPX23" s="25"/>
      <c r="TPY23" s="25"/>
      <c r="TPZ23" s="25"/>
      <c r="TQA23" s="25"/>
      <c r="TQB23" s="25"/>
      <c r="TQC23" s="25"/>
      <c r="TQD23" s="25"/>
      <c r="TQE23" s="25"/>
      <c r="TQF23" s="25"/>
      <c r="TQG23" s="25"/>
      <c r="TQH23" s="25"/>
      <c r="TQI23" s="25"/>
      <c r="TQJ23" s="25"/>
      <c r="TQK23" s="25"/>
      <c r="TQL23" s="25"/>
      <c r="TQM23" s="25"/>
      <c r="TQN23" s="25"/>
      <c r="TQO23" s="25"/>
      <c r="TQP23" s="25"/>
      <c r="TQQ23" s="25"/>
      <c r="TQR23" s="25"/>
      <c r="TQS23" s="25"/>
      <c r="TQT23" s="25"/>
      <c r="TQU23" s="25"/>
      <c r="TQV23" s="25"/>
      <c r="TQW23" s="25"/>
      <c r="TQX23" s="25"/>
      <c r="TQY23" s="25"/>
      <c r="TQZ23" s="25"/>
      <c r="TRA23" s="25"/>
      <c r="TRB23" s="25"/>
      <c r="TRC23" s="25"/>
      <c r="TRD23" s="25"/>
      <c r="TRE23" s="25"/>
      <c r="TRF23" s="25"/>
      <c r="TRG23" s="25"/>
      <c r="TRH23" s="25"/>
      <c r="TRI23" s="25"/>
      <c r="TRJ23" s="25"/>
      <c r="TRK23" s="25"/>
      <c r="TRL23" s="25"/>
      <c r="TRM23" s="25"/>
      <c r="TRN23" s="25"/>
      <c r="TRO23" s="25"/>
      <c r="TRP23" s="25"/>
      <c r="TRQ23" s="25"/>
      <c r="TRR23" s="25"/>
      <c r="TRS23" s="25"/>
      <c r="TRT23" s="25"/>
      <c r="TRU23" s="25"/>
      <c r="TRV23" s="25"/>
      <c r="TRW23" s="25"/>
      <c r="TRX23" s="25"/>
      <c r="TRY23" s="25"/>
      <c r="TRZ23" s="25"/>
      <c r="TSA23" s="25"/>
      <c r="TSB23" s="25"/>
      <c r="TSC23" s="25"/>
      <c r="TSD23" s="25"/>
      <c r="TSE23" s="25"/>
      <c r="TSF23" s="25"/>
      <c r="TSG23" s="25"/>
      <c r="TSH23" s="25"/>
      <c r="TSI23" s="25"/>
      <c r="TSJ23" s="25"/>
      <c r="TSK23" s="25"/>
      <c r="TSL23" s="25"/>
      <c r="TSM23" s="25"/>
      <c r="TSN23" s="25"/>
      <c r="TSO23" s="25"/>
      <c r="TSP23" s="25"/>
      <c r="TSQ23" s="25"/>
      <c r="TSR23" s="25"/>
      <c r="TSS23" s="25"/>
      <c r="TST23" s="25"/>
      <c r="TSU23" s="25"/>
      <c r="TSV23" s="25"/>
      <c r="TSW23" s="25"/>
      <c r="TSX23" s="25"/>
      <c r="TSY23" s="25"/>
      <c r="TSZ23" s="25"/>
      <c r="TTA23" s="25"/>
      <c r="TTB23" s="25"/>
      <c r="TTC23" s="25"/>
      <c r="TTD23" s="25"/>
      <c r="TTE23" s="25"/>
      <c r="TTF23" s="25"/>
      <c r="TTG23" s="25"/>
      <c r="TTH23" s="25"/>
      <c r="TTI23" s="25"/>
      <c r="TTJ23" s="25"/>
      <c r="TTK23" s="25"/>
      <c r="TTL23" s="25"/>
      <c r="TTM23" s="25"/>
      <c r="TTN23" s="25"/>
      <c r="TTO23" s="25"/>
      <c r="TTP23" s="25"/>
      <c r="TTQ23" s="25"/>
      <c r="TTR23" s="25"/>
      <c r="TTS23" s="25"/>
      <c r="TTT23" s="25"/>
      <c r="TTU23" s="25"/>
      <c r="TTV23" s="25"/>
      <c r="TTW23" s="25"/>
      <c r="TTX23" s="25"/>
      <c r="TTY23" s="25"/>
      <c r="TTZ23" s="25"/>
      <c r="TUA23" s="25"/>
      <c r="TUB23" s="25"/>
      <c r="TUC23" s="25"/>
      <c r="TUD23" s="25"/>
      <c r="TUE23" s="25"/>
      <c r="TUF23" s="25"/>
      <c r="TUG23" s="25"/>
      <c r="TUH23" s="25"/>
      <c r="TUI23" s="25"/>
      <c r="TUJ23" s="25"/>
      <c r="TUK23" s="25"/>
      <c r="TUL23" s="25"/>
      <c r="TUM23" s="25"/>
      <c r="TUN23" s="25"/>
      <c r="TUO23" s="25"/>
      <c r="TUP23" s="25"/>
      <c r="TUQ23" s="25"/>
      <c r="TUR23" s="25"/>
      <c r="TUS23" s="25"/>
      <c r="TUT23" s="25"/>
      <c r="TUU23" s="25"/>
      <c r="TUV23" s="25"/>
      <c r="TUW23" s="25"/>
      <c r="TUX23" s="25"/>
      <c r="TUY23" s="25"/>
      <c r="TUZ23" s="25"/>
      <c r="TVA23" s="25"/>
      <c r="TVB23" s="25"/>
      <c r="TVC23" s="25"/>
      <c r="TVD23" s="25"/>
      <c r="TVE23" s="25"/>
      <c r="TVF23" s="25"/>
      <c r="TVG23" s="25"/>
      <c r="TVH23" s="25"/>
      <c r="TVI23" s="25"/>
      <c r="TVJ23" s="25"/>
      <c r="TVK23" s="25"/>
      <c r="TVL23" s="25"/>
      <c r="TVM23" s="25"/>
      <c r="TVN23" s="25"/>
      <c r="TVO23" s="25"/>
      <c r="TVP23" s="25"/>
      <c r="TVQ23" s="25"/>
      <c r="TVR23" s="25"/>
      <c r="TVS23" s="25"/>
      <c r="TVT23" s="25"/>
      <c r="TVU23" s="25"/>
      <c r="TVV23" s="25"/>
      <c r="TVW23" s="25"/>
      <c r="TVX23" s="25"/>
      <c r="TVY23" s="25"/>
      <c r="TVZ23" s="25"/>
      <c r="TWA23" s="25"/>
      <c r="TWB23" s="25"/>
      <c r="TWC23" s="25"/>
      <c r="TWD23" s="25"/>
      <c r="TWE23" s="25"/>
      <c r="TWF23" s="25"/>
      <c r="TWG23" s="25"/>
      <c r="TWH23" s="25"/>
      <c r="TWI23" s="25"/>
      <c r="TWJ23" s="25"/>
      <c r="TWK23" s="25"/>
      <c r="TWL23" s="25"/>
      <c r="TWM23" s="25"/>
      <c r="TWN23" s="25"/>
      <c r="TWO23" s="25"/>
      <c r="TWP23" s="25"/>
      <c r="TWQ23" s="25"/>
      <c r="TWR23" s="25"/>
      <c r="TWS23" s="25"/>
      <c r="TWT23" s="25"/>
      <c r="TWU23" s="25"/>
      <c r="TWV23" s="25"/>
      <c r="TWW23" s="25"/>
      <c r="TWX23" s="25"/>
      <c r="TWY23" s="25"/>
      <c r="TWZ23" s="25"/>
      <c r="TXA23" s="25"/>
      <c r="TXB23" s="25"/>
      <c r="TXC23" s="25"/>
      <c r="TXD23" s="25"/>
      <c r="TXE23" s="25"/>
      <c r="TXF23" s="25"/>
      <c r="TXG23" s="25"/>
      <c r="TXH23" s="25"/>
      <c r="TXI23" s="25"/>
      <c r="TXJ23" s="25"/>
      <c r="TXK23" s="25"/>
      <c r="TXL23" s="25"/>
      <c r="TXM23" s="25"/>
      <c r="TXN23" s="25"/>
      <c r="TXO23" s="25"/>
      <c r="TXP23" s="25"/>
      <c r="TXQ23" s="25"/>
      <c r="TXR23" s="25"/>
      <c r="TXS23" s="25"/>
      <c r="TXT23" s="25"/>
      <c r="TXU23" s="25"/>
      <c r="TXV23" s="25"/>
      <c r="TXW23" s="25"/>
      <c r="TXX23" s="25"/>
      <c r="TXY23" s="25"/>
      <c r="TXZ23" s="25"/>
      <c r="TYA23" s="25"/>
      <c r="TYB23" s="25"/>
      <c r="TYC23" s="25"/>
      <c r="TYD23" s="25"/>
      <c r="TYE23" s="25"/>
      <c r="TYF23" s="25"/>
      <c r="TYG23" s="25"/>
      <c r="TYH23" s="25"/>
      <c r="TYI23" s="25"/>
      <c r="TYJ23" s="25"/>
      <c r="TYK23" s="25"/>
      <c r="TYL23" s="25"/>
      <c r="TYM23" s="25"/>
      <c r="TYN23" s="25"/>
      <c r="TYO23" s="25"/>
      <c r="TYP23" s="25"/>
      <c r="TYQ23" s="25"/>
      <c r="TYR23" s="25"/>
      <c r="TYS23" s="25"/>
      <c r="TYT23" s="25"/>
      <c r="TYU23" s="25"/>
      <c r="TYV23" s="25"/>
      <c r="TYW23" s="25"/>
      <c r="TYX23" s="25"/>
      <c r="TYY23" s="25"/>
      <c r="TYZ23" s="25"/>
      <c r="TZA23" s="25"/>
      <c r="TZB23" s="25"/>
      <c r="TZC23" s="25"/>
      <c r="TZD23" s="25"/>
      <c r="TZE23" s="25"/>
      <c r="TZF23" s="25"/>
      <c r="TZG23" s="25"/>
      <c r="TZH23" s="25"/>
      <c r="TZI23" s="25"/>
      <c r="TZJ23" s="25"/>
      <c r="TZK23" s="25"/>
      <c r="TZL23" s="25"/>
      <c r="TZM23" s="25"/>
      <c r="TZN23" s="25"/>
      <c r="TZO23" s="25"/>
      <c r="TZP23" s="25"/>
      <c r="TZQ23" s="25"/>
      <c r="TZR23" s="25"/>
      <c r="TZS23" s="25"/>
      <c r="TZT23" s="25"/>
      <c r="TZU23" s="25"/>
      <c r="TZV23" s="25"/>
      <c r="TZW23" s="25"/>
      <c r="TZX23" s="25"/>
      <c r="TZY23" s="25"/>
      <c r="TZZ23" s="25"/>
      <c r="UAA23" s="25"/>
      <c r="UAB23" s="25"/>
      <c r="UAC23" s="25"/>
      <c r="UAD23" s="25"/>
      <c r="UAE23" s="25"/>
      <c r="UAF23" s="25"/>
      <c r="UAG23" s="25"/>
      <c r="UAH23" s="25"/>
      <c r="UAI23" s="25"/>
      <c r="UAJ23" s="25"/>
      <c r="UAK23" s="25"/>
      <c r="UAL23" s="25"/>
      <c r="UAM23" s="25"/>
      <c r="UAN23" s="25"/>
      <c r="UAO23" s="25"/>
      <c r="UAP23" s="25"/>
      <c r="UAQ23" s="25"/>
      <c r="UAR23" s="25"/>
      <c r="UAS23" s="25"/>
      <c r="UAT23" s="25"/>
      <c r="UAU23" s="25"/>
      <c r="UAV23" s="25"/>
      <c r="UAW23" s="25"/>
      <c r="UAX23" s="25"/>
      <c r="UAY23" s="25"/>
      <c r="UAZ23" s="25"/>
      <c r="UBA23" s="25"/>
      <c r="UBB23" s="25"/>
      <c r="UBC23" s="25"/>
      <c r="UBD23" s="25"/>
      <c r="UBE23" s="25"/>
      <c r="UBF23" s="25"/>
      <c r="UBG23" s="25"/>
      <c r="UBH23" s="25"/>
      <c r="UBI23" s="25"/>
      <c r="UBJ23" s="25"/>
      <c r="UBK23" s="25"/>
      <c r="UBL23" s="25"/>
      <c r="UBM23" s="25"/>
      <c r="UBN23" s="25"/>
      <c r="UBO23" s="25"/>
      <c r="UBP23" s="25"/>
      <c r="UBQ23" s="25"/>
      <c r="UBR23" s="25"/>
      <c r="UBS23" s="25"/>
      <c r="UBT23" s="25"/>
      <c r="UBU23" s="25"/>
      <c r="UBV23" s="25"/>
      <c r="UBW23" s="25"/>
      <c r="UBX23" s="25"/>
      <c r="UBY23" s="25"/>
      <c r="UBZ23" s="25"/>
      <c r="UCA23" s="25"/>
      <c r="UCB23" s="25"/>
      <c r="UCC23" s="25"/>
      <c r="UCD23" s="25"/>
      <c r="UCE23" s="25"/>
      <c r="UCF23" s="25"/>
      <c r="UCG23" s="25"/>
      <c r="UCH23" s="25"/>
      <c r="UCI23" s="25"/>
      <c r="UCJ23" s="25"/>
      <c r="UCK23" s="25"/>
      <c r="UCL23" s="25"/>
      <c r="UCM23" s="25"/>
      <c r="UCN23" s="25"/>
      <c r="UCO23" s="25"/>
      <c r="UCP23" s="25"/>
      <c r="UCQ23" s="25"/>
      <c r="UCR23" s="25"/>
      <c r="UCS23" s="25"/>
      <c r="UCT23" s="25"/>
      <c r="UCU23" s="25"/>
      <c r="UCV23" s="25"/>
      <c r="UCW23" s="25"/>
      <c r="UCX23" s="25"/>
      <c r="UCY23" s="25"/>
      <c r="UCZ23" s="25"/>
      <c r="UDA23" s="25"/>
      <c r="UDB23" s="25"/>
      <c r="UDC23" s="25"/>
      <c r="UDD23" s="25"/>
      <c r="UDE23" s="25"/>
      <c r="UDF23" s="25"/>
      <c r="UDG23" s="25"/>
      <c r="UDH23" s="25"/>
      <c r="UDI23" s="25"/>
      <c r="UDJ23" s="25"/>
      <c r="UDK23" s="25"/>
      <c r="UDL23" s="25"/>
      <c r="UDM23" s="25"/>
      <c r="UDN23" s="25"/>
      <c r="UDO23" s="25"/>
      <c r="UDP23" s="25"/>
      <c r="UDQ23" s="25"/>
      <c r="UDR23" s="25"/>
      <c r="UDS23" s="25"/>
      <c r="UDT23" s="25"/>
      <c r="UDU23" s="25"/>
      <c r="UDV23" s="25"/>
      <c r="UDW23" s="25"/>
      <c r="UDX23" s="25"/>
      <c r="UDY23" s="25"/>
      <c r="UDZ23" s="25"/>
      <c r="UEA23" s="25"/>
      <c r="UEB23" s="25"/>
      <c r="UEC23" s="25"/>
      <c r="UED23" s="25"/>
      <c r="UEE23" s="25"/>
      <c r="UEF23" s="25"/>
      <c r="UEG23" s="25"/>
      <c r="UEH23" s="25"/>
      <c r="UEI23" s="25"/>
      <c r="UEJ23" s="25"/>
      <c r="UEK23" s="25"/>
      <c r="UEL23" s="25"/>
      <c r="UEM23" s="25"/>
      <c r="UEN23" s="25"/>
      <c r="UEO23" s="25"/>
      <c r="UEP23" s="25"/>
      <c r="UEQ23" s="25"/>
      <c r="UER23" s="25"/>
      <c r="UES23" s="25"/>
      <c r="UET23" s="25"/>
      <c r="UEU23" s="25"/>
      <c r="UEV23" s="25"/>
      <c r="UEW23" s="25"/>
      <c r="UEX23" s="25"/>
      <c r="UEY23" s="25"/>
      <c r="UEZ23" s="25"/>
      <c r="UFA23" s="25"/>
      <c r="UFB23" s="25"/>
      <c r="UFC23" s="25"/>
      <c r="UFD23" s="25"/>
      <c r="UFE23" s="25"/>
      <c r="UFF23" s="25"/>
      <c r="UFG23" s="25"/>
      <c r="UFH23" s="25"/>
      <c r="UFI23" s="25"/>
      <c r="UFJ23" s="25"/>
      <c r="UFK23" s="25"/>
      <c r="UFL23" s="25"/>
      <c r="UFM23" s="25"/>
      <c r="UFN23" s="25"/>
      <c r="UFO23" s="25"/>
      <c r="UFP23" s="25"/>
      <c r="UFQ23" s="25"/>
      <c r="UFR23" s="25"/>
      <c r="UFS23" s="25"/>
      <c r="UFT23" s="25"/>
      <c r="UFU23" s="25"/>
      <c r="UFV23" s="25"/>
      <c r="UFW23" s="25"/>
      <c r="UFX23" s="25"/>
      <c r="UFY23" s="25"/>
      <c r="UFZ23" s="25"/>
      <c r="UGA23" s="25"/>
      <c r="UGB23" s="25"/>
      <c r="UGC23" s="25"/>
      <c r="UGD23" s="25"/>
      <c r="UGE23" s="25"/>
      <c r="UGF23" s="25"/>
      <c r="UGG23" s="25"/>
      <c r="UGH23" s="25"/>
      <c r="UGI23" s="25"/>
      <c r="UGJ23" s="25"/>
      <c r="UGK23" s="25"/>
      <c r="UGL23" s="25"/>
      <c r="UGM23" s="25"/>
      <c r="UGN23" s="25"/>
      <c r="UGO23" s="25"/>
      <c r="UGP23" s="25"/>
      <c r="UGQ23" s="25"/>
      <c r="UGR23" s="25"/>
      <c r="UGS23" s="25"/>
      <c r="UGT23" s="25"/>
      <c r="UGU23" s="25"/>
      <c r="UGV23" s="25"/>
      <c r="UGW23" s="25"/>
      <c r="UGX23" s="25"/>
      <c r="UGY23" s="25"/>
      <c r="UGZ23" s="25"/>
      <c r="UHA23" s="25"/>
      <c r="UHB23" s="25"/>
      <c r="UHC23" s="25"/>
      <c r="UHD23" s="25"/>
      <c r="UHE23" s="25"/>
      <c r="UHF23" s="25"/>
      <c r="UHG23" s="25"/>
      <c r="UHH23" s="25"/>
      <c r="UHI23" s="25"/>
      <c r="UHJ23" s="25"/>
      <c r="UHK23" s="25"/>
      <c r="UHL23" s="25"/>
      <c r="UHM23" s="25"/>
      <c r="UHN23" s="25"/>
      <c r="UHO23" s="25"/>
      <c r="UHP23" s="25"/>
      <c r="UHQ23" s="25"/>
      <c r="UHR23" s="25"/>
      <c r="UHS23" s="25"/>
      <c r="UHT23" s="25"/>
      <c r="UHU23" s="25"/>
      <c r="UHV23" s="25"/>
      <c r="UHW23" s="25"/>
      <c r="UHX23" s="25"/>
      <c r="UHY23" s="25"/>
      <c r="UHZ23" s="25"/>
      <c r="UIA23" s="25"/>
      <c r="UIB23" s="25"/>
      <c r="UIC23" s="25"/>
      <c r="UID23" s="25"/>
      <c r="UIE23" s="25"/>
      <c r="UIF23" s="25"/>
      <c r="UIG23" s="25"/>
      <c r="UIH23" s="25"/>
      <c r="UII23" s="25"/>
      <c r="UIJ23" s="25"/>
      <c r="UIK23" s="25"/>
      <c r="UIL23" s="25"/>
      <c r="UIM23" s="25"/>
      <c r="UIN23" s="25"/>
      <c r="UIO23" s="25"/>
      <c r="UIP23" s="25"/>
      <c r="UIQ23" s="25"/>
      <c r="UIR23" s="25"/>
      <c r="UIS23" s="25"/>
      <c r="UIT23" s="25"/>
      <c r="UIU23" s="25"/>
      <c r="UIV23" s="25"/>
      <c r="UIW23" s="25"/>
      <c r="UIX23" s="25"/>
      <c r="UIY23" s="25"/>
      <c r="UIZ23" s="25"/>
      <c r="UJA23" s="25"/>
      <c r="UJB23" s="25"/>
      <c r="UJC23" s="25"/>
      <c r="UJD23" s="25"/>
      <c r="UJE23" s="25"/>
      <c r="UJF23" s="25"/>
      <c r="UJG23" s="25"/>
      <c r="UJH23" s="25"/>
      <c r="UJI23" s="25"/>
      <c r="UJJ23" s="25"/>
      <c r="UJK23" s="25"/>
      <c r="UJL23" s="25"/>
      <c r="UJM23" s="25"/>
      <c r="UJN23" s="25"/>
      <c r="UJO23" s="25"/>
      <c r="UJP23" s="25"/>
      <c r="UJQ23" s="25"/>
      <c r="UJR23" s="25"/>
      <c r="UJS23" s="25"/>
      <c r="UJT23" s="25"/>
      <c r="UJU23" s="25"/>
      <c r="UJV23" s="25"/>
      <c r="UJW23" s="25"/>
      <c r="UJX23" s="25"/>
      <c r="UJY23" s="25"/>
      <c r="UJZ23" s="25"/>
      <c r="UKA23" s="25"/>
      <c r="UKB23" s="25"/>
      <c r="UKC23" s="25"/>
      <c r="UKD23" s="25"/>
      <c r="UKE23" s="25"/>
      <c r="UKF23" s="25"/>
      <c r="UKG23" s="25"/>
      <c r="UKH23" s="25"/>
      <c r="UKI23" s="25"/>
      <c r="UKJ23" s="25"/>
      <c r="UKK23" s="25"/>
      <c r="UKL23" s="25"/>
      <c r="UKM23" s="25"/>
      <c r="UKN23" s="25"/>
      <c r="UKO23" s="25"/>
      <c r="UKP23" s="25"/>
      <c r="UKQ23" s="25"/>
      <c r="UKR23" s="25"/>
      <c r="UKS23" s="25"/>
      <c r="UKT23" s="25"/>
      <c r="UKU23" s="25"/>
      <c r="UKV23" s="25"/>
      <c r="UKW23" s="25"/>
      <c r="UKX23" s="25"/>
      <c r="UKY23" s="25"/>
      <c r="UKZ23" s="25"/>
      <c r="ULA23" s="25"/>
      <c r="ULB23" s="25"/>
      <c r="ULC23" s="25"/>
      <c r="ULD23" s="25"/>
      <c r="ULE23" s="25"/>
      <c r="ULF23" s="25"/>
      <c r="ULG23" s="25"/>
      <c r="ULH23" s="25"/>
      <c r="ULI23" s="25"/>
      <c r="ULJ23" s="25"/>
      <c r="ULK23" s="25"/>
      <c r="ULL23" s="25"/>
      <c r="ULM23" s="25"/>
      <c r="ULN23" s="25"/>
      <c r="ULO23" s="25"/>
      <c r="ULP23" s="25"/>
      <c r="ULQ23" s="25"/>
      <c r="ULR23" s="25"/>
      <c r="ULS23" s="25"/>
      <c r="ULT23" s="25"/>
      <c r="ULU23" s="25"/>
      <c r="ULV23" s="25"/>
      <c r="ULW23" s="25"/>
      <c r="ULX23" s="25"/>
      <c r="ULY23" s="25"/>
      <c r="ULZ23" s="25"/>
      <c r="UMA23" s="25"/>
      <c r="UMB23" s="25"/>
      <c r="UMC23" s="25"/>
      <c r="UMD23" s="25"/>
      <c r="UME23" s="25"/>
      <c r="UMF23" s="25"/>
      <c r="UMG23" s="25"/>
      <c r="UMH23" s="25"/>
      <c r="UMI23" s="25"/>
      <c r="UMJ23" s="25"/>
      <c r="UMK23" s="25"/>
      <c r="UML23" s="25"/>
      <c r="UMM23" s="25"/>
      <c r="UMN23" s="25"/>
      <c r="UMO23" s="25"/>
      <c r="UMP23" s="25"/>
      <c r="UMQ23" s="25"/>
      <c r="UMR23" s="25"/>
      <c r="UMS23" s="25"/>
      <c r="UMT23" s="25"/>
      <c r="UMU23" s="25"/>
      <c r="UMV23" s="25"/>
      <c r="UMW23" s="25"/>
      <c r="UMX23" s="25"/>
      <c r="UMY23" s="25"/>
      <c r="UMZ23" s="25"/>
      <c r="UNA23" s="25"/>
      <c r="UNB23" s="25"/>
      <c r="UNC23" s="25"/>
      <c r="UND23" s="25"/>
      <c r="UNE23" s="25"/>
      <c r="UNF23" s="25"/>
      <c r="UNG23" s="25"/>
      <c r="UNH23" s="25"/>
      <c r="UNI23" s="25"/>
      <c r="UNJ23" s="25"/>
      <c r="UNK23" s="25"/>
      <c r="UNL23" s="25"/>
      <c r="UNM23" s="25"/>
      <c r="UNN23" s="25"/>
      <c r="UNO23" s="25"/>
      <c r="UNP23" s="25"/>
      <c r="UNQ23" s="25"/>
      <c r="UNR23" s="25"/>
      <c r="UNS23" s="25"/>
      <c r="UNT23" s="25"/>
      <c r="UNU23" s="25"/>
      <c r="UNV23" s="25"/>
      <c r="UNW23" s="25"/>
      <c r="UNX23" s="25"/>
      <c r="UNY23" s="25"/>
      <c r="UNZ23" s="25"/>
      <c r="UOA23" s="25"/>
      <c r="UOB23" s="25"/>
      <c r="UOC23" s="25"/>
      <c r="UOD23" s="25"/>
      <c r="UOE23" s="25"/>
      <c r="UOF23" s="25"/>
      <c r="UOG23" s="25"/>
      <c r="UOH23" s="25"/>
      <c r="UOI23" s="25"/>
      <c r="UOJ23" s="25"/>
      <c r="UOK23" s="25"/>
      <c r="UOL23" s="25"/>
      <c r="UOM23" s="25"/>
      <c r="UON23" s="25"/>
      <c r="UOO23" s="25"/>
      <c r="UOP23" s="25"/>
      <c r="UOQ23" s="25"/>
      <c r="UOR23" s="25"/>
      <c r="UOS23" s="25"/>
      <c r="UOT23" s="25"/>
      <c r="UOU23" s="25"/>
      <c r="UOV23" s="25"/>
      <c r="UOW23" s="25"/>
      <c r="UOX23" s="25"/>
      <c r="UOY23" s="25"/>
      <c r="UOZ23" s="25"/>
      <c r="UPA23" s="25"/>
      <c r="UPB23" s="25"/>
      <c r="UPC23" s="25"/>
      <c r="UPD23" s="25"/>
      <c r="UPE23" s="25"/>
      <c r="UPF23" s="25"/>
      <c r="UPG23" s="25"/>
      <c r="UPH23" s="25"/>
      <c r="UPI23" s="25"/>
      <c r="UPJ23" s="25"/>
      <c r="UPK23" s="25"/>
      <c r="UPL23" s="25"/>
      <c r="UPM23" s="25"/>
      <c r="UPN23" s="25"/>
      <c r="UPO23" s="25"/>
      <c r="UPP23" s="25"/>
      <c r="UPQ23" s="25"/>
      <c r="UPR23" s="25"/>
      <c r="UPS23" s="25"/>
      <c r="UPT23" s="25"/>
      <c r="UPU23" s="25"/>
      <c r="UPV23" s="25"/>
      <c r="UPW23" s="25"/>
      <c r="UPX23" s="25"/>
      <c r="UPY23" s="25"/>
      <c r="UPZ23" s="25"/>
      <c r="UQA23" s="25"/>
      <c r="UQB23" s="25"/>
      <c r="UQC23" s="25"/>
      <c r="UQD23" s="25"/>
      <c r="UQE23" s="25"/>
      <c r="UQF23" s="25"/>
      <c r="UQG23" s="25"/>
      <c r="UQH23" s="25"/>
      <c r="UQI23" s="25"/>
      <c r="UQJ23" s="25"/>
      <c r="UQK23" s="25"/>
      <c r="UQL23" s="25"/>
      <c r="UQM23" s="25"/>
      <c r="UQN23" s="25"/>
      <c r="UQO23" s="25"/>
      <c r="UQP23" s="25"/>
      <c r="UQQ23" s="25"/>
      <c r="UQR23" s="25"/>
      <c r="UQS23" s="25"/>
      <c r="UQT23" s="25"/>
      <c r="UQU23" s="25"/>
      <c r="UQV23" s="25"/>
      <c r="UQW23" s="25"/>
      <c r="UQX23" s="25"/>
      <c r="UQY23" s="25"/>
      <c r="UQZ23" s="25"/>
      <c r="URA23" s="25"/>
      <c r="URB23" s="25"/>
      <c r="URC23" s="25"/>
      <c r="URD23" s="25"/>
      <c r="URE23" s="25"/>
      <c r="URF23" s="25"/>
      <c r="URG23" s="25"/>
      <c r="URH23" s="25"/>
      <c r="URI23" s="25"/>
      <c r="URJ23" s="25"/>
      <c r="URK23" s="25"/>
      <c r="URL23" s="25"/>
      <c r="URM23" s="25"/>
      <c r="URN23" s="25"/>
      <c r="URO23" s="25"/>
      <c r="URP23" s="25"/>
      <c r="URQ23" s="25"/>
      <c r="URR23" s="25"/>
      <c r="URS23" s="25"/>
      <c r="URT23" s="25"/>
      <c r="URU23" s="25"/>
      <c r="URV23" s="25"/>
      <c r="URW23" s="25"/>
      <c r="URX23" s="25"/>
      <c r="URY23" s="25"/>
      <c r="URZ23" s="25"/>
      <c r="USA23" s="25"/>
      <c r="USB23" s="25"/>
      <c r="USC23" s="25"/>
      <c r="USD23" s="25"/>
      <c r="USE23" s="25"/>
      <c r="USF23" s="25"/>
      <c r="USG23" s="25"/>
      <c r="USH23" s="25"/>
      <c r="USI23" s="25"/>
      <c r="USJ23" s="25"/>
      <c r="USK23" s="25"/>
      <c r="USL23" s="25"/>
      <c r="USM23" s="25"/>
      <c r="USN23" s="25"/>
      <c r="USO23" s="25"/>
      <c r="USP23" s="25"/>
      <c r="USQ23" s="25"/>
      <c r="USR23" s="25"/>
      <c r="USS23" s="25"/>
      <c r="UST23" s="25"/>
      <c r="USU23" s="25"/>
      <c r="USV23" s="25"/>
      <c r="USW23" s="25"/>
      <c r="USX23" s="25"/>
      <c r="USY23" s="25"/>
      <c r="USZ23" s="25"/>
      <c r="UTA23" s="25"/>
      <c r="UTB23" s="25"/>
      <c r="UTC23" s="25"/>
      <c r="UTD23" s="25"/>
      <c r="UTE23" s="25"/>
      <c r="UTF23" s="25"/>
      <c r="UTG23" s="25"/>
      <c r="UTH23" s="25"/>
      <c r="UTI23" s="25"/>
      <c r="UTJ23" s="25"/>
      <c r="UTK23" s="25"/>
      <c r="UTL23" s="25"/>
      <c r="UTM23" s="25"/>
      <c r="UTN23" s="25"/>
      <c r="UTO23" s="25"/>
      <c r="UTP23" s="25"/>
      <c r="UTQ23" s="25"/>
      <c r="UTR23" s="25"/>
      <c r="UTS23" s="25"/>
      <c r="UTT23" s="25"/>
      <c r="UTU23" s="25"/>
      <c r="UTV23" s="25"/>
      <c r="UTW23" s="25"/>
      <c r="UTX23" s="25"/>
      <c r="UTY23" s="25"/>
      <c r="UTZ23" s="25"/>
      <c r="UUA23" s="25"/>
      <c r="UUB23" s="25"/>
      <c r="UUC23" s="25"/>
      <c r="UUD23" s="25"/>
      <c r="UUE23" s="25"/>
      <c r="UUF23" s="25"/>
      <c r="UUG23" s="25"/>
      <c r="UUH23" s="25"/>
      <c r="UUI23" s="25"/>
      <c r="UUJ23" s="25"/>
      <c r="UUK23" s="25"/>
      <c r="UUL23" s="25"/>
      <c r="UUM23" s="25"/>
      <c r="UUN23" s="25"/>
      <c r="UUO23" s="25"/>
      <c r="UUP23" s="25"/>
      <c r="UUQ23" s="25"/>
      <c r="UUR23" s="25"/>
      <c r="UUS23" s="25"/>
      <c r="UUT23" s="25"/>
      <c r="UUU23" s="25"/>
      <c r="UUV23" s="25"/>
      <c r="UUW23" s="25"/>
      <c r="UUX23" s="25"/>
      <c r="UUY23" s="25"/>
      <c r="UUZ23" s="25"/>
      <c r="UVA23" s="25"/>
      <c r="UVB23" s="25"/>
      <c r="UVC23" s="25"/>
      <c r="UVD23" s="25"/>
      <c r="UVE23" s="25"/>
      <c r="UVF23" s="25"/>
      <c r="UVG23" s="25"/>
      <c r="UVH23" s="25"/>
      <c r="UVI23" s="25"/>
      <c r="UVJ23" s="25"/>
      <c r="UVK23" s="25"/>
      <c r="UVL23" s="25"/>
      <c r="UVM23" s="25"/>
      <c r="UVN23" s="25"/>
      <c r="UVO23" s="25"/>
      <c r="UVP23" s="25"/>
      <c r="UVQ23" s="25"/>
      <c r="UVR23" s="25"/>
      <c r="UVS23" s="25"/>
      <c r="UVT23" s="25"/>
      <c r="UVU23" s="25"/>
      <c r="UVV23" s="25"/>
      <c r="UVW23" s="25"/>
      <c r="UVX23" s="25"/>
      <c r="UVY23" s="25"/>
      <c r="UVZ23" s="25"/>
      <c r="UWA23" s="25"/>
      <c r="UWB23" s="25"/>
      <c r="UWC23" s="25"/>
      <c r="UWD23" s="25"/>
      <c r="UWE23" s="25"/>
      <c r="UWF23" s="25"/>
      <c r="UWG23" s="25"/>
      <c r="UWH23" s="25"/>
      <c r="UWI23" s="25"/>
      <c r="UWJ23" s="25"/>
      <c r="UWK23" s="25"/>
      <c r="UWL23" s="25"/>
      <c r="UWM23" s="25"/>
      <c r="UWN23" s="25"/>
      <c r="UWO23" s="25"/>
      <c r="UWP23" s="25"/>
      <c r="UWQ23" s="25"/>
      <c r="UWR23" s="25"/>
      <c r="UWS23" s="25"/>
      <c r="UWT23" s="25"/>
      <c r="UWU23" s="25"/>
      <c r="UWV23" s="25"/>
      <c r="UWW23" s="25"/>
      <c r="UWX23" s="25"/>
      <c r="UWY23" s="25"/>
      <c r="UWZ23" s="25"/>
      <c r="UXA23" s="25"/>
      <c r="UXB23" s="25"/>
      <c r="UXC23" s="25"/>
      <c r="UXD23" s="25"/>
      <c r="UXE23" s="25"/>
      <c r="UXF23" s="25"/>
      <c r="UXG23" s="25"/>
      <c r="UXH23" s="25"/>
      <c r="UXI23" s="25"/>
      <c r="UXJ23" s="25"/>
      <c r="UXK23" s="25"/>
      <c r="UXL23" s="25"/>
      <c r="UXM23" s="25"/>
      <c r="UXN23" s="25"/>
      <c r="UXO23" s="25"/>
      <c r="UXP23" s="25"/>
      <c r="UXQ23" s="25"/>
      <c r="UXR23" s="25"/>
      <c r="UXS23" s="25"/>
      <c r="UXT23" s="25"/>
      <c r="UXU23" s="25"/>
      <c r="UXV23" s="25"/>
      <c r="UXW23" s="25"/>
      <c r="UXX23" s="25"/>
      <c r="UXY23" s="25"/>
      <c r="UXZ23" s="25"/>
      <c r="UYA23" s="25"/>
      <c r="UYB23" s="25"/>
      <c r="UYC23" s="25"/>
      <c r="UYD23" s="25"/>
      <c r="UYE23" s="25"/>
      <c r="UYF23" s="25"/>
      <c r="UYG23" s="25"/>
      <c r="UYH23" s="25"/>
      <c r="UYI23" s="25"/>
      <c r="UYJ23" s="25"/>
      <c r="UYK23" s="25"/>
      <c r="UYL23" s="25"/>
      <c r="UYM23" s="25"/>
      <c r="UYN23" s="25"/>
      <c r="UYO23" s="25"/>
      <c r="UYP23" s="25"/>
      <c r="UYQ23" s="25"/>
      <c r="UYR23" s="25"/>
      <c r="UYS23" s="25"/>
      <c r="UYT23" s="25"/>
      <c r="UYU23" s="25"/>
      <c r="UYV23" s="25"/>
      <c r="UYW23" s="25"/>
      <c r="UYX23" s="25"/>
      <c r="UYY23" s="25"/>
      <c r="UYZ23" s="25"/>
      <c r="UZA23" s="25"/>
      <c r="UZB23" s="25"/>
      <c r="UZC23" s="25"/>
      <c r="UZD23" s="25"/>
      <c r="UZE23" s="25"/>
      <c r="UZF23" s="25"/>
      <c r="UZG23" s="25"/>
      <c r="UZH23" s="25"/>
      <c r="UZI23" s="25"/>
      <c r="UZJ23" s="25"/>
      <c r="UZK23" s="25"/>
      <c r="UZL23" s="25"/>
      <c r="UZM23" s="25"/>
      <c r="UZN23" s="25"/>
      <c r="UZO23" s="25"/>
      <c r="UZP23" s="25"/>
      <c r="UZQ23" s="25"/>
      <c r="UZR23" s="25"/>
      <c r="UZS23" s="25"/>
      <c r="UZT23" s="25"/>
      <c r="UZU23" s="25"/>
      <c r="UZV23" s="25"/>
      <c r="UZW23" s="25"/>
      <c r="UZX23" s="25"/>
      <c r="UZY23" s="25"/>
      <c r="UZZ23" s="25"/>
      <c r="VAA23" s="25"/>
      <c r="VAB23" s="25"/>
      <c r="VAC23" s="25"/>
      <c r="VAD23" s="25"/>
      <c r="VAE23" s="25"/>
      <c r="VAF23" s="25"/>
      <c r="VAG23" s="25"/>
      <c r="VAH23" s="25"/>
      <c r="VAI23" s="25"/>
      <c r="VAJ23" s="25"/>
      <c r="VAK23" s="25"/>
      <c r="VAL23" s="25"/>
      <c r="VAM23" s="25"/>
      <c r="VAN23" s="25"/>
      <c r="VAO23" s="25"/>
      <c r="VAP23" s="25"/>
      <c r="VAQ23" s="25"/>
      <c r="VAR23" s="25"/>
      <c r="VAS23" s="25"/>
      <c r="VAT23" s="25"/>
      <c r="VAU23" s="25"/>
      <c r="VAV23" s="25"/>
      <c r="VAW23" s="25"/>
      <c r="VAX23" s="25"/>
      <c r="VAY23" s="25"/>
      <c r="VAZ23" s="25"/>
      <c r="VBA23" s="25"/>
      <c r="VBB23" s="25"/>
      <c r="VBC23" s="25"/>
      <c r="VBD23" s="25"/>
      <c r="VBE23" s="25"/>
      <c r="VBF23" s="25"/>
      <c r="VBG23" s="25"/>
      <c r="VBH23" s="25"/>
      <c r="VBI23" s="25"/>
      <c r="VBJ23" s="25"/>
      <c r="VBK23" s="25"/>
      <c r="VBL23" s="25"/>
      <c r="VBM23" s="25"/>
      <c r="VBN23" s="25"/>
      <c r="VBO23" s="25"/>
      <c r="VBP23" s="25"/>
      <c r="VBQ23" s="25"/>
      <c r="VBR23" s="25"/>
      <c r="VBS23" s="25"/>
      <c r="VBT23" s="25"/>
      <c r="VBU23" s="25"/>
      <c r="VBV23" s="25"/>
      <c r="VBW23" s="25"/>
      <c r="VBX23" s="25"/>
      <c r="VBY23" s="25"/>
      <c r="VBZ23" s="25"/>
      <c r="VCA23" s="25"/>
      <c r="VCB23" s="25"/>
      <c r="VCC23" s="25"/>
      <c r="VCD23" s="25"/>
      <c r="VCE23" s="25"/>
      <c r="VCF23" s="25"/>
      <c r="VCG23" s="25"/>
      <c r="VCH23" s="25"/>
      <c r="VCI23" s="25"/>
      <c r="VCJ23" s="25"/>
      <c r="VCK23" s="25"/>
      <c r="VCL23" s="25"/>
      <c r="VCM23" s="25"/>
      <c r="VCN23" s="25"/>
      <c r="VCO23" s="25"/>
      <c r="VCP23" s="25"/>
      <c r="VCQ23" s="25"/>
      <c r="VCR23" s="25"/>
      <c r="VCS23" s="25"/>
      <c r="VCT23" s="25"/>
      <c r="VCU23" s="25"/>
      <c r="VCV23" s="25"/>
      <c r="VCW23" s="25"/>
      <c r="VCX23" s="25"/>
      <c r="VCY23" s="25"/>
      <c r="VCZ23" s="25"/>
      <c r="VDA23" s="25"/>
      <c r="VDB23" s="25"/>
      <c r="VDC23" s="25"/>
      <c r="VDD23" s="25"/>
      <c r="VDE23" s="25"/>
      <c r="VDF23" s="25"/>
      <c r="VDG23" s="25"/>
      <c r="VDH23" s="25"/>
      <c r="VDI23" s="25"/>
      <c r="VDJ23" s="25"/>
      <c r="VDK23" s="25"/>
      <c r="VDL23" s="25"/>
      <c r="VDM23" s="25"/>
      <c r="VDN23" s="25"/>
      <c r="VDO23" s="25"/>
      <c r="VDP23" s="25"/>
      <c r="VDQ23" s="25"/>
      <c r="VDR23" s="25"/>
      <c r="VDS23" s="25"/>
      <c r="VDT23" s="25"/>
      <c r="VDU23" s="25"/>
      <c r="VDV23" s="25"/>
      <c r="VDW23" s="25"/>
      <c r="VDX23" s="25"/>
      <c r="VDY23" s="25"/>
      <c r="VDZ23" s="25"/>
      <c r="VEA23" s="25"/>
      <c r="VEB23" s="25"/>
      <c r="VEC23" s="25"/>
      <c r="VED23" s="25"/>
      <c r="VEE23" s="25"/>
      <c r="VEF23" s="25"/>
      <c r="VEG23" s="25"/>
      <c r="VEH23" s="25"/>
      <c r="VEI23" s="25"/>
      <c r="VEJ23" s="25"/>
      <c r="VEK23" s="25"/>
      <c r="VEL23" s="25"/>
      <c r="VEM23" s="25"/>
      <c r="VEN23" s="25"/>
      <c r="VEO23" s="25"/>
      <c r="VEP23" s="25"/>
      <c r="VEQ23" s="25"/>
      <c r="VER23" s="25"/>
      <c r="VES23" s="25"/>
      <c r="VET23" s="25"/>
      <c r="VEU23" s="25"/>
      <c r="VEV23" s="25"/>
      <c r="VEW23" s="25"/>
      <c r="VEX23" s="25"/>
      <c r="VEY23" s="25"/>
      <c r="VEZ23" s="25"/>
      <c r="VFA23" s="25"/>
      <c r="VFB23" s="25"/>
      <c r="VFC23" s="25"/>
      <c r="VFD23" s="25"/>
      <c r="VFE23" s="25"/>
      <c r="VFF23" s="25"/>
      <c r="VFG23" s="25"/>
      <c r="VFH23" s="25"/>
      <c r="VFI23" s="25"/>
      <c r="VFJ23" s="25"/>
      <c r="VFK23" s="25"/>
      <c r="VFL23" s="25"/>
      <c r="VFM23" s="25"/>
      <c r="VFN23" s="25"/>
      <c r="VFO23" s="25"/>
      <c r="VFP23" s="25"/>
      <c r="VFQ23" s="25"/>
      <c r="VFR23" s="25"/>
      <c r="VFS23" s="25"/>
      <c r="VFT23" s="25"/>
      <c r="VFU23" s="25"/>
      <c r="VFV23" s="25"/>
      <c r="VFW23" s="25"/>
      <c r="VFX23" s="25"/>
      <c r="VFY23" s="25"/>
      <c r="VFZ23" s="25"/>
      <c r="VGA23" s="25"/>
      <c r="VGB23" s="25"/>
      <c r="VGC23" s="25"/>
      <c r="VGD23" s="25"/>
      <c r="VGE23" s="25"/>
      <c r="VGF23" s="25"/>
      <c r="VGG23" s="25"/>
      <c r="VGH23" s="25"/>
      <c r="VGI23" s="25"/>
      <c r="VGJ23" s="25"/>
      <c r="VGK23" s="25"/>
      <c r="VGL23" s="25"/>
      <c r="VGM23" s="25"/>
      <c r="VGN23" s="25"/>
      <c r="VGO23" s="25"/>
      <c r="VGP23" s="25"/>
      <c r="VGQ23" s="25"/>
      <c r="VGR23" s="25"/>
      <c r="VGS23" s="25"/>
      <c r="VGT23" s="25"/>
      <c r="VGU23" s="25"/>
      <c r="VGV23" s="25"/>
      <c r="VGW23" s="25"/>
      <c r="VGX23" s="25"/>
      <c r="VGY23" s="25"/>
      <c r="VGZ23" s="25"/>
      <c r="VHA23" s="25"/>
      <c r="VHB23" s="25"/>
      <c r="VHC23" s="25"/>
      <c r="VHD23" s="25"/>
      <c r="VHE23" s="25"/>
      <c r="VHF23" s="25"/>
      <c r="VHG23" s="25"/>
      <c r="VHH23" s="25"/>
      <c r="VHI23" s="25"/>
      <c r="VHJ23" s="25"/>
      <c r="VHK23" s="25"/>
      <c r="VHL23" s="25"/>
      <c r="VHM23" s="25"/>
      <c r="VHN23" s="25"/>
      <c r="VHO23" s="25"/>
      <c r="VHP23" s="25"/>
      <c r="VHQ23" s="25"/>
      <c r="VHR23" s="25"/>
      <c r="VHS23" s="25"/>
      <c r="VHT23" s="25"/>
      <c r="VHU23" s="25"/>
      <c r="VHV23" s="25"/>
      <c r="VHW23" s="25"/>
      <c r="VHX23" s="25"/>
      <c r="VHY23" s="25"/>
      <c r="VHZ23" s="25"/>
      <c r="VIA23" s="25"/>
      <c r="VIB23" s="25"/>
      <c r="VIC23" s="25"/>
      <c r="VID23" s="25"/>
      <c r="VIE23" s="25"/>
      <c r="VIF23" s="25"/>
      <c r="VIG23" s="25"/>
      <c r="VIH23" s="25"/>
      <c r="VII23" s="25"/>
      <c r="VIJ23" s="25"/>
      <c r="VIK23" s="25"/>
      <c r="VIL23" s="25"/>
      <c r="VIM23" s="25"/>
      <c r="VIN23" s="25"/>
      <c r="VIO23" s="25"/>
      <c r="VIP23" s="25"/>
      <c r="VIQ23" s="25"/>
      <c r="VIR23" s="25"/>
      <c r="VIS23" s="25"/>
      <c r="VIT23" s="25"/>
      <c r="VIU23" s="25"/>
      <c r="VIV23" s="25"/>
      <c r="VIW23" s="25"/>
      <c r="VIX23" s="25"/>
      <c r="VIY23" s="25"/>
      <c r="VIZ23" s="25"/>
      <c r="VJA23" s="25"/>
      <c r="VJB23" s="25"/>
      <c r="VJC23" s="25"/>
      <c r="VJD23" s="25"/>
      <c r="VJE23" s="25"/>
      <c r="VJF23" s="25"/>
      <c r="VJG23" s="25"/>
      <c r="VJH23" s="25"/>
      <c r="VJI23" s="25"/>
      <c r="VJJ23" s="25"/>
      <c r="VJK23" s="25"/>
      <c r="VJL23" s="25"/>
      <c r="VJM23" s="25"/>
      <c r="VJN23" s="25"/>
      <c r="VJO23" s="25"/>
      <c r="VJP23" s="25"/>
      <c r="VJQ23" s="25"/>
      <c r="VJR23" s="25"/>
      <c r="VJS23" s="25"/>
      <c r="VJT23" s="25"/>
      <c r="VJU23" s="25"/>
      <c r="VJV23" s="25"/>
      <c r="VJW23" s="25"/>
      <c r="VJX23" s="25"/>
      <c r="VJY23" s="25"/>
      <c r="VJZ23" s="25"/>
      <c r="VKA23" s="25"/>
      <c r="VKB23" s="25"/>
      <c r="VKC23" s="25"/>
      <c r="VKD23" s="25"/>
      <c r="VKE23" s="25"/>
      <c r="VKF23" s="25"/>
      <c r="VKG23" s="25"/>
      <c r="VKH23" s="25"/>
      <c r="VKI23" s="25"/>
      <c r="VKJ23" s="25"/>
      <c r="VKK23" s="25"/>
      <c r="VKL23" s="25"/>
      <c r="VKM23" s="25"/>
      <c r="VKN23" s="25"/>
      <c r="VKO23" s="25"/>
      <c r="VKP23" s="25"/>
      <c r="VKQ23" s="25"/>
      <c r="VKR23" s="25"/>
      <c r="VKS23" s="25"/>
      <c r="VKT23" s="25"/>
      <c r="VKU23" s="25"/>
      <c r="VKV23" s="25"/>
      <c r="VKW23" s="25"/>
      <c r="VKX23" s="25"/>
      <c r="VKY23" s="25"/>
      <c r="VKZ23" s="25"/>
      <c r="VLA23" s="25"/>
      <c r="VLB23" s="25"/>
      <c r="VLC23" s="25"/>
      <c r="VLD23" s="25"/>
      <c r="VLE23" s="25"/>
      <c r="VLF23" s="25"/>
      <c r="VLG23" s="25"/>
      <c r="VLH23" s="25"/>
      <c r="VLI23" s="25"/>
      <c r="VLJ23" s="25"/>
      <c r="VLK23" s="25"/>
      <c r="VLL23" s="25"/>
      <c r="VLM23" s="25"/>
      <c r="VLN23" s="25"/>
      <c r="VLO23" s="25"/>
      <c r="VLP23" s="25"/>
      <c r="VLQ23" s="25"/>
      <c r="VLR23" s="25"/>
      <c r="VLS23" s="25"/>
      <c r="VLT23" s="25"/>
      <c r="VLU23" s="25"/>
      <c r="VLV23" s="25"/>
      <c r="VLW23" s="25"/>
      <c r="VLX23" s="25"/>
      <c r="VLY23" s="25"/>
      <c r="VLZ23" s="25"/>
      <c r="VMA23" s="25"/>
      <c r="VMB23" s="25"/>
      <c r="VMC23" s="25"/>
      <c r="VMD23" s="25"/>
      <c r="VME23" s="25"/>
      <c r="VMF23" s="25"/>
      <c r="VMG23" s="25"/>
      <c r="VMH23" s="25"/>
      <c r="VMI23" s="25"/>
      <c r="VMJ23" s="25"/>
      <c r="VMK23" s="25"/>
      <c r="VML23" s="25"/>
      <c r="VMM23" s="25"/>
      <c r="VMN23" s="25"/>
      <c r="VMO23" s="25"/>
      <c r="VMP23" s="25"/>
      <c r="VMQ23" s="25"/>
      <c r="VMR23" s="25"/>
      <c r="VMS23" s="25"/>
      <c r="VMT23" s="25"/>
      <c r="VMU23" s="25"/>
      <c r="VMV23" s="25"/>
      <c r="VMW23" s="25"/>
      <c r="VMX23" s="25"/>
      <c r="VMY23" s="25"/>
      <c r="VMZ23" s="25"/>
      <c r="VNA23" s="25"/>
      <c r="VNB23" s="25"/>
      <c r="VNC23" s="25"/>
      <c r="VND23" s="25"/>
      <c r="VNE23" s="25"/>
      <c r="VNF23" s="25"/>
      <c r="VNG23" s="25"/>
      <c r="VNH23" s="25"/>
      <c r="VNI23" s="25"/>
      <c r="VNJ23" s="25"/>
      <c r="VNK23" s="25"/>
      <c r="VNL23" s="25"/>
      <c r="VNM23" s="25"/>
      <c r="VNN23" s="25"/>
      <c r="VNO23" s="25"/>
      <c r="VNP23" s="25"/>
      <c r="VNQ23" s="25"/>
      <c r="VNR23" s="25"/>
      <c r="VNS23" s="25"/>
      <c r="VNT23" s="25"/>
      <c r="VNU23" s="25"/>
      <c r="VNV23" s="25"/>
      <c r="VNW23" s="25"/>
      <c r="VNX23" s="25"/>
      <c r="VNY23" s="25"/>
      <c r="VNZ23" s="25"/>
      <c r="VOA23" s="25"/>
      <c r="VOB23" s="25"/>
      <c r="VOC23" s="25"/>
      <c r="VOD23" s="25"/>
      <c r="VOE23" s="25"/>
      <c r="VOF23" s="25"/>
      <c r="VOG23" s="25"/>
      <c r="VOH23" s="25"/>
      <c r="VOI23" s="25"/>
      <c r="VOJ23" s="25"/>
      <c r="VOK23" s="25"/>
      <c r="VOL23" s="25"/>
      <c r="VOM23" s="25"/>
      <c r="VON23" s="25"/>
      <c r="VOO23" s="25"/>
      <c r="VOP23" s="25"/>
      <c r="VOQ23" s="25"/>
      <c r="VOR23" s="25"/>
      <c r="VOS23" s="25"/>
      <c r="VOT23" s="25"/>
      <c r="VOU23" s="25"/>
      <c r="VOV23" s="25"/>
      <c r="VOW23" s="25"/>
      <c r="VOX23" s="25"/>
      <c r="VOY23" s="25"/>
      <c r="VOZ23" s="25"/>
      <c r="VPA23" s="25"/>
      <c r="VPB23" s="25"/>
      <c r="VPC23" s="25"/>
      <c r="VPD23" s="25"/>
      <c r="VPE23" s="25"/>
      <c r="VPF23" s="25"/>
      <c r="VPG23" s="25"/>
      <c r="VPH23" s="25"/>
      <c r="VPI23" s="25"/>
      <c r="VPJ23" s="25"/>
      <c r="VPK23" s="25"/>
      <c r="VPL23" s="25"/>
      <c r="VPM23" s="25"/>
      <c r="VPN23" s="25"/>
      <c r="VPO23" s="25"/>
      <c r="VPP23" s="25"/>
      <c r="VPQ23" s="25"/>
      <c r="VPR23" s="25"/>
      <c r="VPS23" s="25"/>
      <c r="VPT23" s="25"/>
      <c r="VPU23" s="25"/>
      <c r="VPV23" s="25"/>
      <c r="VPW23" s="25"/>
      <c r="VPX23" s="25"/>
      <c r="VPY23" s="25"/>
      <c r="VPZ23" s="25"/>
      <c r="VQA23" s="25"/>
      <c r="VQB23" s="25"/>
      <c r="VQC23" s="25"/>
      <c r="VQD23" s="25"/>
      <c r="VQE23" s="25"/>
      <c r="VQF23" s="25"/>
      <c r="VQG23" s="25"/>
      <c r="VQH23" s="25"/>
      <c r="VQI23" s="25"/>
      <c r="VQJ23" s="25"/>
      <c r="VQK23" s="25"/>
      <c r="VQL23" s="25"/>
      <c r="VQM23" s="25"/>
      <c r="VQN23" s="25"/>
      <c r="VQO23" s="25"/>
      <c r="VQP23" s="25"/>
      <c r="VQQ23" s="25"/>
      <c r="VQR23" s="25"/>
      <c r="VQS23" s="25"/>
      <c r="VQT23" s="25"/>
      <c r="VQU23" s="25"/>
      <c r="VQV23" s="25"/>
      <c r="VQW23" s="25"/>
      <c r="VQX23" s="25"/>
      <c r="VQY23" s="25"/>
      <c r="VQZ23" s="25"/>
      <c r="VRA23" s="25"/>
      <c r="VRB23" s="25"/>
      <c r="VRC23" s="25"/>
      <c r="VRD23" s="25"/>
      <c r="VRE23" s="25"/>
      <c r="VRF23" s="25"/>
      <c r="VRG23" s="25"/>
      <c r="VRH23" s="25"/>
      <c r="VRI23" s="25"/>
      <c r="VRJ23" s="25"/>
      <c r="VRK23" s="25"/>
      <c r="VRL23" s="25"/>
      <c r="VRM23" s="25"/>
      <c r="VRN23" s="25"/>
      <c r="VRO23" s="25"/>
      <c r="VRP23" s="25"/>
      <c r="VRQ23" s="25"/>
      <c r="VRR23" s="25"/>
      <c r="VRS23" s="25"/>
      <c r="VRT23" s="25"/>
      <c r="VRU23" s="25"/>
      <c r="VRV23" s="25"/>
      <c r="VRW23" s="25"/>
      <c r="VRX23" s="25"/>
      <c r="VRY23" s="25"/>
      <c r="VRZ23" s="25"/>
      <c r="VSA23" s="25"/>
      <c r="VSB23" s="25"/>
      <c r="VSC23" s="25"/>
      <c r="VSD23" s="25"/>
      <c r="VSE23" s="25"/>
      <c r="VSF23" s="25"/>
      <c r="VSG23" s="25"/>
      <c r="VSH23" s="25"/>
      <c r="VSI23" s="25"/>
      <c r="VSJ23" s="25"/>
      <c r="VSK23" s="25"/>
      <c r="VSL23" s="25"/>
      <c r="VSM23" s="25"/>
      <c r="VSN23" s="25"/>
      <c r="VSO23" s="25"/>
      <c r="VSP23" s="25"/>
      <c r="VSQ23" s="25"/>
      <c r="VSR23" s="25"/>
      <c r="VSS23" s="25"/>
      <c r="VST23" s="25"/>
      <c r="VSU23" s="25"/>
      <c r="VSV23" s="25"/>
      <c r="VSW23" s="25"/>
      <c r="VSX23" s="25"/>
      <c r="VSY23" s="25"/>
      <c r="VSZ23" s="25"/>
      <c r="VTA23" s="25"/>
      <c r="VTB23" s="25"/>
      <c r="VTC23" s="25"/>
      <c r="VTD23" s="25"/>
      <c r="VTE23" s="25"/>
      <c r="VTF23" s="25"/>
      <c r="VTG23" s="25"/>
      <c r="VTH23" s="25"/>
      <c r="VTI23" s="25"/>
      <c r="VTJ23" s="25"/>
      <c r="VTK23" s="25"/>
      <c r="VTL23" s="25"/>
      <c r="VTM23" s="25"/>
      <c r="VTN23" s="25"/>
      <c r="VTO23" s="25"/>
      <c r="VTP23" s="25"/>
      <c r="VTQ23" s="25"/>
      <c r="VTR23" s="25"/>
      <c r="VTS23" s="25"/>
      <c r="VTT23" s="25"/>
      <c r="VTU23" s="25"/>
      <c r="VTV23" s="25"/>
      <c r="VTW23" s="25"/>
      <c r="VTX23" s="25"/>
      <c r="VTY23" s="25"/>
      <c r="VTZ23" s="25"/>
      <c r="VUA23" s="25"/>
      <c r="VUB23" s="25"/>
      <c r="VUC23" s="25"/>
      <c r="VUD23" s="25"/>
      <c r="VUE23" s="25"/>
      <c r="VUF23" s="25"/>
      <c r="VUG23" s="25"/>
      <c r="VUH23" s="25"/>
      <c r="VUI23" s="25"/>
      <c r="VUJ23" s="25"/>
      <c r="VUK23" s="25"/>
      <c r="VUL23" s="25"/>
      <c r="VUM23" s="25"/>
      <c r="VUN23" s="25"/>
      <c r="VUO23" s="25"/>
      <c r="VUP23" s="25"/>
      <c r="VUQ23" s="25"/>
      <c r="VUR23" s="25"/>
      <c r="VUS23" s="25"/>
      <c r="VUT23" s="25"/>
      <c r="VUU23" s="25"/>
      <c r="VUV23" s="25"/>
      <c r="VUW23" s="25"/>
      <c r="VUX23" s="25"/>
      <c r="VUY23" s="25"/>
      <c r="VUZ23" s="25"/>
      <c r="VVA23" s="25"/>
      <c r="VVB23" s="25"/>
      <c r="VVC23" s="25"/>
      <c r="VVD23" s="25"/>
      <c r="VVE23" s="25"/>
      <c r="VVF23" s="25"/>
      <c r="VVG23" s="25"/>
      <c r="VVH23" s="25"/>
      <c r="VVI23" s="25"/>
      <c r="VVJ23" s="25"/>
      <c r="VVK23" s="25"/>
      <c r="VVL23" s="25"/>
      <c r="VVM23" s="25"/>
      <c r="VVN23" s="25"/>
      <c r="VVO23" s="25"/>
      <c r="VVP23" s="25"/>
      <c r="VVQ23" s="25"/>
      <c r="VVR23" s="25"/>
      <c r="VVS23" s="25"/>
      <c r="VVT23" s="25"/>
      <c r="VVU23" s="25"/>
      <c r="VVV23" s="25"/>
      <c r="VVW23" s="25"/>
      <c r="VVX23" s="25"/>
      <c r="VVY23" s="25"/>
      <c r="VVZ23" s="25"/>
      <c r="VWA23" s="25"/>
      <c r="VWB23" s="25"/>
      <c r="VWC23" s="25"/>
      <c r="VWD23" s="25"/>
      <c r="VWE23" s="25"/>
      <c r="VWF23" s="25"/>
      <c r="VWG23" s="25"/>
      <c r="VWH23" s="25"/>
      <c r="VWI23" s="25"/>
      <c r="VWJ23" s="25"/>
      <c r="VWK23" s="25"/>
      <c r="VWL23" s="25"/>
      <c r="VWM23" s="25"/>
      <c r="VWN23" s="25"/>
      <c r="VWO23" s="25"/>
      <c r="VWP23" s="25"/>
      <c r="VWQ23" s="25"/>
      <c r="VWR23" s="25"/>
      <c r="VWS23" s="25"/>
      <c r="VWT23" s="25"/>
      <c r="VWU23" s="25"/>
      <c r="VWV23" s="25"/>
      <c r="VWW23" s="25"/>
      <c r="VWX23" s="25"/>
      <c r="VWY23" s="25"/>
      <c r="VWZ23" s="25"/>
      <c r="VXA23" s="25"/>
      <c r="VXB23" s="25"/>
      <c r="VXC23" s="25"/>
      <c r="VXD23" s="25"/>
      <c r="VXE23" s="25"/>
      <c r="VXF23" s="25"/>
      <c r="VXG23" s="25"/>
      <c r="VXH23" s="25"/>
      <c r="VXI23" s="25"/>
      <c r="VXJ23" s="25"/>
      <c r="VXK23" s="25"/>
      <c r="VXL23" s="25"/>
      <c r="VXM23" s="25"/>
      <c r="VXN23" s="25"/>
      <c r="VXO23" s="25"/>
      <c r="VXP23" s="25"/>
      <c r="VXQ23" s="25"/>
      <c r="VXR23" s="25"/>
      <c r="VXS23" s="25"/>
      <c r="VXT23" s="25"/>
      <c r="VXU23" s="25"/>
      <c r="VXV23" s="25"/>
      <c r="VXW23" s="25"/>
      <c r="VXX23" s="25"/>
      <c r="VXY23" s="25"/>
      <c r="VXZ23" s="25"/>
      <c r="VYA23" s="25"/>
      <c r="VYB23" s="25"/>
      <c r="VYC23" s="25"/>
      <c r="VYD23" s="25"/>
      <c r="VYE23" s="25"/>
      <c r="VYF23" s="25"/>
      <c r="VYG23" s="25"/>
      <c r="VYH23" s="25"/>
      <c r="VYI23" s="25"/>
      <c r="VYJ23" s="25"/>
      <c r="VYK23" s="25"/>
      <c r="VYL23" s="25"/>
      <c r="VYM23" s="25"/>
      <c r="VYN23" s="25"/>
      <c r="VYO23" s="25"/>
      <c r="VYP23" s="25"/>
      <c r="VYQ23" s="25"/>
      <c r="VYR23" s="25"/>
      <c r="VYS23" s="25"/>
      <c r="VYT23" s="25"/>
      <c r="VYU23" s="25"/>
      <c r="VYV23" s="25"/>
      <c r="VYW23" s="25"/>
      <c r="VYX23" s="25"/>
      <c r="VYY23" s="25"/>
      <c r="VYZ23" s="25"/>
      <c r="VZA23" s="25"/>
      <c r="VZB23" s="25"/>
      <c r="VZC23" s="25"/>
      <c r="VZD23" s="25"/>
      <c r="VZE23" s="25"/>
      <c r="VZF23" s="25"/>
      <c r="VZG23" s="25"/>
      <c r="VZH23" s="25"/>
      <c r="VZI23" s="25"/>
      <c r="VZJ23" s="25"/>
      <c r="VZK23" s="25"/>
      <c r="VZL23" s="25"/>
      <c r="VZM23" s="25"/>
      <c r="VZN23" s="25"/>
      <c r="VZO23" s="25"/>
      <c r="VZP23" s="25"/>
      <c r="VZQ23" s="25"/>
      <c r="VZR23" s="25"/>
      <c r="VZS23" s="25"/>
      <c r="VZT23" s="25"/>
      <c r="VZU23" s="25"/>
      <c r="VZV23" s="25"/>
      <c r="VZW23" s="25"/>
      <c r="VZX23" s="25"/>
      <c r="VZY23" s="25"/>
      <c r="VZZ23" s="25"/>
      <c r="WAA23" s="25"/>
      <c r="WAB23" s="25"/>
      <c r="WAC23" s="25"/>
      <c r="WAD23" s="25"/>
      <c r="WAE23" s="25"/>
      <c r="WAF23" s="25"/>
      <c r="WAG23" s="25"/>
      <c r="WAH23" s="25"/>
      <c r="WAI23" s="25"/>
      <c r="WAJ23" s="25"/>
      <c r="WAK23" s="25"/>
      <c r="WAL23" s="25"/>
      <c r="WAM23" s="25"/>
      <c r="WAN23" s="25"/>
      <c r="WAO23" s="25"/>
      <c r="WAP23" s="25"/>
      <c r="WAQ23" s="25"/>
      <c r="WAR23" s="25"/>
      <c r="WAS23" s="25"/>
      <c r="WAT23" s="25"/>
      <c r="WAU23" s="25"/>
      <c r="WAV23" s="25"/>
      <c r="WAW23" s="25"/>
      <c r="WAX23" s="25"/>
      <c r="WAY23" s="25"/>
      <c r="WAZ23" s="25"/>
      <c r="WBA23" s="25"/>
      <c r="WBB23" s="25"/>
      <c r="WBC23" s="25"/>
      <c r="WBD23" s="25"/>
      <c r="WBE23" s="25"/>
      <c r="WBF23" s="25"/>
      <c r="WBG23" s="25"/>
      <c r="WBH23" s="25"/>
      <c r="WBI23" s="25"/>
      <c r="WBJ23" s="25"/>
      <c r="WBK23" s="25"/>
      <c r="WBL23" s="25"/>
      <c r="WBM23" s="25"/>
      <c r="WBN23" s="25"/>
      <c r="WBO23" s="25"/>
      <c r="WBP23" s="25"/>
      <c r="WBQ23" s="25"/>
      <c r="WBR23" s="25"/>
      <c r="WBS23" s="25"/>
      <c r="WBT23" s="25"/>
      <c r="WBU23" s="25"/>
      <c r="WBV23" s="25"/>
      <c r="WBW23" s="25"/>
      <c r="WBX23" s="25"/>
      <c r="WBY23" s="25"/>
      <c r="WBZ23" s="25"/>
      <c r="WCA23" s="25"/>
      <c r="WCB23" s="25"/>
      <c r="WCC23" s="25"/>
      <c r="WCD23" s="25"/>
      <c r="WCE23" s="25"/>
      <c r="WCF23" s="25"/>
      <c r="WCG23" s="25"/>
      <c r="WCH23" s="25"/>
      <c r="WCI23" s="25"/>
      <c r="WCJ23" s="25"/>
      <c r="WCK23" s="25"/>
      <c r="WCL23" s="25"/>
      <c r="WCM23" s="25"/>
      <c r="WCN23" s="25"/>
      <c r="WCO23" s="25"/>
      <c r="WCP23" s="25"/>
      <c r="WCQ23" s="25"/>
      <c r="WCR23" s="25"/>
      <c r="WCS23" s="25"/>
      <c r="WCT23" s="25"/>
      <c r="WCU23" s="25"/>
      <c r="WCV23" s="25"/>
      <c r="WCW23" s="25"/>
      <c r="WCX23" s="25"/>
      <c r="WCY23" s="25"/>
      <c r="WCZ23" s="25"/>
      <c r="WDA23" s="25"/>
      <c r="WDB23" s="25"/>
      <c r="WDC23" s="25"/>
      <c r="WDD23" s="25"/>
      <c r="WDE23" s="25"/>
      <c r="WDF23" s="25"/>
      <c r="WDG23" s="25"/>
      <c r="WDH23" s="25"/>
      <c r="WDI23" s="25"/>
      <c r="WDJ23" s="25"/>
      <c r="WDK23" s="25"/>
      <c r="WDL23" s="25"/>
      <c r="WDM23" s="25"/>
      <c r="WDN23" s="25"/>
      <c r="WDO23" s="25"/>
      <c r="WDP23" s="25"/>
      <c r="WDQ23" s="25"/>
      <c r="WDR23" s="25"/>
      <c r="WDS23" s="25"/>
      <c r="WDT23" s="25"/>
      <c r="WDU23" s="25"/>
      <c r="WDV23" s="25"/>
      <c r="WDW23" s="25"/>
      <c r="WDX23" s="25"/>
      <c r="WDY23" s="25"/>
      <c r="WDZ23" s="25"/>
      <c r="WEA23" s="25"/>
      <c r="WEB23" s="25"/>
      <c r="WEC23" s="25"/>
      <c r="WED23" s="25"/>
      <c r="WEE23" s="25"/>
      <c r="WEF23" s="25"/>
      <c r="WEG23" s="25"/>
      <c r="WEH23" s="25"/>
      <c r="WEI23" s="25"/>
      <c r="WEJ23" s="25"/>
      <c r="WEK23" s="25"/>
      <c r="WEL23" s="25"/>
      <c r="WEM23" s="25"/>
      <c r="WEN23" s="25"/>
      <c r="WEO23" s="25"/>
      <c r="WEP23" s="25"/>
      <c r="WEQ23" s="25"/>
      <c r="WER23" s="25"/>
      <c r="WES23" s="25"/>
      <c r="WET23" s="25"/>
      <c r="WEU23" s="25"/>
      <c r="WEV23" s="25"/>
      <c r="WEW23" s="25"/>
      <c r="WEX23" s="25"/>
      <c r="WEY23" s="25"/>
      <c r="WEZ23" s="25"/>
      <c r="WFA23" s="25"/>
      <c r="WFB23" s="25"/>
      <c r="WFC23" s="25"/>
      <c r="WFD23" s="25"/>
      <c r="WFE23" s="25"/>
      <c r="WFF23" s="25"/>
      <c r="WFG23" s="25"/>
      <c r="WFH23" s="25"/>
      <c r="WFI23" s="25"/>
      <c r="WFJ23" s="25"/>
      <c r="WFK23" s="25"/>
      <c r="WFL23" s="25"/>
      <c r="WFM23" s="25"/>
      <c r="WFN23" s="25"/>
      <c r="WFO23" s="25"/>
      <c r="WFP23" s="25"/>
      <c r="WFQ23" s="25"/>
      <c r="WFR23" s="25"/>
      <c r="WFS23" s="25"/>
      <c r="WFT23" s="25"/>
      <c r="WFU23" s="25"/>
      <c r="WFV23" s="25"/>
      <c r="WFW23" s="25"/>
      <c r="WFX23" s="25"/>
      <c r="WFY23" s="25"/>
      <c r="WFZ23" s="25"/>
      <c r="WGA23" s="25"/>
      <c r="WGB23" s="25"/>
      <c r="WGC23" s="25"/>
      <c r="WGD23" s="25"/>
      <c r="WGE23" s="25"/>
      <c r="WGF23" s="25"/>
      <c r="WGG23" s="25"/>
      <c r="WGH23" s="25"/>
      <c r="WGI23" s="25"/>
      <c r="WGJ23" s="25"/>
      <c r="WGK23" s="25"/>
      <c r="WGL23" s="25"/>
      <c r="WGM23" s="25"/>
      <c r="WGN23" s="25"/>
      <c r="WGO23" s="25"/>
      <c r="WGP23" s="25"/>
      <c r="WGQ23" s="25"/>
      <c r="WGR23" s="25"/>
      <c r="WGS23" s="25"/>
      <c r="WGT23" s="25"/>
      <c r="WGU23" s="25"/>
      <c r="WGV23" s="25"/>
      <c r="WGW23" s="25"/>
      <c r="WGX23" s="25"/>
      <c r="WGY23" s="25"/>
      <c r="WGZ23" s="25"/>
      <c r="WHA23" s="25"/>
      <c r="WHB23" s="25"/>
      <c r="WHC23" s="25"/>
      <c r="WHD23" s="25"/>
      <c r="WHE23" s="25"/>
      <c r="WHF23" s="25"/>
      <c r="WHG23" s="25"/>
      <c r="WHH23" s="25"/>
      <c r="WHI23" s="25"/>
      <c r="WHJ23" s="25"/>
      <c r="WHK23" s="25"/>
      <c r="WHL23" s="25"/>
      <c r="WHM23" s="25"/>
      <c r="WHN23" s="25"/>
      <c r="WHO23" s="25"/>
      <c r="WHP23" s="25"/>
      <c r="WHQ23" s="25"/>
      <c r="WHR23" s="25"/>
      <c r="WHS23" s="25"/>
      <c r="WHT23" s="25"/>
      <c r="WHU23" s="25"/>
      <c r="WHV23" s="25"/>
      <c r="WHW23" s="25"/>
      <c r="WHX23" s="25"/>
      <c r="WHY23" s="25"/>
      <c r="WHZ23" s="25"/>
      <c r="WIA23" s="25"/>
      <c r="WIB23" s="25"/>
      <c r="WIC23" s="25"/>
      <c r="WID23" s="25"/>
      <c r="WIE23" s="25"/>
      <c r="WIF23" s="25"/>
      <c r="WIG23" s="25"/>
      <c r="WIH23" s="25"/>
      <c r="WII23" s="25"/>
      <c r="WIJ23" s="25"/>
      <c r="WIK23" s="25"/>
      <c r="WIL23" s="25"/>
      <c r="WIM23" s="25"/>
      <c r="WIN23" s="25"/>
      <c r="WIO23" s="25"/>
      <c r="WIP23" s="25"/>
      <c r="WIQ23" s="25"/>
      <c r="WIR23" s="25"/>
      <c r="WIS23" s="25"/>
      <c r="WIT23" s="25"/>
      <c r="WIU23" s="25"/>
      <c r="WIV23" s="25"/>
      <c r="WIW23" s="25"/>
      <c r="WIX23" s="25"/>
      <c r="WIY23" s="25"/>
      <c r="WIZ23" s="25"/>
      <c r="WJA23" s="25"/>
      <c r="WJB23" s="25"/>
      <c r="WJC23" s="25"/>
      <c r="WJD23" s="25"/>
      <c r="WJE23" s="25"/>
      <c r="WJF23" s="25"/>
      <c r="WJG23" s="25"/>
      <c r="WJH23" s="25"/>
      <c r="WJI23" s="25"/>
      <c r="WJJ23" s="25"/>
      <c r="WJK23" s="25"/>
      <c r="WJL23" s="25"/>
      <c r="WJM23" s="25"/>
      <c r="WJN23" s="25"/>
      <c r="WJO23" s="25"/>
      <c r="WJP23" s="25"/>
      <c r="WJQ23" s="25"/>
      <c r="WJR23" s="25"/>
      <c r="WJS23" s="25"/>
      <c r="WJT23" s="25"/>
      <c r="WJU23" s="25"/>
      <c r="WJV23" s="25"/>
      <c r="WJW23" s="25"/>
      <c r="WJX23" s="25"/>
      <c r="WJY23" s="25"/>
      <c r="WJZ23" s="25"/>
      <c r="WKA23" s="25"/>
      <c r="WKB23" s="25"/>
      <c r="WKC23" s="25"/>
      <c r="WKD23" s="25"/>
      <c r="WKE23" s="25"/>
      <c r="WKF23" s="25"/>
      <c r="WKG23" s="25"/>
      <c r="WKH23" s="25"/>
      <c r="WKI23" s="25"/>
      <c r="WKJ23" s="25"/>
      <c r="WKK23" s="25"/>
      <c r="WKL23" s="25"/>
      <c r="WKM23" s="25"/>
      <c r="WKN23" s="25"/>
      <c r="WKO23" s="25"/>
      <c r="WKP23" s="25"/>
      <c r="WKQ23" s="25"/>
      <c r="WKR23" s="25"/>
      <c r="WKS23" s="25"/>
      <c r="WKT23" s="25"/>
      <c r="WKU23" s="25"/>
      <c r="WKV23" s="25"/>
      <c r="WKW23" s="25"/>
      <c r="WKX23" s="25"/>
      <c r="WKY23" s="25"/>
      <c r="WKZ23" s="25"/>
      <c r="WLA23" s="25"/>
      <c r="WLB23" s="25"/>
      <c r="WLC23" s="25"/>
      <c r="WLD23" s="25"/>
      <c r="WLE23" s="25"/>
      <c r="WLF23" s="25"/>
      <c r="WLG23" s="25"/>
      <c r="WLH23" s="25"/>
      <c r="WLI23" s="25"/>
      <c r="WLJ23" s="25"/>
      <c r="WLK23" s="25"/>
      <c r="WLL23" s="25"/>
      <c r="WLM23" s="25"/>
      <c r="WLN23" s="25"/>
      <c r="WLO23" s="25"/>
      <c r="WLP23" s="25"/>
      <c r="WLQ23" s="25"/>
      <c r="WLR23" s="25"/>
      <c r="WLS23" s="25"/>
      <c r="WLT23" s="25"/>
      <c r="WLU23" s="25"/>
      <c r="WLV23" s="25"/>
      <c r="WLW23" s="25"/>
      <c r="WLX23" s="25"/>
      <c r="WLY23" s="25"/>
      <c r="WLZ23" s="25"/>
      <c r="WMA23" s="25"/>
      <c r="WMB23" s="25"/>
      <c r="WMC23" s="25"/>
      <c r="WMD23" s="25"/>
      <c r="WME23" s="25"/>
      <c r="WMF23" s="25"/>
      <c r="WMG23" s="25"/>
      <c r="WMH23" s="25"/>
      <c r="WMI23" s="25"/>
      <c r="WMJ23" s="25"/>
      <c r="WMK23" s="25"/>
      <c r="WML23" s="25"/>
      <c r="WMM23" s="25"/>
      <c r="WMN23" s="25"/>
      <c r="WMO23" s="25"/>
      <c r="WMP23" s="25"/>
      <c r="WMQ23" s="25"/>
      <c r="WMR23" s="25"/>
      <c r="WMS23" s="25"/>
      <c r="WMT23" s="25"/>
      <c r="WMU23" s="25"/>
      <c r="WMV23" s="25"/>
      <c r="WMW23" s="25"/>
      <c r="WMX23" s="25"/>
      <c r="WMY23" s="25"/>
      <c r="WMZ23" s="25"/>
      <c r="WNA23" s="25"/>
      <c r="WNB23" s="25"/>
      <c r="WNC23" s="25"/>
      <c r="WND23" s="25"/>
      <c r="WNE23" s="25"/>
      <c r="WNF23" s="25"/>
      <c r="WNG23" s="25"/>
      <c r="WNH23" s="25"/>
      <c r="WNI23" s="25"/>
      <c r="WNJ23" s="25"/>
      <c r="WNK23" s="25"/>
      <c r="WNL23" s="25"/>
      <c r="WNM23" s="25"/>
      <c r="WNN23" s="25"/>
      <c r="WNO23" s="25"/>
      <c r="WNP23" s="25"/>
      <c r="WNQ23" s="25"/>
      <c r="WNR23" s="25"/>
      <c r="WNS23" s="25"/>
      <c r="WNT23" s="25"/>
      <c r="WNU23" s="25"/>
      <c r="WNV23" s="25"/>
      <c r="WNW23" s="25"/>
      <c r="WNX23" s="25"/>
      <c r="WNY23" s="25"/>
      <c r="WNZ23" s="25"/>
      <c r="WOA23" s="25"/>
      <c r="WOB23" s="25"/>
      <c r="WOC23" s="25"/>
      <c r="WOD23" s="25"/>
      <c r="WOE23" s="25"/>
      <c r="WOF23" s="25"/>
      <c r="WOG23" s="25"/>
      <c r="WOH23" s="25"/>
      <c r="WOI23" s="25"/>
      <c r="WOJ23" s="25"/>
      <c r="WOK23" s="25"/>
      <c r="WOL23" s="25"/>
      <c r="WOM23" s="25"/>
      <c r="WON23" s="25"/>
      <c r="WOO23" s="25"/>
      <c r="WOP23" s="25"/>
      <c r="WOQ23" s="25"/>
      <c r="WOR23" s="25"/>
      <c r="WOS23" s="25"/>
      <c r="WOT23" s="25"/>
      <c r="WOU23" s="25"/>
      <c r="WOV23" s="25"/>
      <c r="WOW23" s="25"/>
      <c r="WOX23" s="25"/>
      <c r="WOY23" s="25"/>
      <c r="WOZ23" s="25"/>
      <c r="WPA23" s="25"/>
      <c r="WPB23" s="25"/>
      <c r="WPC23" s="25"/>
      <c r="WPD23" s="25"/>
      <c r="WPE23" s="25"/>
      <c r="WPF23" s="25"/>
      <c r="WPG23" s="25"/>
      <c r="WPH23" s="25"/>
      <c r="WPI23" s="25"/>
      <c r="WPJ23" s="25"/>
      <c r="WPK23" s="25"/>
      <c r="WPL23" s="25"/>
      <c r="WPM23" s="25"/>
      <c r="WPN23" s="25"/>
      <c r="WPO23" s="25"/>
      <c r="WPP23" s="25"/>
      <c r="WPQ23" s="25"/>
      <c r="WPR23" s="25"/>
      <c r="WPS23" s="25"/>
      <c r="WPT23" s="25"/>
      <c r="WPU23" s="25"/>
      <c r="WPV23" s="25"/>
      <c r="WPW23" s="25"/>
      <c r="WPX23" s="25"/>
      <c r="WPY23" s="25"/>
      <c r="WPZ23" s="25"/>
      <c r="WQA23" s="25"/>
      <c r="WQB23" s="25"/>
      <c r="WQC23" s="25"/>
      <c r="WQD23" s="25"/>
      <c r="WQE23" s="25"/>
      <c r="WQF23" s="25"/>
      <c r="WQG23" s="25"/>
      <c r="WQH23" s="25"/>
      <c r="WQI23" s="25"/>
      <c r="WQJ23" s="25"/>
      <c r="WQK23" s="25"/>
      <c r="WQL23" s="25"/>
      <c r="WQM23" s="25"/>
      <c r="WQN23" s="25"/>
      <c r="WQO23" s="25"/>
      <c r="WQP23" s="25"/>
      <c r="WQQ23" s="25"/>
      <c r="WQR23" s="25"/>
      <c r="WQS23" s="25"/>
      <c r="WQT23" s="25"/>
      <c r="WQU23" s="25"/>
      <c r="WQV23" s="25"/>
      <c r="WQW23" s="25"/>
      <c r="WQX23" s="25"/>
      <c r="WQY23" s="25"/>
      <c r="WQZ23" s="25"/>
      <c r="WRA23" s="25"/>
      <c r="WRB23" s="25"/>
      <c r="WRC23" s="25"/>
      <c r="WRD23" s="25"/>
      <c r="WRE23" s="25"/>
      <c r="WRF23" s="25"/>
      <c r="WRG23" s="25"/>
      <c r="WRH23" s="25"/>
      <c r="WRI23" s="25"/>
      <c r="WRJ23" s="25"/>
      <c r="WRK23" s="25"/>
      <c r="WRL23" s="25"/>
      <c r="WRM23" s="25"/>
      <c r="WRN23" s="25"/>
      <c r="WRO23" s="25"/>
      <c r="WRP23" s="25"/>
      <c r="WRQ23" s="25"/>
      <c r="WRR23" s="25"/>
      <c r="WRS23" s="25"/>
      <c r="WRT23" s="25"/>
      <c r="WRU23" s="25"/>
      <c r="WRV23" s="25"/>
      <c r="WRW23" s="25"/>
      <c r="WRX23" s="25"/>
      <c r="WRY23" s="25"/>
      <c r="WRZ23" s="25"/>
      <c r="WSA23" s="25"/>
      <c r="WSB23" s="25"/>
      <c r="WSC23" s="25"/>
      <c r="WSD23" s="25"/>
      <c r="WSE23" s="25"/>
      <c r="WSF23" s="25"/>
      <c r="WSG23" s="25"/>
      <c r="WSH23" s="25"/>
      <c r="WSI23" s="25"/>
      <c r="WSJ23" s="25"/>
      <c r="WSK23" s="25"/>
      <c r="WSL23" s="25"/>
      <c r="WSM23" s="25"/>
      <c r="WSN23" s="25"/>
      <c r="WSO23" s="25"/>
      <c r="WSP23" s="25"/>
      <c r="WSQ23" s="25"/>
      <c r="WSR23" s="25"/>
      <c r="WSS23" s="25"/>
      <c r="WST23" s="25"/>
      <c r="WSU23" s="25"/>
      <c r="WSV23" s="25"/>
      <c r="WSW23" s="25"/>
      <c r="WSX23" s="25"/>
      <c r="WSY23" s="25"/>
      <c r="WSZ23" s="25"/>
      <c r="WTA23" s="25"/>
      <c r="WTB23" s="25"/>
      <c r="WTC23" s="25"/>
      <c r="WTD23" s="25"/>
      <c r="WTE23" s="25"/>
      <c r="WTF23" s="25"/>
      <c r="WTG23" s="25"/>
      <c r="WTH23" s="25"/>
      <c r="WTI23" s="25"/>
      <c r="WTJ23" s="25"/>
      <c r="WTK23" s="25"/>
      <c r="WTL23" s="25"/>
      <c r="WTM23" s="25"/>
      <c r="WTN23" s="25"/>
      <c r="WTO23" s="25"/>
      <c r="WTP23" s="25"/>
      <c r="WTQ23" s="25"/>
      <c r="WTR23" s="25"/>
      <c r="WTS23" s="25"/>
      <c r="WTT23" s="25"/>
      <c r="WTU23" s="25"/>
      <c r="WTV23" s="25"/>
      <c r="WTW23" s="25"/>
      <c r="WTX23" s="25"/>
      <c r="WTY23" s="25"/>
      <c r="WTZ23" s="25"/>
      <c r="WUA23" s="25"/>
      <c r="WUB23" s="25"/>
      <c r="WUC23" s="25"/>
      <c r="WUD23" s="25"/>
      <c r="WUE23" s="25"/>
      <c r="WUF23" s="25"/>
      <c r="WUG23" s="25"/>
      <c r="WUH23" s="25"/>
      <c r="WUI23" s="25"/>
      <c r="WUJ23" s="25"/>
      <c r="WUK23" s="25"/>
      <c r="WUL23" s="25"/>
      <c r="WUM23" s="25"/>
      <c r="WUN23" s="25"/>
      <c r="WUO23" s="25"/>
      <c r="WUP23" s="25"/>
      <c r="WUQ23" s="25"/>
      <c r="WUR23" s="25"/>
      <c r="WUS23" s="25"/>
      <c r="WUT23" s="25"/>
      <c r="WUU23" s="25"/>
      <c r="WUV23" s="25"/>
      <c r="WUW23" s="25"/>
      <c r="WUX23" s="25"/>
      <c r="WUY23" s="25"/>
      <c r="WUZ23" s="25"/>
      <c r="WVA23" s="25"/>
      <c r="WVB23" s="25"/>
      <c r="WVC23" s="25"/>
      <c r="WVD23" s="25"/>
      <c r="WVE23" s="25"/>
      <c r="WVF23" s="25"/>
      <c r="WVG23" s="25"/>
      <c r="WVH23" s="25"/>
      <c r="WVI23" s="25"/>
      <c r="WVJ23" s="25"/>
      <c r="WVK23" s="25"/>
      <c r="WVL23" s="25"/>
      <c r="WVM23" s="25"/>
      <c r="WVN23" s="25"/>
      <c r="WVO23" s="25"/>
      <c r="WVP23" s="25"/>
      <c r="WVQ23" s="25"/>
      <c r="WVR23" s="25"/>
      <c r="WVS23" s="25"/>
      <c r="WVT23" s="25"/>
      <c r="WVU23" s="25"/>
      <c r="WVV23" s="25"/>
      <c r="WVW23" s="25"/>
      <c r="WVX23" s="25"/>
      <c r="WVY23" s="25"/>
      <c r="WVZ23" s="25"/>
      <c r="WWA23" s="25"/>
      <c r="WWB23" s="25"/>
      <c r="WWC23" s="25"/>
      <c r="WWD23" s="25"/>
      <c r="WWE23" s="25"/>
      <c r="WWF23" s="25"/>
      <c r="WWG23" s="25"/>
      <c r="WWH23" s="25"/>
      <c r="WWI23" s="25"/>
      <c r="WWJ23" s="25"/>
      <c r="WWK23" s="25"/>
      <c r="WWL23" s="25"/>
      <c r="WWM23" s="25"/>
      <c r="WWN23" s="25"/>
      <c r="WWO23" s="25"/>
      <c r="WWP23" s="25"/>
      <c r="WWQ23" s="25"/>
      <c r="WWR23" s="25"/>
      <c r="WWS23" s="25"/>
      <c r="WWT23" s="25"/>
      <c r="WWU23" s="25"/>
      <c r="WWV23" s="25"/>
      <c r="WWW23" s="25"/>
      <c r="WWX23" s="25"/>
      <c r="WWY23" s="25"/>
      <c r="WWZ23" s="25"/>
      <c r="WXA23" s="25"/>
      <c r="WXB23" s="25"/>
      <c r="WXC23" s="25"/>
      <c r="WXD23" s="25"/>
      <c r="WXE23" s="25"/>
      <c r="WXF23" s="25"/>
      <c r="WXG23" s="25"/>
      <c r="WXH23" s="25"/>
      <c r="WXI23" s="25"/>
      <c r="WXJ23" s="25"/>
      <c r="WXK23" s="25"/>
      <c r="WXL23" s="25"/>
      <c r="WXM23" s="25"/>
      <c r="WXN23" s="25"/>
      <c r="WXO23" s="25"/>
      <c r="WXP23" s="25"/>
      <c r="WXQ23" s="25"/>
      <c r="WXR23" s="25"/>
      <c r="WXS23" s="25"/>
      <c r="WXT23" s="25"/>
      <c r="WXU23" s="25"/>
      <c r="WXV23" s="25"/>
      <c r="WXW23" s="25"/>
      <c r="WXX23" s="25"/>
      <c r="WXY23" s="25"/>
      <c r="WXZ23" s="25"/>
      <c r="WYA23" s="25"/>
      <c r="WYB23" s="25"/>
      <c r="WYC23" s="25"/>
      <c r="WYD23" s="25"/>
      <c r="WYE23" s="25"/>
      <c r="WYF23" s="25"/>
      <c r="WYG23" s="25"/>
      <c r="WYH23" s="25"/>
      <c r="WYI23" s="25"/>
      <c r="WYJ23" s="25"/>
      <c r="WYK23" s="25"/>
      <c r="WYL23" s="25"/>
      <c r="WYM23" s="25"/>
      <c r="WYN23" s="25"/>
      <c r="WYO23" s="25"/>
      <c r="WYP23" s="25"/>
      <c r="WYQ23" s="25"/>
      <c r="WYR23" s="25"/>
      <c r="WYS23" s="25"/>
      <c r="WYT23" s="25"/>
      <c r="WYU23" s="25"/>
      <c r="WYV23" s="25"/>
      <c r="WYW23" s="25"/>
      <c r="WYX23" s="25"/>
      <c r="WYY23" s="25"/>
      <c r="WYZ23" s="25"/>
      <c r="WZA23" s="25"/>
      <c r="WZB23" s="25"/>
      <c r="WZC23" s="25"/>
      <c r="WZD23" s="25"/>
      <c r="WZE23" s="25"/>
      <c r="WZF23" s="25"/>
      <c r="WZG23" s="25"/>
      <c r="WZH23" s="25"/>
      <c r="WZI23" s="25"/>
      <c r="WZJ23" s="25"/>
      <c r="WZK23" s="25"/>
      <c r="WZL23" s="25"/>
      <c r="WZM23" s="25"/>
      <c r="WZN23" s="25"/>
      <c r="WZO23" s="25"/>
      <c r="WZP23" s="25"/>
      <c r="WZQ23" s="25"/>
      <c r="WZR23" s="25"/>
      <c r="WZS23" s="25"/>
      <c r="WZT23" s="25"/>
      <c r="WZU23" s="25"/>
      <c r="WZV23" s="25"/>
      <c r="WZW23" s="25"/>
      <c r="WZX23" s="25"/>
      <c r="WZY23" s="25"/>
      <c r="WZZ23" s="25"/>
      <c r="XAA23" s="25"/>
      <c r="XAB23" s="25"/>
      <c r="XAC23" s="25"/>
      <c r="XAD23" s="25"/>
      <c r="XAE23" s="25"/>
      <c r="XAF23" s="25"/>
      <c r="XAG23" s="25"/>
      <c r="XAH23" s="25"/>
      <c r="XAI23" s="25"/>
      <c r="XAJ23" s="25"/>
      <c r="XAK23" s="25"/>
      <c r="XAL23" s="25"/>
      <c r="XAM23" s="25"/>
      <c r="XAN23" s="25"/>
      <c r="XAO23" s="25"/>
      <c r="XAP23" s="25"/>
      <c r="XAQ23" s="25"/>
      <c r="XAR23" s="25"/>
      <c r="XAS23" s="25"/>
      <c r="XAT23" s="25"/>
      <c r="XAU23" s="25"/>
      <c r="XAV23" s="25"/>
      <c r="XAW23" s="25"/>
      <c r="XAX23" s="25"/>
      <c r="XAY23" s="25"/>
      <c r="XAZ23" s="25"/>
      <c r="XBA23" s="25"/>
      <c r="XBB23" s="25"/>
      <c r="XBC23" s="25"/>
      <c r="XBD23" s="25"/>
      <c r="XBE23" s="25"/>
      <c r="XBF23" s="25"/>
      <c r="XBG23" s="25"/>
      <c r="XBH23" s="25"/>
      <c r="XBI23" s="25"/>
      <c r="XBJ23" s="25"/>
      <c r="XBK23" s="25"/>
      <c r="XBL23" s="25"/>
      <c r="XBM23" s="25"/>
      <c r="XBN23" s="25"/>
      <c r="XBO23" s="25"/>
      <c r="XBP23" s="25"/>
      <c r="XBQ23" s="25"/>
      <c r="XBR23" s="25"/>
      <c r="XBS23" s="25"/>
      <c r="XBT23" s="25"/>
      <c r="XBU23" s="25"/>
      <c r="XBV23" s="25"/>
      <c r="XBW23" s="25"/>
      <c r="XBX23" s="25"/>
      <c r="XBY23" s="25"/>
      <c r="XBZ23" s="25"/>
      <c r="XCA23" s="25"/>
      <c r="XCB23" s="25"/>
      <c r="XCC23" s="25"/>
      <c r="XCD23" s="25"/>
      <c r="XCE23" s="25"/>
      <c r="XCF23" s="25"/>
      <c r="XCG23" s="25"/>
      <c r="XCH23" s="25"/>
      <c r="XCI23" s="25"/>
      <c r="XCJ23" s="25"/>
      <c r="XCK23" s="25"/>
      <c r="XCL23" s="25"/>
      <c r="XCM23" s="25"/>
      <c r="XCN23" s="25"/>
      <c r="XCO23" s="25"/>
      <c r="XCP23" s="25"/>
      <c r="XCQ23" s="25"/>
      <c r="XCR23" s="25"/>
      <c r="XCS23" s="25"/>
      <c r="XCT23" s="25"/>
      <c r="XCU23" s="25"/>
      <c r="XCV23" s="25"/>
      <c r="XCW23" s="25"/>
      <c r="XCX23" s="25"/>
      <c r="XCY23" s="25"/>
      <c r="XCZ23" s="25"/>
      <c r="XDA23" s="25"/>
      <c r="XDB23" s="25"/>
      <c r="XDC23" s="25"/>
      <c r="XDD23" s="25"/>
      <c r="XDE23" s="25"/>
      <c r="XDF23" s="25"/>
      <c r="XDG23" s="25"/>
      <c r="XDH23" s="25"/>
      <c r="XDI23" s="25"/>
      <c r="XDJ23" s="25"/>
      <c r="XDK23" s="25"/>
      <c r="XDL23" s="25"/>
      <c r="XDM23" s="25"/>
      <c r="XDN23" s="25"/>
      <c r="XDO23" s="25"/>
      <c r="XDP23" s="25"/>
      <c r="XDQ23" s="25"/>
      <c r="XDR23" s="25"/>
      <c r="XDS23" s="25"/>
      <c r="XDT23" s="25"/>
      <c r="XDU23" s="25"/>
      <c r="XDV23" s="25"/>
      <c r="XDW23" s="25"/>
      <c r="XDX23" s="25"/>
      <c r="XDY23" s="25"/>
      <c r="XDZ23" s="25"/>
      <c r="XEA23" s="25"/>
      <c r="XEB23" s="25"/>
      <c r="XEC23" s="25"/>
      <c r="XED23" s="25"/>
      <c r="XEE23" s="25"/>
      <c r="XEF23" s="25"/>
      <c r="XEG23" s="25"/>
      <c r="XEH23" s="25"/>
      <c r="XEI23" s="25"/>
      <c r="XEJ23" s="25"/>
      <c r="XEK23" s="25"/>
      <c r="XEL23" s="25"/>
      <c r="XEM23" s="25"/>
      <c r="XEN23" s="25"/>
      <c r="XEO23" s="25"/>
      <c r="XEP23" s="25"/>
      <c r="XEQ23" s="25"/>
      <c r="XER23" s="25"/>
      <c r="XES23" s="25"/>
      <c r="XET23" s="25"/>
      <c r="XEU23" s="25"/>
      <c r="XEV23" s="25"/>
      <c r="XEW23" s="25"/>
      <c r="XEX23" s="25"/>
      <c r="XEY23" s="25"/>
      <c r="XEZ23" s="25"/>
      <c r="XFA23" s="25"/>
      <c r="XFB23" s="25"/>
      <c r="XFC23" s="25"/>
      <c r="XFD23" s="25"/>
    </row>
    <row r="24" spans="2:16384" outlineLevel="1">
      <c r="B24" s="21" t="s">
        <v>70</v>
      </c>
      <c r="C24" s="22">
        <f>+IF(C19&lt;'Antagelser (investor) (4)'!$C$39,0,IF(C19&gt;'Antagelser (investor) (4)'!$C$41,0,-IF('Antagelser (investor) (4)'!$C$37=0,IF(OR(MONTH(C$19)=MONTH('Antagelser (investor) (4)'!$C$39),MONTH(C$19)=MONTH(DATE(YEAR('Antagelser (investor) (4)'!$C$39),MONTH('Antagelser (investor) (4)'!$C$39)+'Antagelser (investor) (4)'!$C$40,DAY('Antagelser (investor) (4)'!$C$39)))),'Antagelser (investor) (4)'!$C$38*C20,0),IF('Antagelser (investor) (4)'!$C$37=1,IF(C$19='Antagelser (investor) (4)'!$C$39,'Antagelser (investor) (4)'!$C$38*C20,0),IF('Antagelser (investor) (4)'!$C$37=2,IF(OR(MONTH(C$19)=MONTH('Antagelser (investor) (4)'!$C$39),MONTH(C$19)=MONTH(DATE(YEAR('Antagelser (investor) (4)'!$C$39),MONTH('Antagelser (investor) (4)'!$C$39)+'Antagelser (investor) (4)'!$C$40,DAY('Antagelser (investor) (4)'!$C$39)))),'Antagelser (investor) (4)'!$C$38,0),IF('Antagelser (investor) (4)'!$C$37=3,IF(C$19='Antagelser (investor) (4)'!$C$39,'Antagelser (investor) (4)'!$C$38,0),0))))))</f>
        <v>0</v>
      </c>
      <c r="D24" s="22">
        <f>+IF(D19&lt;'Antagelser (investor) (4)'!$C$39,0,IF(D19&gt;'Antagelser (investor) (4)'!$C$41,0,-IF('Antagelser (investor) (4)'!$C$37=0,IF(OR(MONTH(D$19)=MONTH('Antagelser (investor) (4)'!$C$39),MONTH(D$19)=MONTH(DATE(YEAR('Antagelser (investor) (4)'!$C$39),MONTH('Antagelser (investor) (4)'!$C$39)+'Antagelser (investor) (4)'!$C$40,DAY('Antagelser (investor) (4)'!$C$39)))),'Antagelser (investor) (4)'!$C$38*D20,0),IF('Antagelser (investor) (4)'!$C$37=1,IF(D$19='Antagelser (investor) (4)'!$C$39,'Antagelser (investor) (4)'!$C$38*D20,0),IF('Antagelser (investor) (4)'!$C$37=2,IF(OR(MONTH(D$19)=MONTH('Antagelser (investor) (4)'!$C$39),MONTH(D$19)=MONTH(DATE(YEAR('Antagelser (investor) (4)'!$C$39),MONTH('Antagelser (investor) (4)'!$C$39)+'Antagelser (investor) (4)'!$C$40,DAY('Antagelser (investor) (4)'!$C$39)))),'Antagelser (investor) (4)'!$C$38,0),IF('Antagelser (investor) (4)'!$C$37=3,IF(D$19='Antagelser (investor) (4)'!$C$39,'Antagelser (investor) (4)'!$C$38,0),0))))))</f>
        <v>0</v>
      </c>
      <c r="E24" s="22">
        <f>+IF(E19&lt;'Antagelser (investor) (4)'!$C$39,0,IF(E19&gt;'Antagelser (investor) (4)'!$C$41,0,-IF('Antagelser (investor) (4)'!$C$37=0,IF(OR(MONTH(E$19)=MONTH('Antagelser (investor) (4)'!$C$39),MONTH(E$19)=MONTH(DATE(YEAR('Antagelser (investor) (4)'!$C$39),MONTH('Antagelser (investor) (4)'!$C$39)+'Antagelser (investor) (4)'!$C$40,DAY('Antagelser (investor) (4)'!$C$39)))),'Antagelser (investor) (4)'!$C$38*E20,0),IF('Antagelser (investor) (4)'!$C$37=1,IF(E$19='Antagelser (investor) (4)'!$C$39,'Antagelser (investor) (4)'!$C$38*E20,0),IF('Antagelser (investor) (4)'!$C$37=2,IF(OR(MONTH(E$19)=MONTH('Antagelser (investor) (4)'!$C$39),MONTH(E$19)=MONTH(DATE(YEAR('Antagelser (investor) (4)'!$C$39),MONTH('Antagelser (investor) (4)'!$C$39)+'Antagelser (investor) (4)'!$C$40,DAY('Antagelser (investor) (4)'!$C$39)))),'Antagelser (investor) (4)'!$C$38,0),IF('Antagelser (investor) (4)'!$C$37=3,IF(E$19='Antagelser (investor) (4)'!$C$39,'Antagelser (investor) (4)'!$C$38,0),0))))))</f>
        <v>0</v>
      </c>
      <c r="F24" s="22">
        <f>+IF(F19&lt;'Antagelser (investor) (4)'!$C$39,0,IF(F19&gt;'Antagelser (investor) (4)'!$C$41,0,-IF('Antagelser (investor) (4)'!$C$37=0,IF(OR(MONTH(F$19)=MONTH('Antagelser (investor) (4)'!$C$39),MONTH(F$19)=MONTH(DATE(YEAR('Antagelser (investor) (4)'!$C$39),MONTH('Antagelser (investor) (4)'!$C$39)+'Antagelser (investor) (4)'!$C$40,DAY('Antagelser (investor) (4)'!$C$39)))),'Antagelser (investor) (4)'!$C$38*F20,0),IF('Antagelser (investor) (4)'!$C$37=1,IF(F$19='Antagelser (investor) (4)'!$C$39,'Antagelser (investor) (4)'!$C$38*F20,0),IF('Antagelser (investor) (4)'!$C$37=2,IF(OR(MONTH(F$19)=MONTH('Antagelser (investor) (4)'!$C$39),MONTH(F$19)=MONTH(DATE(YEAR('Antagelser (investor) (4)'!$C$39),MONTH('Antagelser (investor) (4)'!$C$39)+'Antagelser (investor) (4)'!$C$40,DAY('Antagelser (investor) (4)'!$C$39)))),'Antagelser (investor) (4)'!$C$38,0),IF('Antagelser (investor) (4)'!$C$37=3,IF(F$19='Antagelser (investor) (4)'!$C$39,'Antagelser (investor) (4)'!$C$38,0),0))))))</f>
        <v>0</v>
      </c>
      <c r="G24" s="22">
        <f>+IF(G19&lt;'Antagelser (investor) (4)'!$C$39,0,IF(G19&gt;'Antagelser (investor) (4)'!$C$41,0,-IF('Antagelser (investor) (4)'!$C$37=0,IF(OR(MONTH(G$19)=MONTH('Antagelser (investor) (4)'!$C$39),MONTH(G$19)=MONTH(DATE(YEAR('Antagelser (investor) (4)'!$C$39),MONTH('Antagelser (investor) (4)'!$C$39)+'Antagelser (investor) (4)'!$C$40,DAY('Antagelser (investor) (4)'!$C$39)))),'Antagelser (investor) (4)'!$C$38*G20,0),IF('Antagelser (investor) (4)'!$C$37=1,IF(G$19='Antagelser (investor) (4)'!$C$39,'Antagelser (investor) (4)'!$C$38*G20,0),IF('Antagelser (investor) (4)'!$C$37=2,IF(OR(MONTH(G$19)=MONTH('Antagelser (investor) (4)'!$C$39),MONTH(G$19)=MONTH(DATE(YEAR('Antagelser (investor) (4)'!$C$39),MONTH('Antagelser (investor) (4)'!$C$39)+'Antagelser (investor) (4)'!$C$40,DAY('Antagelser (investor) (4)'!$C$39)))),'Antagelser (investor) (4)'!$C$38,0),IF('Antagelser (investor) (4)'!$C$37=3,IF(G$19='Antagelser (investor) (4)'!$C$39,'Antagelser (investor) (4)'!$C$38,0),0))))))</f>
        <v>0</v>
      </c>
      <c r="H24" s="22">
        <f>+IF(H19&lt;'Antagelser (investor) (4)'!$C$39,0,IF(H19&gt;'Antagelser (investor) (4)'!$C$41,0,-IF('Antagelser (investor) (4)'!$C$37=0,IF(OR(MONTH(H$19)=MONTH('Antagelser (investor) (4)'!$C$39),MONTH(H$19)=MONTH(DATE(YEAR('Antagelser (investor) (4)'!$C$39),MONTH('Antagelser (investor) (4)'!$C$39)+'Antagelser (investor) (4)'!$C$40,DAY('Antagelser (investor) (4)'!$C$39)))),'Antagelser (investor) (4)'!$C$38*H20,0),IF('Antagelser (investor) (4)'!$C$37=1,IF(H$19='Antagelser (investor) (4)'!$C$39,'Antagelser (investor) (4)'!$C$38*H20,0),IF('Antagelser (investor) (4)'!$C$37=2,IF(OR(MONTH(H$19)=MONTH('Antagelser (investor) (4)'!$C$39),MONTH(H$19)=MONTH(DATE(YEAR('Antagelser (investor) (4)'!$C$39),MONTH('Antagelser (investor) (4)'!$C$39)+'Antagelser (investor) (4)'!$C$40,DAY('Antagelser (investor) (4)'!$C$39)))),'Antagelser (investor) (4)'!$C$38,0),IF('Antagelser (investor) (4)'!$C$37=3,IF(H$19='Antagelser (investor) (4)'!$C$39,'Antagelser (investor) (4)'!$C$38,0),0))))))</f>
        <v>0</v>
      </c>
      <c r="I24" s="22">
        <f>+IF(I19&lt;'Antagelser (investor) (4)'!$C$39,0,IF(I19&gt;'Antagelser (investor) (4)'!$C$41,0,-IF('Antagelser (investor) (4)'!$C$37=0,IF(OR(MONTH(I$19)=MONTH('Antagelser (investor) (4)'!$C$39),MONTH(I$19)=MONTH(DATE(YEAR('Antagelser (investor) (4)'!$C$39),MONTH('Antagelser (investor) (4)'!$C$39)+'Antagelser (investor) (4)'!$C$40,DAY('Antagelser (investor) (4)'!$C$39)))),'Antagelser (investor) (4)'!$C$38*I20,0),IF('Antagelser (investor) (4)'!$C$37=1,IF(I$19='Antagelser (investor) (4)'!$C$39,'Antagelser (investor) (4)'!$C$38*I20,0),IF('Antagelser (investor) (4)'!$C$37=2,IF(OR(MONTH(I$19)=MONTH('Antagelser (investor) (4)'!$C$39),MONTH(I$19)=MONTH(DATE(YEAR('Antagelser (investor) (4)'!$C$39),MONTH('Antagelser (investor) (4)'!$C$39)+'Antagelser (investor) (4)'!$C$40,DAY('Antagelser (investor) (4)'!$C$39)))),'Antagelser (investor) (4)'!$C$38,0),IF('Antagelser (investor) (4)'!$C$37=3,IF(I$19='Antagelser (investor) (4)'!$C$39,'Antagelser (investor) (4)'!$C$38,0),0))))))</f>
        <v>0</v>
      </c>
      <c r="J24" s="22">
        <f>+IF(J19&lt;'Antagelser (investor) (4)'!$C$39,0,IF(J19&gt;'Antagelser (investor) (4)'!$C$41,0,-IF('Antagelser (investor) (4)'!$C$37=0,IF(OR(MONTH(J$19)=MONTH('Antagelser (investor) (4)'!$C$39),MONTH(J$19)=MONTH(DATE(YEAR('Antagelser (investor) (4)'!$C$39),MONTH('Antagelser (investor) (4)'!$C$39)+'Antagelser (investor) (4)'!$C$40,DAY('Antagelser (investor) (4)'!$C$39)))),'Antagelser (investor) (4)'!$C$38*J20,0),IF('Antagelser (investor) (4)'!$C$37=1,IF(J$19='Antagelser (investor) (4)'!$C$39,'Antagelser (investor) (4)'!$C$38*J20,0),IF('Antagelser (investor) (4)'!$C$37=2,IF(OR(MONTH(J$19)=MONTH('Antagelser (investor) (4)'!$C$39),MONTH(J$19)=MONTH(DATE(YEAR('Antagelser (investor) (4)'!$C$39),MONTH('Antagelser (investor) (4)'!$C$39)+'Antagelser (investor) (4)'!$C$40,DAY('Antagelser (investor) (4)'!$C$39)))),'Antagelser (investor) (4)'!$C$38,0),IF('Antagelser (investor) (4)'!$C$37=3,IF(J$19='Antagelser (investor) (4)'!$C$39,'Antagelser (investor) (4)'!$C$38,0),0))))))</f>
        <v>0</v>
      </c>
      <c r="K24" s="22">
        <f>+IF(K19&lt;'Antagelser (investor) (4)'!$C$39,0,IF(K19&gt;'Antagelser (investor) (4)'!$C$41,0,-IF('Antagelser (investor) (4)'!$C$37=0,IF(OR(MONTH(K$19)=MONTH('Antagelser (investor) (4)'!$C$39),MONTH(K$19)=MONTH(DATE(YEAR('Antagelser (investor) (4)'!$C$39),MONTH('Antagelser (investor) (4)'!$C$39)+'Antagelser (investor) (4)'!$C$40,DAY('Antagelser (investor) (4)'!$C$39)))),'Antagelser (investor) (4)'!$C$38*K20,0),IF('Antagelser (investor) (4)'!$C$37=1,IF(K$19='Antagelser (investor) (4)'!$C$39,'Antagelser (investor) (4)'!$C$38*K20,0),IF('Antagelser (investor) (4)'!$C$37=2,IF(OR(MONTH(K$19)=MONTH('Antagelser (investor) (4)'!$C$39),MONTH(K$19)=MONTH(DATE(YEAR('Antagelser (investor) (4)'!$C$39),MONTH('Antagelser (investor) (4)'!$C$39)+'Antagelser (investor) (4)'!$C$40,DAY('Antagelser (investor) (4)'!$C$39)))),'Antagelser (investor) (4)'!$C$38,0),IF('Antagelser (investor) (4)'!$C$37=3,IF(K$19='Antagelser (investor) (4)'!$C$39,'Antagelser (investor) (4)'!$C$38,0),0))))))</f>
        <v>0</v>
      </c>
      <c r="L24" s="22">
        <f>+IF(L19&lt;'Antagelser (investor) (4)'!$C$39,0,IF(L19&gt;'Antagelser (investor) (4)'!$C$41,0,-IF('Antagelser (investor) (4)'!$C$37=0,IF(OR(MONTH(L$19)=MONTH('Antagelser (investor) (4)'!$C$39),MONTH(L$19)=MONTH(DATE(YEAR('Antagelser (investor) (4)'!$C$39),MONTH('Antagelser (investor) (4)'!$C$39)+'Antagelser (investor) (4)'!$C$40,DAY('Antagelser (investor) (4)'!$C$39)))),'Antagelser (investor) (4)'!$C$38*L20,0),IF('Antagelser (investor) (4)'!$C$37=1,IF(L$19='Antagelser (investor) (4)'!$C$39,'Antagelser (investor) (4)'!$C$38*L20,0),IF('Antagelser (investor) (4)'!$C$37=2,IF(OR(MONTH(L$19)=MONTH('Antagelser (investor) (4)'!$C$39),MONTH(L$19)=MONTH(DATE(YEAR('Antagelser (investor) (4)'!$C$39),MONTH('Antagelser (investor) (4)'!$C$39)+'Antagelser (investor) (4)'!$C$40,DAY('Antagelser (investor) (4)'!$C$39)))),'Antagelser (investor) (4)'!$C$38,0),IF('Antagelser (investor) (4)'!$C$37=3,IF(L$19='Antagelser (investor) (4)'!$C$39,'Antagelser (investor) (4)'!$C$38,0),0))))))</f>
        <v>0</v>
      </c>
      <c r="M24" s="22">
        <f>+IF(M19&lt;'Antagelser (investor) (4)'!$C$39,0,IF(M19&gt;'Antagelser (investor) (4)'!$C$41,0,-IF('Antagelser (investor) (4)'!$C$37=0,IF(OR(MONTH(M$19)=MONTH('Antagelser (investor) (4)'!$C$39),MONTH(M$19)=MONTH(DATE(YEAR('Antagelser (investor) (4)'!$C$39),MONTH('Antagelser (investor) (4)'!$C$39)+'Antagelser (investor) (4)'!$C$40,DAY('Antagelser (investor) (4)'!$C$39)))),'Antagelser (investor) (4)'!$C$38*M20,0),IF('Antagelser (investor) (4)'!$C$37=1,IF(M$19='Antagelser (investor) (4)'!$C$39,'Antagelser (investor) (4)'!$C$38*M20,0),IF('Antagelser (investor) (4)'!$C$37=2,IF(OR(MONTH(M$19)=MONTH('Antagelser (investor) (4)'!$C$39),MONTH(M$19)=MONTH(DATE(YEAR('Antagelser (investor) (4)'!$C$39),MONTH('Antagelser (investor) (4)'!$C$39)+'Antagelser (investor) (4)'!$C$40,DAY('Antagelser (investor) (4)'!$C$39)))),'Antagelser (investor) (4)'!$C$38,0),IF('Antagelser (investor) (4)'!$C$37=3,IF(M$19='Antagelser (investor) (4)'!$C$39,'Antagelser (investor) (4)'!$C$38,0),0))))))</f>
        <v>0</v>
      </c>
      <c r="N24" s="22">
        <f>+IF(N19&lt;'Antagelser (investor) (4)'!$C$39,0,IF(N19&gt;'Antagelser (investor) (4)'!$C$41,0,-IF('Antagelser (investor) (4)'!$C$37=0,IF(OR(MONTH(N$19)=MONTH('Antagelser (investor) (4)'!$C$39),MONTH(N$19)=MONTH(DATE(YEAR('Antagelser (investor) (4)'!$C$39),MONTH('Antagelser (investor) (4)'!$C$39)+'Antagelser (investor) (4)'!$C$40,DAY('Antagelser (investor) (4)'!$C$39)))),'Antagelser (investor) (4)'!$C$38*N20,0),IF('Antagelser (investor) (4)'!$C$37=1,IF(N$19='Antagelser (investor) (4)'!$C$39,'Antagelser (investor) (4)'!$C$38*N20,0),IF('Antagelser (investor) (4)'!$C$37=2,IF(OR(MONTH(N$19)=MONTH('Antagelser (investor) (4)'!$C$39),MONTH(N$19)=MONTH(DATE(YEAR('Antagelser (investor) (4)'!$C$39),MONTH('Antagelser (investor) (4)'!$C$39)+'Antagelser (investor) (4)'!$C$40,DAY('Antagelser (investor) (4)'!$C$39)))),'Antagelser (investor) (4)'!$C$38,0),IF('Antagelser (investor) (4)'!$C$37=3,IF(N$19='Antagelser (investor) (4)'!$C$39,'Antagelser (investor) (4)'!$C$38,0),0))))))</f>
        <v>0</v>
      </c>
      <c r="O24" s="22">
        <f>+IF(O19&lt;'Antagelser (investor) (4)'!$C$39,0,IF(O19&gt;'Antagelser (investor) (4)'!$C$41,0,-IF('Antagelser (investor) (4)'!$C$37=0,IF(OR(MONTH(O$19)=MONTH('Antagelser (investor) (4)'!$C$39),MONTH(O$19)=MONTH(DATE(YEAR('Antagelser (investor) (4)'!$C$39),MONTH('Antagelser (investor) (4)'!$C$39)+'Antagelser (investor) (4)'!$C$40,DAY('Antagelser (investor) (4)'!$C$39)))),'Antagelser (investor) (4)'!$C$38*O20,0),IF('Antagelser (investor) (4)'!$C$37=1,IF(O$19='Antagelser (investor) (4)'!$C$39,'Antagelser (investor) (4)'!$C$38*O20,0),IF('Antagelser (investor) (4)'!$C$37=2,IF(OR(MONTH(O$19)=MONTH('Antagelser (investor) (4)'!$C$39),MONTH(O$19)=MONTH(DATE(YEAR('Antagelser (investor) (4)'!$C$39),MONTH('Antagelser (investor) (4)'!$C$39)+'Antagelser (investor) (4)'!$C$40,DAY('Antagelser (investor) (4)'!$C$39)))),'Antagelser (investor) (4)'!$C$38,0),IF('Antagelser (investor) (4)'!$C$37=3,IF(O$19='Antagelser (investor) (4)'!$C$39,'Antagelser (investor) (4)'!$C$38,0),0))))))</f>
        <v>0</v>
      </c>
      <c r="P24" s="22">
        <f>+IF(P19&lt;'Antagelser (investor) (4)'!$C$39,0,IF(P19&gt;'Antagelser (investor) (4)'!$C$41,0,-IF('Antagelser (investor) (4)'!$C$37=0,IF(OR(MONTH(P$19)=MONTH('Antagelser (investor) (4)'!$C$39),MONTH(P$19)=MONTH(DATE(YEAR('Antagelser (investor) (4)'!$C$39),MONTH('Antagelser (investor) (4)'!$C$39)+'Antagelser (investor) (4)'!$C$40,DAY('Antagelser (investor) (4)'!$C$39)))),'Antagelser (investor) (4)'!$C$38*P20,0),IF('Antagelser (investor) (4)'!$C$37=1,IF(P$19='Antagelser (investor) (4)'!$C$39,'Antagelser (investor) (4)'!$C$38*P20,0),IF('Antagelser (investor) (4)'!$C$37=2,IF(OR(MONTH(P$19)=MONTH('Antagelser (investor) (4)'!$C$39),MONTH(P$19)=MONTH(DATE(YEAR('Antagelser (investor) (4)'!$C$39),MONTH('Antagelser (investor) (4)'!$C$39)+'Antagelser (investor) (4)'!$C$40,DAY('Antagelser (investor) (4)'!$C$39)))),'Antagelser (investor) (4)'!$C$38,0),IF('Antagelser (investor) (4)'!$C$37=3,IF(P$19='Antagelser (investor) (4)'!$C$39,'Antagelser (investor) (4)'!$C$38,0),0))))))</f>
        <v>0</v>
      </c>
      <c r="Q24" s="22">
        <f>+IF(Q19&lt;'Antagelser (investor) (4)'!$C$39,0,IF(Q19&gt;'Antagelser (investor) (4)'!$C$41,0,-IF('Antagelser (investor) (4)'!$C$37=0,IF(OR(MONTH(Q$19)=MONTH('Antagelser (investor) (4)'!$C$39),MONTH(Q$19)=MONTH(DATE(YEAR('Antagelser (investor) (4)'!$C$39),MONTH('Antagelser (investor) (4)'!$C$39)+'Antagelser (investor) (4)'!$C$40,DAY('Antagelser (investor) (4)'!$C$39)))),'Antagelser (investor) (4)'!$C$38*Q20,0),IF('Antagelser (investor) (4)'!$C$37=1,IF(Q$19='Antagelser (investor) (4)'!$C$39,'Antagelser (investor) (4)'!$C$38*Q20,0),IF('Antagelser (investor) (4)'!$C$37=2,IF(OR(MONTH(Q$19)=MONTH('Antagelser (investor) (4)'!$C$39),MONTH(Q$19)=MONTH(DATE(YEAR('Antagelser (investor) (4)'!$C$39),MONTH('Antagelser (investor) (4)'!$C$39)+'Antagelser (investor) (4)'!$C$40,DAY('Antagelser (investor) (4)'!$C$39)))),'Antagelser (investor) (4)'!$C$38,0),IF('Antagelser (investor) (4)'!$C$37=3,IF(Q$19='Antagelser (investor) (4)'!$C$39,'Antagelser (investor) (4)'!$C$38,0),0))))))</f>
        <v>0</v>
      </c>
      <c r="R24" s="22">
        <f>+IF(R19&lt;'Antagelser (investor) (4)'!$C$39,0,IF(R19&gt;'Antagelser (investor) (4)'!$C$41,0,-IF('Antagelser (investor) (4)'!$C$37=0,IF(OR(MONTH(R$19)=MONTH('Antagelser (investor) (4)'!$C$39),MONTH(R$19)=MONTH(DATE(YEAR('Antagelser (investor) (4)'!$C$39),MONTH('Antagelser (investor) (4)'!$C$39)+'Antagelser (investor) (4)'!$C$40,DAY('Antagelser (investor) (4)'!$C$39)))),'Antagelser (investor) (4)'!$C$38*R20,0),IF('Antagelser (investor) (4)'!$C$37=1,IF(R$19='Antagelser (investor) (4)'!$C$39,'Antagelser (investor) (4)'!$C$38*R20,0),IF('Antagelser (investor) (4)'!$C$37=2,IF(OR(MONTH(R$19)=MONTH('Antagelser (investor) (4)'!$C$39),MONTH(R$19)=MONTH(DATE(YEAR('Antagelser (investor) (4)'!$C$39),MONTH('Antagelser (investor) (4)'!$C$39)+'Antagelser (investor) (4)'!$C$40,DAY('Antagelser (investor) (4)'!$C$39)))),'Antagelser (investor) (4)'!$C$38,0),IF('Antagelser (investor) (4)'!$C$37=3,IF(R$19='Antagelser (investor) (4)'!$C$39,'Antagelser (investor) (4)'!$C$38,0),0))))))</f>
        <v>0</v>
      </c>
      <c r="S24" s="22">
        <f>+IF(S19&lt;'Antagelser (investor) (4)'!$C$39,0,IF(S19&gt;'Antagelser (investor) (4)'!$C$41,0,-IF('Antagelser (investor) (4)'!$C$37=0,IF(OR(MONTH(S$19)=MONTH('Antagelser (investor) (4)'!$C$39),MONTH(S$19)=MONTH(DATE(YEAR('Antagelser (investor) (4)'!$C$39),MONTH('Antagelser (investor) (4)'!$C$39)+'Antagelser (investor) (4)'!$C$40,DAY('Antagelser (investor) (4)'!$C$39)))),'Antagelser (investor) (4)'!$C$38*S20,0),IF('Antagelser (investor) (4)'!$C$37=1,IF(S$19='Antagelser (investor) (4)'!$C$39,'Antagelser (investor) (4)'!$C$38*S20,0),IF('Antagelser (investor) (4)'!$C$37=2,IF(OR(MONTH(S$19)=MONTH('Antagelser (investor) (4)'!$C$39),MONTH(S$19)=MONTH(DATE(YEAR('Antagelser (investor) (4)'!$C$39),MONTH('Antagelser (investor) (4)'!$C$39)+'Antagelser (investor) (4)'!$C$40,DAY('Antagelser (investor) (4)'!$C$39)))),'Antagelser (investor) (4)'!$C$38,0),IF('Antagelser (investor) (4)'!$C$37=3,IF(S$19='Antagelser (investor) (4)'!$C$39,'Antagelser (investor) (4)'!$C$38,0),0))))))</f>
        <v>0</v>
      </c>
      <c r="T24" s="22">
        <f>+IF(T19&lt;'Antagelser (investor) (4)'!$C$39,0,IF(T19&gt;'Antagelser (investor) (4)'!$C$41,0,-IF('Antagelser (investor) (4)'!$C$37=0,IF(OR(MONTH(T$19)=MONTH('Antagelser (investor) (4)'!$C$39),MONTH(T$19)=MONTH(DATE(YEAR('Antagelser (investor) (4)'!$C$39),MONTH('Antagelser (investor) (4)'!$C$39)+'Antagelser (investor) (4)'!$C$40,DAY('Antagelser (investor) (4)'!$C$39)))),'Antagelser (investor) (4)'!$C$38*T20,0),IF('Antagelser (investor) (4)'!$C$37=1,IF(T$19='Antagelser (investor) (4)'!$C$39,'Antagelser (investor) (4)'!$C$38*T20,0),IF('Antagelser (investor) (4)'!$C$37=2,IF(OR(MONTH(T$19)=MONTH('Antagelser (investor) (4)'!$C$39),MONTH(T$19)=MONTH(DATE(YEAR('Antagelser (investor) (4)'!$C$39),MONTH('Antagelser (investor) (4)'!$C$39)+'Antagelser (investor) (4)'!$C$40,DAY('Antagelser (investor) (4)'!$C$39)))),'Antagelser (investor) (4)'!$C$38,0),IF('Antagelser (investor) (4)'!$C$37=3,IF(T$19='Antagelser (investor) (4)'!$C$39,'Antagelser (investor) (4)'!$C$38,0),0))))))</f>
        <v>0</v>
      </c>
      <c r="U24" s="22">
        <f>+IF(U19&lt;'Antagelser (investor) (4)'!$C$39,0,IF(U19&gt;'Antagelser (investor) (4)'!$C$41,0,-IF('Antagelser (investor) (4)'!$C$37=0,IF(OR(MONTH(U$19)=MONTH('Antagelser (investor) (4)'!$C$39),MONTH(U$19)=MONTH(DATE(YEAR('Antagelser (investor) (4)'!$C$39),MONTH('Antagelser (investor) (4)'!$C$39)+'Antagelser (investor) (4)'!$C$40,DAY('Antagelser (investor) (4)'!$C$39)))),'Antagelser (investor) (4)'!$C$38*U20,0),IF('Antagelser (investor) (4)'!$C$37=1,IF(U$19='Antagelser (investor) (4)'!$C$39,'Antagelser (investor) (4)'!$C$38*U20,0),IF('Antagelser (investor) (4)'!$C$37=2,IF(OR(MONTH(U$19)=MONTH('Antagelser (investor) (4)'!$C$39),MONTH(U$19)=MONTH(DATE(YEAR('Antagelser (investor) (4)'!$C$39),MONTH('Antagelser (investor) (4)'!$C$39)+'Antagelser (investor) (4)'!$C$40,DAY('Antagelser (investor) (4)'!$C$39)))),'Antagelser (investor) (4)'!$C$38,0),IF('Antagelser (investor) (4)'!$C$37=3,IF(U$19='Antagelser (investor) (4)'!$C$39,'Antagelser (investor) (4)'!$C$38,0),0))))))</f>
        <v>0</v>
      </c>
      <c r="V24" s="22">
        <f>+IF(V19&lt;'Antagelser (investor) (4)'!$C$39,0,IF(V19&gt;'Antagelser (investor) (4)'!$C$41,0,-IF('Antagelser (investor) (4)'!$C$37=0,IF(OR(MONTH(V$19)=MONTH('Antagelser (investor) (4)'!$C$39),MONTH(V$19)=MONTH(DATE(YEAR('Antagelser (investor) (4)'!$C$39),MONTH('Antagelser (investor) (4)'!$C$39)+'Antagelser (investor) (4)'!$C$40,DAY('Antagelser (investor) (4)'!$C$39)))),'Antagelser (investor) (4)'!$C$38*V20,0),IF('Antagelser (investor) (4)'!$C$37=1,IF(V$19='Antagelser (investor) (4)'!$C$39,'Antagelser (investor) (4)'!$C$38*V20,0),IF('Antagelser (investor) (4)'!$C$37=2,IF(OR(MONTH(V$19)=MONTH('Antagelser (investor) (4)'!$C$39),MONTH(V$19)=MONTH(DATE(YEAR('Antagelser (investor) (4)'!$C$39),MONTH('Antagelser (investor) (4)'!$C$39)+'Antagelser (investor) (4)'!$C$40,DAY('Antagelser (investor) (4)'!$C$39)))),'Antagelser (investor) (4)'!$C$38,0),IF('Antagelser (investor) (4)'!$C$37=3,IF(V$19='Antagelser (investor) (4)'!$C$39,'Antagelser (investor) (4)'!$C$38,0),0))))))</f>
        <v>0</v>
      </c>
      <c r="W24" s="22">
        <f>+IF(W19&lt;'Antagelser (investor) (4)'!$C$39,0,IF(W19&gt;'Antagelser (investor) (4)'!$C$41,0,-IF('Antagelser (investor) (4)'!$C$37=0,IF(OR(MONTH(W$19)=MONTH('Antagelser (investor) (4)'!$C$39),MONTH(W$19)=MONTH(DATE(YEAR('Antagelser (investor) (4)'!$C$39),MONTH('Antagelser (investor) (4)'!$C$39)+'Antagelser (investor) (4)'!$C$40,DAY('Antagelser (investor) (4)'!$C$39)))),'Antagelser (investor) (4)'!$C$38*W20,0),IF('Antagelser (investor) (4)'!$C$37=1,IF(W$19='Antagelser (investor) (4)'!$C$39,'Antagelser (investor) (4)'!$C$38*W20,0),IF('Antagelser (investor) (4)'!$C$37=2,IF(OR(MONTH(W$19)=MONTH('Antagelser (investor) (4)'!$C$39),MONTH(W$19)=MONTH(DATE(YEAR('Antagelser (investor) (4)'!$C$39),MONTH('Antagelser (investor) (4)'!$C$39)+'Antagelser (investor) (4)'!$C$40,DAY('Antagelser (investor) (4)'!$C$39)))),'Antagelser (investor) (4)'!$C$38,0),IF('Antagelser (investor) (4)'!$C$37=3,IF(W$19='Antagelser (investor) (4)'!$C$39,'Antagelser (investor) (4)'!$C$38,0),0))))))</f>
        <v>0</v>
      </c>
      <c r="X24" s="22">
        <f>+IF(X19&lt;'Antagelser (investor) (4)'!$C$39,0,IF(X19&gt;'Antagelser (investor) (4)'!$C$41,0,-IF('Antagelser (investor) (4)'!$C$37=0,IF(OR(MONTH(X$19)=MONTH('Antagelser (investor) (4)'!$C$39),MONTH(X$19)=MONTH(DATE(YEAR('Antagelser (investor) (4)'!$C$39),MONTH('Antagelser (investor) (4)'!$C$39)+'Antagelser (investor) (4)'!$C$40,DAY('Antagelser (investor) (4)'!$C$39)))),'Antagelser (investor) (4)'!$C$38*X20,0),IF('Antagelser (investor) (4)'!$C$37=1,IF(X$19='Antagelser (investor) (4)'!$C$39,'Antagelser (investor) (4)'!$C$38*X20,0),IF('Antagelser (investor) (4)'!$C$37=2,IF(OR(MONTH(X$19)=MONTH('Antagelser (investor) (4)'!$C$39),MONTH(X$19)=MONTH(DATE(YEAR('Antagelser (investor) (4)'!$C$39),MONTH('Antagelser (investor) (4)'!$C$39)+'Antagelser (investor) (4)'!$C$40,DAY('Antagelser (investor) (4)'!$C$39)))),'Antagelser (investor) (4)'!$C$38,0),IF('Antagelser (investor) (4)'!$C$37=3,IF(X$19='Antagelser (investor) (4)'!$C$39,'Antagelser (investor) (4)'!$C$38,0),0))))))</f>
        <v>0</v>
      </c>
      <c r="Y24" s="22">
        <f>+IF(Y19&lt;'Antagelser (investor) (4)'!$C$39,0,IF(Y19&gt;'Antagelser (investor) (4)'!$C$41,0,-IF('Antagelser (investor) (4)'!$C$37=0,IF(OR(MONTH(Y$19)=MONTH('Antagelser (investor) (4)'!$C$39),MONTH(Y$19)=MONTH(DATE(YEAR('Antagelser (investor) (4)'!$C$39),MONTH('Antagelser (investor) (4)'!$C$39)+'Antagelser (investor) (4)'!$C$40,DAY('Antagelser (investor) (4)'!$C$39)))),'Antagelser (investor) (4)'!$C$38*Y20,0),IF('Antagelser (investor) (4)'!$C$37=1,IF(Y$19='Antagelser (investor) (4)'!$C$39,'Antagelser (investor) (4)'!$C$38*Y20,0),IF('Antagelser (investor) (4)'!$C$37=2,IF(OR(MONTH(Y$19)=MONTH('Antagelser (investor) (4)'!$C$39),MONTH(Y$19)=MONTH(DATE(YEAR('Antagelser (investor) (4)'!$C$39),MONTH('Antagelser (investor) (4)'!$C$39)+'Antagelser (investor) (4)'!$C$40,DAY('Antagelser (investor) (4)'!$C$39)))),'Antagelser (investor) (4)'!$C$38,0),IF('Antagelser (investor) (4)'!$C$37=3,IF(Y$19='Antagelser (investor) (4)'!$C$39,'Antagelser (investor) (4)'!$C$38,0),0))))))</f>
        <v>0</v>
      </c>
      <c r="Z24" s="22">
        <f>+IF(Z19&lt;'Antagelser (investor) (4)'!$C$39,0,IF(Z19&gt;'Antagelser (investor) (4)'!$C$41,0,-IF('Antagelser (investor) (4)'!$C$37=0,IF(OR(MONTH(Z$19)=MONTH('Antagelser (investor) (4)'!$C$39),MONTH(Z$19)=MONTH(DATE(YEAR('Antagelser (investor) (4)'!$C$39),MONTH('Antagelser (investor) (4)'!$C$39)+'Antagelser (investor) (4)'!$C$40,DAY('Antagelser (investor) (4)'!$C$39)))),'Antagelser (investor) (4)'!$C$38*Z20,0),IF('Antagelser (investor) (4)'!$C$37=1,IF(Z$19='Antagelser (investor) (4)'!$C$39,'Antagelser (investor) (4)'!$C$38*Z20,0),IF('Antagelser (investor) (4)'!$C$37=2,IF(OR(MONTH(Z$19)=MONTH('Antagelser (investor) (4)'!$C$39),MONTH(Z$19)=MONTH(DATE(YEAR('Antagelser (investor) (4)'!$C$39),MONTH('Antagelser (investor) (4)'!$C$39)+'Antagelser (investor) (4)'!$C$40,DAY('Antagelser (investor) (4)'!$C$39)))),'Antagelser (investor) (4)'!$C$38,0),IF('Antagelser (investor) (4)'!$C$37=3,IF(Z$19='Antagelser (investor) (4)'!$C$39,'Antagelser (investor) (4)'!$C$38,0),0))))))</f>
        <v>0</v>
      </c>
      <c r="AA24" s="22">
        <f>+IF(AA19&lt;'Antagelser (investor) (4)'!$C$39,0,IF(AA19&gt;'Antagelser (investor) (4)'!$C$41,0,-IF('Antagelser (investor) (4)'!$C$37=0,IF(OR(MONTH(AA$19)=MONTH('Antagelser (investor) (4)'!$C$39),MONTH(AA$19)=MONTH(DATE(YEAR('Antagelser (investor) (4)'!$C$39),MONTH('Antagelser (investor) (4)'!$C$39)+'Antagelser (investor) (4)'!$C$40,DAY('Antagelser (investor) (4)'!$C$39)))),'Antagelser (investor) (4)'!$C$38*AA20,0),IF('Antagelser (investor) (4)'!$C$37=1,IF(AA$19='Antagelser (investor) (4)'!$C$39,'Antagelser (investor) (4)'!$C$38*AA20,0),IF('Antagelser (investor) (4)'!$C$37=2,IF(OR(MONTH(AA$19)=MONTH('Antagelser (investor) (4)'!$C$39),MONTH(AA$19)=MONTH(DATE(YEAR('Antagelser (investor) (4)'!$C$39),MONTH('Antagelser (investor) (4)'!$C$39)+'Antagelser (investor) (4)'!$C$40,DAY('Antagelser (investor) (4)'!$C$39)))),'Antagelser (investor) (4)'!$C$38,0),IF('Antagelser (investor) (4)'!$C$37=3,IF(AA$19='Antagelser (investor) (4)'!$C$39,'Antagelser (investor) (4)'!$C$38,0),0))))))</f>
        <v>0</v>
      </c>
      <c r="AB24" s="22">
        <f>+IF(AB19&lt;'Antagelser (investor) (4)'!$C$39,0,IF(AB19&gt;'Antagelser (investor) (4)'!$C$41,0,-IF('Antagelser (investor) (4)'!$C$37=0,IF(OR(MONTH(AB$19)=MONTH('Antagelser (investor) (4)'!$C$39),MONTH(AB$19)=MONTH(DATE(YEAR('Antagelser (investor) (4)'!$C$39),MONTH('Antagelser (investor) (4)'!$C$39)+'Antagelser (investor) (4)'!$C$40,DAY('Antagelser (investor) (4)'!$C$39)))),'Antagelser (investor) (4)'!$C$38*AB20,0),IF('Antagelser (investor) (4)'!$C$37=1,IF(AB$19='Antagelser (investor) (4)'!$C$39,'Antagelser (investor) (4)'!$C$38*AB20,0),IF('Antagelser (investor) (4)'!$C$37=2,IF(OR(MONTH(AB$19)=MONTH('Antagelser (investor) (4)'!$C$39),MONTH(AB$19)=MONTH(DATE(YEAR('Antagelser (investor) (4)'!$C$39),MONTH('Antagelser (investor) (4)'!$C$39)+'Antagelser (investor) (4)'!$C$40,DAY('Antagelser (investor) (4)'!$C$39)))),'Antagelser (investor) (4)'!$C$38,0),IF('Antagelser (investor) (4)'!$C$37=3,IF(AB$19='Antagelser (investor) (4)'!$C$39,'Antagelser (investor) (4)'!$C$38,0),0))))))</f>
        <v>0</v>
      </c>
      <c r="AC24" s="22">
        <f>+IF(AC19&lt;'Antagelser (investor) (4)'!$C$39,0,IF(AC19&gt;'Antagelser (investor) (4)'!$C$41,0,-IF('Antagelser (investor) (4)'!$C$37=0,IF(OR(MONTH(AC$19)=MONTH('Antagelser (investor) (4)'!$C$39),MONTH(AC$19)=MONTH(DATE(YEAR('Antagelser (investor) (4)'!$C$39),MONTH('Antagelser (investor) (4)'!$C$39)+'Antagelser (investor) (4)'!$C$40,DAY('Antagelser (investor) (4)'!$C$39)))),'Antagelser (investor) (4)'!$C$38*AC20,0),IF('Antagelser (investor) (4)'!$C$37=1,IF(AC$19='Antagelser (investor) (4)'!$C$39,'Antagelser (investor) (4)'!$C$38*AC20,0),IF('Antagelser (investor) (4)'!$C$37=2,IF(OR(MONTH(AC$19)=MONTH('Antagelser (investor) (4)'!$C$39),MONTH(AC$19)=MONTH(DATE(YEAR('Antagelser (investor) (4)'!$C$39),MONTH('Antagelser (investor) (4)'!$C$39)+'Antagelser (investor) (4)'!$C$40,DAY('Antagelser (investor) (4)'!$C$39)))),'Antagelser (investor) (4)'!$C$38,0),IF('Antagelser (investor) (4)'!$C$37=3,IF(AC$19='Antagelser (investor) (4)'!$C$39,'Antagelser (investor) (4)'!$C$38,0),0))))))</f>
        <v>0</v>
      </c>
      <c r="AD24" s="22">
        <f>+IF(AD19&lt;'Antagelser (investor) (4)'!$C$39,0,IF(AD19&gt;'Antagelser (investor) (4)'!$C$41,0,-IF('Antagelser (investor) (4)'!$C$37=0,IF(OR(MONTH(AD$19)=MONTH('Antagelser (investor) (4)'!$C$39),MONTH(AD$19)=MONTH(DATE(YEAR('Antagelser (investor) (4)'!$C$39),MONTH('Antagelser (investor) (4)'!$C$39)+'Antagelser (investor) (4)'!$C$40,DAY('Antagelser (investor) (4)'!$C$39)))),'Antagelser (investor) (4)'!$C$38*AD20,0),IF('Antagelser (investor) (4)'!$C$37=1,IF(AD$19='Antagelser (investor) (4)'!$C$39,'Antagelser (investor) (4)'!$C$38*AD20,0),IF('Antagelser (investor) (4)'!$C$37=2,IF(OR(MONTH(AD$19)=MONTH('Antagelser (investor) (4)'!$C$39),MONTH(AD$19)=MONTH(DATE(YEAR('Antagelser (investor) (4)'!$C$39),MONTH('Antagelser (investor) (4)'!$C$39)+'Antagelser (investor) (4)'!$C$40,DAY('Antagelser (investor) (4)'!$C$39)))),'Antagelser (investor) (4)'!$C$38,0),IF('Antagelser (investor) (4)'!$C$37=3,IF(AD$19='Antagelser (investor) (4)'!$C$39,'Antagelser (investor) (4)'!$C$38,0),0))))))</f>
        <v>0</v>
      </c>
      <c r="AE24" s="22">
        <f>+IF(AE19&lt;'Antagelser (investor) (4)'!$C$39,0,IF(AE19&gt;'Antagelser (investor) (4)'!$C$41,0,-IF('Antagelser (investor) (4)'!$C$37=0,IF(OR(MONTH(AE$19)=MONTH('Antagelser (investor) (4)'!$C$39),MONTH(AE$19)=MONTH(DATE(YEAR('Antagelser (investor) (4)'!$C$39),MONTH('Antagelser (investor) (4)'!$C$39)+'Antagelser (investor) (4)'!$C$40,DAY('Antagelser (investor) (4)'!$C$39)))),'Antagelser (investor) (4)'!$C$38*AE20,0),IF('Antagelser (investor) (4)'!$C$37=1,IF(AE$19='Antagelser (investor) (4)'!$C$39,'Antagelser (investor) (4)'!$C$38*AE20,0),IF('Antagelser (investor) (4)'!$C$37=2,IF(OR(MONTH(AE$19)=MONTH('Antagelser (investor) (4)'!$C$39),MONTH(AE$19)=MONTH(DATE(YEAR('Antagelser (investor) (4)'!$C$39),MONTH('Antagelser (investor) (4)'!$C$39)+'Antagelser (investor) (4)'!$C$40,DAY('Antagelser (investor) (4)'!$C$39)))),'Antagelser (investor) (4)'!$C$38,0),IF('Antagelser (investor) (4)'!$C$37=3,IF(AE$19='Antagelser (investor) (4)'!$C$39,'Antagelser (investor) (4)'!$C$38,0),0))))))</f>
        <v>0</v>
      </c>
      <c r="AF24" s="22">
        <f>+IF(AF19&lt;'Antagelser (investor) (4)'!$C$39,0,IF(AF19&gt;'Antagelser (investor) (4)'!$C$41,0,-IF('Antagelser (investor) (4)'!$C$37=0,IF(OR(MONTH(AF$19)=MONTH('Antagelser (investor) (4)'!$C$39),MONTH(AF$19)=MONTH(DATE(YEAR('Antagelser (investor) (4)'!$C$39),MONTH('Antagelser (investor) (4)'!$C$39)+'Antagelser (investor) (4)'!$C$40,DAY('Antagelser (investor) (4)'!$C$39)))),'Antagelser (investor) (4)'!$C$38*AF20,0),IF('Antagelser (investor) (4)'!$C$37=1,IF(AF$19='Antagelser (investor) (4)'!$C$39,'Antagelser (investor) (4)'!$C$38*AF20,0),IF('Antagelser (investor) (4)'!$C$37=2,IF(OR(MONTH(AF$19)=MONTH('Antagelser (investor) (4)'!$C$39),MONTH(AF$19)=MONTH(DATE(YEAR('Antagelser (investor) (4)'!$C$39),MONTH('Antagelser (investor) (4)'!$C$39)+'Antagelser (investor) (4)'!$C$40,DAY('Antagelser (investor) (4)'!$C$39)))),'Antagelser (investor) (4)'!$C$38,0),IF('Antagelser (investor) (4)'!$C$37=3,IF(AF$19='Antagelser (investor) (4)'!$C$39,'Antagelser (investor) (4)'!$C$38,0),0))))))</f>
        <v>0</v>
      </c>
      <c r="AG24" s="22">
        <f>+IF(AG19&lt;'Antagelser (investor) (4)'!$C$39,0,IF(AG19&gt;'Antagelser (investor) (4)'!$C$41,0,-IF('Antagelser (investor) (4)'!$C$37=0,IF(OR(MONTH(AG$19)=MONTH('Antagelser (investor) (4)'!$C$39),MONTH(AG$19)=MONTH(DATE(YEAR('Antagelser (investor) (4)'!$C$39),MONTH('Antagelser (investor) (4)'!$C$39)+'Antagelser (investor) (4)'!$C$40,DAY('Antagelser (investor) (4)'!$C$39)))),'Antagelser (investor) (4)'!$C$38*AG20,0),IF('Antagelser (investor) (4)'!$C$37=1,IF(AG$19='Antagelser (investor) (4)'!$C$39,'Antagelser (investor) (4)'!$C$38*AG20,0),IF('Antagelser (investor) (4)'!$C$37=2,IF(OR(MONTH(AG$19)=MONTH('Antagelser (investor) (4)'!$C$39),MONTH(AG$19)=MONTH(DATE(YEAR('Antagelser (investor) (4)'!$C$39),MONTH('Antagelser (investor) (4)'!$C$39)+'Antagelser (investor) (4)'!$C$40,DAY('Antagelser (investor) (4)'!$C$39)))),'Antagelser (investor) (4)'!$C$38,0),IF('Antagelser (investor) (4)'!$C$37=3,IF(AG$19='Antagelser (investor) (4)'!$C$39,'Antagelser (investor) (4)'!$C$38,0),0))))))</f>
        <v>0</v>
      </c>
      <c r="AH24" s="22">
        <f>+IF(AH19&lt;'Antagelser (investor) (4)'!$C$39,0,IF(AH19&gt;'Antagelser (investor) (4)'!$C$41,0,-IF('Antagelser (investor) (4)'!$C$37=0,IF(OR(MONTH(AH$19)=MONTH('Antagelser (investor) (4)'!$C$39),MONTH(AH$19)=MONTH(DATE(YEAR('Antagelser (investor) (4)'!$C$39),MONTH('Antagelser (investor) (4)'!$C$39)+'Antagelser (investor) (4)'!$C$40,DAY('Antagelser (investor) (4)'!$C$39)))),'Antagelser (investor) (4)'!$C$38*AH20,0),IF('Antagelser (investor) (4)'!$C$37=1,IF(AH$19='Antagelser (investor) (4)'!$C$39,'Antagelser (investor) (4)'!$C$38*AH20,0),IF('Antagelser (investor) (4)'!$C$37=2,IF(OR(MONTH(AH$19)=MONTH('Antagelser (investor) (4)'!$C$39),MONTH(AH$19)=MONTH(DATE(YEAR('Antagelser (investor) (4)'!$C$39),MONTH('Antagelser (investor) (4)'!$C$39)+'Antagelser (investor) (4)'!$C$40,DAY('Antagelser (investor) (4)'!$C$39)))),'Antagelser (investor) (4)'!$C$38,0),IF('Antagelser (investor) (4)'!$C$37=3,IF(AH$19='Antagelser (investor) (4)'!$C$39,'Antagelser (investor) (4)'!$C$38,0),0))))))</f>
        <v>0</v>
      </c>
      <c r="AI24" s="22">
        <f>+IF(AI19&lt;'Antagelser (investor) (4)'!$C$39,0,IF(AI19&gt;'Antagelser (investor) (4)'!$C$41,0,-IF('Antagelser (investor) (4)'!$C$37=0,IF(OR(MONTH(AI$19)=MONTH('Antagelser (investor) (4)'!$C$39),MONTH(AI$19)=MONTH(DATE(YEAR('Antagelser (investor) (4)'!$C$39),MONTH('Antagelser (investor) (4)'!$C$39)+'Antagelser (investor) (4)'!$C$40,DAY('Antagelser (investor) (4)'!$C$39)))),'Antagelser (investor) (4)'!$C$38*AI20,0),IF('Antagelser (investor) (4)'!$C$37=1,IF(AI$19='Antagelser (investor) (4)'!$C$39,'Antagelser (investor) (4)'!$C$38*AI20,0),IF('Antagelser (investor) (4)'!$C$37=2,IF(OR(MONTH(AI$19)=MONTH('Antagelser (investor) (4)'!$C$39),MONTH(AI$19)=MONTH(DATE(YEAR('Antagelser (investor) (4)'!$C$39),MONTH('Antagelser (investor) (4)'!$C$39)+'Antagelser (investor) (4)'!$C$40,DAY('Antagelser (investor) (4)'!$C$39)))),'Antagelser (investor) (4)'!$C$38,0),IF('Antagelser (investor) (4)'!$C$37=3,IF(AI$19='Antagelser (investor) (4)'!$C$39,'Antagelser (investor) (4)'!$C$38,0),0))))))</f>
        <v>0</v>
      </c>
      <c r="AJ24" s="22">
        <f>+IF(AJ19&lt;'Antagelser (investor) (4)'!$C$39,0,IF(AJ19&gt;'Antagelser (investor) (4)'!$C$41,0,-IF('Antagelser (investor) (4)'!$C$37=0,IF(OR(MONTH(AJ$19)=MONTH('Antagelser (investor) (4)'!$C$39),MONTH(AJ$19)=MONTH(DATE(YEAR('Antagelser (investor) (4)'!$C$39),MONTH('Antagelser (investor) (4)'!$C$39)+'Antagelser (investor) (4)'!$C$40,DAY('Antagelser (investor) (4)'!$C$39)))),'Antagelser (investor) (4)'!$C$38*AJ20,0),IF('Antagelser (investor) (4)'!$C$37=1,IF(AJ$19='Antagelser (investor) (4)'!$C$39,'Antagelser (investor) (4)'!$C$38*AJ20,0),IF('Antagelser (investor) (4)'!$C$37=2,IF(OR(MONTH(AJ$19)=MONTH('Antagelser (investor) (4)'!$C$39),MONTH(AJ$19)=MONTH(DATE(YEAR('Antagelser (investor) (4)'!$C$39),MONTH('Antagelser (investor) (4)'!$C$39)+'Antagelser (investor) (4)'!$C$40,DAY('Antagelser (investor) (4)'!$C$39)))),'Antagelser (investor) (4)'!$C$38,0),IF('Antagelser (investor) (4)'!$C$37=3,IF(AJ$19='Antagelser (investor) (4)'!$C$39,'Antagelser (investor) (4)'!$C$38,0),0))))))</f>
        <v>0</v>
      </c>
      <c r="AK24" s="22">
        <f>+IF(AK19&lt;'Antagelser (investor) (4)'!$C$39,0,IF(AK19&gt;'Antagelser (investor) (4)'!$C$41,0,-IF('Antagelser (investor) (4)'!$C$37=0,IF(OR(MONTH(AK$19)=MONTH('Antagelser (investor) (4)'!$C$39),MONTH(AK$19)=MONTH(DATE(YEAR('Antagelser (investor) (4)'!$C$39),MONTH('Antagelser (investor) (4)'!$C$39)+'Antagelser (investor) (4)'!$C$40,DAY('Antagelser (investor) (4)'!$C$39)))),'Antagelser (investor) (4)'!$C$38*AK20,0),IF('Antagelser (investor) (4)'!$C$37=1,IF(AK$19='Antagelser (investor) (4)'!$C$39,'Antagelser (investor) (4)'!$C$38*AK20,0),IF('Antagelser (investor) (4)'!$C$37=2,IF(OR(MONTH(AK$19)=MONTH('Antagelser (investor) (4)'!$C$39),MONTH(AK$19)=MONTH(DATE(YEAR('Antagelser (investor) (4)'!$C$39),MONTH('Antagelser (investor) (4)'!$C$39)+'Antagelser (investor) (4)'!$C$40,DAY('Antagelser (investor) (4)'!$C$39)))),'Antagelser (investor) (4)'!$C$38,0),IF('Antagelser (investor) (4)'!$C$37=3,IF(AK$19='Antagelser (investor) (4)'!$C$39,'Antagelser (investor) (4)'!$C$38,0),0))))))</f>
        <v>0</v>
      </c>
      <c r="AL24" s="22">
        <f>+IF(AL19&lt;'Antagelser (investor) (4)'!$C$39,0,IF(AL19&gt;'Antagelser (investor) (4)'!$C$41,0,-IF('Antagelser (investor) (4)'!$C$37=0,IF(OR(MONTH(AL$19)=MONTH('Antagelser (investor) (4)'!$C$39),MONTH(AL$19)=MONTH(DATE(YEAR('Antagelser (investor) (4)'!$C$39),MONTH('Antagelser (investor) (4)'!$C$39)+'Antagelser (investor) (4)'!$C$40,DAY('Antagelser (investor) (4)'!$C$39)))),'Antagelser (investor) (4)'!$C$38*AL20,0),IF('Antagelser (investor) (4)'!$C$37=1,IF(AL$19='Antagelser (investor) (4)'!$C$39,'Antagelser (investor) (4)'!$C$38*AL20,0),IF('Antagelser (investor) (4)'!$C$37=2,IF(OR(MONTH(AL$19)=MONTH('Antagelser (investor) (4)'!$C$39),MONTH(AL$19)=MONTH(DATE(YEAR('Antagelser (investor) (4)'!$C$39),MONTH('Antagelser (investor) (4)'!$C$39)+'Antagelser (investor) (4)'!$C$40,DAY('Antagelser (investor) (4)'!$C$39)))),'Antagelser (investor) (4)'!$C$38,0),IF('Antagelser (investor) (4)'!$C$37=3,IF(AL$19='Antagelser (investor) (4)'!$C$39,'Antagelser (investor) (4)'!$C$38,0),0))))))</f>
        <v>0</v>
      </c>
      <c r="AM24" s="22">
        <f>+IF(AM19&lt;'Antagelser (investor) (4)'!$C$39,0,IF(AM19&gt;'Antagelser (investor) (4)'!$C$41,0,-IF('Antagelser (investor) (4)'!$C$37=0,IF(OR(MONTH(AM$19)=MONTH('Antagelser (investor) (4)'!$C$39),MONTH(AM$19)=MONTH(DATE(YEAR('Antagelser (investor) (4)'!$C$39),MONTH('Antagelser (investor) (4)'!$C$39)+'Antagelser (investor) (4)'!$C$40,DAY('Antagelser (investor) (4)'!$C$39)))),'Antagelser (investor) (4)'!$C$38*AM20,0),IF('Antagelser (investor) (4)'!$C$37=1,IF(AM$19='Antagelser (investor) (4)'!$C$39,'Antagelser (investor) (4)'!$C$38*AM20,0),IF('Antagelser (investor) (4)'!$C$37=2,IF(OR(MONTH(AM$19)=MONTH('Antagelser (investor) (4)'!$C$39),MONTH(AM$19)=MONTH(DATE(YEAR('Antagelser (investor) (4)'!$C$39),MONTH('Antagelser (investor) (4)'!$C$39)+'Antagelser (investor) (4)'!$C$40,DAY('Antagelser (investor) (4)'!$C$39)))),'Antagelser (investor) (4)'!$C$38,0),IF('Antagelser (investor) (4)'!$C$37=3,IF(AM$19='Antagelser (investor) (4)'!$C$39,'Antagelser (investor) (4)'!$C$38,0),0))))))</f>
        <v>0</v>
      </c>
      <c r="AN24" s="22">
        <f>+IF(AN19&lt;'Antagelser (investor) (4)'!$C$39,0,IF(AN19&gt;'Antagelser (investor) (4)'!$C$41,0,-IF('Antagelser (investor) (4)'!$C$37=0,IF(OR(MONTH(AN$19)=MONTH('Antagelser (investor) (4)'!$C$39),MONTH(AN$19)=MONTH(DATE(YEAR('Antagelser (investor) (4)'!$C$39),MONTH('Antagelser (investor) (4)'!$C$39)+'Antagelser (investor) (4)'!$C$40,DAY('Antagelser (investor) (4)'!$C$39)))),'Antagelser (investor) (4)'!$C$38*AN20,0),IF('Antagelser (investor) (4)'!$C$37=1,IF(AN$19='Antagelser (investor) (4)'!$C$39,'Antagelser (investor) (4)'!$C$38*AN20,0),IF('Antagelser (investor) (4)'!$C$37=2,IF(OR(MONTH(AN$19)=MONTH('Antagelser (investor) (4)'!$C$39),MONTH(AN$19)=MONTH(DATE(YEAR('Antagelser (investor) (4)'!$C$39),MONTH('Antagelser (investor) (4)'!$C$39)+'Antagelser (investor) (4)'!$C$40,DAY('Antagelser (investor) (4)'!$C$39)))),'Antagelser (investor) (4)'!$C$38,0),IF('Antagelser (investor) (4)'!$C$37=3,IF(AN$19='Antagelser (investor) (4)'!$C$39,'Antagelser (investor) (4)'!$C$38,0),0))))))</f>
        <v>0</v>
      </c>
      <c r="AO24" s="22">
        <f>+IF(AO19&lt;'Antagelser (investor) (4)'!$C$39,0,IF(AO19&gt;'Antagelser (investor) (4)'!$C$41,0,-IF('Antagelser (investor) (4)'!$C$37=0,IF(OR(MONTH(AO$19)=MONTH('Antagelser (investor) (4)'!$C$39),MONTH(AO$19)=MONTH(DATE(YEAR('Antagelser (investor) (4)'!$C$39),MONTH('Antagelser (investor) (4)'!$C$39)+'Antagelser (investor) (4)'!$C$40,DAY('Antagelser (investor) (4)'!$C$39)))),'Antagelser (investor) (4)'!$C$38*AO20,0),IF('Antagelser (investor) (4)'!$C$37=1,IF(AO$19='Antagelser (investor) (4)'!$C$39,'Antagelser (investor) (4)'!$C$38*AO20,0),IF('Antagelser (investor) (4)'!$C$37=2,IF(OR(MONTH(AO$19)=MONTH('Antagelser (investor) (4)'!$C$39),MONTH(AO$19)=MONTH(DATE(YEAR('Antagelser (investor) (4)'!$C$39),MONTH('Antagelser (investor) (4)'!$C$39)+'Antagelser (investor) (4)'!$C$40,DAY('Antagelser (investor) (4)'!$C$39)))),'Antagelser (investor) (4)'!$C$38,0),IF('Antagelser (investor) (4)'!$C$37=3,IF(AO$19='Antagelser (investor) (4)'!$C$39,'Antagelser (investor) (4)'!$C$38,0),0))))))</f>
        <v>0</v>
      </c>
      <c r="AP24" s="22">
        <f>+IF(AP19&lt;'Antagelser (investor) (4)'!$C$39,0,IF(AP19&gt;'Antagelser (investor) (4)'!$C$41,0,-IF('Antagelser (investor) (4)'!$C$37=0,IF(OR(MONTH(AP$19)=MONTH('Antagelser (investor) (4)'!$C$39),MONTH(AP$19)=MONTH(DATE(YEAR('Antagelser (investor) (4)'!$C$39),MONTH('Antagelser (investor) (4)'!$C$39)+'Antagelser (investor) (4)'!$C$40,DAY('Antagelser (investor) (4)'!$C$39)))),'Antagelser (investor) (4)'!$C$38*AP20,0),IF('Antagelser (investor) (4)'!$C$37=1,IF(AP$19='Antagelser (investor) (4)'!$C$39,'Antagelser (investor) (4)'!$C$38*AP20,0),IF('Antagelser (investor) (4)'!$C$37=2,IF(OR(MONTH(AP$19)=MONTH('Antagelser (investor) (4)'!$C$39),MONTH(AP$19)=MONTH(DATE(YEAR('Antagelser (investor) (4)'!$C$39),MONTH('Antagelser (investor) (4)'!$C$39)+'Antagelser (investor) (4)'!$C$40,DAY('Antagelser (investor) (4)'!$C$39)))),'Antagelser (investor) (4)'!$C$38,0),IF('Antagelser (investor) (4)'!$C$37=3,IF(AP$19='Antagelser (investor) (4)'!$C$39,'Antagelser (investor) (4)'!$C$38,0),0))))))</f>
        <v>0</v>
      </c>
      <c r="AQ24" s="22">
        <f>+IF(AQ19&lt;'Antagelser (investor) (4)'!$C$39,0,IF(AQ19&gt;'Antagelser (investor) (4)'!$C$41,0,-IF('Antagelser (investor) (4)'!$C$37=0,IF(OR(MONTH(AQ$19)=MONTH('Antagelser (investor) (4)'!$C$39),MONTH(AQ$19)=MONTH(DATE(YEAR('Antagelser (investor) (4)'!$C$39),MONTH('Antagelser (investor) (4)'!$C$39)+'Antagelser (investor) (4)'!$C$40,DAY('Antagelser (investor) (4)'!$C$39)))),'Antagelser (investor) (4)'!$C$38*AQ20,0),IF('Antagelser (investor) (4)'!$C$37=1,IF(AQ$19='Antagelser (investor) (4)'!$C$39,'Antagelser (investor) (4)'!$C$38*AQ20,0),IF('Antagelser (investor) (4)'!$C$37=2,IF(OR(MONTH(AQ$19)=MONTH('Antagelser (investor) (4)'!$C$39),MONTH(AQ$19)=MONTH(DATE(YEAR('Antagelser (investor) (4)'!$C$39),MONTH('Antagelser (investor) (4)'!$C$39)+'Antagelser (investor) (4)'!$C$40,DAY('Antagelser (investor) (4)'!$C$39)))),'Antagelser (investor) (4)'!$C$38,0),IF('Antagelser (investor) (4)'!$C$37=3,IF(AQ$19='Antagelser (investor) (4)'!$C$39,'Antagelser (investor) (4)'!$C$38,0),0))))))</f>
        <v>0</v>
      </c>
      <c r="AR24" s="22">
        <f>+IF(AR19&lt;'Antagelser (investor) (4)'!$C$39,0,IF(AR19&gt;'Antagelser (investor) (4)'!$C$41,0,-IF('Antagelser (investor) (4)'!$C$37=0,IF(OR(MONTH(AR$19)=MONTH('Antagelser (investor) (4)'!$C$39),MONTH(AR$19)=MONTH(DATE(YEAR('Antagelser (investor) (4)'!$C$39),MONTH('Antagelser (investor) (4)'!$C$39)+'Antagelser (investor) (4)'!$C$40,DAY('Antagelser (investor) (4)'!$C$39)))),'Antagelser (investor) (4)'!$C$38*AR20,0),IF('Antagelser (investor) (4)'!$C$37=1,IF(AR$19='Antagelser (investor) (4)'!$C$39,'Antagelser (investor) (4)'!$C$38*AR20,0),IF('Antagelser (investor) (4)'!$C$37=2,IF(OR(MONTH(AR$19)=MONTH('Antagelser (investor) (4)'!$C$39),MONTH(AR$19)=MONTH(DATE(YEAR('Antagelser (investor) (4)'!$C$39),MONTH('Antagelser (investor) (4)'!$C$39)+'Antagelser (investor) (4)'!$C$40,DAY('Antagelser (investor) (4)'!$C$39)))),'Antagelser (investor) (4)'!$C$38,0),IF('Antagelser (investor) (4)'!$C$37=3,IF(AR$19='Antagelser (investor) (4)'!$C$39,'Antagelser (investor) (4)'!$C$38,0),0))))))</f>
        <v>0</v>
      </c>
      <c r="AS24" s="22">
        <f>+IF(AS19&lt;'Antagelser (investor) (4)'!$C$39,0,IF(AS19&gt;'Antagelser (investor) (4)'!$C$41,0,-IF('Antagelser (investor) (4)'!$C$37=0,IF(OR(MONTH(AS$19)=MONTH('Antagelser (investor) (4)'!$C$39),MONTH(AS$19)=MONTH(DATE(YEAR('Antagelser (investor) (4)'!$C$39),MONTH('Antagelser (investor) (4)'!$C$39)+'Antagelser (investor) (4)'!$C$40,DAY('Antagelser (investor) (4)'!$C$39)))),'Antagelser (investor) (4)'!$C$38*AS20,0),IF('Antagelser (investor) (4)'!$C$37=1,IF(AS$19='Antagelser (investor) (4)'!$C$39,'Antagelser (investor) (4)'!$C$38*AS20,0),IF('Antagelser (investor) (4)'!$C$37=2,IF(OR(MONTH(AS$19)=MONTH('Antagelser (investor) (4)'!$C$39),MONTH(AS$19)=MONTH(DATE(YEAR('Antagelser (investor) (4)'!$C$39),MONTH('Antagelser (investor) (4)'!$C$39)+'Antagelser (investor) (4)'!$C$40,DAY('Antagelser (investor) (4)'!$C$39)))),'Antagelser (investor) (4)'!$C$38,0),IF('Antagelser (investor) (4)'!$C$37=3,IF(AS$19='Antagelser (investor) (4)'!$C$39,'Antagelser (investor) (4)'!$C$38,0),0))))))</f>
        <v>0</v>
      </c>
      <c r="AT24" s="22">
        <f>+IF(AT19&lt;'Antagelser (investor) (4)'!$C$39,0,IF(AT19&gt;'Antagelser (investor) (4)'!$C$41,0,-IF('Antagelser (investor) (4)'!$C$37=0,IF(OR(MONTH(AT$19)=MONTH('Antagelser (investor) (4)'!$C$39),MONTH(AT$19)=MONTH(DATE(YEAR('Antagelser (investor) (4)'!$C$39),MONTH('Antagelser (investor) (4)'!$C$39)+'Antagelser (investor) (4)'!$C$40,DAY('Antagelser (investor) (4)'!$C$39)))),'Antagelser (investor) (4)'!$C$38*AT20,0),IF('Antagelser (investor) (4)'!$C$37=1,IF(AT$19='Antagelser (investor) (4)'!$C$39,'Antagelser (investor) (4)'!$C$38*AT20,0),IF('Antagelser (investor) (4)'!$C$37=2,IF(OR(MONTH(AT$19)=MONTH('Antagelser (investor) (4)'!$C$39),MONTH(AT$19)=MONTH(DATE(YEAR('Antagelser (investor) (4)'!$C$39),MONTH('Antagelser (investor) (4)'!$C$39)+'Antagelser (investor) (4)'!$C$40,DAY('Antagelser (investor) (4)'!$C$39)))),'Antagelser (investor) (4)'!$C$38,0),IF('Antagelser (investor) (4)'!$C$37=3,IF(AT$19='Antagelser (investor) (4)'!$C$39,'Antagelser (investor) (4)'!$C$38,0),0))))))</f>
        <v>0</v>
      </c>
      <c r="AU24" s="22">
        <f>+IF(AU19&lt;'Antagelser (investor) (4)'!$C$39,0,IF(AU19&gt;'Antagelser (investor) (4)'!$C$41,0,-IF('Antagelser (investor) (4)'!$C$37=0,IF(OR(MONTH(AU$19)=MONTH('Antagelser (investor) (4)'!$C$39),MONTH(AU$19)=MONTH(DATE(YEAR('Antagelser (investor) (4)'!$C$39),MONTH('Antagelser (investor) (4)'!$C$39)+'Antagelser (investor) (4)'!$C$40,DAY('Antagelser (investor) (4)'!$C$39)))),'Antagelser (investor) (4)'!$C$38*AU20,0),IF('Antagelser (investor) (4)'!$C$37=1,IF(AU$19='Antagelser (investor) (4)'!$C$39,'Antagelser (investor) (4)'!$C$38*AU20,0),IF('Antagelser (investor) (4)'!$C$37=2,IF(OR(MONTH(AU$19)=MONTH('Antagelser (investor) (4)'!$C$39),MONTH(AU$19)=MONTH(DATE(YEAR('Antagelser (investor) (4)'!$C$39),MONTH('Antagelser (investor) (4)'!$C$39)+'Antagelser (investor) (4)'!$C$40,DAY('Antagelser (investor) (4)'!$C$39)))),'Antagelser (investor) (4)'!$C$38,0),IF('Antagelser (investor) (4)'!$C$37=3,IF(AU$19='Antagelser (investor) (4)'!$C$39,'Antagelser (investor) (4)'!$C$38,0),0))))))</f>
        <v>0</v>
      </c>
      <c r="AV24" s="22">
        <f>+IF(AV19&lt;'Antagelser (investor) (4)'!$C$39,0,IF(AV19&gt;'Antagelser (investor) (4)'!$C$41,0,-IF('Antagelser (investor) (4)'!$C$37=0,IF(OR(MONTH(AV$19)=MONTH('Antagelser (investor) (4)'!$C$39),MONTH(AV$19)=MONTH(DATE(YEAR('Antagelser (investor) (4)'!$C$39),MONTH('Antagelser (investor) (4)'!$C$39)+'Antagelser (investor) (4)'!$C$40,DAY('Antagelser (investor) (4)'!$C$39)))),'Antagelser (investor) (4)'!$C$38*AV20,0),IF('Antagelser (investor) (4)'!$C$37=1,IF(AV$19='Antagelser (investor) (4)'!$C$39,'Antagelser (investor) (4)'!$C$38*AV20,0),IF('Antagelser (investor) (4)'!$C$37=2,IF(OR(MONTH(AV$19)=MONTH('Antagelser (investor) (4)'!$C$39),MONTH(AV$19)=MONTH(DATE(YEAR('Antagelser (investor) (4)'!$C$39),MONTH('Antagelser (investor) (4)'!$C$39)+'Antagelser (investor) (4)'!$C$40,DAY('Antagelser (investor) (4)'!$C$39)))),'Antagelser (investor) (4)'!$C$38,0),IF('Antagelser (investor) (4)'!$C$37=3,IF(AV$19='Antagelser (investor) (4)'!$C$39,'Antagelser (investor) (4)'!$C$38,0),0))))))</f>
        <v>0</v>
      </c>
      <c r="AW24" s="22">
        <f>+IF(AW19&lt;'Antagelser (investor) (4)'!$C$39,0,IF(AW19&gt;'Antagelser (investor) (4)'!$C$41,0,-IF('Antagelser (investor) (4)'!$C$37=0,IF(OR(MONTH(AW$19)=MONTH('Antagelser (investor) (4)'!$C$39),MONTH(AW$19)=MONTH(DATE(YEAR('Antagelser (investor) (4)'!$C$39),MONTH('Antagelser (investor) (4)'!$C$39)+'Antagelser (investor) (4)'!$C$40,DAY('Antagelser (investor) (4)'!$C$39)))),'Antagelser (investor) (4)'!$C$38*AW20,0),IF('Antagelser (investor) (4)'!$C$37=1,IF(AW$19='Antagelser (investor) (4)'!$C$39,'Antagelser (investor) (4)'!$C$38*AW20,0),IF('Antagelser (investor) (4)'!$C$37=2,IF(OR(MONTH(AW$19)=MONTH('Antagelser (investor) (4)'!$C$39),MONTH(AW$19)=MONTH(DATE(YEAR('Antagelser (investor) (4)'!$C$39),MONTH('Antagelser (investor) (4)'!$C$39)+'Antagelser (investor) (4)'!$C$40,DAY('Antagelser (investor) (4)'!$C$39)))),'Antagelser (investor) (4)'!$C$38,0),IF('Antagelser (investor) (4)'!$C$37=3,IF(AW$19='Antagelser (investor) (4)'!$C$39,'Antagelser (investor) (4)'!$C$38,0),0))))))</f>
        <v>0</v>
      </c>
      <c r="AX24" s="22">
        <f>+IF(AX19&lt;'Antagelser (investor) (4)'!$C$39,0,IF(AX19&gt;'Antagelser (investor) (4)'!$C$41,0,-IF('Antagelser (investor) (4)'!$C$37=0,IF(OR(MONTH(AX$19)=MONTH('Antagelser (investor) (4)'!$C$39),MONTH(AX$19)=MONTH(DATE(YEAR('Antagelser (investor) (4)'!$C$39),MONTH('Antagelser (investor) (4)'!$C$39)+'Antagelser (investor) (4)'!$C$40,DAY('Antagelser (investor) (4)'!$C$39)))),'Antagelser (investor) (4)'!$C$38*AX20,0),IF('Antagelser (investor) (4)'!$C$37=1,IF(AX$19='Antagelser (investor) (4)'!$C$39,'Antagelser (investor) (4)'!$C$38*AX20,0),IF('Antagelser (investor) (4)'!$C$37=2,IF(OR(MONTH(AX$19)=MONTH('Antagelser (investor) (4)'!$C$39),MONTH(AX$19)=MONTH(DATE(YEAR('Antagelser (investor) (4)'!$C$39),MONTH('Antagelser (investor) (4)'!$C$39)+'Antagelser (investor) (4)'!$C$40,DAY('Antagelser (investor) (4)'!$C$39)))),'Antagelser (investor) (4)'!$C$38,0),IF('Antagelser (investor) (4)'!$C$37=3,IF(AX$19='Antagelser (investor) (4)'!$C$39,'Antagelser (investor) (4)'!$C$38,0),0))))))</f>
        <v>0</v>
      </c>
      <c r="AY24" s="22">
        <f>+IF(AY19&lt;'Antagelser (investor) (4)'!$C$39,0,IF(AY19&gt;'Antagelser (investor) (4)'!$C$41,0,-IF('Antagelser (investor) (4)'!$C$37=0,IF(OR(MONTH(AY$19)=MONTH('Antagelser (investor) (4)'!$C$39),MONTH(AY$19)=MONTH(DATE(YEAR('Antagelser (investor) (4)'!$C$39),MONTH('Antagelser (investor) (4)'!$C$39)+'Antagelser (investor) (4)'!$C$40,DAY('Antagelser (investor) (4)'!$C$39)))),'Antagelser (investor) (4)'!$C$38*AY20,0),IF('Antagelser (investor) (4)'!$C$37=1,IF(AY$19='Antagelser (investor) (4)'!$C$39,'Antagelser (investor) (4)'!$C$38*AY20,0),IF('Antagelser (investor) (4)'!$C$37=2,IF(OR(MONTH(AY$19)=MONTH('Antagelser (investor) (4)'!$C$39),MONTH(AY$19)=MONTH(DATE(YEAR('Antagelser (investor) (4)'!$C$39),MONTH('Antagelser (investor) (4)'!$C$39)+'Antagelser (investor) (4)'!$C$40,DAY('Antagelser (investor) (4)'!$C$39)))),'Antagelser (investor) (4)'!$C$38,0),IF('Antagelser (investor) (4)'!$C$37=3,IF(AY$19='Antagelser (investor) (4)'!$C$39,'Antagelser (investor) (4)'!$C$38,0),0))))))</f>
        <v>0</v>
      </c>
      <c r="AZ24" s="22">
        <f>+IF(AZ19&lt;'Antagelser (investor) (4)'!$C$39,0,IF(AZ19&gt;'Antagelser (investor) (4)'!$C$41,0,-IF('Antagelser (investor) (4)'!$C$37=0,IF(OR(MONTH(AZ$19)=MONTH('Antagelser (investor) (4)'!$C$39),MONTH(AZ$19)=MONTH(DATE(YEAR('Antagelser (investor) (4)'!$C$39),MONTH('Antagelser (investor) (4)'!$C$39)+'Antagelser (investor) (4)'!$C$40,DAY('Antagelser (investor) (4)'!$C$39)))),'Antagelser (investor) (4)'!$C$38*AZ20,0),IF('Antagelser (investor) (4)'!$C$37=1,IF(AZ$19='Antagelser (investor) (4)'!$C$39,'Antagelser (investor) (4)'!$C$38*AZ20,0),IF('Antagelser (investor) (4)'!$C$37=2,IF(OR(MONTH(AZ$19)=MONTH('Antagelser (investor) (4)'!$C$39),MONTH(AZ$19)=MONTH(DATE(YEAR('Antagelser (investor) (4)'!$C$39),MONTH('Antagelser (investor) (4)'!$C$39)+'Antagelser (investor) (4)'!$C$40,DAY('Antagelser (investor) (4)'!$C$39)))),'Antagelser (investor) (4)'!$C$38,0),IF('Antagelser (investor) (4)'!$C$37=3,IF(AZ$19='Antagelser (investor) (4)'!$C$39,'Antagelser (investor) (4)'!$C$38,0),0))))))</f>
        <v>0</v>
      </c>
      <c r="BA24" s="22">
        <f>+IF(BA19&lt;'Antagelser (investor) (4)'!$C$39,0,IF(BA19&gt;'Antagelser (investor) (4)'!$C$41,0,-IF('Antagelser (investor) (4)'!$C$37=0,IF(OR(MONTH(BA$19)=MONTH('Antagelser (investor) (4)'!$C$39),MONTH(BA$19)=MONTH(DATE(YEAR('Antagelser (investor) (4)'!$C$39),MONTH('Antagelser (investor) (4)'!$C$39)+'Antagelser (investor) (4)'!$C$40,DAY('Antagelser (investor) (4)'!$C$39)))),'Antagelser (investor) (4)'!$C$38*BA20,0),IF('Antagelser (investor) (4)'!$C$37=1,IF(BA$19='Antagelser (investor) (4)'!$C$39,'Antagelser (investor) (4)'!$C$38*BA20,0),IF('Antagelser (investor) (4)'!$C$37=2,IF(OR(MONTH(BA$19)=MONTH('Antagelser (investor) (4)'!$C$39),MONTH(BA$19)=MONTH(DATE(YEAR('Antagelser (investor) (4)'!$C$39),MONTH('Antagelser (investor) (4)'!$C$39)+'Antagelser (investor) (4)'!$C$40,DAY('Antagelser (investor) (4)'!$C$39)))),'Antagelser (investor) (4)'!$C$38,0),IF('Antagelser (investor) (4)'!$C$37=3,IF(BA$19='Antagelser (investor) (4)'!$C$39,'Antagelser (investor) (4)'!$C$38,0),0))))))</f>
        <v>0</v>
      </c>
      <c r="BB24" s="22">
        <f>+IF(BB19&lt;'Antagelser (investor) (4)'!$C$39,0,IF(BB19&gt;'Antagelser (investor) (4)'!$C$41,0,-IF('Antagelser (investor) (4)'!$C$37=0,IF(OR(MONTH(BB$19)=MONTH('Antagelser (investor) (4)'!$C$39),MONTH(BB$19)=MONTH(DATE(YEAR('Antagelser (investor) (4)'!$C$39),MONTH('Antagelser (investor) (4)'!$C$39)+'Antagelser (investor) (4)'!$C$40,DAY('Antagelser (investor) (4)'!$C$39)))),'Antagelser (investor) (4)'!$C$38*BB20,0),IF('Antagelser (investor) (4)'!$C$37=1,IF(BB$19='Antagelser (investor) (4)'!$C$39,'Antagelser (investor) (4)'!$C$38*BB20,0),IF('Antagelser (investor) (4)'!$C$37=2,IF(OR(MONTH(BB$19)=MONTH('Antagelser (investor) (4)'!$C$39),MONTH(BB$19)=MONTH(DATE(YEAR('Antagelser (investor) (4)'!$C$39),MONTH('Antagelser (investor) (4)'!$C$39)+'Antagelser (investor) (4)'!$C$40,DAY('Antagelser (investor) (4)'!$C$39)))),'Antagelser (investor) (4)'!$C$38,0),IF('Antagelser (investor) (4)'!$C$37=3,IF(BB$19='Antagelser (investor) (4)'!$C$39,'Antagelser (investor) (4)'!$C$38,0),0))))))</f>
        <v>0</v>
      </c>
      <c r="BC24" s="22">
        <f>+IF(BC19&lt;'Antagelser (investor) (4)'!$C$39,0,IF(BC19&gt;'Antagelser (investor) (4)'!$C$41,0,-IF('Antagelser (investor) (4)'!$C$37=0,IF(OR(MONTH(BC$19)=MONTH('Antagelser (investor) (4)'!$C$39),MONTH(BC$19)=MONTH(DATE(YEAR('Antagelser (investor) (4)'!$C$39),MONTH('Antagelser (investor) (4)'!$C$39)+'Antagelser (investor) (4)'!$C$40,DAY('Antagelser (investor) (4)'!$C$39)))),'Antagelser (investor) (4)'!$C$38*BC20,0),IF('Antagelser (investor) (4)'!$C$37=1,IF(BC$19='Antagelser (investor) (4)'!$C$39,'Antagelser (investor) (4)'!$C$38*BC20,0),IF('Antagelser (investor) (4)'!$C$37=2,IF(OR(MONTH(BC$19)=MONTH('Antagelser (investor) (4)'!$C$39),MONTH(BC$19)=MONTH(DATE(YEAR('Antagelser (investor) (4)'!$C$39),MONTH('Antagelser (investor) (4)'!$C$39)+'Antagelser (investor) (4)'!$C$40,DAY('Antagelser (investor) (4)'!$C$39)))),'Antagelser (investor) (4)'!$C$38,0),IF('Antagelser (investor) (4)'!$C$37=3,IF(BC$19='Antagelser (investor) (4)'!$C$39,'Antagelser (investor) (4)'!$C$38,0),0))))))</f>
        <v>0</v>
      </c>
      <c r="BD24" s="22">
        <f>+IF(BD19&lt;'Antagelser (investor) (4)'!$C$39,0,IF(BD19&gt;'Antagelser (investor) (4)'!$C$41,0,-IF('Antagelser (investor) (4)'!$C$37=0,IF(OR(MONTH(BD$19)=MONTH('Antagelser (investor) (4)'!$C$39),MONTH(BD$19)=MONTH(DATE(YEAR('Antagelser (investor) (4)'!$C$39),MONTH('Antagelser (investor) (4)'!$C$39)+'Antagelser (investor) (4)'!$C$40,DAY('Antagelser (investor) (4)'!$C$39)))),'Antagelser (investor) (4)'!$C$38*BD20,0),IF('Antagelser (investor) (4)'!$C$37=1,IF(BD$19='Antagelser (investor) (4)'!$C$39,'Antagelser (investor) (4)'!$C$38*BD20,0),IF('Antagelser (investor) (4)'!$C$37=2,IF(OR(MONTH(BD$19)=MONTH('Antagelser (investor) (4)'!$C$39),MONTH(BD$19)=MONTH(DATE(YEAR('Antagelser (investor) (4)'!$C$39),MONTH('Antagelser (investor) (4)'!$C$39)+'Antagelser (investor) (4)'!$C$40,DAY('Antagelser (investor) (4)'!$C$39)))),'Antagelser (investor) (4)'!$C$38,0),IF('Antagelser (investor) (4)'!$C$37=3,IF(BD$19='Antagelser (investor) (4)'!$C$39,'Antagelser (investor) (4)'!$C$38,0),0))))))</f>
        <v>0</v>
      </c>
      <c r="BE24" s="22">
        <f>+IF(BE19&lt;'Antagelser (investor) (4)'!$C$39,0,IF(BE19&gt;'Antagelser (investor) (4)'!$C$41,0,-IF('Antagelser (investor) (4)'!$C$37=0,IF(OR(MONTH(BE$19)=MONTH('Antagelser (investor) (4)'!$C$39),MONTH(BE$19)=MONTH(DATE(YEAR('Antagelser (investor) (4)'!$C$39),MONTH('Antagelser (investor) (4)'!$C$39)+'Antagelser (investor) (4)'!$C$40,DAY('Antagelser (investor) (4)'!$C$39)))),'Antagelser (investor) (4)'!$C$38*BE20,0),IF('Antagelser (investor) (4)'!$C$37=1,IF(BE$19='Antagelser (investor) (4)'!$C$39,'Antagelser (investor) (4)'!$C$38*BE20,0),IF('Antagelser (investor) (4)'!$C$37=2,IF(OR(MONTH(BE$19)=MONTH('Antagelser (investor) (4)'!$C$39),MONTH(BE$19)=MONTH(DATE(YEAR('Antagelser (investor) (4)'!$C$39),MONTH('Antagelser (investor) (4)'!$C$39)+'Antagelser (investor) (4)'!$C$40,DAY('Antagelser (investor) (4)'!$C$39)))),'Antagelser (investor) (4)'!$C$38,0),IF('Antagelser (investor) (4)'!$C$37=3,IF(BE$19='Antagelser (investor) (4)'!$C$39,'Antagelser (investor) (4)'!$C$38,0),0))))))</f>
        <v>0</v>
      </c>
      <c r="BF24" s="22">
        <f>+IF(BF19&lt;'Antagelser (investor) (4)'!$C$39,0,IF(BF19&gt;'Antagelser (investor) (4)'!$C$41,0,-IF('Antagelser (investor) (4)'!$C$37=0,IF(OR(MONTH(BF$19)=MONTH('Antagelser (investor) (4)'!$C$39),MONTH(BF$19)=MONTH(DATE(YEAR('Antagelser (investor) (4)'!$C$39),MONTH('Antagelser (investor) (4)'!$C$39)+'Antagelser (investor) (4)'!$C$40,DAY('Antagelser (investor) (4)'!$C$39)))),'Antagelser (investor) (4)'!$C$38*BF20,0),IF('Antagelser (investor) (4)'!$C$37=1,IF(BF$19='Antagelser (investor) (4)'!$C$39,'Antagelser (investor) (4)'!$C$38*BF20,0),IF('Antagelser (investor) (4)'!$C$37=2,IF(OR(MONTH(BF$19)=MONTH('Antagelser (investor) (4)'!$C$39),MONTH(BF$19)=MONTH(DATE(YEAR('Antagelser (investor) (4)'!$C$39),MONTH('Antagelser (investor) (4)'!$C$39)+'Antagelser (investor) (4)'!$C$40,DAY('Antagelser (investor) (4)'!$C$39)))),'Antagelser (investor) (4)'!$C$38,0),IF('Antagelser (investor) (4)'!$C$37=3,IF(BF$19='Antagelser (investor) (4)'!$C$39,'Antagelser (investor) (4)'!$C$38,0),0))))))</f>
        <v>0</v>
      </c>
      <c r="BG24" s="22">
        <f>+IF(BG19&lt;'Antagelser (investor) (4)'!$C$39,0,IF(BG19&gt;'Antagelser (investor) (4)'!$C$41,0,-IF('Antagelser (investor) (4)'!$C$37=0,IF(OR(MONTH(BG$19)=MONTH('Antagelser (investor) (4)'!$C$39),MONTH(BG$19)=MONTH(DATE(YEAR('Antagelser (investor) (4)'!$C$39),MONTH('Antagelser (investor) (4)'!$C$39)+'Antagelser (investor) (4)'!$C$40,DAY('Antagelser (investor) (4)'!$C$39)))),'Antagelser (investor) (4)'!$C$38*BG20,0),IF('Antagelser (investor) (4)'!$C$37=1,IF(BG$19='Antagelser (investor) (4)'!$C$39,'Antagelser (investor) (4)'!$C$38*BG20,0),IF('Antagelser (investor) (4)'!$C$37=2,IF(OR(MONTH(BG$19)=MONTH('Antagelser (investor) (4)'!$C$39),MONTH(BG$19)=MONTH(DATE(YEAR('Antagelser (investor) (4)'!$C$39),MONTH('Antagelser (investor) (4)'!$C$39)+'Antagelser (investor) (4)'!$C$40,DAY('Antagelser (investor) (4)'!$C$39)))),'Antagelser (investor) (4)'!$C$38,0),IF('Antagelser (investor) (4)'!$C$37=3,IF(BG$19='Antagelser (investor) (4)'!$C$39,'Antagelser (investor) (4)'!$C$38,0),0))))))</f>
        <v>0</v>
      </c>
      <c r="BH24" s="22">
        <f>+IF(BH19&lt;'Antagelser (investor) (4)'!$C$39,0,IF(BH19&gt;'Antagelser (investor) (4)'!$C$41,0,-IF('Antagelser (investor) (4)'!$C$37=0,IF(OR(MONTH(BH$19)=MONTH('Antagelser (investor) (4)'!$C$39),MONTH(BH$19)=MONTH(DATE(YEAR('Antagelser (investor) (4)'!$C$39),MONTH('Antagelser (investor) (4)'!$C$39)+'Antagelser (investor) (4)'!$C$40,DAY('Antagelser (investor) (4)'!$C$39)))),'Antagelser (investor) (4)'!$C$38*BH20,0),IF('Antagelser (investor) (4)'!$C$37=1,IF(BH$19='Antagelser (investor) (4)'!$C$39,'Antagelser (investor) (4)'!$C$38*BH20,0),IF('Antagelser (investor) (4)'!$C$37=2,IF(OR(MONTH(BH$19)=MONTH('Antagelser (investor) (4)'!$C$39),MONTH(BH$19)=MONTH(DATE(YEAR('Antagelser (investor) (4)'!$C$39),MONTH('Antagelser (investor) (4)'!$C$39)+'Antagelser (investor) (4)'!$C$40,DAY('Antagelser (investor) (4)'!$C$39)))),'Antagelser (investor) (4)'!$C$38,0),IF('Antagelser (investor) (4)'!$C$37=3,IF(BH$19='Antagelser (investor) (4)'!$C$39,'Antagelser (investor) (4)'!$C$38,0),0))))))</f>
        <v>0</v>
      </c>
      <c r="BI24" s="22">
        <f>+IF(BI19&lt;'Antagelser (investor) (4)'!$C$39,0,IF(BI19&gt;'Antagelser (investor) (4)'!$C$41,0,-IF('Antagelser (investor) (4)'!$C$37=0,IF(OR(MONTH(BI$19)=MONTH('Antagelser (investor) (4)'!$C$39),MONTH(BI$19)=MONTH(DATE(YEAR('Antagelser (investor) (4)'!$C$39),MONTH('Antagelser (investor) (4)'!$C$39)+'Antagelser (investor) (4)'!$C$40,DAY('Antagelser (investor) (4)'!$C$39)))),'Antagelser (investor) (4)'!$C$38*BI20,0),IF('Antagelser (investor) (4)'!$C$37=1,IF(BI$19='Antagelser (investor) (4)'!$C$39,'Antagelser (investor) (4)'!$C$38*BI20,0),IF('Antagelser (investor) (4)'!$C$37=2,IF(OR(MONTH(BI$19)=MONTH('Antagelser (investor) (4)'!$C$39),MONTH(BI$19)=MONTH(DATE(YEAR('Antagelser (investor) (4)'!$C$39),MONTH('Antagelser (investor) (4)'!$C$39)+'Antagelser (investor) (4)'!$C$40,DAY('Antagelser (investor) (4)'!$C$39)))),'Antagelser (investor) (4)'!$C$38,0),IF('Antagelser (investor) (4)'!$C$37=3,IF(BI$19='Antagelser (investor) (4)'!$C$39,'Antagelser (investor) (4)'!$C$38,0),0))))))</f>
        <v>0</v>
      </c>
      <c r="BJ24" s="22">
        <f>+IF(BJ19&lt;'Antagelser (investor) (4)'!$C$39,0,IF(BJ19&gt;'Antagelser (investor) (4)'!$C$41,0,-IF('Antagelser (investor) (4)'!$C$37=0,IF(OR(MONTH(BJ$19)=MONTH('Antagelser (investor) (4)'!$C$39),MONTH(BJ$19)=MONTH(DATE(YEAR('Antagelser (investor) (4)'!$C$39),MONTH('Antagelser (investor) (4)'!$C$39)+'Antagelser (investor) (4)'!$C$40,DAY('Antagelser (investor) (4)'!$C$39)))),'Antagelser (investor) (4)'!$C$38*BJ20,0),IF('Antagelser (investor) (4)'!$C$37=1,IF(BJ$19='Antagelser (investor) (4)'!$C$39,'Antagelser (investor) (4)'!$C$38*BJ20,0),IF('Antagelser (investor) (4)'!$C$37=2,IF(OR(MONTH(BJ$19)=MONTH('Antagelser (investor) (4)'!$C$39),MONTH(BJ$19)=MONTH(DATE(YEAR('Antagelser (investor) (4)'!$C$39),MONTH('Antagelser (investor) (4)'!$C$39)+'Antagelser (investor) (4)'!$C$40,DAY('Antagelser (investor) (4)'!$C$39)))),'Antagelser (investor) (4)'!$C$38,0),IF('Antagelser (investor) (4)'!$C$37=3,IF(BJ$19='Antagelser (investor) (4)'!$C$39,'Antagelser (investor) (4)'!$C$38,0),0))))))</f>
        <v>0</v>
      </c>
      <c r="BK24" s="22">
        <f>+IF(BK19&lt;'Antagelser (investor) (4)'!$C$39,0,IF(BK19&gt;'Antagelser (investor) (4)'!$C$41,0,-IF('Antagelser (investor) (4)'!$C$37=0,IF(OR(MONTH(BK$19)=MONTH('Antagelser (investor) (4)'!$C$39),MONTH(BK$19)=MONTH(DATE(YEAR('Antagelser (investor) (4)'!$C$39),MONTH('Antagelser (investor) (4)'!$C$39)+'Antagelser (investor) (4)'!$C$40,DAY('Antagelser (investor) (4)'!$C$39)))),'Antagelser (investor) (4)'!$C$38*BK20,0),IF('Antagelser (investor) (4)'!$C$37=1,IF(BK$19='Antagelser (investor) (4)'!$C$39,'Antagelser (investor) (4)'!$C$38*BK20,0),IF('Antagelser (investor) (4)'!$C$37=2,IF(OR(MONTH(BK$19)=MONTH('Antagelser (investor) (4)'!$C$39),MONTH(BK$19)=MONTH(DATE(YEAR('Antagelser (investor) (4)'!$C$39),MONTH('Antagelser (investor) (4)'!$C$39)+'Antagelser (investor) (4)'!$C$40,DAY('Antagelser (investor) (4)'!$C$39)))),'Antagelser (investor) (4)'!$C$38,0),IF('Antagelser (investor) (4)'!$C$37=3,IF(BK$19='Antagelser (investor) (4)'!$C$39,'Antagelser (investor) (4)'!$C$38,0),0))))))</f>
        <v>0</v>
      </c>
      <c r="BL24" s="22">
        <f>+IF(BL19&lt;'Antagelser (investor) (4)'!$C$39,0,IF(BL19&gt;'Antagelser (investor) (4)'!$C$41,0,-IF('Antagelser (investor) (4)'!$C$37=0,IF(OR(MONTH(BL$19)=MONTH('Antagelser (investor) (4)'!$C$39),MONTH(BL$19)=MONTH(DATE(YEAR('Antagelser (investor) (4)'!$C$39),MONTH('Antagelser (investor) (4)'!$C$39)+'Antagelser (investor) (4)'!$C$40,DAY('Antagelser (investor) (4)'!$C$39)))),'Antagelser (investor) (4)'!$C$38*BL20,0),IF('Antagelser (investor) (4)'!$C$37=1,IF(BL$19='Antagelser (investor) (4)'!$C$39,'Antagelser (investor) (4)'!$C$38*BL20,0),IF('Antagelser (investor) (4)'!$C$37=2,IF(OR(MONTH(BL$19)=MONTH('Antagelser (investor) (4)'!$C$39),MONTH(BL$19)=MONTH(DATE(YEAR('Antagelser (investor) (4)'!$C$39),MONTH('Antagelser (investor) (4)'!$C$39)+'Antagelser (investor) (4)'!$C$40,DAY('Antagelser (investor) (4)'!$C$39)))),'Antagelser (investor) (4)'!$C$38,0),IF('Antagelser (investor) (4)'!$C$37=3,IF(BL$19='Antagelser (investor) (4)'!$C$39,'Antagelser (investor) (4)'!$C$38,0),0))))))</f>
        <v>0</v>
      </c>
      <c r="BM24" s="22">
        <f>+IF(BM19&lt;'Antagelser (investor) (4)'!$C$39,0,IF(BM19&gt;'Antagelser (investor) (4)'!$C$41,0,-IF('Antagelser (investor) (4)'!$C$37=0,IF(OR(MONTH(BM$19)=MONTH('Antagelser (investor) (4)'!$C$39),MONTH(BM$19)=MONTH(DATE(YEAR('Antagelser (investor) (4)'!$C$39),MONTH('Antagelser (investor) (4)'!$C$39)+'Antagelser (investor) (4)'!$C$40,DAY('Antagelser (investor) (4)'!$C$39)))),'Antagelser (investor) (4)'!$C$38*BM20,0),IF('Antagelser (investor) (4)'!$C$37=1,IF(BM$19='Antagelser (investor) (4)'!$C$39,'Antagelser (investor) (4)'!$C$38*BM20,0),IF('Antagelser (investor) (4)'!$C$37=2,IF(OR(MONTH(BM$19)=MONTH('Antagelser (investor) (4)'!$C$39),MONTH(BM$19)=MONTH(DATE(YEAR('Antagelser (investor) (4)'!$C$39),MONTH('Antagelser (investor) (4)'!$C$39)+'Antagelser (investor) (4)'!$C$40,DAY('Antagelser (investor) (4)'!$C$39)))),'Antagelser (investor) (4)'!$C$38,0),IF('Antagelser (investor) (4)'!$C$37=3,IF(BM$19='Antagelser (investor) (4)'!$C$39,'Antagelser (investor) (4)'!$C$38,0),0))))))</f>
        <v>0</v>
      </c>
      <c r="BN24" s="22">
        <f>+IF(BN19&lt;'Antagelser (investor) (4)'!$C$39,0,IF(BN19&gt;'Antagelser (investor) (4)'!$C$41,0,-IF('Antagelser (investor) (4)'!$C$37=0,IF(OR(MONTH(BN$19)=MONTH('Antagelser (investor) (4)'!$C$39),MONTH(BN$19)=MONTH(DATE(YEAR('Antagelser (investor) (4)'!$C$39),MONTH('Antagelser (investor) (4)'!$C$39)+'Antagelser (investor) (4)'!$C$40,DAY('Antagelser (investor) (4)'!$C$39)))),'Antagelser (investor) (4)'!$C$38*BN20,0),IF('Antagelser (investor) (4)'!$C$37=1,IF(BN$19='Antagelser (investor) (4)'!$C$39,'Antagelser (investor) (4)'!$C$38*BN20,0),IF('Antagelser (investor) (4)'!$C$37=2,IF(OR(MONTH(BN$19)=MONTH('Antagelser (investor) (4)'!$C$39),MONTH(BN$19)=MONTH(DATE(YEAR('Antagelser (investor) (4)'!$C$39),MONTH('Antagelser (investor) (4)'!$C$39)+'Antagelser (investor) (4)'!$C$40,DAY('Antagelser (investor) (4)'!$C$39)))),'Antagelser (investor) (4)'!$C$38,0),IF('Antagelser (investor) (4)'!$C$37=3,IF(BN$19='Antagelser (investor) (4)'!$C$39,'Antagelser (investor) (4)'!$C$38,0),0))))))</f>
        <v>0</v>
      </c>
      <c r="BO24" s="22">
        <f>+IF(BO19&lt;'Antagelser (investor) (4)'!$C$39,0,IF(BO19&gt;'Antagelser (investor) (4)'!$C$41,0,-IF('Antagelser (investor) (4)'!$C$37=0,IF(OR(MONTH(BO$19)=MONTH('Antagelser (investor) (4)'!$C$39),MONTH(BO$19)=MONTH(DATE(YEAR('Antagelser (investor) (4)'!$C$39),MONTH('Antagelser (investor) (4)'!$C$39)+'Antagelser (investor) (4)'!$C$40,DAY('Antagelser (investor) (4)'!$C$39)))),'Antagelser (investor) (4)'!$C$38*BO20,0),IF('Antagelser (investor) (4)'!$C$37=1,IF(BO$19='Antagelser (investor) (4)'!$C$39,'Antagelser (investor) (4)'!$C$38*BO20,0),IF('Antagelser (investor) (4)'!$C$37=2,IF(OR(MONTH(BO$19)=MONTH('Antagelser (investor) (4)'!$C$39),MONTH(BO$19)=MONTH(DATE(YEAR('Antagelser (investor) (4)'!$C$39),MONTH('Antagelser (investor) (4)'!$C$39)+'Antagelser (investor) (4)'!$C$40,DAY('Antagelser (investor) (4)'!$C$39)))),'Antagelser (investor) (4)'!$C$38,0),IF('Antagelser (investor) (4)'!$C$37=3,IF(BO$19='Antagelser (investor) (4)'!$C$39,'Antagelser (investor) (4)'!$C$38,0),0))))))</f>
        <v>0</v>
      </c>
      <c r="BP24" s="22">
        <f>+IF(BP19&lt;'Antagelser (investor) (4)'!$C$39,0,IF(BP19&gt;'Antagelser (investor) (4)'!$C$41,0,-IF('Antagelser (investor) (4)'!$C$37=0,IF(OR(MONTH(BP$19)=MONTH('Antagelser (investor) (4)'!$C$39),MONTH(BP$19)=MONTH(DATE(YEAR('Antagelser (investor) (4)'!$C$39),MONTH('Antagelser (investor) (4)'!$C$39)+'Antagelser (investor) (4)'!$C$40,DAY('Antagelser (investor) (4)'!$C$39)))),'Antagelser (investor) (4)'!$C$38*BP20,0),IF('Antagelser (investor) (4)'!$C$37=1,IF(BP$19='Antagelser (investor) (4)'!$C$39,'Antagelser (investor) (4)'!$C$38*BP20,0),IF('Antagelser (investor) (4)'!$C$37=2,IF(OR(MONTH(BP$19)=MONTH('Antagelser (investor) (4)'!$C$39),MONTH(BP$19)=MONTH(DATE(YEAR('Antagelser (investor) (4)'!$C$39),MONTH('Antagelser (investor) (4)'!$C$39)+'Antagelser (investor) (4)'!$C$40,DAY('Antagelser (investor) (4)'!$C$39)))),'Antagelser (investor) (4)'!$C$38,0),IF('Antagelser (investor) (4)'!$C$37=3,IF(BP$19='Antagelser (investor) (4)'!$C$39,'Antagelser (investor) (4)'!$C$38,0),0))))))</f>
        <v>0</v>
      </c>
      <c r="BQ24" s="22">
        <f>+IF(BQ19&lt;'Antagelser (investor) (4)'!$C$39,0,IF(BQ19&gt;'Antagelser (investor) (4)'!$C$41,0,-IF('Antagelser (investor) (4)'!$C$37=0,IF(OR(MONTH(BQ$19)=MONTH('Antagelser (investor) (4)'!$C$39),MONTH(BQ$19)=MONTH(DATE(YEAR('Antagelser (investor) (4)'!$C$39),MONTH('Antagelser (investor) (4)'!$C$39)+'Antagelser (investor) (4)'!$C$40,DAY('Antagelser (investor) (4)'!$C$39)))),'Antagelser (investor) (4)'!$C$38*BQ20,0),IF('Antagelser (investor) (4)'!$C$37=1,IF(BQ$19='Antagelser (investor) (4)'!$C$39,'Antagelser (investor) (4)'!$C$38*BQ20,0),IF('Antagelser (investor) (4)'!$C$37=2,IF(OR(MONTH(BQ$19)=MONTH('Antagelser (investor) (4)'!$C$39),MONTH(BQ$19)=MONTH(DATE(YEAR('Antagelser (investor) (4)'!$C$39),MONTH('Antagelser (investor) (4)'!$C$39)+'Antagelser (investor) (4)'!$C$40,DAY('Antagelser (investor) (4)'!$C$39)))),'Antagelser (investor) (4)'!$C$38,0),IF('Antagelser (investor) (4)'!$C$37=3,IF(BQ$19='Antagelser (investor) (4)'!$C$39,'Antagelser (investor) (4)'!$C$38,0),0))))))</f>
        <v>0</v>
      </c>
      <c r="BR24" s="22">
        <f>+IF(BR19&lt;'Antagelser (investor) (4)'!$C$39,0,IF(BR19&gt;'Antagelser (investor) (4)'!$C$41,0,-IF('Antagelser (investor) (4)'!$C$37=0,IF(OR(MONTH(BR$19)=MONTH('Antagelser (investor) (4)'!$C$39),MONTH(BR$19)=MONTH(DATE(YEAR('Antagelser (investor) (4)'!$C$39),MONTH('Antagelser (investor) (4)'!$C$39)+'Antagelser (investor) (4)'!$C$40,DAY('Antagelser (investor) (4)'!$C$39)))),'Antagelser (investor) (4)'!$C$38*BR20,0),IF('Antagelser (investor) (4)'!$C$37=1,IF(BR$19='Antagelser (investor) (4)'!$C$39,'Antagelser (investor) (4)'!$C$38*BR20,0),IF('Antagelser (investor) (4)'!$C$37=2,IF(OR(MONTH(BR$19)=MONTH('Antagelser (investor) (4)'!$C$39),MONTH(BR$19)=MONTH(DATE(YEAR('Antagelser (investor) (4)'!$C$39),MONTH('Antagelser (investor) (4)'!$C$39)+'Antagelser (investor) (4)'!$C$40,DAY('Antagelser (investor) (4)'!$C$39)))),'Antagelser (investor) (4)'!$C$38,0),IF('Antagelser (investor) (4)'!$C$37=3,IF(BR$19='Antagelser (investor) (4)'!$C$39,'Antagelser (investor) (4)'!$C$38,0),0))))))</f>
        <v>0</v>
      </c>
      <c r="BS24" s="22">
        <f>+IF(BS19&lt;'Antagelser (investor) (4)'!$C$39,0,IF(BS19&gt;'Antagelser (investor) (4)'!$C$41,0,-IF('Antagelser (investor) (4)'!$C$37=0,IF(OR(MONTH(BS$19)=MONTH('Antagelser (investor) (4)'!$C$39),MONTH(BS$19)=MONTH(DATE(YEAR('Antagelser (investor) (4)'!$C$39),MONTH('Antagelser (investor) (4)'!$C$39)+'Antagelser (investor) (4)'!$C$40,DAY('Antagelser (investor) (4)'!$C$39)))),'Antagelser (investor) (4)'!$C$38*BS20,0),IF('Antagelser (investor) (4)'!$C$37=1,IF(BS$19='Antagelser (investor) (4)'!$C$39,'Antagelser (investor) (4)'!$C$38*BS20,0),IF('Antagelser (investor) (4)'!$C$37=2,IF(OR(MONTH(BS$19)=MONTH('Antagelser (investor) (4)'!$C$39),MONTH(BS$19)=MONTH(DATE(YEAR('Antagelser (investor) (4)'!$C$39),MONTH('Antagelser (investor) (4)'!$C$39)+'Antagelser (investor) (4)'!$C$40,DAY('Antagelser (investor) (4)'!$C$39)))),'Antagelser (investor) (4)'!$C$38,0),IF('Antagelser (investor) (4)'!$C$37=3,IF(BS$19='Antagelser (investor) (4)'!$C$39,'Antagelser (investor) (4)'!$C$38,0),0))))))</f>
        <v>0</v>
      </c>
      <c r="BT24" s="22">
        <f>+IF(BT19&lt;'Antagelser (investor) (4)'!$C$39,0,IF(BT19&gt;'Antagelser (investor) (4)'!$C$41,0,-IF('Antagelser (investor) (4)'!$C$37=0,IF(OR(MONTH(BT$19)=MONTH('Antagelser (investor) (4)'!$C$39),MONTH(BT$19)=MONTH(DATE(YEAR('Antagelser (investor) (4)'!$C$39),MONTH('Antagelser (investor) (4)'!$C$39)+'Antagelser (investor) (4)'!$C$40,DAY('Antagelser (investor) (4)'!$C$39)))),'Antagelser (investor) (4)'!$C$38*BT20,0),IF('Antagelser (investor) (4)'!$C$37=1,IF(BT$19='Antagelser (investor) (4)'!$C$39,'Antagelser (investor) (4)'!$C$38*BT20,0),IF('Antagelser (investor) (4)'!$C$37=2,IF(OR(MONTH(BT$19)=MONTH('Antagelser (investor) (4)'!$C$39),MONTH(BT$19)=MONTH(DATE(YEAR('Antagelser (investor) (4)'!$C$39),MONTH('Antagelser (investor) (4)'!$C$39)+'Antagelser (investor) (4)'!$C$40,DAY('Antagelser (investor) (4)'!$C$39)))),'Antagelser (investor) (4)'!$C$38,0),IF('Antagelser (investor) (4)'!$C$37=3,IF(BT$19='Antagelser (investor) (4)'!$C$39,'Antagelser (investor) (4)'!$C$38,0),0))))))</f>
        <v>0</v>
      </c>
      <c r="BU24" s="22">
        <f>+IF(BU19&lt;'Antagelser (investor) (4)'!$C$39,0,IF(BU19&gt;'Antagelser (investor) (4)'!$C$41,0,-IF('Antagelser (investor) (4)'!$C$37=0,IF(OR(MONTH(BU$19)=MONTH('Antagelser (investor) (4)'!$C$39),MONTH(BU$19)=MONTH(DATE(YEAR('Antagelser (investor) (4)'!$C$39),MONTH('Antagelser (investor) (4)'!$C$39)+'Antagelser (investor) (4)'!$C$40,DAY('Antagelser (investor) (4)'!$C$39)))),'Antagelser (investor) (4)'!$C$38*BU20,0),IF('Antagelser (investor) (4)'!$C$37=1,IF(BU$19='Antagelser (investor) (4)'!$C$39,'Antagelser (investor) (4)'!$C$38*BU20,0),IF('Antagelser (investor) (4)'!$C$37=2,IF(OR(MONTH(BU$19)=MONTH('Antagelser (investor) (4)'!$C$39),MONTH(BU$19)=MONTH(DATE(YEAR('Antagelser (investor) (4)'!$C$39),MONTH('Antagelser (investor) (4)'!$C$39)+'Antagelser (investor) (4)'!$C$40,DAY('Antagelser (investor) (4)'!$C$39)))),'Antagelser (investor) (4)'!$C$38,0),IF('Antagelser (investor) (4)'!$C$37=3,IF(BU$19='Antagelser (investor) (4)'!$C$39,'Antagelser (investor) (4)'!$C$38,0),0))))))</f>
        <v>0</v>
      </c>
      <c r="BV24" s="22">
        <f>+IF(BV19&lt;'Antagelser (investor) (4)'!$C$39,0,IF(BV19&gt;'Antagelser (investor) (4)'!$C$41,0,-IF('Antagelser (investor) (4)'!$C$37=0,IF(OR(MONTH(BV$19)=MONTH('Antagelser (investor) (4)'!$C$39),MONTH(BV$19)=MONTH(DATE(YEAR('Antagelser (investor) (4)'!$C$39),MONTH('Antagelser (investor) (4)'!$C$39)+'Antagelser (investor) (4)'!$C$40,DAY('Antagelser (investor) (4)'!$C$39)))),'Antagelser (investor) (4)'!$C$38*BV20,0),IF('Antagelser (investor) (4)'!$C$37=1,IF(BV$19='Antagelser (investor) (4)'!$C$39,'Antagelser (investor) (4)'!$C$38*BV20,0),IF('Antagelser (investor) (4)'!$C$37=2,IF(OR(MONTH(BV$19)=MONTH('Antagelser (investor) (4)'!$C$39),MONTH(BV$19)=MONTH(DATE(YEAR('Antagelser (investor) (4)'!$C$39),MONTH('Antagelser (investor) (4)'!$C$39)+'Antagelser (investor) (4)'!$C$40,DAY('Antagelser (investor) (4)'!$C$39)))),'Antagelser (investor) (4)'!$C$38,0),IF('Antagelser (investor) (4)'!$C$37=3,IF(BV$19='Antagelser (investor) (4)'!$C$39,'Antagelser (investor) (4)'!$C$38,0),0))))))</f>
        <v>0</v>
      </c>
      <c r="BW24" s="22">
        <f>+IF(BW19&lt;'Antagelser (investor) (4)'!$C$39,0,IF(BW19&gt;'Antagelser (investor) (4)'!$C$41,0,-IF('Antagelser (investor) (4)'!$C$37=0,IF(OR(MONTH(BW$19)=MONTH('Antagelser (investor) (4)'!$C$39),MONTH(BW$19)=MONTH(DATE(YEAR('Antagelser (investor) (4)'!$C$39),MONTH('Antagelser (investor) (4)'!$C$39)+'Antagelser (investor) (4)'!$C$40,DAY('Antagelser (investor) (4)'!$C$39)))),'Antagelser (investor) (4)'!$C$38*BW20,0),IF('Antagelser (investor) (4)'!$C$37=1,IF(BW$19='Antagelser (investor) (4)'!$C$39,'Antagelser (investor) (4)'!$C$38*BW20,0),IF('Antagelser (investor) (4)'!$C$37=2,IF(OR(MONTH(BW$19)=MONTH('Antagelser (investor) (4)'!$C$39),MONTH(BW$19)=MONTH(DATE(YEAR('Antagelser (investor) (4)'!$C$39),MONTH('Antagelser (investor) (4)'!$C$39)+'Antagelser (investor) (4)'!$C$40,DAY('Antagelser (investor) (4)'!$C$39)))),'Antagelser (investor) (4)'!$C$38,0),IF('Antagelser (investor) (4)'!$C$37=3,IF(BW$19='Antagelser (investor) (4)'!$C$39,'Antagelser (investor) (4)'!$C$38,0),0))))))</f>
        <v>0</v>
      </c>
      <c r="BX24" s="22">
        <f>+IF(BX19&lt;'Antagelser (investor) (4)'!$C$39,0,IF(BX19&gt;'Antagelser (investor) (4)'!$C$41,0,-IF('Antagelser (investor) (4)'!$C$37=0,IF(OR(MONTH(BX$19)=MONTH('Antagelser (investor) (4)'!$C$39),MONTH(BX$19)=MONTH(DATE(YEAR('Antagelser (investor) (4)'!$C$39),MONTH('Antagelser (investor) (4)'!$C$39)+'Antagelser (investor) (4)'!$C$40,DAY('Antagelser (investor) (4)'!$C$39)))),'Antagelser (investor) (4)'!$C$38*BX20,0),IF('Antagelser (investor) (4)'!$C$37=1,IF(BX$19='Antagelser (investor) (4)'!$C$39,'Antagelser (investor) (4)'!$C$38*BX20,0),IF('Antagelser (investor) (4)'!$C$37=2,IF(OR(MONTH(BX$19)=MONTH('Antagelser (investor) (4)'!$C$39),MONTH(BX$19)=MONTH(DATE(YEAR('Antagelser (investor) (4)'!$C$39),MONTH('Antagelser (investor) (4)'!$C$39)+'Antagelser (investor) (4)'!$C$40,DAY('Antagelser (investor) (4)'!$C$39)))),'Antagelser (investor) (4)'!$C$38,0),IF('Antagelser (investor) (4)'!$C$37=3,IF(BX$19='Antagelser (investor) (4)'!$C$39,'Antagelser (investor) (4)'!$C$38,0),0))))))</f>
        <v>0</v>
      </c>
      <c r="BY24" s="22">
        <f>+IF(BY19&lt;'Antagelser (investor) (4)'!$C$39,0,IF(BY19&gt;'Antagelser (investor) (4)'!$C$41,0,-IF('Antagelser (investor) (4)'!$C$37=0,IF(OR(MONTH(BY$19)=MONTH('Antagelser (investor) (4)'!$C$39),MONTH(BY$19)=MONTH(DATE(YEAR('Antagelser (investor) (4)'!$C$39),MONTH('Antagelser (investor) (4)'!$C$39)+'Antagelser (investor) (4)'!$C$40,DAY('Antagelser (investor) (4)'!$C$39)))),'Antagelser (investor) (4)'!$C$38*BY20,0),IF('Antagelser (investor) (4)'!$C$37=1,IF(BY$19='Antagelser (investor) (4)'!$C$39,'Antagelser (investor) (4)'!$C$38*BY20,0),IF('Antagelser (investor) (4)'!$C$37=2,IF(OR(MONTH(BY$19)=MONTH('Antagelser (investor) (4)'!$C$39),MONTH(BY$19)=MONTH(DATE(YEAR('Antagelser (investor) (4)'!$C$39),MONTH('Antagelser (investor) (4)'!$C$39)+'Antagelser (investor) (4)'!$C$40,DAY('Antagelser (investor) (4)'!$C$39)))),'Antagelser (investor) (4)'!$C$38,0),IF('Antagelser (investor) (4)'!$C$37=3,IF(BY$19='Antagelser (investor) (4)'!$C$39,'Antagelser (investor) (4)'!$C$38,0),0))))))</f>
        <v>0</v>
      </c>
      <c r="BZ24" s="22">
        <f>+IF(BZ19&lt;'Antagelser (investor) (4)'!$C$39,0,IF(BZ19&gt;'Antagelser (investor) (4)'!$C$41,0,-IF('Antagelser (investor) (4)'!$C$37=0,IF(OR(MONTH(BZ$19)=MONTH('Antagelser (investor) (4)'!$C$39),MONTH(BZ$19)=MONTH(DATE(YEAR('Antagelser (investor) (4)'!$C$39),MONTH('Antagelser (investor) (4)'!$C$39)+'Antagelser (investor) (4)'!$C$40,DAY('Antagelser (investor) (4)'!$C$39)))),'Antagelser (investor) (4)'!$C$38*BZ20,0),IF('Antagelser (investor) (4)'!$C$37=1,IF(BZ$19='Antagelser (investor) (4)'!$C$39,'Antagelser (investor) (4)'!$C$38*BZ20,0),IF('Antagelser (investor) (4)'!$C$37=2,IF(OR(MONTH(BZ$19)=MONTH('Antagelser (investor) (4)'!$C$39),MONTH(BZ$19)=MONTH(DATE(YEAR('Antagelser (investor) (4)'!$C$39),MONTH('Antagelser (investor) (4)'!$C$39)+'Antagelser (investor) (4)'!$C$40,DAY('Antagelser (investor) (4)'!$C$39)))),'Antagelser (investor) (4)'!$C$38,0),IF('Antagelser (investor) (4)'!$C$37=3,IF(BZ$19='Antagelser (investor) (4)'!$C$39,'Antagelser (investor) (4)'!$C$38,0),0))))))</f>
        <v>0</v>
      </c>
      <c r="CA24" s="22">
        <f>+IF(CA19&lt;'Antagelser (investor) (4)'!$C$39,0,IF(CA19&gt;'Antagelser (investor) (4)'!$C$41,0,-IF('Antagelser (investor) (4)'!$C$37=0,IF(OR(MONTH(CA$19)=MONTH('Antagelser (investor) (4)'!$C$39),MONTH(CA$19)=MONTH(DATE(YEAR('Antagelser (investor) (4)'!$C$39),MONTH('Antagelser (investor) (4)'!$C$39)+'Antagelser (investor) (4)'!$C$40,DAY('Antagelser (investor) (4)'!$C$39)))),'Antagelser (investor) (4)'!$C$38*CA20,0),IF('Antagelser (investor) (4)'!$C$37=1,IF(CA$19='Antagelser (investor) (4)'!$C$39,'Antagelser (investor) (4)'!$C$38*CA20,0),IF('Antagelser (investor) (4)'!$C$37=2,IF(OR(MONTH(CA$19)=MONTH('Antagelser (investor) (4)'!$C$39),MONTH(CA$19)=MONTH(DATE(YEAR('Antagelser (investor) (4)'!$C$39),MONTH('Antagelser (investor) (4)'!$C$39)+'Antagelser (investor) (4)'!$C$40,DAY('Antagelser (investor) (4)'!$C$39)))),'Antagelser (investor) (4)'!$C$38,0),IF('Antagelser (investor) (4)'!$C$37=3,IF(CA$19='Antagelser (investor) (4)'!$C$39,'Antagelser (investor) (4)'!$C$38,0),0))))))</f>
        <v>0</v>
      </c>
      <c r="CB24" s="22">
        <f>+IF(CB19&lt;'Antagelser (investor) (4)'!$C$39,0,IF(CB19&gt;'Antagelser (investor) (4)'!$C$41,0,-IF('Antagelser (investor) (4)'!$C$37=0,IF(OR(MONTH(CB$19)=MONTH('Antagelser (investor) (4)'!$C$39),MONTH(CB$19)=MONTH(DATE(YEAR('Antagelser (investor) (4)'!$C$39),MONTH('Antagelser (investor) (4)'!$C$39)+'Antagelser (investor) (4)'!$C$40,DAY('Antagelser (investor) (4)'!$C$39)))),'Antagelser (investor) (4)'!$C$38*CB20,0),IF('Antagelser (investor) (4)'!$C$37=1,IF(CB$19='Antagelser (investor) (4)'!$C$39,'Antagelser (investor) (4)'!$C$38*CB20,0),IF('Antagelser (investor) (4)'!$C$37=2,IF(OR(MONTH(CB$19)=MONTH('Antagelser (investor) (4)'!$C$39),MONTH(CB$19)=MONTH(DATE(YEAR('Antagelser (investor) (4)'!$C$39),MONTH('Antagelser (investor) (4)'!$C$39)+'Antagelser (investor) (4)'!$C$40,DAY('Antagelser (investor) (4)'!$C$39)))),'Antagelser (investor) (4)'!$C$38,0),IF('Antagelser (investor) (4)'!$C$37=3,IF(CB$19='Antagelser (investor) (4)'!$C$39,'Antagelser (investor) (4)'!$C$38,0),0))))))</f>
        <v>0</v>
      </c>
      <c r="CC24" s="22">
        <f>+IF(CC19&lt;'Antagelser (investor) (4)'!$C$39,0,IF(CC19&gt;'Antagelser (investor) (4)'!$C$41,0,-IF('Antagelser (investor) (4)'!$C$37=0,IF(OR(MONTH(CC$19)=MONTH('Antagelser (investor) (4)'!$C$39),MONTH(CC$19)=MONTH(DATE(YEAR('Antagelser (investor) (4)'!$C$39),MONTH('Antagelser (investor) (4)'!$C$39)+'Antagelser (investor) (4)'!$C$40,DAY('Antagelser (investor) (4)'!$C$39)))),'Antagelser (investor) (4)'!$C$38*CC20,0),IF('Antagelser (investor) (4)'!$C$37=1,IF(CC$19='Antagelser (investor) (4)'!$C$39,'Antagelser (investor) (4)'!$C$38*CC20,0),IF('Antagelser (investor) (4)'!$C$37=2,IF(OR(MONTH(CC$19)=MONTH('Antagelser (investor) (4)'!$C$39),MONTH(CC$19)=MONTH(DATE(YEAR('Antagelser (investor) (4)'!$C$39),MONTH('Antagelser (investor) (4)'!$C$39)+'Antagelser (investor) (4)'!$C$40,DAY('Antagelser (investor) (4)'!$C$39)))),'Antagelser (investor) (4)'!$C$38,0),IF('Antagelser (investor) (4)'!$C$37=3,IF(CC$19='Antagelser (investor) (4)'!$C$39,'Antagelser (investor) (4)'!$C$38,0),0))))))</f>
        <v>0</v>
      </c>
      <c r="CD24" s="22">
        <f>+IF(CD19&lt;'Antagelser (investor) (4)'!$C$39,0,IF(CD19&gt;'Antagelser (investor) (4)'!$C$41,0,-IF('Antagelser (investor) (4)'!$C$37=0,IF(OR(MONTH(CD$19)=MONTH('Antagelser (investor) (4)'!$C$39),MONTH(CD$19)=MONTH(DATE(YEAR('Antagelser (investor) (4)'!$C$39),MONTH('Antagelser (investor) (4)'!$C$39)+'Antagelser (investor) (4)'!$C$40,DAY('Antagelser (investor) (4)'!$C$39)))),'Antagelser (investor) (4)'!$C$38*CD20,0),IF('Antagelser (investor) (4)'!$C$37=1,IF(CD$19='Antagelser (investor) (4)'!$C$39,'Antagelser (investor) (4)'!$C$38*CD20,0),IF('Antagelser (investor) (4)'!$C$37=2,IF(OR(MONTH(CD$19)=MONTH('Antagelser (investor) (4)'!$C$39),MONTH(CD$19)=MONTH(DATE(YEAR('Antagelser (investor) (4)'!$C$39),MONTH('Antagelser (investor) (4)'!$C$39)+'Antagelser (investor) (4)'!$C$40,DAY('Antagelser (investor) (4)'!$C$39)))),'Antagelser (investor) (4)'!$C$38,0),IF('Antagelser (investor) (4)'!$C$37=3,IF(CD$19='Antagelser (investor) (4)'!$C$39,'Antagelser (investor) (4)'!$C$38,0),0))))))</f>
        <v>0</v>
      </c>
      <c r="CE24" s="22">
        <f>+IF(CE19&lt;'Antagelser (investor) (4)'!$C$39,0,IF(CE19&gt;'Antagelser (investor) (4)'!$C$41,0,-IF('Antagelser (investor) (4)'!$C$37=0,IF(OR(MONTH(CE$19)=MONTH('Antagelser (investor) (4)'!$C$39),MONTH(CE$19)=MONTH(DATE(YEAR('Antagelser (investor) (4)'!$C$39),MONTH('Antagelser (investor) (4)'!$C$39)+'Antagelser (investor) (4)'!$C$40,DAY('Antagelser (investor) (4)'!$C$39)))),'Antagelser (investor) (4)'!$C$38*CE20,0),IF('Antagelser (investor) (4)'!$C$37=1,IF(CE$19='Antagelser (investor) (4)'!$C$39,'Antagelser (investor) (4)'!$C$38*CE20,0),IF('Antagelser (investor) (4)'!$C$37=2,IF(OR(MONTH(CE$19)=MONTH('Antagelser (investor) (4)'!$C$39),MONTH(CE$19)=MONTH(DATE(YEAR('Antagelser (investor) (4)'!$C$39),MONTH('Antagelser (investor) (4)'!$C$39)+'Antagelser (investor) (4)'!$C$40,DAY('Antagelser (investor) (4)'!$C$39)))),'Antagelser (investor) (4)'!$C$38,0),IF('Antagelser (investor) (4)'!$C$37=3,IF(CE$19='Antagelser (investor) (4)'!$C$39,'Antagelser (investor) (4)'!$C$38,0),0))))))</f>
        <v>0</v>
      </c>
      <c r="CF24" s="22">
        <f>+IF(CF19&lt;'Antagelser (investor) (4)'!$C$39,0,IF(CF19&gt;'Antagelser (investor) (4)'!$C$41,0,-IF('Antagelser (investor) (4)'!$C$37=0,IF(OR(MONTH(CF$19)=MONTH('Antagelser (investor) (4)'!$C$39),MONTH(CF$19)=MONTH(DATE(YEAR('Antagelser (investor) (4)'!$C$39),MONTH('Antagelser (investor) (4)'!$C$39)+'Antagelser (investor) (4)'!$C$40,DAY('Antagelser (investor) (4)'!$C$39)))),'Antagelser (investor) (4)'!$C$38*CF20,0),IF('Antagelser (investor) (4)'!$C$37=1,IF(CF$19='Antagelser (investor) (4)'!$C$39,'Antagelser (investor) (4)'!$C$38*CF20,0),IF('Antagelser (investor) (4)'!$C$37=2,IF(OR(MONTH(CF$19)=MONTH('Antagelser (investor) (4)'!$C$39),MONTH(CF$19)=MONTH(DATE(YEAR('Antagelser (investor) (4)'!$C$39),MONTH('Antagelser (investor) (4)'!$C$39)+'Antagelser (investor) (4)'!$C$40,DAY('Antagelser (investor) (4)'!$C$39)))),'Antagelser (investor) (4)'!$C$38,0),IF('Antagelser (investor) (4)'!$C$37=3,IF(CF$19='Antagelser (investor) (4)'!$C$39,'Antagelser (investor) (4)'!$C$38,0),0))))))</f>
        <v>0</v>
      </c>
      <c r="CG24" s="22">
        <f>+IF(CG19&lt;'Antagelser (investor) (4)'!$C$39,0,IF(CG19&gt;'Antagelser (investor) (4)'!$C$41,0,-IF('Antagelser (investor) (4)'!$C$37=0,IF(OR(MONTH(CG$19)=MONTH('Antagelser (investor) (4)'!$C$39),MONTH(CG$19)=MONTH(DATE(YEAR('Antagelser (investor) (4)'!$C$39),MONTH('Antagelser (investor) (4)'!$C$39)+'Antagelser (investor) (4)'!$C$40,DAY('Antagelser (investor) (4)'!$C$39)))),'Antagelser (investor) (4)'!$C$38*CG20,0),IF('Antagelser (investor) (4)'!$C$37=1,IF(CG$19='Antagelser (investor) (4)'!$C$39,'Antagelser (investor) (4)'!$C$38*CG20,0),IF('Antagelser (investor) (4)'!$C$37=2,IF(OR(MONTH(CG$19)=MONTH('Antagelser (investor) (4)'!$C$39),MONTH(CG$19)=MONTH(DATE(YEAR('Antagelser (investor) (4)'!$C$39),MONTH('Antagelser (investor) (4)'!$C$39)+'Antagelser (investor) (4)'!$C$40,DAY('Antagelser (investor) (4)'!$C$39)))),'Antagelser (investor) (4)'!$C$38,0),IF('Antagelser (investor) (4)'!$C$37=3,IF(CG$19='Antagelser (investor) (4)'!$C$39,'Antagelser (investor) (4)'!$C$38,0),0))))))</f>
        <v>0</v>
      </c>
      <c r="CH24" s="22">
        <f>+IF(CH19&lt;'Antagelser (investor) (4)'!$C$39,0,IF(CH19&gt;'Antagelser (investor) (4)'!$C$41,0,-IF('Antagelser (investor) (4)'!$C$37=0,IF(OR(MONTH(CH$19)=MONTH('Antagelser (investor) (4)'!$C$39),MONTH(CH$19)=MONTH(DATE(YEAR('Antagelser (investor) (4)'!$C$39),MONTH('Antagelser (investor) (4)'!$C$39)+'Antagelser (investor) (4)'!$C$40,DAY('Antagelser (investor) (4)'!$C$39)))),'Antagelser (investor) (4)'!$C$38*CH20,0),IF('Antagelser (investor) (4)'!$C$37=1,IF(CH$19='Antagelser (investor) (4)'!$C$39,'Antagelser (investor) (4)'!$C$38*CH20,0),IF('Antagelser (investor) (4)'!$C$37=2,IF(OR(MONTH(CH$19)=MONTH('Antagelser (investor) (4)'!$C$39),MONTH(CH$19)=MONTH(DATE(YEAR('Antagelser (investor) (4)'!$C$39),MONTH('Antagelser (investor) (4)'!$C$39)+'Antagelser (investor) (4)'!$C$40,DAY('Antagelser (investor) (4)'!$C$39)))),'Antagelser (investor) (4)'!$C$38,0),IF('Antagelser (investor) (4)'!$C$37=3,IF(CH$19='Antagelser (investor) (4)'!$C$39,'Antagelser (investor) (4)'!$C$38,0),0))))))</f>
        <v>0</v>
      </c>
      <c r="CI24" s="22">
        <f>+IF(CI19&lt;'Antagelser (investor) (4)'!$C$39,0,IF(CI19&gt;'Antagelser (investor) (4)'!$C$41,0,-IF('Antagelser (investor) (4)'!$C$37=0,IF(OR(MONTH(CI$19)=MONTH('Antagelser (investor) (4)'!$C$39),MONTH(CI$19)=MONTH(DATE(YEAR('Antagelser (investor) (4)'!$C$39),MONTH('Antagelser (investor) (4)'!$C$39)+'Antagelser (investor) (4)'!$C$40,DAY('Antagelser (investor) (4)'!$C$39)))),'Antagelser (investor) (4)'!$C$38*CI20,0),IF('Antagelser (investor) (4)'!$C$37=1,IF(CI$19='Antagelser (investor) (4)'!$C$39,'Antagelser (investor) (4)'!$C$38*CI20,0),IF('Antagelser (investor) (4)'!$C$37=2,IF(OR(MONTH(CI$19)=MONTH('Antagelser (investor) (4)'!$C$39),MONTH(CI$19)=MONTH(DATE(YEAR('Antagelser (investor) (4)'!$C$39),MONTH('Antagelser (investor) (4)'!$C$39)+'Antagelser (investor) (4)'!$C$40,DAY('Antagelser (investor) (4)'!$C$39)))),'Antagelser (investor) (4)'!$C$38,0),IF('Antagelser (investor) (4)'!$C$37=3,IF(CI$19='Antagelser (investor) (4)'!$C$39,'Antagelser (investor) (4)'!$C$38,0),0))))))</f>
        <v>0</v>
      </c>
      <c r="CJ24" s="22">
        <f>+IF(CJ19&lt;'Antagelser (investor) (4)'!$C$39,0,IF(CJ19&gt;'Antagelser (investor) (4)'!$C$41,0,-IF('Antagelser (investor) (4)'!$C$37=0,IF(OR(MONTH(CJ$19)=MONTH('Antagelser (investor) (4)'!$C$39),MONTH(CJ$19)=MONTH(DATE(YEAR('Antagelser (investor) (4)'!$C$39),MONTH('Antagelser (investor) (4)'!$C$39)+'Antagelser (investor) (4)'!$C$40,DAY('Antagelser (investor) (4)'!$C$39)))),'Antagelser (investor) (4)'!$C$38*CJ20,0),IF('Antagelser (investor) (4)'!$C$37=1,IF(CJ$19='Antagelser (investor) (4)'!$C$39,'Antagelser (investor) (4)'!$C$38*CJ20,0),IF('Antagelser (investor) (4)'!$C$37=2,IF(OR(MONTH(CJ$19)=MONTH('Antagelser (investor) (4)'!$C$39),MONTH(CJ$19)=MONTH(DATE(YEAR('Antagelser (investor) (4)'!$C$39),MONTH('Antagelser (investor) (4)'!$C$39)+'Antagelser (investor) (4)'!$C$40,DAY('Antagelser (investor) (4)'!$C$39)))),'Antagelser (investor) (4)'!$C$38,0),IF('Antagelser (investor) (4)'!$C$37=3,IF(CJ$19='Antagelser (investor) (4)'!$C$39,'Antagelser (investor) (4)'!$C$38,0),0))))))</f>
        <v>0</v>
      </c>
      <c r="CK24" s="22">
        <f>+IF(CK19&lt;'Antagelser (investor) (4)'!$C$39,0,IF(CK19&gt;'Antagelser (investor) (4)'!$C$41,0,-IF('Antagelser (investor) (4)'!$C$37=0,IF(OR(MONTH(CK$19)=MONTH('Antagelser (investor) (4)'!$C$39),MONTH(CK$19)=MONTH(DATE(YEAR('Antagelser (investor) (4)'!$C$39),MONTH('Antagelser (investor) (4)'!$C$39)+'Antagelser (investor) (4)'!$C$40,DAY('Antagelser (investor) (4)'!$C$39)))),'Antagelser (investor) (4)'!$C$38*CK20,0),IF('Antagelser (investor) (4)'!$C$37=1,IF(CK$19='Antagelser (investor) (4)'!$C$39,'Antagelser (investor) (4)'!$C$38*CK20,0),IF('Antagelser (investor) (4)'!$C$37=2,IF(OR(MONTH(CK$19)=MONTH('Antagelser (investor) (4)'!$C$39),MONTH(CK$19)=MONTH(DATE(YEAR('Antagelser (investor) (4)'!$C$39),MONTH('Antagelser (investor) (4)'!$C$39)+'Antagelser (investor) (4)'!$C$40,DAY('Antagelser (investor) (4)'!$C$39)))),'Antagelser (investor) (4)'!$C$38,0),IF('Antagelser (investor) (4)'!$C$37=3,IF(CK$19='Antagelser (investor) (4)'!$C$39,'Antagelser (investor) (4)'!$C$38,0),0))))))</f>
        <v>0</v>
      </c>
      <c r="CL24" s="22">
        <f>+IF(CL19&lt;'Antagelser (investor) (4)'!$C$39,0,IF(CL19&gt;'Antagelser (investor) (4)'!$C$41,0,-IF('Antagelser (investor) (4)'!$C$37=0,IF(OR(MONTH(CL$19)=MONTH('Antagelser (investor) (4)'!$C$39),MONTH(CL$19)=MONTH(DATE(YEAR('Antagelser (investor) (4)'!$C$39),MONTH('Antagelser (investor) (4)'!$C$39)+'Antagelser (investor) (4)'!$C$40,DAY('Antagelser (investor) (4)'!$C$39)))),'Antagelser (investor) (4)'!$C$38*CL20,0),IF('Antagelser (investor) (4)'!$C$37=1,IF(CL$19='Antagelser (investor) (4)'!$C$39,'Antagelser (investor) (4)'!$C$38*CL20,0),IF('Antagelser (investor) (4)'!$C$37=2,IF(OR(MONTH(CL$19)=MONTH('Antagelser (investor) (4)'!$C$39),MONTH(CL$19)=MONTH(DATE(YEAR('Antagelser (investor) (4)'!$C$39),MONTH('Antagelser (investor) (4)'!$C$39)+'Antagelser (investor) (4)'!$C$40,DAY('Antagelser (investor) (4)'!$C$39)))),'Antagelser (investor) (4)'!$C$38,0),IF('Antagelser (investor) (4)'!$C$37=3,IF(CL$19='Antagelser (investor) (4)'!$C$39,'Antagelser (investor) (4)'!$C$38,0),0))))))</f>
        <v>0</v>
      </c>
      <c r="CM24" s="22">
        <f>+IF(CM19&lt;'Antagelser (investor) (4)'!$C$39,0,IF(CM19&gt;'Antagelser (investor) (4)'!$C$41,0,-IF('Antagelser (investor) (4)'!$C$37=0,IF(OR(MONTH(CM$19)=MONTH('Antagelser (investor) (4)'!$C$39),MONTH(CM$19)=MONTH(DATE(YEAR('Antagelser (investor) (4)'!$C$39),MONTH('Antagelser (investor) (4)'!$C$39)+'Antagelser (investor) (4)'!$C$40,DAY('Antagelser (investor) (4)'!$C$39)))),'Antagelser (investor) (4)'!$C$38*CM20,0),IF('Antagelser (investor) (4)'!$C$37=1,IF(CM$19='Antagelser (investor) (4)'!$C$39,'Antagelser (investor) (4)'!$C$38*CM20,0),IF('Antagelser (investor) (4)'!$C$37=2,IF(OR(MONTH(CM$19)=MONTH('Antagelser (investor) (4)'!$C$39),MONTH(CM$19)=MONTH(DATE(YEAR('Antagelser (investor) (4)'!$C$39),MONTH('Antagelser (investor) (4)'!$C$39)+'Antagelser (investor) (4)'!$C$40,DAY('Antagelser (investor) (4)'!$C$39)))),'Antagelser (investor) (4)'!$C$38,0),IF('Antagelser (investor) (4)'!$C$37=3,IF(CM$19='Antagelser (investor) (4)'!$C$39,'Antagelser (investor) (4)'!$C$38,0),0))))))</f>
        <v>0</v>
      </c>
      <c r="CN24" s="22">
        <f>+IF(CN19&lt;'Antagelser (investor) (4)'!$C$39,0,IF(CN19&gt;'Antagelser (investor) (4)'!$C$41,0,-IF('Antagelser (investor) (4)'!$C$37=0,IF(OR(MONTH(CN$19)=MONTH('Antagelser (investor) (4)'!$C$39),MONTH(CN$19)=MONTH(DATE(YEAR('Antagelser (investor) (4)'!$C$39),MONTH('Antagelser (investor) (4)'!$C$39)+'Antagelser (investor) (4)'!$C$40,DAY('Antagelser (investor) (4)'!$C$39)))),'Antagelser (investor) (4)'!$C$38*CN20,0),IF('Antagelser (investor) (4)'!$C$37=1,IF(CN$19='Antagelser (investor) (4)'!$C$39,'Antagelser (investor) (4)'!$C$38*CN20,0),IF('Antagelser (investor) (4)'!$C$37=2,IF(OR(MONTH(CN$19)=MONTH('Antagelser (investor) (4)'!$C$39),MONTH(CN$19)=MONTH(DATE(YEAR('Antagelser (investor) (4)'!$C$39),MONTH('Antagelser (investor) (4)'!$C$39)+'Antagelser (investor) (4)'!$C$40,DAY('Antagelser (investor) (4)'!$C$39)))),'Antagelser (investor) (4)'!$C$38,0),IF('Antagelser (investor) (4)'!$C$37=3,IF(CN$19='Antagelser (investor) (4)'!$C$39,'Antagelser (investor) (4)'!$C$38,0),0))))))</f>
        <v>0</v>
      </c>
      <c r="CO24" s="22">
        <f>+IF(CO19&lt;'Antagelser (investor) (4)'!$C$39,0,IF(CO19&gt;'Antagelser (investor) (4)'!$C$41,0,-IF('Antagelser (investor) (4)'!$C$37=0,IF(OR(MONTH(CO$19)=MONTH('Antagelser (investor) (4)'!$C$39),MONTH(CO$19)=MONTH(DATE(YEAR('Antagelser (investor) (4)'!$C$39),MONTH('Antagelser (investor) (4)'!$C$39)+'Antagelser (investor) (4)'!$C$40,DAY('Antagelser (investor) (4)'!$C$39)))),'Antagelser (investor) (4)'!$C$38*CO20,0),IF('Antagelser (investor) (4)'!$C$37=1,IF(CO$19='Antagelser (investor) (4)'!$C$39,'Antagelser (investor) (4)'!$C$38*CO20,0),IF('Antagelser (investor) (4)'!$C$37=2,IF(OR(MONTH(CO$19)=MONTH('Antagelser (investor) (4)'!$C$39),MONTH(CO$19)=MONTH(DATE(YEAR('Antagelser (investor) (4)'!$C$39),MONTH('Antagelser (investor) (4)'!$C$39)+'Antagelser (investor) (4)'!$C$40,DAY('Antagelser (investor) (4)'!$C$39)))),'Antagelser (investor) (4)'!$C$38,0),IF('Antagelser (investor) (4)'!$C$37=3,IF(CO$19='Antagelser (investor) (4)'!$C$39,'Antagelser (investor) (4)'!$C$38,0),0))))))</f>
        <v>0</v>
      </c>
      <c r="CP24" s="22">
        <f>+IF(CP19&lt;'Antagelser (investor) (4)'!$C$39,0,IF(CP19&gt;'Antagelser (investor) (4)'!$C$41,0,-IF('Antagelser (investor) (4)'!$C$37=0,IF(OR(MONTH(CP$19)=MONTH('Antagelser (investor) (4)'!$C$39),MONTH(CP$19)=MONTH(DATE(YEAR('Antagelser (investor) (4)'!$C$39),MONTH('Antagelser (investor) (4)'!$C$39)+'Antagelser (investor) (4)'!$C$40,DAY('Antagelser (investor) (4)'!$C$39)))),'Antagelser (investor) (4)'!$C$38*CP20,0),IF('Antagelser (investor) (4)'!$C$37=1,IF(CP$19='Antagelser (investor) (4)'!$C$39,'Antagelser (investor) (4)'!$C$38*CP20,0),IF('Antagelser (investor) (4)'!$C$37=2,IF(OR(MONTH(CP$19)=MONTH('Antagelser (investor) (4)'!$C$39),MONTH(CP$19)=MONTH(DATE(YEAR('Antagelser (investor) (4)'!$C$39),MONTH('Antagelser (investor) (4)'!$C$39)+'Antagelser (investor) (4)'!$C$40,DAY('Antagelser (investor) (4)'!$C$39)))),'Antagelser (investor) (4)'!$C$38,0),IF('Antagelser (investor) (4)'!$C$37=3,IF(CP$19='Antagelser (investor) (4)'!$C$39,'Antagelser (investor) (4)'!$C$38,0),0))))))</f>
        <v>0</v>
      </c>
      <c r="CQ24" s="22">
        <f>+IF(CQ19&lt;'Antagelser (investor) (4)'!$C$39,0,IF(CQ19&gt;'Antagelser (investor) (4)'!$C$41,0,-IF('Antagelser (investor) (4)'!$C$37=0,IF(OR(MONTH(CQ$19)=MONTH('Antagelser (investor) (4)'!$C$39),MONTH(CQ$19)=MONTH(DATE(YEAR('Antagelser (investor) (4)'!$C$39),MONTH('Antagelser (investor) (4)'!$C$39)+'Antagelser (investor) (4)'!$C$40,DAY('Antagelser (investor) (4)'!$C$39)))),'Antagelser (investor) (4)'!$C$38*CQ20,0),IF('Antagelser (investor) (4)'!$C$37=1,IF(CQ$19='Antagelser (investor) (4)'!$C$39,'Antagelser (investor) (4)'!$C$38*CQ20,0),IF('Antagelser (investor) (4)'!$C$37=2,IF(OR(MONTH(CQ$19)=MONTH('Antagelser (investor) (4)'!$C$39),MONTH(CQ$19)=MONTH(DATE(YEAR('Antagelser (investor) (4)'!$C$39),MONTH('Antagelser (investor) (4)'!$C$39)+'Antagelser (investor) (4)'!$C$40,DAY('Antagelser (investor) (4)'!$C$39)))),'Antagelser (investor) (4)'!$C$38,0),IF('Antagelser (investor) (4)'!$C$37=3,IF(CQ$19='Antagelser (investor) (4)'!$C$39,'Antagelser (investor) (4)'!$C$38,0),0))))))</f>
        <v>0</v>
      </c>
      <c r="CR24" s="22">
        <f>+IF(CR19&lt;'Antagelser (investor) (4)'!$C$39,0,IF(CR19&gt;'Antagelser (investor) (4)'!$C$41,0,-IF('Antagelser (investor) (4)'!$C$37=0,IF(OR(MONTH(CR$19)=MONTH('Antagelser (investor) (4)'!$C$39),MONTH(CR$19)=MONTH(DATE(YEAR('Antagelser (investor) (4)'!$C$39),MONTH('Antagelser (investor) (4)'!$C$39)+'Antagelser (investor) (4)'!$C$40,DAY('Antagelser (investor) (4)'!$C$39)))),'Antagelser (investor) (4)'!$C$38*CR20,0),IF('Antagelser (investor) (4)'!$C$37=1,IF(CR$19='Antagelser (investor) (4)'!$C$39,'Antagelser (investor) (4)'!$C$38*CR20,0),IF('Antagelser (investor) (4)'!$C$37=2,IF(OR(MONTH(CR$19)=MONTH('Antagelser (investor) (4)'!$C$39),MONTH(CR$19)=MONTH(DATE(YEAR('Antagelser (investor) (4)'!$C$39),MONTH('Antagelser (investor) (4)'!$C$39)+'Antagelser (investor) (4)'!$C$40,DAY('Antagelser (investor) (4)'!$C$39)))),'Antagelser (investor) (4)'!$C$38,0),IF('Antagelser (investor) (4)'!$C$37=3,IF(CR$19='Antagelser (investor) (4)'!$C$39,'Antagelser (investor) (4)'!$C$38,0),0))))))</f>
        <v>0</v>
      </c>
      <c r="CS24" s="22">
        <f>+IF(CS19&lt;'Antagelser (investor) (4)'!$C$39,0,IF(CS19&gt;'Antagelser (investor) (4)'!$C$41,0,-IF('Antagelser (investor) (4)'!$C$37=0,IF(OR(MONTH(CS$19)=MONTH('Antagelser (investor) (4)'!$C$39),MONTH(CS$19)=MONTH(DATE(YEAR('Antagelser (investor) (4)'!$C$39),MONTH('Antagelser (investor) (4)'!$C$39)+'Antagelser (investor) (4)'!$C$40,DAY('Antagelser (investor) (4)'!$C$39)))),'Antagelser (investor) (4)'!$C$38*CS20,0),IF('Antagelser (investor) (4)'!$C$37=1,IF(CS$19='Antagelser (investor) (4)'!$C$39,'Antagelser (investor) (4)'!$C$38*CS20,0),IF('Antagelser (investor) (4)'!$C$37=2,IF(OR(MONTH(CS$19)=MONTH('Antagelser (investor) (4)'!$C$39),MONTH(CS$19)=MONTH(DATE(YEAR('Antagelser (investor) (4)'!$C$39),MONTH('Antagelser (investor) (4)'!$C$39)+'Antagelser (investor) (4)'!$C$40,DAY('Antagelser (investor) (4)'!$C$39)))),'Antagelser (investor) (4)'!$C$38,0),IF('Antagelser (investor) (4)'!$C$37=3,IF(CS$19='Antagelser (investor) (4)'!$C$39,'Antagelser (investor) (4)'!$C$38,0),0))))))</f>
        <v>0</v>
      </c>
      <c r="CT24" s="22">
        <f>+IF(CT19&lt;'Antagelser (investor) (4)'!$C$39,0,IF(CT19&gt;'Antagelser (investor) (4)'!$C$41,0,-IF('Antagelser (investor) (4)'!$C$37=0,IF(OR(MONTH(CT$19)=MONTH('Antagelser (investor) (4)'!$C$39),MONTH(CT$19)=MONTH(DATE(YEAR('Antagelser (investor) (4)'!$C$39),MONTH('Antagelser (investor) (4)'!$C$39)+'Antagelser (investor) (4)'!$C$40,DAY('Antagelser (investor) (4)'!$C$39)))),'Antagelser (investor) (4)'!$C$38*CT20,0),IF('Antagelser (investor) (4)'!$C$37=1,IF(CT$19='Antagelser (investor) (4)'!$C$39,'Antagelser (investor) (4)'!$C$38*CT20,0),IF('Antagelser (investor) (4)'!$C$37=2,IF(OR(MONTH(CT$19)=MONTH('Antagelser (investor) (4)'!$C$39),MONTH(CT$19)=MONTH(DATE(YEAR('Antagelser (investor) (4)'!$C$39),MONTH('Antagelser (investor) (4)'!$C$39)+'Antagelser (investor) (4)'!$C$40,DAY('Antagelser (investor) (4)'!$C$39)))),'Antagelser (investor) (4)'!$C$38,0),IF('Antagelser (investor) (4)'!$C$37=3,IF(CT$19='Antagelser (investor) (4)'!$C$39,'Antagelser (investor) (4)'!$C$38,0),0))))))</f>
        <v>0</v>
      </c>
      <c r="CU24" s="22">
        <f>+IF(CU19&lt;'Antagelser (investor) (4)'!$C$39,0,IF(CU19&gt;'Antagelser (investor) (4)'!$C$41,0,-IF('Antagelser (investor) (4)'!$C$37=0,IF(OR(MONTH(CU$19)=MONTH('Antagelser (investor) (4)'!$C$39),MONTH(CU$19)=MONTH(DATE(YEAR('Antagelser (investor) (4)'!$C$39),MONTH('Antagelser (investor) (4)'!$C$39)+'Antagelser (investor) (4)'!$C$40,DAY('Antagelser (investor) (4)'!$C$39)))),'Antagelser (investor) (4)'!$C$38*CU20,0),IF('Antagelser (investor) (4)'!$C$37=1,IF(CU$19='Antagelser (investor) (4)'!$C$39,'Antagelser (investor) (4)'!$C$38*CU20,0),IF('Antagelser (investor) (4)'!$C$37=2,IF(OR(MONTH(CU$19)=MONTH('Antagelser (investor) (4)'!$C$39),MONTH(CU$19)=MONTH(DATE(YEAR('Antagelser (investor) (4)'!$C$39),MONTH('Antagelser (investor) (4)'!$C$39)+'Antagelser (investor) (4)'!$C$40,DAY('Antagelser (investor) (4)'!$C$39)))),'Antagelser (investor) (4)'!$C$38,0),IF('Antagelser (investor) (4)'!$C$37=3,IF(CU$19='Antagelser (investor) (4)'!$C$39,'Antagelser (investor) (4)'!$C$38,0),0))))))</f>
        <v>0</v>
      </c>
      <c r="CV24" s="22">
        <f>+IF(CV19&lt;'Antagelser (investor) (4)'!$C$39,0,IF(CV19&gt;'Antagelser (investor) (4)'!$C$41,0,-IF('Antagelser (investor) (4)'!$C$37=0,IF(OR(MONTH(CV$19)=MONTH('Antagelser (investor) (4)'!$C$39),MONTH(CV$19)=MONTH(DATE(YEAR('Antagelser (investor) (4)'!$C$39),MONTH('Antagelser (investor) (4)'!$C$39)+'Antagelser (investor) (4)'!$C$40,DAY('Antagelser (investor) (4)'!$C$39)))),'Antagelser (investor) (4)'!$C$38*CV20,0),IF('Antagelser (investor) (4)'!$C$37=1,IF(CV$19='Antagelser (investor) (4)'!$C$39,'Antagelser (investor) (4)'!$C$38*CV20,0),IF('Antagelser (investor) (4)'!$C$37=2,IF(OR(MONTH(CV$19)=MONTH('Antagelser (investor) (4)'!$C$39),MONTH(CV$19)=MONTH(DATE(YEAR('Antagelser (investor) (4)'!$C$39),MONTH('Antagelser (investor) (4)'!$C$39)+'Antagelser (investor) (4)'!$C$40,DAY('Antagelser (investor) (4)'!$C$39)))),'Antagelser (investor) (4)'!$C$38,0),IF('Antagelser (investor) (4)'!$C$37=3,IF(CV$19='Antagelser (investor) (4)'!$C$39,'Antagelser (investor) (4)'!$C$38,0),0))))))</f>
        <v>0</v>
      </c>
      <c r="CW24" s="22">
        <f>+IF(CW19&lt;'Antagelser (investor) (4)'!$C$39,0,IF(CW19&gt;'Antagelser (investor) (4)'!$C$41,0,-IF('Antagelser (investor) (4)'!$C$37=0,IF(OR(MONTH(CW$19)=MONTH('Antagelser (investor) (4)'!$C$39),MONTH(CW$19)=MONTH(DATE(YEAR('Antagelser (investor) (4)'!$C$39),MONTH('Antagelser (investor) (4)'!$C$39)+'Antagelser (investor) (4)'!$C$40,DAY('Antagelser (investor) (4)'!$C$39)))),'Antagelser (investor) (4)'!$C$38*CW20,0),IF('Antagelser (investor) (4)'!$C$37=1,IF(CW$19='Antagelser (investor) (4)'!$C$39,'Antagelser (investor) (4)'!$C$38*CW20,0),IF('Antagelser (investor) (4)'!$C$37=2,IF(OR(MONTH(CW$19)=MONTH('Antagelser (investor) (4)'!$C$39),MONTH(CW$19)=MONTH(DATE(YEAR('Antagelser (investor) (4)'!$C$39),MONTH('Antagelser (investor) (4)'!$C$39)+'Antagelser (investor) (4)'!$C$40,DAY('Antagelser (investor) (4)'!$C$39)))),'Antagelser (investor) (4)'!$C$38,0),IF('Antagelser (investor) (4)'!$C$37=3,IF(CW$19='Antagelser (investor) (4)'!$C$39,'Antagelser (investor) (4)'!$C$38,0),0))))))</f>
        <v>0</v>
      </c>
      <c r="CX24" s="22">
        <f>+IF(CX19&lt;'Antagelser (investor) (4)'!$C$39,0,IF(CX19&gt;'Antagelser (investor) (4)'!$C$41,0,-IF('Antagelser (investor) (4)'!$C$37=0,IF(OR(MONTH(CX$19)=MONTH('Antagelser (investor) (4)'!$C$39),MONTH(CX$19)=MONTH(DATE(YEAR('Antagelser (investor) (4)'!$C$39),MONTH('Antagelser (investor) (4)'!$C$39)+'Antagelser (investor) (4)'!$C$40,DAY('Antagelser (investor) (4)'!$C$39)))),'Antagelser (investor) (4)'!$C$38*CX20,0),IF('Antagelser (investor) (4)'!$C$37=1,IF(CX$19='Antagelser (investor) (4)'!$C$39,'Antagelser (investor) (4)'!$C$38*CX20,0),IF('Antagelser (investor) (4)'!$C$37=2,IF(OR(MONTH(CX$19)=MONTH('Antagelser (investor) (4)'!$C$39),MONTH(CX$19)=MONTH(DATE(YEAR('Antagelser (investor) (4)'!$C$39),MONTH('Antagelser (investor) (4)'!$C$39)+'Antagelser (investor) (4)'!$C$40,DAY('Antagelser (investor) (4)'!$C$39)))),'Antagelser (investor) (4)'!$C$38,0),IF('Antagelser (investor) (4)'!$C$37=3,IF(CX$19='Antagelser (investor) (4)'!$C$39,'Antagelser (investor) (4)'!$C$38,0),0))))))</f>
        <v>0</v>
      </c>
      <c r="CY24" s="22">
        <f>+IF(CY19&lt;'Antagelser (investor) (4)'!$C$39,0,IF(CY19&gt;'Antagelser (investor) (4)'!$C$41,0,-IF('Antagelser (investor) (4)'!$C$37=0,IF(OR(MONTH(CY$19)=MONTH('Antagelser (investor) (4)'!$C$39),MONTH(CY$19)=MONTH(DATE(YEAR('Antagelser (investor) (4)'!$C$39),MONTH('Antagelser (investor) (4)'!$C$39)+'Antagelser (investor) (4)'!$C$40,DAY('Antagelser (investor) (4)'!$C$39)))),'Antagelser (investor) (4)'!$C$38*CY20,0),IF('Antagelser (investor) (4)'!$C$37=1,IF(CY$19='Antagelser (investor) (4)'!$C$39,'Antagelser (investor) (4)'!$C$38*CY20,0),IF('Antagelser (investor) (4)'!$C$37=2,IF(OR(MONTH(CY$19)=MONTH('Antagelser (investor) (4)'!$C$39),MONTH(CY$19)=MONTH(DATE(YEAR('Antagelser (investor) (4)'!$C$39),MONTH('Antagelser (investor) (4)'!$C$39)+'Antagelser (investor) (4)'!$C$40,DAY('Antagelser (investor) (4)'!$C$39)))),'Antagelser (investor) (4)'!$C$38,0),IF('Antagelser (investor) (4)'!$C$37=3,IF(CY$19='Antagelser (investor) (4)'!$C$39,'Antagelser (investor) (4)'!$C$38,0),0))))))</f>
        <v>0</v>
      </c>
      <c r="CZ24" s="22">
        <f>+IF(CZ19&lt;'Antagelser (investor) (4)'!$C$39,0,IF(CZ19&gt;'Antagelser (investor) (4)'!$C$41,0,-IF('Antagelser (investor) (4)'!$C$37=0,IF(OR(MONTH(CZ$19)=MONTH('Antagelser (investor) (4)'!$C$39),MONTH(CZ$19)=MONTH(DATE(YEAR('Antagelser (investor) (4)'!$C$39),MONTH('Antagelser (investor) (4)'!$C$39)+'Antagelser (investor) (4)'!$C$40,DAY('Antagelser (investor) (4)'!$C$39)))),'Antagelser (investor) (4)'!$C$38*CZ20,0),IF('Antagelser (investor) (4)'!$C$37=1,IF(CZ$19='Antagelser (investor) (4)'!$C$39,'Antagelser (investor) (4)'!$C$38*CZ20,0),IF('Antagelser (investor) (4)'!$C$37=2,IF(OR(MONTH(CZ$19)=MONTH('Antagelser (investor) (4)'!$C$39),MONTH(CZ$19)=MONTH(DATE(YEAR('Antagelser (investor) (4)'!$C$39),MONTH('Antagelser (investor) (4)'!$C$39)+'Antagelser (investor) (4)'!$C$40,DAY('Antagelser (investor) (4)'!$C$39)))),'Antagelser (investor) (4)'!$C$38,0),IF('Antagelser (investor) (4)'!$C$37=3,IF(CZ$19='Antagelser (investor) (4)'!$C$39,'Antagelser (investor) (4)'!$C$38,0),0))))))</f>
        <v>0</v>
      </c>
      <c r="DA24" s="22">
        <f>+IF(DA19&lt;'Antagelser (investor) (4)'!$C$39,0,IF(DA19&gt;'Antagelser (investor) (4)'!$C$41,0,-IF('Antagelser (investor) (4)'!$C$37=0,IF(OR(MONTH(DA$19)=MONTH('Antagelser (investor) (4)'!$C$39),MONTH(DA$19)=MONTH(DATE(YEAR('Antagelser (investor) (4)'!$C$39),MONTH('Antagelser (investor) (4)'!$C$39)+'Antagelser (investor) (4)'!$C$40,DAY('Antagelser (investor) (4)'!$C$39)))),'Antagelser (investor) (4)'!$C$38*DA20,0),IF('Antagelser (investor) (4)'!$C$37=1,IF(DA$19='Antagelser (investor) (4)'!$C$39,'Antagelser (investor) (4)'!$C$38*DA20,0),IF('Antagelser (investor) (4)'!$C$37=2,IF(OR(MONTH(DA$19)=MONTH('Antagelser (investor) (4)'!$C$39),MONTH(DA$19)=MONTH(DATE(YEAR('Antagelser (investor) (4)'!$C$39),MONTH('Antagelser (investor) (4)'!$C$39)+'Antagelser (investor) (4)'!$C$40,DAY('Antagelser (investor) (4)'!$C$39)))),'Antagelser (investor) (4)'!$C$38,0),IF('Antagelser (investor) (4)'!$C$37=3,IF(DA$19='Antagelser (investor) (4)'!$C$39,'Antagelser (investor) (4)'!$C$38,0),0))))))</f>
        <v>0</v>
      </c>
      <c r="DB24" s="22">
        <f>+IF(DB19&lt;'Antagelser (investor) (4)'!$C$39,0,IF(DB19&gt;'Antagelser (investor) (4)'!$C$41,0,-IF('Antagelser (investor) (4)'!$C$37=0,IF(OR(MONTH(DB$19)=MONTH('Antagelser (investor) (4)'!$C$39),MONTH(DB$19)=MONTH(DATE(YEAR('Antagelser (investor) (4)'!$C$39),MONTH('Antagelser (investor) (4)'!$C$39)+'Antagelser (investor) (4)'!$C$40,DAY('Antagelser (investor) (4)'!$C$39)))),'Antagelser (investor) (4)'!$C$38*DB20,0),IF('Antagelser (investor) (4)'!$C$37=1,IF(DB$19='Antagelser (investor) (4)'!$C$39,'Antagelser (investor) (4)'!$C$38*DB20,0),IF('Antagelser (investor) (4)'!$C$37=2,IF(OR(MONTH(DB$19)=MONTH('Antagelser (investor) (4)'!$C$39),MONTH(DB$19)=MONTH(DATE(YEAR('Antagelser (investor) (4)'!$C$39),MONTH('Antagelser (investor) (4)'!$C$39)+'Antagelser (investor) (4)'!$C$40,DAY('Antagelser (investor) (4)'!$C$39)))),'Antagelser (investor) (4)'!$C$38,0),IF('Antagelser (investor) (4)'!$C$37=3,IF(DB$19='Antagelser (investor) (4)'!$C$39,'Antagelser (investor) (4)'!$C$38,0),0))))))</f>
        <v>0</v>
      </c>
      <c r="DC24" s="22">
        <f>+IF(DC19&lt;'Antagelser (investor) (4)'!$C$39,0,IF(DC19&gt;'Antagelser (investor) (4)'!$C$41,0,-IF('Antagelser (investor) (4)'!$C$37=0,IF(OR(MONTH(DC$19)=MONTH('Antagelser (investor) (4)'!$C$39),MONTH(DC$19)=MONTH(DATE(YEAR('Antagelser (investor) (4)'!$C$39),MONTH('Antagelser (investor) (4)'!$C$39)+'Antagelser (investor) (4)'!$C$40,DAY('Antagelser (investor) (4)'!$C$39)))),'Antagelser (investor) (4)'!$C$38*DC20,0),IF('Antagelser (investor) (4)'!$C$37=1,IF(DC$19='Antagelser (investor) (4)'!$C$39,'Antagelser (investor) (4)'!$C$38*DC20,0),IF('Antagelser (investor) (4)'!$C$37=2,IF(OR(MONTH(DC$19)=MONTH('Antagelser (investor) (4)'!$C$39),MONTH(DC$19)=MONTH(DATE(YEAR('Antagelser (investor) (4)'!$C$39),MONTH('Antagelser (investor) (4)'!$C$39)+'Antagelser (investor) (4)'!$C$40,DAY('Antagelser (investor) (4)'!$C$39)))),'Antagelser (investor) (4)'!$C$38,0),IF('Antagelser (investor) (4)'!$C$37=3,IF(DC$19='Antagelser (investor) (4)'!$C$39,'Antagelser (investor) (4)'!$C$38,0),0))))))</f>
        <v>0</v>
      </c>
      <c r="DD24" s="22">
        <f>+IF(DD19&lt;'Antagelser (investor) (4)'!$C$39,0,IF(DD19&gt;'Antagelser (investor) (4)'!$C$41,0,-IF('Antagelser (investor) (4)'!$C$37=0,IF(OR(MONTH(DD$19)=MONTH('Antagelser (investor) (4)'!$C$39),MONTH(DD$19)=MONTH(DATE(YEAR('Antagelser (investor) (4)'!$C$39),MONTH('Antagelser (investor) (4)'!$C$39)+'Antagelser (investor) (4)'!$C$40,DAY('Antagelser (investor) (4)'!$C$39)))),'Antagelser (investor) (4)'!$C$38*DD20,0),IF('Antagelser (investor) (4)'!$C$37=1,IF(DD$19='Antagelser (investor) (4)'!$C$39,'Antagelser (investor) (4)'!$C$38*DD20,0),IF('Antagelser (investor) (4)'!$C$37=2,IF(OR(MONTH(DD$19)=MONTH('Antagelser (investor) (4)'!$C$39),MONTH(DD$19)=MONTH(DATE(YEAR('Antagelser (investor) (4)'!$C$39),MONTH('Antagelser (investor) (4)'!$C$39)+'Antagelser (investor) (4)'!$C$40,DAY('Antagelser (investor) (4)'!$C$39)))),'Antagelser (investor) (4)'!$C$38,0),IF('Antagelser (investor) (4)'!$C$37=3,IF(DD$19='Antagelser (investor) (4)'!$C$39,'Antagelser (investor) (4)'!$C$38,0),0))))))</f>
        <v>0</v>
      </c>
      <c r="DE24" s="22">
        <f>+IF(DE19&lt;'Antagelser (investor) (4)'!$C$39,0,IF(DE19&gt;'Antagelser (investor) (4)'!$C$41,0,-IF('Antagelser (investor) (4)'!$C$37=0,IF(OR(MONTH(DE$19)=MONTH('Antagelser (investor) (4)'!$C$39),MONTH(DE$19)=MONTH(DATE(YEAR('Antagelser (investor) (4)'!$C$39),MONTH('Antagelser (investor) (4)'!$C$39)+'Antagelser (investor) (4)'!$C$40,DAY('Antagelser (investor) (4)'!$C$39)))),'Antagelser (investor) (4)'!$C$38*DE20,0),IF('Antagelser (investor) (4)'!$C$37=1,IF(DE$19='Antagelser (investor) (4)'!$C$39,'Antagelser (investor) (4)'!$C$38*DE20,0),IF('Antagelser (investor) (4)'!$C$37=2,IF(OR(MONTH(DE$19)=MONTH('Antagelser (investor) (4)'!$C$39),MONTH(DE$19)=MONTH(DATE(YEAR('Antagelser (investor) (4)'!$C$39),MONTH('Antagelser (investor) (4)'!$C$39)+'Antagelser (investor) (4)'!$C$40,DAY('Antagelser (investor) (4)'!$C$39)))),'Antagelser (investor) (4)'!$C$38,0),IF('Antagelser (investor) (4)'!$C$37=3,IF(DE$19='Antagelser (investor) (4)'!$C$39,'Antagelser (investor) (4)'!$C$38,0),0))))))</f>
        <v>0</v>
      </c>
      <c r="DF24" s="22">
        <f>+IF(DF19&lt;'Antagelser (investor) (4)'!$C$39,0,IF(DF19&gt;'Antagelser (investor) (4)'!$C$41,0,-IF('Antagelser (investor) (4)'!$C$37=0,IF(OR(MONTH(DF$19)=MONTH('Antagelser (investor) (4)'!$C$39),MONTH(DF$19)=MONTH(DATE(YEAR('Antagelser (investor) (4)'!$C$39),MONTH('Antagelser (investor) (4)'!$C$39)+'Antagelser (investor) (4)'!$C$40,DAY('Antagelser (investor) (4)'!$C$39)))),'Antagelser (investor) (4)'!$C$38*DF20,0),IF('Antagelser (investor) (4)'!$C$37=1,IF(DF$19='Antagelser (investor) (4)'!$C$39,'Antagelser (investor) (4)'!$C$38*DF20,0),IF('Antagelser (investor) (4)'!$C$37=2,IF(OR(MONTH(DF$19)=MONTH('Antagelser (investor) (4)'!$C$39),MONTH(DF$19)=MONTH(DATE(YEAR('Antagelser (investor) (4)'!$C$39),MONTH('Antagelser (investor) (4)'!$C$39)+'Antagelser (investor) (4)'!$C$40,DAY('Antagelser (investor) (4)'!$C$39)))),'Antagelser (investor) (4)'!$C$38,0),IF('Antagelser (investor) (4)'!$C$37=3,IF(DF$19='Antagelser (investor) (4)'!$C$39,'Antagelser (investor) (4)'!$C$38,0),0))))))</f>
        <v>0</v>
      </c>
      <c r="DG24" s="22">
        <f>+IF(DG19&lt;'Antagelser (investor) (4)'!$C$39,0,IF(DG19&gt;'Antagelser (investor) (4)'!$C$41,0,-IF('Antagelser (investor) (4)'!$C$37=0,IF(OR(MONTH(DG$19)=MONTH('Antagelser (investor) (4)'!$C$39),MONTH(DG$19)=MONTH(DATE(YEAR('Antagelser (investor) (4)'!$C$39),MONTH('Antagelser (investor) (4)'!$C$39)+'Antagelser (investor) (4)'!$C$40,DAY('Antagelser (investor) (4)'!$C$39)))),'Antagelser (investor) (4)'!$C$38*DG20,0),IF('Antagelser (investor) (4)'!$C$37=1,IF(DG$19='Antagelser (investor) (4)'!$C$39,'Antagelser (investor) (4)'!$C$38*DG20,0),IF('Antagelser (investor) (4)'!$C$37=2,IF(OR(MONTH(DG$19)=MONTH('Antagelser (investor) (4)'!$C$39),MONTH(DG$19)=MONTH(DATE(YEAR('Antagelser (investor) (4)'!$C$39),MONTH('Antagelser (investor) (4)'!$C$39)+'Antagelser (investor) (4)'!$C$40,DAY('Antagelser (investor) (4)'!$C$39)))),'Antagelser (investor) (4)'!$C$38,0),IF('Antagelser (investor) (4)'!$C$37=3,IF(DG$19='Antagelser (investor) (4)'!$C$39,'Antagelser (investor) (4)'!$C$38,0),0))))))</f>
        <v>0</v>
      </c>
      <c r="DH24" s="22">
        <f>+IF(DH19&lt;'Antagelser (investor) (4)'!$C$39,0,IF(DH19&gt;'Antagelser (investor) (4)'!$C$41,0,-IF('Antagelser (investor) (4)'!$C$37=0,IF(OR(MONTH(DH$19)=MONTH('Antagelser (investor) (4)'!$C$39),MONTH(DH$19)=MONTH(DATE(YEAR('Antagelser (investor) (4)'!$C$39),MONTH('Antagelser (investor) (4)'!$C$39)+'Antagelser (investor) (4)'!$C$40,DAY('Antagelser (investor) (4)'!$C$39)))),'Antagelser (investor) (4)'!$C$38*DH20,0),IF('Antagelser (investor) (4)'!$C$37=1,IF(DH$19='Antagelser (investor) (4)'!$C$39,'Antagelser (investor) (4)'!$C$38*DH20,0),IF('Antagelser (investor) (4)'!$C$37=2,IF(OR(MONTH(DH$19)=MONTH('Antagelser (investor) (4)'!$C$39),MONTH(DH$19)=MONTH(DATE(YEAR('Antagelser (investor) (4)'!$C$39),MONTH('Antagelser (investor) (4)'!$C$39)+'Antagelser (investor) (4)'!$C$40,DAY('Antagelser (investor) (4)'!$C$39)))),'Antagelser (investor) (4)'!$C$38,0),IF('Antagelser (investor) (4)'!$C$37=3,IF(DH$19='Antagelser (investor) (4)'!$C$39,'Antagelser (investor) (4)'!$C$38,0),0))))))</f>
        <v>0</v>
      </c>
      <c r="DI24" s="22">
        <f>+IF(DI19&lt;'Antagelser (investor) (4)'!$C$39,0,IF(DI19&gt;'Antagelser (investor) (4)'!$C$41,0,-IF('Antagelser (investor) (4)'!$C$37=0,IF(OR(MONTH(DI$19)=MONTH('Antagelser (investor) (4)'!$C$39),MONTH(DI$19)=MONTH(DATE(YEAR('Antagelser (investor) (4)'!$C$39),MONTH('Antagelser (investor) (4)'!$C$39)+'Antagelser (investor) (4)'!$C$40,DAY('Antagelser (investor) (4)'!$C$39)))),'Antagelser (investor) (4)'!$C$38*DI20,0),IF('Antagelser (investor) (4)'!$C$37=1,IF(DI$19='Antagelser (investor) (4)'!$C$39,'Antagelser (investor) (4)'!$C$38*DI20,0),IF('Antagelser (investor) (4)'!$C$37=2,IF(OR(MONTH(DI$19)=MONTH('Antagelser (investor) (4)'!$C$39),MONTH(DI$19)=MONTH(DATE(YEAR('Antagelser (investor) (4)'!$C$39),MONTH('Antagelser (investor) (4)'!$C$39)+'Antagelser (investor) (4)'!$C$40,DAY('Antagelser (investor) (4)'!$C$39)))),'Antagelser (investor) (4)'!$C$38,0),IF('Antagelser (investor) (4)'!$C$37=3,IF(DI$19='Antagelser (investor) (4)'!$C$39,'Antagelser (investor) (4)'!$C$38,0),0))))))</f>
        <v>0</v>
      </c>
      <c r="DJ24" s="22">
        <f>+IF(DJ19&lt;'Antagelser (investor) (4)'!$C$39,0,IF(DJ19&gt;'Antagelser (investor) (4)'!$C$41,0,-IF('Antagelser (investor) (4)'!$C$37=0,IF(OR(MONTH(DJ$19)=MONTH('Antagelser (investor) (4)'!$C$39),MONTH(DJ$19)=MONTH(DATE(YEAR('Antagelser (investor) (4)'!$C$39),MONTH('Antagelser (investor) (4)'!$C$39)+'Antagelser (investor) (4)'!$C$40,DAY('Antagelser (investor) (4)'!$C$39)))),'Antagelser (investor) (4)'!$C$38*DJ20,0),IF('Antagelser (investor) (4)'!$C$37=1,IF(DJ$19='Antagelser (investor) (4)'!$C$39,'Antagelser (investor) (4)'!$C$38*DJ20,0),IF('Antagelser (investor) (4)'!$C$37=2,IF(OR(MONTH(DJ$19)=MONTH('Antagelser (investor) (4)'!$C$39),MONTH(DJ$19)=MONTH(DATE(YEAR('Antagelser (investor) (4)'!$C$39),MONTH('Antagelser (investor) (4)'!$C$39)+'Antagelser (investor) (4)'!$C$40,DAY('Antagelser (investor) (4)'!$C$39)))),'Antagelser (investor) (4)'!$C$38,0),IF('Antagelser (investor) (4)'!$C$37=3,IF(DJ$19='Antagelser (investor) (4)'!$C$39,'Antagelser (investor) (4)'!$C$38,0),0))))))</f>
        <v>0</v>
      </c>
      <c r="DK24" s="22">
        <f>+IF(DK19&lt;'Antagelser (investor) (4)'!$C$39,0,IF(DK19&gt;'Antagelser (investor) (4)'!$C$41,0,-IF('Antagelser (investor) (4)'!$C$37=0,IF(OR(MONTH(DK$19)=MONTH('Antagelser (investor) (4)'!$C$39),MONTH(DK$19)=MONTH(DATE(YEAR('Antagelser (investor) (4)'!$C$39),MONTH('Antagelser (investor) (4)'!$C$39)+'Antagelser (investor) (4)'!$C$40,DAY('Antagelser (investor) (4)'!$C$39)))),'Antagelser (investor) (4)'!$C$38*DK20,0),IF('Antagelser (investor) (4)'!$C$37=1,IF(DK$19='Antagelser (investor) (4)'!$C$39,'Antagelser (investor) (4)'!$C$38*DK20,0),IF('Antagelser (investor) (4)'!$C$37=2,IF(OR(MONTH(DK$19)=MONTH('Antagelser (investor) (4)'!$C$39),MONTH(DK$19)=MONTH(DATE(YEAR('Antagelser (investor) (4)'!$C$39),MONTH('Antagelser (investor) (4)'!$C$39)+'Antagelser (investor) (4)'!$C$40,DAY('Antagelser (investor) (4)'!$C$39)))),'Antagelser (investor) (4)'!$C$38,0),IF('Antagelser (investor) (4)'!$C$37=3,IF(DK$19='Antagelser (investor) (4)'!$C$39,'Antagelser (investor) (4)'!$C$38,0),0))))))</f>
        <v>0</v>
      </c>
      <c r="DL24" s="22">
        <f>+IF(DL19&lt;'Antagelser (investor) (4)'!$C$39,0,IF(DL19&gt;'Antagelser (investor) (4)'!$C$41,0,-IF('Antagelser (investor) (4)'!$C$37=0,IF(OR(MONTH(DL$19)=MONTH('Antagelser (investor) (4)'!$C$39),MONTH(DL$19)=MONTH(DATE(YEAR('Antagelser (investor) (4)'!$C$39),MONTH('Antagelser (investor) (4)'!$C$39)+'Antagelser (investor) (4)'!$C$40,DAY('Antagelser (investor) (4)'!$C$39)))),'Antagelser (investor) (4)'!$C$38*DL20,0),IF('Antagelser (investor) (4)'!$C$37=1,IF(DL$19='Antagelser (investor) (4)'!$C$39,'Antagelser (investor) (4)'!$C$38*DL20,0),IF('Antagelser (investor) (4)'!$C$37=2,IF(OR(MONTH(DL$19)=MONTH('Antagelser (investor) (4)'!$C$39),MONTH(DL$19)=MONTH(DATE(YEAR('Antagelser (investor) (4)'!$C$39),MONTH('Antagelser (investor) (4)'!$C$39)+'Antagelser (investor) (4)'!$C$40,DAY('Antagelser (investor) (4)'!$C$39)))),'Antagelser (investor) (4)'!$C$38,0),IF('Antagelser (investor) (4)'!$C$37=3,IF(DL$19='Antagelser (investor) (4)'!$C$39,'Antagelser (investor) (4)'!$C$38,0),0))))))</f>
        <v>0</v>
      </c>
      <c r="DM24" s="22">
        <f>+IF(DM19&lt;'Antagelser (investor) (4)'!$C$39,0,IF(DM19&gt;'Antagelser (investor) (4)'!$C$41,0,-IF('Antagelser (investor) (4)'!$C$37=0,IF(OR(MONTH(DM$19)=MONTH('Antagelser (investor) (4)'!$C$39),MONTH(DM$19)=MONTH(DATE(YEAR('Antagelser (investor) (4)'!$C$39),MONTH('Antagelser (investor) (4)'!$C$39)+'Antagelser (investor) (4)'!$C$40,DAY('Antagelser (investor) (4)'!$C$39)))),'Antagelser (investor) (4)'!$C$38*DM20,0),IF('Antagelser (investor) (4)'!$C$37=1,IF(DM$19='Antagelser (investor) (4)'!$C$39,'Antagelser (investor) (4)'!$C$38*DM20,0),IF('Antagelser (investor) (4)'!$C$37=2,IF(OR(MONTH(DM$19)=MONTH('Antagelser (investor) (4)'!$C$39),MONTH(DM$19)=MONTH(DATE(YEAR('Antagelser (investor) (4)'!$C$39),MONTH('Antagelser (investor) (4)'!$C$39)+'Antagelser (investor) (4)'!$C$40,DAY('Antagelser (investor) (4)'!$C$39)))),'Antagelser (investor) (4)'!$C$38,0),IF('Antagelser (investor) (4)'!$C$37=3,IF(DM$19='Antagelser (investor) (4)'!$C$39,'Antagelser (investor) (4)'!$C$38,0),0))))))</f>
        <v>0</v>
      </c>
      <c r="DN24" s="22">
        <f>+IF(DN19&lt;'Antagelser (investor) (4)'!$C$39,0,IF(DN19&gt;'Antagelser (investor) (4)'!$C$41,0,-IF('Antagelser (investor) (4)'!$C$37=0,IF(OR(MONTH(DN$19)=MONTH('Antagelser (investor) (4)'!$C$39),MONTH(DN$19)=MONTH(DATE(YEAR('Antagelser (investor) (4)'!$C$39),MONTH('Antagelser (investor) (4)'!$C$39)+'Antagelser (investor) (4)'!$C$40,DAY('Antagelser (investor) (4)'!$C$39)))),'Antagelser (investor) (4)'!$C$38*DN20,0),IF('Antagelser (investor) (4)'!$C$37=1,IF(DN$19='Antagelser (investor) (4)'!$C$39,'Antagelser (investor) (4)'!$C$38*DN20,0),IF('Antagelser (investor) (4)'!$C$37=2,IF(OR(MONTH(DN$19)=MONTH('Antagelser (investor) (4)'!$C$39),MONTH(DN$19)=MONTH(DATE(YEAR('Antagelser (investor) (4)'!$C$39),MONTH('Antagelser (investor) (4)'!$C$39)+'Antagelser (investor) (4)'!$C$40,DAY('Antagelser (investor) (4)'!$C$39)))),'Antagelser (investor) (4)'!$C$38,0),IF('Antagelser (investor) (4)'!$C$37=3,IF(DN$19='Antagelser (investor) (4)'!$C$39,'Antagelser (investor) (4)'!$C$38,0),0))))))</f>
        <v>0</v>
      </c>
      <c r="DO24" s="22">
        <f>+IF(DO19&lt;'Antagelser (investor) (4)'!$C$39,0,IF(DO19&gt;'Antagelser (investor) (4)'!$C$41,0,-IF('Antagelser (investor) (4)'!$C$37=0,IF(OR(MONTH(DO$19)=MONTH('Antagelser (investor) (4)'!$C$39),MONTH(DO$19)=MONTH(DATE(YEAR('Antagelser (investor) (4)'!$C$39),MONTH('Antagelser (investor) (4)'!$C$39)+'Antagelser (investor) (4)'!$C$40,DAY('Antagelser (investor) (4)'!$C$39)))),'Antagelser (investor) (4)'!$C$38*DO20,0),IF('Antagelser (investor) (4)'!$C$37=1,IF(DO$19='Antagelser (investor) (4)'!$C$39,'Antagelser (investor) (4)'!$C$38*DO20,0),IF('Antagelser (investor) (4)'!$C$37=2,IF(OR(MONTH(DO$19)=MONTH('Antagelser (investor) (4)'!$C$39),MONTH(DO$19)=MONTH(DATE(YEAR('Antagelser (investor) (4)'!$C$39),MONTH('Antagelser (investor) (4)'!$C$39)+'Antagelser (investor) (4)'!$C$40,DAY('Antagelser (investor) (4)'!$C$39)))),'Antagelser (investor) (4)'!$C$38,0),IF('Antagelser (investor) (4)'!$C$37=3,IF(DO$19='Antagelser (investor) (4)'!$C$39,'Antagelser (investor) (4)'!$C$38,0),0))))))</f>
        <v>0</v>
      </c>
      <c r="DP24" s="22">
        <f>+IF(DP19&lt;'Antagelser (investor) (4)'!$C$39,0,IF(DP19&gt;'Antagelser (investor) (4)'!$C$41,0,-IF('Antagelser (investor) (4)'!$C$37=0,IF(OR(MONTH(DP$19)=MONTH('Antagelser (investor) (4)'!$C$39),MONTH(DP$19)=MONTH(DATE(YEAR('Antagelser (investor) (4)'!$C$39),MONTH('Antagelser (investor) (4)'!$C$39)+'Antagelser (investor) (4)'!$C$40,DAY('Antagelser (investor) (4)'!$C$39)))),'Antagelser (investor) (4)'!$C$38*DP20,0),IF('Antagelser (investor) (4)'!$C$37=1,IF(DP$19='Antagelser (investor) (4)'!$C$39,'Antagelser (investor) (4)'!$C$38*DP20,0),IF('Antagelser (investor) (4)'!$C$37=2,IF(OR(MONTH(DP$19)=MONTH('Antagelser (investor) (4)'!$C$39),MONTH(DP$19)=MONTH(DATE(YEAR('Antagelser (investor) (4)'!$C$39),MONTH('Antagelser (investor) (4)'!$C$39)+'Antagelser (investor) (4)'!$C$40,DAY('Antagelser (investor) (4)'!$C$39)))),'Antagelser (investor) (4)'!$C$38,0),IF('Antagelser (investor) (4)'!$C$37=3,IF(DP$19='Antagelser (investor) (4)'!$C$39,'Antagelser (investor) (4)'!$C$38,0),0))))))</f>
        <v>0</v>
      </c>
      <c r="DQ24" s="22">
        <f>+IF(DQ19&lt;'Antagelser (investor) (4)'!$C$39,0,IF(DQ19&gt;'Antagelser (investor) (4)'!$C$41,0,-IF('Antagelser (investor) (4)'!$C$37=0,IF(OR(MONTH(DQ$19)=MONTH('Antagelser (investor) (4)'!$C$39),MONTH(DQ$19)=MONTH(DATE(YEAR('Antagelser (investor) (4)'!$C$39),MONTH('Antagelser (investor) (4)'!$C$39)+'Antagelser (investor) (4)'!$C$40,DAY('Antagelser (investor) (4)'!$C$39)))),'Antagelser (investor) (4)'!$C$38*DQ20,0),IF('Antagelser (investor) (4)'!$C$37=1,IF(DQ$19='Antagelser (investor) (4)'!$C$39,'Antagelser (investor) (4)'!$C$38*DQ20,0),IF('Antagelser (investor) (4)'!$C$37=2,IF(OR(MONTH(DQ$19)=MONTH('Antagelser (investor) (4)'!$C$39),MONTH(DQ$19)=MONTH(DATE(YEAR('Antagelser (investor) (4)'!$C$39),MONTH('Antagelser (investor) (4)'!$C$39)+'Antagelser (investor) (4)'!$C$40,DAY('Antagelser (investor) (4)'!$C$39)))),'Antagelser (investor) (4)'!$C$38,0),IF('Antagelser (investor) (4)'!$C$37=3,IF(DQ$19='Antagelser (investor) (4)'!$C$39,'Antagelser (investor) (4)'!$C$38,0),0))))))</f>
        <v>0</v>
      </c>
      <c r="DR24" s="22">
        <f>+IF(DR19&lt;'Antagelser (investor) (4)'!$C$39,0,IF(DR19&gt;'Antagelser (investor) (4)'!$C$41,0,-IF('Antagelser (investor) (4)'!$C$37=0,IF(OR(MONTH(DR$19)=MONTH('Antagelser (investor) (4)'!$C$39),MONTH(DR$19)=MONTH(DATE(YEAR('Antagelser (investor) (4)'!$C$39),MONTH('Antagelser (investor) (4)'!$C$39)+'Antagelser (investor) (4)'!$C$40,DAY('Antagelser (investor) (4)'!$C$39)))),'Antagelser (investor) (4)'!$C$38*DR20,0),IF('Antagelser (investor) (4)'!$C$37=1,IF(DR$19='Antagelser (investor) (4)'!$C$39,'Antagelser (investor) (4)'!$C$38*DR20,0),IF('Antagelser (investor) (4)'!$C$37=2,IF(OR(MONTH(DR$19)=MONTH('Antagelser (investor) (4)'!$C$39),MONTH(DR$19)=MONTH(DATE(YEAR('Antagelser (investor) (4)'!$C$39),MONTH('Antagelser (investor) (4)'!$C$39)+'Antagelser (investor) (4)'!$C$40,DAY('Antagelser (investor) (4)'!$C$39)))),'Antagelser (investor) (4)'!$C$38,0),IF('Antagelser (investor) (4)'!$C$37=3,IF(DR$19='Antagelser (investor) (4)'!$C$39,'Antagelser (investor) (4)'!$C$38,0),0))))))</f>
        <v>0</v>
      </c>
      <c r="DS24" s="22">
        <f>+IF(DS19&lt;'Antagelser (investor) (4)'!$C$39,0,IF(DS19&gt;'Antagelser (investor) (4)'!$C$41,0,-IF('Antagelser (investor) (4)'!$C$37=0,IF(OR(MONTH(DS$19)=MONTH('Antagelser (investor) (4)'!$C$39),MONTH(DS$19)=MONTH(DATE(YEAR('Antagelser (investor) (4)'!$C$39),MONTH('Antagelser (investor) (4)'!$C$39)+'Antagelser (investor) (4)'!$C$40,DAY('Antagelser (investor) (4)'!$C$39)))),'Antagelser (investor) (4)'!$C$38*DS20,0),IF('Antagelser (investor) (4)'!$C$37=1,IF(DS$19='Antagelser (investor) (4)'!$C$39,'Antagelser (investor) (4)'!$C$38*DS20,0),IF('Antagelser (investor) (4)'!$C$37=2,IF(OR(MONTH(DS$19)=MONTH('Antagelser (investor) (4)'!$C$39),MONTH(DS$19)=MONTH(DATE(YEAR('Antagelser (investor) (4)'!$C$39),MONTH('Antagelser (investor) (4)'!$C$39)+'Antagelser (investor) (4)'!$C$40,DAY('Antagelser (investor) (4)'!$C$39)))),'Antagelser (investor) (4)'!$C$38,0),IF('Antagelser (investor) (4)'!$C$37=3,IF(DS$19='Antagelser (investor) (4)'!$C$39,'Antagelser (investor) (4)'!$C$38,0),0))))))</f>
        <v>0</v>
      </c>
      <c r="DT24" s="22">
        <f>+IF(DT19&lt;'Antagelser (investor) (4)'!$C$39,0,IF(DT19&gt;'Antagelser (investor) (4)'!$C$41,0,-IF('Antagelser (investor) (4)'!$C$37=0,IF(OR(MONTH(DT$19)=MONTH('Antagelser (investor) (4)'!$C$39),MONTH(DT$19)=MONTH(DATE(YEAR('Antagelser (investor) (4)'!$C$39),MONTH('Antagelser (investor) (4)'!$C$39)+'Antagelser (investor) (4)'!$C$40,DAY('Antagelser (investor) (4)'!$C$39)))),'Antagelser (investor) (4)'!$C$38*DT20,0),IF('Antagelser (investor) (4)'!$C$37=1,IF(DT$19='Antagelser (investor) (4)'!$C$39,'Antagelser (investor) (4)'!$C$38*DT20,0),IF('Antagelser (investor) (4)'!$C$37=2,IF(OR(MONTH(DT$19)=MONTH('Antagelser (investor) (4)'!$C$39),MONTH(DT$19)=MONTH(DATE(YEAR('Antagelser (investor) (4)'!$C$39),MONTH('Antagelser (investor) (4)'!$C$39)+'Antagelser (investor) (4)'!$C$40,DAY('Antagelser (investor) (4)'!$C$39)))),'Antagelser (investor) (4)'!$C$38,0),IF('Antagelser (investor) (4)'!$C$37=3,IF(DT$19='Antagelser (investor) (4)'!$C$39,'Antagelser (investor) (4)'!$C$38,0),0))))))</f>
        <v>0</v>
      </c>
      <c r="DU24" s="22">
        <f>+IF(DU19&lt;'Antagelser (investor) (4)'!$C$39,0,IF(DU19&gt;'Antagelser (investor) (4)'!$C$41,0,-IF('Antagelser (investor) (4)'!$C$37=0,IF(OR(MONTH(DU$19)=MONTH('Antagelser (investor) (4)'!$C$39),MONTH(DU$19)=MONTH(DATE(YEAR('Antagelser (investor) (4)'!$C$39),MONTH('Antagelser (investor) (4)'!$C$39)+'Antagelser (investor) (4)'!$C$40,DAY('Antagelser (investor) (4)'!$C$39)))),'Antagelser (investor) (4)'!$C$38*DU20,0),IF('Antagelser (investor) (4)'!$C$37=1,IF(DU$19='Antagelser (investor) (4)'!$C$39,'Antagelser (investor) (4)'!$C$38*DU20,0),IF('Antagelser (investor) (4)'!$C$37=2,IF(OR(MONTH(DU$19)=MONTH('Antagelser (investor) (4)'!$C$39),MONTH(DU$19)=MONTH(DATE(YEAR('Antagelser (investor) (4)'!$C$39),MONTH('Antagelser (investor) (4)'!$C$39)+'Antagelser (investor) (4)'!$C$40,DAY('Antagelser (investor) (4)'!$C$39)))),'Antagelser (investor) (4)'!$C$38,0),IF('Antagelser (investor) (4)'!$C$37=3,IF(DU$19='Antagelser (investor) (4)'!$C$39,'Antagelser (investor) (4)'!$C$38,0),0))))))</f>
        <v>0</v>
      </c>
      <c r="DV24" s="22">
        <f>+IF(DV19&lt;'Antagelser (investor) (4)'!$C$39,0,IF(DV19&gt;'Antagelser (investor) (4)'!$C$41,0,-IF('Antagelser (investor) (4)'!$C$37=0,IF(OR(MONTH(DV$19)=MONTH('Antagelser (investor) (4)'!$C$39),MONTH(DV$19)=MONTH(DATE(YEAR('Antagelser (investor) (4)'!$C$39),MONTH('Antagelser (investor) (4)'!$C$39)+'Antagelser (investor) (4)'!$C$40,DAY('Antagelser (investor) (4)'!$C$39)))),'Antagelser (investor) (4)'!$C$38*DV20,0),IF('Antagelser (investor) (4)'!$C$37=1,IF(DV$19='Antagelser (investor) (4)'!$C$39,'Antagelser (investor) (4)'!$C$38*DV20,0),IF('Antagelser (investor) (4)'!$C$37=2,IF(OR(MONTH(DV$19)=MONTH('Antagelser (investor) (4)'!$C$39),MONTH(DV$19)=MONTH(DATE(YEAR('Antagelser (investor) (4)'!$C$39),MONTH('Antagelser (investor) (4)'!$C$39)+'Antagelser (investor) (4)'!$C$40,DAY('Antagelser (investor) (4)'!$C$39)))),'Antagelser (investor) (4)'!$C$38,0),IF('Antagelser (investor) (4)'!$C$37=3,IF(DV$19='Antagelser (investor) (4)'!$C$39,'Antagelser (investor) (4)'!$C$38,0),0))))))</f>
        <v>0</v>
      </c>
      <c r="DW24" s="22">
        <f>+IF(DW19&lt;'Antagelser (investor) (4)'!$C$39,0,IF(DW19&gt;'Antagelser (investor) (4)'!$C$41,0,-IF('Antagelser (investor) (4)'!$C$37=0,IF(OR(MONTH(DW$19)=MONTH('Antagelser (investor) (4)'!$C$39),MONTH(DW$19)=MONTH(DATE(YEAR('Antagelser (investor) (4)'!$C$39),MONTH('Antagelser (investor) (4)'!$C$39)+'Antagelser (investor) (4)'!$C$40,DAY('Antagelser (investor) (4)'!$C$39)))),'Antagelser (investor) (4)'!$C$38*DW20,0),IF('Antagelser (investor) (4)'!$C$37=1,IF(DW$19='Antagelser (investor) (4)'!$C$39,'Antagelser (investor) (4)'!$C$38*DW20,0),IF('Antagelser (investor) (4)'!$C$37=2,IF(OR(MONTH(DW$19)=MONTH('Antagelser (investor) (4)'!$C$39),MONTH(DW$19)=MONTH(DATE(YEAR('Antagelser (investor) (4)'!$C$39),MONTH('Antagelser (investor) (4)'!$C$39)+'Antagelser (investor) (4)'!$C$40,DAY('Antagelser (investor) (4)'!$C$39)))),'Antagelser (investor) (4)'!$C$38,0),IF('Antagelser (investor) (4)'!$C$37=3,IF(DW$19='Antagelser (investor) (4)'!$C$39,'Antagelser (investor) (4)'!$C$38,0),0))))))</f>
        <v>0</v>
      </c>
      <c r="DX24" s="22">
        <f>+IF(DX19&lt;'Antagelser (investor) (4)'!$C$39,0,IF(DX19&gt;'Antagelser (investor) (4)'!$C$41,0,-IF('Antagelser (investor) (4)'!$C$37=0,IF(OR(MONTH(DX$19)=MONTH('Antagelser (investor) (4)'!$C$39),MONTH(DX$19)=MONTH(DATE(YEAR('Antagelser (investor) (4)'!$C$39),MONTH('Antagelser (investor) (4)'!$C$39)+'Antagelser (investor) (4)'!$C$40,DAY('Antagelser (investor) (4)'!$C$39)))),'Antagelser (investor) (4)'!$C$38*DX20,0),IF('Antagelser (investor) (4)'!$C$37=1,IF(DX$19='Antagelser (investor) (4)'!$C$39,'Antagelser (investor) (4)'!$C$38*DX20,0),IF('Antagelser (investor) (4)'!$C$37=2,IF(OR(MONTH(DX$19)=MONTH('Antagelser (investor) (4)'!$C$39),MONTH(DX$19)=MONTH(DATE(YEAR('Antagelser (investor) (4)'!$C$39),MONTH('Antagelser (investor) (4)'!$C$39)+'Antagelser (investor) (4)'!$C$40,DAY('Antagelser (investor) (4)'!$C$39)))),'Antagelser (investor) (4)'!$C$38,0),IF('Antagelser (investor) (4)'!$C$37=3,IF(DX$19='Antagelser (investor) (4)'!$C$39,'Antagelser (investor) (4)'!$C$38,0),0))))))</f>
        <v>0</v>
      </c>
      <c r="DY24" s="22">
        <f>+IF(DY19&lt;'Antagelser (investor) (4)'!$C$39,0,IF(DY19&gt;'Antagelser (investor) (4)'!$C$41,0,-IF('Antagelser (investor) (4)'!$C$37=0,IF(OR(MONTH(DY$19)=MONTH('Antagelser (investor) (4)'!$C$39),MONTH(DY$19)=MONTH(DATE(YEAR('Antagelser (investor) (4)'!$C$39),MONTH('Antagelser (investor) (4)'!$C$39)+'Antagelser (investor) (4)'!$C$40,DAY('Antagelser (investor) (4)'!$C$39)))),'Antagelser (investor) (4)'!$C$38*DY20,0),IF('Antagelser (investor) (4)'!$C$37=1,IF(DY$19='Antagelser (investor) (4)'!$C$39,'Antagelser (investor) (4)'!$C$38*DY20,0),IF('Antagelser (investor) (4)'!$C$37=2,IF(OR(MONTH(DY$19)=MONTH('Antagelser (investor) (4)'!$C$39),MONTH(DY$19)=MONTH(DATE(YEAR('Antagelser (investor) (4)'!$C$39),MONTH('Antagelser (investor) (4)'!$C$39)+'Antagelser (investor) (4)'!$C$40,DAY('Antagelser (investor) (4)'!$C$39)))),'Antagelser (investor) (4)'!$C$38,0),IF('Antagelser (investor) (4)'!$C$37=3,IF(DY$19='Antagelser (investor) (4)'!$C$39,'Antagelser (investor) (4)'!$C$38,0),0))))))</f>
        <v>0</v>
      </c>
      <c r="DZ24" s="22">
        <f>+IF(DZ19&lt;'Antagelser (investor) (4)'!$C$39,0,IF(DZ19&gt;'Antagelser (investor) (4)'!$C$41,0,-IF('Antagelser (investor) (4)'!$C$37=0,IF(OR(MONTH(DZ$19)=MONTH('Antagelser (investor) (4)'!$C$39),MONTH(DZ$19)=MONTH(DATE(YEAR('Antagelser (investor) (4)'!$C$39),MONTH('Antagelser (investor) (4)'!$C$39)+'Antagelser (investor) (4)'!$C$40,DAY('Antagelser (investor) (4)'!$C$39)))),'Antagelser (investor) (4)'!$C$38*DZ20,0),IF('Antagelser (investor) (4)'!$C$37=1,IF(DZ$19='Antagelser (investor) (4)'!$C$39,'Antagelser (investor) (4)'!$C$38*DZ20,0),IF('Antagelser (investor) (4)'!$C$37=2,IF(OR(MONTH(DZ$19)=MONTH('Antagelser (investor) (4)'!$C$39),MONTH(DZ$19)=MONTH(DATE(YEAR('Antagelser (investor) (4)'!$C$39),MONTH('Antagelser (investor) (4)'!$C$39)+'Antagelser (investor) (4)'!$C$40,DAY('Antagelser (investor) (4)'!$C$39)))),'Antagelser (investor) (4)'!$C$38,0),IF('Antagelser (investor) (4)'!$C$37=3,IF(DZ$19='Antagelser (investor) (4)'!$C$39,'Antagelser (investor) (4)'!$C$38,0),0))))))</f>
        <v>0</v>
      </c>
      <c r="EA24" s="22">
        <f>+IF(EA19&lt;'Antagelser (investor) (4)'!$C$39,0,IF(EA19&gt;'Antagelser (investor) (4)'!$C$41,0,-IF('Antagelser (investor) (4)'!$C$37=0,IF(OR(MONTH(EA$19)=MONTH('Antagelser (investor) (4)'!$C$39),MONTH(EA$19)=MONTH(DATE(YEAR('Antagelser (investor) (4)'!$C$39),MONTH('Antagelser (investor) (4)'!$C$39)+'Antagelser (investor) (4)'!$C$40,DAY('Antagelser (investor) (4)'!$C$39)))),'Antagelser (investor) (4)'!$C$38*EA20,0),IF('Antagelser (investor) (4)'!$C$37=1,IF(EA$19='Antagelser (investor) (4)'!$C$39,'Antagelser (investor) (4)'!$C$38*EA20,0),IF('Antagelser (investor) (4)'!$C$37=2,IF(OR(MONTH(EA$19)=MONTH('Antagelser (investor) (4)'!$C$39),MONTH(EA$19)=MONTH(DATE(YEAR('Antagelser (investor) (4)'!$C$39),MONTH('Antagelser (investor) (4)'!$C$39)+'Antagelser (investor) (4)'!$C$40,DAY('Antagelser (investor) (4)'!$C$39)))),'Antagelser (investor) (4)'!$C$38,0),IF('Antagelser (investor) (4)'!$C$37=3,IF(EA$19='Antagelser (investor) (4)'!$C$39,'Antagelser (investor) (4)'!$C$38,0),0))))))</f>
        <v>0</v>
      </c>
      <c r="EB24" s="22">
        <f>+IF(EB19&lt;'Antagelser (investor) (4)'!$C$39,0,IF(EB19&gt;'Antagelser (investor) (4)'!$C$41,0,-IF('Antagelser (investor) (4)'!$C$37=0,IF(OR(MONTH(EB$19)=MONTH('Antagelser (investor) (4)'!$C$39),MONTH(EB$19)=MONTH(DATE(YEAR('Antagelser (investor) (4)'!$C$39),MONTH('Antagelser (investor) (4)'!$C$39)+'Antagelser (investor) (4)'!$C$40,DAY('Antagelser (investor) (4)'!$C$39)))),'Antagelser (investor) (4)'!$C$38*EB20,0),IF('Antagelser (investor) (4)'!$C$37=1,IF(EB$19='Antagelser (investor) (4)'!$C$39,'Antagelser (investor) (4)'!$C$38*EB20,0),IF('Antagelser (investor) (4)'!$C$37=2,IF(OR(MONTH(EB$19)=MONTH('Antagelser (investor) (4)'!$C$39),MONTH(EB$19)=MONTH(DATE(YEAR('Antagelser (investor) (4)'!$C$39),MONTH('Antagelser (investor) (4)'!$C$39)+'Antagelser (investor) (4)'!$C$40,DAY('Antagelser (investor) (4)'!$C$39)))),'Antagelser (investor) (4)'!$C$38,0),IF('Antagelser (investor) (4)'!$C$37=3,IF(EB$19='Antagelser (investor) (4)'!$C$39,'Antagelser (investor) (4)'!$C$38,0),0))))))</f>
        <v>0</v>
      </c>
      <c r="EC24" s="22">
        <f>+IF(EC19&lt;'Antagelser (investor) (4)'!$C$39,0,IF(EC19&gt;'Antagelser (investor) (4)'!$C$41,0,-IF('Antagelser (investor) (4)'!$C$37=0,IF(OR(MONTH(EC$19)=MONTH('Antagelser (investor) (4)'!$C$39),MONTH(EC$19)=MONTH(DATE(YEAR('Antagelser (investor) (4)'!$C$39),MONTH('Antagelser (investor) (4)'!$C$39)+'Antagelser (investor) (4)'!$C$40,DAY('Antagelser (investor) (4)'!$C$39)))),'Antagelser (investor) (4)'!$C$38*EC20,0),IF('Antagelser (investor) (4)'!$C$37=1,IF(EC$19='Antagelser (investor) (4)'!$C$39,'Antagelser (investor) (4)'!$C$38*EC20,0),IF('Antagelser (investor) (4)'!$C$37=2,IF(OR(MONTH(EC$19)=MONTH('Antagelser (investor) (4)'!$C$39),MONTH(EC$19)=MONTH(DATE(YEAR('Antagelser (investor) (4)'!$C$39),MONTH('Antagelser (investor) (4)'!$C$39)+'Antagelser (investor) (4)'!$C$40,DAY('Antagelser (investor) (4)'!$C$39)))),'Antagelser (investor) (4)'!$C$38,0),IF('Antagelser (investor) (4)'!$C$37=3,IF(EC$19='Antagelser (investor) (4)'!$C$39,'Antagelser (investor) (4)'!$C$38,0),0))))))</f>
        <v>0</v>
      </c>
      <c r="ED24" s="22">
        <f>+IF(ED19&lt;'Antagelser (investor) (4)'!$C$39,0,IF(ED19&gt;'Antagelser (investor) (4)'!$C$41,0,-IF('Antagelser (investor) (4)'!$C$37=0,IF(OR(MONTH(ED$19)=MONTH('Antagelser (investor) (4)'!$C$39),MONTH(ED$19)=MONTH(DATE(YEAR('Antagelser (investor) (4)'!$C$39),MONTH('Antagelser (investor) (4)'!$C$39)+'Antagelser (investor) (4)'!$C$40,DAY('Antagelser (investor) (4)'!$C$39)))),'Antagelser (investor) (4)'!$C$38*ED20,0),IF('Antagelser (investor) (4)'!$C$37=1,IF(ED$19='Antagelser (investor) (4)'!$C$39,'Antagelser (investor) (4)'!$C$38*ED20,0),IF('Antagelser (investor) (4)'!$C$37=2,IF(OR(MONTH(ED$19)=MONTH('Antagelser (investor) (4)'!$C$39),MONTH(ED$19)=MONTH(DATE(YEAR('Antagelser (investor) (4)'!$C$39),MONTH('Antagelser (investor) (4)'!$C$39)+'Antagelser (investor) (4)'!$C$40,DAY('Antagelser (investor) (4)'!$C$39)))),'Antagelser (investor) (4)'!$C$38,0),IF('Antagelser (investor) (4)'!$C$37=3,IF(ED$19='Antagelser (investor) (4)'!$C$39,'Antagelser (investor) (4)'!$C$38,0),0))))))</f>
        <v>0</v>
      </c>
      <c r="EE24" s="22">
        <f>+IF(EE19&lt;'Antagelser (investor) (4)'!$C$39,0,IF(EE19&gt;'Antagelser (investor) (4)'!$C$41,0,-IF('Antagelser (investor) (4)'!$C$37=0,IF(OR(MONTH(EE$19)=MONTH('Antagelser (investor) (4)'!$C$39),MONTH(EE$19)=MONTH(DATE(YEAR('Antagelser (investor) (4)'!$C$39),MONTH('Antagelser (investor) (4)'!$C$39)+'Antagelser (investor) (4)'!$C$40,DAY('Antagelser (investor) (4)'!$C$39)))),'Antagelser (investor) (4)'!$C$38*EE20,0),IF('Antagelser (investor) (4)'!$C$37=1,IF(EE$19='Antagelser (investor) (4)'!$C$39,'Antagelser (investor) (4)'!$C$38*EE20,0),IF('Antagelser (investor) (4)'!$C$37=2,IF(OR(MONTH(EE$19)=MONTH('Antagelser (investor) (4)'!$C$39),MONTH(EE$19)=MONTH(DATE(YEAR('Antagelser (investor) (4)'!$C$39),MONTH('Antagelser (investor) (4)'!$C$39)+'Antagelser (investor) (4)'!$C$40,DAY('Antagelser (investor) (4)'!$C$39)))),'Antagelser (investor) (4)'!$C$38,0),IF('Antagelser (investor) (4)'!$C$37=3,IF(EE$19='Antagelser (investor) (4)'!$C$39,'Antagelser (investor) (4)'!$C$38,0),0))))))</f>
        <v>0</v>
      </c>
      <c r="EF24" s="22">
        <f>+IF(EF19&lt;'Antagelser (investor) (4)'!$C$39,0,IF(EF19&gt;'Antagelser (investor) (4)'!$C$41,0,-IF('Antagelser (investor) (4)'!$C$37=0,IF(OR(MONTH(EF$19)=MONTH('Antagelser (investor) (4)'!$C$39),MONTH(EF$19)=MONTH(DATE(YEAR('Antagelser (investor) (4)'!$C$39),MONTH('Antagelser (investor) (4)'!$C$39)+'Antagelser (investor) (4)'!$C$40,DAY('Antagelser (investor) (4)'!$C$39)))),'Antagelser (investor) (4)'!$C$38*EF20,0),IF('Antagelser (investor) (4)'!$C$37=1,IF(EF$19='Antagelser (investor) (4)'!$C$39,'Antagelser (investor) (4)'!$C$38*EF20,0),IF('Antagelser (investor) (4)'!$C$37=2,IF(OR(MONTH(EF$19)=MONTH('Antagelser (investor) (4)'!$C$39),MONTH(EF$19)=MONTH(DATE(YEAR('Antagelser (investor) (4)'!$C$39),MONTH('Antagelser (investor) (4)'!$C$39)+'Antagelser (investor) (4)'!$C$40,DAY('Antagelser (investor) (4)'!$C$39)))),'Antagelser (investor) (4)'!$C$38,0),IF('Antagelser (investor) (4)'!$C$37=3,IF(EF$19='Antagelser (investor) (4)'!$C$39,'Antagelser (investor) (4)'!$C$38,0),0))))))</f>
        <v>0</v>
      </c>
      <c r="EG24" s="22">
        <f>+IF(EG19&lt;'Antagelser (investor) (4)'!$C$39,0,IF(EG19&gt;'Antagelser (investor) (4)'!$C$41,0,-IF('Antagelser (investor) (4)'!$C$37=0,IF(OR(MONTH(EG$19)=MONTH('Antagelser (investor) (4)'!$C$39),MONTH(EG$19)=MONTH(DATE(YEAR('Antagelser (investor) (4)'!$C$39),MONTH('Antagelser (investor) (4)'!$C$39)+'Antagelser (investor) (4)'!$C$40,DAY('Antagelser (investor) (4)'!$C$39)))),'Antagelser (investor) (4)'!$C$38*EG20,0),IF('Antagelser (investor) (4)'!$C$37=1,IF(EG$19='Antagelser (investor) (4)'!$C$39,'Antagelser (investor) (4)'!$C$38*EG20,0),IF('Antagelser (investor) (4)'!$C$37=2,IF(OR(MONTH(EG$19)=MONTH('Antagelser (investor) (4)'!$C$39),MONTH(EG$19)=MONTH(DATE(YEAR('Antagelser (investor) (4)'!$C$39),MONTH('Antagelser (investor) (4)'!$C$39)+'Antagelser (investor) (4)'!$C$40,DAY('Antagelser (investor) (4)'!$C$39)))),'Antagelser (investor) (4)'!$C$38,0),IF('Antagelser (investor) (4)'!$C$37=3,IF(EG$19='Antagelser (investor) (4)'!$C$39,'Antagelser (investor) (4)'!$C$38,0),0))))))</f>
        <v>0</v>
      </c>
      <c r="EH24" s="22">
        <f>+IF(EH19&lt;'Antagelser (investor) (4)'!$C$39,0,IF(EH19&gt;'Antagelser (investor) (4)'!$C$41,0,-IF('Antagelser (investor) (4)'!$C$37=0,IF(OR(MONTH(EH$19)=MONTH('Antagelser (investor) (4)'!$C$39),MONTH(EH$19)=MONTH(DATE(YEAR('Antagelser (investor) (4)'!$C$39),MONTH('Antagelser (investor) (4)'!$C$39)+'Antagelser (investor) (4)'!$C$40,DAY('Antagelser (investor) (4)'!$C$39)))),'Antagelser (investor) (4)'!$C$38*EH20,0),IF('Antagelser (investor) (4)'!$C$37=1,IF(EH$19='Antagelser (investor) (4)'!$C$39,'Antagelser (investor) (4)'!$C$38*EH20,0),IF('Antagelser (investor) (4)'!$C$37=2,IF(OR(MONTH(EH$19)=MONTH('Antagelser (investor) (4)'!$C$39),MONTH(EH$19)=MONTH(DATE(YEAR('Antagelser (investor) (4)'!$C$39),MONTH('Antagelser (investor) (4)'!$C$39)+'Antagelser (investor) (4)'!$C$40,DAY('Antagelser (investor) (4)'!$C$39)))),'Antagelser (investor) (4)'!$C$38,0),IF('Antagelser (investor) (4)'!$C$37=3,IF(EH$19='Antagelser (investor) (4)'!$C$39,'Antagelser (investor) (4)'!$C$38,0),0))))))</f>
        <v>0</v>
      </c>
      <c r="EI24" s="22">
        <f>+IF(EI19&lt;'Antagelser (investor) (4)'!$C$39,0,IF(EI19&gt;'Antagelser (investor) (4)'!$C$41,0,-IF('Antagelser (investor) (4)'!$C$37=0,IF(OR(MONTH(EI$19)=MONTH('Antagelser (investor) (4)'!$C$39),MONTH(EI$19)=MONTH(DATE(YEAR('Antagelser (investor) (4)'!$C$39),MONTH('Antagelser (investor) (4)'!$C$39)+'Antagelser (investor) (4)'!$C$40,DAY('Antagelser (investor) (4)'!$C$39)))),'Antagelser (investor) (4)'!$C$38*EI20,0),IF('Antagelser (investor) (4)'!$C$37=1,IF(EI$19='Antagelser (investor) (4)'!$C$39,'Antagelser (investor) (4)'!$C$38*EI20,0),IF('Antagelser (investor) (4)'!$C$37=2,IF(OR(MONTH(EI$19)=MONTH('Antagelser (investor) (4)'!$C$39),MONTH(EI$19)=MONTH(DATE(YEAR('Antagelser (investor) (4)'!$C$39),MONTH('Antagelser (investor) (4)'!$C$39)+'Antagelser (investor) (4)'!$C$40,DAY('Antagelser (investor) (4)'!$C$39)))),'Antagelser (investor) (4)'!$C$38,0),IF('Antagelser (investor) (4)'!$C$37=3,IF(EI$19='Antagelser (investor) (4)'!$C$39,'Antagelser (investor) (4)'!$C$38,0),0))))))</f>
        <v>0</v>
      </c>
      <c r="EJ24" s="22">
        <f>+IF(EJ19&lt;'Antagelser (investor) (4)'!$C$39,0,IF(EJ19&gt;'Antagelser (investor) (4)'!$C$41,0,-IF('Antagelser (investor) (4)'!$C$37=0,IF(OR(MONTH(EJ$19)=MONTH('Antagelser (investor) (4)'!$C$39),MONTH(EJ$19)=MONTH(DATE(YEAR('Antagelser (investor) (4)'!$C$39),MONTH('Antagelser (investor) (4)'!$C$39)+'Antagelser (investor) (4)'!$C$40,DAY('Antagelser (investor) (4)'!$C$39)))),'Antagelser (investor) (4)'!$C$38*EJ20,0),IF('Antagelser (investor) (4)'!$C$37=1,IF(EJ$19='Antagelser (investor) (4)'!$C$39,'Antagelser (investor) (4)'!$C$38*EJ20,0),IF('Antagelser (investor) (4)'!$C$37=2,IF(OR(MONTH(EJ$19)=MONTH('Antagelser (investor) (4)'!$C$39),MONTH(EJ$19)=MONTH(DATE(YEAR('Antagelser (investor) (4)'!$C$39),MONTH('Antagelser (investor) (4)'!$C$39)+'Antagelser (investor) (4)'!$C$40,DAY('Antagelser (investor) (4)'!$C$39)))),'Antagelser (investor) (4)'!$C$38,0),IF('Antagelser (investor) (4)'!$C$37=3,IF(EJ$19='Antagelser (investor) (4)'!$C$39,'Antagelser (investor) (4)'!$C$38,0),0))))))</f>
        <v>0</v>
      </c>
      <c r="EK24" s="22">
        <f>+IF(EK19&lt;'Antagelser (investor) (4)'!$C$39,0,IF(EK19&gt;'Antagelser (investor) (4)'!$C$41,0,-IF('Antagelser (investor) (4)'!$C$37=0,IF(OR(MONTH(EK$19)=MONTH('Antagelser (investor) (4)'!$C$39),MONTH(EK$19)=MONTH(DATE(YEAR('Antagelser (investor) (4)'!$C$39),MONTH('Antagelser (investor) (4)'!$C$39)+'Antagelser (investor) (4)'!$C$40,DAY('Antagelser (investor) (4)'!$C$39)))),'Antagelser (investor) (4)'!$C$38*EK20,0),IF('Antagelser (investor) (4)'!$C$37=1,IF(EK$19='Antagelser (investor) (4)'!$C$39,'Antagelser (investor) (4)'!$C$38*EK20,0),IF('Antagelser (investor) (4)'!$C$37=2,IF(OR(MONTH(EK$19)=MONTH('Antagelser (investor) (4)'!$C$39),MONTH(EK$19)=MONTH(DATE(YEAR('Antagelser (investor) (4)'!$C$39),MONTH('Antagelser (investor) (4)'!$C$39)+'Antagelser (investor) (4)'!$C$40,DAY('Antagelser (investor) (4)'!$C$39)))),'Antagelser (investor) (4)'!$C$38,0),IF('Antagelser (investor) (4)'!$C$37=3,IF(EK$19='Antagelser (investor) (4)'!$C$39,'Antagelser (investor) (4)'!$C$38,0),0))))))</f>
        <v>0</v>
      </c>
      <c r="EL24" s="22">
        <f>+IF(EL19&lt;'Antagelser (investor) (4)'!$C$39,0,IF(EL19&gt;'Antagelser (investor) (4)'!$C$41,0,-IF('Antagelser (investor) (4)'!$C$37=0,IF(OR(MONTH(EL$19)=MONTH('Antagelser (investor) (4)'!$C$39),MONTH(EL$19)=MONTH(DATE(YEAR('Antagelser (investor) (4)'!$C$39),MONTH('Antagelser (investor) (4)'!$C$39)+'Antagelser (investor) (4)'!$C$40,DAY('Antagelser (investor) (4)'!$C$39)))),'Antagelser (investor) (4)'!$C$38*EL20,0),IF('Antagelser (investor) (4)'!$C$37=1,IF(EL$19='Antagelser (investor) (4)'!$C$39,'Antagelser (investor) (4)'!$C$38*EL20,0),IF('Antagelser (investor) (4)'!$C$37=2,IF(OR(MONTH(EL$19)=MONTH('Antagelser (investor) (4)'!$C$39),MONTH(EL$19)=MONTH(DATE(YEAR('Antagelser (investor) (4)'!$C$39),MONTH('Antagelser (investor) (4)'!$C$39)+'Antagelser (investor) (4)'!$C$40,DAY('Antagelser (investor) (4)'!$C$39)))),'Antagelser (investor) (4)'!$C$38,0),IF('Antagelser (investor) (4)'!$C$37=3,IF(EL$19='Antagelser (investor) (4)'!$C$39,'Antagelser (investor) (4)'!$C$38,0),0))))))</f>
        <v>0</v>
      </c>
      <c r="EM24" s="22">
        <f>+IF(EM19&lt;'Antagelser (investor) (4)'!$C$39,0,IF(EM19&gt;'Antagelser (investor) (4)'!$C$41,0,-IF('Antagelser (investor) (4)'!$C$37=0,IF(OR(MONTH(EM$19)=MONTH('Antagelser (investor) (4)'!$C$39),MONTH(EM$19)=MONTH(DATE(YEAR('Antagelser (investor) (4)'!$C$39),MONTH('Antagelser (investor) (4)'!$C$39)+'Antagelser (investor) (4)'!$C$40,DAY('Antagelser (investor) (4)'!$C$39)))),'Antagelser (investor) (4)'!$C$38*EM20,0),IF('Antagelser (investor) (4)'!$C$37=1,IF(EM$19='Antagelser (investor) (4)'!$C$39,'Antagelser (investor) (4)'!$C$38*EM20,0),IF('Antagelser (investor) (4)'!$C$37=2,IF(OR(MONTH(EM$19)=MONTH('Antagelser (investor) (4)'!$C$39),MONTH(EM$19)=MONTH(DATE(YEAR('Antagelser (investor) (4)'!$C$39),MONTH('Antagelser (investor) (4)'!$C$39)+'Antagelser (investor) (4)'!$C$40,DAY('Antagelser (investor) (4)'!$C$39)))),'Antagelser (investor) (4)'!$C$38,0),IF('Antagelser (investor) (4)'!$C$37=3,IF(EM$19='Antagelser (investor) (4)'!$C$39,'Antagelser (investor) (4)'!$C$38,0),0))))))</f>
        <v>0</v>
      </c>
      <c r="EN24" s="22">
        <f>+IF(EN19&lt;'Antagelser (investor) (4)'!$C$39,0,IF(EN19&gt;'Antagelser (investor) (4)'!$C$41,0,-IF('Antagelser (investor) (4)'!$C$37=0,IF(OR(MONTH(EN$19)=MONTH('Antagelser (investor) (4)'!$C$39),MONTH(EN$19)=MONTH(DATE(YEAR('Antagelser (investor) (4)'!$C$39),MONTH('Antagelser (investor) (4)'!$C$39)+'Antagelser (investor) (4)'!$C$40,DAY('Antagelser (investor) (4)'!$C$39)))),'Antagelser (investor) (4)'!$C$38*EN20,0),IF('Antagelser (investor) (4)'!$C$37=1,IF(EN$19='Antagelser (investor) (4)'!$C$39,'Antagelser (investor) (4)'!$C$38*EN20,0),IF('Antagelser (investor) (4)'!$C$37=2,IF(OR(MONTH(EN$19)=MONTH('Antagelser (investor) (4)'!$C$39),MONTH(EN$19)=MONTH(DATE(YEAR('Antagelser (investor) (4)'!$C$39),MONTH('Antagelser (investor) (4)'!$C$39)+'Antagelser (investor) (4)'!$C$40,DAY('Antagelser (investor) (4)'!$C$39)))),'Antagelser (investor) (4)'!$C$38,0),IF('Antagelser (investor) (4)'!$C$37=3,IF(EN$19='Antagelser (investor) (4)'!$C$39,'Antagelser (investor) (4)'!$C$38,0),0))))))</f>
        <v>0</v>
      </c>
      <c r="EO24" s="22">
        <f>+IF(EO19&lt;'Antagelser (investor) (4)'!$C$39,0,IF(EO19&gt;'Antagelser (investor) (4)'!$C$41,0,-IF('Antagelser (investor) (4)'!$C$37=0,IF(OR(MONTH(EO$19)=MONTH('Antagelser (investor) (4)'!$C$39),MONTH(EO$19)=MONTH(DATE(YEAR('Antagelser (investor) (4)'!$C$39),MONTH('Antagelser (investor) (4)'!$C$39)+'Antagelser (investor) (4)'!$C$40,DAY('Antagelser (investor) (4)'!$C$39)))),'Antagelser (investor) (4)'!$C$38*EO20,0),IF('Antagelser (investor) (4)'!$C$37=1,IF(EO$19='Antagelser (investor) (4)'!$C$39,'Antagelser (investor) (4)'!$C$38*EO20,0),IF('Antagelser (investor) (4)'!$C$37=2,IF(OR(MONTH(EO$19)=MONTH('Antagelser (investor) (4)'!$C$39),MONTH(EO$19)=MONTH(DATE(YEAR('Antagelser (investor) (4)'!$C$39),MONTH('Antagelser (investor) (4)'!$C$39)+'Antagelser (investor) (4)'!$C$40,DAY('Antagelser (investor) (4)'!$C$39)))),'Antagelser (investor) (4)'!$C$38,0),IF('Antagelser (investor) (4)'!$C$37=3,IF(EO$19='Antagelser (investor) (4)'!$C$39,'Antagelser (investor) (4)'!$C$38,0),0))))))</f>
        <v>0</v>
      </c>
      <c r="EP24" s="22">
        <f>+IF(EP19&lt;'Antagelser (investor) (4)'!$C$39,0,IF(EP19&gt;'Antagelser (investor) (4)'!$C$41,0,-IF('Antagelser (investor) (4)'!$C$37=0,IF(OR(MONTH(EP$19)=MONTH('Antagelser (investor) (4)'!$C$39),MONTH(EP$19)=MONTH(DATE(YEAR('Antagelser (investor) (4)'!$C$39),MONTH('Antagelser (investor) (4)'!$C$39)+'Antagelser (investor) (4)'!$C$40,DAY('Antagelser (investor) (4)'!$C$39)))),'Antagelser (investor) (4)'!$C$38*EP20,0),IF('Antagelser (investor) (4)'!$C$37=1,IF(EP$19='Antagelser (investor) (4)'!$C$39,'Antagelser (investor) (4)'!$C$38*EP20,0),IF('Antagelser (investor) (4)'!$C$37=2,IF(OR(MONTH(EP$19)=MONTH('Antagelser (investor) (4)'!$C$39),MONTH(EP$19)=MONTH(DATE(YEAR('Antagelser (investor) (4)'!$C$39),MONTH('Antagelser (investor) (4)'!$C$39)+'Antagelser (investor) (4)'!$C$40,DAY('Antagelser (investor) (4)'!$C$39)))),'Antagelser (investor) (4)'!$C$38,0),IF('Antagelser (investor) (4)'!$C$37=3,IF(EP$19='Antagelser (investor) (4)'!$C$39,'Antagelser (investor) (4)'!$C$38,0),0))))))</f>
        <v>0</v>
      </c>
      <c r="EQ24" s="22">
        <f>+IF(EQ19&lt;'Antagelser (investor) (4)'!$C$39,0,IF(EQ19&gt;'Antagelser (investor) (4)'!$C$41,0,-IF('Antagelser (investor) (4)'!$C$37=0,IF(OR(MONTH(EQ$19)=MONTH('Antagelser (investor) (4)'!$C$39),MONTH(EQ$19)=MONTH(DATE(YEAR('Antagelser (investor) (4)'!$C$39),MONTH('Antagelser (investor) (4)'!$C$39)+'Antagelser (investor) (4)'!$C$40,DAY('Antagelser (investor) (4)'!$C$39)))),'Antagelser (investor) (4)'!$C$38*EQ20,0),IF('Antagelser (investor) (4)'!$C$37=1,IF(EQ$19='Antagelser (investor) (4)'!$C$39,'Antagelser (investor) (4)'!$C$38*EQ20,0),IF('Antagelser (investor) (4)'!$C$37=2,IF(OR(MONTH(EQ$19)=MONTH('Antagelser (investor) (4)'!$C$39),MONTH(EQ$19)=MONTH(DATE(YEAR('Antagelser (investor) (4)'!$C$39),MONTH('Antagelser (investor) (4)'!$C$39)+'Antagelser (investor) (4)'!$C$40,DAY('Antagelser (investor) (4)'!$C$39)))),'Antagelser (investor) (4)'!$C$38,0),IF('Antagelser (investor) (4)'!$C$37=3,IF(EQ$19='Antagelser (investor) (4)'!$C$39,'Antagelser (investor) (4)'!$C$38,0),0))))))</f>
        <v>0</v>
      </c>
      <c r="ER24" s="22">
        <f>+IF(ER19&lt;'Antagelser (investor) (4)'!$C$39,0,IF(ER19&gt;'Antagelser (investor) (4)'!$C$41,0,-IF('Antagelser (investor) (4)'!$C$37=0,IF(OR(MONTH(ER$19)=MONTH('Antagelser (investor) (4)'!$C$39),MONTH(ER$19)=MONTH(DATE(YEAR('Antagelser (investor) (4)'!$C$39),MONTH('Antagelser (investor) (4)'!$C$39)+'Antagelser (investor) (4)'!$C$40,DAY('Antagelser (investor) (4)'!$C$39)))),'Antagelser (investor) (4)'!$C$38*ER20,0),IF('Antagelser (investor) (4)'!$C$37=1,IF(ER$19='Antagelser (investor) (4)'!$C$39,'Antagelser (investor) (4)'!$C$38*ER20,0),IF('Antagelser (investor) (4)'!$C$37=2,IF(OR(MONTH(ER$19)=MONTH('Antagelser (investor) (4)'!$C$39),MONTH(ER$19)=MONTH(DATE(YEAR('Antagelser (investor) (4)'!$C$39),MONTH('Antagelser (investor) (4)'!$C$39)+'Antagelser (investor) (4)'!$C$40,DAY('Antagelser (investor) (4)'!$C$39)))),'Antagelser (investor) (4)'!$C$38,0),IF('Antagelser (investor) (4)'!$C$37=3,IF(ER$19='Antagelser (investor) (4)'!$C$39,'Antagelser (investor) (4)'!$C$38,0),0))))))</f>
        <v>0</v>
      </c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  <c r="KS24" s="25"/>
      <c r="KT24" s="25"/>
      <c r="KU24" s="25"/>
      <c r="KV24" s="25"/>
      <c r="KW24" s="25"/>
      <c r="KX24" s="25"/>
      <c r="KY24" s="25"/>
      <c r="KZ24" s="25"/>
      <c r="LA24" s="25"/>
      <c r="LB24" s="25"/>
      <c r="LC24" s="25"/>
      <c r="LD24" s="25"/>
      <c r="LE24" s="25"/>
      <c r="LF24" s="25"/>
      <c r="LG24" s="25"/>
      <c r="LH24" s="25"/>
      <c r="LI24" s="25"/>
      <c r="LJ24" s="25"/>
      <c r="LK24" s="25"/>
      <c r="LL24" s="25"/>
      <c r="LM24" s="25"/>
      <c r="LN24" s="25"/>
      <c r="LO24" s="25"/>
      <c r="LP24" s="25"/>
      <c r="LQ24" s="25"/>
      <c r="LR24" s="25"/>
      <c r="LS24" s="25"/>
      <c r="LT24" s="25"/>
      <c r="LU24" s="25"/>
      <c r="LV24" s="25"/>
      <c r="LW24" s="25"/>
      <c r="LX24" s="25"/>
      <c r="LY24" s="25"/>
      <c r="LZ24" s="25"/>
      <c r="MA24" s="25"/>
      <c r="MB24" s="25"/>
      <c r="MC24" s="25"/>
      <c r="MD24" s="25"/>
      <c r="ME24" s="25"/>
      <c r="MF24" s="25"/>
      <c r="MG24" s="25"/>
      <c r="MH24" s="25"/>
      <c r="MI24" s="25"/>
      <c r="MJ24" s="25"/>
      <c r="MK24" s="25"/>
      <c r="ML24" s="25"/>
      <c r="MM24" s="25"/>
      <c r="MN24" s="25"/>
      <c r="MO24" s="25"/>
      <c r="MP24" s="25"/>
      <c r="MQ24" s="25"/>
      <c r="MR24" s="25"/>
      <c r="MS24" s="25"/>
      <c r="MT24" s="25"/>
      <c r="MU24" s="25"/>
      <c r="MV24" s="25"/>
      <c r="MW24" s="25"/>
      <c r="MX24" s="25"/>
      <c r="MY24" s="25"/>
      <c r="MZ24" s="25"/>
      <c r="NA24" s="25"/>
      <c r="NB24" s="25"/>
      <c r="NC24" s="25"/>
      <c r="ND24" s="25"/>
      <c r="NE24" s="25"/>
      <c r="NF24" s="25"/>
      <c r="NG24" s="25"/>
      <c r="NH24" s="25"/>
      <c r="NI24" s="25"/>
      <c r="NJ24" s="25"/>
      <c r="NK24" s="25"/>
      <c r="NL24" s="25"/>
      <c r="NM24" s="25"/>
      <c r="NN24" s="25"/>
      <c r="NO24" s="25"/>
      <c r="NP24" s="25"/>
      <c r="NQ24" s="25"/>
      <c r="NR24" s="25"/>
      <c r="NS24" s="25"/>
      <c r="NT24" s="25"/>
      <c r="NU24" s="25"/>
      <c r="NV24" s="25"/>
      <c r="NW24" s="25"/>
      <c r="NX24" s="25"/>
      <c r="NY24" s="25"/>
      <c r="NZ24" s="25"/>
      <c r="OA24" s="25"/>
      <c r="OB24" s="25"/>
      <c r="OC24" s="25"/>
      <c r="OD24" s="25"/>
      <c r="OE24" s="25"/>
      <c r="OF24" s="25"/>
      <c r="OG24" s="25"/>
      <c r="OH24" s="25"/>
      <c r="OI24" s="25"/>
      <c r="OJ24" s="25"/>
      <c r="OK24" s="25"/>
      <c r="OL24" s="25"/>
      <c r="OM24" s="25"/>
      <c r="ON24" s="25"/>
      <c r="OO24" s="25"/>
      <c r="OP24" s="25"/>
      <c r="OQ24" s="25"/>
      <c r="OR24" s="25"/>
      <c r="OS24" s="25"/>
      <c r="OT24" s="25"/>
      <c r="OU24" s="25"/>
      <c r="OV24" s="25"/>
      <c r="OW24" s="25"/>
      <c r="OX24" s="25"/>
      <c r="OY24" s="25"/>
      <c r="OZ24" s="25"/>
      <c r="PA24" s="25"/>
      <c r="PB24" s="25"/>
      <c r="PC24" s="25"/>
      <c r="PD24" s="25"/>
      <c r="PE24" s="25"/>
      <c r="PF24" s="25"/>
      <c r="PG24" s="25"/>
      <c r="PH24" s="25"/>
      <c r="PI24" s="25"/>
      <c r="PJ24" s="25"/>
      <c r="PK24" s="25"/>
      <c r="PL24" s="25"/>
      <c r="PM24" s="25"/>
      <c r="PN24" s="25"/>
      <c r="PO24" s="25"/>
      <c r="PP24" s="25"/>
      <c r="PQ24" s="25"/>
      <c r="PR24" s="25"/>
      <c r="PS24" s="25"/>
      <c r="PT24" s="25"/>
      <c r="PU24" s="25"/>
      <c r="PV24" s="25"/>
      <c r="PW24" s="25"/>
      <c r="PX24" s="25"/>
      <c r="PY24" s="25"/>
      <c r="PZ24" s="25"/>
      <c r="QA24" s="25"/>
      <c r="QB24" s="25"/>
      <c r="QC24" s="25"/>
      <c r="QD24" s="25"/>
      <c r="QE24" s="25"/>
      <c r="QF24" s="25"/>
      <c r="QG24" s="25"/>
      <c r="QH24" s="25"/>
      <c r="QI24" s="25"/>
      <c r="QJ24" s="25"/>
      <c r="QK24" s="25"/>
      <c r="QL24" s="25"/>
      <c r="QM24" s="25"/>
      <c r="QN24" s="25"/>
      <c r="QO24" s="25"/>
      <c r="QP24" s="25"/>
      <c r="QQ24" s="25"/>
      <c r="QR24" s="25"/>
      <c r="QS24" s="25"/>
      <c r="QT24" s="25"/>
      <c r="QU24" s="25"/>
      <c r="QV24" s="25"/>
      <c r="QW24" s="25"/>
      <c r="QX24" s="25"/>
      <c r="QY24" s="25"/>
      <c r="QZ24" s="25"/>
      <c r="RA24" s="25"/>
      <c r="RB24" s="25"/>
      <c r="RC24" s="25"/>
      <c r="RD24" s="25"/>
      <c r="RE24" s="25"/>
      <c r="RF24" s="25"/>
      <c r="RG24" s="25"/>
      <c r="RH24" s="25"/>
      <c r="RI24" s="25"/>
      <c r="RJ24" s="25"/>
      <c r="RK24" s="25"/>
      <c r="RL24" s="25"/>
      <c r="RM24" s="25"/>
      <c r="RN24" s="25"/>
      <c r="RO24" s="25"/>
      <c r="RP24" s="25"/>
      <c r="RQ24" s="25"/>
      <c r="RR24" s="25"/>
      <c r="RS24" s="25"/>
      <c r="RT24" s="25"/>
      <c r="RU24" s="25"/>
      <c r="RV24" s="25"/>
      <c r="RW24" s="25"/>
      <c r="RX24" s="25"/>
      <c r="RY24" s="25"/>
      <c r="RZ24" s="25"/>
      <c r="SA24" s="25"/>
      <c r="SB24" s="25"/>
      <c r="SC24" s="25"/>
      <c r="SD24" s="25"/>
      <c r="SE24" s="25"/>
      <c r="SF24" s="25"/>
      <c r="SG24" s="25"/>
      <c r="SH24" s="25"/>
      <c r="SI24" s="25"/>
      <c r="SJ24" s="25"/>
      <c r="SK24" s="25"/>
      <c r="SL24" s="25"/>
      <c r="SM24" s="25"/>
      <c r="SN24" s="25"/>
      <c r="SO24" s="25"/>
      <c r="SP24" s="25"/>
      <c r="SQ24" s="25"/>
      <c r="SR24" s="25"/>
      <c r="SS24" s="25"/>
      <c r="ST24" s="25"/>
      <c r="SU24" s="25"/>
      <c r="SV24" s="25"/>
      <c r="SW24" s="25"/>
      <c r="SX24" s="25"/>
      <c r="SY24" s="25"/>
      <c r="SZ24" s="25"/>
      <c r="TA24" s="25"/>
      <c r="TB24" s="25"/>
      <c r="TC24" s="25"/>
      <c r="TD24" s="25"/>
      <c r="TE24" s="25"/>
      <c r="TF24" s="25"/>
      <c r="TG24" s="25"/>
      <c r="TH24" s="25"/>
      <c r="TI24" s="25"/>
      <c r="TJ24" s="25"/>
      <c r="TK24" s="25"/>
      <c r="TL24" s="25"/>
      <c r="TM24" s="25"/>
      <c r="TN24" s="25"/>
      <c r="TO24" s="25"/>
      <c r="TP24" s="25"/>
      <c r="TQ24" s="25"/>
      <c r="TR24" s="25"/>
      <c r="TS24" s="25"/>
      <c r="TT24" s="25"/>
      <c r="TU24" s="25"/>
      <c r="TV24" s="25"/>
      <c r="TW24" s="25"/>
      <c r="TX24" s="25"/>
      <c r="TY24" s="25"/>
      <c r="TZ24" s="25"/>
      <c r="UA24" s="25"/>
      <c r="UB24" s="25"/>
      <c r="UC24" s="25"/>
      <c r="UD24" s="25"/>
      <c r="UE24" s="25"/>
      <c r="UF24" s="25"/>
      <c r="UG24" s="25"/>
      <c r="UH24" s="25"/>
      <c r="UI24" s="25"/>
      <c r="UJ24" s="25"/>
      <c r="UK24" s="25"/>
      <c r="UL24" s="25"/>
      <c r="UM24" s="25"/>
      <c r="UN24" s="25"/>
      <c r="UO24" s="25"/>
      <c r="UP24" s="25"/>
      <c r="UQ24" s="25"/>
      <c r="UR24" s="25"/>
      <c r="US24" s="25"/>
      <c r="UT24" s="25"/>
      <c r="UU24" s="25"/>
      <c r="UV24" s="25"/>
      <c r="UW24" s="25"/>
      <c r="UX24" s="25"/>
      <c r="UY24" s="25"/>
      <c r="UZ24" s="25"/>
      <c r="VA24" s="25"/>
      <c r="VB24" s="25"/>
      <c r="VC24" s="25"/>
      <c r="VD24" s="25"/>
      <c r="VE24" s="25"/>
      <c r="VF24" s="25"/>
      <c r="VG24" s="25"/>
      <c r="VH24" s="25"/>
      <c r="VI24" s="25"/>
      <c r="VJ24" s="25"/>
      <c r="VK24" s="25"/>
      <c r="VL24" s="25"/>
      <c r="VM24" s="25"/>
      <c r="VN24" s="25"/>
      <c r="VO24" s="25"/>
      <c r="VP24" s="25"/>
      <c r="VQ24" s="25"/>
      <c r="VR24" s="25"/>
      <c r="VS24" s="25"/>
      <c r="VT24" s="25"/>
      <c r="VU24" s="25"/>
      <c r="VV24" s="25"/>
      <c r="VW24" s="25"/>
      <c r="VX24" s="25"/>
      <c r="VY24" s="25"/>
      <c r="VZ24" s="25"/>
      <c r="WA24" s="25"/>
      <c r="WB24" s="25"/>
      <c r="WC24" s="25"/>
      <c r="WD24" s="25"/>
      <c r="WE24" s="25"/>
      <c r="WF24" s="25"/>
      <c r="WG24" s="25"/>
      <c r="WH24" s="25"/>
      <c r="WI24" s="25"/>
      <c r="WJ24" s="25"/>
      <c r="WK24" s="25"/>
      <c r="WL24" s="25"/>
      <c r="WM24" s="25"/>
      <c r="WN24" s="25"/>
      <c r="WO24" s="25"/>
      <c r="WP24" s="25"/>
      <c r="WQ24" s="25"/>
      <c r="WR24" s="25"/>
      <c r="WS24" s="25"/>
      <c r="WT24" s="25"/>
      <c r="WU24" s="25"/>
      <c r="WV24" s="25"/>
      <c r="WW24" s="25"/>
      <c r="WX24" s="25"/>
      <c r="WY24" s="25"/>
      <c r="WZ24" s="25"/>
      <c r="XA24" s="25"/>
      <c r="XB24" s="25"/>
      <c r="XC24" s="25"/>
      <c r="XD24" s="25"/>
      <c r="XE24" s="25"/>
      <c r="XF24" s="25"/>
      <c r="XG24" s="25"/>
      <c r="XH24" s="25"/>
      <c r="XI24" s="25"/>
      <c r="XJ24" s="25"/>
      <c r="XK24" s="25"/>
      <c r="XL24" s="25"/>
      <c r="XM24" s="25"/>
      <c r="XN24" s="25"/>
      <c r="XO24" s="25"/>
      <c r="XP24" s="25"/>
      <c r="XQ24" s="25"/>
      <c r="XR24" s="25"/>
      <c r="XS24" s="25"/>
      <c r="XT24" s="25"/>
      <c r="XU24" s="25"/>
      <c r="XV24" s="25"/>
      <c r="XW24" s="25"/>
      <c r="XX24" s="25"/>
      <c r="XY24" s="25"/>
      <c r="XZ24" s="25"/>
      <c r="YA24" s="25"/>
      <c r="YB24" s="25"/>
      <c r="YC24" s="25"/>
      <c r="YD24" s="25"/>
      <c r="YE24" s="25"/>
      <c r="YF24" s="25"/>
      <c r="YG24" s="25"/>
      <c r="YH24" s="25"/>
      <c r="YI24" s="25"/>
      <c r="YJ24" s="25"/>
      <c r="YK24" s="25"/>
      <c r="YL24" s="25"/>
      <c r="YM24" s="25"/>
      <c r="YN24" s="25"/>
      <c r="YO24" s="25"/>
      <c r="YP24" s="25"/>
      <c r="YQ24" s="25"/>
      <c r="YR24" s="25"/>
      <c r="YS24" s="25"/>
      <c r="YT24" s="25"/>
      <c r="YU24" s="25"/>
      <c r="YV24" s="25"/>
      <c r="YW24" s="25"/>
      <c r="YX24" s="25"/>
      <c r="YY24" s="25"/>
      <c r="YZ24" s="25"/>
      <c r="ZA24" s="25"/>
      <c r="ZB24" s="25"/>
      <c r="ZC24" s="25"/>
      <c r="ZD24" s="25"/>
      <c r="ZE24" s="25"/>
      <c r="ZF24" s="25"/>
      <c r="ZG24" s="25"/>
      <c r="ZH24" s="25"/>
      <c r="ZI24" s="25"/>
      <c r="ZJ24" s="25"/>
      <c r="ZK24" s="25"/>
      <c r="ZL24" s="25"/>
      <c r="ZM24" s="25"/>
      <c r="ZN24" s="25"/>
      <c r="ZO24" s="25"/>
      <c r="ZP24" s="25"/>
      <c r="ZQ24" s="25"/>
      <c r="ZR24" s="25"/>
      <c r="ZS24" s="25"/>
      <c r="ZT24" s="25"/>
      <c r="ZU24" s="25"/>
      <c r="ZV24" s="25"/>
      <c r="ZW24" s="25"/>
      <c r="ZX24" s="25"/>
      <c r="ZY24" s="25"/>
      <c r="ZZ24" s="25"/>
      <c r="AAA24" s="25"/>
      <c r="AAB24" s="25"/>
      <c r="AAC24" s="25"/>
      <c r="AAD24" s="25"/>
      <c r="AAE24" s="25"/>
      <c r="AAF24" s="25"/>
      <c r="AAG24" s="25"/>
      <c r="AAH24" s="25"/>
      <c r="AAI24" s="25"/>
      <c r="AAJ24" s="25"/>
      <c r="AAK24" s="25"/>
      <c r="AAL24" s="25"/>
      <c r="AAM24" s="25"/>
      <c r="AAN24" s="25"/>
      <c r="AAO24" s="25"/>
      <c r="AAP24" s="25"/>
      <c r="AAQ24" s="25"/>
      <c r="AAR24" s="25"/>
      <c r="AAS24" s="25"/>
      <c r="AAT24" s="25"/>
      <c r="AAU24" s="25"/>
      <c r="AAV24" s="25"/>
      <c r="AAW24" s="25"/>
      <c r="AAX24" s="25"/>
      <c r="AAY24" s="25"/>
      <c r="AAZ24" s="25"/>
      <c r="ABA24" s="25"/>
      <c r="ABB24" s="25"/>
      <c r="ABC24" s="25"/>
      <c r="ABD24" s="25"/>
      <c r="ABE24" s="25"/>
      <c r="ABF24" s="25"/>
      <c r="ABG24" s="25"/>
      <c r="ABH24" s="25"/>
      <c r="ABI24" s="25"/>
      <c r="ABJ24" s="25"/>
      <c r="ABK24" s="25"/>
      <c r="ABL24" s="25"/>
      <c r="ABM24" s="25"/>
      <c r="ABN24" s="25"/>
      <c r="ABO24" s="25"/>
      <c r="ABP24" s="25"/>
      <c r="ABQ24" s="25"/>
      <c r="ABR24" s="25"/>
      <c r="ABS24" s="25"/>
      <c r="ABT24" s="25"/>
      <c r="ABU24" s="25"/>
      <c r="ABV24" s="25"/>
      <c r="ABW24" s="25"/>
      <c r="ABX24" s="25"/>
      <c r="ABY24" s="25"/>
      <c r="ABZ24" s="25"/>
      <c r="ACA24" s="25"/>
      <c r="ACB24" s="25"/>
      <c r="ACC24" s="25"/>
      <c r="ACD24" s="25"/>
      <c r="ACE24" s="25"/>
      <c r="ACF24" s="25"/>
      <c r="ACG24" s="25"/>
      <c r="ACH24" s="25"/>
      <c r="ACI24" s="25"/>
      <c r="ACJ24" s="25"/>
      <c r="ACK24" s="25"/>
      <c r="ACL24" s="25"/>
      <c r="ACM24" s="25"/>
      <c r="ACN24" s="25"/>
      <c r="ACO24" s="25"/>
      <c r="ACP24" s="25"/>
      <c r="ACQ24" s="25"/>
      <c r="ACR24" s="25"/>
      <c r="ACS24" s="25"/>
      <c r="ACT24" s="25"/>
      <c r="ACU24" s="25"/>
      <c r="ACV24" s="25"/>
      <c r="ACW24" s="25"/>
      <c r="ACX24" s="25"/>
      <c r="ACY24" s="25"/>
      <c r="ACZ24" s="25"/>
      <c r="ADA24" s="25"/>
      <c r="ADB24" s="25"/>
      <c r="ADC24" s="25"/>
      <c r="ADD24" s="25"/>
      <c r="ADE24" s="25"/>
      <c r="ADF24" s="25"/>
      <c r="ADG24" s="25"/>
      <c r="ADH24" s="25"/>
      <c r="ADI24" s="25"/>
      <c r="ADJ24" s="25"/>
      <c r="ADK24" s="25"/>
      <c r="ADL24" s="25"/>
      <c r="ADM24" s="25"/>
      <c r="ADN24" s="25"/>
      <c r="ADO24" s="25"/>
      <c r="ADP24" s="25"/>
      <c r="ADQ24" s="25"/>
      <c r="ADR24" s="25"/>
      <c r="ADS24" s="25"/>
      <c r="ADT24" s="25"/>
      <c r="ADU24" s="25"/>
      <c r="ADV24" s="25"/>
      <c r="ADW24" s="25"/>
      <c r="ADX24" s="25"/>
      <c r="ADY24" s="25"/>
      <c r="ADZ24" s="25"/>
      <c r="AEA24" s="25"/>
      <c r="AEB24" s="25"/>
      <c r="AEC24" s="25"/>
      <c r="AED24" s="25"/>
      <c r="AEE24" s="25"/>
      <c r="AEF24" s="25"/>
      <c r="AEG24" s="25"/>
      <c r="AEH24" s="25"/>
      <c r="AEI24" s="25"/>
      <c r="AEJ24" s="25"/>
      <c r="AEK24" s="25"/>
      <c r="AEL24" s="25"/>
      <c r="AEM24" s="25"/>
      <c r="AEN24" s="25"/>
      <c r="AEO24" s="25"/>
      <c r="AEP24" s="25"/>
      <c r="AEQ24" s="25"/>
      <c r="AER24" s="25"/>
      <c r="AES24" s="25"/>
      <c r="AET24" s="25"/>
      <c r="AEU24" s="25"/>
      <c r="AEV24" s="25"/>
      <c r="AEW24" s="25"/>
      <c r="AEX24" s="25"/>
      <c r="AEY24" s="25"/>
      <c r="AEZ24" s="25"/>
      <c r="AFA24" s="25"/>
      <c r="AFB24" s="25"/>
      <c r="AFC24" s="25"/>
      <c r="AFD24" s="25"/>
      <c r="AFE24" s="25"/>
      <c r="AFF24" s="25"/>
      <c r="AFG24" s="25"/>
      <c r="AFH24" s="25"/>
      <c r="AFI24" s="25"/>
      <c r="AFJ24" s="25"/>
      <c r="AFK24" s="25"/>
      <c r="AFL24" s="25"/>
      <c r="AFM24" s="25"/>
      <c r="AFN24" s="25"/>
      <c r="AFO24" s="25"/>
      <c r="AFP24" s="25"/>
      <c r="AFQ24" s="25"/>
      <c r="AFR24" s="25"/>
      <c r="AFS24" s="25"/>
      <c r="AFT24" s="25"/>
      <c r="AFU24" s="25"/>
      <c r="AFV24" s="25"/>
      <c r="AFW24" s="25"/>
      <c r="AFX24" s="25"/>
      <c r="AFY24" s="25"/>
      <c r="AFZ24" s="25"/>
      <c r="AGA24" s="25"/>
      <c r="AGB24" s="25"/>
      <c r="AGC24" s="25"/>
      <c r="AGD24" s="25"/>
      <c r="AGE24" s="25"/>
      <c r="AGF24" s="25"/>
      <c r="AGG24" s="25"/>
      <c r="AGH24" s="25"/>
      <c r="AGI24" s="25"/>
      <c r="AGJ24" s="25"/>
      <c r="AGK24" s="25"/>
      <c r="AGL24" s="25"/>
      <c r="AGM24" s="25"/>
      <c r="AGN24" s="25"/>
      <c r="AGO24" s="25"/>
      <c r="AGP24" s="25"/>
      <c r="AGQ24" s="25"/>
      <c r="AGR24" s="25"/>
      <c r="AGS24" s="25"/>
      <c r="AGT24" s="25"/>
      <c r="AGU24" s="25"/>
      <c r="AGV24" s="25"/>
      <c r="AGW24" s="25"/>
      <c r="AGX24" s="25"/>
      <c r="AGY24" s="25"/>
      <c r="AGZ24" s="25"/>
      <c r="AHA24" s="25"/>
      <c r="AHB24" s="25"/>
      <c r="AHC24" s="25"/>
      <c r="AHD24" s="25"/>
      <c r="AHE24" s="25"/>
      <c r="AHF24" s="25"/>
      <c r="AHG24" s="25"/>
      <c r="AHH24" s="25"/>
      <c r="AHI24" s="25"/>
      <c r="AHJ24" s="25"/>
      <c r="AHK24" s="25"/>
      <c r="AHL24" s="25"/>
      <c r="AHM24" s="25"/>
      <c r="AHN24" s="25"/>
      <c r="AHO24" s="25"/>
      <c r="AHP24" s="25"/>
      <c r="AHQ24" s="25"/>
      <c r="AHR24" s="25"/>
      <c r="AHS24" s="25"/>
      <c r="AHT24" s="25"/>
      <c r="AHU24" s="25"/>
      <c r="AHV24" s="25"/>
      <c r="AHW24" s="25"/>
      <c r="AHX24" s="25"/>
      <c r="AHY24" s="25"/>
      <c r="AHZ24" s="25"/>
      <c r="AIA24" s="25"/>
      <c r="AIB24" s="25"/>
      <c r="AIC24" s="25"/>
      <c r="AID24" s="25"/>
      <c r="AIE24" s="25"/>
      <c r="AIF24" s="25"/>
      <c r="AIG24" s="25"/>
      <c r="AIH24" s="25"/>
      <c r="AII24" s="25"/>
      <c r="AIJ24" s="25"/>
      <c r="AIK24" s="25"/>
      <c r="AIL24" s="25"/>
      <c r="AIM24" s="25"/>
      <c r="AIN24" s="25"/>
      <c r="AIO24" s="25"/>
      <c r="AIP24" s="25"/>
      <c r="AIQ24" s="25"/>
      <c r="AIR24" s="25"/>
      <c r="AIS24" s="25"/>
      <c r="AIT24" s="25"/>
      <c r="AIU24" s="25"/>
      <c r="AIV24" s="25"/>
      <c r="AIW24" s="25"/>
      <c r="AIX24" s="25"/>
      <c r="AIY24" s="25"/>
      <c r="AIZ24" s="25"/>
      <c r="AJA24" s="25"/>
      <c r="AJB24" s="25"/>
      <c r="AJC24" s="25"/>
      <c r="AJD24" s="25"/>
      <c r="AJE24" s="25"/>
      <c r="AJF24" s="25"/>
      <c r="AJG24" s="25"/>
      <c r="AJH24" s="25"/>
      <c r="AJI24" s="25"/>
      <c r="AJJ24" s="25"/>
      <c r="AJK24" s="25"/>
      <c r="AJL24" s="25"/>
      <c r="AJM24" s="25"/>
      <c r="AJN24" s="25"/>
      <c r="AJO24" s="25"/>
      <c r="AJP24" s="25"/>
      <c r="AJQ24" s="25"/>
      <c r="AJR24" s="25"/>
      <c r="AJS24" s="25"/>
      <c r="AJT24" s="25"/>
      <c r="AJU24" s="25"/>
      <c r="AJV24" s="25"/>
      <c r="AJW24" s="25"/>
      <c r="AJX24" s="25"/>
      <c r="AJY24" s="25"/>
      <c r="AJZ24" s="25"/>
      <c r="AKA24" s="25"/>
      <c r="AKB24" s="25"/>
      <c r="AKC24" s="25"/>
      <c r="AKD24" s="25"/>
      <c r="AKE24" s="25"/>
      <c r="AKF24" s="25"/>
      <c r="AKG24" s="25"/>
      <c r="AKH24" s="25"/>
      <c r="AKI24" s="25"/>
      <c r="AKJ24" s="25"/>
      <c r="AKK24" s="25"/>
      <c r="AKL24" s="25"/>
      <c r="AKM24" s="25"/>
      <c r="AKN24" s="25"/>
      <c r="AKO24" s="25"/>
      <c r="AKP24" s="25"/>
      <c r="AKQ24" s="25"/>
      <c r="AKR24" s="25"/>
      <c r="AKS24" s="25"/>
      <c r="AKT24" s="25"/>
      <c r="AKU24" s="25"/>
      <c r="AKV24" s="25"/>
      <c r="AKW24" s="25"/>
      <c r="AKX24" s="25"/>
      <c r="AKY24" s="25"/>
      <c r="AKZ24" s="25"/>
      <c r="ALA24" s="25"/>
      <c r="ALB24" s="25"/>
      <c r="ALC24" s="25"/>
      <c r="ALD24" s="25"/>
      <c r="ALE24" s="25"/>
      <c r="ALF24" s="25"/>
      <c r="ALG24" s="25"/>
      <c r="ALH24" s="25"/>
      <c r="ALI24" s="25"/>
      <c r="ALJ24" s="25"/>
      <c r="ALK24" s="25"/>
      <c r="ALL24" s="25"/>
      <c r="ALM24" s="25"/>
      <c r="ALN24" s="25"/>
      <c r="ALO24" s="25"/>
      <c r="ALP24" s="25"/>
      <c r="ALQ24" s="25"/>
      <c r="ALR24" s="25"/>
      <c r="ALS24" s="25"/>
      <c r="ALT24" s="25"/>
      <c r="ALU24" s="25"/>
      <c r="ALV24" s="25"/>
      <c r="ALW24" s="25"/>
      <c r="ALX24" s="25"/>
      <c r="ALY24" s="25"/>
      <c r="ALZ24" s="25"/>
      <c r="AMA24" s="25"/>
      <c r="AMB24" s="25"/>
      <c r="AMC24" s="25"/>
      <c r="AMD24" s="25"/>
      <c r="AME24" s="25"/>
      <c r="AMF24" s="25"/>
      <c r="AMG24" s="25"/>
      <c r="AMH24" s="25"/>
      <c r="AMI24" s="25"/>
      <c r="AMJ24" s="25"/>
      <c r="AMK24" s="25"/>
      <c r="AML24" s="25"/>
      <c r="AMM24" s="25"/>
      <c r="AMN24" s="25"/>
      <c r="AMO24" s="25"/>
      <c r="AMP24" s="25"/>
      <c r="AMQ24" s="25"/>
      <c r="AMR24" s="25"/>
      <c r="AMS24" s="25"/>
      <c r="AMT24" s="25"/>
      <c r="AMU24" s="25"/>
      <c r="AMV24" s="25"/>
      <c r="AMW24" s="25"/>
      <c r="AMX24" s="25"/>
      <c r="AMY24" s="25"/>
      <c r="AMZ24" s="25"/>
      <c r="ANA24" s="25"/>
      <c r="ANB24" s="25"/>
      <c r="ANC24" s="25"/>
      <c r="AND24" s="25"/>
      <c r="ANE24" s="25"/>
      <c r="ANF24" s="25"/>
      <c r="ANG24" s="25"/>
      <c r="ANH24" s="25"/>
      <c r="ANI24" s="25"/>
      <c r="ANJ24" s="25"/>
      <c r="ANK24" s="25"/>
      <c r="ANL24" s="25"/>
      <c r="ANM24" s="25"/>
      <c r="ANN24" s="25"/>
      <c r="ANO24" s="25"/>
      <c r="ANP24" s="25"/>
      <c r="ANQ24" s="25"/>
      <c r="ANR24" s="25"/>
      <c r="ANS24" s="25"/>
      <c r="ANT24" s="25"/>
      <c r="ANU24" s="25"/>
      <c r="ANV24" s="25"/>
      <c r="ANW24" s="25"/>
      <c r="ANX24" s="25"/>
      <c r="ANY24" s="25"/>
      <c r="ANZ24" s="25"/>
      <c r="AOA24" s="25"/>
      <c r="AOB24" s="25"/>
      <c r="AOC24" s="25"/>
      <c r="AOD24" s="25"/>
      <c r="AOE24" s="25"/>
      <c r="AOF24" s="25"/>
      <c r="AOG24" s="25"/>
      <c r="AOH24" s="25"/>
      <c r="AOI24" s="25"/>
      <c r="AOJ24" s="25"/>
      <c r="AOK24" s="25"/>
      <c r="AOL24" s="25"/>
      <c r="AOM24" s="25"/>
      <c r="AON24" s="25"/>
      <c r="AOO24" s="25"/>
      <c r="AOP24" s="25"/>
      <c r="AOQ24" s="25"/>
      <c r="AOR24" s="25"/>
      <c r="AOS24" s="25"/>
      <c r="AOT24" s="25"/>
      <c r="AOU24" s="25"/>
      <c r="AOV24" s="25"/>
      <c r="AOW24" s="25"/>
      <c r="AOX24" s="25"/>
      <c r="AOY24" s="25"/>
      <c r="AOZ24" s="25"/>
      <c r="APA24" s="25"/>
      <c r="APB24" s="25"/>
      <c r="APC24" s="25"/>
      <c r="APD24" s="25"/>
      <c r="APE24" s="25"/>
      <c r="APF24" s="25"/>
      <c r="APG24" s="25"/>
      <c r="APH24" s="25"/>
      <c r="API24" s="25"/>
      <c r="APJ24" s="25"/>
      <c r="APK24" s="25"/>
      <c r="APL24" s="25"/>
      <c r="APM24" s="25"/>
      <c r="APN24" s="25"/>
      <c r="APO24" s="25"/>
      <c r="APP24" s="25"/>
      <c r="APQ24" s="25"/>
      <c r="APR24" s="25"/>
      <c r="APS24" s="25"/>
      <c r="APT24" s="25"/>
      <c r="APU24" s="25"/>
      <c r="APV24" s="25"/>
      <c r="APW24" s="25"/>
      <c r="APX24" s="25"/>
      <c r="APY24" s="25"/>
      <c r="APZ24" s="25"/>
      <c r="AQA24" s="25"/>
      <c r="AQB24" s="25"/>
      <c r="AQC24" s="25"/>
      <c r="AQD24" s="25"/>
      <c r="AQE24" s="25"/>
      <c r="AQF24" s="25"/>
      <c r="AQG24" s="25"/>
      <c r="AQH24" s="25"/>
      <c r="AQI24" s="25"/>
      <c r="AQJ24" s="25"/>
      <c r="AQK24" s="25"/>
      <c r="AQL24" s="25"/>
      <c r="AQM24" s="25"/>
      <c r="AQN24" s="25"/>
      <c r="AQO24" s="25"/>
      <c r="AQP24" s="25"/>
      <c r="AQQ24" s="25"/>
      <c r="AQR24" s="25"/>
      <c r="AQS24" s="25"/>
      <c r="AQT24" s="25"/>
      <c r="AQU24" s="25"/>
      <c r="AQV24" s="25"/>
      <c r="AQW24" s="25"/>
      <c r="AQX24" s="25"/>
      <c r="AQY24" s="25"/>
      <c r="AQZ24" s="25"/>
      <c r="ARA24" s="25"/>
      <c r="ARB24" s="25"/>
      <c r="ARC24" s="25"/>
      <c r="ARD24" s="25"/>
      <c r="ARE24" s="25"/>
      <c r="ARF24" s="25"/>
      <c r="ARG24" s="25"/>
      <c r="ARH24" s="25"/>
      <c r="ARI24" s="25"/>
      <c r="ARJ24" s="25"/>
      <c r="ARK24" s="25"/>
      <c r="ARL24" s="25"/>
      <c r="ARM24" s="25"/>
      <c r="ARN24" s="25"/>
      <c r="ARO24" s="25"/>
      <c r="ARP24" s="25"/>
      <c r="ARQ24" s="25"/>
      <c r="ARR24" s="25"/>
      <c r="ARS24" s="25"/>
      <c r="ART24" s="25"/>
      <c r="ARU24" s="25"/>
      <c r="ARV24" s="25"/>
      <c r="ARW24" s="25"/>
      <c r="ARX24" s="25"/>
      <c r="ARY24" s="25"/>
      <c r="ARZ24" s="25"/>
      <c r="ASA24" s="25"/>
      <c r="ASB24" s="25"/>
      <c r="ASC24" s="25"/>
      <c r="ASD24" s="25"/>
      <c r="ASE24" s="25"/>
      <c r="ASF24" s="25"/>
      <c r="ASG24" s="25"/>
      <c r="ASH24" s="25"/>
      <c r="ASI24" s="25"/>
      <c r="ASJ24" s="25"/>
      <c r="ASK24" s="25"/>
      <c r="ASL24" s="25"/>
      <c r="ASM24" s="25"/>
      <c r="ASN24" s="25"/>
      <c r="ASO24" s="25"/>
      <c r="ASP24" s="25"/>
      <c r="ASQ24" s="25"/>
      <c r="ASR24" s="25"/>
      <c r="ASS24" s="25"/>
      <c r="AST24" s="25"/>
      <c r="ASU24" s="25"/>
      <c r="ASV24" s="25"/>
      <c r="ASW24" s="25"/>
      <c r="ASX24" s="25"/>
      <c r="ASY24" s="25"/>
      <c r="ASZ24" s="25"/>
      <c r="ATA24" s="25"/>
      <c r="ATB24" s="25"/>
      <c r="ATC24" s="25"/>
      <c r="ATD24" s="25"/>
      <c r="ATE24" s="25"/>
      <c r="ATF24" s="25"/>
      <c r="ATG24" s="25"/>
      <c r="ATH24" s="25"/>
      <c r="ATI24" s="25"/>
      <c r="ATJ24" s="25"/>
      <c r="ATK24" s="25"/>
      <c r="ATL24" s="25"/>
      <c r="ATM24" s="25"/>
      <c r="ATN24" s="25"/>
      <c r="ATO24" s="25"/>
      <c r="ATP24" s="25"/>
      <c r="ATQ24" s="25"/>
      <c r="ATR24" s="25"/>
      <c r="ATS24" s="25"/>
      <c r="ATT24" s="25"/>
      <c r="ATU24" s="25"/>
      <c r="ATV24" s="25"/>
      <c r="ATW24" s="25"/>
      <c r="ATX24" s="25"/>
      <c r="ATY24" s="25"/>
      <c r="ATZ24" s="25"/>
      <c r="AUA24" s="25"/>
      <c r="AUB24" s="25"/>
      <c r="AUC24" s="25"/>
      <c r="AUD24" s="25"/>
      <c r="AUE24" s="25"/>
      <c r="AUF24" s="25"/>
      <c r="AUG24" s="25"/>
      <c r="AUH24" s="25"/>
      <c r="AUI24" s="25"/>
      <c r="AUJ24" s="25"/>
      <c r="AUK24" s="25"/>
      <c r="AUL24" s="25"/>
      <c r="AUM24" s="25"/>
      <c r="AUN24" s="25"/>
      <c r="AUO24" s="25"/>
      <c r="AUP24" s="25"/>
      <c r="AUQ24" s="25"/>
      <c r="AUR24" s="25"/>
      <c r="AUS24" s="25"/>
      <c r="AUT24" s="25"/>
      <c r="AUU24" s="25"/>
      <c r="AUV24" s="25"/>
      <c r="AUW24" s="25"/>
      <c r="AUX24" s="25"/>
      <c r="AUY24" s="25"/>
      <c r="AUZ24" s="25"/>
      <c r="AVA24" s="25"/>
      <c r="AVB24" s="25"/>
      <c r="AVC24" s="25"/>
      <c r="AVD24" s="25"/>
      <c r="AVE24" s="25"/>
      <c r="AVF24" s="25"/>
      <c r="AVG24" s="25"/>
      <c r="AVH24" s="25"/>
      <c r="AVI24" s="25"/>
      <c r="AVJ24" s="25"/>
      <c r="AVK24" s="25"/>
      <c r="AVL24" s="25"/>
      <c r="AVM24" s="25"/>
      <c r="AVN24" s="25"/>
      <c r="AVO24" s="25"/>
      <c r="AVP24" s="25"/>
      <c r="AVQ24" s="25"/>
      <c r="AVR24" s="25"/>
      <c r="AVS24" s="25"/>
      <c r="AVT24" s="25"/>
      <c r="AVU24" s="25"/>
      <c r="AVV24" s="25"/>
      <c r="AVW24" s="25"/>
      <c r="AVX24" s="25"/>
      <c r="AVY24" s="25"/>
      <c r="AVZ24" s="25"/>
      <c r="AWA24" s="25"/>
      <c r="AWB24" s="25"/>
      <c r="AWC24" s="25"/>
      <c r="AWD24" s="25"/>
      <c r="AWE24" s="25"/>
      <c r="AWF24" s="25"/>
      <c r="AWG24" s="25"/>
      <c r="AWH24" s="25"/>
      <c r="AWI24" s="25"/>
      <c r="AWJ24" s="25"/>
      <c r="AWK24" s="25"/>
      <c r="AWL24" s="25"/>
      <c r="AWM24" s="25"/>
      <c r="AWN24" s="25"/>
      <c r="AWO24" s="25"/>
      <c r="AWP24" s="25"/>
      <c r="AWQ24" s="25"/>
      <c r="AWR24" s="25"/>
      <c r="AWS24" s="25"/>
      <c r="AWT24" s="25"/>
      <c r="AWU24" s="25"/>
      <c r="AWV24" s="25"/>
      <c r="AWW24" s="25"/>
      <c r="AWX24" s="25"/>
      <c r="AWY24" s="25"/>
      <c r="AWZ24" s="25"/>
      <c r="AXA24" s="25"/>
      <c r="AXB24" s="25"/>
      <c r="AXC24" s="25"/>
      <c r="AXD24" s="25"/>
      <c r="AXE24" s="25"/>
      <c r="AXF24" s="25"/>
      <c r="AXG24" s="25"/>
      <c r="AXH24" s="25"/>
      <c r="AXI24" s="25"/>
      <c r="AXJ24" s="25"/>
      <c r="AXK24" s="25"/>
      <c r="AXL24" s="25"/>
      <c r="AXM24" s="25"/>
      <c r="AXN24" s="25"/>
      <c r="AXO24" s="25"/>
      <c r="AXP24" s="25"/>
      <c r="AXQ24" s="25"/>
      <c r="AXR24" s="25"/>
      <c r="AXS24" s="25"/>
      <c r="AXT24" s="25"/>
      <c r="AXU24" s="25"/>
      <c r="AXV24" s="25"/>
      <c r="AXW24" s="25"/>
      <c r="AXX24" s="25"/>
      <c r="AXY24" s="25"/>
      <c r="AXZ24" s="25"/>
      <c r="AYA24" s="25"/>
      <c r="AYB24" s="25"/>
      <c r="AYC24" s="25"/>
      <c r="AYD24" s="25"/>
      <c r="AYE24" s="25"/>
      <c r="AYF24" s="25"/>
      <c r="AYG24" s="25"/>
      <c r="AYH24" s="25"/>
      <c r="AYI24" s="25"/>
      <c r="AYJ24" s="25"/>
      <c r="AYK24" s="25"/>
      <c r="AYL24" s="25"/>
      <c r="AYM24" s="25"/>
      <c r="AYN24" s="25"/>
      <c r="AYO24" s="25"/>
      <c r="AYP24" s="25"/>
      <c r="AYQ24" s="25"/>
      <c r="AYR24" s="25"/>
      <c r="AYS24" s="25"/>
      <c r="AYT24" s="25"/>
      <c r="AYU24" s="25"/>
      <c r="AYV24" s="25"/>
      <c r="AYW24" s="25"/>
      <c r="AYX24" s="25"/>
      <c r="AYY24" s="25"/>
      <c r="AYZ24" s="25"/>
      <c r="AZA24" s="25"/>
      <c r="AZB24" s="25"/>
      <c r="AZC24" s="25"/>
      <c r="AZD24" s="25"/>
      <c r="AZE24" s="25"/>
      <c r="AZF24" s="25"/>
      <c r="AZG24" s="25"/>
      <c r="AZH24" s="25"/>
      <c r="AZI24" s="25"/>
      <c r="AZJ24" s="25"/>
      <c r="AZK24" s="25"/>
      <c r="AZL24" s="25"/>
      <c r="AZM24" s="25"/>
      <c r="AZN24" s="25"/>
      <c r="AZO24" s="25"/>
      <c r="AZP24" s="25"/>
      <c r="AZQ24" s="25"/>
      <c r="AZR24" s="25"/>
      <c r="AZS24" s="25"/>
      <c r="AZT24" s="25"/>
      <c r="AZU24" s="25"/>
      <c r="AZV24" s="25"/>
      <c r="AZW24" s="25"/>
      <c r="AZX24" s="25"/>
      <c r="AZY24" s="25"/>
      <c r="AZZ24" s="25"/>
      <c r="BAA24" s="25"/>
      <c r="BAB24" s="25"/>
      <c r="BAC24" s="25"/>
      <c r="BAD24" s="25"/>
      <c r="BAE24" s="25"/>
      <c r="BAF24" s="25"/>
      <c r="BAG24" s="25"/>
      <c r="BAH24" s="25"/>
      <c r="BAI24" s="25"/>
      <c r="BAJ24" s="25"/>
      <c r="BAK24" s="25"/>
      <c r="BAL24" s="25"/>
      <c r="BAM24" s="25"/>
      <c r="BAN24" s="25"/>
      <c r="BAO24" s="25"/>
      <c r="BAP24" s="25"/>
      <c r="BAQ24" s="25"/>
      <c r="BAR24" s="25"/>
      <c r="BAS24" s="25"/>
      <c r="BAT24" s="25"/>
      <c r="BAU24" s="25"/>
      <c r="BAV24" s="25"/>
      <c r="BAW24" s="25"/>
      <c r="BAX24" s="25"/>
      <c r="BAY24" s="25"/>
      <c r="BAZ24" s="25"/>
      <c r="BBA24" s="25"/>
      <c r="BBB24" s="25"/>
      <c r="BBC24" s="25"/>
      <c r="BBD24" s="25"/>
      <c r="BBE24" s="25"/>
      <c r="BBF24" s="25"/>
      <c r="BBG24" s="25"/>
      <c r="BBH24" s="25"/>
      <c r="BBI24" s="25"/>
      <c r="BBJ24" s="25"/>
      <c r="BBK24" s="25"/>
      <c r="BBL24" s="25"/>
      <c r="BBM24" s="25"/>
      <c r="BBN24" s="25"/>
      <c r="BBO24" s="25"/>
      <c r="BBP24" s="25"/>
      <c r="BBQ24" s="25"/>
      <c r="BBR24" s="25"/>
      <c r="BBS24" s="25"/>
      <c r="BBT24" s="25"/>
      <c r="BBU24" s="25"/>
      <c r="BBV24" s="25"/>
      <c r="BBW24" s="25"/>
      <c r="BBX24" s="25"/>
      <c r="BBY24" s="25"/>
      <c r="BBZ24" s="25"/>
      <c r="BCA24" s="25"/>
      <c r="BCB24" s="25"/>
      <c r="BCC24" s="25"/>
      <c r="BCD24" s="25"/>
      <c r="BCE24" s="25"/>
      <c r="BCF24" s="25"/>
      <c r="BCG24" s="25"/>
      <c r="BCH24" s="25"/>
      <c r="BCI24" s="25"/>
      <c r="BCJ24" s="25"/>
      <c r="BCK24" s="25"/>
      <c r="BCL24" s="25"/>
      <c r="BCM24" s="25"/>
      <c r="BCN24" s="25"/>
      <c r="BCO24" s="25"/>
      <c r="BCP24" s="25"/>
      <c r="BCQ24" s="25"/>
      <c r="BCR24" s="25"/>
      <c r="BCS24" s="25"/>
      <c r="BCT24" s="25"/>
      <c r="BCU24" s="25"/>
      <c r="BCV24" s="25"/>
      <c r="BCW24" s="25"/>
      <c r="BCX24" s="25"/>
      <c r="BCY24" s="25"/>
      <c r="BCZ24" s="25"/>
      <c r="BDA24" s="25"/>
      <c r="BDB24" s="25"/>
      <c r="BDC24" s="25"/>
      <c r="BDD24" s="25"/>
      <c r="BDE24" s="25"/>
      <c r="BDF24" s="25"/>
      <c r="BDG24" s="25"/>
      <c r="BDH24" s="25"/>
      <c r="BDI24" s="25"/>
      <c r="BDJ24" s="25"/>
      <c r="BDK24" s="25"/>
      <c r="BDL24" s="25"/>
      <c r="BDM24" s="25"/>
      <c r="BDN24" s="25"/>
      <c r="BDO24" s="25"/>
      <c r="BDP24" s="25"/>
      <c r="BDQ24" s="25"/>
      <c r="BDR24" s="25"/>
      <c r="BDS24" s="25"/>
      <c r="BDT24" s="25"/>
      <c r="BDU24" s="25"/>
      <c r="BDV24" s="25"/>
      <c r="BDW24" s="25"/>
      <c r="BDX24" s="25"/>
      <c r="BDY24" s="25"/>
      <c r="BDZ24" s="25"/>
      <c r="BEA24" s="25"/>
      <c r="BEB24" s="25"/>
      <c r="BEC24" s="25"/>
      <c r="BED24" s="25"/>
      <c r="BEE24" s="25"/>
      <c r="BEF24" s="25"/>
      <c r="BEG24" s="25"/>
      <c r="BEH24" s="25"/>
      <c r="BEI24" s="25"/>
      <c r="BEJ24" s="25"/>
      <c r="BEK24" s="25"/>
      <c r="BEL24" s="25"/>
      <c r="BEM24" s="25"/>
      <c r="BEN24" s="25"/>
      <c r="BEO24" s="25"/>
      <c r="BEP24" s="25"/>
      <c r="BEQ24" s="25"/>
      <c r="BER24" s="25"/>
      <c r="BES24" s="25"/>
      <c r="BET24" s="25"/>
      <c r="BEU24" s="25"/>
      <c r="BEV24" s="25"/>
      <c r="BEW24" s="25"/>
      <c r="BEX24" s="25"/>
      <c r="BEY24" s="25"/>
      <c r="BEZ24" s="25"/>
      <c r="BFA24" s="25"/>
      <c r="BFB24" s="25"/>
      <c r="BFC24" s="25"/>
      <c r="BFD24" s="25"/>
      <c r="BFE24" s="25"/>
      <c r="BFF24" s="25"/>
      <c r="BFG24" s="25"/>
      <c r="BFH24" s="25"/>
      <c r="BFI24" s="25"/>
      <c r="BFJ24" s="25"/>
      <c r="BFK24" s="25"/>
      <c r="BFL24" s="25"/>
      <c r="BFM24" s="25"/>
      <c r="BFN24" s="25"/>
      <c r="BFO24" s="25"/>
      <c r="BFP24" s="25"/>
      <c r="BFQ24" s="25"/>
      <c r="BFR24" s="25"/>
      <c r="BFS24" s="25"/>
      <c r="BFT24" s="25"/>
      <c r="BFU24" s="25"/>
      <c r="BFV24" s="25"/>
      <c r="BFW24" s="25"/>
      <c r="BFX24" s="25"/>
      <c r="BFY24" s="25"/>
      <c r="BFZ24" s="25"/>
      <c r="BGA24" s="25"/>
      <c r="BGB24" s="25"/>
      <c r="BGC24" s="25"/>
      <c r="BGD24" s="25"/>
      <c r="BGE24" s="25"/>
      <c r="BGF24" s="25"/>
      <c r="BGG24" s="25"/>
      <c r="BGH24" s="25"/>
      <c r="BGI24" s="25"/>
      <c r="BGJ24" s="25"/>
      <c r="BGK24" s="25"/>
      <c r="BGL24" s="25"/>
      <c r="BGM24" s="25"/>
      <c r="BGN24" s="25"/>
      <c r="BGO24" s="25"/>
      <c r="BGP24" s="25"/>
      <c r="BGQ24" s="25"/>
      <c r="BGR24" s="25"/>
      <c r="BGS24" s="25"/>
      <c r="BGT24" s="25"/>
      <c r="BGU24" s="25"/>
      <c r="BGV24" s="25"/>
      <c r="BGW24" s="25"/>
      <c r="BGX24" s="25"/>
      <c r="BGY24" s="25"/>
      <c r="BGZ24" s="25"/>
      <c r="BHA24" s="25"/>
      <c r="BHB24" s="25"/>
      <c r="BHC24" s="25"/>
      <c r="BHD24" s="25"/>
      <c r="BHE24" s="25"/>
      <c r="BHF24" s="25"/>
      <c r="BHG24" s="25"/>
      <c r="BHH24" s="25"/>
      <c r="BHI24" s="25"/>
      <c r="BHJ24" s="25"/>
      <c r="BHK24" s="25"/>
      <c r="BHL24" s="25"/>
      <c r="BHM24" s="25"/>
      <c r="BHN24" s="25"/>
      <c r="BHO24" s="25"/>
      <c r="BHP24" s="25"/>
      <c r="BHQ24" s="25"/>
      <c r="BHR24" s="25"/>
      <c r="BHS24" s="25"/>
      <c r="BHT24" s="25"/>
      <c r="BHU24" s="25"/>
      <c r="BHV24" s="25"/>
      <c r="BHW24" s="25"/>
      <c r="BHX24" s="25"/>
      <c r="BHY24" s="25"/>
      <c r="BHZ24" s="25"/>
      <c r="BIA24" s="25"/>
      <c r="BIB24" s="25"/>
      <c r="BIC24" s="25"/>
      <c r="BID24" s="25"/>
      <c r="BIE24" s="25"/>
      <c r="BIF24" s="25"/>
      <c r="BIG24" s="25"/>
      <c r="BIH24" s="25"/>
      <c r="BII24" s="25"/>
      <c r="BIJ24" s="25"/>
      <c r="BIK24" s="25"/>
      <c r="BIL24" s="25"/>
      <c r="BIM24" s="25"/>
      <c r="BIN24" s="25"/>
      <c r="BIO24" s="25"/>
      <c r="BIP24" s="25"/>
      <c r="BIQ24" s="25"/>
      <c r="BIR24" s="25"/>
      <c r="BIS24" s="25"/>
      <c r="BIT24" s="25"/>
      <c r="BIU24" s="25"/>
      <c r="BIV24" s="25"/>
      <c r="BIW24" s="25"/>
      <c r="BIX24" s="25"/>
      <c r="BIY24" s="25"/>
      <c r="BIZ24" s="25"/>
      <c r="BJA24" s="25"/>
      <c r="BJB24" s="25"/>
      <c r="BJC24" s="25"/>
      <c r="BJD24" s="25"/>
      <c r="BJE24" s="25"/>
      <c r="BJF24" s="25"/>
      <c r="BJG24" s="25"/>
      <c r="BJH24" s="25"/>
      <c r="BJI24" s="25"/>
      <c r="BJJ24" s="25"/>
      <c r="BJK24" s="25"/>
      <c r="BJL24" s="25"/>
      <c r="BJM24" s="25"/>
      <c r="BJN24" s="25"/>
      <c r="BJO24" s="25"/>
      <c r="BJP24" s="25"/>
      <c r="BJQ24" s="25"/>
      <c r="BJR24" s="25"/>
      <c r="BJS24" s="25"/>
      <c r="BJT24" s="25"/>
      <c r="BJU24" s="25"/>
      <c r="BJV24" s="25"/>
      <c r="BJW24" s="25"/>
      <c r="BJX24" s="25"/>
      <c r="BJY24" s="25"/>
      <c r="BJZ24" s="25"/>
      <c r="BKA24" s="25"/>
      <c r="BKB24" s="25"/>
      <c r="BKC24" s="25"/>
      <c r="BKD24" s="25"/>
      <c r="BKE24" s="25"/>
      <c r="BKF24" s="25"/>
      <c r="BKG24" s="25"/>
      <c r="BKH24" s="25"/>
      <c r="BKI24" s="25"/>
      <c r="BKJ24" s="25"/>
      <c r="BKK24" s="25"/>
      <c r="BKL24" s="25"/>
      <c r="BKM24" s="25"/>
      <c r="BKN24" s="25"/>
      <c r="BKO24" s="25"/>
      <c r="BKP24" s="25"/>
      <c r="BKQ24" s="25"/>
      <c r="BKR24" s="25"/>
      <c r="BKS24" s="25"/>
      <c r="BKT24" s="25"/>
      <c r="BKU24" s="25"/>
      <c r="BKV24" s="25"/>
      <c r="BKW24" s="25"/>
      <c r="BKX24" s="25"/>
      <c r="BKY24" s="25"/>
      <c r="BKZ24" s="25"/>
      <c r="BLA24" s="25"/>
      <c r="BLB24" s="25"/>
      <c r="BLC24" s="25"/>
      <c r="BLD24" s="25"/>
      <c r="BLE24" s="25"/>
      <c r="BLF24" s="25"/>
      <c r="BLG24" s="25"/>
      <c r="BLH24" s="25"/>
      <c r="BLI24" s="25"/>
      <c r="BLJ24" s="25"/>
      <c r="BLK24" s="25"/>
      <c r="BLL24" s="25"/>
      <c r="BLM24" s="25"/>
      <c r="BLN24" s="25"/>
      <c r="BLO24" s="25"/>
      <c r="BLP24" s="25"/>
      <c r="BLQ24" s="25"/>
      <c r="BLR24" s="25"/>
      <c r="BLS24" s="25"/>
      <c r="BLT24" s="25"/>
      <c r="BLU24" s="25"/>
      <c r="BLV24" s="25"/>
      <c r="BLW24" s="25"/>
      <c r="BLX24" s="25"/>
      <c r="BLY24" s="25"/>
      <c r="BLZ24" s="25"/>
      <c r="BMA24" s="25"/>
      <c r="BMB24" s="25"/>
      <c r="BMC24" s="25"/>
      <c r="BMD24" s="25"/>
      <c r="BME24" s="25"/>
      <c r="BMF24" s="25"/>
      <c r="BMG24" s="25"/>
      <c r="BMH24" s="25"/>
      <c r="BMI24" s="25"/>
      <c r="BMJ24" s="25"/>
      <c r="BMK24" s="25"/>
      <c r="BML24" s="25"/>
      <c r="BMM24" s="25"/>
      <c r="BMN24" s="25"/>
      <c r="BMO24" s="25"/>
      <c r="BMP24" s="25"/>
      <c r="BMQ24" s="25"/>
      <c r="BMR24" s="25"/>
      <c r="BMS24" s="25"/>
      <c r="BMT24" s="25"/>
      <c r="BMU24" s="25"/>
      <c r="BMV24" s="25"/>
      <c r="BMW24" s="25"/>
      <c r="BMX24" s="25"/>
      <c r="BMY24" s="25"/>
      <c r="BMZ24" s="25"/>
      <c r="BNA24" s="25"/>
      <c r="BNB24" s="25"/>
      <c r="BNC24" s="25"/>
      <c r="BND24" s="25"/>
      <c r="BNE24" s="25"/>
      <c r="BNF24" s="25"/>
      <c r="BNG24" s="25"/>
      <c r="BNH24" s="25"/>
      <c r="BNI24" s="25"/>
      <c r="BNJ24" s="25"/>
      <c r="BNK24" s="25"/>
      <c r="BNL24" s="25"/>
      <c r="BNM24" s="25"/>
      <c r="BNN24" s="25"/>
      <c r="BNO24" s="25"/>
      <c r="BNP24" s="25"/>
      <c r="BNQ24" s="25"/>
      <c r="BNR24" s="25"/>
      <c r="BNS24" s="25"/>
      <c r="BNT24" s="25"/>
      <c r="BNU24" s="25"/>
      <c r="BNV24" s="25"/>
      <c r="BNW24" s="25"/>
      <c r="BNX24" s="25"/>
      <c r="BNY24" s="25"/>
      <c r="BNZ24" s="25"/>
      <c r="BOA24" s="25"/>
      <c r="BOB24" s="25"/>
      <c r="BOC24" s="25"/>
      <c r="BOD24" s="25"/>
      <c r="BOE24" s="25"/>
      <c r="BOF24" s="25"/>
      <c r="BOG24" s="25"/>
      <c r="BOH24" s="25"/>
      <c r="BOI24" s="25"/>
      <c r="BOJ24" s="25"/>
      <c r="BOK24" s="25"/>
      <c r="BOL24" s="25"/>
      <c r="BOM24" s="25"/>
      <c r="BON24" s="25"/>
      <c r="BOO24" s="25"/>
      <c r="BOP24" s="25"/>
      <c r="BOQ24" s="25"/>
      <c r="BOR24" s="25"/>
      <c r="BOS24" s="25"/>
      <c r="BOT24" s="25"/>
      <c r="BOU24" s="25"/>
      <c r="BOV24" s="25"/>
      <c r="BOW24" s="25"/>
      <c r="BOX24" s="25"/>
      <c r="BOY24" s="25"/>
      <c r="BOZ24" s="25"/>
      <c r="BPA24" s="25"/>
      <c r="BPB24" s="25"/>
      <c r="BPC24" s="25"/>
      <c r="BPD24" s="25"/>
      <c r="BPE24" s="25"/>
      <c r="BPF24" s="25"/>
      <c r="BPG24" s="25"/>
      <c r="BPH24" s="25"/>
      <c r="BPI24" s="25"/>
      <c r="BPJ24" s="25"/>
      <c r="BPK24" s="25"/>
      <c r="BPL24" s="25"/>
      <c r="BPM24" s="25"/>
      <c r="BPN24" s="25"/>
      <c r="BPO24" s="25"/>
      <c r="BPP24" s="25"/>
      <c r="BPQ24" s="25"/>
      <c r="BPR24" s="25"/>
      <c r="BPS24" s="25"/>
      <c r="BPT24" s="25"/>
      <c r="BPU24" s="25"/>
      <c r="BPV24" s="25"/>
      <c r="BPW24" s="25"/>
      <c r="BPX24" s="25"/>
      <c r="BPY24" s="25"/>
      <c r="BPZ24" s="25"/>
      <c r="BQA24" s="25"/>
      <c r="BQB24" s="25"/>
      <c r="BQC24" s="25"/>
      <c r="BQD24" s="25"/>
      <c r="BQE24" s="25"/>
      <c r="BQF24" s="25"/>
      <c r="BQG24" s="25"/>
      <c r="BQH24" s="25"/>
      <c r="BQI24" s="25"/>
      <c r="BQJ24" s="25"/>
      <c r="BQK24" s="25"/>
      <c r="BQL24" s="25"/>
      <c r="BQM24" s="25"/>
      <c r="BQN24" s="25"/>
      <c r="BQO24" s="25"/>
      <c r="BQP24" s="25"/>
      <c r="BQQ24" s="25"/>
      <c r="BQR24" s="25"/>
      <c r="BQS24" s="25"/>
      <c r="BQT24" s="25"/>
      <c r="BQU24" s="25"/>
      <c r="BQV24" s="25"/>
      <c r="BQW24" s="25"/>
      <c r="BQX24" s="25"/>
      <c r="BQY24" s="25"/>
      <c r="BQZ24" s="25"/>
      <c r="BRA24" s="25"/>
      <c r="BRB24" s="25"/>
      <c r="BRC24" s="25"/>
      <c r="BRD24" s="25"/>
      <c r="BRE24" s="25"/>
      <c r="BRF24" s="25"/>
      <c r="BRG24" s="25"/>
      <c r="BRH24" s="25"/>
      <c r="BRI24" s="25"/>
      <c r="BRJ24" s="25"/>
      <c r="BRK24" s="25"/>
      <c r="BRL24" s="25"/>
      <c r="BRM24" s="25"/>
      <c r="BRN24" s="25"/>
      <c r="BRO24" s="25"/>
      <c r="BRP24" s="25"/>
      <c r="BRQ24" s="25"/>
      <c r="BRR24" s="25"/>
      <c r="BRS24" s="25"/>
      <c r="BRT24" s="25"/>
      <c r="BRU24" s="25"/>
      <c r="BRV24" s="25"/>
      <c r="BRW24" s="25"/>
      <c r="BRX24" s="25"/>
      <c r="BRY24" s="25"/>
      <c r="BRZ24" s="25"/>
      <c r="BSA24" s="25"/>
      <c r="BSB24" s="25"/>
      <c r="BSC24" s="25"/>
      <c r="BSD24" s="25"/>
      <c r="BSE24" s="25"/>
      <c r="BSF24" s="25"/>
      <c r="BSG24" s="25"/>
      <c r="BSH24" s="25"/>
      <c r="BSI24" s="25"/>
      <c r="BSJ24" s="25"/>
      <c r="BSK24" s="25"/>
      <c r="BSL24" s="25"/>
      <c r="BSM24" s="25"/>
      <c r="BSN24" s="25"/>
      <c r="BSO24" s="25"/>
      <c r="BSP24" s="25"/>
      <c r="BSQ24" s="25"/>
      <c r="BSR24" s="25"/>
      <c r="BSS24" s="25"/>
      <c r="BST24" s="25"/>
      <c r="BSU24" s="25"/>
      <c r="BSV24" s="25"/>
      <c r="BSW24" s="25"/>
      <c r="BSX24" s="25"/>
      <c r="BSY24" s="25"/>
      <c r="BSZ24" s="25"/>
      <c r="BTA24" s="25"/>
      <c r="BTB24" s="25"/>
      <c r="BTC24" s="25"/>
      <c r="BTD24" s="25"/>
      <c r="BTE24" s="25"/>
      <c r="BTF24" s="25"/>
      <c r="BTG24" s="25"/>
      <c r="BTH24" s="25"/>
      <c r="BTI24" s="25"/>
      <c r="BTJ24" s="25"/>
      <c r="BTK24" s="25"/>
      <c r="BTL24" s="25"/>
      <c r="BTM24" s="25"/>
      <c r="BTN24" s="25"/>
      <c r="BTO24" s="25"/>
      <c r="BTP24" s="25"/>
      <c r="BTQ24" s="25"/>
      <c r="BTR24" s="25"/>
      <c r="BTS24" s="25"/>
      <c r="BTT24" s="25"/>
      <c r="BTU24" s="25"/>
      <c r="BTV24" s="25"/>
      <c r="BTW24" s="25"/>
      <c r="BTX24" s="25"/>
      <c r="BTY24" s="25"/>
      <c r="BTZ24" s="25"/>
      <c r="BUA24" s="25"/>
      <c r="BUB24" s="25"/>
      <c r="BUC24" s="25"/>
      <c r="BUD24" s="25"/>
      <c r="BUE24" s="25"/>
      <c r="BUF24" s="25"/>
      <c r="BUG24" s="25"/>
      <c r="BUH24" s="25"/>
      <c r="BUI24" s="25"/>
      <c r="BUJ24" s="25"/>
      <c r="BUK24" s="25"/>
      <c r="BUL24" s="25"/>
      <c r="BUM24" s="25"/>
      <c r="BUN24" s="25"/>
      <c r="BUO24" s="25"/>
      <c r="BUP24" s="25"/>
      <c r="BUQ24" s="25"/>
      <c r="BUR24" s="25"/>
      <c r="BUS24" s="25"/>
      <c r="BUT24" s="25"/>
      <c r="BUU24" s="25"/>
      <c r="BUV24" s="25"/>
      <c r="BUW24" s="25"/>
      <c r="BUX24" s="25"/>
      <c r="BUY24" s="25"/>
      <c r="BUZ24" s="25"/>
      <c r="BVA24" s="25"/>
      <c r="BVB24" s="25"/>
      <c r="BVC24" s="25"/>
      <c r="BVD24" s="25"/>
      <c r="BVE24" s="25"/>
      <c r="BVF24" s="25"/>
      <c r="BVG24" s="25"/>
      <c r="BVH24" s="25"/>
      <c r="BVI24" s="25"/>
      <c r="BVJ24" s="25"/>
      <c r="BVK24" s="25"/>
      <c r="BVL24" s="25"/>
      <c r="BVM24" s="25"/>
      <c r="BVN24" s="25"/>
      <c r="BVO24" s="25"/>
      <c r="BVP24" s="25"/>
      <c r="BVQ24" s="25"/>
      <c r="BVR24" s="25"/>
      <c r="BVS24" s="25"/>
      <c r="BVT24" s="25"/>
      <c r="BVU24" s="25"/>
      <c r="BVV24" s="25"/>
      <c r="BVW24" s="25"/>
      <c r="BVX24" s="25"/>
      <c r="BVY24" s="25"/>
      <c r="BVZ24" s="25"/>
      <c r="BWA24" s="25"/>
      <c r="BWB24" s="25"/>
      <c r="BWC24" s="25"/>
      <c r="BWD24" s="25"/>
      <c r="BWE24" s="25"/>
      <c r="BWF24" s="25"/>
      <c r="BWG24" s="25"/>
      <c r="BWH24" s="25"/>
      <c r="BWI24" s="25"/>
      <c r="BWJ24" s="25"/>
      <c r="BWK24" s="25"/>
      <c r="BWL24" s="25"/>
      <c r="BWM24" s="25"/>
      <c r="BWN24" s="25"/>
      <c r="BWO24" s="25"/>
      <c r="BWP24" s="25"/>
      <c r="BWQ24" s="25"/>
      <c r="BWR24" s="25"/>
      <c r="BWS24" s="25"/>
      <c r="BWT24" s="25"/>
      <c r="BWU24" s="25"/>
      <c r="BWV24" s="25"/>
      <c r="BWW24" s="25"/>
      <c r="BWX24" s="25"/>
      <c r="BWY24" s="25"/>
      <c r="BWZ24" s="25"/>
      <c r="BXA24" s="25"/>
      <c r="BXB24" s="25"/>
      <c r="BXC24" s="25"/>
      <c r="BXD24" s="25"/>
      <c r="BXE24" s="25"/>
      <c r="BXF24" s="25"/>
      <c r="BXG24" s="25"/>
      <c r="BXH24" s="25"/>
      <c r="BXI24" s="25"/>
      <c r="BXJ24" s="25"/>
      <c r="BXK24" s="25"/>
      <c r="BXL24" s="25"/>
      <c r="BXM24" s="25"/>
      <c r="BXN24" s="25"/>
      <c r="BXO24" s="25"/>
      <c r="BXP24" s="25"/>
      <c r="BXQ24" s="25"/>
      <c r="BXR24" s="25"/>
      <c r="BXS24" s="25"/>
      <c r="BXT24" s="25"/>
      <c r="BXU24" s="25"/>
      <c r="BXV24" s="25"/>
      <c r="BXW24" s="25"/>
      <c r="BXX24" s="25"/>
      <c r="BXY24" s="25"/>
      <c r="BXZ24" s="25"/>
      <c r="BYA24" s="25"/>
      <c r="BYB24" s="25"/>
      <c r="BYC24" s="25"/>
      <c r="BYD24" s="25"/>
      <c r="BYE24" s="25"/>
      <c r="BYF24" s="25"/>
      <c r="BYG24" s="25"/>
      <c r="BYH24" s="25"/>
      <c r="BYI24" s="25"/>
      <c r="BYJ24" s="25"/>
      <c r="BYK24" s="25"/>
      <c r="BYL24" s="25"/>
      <c r="BYM24" s="25"/>
      <c r="BYN24" s="25"/>
      <c r="BYO24" s="25"/>
      <c r="BYP24" s="25"/>
      <c r="BYQ24" s="25"/>
      <c r="BYR24" s="25"/>
      <c r="BYS24" s="25"/>
      <c r="BYT24" s="25"/>
      <c r="BYU24" s="25"/>
      <c r="BYV24" s="25"/>
      <c r="BYW24" s="25"/>
      <c r="BYX24" s="25"/>
      <c r="BYY24" s="25"/>
      <c r="BYZ24" s="25"/>
      <c r="BZA24" s="25"/>
      <c r="BZB24" s="25"/>
      <c r="BZC24" s="25"/>
      <c r="BZD24" s="25"/>
      <c r="BZE24" s="25"/>
      <c r="BZF24" s="25"/>
      <c r="BZG24" s="25"/>
      <c r="BZH24" s="25"/>
      <c r="BZI24" s="25"/>
      <c r="BZJ24" s="25"/>
      <c r="BZK24" s="25"/>
      <c r="BZL24" s="25"/>
      <c r="BZM24" s="25"/>
      <c r="BZN24" s="25"/>
      <c r="BZO24" s="25"/>
      <c r="BZP24" s="25"/>
      <c r="BZQ24" s="25"/>
      <c r="BZR24" s="25"/>
      <c r="BZS24" s="25"/>
      <c r="BZT24" s="25"/>
      <c r="BZU24" s="25"/>
      <c r="BZV24" s="25"/>
      <c r="BZW24" s="25"/>
      <c r="BZX24" s="25"/>
      <c r="BZY24" s="25"/>
      <c r="BZZ24" s="25"/>
      <c r="CAA24" s="25"/>
      <c r="CAB24" s="25"/>
      <c r="CAC24" s="25"/>
      <c r="CAD24" s="25"/>
      <c r="CAE24" s="25"/>
      <c r="CAF24" s="25"/>
      <c r="CAG24" s="25"/>
      <c r="CAH24" s="25"/>
      <c r="CAI24" s="25"/>
      <c r="CAJ24" s="25"/>
      <c r="CAK24" s="25"/>
      <c r="CAL24" s="25"/>
      <c r="CAM24" s="25"/>
      <c r="CAN24" s="25"/>
      <c r="CAO24" s="25"/>
      <c r="CAP24" s="25"/>
      <c r="CAQ24" s="25"/>
      <c r="CAR24" s="25"/>
      <c r="CAS24" s="25"/>
      <c r="CAT24" s="25"/>
      <c r="CAU24" s="25"/>
      <c r="CAV24" s="25"/>
      <c r="CAW24" s="25"/>
      <c r="CAX24" s="25"/>
      <c r="CAY24" s="25"/>
      <c r="CAZ24" s="25"/>
      <c r="CBA24" s="25"/>
      <c r="CBB24" s="25"/>
      <c r="CBC24" s="25"/>
      <c r="CBD24" s="25"/>
      <c r="CBE24" s="25"/>
      <c r="CBF24" s="25"/>
      <c r="CBG24" s="25"/>
      <c r="CBH24" s="25"/>
      <c r="CBI24" s="25"/>
      <c r="CBJ24" s="25"/>
      <c r="CBK24" s="25"/>
      <c r="CBL24" s="25"/>
      <c r="CBM24" s="25"/>
      <c r="CBN24" s="25"/>
      <c r="CBO24" s="25"/>
      <c r="CBP24" s="25"/>
      <c r="CBQ24" s="25"/>
      <c r="CBR24" s="25"/>
      <c r="CBS24" s="25"/>
      <c r="CBT24" s="25"/>
      <c r="CBU24" s="25"/>
      <c r="CBV24" s="25"/>
      <c r="CBW24" s="25"/>
      <c r="CBX24" s="25"/>
      <c r="CBY24" s="25"/>
      <c r="CBZ24" s="25"/>
      <c r="CCA24" s="25"/>
      <c r="CCB24" s="25"/>
      <c r="CCC24" s="25"/>
      <c r="CCD24" s="25"/>
      <c r="CCE24" s="25"/>
      <c r="CCF24" s="25"/>
      <c r="CCG24" s="25"/>
      <c r="CCH24" s="25"/>
      <c r="CCI24" s="25"/>
      <c r="CCJ24" s="25"/>
      <c r="CCK24" s="25"/>
      <c r="CCL24" s="25"/>
      <c r="CCM24" s="25"/>
      <c r="CCN24" s="25"/>
      <c r="CCO24" s="25"/>
      <c r="CCP24" s="25"/>
      <c r="CCQ24" s="25"/>
      <c r="CCR24" s="25"/>
      <c r="CCS24" s="25"/>
      <c r="CCT24" s="25"/>
      <c r="CCU24" s="25"/>
      <c r="CCV24" s="25"/>
      <c r="CCW24" s="25"/>
      <c r="CCX24" s="25"/>
      <c r="CCY24" s="25"/>
      <c r="CCZ24" s="25"/>
      <c r="CDA24" s="25"/>
      <c r="CDB24" s="25"/>
      <c r="CDC24" s="25"/>
      <c r="CDD24" s="25"/>
      <c r="CDE24" s="25"/>
      <c r="CDF24" s="25"/>
      <c r="CDG24" s="25"/>
      <c r="CDH24" s="25"/>
      <c r="CDI24" s="25"/>
      <c r="CDJ24" s="25"/>
      <c r="CDK24" s="25"/>
      <c r="CDL24" s="25"/>
      <c r="CDM24" s="25"/>
      <c r="CDN24" s="25"/>
      <c r="CDO24" s="25"/>
      <c r="CDP24" s="25"/>
      <c r="CDQ24" s="25"/>
      <c r="CDR24" s="25"/>
      <c r="CDS24" s="25"/>
      <c r="CDT24" s="25"/>
      <c r="CDU24" s="25"/>
      <c r="CDV24" s="25"/>
      <c r="CDW24" s="25"/>
      <c r="CDX24" s="25"/>
      <c r="CDY24" s="25"/>
      <c r="CDZ24" s="25"/>
      <c r="CEA24" s="25"/>
      <c r="CEB24" s="25"/>
      <c r="CEC24" s="25"/>
      <c r="CED24" s="25"/>
      <c r="CEE24" s="25"/>
      <c r="CEF24" s="25"/>
      <c r="CEG24" s="25"/>
      <c r="CEH24" s="25"/>
      <c r="CEI24" s="25"/>
      <c r="CEJ24" s="25"/>
      <c r="CEK24" s="25"/>
      <c r="CEL24" s="25"/>
      <c r="CEM24" s="25"/>
      <c r="CEN24" s="25"/>
      <c r="CEO24" s="25"/>
      <c r="CEP24" s="25"/>
      <c r="CEQ24" s="25"/>
      <c r="CER24" s="25"/>
      <c r="CES24" s="25"/>
      <c r="CET24" s="25"/>
      <c r="CEU24" s="25"/>
      <c r="CEV24" s="25"/>
      <c r="CEW24" s="25"/>
      <c r="CEX24" s="25"/>
      <c r="CEY24" s="25"/>
      <c r="CEZ24" s="25"/>
      <c r="CFA24" s="25"/>
      <c r="CFB24" s="25"/>
      <c r="CFC24" s="25"/>
      <c r="CFD24" s="25"/>
      <c r="CFE24" s="25"/>
      <c r="CFF24" s="25"/>
      <c r="CFG24" s="25"/>
      <c r="CFH24" s="25"/>
      <c r="CFI24" s="25"/>
      <c r="CFJ24" s="25"/>
      <c r="CFK24" s="25"/>
      <c r="CFL24" s="25"/>
      <c r="CFM24" s="25"/>
      <c r="CFN24" s="25"/>
      <c r="CFO24" s="25"/>
      <c r="CFP24" s="25"/>
      <c r="CFQ24" s="25"/>
      <c r="CFR24" s="25"/>
      <c r="CFS24" s="25"/>
      <c r="CFT24" s="25"/>
      <c r="CFU24" s="25"/>
      <c r="CFV24" s="25"/>
      <c r="CFW24" s="25"/>
      <c r="CFX24" s="25"/>
      <c r="CFY24" s="25"/>
      <c r="CFZ24" s="25"/>
      <c r="CGA24" s="25"/>
      <c r="CGB24" s="25"/>
      <c r="CGC24" s="25"/>
      <c r="CGD24" s="25"/>
      <c r="CGE24" s="25"/>
      <c r="CGF24" s="25"/>
      <c r="CGG24" s="25"/>
      <c r="CGH24" s="25"/>
      <c r="CGI24" s="25"/>
      <c r="CGJ24" s="25"/>
      <c r="CGK24" s="25"/>
      <c r="CGL24" s="25"/>
      <c r="CGM24" s="25"/>
      <c r="CGN24" s="25"/>
      <c r="CGO24" s="25"/>
      <c r="CGP24" s="25"/>
      <c r="CGQ24" s="25"/>
      <c r="CGR24" s="25"/>
      <c r="CGS24" s="25"/>
      <c r="CGT24" s="25"/>
      <c r="CGU24" s="25"/>
      <c r="CGV24" s="25"/>
      <c r="CGW24" s="25"/>
      <c r="CGX24" s="25"/>
      <c r="CGY24" s="25"/>
      <c r="CGZ24" s="25"/>
      <c r="CHA24" s="25"/>
      <c r="CHB24" s="25"/>
      <c r="CHC24" s="25"/>
      <c r="CHD24" s="25"/>
      <c r="CHE24" s="25"/>
      <c r="CHF24" s="25"/>
      <c r="CHG24" s="25"/>
      <c r="CHH24" s="25"/>
      <c r="CHI24" s="25"/>
      <c r="CHJ24" s="25"/>
      <c r="CHK24" s="25"/>
      <c r="CHL24" s="25"/>
      <c r="CHM24" s="25"/>
      <c r="CHN24" s="25"/>
      <c r="CHO24" s="25"/>
      <c r="CHP24" s="25"/>
      <c r="CHQ24" s="25"/>
      <c r="CHR24" s="25"/>
      <c r="CHS24" s="25"/>
      <c r="CHT24" s="25"/>
      <c r="CHU24" s="25"/>
      <c r="CHV24" s="25"/>
      <c r="CHW24" s="25"/>
      <c r="CHX24" s="25"/>
      <c r="CHY24" s="25"/>
      <c r="CHZ24" s="25"/>
      <c r="CIA24" s="25"/>
      <c r="CIB24" s="25"/>
      <c r="CIC24" s="25"/>
      <c r="CID24" s="25"/>
      <c r="CIE24" s="25"/>
      <c r="CIF24" s="25"/>
      <c r="CIG24" s="25"/>
      <c r="CIH24" s="25"/>
      <c r="CII24" s="25"/>
      <c r="CIJ24" s="25"/>
      <c r="CIK24" s="25"/>
      <c r="CIL24" s="25"/>
      <c r="CIM24" s="25"/>
      <c r="CIN24" s="25"/>
      <c r="CIO24" s="25"/>
      <c r="CIP24" s="25"/>
      <c r="CIQ24" s="25"/>
      <c r="CIR24" s="25"/>
      <c r="CIS24" s="25"/>
      <c r="CIT24" s="25"/>
      <c r="CIU24" s="25"/>
      <c r="CIV24" s="25"/>
      <c r="CIW24" s="25"/>
      <c r="CIX24" s="25"/>
      <c r="CIY24" s="25"/>
      <c r="CIZ24" s="25"/>
      <c r="CJA24" s="25"/>
      <c r="CJB24" s="25"/>
      <c r="CJC24" s="25"/>
      <c r="CJD24" s="25"/>
      <c r="CJE24" s="25"/>
      <c r="CJF24" s="25"/>
      <c r="CJG24" s="25"/>
      <c r="CJH24" s="25"/>
      <c r="CJI24" s="25"/>
      <c r="CJJ24" s="25"/>
      <c r="CJK24" s="25"/>
      <c r="CJL24" s="25"/>
      <c r="CJM24" s="25"/>
      <c r="CJN24" s="25"/>
      <c r="CJO24" s="25"/>
      <c r="CJP24" s="25"/>
      <c r="CJQ24" s="25"/>
      <c r="CJR24" s="25"/>
      <c r="CJS24" s="25"/>
      <c r="CJT24" s="25"/>
      <c r="CJU24" s="25"/>
      <c r="CJV24" s="25"/>
      <c r="CJW24" s="25"/>
      <c r="CJX24" s="25"/>
      <c r="CJY24" s="25"/>
      <c r="CJZ24" s="25"/>
      <c r="CKA24" s="25"/>
      <c r="CKB24" s="25"/>
      <c r="CKC24" s="25"/>
      <c r="CKD24" s="25"/>
      <c r="CKE24" s="25"/>
      <c r="CKF24" s="25"/>
      <c r="CKG24" s="25"/>
      <c r="CKH24" s="25"/>
      <c r="CKI24" s="25"/>
      <c r="CKJ24" s="25"/>
      <c r="CKK24" s="25"/>
      <c r="CKL24" s="25"/>
      <c r="CKM24" s="25"/>
      <c r="CKN24" s="25"/>
      <c r="CKO24" s="25"/>
      <c r="CKP24" s="25"/>
      <c r="CKQ24" s="25"/>
      <c r="CKR24" s="25"/>
      <c r="CKS24" s="25"/>
      <c r="CKT24" s="25"/>
      <c r="CKU24" s="25"/>
      <c r="CKV24" s="25"/>
      <c r="CKW24" s="25"/>
      <c r="CKX24" s="25"/>
      <c r="CKY24" s="25"/>
      <c r="CKZ24" s="25"/>
      <c r="CLA24" s="25"/>
      <c r="CLB24" s="25"/>
      <c r="CLC24" s="25"/>
      <c r="CLD24" s="25"/>
      <c r="CLE24" s="25"/>
      <c r="CLF24" s="25"/>
      <c r="CLG24" s="25"/>
      <c r="CLH24" s="25"/>
      <c r="CLI24" s="25"/>
      <c r="CLJ24" s="25"/>
      <c r="CLK24" s="25"/>
      <c r="CLL24" s="25"/>
      <c r="CLM24" s="25"/>
      <c r="CLN24" s="25"/>
      <c r="CLO24" s="25"/>
      <c r="CLP24" s="25"/>
      <c r="CLQ24" s="25"/>
      <c r="CLR24" s="25"/>
      <c r="CLS24" s="25"/>
      <c r="CLT24" s="25"/>
      <c r="CLU24" s="25"/>
      <c r="CLV24" s="25"/>
      <c r="CLW24" s="25"/>
      <c r="CLX24" s="25"/>
      <c r="CLY24" s="25"/>
      <c r="CLZ24" s="25"/>
      <c r="CMA24" s="25"/>
      <c r="CMB24" s="25"/>
      <c r="CMC24" s="25"/>
      <c r="CMD24" s="25"/>
      <c r="CME24" s="25"/>
      <c r="CMF24" s="25"/>
      <c r="CMG24" s="25"/>
      <c r="CMH24" s="25"/>
      <c r="CMI24" s="25"/>
      <c r="CMJ24" s="25"/>
      <c r="CMK24" s="25"/>
      <c r="CML24" s="25"/>
      <c r="CMM24" s="25"/>
      <c r="CMN24" s="25"/>
      <c r="CMO24" s="25"/>
      <c r="CMP24" s="25"/>
      <c r="CMQ24" s="25"/>
      <c r="CMR24" s="25"/>
      <c r="CMS24" s="25"/>
      <c r="CMT24" s="25"/>
      <c r="CMU24" s="25"/>
      <c r="CMV24" s="25"/>
      <c r="CMW24" s="25"/>
      <c r="CMX24" s="25"/>
      <c r="CMY24" s="25"/>
      <c r="CMZ24" s="25"/>
      <c r="CNA24" s="25"/>
      <c r="CNB24" s="25"/>
      <c r="CNC24" s="25"/>
      <c r="CND24" s="25"/>
      <c r="CNE24" s="25"/>
      <c r="CNF24" s="25"/>
      <c r="CNG24" s="25"/>
      <c r="CNH24" s="25"/>
      <c r="CNI24" s="25"/>
      <c r="CNJ24" s="25"/>
      <c r="CNK24" s="25"/>
      <c r="CNL24" s="25"/>
      <c r="CNM24" s="25"/>
      <c r="CNN24" s="25"/>
      <c r="CNO24" s="25"/>
      <c r="CNP24" s="25"/>
      <c r="CNQ24" s="25"/>
      <c r="CNR24" s="25"/>
      <c r="CNS24" s="25"/>
      <c r="CNT24" s="25"/>
      <c r="CNU24" s="25"/>
      <c r="CNV24" s="25"/>
      <c r="CNW24" s="25"/>
      <c r="CNX24" s="25"/>
      <c r="CNY24" s="25"/>
      <c r="CNZ24" s="25"/>
      <c r="COA24" s="25"/>
      <c r="COB24" s="25"/>
      <c r="COC24" s="25"/>
      <c r="COD24" s="25"/>
      <c r="COE24" s="25"/>
      <c r="COF24" s="25"/>
      <c r="COG24" s="25"/>
      <c r="COH24" s="25"/>
      <c r="COI24" s="25"/>
      <c r="COJ24" s="25"/>
      <c r="COK24" s="25"/>
      <c r="COL24" s="25"/>
      <c r="COM24" s="25"/>
      <c r="CON24" s="25"/>
      <c r="COO24" s="25"/>
      <c r="COP24" s="25"/>
      <c r="COQ24" s="25"/>
      <c r="COR24" s="25"/>
      <c r="COS24" s="25"/>
      <c r="COT24" s="25"/>
      <c r="COU24" s="25"/>
      <c r="COV24" s="25"/>
      <c r="COW24" s="25"/>
      <c r="COX24" s="25"/>
      <c r="COY24" s="25"/>
      <c r="COZ24" s="25"/>
      <c r="CPA24" s="25"/>
      <c r="CPB24" s="25"/>
      <c r="CPC24" s="25"/>
      <c r="CPD24" s="25"/>
      <c r="CPE24" s="25"/>
      <c r="CPF24" s="25"/>
      <c r="CPG24" s="25"/>
      <c r="CPH24" s="25"/>
      <c r="CPI24" s="25"/>
      <c r="CPJ24" s="25"/>
      <c r="CPK24" s="25"/>
      <c r="CPL24" s="25"/>
      <c r="CPM24" s="25"/>
      <c r="CPN24" s="25"/>
      <c r="CPO24" s="25"/>
      <c r="CPP24" s="25"/>
      <c r="CPQ24" s="25"/>
      <c r="CPR24" s="25"/>
      <c r="CPS24" s="25"/>
      <c r="CPT24" s="25"/>
      <c r="CPU24" s="25"/>
      <c r="CPV24" s="25"/>
      <c r="CPW24" s="25"/>
      <c r="CPX24" s="25"/>
      <c r="CPY24" s="25"/>
      <c r="CPZ24" s="25"/>
      <c r="CQA24" s="25"/>
      <c r="CQB24" s="25"/>
      <c r="CQC24" s="25"/>
      <c r="CQD24" s="25"/>
      <c r="CQE24" s="25"/>
      <c r="CQF24" s="25"/>
      <c r="CQG24" s="25"/>
      <c r="CQH24" s="25"/>
      <c r="CQI24" s="25"/>
      <c r="CQJ24" s="25"/>
      <c r="CQK24" s="25"/>
      <c r="CQL24" s="25"/>
      <c r="CQM24" s="25"/>
      <c r="CQN24" s="25"/>
      <c r="CQO24" s="25"/>
      <c r="CQP24" s="25"/>
      <c r="CQQ24" s="25"/>
      <c r="CQR24" s="25"/>
      <c r="CQS24" s="25"/>
      <c r="CQT24" s="25"/>
      <c r="CQU24" s="25"/>
      <c r="CQV24" s="25"/>
      <c r="CQW24" s="25"/>
      <c r="CQX24" s="25"/>
      <c r="CQY24" s="25"/>
      <c r="CQZ24" s="25"/>
      <c r="CRA24" s="25"/>
      <c r="CRB24" s="25"/>
      <c r="CRC24" s="25"/>
      <c r="CRD24" s="25"/>
      <c r="CRE24" s="25"/>
      <c r="CRF24" s="25"/>
      <c r="CRG24" s="25"/>
      <c r="CRH24" s="25"/>
      <c r="CRI24" s="25"/>
      <c r="CRJ24" s="25"/>
      <c r="CRK24" s="25"/>
      <c r="CRL24" s="25"/>
      <c r="CRM24" s="25"/>
      <c r="CRN24" s="25"/>
      <c r="CRO24" s="25"/>
      <c r="CRP24" s="25"/>
      <c r="CRQ24" s="25"/>
      <c r="CRR24" s="25"/>
      <c r="CRS24" s="25"/>
      <c r="CRT24" s="25"/>
      <c r="CRU24" s="25"/>
      <c r="CRV24" s="25"/>
      <c r="CRW24" s="25"/>
      <c r="CRX24" s="25"/>
      <c r="CRY24" s="25"/>
      <c r="CRZ24" s="25"/>
      <c r="CSA24" s="25"/>
      <c r="CSB24" s="25"/>
      <c r="CSC24" s="25"/>
      <c r="CSD24" s="25"/>
      <c r="CSE24" s="25"/>
      <c r="CSF24" s="25"/>
      <c r="CSG24" s="25"/>
      <c r="CSH24" s="25"/>
      <c r="CSI24" s="25"/>
      <c r="CSJ24" s="25"/>
      <c r="CSK24" s="25"/>
      <c r="CSL24" s="25"/>
      <c r="CSM24" s="25"/>
      <c r="CSN24" s="25"/>
      <c r="CSO24" s="25"/>
      <c r="CSP24" s="25"/>
      <c r="CSQ24" s="25"/>
      <c r="CSR24" s="25"/>
      <c r="CSS24" s="25"/>
      <c r="CST24" s="25"/>
      <c r="CSU24" s="25"/>
      <c r="CSV24" s="25"/>
      <c r="CSW24" s="25"/>
      <c r="CSX24" s="25"/>
      <c r="CSY24" s="25"/>
      <c r="CSZ24" s="25"/>
      <c r="CTA24" s="25"/>
      <c r="CTB24" s="25"/>
      <c r="CTC24" s="25"/>
      <c r="CTD24" s="25"/>
      <c r="CTE24" s="25"/>
      <c r="CTF24" s="25"/>
      <c r="CTG24" s="25"/>
      <c r="CTH24" s="25"/>
      <c r="CTI24" s="25"/>
      <c r="CTJ24" s="25"/>
      <c r="CTK24" s="25"/>
      <c r="CTL24" s="25"/>
      <c r="CTM24" s="25"/>
      <c r="CTN24" s="25"/>
      <c r="CTO24" s="25"/>
      <c r="CTP24" s="25"/>
      <c r="CTQ24" s="25"/>
      <c r="CTR24" s="25"/>
      <c r="CTS24" s="25"/>
      <c r="CTT24" s="25"/>
      <c r="CTU24" s="25"/>
      <c r="CTV24" s="25"/>
      <c r="CTW24" s="25"/>
      <c r="CTX24" s="25"/>
      <c r="CTY24" s="25"/>
      <c r="CTZ24" s="25"/>
      <c r="CUA24" s="25"/>
      <c r="CUB24" s="25"/>
      <c r="CUC24" s="25"/>
      <c r="CUD24" s="25"/>
      <c r="CUE24" s="25"/>
      <c r="CUF24" s="25"/>
      <c r="CUG24" s="25"/>
      <c r="CUH24" s="25"/>
      <c r="CUI24" s="25"/>
      <c r="CUJ24" s="25"/>
      <c r="CUK24" s="25"/>
      <c r="CUL24" s="25"/>
      <c r="CUM24" s="25"/>
      <c r="CUN24" s="25"/>
      <c r="CUO24" s="25"/>
      <c r="CUP24" s="25"/>
      <c r="CUQ24" s="25"/>
      <c r="CUR24" s="25"/>
      <c r="CUS24" s="25"/>
      <c r="CUT24" s="25"/>
      <c r="CUU24" s="25"/>
      <c r="CUV24" s="25"/>
      <c r="CUW24" s="25"/>
      <c r="CUX24" s="25"/>
      <c r="CUY24" s="25"/>
      <c r="CUZ24" s="25"/>
      <c r="CVA24" s="25"/>
      <c r="CVB24" s="25"/>
      <c r="CVC24" s="25"/>
      <c r="CVD24" s="25"/>
      <c r="CVE24" s="25"/>
      <c r="CVF24" s="25"/>
      <c r="CVG24" s="25"/>
      <c r="CVH24" s="25"/>
      <c r="CVI24" s="25"/>
      <c r="CVJ24" s="25"/>
      <c r="CVK24" s="25"/>
      <c r="CVL24" s="25"/>
      <c r="CVM24" s="25"/>
      <c r="CVN24" s="25"/>
      <c r="CVO24" s="25"/>
      <c r="CVP24" s="25"/>
      <c r="CVQ24" s="25"/>
      <c r="CVR24" s="25"/>
      <c r="CVS24" s="25"/>
      <c r="CVT24" s="25"/>
      <c r="CVU24" s="25"/>
      <c r="CVV24" s="25"/>
      <c r="CVW24" s="25"/>
      <c r="CVX24" s="25"/>
      <c r="CVY24" s="25"/>
      <c r="CVZ24" s="25"/>
      <c r="CWA24" s="25"/>
      <c r="CWB24" s="25"/>
      <c r="CWC24" s="25"/>
      <c r="CWD24" s="25"/>
      <c r="CWE24" s="25"/>
      <c r="CWF24" s="25"/>
      <c r="CWG24" s="25"/>
      <c r="CWH24" s="25"/>
      <c r="CWI24" s="25"/>
      <c r="CWJ24" s="25"/>
      <c r="CWK24" s="25"/>
      <c r="CWL24" s="25"/>
      <c r="CWM24" s="25"/>
      <c r="CWN24" s="25"/>
      <c r="CWO24" s="25"/>
      <c r="CWP24" s="25"/>
      <c r="CWQ24" s="25"/>
      <c r="CWR24" s="25"/>
      <c r="CWS24" s="25"/>
      <c r="CWT24" s="25"/>
      <c r="CWU24" s="25"/>
      <c r="CWV24" s="25"/>
      <c r="CWW24" s="25"/>
      <c r="CWX24" s="25"/>
      <c r="CWY24" s="25"/>
      <c r="CWZ24" s="25"/>
      <c r="CXA24" s="25"/>
      <c r="CXB24" s="25"/>
      <c r="CXC24" s="25"/>
      <c r="CXD24" s="25"/>
      <c r="CXE24" s="25"/>
      <c r="CXF24" s="25"/>
      <c r="CXG24" s="25"/>
      <c r="CXH24" s="25"/>
      <c r="CXI24" s="25"/>
      <c r="CXJ24" s="25"/>
      <c r="CXK24" s="25"/>
      <c r="CXL24" s="25"/>
      <c r="CXM24" s="25"/>
      <c r="CXN24" s="25"/>
      <c r="CXO24" s="25"/>
      <c r="CXP24" s="25"/>
      <c r="CXQ24" s="25"/>
      <c r="CXR24" s="25"/>
      <c r="CXS24" s="25"/>
      <c r="CXT24" s="25"/>
      <c r="CXU24" s="25"/>
      <c r="CXV24" s="25"/>
      <c r="CXW24" s="25"/>
      <c r="CXX24" s="25"/>
      <c r="CXY24" s="25"/>
      <c r="CXZ24" s="25"/>
      <c r="CYA24" s="25"/>
      <c r="CYB24" s="25"/>
      <c r="CYC24" s="25"/>
      <c r="CYD24" s="25"/>
      <c r="CYE24" s="25"/>
      <c r="CYF24" s="25"/>
      <c r="CYG24" s="25"/>
      <c r="CYH24" s="25"/>
      <c r="CYI24" s="25"/>
      <c r="CYJ24" s="25"/>
      <c r="CYK24" s="25"/>
      <c r="CYL24" s="25"/>
      <c r="CYM24" s="25"/>
      <c r="CYN24" s="25"/>
      <c r="CYO24" s="25"/>
      <c r="CYP24" s="25"/>
      <c r="CYQ24" s="25"/>
      <c r="CYR24" s="25"/>
      <c r="CYS24" s="25"/>
      <c r="CYT24" s="25"/>
      <c r="CYU24" s="25"/>
      <c r="CYV24" s="25"/>
      <c r="CYW24" s="25"/>
      <c r="CYX24" s="25"/>
      <c r="CYY24" s="25"/>
      <c r="CYZ24" s="25"/>
      <c r="CZA24" s="25"/>
      <c r="CZB24" s="25"/>
      <c r="CZC24" s="25"/>
      <c r="CZD24" s="25"/>
      <c r="CZE24" s="25"/>
      <c r="CZF24" s="25"/>
      <c r="CZG24" s="25"/>
      <c r="CZH24" s="25"/>
      <c r="CZI24" s="25"/>
      <c r="CZJ24" s="25"/>
      <c r="CZK24" s="25"/>
      <c r="CZL24" s="25"/>
      <c r="CZM24" s="25"/>
      <c r="CZN24" s="25"/>
      <c r="CZO24" s="25"/>
      <c r="CZP24" s="25"/>
      <c r="CZQ24" s="25"/>
      <c r="CZR24" s="25"/>
      <c r="CZS24" s="25"/>
      <c r="CZT24" s="25"/>
      <c r="CZU24" s="25"/>
      <c r="CZV24" s="25"/>
      <c r="CZW24" s="25"/>
      <c r="CZX24" s="25"/>
      <c r="CZY24" s="25"/>
      <c r="CZZ24" s="25"/>
      <c r="DAA24" s="25"/>
      <c r="DAB24" s="25"/>
      <c r="DAC24" s="25"/>
      <c r="DAD24" s="25"/>
      <c r="DAE24" s="25"/>
      <c r="DAF24" s="25"/>
      <c r="DAG24" s="25"/>
      <c r="DAH24" s="25"/>
      <c r="DAI24" s="25"/>
      <c r="DAJ24" s="25"/>
      <c r="DAK24" s="25"/>
      <c r="DAL24" s="25"/>
      <c r="DAM24" s="25"/>
      <c r="DAN24" s="25"/>
      <c r="DAO24" s="25"/>
      <c r="DAP24" s="25"/>
      <c r="DAQ24" s="25"/>
      <c r="DAR24" s="25"/>
      <c r="DAS24" s="25"/>
      <c r="DAT24" s="25"/>
      <c r="DAU24" s="25"/>
      <c r="DAV24" s="25"/>
      <c r="DAW24" s="25"/>
      <c r="DAX24" s="25"/>
      <c r="DAY24" s="25"/>
      <c r="DAZ24" s="25"/>
      <c r="DBA24" s="25"/>
      <c r="DBB24" s="25"/>
      <c r="DBC24" s="25"/>
      <c r="DBD24" s="25"/>
      <c r="DBE24" s="25"/>
      <c r="DBF24" s="25"/>
      <c r="DBG24" s="25"/>
      <c r="DBH24" s="25"/>
      <c r="DBI24" s="25"/>
      <c r="DBJ24" s="25"/>
      <c r="DBK24" s="25"/>
      <c r="DBL24" s="25"/>
      <c r="DBM24" s="25"/>
      <c r="DBN24" s="25"/>
      <c r="DBO24" s="25"/>
      <c r="DBP24" s="25"/>
      <c r="DBQ24" s="25"/>
      <c r="DBR24" s="25"/>
      <c r="DBS24" s="25"/>
      <c r="DBT24" s="25"/>
      <c r="DBU24" s="25"/>
      <c r="DBV24" s="25"/>
      <c r="DBW24" s="25"/>
      <c r="DBX24" s="25"/>
      <c r="DBY24" s="25"/>
      <c r="DBZ24" s="25"/>
      <c r="DCA24" s="25"/>
      <c r="DCB24" s="25"/>
      <c r="DCC24" s="25"/>
      <c r="DCD24" s="25"/>
      <c r="DCE24" s="25"/>
      <c r="DCF24" s="25"/>
      <c r="DCG24" s="25"/>
      <c r="DCH24" s="25"/>
      <c r="DCI24" s="25"/>
      <c r="DCJ24" s="25"/>
      <c r="DCK24" s="25"/>
      <c r="DCL24" s="25"/>
      <c r="DCM24" s="25"/>
      <c r="DCN24" s="25"/>
      <c r="DCO24" s="25"/>
      <c r="DCP24" s="25"/>
      <c r="DCQ24" s="25"/>
      <c r="DCR24" s="25"/>
      <c r="DCS24" s="25"/>
      <c r="DCT24" s="25"/>
      <c r="DCU24" s="25"/>
      <c r="DCV24" s="25"/>
      <c r="DCW24" s="25"/>
      <c r="DCX24" s="25"/>
      <c r="DCY24" s="25"/>
      <c r="DCZ24" s="25"/>
      <c r="DDA24" s="25"/>
      <c r="DDB24" s="25"/>
      <c r="DDC24" s="25"/>
      <c r="DDD24" s="25"/>
      <c r="DDE24" s="25"/>
      <c r="DDF24" s="25"/>
      <c r="DDG24" s="25"/>
      <c r="DDH24" s="25"/>
      <c r="DDI24" s="25"/>
      <c r="DDJ24" s="25"/>
      <c r="DDK24" s="25"/>
      <c r="DDL24" s="25"/>
      <c r="DDM24" s="25"/>
      <c r="DDN24" s="25"/>
      <c r="DDO24" s="25"/>
      <c r="DDP24" s="25"/>
      <c r="DDQ24" s="25"/>
      <c r="DDR24" s="25"/>
      <c r="DDS24" s="25"/>
      <c r="DDT24" s="25"/>
      <c r="DDU24" s="25"/>
      <c r="DDV24" s="25"/>
      <c r="DDW24" s="25"/>
      <c r="DDX24" s="25"/>
      <c r="DDY24" s="25"/>
      <c r="DDZ24" s="25"/>
      <c r="DEA24" s="25"/>
      <c r="DEB24" s="25"/>
      <c r="DEC24" s="25"/>
      <c r="DED24" s="25"/>
      <c r="DEE24" s="25"/>
      <c r="DEF24" s="25"/>
      <c r="DEG24" s="25"/>
      <c r="DEH24" s="25"/>
      <c r="DEI24" s="25"/>
      <c r="DEJ24" s="25"/>
      <c r="DEK24" s="25"/>
      <c r="DEL24" s="25"/>
      <c r="DEM24" s="25"/>
      <c r="DEN24" s="25"/>
      <c r="DEO24" s="25"/>
      <c r="DEP24" s="25"/>
      <c r="DEQ24" s="25"/>
      <c r="DER24" s="25"/>
      <c r="DES24" s="25"/>
      <c r="DET24" s="25"/>
      <c r="DEU24" s="25"/>
      <c r="DEV24" s="25"/>
      <c r="DEW24" s="25"/>
      <c r="DEX24" s="25"/>
      <c r="DEY24" s="25"/>
      <c r="DEZ24" s="25"/>
      <c r="DFA24" s="25"/>
      <c r="DFB24" s="25"/>
      <c r="DFC24" s="25"/>
      <c r="DFD24" s="25"/>
      <c r="DFE24" s="25"/>
      <c r="DFF24" s="25"/>
      <c r="DFG24" s="25"/>
      <c r="DFH24" s="25"/>
      <c r="DFI24" s="25"/>
      <c r="DFJ24" s="25"/>
      <c r="DFK24" s="25"/>
      <c r="DFL24" s="25"/>
      <c r="DFM24" s="25"/>
      <c r="DFN24" s="25"/>
      <c r="DFO24" s="25"/>
      <c r="DFP24" s="25"/>
      <c r="DFQ24" s="25"/>
      <c r="DFR24" s="25"/>
      <c r="DFS24" s="25"/>
      <c r="DFT24" s="25"/>
      <c r="DFU24" s="25"/>
      <c r="DFV24" s="25"/>
      <c r="DFW24" s="25"/>
      <c r="DFX24" s="25"/>
      <c r="DFY24" s="25"/>
      <c r="DFZ24" s="25"/>
      <c r="DGA24" s="25"/>
      <c r="DGB24" s="25"/>
      <c r="DGC24" s="25"/>
      <c r="DGD24" s="25"/>
      <c r="DGE24" s="25"/>
      <c r="DGF24" s="25"/>
      <c r="DGG24" s="25"/>
      <c r="DGH24" s="25"/>
      <c r="DGI24" s="25"/>
      <c r="DGJ24" s="25"/>
      <c r="DGK24" s="25"/>
      <c r="DGL24" s="25"/>
      <c r="DGM24" s="25"/>
      <c r="DGN24" s="25"/>
      <c r="DGO24" s="25"/>
      <c r="DGP24" s="25"/>
      <c r="DGQ24" s="25"/>
      <c r="DGR24" s="25"/>
      <c r="DGS24" s="25"/>
      <c r="DGT24" s="25"/>
      <c r="DGU24" s="25"/>
      <c r="DGV24" s="25"/>
      <c r="DGW24" s="25"/>
      <c r="DGX24" s="25"/>
      <c r="DGY24" s="25"/>
      <c r="DGZ24" s="25"/>
      <c r="DHA24" s="25"/>
      <c r="DHB24" s="25"/>
      <c r="DHC24" s="25"/>
      <c r="DHD24" s="25"/>
      <c r="DHE24" s="25"/>
      <c r="DHF24" s="25"/>
      <c r="DHG24" s="25"/>
      <c r="DHH24" s="25"/>
      <c r="DHI24" s="25"/>
      <c r="DHJ24" s="25"/>
      <c r="DHK24" s="25"/>
      <c r="DHL24" s="25"/>
      <c r="DHM24" s="25"/>
      <c r="DHN24" s="25"/>
      <c r="DHO24" s="25"/>
      <c r="DHP24" s="25"/>
      <c r="DHQ24" s="25"/>
      <c r="DHR24" s="25"/>
      <c r="DHS24" s="25"/>
      <c r="DHT24" s="25"/>
      <c r="DHU24" s="25"/>
      <c r="DHV24" s="25"/>
      <c r="DHW24" s="25"/>
      <c r="DHX24" s="25"/>
      <c r="DHY24" s="25"/>
      <c r="DHZ24" s="25"/>
      <c r="DIA24" s="25"/>
      <c r="DIB24" s="25"/>
      <c r="DIC24" s="25"/>
      <c r="DID24" s="25"/>
      <c r="DIE24" s="25"/>
      <c r="DIF24" s="25"/>
      <c r="DIG24" s="25"/>
      <c r="DIH24" s="25"/>
      <c r="DII24" s="25"/>
      <c r="DIJ24" s="25"/>
      <c r="DIK24" s="25"/>
      <c r="DIL24" s="25"/>
      <c r="DIM24" s="25"/>
      <c r="DIN24" s="25"/>
      <c r="DIO24" s="25"/>
      <c r="DIP24" s="25"/>
      <c r="DIQ24" s="25"/>
      <c r="DIR24" s="25"/>
      <c r="DIS24" s="25"/>
      <c r="DIT24" s="25"/>
      <c r="DIU24" s="25"/>
      <c r="DIV24" s="25"/>
      <c r="DIW24" s="25"/>
      <c r="DIX24" s="25"/>
      <c r="DIY24" s="25"/>
      <c r="DIZ24" s="25"/>
      <c r="DJA24" s="25"/>
      <c r="DJB24" s="25"/>
      <c r="DJC24" s="25"/>
      <c r="DJD24" s="25"/>
      <c r="DJE24" s="25"/>
      <c r="DJF24" s="25"/>
      <c r="DJG24" s="25"/>
      <c r="DJH24" s="25"/>
      <c r="DJI24" s="25"/>
      <c r="DJJ24" s="25"/>
      <c r="DJK24" s="25"/>
      <c r="DJL24" s="25"/>
      <c r="DJM24" s="25"/>
      <c r="DJN24" s="25"/>
      <c r="DJO24" s="25"/>
      <c r="DJP24" s="25"/>
      <c r="DJQ24" s="25"/>
      <c r="DJR24" s="25"/>
      <c r="DJS24" s="25"/>
      <c r="DJT24" s="25"/>
      <c r="DJU24" s="25"/>
      <c r="DJV24" s="25"/>
      <c r="DJW24" s="25"/>
      <c r="DJX24" s="25"/>
      <c r="DJY24" s="25"/>
      <c r="DJZ24" s="25"/>
      <c r="DKA24" s="25"/>
      <c r="DKB24" s="25"/>
      <c r="DKC24" s="25"/>
      <c r="DKD24" s="25"/>
      <c r="DKE24" s="25"/>
      <c r="DKF24" s="25"/>
      <c r="DKG24" s="25"/>
      <c r="DKH24" s="25"/>
      <c r="DKI24" s="25"/>
      <c r="DKJ24" s="25"/>
      <c r="DKK24" s="25"/>
      <c r="DKL24" s="25"/>
      <c r="DKM24" s="25"/>
      <c r="DKN24" s="25"/>
      <c r="DKO24" s="25"/>
      <c r="DKP24" s="25"/>
      <c r="DKQ24" s="25"/>
      <c r="DKR24" s="25"/>
      <c r="DKS24" s="25"/>
      <c r="DKT24" s="25"/>
      <c r="DKU24" s="25"/>
      <c r="DKV24" s="25"/>
      <c r="DKW24" s="25"/>
      <c r="DKX24" s="25"/>
      <c r="DKY24" s="25"/>
      <c r="DKZ24" s="25"/>
      <c r="DLA24" s="25"/>
      <c r="DLB24" s="25"/>
      <c r="DLC24" s="25"/>
      <c r="DLD24" s="25"/>
      <c r="DLE24" s="25"/>
      <c r="DLF24" s="25"/>
      <c r="DLG24" s="25"/>
      <c r="DLH24" s="25"/>
      <c r="DLI24" s="25"/>
      <c r="DLJ24" s="25"/>
      <c r="DLK24" s="25"/>
      <c r="DLL24" s="25"/>
      <c r="DLM24" s="25"/>
      <c r="DLN24" s="25"/>
      <c r="DLO24" s="25"/>
      <c r="DLP24" s="25"/>
      <c r="DLQ24" s="25"/>
      <c r="DLR24" s="25"/>
      <c r="DLS24" s="25"/>
      <c r="DLT24" s="25"/>
      <c r="DLU24" s="25"/>
      <c r="DLV24" s="25"/>
      <c r="DLW24" s="25"/>
      <c r="DLX24" s="25"/>
      <c r="DLY24" s="25"/>
      <c r="DLZ24" s="25"/>
      <c r="DMA24" s="25"/>
      <c r="DMB24" s="25"/>
      <c r="DMC24" s="25"/>
      <c r="DMD24" s="25"/>
      <c r="DME24" s="25"/>
      <c r="DMF24" s="25"/>
      <c r="DMG24" s="25"/>
      <c r="DMH24" s="25"/>
      <c r="DMI24" s="25"/>
      <c r="DMJ24" s="25"/>
      <c r="DMK24" s="25"/>
      <c r="DML24" s="25"/>
      <c r="DMM24" s="25"/>
      <c r="DMN24" s="25"/>
      <c r="DMO24" s="25"/>
      <c r="DMP24" s="25"/>
      <c r="DMQ24" s="25"/>
      <c r="DMR24" s="25"/>
      <c r="DMS24" s="25"/>
      <c r="DMT24" s="25"/>
      <c r="DMU24" s="25"/>
      <c r="DMV24" s="25"/>
      <c r="DMW24" s="25"/>
      <c r="DMX24" s="25"/>
      <c r="DMY24" s="25"/>
      <c r="DMZ24" s="25"/>
      <c r="DNA24" s="25"/>
      <c r="DNB24" s="25"/>
      <c r="DNC24" s="25"/>
      <c r="DND24" s="25"/>
      <c r="DNE24" s="25"/>
      <c r="DNF24" s="25"/>
      <c r="DNG24" s="25"/>
      <c r="DNH24" s="25"/>
      <c r="DNI24" s="25"/>
      <c r="DNJ24" s="25"/>
      <c r="DNK24" s="25"/>
      <c r="DNL24" s="25"/>
      <c r="DNM24" s="25"/>
      <c r="DNN24" s="25"/>
      <c r="DNO24" s="25"/>
      <c r="DNP24" s="25"/>
      <c r="DNQ24" s="25"/>
      <c r="DNR24" s="25"/>
      <c r="DNS24" s="25"/>
      <c r="DNT24" s="25"/>
      <c r="DNU24" s="25"/>
      <c r="DNV24" s="25"/>
      <c r="DNW24" s="25"/>
      <c r="DNX24" s="25"/>
      <c r="DNY24" s="25"/>
      <c r="DNZ24" s="25"/>
      <c r="DOA24" s="25"/>
      <c r="DOB24" s="25"/>
      <c r="DOC24" s="25"/>
      <c r="DOD24" s="25"/>
      <c r="DOE24" s="25"/>
      <c r="DOF24" s="25"/>
      <c r="DOG24" s="25"/>
      <c r="DOH24" s="25"/>
      <c r="DOI24" s="25"/>
      <c r="DOJ24" s="25"/>
      <c r="DOK24" s="25"/>
      <c r="DOL24" s="25"/>
      <c r="DOM24" s="25"/>
      <c r="DON24" s="25"/>
      <c r="DOO24" s="25"/>
      <c r="DOP24" s="25"/>
      <c r="DOQ24" s="25"/>
      <c r="DOR24" s="25"/>
      <c r="DOS24" s="25"/>
      <c r="DOT24" s="25"/>
      <c r="DOU24" s="25"/>
      <c r="DOV24" s="25"/>
      <c r="DOW24" s="25"/>
      <c r="DOX24" s="25"/>
      <c r="DOY24" s="25"/>
      <c r="DOZ24" s="25"/>
      <c r="DPA24" s="25"/>
      <c r="DPB24" s="25"/>
      <c r="DPC24" s="25"/>
      <c r="DPD24" s="25"/>
      <c r="DPE24" s="25"/>
      <c r="DPF24" s="25"/>
      <c r="DPG24" s="25"/>
      <c r="DPH24" s="25"/>
      <c r="DPI24" s="25"/>
      <c r="DPJ24" s="25"/>
      <c r="DPK24" s="25"/>
      <c r="DPL24" s="25"/>
      <c r="DPM24" s="25"/>
      <c r="DPN24" s="25"/>
      <c r="DPO24" s="25"/>
      <c r="DPP24" s="25"/>
      <c r="DPQ24" s="25"/>
      <c r="DPR24" s="25"/>
      <c r="DPS24" s="25"/>
      <c r="DPT24" s="25"/>
      <c r="DPU24" s="25"/>
      <c r="DPV24" s="25"/>
      <c r="DPW24" s="25"/>
      <c r="DPX24" s="25"/>
      <c r="DPY24" s="25"/>
      <c r="DPZ24" s="25"/>
      <c r="DQA24" s="25"/>
      <c r="DQB24" s="25"/>
      <c r="DQC24" s="25"/>
      <c r="DQD24" s="25"/>
      <c r="DQE24" s="25"/>
      <c r="DQF24" s="25"/>
      <c r="DQG24" s="25"/>
      <c r="DQH24" s="25"/>
      <c r="DQI24" s="25"/>
      <c r="DQJ24" s="25"/>
      <c r="DQK24" s="25"/>
      <c r="DQL24" s="25"/>
      <c r="DQM24" s="25"/>
      <c r="DQN24" s="25"/>
      <c r="DQO24" s="25"/>
      <c r="DQP24" s="25"/>
      <c r="DQQ24" s="25"/>
      <c r="DQR24" s="25"/>
      <c r="DQS24" s="25"/>
      <c r="DQT24" s="25"/>
      <c r="DQU24" s="25"/>
      <c r="DQV24" s="25"/>
      <c r="DQW24" s="25"/>
      <c r="DQX24" s="25"/>
      <c r="DQY24" s="25"/>
      <c r="DQZ24" s="25"/>
      <c r="DRA24" s="25"/>
      <c r="DRB24" s="25"/>
      <c r="DRC24" s="25"/>
      <c r="DRD24" s="25"/>
      <c r="DRE24" s="25"/>
      <c r="DRF24" s="25"/>
      <c r="DRG24" s="25"/>
      <c r="DRH24" s="25"/>
      <c r="DRI24" s="25"/>
      <c r="DRJ24" s="25"/>
      <c r="DRK24" s="25"/>
      <c r="DRL24" s="25"/>
      <c r="DRM24" s="25"/>
      <c r="DRN24" s="25"/>
      <c r="DRO24" s="25"/>
      <c r="DRP24" s="25"/>
      <c r="DRQ24" s="25"/>
      <c r="DRR24" s="25"/>
      <c r="DRS24" s="25"/>
      <c r="DRT24" s="25"/>
      <c r="DRU24" s="25"/>
      <c r="DRV24" s="25"/>
      <c r="DRW24" s="25"/>
      <c r="DRX24" s="25"/>
      <c r="DRY24" s="25"/>
      <c r="DRZ24" s="25"/>
      <c r="DSA24" s="25"/>
      <c r="DSB24" s="25"/>
      <c r="DSC24" s="25"/>
      <c r="DSD24" s="25"/>
      <c r="DSE24" s="25"/>
      <c r="DSF24" s="25"/>
      <c r="DSG24" s="25"/>
      <c r="DSH24" s="25"/>
      <c r="DSI24" s="25"/>
      <c r="DSJ24" s="25"/>
      <c r="DSK24" s="25"/>
      <c r="DSL24" s="25"/>
      <c r="DSM24" s="25"/>
      <c r="DSN24" s="25"/>
      <c r="DSO24" s="25"/>
      <c r="DSP24" s="25"/>
      <c r="DSQ24" s="25"/>
      <c r="DSR24" s="25"/>
      <c r="DSS24" s="25"/>
      <c r="DST24" s="25"/>
      <c r="DSU24" s="25"/>
      <c r="DSV24" s="25"/>
      <c r="DSW24" s="25"/>
      <c r="DSX24" s="25"/>
      <c r="DSY24" s="25"/>
      <c r="DSZ24" s="25"/>
      <c r="DTA24" s="25"/>
      <c r="DTB24" s="25"/>
      <c r="DTC24" s="25"/>
      <c r="DTD24" s="25"/>
      <c r="DTE24" s="25"/>
      <c r="DTF24" s="25"/>
      <c r="DTG24" s="25"/>
      <c r="DTH24" s="25"/>
      <c r="DTI24" s="25"/>
      <c r="DTJ24" s="25"/>
      <c r="DTK24" s="25"/>
      <c r="DTL24" s="25"/>
      <c r="DTM24" s="25"/>
      <c r="DTN24" s="25"/>
      <c r="DTO24" s="25"/>
      <c r="DTP24" s="25"/>
      <c r="DTQ24" s="25"/>
      <c r="DTR24" s="25"/>
      <c r="DTS24" s="25"/>
      <c r="DTT24" s="25"/>
      <c r="DTU24" s="25"/>
      <c r="DTV24" s="25"/>
      <c r="DTW24" s="25"/>
      <c r="DTX24" s="25"/>
      <c r="DTY24" s="25"/>
      <c r="DTZ24" s="25"/>
      <c r="DUA24" s="25"/>
      <c r="DUB24" s="25"/>
      <c r="DUC24" s="25"/>
      <c r="DUD24" s="25"/>
      <c r="DUE24" s="25"/>
      <c r="DUF24" s="25"/>
      <c r="DUG24" s="25"/>
      <c r="DUH24" s="25"/>
      <c r="DUI24" s="25"/>
      <c r="DUJ24" s="25"/>
      <c r="DUK24" s="25"/>
      <c r="DUL24" s="25"/>
      <c r="DUM24" s="25"/>
      <c r="DUN24" s="25"/>
      <c r="DUO24" s="25"/>
      <c r="DUP24" s="25"/>
      <c r="DUQ24" s="25"/>
      <c r="DUR24" s="25"/>
      <c r="DUS24" s="25"/>
      <c r="DUT24" s="25"/>
      <c r="DUU24" s="25"/>
      <c r="DUV24" s="25"/>
      <c r="DUW24" s="25"/>
      <c r="DUX24" s="25"/>
      <c r="DUY24" s="25"/>
      <c r="DUZ24" s="25"/>
      <c r="DVA24" s="25"/>
      <c r="DVB24" s="25"/>
      <c r="DVC24" s="25"/>
      <c r="DVD24" s="25"/>
      <c r="DVE24" s="25"/>
      <c r="DVF24" s="25"/>
      <c r="DVG24" s="25"/>
      <c r="DVH24" s="25"/>
      <c r="DVI24" s="25"/>
      <c r="DVJ24" s="25"/>
      <c r="DVK24" s="25"/>
      <c r="DVL24" s="25"/>
      <c r="DVM24" s="25"/>
      <c r="DVN24" s="25"/>
      <c r="DVO24" s="25"/>
      <c r="DVP24" s="25"/>
      <c r="DVQ24" s="25"/>
      <c r="DVR24" s="25"/>
      <c r="DVS24" s="25"/>
      <c r="DVT24" s="25"/>
      <c r="DVU24" s="25"/>
      <c r="DVV24" s="25"/>
      <c r="DVW24" s="25"/>
      <c r="DVX24" s="25"/>
      <c r="DVY24" s="25"/>
      <c r="DVZ24" s="25"/>
      <c r="DWA24" s="25"/>
      <c r="DWB24" s="25"/>
      <c r="DWC24" s="25"/>
      <c r="DWD24" s="25"/>
      <c r="DWE24" s="25"/>
      <c r="DWF24" s="25"/>
      <c r="DWG24" s="25"/>
      <c r="DWH24" s="25"/>
      <c r="DWI24" s="25"/>
      <c r="DWJ24" s="25"/>
      <c r="DWK24" s="25"/>
      <c r="DWL24" s="25"/>
      <c r="DWM24" s="25"/>
      <c r="DWN24" s="25"/>
      <c r="DWO24" s="25"/>
      <c r="DWP24" s="25"/>
      <c r="DWQ24" s="25"/>
      <c r="DWR24" s="25"/>
      <c r="DWS24" s="25"/>
      <c r="DWT24" s="25"/>
      <c r="DWU24" s="25"/>
      <c r="DWV24" s="25"/>
      <c r="DWW24" s="25"/>
      <c r="DWX24" s="25"/>
      <c r="DWY24" s="25"/>
      <c r="DWZ24" s="25"/>
      <c r="DXA24" s="25"/>
      <c r="DXB24" s="25"/>
      <c r="DXC24" s="25"/>
      <c r="DXD24" s="25"/>
      <c r="DXE24" s="25"/>
      <c r="DXF24" s="25"/>
      <c r="DXG24" s="25"/>
      <c r="DXH24" s="25"/>
      <c r="DXI24" s="25"/>
      <c r="DXJ24" s="25"/>
      <c r="DXK24" s="25"/>
      <c r="DXL24" s="25"/>
      <c r="DXM24" s="25"/>
      <c r="DXN24" s="25"/>
      <c r="DXO24" s="25"/>
      <c r="DXP24" s="25"/>
      <c r="DXQ24" s="25"/>
      <c r="DXR24" s="25"/>
      <c r="DXS24" s="25"/>
      <c r="DXT24" s="25"/>
      <c r="DXU24" s="25"/>
      <c r="DXV24" s="25"/>
      <c r="DXW24" s="25"/>
      <c r="DXX24" s="25"/>
      <c r="DXY24" s="25"/>
      <c r="DXZ24" s="25"/>
      <c r="DYA24" s="25"/>
      <c r="DYB24" s="25"/>
      <c r="DYC24" s="25"/>
      <c r="DYD24" s="25"/>
      <c r="DYE24" s="25"/>
      <c r="DYF24" s="25"/>
      <c r="DYG24" s="25"/>
      <c r="DYH24" s="25"/>
      <c r="DYI24" s="25"/>
      <c r="DYJ24" s="25"/>
      <c r="DYK24" s="25"/>
      <c r="DYL24" s="25"/>
      <c r="DYM24" s="25"/>
      <c r="DYN24" s="25"/>
      <c r="DYO24" s="25"/>
      <c r="DYP24" s="25"/>
      <c r="DYQ24" s="25"/>
      <c r="DYR24" s="25"/>
      <c r="DYS24" s="25"/>
      <c r="DYT24" s="25"/>
      <c r="DYU24" s="25"/>
      <c r="DYV24" s="25"/>
      <c r="DYW24" s="25"/>
      <c r="DYX24" s="25"/>
      <c r="DYY24" s="25"/>
      <c r="DYZ24" s="25"/>
      <c r="DZA24" s="25"/>
      <c r="DZB24" s="25"/>
      <c r="DZC24" s="25"/>
      <c r="DZD24" s="25"/>
      <c r="DZE24" s="25"/>
      <c r="DZF24" s="25"/>
      <c r="DZG24" s="25"/>
      <c r="DZH24" s="25"/>
      <c r="DZI24" s="25"/>
      <c r="DZJ24" s="25"/>
      <c r="DZK24" s="25"/>
      <c r="DZL24" s="25"/>
      <c r="DZM24" s="25"/>
      <c r="DZN24" s="25"/>
      <c r="DZO24" s="25"/>
      <c r="DZP24" s="25"/>
      <c r="DZQ24" s="25"/>
      <c r="DZR24" s="25"/>
      <c r="DZS24" s="25"/>
      <c r="DZT24" s="25"/>
      <c r="DZU24" s="25"/>
      <c r="DZV24" s="25"/>
      <c r="DZW24" s="25"/>
      <c r="DZX24" s="25"/>
      <c r="DZY24" s="25"/>
      <c r="DZZ24" s="25"/>
      <c r="EAA24" s="25"/>
      <c r="EAB24" s="25"/>
      <c r="EAC24" s="25"/>
      <c r="EAD24" s="25"/>
      <c r="EAE24" s="25"/>
      <c r="EAF24" s="25"/>
      <c r="EAG24" s="25"/>
      <c r="EAH24" s="25"/>
      <c r="EAI24" s="25"/>
      <c r="EAJ24" s="25"/>
      <c r="EAK24" s="25"/>
      <c r="EAL24" s="25"/>
      <c r="EAM24" s="25"/>
      <c r="EAN24" s="25"/>
      <c r="EAO24" s="25"/>
      <c r="EAP24" s="25"/>
      <c r="EAQ24" s="25"/>
      <c r="EAR24" s="25"/>
      <c r="EAS24" s="25"/>
      <c r="EAT24" s="25"/>
      <c r="EAU24" s="25"/>
      <c r="EAV24" s="25"/>
      <c r="EAW24" s="25"/>
      <c r="EAX24" s="25"/>
      <c r="EAY24" s="25"/>
      <c r="EAZ24" s="25"/>
      <c r="EBA24" s="25"/>
      <c r="EBB24" s="25"/>
      <c r="EBC24" s="25"/>
      <c r="EBD24" s="25"/>
      <c r="EBE24" s="25"/>
      <c r="EBF24" s="25"/>
      <c r="EBG24" s="25"/>
      <c r="EBH24" s="25"/>
      <c r="EBI24" s="25"/>
      <c r="EBJ24" s="25"/>
      <c r="EBK24" s="25"/>
      <c r="EBL24" s="25"/>
      <c r="EBM24" s="25"/>
      <c r="EBN24" s="25"/>
      <c r="EBO24" s="25"/>
      <c r="EBP24" s="25"/>
      <c r="EBQ24" s="25"/>
      <c r="EBR24" s="25"/>
      <c r="EBS24" s="25"/>
      <c r="EBT24" s="25"/>
      <c r="EBU24" s="25"/>
      <c r="EBV24" s="25"/>
      <c r="EBW24" s="25"/>
      <c r="EBX24" s="25"/>
      <c r="EBY24" s="25"/>
      <c r="EBZ24" s="25"/>
      <c r="ECA24" s="25"/>
      <c r="ECB24" s="25"/>
      <c r="ECC24" s="25"/>
      <c r="ECD24" s="25"/>
      <c r="ECE24" s="25"/>
      <c r="ECF24" s="25"/>
      <c r="ECG24" s="25"/>
      <c r="ECH24" s="25"/>
      <c r="ECI24" s="25"/>
      <c r="ECJ24" s="25"/>
      <c r="ECK24" s="25"/>
      <c r="ECL24" s="25"/>
      <c r="ECM24" s="25"/>
      <c r="ECN24" s="25"/>
      <c r="ECO24" s="25"/>
      <c r="ECP24" s="25"/>
      <c r="ECQ24" s="25"/>
      <c r="ECR24" s="25"/>
      <c r="ECS24" s="25"/>
      <c r="ECT24" s="25"/>
      <c r="ECU24" s="25"/>
      <c r="ECV24" s="25"/>
      <c r="ECW24" s="25"/>
      <c r="ECX24" s="25"/>
      <c r="ECY24" s="25"/>
      <c r="ECZ24" s="25"/>
      <c r="EDA24" s="25"/>
      <c r="EDB24" s="25"/>
      <c r="EDC24" s="25"/>
      <c r="EDD24" s="25"/>
      <c r="EDE24" s="25"/>
      <c r="EDF24" s="25"/>
      <c r="EDG24" s="25"/>
      <c r="EDH24" s="25"/>
      <c r="EDI24" s="25"/>
      <c r="EDJ24" s="25"/>
      <c r="EDK24" s="25"/>
      <c r="EDL24" s="25"/>
      <c r="EDM24" s="25"/>
      <c r="EDN24" s="25"/>
      <c r="EDO24" s="25"/>
      <c r="EDP24" s="25"/>
      <c r="EDQ24" s="25"/>
      <c r="EDR24" s="25"/>
      <c r="EDS24" s="25"/>
      <c r="EDT24" s="25"/>
      <c r="EDU24" s="25"/>
      <c r="EDV24" s="25"/>
      <c r="EDW24" s="25"/>
      <c r="EDX24" s="25"/>
      <c r="EDY24" s="25"/>
      <c r="EDZ24" s="25"/>
      <c r="EEA24" s="25"/>
      <c r="EEB24" s="25"/>
      <c r="EEC24" s="25"/>
      <c r="EED24" s="25"/>
      <c r="EEE24" s="25"/>
      <c r="EEF24" s="25"/>
      <c r="EEG24" s="25"/>
      <c r="EEH24" s="25"/>
      <c r="EEI24" s="25"/>
      <c r="EEJ24" s="25"/>
      <c r="EEK24" s="25"/>
      <c r="EEL24" s="25"/>
      <c r="EEM24" s="25"/>
      <c r="EEN24" s="25"/>
      <c r="EEO24" s="25"/>
      <c r="EEP24" s="25"/>
      <c r="EEQ24" s="25"/>
      <c r="EER24" s="25"/>
      <c r="EES24" s="25"/>
      <c r="EET24" s="25"/>
      <c r="EEU24" s="25"/>
      <c r="EEV24" s="25"/>
      <c r="EEW24" s="25"/>
      <c r="EEX24" s="25"/>
      <c r="EEY24" s="25"/>
      <c r="EEZ24" s="25"/>
      <c r="EFA24" s="25"/>
      <c r="EFB24" s="25"/>
      <c r="EFC24" s="25"/>
      <c r="EFD24" s="25"/>
      <c r="EFE24" s="25"/>
      <c r="EFF24" s="25"/>
      <c r="EFG24" s="25"/>
      <c r="EFH24" s="25"/>
      <c r="EFI24" s="25"/>
      <c r="EFJ24" s="25"/>
      <c r="EFK24" s="25"/>
      <c r="EFL24" s="25"/>
      <c r="EFM24" s="25"/>
      <c r="EFN24" s="25"/>
      <c r="EFO24" s="25"/>
      <c r="EFP24" s="25"/>
      <c r="EFQ24" s="25"/>
      <c r="EFR24" s="25"/>
      <c r="EFS24" s="25"/>
      <c r="EFT24" s="25"/>
      <c r="EFU24" s="25"/>
      <c r="EFV24" s="25"/>
      <c r="EFW24" s="25"/>
      <c r="EFX24" s="25"/>
      <c r="EFY24" s="25"/>
      <c r="EFZ24" s="25"/>
      <c r="EGA24" s="25"/>
      <c r="EGB24" s="25"/>
      <c r="EGC24" s="25"/>
      <c r="EGD24" s="25"/>
      <c r="EGE24" s="25"/>
      <c r="EGF24" s="25"/>
      <c r="EGG24" s="25"/>
      <c r="EGH24" s="25"/>
      <c r="EGI24" s="25"/>
      <c r="EGJ24" s="25"/>
      <c r="EGK24" s="25"/>
      <c r="EGL24" s="25"/>
      <c r="EGM24" s="25"/>
      <c r="EGN24" s="25"/>
      <c r="EGO24" s="25"/>
      <c r="EGP24" s="25"/>
      <c r="EGQ24" s="25"/>
      <c r="EGR24" s="25"/>
      <c r="EGS24" s="25"/>
      <c r="EGT24" s="25"/>
      <c r="EGU24" s="25"/>
      <c r="EGV24" s="25"/>
      <c r="EGW24" s="25"/>
      <c r="EGX24" s="25"/>
      <c r="EGY24" s="25"/>
      <c r="EGZ24" s="25"/>
      <c r="EHA24" s="25"/>
      <c r="EHB24" s="25"/>
      <c r="EHC24" s="25"/>
      <c r="EHD24" s="25"/>
      <c r="EHE24" s="25"/>
      <c r="EHF24" s="25"/>
      <c r="EHG24" s="25"/>
      <c r="EHH24" s="25"/>
      <c r="EHI24" s="25"/>
      <c r="EHJ24" s="25"/>
      <c r="EHK24" s="25"/>
      <c r="EHL24" s="25"/>
      <c r="EHM24" s="25"/>
      <c r="EHN24" s="25"/>
      <c r="EHO24" s="25"/>
      <c r="EHP24" s="25"/>
      <c r="EHQ24" s="25"/>
      <c r="EHR24" s="25"/>
      <c r="EHS24" s="25"/>
      <c r="EHT24" s="25"/>
      <c r="EHU24" s="25"/>
      <c r="EHV24" s="25"/>
      <c r="EHW24" s="25"/>
      <c r="EHX24" s="25"/>
      <c r="EHY24" s="25"/>
      <c r="EHZ24" s="25"/>
      <c r="EIA24" s="25"/>
      <c r="EIB24" s="25"/>
      <c r="EIC24" s="25"/>
      <c r="EID24" s="25"/>
      <c r="EIE24" s="25"/>
      <c r="EIF24" s="25"/>
      <c r="EIG24" s="25"/>
      <c r="EIH24" s="25"/>
      <c r="EII24" s="25"/>
      <c r="EIJ24" s="25"/>
      <c r="EIK24" s="25"/>
      <c r="EIL24" s="25"/>
      <c r="EIM24" s="25"/>
      <c r="EIN24" s="25"/>
      <c r="EIO24" s="25"/>
      <c r="EIP24" s="25"/>
      <c r="EIQ24" s="25"/>
      <c r="EIR24" s="25"/>
      <c r="EIS24" s="25"/>
      <c r="EIT24" s="25"/>
      <c r="EIU24" s="25"/>
      <c r="EIV24" s="25"/>
      <c r="EIW24" s="25"/>
      <c r="EIX24" s="25"/>
      <c r="EIY24" s="25"/>
      <c r="EIZ24" s="25"/>
      <c r="EJA24" s="25"/>
      <c r="EJB24" s="25"/>
      <c r="EJC24" s="25"/>
      <c r="EJD24" s="25"/>
      <c r="EJE24" s="25"/>
      <c r="EJF24" s="25"/>
      <c r="EJG24" s="25"/>
      <c r="EJH24" s="25"/>
      <c r="EJI24" s="25"/>
      <c r="EJJ24" s="25"/>
      <c r="EJK24" s="25"/>
      <c r="EJL24" s="25"/>
      <c r="EJM24" s="25"/>
      <c r="EJN24" s="25"/>
      <c r="EJO24" s="25"/>
      <c r="EJP24" s="25"/>
      <c r="EJQ24" s="25"/>
      <c r="EJR24" s="25"/>
      <c r="EJS24" s="25"/>
      <c r="EJT24" s="25"/>
      <c r="EJU24" s="25"/>
      <c r="EJV24" s="25"/>
      <c r="EJW24" s="25"/>
      <c r="EJX24" s="25"/>
      <c r="EJY24" s="25"/>
      <c r="EJZ24" s="25"/>
      <c r="EKA24" s="25"/>
      <c r="EKB24" s="25"/>
      <c r="EKC24" s="25"/>
      <c r="EKD24" s="25"/>
      <c r="EKE24" s="25"/>
      <c r="EKF24" s="25"/>
      <c r="EKG24" s="25"/>
      <c r="EKH24" s="25"/>
      <c r="EKI24" s="25"/>
      <c r="EKJ24" s="25"/>
      <c r="EKK24" s="25"/>
      <c r="EKL24" s="25"/>
      <c r="EKM24" s="25"/>
      <c r="EKN24" s="25"/>
      <c r="EKO24" s="25"/>
      <c r="EKP24" s="25"/>
      <c r="EKQ24" s="25"/>
      <c r="EKR24" s="25"/>
      <c r="EKS24" s="25"/>
      <c r="EKT24" s="25"/>
      <c r="EKU24" s="25"/>
      <c r="EKV24" s="25"/>
      <c r="EKW24" s="25"/>
      <c r="EKX24" s="25"/>
      <c r="EKY24" s="25"/>
      <c r="EKZ24" s="25"/>
      <c r="ELA24" s="25"/>
      <c r="ELB24" s="25"/>
      <c r="ELC24" s="25"/>
      <c r="ELD24" s="25"/>
      <c r="ELE24" s="25"/>
      <c r="ELF24" s="25"/>
      <c r="ELG24" s="25"/>
      <c r="ELH24" s="25"/>
      <c r="ELI24" s="25"/>
      <c r="ELJ24" s="25"/>
      <c r="ELK24" s="25"/>
      <c r="ELL24" s="25"/>
      <c r="ELM24" s="25"/>
      <c r="ELN24" s="25"/>
      <c r="ELO24" s="25"/>
      <c r="ELP24" s="25"/>
      <c r="ELQ24" s="25"/>
      <c r="ELR24" s="25"/>
      <c r="ELS24" s="25"/>
      <c r="ELT24" s="25"/>
      <c r="ELU24" s="25"/>
      <c r="ELV24" s="25"/>
      <c r="ELW24" s="25"/>
      <c r="ELX24" s="25"/>
      <c r="ELY24" s="25"/>
      <c r="ELZ24" s="25"/>
      <c r="EMA24" s="25"/>
      <c r="EMB24" s="25"/>
      <c r="EMC24" s="25"/>
      <c r="EMD24" s="25"/>
      <c r="EME24" s="25"/>
      <c r="EMF24" s="25"/>
      <c r="EMG24" s="25"/>
      <c r="EMH24" s="25"/>
      <c r="EMI24" s="25"/>
      <c r="EMJ24" s="25"/>
      <c r="EMK24" s="25"/>
      <c r="EML24" s="25"/>
      <c r="EMM24" s="25"/>
      <c r="EMN24" s="25"/>
      <c r="EMO24" s="25"/>
      <c r="EMP24" s="25"/>
      <c r="EMQ24" s="25"/>
      <c r="EMR24" s="25"/>
      <c r="EMS24" s="25"/>
      <c r="EMT24" s="25"/>
      <c r="EMU24" s="25"/>
      <c r="EMV24" s="25"/>
      <c r="EMW24" s="25"/>
      <c r="EMX24" s="25"/>
      <c r="EMY24" s="25"/>
      <c r="EMZ24" s="25"/>
      <c r="ENA24" s="25"/>
      <c r="ENB24" s="25"/>
      <c r="ENC24" s="25"/>
      <c r="END24" s="25"/>
      <c r="ENE24" s="25"/>
      <c r="ENF24" s="25"/>
      <c r="ENG24" s="25"/>
      <c r="ENH24" s="25"/>
      <c r="ENI24" s="25"/>
      <c r="ENJ24" s="25"/>
      <c r="ENK24" s="25"/>
      <c r="ENL24" s="25"/>
      <c r="ENM24" s="25"/>
      <c r="ENN24" s="25"/>
      <c r="ENO24" s="25"/>
      <c r="ENP24" s="25"/>
      <c r="ENQ24" s="25"/>
      <c r="ENR24" s="25"/>
      <c r="ENS24" s="25"/>
      <c r="ENT24" s="25"/>
      <c r="ENU24" s="25"/>
      <c r="ENV24" s="25"/>
      <c r="ENW24" s="25"/>
      <c r="ENX24" s="25"/>
      <c r="ENY24" s="25"/>
      <c r="ENZ24" s="25"/>
      <c r="EOA24" s="25"/>
      <c r="EOB24" s="25"/>
      <c r="EOC24" s="25"/>
      <c r="EOD24" s="25"/>
      <c r="EOE24" s="25"/>
      <c r="EOF24" s="25"/>
      <c r="EOG24" s="25"/>
      <c r="EOH24" s="25"/>
      <c r="EOI24" s="25"/>
      <c r="EOJ24" s="25"/>
      <c r="EOK24" s="25"/>
      <c r="EOL24" s="25"/>
      <c r="EOM24" s="25"/>
      <c r="EON24" s="25"/>
      <c r="EOO24" s="25"/>
      <c r="EOP24" s="25"/>
      <c r="EOQ24" s="25"/>
      <c r="EOR24" s="25"/>
      <c r="EOS24" s="25"/>
      <c r="EOT24" s="25"/>
      <c r="EOU24" s="25"/>
      <c r="EOV24" s="25"/>
      <c r="EOW24" s="25"/>
      <c r="EOX24" s="25"/>
      <c r="EOY24" s="25"/>
      <c r="EOZ24" s="25"/>
      <c r="EPA24" s="25"/>
      <c r="EPB24" s="25"/>
      <c r="EPC24" s="25"/>
      <c r="EPD24" s="25"/>
      <c r="EPE24" s="25"/>
      <c r="EPF24" s="25"/>
      <c r="EPG24" s="25"/>
      <c r="EPH24" s="25"/>
      <c r="EPI24" s="25"/>
      <c r="EPJ24" s="25"/>
      <c r="EPK24" s="25"/>
      <c r="EPL24" s="25"/>
      <c r="EPM24" s="25"/>
      <c r="EPN24" s="25"/>
      <c r="EPO24" s="25"/>
      <c r="EPP24" s="25"/>
      <c r="EPQ24" s="25"/>
      <c r="EPR24" s="25"/>
      <c r="EPS24" s="25"/>
      <c r="EPT24" s="25"/>
      <c r="EPU24" s="25"/>
      <c r="EPV24" s="25"/>
      <c r="EPW24" s="25"/>
      <c r="EPX24" s="25"/>
      <c r="EPY24" s="25"/>
      <c r="EPZ24" s="25"/>
      <c r="EQA24" s="25"/>
      <c r="EQB24" s="25"/>
      <c r="EQC24" s="25"/>
      <c r="EQD24" s="25"/>
      <c r="EQE24" s="25"/>
      <c r="EQF24" s="25"/>
      <c r="EQG24" s="25"/>
      <c r="EQH24" s="25"/>
      <c r="EQI24" s="25"/>
      <c r="EQJ24" s="25"/>
      <c r="EQK24" s="25"/>
      <c r="EQL24" s="25"/>
      <c r="EQM24" s="25"/>
      <c r="EQN24" s="25"/>
      <c r="EQO24" s="25"/>
      <c r="EQP24" s="25"/>
      <c r="EQQ24" s="25"/>
      <c r="EQR24" s="25"/>
      <c r="EQS24" s="25"/>
      <c r="EQT24" s="25"/>
      <c r="EQU24" s="25"/>
      <c r="EQV24" s="25"/>
      <c r="EQW24" s="25"/>
      <c r="EQX24" s="25"/>
      <c r="EQY24" s="25"/>
      <c r="EQZ24" s="25"/>
      <c r="ERA24" s="25"/>
      <c r="ERB24" s="25"/>
      <c r="ERC24" s="25"/>
      <c r="ERD24" s="25"/>
      <c r="ERE24" s="25"/>
      <c r="ERF24" s="25"/>
      <c r="ERG24" s="25"/>
      <c r="ERH24" s="25"/>
      <c r="ERI24" s="25"/>
      <c r="ERJ24" s="25"/>
      <c r="ERK24" s="25"/>
      <c r="ERL24" s="25"/>
      <c r="ERM24" s="25"/>
      <c r="ERN24" s="25"/>
      <c r="ERO24" s="25"/>
      <c r="ERP24" s="25"/>
      <c r="ERQ24" s="25"/>
      <c r="ERR24" s="25"/>
      <c r="ERS24" s="25"/>
      <c r="ERT24" s="25"/>
      <c r="ERU24" s="25"/>
      <c r="ERV24" s="25"/>
      <c r="ERW24" s="25"/>
      <c r="ERX24" s="25"/>
      <c r="ERY24" s="25"/>
      <c r="ERZ24" s="25"/>
      <c r="ESA24" s="25"/>
      <c r="ESB24" s="25"/>
      <c r="ESC24" s="25"/>
      <c r="ESD24" s="25"/>
      <c r="ESE24" s="25"/>
      <c r="ESF24" s="25"/>
      <c r="ESG24" s="25"/>
      <c r="ESH24" s="25"/>
      <c r="ESI24" s="25"/>
      <c r="ESJ24" s="25"/>
      <c r="ESK24" s="25"/>
      <c r="ESL24" s="25"/>
      <c r="ESM24" s="25"/>
      <c r="ESN24" s="25"/>
      <c r="ESO24" s="25"/>
      <c r="ESP24" s="25"/>
      <c r="ESQ24" s="25"/>
      <c r="ESR24" s="25"/>
      <c r="ESS24" s="25"/>
      <c r="EST24" s="25"/>
      <c r="ESU24" s="25"/>
      <c r="ESV24" s="25"/>
      <c r="ESW24" s="25"/>
      <c r="ESX24" s="25"/>
      <c r="ESY24" s="25"/>
      <c r="ESZ24" s="25"/>
      <c r="ETA24" s="25"/>
      <c r="ETB24" s="25"/>
      <c r="ETC24" s="25"/>
      <c r="ETD24" s="25"/>
      <c r="ETE24" s="25"/>
      <c r="ETF24" s="25"/>
      <c r="ETG24" s="25"/>
      <c r="ETH24" s="25"/>
      <c r="ETI24" s="25"/>
      <c r="ETJ24" s="25"/>
      <c r="ETK24" s="25"/>
      <c r="ETL24" s="25"/>
      <c r="ETM24" s="25"/>
      <c r="ETN24" s="25"/>
      <c r="ETO24" s="25"/>
      <c r="ETP24" s="25"/>
      <c r="ETQ24" s="25"/>
      <c r="ETR24" s="25"/>
      <c r="ETS24" s="25"/>
      <c r="ETT24" s="25"/>
      <c r="ETU24" s="25"/>
      <c r="ETV24" s="25"/>
      <c r="ETW24" s="25"/>
      <c r="ETX24" s="25"/>
      <c r="ETY24" s="25"/>
      <c r="ETZ24" s="25"/>
      <c r="EUA24" s="25"/>
      <c r="EUB24" s="25"/>
      <c r="EUC24" s="25"/>
      <c r="EUD24" s="25"/>
      <c r="EUE24" s="25"/>
      <c r="EUF24" s="25"/>
      <c r="EUG24" s="25"/>
      <c r="EUH24" s="25"/>
      <c r="EUI24" s="25"/>
      <c r="EUJ24" s="25"/>
      <c r="EUK24" s="25"/>
      <c r="EUL24" s="25"/>
      <c r="EUM24" s="25"/>
      <c r="EUN24" s="25"/>
      <c r="EUO24" s="25"/>
      <c r="EUP24" s="25"/>
      <c r="EUQ24" s="25"/>
      <c r="EUR24" s="25"/>
      <c r="EUS24" s="25"/>
      <c r="EUT24" s="25"/>
      <c r="EUU24" s="25"/>
      <c r="EUV24" s="25"/>
      <c r="EUW24" s="25"/>
      <c r="EUX24" s="25"/>
      <c r="EUY24" s="25"/>
      <c r="EUZ24" s="25"/>
      <c r="EVA24" s="25"/>
      <c r="EVB24" s="25"/>
      <c r="EVC24" s="25"/>
      <c r="EVD24" s="25"/>
      <c r="EVE24" s="25"/>
      <c r="EVF24" s="25"/>
      <c r="EVG24" s="25"/>
      <c r="EVH24" s="25"/>
      <c r="EVI24" s="25"/>
      <c r="EVJ24" s="25"/>
      <c r="EVK24" s="25"/>
      <c r="EVL24" s="25"/>
      <c r="EVM24" s="25"/>
      <c r="EVN24" s="25"/>
      <c r="EVO24" s="25"/>
      <c r="EVP24" s="25"/>
      <c r="EVQ24" s="25"/>
      <c r="EVR24" s="25"/>
      <c r="EVS24" s="25"/>
      <c r="EVT24" s="25"/>
      <c r="EVU24" s="25"/>
      <c r="EVV24" s="25"/>
      <c r="EVW24" s="25"/>
      <c r="EVX24" s="25"/>
      <c r="EVY24" s="25"/>
      <c r="EVZ24" s="25"/>
      <c r="EWA24" s="25"/>
      <c r="EWB24" s="25"/>
      <c r="EWC24" s="25"/>
      <c r="EWD24" s="25"/>
      <c r="EWE24" s="25"/>
      <c r="EWF24" s="25"/>
      <c r="EWG24" s="25"/>
      <c r="EWH24" s="25"/>
      <c r="EWI24" s="25"/>
      <c r="EWJ24" s="25"/>
      <c r="EWK24" s="25"/>
      <c r="EWL24" s="25"/>
      <c r="EWM24" s="25"/>
      <c r="EWN24" s="25"/>
      <c r="EWO24" s="25"/>
      <c r="EWP24" s="25"/>
      <c r="EWQ24" s="25"/>
      <c r="EWR24" s="25"/>
      <c r="EWS24" s="25"/>
      <c r="EWT24" s="25"/>
      <c r="EWU24" s="25"/>
      <c r="EWV24" s="25"/>
      <c r="EWW24" s="25"/>
      <c r="EWX24" s="25"/>
      <c r="EWY24" s="25"/>
      <c r="EWZ24" s="25"/>
      <c r="EXA24" s="25"/>
      <c r="EXB24" s="25"/>
      <c r="EXC24" s="25"/>
      <c r="EXD24" s="25"/>
      <c r="EXE24" s="25"/>
      <c r="EXF24" s="25"/>
      <c r="EXG24" s="25"/>
      <c r="EXH24" s="25"/>
      <c r="EXI24" s="25"/>
      <c r="EXJ24" s="25"/>
      <c r="EXK24" s="25"/>
      <c r="EXL24" s="25"/>
      <c r="EXM24" s="25"/>
      <c r="EXN24" s="25"/>
      <c r="EXO24" s="25"/>
      <c r="EXP24" s="25"/>
      <c r="EXQ24" s="25"/>
      <c r="EXR24" s="25"/>
      <c r="EXS24" s="25"/>
      <c r="EXT24" s="25"/>
      <c r="EXU24" s="25"/>
      <c r="EXV24" s="25"/>
      <c r="EXW24" s="25"/>
      <c r="EXX24" s="25"/>
      <c r="EXY24" s="25"/>
      <c r="EXZ24" s="25"/>
      <c r="EYA24" s="25"/>
      <c r="EYB24" s="25"/>
      <c r="EYC24" s="25"/>
      <c r="EYD24" s="25"/>
      <c r="EYE24" s="25"/>
      <c r="EYF24" s="25"/>
      <c r="EYG24" s="25"/>
      <c r="EYH24" s="25"/>
      <c r="EYI24" s="25"/>
      <c r="EYJ24" s="25"/>
      <c r="EYK24" s="25"/>
      <c r="EYL24" s="25"/>
      <c r="EYM24" s="25"/>
      <c r="EYN24" s="25"/>
      <c r="EYO24" s="25"/>
      <c r="EYP24" s="25"/>
      <c r="EYQ24" s="25"/>
      <c r="EYR24" s="25"/>
      <c r="EYS24" s="25"/>
      <c r="EYT24" s="25"/>
      <c r="EYU24" s="25"/>
      <c r="EYV24" s="25"/>
      <c r="EYW24" s="25"/>
      <c r="EYX24" s="25"/>
      <c r="EYY24" s="25"/>
      <c r="EYZ24" s="25"/>
      <c r="EZA24" s="25"/>
      <c r="EZB24" s="25"/>
      <c r="EZC24" s="25"/>
      <c r="EZD24" s="25"/>
      <c r="EZE24" s="25"/>
      <c r="EZF24" s="25"/>
      <c r="EZG24" s="25"/>
      <c r="EZH24" s="25"/>
      <c r="EZI24" s="25"/>
      <c r="EZJ24" s="25"/>
      <c r="EZK24" s="25"/>
      <c r="EZL24" s="25"/>
      <c r="EZM24" s="25"/>
      <c r="EZN24" s="25"/>
      <c r="EZO24" s="25"/>
      <c r="EZP24" s="25"/>
      <c r="EZQ24" s="25"/>
      <c r="EZR24" s="25"/>
      <c r="EZS24" s="25"/>
      <c r="EZT24" s="25"/>
      <c r="EZU24" s="25"/>
      <c r="EZV24" s="25"/>
      <c r="EZW24" s="25"/>
      <c r="EZX24" s="25"/>
      <c r="EZY24" s="25"/>
      <c r="EZZ24" s="25"/>
      <c r="FAA24" s="25"/>
      <c r="FAB24" s="25"/>
      <c r="FAC24" s="25"/>
      <c r="FAD24" s="25"/>
      <c r="FAE24" s="25"/>
      <c r="FAF24" s="25"/>
      <c r="FAG24" s="25"/>
      <c r="FAH24" s="25"/>
      <c r="FAI24" s="25"/>
      <c r="FAJ24" s="25"/>
      <c r="FAK24" s="25"/>
      <c r="FAL24" s="25"/>
      <c r="FAM24" s="25"/>
      <c r="FAN24" s="25"/>
      <c r="FAO24" s="25"/>
      <c r="FAP24" s="25"/>
      <c r="FAQ24" s="25"/>
      <c r="FAR24" s="25"/>
      <c r="FAS24" s="25"/>
      <c r="FAT24" s="25"/>
      <c r="FAU24" s="25"/>
      <c r="FAV24" s="25"/>
      <c r="FAW24" s="25"/>
      <c r="FAX24" s="25"/>
      <c r="FAY24" s="25"/>
      <c r="FAZ24" s="25"/>
      <c r="FBA24" s="25"/>
      <c r="FBB24" s="25"/>
      <c r="FBC24" s="25"/>
      <c r="FBD24" s="25"/>
      <c r="FBE24" s="25"/>
      <c r="FBF24" s="25"/>
      <c r="FBG24" s="25"/>
      <c r="FBH24" s="25"/>
      <c r="FBI24" s="25"/>
      <c r="FBJ24" s="25"/>
      <c r="FBK24" s="25"/>
      <c r="FBL24" s="25"/>
      <c r="FBM24" s="25"/>
      <c r="FBN24" s="25"/>
      <c r="FBO24" s="25"/>
      <c r="FBP24" s="25"/>
      <c r="FBQ24" s="25"/>
      <c r="FBR24" s="25"/>
      <c r="FBS24" s="25"/>
      <c r="FBT24" s="25"/>
      <c r="FBU24" s="25"/>
      <c r="FBV24" s="25"/>
      <c r="FBW24" s="25"/>
      <c r="FBX24" s="25"/>
      <c r="FBY24" s="25"/>
      <c r="FBZ24" s="25"/>
      <c r="FCA24" s="25"/>
      <c r="FCB24" s="25"/>
      <c r="FCC24" s="25"/>
      <c r="FCD24" s="25"/>
      <c r="FCE24" s="25"/>
      <c r="FCF24" s="25"/>
      <c r="FCG24" s="25"/>
      <c r="FCH24" s="25"/>
      <c r="FCI24" s="25"/>
      <c r="FCJ24" s="25"/>
      <c r="FCK24" s="25"/>
      <c r="FCL24" s="25"/>
      <c r="FCM24" s="25"/>
      <c r="FCN24" s="25"/>
      <c r="FCO24" s="25"/>
      <c r="FCP24" s="25"/>
      <c r="FCQ24" s="25"/>
      <c r="FCR24" s="25"/>
      <c r="FCS24" s="25"/>
      <c r="FCT24" s="25"/>
      <c r="FCU24" s="25"/>
      <c r="FCV24" s="25"/>
      <c r="FCW24" s="25"/>
      <c r="FCX24" s="25"/>
      <c r="FCY24" s="25"/>
      <c r="FCZ24" s="25"/>
      <c r="FDA24" s="25"/>
      <c r="FDB24" s="25"/>
      <c r="FDC24" s="25"/>
      <c r="FDD24" s="25"/>
      <c r="FDE24" s="25"/>
      <c r="FDF24" s="25"/>
      <c r="FDG24" s="25"/>
      <c r="FDH24" s="25"/>
      <c r="FDI24" s="25"/>
      <c r="FDJ24" s="25"/>
      <c r="FDK24" s="25"/>
      <c r="FDL24" s="25"/>
      <c r="FDM24" s="25"/>
      <c r="FDN24" s="25"/>
      <c r="FDO24" s="25"/>
      <c r="FDP24" s="25"/>
      <c r="FDQ24" s="25"/>
      <c r="FDR24" s="25"/>
      <c r="FDS24" s="25"/>
      <c r="FDT24" s="25"/>
      <c r="FDU24" s="25"/>
      <c r="FDV24" s="25"/>
      <c r="FDW24" s="25"/>
      <c r="FDX24" s="25"/>
      <c r="FDY24" s="25"/>
      <c r="FDZ24" s="25"/>
      <c r="FEA24" s="25"/>
      <c r="FEB24" s="25"/>
      <c r="FEC24" s="25"/>
      <c r="FED24" s="25"/>
      <c r="FEE24" s="25"/>
      <c r="FEF24" s="25"/>
      <c r="FEG24" s="25"/>
      <c r="FEH24" s="25"/>
      <c r="FEI24" s="25"/>
      <c r="FEJ24" s="25"/>
      <c r="FEK24" s="25"/>
      <c r="FEL24" s="25"/>
      <c r="FEM24" s="25"/>
      <c r="FEN24" s="25"/>
      <c r="FEO24" s="25"/>
      <c r="FEP24" s="25"/>
      <c r="FEQ24" s="25"/>
      <c r="FER24" s="25"/>
      <c r="FES24" s="25"/>
      <c r="FET24" s="25"/>
      <c r="FEU24" s="25"/>
      <c r="FEV24" s="25"/>
      <c r="FEW24" s="25"/>
      <c r="FEX24" s="25"/>
      <c r="FEY24" s="25"/>
      <c r="FEZ24" s="25"/>
      <c r="FFA24" s="25"/>
      <c r="FFB24" s="25"/>
      <c r="FFC24" s="25"/>
      <c r="FFD24" s="25"/>
      <c r="FFE24" s="25"/>
      <c r="FFF24" s="25"/>
      <c r="FFG24" s="25"/>
      <c r="FFH24" s="25"/>
      <c r="FFI24" s="25"/>
      <c r="FFJ24" s="25"/>
      <c r="FFK24" s="25"/>
      <c r="FFL24" s="25"/>
      <c r="FFM24" s="25"/>
      <c r="FFN24" s="25"/>
      <c r="FFO24" s="25"/>
      <c r="FFP24" s="25"/>
      <c r="FFQ24" s="25"/>
      <c r="FFR24" s="25"/>
      <c r="FFS24" s="25"/>
      <c r="FFT24" s="25"/>
      <c r="FFU24" s="25"/>
      <c r="FFV24" s="25"/>
      <c r="FFW24" s="25"/>
      <c r="FFX24" s="25"/>
      <c r="FFY24" s="25"/>
      <c r="FFZ24" s="25"/>
      <c r="FGA24" s="25"/>
      <c r="FGB24" s="25"/>
      <c r="FGC24" s="25"/>
      <c r="FGD24" s="25"/>
      <c r="FGE24" s="25"/>
      <c r="FGF24" s="25"/>
      <c r="FGG24" s="25"/>
      <c r="FGH24" s="25"/>
      <c r="FGI24" s="25"/>
      <c r="FGJ24" s="25"/>
      <c r="FGK24" s="25"/>
      <c r="FGL24" s="25"/>
      <c r="FGM24" s="25"/>
      <c r="FGN24" s="25"/>
      <c r="FGO24" s="25"/>
      <c r="FGP24" s="25"/>
      <c r="FGQ24" s="25"/>
      <c r="FGR24" s="25"/>
      <c r="FGS24" s="25"/>
      <c r="FGT24" s="25"/>
      <c r="FGU24" s="25"/>
      <c r="FGV24" s="25"/>
      <c r="FGW24" s="25"/>
      <c r="FGX24" s="25"/>
      <c r="FGY24" s="25"/>
      <c r="FGZ24" s="25"/>
      <c r="FHA24" s="25"/>
      <c r="FHB24" s="25"/>
      <c r="FHC24" s="25"/>
      <c r="FHD24" s="25"/>
      <c r="FHE24" s="25"/>
      <c r="FHF24" s="25"/>
      <c r="FHG24" s="25"/>
      <c r="FHH24" s="25"/>
      <c r="FHI24" s="25"/>
      <c r="FHJ24" s="25"/>
      <c r="FHK24" s="25"/>
      <c r="FHL24" s="25"/>
      <c r="FHM24" s="25"/>
      <c r="FHN24" s="25"/>
      <c r="FHO24" s="25"/>
      <c r="FHP24" s="25"/>
      <c r="FHQ24" s="25"/>
      <c r="FHR24" s="25"/>
      <c r="FHS24" s="25"/>
      <c r="FHT24" s="25"/>
      <c r="FHU24" s="25"/>
      <c r="FHV24" s="25"/>
      <c r="FHW24" s="25"/>
      <c r="FHX24" s="25"/>
      <c r="FHY24" s="25"/>
      <c r="FHZ24" s="25"/>
      <c r="FIA24" s="25"/>
      <c r="FIB24" s="25"/>
      <c r="FIC24" s="25"/>
      <c r="FID24" s="25"/>
      <c r="FIE24" s="25"/>
      <c r="FIF24" s="25"/>
      <c r="FIG24" s="25"/>
      <c r="FIH24" s="25"/>
      <c r="FII24" s="25"/>
      <c r="FIJ24" s="25"/>
      <c r="FIK24" s="25"/>
      <c r="FIL24" s="25"/>
      <c r="FIM24" s="25"/>
      <c r="FIN24" s="25"/>
      <c r="FIO24" s="25"/>
      <c r="FIP24" s="25"/>
      <c r="FIQ24" s="25"/>
      <c r="FIR24" s="25"/>
      <c r="FIS24" s="25"/>
      <c r="FIT24" s="25"/>
      <c r="FIU24" s="25"/>
      <c r="FIV24" s="25"/>
      <c r="FIW24" s="25"/>
      <c r="FIX24" s="25"/>
      <c r="FIY24" s="25"/>
      <c r="FIZ24" s="25"/>
      <c r="FJA24" s="25"/>
      <c r="FJB24" s="25"/>
      <c r="FJC24" s="25"/>
      <c r="FJD24" s="25"/>
      <c r="FJE24" s="25"/>
      <c r="FJF24" s="25"/>
      <c r="FJG24" s="25"/>
      <c r="FJH24" s="25"/>
      <c r="FJI24" s="25"/>
      <c r="FJJ24" s="25"/>
      <c r="FJK24" s="25"/>
      <c r="FJL24" s="25"/>
      <c r="FJM24" s="25"/>
      <c r="FJN24" s="25"/>
      <c r="FJO24" s="25"/>
      <c r="FJP24" s="25"/>
      <c r="FJQ24" s="25"/>
      <c r="FJR24" s="25"/>
      <c r="FJS24" s="25"/>
      <c r="FJT24" s="25"/>
      <c r="FJU24" s="25"/>
      <c r="FJV24" s="25"/>
      <c r="FJW24" s="25"/>
      <c r="FJX24" s="25"/>
      <c r="FJY24" s="25"/>
      <c r="FJZ24" s="25"/>
      <c r="FKA24" s="25"/>
      <c r="FKB24" s="25"/>
      <c r="FKC24" s="25"/>
      <c r="FKD24" s="25"/>
      <c r="FKE24" s="25"/>
      <c r="FKF24" s="25"/>
      <c r="FKG24" s="25"/>
      <c r="FKH24" s="25"/>
      <c r="FKI24" s="25"/>
      <c r="FKJ24" s="25"/>
      <c r="FKK24" s="25"/>
      <c r="FKL24" s="25"/>
      <c r="FKM24" s="25"/>
      <c r="FKN24" s="25"/>
      <c r="FKO24" s="25"/>
      <c r="FKP24" s="25"/>
      <c r="FKQ24" s="25"/>
      <c r="FKR24" s="25"/>
      <c r="FKS24" s="25"/>
      <c r="FKT24" s="25"/>
      <c r="FKU24" s="25"/>
      <c r="FKV24" s="25"/>
      <c r="FKW24" s="25"/>
      <c r="FKX24" s="25"/>
      <c r="FKY24" s="25"/>
      <c r="FKZ24" s="25"/>
      <c r="FLA24" s="25"/>
      <c r="FLB24" s="25"/>
      <c r="FLC24" s="25"/>
      <c r="FLD24" s="25"/>
      <c r="FLE24" s="25"/>
      <c r="FLF24" s="25"/>
      <c r="FLG24" s="25"/>
      <c r="FLH24" s="25"/>
      <c r="FLI24" s="25"/>
      <c r="FLJ24" s="25"/>
      <c r="FLK24" s="25"/>
      <c r="FLL24" s="25"/>
      <c r="FLM24" s="25"/>
      <c r="FLN24" s="25"/>
      <c r="FLO24" s="25"/>
      <c r="FLP24" s="25"/>
      <c r="FLQ24" s="25"/>
      <c r="FLR24" s="25"/>
      <c r="FLS24" s="25"/>
      <c r="FLT24" s="25"/>
      <c r="FLU24" s="25"/>
      <c r="FLV24" s="25"/>
      <c r="FLW24" s="25"/>
      <c r="FLX24" s="25"/>
      <c r="FLY24" s="25"/>
      <c r="FLZ24" s="25"/>
      <c r="FMA24" s="25"/>
      <c r="FMB24" s="25"/>
      <c r="FMC24" s="25"/>
      <c r="FMD24" s="25"/>
      <c r="FME24" s="25"/>
      <c r="FMF24" s="25"/>
      <c r="FMG24" s="25"/>
      <c r="FMH24" s="25"/>
      <c r="FMI24" s="25"/>
      <c r="FMJ24" s="25"/>
      <c r="FMK24" s="25"/>
      <c r="FML24" s="25"/>
      <c r="FMM24" s="25"/>
      <c r="FMN24" s="25"/>
      <c r="FMO24" s="25"/>
      <c r="FMP24" s="25"/>
      <c r="FMQ24" s="25"/>
      <c r="FMR24" s="25"/>
      <c r="FMS24" s="25"/>
      <c r="FMT24" s="25"/>
      <c r="FMU24" s="25"/>
      <c r="FMV24" s="25"/>
      <c r="FMW24" s="25"/>
      <c r="FMX24" s="25"/>
      <c r="FMY24" s="25"/>
      <c r="FMZ24" s="25"/>
      <c r="FNA24" s="25"/>
      <c r="FNB24" s="25"/>
      <c r="FNC24" s="25"/>
      <c r="FND24" s="25"/>
      <c r="FNE24" s="25"/>
      <c r="FNF24" s="25"/>
      <c r="FNG24" s="25"/>
      <c r="FNH24" s="25"/>
      <c r="FNI24" s="25"/>
      <c r="FNJ24" s="25"/>
      <c r="FNK24" s="25"/>
      <c r="FNL24" s="25"/>
      <c r="FNM24" s="25"/>
      <c r="FNN24" s="25"/>
      <c r="FNO24" s="25"/>
      <c r="FNP24" s="25"/>
      <c r="FNQ24" s="25"/>
      <c r="FNR24" s="25"/>
      <c r="FNS24" s="25"/>
      <c r="FNT24" s="25"/>
      <c r="FNU24" s="25"/>
      <c r="FNV24" s="25"/>
      <c r="FNW24" s="25"/>
      <c r="FNX24" s="25"/>
      <c r="FNY24" s="25"/>
      <c r="FNZ24" s="25"/>
      <c r="FOA24" s="25"/>
      <c r="FOB24" s="25"/>
      <c r="FOC24" s="25"/>
      <c r="FOD24" s="25"/>
      <c r="FOE24" s="25"/>
      <c r="FOF24" s="25"/>
      <c r="FOG24" s="25"/>
      <c r="FOH24" s="25"/>
      <c r="FOI24" s="25"/>
      <c r="FOJ24" s="25"/>
      <c r="FOK24" s="25"/>
      <c r="FOL24" s="25"/>
      <c r="FOM24" s="25"/>
      <c r="FON24" s="25"/>
      <c r="FOO24" s="25"/>
      <c r="FOP24" s="25"/>
      <c r="FOQ24" s="25"/>
      <c r="FOR24" s="25"/>
      <c r="FOS24" s="25"/>
      <c r="FOT24" s="25"/>
      <c r="FOU24" s="25"/>
      <c r="FOV24" s="25"/>
      <c r="FOW24" s="25"/>
      <c r="FOX24" s="25"/>
      <c r="FOY24" s="25"/>
      <c r="FOZ24" s="25"/>
      <c r="FPA24" s="25"/>
      <c r="FPB24" s="25"/>
      <c r="FPC24" s="25"/>
      <c r="FPD24" s="25"/>
      <c r="FPE24" s="25"/>
      <c r="FPF24" s="25"/>
      <c r="FPG24" s="25"/>
      <c r="FPH24" s="25"/>
      <c r="FPI24" s="25"/>
      <c r="FPJ24" s="25"/>
      <c r="FPK24" s="25"/>
      <c r="FPL24" s="25"/>
      <c r="FPM24" s="25"/>
      <c r="FPN24" s="25"/>
      <c r="FPO24" s="25"/>
      <c r="FPP24" s="25"/>
      <c r="FPQ24" s="25"/>
      <c r="FPR24" s="25"/>
      <c r="FPS24" s="25"/>
      <c r="FPT24" s="25"/>
      <c r="FPU24" s="25"/>
      <c r="FPV24" s="25"/>
      <c r="FPW24" s="25"/>
      <c r="FPX24" s="25"/>
      <c r="FPY24" s="25"/>
      <c r="FPZ24" s="25"/>
      <c r="FQA24" s="25"/>
      <c r="FQB24" s="25"/>
      <c r="FQC24" s="25"/>
      <c r="FQD24" s="25"/>
      <c r="FQE24" s="25"/>
      <c r="FQF24" s="25"/>
      <c r="FQG24" s="25"/>
      <c r="FQH24" s="25"/>
      <c r="FQI24" s="25"/>
      <c r="FQJ24" s="25"/>
      <c r="FQK24" s="25"/>
      <c r="FQL24" s="25"/>
      <c r="FQM24" s="25"/>
      <c r="FQN24" s="25"/>
      <c r="FQO24" s="25"/>
      <c r="FQP24" s="25"/>
      <c r="FQQ24" s="25"/>
      <c r="FQR24" s="25"/>
      <c r="FQS24" s="25"/>
      <c r="FQT24" s="25"/>
      <c r="FQU24" s="25"/>
      <c r="FQV24" s="25"/>
      <c r="FQW24" s="25"/>
      <c r="FQX24" s="25"/>
      <c r="FQY24" s="25"/>
      <c r="FQZ24" s="25"/>
      <c r="FRA24" s="25"/>
      <c r="FRB24" s="25"/>
      <c r="FRC24" s="25"/>
      <c r="FRD24" s="25"/>
      <c r="FRE24" s="25"/>
      <c r="FRF24" s="25"/>
      <c r="FRG24" s="25"/>
      <c r="FRH24" s="25"/>
      <c r="FRI24" s="25"/>
      <c r="FRJ24" s="25"/>
      <c r="FRK24" s="25"/>
      <c r="FRL24" s="25"/>
      <c r="FRM24" s="25"/>
      <c r="FRN24" s="25"/>
      <c r="FRO24" s="25"/>
      <c r="FRP24" s="25"/>
      <c r="FRQ24" s="25"/>
      <c r="FRR24" s="25"/>
      <c r="FRS24" s="25"/>
      <c r="FRT24" s="25"/>
      <c r="FRU24" s="25"/>
      <c r="FRV24" s="25"/>
      <c r="FRW24" s="25"/>
      <c r="FRX24" s="25"/>
      <c r="FRY24" s="25"/>
      <c r="FRZ24" s="25"/>
      <c r="FSA24" s="25"/>
      <c r="FSB24" s="25"/>
      <c r="FSC24" s="25"/>
      <c r="FSD24" s="25"/>
      <c r="FSE24" s="25"/>
      <c r="FSF24" s="25"/>
      <c r="FSG24" s="25"/>
      <c r="FSH24" s="25"/>
      <c r="FSI24" s="25"/>
      <c r="FSJ24" s="25"/>
      <c r="FSK24" s="25"/>
      <c r="FSL24" s="25"/>
      <c r="FSM24" s="25"/>
      <c r="FSN24" s="25"/>
      <c r="FSO24" s="25"/>
      <c r="FSP24" s="25"/>
      <c r="FSQ24" s="25"/>
      <c r="FSR24" s="25"/>
      <c r="FSS24" s="25"/>
      <c r="FST24" s="25"/>
      <c r="FSU24" s="25"/>
      <c r="FSV24" s="25"/>
      <c r="FSW24" s="25"/>
      <c r="FSX24" s="25"/>
      <c r="FSY24" s="25"/>
      <c r="FSZ24" s="25"/>
      <c r="FTA24" s="25"/>
      <c r="FTB24" s="25"/>
      <c r="FTC24" s="25"/>
      <c r="FTD24" s="25"/>
      <c r="FTE24" s="25"/>
      <c r="FTF24" s="25"/>
      <c r="FTG24" s="25"/>
      <c r="FTH24" s="25"/>
      <c r="FTI24" s="25"/>
      <c r="FTJ24" s="25"/>
      <c r="FTK24" s="25"/>
      <c r="FTL24" s="25"/>
      <c r="FTM24" s="25"/>
      <c r="FTN24" s="25"/>
      <c r="FTO24" s="25"/>
      <c r="FTP24" s="25"/>
      <c r="FTQ24" s="25"/>
      <c r="FTR24" s="25"/>
      <c r="FTS24" s="25"/>
      <c r="FTT24" s="25"/>
      <c r="FTU24" s="25"/>
      <c r="FTV24" s="25"/>
      <c r="FTW24" s="25"/>
      <c r="FTX24" s="25"/>
      <c r="FTY24" s="25"/>
      <c r="FTZ24" s="25"/>
      <c r="FUA24" s="25"/>
      <c r="FUB24" s="25"/>
      <c r="FUC24" s="25"/>
      <c r="FUD24" s="25"/>
      <c r="FUE24" s="25"/>
      <c r="FUF24" s="25"/>
      <c r="FUG24" s="25"/>
      <c r="FUH24" s="25"/>
      <c r="FUI24" s="25"/>
      <c r="FUJ24" s="25"/>
      <c r="FUK24" s="25"/>
      <c r="FUL24" s="25"/>
      <c r="FUM24" s="25"/>
      <c r="FUN24" s="25"/>
      <c r="FUO24" s="25"/>
      <c r="FUP24" s="25"/>
      <c r="FUQ24" s="25"/>
      <c r="FUR24" s="25"/>
      <c r="FUS24" s="25"/>
      <c r="FUT24" s="25"/>
      <c r="FUU24" s="25"/>
      <c r="FUV24" s="25"/>
      <c r="FUW24" s="25"/>
      <c r="FUX24" s="25"/>
      <c r="FUY24" s="25"/>
      <c r="FUZ24" s="25"/>
      <c r="FVA24" s="25"/>
      <c r="FVB24" s="25"/>
      <c r="FVC24" s="25"/>
      <c r="FVD24" s="25"/>
      <c r="FVE24" s="25"/>
      <c r="FVF24" s="25"/>
      <c r="FVG24" s="25"/>
      <c r="FVH24" s="25"/>
      <c r="FVI24" s="25"/>
      <c r="FVJ24" s="25"/>
      <c r="FVK24" s="25"/>
      <c r="FVL24" s="25"/>
      <c r="FVM24" s="25"/>
      <c r="FVN24" s="25"/>
      <c r="FVO24" s="25"/>
      <c r="FVP24" s="25"/>
      <c r="FVQ24" s="25"/>
      <c r="FVR24" s="25"/>
      <c r="FVS24" s="25"/>
      <c r="FVT24" s="25"/>
      <c r="FVU24" s="25"/>
      <c r="FVV24" s="25"/>
      <c r="FVW24" s="25"/>
      <c r="FVX24" s="25"/>
      <c r="FVY24" s="25"/>
      <c r="FVZ24" s="25"/>
      <c r="FWA24" s="25"/>
      <c r="FWB24" s="25"/>
      <c r="FWC24" s="25"/>
      <c r="FWD24" s="25"/>
      <c r="FWE24" s="25"/>
      <c r="FWF24" s="25"/>
      <c r="FWG24" s="25"/>
      <c r="FWH24" s="25"/>
      <c r="FWI24" s="25"/>
      <c r="FWJ24" s="25"/>
      <c r="FWK24" s="25"/>
      <c r="FWL24" s="25"/>
      <c r="FWM24" s="25"/>
      <c r="FWN24" s="25"/>
      <c r="FWO24" s="25"/>
      <c r="FWP24" s="25"/>
      <c r="FWQ24" s="25"/>
      <c r="FWR24" s="25"/>
      <c r="FWS24" s="25"/>
      <c r="FWT24" s="25"/>
      <c r="FWU24" s="25"/>
      <c r="FWV24" s="25"/>
      <c r="FWW24" s="25"/>
      <c r="FWX24" s="25"/>
      <c r="FWY24" s="25"/>
      <c r="FWZ24" s="25"/>
      <c r="FXA24" s="25"/>
      <c r="FXB24" s="25"/>
      <c r="FXC24" s="25"/>
      <c r="FXD24" s="25"/>
      <c r="FXE24" s="25"/>
      <c r="FXF24" s="25"/>
      <c r="FXG24" s="25"/>
      <c r="FXH24" s="25"/>
      <c r="FXI24" s="25"/>
      <c r="FXJ24" s="25"/>
      <c r="FXK24" s="25"/>
      <c r="FXL24" s="25"/>
      <c r="FXM24" s="25"/>
      <c r="FXN24" s="25"/>
      <c r="FXO24" s="25"/>
      <c r="FXP24" s="25"/>
      <c r="FXQ24" s="25"/>
      <c r="FXR24" s="25"/>
      <c r="FXS24" s="25"/>
      <c r="FXT24" s="25"/>
      <c r="FXU24" s="25"/>
      <c r="FXV24" s="25"/>
      <c r="FXW24" s="25"/>
      <c r="FXX24" s="25"/>
      <c r="FXY24" s="25"/>
      <c r="FXZ24" s="25"/>
      <c r="FYA24" s="25"/>
      <c r="FYB24" s="25"/>
      <c r="FYC24" s="25"/>
      <c r="FYD24" s="25"/>
      <c r="FYE24" s="25"/>
      <c r="FYF24" s="25"/>
      <c r="FYG24" s="25"/>
      <c r="FYH24" s="25"/>
      <c r="FYI24" s="25"/>
      <c r="FYJ24" s="25"/>
      <c r="FYK24" s="25"/>
      <c r="FYL24" s="25"/>
      <c r="FYM24" s="25"/>
      <c r="FYN24" s="25"/>
      <c r="FYO24" s="25"/>
      <c r="FYP24" s="25"/>
      <c r="FYQ24" s="25"/>
      <c r="FYR24" s="25"/>
      <c r="FYS24" s="25"/>
      <c r="FYT24" s="25"/>
      <c r="FYU24" s="25"/>
      <c r="FYV24" s="25"/>
      <c r="FYW24" s="25"/>
      <c r="FYX24" s="25"/>
      <c r="FYY24" s="25"/>
      <c r="FYZ24" s="25"/>
      <c r="FZA24" s="25"/>
      <c r="FZB24" s="25"/>
      <c r="FZC24" s="25"/>
      <c r="FZD24" s="25"/>
      <c r="FZE24" s="25"/>
      <c r="FZF24" s="25"/>
      <c r="FZG24" s="25"/>
      <c r="FZH24" s="25"/>
      <c r="FZI24" s="25"/>
      <c r="FZJ24" s="25"/>
      <c r="FZK24" s="25"/>
      <c r="FZL24" s="25"/>
      <c r="FZM24" s="25"/>
      <c r="FZN24" s="25"/>
      <c r="FZO24" s="25"/>
      <c r="FZP24" s="25"/>
      <c r="FZQ24" s="25"/>
      <c r="FZR24" s="25"/>
      <c r="FZS24" s="25"/>
      <c r="FZT24" s="25"/>
      <c r="FZU24" s="25"/>
      <c r="FZV24" s="25"/>
      <c r="FZW24" s="25"/>
      <c r="FZX24" s="25"/>
      <c r="FZY24" s="25"/>
      <c r="FZZ24" s="25"/>
      <c r="GAA24" s="25"/>
      <c r="GAB24" s="25"/>
      <c r="GAC24" s="25"/>
      <c r="GAD24" s="25"/>
      <c r="GAE24" s="25"/>
      <c r="GAF24" s="25"/>
      <c r="GAG24" s="25"/>
      <c r="GAH24" s="25"/>
      <c r="GAI24" s="25"/>
      <c r="GAJ24" s="25"/>
      <c r="GAK24" s="25"/>
      <c r="GAL24" s="25"/>
      <c r="GAM24" s="25"/>
      <c r="GAN24" s="25"/>
      <c r="GAO24" s="25"/>
      <c r="GAP24" s="25"/>
      <c r="GAQ24" s="25"/>
      <c r="GAR24" s="25"/>
      <c r="GAS24" s="25"/>
      <c r="GAT24" s="25"/>
      <c r="GAU24" s="25"/>
      <c r="GAV24" s="25"/>
      <c r="GAW24" s="25"/>
      <c r="GAX24" s="25"/>
      <c r="GAY24" s="25"/>
      <c r="GAZ24" s="25"/>
      <c r="GBA24" s="25"/>
      <c r="GBB24" s="25"/>
      <c r="GBC24" s="25"/>
      <c r="GBD24" s="25"/>
      <c r="GBE24" s="25"/>
      <c r="GBF24" s="25"/>
      <c r="GBG24" s="25"/>
      <c r="GBH24" s="25"/>
      <c r="GBI24" s="25"/>
      <c r="GBJ24" s="25"/>
      <c r="GBK24" s="25"/>
      <c r="GBL24" s="25"/>
      <c r="GBM24" s="25"/>
      <c r="GBN24" s="25"/>
      <c r="GBO24" s="25"/>
      <c r="GBP24" s="25"/>
      <c r="GBQ24" s="25"/>
      <c r="GBR24" s="25"/>
      <c r="GBS24" s="25"/>
      <c r="GBT24" s="25"/>
      <c r="GBU24" s="25"/>
      <c r="GBV24" s="25"/>
      <c r="GBW24" s="25"/>
      <c r="GBX24" s="25"/>
      <c r="GBY24" s="25"/>
      <c r="GBZ24" s="25"/>
      <c r="GCA24" s="25"/>
      <c r="GCB24" s="25"/>
      <c r="GCC24" s="25"/>
      <c r="GCD24" s="25"/>
      <c r="GCE24" s="25"/>
      <c r="GCF24" s="25"/>
      <c r="GCG24" s="25"/>
      <c r="GCH24" s="25"/>
      <c r="GCI24" s="25"/>
      <c r="GCJ24" s="25"/>
      <c r="GCK24" s="25"/>
      <c r="GCL24" s="25"/>
      <c r="GCM24" s="25"/>
      <c r="GCN24" s="25"/>
      <c r="GCO24" s="25"/>
      <c r="GCP24" s="25"/>
      <c r="GCQ24" s="25"/>
      <c r="GCR24" s="25"/>
      <c r="GCS24" s="25"/>
      <c r="GCT24" s="25"/>
      <c r="GCU24" s="25"/>
      <c r="GCV24" s="25"/>
      <c r="GCW24" s="25"/>
      <c r="GCX24" s="25"/>
      <c r="GCY24" s="25"/>
      <c r="GCZ24" s="25"/>
      <c r="GDA24" s="25"/>
      <c r="GDB24" s="25"/>
      <c r="GDC24" s="25"/>
      <c r="GDD24" s="25"/>
      <c r="GDE24" s="25"/>
      <c r="GDF24" s="25"/>
      <c r="GDG24" s="25"/>
      <c r="GDH24" s="25"/>
      <c r="GDI24" s="25"/>
      <c r="GDJ24" s="25"/>
      <c r="GDK24" s="25"/>
      <c r="GDL24" s="25"/>
      <c r="GDM24" s="25"/>
      <c r="GDN24" s="25"/>
      <c r="GDO24" s="25"/>
      <c r="GDP24" s="25"/>
      <c r="GDQ24" s="25"/>
      <c r="GDR24" s="25"/>
      <c r="GDS24" s="25"/>
      <c r="GDT24" s="25"/>
      <c r="GDU24" s="25"/>
      <c r="GDV24" s="25"/>
      <c r="GDW24" s="25"/>
      <c r="GDX24" s="25"/>
      <c r="GDY24" s="25"/>
      <c r="GDZ24" s="25"/>
      <c r="GEA24" s="25"/>
      <c r="GEB24" s="25"/>
      <c r="GEC24" s="25"/>
      <c r="GED24" s="25"/>
      <c r="GEE24" s="25"/>
      <c r="GEF24" s="25"/>
      <c r="GEG24" s="25"/>
      <c r="GEH24" s="25"/>
      <c r="GEI24" s="25"/>
      <c r="GEJ24" s="25"/>
      <c r="GEK24" s="25"/>
      <c r="GEL24" s="25"/>
      <c r="GEM24" s="25"/>
      <c r="GEN24" s="25"/>
      <c r="GEO24" s="25"/>
      <c r="GEP24" s="25"/>
      <c r="GEQ24" s="25"/>
      <c r="GER24" s="25"/>
      <c r="GES24" s="25"/>
      <c r="GET24" s="25"/>
      <c r="GEU24" s="25"/>
      <c r="GEV24" s="25"/>
      <c r="GEW24" s="25"/>
      <c r="GEX24" s="25"/>
      <c r="GEY24" s="25"/>
      <c r="GEZ24" s="25"/>
      <c r="GFA24" s="25"/>
      <c r="GFB24" s="25"/>
      <c r="GFC24" s="25"/>
      <c r="GFD24" s="25"/>
      <c r="GFE24" s="25"/>
      <c r="GFF24" s="25"/>
      <c r="GFG24" s="25"/>
      <c r="GFH24" s="25"/>
      <c r="GFI24" s="25"/>
      <c r="GFJ24" s="25"/>
      <c r="GFK24" s="25"/>
      <c r="GFL24" s="25"/>
      <c r="GFM24" s="25"/>
      <c r="GFN24" s="25"/>
      <c r="GFO24" s="25"/>
      <c r="GFP24" s="25"/>
      <c r="GFQ24" s="25"/>
      <c r="GFR24" s="25"/>
      <c r="GFS24" s="25"/>
      <c r="GFT24" s="25"/>
      <c r="GFU24" s="25"/>
      <c r="GFV24" s="25"/>
      <c r="GFW24" s="25"/>
      <c r="GFX24" s="25"/>
      <c r="GFY24" s="25"/>
      <c r="GFZ24" s="25"/>
      <c r="GGA24" s="25"/>
      <c r="GGB24" s="25"/>
      <c r="GGC24" s="25"/>
      <c r="GGD24" s="25"/>
      <c r="GGE24" s="25"/>
      <c r="GGF24" s="25"/>
      <c r="GGG24" s="25"/>
      <c r="GGH24" s="25"/>
      <c r="GGI24" s="25"/>
      <c r="GGJ24" s="25"/>
      <c r="GGK24" s="25"/>
      <c r="GGL24" s="25"/>
      <c r="GGM24" s="25"/>
      <c r="GGN24" s="25"/>
      <c r="GGO24" s="25"/>
      <c r="GGP24" s="25"/>
      <c r="GGQ24" s="25"/>
      <c r="GGR24" s="25"/>
      <c r="GGS24" s="25"/>
      <c r="GGT24" s="25"/>
      <c r="GGU24" s="25"/>
      <c r="GGV24" s="25"/>
      <c r="GGW24" s="25"/>
      <c r="GGX24" s="25"/>
      <c r="GGY24" s="25"/>
      <c r="GGZ24" s="25"/>
      <c r="GHA24" s="25"/>
      <c r="GHB24" s="25"/>
      <c r="GHC24" s="25"/>
      <c r="GHD24" s="25"/>
      <c r="GHE24" s="25"/>
      <c r="GHF24" s="25"/>
      <c r="GHG24" s="25"/>
      <c r="GHH24" s="25"/>
      <c r="GHI24" s="25"/>
      <c r="GHJ24" s="25"/>
      <c r="GHK24" s="25"/>
      <c r="GHL24" s="25"/>
      <c r="GHM24" s="25"/>
      <c r="GHN24" s="25"/>
      <c r="GHO24" s="25"/>
      <c r="GHP24" s="25"/>
      <c r="GHQ24" s="25"/>
      <c r="GHR24" s="25"/>
      <c r="GHS24" s="25"/>
      <c r="GHT24" s="25"/>
      <c r="GHU24" s="25"/>
      <c r="GHV24" s="25"/>
      <c r="GHW24" s="25"/>
      <c r="GHX24" s="25"/>
      <c r="GHY24" s="25"/>
      <c r="GHZ24" s="25"/>
      <c r="GIA24" s="25"/>
      <c r="GIB24" s="25"/>
      <c r="GIC24" s="25"/>
      <c r="GID24" s="25"/>
      <c r="GIE24" s="25"/>
      <c r="GIF24" s="25"/>
      <c r="GIG24" s="25"/>
      <c r="GIH24" s="25"/>
      <c r="GII24" s="25"/>
      <c r="GIJ24" s="25"/>
      <c r="GIK24" s="25"/>
      <c r="GIL24" s="25"/>
      <c r="GIM24" s="25"/>
      <c r="GIN24" s="25"/>
      <c r="GIO24" s="25"/>
      <c r="GIP24" s="25"/>
      <c r="GIQ24" s="25"/>
      <c r="GIR24" s="25"/>
      <c r="GIS24" s="25"/>
      <c r="GIT24" s="25"/>
      <c r="GIU24" s="25"/>
      <c r="GIV24" s="25"/>
      <c r="GIW24" s="25"/>
      <c r="GIX24" s="25"/>
      <c r="GIY24" s="25"/>
      <c r="GIZ24" s="25"/>
      <c r="GJA24" s="25"/>
      <c r="GJB24" s="25"/>
      <c r="GJC24" s="25"/>
      <c r="GJD24" s="25"/>
      <c r="GJE24" s="25"/>
      <c r="GJF24" s="25"/>
      <c r="GJG24" s="25"/>
      <c r="GJH24" s="25"/>
      <c r="GJI24" s="25"/>
      <c r="GJJ24" s="25"/>
      <c r="GJK24" s="25"/>
      <c r="GJL24" s="25"/>
      <c r="GJM24" s="25"/>
      <c r="GJN24" s="25"/>
      <c r="GJO24" s="25"/>
      <c r="GJP24" s="25"/>
      <c r="GJQ24" s="25"/>
      <c r="GJR24" s="25"/>
      <c r="GJS24" s="25"/>
      <c r="GJT24" s="25"/>
      <c r="GJU24" s="25"/>
      <c r="GJV24" s="25"/>
      <c r="GJW24" s="25"/>
      <c r="GJX24" s="25"/>
      <c r="GJY24" s="25"/>
      <c r="GJZ24" s="25"/>
      <c r="GKA24" s="25"/>
      <c r="GKB24" s="25"/>
      <c r="GKC24" s="25"/>
      <c r="GKD24" s="25"/>
      <c r="GKE24" s="25"/>
      <c r="GKF24" s="25"/>
      <c r="GKG24" s="25"/>
      <c r="GKH24" s="25"/>
      <c r="GKI24" s="25"/>
      <c r="GKJ24" s="25"/>
      <c r="GKK24" s="25"/>
      <c r="GKL24" s="25"/>
      <c r="GKM24" s="25"/>
      <c r="GKN24" s="25"/>
      <c r="GKO24" s="25"/>
      <c r="GKP24" s="25"/>
      <c r="GKQ24" s="25"/>
      <c r="GKR24" s="25"/>
      <c r="GKS24" s="25"/>
      <c r="GKT24" s="25"/>
      <c r="GKU24" s="25"/>
      <c r="GKV24" s="25"/>
      <c r="GKW24" s="25"/>
      <c r="GKX24" s="25"/>
      <c r="GKY24" s="25"/>
      <c r="GKZ24" s="25"/>
      <c r="GLA24" s="25"/>
      <c r="GLB24" s="25"/>
      <c r="GLC24" s="25"/>
      <c r="GLD24" s="25"/>
      <c r="GLE24" s="25"/>
      <c r="GLF24" s="25"/>
      <c r="GLG24" s="25"/>
      <c r="GLH24" s="25"/>
      <c r="GLI24" s="25"/>
      <c r="GLJ24" s="25"/>
      <c r="GLK24" s="25"/>
      <c r="GLL24" s="25"/>
      <c r="GLM24" s="25"/>
      <c r="GLN24" s="25"/>
      <c r="GLO24" s="25"/>
      <c r="GLP24" s="25"/>
      <c r="GLQ24" s="25"/>
      <c r="GLR24" s="25"/>
      <c r="GLS24" s="25"/>
      <c r="GLT24" s="25"/>
      <c r="GLU24" s="25"/>
      <c r="GLV24" s="25"/>
      <c r="GLW24" s="25"/>
      <c r="GLX24" s="25"/>
      <c r="GLY24" s="25"/>
      <c r="GLZ24" s="25"/>
      <c r="GMA24" s="25"/>
      <c r="GMB24" s="25"/>
      <c r="GMC24" s="25"/>
      <c r="GMD24" s="25"/>
      <c r="GME24" s="25"/>
      <c r="GMF24" s="25"/>
      <c r="GMG24" s="25"/>
      <c r="GMH24" s="25"/>
      <c r="GMI24" s="25"/>
      <c r="GMJ24" s="25"/>
      <c r="GMK24" s="25"/>
      <c r="GML24" s="25"/>
      <c r="GMM24" s="25"/>
      <c r="GMN24" s="25"/>
      <c r="GMO24" s="25"/>
      <c r="GMP24" s="25"/>
      <c r="GMQ24" s="25"/>
      <c r="GMR24" s="25"/>
      <c r="GMS24" s="25"/>
      <c r="GMT24" s="25"/>
      <c r="GMU24" s="25"/>
      <c r="GMV24" s="25"/>
      <c r="GMW24" s="25"/>
      <c r="GMX24" s="25"/>
      <c r="GMY24" s="25"/>
      <c r="GMZ24" s="25"/>
      <c r="GNA24" s="25"/>
      <c r="GNB24" s="25"/>
      <c r="GNC24" s="25"/>
      <c r="GND24" s="25"/>
      <c r="GNE24" s="25"/>
      <c r="GNF24" s="25"/>
      <c r="GNG24" s="25"/>
      <c r="GNH24" s="25"/>
      <c r="GNI24" s="25"/>
      <c r="GNJ24" s="25"/>
      <c r="GNK24" s="25"/>
      <c r="GNL24" s="25"/>
      <c r="GNM24" s="25"/>
      <c r="GNN24" s="25"/>
      <c r="GNO24" s="25"/>
      <c r="GNP24" s="25"/>
      <c r="GNQ24" s="25"/>
      <c r="GNR24" s="25"/>
      <c r="GNS24" s="25"/>
      <c r="GNT24" s="25"/>
      <c r="GNU24" s="25"/>
      <c r="GNV24" s="25"/>
      <c r="GNW24" s="25"/>
      <c r="GNX24" s="25"/>
      <c r="GNY24" s="25"/>
      <c r="GNZ24" s="25"/>
      <c r="GOA24" s="25"/>
      <c r="GOB24" s="25"/>
      <c r="GOC24" s="25"/>
      <c r="GOD24" s="25"/>
      <c r="GOE24" s="25"/>
      <c r="GOF24" s="25"/>
      <c r="GOG24" s="25"/>
      <c r="GOH24" s="25"/>
      <c r="GOI24" s="25"/>
      <c r="GOJ24" s="25"/>
      <c r="GOK24" s="25"/>
      <c r="GOL24" s="25"/>
      <c r="GOM24" s="25"/>
      <c r="GON24" s="25"/>
      <c r="GOO24" s="25"/>
      <c r="GOP24" s="25"/>
      <c r="GOQ24" s="25"/>
      <c r="GOR24" s="25"/>
      <c r="GOS24" s="25"/>
      <c r="GOT24" s="25"/>
      <c r="GOU24" s="25"/>
      <c r="GOV24" s="25"/>
      <c r="GOW24" s="25"/>
      <c r="GOX24" s="25"/>
      <c r="GOY24" s="25"/>
      <c r="GOZ24" s="25"/>
      <c r="GPA24" s="25"/>
      <c r="GPB24" s="25"/>
      <c r="GPC24" s="25"/>
      <c r="GPD24" s="25"/>
      <c r="GPE24" s="25"/>
      <c r="GPF24" s="25"/>
      <c r="GPG24" s="25"/>
      <c r="GPH24" s="25"/>
      <c r="GPI24" s="25"/>
      <c r="GPJ24" s="25"/>
      <c r="GPK24" s="25"/>
      <c r="GPL24" s="25"/>
      <c r="GPM24" s="25"/>
      <c r="GPN24" s="25"/>
      <c r="GPO24" s="25"/>
      <c r="GPP24" s="25"/>
      <c r="GPQ24" s="25"/>
      <c r="GPR24" s="25"/>
      <c r="GPS24" s="25"/>
      <c r="GPT24" s="25"/>
      <c r="GPU24" s="25"/>
      <c r="GPV24" s="25"/>
      <c r="GPW24" s="25"/>
      <c r="GPX24" s="25"/>
      <c r="GPY24" s="25"/>
      <c r="GPZ24" s="25"/>
      <c r="GQA24" s="25"/>
      <c r="GQB24" s="25"/>
      <c r="GQC24" s="25"/>
      <c r="GQD24" s="25"/>
      <c r="GQE24" s="25"/>
      <c r="GQF24" s="25"/>
      <c r="GQG24" s="25"/>
      <c r="GQH24" s="25"/>
      <c r="GQI24" s="25"/>
      <c r="GQJ24" s="25"/>
      <c r="GQK24" s="25"/>
      <c r="GQL24" s="25"/>
      <c r="GQM24" s="25"/>
      <c r="GQN24" s="25"/>
      <c r="GQO24" s="25"/>
      <c r="GQP24" s="25"/>
      <c r="GQQ24" s="25"/>
      <c r="GQR24" s="25"/>
      <c r="GQS24" s="25"/>
      <c r="GQT24" s="25"/>
      <c r="GQU24" s="25"/>
      <c r="GQV24" s="25"/>
      <c r="GQW24" s="25"/>
      <c r="GQX24" s="25"/>
      <c r="GQY24" s="25"/>
      <c r="GQZ24" s="25"/>
      <c r="GRA24" s="25"/>
      <c r="GRB24" s="25"/>
      <c r="GRC24" s="25"/>
      <c r="GRD24" s="25"/>
      <c r="GRE24" s="25"/>
      <c r="GRF24" s="25"/>
      <c r="GRG24" s="25"/>
      <c r="GRH24" s="25"/>
      <c r="GRI24" s="25"/>
      <c r="GRJ24" s="25"/>
      <c r="GRK24" s="25"/>
      <c r="GRL24" s="25"/>
      <c r="GRM24" s="25"/>
      <c r="GRN24" s="25"/>
      <c r="GRO24" s="25"/>
      <c r="GRP24" s="25"/>
      <c r="GRQ24" s="25"/>
      <c r="GRR24" s="25"/>
      <c r="GRS24" s="25"/>
      <c r="GRT24" s="25"/>
      <c r="GRU24" s="25"/>
      <c r="GRV24" s="25"/>
      <c r="GRW24" s="25"/>
      <c r="GRX24" s="25"/>
      <c r="GRY24" s="25"/>
      <c r="GRZ24" s="25"/>
      <c r="GSA24" s="25"/>
      <c r="GSB24" s="25"/>
      <c r="GSC24" s="25"/>
      <c r="GSD24" s="25"/>
      <c r="GSE24" s="25"/>
      <c r="GSF24" s="25"/>
      <c r="GSG24" s="25"/>
      <c r="GSH24" s="25"/>
      <c r="GSI24" s="25"/>
      <c r="GSJ24" s="25"/>
      <c r="GSK24" s="25"/>
      <c r="GSL24" s="25"/>
      <c r="GSM24" s="25"/>
      <c r="GSN24" s="25"/>
      <c r="GSO24" s="25"/>
      <c r="GSP24" s="25"/>
      <c r="GSQ24" s="25"/>
      <c r="GSR24" s="25"/>
      <c r="GSS24" s="25"/>
      <c r="GST24" s="25"/>
      <c r="GSU24" s="25"/>
      <c r="GSV24" s="25"/>
      <c r="GSW24" s="25"/>
      <c r="GSX24" s="25"/>
      <c r="GSY24" s="25"/>
      <c r="GSZ24" s="25"/>
      <c r="GTA24" s="25"/>
      <c r="GTB24" s="25"/>
      <c r="GTC24" s="25"/>
      <c r="GTD24" s="25"/>
      <c r="GTE24" s="25"/>
      <c r="GTF24" s="25"/>
      <c r="GTG24" s="25"/>
      <c r="GTH24" s="25"/>
      <c r="GTI24" s="25"/>
      <c r="GTJ24" s="25"/>
      <c r="GTK24" s="25"/>
      <c r="GTL24" s="25"/>
      <c r="GTM24" s="25"/>
      <c r="GTN24" s="25"/>
      <c r="GTO24" s="25"/>
      <c r="GTP24" s="25"/>
      <c r="GTQ24" s="25"/>
      <c r="GTR24" s="25"/>
      <c r="GTS24" s="25"/>
      <c r="GTT24" s="25"/>
      <c r="GTU24" s="25"/>
      <c r="GTV24" s="25"/>
      <c r="GTW24" s="25"/>
      <c r="GTX24" s="25"/>
      <c r="GTY24" s="25"/>
      <c r="GTZ24" s="25"/>
      <c r="GUA24" s="25"/>
      <c r="GUB24" s="25"/>
      <c r="GUC24" s="25"/>
      <c r="GUD24" s="25"/>
      <c r="GUE24" s="25"/>
      <c r="GUF24" s="25"/>
      <c r="GUG24" s="25"/>
      <c r="GUH24" s="25"/>
      <c r="GUI24" s="25"/>
      <c r="GUJ24" s="25"/>
      <c r="GUK24" s="25"/>
      <c r="GUL24" s="25"/>
      <c r="GUM24" s="25"/>
      <c r="GUN24" s="25"/>
      <c r="GUO24" s="25"/>
      <c r="GUP24" s="25"/>
      <c r="GUQ24" s="25"/>
      <c r="GUR24" s="25"/>
      <c r="GUS24" s="25"/>
      <c r="GUT24" s="25"/>
      <c r="GUU24" s="25"/>
      <c r="GUV24" s="25"/>
      <c r="GUW24" s="25"/>
      <c r="GUX24" s="25"/>
      <c r="GUY24" s="25"/>
      <c r="GUZ24" s="25"/>
      <c r="GVA24" s="25"/>
      <c r="GVB24" s="25"/>
      <c r="GVC24" s="25"/>
      <c r="GVD24" s="25"/>
      <c r="GVE24" s="25"/>
      <c r="GVF24" s="25"/>
      <c r="GVG24" s="25"/>
      <c r="GVH24" s="25"/>
      <c r="GVI24" s="25"/>
      <c r="GVJ24" s="25"/>
      <c r="GVK24" s="25"/>
      <c r="GVL24" s="25"/>
      <c r="GVM24" s="25"/>
      <c r="GVN24" s="25"/>
      <c r="GVO24" s="25"/>
      <c r="GVP24" s="25"/>
      <c r="GVQ24" s="25"/>
      <c r="GVR24" s="25"/>
      <c r="GVS24" s="25"/>
      <c r="GVT24" s="25"/>
      <c r="GVU24" s="25"/>
      <c r="GVV24" s="25"/>
      <c r="GVW24" s="25"/>
      <c r="GVX24" s="25"/>
      <c r="GVY24" s="25"/>
      <c r="GVZ24" s="25"/>
      <c r="GWA24" s="25"/>
      <c r="GWB24" s="25"/>
      <c r="GWC24" s="25"/>
      <c r="GWD24" s="25"/>
      <c r="GWE24" s="25"/>
      <c r="GWF24" s="25"/>
      <c r="GWG24" s="25"/>
      <c r="GWH24" s="25"/>
      <c r="GWI24" s="25"/>
      <c r="GWJ24" s="25"/>
      <c r="GWK24" s="25"/>
      <c r="GWL24" s="25"/>
      <c r="GWM24" s="25"/>
      <c r="GWN24" s="25"/>
      <c r="GWO24" s="25"/>
      <c r="GWP24" s="25"/>
      <c r="GWQ24" s="25"/>
      <c r="GWR24" s="25"/>
      <c r="GWS24" s="25"/>
      <c r="GWT24" s="25"/>
      <c r="GWU24" s="25"/>
      <c r="GWV24" s="25"/>
      <c r="GWW24" s="25"/>
      <c r="GWX24" s="25"/>
      <c r="GWY24" s="25"/>
      <c r="GWZ24" s="25"/>
      <c r="GXA24" s="25"/>
      <c r="GXB24" s="25"/>
      <c r="GXC24" s="25"/>
      <c r="GXD24" s="25"/>
      <c r="GXE24" s="25"/>
      <c r="GXF24" s="25"/>
      <c r="GXG24" s="25"/>
      <c r="GXH24" s="25"/>
      <c r="GXI24" s="25"/>
      <c r="GXJ24" s="25"/>
      <c r="GXK24" s="25"/>
      <c r="GXL24" s="25"/>
      <c r="GXM24" s="25"/>
      <c r="GXN24" s="25"/>
      <c r="GXO24" s="25"/>
      <c r="GXP24" s="25"/>
      <c r="GXQ24" s="25"/>
      <c r="GXR24" s="25"/>
      <c r="GXS24" s="25"/>
      <c r="GXT24" s="25"/>
      <c r="GXU24" s="25"/>
      <c r="GXV24" s="25"/>
      <c r="GXW24" s="25"/>
      <c r="GXX24" s="25"/>
      <c r="GXY24" s="25"/>
      <c r="GXZ24" s="25"/>
      <c r="GYA24" s="25"/>
      <c r="GYB24" s="25"/>
      <c r="GYC24" s="25"/>
      <c r="GYD24" s="25"/>
      <c r="GYE24" s="25"/>
      <c r="GYF24" s="25"/>
      <c r="GYG24" s="25"/>
      <c r="GYH24" s="25"/>
      <c r="GYI24" s="25"/>
      <c r="GYJ24" s="25"/>
      <c r="GYK24" s="25"/>
      <c r="GYL24" s="25"/>
      <c r="GYM24" s="25"/>
      <c r="GYN24" s="25"/>
      <c r="GYO24" s="25"/>
      <c r="GYP24" s="25"/>
      <c r="GYQ24" s="25"/>
      <c r="GYR24" s="25"/>
      <c r="GYS24" s="25"/>
      <c r="GYT24" s="25"/>
      <c r="GYU24" s="25"/>
      <c r="GYV24" s="25"/>
      <c r="GYW24" s="25"/>
      <c r="GYX24" s="25"/>
      <c r="GYY24" s="25"/>
      <c r="GYZ24" s="25"/>
      <c r="GZA24" s="25"/>
      <c r="GZB24" s="25"/>
      <c r="GZC24" s="25"/>
      <c r="GZD24" s="25"/>
      <c r="GZE24" s="25"/>
      <c r="GZF24" s="25"/>
      <c r="GZG24" s="25"/>
      <c r="GZH24" s="25"/>
      <c r="GZI24" s="25"/>
      <c r="GZJ24" s="25"/>
      <c r="GZK24" s="25"/>
      <c r="GZL24" s="25"/>
      <c r="GZM24" s="25"/>
      <c r="GZN24" s="25"/>
      <c r="GZO24" s="25"/>
      <c r="GZP24" s="25"/>
      <c r="GZQ24" s="25"/>
      <c r="GZR24" s="25"/>
      <c r="GZS24" s="25"/>
      <c r="GZT24" s="25"/>
      <c r="GZU24" s="25"/>
      <c r="GZV24" s="25"/>
      <c r="GZW24" s="25"/>
      <c r="GZX24" s="25"/>
      <c r="GZY24" s="25"/>
      <c r="GZZ24" s="25"/>
      <c r="HAA24" s="25"/>
      <c r="HAB24" s="25"/>
      <c r="HAC24" s="25"/>
      <c r="HAD24" s="25"/>
      <c r="HAE24" s="25"/>
      <c r="HAF24" s="25"/>
      <c r="HAG24" s="25"/>
      <c r="HAH24" s="25"/>
      <c r="HAI24" s="25"/>
      <c r="HAJ24" s="25"/>
      <c r="HAK24" s="25"/>
      <c r="HAL24" s="25"/>
      <c r="HAM24" s="25"/>
      <c r="HAN24" s="25"/>
      <c r="HAO24" s="25"/>
      <c r="HAP24" s="25"/>
      <c r="HAQ24" s="25"/>
      <c r="HAR24" s="25"/>
      <c r="HAS24" s="25"/>
      <c r="HAT24" s="25"/>
      <c r="HAU24" s="25"/>
      <c r="HAV24" s="25"/>
      <c r="HAW24" s="25"/>
      <c r="HAX24" s="25"/>
      <c r="HAY24" s="25"/>
      <c r="HAZ24" s="25"/>
      <c r="HBA24" s="25"/>
      <c r="HBB24" s="25"/>
      <c r="HBC24" s="25"/>
      <c r="HBD24" s="25"/>
      <c r="HBE24" s="25"/>
      <c r="HBF24" s="25"/>
      <c r="HBG24" s="25"/>
      <c r="HBH24" s="25"/>
      <c r="HBI24" s="25"/>
      <c r="HBJ24" s="25"/>
      <c r="HBK24" s="25"/>
      <c r="HBL24" s="25"/>
      <c r="HBM24" s="25"/>
      <c r="HBN24" s="25"/>
      <c r="HBO24" s="25"/>
      <c r="HBP24" s="25"/>
      <c r="HBQ24" s="25"/>
      <c r="HBR24" s="25"/>
      <c r="HBS24" s="25"/>
      <c r="HBT24" s="25"/>
      <c r="HBU24" s="25"/>
      <c r="HBV24" s="25"/>
      <c r="HBW24" s="25"/>
      <c r="HBX24" s="25"/>
      <c r="HBY24" s="25"/>
      <c r="HBZ24" s="25"/>
      <c r="HCA24" s="25"/>
      <c r="HCB24" s="25"/>
      <c r="HCC24" s="25"/>
      <c r="HCD24" s="25"/>
      <c r="HCE24" s="25"/>
      <c r="HCF24" s="25"/>
      <c r="HCG24" s="25"/>
      <c r="HCH24" s="25"/>
      <c r="HCI24" s="25"/>
      <c r="HCJ24" s="25"/>
      <c r="HCK24" s="25"/>
      <c r="HCL24" s="25"/>
      <c r="HCM24" s="25"/>
      <c r="HCN24" s="25"/>
      <c r="HCO24" s="25"/>
      <c r="HCP24" s="25"/>
      <c r="HCQ24" s="25"/>
      <c r="HCR24" s="25"/>
      <c r="HCS24" s="25"/>
      <c r="HCT24" s="25"/>
      <c r="HCU24" s="25"/>
      <c r="HCV24" s="25"/>
      <c r="HCW24" s="25"/>
      <c r="HCX24" s="25"/>
      <c r="HCY24" s="25"/>
      <c r="HCZ24" s="25"/>
      <c r="HDA24" s="25"/>
      <c r="HDB24" s="25"/>
      <c r="HDC24" s="25"/>
      <c r="HDD24" s="25"/>
      <c r="HDE24" s="25"/>
      <c r="HDF24" s="25"/>
      <c r="HDG24" s="25"/>
      <c r="HDH24" s="25"/>
      <c r="HDI24" s="25"/>
      <c r="HDJ24" s="25"/>
      <c r="HDK24" s="25"/>
      <c r="HDL24" s="25"/>
      <c r="HDM24" s="25"/>
      <c r="HDN24" s="25"/>
      <c r="HDO24" s="25"/>
      <c r="HDP24" s="25"/>
      <c r="HDQ24" s="25"/>
      <c r="HDR24" s="25"/>
      <c r="HDS24" s="25"/>
      <c r="HDT24" s="25"/>
      <c r="HDU24" s="25"/>
      <c r="HDV24" s="25"/>
      <c r="HDW24" s="25"/>
      <c r="HDX24" s="25"/>
      <c r="HDY24" s="25"/>
      <c r="HDZ24" s="25"/>
      <c r="HEA24" s="25"/>
      <c r="HEB24" s="25"/>
      <c r="HEC24" s="25"/>
      <c r="HED24" s="25"/>
      <c r="HEE24" s="25"/>
      <c r="HEF24" s="25"/>
      <c r="HEG24" s="25"/>
      <c r="HEH24" s="25"/>
      <c r="HEI24" s="25"/>
      <c r="HEJ24" s="25"/>
      <c r="HEK24" s="25"/>
      <c r="HEL24" s="25"/>
      <c r="HEM24" s="25"/>
      <c r="HEN24" s="25"/>
      <c r="HEO24" s="25"/>
      <c r="HEP24" s="25"/>
      <c r="HEQ24" s="25"/>
      <c r="HER24" s="25"/>
      <c r="HES24" s="25"/>
      <c r="HET24" s="25"/>
      <c r="HEU24" s="25"/>
      <c r="HEV24" s="25"/>
      <c r="HEW24" s="25"/>
      <c r="HEX24" s="25"/>
      <c r="HEY24" s="25"/>
      <c r="HEZ24" s="25"/>
      <c r="HFA24" s="25"/>
      <c r="HFB24" s="25"/>
      <c r="HFC24" s="25"/>
      <c r="HFD24" s="25"/>
      <c r="HFE24" s="25"/>
      <c r="HFF24" s="25"/>
      <c r="HFG24" s="25"/>
      <c r="HFH24" s="25"/>
      <c r="HFI24" s="25"/>
      <c r="HFJ24" s="25"/>
      <c r="HFK24" s="25"/>
      <c r="HFL24" s="25"/>
      <c r="HFM24" s="25"/>
      <c r="HFN24" s="25"/>
      <c r="HFO24" s="25"/>
      <c r="HFP24" s="25"/>
      <c r="HFQ24" s="25"/>
      <c r="HFR24" s="25"/>
      <c r="HFS24" s="25"/>
      <c r="HFT24" s="25"/>
      <c r="HFU24" s="25"/>
      <c r="HFV24" s="25"/>
      <c r="HFW24" s="25"/>
      <c r="HFX24" s="25"/>
      <c r="HFY24" s="25"/>
      <c r="HFZ24" s="25"/>
      <c r="HGA24" s="25"/>
      <c r="HGB24" s="25"/>
      <c r="HGC24" s="25"/>
      <c r="HGD24" s="25"/>
      <c r="HGE24" s="25"/>
      <c r="HGF24" s="25"/>
      <c r="HGG24" s="25"/>
      <c r="HGH24" s="25"/>
      <c r="HGI24" s="25"/>
      <c r="HGJ24" s="25"/>
      <c r="HGK24" s="25"/>
      <c r="HGL24" s="25"/>
      <c r="HGM24" s="25"/>
      <c r="HGN24" s="25"/>
      <c r="HGO24" s="25"/>
      <c r="HGP24" s="25"/>
      <c r="HGQ24" s="25"/>
      <c r="HGR24" s="25"/>
      <c r="HGS24" s="25"/>
      <c r="HGT24" s="25"/>
      <c r="HGU24" s="25"/>
      <c r="HGV24" s="25"/>
      <c r="HGW24" s="25"/>
      <c r="HGX24" s="25"/>
      <c r="HGY24" s="25"/>
      <c r="HGZ24" s="25"/>
      <c r="HHA24" s="25"/>
      <c r="HHB24" s="25"/>
      <c r="HHC24" s="25"/>
      <c r="HHD24" s="25"/>
      <c r="HHE24" s="25"/>
      <c r="HHF24" s="25"/>
      <c r="HHG24" s="25"/>
      <c r="HHH24" s="25"/>
      <c r="HHI24" s="25"/>
      <c r="HHJ24" s="25"/>
      <c r="HHK24" s="25"/>
      <c r="HHL24" s="25"/>
      <c r="HHM24" s="25"/>
      <c r="HHN24" s="25"/>
      <c r="HHO24" s="25"/>
      <c r="HHP24" s="25"/>
      <c r="HHQ24" s="25"/>
      <c r="HHR24" s="25"/>
      <c r="HHS24" s="25"/>
      <c r="HHT24" s="25"/>
      <c r="HHU24" s="25"/>
      <c r="HHV24" s="25"/>
      <c r="HHW24" s="25"/>
      <c r="HHX24" s="25"/>
      <c r="HHY24" s="25"/>
      <c r="HHZ24" s="25"/>
      <c r="HIA24" s="25"/>
      <c r="HIB24" s="25"/>
      <c r="HIC24" s="25"/>
      <c r="HID24" s="25"/>
      <c r="HIE24" s="25"/>
      <c r="HIF24" s="25"/>
      <c r="HIG24" s="25"/>
      <c r="HIH24" s="25"/>
      <c r="HII24" s="25"/>
      <c r="HIJ24" s="25"/>
      <c r="HIK24" s="25"/>
      <c r="HIL24" s="25"/>
      <c r="HIM24" s="25"/>
      <c r="HIN24" s="25"/>
      <c r="HIO24" s="25"/>
      <c r="HIP24" s="25"/>
      <c r="HIQ24" s="25"/>
      <c r="HIR24" s="25"/>
      <c r="HIS24" s="25"/>
      <c r="HIT24" s="25"/>
      <c r="HIU24" s="25"/>
      <c r="HIV24" s="25"/>
      <c r="HIW24" s="25"/>
      <c r="HIX24" s="25"/>
      <c r="HIY24" s="25"/>
      <c r="HIZ24" s="25"/>
      <c r="HJA24" s="25"/>
      <c r="HJB24" s="25"/>
      <c r="HJC24" s="25"/>
      <c r="HJD24" s="25"/>
      <c r="HJE24" s="25"/>
      <c r="HJF24" s="25"/>
      <c r="HJG24" s="25"/>
      <c r="HJH24" s="25"/>
      <c r="HJI24" s="25"/>
      <c r="HJJ24" s="25"/>
      <c r="HJK24" s="25"/>
      <c r="HJL24" s="25"/>
      <c r="HJM24" s="25"/>
      <c r="HJN24" s="25"/>
      <c r="HJO24" s="25"/>
      <c r="HJP24" s="25"/>
      <c r="HJQ24" s="25"/>
      <c r="HJR24" s="25"/>
      <c r="HJS24" s="25"/>
      <c r="HJT24" s="25"/>
      <c r="HJU24" s="25"/>
      <c r="HJV24" s="25"/>
      <c r="HJW24" s="25"/>
      <c r="HJX24" s="25"/>
      <c r="HJY24" s="25"/>
      <c r="HJZ24" s="25"/>
      <c r="HKA24" s="25"/>
      <c r="HKB24" s="25"/>
      <c r="HKC24" s="25"/>
      <c r="HKD24" s="25"/>
      <c r="HKE24" s="25"/>
      <c r="HKF24" s="25"/>
      <c r="HKG24" s="25"/>
      <c r="HKH24" s="25"/>
      <c r="HKI24" s="25"/>
      <c r="HKJ24" s="25"/>
      <c r="HKK24" s="25"/>
      <c r="HKL24" s="25"/>
      <c r="HKM24" s="25"/>
      <c r="HKN24" s="25"/>
      <c r="HKO24" s="25"/>
      <c r="HKP24" s="25"/>
      <c r="HKQ24" s="25"/>
      <c r="HKR24" s="25"/>
      <c r="HKS24" s="25"/>
      <c r="HKT24" s="25"/>
      <c r="HKU24" s="25"/>
      <c r="HKV24" s="25"/>
      <c r="HKW24" s="25"/>
      <c r="HKX24" s="25"/>
      <c r="HKY24" s="25"/>
      <c r="HKZ24" s="25"/>
      <c r="HLA24" s="25"/>
      <c r="HLB24" s="25"/>
      <c r="HLC24" s="25"/>
      <c r="HLD24" s="25"/>
      <c r="HLE24" s="25"/>
      <c r="HLF24" s="25"/>
      <c r="HLG24" s="25"/>
      <c r="HLH24" s="25"/>
      <c r="HLI24" s="25"/>
      <c r="HLJ24" s="25"/>
      <c r="HLK24" s="25"/>
      <c r="HLL24" s="25"/>
      <c r="HLM24" s="25"/>
      <c r="HLN24" s="25"/>
      <c r="HLO24" s="25"/>
      <c r="HLP24" s="25"/>
      <c r="HLQ24" s="25"/>
      <c r="HLR24" s="25"/>
      <c r="HLS24" s="25"/>
      <c r="HLT24" s="25"/>
      <c r="HLU24" s="25"/>
      <c r="HLV24" s="25"/>
      <c r="HLW24" s="25"/>
      <c r="HLX24" s="25"/>
      <c r="HLY24" s="25"/>
      <c r="HLZ24" s="25"/>
      <c r="HMA24" s="25"/>
      <c r="HMB24" s="25"/>
      <c r="HMC24" s="25"/>
      <c r="HMD24" s="25"/>
      <c r="HME24" s="25"/>
      <c r="HMF24" s="25"/>
      <c r="HMG24" s="25"/>
      <c r="HMH24" s="25"/>
      <c r="HMI24" s="25"/>
      <c r="HMJ24" s="25"/>
      <c r="HMK24" s="25"/>
      <c r="HML24" s="25"/>
      <c r="HMM24" s="25"/>
      <c r="HMN24" s="25"/>
      <c r="HMO24" s="25"/>
      <c r="HMP24" s="25"/>
      <c r="HMQ24" s="25"/>
      <c r="HMR24" s="25"/>
      <c r="HMS24" s="25"/>
      <c r="HMT24" s="25"/>
      <c r="HMU24" s="25"/>
      <c r="HMV24" s="25"/>
      <c r="HMW24" s="25"/>
      <c r="HMX24" s="25"/>
      <c r="HMY24" s="25"/>
      <c r="HMZ24" s="25"/>
      <c r="HNA24" s="25"/>
      <c r="HNB24" s="25"/>
      <c r="HNC24" s="25"/>
      <c r="HND24" s="25"/>
      <c r="HNE24" s="25"/>
      <c r="HNF24" s="25"/>
      <c r="HNG24" s="25"/>
      <c r="HNH24" s="25"/>
      <c r="HNI24" s="25"/>
      <c r="HNJ24" s="25"/>
      <c r="HNK24" s="25"/>
      <c r="HNL24" s="25"/>
      <c r="HNM24" s="25"/>
      <c r="HNN24" s="25"/>
      <c r="HNO24" s="25"/>
      <c r="HNP24" s="25"/>
      <c r="HNQ24" s="25"/>
      <c r="HNR24" s="25"/>
      <c r="HNS24" s="25"/>
      <c r="HNT24" s="25"/>
      <c r="HNU24" s="25"/>
      <c r="HNV24" s="25"/>
      <c r="HNW24" s="25"/>
      <c r="HNX24" s="25"/>
      <c r="HNY24" s="25"/>
      <c r="HNZ24" s="25"/>
      <c r="HOA24" s="25"/>
      <c r="HOB24" s="25"/>
      <c r="HOC24" s="25"/>
      <c r="HOD24" s="25"/>
      <c r="HOE24" s="25"/>
      <c r="HOF24" s="25"/>
      <c r="HOG24" s="25"/>
      <c r="HOH24" s="25"/>
      <c r="HOI24" s="25"/>
      <c r="HOJ24" s="25"/>
      <c r="HOK24" s="25"/>
      <c r="HOL24" s="25"/>
      <c r="HOM24" s="25"/>
      <c r="HON24" s="25"/>
      <c r="HOO24" s="25"/>
      <c r="HOP24" s="25"/>
      <c r="HOQ24" s="25"/>
      <c r="HOR24" s="25"/>
      <c r="HOS24" s="25"/>
      <c r="HOT24" s="25"/>
      <c r="HOU24" s="25"/>
      <c r="HOV24" s="25"/>
      <c r="HOW24" s="25"/>
      <c r="HOX24" s="25"/>
      <c r="HOY24" s="25"/>
      <c r="HOZ24" s="25"/>
      <c r="HPA24" s="25"/>
      <c r="HPB24" s="25"/>
      <c r="HPC24" s="25"/>
      <c r="HPD24" s="25"/>
      <c r="HPE24" s="25"/>
      <c r="HPF24" s="25"/>
      <c r="HPG24" s="25"/>
      <c r="HPH24" s="25"/>
      <c r="HPI24" s="25"/>
      <c r="HPJ24" s="25"/>
      <c r="HPK24" s="25"/>
      <c r="HPL24" s="25"/>
      <c r="HPM24" s="25"/>
      <c r="HPN24" s="25"/>
      <c r="HPO24" s="25"/>
      <c r="HPP24" s="25"/>
      <c r="HPQ24" s="25"/>
      <c r="HPR24" s="25"/>
      <c r="HPS24" s="25"/>
      <c r="HPT24" s="25"/>
      <c r="HPU24" s="25"/>
      <c r="HPV24" s="25"/>
      <c r="HPW24" s="25"/>
      <c r="HPX24" s="25"/>
      <c r="HPY24" s="25"/>
      <c r="HPZ24" s="25"/>
      <c r="HQA24" s="25"/>
      <c r="HQB24" s="25"/>
      <c r="HQC24" s="25"/>
      <c r="HQD24" s="25"/>
      <c r="HQE24" s="25"/>
      <c r="HQF24" s="25"/>
      <c r="HQG24" s="25"/>
      <c r="HQH24" s="25"/>
      <c r="HQI24" s="25"/>
      <c r="HQJ24" s="25"/>
      <c r="HQK24" s="25"/>
      <c r="HQL24" s="25"/>
      <c r="HQM24" s="25"/>
      <c r="HQN24" s="25"/>
      <c r="HQO24" s="25"/>
      <c r="HQP24" s="25"/>
      <c r="HQQ24" s="25"/>
      <c r="HQR24" s="25"/>
      <c r="HQS24" s="25"/>
      <c r="HQT24" s="25"/>
      <c r="HQU24" s="25"/>
      <c r="HQV24" s="25"/>
      <c r="HQW24" s="25"/>
      <c r="HQX24" s="25"/>
      <c r="HQY24" s="25"/>
      <c r="HQZ24" s="25"/>
      <c r="HRA24" s="25"/>
      <c r="HRB24" s="25"/>
      <c r="HRC24" s="25"/>
      <c r="HRD24" s="25"/>
      <c r="HRE24" s="25"/>
      <c r="HRF24" s="25"/>
      <c r="HRG24" s="25"/>
      <c r="HRH24" s="25"/>
      <c r="HRI24" s="25"/>
      <c r="HRJ24" s="25"/>
      <c r="HRK24" s="25"/>
      <c r="HRL24" s="25"/>
      <c r="HRM24" s="25"/>
      <c r="HRN24" s="25"/>
      <c r="HRO24" s="25"/>
      <c r="HRP24" s="25"/>
      <c r="HRQ24" s="25"/>
      <c r="HRR24" s="25"/>
      <c r="HRS24" s="25"/>
      <c r="HRT24" s="25"/>
      <c r="HRU24" s="25"/>
      <c r="HRV24" s="25"/>
      <c r="HRW24" s="25"/>
      <c r="HRX24" s="25"/>
      <c r="HRY24" s="25"/>
      <c r="HRZ24" s="25"/>
      <c r="HSA24" s="25"/>
      <c r="HSB24" s="25"/>
      <c r="HSC24" s="25"/>
      <c r="HSD24" s="25"/>
      <c r="HSE24" s="25"/>
      <c r="HSF24" s="25"/>
      <c r="HSG24" s="25"/>
      <c r="HSH24" s="25"/>
      <c r="HSI24" s="25"/>
      <c r="HSJ24" s="25"/>
      <c r="HSK24" s="25"/>
      <c r="HSL24" s="25"/>
      <c r="HSM24" s="25"/>
      <c r="HSN24" s="25"/>
      <c r="HSO24" s="25"/>
      <c r="HSP24" s="25"/>
      <c r="HSQ24" s="25"/>
      <c r="HSR24" s="25"/>
      <c r="HSS24" s="25"/>
      <c r="HST24" s="25"/>
      <c r="HSU24" s="25"/>
      <c r="HSV24" s="25"/>
      <c r="HSW24" s="25"/>
      <c r="HSX24" s="25"/>
      <c r="HSY24" s="25"/>
      <c r="HSZ24" s="25"/>
      <c r="HTA24" s="25"/>
      <c r="HTB24" s="25"/>
      <c r="HTC24" s="25"/>
      <c r="HTD24" s="25"/>
      <c r="HTE24" s="25"/>
      <c r="HTF24" s="25"/>
      <c r="HTG24" s="25"/>
      <c r="HTH24" s="25"/>
      <c r="HTI24" s="25"/>
      <c r="HTJ24" s="25"/>
      <c r="HTK24" s="25"/>
      <c r="HTL24" s="25"/>
      <c r="HTM24" s="25"/>
      <c r="HTN24" s="25"/>
      <c r="HTO24" s="25"/>
      <c r="HTP24" s="25"/>
      <c r="HTQ24" s="25"/>
      <c r="HTR24" s="25"/>
      <c r="HTS24" s="25"/>
      <c r="HTT24" s="25"/>
      <c r="HTU24" s="25"/>
      <c r="HTV24" s="25"/>
      <c r="HTW24" s="25"/>
      <c r="HTX24" s="25"/>
      <c r="HTY24" s="25"/>
      <c r="HTZ24" s="25"/>
      <c r="HUA24" s="25"/>
      <c r="HUB24" s="25"/>
      <c r="HUC24" s="25"/>
      <c r="HUD24" s="25"/>
      <c r="HUE24" s="25"/>
      <c r="HUF24" s="25"/>
      <c r="HUG24" s="25"/>
      <c r="HUH24" s="25"/>
      <c r="HUI24" s="25"/>
      <c r="HUJ24" s="25"/>
      <c r="HUK24" s="25"/>
      <c r="HUL24" s="25"/>
      <c r="HUM24" s="25"/>
      <c r="HUN24" s="25"/>
      <c r="HUO24" s="25"/>
      <c r="HUP24" s="25"/>
      <c r="HUQ24" s="25"/>
      <c r="HUR24" s="25"/>
      <c r="HUS24" s="25"/>
      <c r="HUT24" s="25"/>
      <c r="HUU24" s="25"/>
      <c r="HUV24" s="25"/>
      <c r="HUW24" s="25"/>
      <c r="HUX24" s="25"/>
      <c r="HUY24" s="25"/>
      <c r="HUZ24" s="25"/>
      <c r="HVA24" s="25"/>
      <c r="HVB24" s="25"/>
      <c r="HVC24" s="25"/>
      <c r="HVD24" s="25"/>
      <c r="HVE24" s="25"/>
      <c r="HVF24" s="25"/>
      <c r="HVG24" s="25"/>
      <c r="HVH24" s="25"/>
      <c r="HVI24" s="25"/>
      <c r="HVJ24" s="25"/>
      <c r="HVK24" s="25"/>
      <c r="HVL24" s="25"/>
      <c r="HVM24" s="25"/>
      <c r="HVN24" s="25"/>
      <c r="HVO24" s="25"/>
      <c r="HVP24" s="25"/>
      <c r="HVQ24" s="25"/>
      <c r="HVR24" s="25"/>
      <c r="HVS24" s="25"/>
      <c r="HVT24" s="25"/>
      <c r="HVU24" s="25"/>
      <c r="HVV24" s="25"/>
      <c r="HVW24" s="25"/>
      <c r="HVX24" s="25"/>
      <c r="HVY24" s="25"/>
      <c r="HVZ24" s="25"/>
      <c r="HWA24" s="25"/>
      <c r="HWB24" s="25"/>
      <c r="HWC24" s="25"/>
      <c r="HWD24" s="25"/>
      <c r="HWE24" s="25"/>
      <c r="HWF24" s="25"/>
      <c r="HWG24" s="25"/>
      <c r="HWH24" s="25"/>
      <c r="HWI24" s="25"/>
      <c r="HWJ24" s="25"/>
      <c r="HWK24" s="25"/>
      <c r="HWL24" s="25"/>
      <c r="HWM24" s="25"/>
      <c r="HWN24" s="25"/>
      <c r="HWO24" s="25"/>
      <c r="HWP24" s="25"/>
      <c r="HWQ24" s="25"/>
      <c r="HWR24" s="25"/>
      <c r="HWS24" s="25"/>
      <c r="HWT24" s="25"/>
      <c r="HWU24" s="25"/>
      <c r="HWV24" s="25"/>
      <c r="HWW24" s="25"/>
      <c r="HWX24" s="25"/>
      <c r="HWY24" s="25"/>
      <c r="HWZ24" s="25"/>
      <c r="HXA24" s="25"/>
      <c r="HXB24" s="25"/>
      <c r="HXC24" s="25"/>
      <c r="HXD24" s="25"/>
      <c r="HXE24" s="25"/>
      <c r="HXF24" s="25"/>
      <c r="HXG24" s="25"/>
      <c r="HXH24" s="25"/>
      <c r="HXI24" s="25"/>
      <c r="HXJ24" s="25"/>
      <c r="HXK24" s="25"/>
      <c r="HXL24" s="25"/>
      <c r="HXM24" s="25"/>
      <c r="HXN24" s="25"/>
      <c r="HXO24" s="25"/>
      <c r="HXP24" s="25"/>
      <c r="HXQ24" s="25"/>
      <c r="HXR24" s="25"/>
      <c r="HXS24" s="25"/>
      <c r="HXT24" s="25"/>
      <c r="HXU24" s="25"/>
      <c r="HXV24" s="25"/>
      <c r="HXW24" s="25"/>
      <c r="HXX24" s="25"/>
      <c r="HXY24" s="25"/>
      <c r="HXZ24" s="25"/>
      <c r="HYA24" s="25"/>
      <c r="HYB24" s="25"/>
      <c r="HYC24" s="25"/>
      <c r="HYD24" s="25"/>
      <c r="HYE24" s="25"/>
      <c r="HYF24" s="25"/>
      <c r="HYG24" s="25"/>
      <c r="HYH24" s="25"/>
      <c r="HYI24" s="25"/>
      <c r="HYJ24" s="25"/>
      <c r="HYK24" s="25"/>
      <c r="HYL24" s="25"/>
      <c r="HYM24" s="25"/>
      <c r="HYN24" s="25"/>
      <c r="HYO24" s="25"/>
      <c r="HYP24" s="25"/>
      <c r="HYQ24" s="25"/>
      <c r="HYR24" s="25"/>
      <c r="HYS24" s="25"/>
      <c r="HYT24" s="25"/>
      <c r="HYU24" s="25"/>
      <c r="HYV24" s="25"/>
      <c r="HYW24" s="25"/>
      <c r="HYX24" s="25"/>
      <c r="HYY24" s="25"/>
      <c r="HYZ24" s="25"/>
      <c r="HZA24" s="25"/>
      <c r="HZB24" s="25"/>
      <c r="HZC24" s="25"/>
      <c r="HZD24" s="25"/>
      <c r="HZE24" s="25"/>
      <c r="HZF24" s="25"/>
      <c r="HZG24" s="25"/>
      <c r="HZH24" s="25"/>
      <c r="HZI24" s="25"/>
      <c r="HZJ24" s="25"/>
      <c r="HZK24" s="25"/>
      <c r="HZL24" s="25"/>
      <c r="HZM24" s="25"/>
      <c r="HZN24" s="25"/>
      <c r="HZO24" s="25"/>
      <c r="HZP24" s="25"/>
      <c r="HZQ24" s="25"/>
      <c r="HZR24" s="25"/>
      <c r="HZS24" s="25"/>
      <c r="HZT24" s="25"/>
      <c r="HZU24" s="25"/>
      <c r="HZV24" s="25"/>
      <c r="HZW24" s="25"/>
      <c r="HZX24" s="25"/>
      <c r="HZY24" s="25"/>
      <c r="HZZ24" s="25"/>
      <c r="IAA24" s="25"/>
      <c r="IAB24" s="25"/>
      <c r="IAC24" s="25"/>
      <c r="IAD24" s="25"/>
      <c r="IAE24" s="25"/>
      <c r="IAF24" s="25"/>
      <c r="IAG24" s="25"/>
      <c r="IAH24" s="25"/>
      <c r="IAI24" s="25"/>
      <c r="IAJ24" s="25"/>
      <c r="IAK24" s="25"/>
      <c r="IAL24" s="25"/>
      <c r="IAM24" s="25"/>
      <c r="IAN24" s="25"/>
      <c r="IAO24" s="25"/>
      <c r="IAP24" s="25"/>
      <c r="IAQ24" s="25"/>
      <c r="IAR24" s="25"/>
      <c r="IAS24" s="25"/>
      <c r="IAT24" s="25"/>
      <c r="IAU24" s="25"/>
      <c r="IAV24" s="25"/>
      <c r="IAW24" s="25"/>
      <c r="IAX24" s="25"/>
      <c r="IAY24" s="25"/>
      <c r="IAZ24" s="25"/>
      <c r="IBA24" s="25"/>
      <c r="IBB24" s="25"/>
      <c r="IBC24" s="25"/>
      <c r="IBD24" s="25"/>
      <c r="IBE24" s="25"/>
      <c r="IBF24" s="25"/>
      <c r="IBG24" s="25"/>
      <c r="IBH24" s="25"/>
      <c r="IBI24" s="25"/>
      <c r="IBJ24" s="25"/>
      <c r="IBK24" s="25"/>
      <c r="IBL24" s="25"/>
      <c r="IBM24" s="25"/>
      <c r="IBN24" s="25"/>
      <c r="IBO24" s="25"/>
      <c r="IBP24" s="25"/>
      <c r="IBQ24" s="25"/>
      <c r="IBR24" s="25"/>
      <c r="IBS24" s="25"/>
      <c r="IBT24" s="25"/>
      <c r="IBU24" s="25"/>
      <c r="IBV24" s="25"/>
      <c r="IBW24" s="25"/>
      <c r="IBX24" s="25"/>
      <c r="IBY24" s="25"/>
      <c r="IBZ24" s="25"/>
      <c r="ICA24" s="25"/>
      <c r="ICB24" s="25"/>
      <c r="ICC24" s="25"/>
      <c r="ICD24" s="25"/>
      <c r="ICE24" s="25"/>
      <c r="ICF24" s="25"/>
      <c r="ICG24" s="25"/>
      <c r="ICH24" s="25"/>
      <c r="ICI24" s="25"/>
      <c r="ICJ24" s="25"/>
      <c r="ICK24" s="25"/>
      <c r="ICL24" s="25"/>
      <c r="ICM24" s="25"/>
      <c r="ICN24" s="25"/>
      <c r="ICO24" s="25"/>
      <c r="ICP24" s="25"/>
      <c r="ICQ24" s="25"/>
      <c r="ICR24" s="25"/>
      <c r="ICS24" s="25"/>
      <c r="ICT24" s="25"/>
      <c r="ICU24" s="25"/>
      <c r="ICV24" s="25"/>
      <c r="ICW24" s="25"/>
      <c r="ICX24" s="25"/>
      <c r="ICY24" s="25"/>
      <c r="ICZ24" s="25"/>
      <c r="IDA24" s="25"/>
      <c r="IDB24" s="25"/>
      <c r="IDC24" s="25"/>
      <c r="IDD24" s="25"/>
      <c r="IDE24" s="25"/>
      <c r="IDF24" s="25"/>
      <c r="IDG24" s="25"/>
      <c r="IDH24" s="25"/>
      <c r="IDI24" s="25"/>
      <c r="IDJ24" s="25"/>
      <c r="IDK24" s="25"/>
      <c r="IDL24" s="25"/>
      <c r="IDM24" s="25"/>
      <c r="IDN24" s="25"/>
      <c r="IDO24" s="25"/>
      <c r="IDP24" s="25"/>
      <c r="IDQ24" s="25"/>
      <c r="IDR24" s="25"/>
      <c r="IDS24" s="25"/>
      <c r="IDT24" s="25"/>
      <c r="IDU24" s="25"/>
      <c r="IDV24" s="25"/>
      <c r="IDW24" s="25"/>
      <c r="IDX24" s="25"/>
      <c r="IDY24" s="25"/>
      <c r="IDZ24" s="25"/>
      <c r="IEA24" s="25"/>
      <c r="IEB24" s="25"/>
      <c r="IEC24" s="25"/>
      <c r="IED24" s="25"/>
      <c r="IEE24" s="25"/>
      <c r="IEF24" s="25"/>
      <c r="IEG24" s="25"/>
      <c r="IEH24" s="25"/>
      <c r="IEI24" s="25"/>
      <c r="IEJ24" s="25"/>
      <c r="IEK24" s="25"/>
      <c r="IEL24" s="25"/>
      <c r="IEM24" s="25"/>
      <c r="IEN24" s="25"/>
      <c r="IEO24" s="25"/>
      <c r="IEP24" s="25"/>
      <c r="IEQ24" s="25"/>
      <c r="IER24" s="25"/>
      <c r="IES24" s="25"/>
      <c r="IET24" s="25"/>
      <c r="IEU24" s="25"/>
      <c r="IEV24" s="25"/>
      <c r="IEW24" s="25"/>
      <c r="IEX24" s="25"/>
      <c r="IEY24" s="25"/>
      <c r="IEZ24" s="25"/>
      <c r="IFA24" s="25"/>
      <c r="IFB24" s="25"/>
      <c r="IFC24" s="25"/>
      <c r="IFD24" s="25"/>
      <c r="IFE24" s="25"/>
      <c r="IFF24" s="25"/>
      <c r="IFG24" s="25"/>
      <c r="IFH24" s="25"/>
      <c r="IFI24" s="25"/>
      <c r="IFJ24" s="25"/>
      <c r="IFK24" s="25"/>
      <c r="IFL24" s="25"/>
      <c r="IFM24" s="25"/>
      <c r="IFN24" s="25"/>
      <c r="IFO24" s="25"/>
      <c r="IFP24" s="25"/>
      <c r="IFQ24" s="25"/>
      <c r="IFR24" s="25"/>
      <c r="IFS24" s="25"/>
      <c r="IFT24" s="25"/>
      <c r="IFU24" s="25"/>
      <c r="IFV24" s="25"/>
      <c r="IFW24" s="25"/>
      <c r="IFX24" s="25"/>
      <c r="IFY24" s="25"/>
      <c r="IFZ24" s="25"/>
      <c r="IGA24" s="25"/>
      <c r="IGB24" s="25"/>
      <c r="IGC24" s="25"/>
      <c r="IGD24" s="25"/>
      <c r="IGE24" s="25"/>
      <c r="IGF24" s="25"/>
      <c r="IGG24" s="25"/>
      <c r="IGH24" s="25"/>
      <c r="IGI24" s="25"/>
      <c r="IGJ24" s="25"/>
      <c r="IGK24" s="25"/>
      <c r="IGL24" s="25"/>
      <c r="IGM24" s="25"/>
      <c r="IGN24" s="25"/>
      <c r="IGO24" s="25"/>
      <c r="IGP24" s="25"/>
      <c r="IGQ24" s="25"/>
      <c r="IGR24" s="25"/>
      <c r="IGS24" s="25"/>
      <c r="IGT24" s="25"/>
      <c r="IGU24" s="25"/>
      <c r="IGV24" s="25"/>
      <c r="IGW24" s="25"/>
      <c r="IGX24" s="25"/>
      <c r="IGY24" s="25"/>
      <c r="IGZ24" s="25"/>
      <c r="IHA24" s="25"/>
      <c r="IHB24" s="25"/>
      <c r="IHC24" s="25"/>
      <c r="IHD24" s="25"/>
      <c r="IHE24" s="25"/>
      <c r="IHF24" s="25"/>
      <c r="IHG24" s="25"/>
      <c r="IHH24" s="25"/>
      <c r="IHI24" s="25"/>
      <c r="IHJ24" s="25"/>
      <c r="IHK24" s="25"/>
      <c r="IHL24" s="25"/>
      <c r="IHM24" s="25"/>
      <c r="IHN24" s="25"/>
      <c r="IHO24" s="25"/>
      <c r="IHP24" s="25"/>
      <c r="IHQ24" s="25"/>
      <c r="IHR24" s="25"/>
      <c r="IHS24" s="25"/>
      <c r="IHT24" s="25"/>
      <c r="IHU24" s="25"/>
      <c r="IHV24" s="25"/>
      <c r="IHW24" s="25"/>
      <c r="IHX24" s="25"/>
      <c r="IHY24" s="25"/>
      <c r="IHZ24" s="25"/>
      <c r="IIA24" s="25"/>
      <c r="IIB24" s="25"/>
      <c r="IIC24" s="25"/>
      <c r="IID24" s="25"/>
      <c r="IIE24" s="25"/>
      <c r="IIF24" s="25"/>
      <c r="IIG24" s="25"/>
      <c r="IIH24" s="25"/>
      <c r="III24" s="25"/>
      <c r="IIJ24" s="25"/>
      <c r="IIK24" s="25"/>
      <c r="IIL24" s="25"/>
      <c r="IIM24" s="25"/>
      <c r="IIN24" s="25"/>
      <c r="IIO24" s="25"/>
      <c r="IIP24" s="25"/>
      <c r="IIQ24" s="25"/>
      <c r="IIR24" s="25"/>
      <c r="IIS24" s="25"/>
      <c r="IIT24" s="25"/>
      <c r="IIU24" s="25"/>
      <c r="IIV24" s="25"/>
      <c r="IIW24" s="25"/>
      <c r="IIX24" s="25"/>
      <c r="IIY24" s="25"/>
      <c r="IIZ24" s="25"/>
      <c r="IJA24" s="25"/>
      <c r="IJB24" s="25"/>
      <c r="IJC24" s="25"/>
      <c r="IJD24" s="25"/>
      <c r="IJE24" s="25"/>
      <c r="IJF24" s="25"/>
      <c r="IJG24" s="25"/>
      <c r="IJH24" s="25"/>
      <c r="IJI24" s="25"/>
      <c r="IJJ24" s="25"/>
      <c r="IJK24" s="25"/>
      <c r="IJL24" s="25"/>
      <c r="IJM24" s="25"/>
      <c r="IJN24" s="25"/>
      <c r="IJO24" s="25"/>
      <c r="IJP24" s="25"/>
      <c r="IJQ24" s="25"/>
      <c r="IJR24" s="25"/>
      <c r="IJS24" s="25"/>
      <c r="IJT24" s="25"/>
      <c r="IJU24" s="25"/>
      <c r="IJV24" s="25"/>
      <c r="IJW24" s="25"/>
      <c r="IJX24" s="25"/>
      <c r="IJY24" s="25"/>
      <c r="IJZ24" s="25"/>
      <c r="IKA24" s="25"/>
      <c r="IKB24" s="25"/>
      <c r="IKC24" s="25"/>
      <c r="IKD24" s="25"/>
      <c r="IKE24" s="25"/>
      <c r="IKF24" s="25"/>
      <c r="IKG24" s="25"/>
      <c r="IKH24" s="25"/>
      <c r="IKI24" s="25"/>
      <c r="IKJ24" s="25"/>
      <c r="IKK24" s="25"/>
      <c r="IKL24" s="25"/>
      <c r="IKM24" s="25"/>
      <c r="IKN24" s="25"/>
      <c r="IKO24" s="25"/>
      <c r="IKP24" s="25"/>
      <c r="IKQ24" s="25"/>
      <c r="IKR24" s="25"/>
      <c r="IKS24" s="25"/>
      <c r="IKT24" s="25"/>
      <c r="IKU24" s="25"/>
      <c r="IKV24" s="25"/>
      <c r="IKW24" s="25"/>
      <c r="IKX24" s="25"/>
      <c r="IKY24" s="25"/>
      <c r="IKZ24" s="25"/>
      <c r="ILA24" s="25"/>
      <c r="ILB24" s="25"/>
      <c r="ILC24" s="25"/>
      <c r="ILD24" s="25"/>
      <c r="ILE24" s="25"/>
      <c r="ILF24" s="25"/>
      <c r="ILG24" s="25"/>
      <c r="ILH24" s="25"/>
      <c r="ILI24" s="25"/>
      <c r="ILJ24" s="25"/>
      <c r="ILK24" s="25"/>
      <c r="ILL24" s="25"/>
      <c r="ILM24" s="25"/>
      <c r="ILN24" s="25"/>
      <c r="ILO24" s="25"/>
      <c r="ILP24" s="25"/>
      <c r="ILQ24" s="25"/>
      <c r="ILR24" s="25"/>
      <c r="ILS24" s="25"/>
      <c r="ILT24" s="25"/>
      <c r="ILU24" s="25"/>
      <c r="ILV24" s="25"/>
      <c r="ILW24" s="25"/>
      <c r="ILX24" s="25"/>
      <c r="ILY24" s="25"/>
      <c r="ILZ24" s="25"/>
      <c r="IMA24" s="25"/>
      <c r="IMB24" s="25"/>
      <c r="IMC24" s="25"/>
      <c r="IMD24" s="25"/>
      <c r="IME24" s="25"/>
      <c r="IMF24" s="25"/>
      <c r="IMG24" s="25"/>
      <c r="IMH24" s="25"/>
      <c r="IMI24" s="25"/>
      <c r="IMJ24" s="25"/>
      <c r="IMK24" s="25"/>
      <c r="IML24" s="25"/>
      <c r="IMM24" s="25"/>
      <c r="IMN24" s="25"/>
      <c r="IMO24" s="25"/>
      <c r="IMP24" s="25"/>
      <c r="IMQ24" s="25"/>
      <c r="IMR24" s="25"/>
      <c r="IMS24" s="25"/>
      <c r="IMT24" s="25"/>
      <c r="IMU24" s="25"/>
      <c r="IMV24" s="25"/>
      <c r="IMW24" s="25"/>
      <c r="IMX24" s="25"/>
      <c r="IMY24" s="25"/>
      <c r="IMZ24" s="25"/>
      <c r="INA24" s="25"/>
      <c r="INB24" s="25"/>
      <c r="INC24" s="25"/>
      <c r="IND24" s="25"/>
      <c r="INE24" s="25"/>
      <c r="INF24" s="25"/>
      <c r="ING24" s="25"/>
      <c r="INH24" s="25"/>
      <c r="INI24" s="25"/>
      <c r="INJ24" s="25"/>
      <c r="INK24" s="25"/>
      <c r="INL24" s="25"/>
      <c r="INM24" s="25"/>
      <c r="INN24" s="25"/>
      <c r="INO24" s="25"/>
      <c r="INP24" s="25"/>
      <c r="INQ24" s="25"/>
      <c r="INR24" s="25"/>
      <c r="INS24" s="25"/>
      <c r="INT24" s="25"/>
      <c r="INU24" s="25"/>
      <c r="INV24" s="25"/>
      <c r="INW24" s="25"/>
      <c r="INX24" s="25"/>
      <c r="INY24" s="25"/>
      <c r="INZ24" s="25"/>
      <c r="IOA24" s="25"/>
      <c r="IOB24" s="25"/>
      <c r="IOC24" s="25"/>
      <c r="IOD24" s="25"/>
      <c r="IOE24" s="25"/>
      <c r="IOF24" s="25"/>
      <c r="IOG24" s="25"/>
      <c r="IOH24" s="25"/>
      <c r="IOI24" s="25"/>
      <c r="IOJ24" s="25"/>
      <c r="IOK24" s="25"/>
      <c r="IOL24" s="25"/>
      <c r="IOM24" s="25"/>
      <c r="ION24" s="25"/>
      <c r="IOO24" s="25"/>
      <c r="IOP24" s="25"/>
      <c r="IOQ24" s="25"/>
      <c r="IOR24" s="25"/>
      <c r="IOS24" s="25"/>
      <c r="IOT24" s="25"/>
      <c r="IOU24" s="25"/>
      <c r="IOV24" s="25"/>
      <c r="IOW24" s="25"/>
      <c r="IOX24" s="25"/>
      <c r="IOY24" s="25"/>
      <c r="IOZ24" s="25"/>
      <c r="IPA24" s="25"/>
      <c r="IPB24" s="25"/>
      <c r="IPC24" s="25"/>
      <c r="IPD24" s="25"/>
      <c r="IPE24" s="25"/>
      <c r="IPF24" s="25"/>
      <c r="IPG24" s="25"/>
      <c r="IPH24" s="25"/>
      <c r="IPI24" s="25"/>
      <c r="IPJ24" s="25"/>
      <c r="IPK24" s="25"/>
      <c r="IPL24" s="25"/>
      <c r="IPM24" s="25"/>
      <c r="IPN24" s="25"/>
      <c r="IPO24" s="25"/>
      <c r="IPP24" s="25"/>
      <c r="IPQ24" s="25"/>
      <c r="IPR24" s="25"/>
      <c r="IPS24" s="25"/>
      <c r="IPT24" s="25"/>
      <c r="IPU24" s="25"/>
      <c r="IPV24" s="25"/>
      <c r="IPW24" s="25"/>
      <c r="IPX24" s="25"/>
      <c r="IPY24" s="25"/>
      <c r="IPZ24" s="25"/>
      <c r="IQA24" s="25"/>
      <c r="IQB24" s="25"/>
      <c r="IQC24" s="25"/>
      <c r="IQD24" s="25"/>
      <c r="IQE24" s="25"/>
      <c r="IQF24" s="25"/>
      <c r="IQG24" s="25"/>
      <c r="IQH24" s="25"/>
      <c r="IQI24" s="25"/>
      <c r="IQJ24" s="25"/>
      <c r="IQK24" s="25"/>
      <c r="IQL24" s="25"/>
      <c r="IQM24" s="25"/>
      <c r="IQN24" s="25"/>
      <c r="IQO24" s="25"/>
      <c r="IQP24" s="25"/>
      <c r="IQQ24" s="25"/>
      <c r="IQR24" s="25"/>
      <c r="IQS24" s="25"/>
      <c r="IQT24" s="25"/>
      <c r="IQU24" s="25"/>
      <c r="IQV24" s="25"/>
      <c r="IQW24" s="25"/>
      <c r="IQX24" s="25"/>
      <c r="IQY24" s="25"/>
      <c r="IQZ24" s="25"/>
      <c r="IRA24" s="25"/>
      <c r="IRB24" s="25"/>
      <c r="IRC24" s="25"/>
      <c r="IRD24" s="25"/>
      <c r="IRE24" s="25"/>
      <c r="IRF24" s="25"/>
      <c r="IRG24" s="25"/>
      <c r="IRH24" s="25"/>
      <c r="IRI24" s="25"/>
      <c r="IRJ24" s="25"/>
      <c r="IRK24" s="25"/>
      <c r="IRL24" s="25"/>
      <c r="IRM24" s="25"/>
      <c r="IRN24" s="25"/>
      <c r="IRO24" s="25"/>
      <c r="IRP24" s="25"/>
      <c r="IRQ24" s="25"/>
      <c r="IRR24" s="25"/>
      <c r="IRS24" s="25"/>
      <c r="IRT24" s="25"/>
      <c r="IRU24" s="25"/>
      <c r="IRV24" s="25"/>
      <c r="IRW24" s="25"/>
      <c r="IRX24" s="25"/>
      <c r="IRY24" s="25"/>
      <c r="IRZ24" s="25"/>
      <c r="ISA24" s="25"/>
      <c r="ISB24" s="25"/>
      <c r="ISC24" s="25"/>
      <c r="ISD24" s="25"/>
      <c r="ISE24" s="25"/>
      <c r="ISF24" s="25"/>
      <c r="ISG24" s="25"/>
      <c r="ISH24" s="25"/>
      <c r="ISI24" s="25"/>
      <c r="ISJ24" s="25"/>
      <c r="ISK24" s="25"/>
      <c r="ISL24" s="25"/>
      <c r="ISM24" s="25"/>
      <c r="ISN24" s="25"/>
      <c r="ISO24" s="25"/>
      <c r="ISP24" s="25"/>
      <c r="ISQ24" s="25"/>
      <c r="ISR24" s="25"/>
      <c r="ISS24" s="25"/>
      <c r="IST24" s="25"/>
      <c r="ISU24" s="25"/>
      <c r="ISV24" s="25"/>
      <c r="ISW24" s="25"/>
      <c r="ISX24" s="25"/>
      <c r="ISY24" s="25"/>
      <c r="ISZ24" s="25"/>
      <c r="ITA24" s="25"/>
      <c r="ITB24" s="25"/>
      <c r="ITC24" s="25"/>
      <c r="ITD24" s="25"/>
      <c r="ITE24" s="25"/>
      <c r="ITF24" s="25"/>
      <c r="ITG24" s="25"/>
      <c r="ITH24" s="25"/>
      <c r="ITI24" s="25"/>
      <c r="ITJ24" s="25"/>
      <c r="ITK24" s="25"/>
      <c r="ITL24" s="25"/>
      <c r="ITM24" s="25"/>
      <c r="ITN24" s="25"/>
      <c r="ITO24" s="25"/>
      <c r="ITP24" s="25"/>
      <c r="ITQ24" s="25"/>
      <c r="ITR24" s="25"/>
      <c r="ITS24" s="25"/>
      <c r="ITT24" s="25"/>
      <c r="ITU24" s="25"/>
      <c r="ITV24" s="25"/>
      <c r="ITW24" s="25"/>
      <c r="ITX24" s="25"/>
      <c r="ITY24" s="25"/>
      <c r="ITZ24" s="25"/>
      <c r="IUA24" s="25"/>
      <c r="IUB24" s="25"/>
      <c r="IUC24" s="25"/>
      <c r="IUD24" s="25"/>
      <c r="IUE24" s="25"/>
      <c r="IUF24" s="25"/>
      <c r="IUG24" s="25"/>
      <c r="IUH24" s="25"/>
      <c r="IUI24" s="25"/>
      <c r="IUJ24" s="25"/>
      <c r="IUK24" s="25"/>
      <c r="IUL24" s="25"/>
      <c r="IUM24" s="25"/>
      <c r="IUN24" s="25"/>
      <c r="IUO24" s="25"/>
      <c r="IUP24" s="25"/>
      <c r="IUQ24" s="25"/>
      <c r="IUR24" s="25"/>
      <c r="IUS24" s="25"/>
      <c r="IUT24" s="25"/>
      <c r="IUU24" s="25"/>
      <c r="IUV24" s="25"/>
      <c r="IUW24" s="25"/>
      <c r="IUX24" s="25"/>
      <c r="IUY24" s="25"/>
      <c r="IUZ24" s="25"/>
      <c r="IVA24" s="25"/>
      <c r="IVB24" s="25"/>
      <c r="IVC24" s="25"/>
      <c r="IVD24" s="25"/>
      <c r="IVE24" s="25"/>
      <c r="IVF24" s="25"/>
      <c r="IVG24" s="25"/>
      <c r="IVH24" s="25"/>
      <c r="IVI24" s="25"/>
      <c r="IVJ24" s="25"/>
      <c r="IVK24" s="25"/>
      <c r="IVL24" s="25"/>
      <c r="IVM24" s="25"/>
      <c r="IVN24" s="25"/>
      <c r="IVO24" s="25"/>
      <c r="IVP24" s="25"/>
      <c r="IVQ24" s="25"/>
      <c r="IVR24" s="25"/>
      <c r="IVS24" s="25"/>
      <c r="IVT24" s="25"/>
      <c r="IVU24" s="25"/>
      <c r="IVV24" s="25"/>
      <c r="IVW24" s="25"/>
      <c r="IVX24" s="25"/>
      <c r="IVY24" s="25"/>
      <c r="IVZ24" s="25"/>
      <c r="IWA24" s="25"/>
      <c r="IWB24" s="25"/>
      <c r="IWC24" s="25"/>
      <c r="IWD24" s="25"/>
      <c r="IWE24" s="25"/>
      <c r="IWF24" s="25"/>
      <c r="IWG24" s="25"/>
      <c r="IWH24" s="25"/>
      <c r="IWI24" s="25"/>
      <c r="IWJ24" s="25"/>
      <c r="IWK24" s="25"/>
      <c r="IWL24" s="25"/>
      <c r="IWM24" s="25"/>
      <c r="IWN24" s="25"/>
      <c r="IWO24" s="25"/>
      <c r="IWP24" s="25"/>
      <c r="IWQ24" s="25"/>
      <c r="IWR24" s="25"/>
      <c r="IWS24" s="25"/>
      <c r="IWT24" s="25"/>
      <c r="IWU24" s="25"/>
      <c r="IWV24" s="25"/>
      <c r="IWW24" s="25"/>
      <c r="IWX24" s="25"/>
      <c r="IWY24" s="25"/>
      <c r="IWZ24" s="25"/>
      <c r="IXA24" s="25"/>
      <c r="IXB24" s="25"/>
      <c r="IXC24" s="25"/>
      <c r="IXD24" s="25"/>
      <c r="IXE24" s="25"/>
      <c r="IXF24" s="25"/>
      <c r="IXG24" s="25"/>
      <c r="IXH24" s="25"/>
      <c r="IXI24" s="25"/>
      <c r="IXJ24" s="25"/>
      <c r="IXK24" s="25"/>
      <c r="IXL24" s="25"/>
      <c r="IXM24" s="25"/>
      <c r="IXN24" s="25"/>
      <c r="IXO24" s="25"/>
      <c r="IXP24" s="25"/>
      <c r="IXQ24" s="25"/>
      <c r="IXR24" s="25"/>
      <c r="IXS24" s="25"/>
      <c r="IXT24" s="25"/>
      <c r="IXU24" s="25"/>
      <c r="IXV24" s="25"/>
      <c r="IXW24" s="25"/>
      <c r="IXX24" s="25"/>
      <c r="IXY24" s="25"/>
      <c r="IXZ24" s="25"/>
      <c r="IYA24" s="25"/>
      <c r="IYB24" s="25"/>
      <c r="IYC24" s="25"/>
      <c r="IYD24" s="25"/>
      <c r="IYE24" s="25"/>
      <c r="IYF24" s="25"/>
      <c r="IYG24" s="25"/>
      <c r="IYH24" s="25"/>
      <c r="IYI24" s="25"/>
      <c r="IYJ24" s="25"/>
      <c r="IYK24" s="25"/>
      <c r="IYL24" s="25"/>
      <c r="IYM24" s="25"/>
      <c r="IYN24" s="25"/>
      <c r="IYO24" s="25"/>
      <c r="IYP24" s="25"/>
      <c r="IYQ24" s="25"/>
      <c r="IYR24" s="25"/>
      <c r="IYS24" s="25"/>
      <c r="IYT24" s="25"/>
      <c r="IYU24" s="25"/>
      <c r="IYV24" s="25"/>
      <c r="IYW24" s="25"/>
      <c r="IYX24" s="25"/>
      <c r="IYY24" s="25"/>
      <c r="IYZ24" s="25"/>
      <c r="IZA24" s="25"/>
      <c r="IZB24" s="25"/>
      <c r="IZC24" s="25"/>
      <c r="IZD24" s="25"/>
      <c r="IZE24" s="25"/>
      <c r="IZF24" s="25"/>
      <c r="IZG24" s="25"/>
      <c r="IZH24" s="25"/>
      <c r="IZI24" s="25"/>
      <c r="IZJ24" s="25"/>
      <c r="IZK24" s="25"/>
      <c r="IZL24" s="25"/>
      <c r="IZM24" s="25"/>
      <c r="IZN24" s="25"/>
      <c r="IZO24" s="25"/>
      <c r="IZP24" s="25"/>
      <c r="IZQ24" s="25"/>
      <c r="IZR24" s="25"/>
      <c r="IZS24" s="25"/>
      <c r="IZT24" s="25"/>
      <c r="IZU24" s="25"/>
      <c r="IZV24" s="25"/>
      <c r="IZW24" s="25"/>
      <c r="IZX24" s="25"/>
      <c r="IZY24" s="25"/>
      <c r="IZZ24" s="25"/>
      <c r="JAA24" s="25"/>
      <c r="JAB24" s="25"/>
      <c r="JAC24" s="25"/>
      <c r="JAD24" s="25"/>
      <c r="JAE24" s="25"/>
      <c r="JAF24" s="25"/>
      <c r="JAG24" s="25"/>
      <c r="JAH24" s="25"/>
      <c r="JAI24" s="25"/>
      <c r="JAJ24" s="25"/>
      <c r="JAK24" s="25"/>
      <c r="JAL24" s="25"/>
      <c r="JAM24" s="25"/>
      <c r="JAN24" s="25"/>
      <c r="JAO24" s="25"/>
      <c r="JAP24" s="25"/>
      <c r="JAQ24" s="25"/>
      <c r="JAR24" s="25"/>
      <c r="JAS24" s="25"/>
      <c r="JAT24" s="25"/>
      <c r="JAU24" s="25"/>
      <c r="JAV24" s="25"/>
      <c r="JAW24" s="25"/>
      <c r="JAX24" s="25"/>
      <c r="JAY24" s="25"/>
      <c r="JAZ24" s="25"/>
      <c r="JBA24" s="25"/>
      <c r="JBB24" s="25"/>
      <c r="JBC24" s="25"/>
      <c r="JBD24" s="25"/>
      <c r="JBE24" s="25"/>
      <c r="JBF24" s="25"/>
      <c r="JBG24" s="25"/>
      <c r="JBH24" s="25"/>
      <c r="JBI24" s="25"/>
      <c r="JBJ24" s="25"/>
      <c r="JBK24" s="25"/>
      <c r="JBL24" s="25"/>
      <c r="JBM24" s="25"/>
      <c r="JBN24" s="25"/>
      <c r="JBO24" s="25"/>
      <c r="JBP24" s="25"/>
      <c r="JBQ24" s="25"/>
      <c r="JBR24" s="25"/>
      <c r="JBS24" s="25"/>
      <c r="JBT24" s="25"/>
      <c r="JBU24" s="25"/>
      <c r="JBV24" s="25"/>
      <c r="JBW24" s="25"/>
      <c r="JBX24" s="25"/>
      <c r="JBY24" s="25"/>
      <c r="JBZ24" s="25"/>
      <c r="JCA24" s="25"/>
      <c r="JCB24" s="25"/>
      <c r="JCC24" s="25"/>
      <c r="JCD24" s="25"/>
      <c r="JCE24" s="25"/>
      <c r="JCF24" s="25"/>
      <c r="JCG24" s="25"/>
      <c r="JCH24" s="25"/>
      <c r="JCI24" s="25"/>
      <c r="JCJ24" s="25"/>
      <c r="JCK24" s="25"/>
      <c r="JCL24" s="25"/>
      <c r="JCM24" s="25"/>
      <c r="JCN24" s="25"/>
      <c r="JCO24" s="25"/>
      <c r="JCP24" s="25"/>
      <c r="JCQ24" s="25"/>
      <c r="JCR24" s="25"/>
      <c r="JCS24" s="25"/>
      <c r="JCT24" s="25"/>
      <c r="JCU24" s="25"/>
      <c r="JCV24" s="25"/>
      <c r="JCW24" s="25"/>
      <c r="JCX24" s="25"/>
      <c r="JCY24" s="25"/>
      <c r="JCZ24" s="25"/>
      <c r="JDA24" s="25"/>
      <c r="JDB24" s="25"/>
      <c r="JDC24" s="25"/>
      <c r="JDD24" s="25"/>
      <c r="JDE24" s="25"/>
      <c r="JDF24" s="25"/>
      <c r="JDG24" s="25"/>
      <c r="JDH24" s="25"/>
      <c r="JDI24" s="25"/>
      <c r="JDJ24" s="25"/>
      <c r="JDK24" s="25"/>
      <c r="JDL24" s="25"/>
      <c r="JDM24" s="25"/>
      <c r="JDN24" s="25"/>
      <c r="JDO24" s="25"/>
      <c r="JDP24" s="25"/>
      <c r="JDQ24" s="25"/>
      <c r="JDR24" s="25"/>
      <c r="JDS24" s="25"/>
      <c r="JDT24" s="25"/>
      <c r="JDU24" s="25"/>
      <c r="JDV24" s="25"/>
      <c r="JDW24" s="25"/>
      <c r="JDX24" s="25"/>
      <c r="JDY24" s="25"/>
      <c r="JDZ24" s="25"/>
      <c r="JEA24" s="25"/>
      <c r="JEB24" s="25"/>
      <c r="JEC24" s="25"/>
      <c r="JED24" s="25"/>
      <c r="JEE24" s="25"/>
      <c r="JEF24" s="25"/>
      <c r="JEG24" s="25"/>
      <c r="JEH24" s="25"/>
      <c r="JEI24" s="25"/>
      <c r="JEJ24" s="25"/>
      <c r="JEK24" s="25"/>
      <c r="JEL24" s="25"/>
      <c r="JEM24" s="25"/>
      <c r="JEN24" s="25"/>
      <c r="JEO24" s="25"/>
      <c r="JEP24" s="25"/>
      <c r="JEQ24" s="25"/>
      <c r="JER24" s="25"/>
      <c r="JES24" s="25"/>
      <c r="JET24" s="25"/>
      <c r="JEU24" s="25"/>
      <c r="JEV24" s="25"/>
      <c r="JEW24" s="25"/>
      <c r="JEX24" s="25"/>
      <c r="JEY24" s="25"/>
      <c r="JEZ24" s="25"/>
      <c r="JFA24" s="25"/>
      <c r="JFB24" s="25"/>
      <c r="JFC24" s="25"/>
      <c r="JFD24" s="25"/>
      <c r="JFE24" s="25"/>
      <c r="JFF24" s="25"/>
      <c r="JFG24" s="25"/>
      <c r="JFH24" s="25"/>
      <c r="JFI24" s="25"/>
      <c r="JFJ24" s="25"/>
      <c r="JFK24" s="25"/>
      <c r="JFL24" s="25"/>
      <c r="JFM24" s="25"/>
      <c r="JFN24" s="25"/>
      <c r="JFO24" s="25"/>
      <c r="JFP24" s="25"/>
      <c r="JFQ24" s="25"/>
      <c r="JFR24" s="25"/>
      <c r="JFS24" s="25"/>
      <c r="JFT24" s="25"/>
      <c r="JFU24" s="25"/>
      <c r="JFV24" s="25"/>
      <c r="JFW24" s="25"/>
      <c r="JFX24" s="25"/>
      <c r="JFY24" s="25"/>
      <c r="JFZ24" s="25"/>
      <c r="JGA24" s="25"/>
      <c r="JGB24" s="25"/>
      <c r="JGC24" s="25"/>
      <c r="JGD24" s="25"/>
      <c r="JGE24" s="25"/>
      <c r="JGF24" s="25"/>
      <c r="JGG24" s="25"/>
      <c r="JGH24" s="25"/>
      <c r="JGI24" s="25"/>
      <c r="JGJ24" s="25"/>
      <c r="JGK24" s="25"/>
      <c r="JGL24" s="25"/>
      <c r="JGM24" s="25"/>
      <c r="JGN24" s="25"/>
      <c r="JGO24" s="25"/>
      <c r="JGP24" s="25"/>
      <c r="JGQ24" s="25"/>
      <c r="JGR24" s="25"/>
      <c r="JGS24" s="25"/>
      <c r="JGT24" s="25"/>
      <c r="JGU24" s="25"/>
      <c r="JGV24" s="25"/>
      <c r="JGW24" s="25"/>
      <c r="JGX24" s="25"/>
      <c r="JGY24" s="25"/>
      <c r="JGZ24" s="25"/>
      <c r="JHA24" s="25"/>
      <c r="JHB24" s="25"/>
      <c r="JHC24" s="25"/>
      <c r="JHD24" s="25"/>
      <c r="JHE24" s="25"/>
      <c r="JHF24" s="25"/>
      <c r="JHG24" s="25"/>
      <c r="JHH24" s="25"/>
      <c r="JHI24" s="25"/>
      <c r="JHJ24" s="25"/>
      <c r="JHK24" s="25"/>
      <c r="JHL24" s="25"/>
      <c r="JHM24" s="25"/>
      <c r="JHN24" s="25"/>
      <c r="JHO24" s="25"/>
      <c r="JHP24" s="25"/>
      <c r="JHQ24" s="25"/>
      <c r="JHR24" s="25"/>
      <c r="JHS24" s="25"/>
      <c r="JHT24" s="25"/>
      <c r="JHU24" s="25"/>
      <c r="JHV24" s="25"/>
      <c r="JHW24" s="25"/>
      <c r="JHX24" s="25"/>
      <c r="JHY24" s="25"/>
      <c r="JHZ24" s="25"/>
      <c r="JIA24" s="25"/>
      <c r="JIB24" s="25"/>
      <c r="JIC24" s="25"/>
      <c r="JID24" s="25"/>
      <c r="JIE24" s="25"/>
      <c r="JIF24" s="25"/>
      <c r="JIG24" s="25"/>
      <c r="JIH24" s="25"/>
      <c r="JII24" s="25"/>
      <c r="JIJ24" s="25"/>
      <c r="JIK24" s="25"/>
      <c r="JIL24" s="25"/>
      <c r="JIM24" s="25"/>
      <c r="JIN24" s="25"/>
      <c r="JIO24" s="25"/>
      <c r="JIP24" s="25"/>
      <c r="JIQ24" s="25"/>
      <c r="JIR24" s="25"/>
      <c r="JIS24" s="25"/>
      <c r="JIT24" s="25"/>
      <c r="JIU24" s="25"/>
      <c r="JIV24" s="25"/>
      <c r="JIW24" s="25"/>
      <c r="JIX24" s="25"/>
      <c r="JIY24" s="25"/>
      <c r="JIZ24" s="25"/>
      <c r="JJA24" s="25"/>
      <c r="JJB24" s="25"/>
      <c r="JJC24" s="25"/>
      <c r="JJD24" s="25"/>
      <c r="JJE24" s="25"/>
      <c r="JJF24" s="25"/>
      <c r="JJG24" s="25"/>
      <c r="JJH24" s="25"/>
      <c r="JJI24" s="25"/>
      <c r="JJJ24" s="25"/>
      <c r="JJK24" s="25"/>
      <c r="JJL24" s="25"/>
      <c r="JJM24" s="25"/>
      <c r="JJN24" s="25"/>
      <c r="JJO24" s="25"/>
      <c r="JJP24" s="25"/>
      <c r="JJQ24" s="25"/>
      <c r="JJR24" s="25"/>
      <c r="JJS24" s="25"/>
      <c r="JJT24" s="25"/>
      <c r="JJU24" s="25"/>
      <c r="JJV24" s="25"/>
      <c r="JJW24" s="25"/>
      <c r="JJX24" s="25"/>
      <c r="JJY24" s="25"/>
      <c r="JJZ24" s="25"/>
      <c r="JKA24" s="25"/>
      <c r="JKB24" s="25"/>
      <c r="JKC24" s="25"/>
      <c r="JKD24" s="25"/>
      <c r="JKE24" s="25"/>
      <c r="JKF24" s="25"/>
      <c r="JKG24" s="25"/>
      <c r="JKH24" s="25"/>
      <c r="JKI24" s="25"/>
      <c r="JKJ24" s="25"/>
      <c r="JKK24" s="25"/>
      <c r="JKL24" s="25"/>
      <c r="JKM24" s="25"/>
      <c r="JKN24" s="25"/>
      <c r="JKO24" s="25"/>
      <c r="JKP24" s="25"/>
      <c r="JKQ24" s="25"/>
      <c r="JKR24" s="25"/>
      <c r="JKS24" s="25"/>
      <c r="JKT24" s="25"/>
      <c r="JKU24" s="25"/>
      <c r="JKV24" s="25"/>
      <c r="JKW24" s="25"/>
      <c r="JKX24" s="25"/>
      <c r="JKY24" s="25"/>
      <c r="JKZ24" s="25"/>
      <c r="JLA24" s="25"/>
      <c r="JLB24" s="25"/>
      <c r="JLC24" s="25"/>
      <c r="JLD24" s="25"/>
      <c r="JLE24" s="25"/>
      <c r="JLF24" s="25"/>
      <c r="JLG24" s="25"/>
      <c r="JLH24" s="25"/>
      <c r="JLI24" s="25"/>
      <c r="JLJ24" s="25"/>
      <c r="JLK24" s="25"/>
      <c r="JLL24" s="25"/>
      <c r="JLM24" s="25"/>
      <c r="JLN24" s="25"/>
      <c r="JLO24" s="25"/>
      <c r="JLP24" s="25"/>
      <c r="JLQ24" s="25"/>
      <c r="JLR24" s="25"/>
      <c r="JLS24" s="25"/>
      <c r="JLT24" s="25"/>
      <c r="JLU24" s="25"/>
      <c r="JLV24" s="25"/>
      <c r="JLW24" s="25"/>
      <c r="JLX24" s="25"/>
      <c r="JLY24" s="25"/>
      <c r="JLZ24" s="25"/>
      <c r="JMA24" s="25"/>
      <c r="JMB24" s="25"/>
      <c r="JMC24" s="25"/>
      <c r="JMD24" s="25"/>
      <c r="JME24" s="25"/>
      <c r="JMF24" s="25"/>
      <c r="JMG24" s="25"/>
      <c r="JMH24" s="25"/>
      <c r="JMI24" s="25"/>
      <c r="JMJ24" s="25"/>
      <c r="JMK24" s="25"/>
      <c r="JML24" s="25"/>
      <c r="JMM24" s="25"/>
      <c r="JMN24" s="25"/>
      <c r="JMO24" s="25"/>
      <c r="JMP24" s="25"/>
      <c r="JMQ24" s="25"/>
      <c r="JMR24" s="25"/>
      <c r="JMS24" s="25"/>
      <c r="JMT24" s="25"/>
      <c r="JMU24" s="25"/>
      <c r="JMV24" s="25"/>
      <c r="JMW24" s="25"/>
      <c r="JMX24" s="25"/>
      <c r="JMY24" s="25"/>
      <c r="JMZ24" s="25"/>
      <c r="JNA24" s="25"/>
      <c r="JNB24" s="25"/>
      <c r="JNC24" s="25"/>
      <c r="JND24" s="25"/>
      <c r="JNE24" s="25"/>
      <c r="JNF24" s="25"/>
      <c r="JNG24" s="25"/>
      <c r="JNH24" s="25"/>
      <c r="JNI24" s="25"/>
      <c r="JNJ24" s="25"/>
      <c r="JNK24" s="25"/>
      <c r="JNL24" s="25"/>
      <c r="JNM24" s="25"/>
      <c r="JNN24" s="25"/>
      <c r="JNO24" s="25"/>
      <c r="JNP24" s="25"/>
      <c r="JNQ24" s="25"/>
      <c r="JNR24" s="25"/>
      <c r="JNS24" s="25"/>
      <c r="JNT24" s="25"/>
      <c r="JNU24" s="25"/>
      <c r="JNV24" s="25"/>
      <c r="JNW24" s="25"/>
      <c r="JNX24" s="25"/>
      <c r="JNY24" s="25"/>
      <c r="JNZ24" s="25"/>
      <c r="JOA24" s="25"/>
      <c r="JOB24" s="25"/>
      <c r="JOC24" s="25"/>
      <c r="JOD24" s="25"/>
      <c r="JOE24" s="25"/>
      <c r="JOF24" s="25"/>
      <c r="JOG24" s="25"/>
      <c r="JOH24" s="25"/>
      <c r="JOI24" s="25"/>
      <c r="JOJ24" s="25"/>
      <c r="JOK24" s="25"/>
      <c r="JOL24" s="25"/>
      <c r="JOM24" s="25"/>
      <c r="JON24" s="25"/>
      <c r="JOO24" s="25"/>
      <c r="JOP24" s="25"/>
      <c r="JOQ24" s="25"/>
      <c r="JOR24" s="25"/>
      <c r="JOS24" s="25"/>
      <c r="JOT24" s="25"/>
      <c r="JOU24" s="25"/>
      <c r="JOV24" s="25"/>
      <c r="JOW24" s="25"/>
      <c r="JOX24" s="25"/>
      <c r="JOY24" s="25"/>
      <c r="JOZ24" s="25"/>
      <c r="JPA24" s="25"/>
      <c r="JPB24" s="25"/>
      <c r="JPC24" s="25"/>
      <c r="JPD24" s="25"/>
      <c r="JPE24" s="25"/>
      <c r="JPF24" s="25"/>
      <c r="JPG24" s="25"/>
      <c r="JPH24" s="25"/>
      <c r="JPI24" s="25"/>
      <c r="JPJ24" s="25"/>
      <c r="JPK24" s="25"/>
      <c r="JPL24" s="25"/>
      <c r="JPM24" s="25"/>
      <c r="JPN24" s="25"/>
      <c r="JPO24" s="25"/>
      <c r="JPP24" s="25"/>
      <c r="JPQ24" s="25"/>
      <c r="JPR24" s="25"/>
      <c r="JPS24" s="25"/>
      <c r="JPT24" s="25"/>
      <c r="JPU24" s="25"/>
      <c r="JPV24" s="25"/>
      <c r="JPW24" s="25"/>
      <c r="JPX24" s="25"/>
      <c r="JPY24" s="25"/>
      <c r="JPZ24" s="25"/>
      <c r="JQA24" s="25"/>
      <c r="JQB24" s="25"/>
      <c r="JQC24" s="25"/>
      <c r="JQD24" s="25"/>
      <c r="JQE24" s="25"/>
      <c r="JQF24" s="25"/>
      <c r="JQG24" s="25"/>
      <c r="JQH24" s="25"/>
      <c r="JQI24" s="25"/>
      <c r="JQJ24" s="25"/>
      <c r="JQK24" s="25"/>
      <c r="JQL24" s="25"/>
      <c r="JQM24" s="25"/>
      <c r="JQN24" s="25"/>
      <c r="JQO24" s="25"/>
      <c r="JQP24" s="25"/>
      <c r="JQQ24" s="25"/>
      <c r="JQR24" s="25"/>
      <c r="JQS24" s="25"/>
      <c r="JQT24" s="25"/>
      <c r="JQU24" s="25"/>
      <c r="JQV24" s="25"/>
      <c r="JQW24" s="25"/>
      <c r="JQX24" s="25"/>
      <c r="JQY24" s="25"/>
      <c r="JQZ24" s="25"/>
      <c r="JRA24" s="25"/>
      <c r="JRB24" s="25"/>
      <c r="JRC24" s="25"/>
      <c r="JRD24" s="25"/>
      <c r="JRE24" s="25"/>
      <c r="JRF24" s="25"/>
      <c r="JRG24" s="25"/>
      <c r="JRH24" s="25"/>
      <c r="JRI24" s="25"/>
      <c r="JRJ24" s="25"/>
      <c r="JRK24" s="25"/>
      <c r="JRL24" s="25"/>
      <c r="JRM24" s="25"/>
      <c r="JRN24" s="25"/>
      <c r="JRO24" s="25"/>
      <c r="JRP24" s="25"/>
      <c r="JRQ24" s="25"/>
      <c r="JRR24" s="25"/>
      <c r="JRS24" s="25"/>
      <c r="JRT24" s="25"/>
      <c r="JRU24" s="25"/>
      <c r="JRV24" s="25"/>
      <c r="JRW24" s="25"/>
      <c r="JRX24" s="25"/>
      <c r="JRY24" s="25"/>
      <c r="JRZ24" s="25"/>
      <c r="JSA24" s="25"/>
      <c r="JSB24" s="25"/>
      <c r="JSC24" s="25"/>
      <c r="JSD24" s="25"/>
      <c r="JSE24" s="25"/>
      <c r="JSF24" s="25"/>
      <c r="JSG24" s="25"/>
      <c r="JSH24" s="25"/>
      <c r="JSI24" s="25"/>
      <c r="JSJ24" s="25"/>
      <c r="JSK24" s="25"/>
      <c r="JSL24" s="25"/>
      <c r="JSM24" s="25"/>
      <c r="JSN24" s="25"/>
      <c r="JSO24" s="25"/>
      <c r="JSP24" s="25"/>
      <c r="JSQ24" s="25"/>
      <c r="JSR24" s="25"/>
      <c r="JSS24" s="25"/>
      <c r="JST24" s="25"/>
      <c r="JSU24" s="25"/>
      <c r="JSV24" s="25"/>
      <c r="JSW24" s="25"/>
      <c r="JSX24" s="25"/>
      <c r="JSY24" s="25"/>
      <c r="JSZ24" s="25"/>
      <c r="JTA24" s="25"/>
      <c r="JTB24" s="25"/>
      <c r="JTC24" s="25"/>
      <c r="JTD24" s="25"/>
      <c r="JTE24" s="25"/>
      <c r="JTF24" s="25"/>
      <c r="JTG24" s="25"/>
      <c r="JTH24" s="25"/>
      <c r="JTI24" s="25"/>
      <c r="JTJ24" s="25"/>
      <c r="JTK24" s="25"/>
      <c r="JTL24" s="25"/>
      <c r="JTM24" s="25"/>
      <c r="JTN24" s="25"/>
      <c r="JTO24" s="25"/>
      <c r="JTP24" s="25"/>
      <c r="JTQ24" s="25"/>
      <c r="JTR24" s="25"/>
      <c r="JTS24" s="25"/>
      <c r="JTT24" s="25"/>
      <c r="JTU24" s="25"/>
      <c r="JTV24" s="25"/>
      <c r="JTW24" s="25"/>
      <c r="JTX24" s="25"/>
      <c r="JTY24" s="25"/>
      <c r="JTZ24" s="25"/>
      <c r="JUA24" s="25"/>
      <c r="JUB24" s="25"/>
      <c r="JUC24" s="25"/>
      <c r="JUD24" s="25"/>
      <c r="JUE24" s="25"/>
      <c r="JUF24" s="25"/>
      <c r="JUG24" s="25"/>
      <c r="JUH24" s="25"/>
      <c r="JUI24" s="25"/>
      <c r="JUJ24" s="25"/>
      <c r="JUK24" s="25"/>
      <c r="JUL24" s="25"/>
      <c r="JUM24" s="25"/>
      <c r="JUN24" s="25"/>
      <c r="JUO24" s="25"/>
      <c r="JUP24" s="25"/>
      <c r="JUQ24" s="25"/>
      <c r="JUR24" s="25"/>
      <c r="JUS24" s="25"/>
      <c r="JUT24" s="25"/>
      <c r="JUU24" s="25"/>
      <c r="JUV24" s="25"/>
      <c r="JUW24" s="25"/>
      <c r="JUX24" s="25"/>
      <c r="JUY24" s="25"/>
      <c r="JUZ24" s="25"/>
      <c r="JVA24" s="25"/>
      <c r="JVB24" s="25"/>
      <c r="JVC24" s="25"/>
      <c r="JVD24" s="25"/>
      <c r="JVE24" s="25"/>
      <c r="JVF24" s="25"/>
      <c r="JVG24" s="25"/>
      <c r="JVH24" s="25"/>
      <c r="JVI24" s="25"/>
      <c r="JVJ24" s="25"/>
      <c r="JVK24" s="25"/>
      <c r="JVL24" s="25"/>
      <c r="JVM24" s="25"/>
      <c r="JVN24" s="25"/>
      <c r="JVO24" s="25"/>
      <c r="JVP24" s="25"/>
      <c r="JVQ24" s="25"/>
      <c r="JVR24" s="25"/>
      <c r="JVS24" s="25"/>
      <c r="JVT24" s="25"/>
      <c r="JVU24" s="25"/>
      <c r="JVV24" s="25"/>
      <c r="JVW24" s="25"/>
      <c r="JVX24" s="25"/>
      <c r="JVY24" s="25"/>
      <c r="JVZ24" s="25"/>
      <c r="JWA24" s="25"/>
      <c r="JWB24" s="25"/>
      <c r="JWC24" s="25"/>
      <c r="JWD24" s="25"/>
      <c r="JWE24" s="25"/>
      <c r="JWF24" s="25"/>
      <c r="JWG24" s="25"/>
      <c r="JWH24" s="25"/>
      <c r="JWI24" s="25"/>
      <c r="JWJ24" s="25"/>
      <c r="JWK24" s="25"/>
      <c r="JWL24" s="25"/>
      <c r="JWM24" s="25"/>
      <c r="JWN24" s="25"/>
      <c r="JWO24" s="25"/>
      <c r="JWP24" s="25"/>
      <c r="JWQ24" s="25"/>
      <c r="JWR24" s="25"/>
      <c r="JWS24" s="25"/>
      <c r="JWT24" s="25"/>
      <c r="JWU24" s="25"/>
      <c r="JWV24" s="25"/>
      <c r="JWW24" s="25"/>
      <c r="JWX24" s="25"/>
      <c r="JWY24" s="25"/>
      <c r="JWZ24" s="25"/>
      <c r="JXA24" s="25"/>
      <c r="JXB24" s="25"/>
      <c r="JXC24" s="25"/>
      <c r="JXD24" s="25"/>
      <c r="JXE24" s="25"/>
      <c r="JXF24" s="25"/>
      <c r="JXG24" s="25"/>
      <c r="JXH24" s="25"/>
      <c r="JXI24" s="25"/>
      <c r="JXJ24" s="25"/>
      <c r="JXK24" s="25"/>
      <c r="JXL24" s="25"/>
      <c r="JXM24" s="25"/>
      <c r="JXN24" s="25"/>
      <c r="JXO24" s="25"/>
      <c r="JXP24" s="25"/>
      <c r="JXQ24" s="25"/>
      <c r="JXR24" s="25"/>
      <c r="JXS24" s="25"/>
      <c r="JXT24" s="25"/>
      <c r="JXU24" s="25"/>
      <c r="JXV24" s="25"/>
      <c r="JXW24" s="25"/>
      <c r="JXX24" s="25"/>
      <c r="JXY24" s="25"/>
      <c r="JXZ24" s="25"/>
      <c r="JYA24" s="25"/>
      <c r="JYB24" s="25"/>
      <c r="JYC24" s="25"/>
      <c r="JYD24" s="25"/>
      <c r="JYE24" s="25"/>
      <c r="JYF24" s="25"/>
      <c r="JYG24" s="25"/>
      <c r="JYH24" s="25"/>
      <c r="JYI24" s="25"/>
      <c r="JYJ24" s="25"/>
      <c r="JYK24" s="25"/>
      <c r="JYL24" s="25"/>
      <c r="JYM24" s="25"/>
      <c r="JYN24" s="25"/>
      <c r="JYO24" s="25"/>
      <c r="JYP24" s="25"/>
      <c r="JYQ24" s="25"/>
      <c r="JYR24" s="25"/>
      <c r="JYS24" s="25"/>
      <c r="JYT24" s="25"/>
      <c r="JYU24" s="25"/>
      <c r="JYV24" s="25"/>
      <c r="JYW24" s="25"/>
      <c r="JYX24" s="25"/>
      <c r="JYY24" s="25"/>
      <c r="JYZ24" s="25"/>
      <c r="JZA24" s="25"/>
      <c r="JZB24" s="25"/>
      <c r="JZC24" s="25"/>
      <c r="JZD24" s="25"/>
      <c r="JZE24" s="25"/>
      <c r="JZF24" s="25"/>
      <c r="JZG24" s="25"/>
      <c r="JZH24" s="25"/>
      <c r="JZI24" s="25"/>
      <c r="JZJ24" s="25"/>
      <c r="JZK24" s="25"/>
      <c r="JZL24" s="25"/>
      <c r="JZM24" s="25"/>
      <c r="JZN24" s="25"/>
      <c r="JZO24" s="25"/>
      <c r="JZP24" s="25"/>
      <c r="JZQ24" s="25"/>
      <c r="JZR24" s="25"/>
      <c r="JZS24" s="25"/>
      <c r="JZT24" s="25"/>
      <c r="JZU24" s="25"/>
      <c r="JZV24" s="25"/>
      <c r="JZW24" s="25"/>
      <c r="JZX24" s="25"/>
      <c r="JZY24" s="25"/>
      <c r="JZZ24" s="25"/>
      <c r="KAA24" s="25"/>
      <c r="KAB24" s="25"/>
      <c r="KAC24" s="25"/>
      <c r="KAD24" s="25"/>
      <c r="KAE24" s="25"/>
      <c r="KAF24" s="25"/>
      <c r="KAG24" s="25"/>
      <c r="KAH24" s="25"/>
      <c r="KAI24" s="25"/>
      <c r="KAJ24" s="25"/>
      <c r="KAK24" s="25"/>
      <c r="KAL24" s="25"/>
      <c r="KAM24" s="25"/>
      <c r="KAN24" s="25"/>
      <c r="KAO24" s="25"/>
      <c r="KAP24" s="25"/>
      <c r="KAQ24" s="25"/>
      <c r="KAR24" s="25"/>
      <c r="KAS24" s="25"/>
      <c r="KAT24" s="25"/>
      <c r="KAU24" s="25"/>
      <c r="KAV24" s="25"/>
      <c r="KAW24" s="25"/>
      <c r="KAX24" s="25"/>
      <c r="KAY24" s="25"/>
      <c r="KAZ24" s="25"/>
      <c r="KBA24" s="25"/>
      <c r="KBB24" s="25"/>
      <c r="KBC24" s="25"/>
      <c r="KBD24" s="25"/>
      <c r="KBE24" s="25"/>
      <c r="KBF24" s="25"/>
      <c r="KBG24" s="25"/>
      <c r="KBH24" s="25"/>
      <c r="KBI24" s="25"/>
      <c r="KBJ24" s="25"/>
      <c r="KBK24" s="25"/>
      <c r="KBL24" s="25"/>
      <c r="KBM24" s="25"/>
      <c r="KBN24" s="25"/>
      <c r="KBO24" s="25"/>
      <c r="KBP24" s="25"/>
      <c r="KBQ24" s="25"/>
      <c r="KBR24" s="25"/>
      <c r="KBS24" s="25"/>
      <c r="KBT24" s="25"/>
      <c r="KBU24" s="25"/>
      <c r="KBV24" s="25"/>
      <c r="KBW24" s="25"/>
      <c r="KBX24" s="25"/>
      <c r="KBY24" s="25"/>
      <c r="KBZ24" s="25"/>
      <c r="KCA24" s="25"/>
      <c r="KCB24" s="25"/>
      <c r="KCC24" s="25"/>
      <c r="KCD24" s="25"/>
      <c r="KCE24" s="25"/>
      <c r="KCF24" s="25"/>
      <c r="KCG24" s="25"/>
      <c r="KCH24" s="25"/>
      <c r="KCI24" s="25"/>
      <c r="KCJ24" s="25"/>
      <c r="KCK24" s="25"/>
      <c r="KCL24" s="25"/>
      <c r="KCM24" s="25"/>
      <c r="KCN24" s="25"/>
      <c r="KCO24" s="25"/>
      <c r="KCP24" s="25"/>
      <c r="KCQ24" s="25"/>
      <c r="KCR24" s="25"/>
      <c r="KCS24" s="25"/>
      <c r="KCT24" s="25"/>
      <c r="KCU24" s="25"/>
      <c r="KCV24" s="25"/>
      <c r="KCW24" s="25"/>
      <c r="KCX24" s="25"/>
      <c r="KCY24" s="25"/>
      <c r="KCZ24" s="25"/>
      <c r="KDA24" s="25"/>
      <c r="KDB24" s="25"/>
      <c r="KDC24" s="25"/>
      <c r="KDD24" s="25"/>
      <c r="KDE24" s="25"/>
      <c r="KDF24" s="25"/>
      <c r="KDG24" s="25"/>
      <c r="KDH24" s="25"/>
      <c r="KDI24" s="25"/>
      <c r="KDJ24" s="25"/>
      <c r="KDK24" s="25"/>
      <c r="KDL24" s="25"/>
      <c r="KDM24" s="25"/>
      <c r="KDN24" s="25"/>
      <c r="KDO24" s="25"/>
      <c r="KDP24" s="25"/>
      <c r="KDQ24" s="25"/>
      <c r="KDR24" s="25"/>
      <c r="KDS24" s="25"/>
      <c r="KDT24" s="25"/>
      <c r="KDU24" s="25"/>
      <c r="KDV24" s="25"/>
      <c r="KDW24" s="25"/>
      <c r="KDX24" s="25"/>
      <c r="KDY24" s="25"/>
      <c r="KDZ24" s="25"/>
      <c r="KEA24" s="25"/>
      <c r="KEB24" s="25"/>
      <c r="KEC24" s="25"/>
      <c r="KED24" s="25"/>
      <c r="KEE24" s="25"/>
      <c r="KEF24" s="25"/>
      <c r="KEG24" s="25"/>
      <c r="KEH24" s="25"/>
      <c r="KEI24" s="25"/>
      <c r="KEJ24" s="25"/>
      <c r="KEK24" s="25"/>
      <c r="KEL24" s="25"/>
      <c r="KEM24" s="25"/>
      <c r="KEN24" s="25"/>
      <c r="KEO24" s="25"/>
      <c r="KEP24" s="25"/>
      <c r="KEQ24" s="25"/>
      <c r="KER24" s="25"/>
      <c r="KES24" s="25"/>
      <c r="KET24" s="25"/>
      <c r="KEU24" s="25"/>
      <c r="KEV24" s="25"/>
      <c r="KEW24" s="25"/>
      <c r="KEX24" s="25"/>
      <c r="KEY24" s="25"/>
      <c r="KEZ24" s="25"/>
      <c r="KFA24" s="25"/>
      <c r="KFB24" s="25"/>
      <c r="KFC24" s="25"/>
      <c r="KFD24" s="25"/>
      <c r="KFE24" s="25"/>
      <c r="KFF24" s="25"/>
      <c r="KFG24" s="25"/>
      <c r="KFH24" s="25"/>
      <c r="KFI24" s="25"/>
      <c r="KFJ24" s="25"/>
      <c r="KFK24" s="25"/>
      <c r="KFL24" s="25"/>
      <c r="KFM24" s="25"/>
      <c r="KFN24" s="25"/>
      <c r="KFO24" s="25"/>
      <c r="KFP24" s="25"/>
      <c r="KFQ24" s="25"/>
      <c r="KFR24" s="25"/>
      <c r="KFS24" s="25"/>
      <c r="KFT24" s="25"/>
      <c r="KFU24" s="25"/>
      <c r="KFV24" s="25"/>
      <c r="KFW24" s="25"/>
      <c r="KFX24" s="25"/>
      <c r="KFY24" s="25"/>
      <c r="KFZ24" s="25"/>
      <c r="KGA24" s="25"/>
      <c r="KGB24" s="25"/>
      <c r="KGC24" s="25"/>
      <c r="KGD24" s="25"/>
      <c r="KGE24" s="25"/>
      <c r="KGF24" s="25"/>
      <c r="KGG24" s="25"/>
      <c r="KGH24" s="25"/>
      <c r="KGI24" s="25"/>
      <c r="KGJ24" s="25"/>
      <c r="KGK24" s="25"/>
      <c r="KGL24" s="25"/>
      <c r="KGM24" s="25"/>
      <c r="KGN24" s="25"/>
      <c r="KGO24" s="25"/>
      <c r="KGP24" s="25"/>
      <c r="KGQ24" s="25"/>
      <c r="KGR24" s="25"/>
      <c r="KGS24" s="25"/>
      <c r="KGT24" s="25"/>
      <c r="KGU24" s="25"/>
      <c r="KGV24" s="25"/>
      <c r="KGW24" s="25"/>
      <c r="KGX24" s="25"/>
      <c r="KGY24" s="25"/>
      <c r="KGZ24" s="25"/>
      <c r="KHA24" s="25"/>
      <c r="KHB24" s="25"/>
      <c r="KHC24" s="25"/>
      <c r="KHD24" s="25"/>
      <c r="KHE24" s="25"/>
      <c r="KHF24" s="25"/>
      <c r="KHG24" s="25"/>
      <c r="KHH24" s="25"/>
      <c r="KHI24" s="25"/>
      <c r="KHJ24" s="25"/>
      <c r="KHK24" s="25"/>
      <c r="KHL24" s="25"/>
      <c r="KHM24" s="25"/>
      <c r="KHN24" s="25"/>
      <c r="KHO24" s="25"/>
      <c r="KHP24" s="25"/>
      <c r="KHQ24" s="25"/>
      <c r="KHR24" s="25"/>
      <c r="KHS24" s="25"/>
      <c r="KHT24" s="25"/>
      <c r="KHU24" s="25"/>
      <c r="KHV24" s="25"/>
      <c r="KHW24" s="25"/>
      <c r="KHX24" s="25"/>
      <c r="KHY24" s="25"/>
      <c r="KHZ24" s="25"/>
      <c r="KIA24" s="25"/>
      <c r="KIB24" s="25"/>
      <c r="KIC24" s="25"/>
      <c r="KID24" s="25"/>
      <c r="KIE24" s="25"/>
      <c r="KIF24" s="25"/>
      <c r="KIG24" s="25"/>
      <c r="KIH24" s="25"/>
      <c r="KII24" s="25"/>
      <c r="KIJ24" s="25"/>
      <c r="KIK24" s="25"/>
      <c r="KIL24" s="25"/>
      <c r="KIM24" s="25"/>
      <c r="KIN24" s="25"/>
      <c r="KIO24" s="25"/>
      <c r="KIP24" s="25"/>
      <c r="KIQ24" s="25"/>
      <c r="KIR24" s="25"/>
      <c r="KIS24" s="25"/>
      <c r="KIT24" s="25"/>
      <c r="KIU24" s="25"/>
      <c r="KIV24" s="25"/>
      <c r="KIW24" s="25"/>
      <c r="KIX24" s="25"/>
      <c r="KIY24" s="25"/>
      <c r="KIZ24" s="25"/>
      <c r="KJA24" s="25"/>
      <c r="KJB24" s="25"/>
      <c r="KJC24" s="25"/>
      <c r="KJD24" s="25"/>
      <c r="KJE24" s="25"/>
      <c r="KJF24" s="25"/>
      <c r="KJG24" s="25"/>
      <c r="KJH24" s="25"/>
      <c r="KJI24" s="25"/>
      <c r="KJJ24" s="25"/>
      <c r="KJK24" s="25"/>
      <c r="KJL24" s="25"/>
      <c r="KJM24" s="25"/>
      <c r="KJN24" s="25"/>
      <c r="KJO24" s="25"/>
      <c r="KJP24" s="25"/>
      <c r="KJQ24" s="25"/>
      <c r="KJR24" s="25"/>
      <c r="KJS24" s="25"/>
      <c r="KJT24" s="25"/>
      <c r="KJU24" s="25"/>
      <c r="KJV24" s="25"/>
      <c r="KJW24" s="25"/>
      <c r="KJX24" s="25"/>
      <c r="KJY24" s="25"/>
      <c r="KJZ24" s="25"/>
      <c r="KKA24" s="25"/>
      <c r="KKB24" s="25"/>
      <c r="KKC24" s="25"/>
      <c r="KKD24" s="25"/>
      <c r="KKE24" s="25"/>
      <c r="KKF24" s="25"/>
      <c r="KKG24" s="25"/>
      <c r="KKH24" s="25"/>
      <c r="KKI24" s="25"/>
      <c r="KKJ24" s="25"/>
      <c r="KKK24" s="25"/>
      <c r="KKL24" s="25"/>
      <c r="KKM24" s="25"/>
      <c r="KKN24" s="25"/>
      <c r="KKO24" s="25"/>
      <c r="KKP24" s="25"/>
      <c r="KKQ24" s="25"/>
      <c r="KKR24" s="25"/>
      <c r="KKS24" s="25"/>
      <c r="KKT24" s="25"/>
      <c r="KKU24" s="25"/>
      <c r="KKV24" s="25"/>
      <c r="KKW24" s="25"/>
      <c r="KKX24" s="25"/>
      <c r="KKY24" s="25"/>
      <c r="KKZ24" s="25"/>
      <c r="KLA24" s="25"/>
      <c r="KLB24" s="25"/>
      <c r="KLC24" s="25"/>
      <c r="KLD24" s="25"/>
      <c r="KLE24" s="25"/>
      <c r="KLF24" s="25"/>
      <c r="KLG24" s="25"/>
      <c r="KLH24" s="25"/>
      <c r="KLI24" s="25"/>
      <c r="KLJ24" s="25"/>
      <c r="KLK24" s="25"/>
      <c r="KLL24" s="25"/>
      <c r="KLM24" s="25"/>
      <c r="KLN24" s="25"/>
      <c r="KLO24" s="25"/>
      <c r="KLP24" s="25"/>
      <c r="KLQ24" s="25"/>
      <c r="KLR24" s="25"/>
      <c r="KLS24" s="25"/>
      <c r="KLT24" s="25"/>
      <c r="KLU24" s="25"/>
      <c r="KLV24" s="25"/>
      <c r="KLW24" s="25"/>
      <c r="KLX24" s="25"/>
      <c r="KLY24" s="25"/>
      <c r="KLZ24" s="25"/>
      <c r="KMA24" s="25"/>
      <c r="KMB24" s="25"/>
      <c r="KMC24" s="25"/>
      <c r="KMD24" s="25"/>
      <c r="KME24" s="25"/>
      <c r="KMF24" s="25"/>
      <c r="KMG24" s="25"/>
      <c r="KMH24" s="25"/>
      <c r="KMI24" s="25"/>
      <c r="KMJ24" s="25"/>
      <c r="KMK24" s="25"/>
      <c r="KML24" s="25"/>
      <c r="KMM24" s="25"/>
      <c r="KMN24" s="25"/>
      <c r="KMO24" s="25"/>
      <c r="KMP24" s="25"/>
      <c r="KMQ24" s="25"/>
      <c r="KMR24" s="25"/>
      <c r="KMS24" s="25"/>
      <c r="KMT24" s="25"/>
      <c r="KMU24" s="25"/>
      <c r="KMV24" s="25"/>
      <c r="KMW24" s="25"/>
      <c r="KMX24" s="25"/>
      <c r="KMY24" s="25"/>
      <c r="KMZ24" s="25"/>
      <c r="KNA24" s="25"/>
      <c r="KNB24" s="25"/>
      <c r="KNC24" s="25"/>
      <c r="KND24" s="25"/>
      <c r="KNE24" s="25"/>
      <c r="KNF24" s="25"/>
      <c r="KNG24" s="25"/>
      <c r="KNH24" s="25"/>
      <c r="KNI24" s="25"/>
      <c r="KNJ24" s="25"/>
      <c r="KNK24" s="25"/>
      <c r="KNL24" s="25"/>
      <c r="KNM24" s="25"/>
      <c r="KNN24" s="25"/>
      <c r="KNO24" s="25"/>
      <c r="KNP24" s="25"/>
      <c r="KNQ24" s="25"/>
      <c r="KNR24" s="25"/>
      <c r="KNS24" s="25"/>
      <c r="KNT24" s="25"/>
      <c r="KNU24" s="25"/>
      <c r="KNV24" s="25"/>
      <c r="KNW24" s="25"/>
      <c r="KNX24" s="25"/>
      <c r="KNY24" s="25"/>
      <c r="KNZ24" s="25"/>
      <c r="KOA24" s="25"/>
      <c r="KOB24" s="25"/>
      <c r="KOC24" s="25"/>
      <c r="KOD24" s="25"/>
      <c r="KOE24" s="25"/>
      <c r="KOF24" s="25"/>
      <c r="KOG24" s="25"/>
      <c r="KOH24" s="25"/>
      <c r="KOI24" s="25"/>
      <c r="KOJ24" s="25"/>
      <c r="KOK24" s="25"/>
      <c r="KOL24" s="25"/>
      <c r="KOM24" s="25"/>
      <c r="KON24" s="25"/>
      <c r="KOO24" s="25"/>
      <c r="KOP24" s="25"/>
      <c r="KOQ24" s="25"/>
      <c r="KOR24" s="25"/>
      <c r="KOS24" s="25"/>
      <c r="KOT24" s="25"/>
      <c r="KOU24" s="25"/>
      <c r="KOV24" s="25"/>
      <c r="KOW24" s="25"/>
      <c r="KOX24" s="25"/>
      <c r="KOY24" s="25"/>
      <c r="KOZ24" s="25"/>
      <c r="KPA24" s="25"/>
      <c r="KPB24" s="25"/>
      <c r="KPC24" s="25"/>
      <c r="KPD24" s="25"/>
      <c r="KPE24" s="25"/>
      <c r="KPF24" s="25"/>
      <c r="KPG24" s="25"/>
      <c r="KPH24" s="25"/>
      <c r="KPI24" s="25"/>
      <c r="KPJ24" s="25"/>
      <c r="KPK24" s="25"/>
      <c r="KPL24" s="25"/>
      <c r="KPM24" s="25"/>
      <c r="KPN24" s="25"/>
      <c r="KPO24" s="25"/>
      <c r="KPP24" s="25"/>
      <c r="KPQ24" s="25"/>
      <c r="KPR24" s="25"/>
      <c r="KPS24" s="25"/>
      <c r="KPT24" s="25"/>
      <c r="KPU24" s="25"/>
      <c r="KPV24" s="25"/>
      <c r="KPW24" s="25"/>
      <c r="KPX24" s="25"/>
      <c r="KPY24" s="25"/>
      <c r="KPZ24" s="25"/>
      <c r="KQA24" s="25"/>
      <c r="KQB24" s="25"/>
      <c r="KQC24" s="25"/>
      <c r="KQD24" s="25"/>
      <c r="KQE24" s="25"/>
      <c r="KQF24" s="25"/>
      <c r="KQG24" s="25"/>
      <c r="KQH24" s="25"/>
      <c r="KQI24" s="25"/>
      <c r="KQJ24" s="25"/>
      <c r="KQK24" s="25"/>
      <c r="KQL24" s="25"/>
      <c r="KQM24" s="25"/>
      <c r="KQN24" s="25"/>
      <c r="KQO24" s="25"/>
      <c r="KQP24" s="25"/>
      <c r="KQQ24" s="25"/>
      <c r="KQR24" s="25"/>
      <c r="KQS24" s="25"/>
      <c r="KQT24" s="25"/>
      <c r="KQU24" s="25"/>
      <c r="KQV24" s="25"/>
      <c r="KQW24" s="25"/>
      <c r="KQX24" s="25"/>
      <c r="KQY24" s="25"/>
      <c r="KQZ24" s="25"/>
      <c r="KRA24" s="25"/>
      <c r="KRB24" s="25"/>
      <c r="KRC24" s="25"/>
      <c r="KRD24" s="25"/>
      <c r="KRE24" s="25"/>
      <c r="KRF24" s="25"/>
      <c r="KRG24" s="25"/>
      <c r="KRH24" s="25"/>
      <c r="KRI24" s="25"/>
      <c r="KRJ24" s="25"/>
      <c r="KRK24" s="25"/>
      <c r="KRL24" s="25"/>
      <c r="KRM24" s="25"/>
      <c r="KRN24" s="25"/>
      <c r="KRO24" s="25"/>
      <c r="KRP24" s="25"/>
      <c r="KRQ24" s="25"/>
      <c r="KRR24" s="25"/>
      <c r="KRS24" s="25"/>
      <c r="KRT24" s="25"/>
      <c r="KRU24" s="25"/>
      <c r="KRV24" s="25"/>
      <c r="KRW24" s="25"/>
      <c r="KRX24" s="25"/>
      <c r="KRY24" s="25"/>
      <c r="KRZ24" s="25"/>
      <c r="KSA24" s="25"/>
      <c r="KSB24" s="25"/>
      <c r="KSC24" s="25"/>
      <c r="KSD24" s="25"/>
      <c r="KSE24" s="25"/>
      <c r="KSF24" s="25"/>
      <c r="KSG24" s="25"/>
      <c r="KSH24" s="25"/>
      <c r="KSI24" s="25"/>
      <c r="KSJ24" s="25"/>
      <c r="KSK24" s="25"/>
      <c r="KSL24" s="25"/>
      <c r="KSM24" s="25"/>
      <c r="KSN24" s="25"/>
      <c r="KSO24" s="25"/>
      <c r="KSP24" s="25"/>
      <c r="KSQ24" s="25"/>
      <c r="KSR24" s="25"/>
      <c r="KSS24" s="25"/>
      <c r="KST24" s="25"/>
      <c r="KSU24" s="25"/>
      <c r="KSV24" s="25"/>
      <c r="KSW24" s="25"/>
      <c r="KSX24" s="25"/>
      <c r="KSY24" s="25"/>
      <c r="KSZ24" s="25"/>
      <c r="KTA24" s="25"/>
      <c r="KTB24" s="25"/>
      <c r="KTC24" s="25"/>
      <c r="KTD24" s="25"/>
      <c r="KTE24" s="25"/>
      <c r="KTF24" s="25"/>
      <c r="KTG24" s="25"/>
      <c r="KTH24" s="25"/>
      <c r="KTI24" s="25"/>
      <c r="KTJ24" s="25"/>
      <c r="KTK24" s="25"/>
      <c r="KTL24" s="25"/>
      <c r="KTM24" s="25"/>
      <c r="KTN24" s="25"/>
      <c r="KTO24" s="25"/>
      <c r="KTP24" s="25"/>
      <c r="KTQ24" s="25"/>
      <c r="KTR24" s="25"/>
      <c r="KTS24" s="25"/>
      <c r="KTT24" s="25"/>
      <c r="KTU24" s="25"/>
      <c r="KTV24" s="25"/>
      <c r="KTW24" s="25"/>
      <c r="KTX24" s="25"/>
      <c r="KTY24" s="25"/>
      <c r="KTZ24" s="25"/>
      <c r="KUA24" s="25"/>
      <c r="KUB24" s="25"/>
      <c r="KUC24" s="25"/>
      <c r="KUD24" s="25"/>
      <c r="KUE24" s="25"/>
      <c r="KUF24" s="25"/>
      <c r="KUG24" s="25"/>
      <c r="KUH24" s="25"/>
      <c r="KUI24" s="25"/>
      <c r="KUJ24" s="25"/>
      <c r="KUK24" s="25"/>
      <c r="KUL24" s="25"/>
      <c r="KUM24" s="25"/>
      <c r="KUN24" s="25"/>
      <c r="KUO24" s="25"/>
      <c r="KUP24" s="25"/>
      <c r="KUQ24" s="25"/>
      <c r="KUR24" s="25"/>
      <c r="KUS24" s="25"/>
      <c r="KUT24" s="25"/>
      <c r="KUU24" s="25"/>
      <c r="KUV24" s="25"/>
      <c r="KUW24" s="25"/>
      <c r="KUX24" s="25"/>
      <c r="KUY24" s="25"/>
      <c r="KUZ24" s="25"/>
      <c r="KVA24" s="25"/>
      <c r="KVB24" s="25"/>
      <c r="KVC24" s="25"/>
      <c r="KVD24" s="25"/>
      <c r="KVE24" s="25"/>
      <c r="KVF24" s="25"/>
      <c r="KVG24" s="25"/>
      <c r="KVH24" s="25"/>
      <c r="KVI24" s="25"/>
      <c r="KVJ24" s="25"/>
      <c r="KVK24" s="25"/>
      <c r="KVL24" s="25"/>
      <c r="KVM24" s="25"/>
      <c r="KVN24" s="25"/>
      <c r="KVO24" s="25"/>
      <c r="KVP24" s="25"/>
      <c r="KVQ24" s="25"/>
      <c r="KVR24" s="25"/>
      <c r="KVS24" s="25"/>
      <c r="KVT24" s="25"/>
      <c r="KVU24" s="25"/>
      <c r="KVV24" s="25"/>
      <c r="KVW24" s="25"/>
      <c r="KVX24" s="25"/>
      <c r="KVY24" s="25"/>
      <c r="KVZ24" s="25"/>
      <c r="KWA24" s="25"/>
      <c r="KWB24" s="25"/>
      <c r="KWC24" s="25"/>
      <c r="KWD24" s="25"/>
      <c r="KWE24" s="25"/>
      <c r="KWF24" s="25"/>
      <c r="KWG24" s="25"/>
      <c r="KWH24" s="25"/>
      <c r="KWI24" s="25"/>
      <c r="KWJ24" s="25"/>
      <c r="KWK24" s="25"/>
      <c r="KWL24" s="25"/>
      <c r="KWM24" s="25"/>
      <c r="KWN24" s="25"/>
      <c r="KWO24" s="25"/>
      <c r="KWP24" s="25"/>
      <c r="KWQ24" s="25"/>
      <c r="KWR24" s="25"/>
      <c r="KWS24" s="25"/>
      <c r="KWT24" s="25"/>
      <c r="KWU24" s="25"/>
      <c r="KWV24" s="25"/>
      <c r="KWW24" s="25"/>
      <c r="KWX24" s="25"/>
      <c r="KWY24" s="25"/>
      <c r="KWZ24" s="25"/>
      <c r="KXA24" s="25"/>
      <c r="KXB24" s="25"/>
      <c r="KXC24" s="25"/>
      <c r="KXD24" s="25"/>
      <c r="KXE24" s="25"/>
      <c r="KXF24" s="25"/>
      <c r="KXG24" s="25"/>
      <c r="KXH24" s="25"/>
      <c r="KXI24" s="25"/>
      <c r="KXJ24" s="25"/>
      <c r="KXK24" s="25"/>
      <c r="KXL24" s="25"/>
      <c r="KXM24" s="25"/>
      <c r="KXN24" s="25"/>
      <c r="KXO24" s="25"/>
      <c r="KXP24" s="25"/>
      <c r="KXQ24" s="25"/>
      <c r="KXR24" s="25"/>
      <c r="KXS24" s="25"/>
      <c r="KXT24" s="25"/>
      <c r="KXU24" s="25"/>
      <c r="KXV24" s="25"/>
      <c r="KXW24" s="25"/>
      <c r="KXX24" s="25"/>
      <c r="KXY24" s="25"/>
      <c r="KXZ24" s="25"/>
      <c r="KYA24" s="25"/>
      <c r="KYB24" s="25"/>
      <c r="KYC24" s="25"/>
      <c r="KYD24" s="25"/>
      <c r="KYE24" s="25"/>
      <c r="KYF24" s="25"/>
      <c r="KYG24" s="25"/>
      <c r="KYH24" s="25"/>
      <c r="KYI24" s="25"/>
      <c r="KYJ24" s="25"/>
      <c r="KYK24" s="25"/>
      <c r="KYL24" s="25"/>
      <c r="KYM24" s="25"/>
      <c r="KYN24" s="25"/>
      <c r="KYO24" s="25"/>
      <c r="KYP24" s="25"/>
      <c r="KYQ24" s="25"/>
      <c r="KYR24" s="25"/>
      <c r="KYS24" s="25"/>
      <c r="KYT24" s="25"/>
      <c r="KYU24" s="25"/>
      <c r="KYV24" s="25"/>
      <c r="KYW24" s="25"/>
      <c r="KYX24" s="25"/>
      <c r="KYY24" s="25"/>
      <c r="KYZ24" s="25"/>
      <c r="KZA24" s="25"/>
      <c r="KZB24" s="25"/>
      <c r="KZC24" s="25"/>
      <c r="KZD24" s="25"/>
      <c r="KZE24" s="25"/>
      <c r="KZF24" s="25"/>
      <c r="KZG24" s="25"/>
      <c r="KZH24" s="25"/>
      <c r="KZI24" s="25"/>
      <c r="KZJ24" s="25"/>
      <c r="KZK24" s="25"/>
      <c r="KZL24" s="25"/>
      <c r="KZM24" s="25"/>
      <c r="KZN24" s="25"/>
      <c r="KZO24" s="25"/>
      <c r="KZP24" s="25"/>
      <c r="KZQ24" s="25"/>
      <c r="KZR24" s="25"/>
      <c r="KZS24" s="25"/>
      <c r="KZT24" s="25"/>
      <c r="KZU24" s="25"/>
      <c r="KZV24" s="25"/>
      <c r="KZW24" s="25"/>
      <c r="KZX24" s="25"/>
      <c r="KZY24" s="25"/>
      <c r="KZZ24" s="25"/>
      <c r="LAA24" s="25"/>
      <c r="LAB24" s="25"/>
      <c r="LAC24" s="25"/>
      <c r="LAD24" s="25"/>
      <c r="LAE24" s="25"/>
      <c r="LAF24" s="25"/>
      <c r="LAG24" s="25"/>
      <c r="LAH24" s="25"/>
      <c r="LAI24" s="25"/>
      <c r="LAJ24" s="25"/>
      <c r="LAK24" s="25"/>
      <c r="LAL24" s="25"/>
      <c r="LAM24" s="25"/>
      <c r="LAN24" s="25"/>
      <c r="LAO24" s="25"/>
      <c r="LAP24" s="25"/>
      <c r="LAQ24" s="25"/>
      <c r="LAR24" s="25"/>
      <c r="LAS24" s="25"/>
      <c r="LAT24" s="25"/>
      <c r="LAU24" s="25"/>
      <c r="LAV24" s="25"/>
      <c r="LAW24" s="25"/>
      <c r="LAX24" s="25"/>
      <c r="LAY24" s="25"/>
      <c r="LAZ24" s="25"/>
      <c r="LBA24" s="25"/>
      <c r="LBB24" s="25"/>
      <c r="LBC24" s="25"/>
      <c r="LBD24" s="25"/>
      <c r="LBE24" s="25"/>
      <c r="LBF24" s="25"/>
      <c r="LBG24" s="25"/>
      <c r="LBH24" s="25"/>
      <c r="LBI24" s="25"/>
      <c r="LBJ24" s="25"/>
      <c r="LBK24" s="25"/>
      <c r="LBL24" s="25"/>
      <c r="LBM24" s="25"/>
      <c r="LBN24" s="25"/>
      <c r="LBO24" s="25"/>
      <c r="LBP24" s="25"/>
      <c r="LBQ24" s="25"/>
      <c r="LBR24" s="25"/>
      <c r="LBS24" s="25"/>
      <c r="LBT24" s="25"/>
      <c r="LBU24" s="25"/>
      <c r="LBV24" s="25"/>
      <c r="LBW24" s="25"/>
      <c r="LBX24" s="25"/>
      <c r="LBY24" s="25"/>
      <c r="LBZ24" s="25"/>
      <c r="LCA24" s="25"/>
      <c r="LCB24" s="25"/>
      <c r="LCC24" s="25"/>
      <c r="LCD24" s="25"/>
      <c r="LCE24" s="25"/>
      <c r="LCF24" s="25"/>
      <c r="LCG24" s="25"/>
      <c r="LCH24" s="25"/>
      <c r="LCI24" s="25"/>
      <c r="LCJ24" s="25"/>
      <c r="LCK24" s="25"/>
      <c r="LCL24" s="25"/>
      <c r="LCM24" s="25"/>
      <c r="LCN24" s="25"/>
      <c r="LCO24" s="25"/>
      <c r="LCP24" s="25"/>
      <c r="LCQ24" s="25"/>
      <c r="LCR24" s="25"/>
      <c r="LCS24" s="25"/>
      <c r="LCT24" s="25"/>
      <c r="LCU24" s="25"/>
      <c r="LCV24" s="25"/>
      <c r="LCW24" s="25"/>
      <c r="LCX24" s="25"/>
      <c r="LCY24" s="25"/>
      <c r="LCZ24" s="25"/>
      <c r="LDA24" s="25"/>
      <c r="LDB24" s="25"/>
      <c r="LDC24" s="25"/>
      <c r="LDD24" s="25"/>
      <c r="LDE24" s="25"/>
      <c r="LDF24" s="25"/>
      <c r="LDG24" s="25"/>
      <c r="LDH24" s="25"/>
      <c r="LDI24" s="25"/>
      <c r="LDJ24" s="25"/>
      <c r="LDK24" s="25"/>
      <c r="LDL24" s="25"/>
      <c r="LDM24" s="25"/>
      <c r="LDN24" s="25"/>
      <c r="LDO24" s="25"/>
      <c r="LDP24" s="25"/>
      <c r="LDQ24" s="25"/>
      <c r="LDR24" s="25"/>
      <c r="LDS24" s="25"/>
      <c r="LDT24" s="25"/>
      <c r="LDU24" s="25"/>
      <c r="LDV24" s="25"/>
      <c r="LDW24" s="25"/>
      <c r="LDX24" s="25"/>
      <c r="LDY24" s="25"/>
      <c r="LDZ24" s="25"/>
      <c r="LEA24" s="25"/>
      <c r="LEB24" s="25"/>
      <c r="LEC24" s="25"/>
      <c r="LED24" s="25"/>
      <c r="LEE24" s="25"/>
      <c r="LEF24" s="25"/>
      <c r="LEG24" s="25"/>
      <c r="LEH24" s="25"/>
      <c r="LEI24" s="25"/>
      <c r="LEJ24" s="25"/>
      <c r="LEK24" s="25"/>
      <c r="LEL24" s="25"/>
      <c r="LEM24" s="25"/>
      <c r="LEN24" s="25"/>
      <c r="LEO24" s="25"/>
      <c r="LEP24" s="25"/>
      <c r="LEQ24" s="25"/>
      <c r="LER24" s="25"/>
      <c r="LES24" s="25"/>
      <c r="LET24" s="25"/>
      <c r="LEU24" s="25"/>
      <c r="LEV24" s="25"/>
      <c r="LEW24" s="25"/>
      <c r="LEX24" s="25"/>
      <c r="LEY24" s="25"/>
      <c r="LEZ24" s="25"/>
      <c r="LFA24" s="25"/>
      <c r="LFB24" s="25"/>
      <c r="LFC24" s="25"/>
      <c r="LFD24" s="25"/>
      <c r="LFE24" s="25"/>
      <c r="LFF24" s="25"/>
      <c r="LFG24" s="25"/>
      <c r="LFH24" s="25"/>
      <c r="LFI24" s="25"/>
      <c r="LFJ24" s="25"/>
      <c r="LFK24" s="25"/>
      <c r="LFL24" s="25"/>
      <c r="LFM24" s="25"/>
      <c r="LFN24" s="25"/>
      <c r="LFO24" s="25"/>
      <c r="LFP24" s="25"/>
      <c r="LFQ24" s="25"/>
      <c r="LFR24" s="25"/>
      <c r="LFS24" s="25"/>
      <c r="LFT24" s="25"/>
      <c r="LFU24" s="25"/>
      <c r="LFV24" s="25"/>
      <c r="LFW24" s="25"/>
      <c r="LFX24" s="25"/>
      <c r="LFY24" s="25"/>
      <c r="LFZ24" s="25"/>
      <c r="LGA24" s="25"/>
      <c r="LGB24" s="25"/>
      <c r="LGC24" s="25"/>
      <c r="LGD24" s="25"/>
      <c r="LGE24" s="25"/>
      <c r="LGF24" s="25"/>
      <c r="LGG24" s="25"/>
      <c r="LGH24" s="25"/>
      <c r="LGI24" s="25"/>
      <c r="LGJ24" s="25"/>
      <c r="LGK24" s="25"/>
      <c r="LGL24" s="25"/>
      <c r="LGM24" s="25"/>
      <c r="LGN24" s="25"/>
      <c r="LGO24" s="25"/>
      <c r="LGP24" s="25"/>
      <c r="LGQ24" s="25"/>
      <c r="LGR24" s="25"/>
      <c r="LGS24" s="25"/>
      <c r="LGT24" s="25"/>
      <c r="LGU24" s="25"/>
      <c r="LGV24" s="25"/>
      <c r="LGW24" s="25"/>
      <c r="LGX24" s="25"/>
      <c r="LGY24" s="25"/>
      <c r="LGZ24" s="25"/>
      <c r="LHA24" s="25"/>
      <c r="LHB24" s="25"/>
      <c r="LHC24" s="25"/>
      <c r="LHD24" s="25"/>
      <c r="LHE24" s="25"/>
      <c r="LHF24" s="25"/>
      <c r="LHG24" s="25"/>
      <c r="LHH24" s="25"/>
      <c r="LHI24" s="25"/>
      <c r="LHJ24" s="25"/>
      <c r="LHK24" s="25"/>
      <c r="LHL24" s="25"/>
      <c r="LHM24" s="25"/>
      <c r="LHN24" s="25"/>
      <c r="LHO24" s="25"/>
      <c r="LHP24" s="25"/>
      <c r="LHQ24" s="25"/>
      <c r="LHR24" s="25"/>
      <c r="LHS24" s="25"/>
      <c r="LHT24" s="25"/>
      <c r="LHU24" s="25"/>
      <c r="LHV24" s="25"/>
      <c r="LHW24" s="25"/>
      <c r="LHX24" s="25"/>
      <c r="LHY24" s="25"/>
      <c r="LHZ24" s="25"/>
      <c r="LIA24" s="25"/>
      <c r="LIB24" s="25"/>
      <c r="LIC24" s="25"/>
      <c r="LID24" s="25"/>
      <c r="LIE24" s="25"/>
      <c r="LIF24" s="25"/>
      <c r="LIG24" s="25"/>
      <c r="LIH24" s="25"/>
      <c r="LII24" s="25"/>
      <c r="LIJ24" s="25"/>
      <c r="LIK24" s="25"/>
      <c r="LIL24" s="25"/>
      <c r="LIM24" s="25"/>
      <c r="LIN24" s="25"/>
      <c r="LIO24" s="25"/>
      <c r="LIP24" s="25"/>
      <c r="LIQ24" s="25"/>
      <c r="LIR24" s="25"/>
      <c r="LIS24" s="25"/>
      <c r="LIT24" s="25"/>
      <c r="LIU24" s="25"/>
      <c r="LIV24" s="25"/>
      <c r="LIW24" s="25"/>
      <c r="LIX24" s="25"/>
      <c r="LIY24" s="25"/>
      <c r="LIZ24" s="25"/>
      <c r="LJA24" s="25"/>
      <c r="LJB24" s="25"/>
      <c r="LJC24" s="25"/>
      <c r="LJD24" s="25"/>
      <c r="LJE24" s="25"/>
      <c r="LJF24" s="25"/>
      <c r="LJG24" s="25"/>
      <c r="LJH24" s="25"/>
      <c r="LJI24" s="25"/>
      <c r="LJJ24" s="25"/>
      <c r="LJK24" s="25"/>
      <c r="LJL24" s="25"/>
      <c r="LJM24" s="25"/>
      <c r="LJN24" s="25"/>
      <c r="LJO24" s="25"/>
      <c r="LJP24" s="25"/>
      <c r="LJQ24" s="25"/>
      <c r="LJR24" s="25"/>
      <c r="LJS24" s="25"/>
      <c r="LJT24" s="25"/>
      <c r="LJU24" s="25"/>
      <c r="LJV24" s="25"/>
      <c r="LJW24" s="25"/>
      <c r="LJX24" s="25"/>
      <c r="LJY24" s="25"/>
      <c r="LJZ24" s="25"/>
      <c r="LKA24" s="25"/>
      <c r="LKB24" s="25"/>
      <c r="LKC24" s="25"/>
      <c r="LKD24" s="25"/>
      <c r="LKE24" s="25"/>
      <c r="LKF24" s="25"/>
      <c r="LKG24" s="25"/>
      <c r="LKH24" s="25"/>
      <c r="LKI24" s="25"/>
      <c r="LKJ24" s="25"/>
      <c r="LKK24" s="25"/>
      <c r="LKL24" s="25"/>
      <c r="LKM24" s="25"/>
      <c r="LKN24" s="25"/>
      <c r="LKO24" s="25"/>
      <c r="LKP24" s="25"/>
      <c r="LKQ24" s="25"/>
      <c r="LKR24" s="25"/>
      <c r="LKS24" s="25"/>
      <c r="LKT24" s="25"/>
      <c r="LKU24" s="25"/>
      <c r="LKV24" s="25"/>
      <c r="LKW24" s="25"/>
      <c r="LKX24" s="25"/>
      <c r="LKY24" s="25"/>
      <c r="LKZ24" s="25"/>
      <c r="LLA24" s="25"/>
      <c r="LLB24" s="25"/>
      <c r="LLC24" s="25"/>
      <c r="LLD24" s="25"/>
      <c r="LLE24" s="25"/>
      <c r="LLF24" s="25"/>
      <c r="LLG24" s="25"/>
      <c r="LLH24" s="25"/>
      <c r="LLI24" s="25"/>
      <c r="LLJ24" s="25"/>
      <c r="LLK24" s="25"/>
      <c r="LLL24" s="25"/>
      <c r="LLM24" s="25"/>
      <c r="LLN24" s="25"/>
      <c r="LLO24" s="25"/>
      <c r="LLP24" s="25"/>
      <c r="LLQ24" s="25"/>
      <c r="LLR24" s="25"/>
      <c r="LLS24" s="25"/>
      <c r="LLT24" s="25"/>
      <c r="LLU24" s="25"/>
      <c r="LLV24" s="25"/>
      <c r="LLW24" s="25"/>
      <c r="LLX24" s="25"/>
      <c r="LLY24" s="25"/>
      <c r="LLZ24" s="25"/>
      <c r="LMA24" s="25"/>
      <c r="LMB24" s="25"/>
      <c r="LMC24" s="25"/>
      <c r="LMD24" s="25"/>
      <c r="LME24" s="25"/>
      <c r="LMF24" s="25"/>
      <c r="LMG24" s="25"/>
      <c r="LMH24" s="25"/>
      <c r="LMI24" s="25"/>
      <c r="LMJ24" s="25"/>
      <c r="LMK24" s="25"/>
      <c r="LML24" s="25"/>
      <c r="LMM24" s="25"/>
      <c r="LMN24" s="25"/>
      <c r="LMO24" s="25"/>
      <c r="LMP24" s="25"/>
      <c r="LMQ24" s="25"/>
      <c r="LMR24" s="25"/>
      <c r="LMS24" s="25"/>
      <c r="LMT24" s="25"/>
      <c r="LMU24" s="25"/>
      <c r="LMV24" s="25"/>
      <c r="LMW24" s="25"/>
      <c r="LMX24" s="25"/>
      <c r="LMY24" s="25"/>
      <c r="LMZ24" s="25"/>
      <c r="LNA24" s="25"/>
      <c r="LNB24" s="25"/>
      <c r="LNC24" s="25"/>
      <c r="LND24" s="25"/>
      <c r="LNE24" s="25"/>
      <c r="LNF24" s="25"/>
      <c r="LNG24" s="25"/>
      <c r="LNH24" s="25"/>
      <c r="LNI24" s="25"/>
      <c r="LNJ24" s="25"/>
      <c r="LNK24" s="25"/>
      <c r="LNL24" s="25"/>
      <c r="LNM24" s="25"/>
      <c r="LNN24" s="25"/>
      <c r="LNO24" s="25"/>
      <c r="LNP24" s="25"/>
      <c r="LNQ24" s="25"/>
      <c r="LNR24" s="25"/>
      <c r="LNS24" s="25"/>
      <c r="LNT24" s="25"/>
      <c r="LNU24" s="25"/>
      <c r="LNV24" s="25"/>
      <c r="LNW24" s="25"/>
      <c r="LNX24" s="25"/>
      <c r="LNY24" s="25"/>
      <c r="LNZ24" s="25"/>
      <c r="LOA24" s="25"/>
      <c r="LOB24" s="25"/>
      <c r="LOC24" s="25"/>
      <c r="LOD24" s="25"/>
      <c r="LOE24" s="25"/>
      <c r="LOF24" s="25"/>
      <c r="LOG24" s="25"/>
      <c r="LOH24" s="25"/>
      <c r="LOI24" s="25"/>
      <c r="LOJ24" s="25"/>
      <c r="LOK24" s="25"/>
      <c r="LOL24" s="25"/>
      <c r="LOM24" s="25"/>
      <c r="LON24" s="25"/>
      <c r="LOO24" s="25"/>
      <c r="LOP24" s="25"/>
      <c r="LOQ24" s="25"/>
      <c r="LOR24" s="25"/>
      <c r="LOS24" s="25"/>
      <c r="LOT24" s="25"/>
      <c r="LOU24" s="25"/>
      <c r="LOV24" s="25"/>
      <c r="LOW24" s="25"/>
      <c r="LOX24" s="25"/>
      <c r="LOY24" s="25"/>
      <c r="LOZ24" s="25"/>
      <c r="LPA24" s="25"/>
      <c r="LPB24" s="25"/>
      <c r="LPC24" s="25"/>
      <c r="LPD24" s="25"/>
      <c r="LPE24" s="25"/>
      <c r="LPF24" s="25"/>
      <c r="LPG24" s="25"/>
      <c r="LPH24" s="25"/>
      <c r="LPI24" s="25"/>
      <c r="LPJ24" s="25"/>
      <c r="LPK24" s="25"/>
      <c r="LPL24" s="25"/>
      <c r="LPM24" s="25"/>
      <c r="LPN24" s="25"/>
      <c r="LPO24" s="25"/>
      <c r="LPP24" s="25"/>
      <c r="LPQ24" s="25"/>
      <c r="LPR24" s="25"/>
      <c r="LPS24" s="25"/>
      <c r="LPT24" s="25"/>
      <c r="LPU24" s="25"/>
      <c r="LPV24" s="25"/>
      <c r="LPW24" s="25"/>
      <c r="LPX24" s="25"/>
      <c r="LPY24" s="25"/>
      <c r="LPZ24" s="25"/>
      <c r="LQA24" s="25"/>
      <c r="LQB24" s="25"/>
      <c r="LQC24" s="25"/>
      <c r="LQD24" s="25"/>
      <c r="LQE24" s="25"/>
      <c r="LQF24" s="25"/>
      <c r="LQG24" s="25"/>
      <c r="LQH24" s="25"/>
      <c r="LQI24" s="25"/>
      <c r="LQJ24" s="25"/>
      <c r="LQK24" s="25"/>
      <c r="LQL24" s="25"/>
      <c r="LQM24" s="25"/>
      <c r="LQN24" s="25"/>
      <c r="LQO24" s="25"/>
      <c r="LQP24" s="25"/>
      <c r="LQQ24" s="25"/>
      <c r="LQR24" s="25"/>
      <c r="LQS24" s="25"/>
      <c r="LQT24" s="25"/>
      <c r="LQU24" s="25"/>
      <c r="LQV24" s="25"/>
      <c r="LQW24" s="25"/>
      <c r="LQX24" s="25"/>
      <c r="LQY24" s="25"/>
      <c r="LQZ24" s="25"/>
      <c r="LRA24" s="25"/>
      <c r="LRB24" s="25"/>
      <c r="LRC24" s="25"/>
      <c r="LRD24" s="25"/>
      <c r="LRE24" s="25"/>
      <c r="LRF24" s="25"/>
      <c r="LRG24" s="25"/>
      <c r="LRH24" s="25"/>
      <c r="LRI24" s="25"/>
      <c r="LRJ24" s="25"/>
      <c r="LRK24" s="25"/>
      <c r="LRL24" s="25"/>
      <c r="LRM24" s="25"/>
      <c r="LRN24" s="25"/>
      <c r="LRO24" s="25"/>
      <c r="LRP24" s="25"/>
      <c r="LRQ24" s="25"/>
      <c r="LRR24" s="25"/>
      <c r="LRS24" s="25"/>
      <c r="LRT24" s="25"/>
      <c r="LRU24" s="25"/>
      <c r="LRV24" s="25"/>
      <c r="LRW24" s="25"/>
      <c r="LRX24" s="25"/>
      <c r="LRY24" s="25"/>
      <c r="LRZ24" s="25"/>
      <c r="LSA24" s="25"/>
      <c r="LSB24" s="25"/>
      <c r="LSC24" s="25"/>
      <c r="LSD24" s="25"/>
      <c r="LSE24" s="25"/>
      <c r="LSF24" s="25"/>
      <c r="LSG24" s="25"/>
      <c r="LSH24" s="25"/>
      <c r="LSI24" s="25"/>
      <c r="LSJ24" s="25"/>
      <c r="LSK24" s="25"/>
      <c r="LSL24" s="25"/>
      <c r="LSM24" s="25"/>
      <c r="LSN24" s="25"/>
      <c r="LSO24" s="25"/>
      <c r="LSP24" s="25"/>
      <c r="LSQ24" s="25"/>
      <c r="LSR24" s="25"/>
      <c r="LSS24" s="25"/>
      <c r="LST24" s="25"/>
      <c r="LSU24" s="25"/>
      <c r="LSV24" s="25"/>
      <c r="LSW24" s="25"/>
      <c r="LSX24" s="25"/>
      <c r="LSY24" s="25"/>
      <c r="LSZ24" s="25"/>
      <c r="LTA24" s="25"/>
      <c r="LTB24" s="25"/>
      <c r="LTC24" s="25"/>
      <c r="LTD24" s="25"/>
      <c r="LTE24" s="25"/>
      <c r="LTF24" s="25"/>
      <c r="LTG24" s="25"/>
      <c r="LTH24" s="25"/>
      <c r="LTI24" s="25"/>
      <c r="LTJ24" s="25"/>
      <c r="LTK24" s="25"/>
      <c r="LTL24" s="25"/>
      <c r="LTM24" s="25"/>
      <c r="LTN24" s="25"/>
      <c r="LTO24" s="25"/>
      <c r="LTP24" s="25"/>
      <c r="LTQ24" s="25"/>
      <c r="LTR24" s="25"/>
      <c r="LTS24" s="25"/>
      <c r="LTT24" s="25"/>
      <c r="LTU24" s="25"/>
      <c r="LTV24" s="25"/>
      <c r="LTW24" s="25"/>
      <c r="LTX24" s="25"/>
      <c r="LTY24" s="25"/>
      <c r="LTZ24" s="25"/>
      <c r="LUA24" s="25"/>
      <c r="LUB24" s="25"/>
      <c r="LUC24" s="25"/>
      <c r="LUD24" s="25"/>
      <c r="LUE24" s="25"/>
      <c r="LUF24" s="25"/>
      <c r="LUG24" s="25"/>
      <c r="LUH24" s="25"/>
      <c r="LUI24" s="25"/>
      <c r="LUJ24" s="25"/>
      <c r="LUK24" s="25"/>
      <c r="LUL24" s="25"/>
      <c r="LUM24" s="25"/>
      <c r="LUN24" s="25"/>
      <c r="LUO24" s="25"/>
      <c r="LUP24" s="25"/>
      <c r="LUQ24" s="25"/>
      <c r="LUR24" s="25"/>
      <c r="LUS24" s="25"/>
      <c r="LUT24" s="25"/>
      <c r="LUU24" s="25"/>
      <c r="LUV24" s="25"/>
      <c r="LUW24" s="25"/>
      <c r="LUX24" s="25"/>
      <c r="LUY24" s="25"/>
      <c r="LUZ24" s="25"/>
      <c r="LVA24" s="25"/>
      <c r="LVB24" s="25"/>
      <c r="LVC24" s="25"/>
      <c r="LVD24" s="25"/>
      <c r="LVE24" s="25"/>
      <c r="LVF24" s="25"/>
      <c r="LVG24" s="25"/>
      <c r="LVH24" s="25"/>
      <c r="LVI24" s="25"/>
      <c r="LVJ24" s="25"/>
      <c r="LVK24" s="25"/>
      <c r="LVL24" s="25"/>
      <c r="LVM24" s="25"/>
      <c r="LVN24" s="25"/>
      <c r="LVO24" s="25"/>
      <c r="LVP24" s="25"/>
      <c r="LVQ24" s="25"/>
      <c r="LVR24" s="25"/>
      <c r="LVS24" s="25"/>
      <c r="LVT24" s="25"/>
      <c r="LVU24" s="25"/>
      <c r="LVV24" s="25"/>
      <c r="LVW24" s="25"/>
      <c r="LVX24" s="25"/>
      <c r="LVY24" s="25"/>
      <c r="LVZ24" s="25"/>
      <c r="LWA24" s="25"/>
      <c r="LWB24" s="25"/>
      <c r="LWC24" s="25"/>
      <c r="LWD24" s="25"/>
      <c r="LWE24" s="25"/>
      <c r="LWF24" s="25"/>
      <c r="LWG24" s="25"/>
      <c r="LWH24" s="25"/>
      <c r="LWI24" s="25"/>
      <c r="LWJ24" s="25"/>
      <c r="LWK24" s="25"/>
      <c r="LWL24" s="25"/>
      <c r="LWM24" s="25"/>
      <c r="LWN24" s="25"/>
      <c r="LWO24" s="25"/>
      <c r="LWP24" s="25"/>
      <c r="LWQ24" s="25"/>
      <c r="LWR24" s="25"/>
      <c r="LWS24" s="25"/>
      <c r="LWT24" s="25"/>
      <c r="LWU24" s="25"/>
      <c r="LWV24" s="25"/>
      <c r="LWW24" s="25"/>
      <c r="LWX24" s="25"/>
      <c r="LWY24" s="25"/>
      <c r="LWZ24" s="25"/>
      <c r="LXA24" s="25"/>
      <c r="LXB24" s="25"/>
      <c r="LXC24" s="25"/>
      <c r="LXD24" s="25"/>
      <c r="LXE24" s="25"/>
      <c r="LXF24" s="25"/>
      <c r="LXG24" s="25"/>
      <c r="LXH24" s="25"/>
      <c r="LXI24" s="25"/>
      <c r="LXJ24" s="25"/>
      <c r="LXK24" s="25"/>
      <c r="LXL24" s="25"/>
      <c r="LXM24" s="25"/>
      <c r="LXN24" s="25"/>
      <c r="LXO24" s="25"/>
      <c r="LXP24" s="25"/>
      <c r="LXQ24" s="25"/>
      <c r="LXR24" s="25"/>
      <c r="LXS24" s="25"/>
      <c r="LXT24" s="25"/>
      <c r="LXU24" s="25"/>
      <c r="LXV24" s="25"/>
      <c r="LXW24" s="25"/>
      <c r="LXX24" s="25"/>
      <c r="LXY24" s="25"/>
      <c r="LXZ24" s="25"/>
      <c r="LYA24" s="25"/>
      <c r="LYB24" s="25"/>
      <c r="LYC24" s="25"/>
      <c r="LYD24" s="25"/>
      <c r="LYE24" s="25"/>
      <c r="LYF24" s="25"/>
      <c r="LYG24" s="25"/>
      <c r="LYH24" s="25"/>
      <c r="LYI24" s="25"/>
      <c r="LYJ24" s="25"/>
      <c r="LYK24" s="25"/>
      <c r="LYL24" s="25"/>
      <c r="LYM24" s="25"/>
      <c r="LYN24" s="25"/>
      <c r="LYO24" s="25"/>
      <c r="LYP24" s="25"/>
      <c r="LYQ24" s="25"/>
      <c r="LYR24" s="25"/>
      <c r="LYS24" s="25"/>
      <c r="LYT24" s="25"/>
      <c r="LYU24" s="25"/>
      <c r="LYV24" s="25"/>
      <c r="LYW24" s="25"/>
      <c r="LYX24" s="25"/>
      <c r="LYY24" s="25"/>
      <c r="LYZ24" s="25"/>
      <c r="LZA24" s="25"/>
      <c r="LZB24" s="25"/>
      <c r="LZC24" s="25"/>
      <c r="LZD24" s="25"/>
      <c r="LZE24" s="25"/>
      <c r="LZF24" s="25"/>
      <c r="LZG24" s="25"/>
      <c r="LZH24" s="25"/>
      <c r="LZI24" s="25"/>
      <c r="LZJ24" s="25"/>
      <c r="LZK24" s="25"/>
      <c r="LZL24" s="25"/>
      <c r="LZM24" s="25"/>
      <c r="LZN24" s="25"/>
      <c r="LZO24" s="25"/>
      <c r="LZP24" s="25"/>
      <c r="LZQ24" s="25"/>
      <c r="LZR24" s="25"/>
      <c r="LZS24" s="25"/>
      <c r="LZT24" s="25"/>
      <c r="LZU24" s="25"/>
      <c r="LZV24" s="25"/>
      <c r="LZW24" s="25"/>
      <c r="LZX24" s="25"/>
      <c r="LZY24" s="25"/>
      <c r="LZZ24" s="25"/>
      <c r="MAA24" s="25"/>
      <c r="MAB24" s="25"/>
      <c r="MAC24" s="25"/>
      <c r="MAD24" s="25"/>
      <c r="MAE24" s="25"/>
      <c r="MAF24" s="25"/>
      <c r="MAG24" s="25"/>
      <c r="MAH24" s="25"/>
      <c r="MAI24" s="25"/>
      <c r="MAJ24" s="25"/>
      <c r="MAK24" s="25"/>
      <c r="MAL24" s="25"/>
      <c r="MAM24" s="25"/>
      <c r="MAN24" s="25"/>
      <c r="MAO24" s="25"/>
      <c r="MAP24" s="25"/>
      <c r="MAQ24" s="25"/>
      <c r="MAR24" s="25"/>
      <c r="MAS24" s="25"/>
      <c r="MAT24" s="25"/>
      <c r="MAU24" s="25"/>
      <c r="MAV24" s="25"/>
      <c r="MAW24" s="25"/>
      <c r="MAX24" s="25"/>
      <c r="MAY24" s="25"/>
      <c r="MAZ24" s="25"/>
      <c r="MBA24" s="25"/>
      <c r="MBB24" s="25"/>
      <c r="MBC24" s="25"/>
      <c r="MBD24" s="25"/>
      <c r="MBE24" s="25"/>
      <c r="MBF24" s="25"/>
      <c r="MBG24" s="25"/>
      <c r="MBH24" s="25"/>
      <c r="MBI24" s="25"/>
      <c r="MBJ24" s="25"/>
      <c r="MBK24" s="25"/>
      <c r="MBL24" s="25"/>
      <c r="MBM24" s="25"/>
      <c r="MBN24" s="25"/>
      <c r="MBO24" s="25"/>
      <c r="MBP24" s="25"/>
      <c r="MBQ24" s="25"/>
      <c r="MBR24" s="25"/>
      <c r="MBS24" s="25"/>
      <c r="MBT24" s="25"/>
      <c r="MBU24" s="25"/>
      <c r="MBV24" s="25"/>
      <c r="MBW24" s="25"/>
      <c r="MBX24" s="25"/>
      <c r="MBY24" s="25"/>
      <c r="MBZ24" s="25"/>
      <c r="MCA24" s="25"/>
      <c r="MCB24" s="25"/>
      <c r="MCC24" s="25"/>
      <c r="MCD24" s="25"/>
      <c r="MCE24" s="25"/>
      <c r="MCF24" s="25"/>
      <c r="MCG24" s="25"/>
      <c r="MCH24" s="25"/>
      <c r="MCI24" s="25"/>
      <c r="MCJ24" s="25"/>
      <c r="MCK24" s="25"/>
      <c r="MCL24" s="25"/>
      <c r="MCM24" s="25"/>
      <c r="MCN24" s="25"/>
      <c r="MCO24" s="25"/>
      <c r="MCP24" s="25"/>
      <c r="MCQ24" s="25"/>
      <c r="MCR24" s="25"/>
      <c r="MCS24" s="25"/>
      <c r="MCT24" s="25"/>
      <c r="MCU24" s="25"/>
      <c r="MCV24" s="25"/>
      <c r="MCW24" s="25"/>
      <c r="MCX24" s="25"/>
      <c r="MCY24" s="25"/>
      <c r="MCZ24" s="25"/>
      <c r="MDA24" s="25"/>
      <c r="MDB24" s="25"/>
      <c r="MDC24" s="25"/>
      <c r="MDD24" s="25"/>
      <c r="MDE24" s="25"/>
      <c r="MDF24" s="25"/>
      <c r="MDG24" s="25"/>
      <c r="MDH24" s="25"/>
      <c r="MDI24" s="25"/>
      <c r="MDJ24" s="25"/>
      <c r="MDK24" s="25"/>
      <c r="MDL24" s="25"/>
      <c r="MDM24" s="25"/>
      <c r="MDN24" s="25"/>
      <c r="MDO24" s="25"/>
      <c r="MDP24" s="25"/>
      <c r="MDQ24" s="25"/>
      <c r="MDR24" s="25"/>
      <c r="MDS24" s="25"/>
      <c r="MDT24" s="25"/>
      <c r="MDU24" s="25"/>
      <c r="MDV24" s="25"/>
      <c r="MDW24" s="25"/>
      <c r="MDX24" s="25"/>
      <c r="MDY24" s="25"/>
      <c r="MDZ24" s="25"/>
      <c r="MEA24" s="25"/>
      <c r="MEB24" s="25"/>
      <c r="MEC24" s="25"/>
      <c r="MED24" s="25"/>
      <c r="MEE24" s="25"/>
      <c r="MEF24" s="25"/>
      <c r="MEG24" s="25"/>
      <c r="MEH24" s="25"/>
      <c r="MEI24" s="25"/>
      <c r="MEJ24" s="25"/>
      <c r="MEK24" s="25"/>
      <c r="MEL24" s="25"/>
      <c r="MEM24" s="25"/>
      <c r="MEN24" s="25"/>
      <c r="MEO24" s="25"/>
      <c r="MEP24" s="25"/>
      <c r="MEQ24" s="25"/>
      <c r="MER24" s="25"/>
      <c r="MES24" s="25"/>
      <c r="MET24" s="25"/>
      <c r="MEU24" s="25"/>
      <c r="MEV24" s="25"/>
      <c r="MEW24" s="25"/>
      <c r="MEX24" s="25"/>
      <c r="MEY24" s="25"/>
      <c r="MEZ24" s="25"/>
      <c r="MFA24" s="25"/>
      <c r="MFB24" s="25"/>
      <c r="MFC24" s="25"/>
      <c r="MFD24" s="25"/>
      <c r="MFE24" s="25"/>
      <c r="MFF24" s="25"/>
      <c r="MFG24" s="25"/>
      <c r="MFH24" s="25"/>
      <c r="MFI24" s="25"/>
      <c r="MFJ24" s="25"/>
      <c r="MFK24" s="25"/>
      <c r="MFL24" s="25"/>
      <c r="MFM24" s="25"/>
      <c r="MFN24" s="25"/>
      <c r="MFO24" s="25"/>
      <c r="MFP24" s="25"/>
      <c r="MFQ24" s="25"/>
      <c r="MFR24" s="25"/>
      <c r="MFS24" s="25"/>
      <c r="MFT24" s="25"/>
      <c r="MFU24" s="25"/>
      <c r="MFV24" s="25"/>
      <c r="MFW24" s="25"/>
      <c r="MFX24" s="25"/>
      <c r="MFY24" s="25"/>
      <c r="MFZ24" s="25"/>
      <c r="MGA24" s="25"/>
      <c r="MGB24" s="25"/>
      <c r="MGC24" s="25"/>
      <c r="MGD24" s="25"/>
      <c r="MGE24" s="25"/>
      <c r="MGF24" s="25"/>
      <c r="MGG24" s="25"/>
      <c r="MGH24" s="25"/>
      <c r="MGI24" s="25"/>
      <c r="MGJ24" s="25"/>
      <c r="MGK24" s="25"/>
      <c r="MGL24" s="25"/>
      <c r="MGM24" s="25"/>
      <c r="MGN24" s="25"/>
      <c r="MGO24" s="25"/>
      <c r="MGP24" s="25"/>
      <c r="MGQ24" s="25"/>
      <c r="MGR24" s="25"/>
      <c r="MGS24" s="25"/>
      <c r="MGT24" s="25"/>
      <c r="MGU24" s="25"/>
      <c r="MGV24" s="25"/>
      <c r="MGW24" s="25"/>
      <c r="MGX24" s="25"/>
      <c r="MGY24" s="25"/>
      <c r="MGZ24" s="25"/>
      <c r="MHA24" s="25"/>
      <c r="MHB24" s="25"/>
      <c r="MHC24" s="25"/>
      <c r="MHD24" s="25"/>
      <c r="MHE24" s="25"/>
      <c r="MHF24" s="25"/>
      <c r="MHG24" s="25"/>
      <c r="MHH24" s="25"/>
      <c r="MHI24" s="25"/>
      <c r="MHJ24" s="25"/>
      <c r="MHK24" s="25"/>
      <c r="MHL24" s="25"/>
      <c r="MHM24" s="25"/>
      <c r="MHN24" s="25"/>
      <c r="MHO24" s="25"/>
      <c r="MHP24" s="25"/>
      <c r="MHQ24" s="25"/>
      <c r="MHR24" s="25"/>
      <c r="MHS24" s="25"/>
      <c r="MHT24" s="25"/>
      <c r="MHU24" s="25"/>
      <c r="MHV24" s="25"/>
      <c r="MHW24" s="25"/>
      <c r="MHX24" s="25"/>
      <c r="MHY24" s="25"/>
      <c r="MHZ24" s="25"/>
      <c r="MIA24" s="25"/>
      <c r="MIB24" s="25"/>
      <c r="MIC24" s="25"/>
      <c r="MID24" s="25"/>
      <c r="MIE24" s="25"/>
      <c r="MIF24" s="25"/>
      <c r="MIG24" s="25"/>
      <c r="MIH24" s="25"/>
      <c r="MII24" s="25"/>
      <c r="MIJ24" s="25"/>
      <c r="MIK24" s="25"/>
      <c r="MIL24" s="25"/>
      <c r="MIM24" s="25"/>
      <c r="MIN24" s="25"/>
      <c r="MIO24" s="25"/>
      <c r="MIP24" s="25"/>
      <c r="MIQ24" s="25"/>
      <c r="MIR24" s="25"/>
      <c r="MIS24" s="25"/>
      <c r="MIT24" s="25"/>
      <c r="MIU24" s="25"/>
      <c r="MIV24" s="25"/>
      <c r="MIW24" s="25"/>
      <c r="MIX24" s="25"/>
      <c r="MIY24" s="25"/>
      <c r="MIZ24" s="25"/>
      <c r="MJA24" s="25"/>
      <c r="MJB24" s="25"/>
      <c r="MJC24" s="25"/>
      <c r="MJD24" s="25"/>
      <c r="MJE24" s="25"/>
      <c r="MJF24" s="25"/>
      <c r="MJG24" s="25"/>
      <c r="MJH24" s="25"/>
      <c r="MJI24" s="25"/>
      <c r="MJJ24" s="25"/>
      <c r="MJK24" s="25"/>
      <c r="MJL24" s="25"/>
      <c r="MJM24" s="25"/>
      <c r="MJN24" s="25"/>
      <c r="MJO24" s="25"/>
      <c r="MJP24" s="25"/>
      <c r="MJQ24" s="25"/>
      <c r="MJR24" s="25"/>
      <c r="MJS24" s="25"/>
      <c r="MJT24" s="25"/>
      <c r="MJU24" s="25"/>
      <c r="MJV24" s="25"/>
      <c r="MJW24" s="25"/>
      <c r="MJX24" s="25"/>
      <c r="MJY24" s="25"/>
      <c r="MJZ24" s="25"/>
      <c r="MKA24" s="25"/>
      <c r="MKB24" s="25"/>
      <c r="MKC24" s="25"/>
      <c r="MKD24" s="25"/>
      <c r="MKE24" s="25"/>
      <c r="MKF24" s="25"/>
      <c r="MKG24" s="25"/>
      <c r="MKH24" s="25"/>
      <c r="MKI24" s="25"/>
      <c r="MKJ24" s="25"/>
      <c r="MKK24" s="25"/>
      <c r="MKL24" s="25"/>
      <c r="MKM24" s="25"/>
      <c r="MKN24" s="25"/>
      <c r="MKO24" s="25"/>
      <c r="MKP24" s="25"/>
      <c r="MKQ24" s="25"/>
      <c r="MKR24" s="25"/>
      <c r="MKS24" s="25"/>
      <c r="MKT24" s="25"/>
      <c r="MKU24" s="25"/>
      <c r="MKV24" s="25"/>
      <c r="MKW24" s="25"/>
      <c r="MKX24" s="25"/>
      <c r="MKY24" s="25"/>
      <c r="MKZ24" s="25"/>
      <c r="MLA24" s="25"/>
      <c r="MLB24" s="25"/>
      <c r="MLC24" s="25"/>
      <c r="MLD24" s="25"/>
      <c r="MLE24" s="25"/>
      <c r="MLF24" s="25"/>
      <c r="MLG24" s="25"/>
      <c r="MLH24" s="25"/>
      <c r="MLI24" s="25"/>
      <c r="MLJ24" s="25"/>
      <c r="MLK24" s="25"/>
      <c r="MLL24" s="25"/>
      <c r="MLM24" s="25"/>
      <c r="MLN24" s="25"/>
      <c r="MLO24" s="25"/>
      <c r="MLP24" s="25"/>
      <c r="MLQ24" s="25"/>
      <c r="MLR24" s="25"/>
      <c r="MLS24" s="25"/>
      <c r="MLT24" s="25"/>
      <c r="MLU24" s="25"/>
      <c r="MLV24" s="25"/>
      <c r="MLW24" s="25"/>
      <c r="MLX24" s="25"/>
      <c r="MLY24" s="25"/>
      <c r="MLZ24" s="25"/>
      <c r="MMA24" s="25"/>
      <c r="MMB24" s="25"/>
      <c r="MMC24" s="25"/>
      <c r="MMD24" s="25"/>
      <c r="MME24" s="25"/>
      <c r="MMF24" s="25"/>
      <c r="MMG24" s="25"/>
      <c r="MMH24" s="25"/>
      <c r="MMI24" s="25"/>
      <c r="MMJ24" s="25"/>
      <c r="MMK24" s="25"/>
      <c r="MML24" s="25"/>
      <c r="MMM24" s="25"/>
      <c r="MMN24" s="25"/>
      <c r="MMO24" s="25"/>
      <c r="MMP24" s="25"/>
      <c r="MMQ24" s="25"/>
      <c r="MMR24" s="25"/>
      <c r="MMS24" s="25"/>
      <c r="MMT24" s="25"/>
      <c r="MMU24" s="25"/>
      <c r="MMV24" s="25"/>
      <c r="MMW24" s="25"/>
      <c r="MMX24" s="25"/>
      <c r="MMY24" s="25"/>
      <c r="MMZ24" s="25"/>
      <c r="MNA24" s="25"/>
      <c r="MNB24" s="25"/>
      <c r="MNC24" s="25"/>
      <c r="MND24" s="25"/>
      <c r="MNE24" s="25"/>
      <c r="MNF24" s="25"/>
      <c r="MNG24" s="25"/>
      <c r="MNH24" s="25"/>
      <c r="MNI24" s="25"/>
      <c r="MNJ24" s="25"/>
      <c r="MNK24" s="25"/>
      <c r="MNL24" s="25"/>
      <c r="MNM24" s="25"/>
      <c r="MNN24" s="25"/>
      <c r="MNO24" s="25"/>
      <c r="MNP24" s="25"/>
      <c r="MNQ24" s="25"/>
      <c r="MNR24" s="25"/>
      <c r="MNS24" s="25"/>
      <c r="MNT24" s="25"/>
      <c r="MNU24" s="25"/>
      <c r="MNV24" s="25"/>
      <c r="MNW24" s="25"/>
      <c r="MNX24" s="25"/>
      <c r="MNY24" s="25"/>
      <c r="MNZ24" s="25"/>
      <c r="MOA24" s="25"/>
      <c r="MOB24" s="25"/>
      <c r="MOC24" s="25"/>
      <c r="MOD24" s="25"/>
      <c r="MOE24" s="25"/>
      <c r="MOF24" s="25"/>
      <c r="MOG24" s="25"/>
      <c r="MOH24" s="25"/>
      <c r="MOI24" s="25"/>
      <c r="MOJ24" s="25"/>
      <c r="MOK24" s="25"/>
      <c r="MOL24" s="25"/>
      <c r="MOM24" s="25"/>
      <c r="MON24" s="25"/>
      <c r="MOO24" s="25"/>
      <c r="MOP24" s="25"/>
      <c r="MOQ24" s="25"/>
      <c r="MOR24" s="25"/>
      <c r="MOS24" s="25"/>
      <c r="MOT24" s="25"/>
      <c r="MOU24" s="25"/>
      <c r="MOV24" s="25"/>
      <c r="MOW24" s="25"/>
      <c r="MOX24" s="25"/>
      <c r="MOY24" s="25"/>
      <c r="MOZ24" s="25"/>
      <c r="MPA24" s="25"/>
      <c r="MPB24" s="25"/>
      <c r="MPC24" s="25"/>
      <c r="MPD24" s="25"/>
      <c r="MPE24" s="25"/>
      <c r="MPF24" s="25"/>
      <c r="MPG24" s="25"/>
      <c r="MPH24" s="25"/>
      <c r="MPI24" s="25"/>
      <c r="MPJ24" s="25"/>
      <c r="MPK24" s="25"/>
      <c r="MPL24" s="25"/>
      <c r="MPM24" s="25"/>
      <c r="MPN24" s="25"/>
      <c r="MPO24" s="25"/>
      <c r="MPP24" s="25"/>
      <c r="MPQ24" s="25"/>
      <c r="MPR24" s="25"/>
      <c r="MPS24" s="25"/>
      <c r="MPT24" s="25"/>
      <c r="MPU24" s="25"/>
      <c r="MPV24" s="25"/>
      <c r="MPW24" s="25"/>
      <c r="MPX24" s="25"/>
      <c r="MPY24" s="25"/>
      <c r="MPZ24" s="25"/>
      <c r="MQA24" s="25"/>
      <c r="MQB24" s="25"/>
      <c r="MQC24" s="25"/>
      <c r="MQD24" s="25"/>
      <c r="MQE24" s="25"/>
      <c r="MQF24" s="25"/>
      <c r="MQG24" s="25"/>
      <c r="MQH24" s="25"/>
      <c r="MQI24" s="25"/>
      <c r="MQJ24" s="25"/>
      <c r="MQK24" s="25"/>
      <c r="MQL24" s="25"/>
      <c r="MQM24" s="25"/>
      <c r="MQN24" s="25"/>
      <c r="MQO24" s="25"/>
      <c r="MQP24" s="25"/>
      <c r="MQQ24" s="25"/>
      <c r="MQR24" s="25"/>
      <c r="MQS24" s="25"/>
      <c r="MQT24" s="25"/>
      <c r="MQU24" s="25"/>
      <c r="MQV24" s="25"/>
      <c r="MQW24" s="25"/>
      <c r="MQX24" s="25"/>
      <c r="MQY24" s="25"/>
      <c r="MQZ24" s="25"/>
      <c r="MRA24" s="25"/>
      <c r="MRB24" s="25"/>
      <c r="MRC24" s="25"/>
      <c r="MRD24" s="25"/>
      <c r="MRE24" s="25"/>
      <c r="MRF24" s="25"/>
      <c r="MRG24" s="25"/>
      <c r="MRH24" s="25"/>
      <c r="MRI24" s="25"/>
      <c r="MRJ24" s="25"/>
      <c r="MRK24" s="25"/>
      <c r="MRL24" s="25"/>
      <c r="MRM24" s="25"/>
      <c r="MRN24" s="25"/>
      <c r="MRO24" s="25"/>
      <c r="MRP24" s="25"/>
      <c r="MRQ24" s="25"/>
      <c r="MRR24" s="25"/>
      <c r="MRS24" s="25"/>
      <c r="MRT24" s="25"/>
      <c r="MRU24" s="25"/>
      <c r="MRV24" s="25"/>
      <c r="MRW24" s="25"/>
      <c r="MRX24" s="25"/>
      <c r="MRY24" s="25"/>
      <c r="MRZ24" s="25"/>
      <c r="MSA24" s="25"/>
      <c r="MSB24" s="25"/>
      <c r="MSC24" s="25"/>
      <c r="MSD24" s="25"/>
      <c r="MSE24" s="25"/>
      <c r="MSF24" s="25"/>
      <c r="MSG24" s="25"/>
      <c r="MSH24" s="25"/>
      <c r="MSI24" s="25"/>
      <c r="MSJ24" s="25"/>
      <c r="MSK24" s="25"/>
      <c r="MSL24" s="25"/>
      <c r="MSM24" s="25"/>
      <c r="MSN24" s="25"/>
      <c r="MSO24" s="25"/>
      <c r="MSP24" s="25"/>
      <c r="MSQ24" s="25"/>
      <c r="MSR24" s="25"/>
      <c r="MSS24" s="25"/>
      <c r="MST24" s="25"/>
      <c r="MSU24" s="25"/>
      <c r="MSV24" s="25"/>
      <c r="MSW24" s="25"/>
      <c r="MSX24" s="25"/>
      <c r="MSY24" s="25"/>
      <c r="MSZ24" s="25"/>
      <c r="MTA24" s="25"/>
      <c r="MTB24" s="25"/>
      <c r="MTC24" s="25"/>
      <c r="MTD24" s="25"/>
      <c r="MTE24" s="25"/>
      <c r="MTF24" s="25"/>
      <c r="MTG24" s="25"/>
      <c r="MTH24" s="25"/>
      <c r="MTI24" s="25"/>
      <c r="MTJ24" s="25"/>
      <c r="MTK24" s="25"/>
      <c r="MTL24" s="25"/>
      <c r="MTM24" s="25"/>
      <c r="MTN24" s="25"/>
      <c r="MTO24" s="25"/>
      <c r="MTP24" s="25"/>
      <c r="MTQ24" s="25"/>
      <c r="MTR24" s="25"/>
      <c r="MTS24" s="25"/>
      <c r="MTT24" s="25"/>
      <c r="MTU24" s="25"/>
      <c r="MTV24" s="25"/>
      <c r="MTW24" s="25"/>
      <c r="MTX24" s="25"/>
      <c r="MTY24" s="25"/>
      <c r="MTZ24" s="25"/>
      <c r="MUA24" s="25"/>
      <c r="MUB24" s="25"/>
      <c r="MUC24" s="25"/>
      <c r="MUD24" s="25"/>
      <c r="MUE24" s="25"/>
      <c r="MUF24" s="25"/>
      <c r="MUG24" s="25"/>
      <c r="MUH24" s="25"/>
      <c r="MUI24" s="25"/>
      <c r="MUJ24" s="25"/>
      <c r="MUK24" s="25"/>
      <c r="MUL24" s="25"/>
      <c r="MUM24" s="25"/>
      <c r="MUN24" s="25"/>
      <c r="MUO24" s="25"/>
      <c r="MUP24" s="25"/>
      <c r="MUQ24" s="25"/>
      <c r="MUR24" s="25"/>
      <c r="MUS24" s="25"/>
      <c r="MUT24" s="25"/>
      <c r="MUU24" s="25"/>
      <c r="MUV24" s="25"/>
      <c r="MUW24" s="25"/>
      <c r="MUX24" s="25"/>
      <c r="MUY24" s="25"/>
      <c r="MUZ24" s="25"/>
      <c r="MVA24" s="25"/>
      <c r="MVB24" s="25"/>
      <c r="MVC24" s="25"/>
      <c r="MVD24" s="25"/>
      <c r="MVE24" s="25"/>
      <c r="MVF24" s="25"/>
      <c r="MVG24" s="25"/>
      <c r="MVH24" s="25"/>
      <c r="MVI24" s="25"/>
      <c r="MVJ24" s="25"/>
      <c r="MVK24" s="25"/>
      <c r="MVL24" s="25"/>
      <c r="MVM24" s="25"/>
      <c r="MVN24" s="25"/>
      <c r="MVO24" s="25"/>
      <c r="MVP24" s="25"/>
      <c r="MVQ24" s="25"/>
      <c r="MVR24" s="25"/>
      <c r="MVS24" s="25"/>
      <c r="MVT24" s="25"/>
      <c r="MVU24" s="25"/>
      <c r="MVV24" s="25"/>
      <c r="MVW24" s="25"/>
      <c r="MVX24" s="25"/>
      <c r="MVY24" s="25"/>
      <c r="MVZ24" s="25"/>
      <c r="MWA24" s="25"/>
      <c r="MWB24" s="25"/>
      <c r="MWC24" s="25"/>
      <c r="MWD24" s="25"/>
      <c r="MWE24" s="25"/>
      <c r="MWF24" s="25"/>
      <c r="MWG24" s="25"/>
      <c r="MWH24" s="25"/>
      <c r="MWI24" s="25"/>
      <c r="MWJ24" s="25"/>
      <c r="MWK24" s="25"/>
      <c r="MWL24" s="25"/>
      <c r="MWM24" s="25"/>
      <c r="MWN24" s="25"/>
      <c r="MWO24" s="25"/>
      <c r="MWP24" s="25"/>
      <c r="MWQ24" s="25"/>
      <c r="MWR24" s="25"/>
      <c r="MWS24" s="25"/>
      <c r="MWT24" s="25"/>
      <c r="MWU24" s="25"/>
      <c r="MWV24" s="25"/>
      <c r="MWW24" s="25"/>
      <c r="MWX24" s="25"/>
      <c r="MWY24" s="25"/>
      <c r="MWZ24" s="25"/>
      <c r="MXA24" s="25"/>
      <c r="MXB24" s="25"/>
      <c r="MXC24" s="25"/>
      <c r="MXD24" s="25"/>
      <c r="MXE24" s="25"/>
      <c r="MXF24" s="25"/>
      <c r="MXG24" s="25"/>
      <c r="MXH24" s="25"/>
      <c r="MXI24" s="25"/>
      <c r="MXJ24" s="25"/>
      <c r="MXK24" s="25"/>
      <c r="MXL24" s="25"/>
      <c r="MXM24" s="25"/>
      <c r="MXN24" s="25"/>
      <c r="MXO24" s="25"/>
      <c r="MXP24" s="25"/>
      <c r="MXQ24" s="25"/>
      <c r="MXR24" s="25"/>
      <c r="MXS24" s="25"/>
      <c r="MXT24" s="25"/>
      <c r="MXU24" s="25"/>
      <c r="MXV24" s="25"/>
      <c r="MXW24" s="25"/>
      <c r="MXX24" s="25"/>
      <c r="MXY24" s="25"/>
      <c r="MXZ24" s="25"/>
      <c r="MYA24" s="25"/>
      <c r="MYB24" s="25"/>
      <c r="MYC24" s="25"/>
      <c r="MYD24" s="25"/>
      <c r="MYE24" s="25"/>
      <c r="MYF24" s="25"/>
      <c r="MYG24" s="25"/>
      <c r="MYH24" s="25"/>
      <c r="MYI24" s="25"/>
      <c r="MYJ24" s="25"/>
      <c r="MYK24" s="25"/>
      <c r="MYL24" s="25"/>
      <c r="MYM24" s="25"/>
      <c r="MYN24" s="25"/>
      <c r="MYO24" s="25"/>
      <c r="MYP24" s="25"/>
      <c r="MYQ24" s="25"/>
      <c r="MYR24" s="25"/>
      <c r="MYS24" s="25"/>
      <c r="MYT24" s="25"/>
      <c r="MYU24" s="25"/>
      <c r="MYV24" s="25"/>
      <c r="MYW24" s="25"/>
      <c r="MYX24" s="25"/>
      <c r="MYY24" s="25"/>
      <c r="MYZ24" s="25"/>
      <c r="MZA24" s="25"/>
      <c r="MZB24" s="25"/>
      <c r="MZC24" s="25"/>
      <c r="MZD24" s="25"/>
      <c r="MZE24" s="25"/>
      <c r="MZF24" s="25"/>
      <c r="MZG24" s="25"/>
      <c r="MZH24" s="25"/>
      <c r="MZI24" s="25"/>
      <c r="MZJ24" s="25"/>
      <c r="MZK24" s="25"/>
      <c r="MZL24" s="25"/>
      <c r="MZM24" s="25"/>
      <c r="MZN24" s="25"/>
      <c r="MZO24" s="25"/>
      <c r="MZP24" s="25"/>
      <c r="MZQ24" s="25"/>
      <c r="MZR24" s="25"/>
      <c r="MZS24" s="25"/>
      <c r="MZT24" s="25"/>
      <c r="MZU24" s="25"/>
      <c r="MZV24" s="25"/>
      <c r="MZW24" s="25"/>
      <c r="MZX24" s="25"/>
      <c r="MZY24" s="25"/>
      <c r="MZZ24" s="25"/>
      <c r="NAA24" s="25"/>
      <c r="NAB24" s="25"/>
      <c r="NAC24" s="25"/>
      <c r="NAD24" s="25"/>
      <c r="NAE24" s="25"/>
      <c r="NAF24" s="25"/>
      <c r="NAG24" s="25"/>
      <c r="NAH24" s="25"/>
      <c r="NAI24" s="25"/>
      <c r="NAJ24" s="25"/>
      <c r="NAK24" s="25"/>
      <c r="NAL24" s="25"/>
      <c r="NAM24" s="25"/>
      <c r="NAN24" s="25"/>
      <c r="NAO24" s="25"/>
      <c r="NAP24" s="25"/>
      <c r="NAQ24" s="25"/>
      <c r="NAR24" s="25"/>
      <c r="NAS24" s="25"/>
      <c r="NAT24" s="25"/>
      <c r="NAU24" s="25"/>
      <c r="NAV24" s="25"/>
      <c r="NAW24" s="25"/>
      <c r="NAX24" s="25"/>
      <c r="NAY24" s="25"/>
      <c r="NAZ24" s="25"/>
      <c r="NBA24" s="25"/>
      <c r="NBB24" s="25"/>
      <c r="NBC24" s="25"/>
      <c r="NBD24" s="25"/>
      <c r="NBE24" s="25"/>
      <c r="NBF24" s="25"/>
      <c r="NBG24" s="25"/>
      <c r="NBH24" s="25"/>
      <c r="NBI24" s="25"/>
      <c r="NBJ24" s="25"/>
      <c r="NBK24" s="25"/>
      <c r="NBL24" s="25"/>
      <c r="NBM24" s="25"/>
      <c r="NBN24" s="25"/>
      <c r="NBO24" s="25"/>
      <c r="NBP24" s="25"/>
      <c r="NBQ24" s="25"/>
      <c r="NBR24" s="25"/>
      <c r="NBS24" s="25"/>
      <c r="NBT24" s="25"/>
      <c r="NBU24" s="25"/>
      <c r="NBV24" s="25"/>
      <c r="NBW24" s="25"/>
      <c r="NBX24" s="25"/>
      <c r="NBY24" s="25"/>
      <c r="NBZ24" s="25"/>
      <c r="NCA24" s="25"/>
      <c r="NCB24" s="25"/>
      <c r="NCC24" s="25"/>
      <c r="NCD24" s="25"/>
      <c r="NCE24" s="25"/>
      <c r="NCF24" s="25"/>
      <c r="NCG24" s="25"/>
      <c r="NCH24" s="25"/>
      <c r="NCI24" s="25"/>
      <c r="NCJ24" s="25"/>
      <c r="NCK24" s="25"/>
      <c r="NCL24" s="25"/>
      <c r="NCM24" s="25"/>
      <c r="NCN24" s="25"/>
      <c r="NCO24" s="25"/>
      <c r="NCP24" s="25"/>
      <c r="NCQ24" s="25"/>
      <c r="NCR24" s="25"/>
      <c r="NCS24" s="25"/>
      <c r="NCT24" s="25"/>
      <c r="NCU24" s="25"/>
      <c r="NCV24" s="25"/>
      <c r="NCW24" s="25"/>
      <c r="NCX24" s="25"/>
      <c r="NCY24" s="25"/>
      <c r="NCZ24" s="25"/>
      <c r="NDA24" s="25"/>
      <c r="NDB24" s="25"/>
      <c r="NDC24" s="25"/>
      <c r="NDD24" s="25"/>
      <c r="NDE24" s="25"/>
      <c r="NDF24" s="25"/>
      <c r="NDG24" s="25"/>
      <c r="NDH24" s="25"/>
      <c r="NDI24" s="25"/>
      <c r="NDJ24" s="25"/>
      <c r="NDK24" s="25"/>
      <c r="NDL24" s="25"/>
      <c r="NDM24" s="25"/>
      <c r="NDN24" s="25"/>
      <c r="NDO24" s="25"/>
      <c r="NDP24" s="25"/>
      <c r="NDQ24" s="25"/>
      <c r="NDR24" s="25"/>
      <c r="NDS24" s="25"/>
      <c r="NDT24" s="25"/>
      <c r="NDU24" s="25"/>
      <c r="NDV24" s="25"/>
      <c r="NDW24" s="25"/>
      <c r="NDX24" s="25"/>
      <c r="NDY24" s="25"/>
      <c r="NDZ24" s="25"/>
      <c r="NEA24" s="25"/>
      <c r="NEB24" s="25"/>
      <c r="NEC24" s="25"/>
      <c r="NED24" s="25"/>
      <c r="NEE24" s="25"/>
      <c r="NEF24" s="25"/>
      <c r="NEG24" s="25"/>
      <c r="NEH24" s="25"/>
      <c r="NEI24" s="25"/>
      <c r="NEJ24" s="25"/>
      <c r="NEK24" s="25"/>
      <c r="NEL24" s="25"/>
      <c r="NEM24" s="25"/>
      <c r="NEN24" s="25"/>
      <c r="NEO24" s="25"/>
      <c r="NEP24" s="25"/>
      <c r="NEQ24" s="25"/>
      <c r="NER24" s="25"/>
      <c r="NES24" s="25"/>
      <c r="NET24" s="25"/>
      <c r="NEU24" s="25"/>
      <c r="NEV24" s="25"/>
      <c r="NEW24" s="25"/>
      <c r="NEX24" s="25"/>
      <c r="NEY24" s="25"/>
      <c r="NEZ24" s="25"/>
      <c r="NFA24" s="25"/>
      <c r="NFB24" s="25"/>
      <c r="NFC24" s="25"/>
      <c r="NFD24" s="25"/>
      <c r="NFE24" s="25"/>
      <c r="NFF24" s="25"/>
      <c r="NFG24" s="25"/>
      <c r="NFH24" s="25"/>
      <c r="NFI24" s="25"/>
      <c r="NFJ24" s="25"/>
      <c r="NFK24" s="25"/>
      <c r="NFL24" s="25"/>
      <c r="NFM24" s="25"/>
      <c r="NFN24" s="25"/>
      <c r="NFO24" s="25"/>
      <c r="NFP24" s="25"/>
      <c r="NFQ24" s="25"/>
      <c r="NFR24" s="25"/>
      <c r="NFS24" s="25"/>
      <c r="NFT24" s="25"/>
      <c r="NFU24" s="25"/>
      <c r="NFV24" s="25"/>
      <c r="NFW24" s="25"/>
      <c r="NFX24" s="25"/>
      <c r="NFY24" s="25"/>
      <c r="NFZ24" s="25"/>
      <c r="NGA24" s="25"/>
      <c r="NGB24" s="25"/>
      <c r="NGC24" s="25"/>
      <c r="NGD24" s="25"/>
      <c r="NGE24" s="25"/>
      <c r="NGF24" s="25"/>
      <c r="NGG24" s="25"/>
      <c r="NGH24" s="25"/>
      <c r="NGI24" s="25"/>
      <c r="NGJ24" s="25"/>
      <c r="NGK24" s="25"/>
      <c r="NGL24" s="25"/>
      <c r="NGM24" s="25"/>
      <c r="NGN24" s="25"/>
      <c r="NGO24" s="25"/>
      <c r="NGP24" s="25"/>
      <c r="NGQ24" s="25"/>
      <c r="NGR24" s="25"/>
      <c r="NGS24" s="25"/>
      <c r="NGT24" s="25"/>
      <c r="NGU24" s="25"/>
      <c r="NGV24" s="25"/>
      <c r="NGW24" s="25"/>
      <c r="NGX24" s="25"/>
      <c r="NGY24" s="25"/>
      <c r="NGZ24" s="25"/>
      <c r="NHA24" s="25"/>
      <c r="NHB24" s="25"/>
      <c r="NHC24" s="25"/>
      <c r="NHD24" s="25"/>
      <c r="NHE24" s="25"/>
      <c r="NHF24" s="25"/>
      <c r="NHG24" s="25"/>
      <c r="NHH24" s="25"/>
      <c r="NHI24" s="25"/>
      <c r="NHJ24" s="25"/>
      <c r="NHK24" s="25"/>
      <c r="NHL24" s="25"/>
      <c r="NHM24" s="25"/>
      <c r="NHN24" s="25"/>
      <c r="NHO24" s="25"/>
      <c r="NHP24" s="25"/>
      <c r="NHQ24" s="25"/>
      <c r="NHR24" s="25"/>
      <c r="NHS24" s="25"/>
      <c r="NHT24" s="25"/>
      <c r="NHU24" s="25"/>
      <c r="NHV24" s="25"/>
      <c r="NHW24" s="25"/>
      <c r="NHX24" s="25"/>
      <c r="NHY24" s="25"/>
      <c r="NHZ24" s="25"/>
      <c r="NIA24" s="25"/>
      <c r="NIB24" s="25"/>
      <c r="NIC24" s="25"/>
      <c r="NID24" s="25"/>
      <c r="NIE24" s="25"/>
      <c r="NIF24" s="25"/>
      <c r="NIG24" s="25"/>
      <c r="NIH24" s="25"/>
      <c r="NII24" s="25"/>
      <c r="NIJ24" s="25"/>
      <c r="NIK24" s="25"/>
      <c r="NIL24" s="25"/>
      <c r="NIM24" s="25"/>
      <c r="NIN24" s="25"/>
      <c r="NIO24" s="25"/>
      <c r="NIP24" s="25"/>
      <c r="NIQ24" s="25"/>
      <c r="NIR24" s="25"/>
      <c r="NIS24" s="25"/>
      <c r="NIT24" s="25"/>
      <c r="NIU24" s="25"/>
      <c r="NIV24" s="25"/>
      <c r="NIW24" s="25"/>
      <c r="NIX24" s="25"/>
      <c r="NIY24" s="25"/>
      <c r="NIZ24" s="25"/>
      <c r="NJA24" s="25"/>
      <c r="NJB24" s="25"/>
      <c r="NJC24" s="25"/>
      <c r="NJD24" s="25"/>
      <c r="NJE24" s="25"/>
      <c r="NJF24" s="25"/>
      <c r="NJG24" s="25"/>
      <c r="NJH24" s="25"/>
      <c r="NJI24" s="25"/>
      <c r="NJJ24" s="25"/>
      <c r="NJK24" s="25"/>
      <c r="NJL24" s="25"/>
      <c r="NJM24" s="25"/>
      <c r="NJN24" s="25"/>
      <c r="NJO24" s="25"/>
      <c r="NJP24" s="25"/>
      <c r="NJQ24" s="25"/>
      <c r="NJR24" s="25"/>
      <c r="NJS24" s="25"/>
      <c r="NJT24" s="25"/>
      <c r="NJU24" s="25"/>
      <c r="NJV24" s="25"/>
      <c r="NJW24" s="25"/>
      <c r="NJX24" s="25"/>
      <c r="NJY24" s="25"/>
      <c r="NJZ24" s="25"/>
      <c r="NKA24" s="25"/>
      <c r="NKB24" s="25"/>
      <c r="NKC24" s="25"/>
      <c r="NKD24" s="25"/>
      <c r="NKE24" s="25"/>
      <c r="NKF24" s="25"/>
      <c r="NKG24" s="25"/>
      <c r="NKH24" s="25"/>
      <c r="NKI24" s="25"/>
      <c r="NKJ24" s="25"/>
      <c r="NKK24" s="25"/>
      <c r="NKL24" s="25"/>
      <c r="NKM24" s="25"/>
      <c r="NKN24" s="25"/>
      <c r="NKO24" s="25"/>
      <c r="NKP24" s="25"/>
      <c r="NKQ24" s="25"/>
      <c r="NKR24" s="25"/>
      <c r="NKS24" s="25"/>
      <c r="NKT24" s="25"/>
      <c r="NKU24" s="25"/>
      <c r="NKV24" s="25"/>
      <c r="NKW24" s="25"/>
      <c r="NKX24" s="25"/>
      <c r="NKY24" s="25"/>
      <c r="NKZ24" s="25"/>
      <c r="NLA24" s="25"/>
      <c r="NLB24" s="25"/>
      <c r="NLC24" s="25"/>
      <c r="NLD24" s="25"/>
      <c r="NLE24" s="25"/>
      <c r="NLF24" s="25"/>
      <c r="NLG24" s="25"/>
      <c r="NLH24" s="25"/>
      <c r="NLI24" s="25"/>
      <c r="NLJ24" s="25"/>
      <c r="NLK24" s="25"/>
      <c r="NLL24" s="25"/>
      <c r="NLM24" s="25"/>
      <c r="NLN24" s="25"/>
      <c r="NLO24" s="25"/>
      <c r="NLP24" s="25"/>
      <c r="NLQ24" s="25"/>
      <c r="NLR24" s="25"/>
      <c r="NLS24" s="25"/>
      <c r="NLT24" s="25"/>
      <c r="NLU24" s="25"/>
      <c r="NLV24" s="25"/>
      <c r="NLW24" s="25"/>
      <c r="NLX24" s="25"/>
      <c r="NLY24" s="25"/>
      <c r="NLZ24" s="25"/>
      <c r="NMA24" s="25"/>
      <c r="NMB24" s="25"/>
      <c r="NMC24" s="25"/>
      <c r="NMD24" s="25"/>
      <c r="NME24" s="25"/>
      <c r="NMF24" s="25"/>
      <c r="NMG24" s="25"/>
      <c r="NMH24" s="25"/>
      <c r="NMI24" s="25"/>
      <c r="NMJ24" s="25"/>
      <c r="NMK24" s="25"/>
      <c r="NML24" s="25"/>
      <c r="NMM24" s="25"/>
      <c r="NMN24" s="25"/>
      <c r="NMO24" s="25"/>
      <c r="NMP24" s="25"/>
      <c r="NMQ24" s="25"/>
      <c r="NMR24" s="25"/>
      <c r="NMS24" s="25"/>
      <c r="NMT24" s="25"/>
      <c r="NMU24" s="25"/>
      <c r="NMV24" s="25"/>
      <c r="NMW24" s="25"/>
      <c r="NMX24" s="25"/>
      <c r="NMY24" s="25"/>
      <c r="NMZ24" s="25"/>
      <c r="NNA24" s="25"/>
      <c r="NNB24" s="25"/>
      <c r="NNC24" s="25"/>
      <c r="NND24" s="25"/>
      <c r="NNE24" s="25"/>
      <c r="NNF24" s="25"/>
      <c r="NNG24" s="25"/>
      <c r="NNH24" s="25"/>
      <c r="NNI24" s="25"/>
      <c r="NNJ24" s="25"/>
      <c r="NNK24" s="25"/>
      <c r="NNL24" s="25"/>
      <c r="NNM24" s="25"/>
      <c r="NNN24" s="25"/>
      <c r="NNO24" s="25"/>
      <c r="NNP24" s="25"/>
      <c r="NNQ24" s="25"/>
      <c r="NNR24" s="25"/>
      <c r="NNS24" s="25"/>
      <c r="NNT24" s="25"/>
      <c r="NNU24" s="25"/>
      <c r="NNV24" s="25"/>
      <c r="NNW24" s="25"/>
      <c r="NNX24" s="25"/>
      <c r="NNY24" s="25"/>
      <c r="NNZ24" s="25"/>
      <c r="NOA24" s="25"/>
      <c r="NOB24" s="25"/>
      <c r="NOC24" s="25"/>
      <c r="NOD24" s="25"/>
      <c r="NOE24" s="25"/>
      <c r="NOF24" s="25"/>
      <c r="NOG24" s="25"/>
      <c r="NOH24" s="25"/>
      <c r="NOI24" s="25"/>
      <c r="NOJ24" s="25"/>
      <c r="NOK24" s="25"/>
      <c r="NOL24" s="25"/>
      <c r="NOM24" s="25"/>
      <c r="NON24" s="25"/>
      <c r="NOO24" s="25"/>
      <c r="NOP24" s="25"/>
      <c r="NOQ24" s="25"/>
      <c r="NOR24" s="25"/>
      <c r="NOS24" s="25"/>
      <c r="NOT24" s="25"/>
      <c r="NOU24" s="25"/>
      <c r="NOV24" s="25"/>
      <c r="NOW24" s="25"/>
      <c r="NOX24" s="25"/>
      <c r="NOY24" s="25"/>
      <c r="NOZ24" s="25"/>
      <c r="NPA24" s="25"/>
      <c r="NPB24" s="25"/>
      <c r="NPC24" s="25"/>
      <c r="NPD24" s="25"/>
      <c r="NPE24" s="25"/>
      <c r="NPF24" s="25"/>
      <c r="NPG24" s="25"/>
      <c r="NPH24" s="25"/>
      <c r="NPI24" s="25"/>
      <c r="NPJ24" s="25"/>
      <c r="NPK24" s="25"/>
      <c r="NPL24" s="25"/>
      <c r="NPM24" s="25"/>
      <c r="NPN24" s="25"/>
      <c r="NPO24" s="25"/>
      <c r="NPP24" s="25"/>
      <c r="NPQ24" s="25"/>
      <c r="NPR24" s="25"/>
      <c r="NPS24" s="25"/>
      <c r="NPT24" s="25"/>
      <c r="NPU24" s="25"/>
      <c r="NPV24" s="25"/>
      <c r="NPW24" s="25"/>
      <c r="NPX24" s="25"/>
      <c r="NPY24" s="25"/>
      <c r="NPZ24" s="25"/>
      <c r="NQA24" s="25"/>
      <c r="NQB24" s="25"/>
      <c r="NQC24" s="25"/>
      <c r="NQD24" s="25"/>
      <c r="NQE24" s="25"/>
      <c r="NQF24" s="25"/>
      <c r="NQG24" s="25"/>
      <c r="NQH24" s="25"/>
      <c r="NQI24" s="25"/>
      <c r="NQJ24" s="25"/>
      <c r="NQK24" s="25"/>
      <c r="NQL24" s="25"/>
      <c r="NQM24" s="25"/>
      <c r="NQN24" s="25"/>
      <c r="NQO24" s="25"/>
      <c r="NQP24" s="25"/>
      <c r="NQQ24" s="25"/>
      <c r="NQR24" s="25"/>
      <c r="NQS24" s="25"/>
      <c r="NQT24" s="25"/>
      <c r="NQU24" s="25"/>
      <c r="NQV24" s="25"/>
      <c r="NQW24" s="25"/>
      <c r="NQX24" s="25"/>
      <c r="NQY24" s="25"/>
      <c r="NQZ24" s="25"/>
      <c r="NRA24" s="25"/>
      <c r="NRB24" s="25"/>
      <c r="NRC24" s="25"/>
      <c r="NRD24" s="25"/>
      <c r="NRE24" s="25"/>
      <c r="NRF24" s="25"/>
      <c r="NRG24" s="25"/>
      <c r="NRH24" s="25"/>
      <c r="NRI24" s="25"/>
      <c r="NRJ24" s="25"/>
      <c r="NRK24" s="25"/>
      <c r="NRL24" s="25"/>
      <c r="NRM24" s="25"/>
      <c r="NRN24" s="25"/>
      <c r="NRO24" s="25"/>
      <c r="NRP24" s="25"/>
      <c r="NRQ24" s="25"/>
      <c r="NRR24" s="25"/>
      <c r="NRS24" s="25"/>
      <c r="NRT24" s="25"/>
      <c r="NRU24" s="25"/>
      <c r="NRV24" s="25"/>
      <c r="NRW24" s="25"/>
      <c r="NRX24" s="25"/>
      <c r="NRY24" s="25"/>
      <c r="NRZ24" s="25"/>
      <c r="NSA24" s="25"/>
      <c r="NSB24" s="25"/>
      <c r="NSC24" s="25"/>
      <c r="NSD24" s="25"/>
      <c r="NSE24" s="25"/>
      <c r="NSF24" s="25"/>
      <c r="NSG24" s="25"/>
      <c r="NSH24" s="25"/>
      <c r="NSI24" s="25"/>
      <c r="NSJ24" s="25"/>
      <c r="NSK24" s="25"/>
      <c r="NSL24" s="25"/>
      <c r="NSM24" s="25"/>
      <c r="NSN24" s="25"/>
      <c r="NSO24" s="25"/>
      <c r="NSP24" s="25"/>
      <c r="NSQ24" s="25"/>
      <c r="NSR24" s="25"/>
      <c r="NSS24" s="25"/>
      <c r="NST24" s="25"/>
      <c r="NSU24" s="25"/>
      <c r="NSV24" s="25"/>
      <c r="NSW24" s="25"/>
      <c r="NSX24" s="25"/>
      <c r="NSY24" s="25"/>
      <c r="NSZ24" s="25"/>
      <c r="NTA24" s="25"/>
      <c r="NTB24" s="25"/>
      <c r="NTC24" s="25"/>
      <c r="NTD24" s="25"/>
      <c r="NTE24" s="25"/>
      <c r="NTF24" s="25"/>
      <c r="NTG24" s="25"/>
      <c r="NTH24" s="25"/>
      <c r="NTI24" s="25"/>
      <c r="NTJ24" s="25"/>
      <c r="NTK24" s="25"/>
      <c r="NTL24" s="25"/>
      <c r="NTM24" s="25"/>
      <c r="NTN24" s="25"/>
      <c r="NTO24" s="25"/>
      <c r="NTP24" s="25"/>
      <c r="NTQ24" s="25"/>
      <c r="NTR24" s="25"/>
      <c r="NTS24" s="25"/>
      <c r="NTT24" s="25"/>
      <c r="NTU24" s="25"/>
      <c r="NTV24" s="25"/>
      <c r="NTW24" s="25"/>
      <c r="NTX24" s="25"/>
      <c r="NTY24" s="25"/>
      <c r="NTZ24" s="25"/>
      <c r="NUA24" s="25"/>
      <c r="NUB24" s="25"/>
      <c r="NUC24" s="25"/>
      <c r="NUD24" s="25"/>
      <c r="NUE24" s="25"/>
      <c r="NUF24" s="25"/>
      <c r="NUG24" s="25"/>
      <c r="NUH24" s="25"/>
      <c r="NUI24" s="25"/>
      <c r="NUJ24" s="25"/>
      <c r="NUK24" s="25"/>
      <c r="NUL24" s="25"/>
      <c r="NUM24" s="25"/>
      <c r="NUN24" s="25"/>
      <c r="NUO24" s="25"/>
      <c r="NUP24" s="25"/>
      <c r="NUQ24" s="25"/>
      <c r="NUR24" s="25"/>
      <c r="NUS24" s="25"/>
      <c r="NUT24" s="25"/>
      <c r="NUU24" s="25"/>
      <c r="NUV24" s="25"/>
      <c r="NUW24" s="25"/>
      <c r="NUX24" s="25"/>
      <c r="NUY24" s="25"/>
      <c r="NUZ24" s="25"/>
      <c r="NVA24" s="25"/>
      <c r="NVB24" s="25"/>
      <c r="NVC24" s="25"/>
      <c r="NVD24" s="25"/>
      <c r="NVE24" s="25"/>
      <c r="NVF24" s="25"/>
      <c r="NVG24" s="25"/>
      <c r="NVH24" s="25"/>
      <c r="NVI24" s="25"/>
      <c r="NVJ24" s="25"/>
      <c r="NVK24" s="25"/>
      <c r="NVL24" s="25"/>
      <c r="NVM24" s="25"/>
      <c r="NVN24" s="25"/>
      <c r="NVO24" s="25"/>
      <c r="NVP24" s="25"/>
      <c r="NVQ24" s="25"/>
      <c r="NVR24" s="25"/>
      <c r="NVS24" s="25"/>
      <c r="NVT24" s="25"/>
      <c r="NVU24" s="25"/>
      <c r="NVV24" s="25"/>
      <c r="NVW24" s="25"/>
      <c r="NVX24" s="25"/>
      <c r="NVY24" s="25"/>
      <c r="NVZ24" s="25"/>
      <c r="NWA24" s="25"/>
      <c r="NWB24" s="25"/>
      <c r="NWC24" s="25"/>
      <c r="NWD24" s="25"/>
      <c r="NWE24" s="25"/>
      <c r="NWF24" s="25"/>
      <c r="NWG24" s="25"/>
      <c r="NWH24" s="25"/>
      <c r="NWI24" s="25"/>
      <c r="NWJ24" s="25"/>
      <c r="NWK24" s="25"/>
      <c r="NWL24" s="25"/>
      <c r="NWM24" s="25"/>
      <c r="NWN24" s="25"/>
      <c r="NWO24" s="25"/>
      <c r="NWP24" s="25"/>
      <c r="NWQ24" s="25"/>
      <c r="NWR24" s="25"/>
      <c r="NWS24" s="25"/>
      <c r="NWT24" s="25"/>
      <c r="NWU24" s="25"/>
      <c r="NWV24" s="25"/>
      <c r="NWW24" s="25"/>
      <c r="NWX24" s="25"/>
      <c r="NWY24" s="25"/>
      <c r="NWZ24" s="25"/>
      <c r="NXA24" s="25"/>
      <c r="NXB24" s="25"/>
      <c r="NXC24" s="25"/>
      <c r="NXD24" s="25"/>
      <c r="NXE24" s="25"/>
      <c r="NXF24" s="25"/>
      <c r="NXG24" s="25"/>
      <c r="NXH24" s="25"/>
      <c r="NXI24" s="25"/>
      <c r="NXJ24" s="25"/>
      <c r="NXK24" s="25"/>
      <c r="NXL24" s="25"/>
      <c r="NXM24" s="25"/>
      <c r="NXN24" s="25"/>
      <c r="NXO24" s="25"/>
      <c r="NXP24" s="25"/>
      <c r="NXQ24" s="25"/>
      <c r="NXR24" s="25"/>
      <c r="NXS24" s="25"/>
      <c r="NXT24" s="25"/>
      <c r="NXU24" s="25"/>
      <c r="NXV24" s="25"/>
      <c r="NXW24" s="25"/>
      <c r="NXX24" s="25"/>
      <c r="NXY24" s="25"/>
      <c r="NXZ24" s="25"/>
      <c r="NYA24" s="25"/>
      <c r="NYB24" s="25"/>
      <c r="NYC24" s="25"/>
      <c r="NYD24" s="25"/>
      <c r="NYE24" s="25"/>
      <c r="NYF24" s="25"/>
      <c r="NYG24" s="25"/>
      <c r="NYH24" s="25"/>
      <c r="NYI24" s="25"/>
      <c r="NYJ24" s="25"/>
      <c r="NYK24" s="25"/>
      <c r="NYL24" s="25"/>
      <c r="NYM24" s="25"/>
      <c r="NYN24" s="25"/>
      <c r="NYO24" s="25"/>
      <c r="NYP24" s="25"/>
      <c r="NYQ24" s="25"/>
      <c r="NYR24" s="25"/>
      <c r="NYS24" s="25"/>
      <c r="NYT24" s="25"/>
      <c r="NYU24" s="25"/>
      <c r="NYV24" s="25"/>
      <c r="NYW24" s="25"/>
      <c r="NYX24" s="25"/>
      <c r="NYY24" s="25"/>
      <c r="NYZ24" s="25"/>
      <c r="NZA24" s="25"/>
      <c r="NZB24" s="25"/>
      <c r="NZC24" s="25"/>
      <c r="NZD24" s="25"/>
      <c r="NZE24" s="25"/>
      <c r="NZF24" s="25"/>
      <c r="NZG24" s="25"/>
      <c r="NZH24" s="25"/>
      <c r="NZI24" s="25"/>
      <c r="NZJ24" s="25"/>
      <c r="NZK24" s="25"/>
      <c r="NZL24" s="25"/>
      <c r="NZM24" s="25"/>
      <c r="NZN24" s="25"/>
      <c r="NZO24" s="25"/>
      <c r="NZP24" s="25"/>
      <c r="NZQ24" s="25"/>
      <c r="NZR24" s="25"/>
      <c r="NZS24" s="25"/>
      <c r="NZT24" s="25"/>
      <c r="NZU24" s="25"/>
      <c r="NZV24" s="25"/>
      <c r="NZW24" s="25"/>
      <c r="NZX24" s="25"/>
      <c r="NZY24" s="25"/>
      <c r="NZZ24" s="25"/>
      <c r="OAA24" s="25"/>
      <c r="OAB24" s="25"/>
      <c r="OAC24" s="25"/>
      <c r="OAD24" s="25"/>
      <c r="OAE24" s="25"/>
      <c r="OAF24" s="25"/>
      <c r="OAG24" s="25"/>
      <c r="OAH24" s="25"/>
      <c r="OAI24" s="25"/>
      <c r="OAJ24" s="25"/>
      <c r="OAK24" s="25"/>
      <c r="OAL24" s="25"/>
      <c r="OAM24" s="25"/>
      <c r="OAN24" s="25"/>
      <c r="OAO24" s="25"/>
      <c r="OAP24" s="25"/>
      <c r="OAQ24" s="25"/>
      <c r="OAR24" s="25"/>
      <c r="OAS24" s="25"/>
      <c r="OAT24" s="25"/>
      <c r="OAU24" s="25"/>
      <c r="OAV24" s="25"/>
      <c r="OAW24" s="25"/>
      <c r="OAX24" s="25"/>
      <c r="OAY24" s="25"/>
      <c r="OAZ24" s="25"/>
      <c r="OBA24" s="25"/>
      <c r="OBB24" s="25"/>
      <c r="OBC24" s="25"/>
      <c r="OBD24" s="25"/>
      <c r="OBE24" s="25"/>
      <c r="OBF24" s="25"/>
      <c r="OBG24" s="25"/>
      <c r="OBH24" s="25"/>
      <c r="OBI24" s="25"/>
      <c r="OBJ24" s="25"/>
      <c r="OBK24" s="25"/>
      <c r="OBL24" s="25"/>
      <c r="OBM24" s="25"/>
      <c r="OBN24" s="25"/>
      <c r="OBO24" s="25"/>
      <c r="OBP24" s="25"/>
      <c r="OBQ24" s="25"/>
      <c r="OBR24" s="25"/>
      <c r="OBS24" s="25"/>
      <c r="OBT24" s="25"/>
      <c r="OBU24" s="25"/>
      <c r="OBV24" s="25"/>
      <c r="OBW24" s="25"/>
      <c r="OBX24" s="25"/>
      <c r="OBY24" s="25"/>
      <c r="OBZ24" s="25"/>
      <c r="OCA24" s="25"/>
      <c r="OCB24" s="25"/>
      <c r="OCC24" s="25"/>
      <c r="OCD24" s="25"/>
      <c r="OCE24" s="25"/>
      <c r="OCF24" s="25"/>
      <c r="OCG24" s="25"/>
      <c r="OCH24" s="25"/>
      <c r="OCI24" s="25"/>
      <c r="OCJ24" s="25"/>
      <c r="OCK24" s="25"/>
      <c r="OCL24" s="25"/>
      <c r="OCM24" s="25"/>
      <c r="OCN24" s="25"/>
      <c r="OCO24" s="25"/>
      <c r="OCP24" s="25"/>
      <c r="OCQ24" s="25"/>
      <c r="OCR24" s="25"/>
      <c r="OCS24" s="25"/>
      <c r="OCT24" s="25"/>
      <c r="OCU24" s="25"/>
      <c r="OCV24" s="25"/>
      <c r="OCW24" s="25"/>
      <c r="OCX24" s="25"/>
      <c r="OCY24" s="25"/>
      <c r="OCZ24" s="25"/>
      <c r="ODA24" s="25"/>
      <c r="ODB24" s="25"/>
      <c r="ODC24" s="25"/>
      <c r="ODD24" s="25"/>
      <c r="ODE24" s="25"/>
      <c r="ODF24" s="25"/>
      <c r="ODG24" s="25"/>
      <c r="ODH24" s="25"/>
      <c r="ODI24" s="25"/>
      <c r="ODJ24" s="25"/>
      <c r="ODK24" s="25"/>
      <c r="ODL24" s="25"/>
      <c r="ODM24" s="25"/>
      <c r="ODN24" s="25"/>
      <c r="ODO24" s="25"/>
      <c r="ODP24" s="25"/>
      <c r="ODQ24" s="25"/>
      <c r="ODR24" s="25"/>
      <c r="ODS24" s="25"/>
      <c r="ODT24" s="25"/>
      <c r="ODU24" s="25"/>
      <c r="ODV24" s="25"/>
      <c r="ODW24" s="25"/>
      <c r="ODX24" s="25"/>
      <c r="ODY24" s="25"/>
      <c r="ODZ24" s="25"/>
      <c r="OEA24" s="25"/>
      <c r="OEB24" s="25"/>
      <c r="OEC24" s="25"/>
      <c r="OED24" s="25"/>
      <c r="OEE24" s="25"/>
      <c r="OEF24" s="25"/>
      <c r="OEG24" s="25"/>
      <c r="OEH24" s="25"/>
      <c r="OEI24" s="25"/>
      <c r="OEJ24" s="25"/>
      <c r="OEK24" s="25"/>
      <c r="OEL24" s="25"/>
      <c r="OEM24" s="25"/>
      <c r="OEN24" s="25"/>
      <c r="OEO24" s="25"/>
      <c r="OEP24" s="25"/>
      <c r="OEQ24" s="25"/>
      <c r="OER24" s="25"/>
      <c r="OES24" s="25"/>
      <c r="OET24" s="25"/>
      <c r="OEU24" s="25"/>
      <c r="OEV24" s="25"/>
      <c r="OEW24" s="25"/>
      <c r="OEX24" s="25"/>
      <c r="OEY24" s="25"/>
      <c r="OEZ24" s="25"/>
      <c r="OFA24" s="25"/>
      <c r="OFB24" s="25"/>
      <c r="OFC24" s="25"/>
      <c r="OFD24" s="25"/>
      <c r="OFE24" s="25"/>
      <c r="OFF24" s="25"/>
      <c r="OFG24" s="25"/>
      <c r="OFH24" s="25"/>
      <c r="OFI24" s="25"/>
      <c r="OFJ24" s="25"/>
      <c r="OFK24" s="25"/>
      <c r="OFL24" s="25"/>
      <c r="OFM24" s="25"/>
      <c r="OFN24" s="25"/>
      <c r="OFO24" s="25"/>
      <c r="OFP24" s="25"/>
      <c r="OFQ24" s="25"/>
      <c r="OFR24" s="25"/>
      <c r="OFS24" s="25"/>
      <c r="OFT24" s="25"/>
      <c r="OFU24" s="25"/>
      <c r="OFV24" s="25"/>
      <c r="OFW24" s="25"/>
      <c r="OFX24" s="25"/>
      <c r="OFY24" s="25"/>
      <c r="OFZ24" s="25"/>
      <c r="OGA24" s="25"/>
      <c r="OGB24" s="25"/>
      <c r="OGC24" s="25"/>
      <c r="OGD24" s="25"/>
      <c r="OGE24" s="25"/>
      <c r="OGF24" s="25"/>
      <c r="OGG24" s="25"/>
      <c r="OGH24" s="25"/>
      <c r="OGI24" s="25"/>
      <c r="OGJ24" s="25"/>
      <c r="OGK24" s="25"/>
      <c r="OGL24" s="25"/>
      <c r="OGM24" s="25"/>
      <c r="OGN24" s="25"/>
      <c r="OGO24" s="25"/>
      <c r="OGP24" s="25"/>
      <c r="OGQ24" s="25"/>
      <c r="OGR24" s="25"/>
      <c r="OGS24" s="25"/>
      <c r="OGT24" s="25"/>
      <c r="OGU24" s="25"/>
      <c r="OGV24" s="25"/>
      <c r="OGW24" s="25"/>
      <c r="OGX24" s="25"/>
      <c r="OGY24" s="25"/>
      <c r="OGZ24" s="25"/>
      <c r="OHA24" s="25"/>
      <c r="OHB24" s="25"/>
      <c r="OHC24" s="25"/>
      <c r="OHD24" s="25"/>
      <c r="OHE24" s="25"/>
      <c r="OHF24" s="25"/>
      <c r="OHG24" s="25"/>
      <c r="OHH24" s="25"/>
      <c r="OHI24" s="25"/>
      <c r="OHJ24" s="25"/>
      <c r="OHK24" s="25"/>
      <c r="OHL24" s="25"/>
      <c r="OHM24" s="25"/>
      <c r="OHN24" s="25"/>
      <c r="OHO24" s="25"/>
      <c r="OHP24" s="25"/>
      <c r="OHQ24" s="25"/>
      <c r="OHR24" s="25"/>
      <c r="OHS24" s="25"/>
      <c r="OHT24" s="25"/>
      <c r="OHU24" s="25"/>
      <c r="OHV24" s="25"/>
      <c r="OHW24" s="25"/>
      <c r="OHX24" s="25"/>
      <c r="OHY24" s="25"/>
      <c r="OHZ24" s="25"/>
      <c r="OIA24" s="25"/>
      <c r="OIB24" s="25"/>
      <c r="OIC24" s="25"/>
      <c r="OID24" s="25"/>
      <c r="OIE24" s="25"/>
      <c r="OIF24" s="25"/>
      <c r="OIG24" s="25"/>
      <c r="OIH24" s="25"/>
      <c r="OII24" s="25"/>
      <c r="OIJ24" s="25"/>
      <c r="OIK24" s="25"/>
      <c r="OIL24" s="25"/>
      <c r="OIM24" s="25"/>
      <c r="OIN24" s="25"/>
      <c r="OIO24" s="25"/>
      <c r="OIP24" s="25"/>
      <c r="OIQ24" s="25"/>
      <c r="OIR24" s="25"/>
      <c r="OIS24" s="25"/>
      <c r="OIT24" s="25"/>
      <c r="OIU24" s="25"/>
      <c r="OIV24" s="25"/>
      <c r="OIW24" s="25"/>
      <c r="OIX24" s="25"/>
      <c r="OIY24" s="25"/>
      <c r="OIZ24" s="25"/>
      <c r="OJA24" s="25"/>
      <c r="OJB24" s="25"/>
      <c r="OJC24" s="25"/>
      <c r="OJD24" s="25"/>
      <c r="OJE24" s="25"/>
      <c r="OJF24" s="25"/>
      <c r="OJG24" s="25"/>
      <c r="OJH24" s="25"/>
      <c r="OJI24" s="25"/>
      <c r="OJJ24" s="25"/>
      <c r="OJK24" s="25"/>
      <c r="OJL24" s="25"/>
      <c r="OJM24" s="25"/>
      <c r="OJN24" s="25"/>
      <c r="OJO24" s="25"/>
      <c r="OJP24" s="25"/>
      <c r="OJQ24" s="25"/>
      <c r="OJR24" s="25"/>
      <c r="OJS24" s="25"/>
      <c r="OJT24" s="25"/>
      <c r="OJU24" s="25"/>
      <c r="OJV24" s="25"/>
      <c r="OJW24" s="25"/>
      <c r="OJX24" s="25"/>
      <c r="OJY24" s="25"/>
      <c r="OJZ24" s="25"/>
      <c r="OKA24" s="25"/>
      <c r="OKB24" s="25"/>
      <c r="OKC24" s="25"/>
      <c r="OKD24" s="25"/>
      <c r="OKE24" s="25"/>
      <c r="OKF24" s="25"/>
      <c r="OKG24" s="25"/>
      <c r="OKH24" s="25"/>
      <c r="OKI24" s="25"/>
      <c r="OKJ24" s="25"/>
      <c r="OKK24" s="25"/>
      <c r="OKL24" s="25"/>
      <c r="OKM24" s="25"/>
      <c r="OKN24" s="25"/>
      <c r="OKO24" s="25"/>
      <c r="OKP24" s="25"/>
      <c r="OKQ24" s="25"/>
      <c r="OKR24" s="25"/>
      <c r="OKS24" s="25"/>
      <c r="OKT24" s="25"/>
      <c r="OKU24" s="25"/>
      <c r="OKV24" s="25"/>
      <c r="OKW24" s="25"/>
      <c r="OKX24" s="25"/>
      <c r="OKY24" s="25"/>
      <c r="OKZ24" s="25"/>
      <c r="OLA24" s="25"/>
      <c r="OLB24" s="25"/>
      <c r="OLC24" s="25"/>
      <c r="OLD24" s="25"/>
      <c r="OLE24" s="25"/>
      <c r="OLF24" s="25"/>
      <c r="OLG24" s="25"/>
      <c r="OLH24" s="25"/>
      <c r="OLI24" s="25"/>
      <c r="OLJ24" s="25"/>
      <c r="OLK24" s="25"/>
      <c r="OLL24" s="25"/>
      <c r="OLM24" s="25"/>
      <c r="OLN24" s="25"/>
      <c r="OLO24" s="25"/>
      <c r="OLP24" s="25"/>
      <c r="OLQ24" s="25"/>
      <c r="OLR24" s="25"/>
      <c r="OLS24" s="25"/>
      <c r="OLT24" s="25"/>
      <c r="OLU24" s="25"/>
      <c r="OLV24" s="25"/>
      <c r="OLW24" s="25"/>
      <c r="OLX24" s="25"/>
      <c r="OLY24" s="25"/>
      <c r="OLZ24" s="25"/>
      <c r="OMA24" s="25"/>
      <c r="OMB24" s="25"/>
      <c r="OMC24" s="25"/>
      <c r="OMD24" s="25"/>
      <c r="OME24" s="25"/>
      <c r="OMF24" s="25"/>
      <c r="OMG24" s="25"/>
      <c r="OMH24" s="25"/>
      <c r="OMI24" s="25"/>
      <c r="OMJ24" s="25"/>
      <c r="OMK24" s="25"/>
      <c r="OML24" s="25"/>
      <c r="OMM24" s="25"/>
      <c r="OMN24" s="25"/>
      <c r="OMO24" s="25"/>
      <c r="OMP24" s="25"/>
      <c r="OMQ24" s="25"/>
      <c r="OMR24" s="25"/>
      <c r="OMS24" s="25"/>
      <c r="OMT24" s="25"/>
      <c r="OMU24" s="25"/>
      <c r="OMV24" s="25"/>
      <c r="OMW24" s="25"/>
      <c r="OMX24" s="25"/>
      <c r="OMY24" s="25"/>
      <c r="OMZ24" s="25"/>
      <c r="ONA24" s="25"/>
      <c r="ONB24" s="25"/>
      <c r="ONC24" s="25"/>
      <c r="OND24" s="25"/>
      <c r="ONE24" s="25"/>
      <c r="ONF24" s="25"/>
      <c r="ONG24" s="25"/>
      <c r="ONH24" s="25"/>
      <c r="ONI24" s="25"/>
      <c r="ONJ24" s="25"/>
      <c r="ONK24" s="25"/>
      <c r="ONL24" s="25"/>
      <c r="ONM24" s="25"/>
      <c r="ONN24" s="25"/>
      <c r="ONO24" s="25"/>
      <c r="ONP24" s="25"/>
      <c r="ONQ24" s="25"/>
      <c r="ONR24" s="25"/>
      <c r="ONS24" s="25"/>
      <c r="ONT24" s="25"/>
      <c r="ONU24" s="25"/>
      <c r="ONV24" s="25"/>
      <c r="ONW24" s="25"/>
      <c r="ONX24" s="25"/>
      <c r="ONY24" s="25"/>
      <c r="ONZ24" s="25"/>
      <c r="OOA24" s="25"/>
      <c r="OOB24" s="25"/>
      <c r="OOC24" s="25"/>
      <c r="OOD24" s="25"/>
      <c r="OOE24" s="25"/>
      <c r="OOF24" s="25"/>
      <c r="OOG24" s="25"/>
      <c r="OOH24" s="25"/>
      <c r="OOI24" s="25"/>
      <c r="OOJ24" s="25"/>
      <c r="OOK24" s="25"/>
      <c r="OOL24" s="25"/>
      <c r="OOM24" s="25"/>
      <c r="OON24" s="25"/>
      <c r="OOO24" s="25"/>
      <c r="OOP24" s="25"/>
      <c r="OOQ24" s="25"/>
      <c r="OOR24" s="25"/>
      <c r="OOS24" s="25"/>
      <c r="OOT24" s="25"/>
      <c r="OOU24" s="25"/>
      <c r="OOV24" s="25"/>
      <c r="OOW24" s="25"/>
      <c r="OOX24" s="25"/>
      <c r="OOY24" s="25"/>
      <c r="OOZ24" s="25"/>
      <c r="OPA24" s="25"/>
      <c r="OPB24" s="25"/>
      <c r="OPC24" s="25"/>
      <c r="OPD24" s="25"/>
      <c r="OPE24" s="25"/>
      <c r="OPF24" s="25"/>
      <c r="OPG24" s="25"/>
      <c r="OPH24" s="25"/>
      <c r="OPI24" s="25"/>
      <c r="OPJ24" s="25"/>
      <c r="OPK24" s="25"/>
      <c r="OPL24" s="25"/>
      <c r="OPM24" s="25"/>
      <c r="OPN24" s="25"/>
      <c r="OPO24" s="25"/>
      <c r="OPP24" s="25"/>
      <c r="OPQ24" s="25"/>
      <c r="OPR24" s="25"/>
      <c r="OPS24" s="25"/>
      <c r="OPT24" s="25"/>
      <c r="OPU24" s="25"/>
      <c r="OPV24" s="25"/>
      <c r="OPW24" s="25"/>
      <c r="OPX24" s="25"/>
      <c r="OPY24" s="25"/>
      <c r="OPZ24" s="25"/>
      <c r="OQA24" s="25"/>
      <c r="OQB24" s="25"/>
      <c r="OQC24" s="25"/>
      <c r="OQD24" s="25"/>
      <c r="OQE24" s="25"/>
      <c r="OQF24" s="25"/>
      <c r="OQG24" s="25"/>
      <c r="OQH24" s="25"/>
      <c r="OQI24" s="25"/>
      <c r="OQJ24" s="25"/>
      <c r="OQK24" s="25"/>
      <c r="OQL24" s="25"/>
      <c r="OQM24" s="25"/>
      <c r="OQN24" s="25"/>
      <c r="OQO24" s="25"/>
      <c r="OQP24" s="25"/>
      <c r="OQQ24" s="25"/>
      <c r="OQR24" s="25"/>
      <c r="OQS24" s="25"/>
      <c r="OQT24" s="25"/>
      <c r="OQU24" s="25"/>
      <c r="OQV24" s="25"/>
      <c r="OQW24" s="25"/>
      <c r="OQX24" s="25"/>
      <c r="OQY24" s="25"/>
      <c r="OQZ24" s="25"/>
      <c r="ORA24" s="25"/>
      <c r="ORB24" s="25"/>
      <c r="ORC24" s="25"/>
      <c r="ORD24" s="25"/>
      <c r="ORE24" s="25"/>
      <c r="ORF24" s="25"/>
      <c r="ORG24" s="25"/>
      <c r="ORH24" s="25"/>
      <c r="ORI24" s="25"/>
      <c r="ORJ24" s="25"/>
      <c r="ORK24" s="25"/>
      <c r="ORL24" s="25"/>
      <c r="ORM24" s="25"/>
      <c r="ORN24" s="25"/>
      <c r="ORO24" s="25"/>
      <c r="ORP24" s="25"/>
      <c r="ORQ24" s="25"/>
      <c r="ORR24" s="25"/>
      <c r="ORS24" s="25"/>
      <c r="ORT24" s="25"/>
      <c r="ORU24" s="25"/>
      <c r="ORV24" s="25"/>
      <c r="ORW24" s="25"/>
      <c r="ORX24" s="25"/>
      <c r="ORY24" s="25"/>
      <c r="ORZ24" s="25"/>
      <c r="OSA24" s="25"/>
      <c r="OSB24" s="25"/>
      <c r="OSC24" s="25"/>
      <c r="OSD24" s="25"/>
      <c r="OSE24" s="25"/>
      <c r="OSF24" s="25"/>
      <c r="OSG24" s="25"/>
      <c r="OSH24" s="25"/>
      <c r="OSI24" s="25"/>
      <c r="OSJ24" s="25"/>
      <c r="OSK24" s="25"/>
      <c r="OSL24" s="25"/>
      <c r="OSM24" s="25"/>
      <c r="OSN24" s="25"/>
      <c r="OSO24" s="25"/>
      <c r="OSP24" s="25"/>
      <c r="OSQ24" s="25"/>
      <c r="OSR24" s="25"/>
      <c r="OSS24" s="25"/>
      <c r="OST24" s="25"/>
      <c r="OSU24" s="25"/>
      <c r="OSV24" s="25"/>
      <c r="OSW24" s="25"/>
      <c r="OSX24" s="25"/>
      <c r="OSY24" s="25"/>
      <c r="OSZ24" s="25"/>
      <c r="OTA24" s="25"/>
      <c r="OTB24" s="25"/>
      <c r="OTC24" s="25"/>
      <c r="OTD24" s="25"/>
      <c r="OTE24" s="25"/>
      <c r="OTF24" s="25"/>
      <c r="OTG24" s="25"/>
      <c r="OTH24" s="25"/>
      <c r="OTI24" s="25"/>
      <c r="OTJ24" s="25"/>
      <c r="OTK24" s="25"/>
      <c r="OTL24" s="25"/>
      <c r="OTM24" s="25"/>
      <c r="OTN24" s="25"/>
      <c r="OTO24" s="25"/>
      <c r="OTP24" s="25"/>
      <c r="OTQ24" s="25"/>
      <c r="OTR24" s="25"/>
      <c r="OTS24" s="25"/>
      <c r="OTT24" s="25"/>
      <c r="OTU24" s="25"/>
      <c r="OTV24" s="25"/>
      <c r="OTW24" s="25"/>
      <c r="OTX24" s="25"/>
      <c r="OTY24" s="25"/>
      <c r="OTZ24" s="25"/>
      <c r="OUA24" s="25"/>
      <c r="OUB24" s="25"/>
      <c r="OUC24" s="25"/>
      <c r="OUD24" s="25"/>
      <c r="OUE24" s="25"/>
      <c r="OUF24" s="25"/>
      <c r="OUG24" s="25"/>
      <c r="OUH24" s="25"/>
      <c r="OUI24" s="25"/>
      <c r="OUJ24" s="25"/>
      <c r="OUK24" s="25"/>
      <c r="OUL24" s="25"/>
      <c r="OUM24" s="25"/>
      <c r="OUN24" s="25"/>
      <c r="OUO24" s="25"/>
      <c r="OUP24" s="25"/>
      <c r="OUQ24" s="25"/>
      <c r="OUR24" s="25"/>
      <c r="OUS24" s="25"/>
      <c r="OUT24" s="25"/>
      <c r="OUU24" s="25"/>
      <c r="OUV24" s="25"/>
      <c r="OUW24" s="25"/>
      <c r="OUX24" s="25"/>
      <c r="OUY24" s="25"/>
      <c r="OUZ24" s="25"/>
      <c r="OVA24" s="25"/>
      <c r="OVB24" s="25"/>
      <c r="OVC24" s="25"/>
      <c r="OVD24" s="25"/>
      <c r="OVE24" s="25"/>
      <c r="OVF24" s="25"/>
      <c r="OVG24" s="25"/>
      <c r="OVH24" s="25"/>
      <c r="OVI24" s="25"/>
      <c r="OVJ24" s="25"/>
      <c r="OVK24" s="25"/>
      <c r="OVL24" s="25"/>
      <c r="OVM24" s="25"/>
      <c r="OVN24" s="25"/>
      <c r="OVO24" s="25"/>
      <c r="OVP24" s="25"/>
      <c r="OVQ24" s="25"/>
      <c r="OVR24" s="25"/>
      <c r="OVS24" s="25"/>
      <c r="OVT24" s="25"/>
      <c r="OVU24" s="25"/>
      <c r="OVV24" s="25"/>
      <c r="OVW24" s="25"/>
      <c r="OVX24" s="25"/>
      <c r="OVY24" s="25"/>
      <c r="OVZ24" s="25"/>
      <c r="OWA24" s="25"/>
      <c r="OWB24" s="25"/>
      <c r="OWC24" s="25"/>
      <c r="OWD24" s="25"/>
      <c r="OWE24" s="25"/>
      <c r="OWF24" s="25"/>
      <c r="OWG24" s="25"/>
      <c r="OWH24" s="25"/>
      <c r="OWI24" s="25"/>
      <c r="OWJ24" s="25"/>
      <c r="OWK24" s="25"/>
      <c r="OWL24" s="25"/>
      <c r="OWM24" s="25"/>
      <c r="OWN24" s="25"/>
      <c r="OWO24" s="25"/>
      <c r="OWP24" s="25"/>
      <c r="OWQ24" s="25"/>
      <c r="OWR24" s="25"/>
      <c r="OWS24" s="25"/>
      <c r="OWT24" s="25"/>
      <c r="OWU24" s="25"/>
      <c r="OWV24" s="25"/>
      <c r="OWW24" s="25"/>
      <c r="OWX24" s="25"/>
      <c r="OWY24" s="25"/>
      <c r="OWZ24" s="25"/>
      <c r="OXA24" s="25"/>
      <c r="OXB24" s="25"/>
      <c r="OXC24" s="25"/>
      <c r="OXD24" s="25"/>
      <c r="OXE24" s="25"/>
      <c r="OXF24" s="25"/>
      <c r="OXG24" s="25"/>
      <c r="OXH24" s="25"/>
      <c r="OXI24" s="25"/>
      <c r="OXJ24" s="25"/>
      <c r="OXK24" s="25"/>
      <c r="OXL24" s="25"/>
      <c r="OXM24" s="25"/>
      <c r="OXN24" s="25"/>
      <c r="OXO24" s="25"/>
      <c r="OXP24" s="25"/>
      <c r="OXQ24" s="25"/>
      <c r="OXR24" s="25"/>
      <c r="OXS24" s="25"/>
      <c r="OXT24" s="25"/>
      <c r="OXU24" s="25"/>
      <c r="OXV24" s="25"/>
      <c r="OXW24" s="25"/>
      <c r="OXX24" s="25"/>
      <c r="OXY24" s="25"/>
      <c r="OXZ24" s="25"/>
      <c r="OYA24" s="25"/>
      <c r="OYB24" s="25"/>
      <c r="OYC24" s="25"/>
      <c r="OYD24" s="25"/>
      <c r="OYE24" s="25"/>
      <c r="OYF24" s="25"/>
      <c r="OYG24" s="25"/>
      <c r="OYH24" s="25"/>
      <c r="OYI24" s="25"/>
      <c r="OYJ24" s="25"/>
      <c r="OYK24" s="25"/>
      <c r="OYL24" s="25"/>
      <c r="OYM24" s="25"/>
      <c r="OYN24" s="25"/>
      <c r="OYO24" s="25"/>
      <c r="OYP24" s="25"/>
      <c r="OYQ24" s="25"/>
      <c r="OYR24" s="25"/>
      <c r="OYS24" s="25"/>
      <c r="OYT24" s="25"/>
      <c r="OYU24" s="25"/>
      <c r="OYV24" s="25"/>
      <c r="OYW24" s="25"/>
      <c r="OYX24" s="25"/>
      <c r="OYY24" s="25"/>
      <c r="OYZ24" s="25"/>
      <c r="OZA24" s="25"/>
      <c r="OZB24" s="25"/>
      <c r="OZC24" s="25"/>
      <c r="OZD24" s="25"/>
      <c r="OZE24" s="25"/>
      <c r="OZF24" s="25"/>
      <c r="OZG24" s="25"/>
      <c r="OZH24" s="25"/>
      <c r="OZI24" s="25"/>
      <c r="OZJ24" s="25"/>
      <c r="OZK24" s="25"/>
      <c r="OZL24" s="25"/>
      <c r="OZM24" s="25"/>
      <c r="OZN24" s="25"/>
      <c r="OZO24" s="25"/>
      <c r="OZP24" s="25"/>
      <c r="OZQ24" s="25"/>
      <c r="OZR24" s="25"/>
      <c r="OZS24" s="25"/>
      <c r="OZT24" s="25"/>
      <c r="OZU24" s="25"/>
      <c r="OZV24" s="25"/>
      <c r="OZW24" s="25"/>
      <c r="OZX24" s="25"/>
      <c r="OZY24" s="25"/>
      <c r="OZZ24" s="25"/>
      <c r="PAA24" s="25"/>
      <c r="PAB24" s="25"/>
      <c r="PAC24" s="25"/>
      <c r="PAD24" s="25"/>
      <c r="PAE24" s="25"/>
      <c r="PAF24" s="25"/>
      <c r="PAG24" s="25"/>
      <c r="PAH24" s="25"/>
      <c r="PAI24" s="25"/>
      <c r="PAJ24" s="25"/>
      <c r="PAK24" s="25"/>
      <c r="PAL24" s="25"/>
      <c r="PAM24" s="25"/>
      <c r="PAN24" s="25"/>
      <c r="PAO24" s="25"/>
      <c r="PAP24" s="25"/>
      <c r="PAQ24" s="25"/>
      <c r="PAR24" s="25"/>
      <c r="PAS24" s="25"/>
      <c r="PAT24" s="25"/>
      <c r="PAU24" s="25"/>
      <c r="PAV24" s="25"/>
      <c r="PAW24" s="25"/>
      <c r="PAX24" s="25"/>
      <c r="PAY24" s="25"/>
      <c r="PAZ24" s="25"/>
      <c r="PBA24" s="25"/>
      <c r="PBB24" s="25"/>
      <c r="PBC24" s="25"/>
      <c r="PBD24" s="25"/>
      <c r="PBE24" s="25"/>
      <c r="PBF24" s="25"/>
      <c r="PBG24" s="25"/>
      <c r="PBH24" s="25"/>
      <c r="PBI24" s="25"/>
      <c r="PBJ24" s="25"/>
      <c r="PBK24" s="25"/>
      <c r="PBL24" s="25"/>
      <c r="PBM24" s="25"/>
      <c r="PBN24" s="25"/>
      <c r="PBO24" s="25"/>
      <c r="PBP24" s="25"/>
      <c r="PBQ24" s="25"/>
      <c r="PBR24" s="25"/>
      <c r="PBS24" s="25"/>
      <c r="PBT24" s="25"/>
      <c r="PBU24" s="25"/>
      <c r="PBV24" s="25"/>
      <c r="PBW24" s="25"/>
      <c r="PBX24" s="25"/>
      <c r="PBY24" s="25"/>
      <c r="PBZ24" s="25"/>
      <c r="PCA24" s="25"/>
      <c r="PCB24" s="25"/>
      <c r="PCC24" s="25"/>
      <c r="PCD24" s="25"/>
      <c r="PCE24" s="25"/>
      <c r="PCF24" s="25"/>
      <c r="PCG24" s="25"/>
      <c r="PCH24" s="25"/>
      <c r="PCI24" s="25"/>
      <c r="PCJ24" s="25"/>
      <c r="PCK24" s="25"/>
      <c r="PCL24" s="25"/>
      <c r="PCM24" s="25"/>
      <c r="PCN24" s="25"/>
      <c r="PCO24" s="25"/>
      <c r="PCP24" s="25"/>
      <c r="PCQ24" s="25"/>
      <c r="PCR24" s="25"/>
      <c r="PCS24" s="25"/>
      <c r="PCT24" s="25"/>
      <c r="PCU24" s="25"/>
      <c r="PCV24" s="25"/>
      <c r="PCW24" s="25"/>
      <c r="PCX24" s="25"/>
      <c r="PCY24" s="25"/>
      <c r="PCZ24" s="25"/>
      <c r="PDA24" s="25"/>
      <c r="PDB24" s="25"/>
      <c r="PDC24" s="25"/>
      <c r="PDD24" s="25"/>
      <c r="PDE24" s="25"/>
      <c r="PDF24" s="25"/>
      <c r="PDG24" s="25"/>
      <c r="PDH24" s="25"/>
      <c r="PDI24" s="25"/>
      <c r="PDJ24" s="25"/>
      <c r="PDK24" s="25"/>
      <c r="PDL24" s="25"/>
      <c r="PDM24" s="25"/>
      <c r="PDN24" s="25"/>
      <c r="PDO24" s="25"/>
      <c r="PDP24" s="25"/>
      <c r="PDQ24" s="25"/>
      <c r="PDR24" s="25"/>
      <c r="PDS24" s="25"/>
      <c r="PDT24" s="25"/>
      <c r="PDU24" s="25"/>
      <c r="PDV24" s="25"/>
      <c r="PDW24" s="25"/>
      <c r="PDX24" s="25"/>
      <c r="PDY24" s="25"/>
      <c r="PDZ24" s="25"/>
      <c r="PEA24" s="25"/>
      <c r="PEB24" s="25"/>
      <c r="PEC24" s="25"/>
      <c r="PED24" s="25"/>
      <c r="PEE24" s="25"/>
      <c r="PEF24" s="25"/>
      <c r="PEG24" s="25"/>
      <c r="PEH24" s="25"/>
      <c r="PEI24" s="25"/>
      <c r="PEJ24" s="25"/>
      <c r="PEK24" s="25"/>
      <c r="PEL24" s="25"/>
      <c r="PEM24" s="25"/>
      <c r="PEN24" s="25"/>
      <c r="PEO24" s="25"/>
      <c r="PEP24" s="25"/>
      <c r="PEQ24" s="25"/>
      <c r="PER24" s="25"/>
      <c r="PES24" s="25"/>
      <c r="PET24" s="25"/>
      <c r="PEU24" s="25"/>
      <c r="PEV24" s="25"/>
      <c r="PEW24" s="25"/>
      <c r="PEX24" s="25"/>
      <c r="PEY24" s="25"/>
      <c r="PEZ24" s="25"/>
      <c r="PFA24" s="25"/>
      <c r="PFB24" s="25"/>
      <c r="PFC24" s="25"/>
      <c r="PFD24" s="25"/>
      <c r="PFE24" s="25"/>
      <c r="PFF24" s="25"/>
      <c r="PFG24" s="25"/>
      <c r="PFH24" s="25"/>
      <c r="PFI24" s="25"/>
      <c r="PFJ24" s="25"/>
      <c r="PFK24" s="25"/>
      <c r="PFL24" s="25"/>
      <c r="PFM24" s="25"/>
      <c r="PFN24" s="25"/>
      <c r="PFO24" s="25"/>
      <c r="PFP24" s="25"/>
      <c r="PFQ24" s="25"/>
      <c r="PFR24" s="25"/>
      <c r="PFS24" s="25"/>
      <c r="PFT24" s="25"/>
      <c r="PFU24" s="25"/>
      <c r="PFV24" s="25"/>
      <c r="PFW24" s="25"/>
      <c r="PFX24" s="25"/>
      <c r="PFY24" s="25"/>
      <c r="PFZ24" s="25"/>
      <c r="PGA24" s="25"/>
      <c r="PGB24" s="25"/>
      <c r="PGC24" s="25"/>
      <c r="PGD24" s="25"/>
      <c r="PGE24" s="25"/>
      <c r="PGF24" s="25"/>
      <c r="PGG24" s="25"/>
      <c r="PGH24" s="25"/>
      <c r="PGI24" s="25"/>
      <c r="PGJ24" s="25"/>
      <c r="PGK24" s="25"/>
      <c r="PGL24" s="25"/>
      <c r="PGM24" s="25"/>
      <c r="PGN24" s="25"/>
      <c r="PGO24" s="25"/>
      <c r="PGP24" s="25"/>
      <c r="PGQ24" s="25"/>
      <c r="PGR24" s="25"/>
      <c r="PGS24" s="25"/>
      <c r="PGT24" s="25"/>
      <c r="PGU24" s="25"/>
      <c r="PGV24" s="25"/>
      <c r="PGW24" s="25"/>
      <c r="PGX24" s="25"/>
      <c r="PGY24" s="25"/>
      <c r="PGZ24" s="25"/>
      <c r="PHA24" s="25"/>
      <c r="PHB24" s="25"/>
      <c r="PHC24" s="25"/>
      <c r="PHD24" s="25"/>
      <c r="PHE24" s="25"/>
      <c r="PHF24" s="25"/>
      <c r="PHG24" s="25"/>
      <c r="PHH24" s="25"/>
      <c r="PHI24" s="25"/>
      <c r="PHJ24" s="25"/>
      <c r="PHK24" s="25"/>
      <c r="PHL24" s="25"/>
      <c r="PHM24" s="25"/>
      <c r="PHN24" s="25"/>
      <c r="PHO24" s="25"/>
      <c r="PHP24" s="25"/>
      <c r="PHQ24" s="25"/>
      <c r="PHR24" s="25"/>
      <c r="PHS24" s="25"/>
      <c r="PHT24" s="25"/>
      <c r="PHU24" s="25"/>
      <c r="PHV24" s="25"/>
      <c r="PHW24" s="25"/>
      <c r="PHX24" s="25"/>
      <c r="PHY24" s="25"/>
      <c r="PHZ24" s="25"/>
      <c r="PIA24" s="25"/>
      <c r="PIB24" s="25"/>
      <c r="PIC24" s="25"/>
      <c r="PID24" s="25"/>
      <c r="PIE24" s="25"/>
      <c r="PIF24" s="25"/>
      <c r="PIG24" s="25"/>
      <c r="PIH24" s="25"/>
      <c r="PII24" s="25"/>
      <c r="PIJ24" s="25"/>
      <c r="PIK24" s="25"/>
      <c r="PIL24" s="25"/>
      <c r="PIM24" s="25"/>
      <c r="PIN24" s="25"/>
      <c r="PIO24" s="25"/>
      <c r="PIP24" s="25"/>
      <c r="PIQ24" s="25"/>
      <c r="PIR24" s="25"/>
      <c r="PIS24" s="25"/>
      <c r="PIT24" s="25"/>
      <c r="PIU24" s="25"/>
      <c r="PIV24" s="25"/>
      <c r="PIW24" s="25"/>
      <c r="PIX24" s="25"/>
      <c r="PIY24" s="25"/>
      <c r="PIZ24" s="25"/>
      <c r="PJA24" s="25"/>
      <c r="PJB24" s="25"/>
      <c r="PJC24" s="25"/>
      <c r="PJD24" s="25"/>
      <c r="PJE24" s="25"/>
      <c r="PJF24" s="25"/>
      <c r="PJG24" s="25"/>
      <c r="PJH24" s="25"/>
      <c r="PJI24" s="25"/>
      <c r="PJJ24" s="25"/>
      <c r="PJK24" s="25"/>
      <c r="PJL24" s="25"/>
      <c r="PJM24" s="25"/>
      <c r="PJN24" s="25"/>
      <c r="PJO24" s="25"/>
      <c r="PJP24" s="25"/>
      <c r="PJQ24" s="25"/>
      <c r="PJR24" s="25"/>
      <c r="PJS24" s="25"/>
      <c r="PJT24" s="25"/>
      <c r="PJU24" s="25"/>
      <c r="PJV24" s="25"/>
      <c r="PJW24" s="25"/>
      <c r="PJX24" s="25"/>
      <c r="PJY24" s="25"/>
      <c r="PJZ24" s="25"/>
      <c r="PKA24" s="25"/>
      <c r="PKB24" s="25"/>
      <c r="PKC24" s="25"/>
      <c r="PKD24" s="25"/>
      <c r="PKE24" s="25"/>
      <c r="PKF24" s="25"/>
      <c r="PKG24" s="25"/>
      <c r="PKH24" s="25"/>
      <c r="PKI24" s="25"/>
      <c r="PKJ24" s="25"/>
      <c r="PKK24" s="25"/>
      <c r="PKL24" s="25"/>
      <c r="PKM24" s="25"/>
      <c r="PKN24" s="25"/>
      <c r="PKO24" s="25"/>
      <c r="PKP24" s="25"/>
      <c r="PKQ24" s="25"/>
      <c r="PKR24" s="25"/>
      <c r="PKS24" s="25"/>
      <c r="PKT24" s="25"/>
      <c r="PKU24" s="25"/>
      <c r="PKV24" s="25"/>
      <c r="PKW24" s="25"/>
      <c r="PKX24" s="25"/>
      <c r="PKY24" s="25"/>
      <c r="PKZ24" s="25"/>
      <c r="PLA24" s="25"/>
      <c r="PLB24" s="25"/>
      <c r="PLC24" s="25"/>
      <c r="PLD24" s="25"/>
      <c r="PLE24" s="25"/>
      <c r="PLF24" s="25"/>
      <c r="PLG24" s="25"/>
      <c r="PLH24" s="25"/>
      <c r="PLI24" s="25"/>
      <c r="PLJ24" s="25"/>
      <c r="PLK24" s="25"/>
      <c r="PLL24" s="25"/>
      <c r="PLM24" s="25"/>
      <c r="PLN24" s="25"/>
      <c r="PLO24" s="25"/>
      <c r="PLP24" s="25"/>
      <c r="PLQ24" s="25"/>
      <c r="PLR24" s="25"/>
      <c r="PLS24" s="25"/>
      <c r="PLT24" s="25"/>
      <c r="PLU24" s="25"/>
      <c r="PLV24" s="25"/>
      <c r="PLW24" s="25"/>
      <c r="PLX24" s="25"/>
      <c r="PLY24" s="25"/>
      <c r="PLZ24" s="25"/>
      <c r="PMA24" s="25"/>
      <c r="PMB24" s="25"/>
      <c r="PMC24" s="25"/>
      <c r="PMD24" s="25"/>
      <c r="PME24" s="25"/>
      <c r="PMF24" s="25"/>
      <c r="PMG24" s="25"/>
      <c r="PMH24" s="25"/>
      <c r="PMI24" s="25"/>
      <c r="PMJ24" s="25"/>
      <c r="PMK24" s="25"/>
      <c r="PML24" s="25"/>
      <c r="PMM24" s="25"/>
      <c r="PMN24" s="25"/>
      <c r="PMO24" s="25"/>
      <c r="PMP24" s="25"/>
      <c r="PMQ24" s="25"/>
      <c r="PMR24" s="25"/>
      <c r="PMS24" s="25"/>
      <c r="PMT24" s="25"/>
      <c r="PMU24" s="25"/>
      <c r="PMV24" s="25"/>
      <c r="PMW24" s="25"/>
      <c r="PMX24" s="25"/>
      <c r="PMY24" s="25"/>
      <c r="PMZ24" s="25"/>
      <c r="PNA24" s="25"/>
      <c r="PNB24" s="25"/>
      <c r="PNC24" s="25"/>
      <c r="PND24" s="25"/>
      <c r="PNE24" s="25"/>
      <c r="PNF24" s="25"/>
      <c r="PNG24" s="25"/>
      <c r="PNH24" s="25"/>
      <c r="PNI24" s="25"/>
      <c r="PNJ24" s="25"/>
      <c r="PNK24" s="25"/>
      <c r="PNL24" s="25"/>
      <c r="PNM24" s="25"/>
      <c r="PNN24" s="25"/>
      <c r="PNO24" s="25"/>
      <c r="PNP24" s="25"/>
      <c r="PNQ24" s="25"/>
      <c r="PNR24" s="25"/>
      <c r="PNS24" s="25"/>
      <c r="PNT24" s="25"/>
      <c r="PNU24" s="25"/>
      <c r="PNV24" s="25"/>
      <c r="PNW24" s="25"/>
      <c r="PNX24" s="25"/>
      <c r="PNY24" s="25"/>
      <c r="PNZ24" s="25"/>
      <c r="POA24" s="25"/>
      <c r="POB24" s="25"/>
      <c r="POC24" s="25"/>
      <c r="POD24" s="25"/>
      <c r="POE24" s="25"/>
      <c r="POF24" s="25"/>
      <c r="POG24" s="25"/>
      <c r="POH24" s="25"/>
      <c r="POI24" s="25"/>
      <c r="POJ24" s="25"/>
      <c r="POK24" s="25"/>
      <c r="POL24" s="25"/>
      <c r="POM24" s="25"/>
      <c r="PON24" s="25"/>
      <c r="POO24" s="25"/>
      <c r="POP24" s="25"/>
      <c r="POQ24" s="25"/>
      <c r="POR24" s="25"/>
      <c r="POS24" s="25"/>
      <c r="POT24" s="25"/>
      <c r="POU24" s="25"/>
      <c r="POV24" s="25"/>
      <c r="POW24" s="25"/>
      <c r="POX24" s="25"/>
      <c r="POY24" s="25"/>
      <c r="POZ24" s="25"/>
      <c r="PPA24" s="25"/>
      <c r="PPB24" s="25"/>
      <c r="PPC24" s="25"/>
      <c r="PPD24" s="25"/>
      <c r="PPE24" s="25"/>
      <c r="PPF24" s="25"/>
      <c r="PPG24" s="25"/>
      <c r="PPH24" s="25"/>
      <c r="PPI24" s="25"/>
      <c r="PPJ24" s="25"/>
      <c r="PPK24" s="25"/>
      <c r="PPL24" s="25"/>
      <c r="PPM24" s="25"/>
      <c r="PPN24" s="25"/>
      <c r="PPO24" s="25"/>
      <c r="PPP24" s="25"/>
      <c r="PPQ24" s="25"/>
      <c r="PPR24" s="25"/>
      <c r="PPS24" s="25"/>
      <c r="PPT24" s="25"/>
      <c r="PPU24" s="25"/>
      <c r="PPV24" s="25"/>
      <c r="PPW24" s="25"/>
      <c r="PPX24" s="25"/>
      <c r="PPY24" s="25"/>
      <c r="PPZ24" s="25"/>
      <c r="PQA24" s="25"/>
      <c r="PQB24" s="25"/>
      <c r="PQC24" s="25"/>
      <c r="PQD24" s="25"/>
      <c r="PQE24" s="25"/>
      <c r="PQF24" s="25"/>
      <c r="PQG24" s="25"/>
      <c r="PQH24" s="25"/>
      <c r="PQI24" s="25"/>
      <c r="PQJ24" s="25"/>
      <c r="PQK24" s="25"/>
      <c r="PQL24" s="25"/>
      <c r="PQM24" s="25"/>
      <c r="PQN24" s="25"/>
      <c r="PQO24" s="25"/>
      <c r="PQP24" s="25"/>
      <c r="PQQ24" s="25"/>
      <c r="PQR24" s="25"/>
      <c r="PQS24" s="25"/>
      <c r="PQT24" s="25"/>
      <c r="PQU24" s="25"/>
      <c r="PQV24" s="25"/>
      <c r="PQW24" s="25"/>
      <c r="PQX24" s="25"/>
      <c r="PQY24" s="25"/>
      <c r="PQZ24" s="25"/>
      <c r="PRA24" s="25"/>
      <c r="PRB24" s="25"/>
      <c r="PRC24" s="25"/>
      <c r="PRD24" s="25"/>
      <c r="PRE24" s="25"/>
      <c r="PRF24" s="25"/>
      <c r="PRG24" s="25"/>
      <c r="PRH24" s="25"/>
      <c r="PRI24" s="25"/>
      <c r="PRJ24" s="25"/>
      <c r="PRK24" s="25"/>
      <c r="PRL24" s="25"/>
      <c r="PRM24" s="25"/>
      <c r="PRN24" s="25"/>
      <c r="PRO24" s="25"/>
      <c r="PRP24" s="25"/>
      <c r="PRQ24" s="25"/>
      <c r="PRR24" s="25"/>
      <c r="PRS24" s="25"/>
      <c r="PRT24" s="25"/>
      <c r="PRU24" s="25"/>
      <c r="PRV24" s="25"/>
      <c r="PRW24" s="25"/>
      <c r="PRX24" s="25"/>
      <c r="PRY24" s="25"/>
      <c r="PRZ24" s="25"/>
      <c r="PSA24" s="25"/>
      <c r="PSB24" s="25"/>
      <c r="PSC24" s="25"/>
      <c r="PSD24" s="25"/>
      <c r="PSE24" s="25"/>
      <c r="PSF24" s="25"/>
      <c r="PSG24" s="25"/>
      <c r="PSH24" s="25"/>
      <c r="PSI24" s="25"/>
      <c r="PSJ24" s="25"/>
      <c r="PSK24" s="25"/>
      <c r="PSL24" s="25"/>
      <c r="PSM24" s="25"/>
      <c r="PSN24" s="25"/>
      <c r="PSO24" s="25"/>
      <c r="PSP24" s="25"/>
      <c r="PSQ24" s="25"/>
      <c r="PSR24" s="25"/>
      <c r="PSS24" s="25"/>
      <c r="PST24" s="25"/>
      <c r="PSU24" s="25"/>
      <c r="PSV24" s="25"/>
      <c r="PSW24" s="25"/>
      <c r="PSX24" s="25"/>
      <c r="PSY24" s="25"/>
      <c r="PSZ24" s="25"/>
      <c r="PTA24" s="25"/>
      <c r="PTB24" s="25"/>
      <c r="PTC24" s="25"/>
      <c r="PTD24" s="25"/>
      <c r="PTE24" s="25"/>
      <c r="PTF24" s="25"/>
      <c r="PTG24" s="25"/>
      <c r="PTH24" s="25"/>
      <c r="PTI24" s="25"/>
      <c r="PTJ24" s="25"/>
      <c r="PTK24" s="25"/>
      <c r="PTL24" s="25"/>
      <c r="PTM24" s="25"/>
      <c r="PTN24" s="25"/>
      <c r="PTO24" s="25"/>
      <c r="PTP24" s="25"/>
      <c r="PTQ24" s="25"/>
      <c r="PTR24" s="25"/>
      <c r="PTS24" s="25"/>
      <c r="PTT24" s="25"/>
      <c r="PTU24" s="25"/>
      <c r="PTV24" s="25"/>
      <c r="PTW24" s="25"/>
      <c r="PTX24" s="25"/>
      <c r="PTY24" s="25"/>
      <c r="PTZ24" s="25"/>
      <c r="PUA24" s="25"/>
      <c r="PUB24" s="25"/>
      <c r="PUC24" s="25"/>
      <c r="PUD24" s="25"/>
      <c r="PUE24" s="25"/>
      <c r="PUF24" s="25"/>
      <c r="PUG24" s="25"/>
      <c r="PUH24" s="25"/>
      <c r="PUI24" s="25"/>
      <c r="PUJ24" s="25"/>
      <c r="PUK24" s="25"/>
      <c r="PUL24" s="25"/>
      <c r="PUM24" s="25"/>
      <c r="PUN24" s="25"/>
      <c r="PUO24" s="25"/>
      <c r="PUP24" s="25"/>
      <c r="PUQ24" s="25"/>
      <c r="PUR24" s="25"/>
      <c r="PUS24" s="25"/>
      <c r="PUT24" s="25"/>
      <c r="PUU24" s="25"/>
      <c r="PUV24" s="25"/>
      <c r="PUW24" s="25"/>
      <c r="PUX24" s="25"/>
      <c r="PUY24" s="25"/>
      <c r="PUZ24" s="25"/>
      <c r="PVA24" s="25"/>
      <c r="PVB24" s="25"/>
      <c r="PVC24" s="25"/>
      <c r="PVD24" s="25"/>
      <c r="PVE24" s="25"/>
      <c r="PVF24" s="25"/>
      <c r="PVG24" s="25"/>
      <c r="PVH24" s="25"/>
      <c r="PVI24" s="25"/>
      <c r="PVJ24" s="25"/>
      <c r="PVK24" s="25"/>
      <c r="PVL24" s="25"/>
      <c r="PVM24" s="25"/>
      <c r="PVN24" s="25"/>
      <c r="PVO24" s="25"/>
      <c r="PVP24" s="25"/>
      <c r="PVQ24" s="25"/>
      <c r="PVR24" s="25"/>
      <c r="PVS24" s="25"/>
      <c r="PVT24" s="25"/>
      <c r="PVU24" s="25"/>
      <c r="PVV24" s="25"/>
      <c r="PVW24" s="25"/>
      <c r="PVX24" s="25"/>
      <c r="PVY24" s="25"/>
      <c r="PVZ24" s="25"/>
      <c r="PWA24" s="25"/>
      <c r="PWB24" s="25"/>
      <c r="PWC24" s="25"/>
      <c r="PWD24" s="25"/>
      <c r="PWE24" s="25"/>
      <c r="PWF24" s="25"/>
      <c r="PWG24" s="25"/>
      <c r="PWH24" s="25"/>
      <c r="PWI24" s="25"/>
      <c r="PWJ24" s="25"/>
      <c r="PWK24" s="25"/>
      <c r="PWL24" s="25"/>
      <c r="PWM24" s="25"/>
      <c r="PWN24" s="25"/>
      <c r="PWO24" s="25"/>
      <c r="PWP24" s="25"/>
      <c r="PWQ24" s="25"/>
      <c r="PWR24" s="25"/>
      <c r="PWS24" s="25"/>
      <c r="PWT24" s="25"/>
      <c r="PWU24" s="25"/>
      <c r="PWV24" s="25"/>
      <c r="PWW24" s="25"/>
      <c r="PWX24" s="25"/>
      <c r="PWY24" s="25"/>
      <c r="PWZ24" s="25"/>
      <c r="PXA24" s="25"/>
      <c r="PXB24" s="25"/>
      <c r="PXC24" s="25"/>
      <c r="PXD24" s="25"/>
      <c r="PXE24" s="25"/>
      <c r="PXF24" s="25"/>
      <c r="PXG24" s="25"/>
      <c r="PXH24" s="25"/>
      <c r="PXI24" s="25"/>
      <c r="PXJ24" s="25"/>
      <c r="PXK24" s="25"/>
      <c r="PXL24" s="25"/>
      <c r="PXM24" s="25"/>
      <c r="PXN24" s="25"/>
      <c r="PXO24" s="25"/>
      <c r="PXP24" s="25"/>
      <c r="PXQ24" s="25"/>
      <c r="PXR24" s="25"/>
      <c r="PXS24" s="25"/>
      <c r="PXT24" s="25"/>
      <c r="PXU24" s="25"/>
      <c r="PXV24" s="25"/>
      <c r="PXW24" s="25"/>
      <c r="PXX24" s="25"/>
      <c r="PXY24" s="25"/>
      <c r="PXZ24" s="25"/>
      <c r="PYA24" s="25"/>
      <c r="PYB24" s="25"/>
      <c r="PYC24" s="25"/>
      <c r="PYD24" s="25"/>
      <c r="PYE24" s="25"/>
      <c r="PYF24" s="25"/>
      <c r="PYG24" s="25"/>
      <c r="PYH24" s="25"/>
      <c r="PYI24" s="25"/>
      <c r="PYJ24" s="25"/>
      <c r="PYK24" s="25"/>
      <c r="PYL24" s="25"/>
      <c r="PYM24" s="25"/>
      <c r="PYN24" s="25"/>
      <c r="PYO24" s="25"/>
      <c r="PYP24" s="25"/>
      <c r="PYQ24" s="25"/>
      <c r="PYR24" s="25"/>
      <c r="PYS24" s="25"/>
      <c r="PYT24" s="25"/>
      <c r="PYU24" s="25"/>
      <c r="PYV24" s="25"/>
      <c r="PYW24" s="25"/>
      <c r="PYX24" s="25"/>
      <c r="PYY24" s="25"/>
      <c r="PYZ24" s="25"/>
      <c r="PZA24" s="25"/>
      <c r="PZB24" s="25"/>
      <c r="PZC24" s="25"/>
      <c r="PZD24" s="25"/>
      <c r="PZE24" s="25"/>
      <c r="PZF24" s="25"/>
      <c r="PZG24" s="25"/>
      <c r="PZH24" s="25"/>
      <c r="PZI24" s="25"/>
      <c r="PZJ24" s="25"/>
      <c r="PZK24" s="25"/>
      <c r="PZL24" s="25"/>
      <c r="PZM24" s="25"/>
      <c r="PZN24" s="25"/>
      <c r="PZO24" s="25"/>
      <c r="PZP24" s="25"/>
      <c r="PZQ24" s="25"/>
      <c r="PZR24" s="25"/>
      <c r="PZS24" s="25"/>
      <c r="PZT24" s="25"/>
      <c r="PZU24" s="25"/>
      <c r="PZV24" s="25"/>
      <c r="PZW24" s="25"/>
      <c r="PZX24" s="25"/>
      <c r="PZY24" s="25"/>
      <c r="PZZ24" s="25"/>
      <c r="QAA24" s="25"/>
      <c r="QAB24" s="25"/>
      <c r="QAC24" s="25"/>
      <c r="QAD24" s="25"/>
      <c r="QAE24" s="25"/>
      <c r="QAF24" s="25"/>
      <c r="QAG24" s="25"/>
      <c r="QAH24" s="25"/>
      <c r="QAI24" s="25"/>
      <c r="QAJ24" s="25"/>
      <c r="QAK24" s="25"/>
      <c r="QAL24" s="25"/>
      <c r="QAM24" s="25"/>
      <c r="QAN24" s="25"/>
      <c r="QAO24" s="25"/>
      <c r="QAP24" s="25"/>
      <c r="QAQ24" s="25"/>
      <c r="QAR24" s="25"/>
      <c r="QAS24" s="25"/>
      <c r="QAT24" s="25"/>
      <c r="QAU24" s="25"/>
      <c r="QAV24" s="25"/>
      <c r="QAW24" s="25"/>
      <c r="QAX24" s="25"/>
      <c r="QAY24" s="25"/>
      <c r="QAZ24" s="25"/>
      <c r="QBA24" s="25"/>
      <c r="QBB24" s="25"/>
      <c r="QBC24" s="25"/>
      <c r="QBD24" s="25"/>
      <c r="QBE24" s="25"/>
      <c r="QBF24" s="25"/>
      <c r="QBG24" s="25"/>
      <c r="QBH24" s="25"/>
      <c r="QBI24" s="25"/>
      <c r="QBJ24" s="25"/>
      <c r="QBK24" s="25"/>
      <c r="QBL24" s="25"/>
      <c r="QBM24" s="25"/>
      <c r="QBN24" s="25"/>
      <c r="QBO24" s="25"/>
      <c r="QBP24" s="25"/>
      <c r="QBQ24" s="25"/>
      <c r="QBR24" s="25"/>
      <c r="QBS24" s="25"/>
      <c r="QBT24" s="25"/>
      <c r="QBU24" s="25"/>
      <c r="QBV24" s="25"/>
      <c r="QBW24" s="25"/>
      <c r="QBX24" s="25"/>
      <c r="QBY24" s="25"/>
      <c r="QBZ24" s="25"/>
      <c r="QCA24" s="25"/>
      <c r="QCB24" s="25"/>
      <c r="QCC24" s="25"/>
      <c r="QCD24" s="25"/>
      <c r="QCE24" s="25"/>
      <c r="QCF24" s="25"/>
      <c r="QCG24" s="25"/>
      <c r="QCH24" s="25"/>
      <c r="QCI24" s="25"/>
      <c r="QCJ24" s="25"/>
      <c r="QCK24" s="25"/>
      <c r="QCL24" s="25"/>
      <c r="QCM24" s="25"/>
      <c r="QCN24" s="25"/>
      <c r="QCO24" s="25"/>
      <c r="QCP24" s="25"/>
      <c r="QCQ24" s="25"/>
      <c r="QCR24" s="25"/>
      <c r="QCS24" s="25"/>
      <c r="QCT24" s="25"/>
      <c r="QCU24" s="25"/>
      <c r="QCV24" s="25"/>
      <c r="QCW24" s="25"/>
      <c r="QCX24" s="25"/>
      <c r="QCY24" s="25"/>
      <c r="QCZ24" s="25"/>
      <c r="QDA24" s="25"/>
      <c r="QDB24" s="25"/>
      <c r="QDC24" s="25"/>
      <c r="QDD24" s="25"/>
      <c r="QDE24" s="25"/>
      <c r="QDF24" s="25"/>
      <c r="QDG24" s="25"/>
      <c r="QDH24" s="25"/>
      <c r="QDI24" s="25"/>
      <c r="QDJ24" s="25"/>
      <c r="QDK24" s="25"/>
      <c r="QDL24" s="25"/>
      <c r="QDM24" s="25"/>
      <c r="QDN24" s="25"/>
      <c r="QDO24" s="25"/>
      <c r="QDP24" s="25"/>
      <c r="QDQ24" s="25"/>
      <c r="QDR24" s="25"/>
      <c r="QDS24" s="25"/>
      <c r="QDT24" s="25"/>
      <c r="QDU24" s="25"/>
      <c r="QDV24" s="25"/>
      <c r="QDW24" s="25"/>
      <c r="QDX24" s="25"/>
      <c r="QDY24" s="25"/>
      <c r="QDZ24" s="25"/>
      <c r="QEA24" s="25"/>
      <c r="QEB24" s="25"/>
      <c r="QEC24" s="25"/>
      <c r="QED24" s="25"/>
      <c r="QEE24" s="25"/>
      <c r="QEF24" s="25"/>
      <c r="QEG24" s="25"/>
      <c r="QEH24" s="25"/>
      <c r="QEI24" s="25"/>
      <c r="QEJ24" s="25"/>
      <c r="QEK24" s="25"/>
      <c r="QEL24" s="25"/>
      <c r="QEM24" s="25"/>
      <c r="QEN24" s="25"/>
      <c r="QEO24" s="25"/>
      <c r="QEP24" s="25"/>
      <c r="QEQ24" s="25"/>
      <c r="QER24" s="25"/>
      <c r="QES24" s="25"/>
      <c r="QET24" s="25"/>
      <c r="QEU24" s="25"/>
      <c r="QEV24" s="25"/>
      <c r="QEW24" s="25"/>
      <c r="QEX24" s="25"/>
      <c r="QEY24" s="25"/>
      <c r="QEZ24" s="25"/>
      <c r="QFA24" s="25"/>
      <c r="QFB24" s="25"/>
      <c r="QFC24" s="25"/>
      <c r="QFD24" s="25"/>
      <c r="QFE24" s="25"/>
      <c r="QFF24" s="25"/>
      <c r="QFG24" s="25"/>
      <c r="QFH24" s="25"/>
      <c r="QFI24" s="25"/>
      <c r="QFJ24" s="25"/>
      <c r="QFK24" s="25"/>
      <c r="QFL24" s="25"/>
      <c r="QFM24" s="25"/>
      <c r="QFN24" s="25"/>
      <c r="QFO24" s="25"/>
      <c r="QFP24" s="25"/>
      <c r="QFQ24" s="25"/>
      <c r="QFR24" s="25"/>
      <c r="QFS24" s="25"/>
      <c r="QFT24" s="25"/>
      <c r="QFU24" s="25"/>
      <c r="QFV24" s="25"/>
      <c r="QFW24" s="25"/>
      <c r="QFX24" s="25"/>
      <c r="QFY24" s="25"/>
      <c r="QFZ24" s="25"/>
      <c r="QGA24" s="25"/>
      <c r="QGB24" s="25"/>
      <c r="QGC24" s="25"/>
      <c r="QGD24" s="25"/>
      <c r="QGE24" s="25"/>
      <c r="QGF24" s="25"/>
      <c r="QGG24" s="25"/>
      <c r="QGH24" s="25"/>
      <c r="QGI24" s="25"/>
      <c r="QGJ24" s="25"/>
      <c r="QGK24" s="25"/>
      <c r="QGL24" s="25"/>
      <c r="QGM24" s="25"/>
      <c r="QGN24" s="25"/>
      <c r="QGO24" s="25"/>
      <c r="QGP24" s="25"/>
      <c r="QGQ24" s="25"/>
      <c r="QGR24" s="25"/>
      <c r="QGS24" s="25"/>
      <c r="QGT24" s="25"/>
      <c r="QGU24" s="25"/>
      <c r="QGV24" s="25"/>
      <c r="QGW24" s="25"/>
      <c r="QGX24" s="25"/>
      <c r="QGY24" s="25"/>
      <c r="QGZ24" s="25"/>
      <c r="QHA24" s="25"/>
      <c r="QHB24" s="25"/>
      <c r="QHC24" s="25"/>
      <c r="QHD24" s="25"/>
      <c r="QHE24" s="25"/>
      <c r="QHF24" s="25"/>
      <c r="QHG24" s="25"/>
      <c r="QHH24" s="25"/>
      <c r="QHI24" s="25"/>
      <c r="QHJ24" s="25"/>
      <c r="QHK24" s="25"/>
      <c r="QHL24" s="25"/>
      <c r="QHM24" s="25"/>
      <c r="QHN24" s="25"/>
      <c r="QHO24" s="25"/>
      <c r="QHP24" s="25"/>
      <c r="QHQ24" s="25"/>
      <c r="QHR24" s="25"/>
      <c r="QHS24" s="25"/>
      <c r="QHT24" s="25"/>
      <c r="QHU24" s="25"/>
      <c r="QHV24" s="25"/>
      <c r="QHW24" s="25"/>
      <c r="QHX24" s="25"/>
      <c r="QHY24" s="25"/>
      <c r="QHZ24" s="25"/>
      <c r="QIA24" s="25"/>
      <c r="QIB24" s="25"/>
      <c r="QIC24" s="25"/>
      <c r="QID24" s="25"/>
      <c r="QIE24" s="25"/>
      <c r="QIF24" s="25"/>
      <c r="QIG24" s="25"/>
      <c r="QIH24" s="25"/>
      <c r="QII24" s="25"/>
      <c r="QIJ24" s="25"/>
      <c r="QIK24" s="25"/>
      <c r="QIL24" s="25"/>
      <c r="QIM24" s="25"/>
      <c r="QIN24" s="25"/>
      <c r="QIO24" s="25"/>
      <c r="QIP24" s="25"/>
      <c r="QIQ24" s="25"/>
      <c r="QIR24" s="25"/>
      <c r="QIS24" s="25"/>
      <c r="QIT24" s="25"/>
      <c r="QIU24" s="25"/>
      <c r="QIV24" s="25"/>
      <c r="QIW24" s="25"/>
      <c r="QIX24" s="25"/>
      <c r="QIY24" s="25"/>
      <c r="QIZ24" s="25"/>
      <c r="QJA24" s="25"/>
      <c r="QJB24" s="25"/>
      <c r="QJC24" s="25"/>
      <c r="QJD24" s="25"/>
      <c r="QJE24" s="25"/>
      <c r="QJF24" s="25"/>
      <c r="QJG24" s="25"/>
      <c r="QJH24" s="25"/>
      <c r="QJI24" s="25"/>
      <c r="QJJ24" s="25"/>
      <c r="QJK24" s="25"/>
      <c r="QJL24" s="25"/>
      <c r="QJM24" s="25"/>
      <c r="QJN24" s="25"/>
      <c r="QJO24" s="25"/>
      <c r="QJP24" s="25"/>
      <c r="QJQ24" s="25"/>
      <c r="QJR24" s="25"/>
      <c r="QJS24" s="25"/>
      <c r="QJT24" s="25"/>
      <c r="QJU24" s="25"/>
      <c r="QJV24" s="25"/>
      <c r="QJW24" s="25"/>
      <c r="QJX24" s="25"/>
      <c r="QJY24" s="25"/>
      <c r="QJZ24" s="25"/>
      <c r="QKA24" s="25"/>
      <c r="QKB24" s="25"/>
      <c r="QKC24" s="25"/>
      <c r="QKD24" s="25"/>
      <c r="QKE24" s="25"/>
      <c r="QKF24" s="25"/>
      <c r="QKG24" s="25"/>
      <c r="QKH24" s="25"/>
      <c r="QKI24" s="25"/>
      <c r="QKJ24" s="25"/>
      <c r="QKK24" s="25"/>
      <c r="QKL24" s="25"/>
      <c r="QKM24" s="25"/>
      <c r="QKN24" s="25"/>
      <c r="QKO24" s="25"/>
      <c r="QKP24" s="25"/>
      <c r="QKQ24" s="25"/>
      <c r="QKR24" s="25"/>
      <c r="QKS24" s="25"/>
      <c r="QKT24" s="25"/>
      <c r="QKU24" s="25"/>
      <c r="QKV24" s="25"/>
      <c r="QKW24" s="25"/>
      <c r="QKX24" s="25"/>
      <c r="QKY24" s="25"/>
      <c r="QKZ24" s="25"/>
      <c r="QLA24" s="25"/>
      <c r="QLB24" s="25"/>
      <c r="QLC24" s="25"/>
      <c r="QLD24" s="25"/>
      <c r="QLE24" s="25"/>
      <c r="QLF24" s="25"/>
      <c r="QLG24" s="25"/>
      <c r="QLH24" s="25"/>
      <c r="QLI24" s="25"/>
      <c r="QLJ24" s="25"/>
      <c r="QLK24" s="25"/>
      <c r="QLL24" s="25"/>
      <c r="QLM24" s="25"/>
      <c r="QLN24" s="25"/>
      <c r="QLO24" s="25"/>
      <c r="QLP24" s="25"/>
      <c r="QLQ24" s="25"/>
      <c r="QLR24" s="25"/>
      <c r="QLS24" s="25"/>
      <c r="QLT24" s="25"/>
      <c r="QLU24" s="25"/>
      <c r="QLV24" s="25"/>
      <c r="QLW24" s="25"/>
      <c r="QLX24" s="25"/>
      <c r="QLY24" s="25"/>
      <c r="QLZ24" s="25"/>
      <c r="QMA24" s="25"/>
      <c r="QMB24" s="25"/>
      <c r="QMC24" s="25"/>
      <c r="QMD24" s="25"/>
      <c r="QME24" s="25"/>
      <c r="QMF24" s="25"/>
      <c r="QMG24" s="25"/>
      <c r="QMH24" s="25"/>
      <c r="QMI24" s="25"/>
      <c r="QMJ24" s="25"/>
      <c r="QMK24" s="25"/>
      <c r="QML24" s="25"/>
      <c r="QMM24" s="25"/>
      <c r="QMN24" s="25"/>
      <c r="QMO24" s="25"/>
      <c r="QMP24" s="25"/>
      <c r="QMQ24" s="25"/>
      <c r="QMR24" s="25"/>
      <c r="QMS24" s="25"/>
      <c r="QMT24" s="25"/>
      <c r="QMU24" s="25"/>
      <c r="QMV24" s="25"/>
      <c r="QMW24" s="25"/>
      <c r="QMX24" s="25"/>
      <c r="QMY24" s="25"/>
      <c r="QMZ24" s="25"/>
      <c r="QNA24" s="25"/>
      <c r="QNB24" s="25"/>
      <c r="QNC24" s="25"/>
      <c r="QND24" s="25"/>
      <c r="QNE24" s="25"/>
      <c r="QNF24" s="25"/>
      <c r="QNG24" s="25"/>
      <c r="QNH24" s="25"/>
      <c r="QNI24" s="25"/>
      <c r="QNJ24" s="25"/>
      <c r="QNK24" s="25"/>
      <c r="QNL24" s="25"/>
      <c r="QNM24" s="25"/>
      <c r="QNN24" s="25"/>
      <c r="QNO24" s="25"/>
      <c r="QNP24" s="25"/>
      <c r="QNQ24" s="25"/>
      <c r="QNR24" s="25"/>
      <c r="QNS24" s="25"/>
      <c r="QNT24" s="25"/>
      <c r="QNU24" s="25"/>
      <c r="QNV24" s="25"/>
      <c r="QNW24" s="25"/>
      <c r="QNX24" s="25"/>
      <c r="QNY24" s="25"/>
      <c r="QNZ24" s="25"/>
      <c r="QOA24" s="25"/>
      <c r="QOB24" s="25"/>
      <c r="QOC24" s="25"/>
      <c r="QOD24" s="25"/>
      <c r="QOE24" s="25"/>
      <c r="QOF24" s="25"/>
      <c r="QOG24" s="25"/>
      <c r="QOH24" s="25"/>
      <c r="QOI24" s="25"/>
      <c r="QOJ24" s="25"/>
      <c r="QOK24" s="25"/>
      <c r="QOL24" s="25"/>
      <c r="QOM24" s="25"/>
      <c r="QON24" s="25"/>
      <c r="QOO24" s="25"/>
      <c r="QOP24" s="25"/>
      <c r="QOQ24" s="25"/>
      <c r="QOR24" s="25"/>
      <c r="QOS24" s="25"/>
      <c r="QOT24" s="25"/>
      <c r="QOU24" s="25"/>
      <c r="QOV24" s="25"/>
      <c r="QOW24" s="25"/>
      <c r="QOX24" s="25"/>
      <c r="QOY24" s="25"/>
      <c r="QOZ24" s="25"/>
      <c r="QPA24" s="25"/>
      <c r="QPB24" s="25"/>
      <c r="QPC24" s="25"/>
      <c r="QPD24" s="25"/>
      <c r="QPE24" s="25"/>
      <c r="QPF24" s="25"/>
      <c r="QPG24" s="25"/>
      <c r="QPH24" s="25"/>
      <c r="QPI24" s="25"/>
      <c r="QPJ24" s="25"/>
      <c r="QPK24" s="25"/>
      <c r="QPL24" s="25"/>
      <c r="QPM24" s="25"/>
      <c r="QPN24" s="25"/>
      <c r="QPO24" s="25"/>
      <c r="QPP24" s="25"/>
      <c r="QPQ24" s="25"/>
      <c r="QPR24" s="25"/>
      <c r="QPS24" s="25"/>
      <c r="QPT24" s="25"/>
      <c r="QPU24" s="25"/>
      <c r="QPV24" s="25"/>
      <c r="QPW24" s="25"/>
      <c r="QPX24" s="25"/>
      <c r="QPY24" s="25"/>
      <c r="QPZ24" s="25"/>
      <c r="QQA24" s="25"/>
      <c r="QQB24" s="25"/>
      <c r="QQC24" s="25"/>
      <c r="QQD24" s="25"/>
      <c r="QQE24" s="25"/>
      <c r="QQF24" s="25"/>
      <c r="QQG24" s="25"/>
      <c r="QQH24" s="25"/>
      <c r="QQI24" s="25"/>
      <c r="QQJ24" s="25"/>
      <c r="QQK24" s="25"/>
      <c r="QQL24" s="25"/>
      <c r="QQM24" s="25"/>
      <c r="QQN24" s="25"/>
      <c r="QQO24" s="25"/>
      <c r="QQP24" s="25"/>
      <c r="QQQ24" s="25"/>
      <c r="QQR24" s="25"/>
      <c r="QQS24" s="25"/>
      <c r="QQT24" s="25"/>
      <c r="QQU24" s="25"/>
      <c r="QQV24" s="25"/>
      <c r="QQW24" s="25"/>
      <c r="QQX24" s="25"/>
      <c r="QQY24" s="25"/>
      <c r="QQZ24" s="25"/>
      <c r="QRA24" s="25"/>
      <c r="QRB24" s="25"/>
      <c r="QRC24" s="25"/>
      <c r="QRD24" s="25"/>
      <c r="QRE24" s="25"/>
      <c r="QRF24" s="25"/>
      <c r="QRG24" s="25"/>
      <c r="QRH24" s="25"/>
      <c r="QRI24" s="25"/>
      <c r="QRJ24" s="25"/>
      <c r="QRK24" s="25"/>
      <c r="QRL24" s="25"/>
      <c r="QRM24" s="25"/>
      <c r="QRN24" s="25"/>
      <c r="QRO24" s="25"/>
      <c r="QRP24" s="25"/>
      <c r="QRQ24" s="25"/>
      <c r="QRR24" s="25"/>
      <c r="QRS24" s="25"/>
      <c r="QRT24" s="25"/>
      <c r="QRU24" s="25"/>
      <c r="QRV24" s="25"/>
      <c r="QRW24" s="25"/>
      <c r="QRX24" s="25"/>
      <c r="QRY24" s="25"/>
      <c r="QRZ24" s="25"/>
      <c r="QSA24" s="25"/>
      <c r="QSB24" s="25"/>
      <c r="QSC24" s="25"/>
      <c r="QSD24" s="25"/>
      <c r="QSE24" s="25"/>
      <c r="QSF24" s="25"/>
      <c r="QSG24" s="25"/>
      <c r="QSH24" s="25"/>
      <c r="QSI24" s="25"/>
      <c r="QSJ24" s="25"/>
      <c r="QSK24" s="25"/>
      <c r="QSL24" s="25"/>
      <c r="QSM24" s="25"/>
      <c r="QSN24" s="25"/>
      <c r="QSO24" s="25"/>
      <c r="QSP24" s="25"/>
      <c r="QSQ24" s="25"/>
      <c r="QSR24" s="25"/>
      <c r="QSS24" s="25"/>
      <c r="QST24" s="25"/>
      <c r="QSU24" s="25"/>
      <c r="QSV24" s="25"/>
      <c r="QSW24" s="25"/>
      <c r="QSX24" s="25"/>
      <c r="QSY24" s="25"/>
      <c r="QSZ24" s="25"/>
      <c r="QTA24" s="25"/>
      <c r="QTB24" s="25"/>
      <c r="QTC24" s="25"/>
      <c r="QTD24" s="25"/>
      <c r="QTE24" s="25"/>
      <c r="QTF24" s="25"/>
      <c r="QTG24" s="25"/>
      <c r="QTH24" s="25"/>
      <c r="QTI24" s="25"/>
      <c r="QTJ24" s="25"/>
      <c r="QTK24" s="25"/>
      <c r="QTL24" s="25"/>
      <c r="QTM24" s="25"/>
      <c r="QTN24" s="25"/>
      <c r="QTO24" s="25"/>
      <c r="QTP24" s="25"/>
      <c r="QTQ24" s="25"/>
      <c r="QTR24" s="25"/>
      <c r="QTS24" s="25"/>
      <c r="QTT24" s="25"/>
      <c r="QTU24" s="25"/>
      <c r="QTV24" s="25"/>
      <c r="QTW24" s="25"/>
      <c r="QTX24" s="25"/>
      <c r="QTY24" s="25"/>
      <c r="QTZ24" s="25"/>
      <c r="QUA24" s="25"/>
      <c r="QUB24" s="25"/>
      <c r="QUC24" s="25"/>
      <c r="QUD24" s="25"/>
      <c r="QUE24" s="25"/>
      <c r="QUF24" s="25"/>
      <c r="QUG24" s="25"/>
      <c r="QUH24" s="25"/>
      <c r="QUI24" s="25"/>
      <c r="QUJ24" s="25"/>
      <c r="QUK24" s="25"/>
      <c r="QUL24" s="25"/>
      <c r="QUM24" s="25"/>
      <c r="QUN24" s="25"/>
      <c r="QUO24" s="25"/>
      <c r="QUP24" s="25"/>
      <c r="QUQ24" s="25"/>
      <c r="QUR24" s="25"/>
      <c r="QUS24" s="25"/>
      <c r="QUT24" s="25"/>
      <c r="QUU24" s="25"/>
      <c r="QUV24" s="25"/>
      <c r="QUW24" s="25"/>
      <c r="QUX24" s="25"/>
      <c r="QUY24" s="25"/>
      <c r="QUZ24" s="25"/>
      <c r="QVA24" s="25"/>
      <c r="QVB24" s="25"/>
      <c r="QVC24" s="25"/>
      <c r="QVD24" s="25"/>
      <c r="QVE24" s="25"/>
      <c r="QVF24" s="25"/>
      <c r="QVG24" s="25"/>
      <c r="QVH24" s="25"/>
      <c r="QVI24" s="25"/>
      <c r="QVJ24" s="25"/>
      <c r="QVK24" s="25"/>
      <c r="QVL24" s="25"/>
      <c r="QVM24" s="25"/>
      <c r="QVN24" s="25"/>
      <c r="QVO24" s="25"/>
      <c r="QVP24" s="25"/>
      <c r="QVQ24" s="25"/>
      <c r="QVR24" s="25"/>
      <c r="QVS24" s="25"/>
      <c r="QVT24" s="25"/>
      <c r="QVU24" s="25"/>
      <c r="QVV24" s="25"/>
      <c r="QVW24" s="25"/>
      <c r="QVX24" s="25"/>
      <c r="QVY24" s="25"/>
      <c r="QVZ24" s="25"/>
      <c r="QWA24" s="25"/>
      <c r="QWB24" s="25"/>
      <c r="QWC24" s="25"/>
      <c r="QWD24" s="25"/>
      <c r="QWE24" s="25"/>
      <c r="QWF24" s="25"/>
      <c r="QWG24" s="25"/>
      <c r="QWH24" s="25"/>
      <c r="QWI24" s="25"/>
      <c r="QWJ24" s="25"/>
      <c r="QWK24" s="25"/>
      <c r="QWL24" s="25"/>
      <c r="QWM24" s="25"/>
      <c r="QWN24" s="25"/>
      <c r="QWO24" s="25"/>
      <c r="QWP24" s="25"/>
      <c r="QWQ24" s="25"/>
      <c r="QWR24" s="25"/>
      <c r="QWS24" s="25"/>
      <c r="QWT24" s="25"/>
      <c r="QWU24" s="25"/>
      <c r="QWV24" s="25"/>
      <c r="QWW24" s="25"/>
      <c r="QWX24" s="25"/>
      <c r="QWY24" s="25"/>
      <c r="QWZ24" s="25"/>
      <c r="QXA24" s="25"/>
      <c r="QXB24" s="25"/>
      <c r="QXC24" s="25"/>
      <c r="QXD24" s="25"/>
      <c r="QXE24" s="25"/>
      <c r="QXF24" s="25"/>
      <c r="QXG24" s="25"/>
      <c r="QXH24" s="25"/>
      <c r="QXI24" s="25"/>
      <c r="QXJ24" s="25"/>
      <c r="QXK24" s="25"/>
      <c r="QXL24" s="25"/>
      <c r="QXM24" s="25"/>
      <c r="QXN24" s="25"/>
      <c r="QXO24" s="25"/>
      <c r="QXP24" s="25"/>
      <c r="QXQ24" s="25"/>
      <c r="QXR24" s="25"/>
      <c r="QXS24" s="25"/>
      <c r="QXT24" s="25"/>
      <c r="QXU24" s="25"/>
      <c r="QXV24" s="25"/>
      <c r="QXW24" s="25"/>
      <c r="QXX24" s="25"/>
      <c r="QXY24" s="25"/>
      <c r="QXZ24" s="25"/>
      <c r="QYA24" s="25"/>
      <c r="QYB24" s="25"/>
      <c r="QYC24" s="25"/>
      <c r="QYD24" s="25"/>
      <c r="QYE24" s="25"/>
      <c r="QYF24" s="25"/>
      <c r="QYG24" s="25"/>
      <c r="QYH24" s="25"/>
      <c r="QYI24" s="25"/>
      <c r="QYJ24" s="25"/>
      <c r="QYK24" s="25"/>
      <c r="QYL24" s="25"/>
      <c r="QYM24" s="25"/>
      <c r="QYN24" s="25"/>
      <c r="QYO24" s="25"/>
      <c r="QYP24" s="25"/>
      <c r="QYQ24" s="25"/>
      <c r="QYR24" s="25"/>
      <c r="QYS24" s="25"/>
      <c r="QYT24" s="25"/>
      <c r="QYU24" s="25"/>
      <c r="QYV24" s="25"/>
      <c r="QYW24" s="25"/>
      <c r="QYX24" s="25"/>
      <c r="QYY24" s="25"/>
      <c r="QYZ24" s="25"/>
      <c r="QZA24" s="25"/>
      <c r="QZB24" s="25"/>
      <c r="QZC24" s="25"/>
      <c r="QZD24" s="25"/>
      <c r="QZE24" s="25"/>
      <c r="QZF24" s="25"/>
      <c r="QZG24" s="25"/>
      <c r="QZH24" s="25"/>
      <c r="QZI24" s="25"/>
      <c r="QZJ24" s="25"/>
      <c r="QZK24" s="25"/>
      <c r="QZL24" s="25"/>
      <c r="QZM24" s="25"/>
      <c r="QZN24" s="25"/>
      <c r="QZO24" s="25"/>
      <c r="QZP24" s="25"/>
      <c r="QZQ24" s="25"/>
      <c r="QZR24" s="25"/>
      <c r="QZS24" s="25"/>
      <c r="QZT24" s="25"/>
      <c r="QZU24" s="25"/>
      <c r="QZV24" s="25"/>
      <c r="QZW24" s="25"/>
      <c r="QZX24" s="25"/>
      <c r="QZY24" s="25"/>
      <c r="QZZ24" s="25"/>
      <c r="RAA24" s="25"/>
      <c r="RAB24" s="25"/>
      <c r="RAC24" s="25"/>
      <c r="RAD24" s="25"/>
      <c r="RAE24" s="25"/>
      <c r="RAF24" s="25"/>
      <c r="RAG24" s="25"/>
      <c r="RAH24" s="25"/>
      <c r="RAI24" s="25"/>
      <c r="RAJ24" s="25"/>
      <c r="RAK24" s="25"/>
      <c r="RAL24" s="25"/>
      <c r="RAM24" s="25"/>
      <c r="RAN24" s="25"/>
      <c r="RAO24" s="25"/>
      <c r="RAP24" s="25"/>
      <c r="RAQ24" s="25"/>
      <c r="RAR24" s="25"/>
      <c r="RAS24" s="25"/>
      <c r="RAT24" s="25"/>
      <c r="RAU24" s="25"/>
      <c r="RAV24" s="25"/>
      <c r="RAW24" s="25"/>
      <c r="RAX24" s="25"/>
      <c r="RAY24" s="25"/>
      <c r="RAZ24" s="25"/>
      <c r="RBA24" s="25"/>
      <c r="RBB24" s="25"/>
      <c r="RBC24" s="25"/>
      <c r="RBD24" s="25"/>
      <c r="RBE24" s="25"/>
      <c r="RBF24" s="25"/>
      <c r="RBG24" s="25"/>
      <c r="RBH24" s="25"/>
      <c r="RBI24" s="25"/>
      <c r="RBJ24" s="25"/>
      <c r="RBK24" s="25"/>
      <c r="RBL24" s="25"/>
      <c r="RBM24" s="25"/>
      <c r="RBN24" s="25"/>
      <c r="RBO24" s="25"/>
      <c r="RBP24" s="25"/>
      <c r="RBQ24" s="25"/>
      <c r="RBR24" s="25"/>
      <c r="RBS24" s="25"/>
      <c r="RBT24" s="25"/>
      <c r="RBU24" s="25"/>
      <c r="RBV24" s="25"/>
      <c r="RBW24" s="25"/>
      <c r="RBX24" s="25"/>
      <c r="RBY24" s="25"/>
      <c r="RBZ24" s="25"/>
      <c r="RCA24" s="25"/>
      <c r="RCB24" s="25"/>
      <c r="RCC24" s="25"/>
      <c r="RCD24" s="25"/>
      <c r="RCE24" s="25"/>
      <c r="RCF24" s="25"/>
      <c r="RCG24" s="25"/>
      <c r="RCH24" s="25"/>
      <c r="RCI24" s="25"/>
      <c r="RCJ24" s="25"/>
      <c r="RCK24" s="25"/>
      <c r="RCL24" s="25"/>
      <c r="RCM24" s="25"/>
      <c r="RCN24" s="25"/>
      <c r="RCO24" s="25"/>
      <c r="RCP24" s="25"/>
      <c r="RCQ24" s="25"/>
      <c r="RCR24" s="25"/>
      <c r="RCS24" s="25"/>
      <c r="RCT24" s="25"/>
      <c r="RCU24" s="25"/>
      <c r="RCV24" s="25"/>
      <c r="RCW24" s="25"/>
      <c r="RCX24" s="25"/>
      <c r="RCY24" s="25"/>
      <c r="RCZ24" s="25"/>
      <c r="RDA24" s="25"/>
      <c r="RDB24" s="25"/>
      <c r="RDC24" s="25"/>
      <c r="RDD24" s="25"/>
      <c r="RDE24" s="25"/>
      <c r="RDF24" s="25"/>
      <c r="RDG24" s="25"/>
      <c r="RDH24" s="25"/>
      <c r="RDI24" s="25"/>
      <c r="RDJ24" s="25"/>
      <c r="RDK24" s="25"/>
      <c r="RDL24" s="25"/>
      <c r="RDM24" s="25"/>
      <c r="RDN24" s="25"/>
      <c r="RDO24" s="25"/>
      <c r="RDP24" s="25"/>
      <c r="RDQ24" s="25"/>
      <c r="RDR24" s="25"/>
      <c r="RDS24" s="25"/>
      <c r="RDT24" s="25"/>
      <c r="RDU24" s="25"/>
      <c r="RDV24" s="25"/>
      <c r="RDW24" s="25"/>
      <c r="RDX24" s="25"/>
      <c r="RDY24" s="25"/>
      <c r="RDZ24" s="25"/>
      <c r="REA24" s="25"/>
      <c r="REB24" s="25"/>
      <c r="REC24" s="25"/>
      <c r="RED24" s="25"/>
      <c r="REE24" s="25"/>
      <c r="REF24" s="25"/>
      <c r="REG24" s="25"/>
      <c r="REH24" s="25"/>
      <c r="REI24" s="25"/>
      <c r="REJ24" s="25"/>
      <c r="REK24" s="25"/>
      <c r="REL24" s="25"/>
      <c r="REM24" s="25"/>
      <c r="REN24" s="25"/>
      <c r="REO24" s="25"/>
      <c r="REP24" s="25"/>
      <c r="REQ24" s="25"/>
      <c r="RER24" s="25"/>
      <c r="RES24" s="25"/>
      <c r="RET24" s="25"/>
      <c r="REU24" s="25"/>
      <c r="REV24" s="25"/>
      <c r="REW24" s="25"/>
      <c r="REX24" s="25"/>
      <c r="REY24" s="25"/>
      <c r="REZ24" s="25"/>
      <c r="RFA24" s="25"/>
      <c r="RFB24" s="25"/>
      <c r="RFC24" s="25"/>
      <c r="RFD24" s="25"/>
      <c r="RFE24" s="25"/>
      <c r="RFF24" s="25"/>
      <c r="RFG24" s="25"/>
      <c r="RFH24" s="25"/>
      <c r="RFI24" s="25"/>
      <c r="RFJ24" s="25"/>
      <c r="RFK24" s="25"/>
      <c r="RFL24" s="25"/>
      <c r="RFM24" s="25"/>
      <c r="RFN24" s="25"/>
      <c r="RFO24" s="25"/>
      <c r="RFP24" s="25"/>
      <c r="RFQ24" s="25"/>
      <c r="RFR24" s="25"/>
      <c r="RFS24" s="25"/>
      <c r="RFT24" s="25"/>
      <c r="RFU24" s="25"/>
      <c r="RFV24" s="25"/>
      <c r="RFW24" s="25"/>
      <c r="RFX24" s="25"/>
      <c r="RFY24" s="25"/>
      <c r="RFZ24" s="25"/>
      <c r="RGA24" s="25"/>
      <c r="RGB24" s="25"/>
      <c r="RGC24" s="25"/>
      <c r="RGD24" s="25"/>
      <c r="RGE24" s="25"/>
      <c r="RGF24" s="25"/>
      <c r="RGG24" s="25"/>
      <c r="RGH24" s="25"/>
      <c r="RGI24" s="25"/>
      <c r="RGJ24" s="25"/>
      <c r="RGK24" s="25"/>
      <c r="RGL24" s="25"/>
      <c r="RGM24" s="25"/>
      <c r="RGN24" s="25"/>
      <c r="RGO24" s="25"/>
      <c r="RGP24" s="25"/>
      <c r="RGQ24" s="25"/>
      <c r="RGR24" s="25"/>
      <c r="RGS24" s="25"/>
      <c r="RGT24" s="25"/>
      <c r="RGU24" s="25"/>
      <c r="RGV24" s="25"/>
      <c r="RGW24" s="25"/>
      <c r="RGX24" s="25"/>
      <c r="RGY24" s="25"/>
      <c r="RGZ24" s="25"/>
      <c r="RHA24" s="25"/>
      <c r="RHB24" s="25"/>
      <c r="RHC24" s="25"/>
      <c r="RHD24" s="25"/>
      <c r="RHE24" s="25"/>
      <c r="RHF24" s="25"/>
      <c r="RHG24" s="25"/>
      <c r="RHH24" s="25"/>
      <c r="RHI24" s="25"/>
      <c r="RHJ24" s="25"/>
      <c r="RHK24" s="25"/>
      <c r="RHL24" s="25"/>
      <c r="RHM24" s="25"/>
      <c r="RHN24" s="25"/>
      <c r="RHO24" s="25"/>
      <c r="RHP24" s="25"/>
      <c r="RHQ24" s="25"/>
      <c r="RHR24" s="25"/>
      <c r="RHS24" s="25"/>
      <c r="RHT24" s="25"/>
      <c r="RHU24" s="25"/>
      <c r="RHV24" s="25"/>
      <c r="RHW24" s="25"/>
      <c r="RHX24" s="25"/>
      <c r="RHY24" s="25"/>
      <c r="RHZ24" s="25"/>
      <c r="RIA24" s="25"/>
      <c r="RIB24" s="25"/>
      <c r="RIC24" s="25"/>
      <c r="RID24" s="25"/>
      <c r="RIE24" s="25"/>
      <c r="RIF24" s="25"/>
      <c r="RIG24" s="25"/>
      <c r="RIH24" s="25"/>
      <c r="RII24" s="25"/>
      <c r="RIJ24" s="25"/>
      <c r="RIK24" s="25"/>
      <c r="RIL24" s="25"/>
      <c r="RIM24" s="25"/>
      <c r="RIN24" s="25"/>
      <c r="RIO24" s="25"/>
      <c r="RIP24" s="25"/>
      <c r="RIQ24" s="25"/>
      <c r="RIR24" s="25"/>
      <c r="RIS24" s="25"/>
      <c r="RIT24" s="25"/>
      <c r="RIU24" s="25"/>
      <c r="RIV24" s="25"/>
      <c r="RIW24" s="25"/>
      <c r="RIX24" s="25"/>
      <c r="RIY24" s="25"/>
      <c r="RIZ24" s="25"/>
      <c r="RJA24" s="25"/>
      <c r="RJB24" s="25"/>
      <c r="RJC24" s="25"/>
      <c r="RJD24" s="25"/>
      <c r="RJE24" s="25"/>
      <c r="RJF24" s="25"/>
      <c r="RJG24" s="25"/>
      <c r="RJH24" s="25"/>
      <c r="RJI24" s="25"/>
      <c r="RJJ24" s="25"/>
      <c r="RJK24" s="25"/>
      <c r="RJL24" s="25"/>
      <c r="RJM24" s="25"/>
      <c r="RJN24" s="25"/>
      <c r="RJO24" s="25"/>
      <c r="RJP24" s="25"/>
      <c r="RJQ24" s="25"/>
      <c r="RJR24" s="25"/>
      <c r="RJS24" s="25"/>
      <c r="RJT24" s="25"/>
      <c r="RJU24" s="25"/>
      <c r="RJV24" s="25"/>
      <c r="RJW24" s="25"/>
      <c r="RJX24" s="25"/>
      <c r="RJY24" s="25"/>
      <c r="RJZ24" s="25"/>
      <c r="RKA24" s="25"/>
      <c r="RKB24" s="25"/>
      <c r="RKC24" s="25"/>
      <c r="RKD24" s="25"/>
      <c r="RKE24" s="25"/>
      <c r="RKF24" s="25"/>
      <c r="RKG24" s="25"/>
      <c r="RKH24" s="25"/>
      <c r="RKI24" s="25"/>
      <c r="RKJ24" s="25"/>
      <c r="RKK24" s="25"/>
      <c r="RKL24" s="25"/>
      <c r="RKM24" s="25"/>
      <c r="RKN24" s="25"/>
      <c r="RKO24" s="25"/>
      <c r="RKP24" s="25"/>
      <c r="RKQ24" s="25"/>
      <c r="RKR24" s="25"/>
      <c r="RKS24" s="25"/>
      <c r="RKT24" s="25"/>
      <c r="RKU24" s="25"/>
      <c r="RKV24" s="25"/>
      <c r="RKW24" s="25"/>
      <c r="RKX24" s="25"/>
      <c r="RKY24" s="25"/>
      <c r="RKZ24" s="25"/>
      <c r="RLA24" s="25"/>
      <c r="RLB24" s="25"/>
      <c r="RLC24" s="25"/>
      <c r="RLD24" s="25"/>
      <c r="RLE24" s="25"/>
      <c r="RLF24" s="25"/>
      <c r="RLG24" s="25"/>
      <c r="RLH24" s="25"/>
      <c r="RLI24" s="25"/>
      <c r="RLJ24" s="25"/>
      <c r="RLK24" s="25"/>
      <c r="RLL24" s="25"/>
      <c r="RLM24" s="25"/>
      <c r="RLN24" s="25"/>
      <c r="RLO24" s="25"/>
      <c r="RLP24" s="25"/>
      <c r="RLQ24" s="25"/>
      <c r="RLR24" s="25"/>
      <c r="RLS24" s="25"/>
      <c r="RLT24" s="25"/>
      <c r="RLU24" s="25"/>
      <c r="RLV24" s="25"/>
      <c r="RLW24" s="25"/>
      <c r="RLX24" s="25"/>
      <c r="RLY24" s="25"/>
      <c r="RLZ24" s="25"/>
      <c r="RMA24" s="25"/>
      <c r="RMB24" s="25"/>
      <c r="RMC24" s="25"/>
      <c r="RMD24" s="25"/>
      <c r="RME24" s="25"/>
      <c r="RMF24" s="25"/>
      <c r="RMG24" s="25"/>
      <c r="RMH24" s="25"/>
      <c r="RMI24" s="25"/>
      <c r="RMJ24" s="25"/>
      <c r="RMK24" s="25"/>
      <c r="RML24" s="25"/>
      <c r="RMM24" s="25"/>
      <c r="RMN24" s="25"/>
      <c r="RMO24" s="25"/>
      <c r="RMP24" s="25"/>
      <c r="RMQ24" s="25"/>
      <c r="RMR24" s="25"/>
      <c r="RMS24" s="25"/>
      <c r="RMT24" s="25"/>
      <c r="RMU24" s="25"/>
      <c r="RMV24" s="25"/>
      <c r="RMW24" s="25"/>
      <c r="RMX24" s="25"/>
      <c r="RMY24" s="25"/>
      <c r="RMZ24" s="25"/>
      <c r="RNA24" s="25"/>
      <c r="RNB24" s="25"/>
      <c r="RNC24" s="25"/>
      <c r="RND24" s="25"/>
      <c r="RNE24" s="25"/>
      <c r="RNF24" s="25"/>
      <c r="RNG24" s="25"/>
      <c r="RNH24" s="25"/>
      <c r="RNI24" s="25"/>
      <c r="RNJ24" s="25"/>
      <c r="RNK24" s="25"/>
      <c r="RNL24" s="25"/>
      <c r="RNM24" s="25"/>
      <c r="RNN24" s="25"/>
      <c r="RNO24" s="25"/>
      <c r="RNP24" s="25"/>
      <c r="RNQ24" s="25"/>
      <c r="RNR24" s="25"/>
      <c r="RNS24" s="25"/>
      <c r="RNT24" s="25"/>
      <c r="RNU24" s="25"/>
      <c r="RNV24" s="25"/>
      <c r="RNW24" s="25"/>
      <c r="RNX24" s="25"/>
      <c r="RNY24" s="25"/>
      <c r="RNZ24" s="25"/>
      <c r="ROA24" s="25"/>
      <c r="ROB24" s="25"/>
      <c r="ROC24" s="25"/>
      <c r="ROD24" s="25"/>
      <c r="ROE24" s="25"/>
      <c r="ROF24" s="25"/>
      <c r="ROG24" s="25"/>
      <c r="ROH24" s="25"/>
      <c r="ROI24" s="25"/>
      <c r="ROJ24" s="25"/>
      <c r="ROK24" s="25"/>
      <c r="ROL24" s="25"/>
      <c r="ROM24" s="25"/>
      <c r="RON24" s="25"/>
      <c r="ROO24" s="25"/>
      <c r="ROP24" s="25"/>
      <c r="ROQ24" s="25"/>
      <c r="ROR24" s="25"/>
      <c r="ROS24" s="25"/>
      <c r="ROT24" s="25"/>
      <c r="ROU24" s="25"/>
      <c r="ROV24" s="25"/>
      <c r="ROW24" s="25"/>
      <c r="ROX24" s="25"/>
      <c r="ROY24" s="25"/>
      <c r="ROZ24" s="25"/>
      <c r="RPA24" s="25"/>
      <c r="RPB24" s="25"/>
      <c r="RPC24" s="25"/>
      <c r="RPD24" s="25"/>
      <c r="RPE24" s="25"/>
      <c r="RPF24" s="25"/>
      <c r="RPG24" s="25"/>
      <c r="RPH24" s="25"/>
      <c r="RPI24" s="25"/>
      <c r="RPJ24" s="25"/>
      <c r="RPK24" s="25"/>
      <c r="RPL24" s="25"/>
      <c r="RPM24" s="25"/>
      <c r="RPN24" s="25"/>
      <c r="RPO24" s="25"/>
      <c r="RPP24" s="25"/>
      <c r="RPQ24" s="25"/>
      <c r="RPR24" s="25"/>
      <c r="RPS24" s="25"/>
      <c r="RPT24" s="25"/>
      <c r="RPU24" s="25"/>
      <c r="RPV24" s="25"/>
      <c r="RPW24" s="25"/>
      <c r="RPX24" s="25"/>
      <c r="RPY24" s="25"/>
      <c r="RPZ24" s="25"/>
      <c r="RQA24" s="25"/>
      <c r="RQB24" s="25"/>
      <c r="RQC24" s="25"/>
      <c r="RQD24" s="25"/>
      <c r="RQE24" s="25"/>
      <c r="RQF24" s="25"/>
      <c r="RQG24" s="25"/>
      <c r="RQH24" s="25"/>
      <c r="RQI24" s="25"/>
      <c r="RQJ24" s="25"/>
      <c r="RQK24" s="25"/>
      <c r="RQL24" s="25"/>
      <c r="RQM24" s="25"/>
      <c r="RQN24" s="25"/>
      <c r="RQO24" s="25"/>
      <c r="RQP24" s="25"/>
      <c r="RQQ24" s="25"/>
      <c r="RQR24" s="25"/>
      <c r="RQS24" s="25"/>
      <c r="RQT24" s="25"/>
      <c r="RQU24" s="25"/>
      <c r="RQV24" s="25"/>
      <c r="RQW24" s="25"/>
      <c r="RQX24" s="25"/>
      <c r="RQY24" s="25"/>
      <c r="RQZ24" s="25"/>
      <c r="RRA24" s="25"/>
      <c r="RRB24" s="25"/>
      <c r="RRC24" s="25"/>
      <c r="RRD24" s="25"/>
      <c r="RRE24" s="25"/>
      <c r="RRF24" s="25"/>
      <c r="RRG24" s="25"/>
      <c r="RRH24" s="25"/>
      <c r="RRI24" s="25"/>
      <c r="RRJ24" s="25"/>
      <c r="RRK24" s="25"/>
      <c r="RRL24" s="25"/>
      <c r="RRM24" s="25"/>
      <c r="RRN24" s="25"/>
      <c r="RRO24" s="25"/>
      <c r="RRP24" s="25"/>
      <c r="RRQ24" s="25"/>
      <c r="RRR24" s="25"/>
      <c r="RRS24" s="25"/>
      <c r="RRT24" s="25"/>
      <c r="RRU24" s="25"/>
      <c r="RRV24" s="25"/>
      <c r="RRW24" s="25"/>
      <c r="RRX24" s="25"/>
      <c r="RRY24" s="25"/>
      <c r="RRZ24" s="25"/>
      <c r="RSA24" s="25"/>
      <c r="RSB24" s="25"/>
      <c r="RSC24" s="25"/>
      <c r="RSD24" s="25"/>
      <c r="RSE24" s="25"/>
      <c r="RSF24" s="25"/>
      <c r="RSG24" s="25"/>
      <c r="RSH24" s="25"/>
      <c r="RSI24" s="25"/>
      <c r="RSJ24" s="25"/>
      <c r="RSK24" s="25"/>
      <c r="RSL24" s="25"/>
      <c r="RSM24" s="25"/>
      <c r="RSN24" s="25"/>
      <c r="RSO24" s="25"/>
      <c r="RSP24" s="25"/>
      <c r="RSQ24" s="25"/>
      <c r="RSR24" s="25"/>
      <c r="RSS24" s="25"/>
      <c r="RST24" s="25"/>
      <c r="RSU24" s="25"/>
      <c r="RSV24" s="25"/>
      <c r="RSW24" s="25"/>
      <c r="RSX24" s="25"/>
      <c r="RSY24" s="25"/>
      <c r="RSZ24" s="25"/>
      <c r="RTA24" s="25"/>
      <c r="RTB24" s="25"/>
      <c r="RTC24" s="25"/>
      <c r="RTD24" s="25"/>
      <c r="RTE24" s="25"/>
      <c r="RTF24" s="25"/>
      <c r="RTG24" s="25"/>
      <c r="RTH24" s="25"/>
      <c r="RTI24" s="25"/>
      <c r="RTJ24" s="25"/>
      <c r="RTK24" s="25"/>
      <c r="RTL24" s="25"/>
      <c r="RTM24" s="25"/>
      <c r="RTN24" s="25"/>
      <c r="RTO24" s="25"/>
      <c r="RTP24" s="25"/>
      <c r="RTQ24" s="25"/>
      <c r="RTR24" s="25"/>
      <c r="RTS24" s="25"/>
      <c r="RTT24" s="25"/>
      <c r="RTU24" s="25"/>
      <c r="RTV24" s="25"/>
      <c r="RTW24" s="25"/>
      <c r="RTX24" s="25"/>
      <c r="RTY24" s="25"/>
      <c r="RTZ24" s="25"/>
      <c r="RUA24" s="25"/>
      <c r="RUB24" s="25"/>
      <c r="RUC24" s="25"/>
      <c r="RUD24" s="25"/>
      <c r="RUE24" s="25"/>
      <c r="RUF24" s="25"/>
      <c r="RUG24" s="25"/>
      <c r="RUH24" s="25"/>
      <c r="RUI24" s="25"/>
      <c r="RUJ24" s="25"/>
      <c r="RUK24" s="25"/>
      <c r="RUL24" s="25"/>
      <c r="RUM24" s="25"/>
      <c r="RUN24" s="25"/>
      <c r="RUO24" s="25"/>
      <c r="RUP24" s="25"/>
      <c r="RUQ24" s="25"/>
      <c r="RUR24" s="25"/>
      <c r="RUS24" s="25"/>
      <c r="RUT24" s="25"/>
      <c r="RUU24" s="25"/>
      <c r="RUV24" s="25"/>
      <c r="RUW24" s="25"/>
      <c r="RUX24" s="25"/>
      <c r="RUY24" s="25"/>
      <c r="RUZ24" s="25"/>
      <c r="RVA24" s="25"/>
      <c r="RVB24" s="25"/>
      <c r="RVC24" s="25"/>
      <c r="RVD24" s="25"/>
      <c r="RVE24" s="25"/>
      <c r="RVF24" s="25"/>
      <c r="RVG24" s="25"/>
      <c r="RVH24" s="25"/>
      <c r="RVI24" s="25"/>
      <c r="RVJ24" s="25"/>
      <c r="RVK24" s="25"/>
      <c r="RVL24" s="25"/>
      <c r="RVM24" s="25"/>
      <c r="RVN24" s="25"/>
      <c r="RVO24" s="25"/>
      <c r="RVP24" s="25"/>
      <c r="RVQ24" s="25"/>
      <c r="RVR24" s="25"/>
      <c r="RVS24" s="25"/>
      <c r="RVT24" s="25"/>
      <c r="RVU24" s="25"/>
      <c r="RVV24" s="25"/>
      <c r="RVW24" s="25"/>
      <c r="RVX24" s="25"/>
      <c r="RVY24" s="25"/>
      <c r="RVZ24" s="25"/>
      <c r="RWA24" s="25"/>
      <c r="RWB24" s="25"/>
      <c r="RWC24" s="25"/>
      <c r="RWD24" s="25"/>
      <c r="RWE24" s="25"/>
      <c r="RWF24" s="25"/>
      <c r="RWG24" s="25"/>
      <c r="RWH24" s="25"/>
      <c r="RWI24" s="25"/>
      <c r="RWJ24" s="25"/>
      <c r="RWK24" s="25"/>
      <c r="RWL24" s="25"/>
      <c r="RWM24" s="25"/>
      <c r="RWN24" s="25"/>
      <c r="RWO24" s="25"/>
      <c r="RWP24" s="25"/>
      <c r="RWQ24" s="25"/>
      <c r="RWR24" s="25"/>
      <c r="RWS24" s="25"/>
      <c r="RWT24" s="25"/>
      <c r="RWU24" s="25"/>
      <c r="RWV24" s="25"/>
      <c r="RWW24" s="25"/>
      <c r="RWX24" s="25"/>
      <c r="RWY24" s="25"/>
      <c r="RWZ24" s="25"/>
      <c r="RXA24" s="25"/>
      <c r="RXB24" s="25"/>
      <c r="RXC24" s="25"/>
      <c r="RXD24" s="25"/>
      <c r="RXE24" s="25"/>
      <c r="RXF24" s="25"/>
      <c r="RXG24" s="25"/>
      <c r="RXH24" s="25"/>
      <c r="RXI24" s="25"/>
      <c r="RXJ24" s="25"/>
      <c r="RXK24" s="25"/>
      <c r="RXL24" s="25"/>
      <c r="RXM24" s="25"/>
      <c r="RXN24" s="25"/>
      <c r="RXO24" s="25"/>
      <c r="RXP24" s="25"/>
      <c r="RXQ24" s="25"/>
      <c r="RXR24" s="25"/>
      <c r="RXS24" s="25"/>
      <c r="RXT24" s="25"/>
      <c r="RXU24" s="25"/>
      <c r="RXV24" s="25"/>
      <c r="RXW24" s="25"/>
      <c r="RXX24" s="25"/>
      <c r="RXY24" s="25"/>
      <c r="RXZ24" s="25"/>
      <c r="RYA24" s="25"/>
      <c r="RYB24" s="25"/>
      <c r="RYC24" s="25"/>
      <c r="RYD24" s="25"/>
      <c r="RYE24" s="25"/>
      <c r="RYF24" s="25"/>
      <c r="RYG24" s="25"/>
      <c r="RYH24" s="25"/>
      <c r="RYI24" s="25"/>
      <c r="RYJ24" s="25"/>
      <c r="RYK24" s="25"/>
      <c r="RYL24" s="25"/>
      <c r="RYM24" s="25"/>
      <c r="RYN24" s="25"/>
      <c r="RYO24" s="25"/>
      <c r="RYP24" s="25"/>
      <c r="RYQ24" s="25"/>
      <c r="RYR24" s="25"/>
      <c r="RYS24" s="25"/>
      <c r="RYT24" s="25"/>
      <c r="RYU24" s="25"/>
      <c r="RYV24" s="25"/>
      <c r="RYW24" s="25"/>
      <c r="RYX24" s="25"/>
      <c r="RYY24" s="25"/>
      <c r="RYZ24" s="25"/>
      <c r="RZA24" s="25"/>
      <c r="RZB24" s="25"/>
      <c r="RZC24" s="25"/>
      <c r="RZD24" s="25"/>
      <c r="RZE24" s="25"/>
      <c r="RZF24" s="25"/>
      <c r="RZG24" s="25"/>
      <c r="RZH24" s="25"/>
      <c r="RZI24" s="25"/>
      <c r="RZJ24" s="25"/>
      <c r="RZK24" s="25"/>
      <c r="RZL24" s="25"/>
      <c r="RZM24" s="25"/>
      <c r="RZN24" s="25"/>
      <c r="RZO24" s="25"/>
      <c r="RZP24" s="25"/>
      <c r="RZQ24" s="25"/>
      <c r="RZR24" s="25"/>
      <c r="RZS24" s="25"/>
      <c r="RZT24" s="25"/>
      <c r="RZU24" s="25"/>
      <c r="RZV24" s="25"/>
      <c r="RZW24" s="25"/>
      <c r="RZX24" s="25"/>
      <c r="RZY24" s="25"/>
      <c r="RZZ24" s="25"/>
      <c r="SAA24" s="25"/>
      <c r="SAB24" s="25"/>
      <c r="SAC24" s="25"/>
      <c r="SAD24" s="25"/>
      <c r="SAE24" s="25"/>
      <c r="SAF24" s="25"/>
      <c r="SAG24" s="25"/>
      <c r="SAH24" s="25"/>
      <c r="SAI24" s="25"/>
      <c r="SAJ24" s="25"/>
      <c r="SAK24" s="25"/>
      <c r="SAL24" s="25"/>
      <c r="SAM24" s="25"/>
      <c r="SAN24" s="25"/>
      <c r="SAO24" s="25"/>
      <c r="SAP24" s="25"/>
      <c r="SAQ24" s="25"/>
      <c r="SAR24" s="25"/>
      <c r="SAS24" s="25"/>
      <c r="SAT24" s="25"/>
      <c r="SAU24" s="25"/>
      <c r="SAV24" s="25"/>
      <c r="SAW24" s="25"/>
      <c r="SAX24" s="25"/>
      <c r="SAY24" s="25"/>
      <c r="SAZ24" s="25"/>
      <c r="SBA24" s="25"/>
      <c r="SBB24" s="25"/>
      <c r="SBC24" s="25"/>
      <c r="SBD24" s="25"/>
      <c r="SBE24" s="25"/>
      <c r="SBF24" s="25"/>
      <c r="SBG24" s="25"/>
      <c r="SBH24" s="25"/>
      <c r="SBI24" s="25"/>
      <c r="SBJ24" s="25"/>
      <c r="SBK24" s="25"/>
      <c r="SBL24" s="25"/>
      <c r="SBM24" s="25"/>
      <c r="SBN24" s="25"/>
      <c r="SBO24" s="25"/>
      <c r="SBP24" s="25"/>
      <c r="SBQ24" s="25"/>
      <c r="SBR24" s="25"/>
      <c r="SBS24" s="25"/>
      <c r="SBT24" s="25"/>
      <c r="SBU24" s="25"/>
      <c r="SBV24" s="25"/>
      <c r="SBW24" s="25"/>
      <c r="SBX24" s="25"/>
      <c r="SBY24" s="25"/>
      <c r="SBZ24" s="25"/>
      <c r="SCA24" s="25"/>
      <c r="SCB24" s="25"/>
      <c r="SCC24" s="25"/>
      <c r="SCD24" s="25"/>
      <c r="SCE24" s="25"/>
      <c r="SCF24" s="25"/>
      <c r="SCG24" s="25"/>
      <c r="SCH24" s="25"/>
      <c r="SCI24" s="25"/>
      <c r="SCJ24" s="25"/>
      <c r="SCK24" s="25"/>
      <c r="SCL24" s="25"/>
      <c r="SCM24" s="25"/>
      <c r="SCN24" s="25"/>
      <c r="SCO24" s="25"/>
      <c r="SCP24" s="25"/>
      <c r="SCQ24" s="25"/>
      <c r="SCR24" s="25"/>
      <c r="SCS24" s="25"/>
      <c r="SCT24" s="25"/>
      <c r="SCU24" s="25"/>
      <c r="SCV24" s="25"/>
      <c r="SCW24" s="25"/>
      <c r="SCX24" s="25"/>
      <c r="SCY24" s="25"/>
      <c r="SCZ24" s="25"/>
      <c r="SDA24" s="25"/>
      <c r="SDB24" s="25"/>
      <c r="SDC24" s="25"/>
      <c r="SDD24" s="25"/>
      <c r="SDE24" s="25"/>
      <c r="SDF24" s="25"/>
      <c r="SDG24" s="25"/>
      <c r="SDH24" s="25"/>
      <c r="SDI24" s="25"/>
      <c r="SDJ24" s="25"/>
      <c r="SDK24" s="25"/>
      <c r="SDL24" s="25"/>
      <c r="SDM24" s="25"/>
      <c r="SDN24" s="25"/>
      <c r="SDO24" s="25"/>
      <c r="SDP24" s="25"/>
      <c r="SDQ24" s="25"/>
      <c r="SDR24" s="25"/>
      <c r="SDS24" s="25"/>
      <c r="SDT24" s="25"/>
      <c r="SDU24" s="25"/>
      <c r="SDV24" s="25"/>
      <c r="SDW24" s="25"/>
      <c r="SDX24" s="25"/>
      <c r="SDY24" s="25"/>
      <c r="SDZ24" s="25"/>
      <c r="SEA24" s="25"/>
      <c r="SEB24" s="25"/>
      <c r="SEC24" s="25"/>
      <c r="SED24" s="25"/>
      <c r="SEE24" s="25"/>
      <c r="SEF24" s="25"/>
      <c r="SEG24" s="25"/>
      <c r="SEH24" s="25"/>
      <c r="SEI24" s="25"/>
      <c r="SEJ24" s="25"/>
      <c r="SEK24" s="25"/>
      <c r="SEL24" s="25"/>
      <c r="SEM24" s="25"/>
      <c r="SEN24" s="25"/>
      <c r="SEO24" s="25"/>
      <c r="SEP24" s="25"/>
      <c r="SEQ24" s="25"/>
      <c r="SER24" s="25"/>
      <c r="SES24" s="25"/>
      <c r="SET24" s="25"/>
      <c r="SEU24" s="25"/>
      <c r="SEV24" s="25"/>
      <c r="SEW24" s="25"/>
      <c r="SEX24" s="25"/>
      <c r="SEY24" s="25"/>
      <c r="SEZ24" s="25"/>
      <c r="SFA24" s="25"/>
      <c r="SFB24" s="25"/>
      <c r="SFC24" s="25"/>
      <c r="SFD24" s="25"/>
      <c r="SFE24" s="25"/>
      <c r="SFF24" s="25"/>
      <c r="SFG24" s="25"/>
      <c r="SFH24" s="25"/>
      <c r="SFI24" s="25"/>
      <c r="SFJ24" s="25"/>
      <c r="SFK24" s="25"/>
      <c r="SFL24" s="25"/>
      <c r="SFM24" s="25"/>
      <c r="SFN24" s="25"/>
      <c r="SFO24" s="25"/>
      <c r="SFP24" s="25"/>
      <c r="SFQ24" s="25"/>
      <c r="SFR24" s="25"/>
      <c r="SFS24" s="25"/>
      <c r="SFT24" s="25"/>
      <c r="SFU24" s="25"/>
      <c r="SFV24" s="25"/>
      <c r="SFW24" s="25"/>
      <c r="SFX24" s="25"/>
      <c r="SFY24" s="25"/>
      <c r="SFZ24" s="25"/>
      <c r="SGA24" s="25"/>
      <c r="SGB24" s="25"/>
      <c r="SGC24" s="25"/>
      <c r="SGD24" s="25"/>
      <c r="SGE24" s="25"/>
      <c r="SGF24" s="25"/>
      <c r="SGG24" s="25"/>
      <c r="SGH24" s="25"/>
      <c r="SGI24" s="25"/>
      <c r="SGJ24" s="25"/>
      <c r="SGK24" s="25"/>
      <c r="SGL24" s="25"/>
      <c r="SGM24" s="25"/>
      <c r="SGN24" s="25"/>
      <c r="SGO24" s="25"/>
      <c r="SGP24" s="25"/>
      <c r="SGQ24" s="25"/>
      <c r="SGR24" s="25"/>
      <c r="SGS24" s="25"/>
      <c r="SGT24" s="25"/>
      <c r="SGU24" s="25"/>
      <c r="SGV24" s="25"/>
      <c r="SGW24" s="25"/>
      <c r="SGX24" s="25"/>
      <c r="SGY24" s="25"/>
      <c r="SGZ24" s="25"/>
      <c r="SHA24" s="25"/>
      <c r="SHB24" s="25"/>
      <c r="SHC24" s="25"/>
      <c r="SHD24" s="25"/>
      <c r="SHE24" s="25"/>
      <c r="SHF24" s="25"/>
      <c r="SHG24" s="25"/>
      <c r="SHH24" s="25"/>
      <c r="SHI24" s="25"/>
      <c r="SHJ24" s="25"/>
      <c r="SHK24" s="25"/>
      <c r="SHL24" s="25"/>
      <c r="SHM24" s="25"/>
      <c r="SHN24" s="25"/>
      <c r="SHO24" s="25"/>
      <c r="SHP24" s="25"/>
      <c r="SHQ24" s="25"/>
      <c r="SHR24" s="25"/>
      <c r="SHS24" s="25"/>
      <c r="SHT24" s="25"/>
      <c r="SHU24" s="25"/>
      <c r="SHV24" s="25"/>
      <c r="SHW24" s="25"/>
      <c r="SHX24" s="25"/>
      <c r="SHY24" s="25"/>
      <c r="SHZ24" s="25"/>
      <c r="SIA24" s="25"/>
      <c r="SIB24" s="25"/>
      <c r="SIC24" s="25"/>
      <c r="SID24" s="25"/>
      <c r="SIE24" s="25"/>
      <c r="SIF24" s="25"/>
      <c r="SIG24" s="25"/>
      <c r="SIH24" s="25"/>
      <c r="SII24" s="25"/>
      <c r="SIJ24" s="25"/>
      <c r="SIK24" s="25"/>
      <c r="SIL24" s="25"/>
      <c r="SIM24" s="25"/>
      <c r="SIN24" s="25"/>
      <c r="SIO24" s="25"/>
      <c r="SIP24" s="25"/>
      <c r="SIQ24" s="25"/>
      <c r="SIR24" s="25"/>
      <c r="SIS24" s="25"/>
      <c r="SIT24" s="25"/>
      <c r="SIU24" s="25"/>
      <c r="SIV24" s="25"/>
      <c r="SIW24" s="25"/>
      <c r="SIX24" s="25"/>
      <c r="SIY24" s="25"/>
      <c r="SIZ24" s="25"/>
      <c r="SJA24" s="25"/>
      <c r="SJB24" s="25"/>
      <c r="SJC24" s="25"/>
      <c r="SJD24" s="25"/>
      <c r="SJE24" s="25"/>
      <c r="SJF24" s="25"/>
      <c r="SJG24" s="25"/>
      <c r="SJH24" s="25"/>
      <c r="SJI24" s="25"/>
      <c r="SJJ24" s="25"/>
      <c r="SJK24" s="25"/>
      <c r="SJL24" s="25"/>
      <c r="SJM24" s="25"/>
      <c r="SJN24" s="25"/>
      <c r="SJO24" s="25"/>
      <c r="SJP24" s="25"/>
      <c r="SJQ24" s="25"/>
      <c r="SJR24" s="25"/>
      <c r="SJS24" s="25"/>
      <c r="SJT24" s="25"/>
      <c r="SJU24" s="25"/>
      <c r="SJV24" s="25"/>
      <c r="SJW24" s="25"/>
      <c r="SJX24" s="25"/>
      <c r="SJY24" s="25"/>
      <c r="SJZ24" s="25"/>
      <c r="SKA24" s="25"/>
      <c r="SKB24" s="25"/>
      <c r="SKC24" s="25"/>
      <c r="SKD24" s="25"/>
      <c r="SKE24" s="25"/>
      <c r="SKF24" s="25"/>
      <c r="SKG24" s="25"/>
      <c r="SKH24" s="25"/>
      <c r="SKI24" s="25"/>
      <c r="SKJ24" s="25"/>
      <c r="SKK24" s="25"/>
      <c r="SKL24" s="25"/>
      <c r="SKM24" s="25"/>
      <c r="SKN24" s="25"/>
      <c r="SKO24" s="25"/>
      <c r="SKP24" s="25"/>
      <c r="SKQ24" s="25"/>
      <c r="SKR24" s="25"/>
      <c r="SKS24" s="25"/>
      <c r="SKT24" s="25"/>
      <c r="SKU24" s="25"/>
      <c r="SKV24" s="25"/>
      <c r="SKW24" s="25"/>
      <c r="SKX24" s="25"/>
      <c r="SKY24" s="25"/>
      <c r="SKZ24" s="25"/>
      <c r="SLA24" s="25"/>
      <c r="SLB24" s="25"/>
      <c r="SLC24" s="25"/>
      <c r="SLD24" s="25"/>
      <c r="SLE24" s="25"/>
      <c r="SLF24" s="25"/>
      <c r="SLG24" s="25"/>
      <c r="SLH24" s="25"/>
      <c r="SLI24" s="25"/>
      <c r="SLJ24" s="25"/>
      <c r="SLK24" s="25"/>
      <c r="SLL24" s="25"/>
      <c r="SLM24" s="25"/>
      <c r="SLN24" s="25"/>
      <c r="SLO24" s="25"/>
      <c r="SLP24" s="25"/>
      <c r="SLQ24" s="25"/>
      <c r="SLR24" s="25"/>
      <c r="SLS24" s="25"/>
      <c r="SLT24" s="25"/>
      <c r="SLU24" s="25"/>
      <c r="SLV24" s="25"/>
      <c r="SLW24" s="25"/>
      <c r="SLX24" s="25"/>
      <c r="SLY24" s="25"/>
      <c r="SLZ24" s="25"/>
      <c r="SMA24" s="25"/>
      <c r="SMB24" s="25"/>
      <c r="SMC24" s="25"/>
      <c r="SMD24" s="25"/>
      <c r="SME24" s="25"/>
      <c r="SMF24" s="25"/>
      <c r="SMG24" s="25"/>
      <c r="SMH24" s="25"/>
      <c r="SMI24" s="25"/>
      <c r="SMJ24" s="25"/>
      <c r="SMK24" s="25"/>
      <c r="SML24" s="25"/>
      <c r="SMM24" s="25"/>
      <c r="SMN24" s="25"/>
      <c r="SMO24" s="25"/>
      <c r="SMP24" s="25"/>
      <c r="SMQ24" s="25"/>
      <c r="SMR24" s="25"/>
      <c r="SMS24" s="25"/>
      <c r="SMT24" s="25"/>
      <c r="SMU24" s="25"/>
      <c r="SMV24" s="25"/>
      <c r="SMW24" s="25"/>
      <c r="SMX24" s="25"/>
      <c r="SMY24" s="25"/>
      <c r="SMZ24" s="25"/>
      <c r="SNA24" s="25"/>
      <c r="SNB24" s="25"/>
      <c r="SNC24" s="25"/>
      <c r="SND24" s="25"/>
      <c r="SNE24" s="25"/>
      <c r="SNF24" s="25"/>
      <c r="SNG24" s="25"/>
      <c r="SNH24" s="25"/>
      <c r="SNI24" s="25"/>
      <c r="SNJ24" s="25"/>
      <c r="SNK24" s="25"/>
      <c r="SNL24" s="25"/>
      <c r="SNM24" s="25"/>
      <c r="SNN24" s="25"/>
      <c r="SNO24" s="25"/>
      <c r="SNP24" s="25"/>
      <c r="SNQ24" s="25"/>
      <c r="SNR24" s="25"/>
      <c r="SNS24" s="25"/>
      <c r="SNT24" s="25"/>
      <c r="SNU24" s="25"/>
      <c r="SNV24" s="25"/>
      <c r="SNW24" s="25"/>
      <c r="SNX24" s="25"/>
      <c r="SNY24" s="25"/>
      <c r="SNZ24" s="25"/>
      <c r="SOA24" s="25"/>
      <c r="SOB24" s="25"/>
      <c r="SOC24" s="25"/>
      <c r="SOD24" s="25"/>
      <c r="SOE24" s="25"/>
      <c r="SOF24" s="25"/>
      <c r="SOG24" s="25"/>
      <c r="SOH24" s="25"/>
      <c r="SOI24" s="25"/>
      <c r="SOJ24" s="25"/>
      <c r="SOK24" s="25"/>
      <c r="SOL24" s="25"/>
      <c r="SOM24" s="25"/>
      <c r="SON24" s="25"/>
      <c r="SOO24" s="25"/>
      <c r="SOP24" s="25"/>
      <c r="SOQ24" s="25"/>
      <c r="SOR24" s="25"/>
      <c r="SOS24" s="25"/>
      <c r="SOT24" s="25"/>
      <c r="SOU24" s="25"/>
      <c r="SOV24" s="25"/>
      <c r="SOW24" s="25"/>
      <c r="SOX24" s="25"/>
      <c r="SOY24" s="25"/>
      <c r="SOZ24" s="25"/>
      <c r="SPA24" s="25"/>
      <c r="SPB24" s="25"/>
      <c r="SPC24" s="25"/>
      <c r="SPD24" s="25"/>
      <c r="SPE24" s="25"/>
      <c r="SPF24" s="25"/>
      <c r="SPG24" s="25"/>
      <c r="SPH24" s="25"/>
      <c r="SPI24" s="25"/>
      <c r="SPJ24" s="25"/>
      <c r="SPK24" s="25"/>
      <c r="SPL24" s="25"/>
      <c r="SPM24" s="25"/>
      <c r="SPN24" s="25"/>
      <c r="SPO24" s="25"/>
      <c r="SPP24" s="25"/>
      <c r="SPQ24" s="25"/>
      <c r="SPR24" s="25"/>
      <c r="SPS24" s="25"/>
      <c r="SPT24" s="25"/>
      <c r="SPU24" s="25"/>
      <c r="SPV24" s="25"/>
      <c r="SPW24" s="25"/>
      <c r="SPX24" s="25"/>
      <c r="SPY24" s="25"/>
      <c r="SPZ24" s="25"/>
      <c r="SQA24" s="25"/>
      <c r="SQB24" s="25"/>
      <c r="SQC24" s="25"/>
      <c r="SQD24" s="25"/>
      <c r="SQE24" s="25"/>
      <c r="SQF24" s="25"/>
      <c r="SQG24" s="25"/>
      <c r="SQH24" s="25"/>
      <c r="SQI24" s="25"/>
      <c r="SQJ24" s="25"/>
      <c r="SQK24" s="25"/>
      <c r="SQL24" s="25"/>
      <c r="SQM24" s="25"/>
      <c r="SQN24" s="25"/>
      <c r="SQO24" s="25"/>
      <c r="SQP24" s="25"/>
      <c r="SQQ24" s="25"/>
      <c r="SQR24" s="25"/>
      <c r="SQS24" s="25"/>
      <c r="SQT24" s="25"/>
      <c r="SQU24" s="25"/>
      <c r="SQV24" s="25"/>
      <c r="SQW24" s="25"/>
      <c r="SQX24" s="25"/>
      <c r="SQY24" s="25"/>
      <c r="SQZ24" s="25"/>
      <c r="SRA24" s="25"/>
      <c r="SRB24" s="25"/>
      <c r="SRC24" s="25"/>
      <c r="SRD24" s="25"/>
      <c r="SRE24" s="25"/>
      <c r="SRF24" s="25"/>
      <c r="SRG24" s="25"/>
      <c r="SRH24" s="25"/>
      <c r="SRI24" s="25"/>
      <c r="SRJ24" s="25"/>
      <c r="SRK24" s="25"/>
      <c r="SRL24" s="25"/>
      <c r="SRM24" s="25"/>
      <c r="SRN24" s="25"/>
      <c r="SRO24" s="25"/>
      <c r="SRP24" s="25"/>
      <c r="SRQ24" s="25"/>
      <c r="SRR24" s="25"/>
      <c r="SRS24" s="25"/>
      <c r="SRT24" s="25"/>
      <c r="SRU24" s="25"/>
      <c r="SRV24" s="25"/>
      <c r="SRW24" s="25"/>
      <c r="SRX24" s="25"/>
      <c r="SRY24" s="25"/>
      <c r="SRZ24" s="25"/>
      <c r="SSA24" s="25"/>
      <c r="SSB24" s="25"/>
      <c r="SSC24" s="25"/>
      <c r="SSD24" s="25"/>
      <c r="SSE24" s="25"/>
      <c r="SSF24" s="25"/>
      <c r="SSG24" s="25"/>
      <c r="SSH24" s="25"/>
      <c r="SSI24" s="25"/>
      <c r="SSJ24" s="25"/>
      <c r="SSK24" s="25"/>
      <c r="SSL24" s="25"/>
      <c r="SSM24" s="25"/>
      <c r="SSN24" s="25"/>
      <c r="SSO24" s="25"/>
      <c r="SSP24" s="25"/>
      <c r="SSQ24" s="25"/>
      <c r="SSR24" s="25"/>
      <c r="SSS24" s="25"/>
      <c r="SST24" s="25"/>
      <c r="SSU24" s="25"/>
      <c r="SSV24" s="25"/>
      <c r="SSW24" s="25"/>
      <c r="SSX24" s="25"/>
      <c r="SSY24" s="25"/>
      <c r="SSZ24" s="25"/>
      <c r="STA24" s="25"/>
      <c r="STB24" s="25"/>
      <c r="STC24" s="25"/>
      <c r="STD24" s="25"/>
      <c r="STE24" s="25"/>
      <c r="STF24" s="25"/>
      <c r="STG24" s="25"/>
      <c r="STH24" s="25"/>
      <c r="STI24" s="25"/>
      <c r="STJ24" s="25"/>
      <c r="STK24" s="25"/>
      <c r="STL24" s="25"/>
      <c r="STM24" s="25"/>
      <c r="STN24" s="25"/>
      <c r="STO24" s="25"/>
      <c r="STP24" s="25"/>
      <c r="STQ24" s="25"/>
      <c r="STR24" s="25"/>
      <c r="STS24" s="25"/>
      <c r="STT24" s="25"/>
      <c r="STU24" s="25"/>
      <c r="STV24" s="25"/>
      <c r="STW24" s="25"/>
      <c r="STX24" s="25"/>
      <c r="STY24" s="25"/>
      <c r="STZ24" s="25"/>
      <c r="SUA24" s="25"/>
      <c r="SUB24" s="25"/>
      <c r="SUC24" s="25"/>
      <c r="SUD24" s="25"/>
      <c r="SUE24" s="25"/>
      <c r="SUF24" s="25"/>
      <c r="SUG24" s="25"/>
      <c r="SUH24" s="25"/>
      <c r="SUI24" s="25"/>
      <c r="SUJ24" s="25"/>
      <c r="SUK24" s="25"/>
      <c r="SUL24" s="25"/>
      <c r="SUM24" s="25"/>
      <c r="SUN24" s="25"/>
      <c r="SUO24" s="25"/>
      <c r="SUP24" s="25"/>
      <c r="SUQ24" s="25"/>
      <c r="SUR24" s="25"/>
      <c r="SUS24" s="25"/>
      <c r="SUT24" s="25"/>
      <c r="SUU24" s="25"/>
      <c r="SUV24" s="25"/>
      <c r="SUW24" s="25"/>
      <c r="SUX24" s="25"/>
      <c r="SUY24" s="25"/>
      <c r="SUZ24" s="25"/>
      <c r="SVA24" s="25"/>
      <c r="SVB24" s="25"/>
      <c r="SVC24" s="25"/>
      <c r="SVD24" s="25"/>
      <c r="SVE24" s="25"/>
      <c r="SVF24" s="25"/>
      <c r="SVG24" s="25"/>
      <c r="SVH24" s="25"/>
      <c r="SVI24" s="25"/>
      <c r="SVJ24" s="25"/>
      <c r="SVK24" s="25"/>
      <c r="SVL24" s="25"/>
      <c r="SVM24" s="25"/>
      <c r="SVN24" s="25"/>
      <c r="SVO24" s="25"/>
      <c r="SVP24" s="25"/>
      <c r="SVQ24" s="25"/>
      <c r="SVR24" s="25"/>
      <c r="SVS24" s="25"/>
      <c r="SVT24" s="25"/>
      <c r="SVU24" s="25"/>
      <c r="SVV24" s="25"/>
      <c r="SVW24" s="25"/>
      <c r="SVX24" s="25"/>
      <c r="SVY24" s="25"/>
      <c r="SVZ24" s="25"/>
      <c r="SWA24" s="25"/>
      <c r="SWB24" s="25"/>
      <c r="SWC24" s="25"/>
      <c r="SWD24" s="25"/>
      <c r="SWE24" s="25"/>
      <c r="SWF24" s="25"/>
      <c r="SWG24" s="25"/>
      <c r="SWH24" s="25"/>
      <c r="SWI24" s="25"/>
      <c r="SWJ24" s="25"/>
      <c r="SWK24" s="25"/>
      <c r="SWL24" s="25"/>
      <c r="SWM24" s="25"/>
      <c r="SWN24" s="25"/>
      <c r="SWO24" s="25"/>
      <c r="SWP24" s="25"/>
      <c r="SWQ24" s="25"/>
      <c r="SWR24" s="25"/>
      <c r="SWS24" s="25"/>
      <c r="SWT24" s="25"/>
      <c r="SWU24" s="25"/>
      <c r="SWV24" s="25"/>
      <c r="SWW24" s="25"/>
      <c r="SWX24" s="25"/>
      <c r="SWY24" s="25"/>
      <c r="SWZ24" s="25"/>
      <c r="SXA24" s="25"/>
      <c r="SXB24" s="25"/>
      <c r="SXC24" s="25"/>
      <c r="SXD24" s="25"/>
      <c r="SXE24" s="25"/>
      <c r="SXF24" s="25"/>
      <c r="SXG24" s="25"/>
      <c r="SXH24" s="25"/>
      <c r="SXI24" s="25"/>
      <c r="SXJ24" s="25"/>
      <c r="SXK24" s="25"/>
      <c r="SXL24" s="25"/>
      <c r="SXM24" s="25"/>
      <c r="SXN24" s="25"/>
      <c r="SXO24" s="25"/>
      <c r="SXP24" s="25"/>
      <c r="SXQ24" s="25"/>
      <c r="SXR24" s="25"/>
      <c r="SXS24" s="25"/>
      <c r="SXT24" s="25"/>
      <c r="SXU24" s="25"/>
      <c r="SXV24" s="25"/>
      <c r="SXW24" s="25"/>
      <c r="SXX24" s="25"/>
      <c r="SXY24" s="25"/>
      <c r="SXZ24" s="25"/>
      <c r="SYA24" s="25"/>
      <c r="SYB24" s="25"/>
      <c r="SYC24" s="25"/>
      <c r="SYD24" s="25"/>
      <c r="SYE24" s="25"/>
      <c r="SYF24" s="25"/>
      <c r="SYG24" s="25"/>
      <c r="SYH24" s="25"/>
      <c r="SYI24" s="25"/>
      <c r="SYJ24" s="25"/>
      <c r="SYK24" s="25"/>
      <c r="SYL24" s="25"/>
      <c r="SYM24" s="25"/>
      <c r="SYN24" s="25"/>
      <c r="SYO24" s="25"/>
      <c r="SYP24" s="25"/>
      <c r="SYQ24" s="25"/>
      <c r="SYR24" s="25"/>
      <c r="SYS24" s="25"/>
      <c r="SYT24" s="25"/>
      <c r="SYU24" s="25"/>
      <c r="SYV24" s="25"/>
      <c r="SYW24" s="25"/>
      <c r="SYX24" s="25"/>
      <c r="SYY24" s="25"/>
      <c r="SYZ24" s="25"/>
      <c r="SZA24" s="25"/>
      <c r="SZB24" s="25"/>
      <c r="SZC24" s="25"/>
      <c r="SZD24" s="25"/>
      <c r="SZE24" s="25"/>
      <c r="SZF24" s="25"/>
      <c r="SZG24" s="25"/>
      <c r="SZH24" s="25"/>
      <c r="SZI24" s="25"/>
      <c r="SZJ24" s="25"/>
      <c r="SZK24" s="25"/>
      <c r="SZL24" s="25"/>
      <c r="SZM24" s="25"/>
      <c r="SZN24" s="25"/>
      <c r="SZO24" s="25"/>
      <c r="SZP24" s="25"/>
      <c r="SZQ24" s="25"/>
      <c r="SZR24" s="25"/>
      <c r="SZS24" s="25"/>
      <c r="SZT24" s="25"/>
      <c r="SZU24" s="25"/>
      <c r="SZV24" s="25"/>
      <c r="SZW24" s="25"/>
      <c r="SZX24" s="25"/>
      <c r="SZY24" s="25"/>
      <c r="SZZ24" s="25"/>
      <c r="TAA24" s="25"/>
      <c r="TAB24" s="25"/>
      <c r="TAC24" s="25"/>
      <c r="TAD24" s="25"/>
      <c r="TAE24" s="25"/>
      <c r="TAF24" s="25"/>
      <c r="TAG24" s="25"/>
      <c r="TAH24" s="25"/>
      <c r="TAI24" s="25"/>
      <c r="TAJ24" s="25"/>
      <c r="TAK24" s="25"/>
      <c r="TAL24" s="25"/>
      <c r="TAM24" s="25"/>
      <c r="TAN24" s="25"/>
      <c r="TAO24" s="25"/>
      <c r="TAP24" s="25"/>
      <c r="TAQ24" s="25"/>
      <c r="TAR24" s="25"/>
      <c r="TAS24" s="25"/>
      <c r="TAT24" s="25"/>
      <c r="TAU24" s="25"/>
      <c r="TAV24" s="25"/>
      <c r="TAW24" s="25"/>
      <c r="TAX24" s="25"/>
      <c r="TAY24" s="25"/>
      <c r="TAZ24" s="25"/>
      <c r="TBA24" s="25"/>
      <c r="TBB24" s="25"/>
      <c r="TBC24" s="25"/>
      <c r="TBD24" s="25"/>
      <c r="TBE24" s="25"/>
      <c r="TBF24" s="25"/>
      <c r="TBG24" s="25"/>
      <c r="TBH24" s="25"/>
      <c r="TBI24" s="25"/>
      <c r="TBJ24" s="25"/>
      <c r="TBK24" s="25"/>
      <c r="TBL24" s="25"/>
      <c r="TBM24" s="25"/>
      <c r="TBN24" s="25"/>
      <c r="TBO24" s="25"/>
      <c r="TBP24" s="25"/>
      <c r="TBQ24" s="25"/>
      <c r="TBR24" s="25"/>
      <c r="TBS24" s="25"/>
      <c r="TBT24" s="25"/>
      <c r="TBU24" s="25"/>
      <c r="TBV24" s="25"/>
      <c r="TBW24" s="25"/>
      <c r="TBX24" s="25"/>
      <c r="TBY24" s="25"/>
      <c r="TBZ24" s="25"/>
      <c r="TCA24" s="25"/>
      <c r="TCB24" s="25"/>
      <c r="TCC24" s="25"/>
      <c r="TCD24" s="25"/>
      <c r="TCE24" s="25"/>
      <c r="TCF24" s="25"/>
      <c r="TCG24" s="25"/>
      <c r="TCH24" s="25"/>
      <c r="TCI24" s="25"/>
      <c r="TCJ24" s="25"/>
      <c r="TCK24" s="25"/>
      <c r="TCL24" s="25"/>
      <c r="TCM24" s="25"/>
      <c r="TCN24" s="25"/>
      <c r="TCO24" s="25"/>
      <c r="TCP24" s="25"/>
      <c r="TCQ24" s="25"/>
      <c r="TCR24" s="25"/>
      <c r="TCS24" s="25"/>
      <c r="TCT24" s="25"/>
      <c r="TCU24" s="25"/>
      <c r="TCV24" s="25"/>
      <c r="TCW24" s="25"/>
      <c r="TCX24" s="25"/>
      <c r="TCY24" s="25"/>
      <c r="TCZ24" s="25"/>
      <c r="TDA24" s="25"/>
      <c r="TDB24" s="25"/>
      <c r="TDC24" s="25"/>
      <c r="TDD24" s="25"/>
      <c r="TDE24" s="25"/>
      <c r="TDF24" s="25"/>
      <c r="TDG24" s="25"/>
      <c r="TDH24" s="25"/>
      <c r="TDI24" s="25"/>
      <c r="TDJ24" s="25"/>
      <c r="TDK24" s="25"/>
      <c r="TDL24" s="25"/>
      <c r="TDM24" s="25"/>
      <c r="TDN24" s="25"/>
      <c r="TDO24" s="25"/>
      <c r="TDP24" s="25"/>
      <c r="TDQ24" s="25"/>
      <c r="TDR24" s="25"/>
      <c r="TDS24" s="25"/>
      <c r="TDT24" s="25"/>
      <c r="TDU24" s="25"/>
      <c r="TDV24" s="25"/>
      <c r="TDW24" s="25"/>
      <c r="TDX24" s="25"/>
      <c r="TDY24" s="25"/>
      <c r="TDZ24" s="25"/>
      <c r="TEA24" s="25"/>
      <c r="TEB24" s="25"/>
      <c r="TEC24" s="25"/>
      <c r="TED24" s="25"/>
      <c r="TEE24" s="25"/>
      <c r="TEF24" s="25"/>
      <c r="TEG24" s="25"/>
      <c r="TEH24" s="25"/>
      <c r="TEI24" s="25"/>
      <c r="TEJ24" s="25"/>
      <c r="TEK24" s="25"/>
      <c r="TEL24" s="25"/>
      <c r="TEM24" s="25"/>
      <c r="TEN24" s="25"/>
      <c r="TEO24" s="25"/>
      <c r="TEP24" s="25"/>
      <c r="TEQ24" s="25"/>
      <c r="TER24" s="25"/>
      <c r="TES24" s="25"/>
      <c r="TET24" s="25"/>
      <c r="TEU24" s="25"/>
      <c r="TEV24" s="25"/>
      <c r="TEW24" s="25"/>
      <c r="TEX24" s="25"/>
      <c r="TEY24" s="25"/>
      <c r="TEZ24" s="25"/>
      <c r="TFA24" s="25"/>
      <c r="TFB24" s="25"/>
      <c r="TFC24" s="25"/>
      <c r="TFD24" s="25"/>
      <c r="TFE24" s="25"/>
      <c r="TFF24" s="25"/>
      <c r="TFG24" s="25"/>
      <c r="TFH24" s="25"/>
      <c r="TFI24" s="25"/>
      <c r="TFJ24" s="25"/>
      <c r="TFK24" s="25"/>
      <c r="TFL24" s="25"/>
      <c r="TFM24" s="25"/>
      <c r="TFN24" s="25"/>
      <c r="TFO24" s="25"/>
      <c r="TFP24" s="25"/>
      <c r="TFQ24" s="25"/>
      <c r="TFR24" s="25"/>
      <c r="TFS24" s="25"/>
      <c r="TFT24" s="25"/>
      <c r="TFU24" s="25"/>
      <c r="TFV24" s="25"/>
      <c r="TFW24" s="25"/>
      <c r="TFX24" s="25"/>
      <c r="TFY24" s="25"/>
      <c r="TFZ24" s="25"/>
      <c r="TGA24" s="25"/>
      <c r="TGB24" s="25"/>
      <c r="TGC24" s="25"/>
      <c r="TGD24" s="25"/>
      <c r="TGE24" s="25"/>
      <c r="TGF24" s="25"/>
      <c r="TGG24" s="25"/>
      <c r="TGH24" s="25"/>
      <c r="TGI24" s="25"/>
      <c r="TGJ24" s="25"/>
      <c r="TGK24" s="25"/>
      <c r="TGL24" s="25"/>
      <c r="TGM24" s="25"/>
      <c r="TGN24" s="25"/>
      <c r="TGO24" s="25"/>
      <c r="TGP24" s="25"/>
      <c r="TGQ24" s="25"/>
      <c r="TGR24" s="25"/>
      <c r="TGS24" s="25"/>
      <c r="TGT24" s="25"/>
      <c r="TGU24" s="25"/>
      <c r="TGV24" s="25"/>
      <c r="TGW24" s="25"/>
      <c r="TGX24" s="25"/>
      <c r="TGY24" s="25"/>
      <c r="TGZ24" s="25"/>
      <c r="THA24" s="25"/>
      <c r="THB24" s="25"/>
      <c r="THC24" s="25"/>
      <c r="THD24" s="25"/>
      <c r="THE24" s="25"/>
      <c r="THF24" s="25"/>
      <c r="THG24" s="25"/>
      <c r="THH24" s="25"/>
      <c r="THI24" s="25"/>
      <c r="THJ24" s="25"/>
      <c r="THK24" s="25"/>
      <c r="THL24" s="25"/>
      <c r="THM24" s="25"/>
      <c r="THN24" s="25"/>
      <c r="THO24" s="25"/>
      <c r="THP24" s="25"/>
      <c r="THQ24" s="25"/>
      <c r="THR24" s="25"/>
      <c r="THS24" s="25"/>
      <c r="THT24" s="25"/>
      <c r="THU24" s="25"/>
      <c r="THV24" s="25"/>
      <c r="THW24" s="25"/>
      <c r="THX24" s="25"/>
      <c r="THY24" s="25"/>
      <c r="THZ24" s="25"/>
      <c r="TIA24" s="25"/>
      <c r="TIB24" s="25"/>
      <c r="TIC24" s="25"/>
      <c r="TID24" s="25"/>
      <c r="TIE24" s="25"/>
      <c r="TIF24" s="25"/>
      <c r="TIG24" s="25"/>
      <c r="TIH24" s="25"/>
      <c r="TII24" s="25"/>
      <c r="TIJ24" s="25"/>
      <c r="TIK24" s="25"/>
      <c r="TIL24" s="25"/>
      <c r="TIM24" s="25"/>
      <c r="TIN24" s="25"/>
      <c r="TIO24" s="25"/>
      <c r="TIP24" s="25"/>
      <c r="TIQ24" s="25"/>
      <c r="TIR24" s="25"/>
      <c r="TIS24" s="25"/>
      <c r="TIT24" s="25"/>
      <c r="TIU24" s="25"/>
      <c r="TIV24" s="25"/>
      <c r="TIW24" s="25"/>
      <c r="TIX24" s="25"/>
      <c r="TIY24" s="25"/>
      <c r="TIZ24" s="25"/>
      <c r="TJA24" s="25"/>
      <c r="TJB24" s="25"/>
      <c r="TJC24" s="25"/>
      <c r="TJD24" s="25"/>
      <c r="TJE24" s="25"/>
      <c r="TJF24" s="25"/>
      <c r="TJG24" s="25"/>
      <c r="TJH24" s="25"/>
      <c r="TJI24" s="25"/>
      <c r="TJJ24" s="25"/>
      <c r="TJK24" s="25"/>
      <c r="TJL24" s="25"/>
      <c r="TJM24" s="25"/>
      <c r="TJN24" s="25"/>
      <c r="TJO24" s="25"/>
      <c r="TJP24" s="25"/>
      <c r="TJQ24" s="25"/>
      <c r="TJR24" s="25"/>
      <c r="TJS24" s="25"/>
      <c r="TJT24" s="25"/>
      <c r="TJU24" s="25"/>
      <c r="TJV24" s="25"/>
      <c r="TJW24" s="25"/>
      <c r="TJX24" s="25"/>
      <c r="TJY24" s="25"/>
      <c r="TJZ24" s="25"/>
      <c r="TKA24" s="25"/>
      <c r="TKB24" s="25"/>
      <c r="TKC24" s="25"/>
      <c r="TKD24" s="25"/>
      <c r="TKE24" s="25"/>
      <c r="TKF24" s="25"/>
      <c r="TKG24" s="25"/>
      <c r="TKH24" s="25"/>
      <c r="TKI24" s="25"/>
      <c r="TKJ24" s="25"/>
      <c r="TKK24" s="25"/>
      <c r="TKL24" s="25"/>
      <c r="TKM24" s="25"/>
      <c r="TKN24" s="25"/>
      <c r="TKO24" s="25"/>
      <c r="TKP24" s="25"/>
      <c r="TKQ24" s="25"/>
      <c r="TKR24" s="25"/>
      <c r="TKS24" s="25"/>
      <c r="TKT24" s="25"/>
      <c r="TKU24" s="25"/>
      <c r="TKV24" s="25"/>
      <c r="TKW24" s="25"/>
      <c r="TKX24" s="25"/>
      <c r="TKY24" s="25"/>
      <c r="TKZ24" s="25"/>
      <c r="TLA24" s="25"/>
      <c r="TLB24" s="25"/>
      <c r="TLC24" s="25"/>
      <c r="TLD24" s="25"/>
      <c r="TLE24" s="25"/>
      <c r="TLF24" s="25"/>
      <c r="TLG24" s="25"/>
      <c r="TLH24" s="25"/>
      <c r="TLI24" s="25"/>
      <c r="TLJ24" s="25"/>
      <c r="TLK24" s="25"/>
      <c r="TLL24" s="25"/>
      <c r="TLM24" s="25"/>
      <c r="TLN24" s="25"/>
      <c r="TLO24" s="25"/>
      <c r="TLP24" s="25"/>
      <c r="TLQ24" s="25"/>
      <c r="TLR24" s="25"/>
      <c r="TLS24" s="25"/>
      <c r="TLT24" s="25"/>
      <c r="TLU24" s="25"/>
      <c r="TLV24" s="25"/>
      <c r="TLW24" s="25"/>
      <c r="TLX24" s="25"/>
      <c r="TLY24" s="25"/>
      <c r="TLZ24" s="25"/>
      <c r="TMA24" s="25"/>
      <c r="TMB24" s="25"/>
      <c r="TMC24" s="25"/>
      <c r="TMD24" s="25"/>
      <c r="TME24" s="25"/>
      <c r="TMF24" s="25"/>
      <c r="TMG24" s="25"/>
      <c r="TMH24" s="25"/>
      <c r="TMI24" s="25"/>
      <c r="TMJ24" s="25"/>
      <c r="TMK24" s="25"/>
      <c r="TML24" s="25"/>
      <c r="TMM24" s="25"/>
      <c r="TMN24" s="25"/>
      <c r="TMO24" s="25"/>
      <c r="TMP24" s="25"/>
      <c r="TMQ24" s="25"/>
      <c r="TMR24" s="25"/>
      <c r="TMS24" s="25"/>
      <c r="TMT24" s="25"/>
      <c r="TMU24" s="25"/>
      <c r="TMV24" s="25"/>
      <c r="TMW24" s="25"/>
      <c r="TMX24" s="25"/>
      <c r="TMY24" s="25"/>
      <c r="TMZ24" s="25"/>
      <c r="TNA24" s="25"/>
      <c r="TNB24" s="25"/>
      <c r="TNC24" s="25"/>
      <c r="TND24" s="25"/>
      <c r="TNE24" s="25"/>
      <c r="TNF24" s="25"/>
      <c r="TNG24" s="25"/>
      <c r="TNH24" s="25"/>
      <c r="TNI24" s="25"/>
      <c r="TNJ24" s="25"/>
      <c r="TNK24" s="25"/>
      <c r="TNL24" s="25"/>
      <c r="TNM24" s="25"/>
      <c r="TNN24" s="25"/>
      <c r="TNO24" s="25"/>
      <c r="TNP24" s="25"/>
      <c r="TNQ24" s="25"/>
      <c r="TNR24" s="25"/>
      <c r="TNS24" s="25"/>
      <c r="TNT24" s="25"/>
      <c r="TNU24" s="25"/>
      <c r="TNV24" s="25"/>
      <c r="TNW24" s="25"/>
      <c r="TNX24" s="25"/>
      <c r="TNY24" s="25"/>
      <c r="TNZ24" s="25"/>
      <c r="TOA24" s="25"/>
      <c r="TOB24" s="25"/>
      <c r="TOC24" s="25"/>
      <c r="TOD24" s="25"/>
      <c r="TOE24" s="25"/>
      <c r="TOF24" s="25"/>
      <c r="TOG24" s="25"/>
      <c r="TOH24" s="25"/>
      <c r="TOI24" s="25"/>
      <c r="TOJ24" s="25"/>
      <c r="TOK24" s="25"/>
      <c r="TOL24" s="25"/>
      <c r="TOM24" s="25"/>
      <c r="TON24" s="25"/>
      <c r="TOO24" s="25"/>
      <c r="TOP24" s="25"/>
      <c r="TOQ24" s="25"/>
      <c r="TOR24" s="25"/>
      <c r="TOS24" s="25"/>
      <c r="TOT24" s="25"/>
      <c r="TOU24" s="25"/>
      <c r="TOV24" s="25"/>
      <c r="TOW24" s="25"/>
      <c r="TOX24" s="25"/>
      <c r="TOY24" s="25"/>
      <c r="TOZ24" s="25"/>
      <c r="TPA24" s="25"/>
      <c r="TPB24" s="25"/>
      <c r="TPC24" s="25"/>
      <c r="TPD24" s="25"/>
      <c r="TPE24" s="25"/>
      <c r="TPF24" s="25"/>
      <c r="TPG24" s="25"/>
      <c r="TPH24" s="25"/>
      <c r="TPI24" s="25"/>
      <c r="TPJ24" s="25"/>
      <c r="TPK24" s="25"/>
      <c r="TPL24" s="25"/>
      <c r="TPM24" s="25"/>
      <c r="TPN24" s="25"/>
      <c r="TPO24" s="25"/>
      <c r="TPP24" s="25"/>
      <c r="TPQ24" s="25"/>
      <c r="TPR24" s="25"/>
      <c r="TPS24" s="25"/>
      <c r="TPT24" s="25"/>
      <c r="TPU24" s="25"/>
      <c r="TPV24" s="25"/>
      <c r="TPW24" s="25"/>
      <c r="TPX24" s="25"/>
      <c r="TPY24" s="25"/>
      <c r="TPZ24" s="25"/>
      <c r="TQA24" s="25"/>
      <c r="TQB24" s="25"/>
      <c r="TQC24" s="25"/>
      <c r="TQD24" s="25"/>
      <c r="TQE24" s="25"/>
      <c r="TQF24" s="25"/>
      <c r="TQG24" s="25"/>
      <c r="TQH24" s="25"/>
      <c r="TQI24" s="25"/>
      <c r="TQJ24" s="25"/>
      <c r="TQK24" s="25"/>
      <c r="TQL24" s="25"/>
      <c r="TQM24" s="25"/>
      <c r="TQN24" s="25"/>
      <c r="TQO24" s="25"/>
      <c r="TQP24" s="25"/>
      <c r="TQQ24" s="25"/>
      <c r="TQR24" s="25"/>
      <c r="TQS24" s="25"/>
      <c r="TQT24" s="25"/>
      <c r="TQU24" s="25"/>
      <c r="TQV24" s="25"/>
      <c r="TQW24" s="25"/>
      <c r="TQX24" s="25"/>
      <c r="TQY24" s="25"/>
      <c r="TQZ24" s="25"/>
      <c r="TRA24" s="25"/>
      <c r="TRB24" s="25"/>
      <c r="TRC24" s="25"/>
      <c r="TRD24" s="25"/>
      <c r="TRE24" s="25"/>
      <c r="TRF24" s="25"/>
      <c r="TRG24" s="25"/>
      <c r="TRH24" s="25"/>
      <c r="TRI24" s="25"/>
      <c r="TRJ24" s="25"/>
      <c r="TRK24" s="25"/>
      <c r="TRL24" s="25"/>
      <c r="TRM24" s="25"/>
      <c r="TRN24" s="25"/>
      <c r="TRO24" s="25"/>
      <c r="TRP24" s="25"/>
      <c r="TRQ24" s="25"/>
      <c r="TRR24" s="25"/>
      <c r="TRS24" s="25"/>
      <c r="TRT24" s="25"/>
      <c r="TRU24" s="25"/>
      <c r="TRV24" s="25"/>
      <c r="TRW24" s="25"/>
      <c r="TRX24" s="25"/>
      <c r="TRY24" s="25"/>
      <c r="TRZ24" s="25"/>
      <c r="TSA24" s="25"/>
      <c r="TSB24" s="25"/>
      <c r="TSC24" s="25"/>
      <c r="TSD24" s="25"/>
      <c r="TSE24" s="25"/>
      <c r="TSF24" s="25"/>
      <c r="TSG24" s="25"/>
      <c r="TSH24" s="25"/>
      <c r="TSI24" s="25"/>
      <c r="TSJ24" s="25"/>
      <c r="TSK24" s="25"/>
      <c r="TSL24" s="25"/>
      <c r="TSM24" s="25"/>
      <c r="TSN24" s="25"/>
      <c r="TSO24" s="25"/>
      <c r="TSP24" s="25"/>
      <c r="TSQ24" s="25"/>
      <c r="TSR24" s="25"/>
      <c r="TSS24" s="25"/>
      <c r="TST24" s="25"/>
      <c r="TSU24" s="25"/>
      <c r="TSV24" s="25"/>
      <c r="TSW24" s="25"/>
      <c r="TSX24" s="25"/>
      <c r="TSY24" s="25"/>
      <c r="TSZ24" s="25"/>
      <c r="TTA24" s="25"/>
      <c r="TTB24" s="25"/>
      <c r="TTC24" s="25"/>
      <c r="TTD24" s="25"/>
      <c r="TTE24" s="25"/>
      <c r="TTF24" s="25"/>
      <c r="TTG24" s="25"/>
      <c r="TTH24" s="25"/>
      <c r="TTI24" s="25"/>
      <c r="TTJ24" s="25"/>
      <c r="TTK24" s="25"/>
      <c r="TTL24" s="25"/>
      <c r="TTM24" s="25"/>
      <c r="TTN24" s="25"/>
      <c r="TTO24" s="25"/>
      <c r="TTP24" s="25"/>
      <c r="TTQ24" s="25"/>
      <c r="TTR24" s="25"/>
      <c r="TTS24" s="25"/>
      <c r="TTT24" s="25"/>
      <c r="TTU24" s="25"/>
      <c r="TTV24" s="25"/>
      <c r="TTW24" s="25"/>
      <c r="TTX24" s="25"/>
      <c r="TTY24" s="25"/>
      <c r="TTZ24" s="25"/>
      <c r="TUA24" s="25"/>
      <c r="TUB24" s="25"/>
      <c r="TUC24" s="25"/>
      <c r="TUD24" s="25"/>
      <c r="TUE24" s="25"/>
      <c r="TUF24" s="25"/>
      <c r="TUG24" s="25"/>
      <c r="TUH24" s="25"/>
      <c r="TUI24" s="25"/>
      <c r="TUJ24" s="25"/>
      <c r="TUK24" s="25"/>
      <c r="TUL24" s="25"/>
      <c r="TUM24" s="25"/>
      <c r="TUN24" s="25"/>
      <c r="TUO24" s="25"/>
      <c r="TUP24" s="25"/>
      <c r="TUQ24" s="25"/>
      <c r="TUR24" s="25"/>
      <c r="TUS24" s="25"/>
      <c r="TUT24" s="25"/>
      <c r="TUU24" s="25"/>
      <c r="TUV24" s="25"/>
      <c r="TUW24" s="25"/>
      <c r="TUX24" s="25"/>
      <c r="TUY24" s="25"/>
      <c r="TUZ24" s="25"/>
      <c r="TVA24" s="25"/>
      <c r="TVB24" s="25"/>
      <c r="TVC24" s="25"/>
      <c r="TVD24" s="25"/>
      <c r="TVE24" s="25"/>
      <c r="TVF24" s="25"/>
      <c r="TVG24" s="25"/>
      <c r="TVH24" s="25"/>
      <c r="TVI24" s="25"/>
      <c r="TVJ24" s="25"/>
      <c r="TVK24" s="25"/>
      <c r="TVL24" s="25"/>
      <c r="TVM24" s="25"/>
      <c r="TVN24" s="25"/>
      <c r="TVO24" s="25"/>
      <c r="TVP24" s="25"/>
      <c r="TVQ24" s="25"/>
      <c r="TVR24" s="25"/>
      <c r="TVS24" s="25"/>
      <c r="TVT24" s="25"/>
      <c r="TVU24" s="25"/>
      <c r="TVV24" s="25"/>
      <c r="TVW24" s="25"/>
      <c r="TVX24" s="25"/>
      <c r="TVY24" s="25"/>
      <c r="TVZ24" s="25"/>
      <c r="TWA24" s="25"/>
      <c r="TWB24" s="25"/>
      <c r="TWC24" s="25"/>
      <c r="TWD24" s="25"/>
      <c r="TWE24" s="25"/>
      <c r="TWF24" s="25"/>
      <c r="TWG24" s="25"/>
      <c r="TWH24" s="25"/>
      <c r="TWI24" s="25"/>
      <c r="TWJ24" s="25"/>
      <c r="TWK24" s="25"/>
      <c r="TWL24" s="25"/>
      <c r="TWM24" s="25"/>
      <c r="TWN24" s="25"/>
      <c r="TWO24" s="25"/>
      <c r="TWP24" s="25"/>
      <c r="TWQ24" s="25"/>
      <c r="TWR24" s="25"/>
      <c r="TWS24" s="25"/>
      <c r="TWT24" s="25"/>
      <c r="TWU24" s="25"/>
      <c r="TWV24" s="25"/>
      <c r="TWW24" s="25"/>
      <c r="TWX24" s="25"/>
      <c r="TWY24" s="25"/>
      <c r="TWZ24" s="25"/>
      <c r="TXA24" s="25"/>
      <c r="TXB24" s="25"/>
      <c r="TXC24" s="25"/>
      <c r="TXD24" s="25"/>
      <c r="TXE24" s="25"/>
      <c r="TXF24" s="25"/>
      <c r="TXG24" s="25"/>
      <c r="TXH24" s="25"/>
      <c r="TXI24" s="25"/>
      <c r="TXJ24" s="25"/>
      <c r="TXK24" s="25"/>
      <c r="TXL24" s="25"/>
      <c r="TXM24" s="25"/>
      <c r="TXN24" s="25"/>
      <c r="TXO24" s="25"/>
      <c r="TXP24" s="25"/>
      <c r="TXQ24" s="25"/>
      <c r="TXR24" s="25"/>
      <c r="TXS24" s="25"/>
      <c r="TXT24" s="25"/>
      <c r="TXU24" s="25"/>
      <c r="TXV24" s="25"/>
      <c r="TXW24" s="25"/>
      <c r="TXX24" s="25"/>
      <c r="TXY24" s="25"/>
      <c r="TXZ24" s="25"/>
      <c r="TYA24" s="25"/>
      <c r="TYB24" s="25"/>
      <c r="TYC24" s="25"/>
      <c r="TYD24" s="25"/>
      <c r="TYE24" s="25"/>
      <c r="TYF24" s="25"/>
      <c r="TYG24" s="25"/>
      <c r="TYH24" s="25"/>
      <c r="TYI24" s="25"/>
      <c r="TYJ24" s="25"/>
      <c r="TYK24" s="25"/>
      <c r="TYL24" s="25"/>
      <c r="TYM24" s="25"/>
      <c r="TYN24" s="25"/>
      <c r="TYO24" s="25"/>
      <c r="TYP24" s="25"/>
      <c r="TYQ24" s="25"/>
      <c r="TYR24" s="25"/>
      <c r="TYS24" s="25"/>
      <c r="TYT24" s="25"/>
      <c r="TYU24" s="25"/>
      <c r="TYV24" s="25"/>
      <c r="TYW24" s="25"/>
      <c r="TYX24" s="25"/>
      <c r="TYY24" s="25"/>
      <c r="TYZ24" s="25"/>
      <c r="TZA24" s="25"/>
      <c r="TZB24" s="25"/>
      <c r="TZC24" s="25"/>
      <c r="TZD24" s="25"/>
      <c r="TZE24" s="25"/>
      <c r="TZF24" s="25"/>
      <c r="TZG24" s="25"/>
      <c r="TZH24" s="25"/>
      <c r="TZI24" s="25"/>
      <c r="TZJ24" s="25"/>
      <c r="TZK24" s="25"/>
      <c r="TZL24" s="25"/>
      <c r="TZM24" s="25"/>
      <c r="TZN24" s="25"/>
      <c r="TZO24" s="25"/>
      <c r="TZP24" s="25"/>
      <c r="TZQ24" s="25"/>
      <c r="TZR24" s="25"/>
      <c r="TZS24" s="25"/>
      <c r="TZT24" s="25"/>
      <c r="TZU24" s="25"/>
      <c r="TZV24" s="25"/>
      <c r="TZW24" s="25"/>
      <c r="TZX24" s="25"/>
      <c r="TZY24" s="25"/>
      <c r="TZZ24" s="25"/>
      <c r="UAA24" s="25"/>
      <c r="UAB24" s="25"/>
      <c r="UAC24" s="25"/>
      <c r="UAD24" s="25"/>
      <c r="UAE24" s="25"/>
      <c r="UAF24" s="25"/>
      <c r="UAG24" s="25"/>
      <c r="UAH24" s="25"/>
      <c r="UAI24" s="25"/>
      <c r="UAJ24" s="25"/>
      <c r="UAK24" s="25"/>
      <c r="UAL24" s="25"/>
      <c r="UAM24" s="25"/>
      <c r="UAN24" s="25"/>
      <c r="UAO24" s="25"/>
      <c r="UAP24" s="25"/>
      <c r="UAQ24" s="25"/>
      <c r="UAR24" s="25"/>
      <c r="UAS24" s="25"/>
      <c r="UAT24" s="25"/>
      <c r="UAU24" s="25"/>
      <c r="UAV24" s="25"/>
      <c r="UAW24" s="25"/>
      <c r="UAX24" s="25"/>
      <c r="UAY24" s="25"/>
      <c r="UAZ24" s="25"/>
      <c r="UBA24" s="25"/>
      <c r="UBB24" s="25"/>
      <c r="UBC24" s="25"/>
      <c r="UBD24" s="25"/>
      <c r="UBE24" s="25"/>
      <c r="UBF24" s="25"/>
      <c r="UBG24" s="25"/>
      <c r="UBH24" s="25"/>
      <c r="UBI24" s="25"/>
      <c r="UBJ24" s="25"/>
      <c r="UBK24" s="25"/>
      <c r="UBL24" s="25"/>
      <c r="UBM24" s="25"/>
      <c r="UBN24" s="25"/>
      <c r="UBO24" s="25"/>
      <c r="UBP24" s="25"/>
      <c r="UBQ24" s="25"/>
      <c r="UBR24" s="25"/>
      <c r="UBS24" s="25"/>
      <c r="UBT24" s="25"/>
      <c r="UBU24" s="25"/>
      <c r="UBV24" s="25"/>
      <c r="UBW24" s="25"/>
      <c r="UBX24" s="25"/>
      <c r="UBY24" s="25"/>
      <c r="UBZ24" s="25"/>
      <c r="UCA24" s="25"/>
      <c r="UCB24" s="25"/>
      <c r="UCC24" s="25"/>
      <c r="UCD24" s="25"/>
      <c r="UCE24" s="25"/>
      <c r="UCF24" s="25"/>
      <c r="UCG24" s="25"/>
      <c r="UCH24" s="25"/>
      <c r="UCI24" s="25"/>
      <c r="UCJ24" s="25"/>
      <c r="UCK24" s="25"/>
      <c r="UCL24" s="25"/>
      <c r="UCM24" s="25"/>
      <c r="UCN24" s="25"/>
      <c r="UCO24" s="25"/>
      <c r="UCP24" s="25"/>
      <c r="UCQ24" s="25"/>
      <c r="UCR24" s="25"/>
      <c r="UCS24" s="25"/>
      <c r="UCT24" s="25"/>
      <c r="UCU24" s="25"/>
      <c r="UCV24" s="25"/>
      <c r="UCW24" s="25"/>
      <c r="UCX24" s="25"/>
      <c r="UCY24" s="25"/>
      <c r="UCZ24" s="25"/>
      <c r="UDA24" s="25"/>
      <c r="UDB24" s="25"/>
      <c r="UDC24" s="25"/>
      <c r="UDD24" s="25"/>
      <c r="UDE24" s="25"/>
      <c r="UDF24" s="25"/>
      <c r="UDG24" s="25"/>
      <c r="UDH24" s="25"/>
      <c r="UDI24" s="25"/>
      <c r="UDJ24" s="25"/>
      <c r="UDK24" s="25"/>
      <c r="UDL24" s="25"/>
      <c r="UDM24" s="25"/>
      <c r="UDN24" s="25"/>
      <c r="UDO24" s="25"/>
      <c r="UDP24" s="25"/>
      <c r="UDQ24" s="25"/>
      <c r="UDR24" s="25"/>
      <c r="UDS24" s="25"/>
      <c r="UDT24" s="25"/>
      <c r="UDU24" s="25"/>
      <c r="UDV24" s="25"/>
      <c r="UDW24" s="25"/>
      <c r="UDX24" s="25"/>
      <c r="UDY24" s="25"/>
      <c r="UDZ24" s="25"/>
      <c r="UEA24" s="25"/>
      <c r="UEB24" s="25"/>
      <c r="UEC24" s="25"/>
      <c r="UED24" s="25"/>
      <c r="UEE24" s="25"/>
      <c r="UEF24" s="25"/>
      <c r="UEG24" s="25"/>
      <c r="UEH24" s="25"/>
      <c r="UEI24" s="25"/>
      <c r="UEJ24" s="25"/>
      <c r="UEK24" s="25"/>
      <c r="UEL24" s="25"/>
      <c r="UEM24" s="25"/>
      <c r="UEN24" s="25"/>
      <c r="UEO24" s="25"/>
      <c r="UEP24" s="25"/>
      <c r="UEQ24" s="25"/>
      <c r="UER24" s="25"/>
      <c r="UES24" s="25"/>
      <c r="UET24" s="25"/>
      <c r="UEU24" s="25"/>
      <c r="UEV24" s="25"/>
      <c r="UEW24" s="25"/>
      <c r="UEX24" s="25"/>
      <c r="UEY24" s="25"/>
      <c r="UEZ24" s="25"/>
      <c r="UFA24" s="25"/>
      <c r="UFB24" s="25"/>
      <c r="UFC24" s="25"/>
      <c r="UFD24" s="25"/>
      <c r="UFE24" s="25"/>
      <c r="UFF24" s="25"/>
      <c r="UFG24" s="25"/>
      <c r="UFH24" s="25"/>
      <c r="UFI24" s="25"/>
      <c r="UFJ24" s="25"/>
      <c r="UFK24" s="25"/>
      <c r="UFL24" s="25"/>
      <c r="UFM24" s="25"/>
      <c r="UFN24" s="25"/>
      <c r="UFO24" s="25"/>
      <c r="UFP24" s="25"/>
      <c r="UFQ24" s="25"/>
      <c r="UFR24" s="25"/>
      <c r="UFS24" s="25"/>
      <c r="UFT24" s="25"/>
      <c r="UFU24" s="25"/>
      <c r="UFV24" s="25"/>
      <c r="UFW24" s="25"/>
      <c r="UFX24" s="25"/>
      <c r="UFY24" s="25"/>
      <c r="UFZ24" s="25"/>
      <c r="UGA24" s="25"/>
      <c r="UGB24" s="25"/>
      <c r="UGC24" s="25"/>
      <c r="UGD24" s="25"/>
      <c r="UGE24" s="25"/>
      <c r="UGF24" s="25"/>
      <c r="UGG24" s="25"/>
      <c r="UGH24" s="25"/>
      <c r="UGI24" s="25"/>
      <c r="UGJ24" s="25"/>
      <c r="UGK24" s="25"/>
      <c r="UGL24" s="25"/>
      <c r="UGM24" s="25"/>
      <c r="UGN24" s="25"/>
      <c r="UGO24" s="25"/>
      <c r="UGP24" s="25"/>
      <c r="UGQ24" s="25"/>
      <c r="UGR24" s="25"/>
      <c r="UGS24" s="25"/>
      <c r="UGT24" s="25"/>
      <c r="UGU24" s="25"/>
      <c r="UGV24" s="25"/>
      <c r="UGW24" s="25"/>
      <c r="UGX24" s="25"/>
      <c r="UGY24" s="25"/>
      <c r="UGZ24" s="25"/>
      <c r="UHA24" s="25"/>
      <c r="UHB24" s="25"/>
      <c r="UHC24" s="25"/>
      <c r="UHD24" s="25"/>
      <c r="UHE24" s="25"/>
      <c r="UHF24" s="25"/>
      <c r="UHG24" s="25"/>
      <c r="UHH24" s="25"/>
      <c r="UHI24" s="25"/>
      <c r="UHJ24" s="25"/>
      <c r="UHK24" s="25"/>
      <c r="UHL24" s="25"/>
      <c r="UHM24" s="25"/>
      <c r="UHN24" s="25"/>
      <c r="UHO24" s="25"/>
      <c r="UHP24" s="25"/>
      <c r="UHQ24" s="25"/>
      <c r="UHR24" s="25"/>
      <c r="UHS24" s="25"/>
      <c r="UHT24" s="25"/>
      <c r="UHU24" s="25"/>
      <c r="UHV24" s="25"/>
      <c r="UHW24" s="25"/>
      <c r="UHX24" s="25"/>
      <c r="UHY24" s="25"/>
      <c r="UHZ24" s="25"/>
      <c r="UIA24" s="25"/>
      <c r="UIB24" s="25"/>
      <c r="UIC24" s="25"/>
      <c r="UID24" s="25"/>
      <c r="UIE24" s="25"/>
      <c r="UIF24" s="25"/>
      <c r="UIG24" s="25"/>
      <c r="UIH24" s="25"/>
      <c r="UII24" s="25"/>
      <c r="UIJ24" s="25"/>
      <c r="UIK24" s="25"/>
      <c r="UIL24" s="25"/>
      <c r="UIM24" s="25"/>
      <c r="UIN24" s="25"/>
      <c r="UIO24" s="25"/>
      <c r="UIP24" s="25"/>
      <c r="UIQ24" s="25"/>
      <c r="UIR24" s="25"/>
      <c r="UIS24" s="25"/>
      <c r="UIT24" s="25"/>
      <c r="UIU24" s="25"/>
      <c r="UIV24" s="25"/>
      <c r="UIW24" s="25"/>
      <c r="UIX24" s="25"/>
      <c r="UIY24" s="25"/>
      <c r="UIZ24" s="25"/>
      <c r="UJA24" s="25"/>
      <c r="UJB24" s="25"/>
      <c r="UJC24" s="25"/>
      <c r="UJD24" s="25"/>
      <c r="UJE24" s="25"/>
      <c r="UJF24" s="25"/>
      <c r="UJG24" s="25"/>
      <c r="UJH24" s="25"/>
      <c r="UJI24" s="25"/>
      <c r="UJJ24" s="25"/>
      <c r="UJK24" s="25"/>
      <c r="UJL24" s="25"/>
      <c r="UJM24" s="25"/>
      <c r="UJN24" s="25"/>
      <c r="UJO24" s="25"/>
      <c r="UJP24" s="25"/>
      <c r="UJQ24" s="25"/>
      <c r="UJR24" s="25"/>
      <c r="UJS24" s="25"/>
      <c r="UJT24" s="25"/>
      <c r="UJU24" s="25"/>
      <c r="UJV24" s="25"/>
      <c r="UJW24" s="25"/>
      <c r="UJX24" s="25"/>
      <c r="UJY24" s="25"/>
      <c r="UJZ24" s="25"/>
      <c r="UKA24" s="25"/>
      <c r="UKB24" s="25"/>
      <c r="UKC24" s="25"/>
      <c r="UKD24" s="25"/>
      <c r="UKE24" s="25"/>
      <c r="UKF24" s="25"/>
      <c r="UKG24" s="25"/>
      <c r="UKH24" s="25"/>
      <c r="UKI24" s="25"/>
      <c r="UKJ24" s="25"/>
      <c r="UKK24" s="25"/>
      <c r="UKL24" s="25"/>
      <c r="UKM24" s="25"/>
      <c r="UKN24" s="25"/>
      <c r="UKO24" s="25"/>
      <c r="UKP24" s="25"/>
      <c r="UKQ24" s="25"/>
      <c r="UKR24" s="25"/>
      <c r="UKS24" s="25"/>
      <c r="UKT24" s="25"/>
      <c r="UKU24" s="25"/>
      <c r="UKV24" s="25"/>
      <c r="UKW24" s="25"/>
      <c r="UKX24" s="25"/>
      <c r="UKY24" s="25"/>
      <c r="UKZ24" s="25"/>
      <c r="ULA24" s="25"/>
      <c r="ULB24" s="25"/>
      <c r="ULC24" s="25"/>
      <c r="ULD24" s="25"/>
      <c r="ULE24" s="25"/>
      <c r="ULF24" s="25"/>
      <c r="ULG24" s="25"/>
      <c r="ULH24" s="25"/>
      <c r="ULI24" s="25"/>
      <c r="ULJ24" s="25"/>
      <c r="ULK24" s="25"/>
      <c r="ULL24" s="25"/>
      <c r="ULM24" s="25"/>
      <c r="ULN24" s="25"/>
      <c r="ULO24" s="25"/>
      <c r="ULP24" s="25"/>
      <c r="ULQ24" s="25"/>
      <c r="ULR24" s="25"/>
      <c r="ULS24" s="25"/>
      <c r="ULT24" s="25"/>
      <c r="ULU24" s="25"/>
      <c r="ULV24" s="25"/>
      <c r="ULW24" s="25"/>
      <c r="ULX24" s="25"/>
      <c r="ULY24" s="25"/>
      <c r="ULZ24" s="25"/>
      <c r="UMA24" s="25"/>
      <c r="UMB24" s="25"/>
      <c r="UMC24" s="25"/>
      <c r="UMD24" s="25"/>
      <c r="UME24" s="25"/>
      <c r="UMF24" s="25"/>
      <c r="UMG24" s="25"/>
      <c r="UMH24" s="25"/>
      <c r="UMI24" s="25"/>
      <c r="UMJ24" s="25"/>
      <c r="UMK24" s="25"/>
      <c r="UML24" s="25"/>
      <c r="UMM24" s="25"/>
      <c r="UMN24" s="25"/>
      <c r="UMO24" s="25"/>
      <c r="UMP24" s="25"/>
      <c r="UMQ24" s="25"/>
      <c r="UMR24" s="25"/>
      <c r="UMS24" s="25"/>
      <c r="UMT24" s="25"/>
      <c r="UMU24" s="25"/>
      <c r="UMV24" s="25"/>
      <c r="UMW24" s="25"/>
      <c r="UMX24" s="25"/>
      <c r="UMY24" s="25"/>
      <c r="UMZ24" s="25"/>
      <c r="UNA24" s="25"/>
      <c r="UNB24" s="25"/>
      <c r="UNC24" s="25"/>
      <c r="UND24" s="25"/>
      <c r="UNE24" s="25"/>
      <c r="UNF24" s="25"/>
      <c r="UNG24" s="25"/>
      <c r="UNH24" s="25"/>
      <c r="UNI24" s="25"/>
      <c r="UNJ24" s="25"/>
      <c r="UNK24" s="25"/>
      <c r="UNL24" s="25"/>
      <c r="UNM24" s="25"/>
      <c r="UNN24" s="25"/>
      <c r="UNO24" s="25"/>
      <c r="UNP24" s="25"/>
      <c r="UNQ24" s="25"/>
      <c r="UNR24" s="25"/>
      <c r="UNS24" s="25"/>
      <c r="UNT24" s="25"/>
      <c r="UNU24" s="25"/>
      <c r="UNV24" s="25"/>
      <c r="UNW24" s="25"/>
      <c r="UNX24" s="25"/>
      <c r="UNY24" s="25"/>
      <c r="UNZ24" s="25"/>
      <c r="UOA24" s="25"/>
      <c r="UOB24" s="25"/>
      <c r="UOC24" s="25"/>
      <c r="UOD24" s="25"/>
      <c r="UOE24" s="25"/>
      <c r="UOF24" s="25"/>
      <c r="UOG24" s="25"/>
      <c r="UOH24" s="25"/>
      <c r="UOI24" s="25"/>
      <c r="UOJ24" s="25"/>
      <c r="UOK24" s="25"/>
      <c r="UOL24" s="25"/>
      <c r="UOM24" s="25"/>
      <c r="UON24" s="25"/>
      <c r="UOO24" s="25"/>
      <c r="UOP24" s="25"/>
      <c r="UOQ24" s="25"/>
      <c r="UOR24" s="25"/>
      <c r="UOS24" s="25"/>
      <c r="UOT24" s="25"/>
      <c r="UOU24" s="25"/>
      <c r="UOV24" s="25"/>
      <c r="UOW24" s="25"/>
      <c r="UOX24" s="25"/>
      <c r="UOY24" s="25"/>
      <c r="UOZ24" s="25"/>
      <c r="UPA24" s="25"/>
      <c r="UPB24" s="25"/>
      <c r="UPC24" s="25"/>
      <c r="UPD24" s="25"/>
      <c r="UPE24" s="25"/>
      <c r="UPF24" s="25"/>
      <c r="UPG24" s="25"/>
      <c r="UPH24" s="25"/>
      <c r="UPI24" s="25"/>
      <c r="UPJ24" s="25"/>
      <c r="UPK24" s="25"/>
      <c r="UPL24" s="25"/>
      <c r="UPM24" s="25"/>
      <c r="UPN24" s="25"/>
      <c r="UPO24" s="25"/>
      <c r="UPP24" s="25"/>
      <c r="UPQ24" s="25"/>
      <c r="UPR24" s="25"/>
      <c r="UPS24" s="25"/>
      <c r="UPT24" s="25"/>
      <c r="UPU24" s="25"/>
      <c r="UPV24" s="25"/>
      <c r="UPW24" s="25"/>
      <c r="UPX24" s="25"/>
      <c r="UPY24" s="25"/>
      <c r="UPZ24" s="25"/>
      <c r="UQA24" s="25"/>
      <c r="UQB24" s="25"/>
      <c r="UQC24" s="25"/>
      <c r="UQD24" s="25"/>
      <c r="UQE24" s="25"/>
      <c r="UQF24" s="25"/>
      <c r="UQG24" s="25"/>
      <c r="UQH24" s="25"/>
      <c r="UQI24" s="25"/>
      <c r="UQJ24" s="25"/>
      <c r="UQK24" s="25"/>
      <c r="UQL24" s="25"/>
      <c r="UQM24" s="25"/>
      <c r="UQN24" s="25"/>
      <c r="UQO24" s="25"/>
      <c r="UQP24" s="25"/>
      <c r="UQQ24" s="25"/>
      <c r="UQR24" s="25"/>
      <c r="UQS24" s="25"/>
      <c r="UQT24" s="25"/>
      <c r="UQU24" s="25"/>
      <c r="UQV24" s="25"/>
      <c r="UQW24" s="25"/>
      <c r="UQX24" s="25"/>
      <c r="UQY24" s="25"/>
      <c r="UQZ24" s="25"/>
      <c r="URA24" s="25"/>
      <c r="URB24" s="25"/>
      <c r="URC24" s="25"/>
      <c r="URD24" s="25"/>
      <c r="URE24" s="25"/>
      <c r="URF24" s="25"/>
      <c r="URG24" s="25"/>
      <c r="URH24" s="25"/>
      <c r="URI24" s="25"/>
      <c r="URJ24" s="25"/>
      <c r="URK24" s="25"/>
      <c r="URL24" s="25"/>
      <c r="URM24" s="25"/>
      <c r="URN24" s="25"/>
      <c r="URO24" s="25"/>
      <c r="URP24" s="25"/>
      <c r="URQ24" s="25"/>
      <c r="URR24" s="25"/>
      <c r="URS24" s="25"/>
      <c r="URT24" s="25"/>
      <c r="URU24" s="25"/>
      <c r="URV24" s="25"/>
      <c r="URW24" s="25"/>
      <c r="URX24" s="25"/>
      <c r="URY24" s="25"/>
      <c r="URZ24" s="25"/>
      <c r="USA24" s="25"/>
      <c r="USB24" s="25"/>
      <c r="USC24" s="25"/>
      <c r="USD24" s="25"/>
      <c r="USE24" s="25"/>
      <c r="USF24" s="25"/>
      <c r="USG24" s="25"/>
      <c r="USH24" s="25"/>
      <c r="USI24" s="25"/>
      <c r="USJ24" s="25"/>
      <c r="USK24" s="25"/>
      <c r="USL24" s="25"/>
      <c r="USM24" s="25"/>
      <c r="USN24" s="25"/>
      <c r="USO24" s="25"/>
      <c r="USP24" s="25"/>
      <c r="USQ24" s="25"/>
      <c r="USR24" s="25"/>
      <c r="USS24" s="25"/>
      <c r="UST24" s="25"/>
      <c r="USU24" s="25"/>
      <c r="USV24" s="25"/>
      <c r="USW24" s="25"/>
      <c r="USX24" s="25"/>
      <c r="USY24" s="25"/>
      <c r="USZ24" s="25"/>
      <c r="UTA24" s="25"/>
      <c r="UTB24" s="25"/>
      <c r="UTC24" s="25"/>
      <c r="UTD24" s="25"/>
      <c r="UTE24" s="25"/>
      <c r="UTF24" s="25"/>
      <c r="UTG24" s="25"/>
      <c r="UTH24" s="25"/>
      <c r="UTI24" s="25"/>
      <c r="UTJ24" s="25"/>
      <c r="UTK24" s="25"/>
      <c r="UTL24" s="25"/>
      <c r="UTM24" s="25"/>
      <c r="UTN24" s="25"/>
      <c r="UTO24" s="25"/>
      <c r="UTP24" s="25"/>
      <c r="UTQ24" s="25"/>
      <c r="UTR24" s="25"/>
      <c r="UTS24" s="25"/>
      <c r="UTT24" s="25"/>
      <c r="UTU24" s="25"/>
      <c r="UTV24" s="25"/>
      <c r="UTW24" s="25"/>
      <c r="UTX24" s="25"/>
      <c r="UTY24" s="25"/>
      <c r="UTZ24" s="25"/>
      <c r="UUA24" s="25"/>
      <c r="UUB24" s="25"/>
      <c r="UUC24" s="25"/>
      <c r="UUD24" s="25"/>
      <c r="UUE24" s="25"/>
      <c r="UUF24" s="25"/>
      <c r="UUG24" s="25"/>
      <c r="UUH24" s="25"/>
      <c r="UUI24" s="25"/>
      <c r="UUJ24" s="25"/>
      <c r="UUK24" s="25"/>
      <c r="UUL24" s="25"/>
      <c r="UUM24" s="25"/>
      <c r="UUN24" s="25"/>
      <c r="UUO24" s="25"/>
      <c r="UUP24" s="25"/>
      <c r="UUQ24" s="25"/>
      <c r="UUR24" s="25"/>
      <c r="UUS24" s="25"/>
      <c r="UUT24" s="25"/>
      <c r="UUU24" s="25"/>
      <c r="UUV24" s="25"/>
      <c r="UUW24" s="25"/>
      <c r="UUX24" s="25"/>
      <c r="UUY24" s="25"/>
      <c r="UUZ24" s="25"/>
      <c r="UVA24" s="25"/>
      <c r="UVB24" s="25"/>
      <c r="UVC24" s="25"/>
      <c r="UVD24" s="25"/>
      <c r="UVE24" s="25"/>
      <c r="UVF24" s="25"/>
      <c r="UVG24" s="25"/>
      <c r="UVH24" s="25"/>
      <c r="UVI24" s="25"/>
      <c r="UVJ24" s="25"/>
      <c r="UVK24" s="25"/>
      <c r="UVL24" s="25"/>
      <c r="UVM24" s="25"/>
      <c r="UVN24" s="25"/>
      <c r="UVO24" s="25"/>
      <c r="UVP24" s="25"/>
      <c r="UVQ24" s="25"/>
      <c r="UVR24" s="25"/>
      <c r="UVS24" s="25"/>
      <c r="UVT24" s="25"/>
      <c r="UVU24" s="25"/>
      <c r="UVV24" s="25"/>
      <c r="UVW24" s="25"/>
      <c r="UVX24" s="25"/>
      <c r="UVY24" s="25"/>
      <c r="UVZ24" s="25"/>
      <c r="UWA24" s="25"/>
      <c r="UWB24" s="25"/>
      <c r="UWC24" s="25"/>
      <c r="UWD24" s="25"/>
      <c r="UWE24" s="25"/>
      <c r="UWF24" s="25"/>
      <c r="UWG24" s="25"/>
      <c r="UWH24" s="25"/>
      <c r="UWI24" s="25"/>
      <c r="UWJ24" s="25"/>
      <c r="UWK24" s="25"/>
      <c r="UWL24" s="25"/>
      <c r="UWM24" s="25"/>
      <c r="UWN24" s="25"/>
      <c r="UWO24" s="25"/>
      <c r="UWP24" s="25"/>
      <c r="UWQ24" s="25"/>
      <c r="UWR24" s="25"/>
      <c r="UWS24" s="25"/>
      <c r="UWT24" s="25"/>
      <c r="UWU24" s="25"/>
      <c r="UWV24" s="25"/>
      <c r="UWW24" s="25"/>
      <c r="UWX24" s="25"/>
      <c r="UWY24" s="25"/>
      <c r="UWZ24" s="25"/>
      <c r="UXA24" s="25"/>
      <c r="UXB24" s="25"/>
      <c r="UXC24" s="25"/>
      <c r="UXD24" s="25"/>
      <c r="UXE24" s="25"/>
      <c r="UXF24" s="25"/>
      <c r="UXG24" s="25"/>
      <c r="UXH24" s="25"/>
      <c r="UXI24" s="25"/>
      <c r="UXJ24" s="25"/>
      <c r="UXK24" s="25"/>
      <c r="UXL24" s="25"/>
      <c r="UXM24" s="25"/>
      <c r="UXN24" s="25"/>
      <c r="UXO24" s="25"/>
      <c r="UXP24" s="25"/>
      <c r="UXQ24" s="25"/>
      <c r="UXR24" s="25"/>
      <c r="UXS24" s="25"/>
      <c r="UXT24" s="25"/>
      <c r="UXU24" s="25"/>
      <c r="UXV24" s="25"/>
      <c r="UXW24" s="25"/>
      <c r="UXX24" s="25"/>
      <c r="UXY24" s="25"/>
      <c r="UXZ24" s="25"/>
      <c r="UYA24" s="25"/>
      <c r="UYB24" s="25"/>
      <c r="UYC24" s="25"/>
      <c r="UYD24" s="25"/>
      <c r="UYE24" s="25"/>
      <c r="UYF24" s="25"/>
      <c r="UYG24" s="25"/>
      <c r="UYH24" s="25"/>
      <c r="UYI24" s="25"/>
      <c r="UYJ24" s="25"/>
      <c r="UYK24" s="25"/>
      <c r="UYL24" s="25"/>
      <c r="UYM24" s="25"/>
      <c r="UYN24" s="25"/>
      <c r="UYO24" s="25"/>
      <c r="UYP24" s="25"/>
      <c r="UYQ24" s="25"/>
      <c r="UYR24" s="25"/>
      <c r="UYS24" s="25"/>
      <c r="UYT24" s="25"/>
      <c r="UYU24" s="25"/>
      <c r="UYV24" s="25"/>
      <c r="UYW24" s="25"/>
      <c r="UYX24" s="25"/>
      <c r="UYY24" s="25"/>
      <c r="UYZ24" s="25"/>
      <c r="UZA24" s="25"/>
      <c r="UZB24" s="25"/>
      <c r="UZC24" s="25"/>
      <c r="UZD24" s="25"/>
      <c r="UZE24" s="25"/>
      <c r="UZF24" s="25"/>
      <c r="UZG24" s="25"/>
      <c r="UZH24" s="25"/>
      <c r="UZI24" s="25"/>
      <c r="UZJ24" s="25"/>
      <c r="UZK24" s="25"/>
      <c r="UZL24" s="25"/>
      <c r="UZM24" s="25"/>
      <c r="UZN24" s="25"/>
      <c r="UZO24" s="25"/>
      <c r="UZP24" s="25"/>
      <c r="UZQ24" s="25"/>
      <c r="UZR24" s="25"/>
      <c r="UZS24" s="25"/>
      <c r="UZT24" s="25"/>
      <c r="UZU24" s="25"/>
      <c r="UZV24" s="25"/>
      <c r="UZW24" s="25"/>
      <c r="UZX24" s="25"/>
      <c r="UZY24" s="25"/>
      <c r="UZZ24" s="25"/>
      <c r="VAA24" s="25"/>
      <c r="VAB24" s="25"/>
      <c r="VAC24" s="25"/>
      <c r="VAD24" s="25"/>
      <c r="VAE24" s="25"/>
      <c r="VAF24" s="25"/>
      <c r="VAG24" s="25"/>
      <c r="VAH24" s="25"/>
      <c r="VAI24" s="25"/>
      <c r="VAJ24" s="25"/>
      <c r="VAK24" s="25"/>
      <c r="VAL24" s="25"/>
      <c r="VAM24" s="25"/>
      <c r="VAN24" s="25"/>
      <c r="VAO24" s="25"/>
      <c r="VAP24" s="25"/>
      <c r="VAQ24" s="25"/>
      <c r="VAR24" s="25"/>
      <c r="VAS24" s="25"/>
      <c r="VAT24" s="25"/>
      <c r="VAU24" s="25"/>
      <c r="VAV24" s="25"/>
      <c r="VAW24" s="25"/>
      <c r="VAX24" s="25"/>
      <c r="VAY24" s="25"/>
      <c r="VAZ24" s="25"/>
      <c r="VBA24" s="25"/>
      <c r="VBB24" s="25"/>
      <c r="VBC24" s="25"/>
      <c r="VBD24" s="25"/>
      <c r="VBE24" s="25"/>
      <c r="VBF24" s="25"/>
      <c r="VBG24" s="25"/>
      <c r="VBH24" s="25"/>
      <c r="VBI24" s="25"/>
      <c r="VBJ24" s="25"/>
      <c r="VBK24" s="25"/>
      <c r="VBL24" s="25"/>
      <c r="VBM24" s="25"/>
      <c r="VBN24" s="25"/>
      <c r="VBO24" s="25"/>
      <c r="VBP24" s="25"/>
      <c r="VBQ24" s="25"/>
      <c r="VBR24" s="25"/>
      <c r="VBS24" s="25"/>
      <c r="VBT24" s="25"/>
      <c r="VBU24" s="25"/>
      <c r="VBV24" s="25"/>
      <c r="VBW24" s="25"/>
      <c r="VBX24" s="25"/>
      <c r="VBY24" s="25"/>
      <c r="VBZ24" s="25"/>
      <c r="VCA24" s="25"/>
      <c r="VCB24" s="25"/>
      <c r="VCC24" s="25"/>
      <c r="VCD24" s="25"/>
      <c r="VCE24" s="25"/>
      <c r="VCF24" s="25"/>
      <c r="VCG24" s="25"/>
      <c r="VCH24" s="25"/>
      <c r="VCI24" s="25"/>
      <c r="VCJ24" s="25"/>
      <c r="VCK24" s="25"/>
      <c r="VCL24" s="25"/>
      <c r="VCM24" s="25"/>
      <c r="VCN24" s="25"/>
      <c r="VCO24" s="25"/>
      <c r="VCP24" s="25"/>
      <c r="VCQ24" s="25"/>
      <c r="VCR24" s="25"/>
      <c r="VCS24" s="25"/>
      <c r="VCT24" s="25"/>
      <c r="VCU24" s="25"/>
      <c r="VCV24" s="25"/>
      <c r="VCW24" s="25"/>
      <c r="VCX24" s="25"/>
      <c r="VCY24" s="25"/>
      <c r="VCZ24" s="25"/>
      <c r="VDA24" s="25"/>
      <c r="VDB24" s="25"/>
      <c r="VDC24" s="25"/>
      <c r="VDD24" s="25"/>
      <c r="VDE24" s="25"/>
      <c r="VDF24" s="25"/>
      <c r="VDG24" s="25"/>
      <c r="VDH24" s="25"/>
      <c r="VDI24" s="25"/>
      <c r="VDJ24" s="25"/>
      <c r="VDK24" s="25"/>
      <c r="VDL24" s="25"/>
      <c r="VDM24" s="25"/>
      <c r="VDN24" s="25"/>
      <c r="VDO24" s="25"/>
      <c r="VDP24" s="25"/>
      <c r="VDQ24" s="25"/>
      <c r="VDR24" s="25"/>
      <c r="VDS24" s="25"/>
      <c r="VDT24" s="25"/>
      <c r="VDU24" s="25"/>
      <c r="VDV24" s="25"/>
      <c r="VDW24" s="25"/>
      <c r="VDX24" s="25"/>
      <c r="VDY24" s="25"/>
      <c r="VDZ24" s="25"/>
      <c r="VEA24" s="25"/>
      <c r="VEB24" s="25"/>
      <c r="VEC24" s="25"/>
      <c r="VED24" s="25"/>
      <c r="VEE24" s="25"/>
      <c r="VEF24" s="25"/>
      <c r="VEG24" s="25"/>
      <c r="VEH24" s="25"/>
      <c r="VEI24" s="25"/>
      <c r="VEJ24" s="25"/>
      <c r="VEK24" s="25"/>
      <c r="VEL24" s="25"/>
      <c r="VEM24" s="25"/>
      <c r="VEN24" s="25"/>
      <c r="VEO24" s="25"/>
      <c r="VEP24" s="25"/>
      <c r="VEQ24" s="25"/>
      <c r="VER24" s="25"/>
      <c r="VES24" s="25"/>
      <c r="VET24" s="25"/>
      <c r="VEU24" s="25"/>
      <c r="VEV24" s="25"/>
      <c r="VEW24" s="25"/>
      <c r="VEX24" s="25"/>
      <c r="VEY24" s="25"/>
      <c r="VEZ24" s="25"/>
      <c r="VFA24" s="25"/>
      <c r="VFB24" s="25"/>
      <c r="VFC24" s="25"/>
      <c r="VFD24" s="25"/>
      <c r="VFE24" s="25"/>
      <c r="VFF24" s="25"/>
      <c r="VFG24" s="25"/>
      <c r="VFH24" s="25"/>
      <c r="VFI24" s="25"/>
      <c r="VFJ24" s="25"/>
      <c r="VFK24" s="25"/>
      <c r="VFL24" s="25"/>
      <c r="VFM24" s="25"/>
      <c r="VFN24" s="25"/>
      <c r="VFO24" s="25"/>
      <c r="VFP24" s="25"/>
      <c r="VFQ24" s="25"/>
      <c r="VFR24" s="25"/>
      <c r="VFS24" s="25"/>
      <c r="VFT24" s="25"/>
      <c r="VFU24" s="25"/>
      <c r="VFV24" s="25"/>
      <c r="VFW24" s="25"/>
      <c r="VFX24" s="25"/>
      <c r="VFY24" s="25"/>
      <c r="VFZ24" s="25"/>
      <c r="VGA24" s="25"/>
      <c r="VGB24" s="25"/>
      <c r="VGC24" s="25"/>
      <c r="VGD24" s="25"/>
      <c r="VGE24" s="25"/>
      <c r="VGF24" s="25"/>
      <c r="VGG24" s="25"/>
      <c r="VGH24" s="25"/>
      <c r="VGI24" s="25"/>
      <c r="VGJ24" s="25"/>
      <c r="VGK24" s="25"/>
      <c r="VGL24" s="25"/>
      <c r="VGM24" s="25"/>
      <c r="VGN24" s="25"/>
      <c r="VGO24" s="25"/>
      <c r="VGP24" s="25"/>
      <c r="VGQ24" s="25"/>
      <c r="VGR24" s="25"/>
      <c r="VGS24" s="25"/>
      <c r="VGT24" s="25"/>
      <c r="VGU24" s="25"/>
      <c r="VGV24" s="25"/>
      <c r="VGW24" s="25"/>
      <c r="VGX24" s="25"/>
      <c r="VGY24" s="25"/>
      <c r="VGZ24" s="25"/>
      <c r="VHA24" s="25"/>
      <c r="VHB24" s="25"/>
      <c r="VHC24" s="25"/>
      <c r="VHD24" s="25"/>
      <c r="VHE24" s="25"/>
      <c r="VHF24" s="25"/>
      <c r="VHG24" s="25"/>
      <c r="VHH24" s="25"/>
      <c r="VHI24" s="25"/>
      <c r="VHJ24" s="25"/>
      <c r="VHK24" s="25"/>
      <c r="VHL24" s="25"/>
      <c r="VHM24" s="25"/>
      <c r="VHN24" s="25"/>
      <c r="VHO24" s="25"/>
      <c r="VHP24" s="25"/>
      <c r="VHQ24" s="25"/>
      <c r="VHR24" s="25"/>
      <c r="VHS24" s="25"/>
      <c r="VHT24" s="25"/>
      <c r="VHU24" s="25"/>
      <c r="VHV24" s="25"/>
      <c r="VHW24" s="25"/>
      <c r="VHX24" s="25"/>
      <c r="VHY24" s="25"/>
      <c r="VHZ24" s="25"/>
      <c r="VIA24" s="25"/>
      <c r="VIB24" s="25"/>
      <c r="VIC24" s="25"/>
      <c r="VID24" s="25"/>
      <c r="VIE24" s="25"/>
      <c r="VIF24" s="25"/>
      <c r="VIG24" s="25"/>
      <c r="VIH24" s="25"/>
      <c r="VII24" s="25"/>
      <c r="VIJ24" s="25"/>
      <c r="VIK24" s="25"/>
      <c r="VIL24" s="25"/>
      <c r="VIM24" s="25"/>
      <c r="VIN24" s="25"/>
      <c r="VIO24" s="25"/>
      <c r="VIP24" s="25"/>
      <c r="VIQ24" s="25"/>
      <c r="VIR24" s="25"/>
      <c r="VIS24" s="25"/>
      <c r="VIT24" s="25"/>
      <c r="VIU24" s="25"/>
      <c r="VIV24" s="25"/>
      <c r="VIW24" s="25"/>
      <c r="VIX24" s="25"/>
      <c r="VIY24" s="25"/>
      <c r="VIZ24" s="25"/>
      <c r="VJA24" s="25"/>
      <c r="VJB24" s="25"/>
      <c r="VJC24" s="25"/>
      <c r="VJD24" s="25"/>
      <c r="VJE24" s="25"/>
      <c r="VJF24" s="25"/>
      <c r="VJG24" s="25"/>
      <c r="VJH24" s="25"/>
      <c r="VJI24" s="25"/>
      <c r="VJJ24" s="25"/>
      <c r="VJK24" s="25"/>
      <c r="VJL24" s="25"/>
      <c r="VJM24" s="25"/>
      <c r="VJN24" s="25"/>
      <c r="VJO24" s="25"/>
      <c r="VJP24" s="25"/>
      <c r="VJQ24" s="25"/>
      <c r="VJR24" s="25"/>
      <c r="VJS24" s="25"/>
      <c r="VJT24" s="25"/>
      <c r="VJU24" s="25"/>
      <c r="VJV24" s="25"/>
      <c r="VJW24" s="25"/>
      <c r="VJX24" s="25"/>
      <c r="VJY24" s="25"/>
      <c r="VJZ24" s="25"/>
      <c r="VKA24" s="25"/>
      <c r="VKB24" s="25"/>
      <c r="VKC24" s="25"/>
      <c r="VKD24" s="25"/>
      <c r="VKE24" s="25"/>
      <c r="VKF24" s="25"/>
      <c r="VKG24" s="25"/>
      <c r="VKH24" s="25"/>
      <c r="VKI24" s="25"/>
      <c r="VKJ24" s="25"/>
      <c r="VKK24" s="25"/>
      <c r="VKL24" s="25"/>
      <c r="VKM24" s="25"/>
      <c r="VKN24" s="25"/>
      <c r="VKO24" s="25"/>
      <c r="VKP24" s="25"/>
      <c r="VKQ24" s="25"/>
      <c r="VKR24" s="25"/>
      <c r="VKS24" s="25"/>
      <c r="VKT24" s="25"/>
      <c r="VKU24" s="25"/>
      <c r="VKV24" s="25"/>
      <c r="VKW24" s="25"/>
      <c r="VKX24" s="25"/>
      <c r="VKY24" s="25"/>
      <c r="VKZ24" s="25"/>
      <c r="VLA24" s="25"/>
      <c r="VLB24" s="25"/>
      <c r="VLC24" s="25"/>
      <c r="VLD24" s="25"/>
      <c r="VLE24" s="25"/>
      <c r="VLF24" s="25"/>
      <c r="VLG24" s="25"/>
      <c r="VLH24" s="25"/>
      <c r="VLI24" s="25"/>
      <c r="VLJ24" s="25"/>
      <c r="VLK24" s="25"/>
      <c r="VLL24" s="25"/>
      <c r="VLM24" s="25"/>
      <c r="VLN24" s="25"/>
      <c r="VLO24" s="25"/>
      <c r="VLP24" s="25"/>
      <c r="VLQ24" s="25"/>
      <c r="VLR24" s="25"/>
      <c r="VLS24" s="25"/>
      <c r="VLT24" s="25"/>
      <c r="VLU24" s="25"/>
      <c r="VLV24" s="25"/>
      <c r="VLW24" s="25"/>
      <c r="VLX24" s="25"/>
      <c r="VLY24" s="25"/>
      <c r="VLZ24" s="25"/>
      <c r="VMA24" s="25"/>
      <c r="VMB24" s="25"/>
      <c r="VMC24" s="25"/>
      <c r="VMD24" s="25"/>
      <c r="VME24" s="25"/>
      <c r="VMF24" s="25"/>
      <c r="VMG24" s="25"/>
      <c r="VMH24" s="25"/>
      <c r="VMI24" s="25"/>
      <c r="VMJ24" s="25"/>
      <c r="VMK24" s="25"/>
      <c r="VML24" s="25"/>
      <c r="VMM24" s="25"/>
      <c r="VMN24" s="25"/>
      <c r="VMO24" s="25"/>
      <c r="VMP24" s="25"/>
      <c r="VMQ24" s="25"/>
      <c r="VMR24" s="25"/>
      <c r="VMS24" s="25"/>
      <c r="VMT24" s="25"/>
      <c r="VMU24" s="25"/>
      <c r="VMV24" s="25"/>
      <c r="VMW24" s="25"/>
      <c r="VMX24" s="25"/>
      <c r="VMY24" s="25"/>
      <c r="VMZ24" s="25"/>
      <c r="VNA24" s="25"/>
      <c r="VNB24" s="25"/>
      <c r="VNC24" s="25"/>
      <c r="VND24" s="25"/>
      <c r="VNE24" s="25"/>
      <c r="VNF24" s="25"/>
      <c r="VNG24" s="25"/>
      <c r="VNH24" s="25"/>
      <c r="VNI24" s="25"/>
      <c r="VNJ24" s="25"/>
      <c r="VNK24" s="25"/>
      <c r="VNL24" s="25"/>
      <c r="VNM24" s="25"/>
      <c r="VNN24" s="25"/>
      <c r="VNO24" s="25"/>
      <c r="VNP24" s="25"/>
      <c r="VNQ24" s="25"/>
      <c r="VNR24" s="25"/>
      <c r="VNS24" s="25"/>
      <c r="VNT24" s="25"/>
      <c r="VNU24" s="25"/>
      <c r="VNV24" s="25"/>
      <c r="VNW24" s="25"/>
      <c r="VNX24" s="25"/>
      <c r="VNY24" s="25"/>
      <c r="VNZ24" s="25"/>
      <c r="VOA24" s="25"/>
      <c r="VOB24" s="25"/>
      <c r="VOC24" s="25"/>
      <c r="VOD24" s="25"/>
      <c r="VOE24" s="25"/>
      <c r="VOF24" s="25"/>
      <c r="VOG24" s="25"/>
      <c r="VOH24" s="25"/>
      <c r="VOI24" s="25"/>
      <c r="VOJ24" s="25"/>
      <c r="VOK24" s="25"/>
      <c r="VOL24" s="25"/>
      <c r="VOM24" s="25"/>
      <c r="VON24" s="25"/>
      <c r="VOO24" s="25"/>
      <c r="VOP24" s="25"/>
      <c r="VOQ24" s="25"/>
      <c r="VOR24" s="25"/>
      <c r="VOS24" s="25"/>
      <c r="VOT24" s="25"/>
      <c r="VOU24" s="25"/>
      <c r="VOV24" s="25"/>
      <c r="VOW24" s="25"/>
      <c r="VOX24" s="25"/>
      <c r="VOY24" s="25"/>
      <c r="VOZ24" s="25"/>
      <c r="VPA24" s="25"/>
      <c r="VPB24" s="25"/>
      <c r="VPC24" s="25"/>
      <c r="VPD24" s="25"/>
      <c r="VPE24" s="25"/>
      <c r="VPF24" s="25"/>
      <c r="VPG24" s="25"/>
      <c r="VPH24" s="25"/>
      <c r="VPI24" s="25"/>
      <c r="VPJ24" s="25"/>
      <c r="VPK24" s="25"/>
      <c r="VPL24" s="25"/>
      <c r="VPM24" s="25"/>
      <c r="VPN24" s="25"/>
      <c r="VPO24" s="25"/>
      <c r="VPP24" s="25"/>
      <c r="VPQ24" s="25"/>
      <c r="VPR24" s="25"/>
      <c r="VPS24" s="25"/>
      <c r="VPT24" s="25"/>
      <c r="VPU24" s="25"/>
      <c r="VPV24" s="25"/>
      <c r="VPW24" s="25"/>
      <c r="VPX24" s="25"/>
      <c r="VPY24" s="25"/>
      <c r="VPZ24" s="25"/>
      <c r="VQA24" s="25"/>
      <c r="VQB24" s="25"/>
      <c r="VQC24" s="25"/>
      <c r="VQD24" s="25"/>
      <c r="VQE24" s="25"/>
      <c r="VQF24" s="25"/>
      <c r="VQG24" s="25"/>
      <c r="VQH24" s="25"/>
      <c r="VQI24" s="25"/>
      <c r="VQJ24" s="25"/>
      <c r="VQK24" s="25"/>
      <c r="VQL24" s="25"/>
      <c r="VQM24" s="25"/>
      <c r="VQN24" s="25"/>
      <c r="VQO24" s="25"/>
      <c r="VQP24" s="25"/>
      <c r="VQQ24" s="25"/>
      <c r="VQR24" s="25"/>
      <c r="VQS24" s="25"/>
      <c r="VQT24" s="25"/>
      <c r="VQU24" s="25"/>
      <c r="VQV24" s="25"/>
      <c r="VQW24" s="25"/>
      <c r="VQX24" s="25"/>
      <c r="VQY24" s="25"/>
      <c r="VQZ24" s="25"/>
      <c r="VRA24" s="25"/>
      <c r="VRB24" s="25"/>
      <c r="VRC24" s="25"/>
      <c r="VRD24" s="25"/>
      <c r="VRE24" s="25"/>
      <c r="VRF24" s="25"/>
      <c r="VRG24" s="25"/>
      <c r="VRH24" s="25"/>
      <c r="VRI24" s="25"/>
      <c r="VRJ24" s="25"/>
      <c r="VRK24" s="25"/>
      <c r="VRL24" s="25"/>
      <c r="VRM24" s="25"/>
      <c r="VRN24" s="25"/>
      <c r="VRO24" s="25"/>
      <c r="VRP24" s="25"/>
      <c r="VRQ24" s="25"/>
      <c r="VRR24" s="25"/>
      <c r="VRS24" s="25"/>
      <c r="VRT24" s="25"/>
      <c r="VRU24" s="25"/>
      <c r="VRV24" s="25"/>
      <c r="VRW24" s="25"/>
      <c r="VRX24" s="25"/>
      <c r="VRY24" s="25"/>
      <c r="VRZ24" s="25"/>
      <c r="VSA24" s="25"/>
      <c r="VSB24" s="25"/>
      <c r="VSC24" s="25"/>
      <c r="VSD24" s="25"/>
      <c r="VSE24" s="25"/>
      <c r="VSF24" s="25"/>
      <c r="VSG24" s="25"/>
      <c r="VSH24" s="25"/>
      <c r="VSI24" s="25"/>
      <c r="VSJ24" s="25"/>
      <c r="VSK24" s="25"/>
      <c r="VSL24" s="25"/>
      <c r="VSM24" s="25"/>
      <c r="VSN24" s="25"/>
      <c r="VSO24" s="25"/>
      <c r="VSP24" s="25"/>
      <c r="VSQ24" s="25"/>
      <c r="VSR24" s="25"/>
      <c r="VSS24" s="25"/>
      <c r="VST24" s="25"/>
      <c r="VSU24" s="25"/>
      <c r="VSV24" s="25"/>
      <c r="VSW24" s="25"/>
      <c r="VSX24" s="25"/>
      <c r="VSY24" s="25"/>
      <c r="VSZ24" s="25"/>
      <c r="VTA24" s="25"/>
      <c r="VTB24" s="25"/>
      <c r="VTC24" s="25"/>
      <c r="VTD24" s="25"/>
      <c r="VTE24" s="25"/>
      <c r="VTF24" s="25"/>
      <c r="VTG24" s="25"/>
      <c r="VTH24" s="25"/>
      <c r="VTI24" s="25"/>
      <c r="VTJ24" s="25"/>
      <c r="VTK24" s="25"/>
      <c r="VTL24" s="25"/>
      <c r="VTM24" s="25"/>
      <c r="VTN24" s="25"/>
      <c r="VTO24" s="25"/>
      <c r="VTP24" s="25"/>
      <c r="VTQ24" s="25"/>
      <c r="VTR24" s="25"/>
      <c r="VTS24" s="25"/>
      <c r="VTT24" s="25"/>
      <c r="VTU24" s="25"/>
      <c r="VTV24" s="25"/>
      <c r="VTW24" s="25"/>
      <c r="VTX24" s="25"/>
      <c r="VTY24" s="25"/>
      <c r="VTZ24" s="25"/>
      <c r="VUA24" s="25"/>
      <c r="VUB24" s="25"/>
      <c r="VUC24" s="25"/>
      <c r="VUD24" s="25"/>
      <c r="VUE24" s="25"/>
      <c r="VUF24" s="25"/>
      <c r="VUG24" s="25"/>
      <c r="VUH24" s="25"/>
      <c r="VUI24" s="25"/>
      <c r="VUJ24" s="25"/>
      <c r="VUK24" s="25"/>
      <c r="VUL24" s="25"/>
      <c r="VUM24" s="25"/>
      <c r="VUN24" s="25"/>
      <c r="VUO24" s="25"/>
      <c r="VUP24" s="25"/>
      <c r="VUQ24" s="25"/>
      <c r="VUR24" s="25"/>
      <c r="VUS24" s="25"/>
      <c r="VUT24" s="25"/>
      <c r="VUU24" s="25"/>
      <c r="VUV24" s="25"/>
      <c r="VUW24" s="25"/>
      <c r="VUX24" s="25"/>
      <c r="VUY24" s="25"/>
      <c r="VUZ24" s="25"/>
      <c r="VVA24" s="25"/>
      <c r="VVB24" s="25"/>
      <c r="VVC24" s="25"/>
      <c r="VVD24" s="25"/>
      <c r="VVE24" s="25"/>
      <c r="VVF24" s="25"/>
      <c r="VVG24" s="25"/>
      <c r="VVH24" s="25"/>
      <c r="VVI24" s="25"/>
      <c r="VVJ24" s="25"/>
      <c r="VVK24" s="25"/>
      <c r="VVL24" s="25"/>
      <c r="VVM24" s="25"/>
      <c r="VVN24" s="25"/>
      <c r="VVO24" s="25"/>
      <c r="VVP24" s="25"/>
      <c r="VVQ24" s="25"/>
      <c r="VVR24" s="25"/>
      <c r="VVS24" s="25"/>
      <c r="VVT24" s="25"/>
      <c r="VVU24" s="25"/>
      <c r="VVV24" s="25"/>
      <c r="VVW24" s="25"/>
      <c r="VVX24" s="25"/>
      <c r="VVY24" s="25"/>
      <c r="VVZ24" s="25"/>
      <c r="VWA24" s="25"/>
      <c r="VWB24" s="25"/>
      <c r="VWC24" s="25"/>
      <c r="VWD24" s="25"/>
      <c r="VWE24" s="25"/>
      <c r="VWF24" s="25"/>
      <c r="VWG24" s="25"/>
      <c r="VWH24" s="25"/>
      <c r="VWI24" s="25"/>
      <c r="VWJ24" s="25"/>
      <c r="VWK24" s="25"/>
      <c r="VWL24" s="25"/>
      <c r="VWM24" s="25"/>
      <c r="VWN24" s="25"/>
      <c r="VWO24" s="25"/>
      <c r="VWP24" s="25"/>
      <c r="VWQ24" s="25"/>
      <c r="VWR24" s="25"/>
      <c r="VWS24" s="25"/>
      <c r="VWT24" s="25"/>
      <c r="VWU24" s="25"/>
      <c r="VWV24" s="25"/>
      <c r="VWW24" s="25"/>
      <c r="VWX24" s="25"/>
      <c r="VWY24" s="25"/>
      <c r="VWZ24" s="25"/>
      <c r="VXA24" s="25"/>
      <c r="VXB24" s="25"/>
      <c r="VXC24" s="25"/>
      <c r="VXD24" s="25"/>
      <c r="VXE24" s="25"/>
      <c r="VXF24" s="25"/>
      <c r="VXG24" s="25"/>
      <c r="VXH24" s="25"/>
      <c r="VXI24" s="25"/>
      <c r="VXJ24" s="25"/>
      <c r="VXK24" s="25"/>
      <c r="VXL24" s="25"/>
      <c r="VXM24" s="25"/>
      <c r="VXN24" s="25"/>
      <c r="VXO24" s="25"/>
      <c r="VXP24" s="25"/>
      <c r="VXQ24" s="25"/>
      <c r="VXR24" s="25"/>
      <c r="VXS24" s="25"/>
      <c r="VXT24" s="25"/>
      <c r="VXU24" s="25"/>
      <c r="VXV24" s="25"/>
      <c r="VXW24" s="25"/>
      <c r="VXX24" s="25"/>
      <c r="VXY24" s="25"/>
      <c r="VXZ24" s="25"/>
      <c r="VYA24" s="25"/>
      <c r="VYB24" s="25"/>
      <c r="VYC24" s="25"/>
      <c r="VYD24" s="25"/>
      <c r="VYE24" s="25"/>
      <c r="VYF24" s="25"/>
      <c r="VYG24" s="25"/>
      <c r="VYH24" s="25"/>
      <c r="VYI24" s="25"/>
      <c r="VYJ24" s="25"/>
      <c r="VYK24" s="25"/>
      <c r="VYL24" s="25"/>
      <c r="VYM24" s="25"/>
      <c r="VYN24" s="25"/>
      <c r="VYO24" s="25"/>
      <c r="VYP24" s="25"/>
      <c r="VYQ24" s="25"/>
      <c r="VYR24" s="25"/>
      <c r="VYS24" s="25"/>
      <c r="VYT24" s="25"/>
      <c r="VYU24" s="25"/>
      <c r="VYV24" s="25"/>
      <c r="VYW24" s="25"/>
      <c r="VYX24" s="25"/>
      <c r="VYY24" s="25"/>
      <c r="VYZ24" s="25"/>
      <c r="VZA24" s="25"/>
      <c r="VZB24" s="25"/>
      <c r="VZC24" s="25"/>
      <c r="VZD24" s="25"/>
      <c r="VZE24" s="25"/>
      <c r="VZF24" s="25"/>
      <c r="VZG24" s="25"/>
      <c r="VZH24" s="25"/>
      <c r="VZI24" s="25"/>
      <c r="VZJ24" s="25"/>
      <c r="VZK24" s="25"/>
      <c r="VZL24" s="25"/>
      <c r="VZM24" s="25"/>
      <c r="VZN24" s="25"/>
      <c r="VZO24" s="25"/>
      <c r="VZP24" s="25"/>
      <c r="VZQ24" s="25"/>
      <c r="VZR24" s="25"/>
      <c r="VZS24" s="25"/>
      <c r="VZT24" s="25"/>
      <c r="VZU24" s="25"/>
      <c r="VZV24" s="25"/>
      <c r="VZW24" s="25"/>
      <c r="VZX24" s="25"/>
      <c r="VZY24" s="25"/>
      <c r="VZZ24" s="25"/>
      <c r="WAA24" s="25"/>
      <c r="WAB24" s="25"/>
      <c r="WAC24" s="25"/>
      <c r="WAD24" s="25"/>
      <c r="WAE24" s="25"/>
      <c r="WAF24" s="25"/>
      <c r="WAG24" s="25"/>
      <c r="WAH24" s="25"/>
      <c r="WAI24" s="25"/>
      <c r="WAJ24" s="25"/>
      <c r="WAK24" s="25"/>
      <c r="WAL24" s="25"/>
      <c r="WAM24" s="25"/>
      <c r="WAN24" s="25"/>
      <c r="WAO24" s="25"/>
      <c r="WAP24" s="25"/>
      <c r="WAQ24" s="25"/>
      <c r="WAR24" s="25"/>
      <c r="WAS24" s="25"/>
      <c r="WAT24" s="25"/>
      <c r="WAU24" s="25"/>
      <c r="WAV24" s="25"/>
      <c r="WAW24" s="25"/>
      <c r="WAX24" s="25"/>
      <c r="WAY24" s="25"/>
      <c r="WAZ24" s="25"/>
      <c r="WBA24" s="25"/>
      <c r="WBB24" s="25"/>
      <c r="WBC24" s="25"/>
      <c r="WBD24" s="25"/>
      <c r="WBE24" s="25"/>
      <c r="WBF24" s="25"/>
      <c r="WBG24" s="25"/>
      <c r="WBH24" s="25"/>
      <c r="WBI24" s="25"/>
      <c r="WBJ24" s="25"/>
      <c r="WBK24" s="25"/>
      <c r="WBL24" s="25"/>
      <c r="WBM24" s="25"/>
      <c r="WBN24" s="25"/>
      <c r="WBO24" s="25"/>
      <c r="WBP24" s="25"/>
      <c r="WBQ24" s="25"/>
      <c r="WBR24" s="25"/>
      <c r="WBS24" s="25"/>
      <c r="WBT24" s="25"/>
      <c r="WBU24" s="25"/>
      <c r="WBV24" s="25"/>
      <c r="WBW24" s="25"/>
      <c r="WBX24" s="25"/>
      <c r="WBY24" s="25"/>
      <c r="WBZ24" s="25"/>
      <c r="WCA24" s="25"/>
      <c r="WCB24" s="25"/>
      <c r="WCC24" s="25"/>
      <c r="WCD24" s="25"/>
      <c r="WCE24" s="25"/>
      <c r="WCF24" s="25"/>
      <c r="WCG24" s="25"/>
      <c r="WCH24" s="25"/>
      <c r="WCI24" s="25"/>
      <c r="WCJ24" s="25"/>
      <c r="WCK24" s="25"/>
      <c r="WCL24" s="25"/>
      <c r="WCM24" s="25"/>
      <c r="WCN24" s="25"/>
      <c r="WCO24" s="25"/>
      <c r="WCP24" s="25"/>
      <c r="WCQ24" s="25"/>
      <c r="WCR24" s="25"/>
      <c r="WCS24" s="25"/>
      <c r="WCT24" s="25"/>
      <c r="WCU24" s="25"/>
      <c r="WCV24" s="25"/>
      <c r="WCW24" s="25"/>
      <c r="WCX24" s="25"/>
      <c r="WCY24" s="25"/>
      <c r="WCZ24" s="25"/>
      <c r="WDA24" s="25"/>
      <c r="WDB24" s="25"/>
      <c r="WDC24" s="25"/>
      <c r="WDD24" s="25"/>
      <c r="WDE24" s="25"/>
      <c r="WDF24" s="25"/>
      <c r="WDG24" s="25"/>
      <c r="WDH24" s="25"/>
      <c r="WDI24" s="25"/>
      <c r="WDJ24" s="25"/>
      <c r="WDK24" s="25"/>
      <c r="WDL24" s="25"/>
      <c r="WDM24" s="25"/>
      <c r="WDN24" s="25"/>
      <c r="WDO24" s="25"/>
      <c r="WDP24" s="25"/>
      <c r="WDQ24" s="25"/>
      <c r="WDR24" s="25"/>
      <c r="WDS24" s="25"/>
      <c r="WDT24" s="25"/>
      <c r="WDU24" s="25"/>
      <c r="WDV24" s="25"/>
      <c r="WDW24" s="25"/>
      <c r="WDX24" s="25"/>
      <c r="WDY24" s="25"/>
      <c r="WDZ24" s="25"/>
      <c r="WEA24" s="25"/>
      <c r="WEB24" s="25"/>
      <c r="WEC24" s="25"/>
      <c r="WED24" s="25"/>
      <c r="WEE24" s="25"/>
      <c r="WEF24" s="25"/>
      <c r="WEG24" s="25"/>
      <c r="WEH24" s="25"/>
      <c r="WEI24" s="25"/>
      <c r="WEJ24" s="25"/>
      <c r="WEK24" s="25"/>
      <c r="WEL24" s="25"/>
      <c r="WEM24" s="25"/>
      <c r="WEN24" s="25"/>
      <c r="WEO24" s="25"/>
      <c r="WEP24" s="25"/>
      <c r="WEQ24" s="25"/>
      <c r="WER24" s="25"/>
      <c r="WES24" s="25"/>
      <c r="WET24" s="25"/>
      <c r="WEU24" s="25"/>
      <c r="WEV24" s="25"/>
      <c r="WEW24" s="25"/>
      <c r="WEX24" s="25"/>
      <c r="WEY24" s="25"/>
      <c r="WEZ24" s="25"/>
      <c r="WFA24" s="25"/>
      <c r="WFB24" s="25"/>
      <c r="WFC24" s="25"/>
      <c r="WFD24" s="25"/>
      <c r="WFE24" s="25"/>
      <c r="WFF24" s="25"/>
      <c r="WFG24" s="25"/>
      <c r="WFH24" s="25"/>
      <c r="WFI24" s="25"/>
      <c r="WFJ24" s="25"/>
      <c r="WFK24" s="25"/>
      <c r="WFL24" s="25"/>
      <c r="WFM24" s="25"/>
      <c r="WFN24" s="25"/>
      <c r="WFO24" s="25"/>
      <c r="WFP24" s="25"/>
      <c r="WFQ24" s="25"/>
      <c r="WFR24" s="25"/>
      <c r="WFS24" s="25"/>
      <c r="WFT24" s="25"/>
      <c r="WFU24" s="25"/>
      <c r="WFV24" s="25"/>
      <c r="WFW24" s="25"/>
      <c r="WFX24" s="25"/>
      <c r="WFY24" s="25"/>
      <c r="WFZ24" s="25"/>
      <c r="WGA24" s="25"/>
      <c r="WGB24" s="25"/>
      <c r="WGC24" s="25"/>
      <c r="WGD24" s="25"/>
      <c r="WGE24" s="25"/>
      <c r="WGF24" s="25"/>
      <c r="WGG24" s="25"/>
      <c r="WGH24" s="25"/>
      <c r="WGI24" s="25"/>
      <c r="WGJ24" s="25"/>
      <c r="WGK24" s="25"/>
      <c r="WGL24" s="25"/>
      <c r="WGM24" s="25"/>
      <c r="WGN24" s="25"/>
      <c r="WGO24" s="25"/>
      <c r="WGP24" s="25"/>
      <c r="WGQ24" s="25"/>
      <c r="WGR24" s="25"/>
      <c r="WGS24" s="25"/>
      <c r="WGT24" s="25"/>
      <c r="WGU24" s="25"/>
      <c r="WGV24" s="25"/>
      <c r="WGW24" s="25"/>
      <c r="WGX24" s="25"/>
      <c r="WGY24" s="25"/>
      <c r="WGZ24" s="25"/>
      <c r="WHA24" s="25"/>
      <c r="WHB24" s="25"/>
      <c r="WHC24" s="25"/>
      <c r="WHD24" s="25"/>
      <c r="WHE24" s="25"/>
      <c r="WHF24" s="25"/>
      <c r="WHG24" s="25"/>
      <c r="WHH24" s="25"/>
      <c r="WHI24" s="25"/>
      <c r="WHJ24" s="25"/>
      <c r="WHK24" s="25"/>
      <c r="WHL24" s="25"/>
      <c r="WHM24" s="25"/>
      <c r="WHN24" s="25"/>
      <c r="WHO24" s="25"/>
      <c r="WHP24" s="25"/>
      <c r="WHQ24" s="25"/>
      <c r="WHR24" s="25"/>
      <c r="WHS24" s="25"/>
      <c r="WHT24" s="25"/>
      <c r="WHU24" s="25"/>
      <c r="WHV24" s="25"/>
      <c r="WHW24" s="25"/>
      <c r="WHX24" s="25"/>
      <c r="WHY24" s="25"/>
      <c r="WHZ24" s="25"/>
      <c r="WIA24" s="25"/>
      <c r="WIB24" s="25"/>
      <c r="WIC24" s="25"/>
      <c r="WID24" s="25"/>
      <c r="WIE24" s="25"/>
      <c r="WIF24" s="25"/>
      <c r="WIG24" s="25"/>
      <c r="WIH24" s="25"/>
      <c r="WII24" s="25"/>
      <c r="WIJ24" s="25"/>
      <c r="WIK24" s="25"/>
      <c r="WIL24" s="25"/>
      <c r="WIM24" s="25"/>
      <c r="WIN24" s="25"/>
      <c r="WIO24" s="25"/>
      <c r="WIP24" s="25"/>
      <c r="WIQ24" s="25"/>
      <c r="WIR24" s="25"/>
      <c r="WIS24" s="25"/>
      <c r="WIT24" s="25"/>
      <c r="WIU24" s="25"/>
      <c r="WIV24" s="25"/>
      <c r="WIW24" s="25"/>
      <c r="WIX24" s="25"/>
      <c r="WIY24" s="25"/>
      <c r="WIZ24" s="25"/>
      <c r="WJA24" s="25"/>
      <c r="WJB24" s="25"/>
      <c r="WJC24" s="25"/>
      <c r="WJD24" s="25"/>
      <c r="WJE24" s="25"/>
      <c r="WJF24" s="25"/>
      <c r="WJG24" s="25"/>
      <c r="WJH24" s="25"/>
      <c r="WJI24" s="25"/>
      <c r="WJJ24" s="25"/>
      <c r="WJK24" s="25"/>
      <c r="WJL24" s="25"/>
      <c r="WJM24" s="25"/>
      <c r="WJN24" s="25"/>
      <c r="WJO24" s="25"/>
      <c r="WJP24" s="25"/>
      <c r="WJQ24" s="25"/>
      <c r="WJR24" s="25"/>
      <c r="WJS24" s="25"/>
      <c r="WJT24" s="25"/>
      <c r="WJU24" s="25"/>
      <c r="WJV24" s="25"/>
      <c r="WJW24" s="25"/>
      <c r="WJX24" s="25"/>
      <c r="WJY24" s="25"/>
      <c r="WJZ24" s="25"/>
      <c r="WKA24" s="25"/>
      <c r="WKB24" s="25"/>
      <c r="WKC24" s="25"/>
      <c r="WKD24" s="25"/>
      <c r="WKE24" s="25"/>
      <c r="WKF24" s="25"/>
      <c r="WKG24" s="25"/>
      <c r="WKH24" s="25"/>
      <c r="WKI24" s="25"/>
      <c r="WKJ24" s="25"/>
      <c r="WKK24" s="25"/>
      <c r="WKL24" s="25"/>
      <c r="WKM24" s="25"/>
      <c r="WKN24" s="25"/>
      <c r="WKO24" s="25"/>
      <c r="WKP24" s="25"/>
      <c r="WKQ24" s="25"/>
      <c r="WKR24" s="25"/>
      <c r="WKS24" s="25"/>
      <c r="WKT24" s="25"/>
      <c r="WKU24" s="25"/>
      <c r="WKV24" s="25"/>
      <c r="WKW24" s="25"/>
      <c r="WKX24" s="25"/>
      <c r="WKY24" s="25"/>
      <c r="WKZ24" s="25"/>
      <c r="WLA24" s="25"/>
      <c r="WLB24" s="25"/>
      <c r="WLC24" s="25"/>
      <c r="WLD24" s="25"/>
      <c r="WLE24" s="25"/>
      <c r="WLF24" s="25"/>
      <c r="WLG24" s="25"/>
      <c r="WLH24" s="25"/>
      <c r="WLI24" s="25"/>
      <c r="WLJ24" s="25"/>
      <c r="WLK24" s="25"/>
      <c r="WLL24" s="25"/>
      <c r="WLM24" s="25"/>
      <c r="WLN24" s="25"/>
      <c r="WLO24" s="25"/>
      <c r="WLP24" s="25"/>
      <c r="WLQ24" s="25"/>
      <c r="WLR24" s="25"/>
      <c r="WLS24" s="25"/>
      <c r="WLT24" s="25"/>
      <c r="WLU24" s="25"/>
      <c r="WLV24" s="25"/>
      <c r="WLW24" s="25"/>
      <c r="WLX24" s="25"/>
      <c r="WLY24" s="25"/>
      <c r="WLZ24" s="25"/>
      <c r="WMA24" s="25"/>
      <c r="WMB24" s="25"/>
      <c r="WMC24" s="25"/>
      <c r="WMD24" s="25"/>
      <c r="WME24" s="25"/>
      <c r="WMF24" s="25"/>
      <c r="WMG24" s="25"/>
      <c r="WMH24" s="25"/>
      <c r="WMI24" s="25"/>
      <c r="WMJ24" s="25"/>
      <c r="WMK24" s="25"/>
      <c r="WML24" s="25"/>
      <c r="WMM24" s="25"/>
      <c r="WMN24" s="25"/>
      <c r="WMO24" s="25"/>
      <c r="WMP24" s="25"/>
      <c r="WMQ24" s="25"/>
      <c r="WMR24" s="25"/>
      <c r="WMS24" s="25"/>
      <c r="WMT24" s="25"/>
      <c r="WMU24" s="25"/>
      <c r="WMV24" s="25"/>
      <c r="WMW24" s="25"/>
      <c r="WMX24" s="25"/>
      <c r="WMY24" s="25"/>
      <c r="WMZ24" s="25"/>
      <c r="WNA24" s="25"/>
      <c r="WNB24" s="25"/>
      <c r="WNC24" s="25"/>
      <c r="WND24" s="25"/>
      <c r="WNE24" s="25"/>
      <c r="WNF24" s="25"/>
      <c r="WNG24" s="25"/>
      <c r="WNH24" s="25"/>
      <c r="WNI24" s="25"/>
      <c r="WNJ24" s="25"/>
      <c r="WNK24" s="25"/>
      <c r="WNL24" s="25"/>
      <c r="WNM24" s="25"/>
      <c r="WNN24" s="25"/>
      <c r="WNO24" s="25"/>
      <c r="WNP24" s="25"/>
      <c r="WNQ24" s="25"/>
      <c r="WNR24" s="25"/>
      <c r="WNS24" s="25"/>
      <c r="WNT24" s="25"/>
      <c r="WNU24" s="25"/>
      <c r="WNV24" s="25"/>
      <c r="WNW24" s="25"/>
      <c r="WNX24" s="25"/>
      <c r="WNY24" s="25"/>
      <c r="WNZ24" s="25"/>
      <c r="WOA24" s="25"/>
      <c r="WOB24" s="25"/>
      <c r="WOC24" s="25"/>
      <c r="WOD24" s="25"/>
      <c r="WOE24" s="25"/>
      <c r="WOF24" s="25"/>
      <c r="WOG24" s="25"/>
      <c r="WOH24" s="25"/>
      <c r="WOI24" s="25"/>
      <c r="WOJ24" s="25"/>
      <c r="WOK24" s="25"/>
      <c r="WOL24" s="25"/>
      <c r="WOM24" s="25"/>
      <c r="WON24" s="25"/>
      <c r="WOO24" s="25"/>
      <c r="WOP24" s="25"/>
      <c r="WOQ24" s="25"/>
      <c r="WOR24" s="25"/>
      <c r="WOS24" s="25"/>
      <c r="WOT24" s="25"/>
      <c r="WOU24" s="25"/>
      <c r="WOV24" s="25"/>
      <c r="WOW24" s="25"/>
      <c r="WOX24" s="25"/>
      <c r="WOY24" s="25"/>
      <c r="WOZ24" s="25"/>
      <c r="WPA24" s="25"/>
      <c r="WPB24" s="25"/>
      <c r="WPC24" s="25"/>
      <c r="WPD24" s="25"/>
      <c r="WPE24" s="25"/>
      <c r="WPF24" s="25"/>
      <c r="WPG24" s="25"/>
      <c r="WPH24" s="25"/>
      <c r="WPI24" s="25"/>
      <c r="WPJ24" s="25"/>
      <c r="WPK24" s="25"/>
      <c r="WPL24" s="25"/>
      <c r="WPM24" s="25"/>
      <c r="WPN24" s="25"/>
      <c r="WPO24" s="25"/>
      <c r="WPP24" s="25"/>
      <c r="WPQ24" s="25"/>
      <c r="WPR24" s="25"/>
      <c r="WPS24" s="25"/>
      <c r="WPT24" s="25"/>
      <c r="WPU24" s="25"/>
      <c r="WPV24" s="25"/>
      <c r="WPW24" s="25"/>
      <c r="WPX24" s="25"/>
      <c r="WPY24" s="25"/>
      <c r="WPZ24" s="25"/>
      <c r="WQA24" s="25"/>
      <c r="WQB24" s="25"/>
      <c r="WQC24" s="25"/>
      <c r="WQD24" s="25"/>
      <c r="WQE24" s="25"/>
      <c r="WQF24" s="25"/>
      <c r="WQG24" s="25"/>
      <c r="WQH24" s="25"/>
      <c r="WQI24" s="25"/>
      <c r="WQJ24" s="25"/>
      <c r="WQK24" s="25"/>
      <c r="WQL24" s="25"/>
      <c r="WQM24" s="25"/>
      <c r="WQN24" s="25"/>
      <c r="WQO24" s="25"/>
      <c r="WQP24" s="25"/>
      <c r="WQQ24" s="25"/>
      <c r="WQR24" s="25"/>
      <c r="WQS24" s="25"/>
      <c r="WQT24" s="25"/>
      <c r="WQU24" s="25"/>
      <c r="WQV24" s="25"/>
      <c r="WQW24" s="25"/>
      <c r="WQX24" s="25"/>
      <c r="WQY24" s="25"/>
      <c r="WQZ24" s="25"/>
      <c r="WRA24" s="25"/>
      <c r="WRB24" s="25"/>
      <c r="WRC24" s="25"/>
      <c r="WRD24" s="25"/>
      <c r="WRE24" s="25"/>
      <c r="WRF24" s="25"/>
      <c r="WRG24" s="25"/>
      <c r="WRH24" s="25"/>
      <c r="WRI24" s="25"/>
      <c r="WRJ24" s="25"/>
      <c r="WRK24" s="25"/>
      <c r="WRL24" s="25"/>
      <c r="WRM24" s="25"/>
      <c r="WRN24" s="25"/>
      <c r="WRO24" s="25"/>
      <c r="WRP24" s="25"/>
      <c r="WRQ24" s="25"/>
      <c r="WRR24" s="25"/>
      <c r="WRS24" s="25"/>
      <c r="WRT24" s="25"/>
      <c r="WRU24" s="25"/>
      <c r="WRV24" s="25"/>
      <c r="WRW24" s="25"/>
      <c r="WRX24" s="25"/>
      <c r="WRY24" s="25"/>
      <c r="WRZ24" s="25"/>
      <c r="WSA24" s="25"/>
      <c r="WSB24" s="25"/>
      <c r="WSC24" s="25"/>
      <c r="WSD24" s="25"/>
      <c r="WSE24" s="25"/>
      <c r="WSF24" s="25"/>
      <c r="WSG24" s="25"/>
      <c r="WSH24" s="25"/>
      <c r="WSI24" s="25"/>
      <c r="WSJ24" s="25"/>
      <c r="WSK24" s="25"/>
      <c r="WSL24" s="25"/>
      <c r="WSM24" s="25"/>
      <c r="WSN24" s="25"/>
      <c r="WSO24" s="25"/>
      <c r="WSP24" s="25"/>
      <c r="WSQ24" s="25"/>
      <c r="WSR24" s="25"/>
      <c r="WSS24" s="25"/>
      <c r="WST24" s="25"/>
      <c r="WSU24" s="25"/>
      <c r="WSV24" s="25"/>
      <c r="WSW24" s="25"/>
      <c r="WSX24" s="25"/>
      <c r="WSY24" s="25"/>
      <c r="WSZ24" s="25"/>
      <c r="WTA24" s="25"/>
      <c r="WTB24" s="25"/>
      <c r="WTC24" s="25"/>
      <c r="WTD24" s="25"/>
      <c r="WTE24" s="25"/>
      <c r="WTF24" s="25"/>
      <c r="WTG24" s="25"/>
      <c r="WTH24" s="25"/>
      <c r="WTI24" s="25"/>
      <c r="WTJ24" s="25"/>
      <c r="WTK24" s="25"/>
      <c r="WTL24" s="25"/>
      <c r="WTM24" s="25"/>
      <c r="WTN24" s="25"/>
      <c r="WTO24" s="25"/>
      <c r="WTP24" s="25"/>
      <c r="WTQ24" s="25"/>
      <c r="WTR24" s="25"/>
      <c r="WTS24" s="25"/>
      <c r="WTT24" s="25"/>
      <c r="WTU24" s="25"/>
      <c r="WTV24" s="25"/>
      <c r="WTW24" s="25"/>
      <c r="WTX24" s="25"/>
      <c r="WTY24" s="25"/>
      <c r="WTZ24" s="25"/>
      <c r="WUA24" s="25"/>
      <c r="WUB24" s="25"/>
      <c r="WUC24" s="25"/>
      <c r="WUD24" s="25"/>
      <c r="WUE24" s="25"/>
      <c r="WUF24" s="25"/>
      <c r="WUG24" s="25"/>
      <c r="WUH24" s="25"/>
      <c r="WUI24" s="25"/>
      <c r="WUJ24" s="25"/>
      <c r="WUK24" s="25"/>
      <c r="WUL24" s="25"/>
      <c r="WUM24" s="25"/>
      <c r="WUN24" s="25"/>
      <c r="WUO24" s="25"/>
      <c r="WUP24" s="25"/>
      <c r="WUQ24" s="25"/>
      <c r="WUR24" s="25"/>
      <c r="WUS24" s="25"/>
      <c r="WUT24" s="25"/>
      <c r="WUU24" s="25"/>
      <c r="WUV24" s="25"/>
      <c r="WUW24" s="25"/>
      <c r="WUX24" s="25"/>
      <c r="WUY24" s="25"/>
      <c r="WUZ24" s="25"/>
      <c r="WVA24" s="25"/>
      <c r="WVB24" s="25"/>
      <c r="WVC24" s="25"/>
      <c r="WVD24" s="25"/>
      <c r="WVE24" s="25"/>
      <c r="WVF24" s="25"/>
      <c r="WVG24" s="25"/>
      <c r="WVH24" s="25"/>
      <c r="WVI24" s="25"/>
      <c r="WVJ24" s="25"/>
      <c r="WVK24" s="25"/>
      <c r="WVL24" s="25"/>
      <c r="WVM24" s="25"/>
      <c r="WVN24" s="25"/>
      <c r="WVO24" s="25"/>
      <c r="WVP24" s="25"/>
      <c r="WVQ24" s="25"/>
      <c r="WVR24" s="25"/>
      <c r="WVS24" s="25"/>
      <c r="WVT24" s="25"/>
      <c r="WVU24" s="25"/>
      <c r="WVV24" s="25"/>
      <c r="WVW24" s="25"/>
      <c r="WVX24" s="25"/>
      <c r="WVY24" s="25"/>
      <c r="WVZ24" s="25"/>
      <c r="WWA24" s="25"/>
      <c r="WWB24" s="25"/>
      <c r="WWC24" s="25"/>
      <c r="WWD24" s="25"/>
      <c r="WWE24" s="25"/>
      <c r="WWF24" s="25"/>
      <c r="WWG24" s="25"/>
      <c r="WWH24" s="25"/>
      <c r="WWI24" s="25"/>
      <c r="WWJ24" s="25"/>
      <c r="WWK24" s="25"/>
      <c r="WWL24" s="25"/>
      <c r="WWM24" s="25"/>
      <c r="WWN24" s="25"/>
      <c r="WWO24" s="25"/>
      <c r="WWP24" s="25"/>
      <c r="WWQ24" s="25"/>
      <c r="WWR24" s="25"/>
      <c r="WWS24" s="25"/>
      <c r="WWT24" s="25"/>
      <c r="WWU24" s="25"/>
      <c r="WWV24" s="25"/>
      <c r="WWW24" s="25"/>
      <c r="WWX24" s="25"/>
      <c r="WWY24" s="25"/>
      <c r="WWZ24" s="25"/>
      <c r="WXA24" s="25"/>
      <c r="WXB24" s="25"/>
      <c r="WXC24" s="25"/>
      <c r="WXD24" s="25"/>
      <c r="WXE24" s="25"/>
      <c r="WXF24" s="25"/>
      <c r="WXG24" s="25"/>
      <c r="WXH24" s="25"/>
      <c r="WXI24" s="25"/>
      <c r="WXJ24" s="25"/>
      <c r="WXK24" s="25"/>
      <c r="WXL24" s="25"/>
      <c r="WXM24" s="25"/>
      <c r="WXN24" s="25"/>
      <c r="WXO24" s="25"/>
      <c r="WXP24" s="25"/>
      <c r="WXQ24" s="25"/>
      <c r="WXR24" s="25"/>
      <c r="WXS24" s="25"/>
      <c r="WXT24" s="25"/>
      <c r="WXU24" s="25"/>
      <c r="WXV24" s="25"/>
      <c r="WXW24" s="25"/>
      <c r="WXX24" s="25"/>
      <c r="WXY24" s="25"/>
      <c r="WXZ24" s="25"/>
      <c r="WYA24" s="25"/>
      <c r="WYB24" s="25"/>
      <c r="WYC24" s="25"/>
      <c r="WYD24" s="25"/>
      <c r="WYE24" s="25"/>
      <c r="WYF24" s="25"/>
      <c r="WYG24" s="25"/>
      <c r="WYH24" s="25"/>
      <c r="WYI24" s="25"/>
      <c r="WYJ24" s="25"/>
      <c r="WYK24" s="25"/>
      <c r="WYL24" s="25"/>
      <c r="WYM24" s="25"/>
      <c r="WYN24" s="25"/>
      <c r="WYO24" s="25"/>
      <c r="WYP24" s="25"/>
      <c r="WYQ24" s="25"/>
      <c r="WYR24" s="25"/>
      <c r="WYS24" s="25"/>
      <c r="WYT24" s="25"/>
      <c r="WYU24" s="25"/>
      <c r="WYV24" s="25"/>
      <c r="WYW24" s="25"/>
      <c r="WYX24" s="25"/>
      <c r="WYY24" s="25"/>
      <c r="WYZ24" s="25"/>
      <c r="WZA24" s="25"/>
      <c r="WZB24" s="25"/>
      <c r="WZC24" s="25"/>
      <c r="WZD24" s="25"/>
      <c r="WZE24" s="25"/>
      <c r="WZF24" s="25"/>
      <c r="WZG24" s="25"/>
      <c r="WZH24" s="25"/>
      <c r="WZI24" s="25"/>
      <c r="WZJ24" s="25"/>
      <c r="WZK24" s="25"/>
      <c r="WZL24" s="25"/>
      <c r="WZM24" s="25"/>
      <c r="WZN24" s="25"/>
      <c r="WZO24" s="25"/>
      <c r="WZP24" s="25"/>
      <c r="WZQ24" s="25"/>
      <c r="WZR24" s="25"/>
      <c r="WZS24" s="25"/>
      <c r="WZT24" s="25"/>
      <c r="WZU24" s="25"/>
      <c r="WZV24" s="25"/>
      <c r="WZW24" s="25"/>
      <c r="WZX24" s="25"/>
      <c r="WZY24" s="25"/>
      <c r="WZZ24" s="25"/>
      <c r="XAA24" s="25"/>
      <c r="XAB24" s="25"/>
      <c r="XAC24" s="25"/>
      <c r="XAD24" s="25"/>
      <c r="XAE24" s="25"/>
      <c r="XAF24" s="25"/>
      <c r="XAG24" s="25"/>
      <c r="XAH24" s="25"/>
      <c r="XAI24" s="25"/>
      <c r="XAJ24" s="25"/>
      <c r="XAK24" s="25"/>
      <c r="XAL24" s="25"/>
      <c r="XAM24" s="25"/>
      <c r="XAN24" s="25"/>
      <c r="XAO24" s="25"/>
      <c r="XAP24" s="25"/>
      <c r="XAQ24" s="25"/>
      <c r="XAR24" s="25"/>
      <c r="XAS24" s="25"/>
      <c r="XAT24" s="25"/>
      <c r="XAU24" s="25"/>
      <c r="XAV24" s="25"/>
      <c r="XAW24" s="25"/>
      <c r="XAX24" s="25"/>
      <c r="XAY24" s="25"/>
      <c r="XAZ24" s="25"/>
      <c r="XBA24" s="25"/>
      <c r="XBB24" s="25"/>
      <c r="XBC24" s="25"/>
      <c r="XBD24" s="25"/>
      <c r="XBE24" s="25"/>
      <c r="XBF24" s="25"/>
      <c r="XBG24" s="25"/>
      <c r="XBH24" s="25"/>
      <c r="XBI24" s="25"/>
      <c r="XBJ24" s="25"/>
      <c r="XBK24" s="25"/>
      <c r="XBL24" s="25"/>
      <c r="XBM24" s="25"/>
      <c r="XBN24" s="25"/>
      <c r="XBO24" s="25"/>
      <c r="XBP24" s="25"/>
      <c r="XBQ24" s="25"/>
      <c r="XBR24" s="25"/>
      <c r="XBS24" s="25"/>
      <c r="XBT24" s="25"/>
      <c r="XBU24" s="25"/>
      <c r="XBV24" s="25"/>
      <c r="XBW24" s="25"/>
      <c r="XBX24" s="25"/>
      <c r="XBY24" s="25"/>
      <c r="XBZ24" s="25"/>
      <c r="XCA24" s="25"/>
      <c r="XCB24" s="25"/>
      <c r="XCC24" s="25"/>
      <c r="XCD24" s="25"/>
      <c r="XCE24" s="25"/>
      <c r="XCF24" s="25"/>
      <c r="XCG24" s="25"/>
      <c r="XCH24" s="25"/>
      <c r="XCI24" s="25"/>
      <c r="XCJ24" s="25"/>
      <c r="XCK24" s="25"/>
      <c r="XCL24" s="25"/>
      <c r="XCM24" s="25"/>
      <c r="XCN24" s="25"/>
      <c r="XCO24" s="25"/>
      <c r="XCP24" s="25"/>
      <c r="XCQ24" s="25"/>
      <c r="XCR24" s="25"/>
      <c r="XCS24" s="25"/>
      <c r="XCT24" s="25"/>
      <c r="XCU24" s="25"/>
      <c r="XCV24" s="25"/>
      <c r="XCW24" s="25"/>
      <c r="XCX24" s="25"/>
      <c r="XCY24" s="25"/>
      <c r="XCZ24" s="25"/>
      <c r="XDA24" s="25"/>
      <c r="XDB24" s="25"/>
      <c r="XDC24" s="25"/>
      <c r="XDD24" s="25"/>
      <c r="XDE24" s="25"/>
      <c r="XDF24" s="25"/>
      <c r="XDG24" s="25"/>
      <c r="XDH24" s="25"/>
      <c r="XDI24" s="25"/>
      <c r="XDJ24" s="25"/>
      <c r="XDK24" s="25"/>
      <c r="XDL24" s="25"/>
      <c r="XDM24" s="25"/>
      <c r="XDN24" s="25"/>
      <c r="XDO24" s="25"/>
      <c r="XDP24" s="25"/>
      <c r="XDQ24" s="25"/>
      <c r="XDR24" s="25"/>
      <c r="XDS24" s="25"/>
      <c r="XDT24" s="25"/>
      <c r="XDU24" s="25"/>
      <c r="XDV24" s="25"/>
      <c r="XDW24" s="25"/>
      <c r="XDX24" s="25"/>
      <c r="XDY24" s="25"/>
      <c r="XDZ24" s="25"/>
      <c r="XEA24" s="25"/>
      <c r="XEB24" s="25"/>
      <c r="XEC24" s="25"/>
      <c r="XED24" s="25"/>
      <c r="XEE24" s="25"/>
      <c r="XEF24" s="25"/>
      <c r="XEG24" s="25"/>
      <c r="XEH24" s="25"/>
      <c r="XEI24" s="25"/>
      <c r="XEJ24" s="25"/>
      <c r="XEK24" s="25"/>
      <c r="XEL24" s="25"/>
      <c r="XEM24" s="25"/>
      <c r="XEN24" s="25"/>
      <c r="XEO24" s="25"/>
      <c r="XEP24" s="25"/>
      <c r="XEQ24" s="25"/>
      <c r="XER24" s="25"/>
      <c r="XES24" s="25"/>
      <c r="XET24" s="25"/>
      <c r="XEU24" s="25"/>
      <c r="XEV24" s="25"/>
      <c r="XEW24" s="25"/>
      <c r="XEX24" s="25"/>
      <c r="XEY24" s="25"/>
      <c r="XEZ24" s="25"/>
      <c r="XFA24" s="25"/>
      <c r="XFB24" s="25"/>
      <c r="XFC24" s="25"/>
      <c r="XFD24" s="25"/>
    </row>
    <row r="25" spans="2:16384" outlineLevel="1">
      <c r="B25" s="21" t="s">
        <v>71</v>
      </c>
      <c r="C25" s="22">
        <f>+IF(C19&lt;'Antagelser (investor) (4)'!$C$45,0,IF(C19&gt;'Antagelser (investor) (4)'!$C$47,0,-IF('Antagelser (investor) (4)'!$C$43=0,IF(OR(MONTH(C$19)=MONTH('Antagelser (investor) (4)'!$C$45),MONTH(C$19)=MONTH(DATE(YEAR('Antagelser (investor) (4)'!$C$45),MONTH('Antagelser (investor) (4)'!$C$45)+'Antagelser (investor) (4)'!$C$46,DAY('Antagelser (investor) (4)'!$C$45)))),'Antagelser (investor) (4)'!$C$44*C20,0),IF('Antagelser (investor) (4)'!$C$43=1,IF(C$19='Antagelser (investor) (4)'!$C$45,'Antagelser (investor) (4)'!$C$44*C20,0),IF('Antagelser (investor) (4)'!$C$43=2,IF(OR(MONTH(C$19)=MONTH('Antagelser (investor) (4)'!$C$45),MONTH(C$19)=MONTH(DATE(YEAR('Antagelser (investor) (4)'!$C$45),MONTH('Antagelser (investor) (4)'!$C$45)+'Antagelser (investor) (4)'!$C$46,DAY('Antagelser (investor) (4)'!$C$45)))),'Antagelser (investor) (4)'!$C$44,0),IF('Antagelser (investor) (4)'!$C$43=3,IF(C$19='Antagelser (investor) (4)'!$C$45,'Antagelser (investor) (4)'!$C$44,0),0))))))</f>
        <v>0</v>
      </c>
      <c r="D25" s="22">
        <f>+IF(D19&lt;'Antagelser (investor) (4)'!$C$45,0,IF(D19&gt;'Antagelser (investor) (4)'!$C$47,0,-IF('Antagelser (investor) (4)'!$C$43=0,IF(OR(MONTH(D$19)=MONTH('Antagelser (investor) (4)'!$C$45),MONTH(D$19)=MONTH(DATE(YEAR('Antagelser (investor) (4)'!$C$45),MONTH('Antagelser (investor) (4)'!$C$45)+'Antagelser (investor) (4)'!$C$46,DAY('Antagelser (investor) (4)'!$C$45)))),'Antagelser (investor) (4)'!$C$44*D20,0),IF('Antagelser (investor) (4)'!$C$43=1,IF(D$19='Antagelser (investor) (4)'!$C$45,'Antagelser (investor) (4)'!$C$44*D20,0),IF('Antagelser (investor) (4)'!$C$43=2,IF(OR(MONTH(D$19)=MONTH('Antagelser (investor) (4)'!$C$45),MONTH(D$19)=MONTH(DATE(YEAR('Antagelser (investor) (4)'!$C$45),MONTH('Antagelser (investor) (4)'!$C$45)+'Antagelser (investor) (4)'!$C$46,DAY('Antagelser (investor) (4)'!$C$45)))),'Antagelser (investor) (4)'!$C$44,0),IF('Antagelser (investor) (4)'!$C$43=3,IF(D$19='Antagelser (investor) (4)'!$C$45,'Antagelser (investor) (4)'!$C$44,0),0))))))</f>
        <v>0</v>
      </c>
      <c r="E25" s="22">
        <f>+IF(E19&lt;'Antagelser (investor) (4)'!$C$45,0,IF(E19&gt;'Antagelser (investor) (4)'!$C$47,0,-IF('Antagelser (investor) (4)'!$C$43=0,IF(OR(MONTH(E$19)=MONTH('Antagelser (investor) (4)'!$C$45),MONTH(E$19)=MONTH(DATE(YEAR('Antagelser (investor) (4)'!$C$45),MONTH('Antagelser (investor) (4)'!$C$45)+'Antagelser (investor) (4)'!$C$46,DAY('Antagelser (investor) (4)'!$C$45)))),'Antagelser (investor) (4)'!$C$44*E20,0),IF('Antagelser (investor) (4)'!$C$43=1,IF(E$19='Antagelser (investor) (4)'!$C$45,'Antagelser (investor) (4)'!$C$44*E20,0),IF('Antagelser (investor) (4)'!$C$43=2,IF(OR(MONTH(E$19)=MONTH('Antagelser (investor) (4)'!$C$45),MONTH(E$19)=MONTH(DATE(YEAR('Antagelser (investor) (4)'!$C$45),MONTH('Antagelser (investor) (4)'!$C$45)+'Antagelser (investor) (4)'!$C$46,DAY('Antagelser (investor) (4)'!$C$45)))),'Antagelser (investor) (4)'!$C$44,0),IF('Antagelser (investor) (4)'!$C$43=3,IF(E$19='Antagelser (investor) (4)'!$C$45,'Antagelser (investor) (4)'!$C$44,0),0))))))</f>
        <v>0</v>
      </c>
      <c r="F25" s="22">
        <f>+IF(F19&lt;'Antagelser (investor) (4)'!$C$45,0,IF(F19&gt;'Antagelser (investor) (4)'!$C$47,0,-IF('Antagelser (investor) (4)'!$C$43=0,IF(OR(MONTH(F$19)=MONTH('Antagelser (investor) (4)'!$C$45),MONTH(F$19)=MONTH(DATE(YEAR('Antagelser (investor) (4)'!$C$45),MONTH('Antagelser (investor) (4)'!$C$45)+'Antagelser (investor) (4)'!$C$46,DAY('Antagelser (investor) (4)'!$C$45)))),'Antagelser (investor) (4)'!$C$44*F20,0),IF('Antagelser (investor) (4)'!$C$43=1,IF(F$19='Antagelser (investor) (4)'!$C$45,'Antagelser (investor) (4)'!$C$44*F20,0),IF('Antagelser (investor) (4)'!$C$43=2,IF(OR(MONTH(F$19)=MONTH('Antagelser (investor) (4)'!$C$45),MONTH(F$19)=MONTH(DATE(YEAR('Antagelser (investor) (4)'!$C$45),MONTH('Antagelser (investor) (4)'!$C$45)+'Antagelser (investor) (4)'!$C$46,DAY('Antagelser (investor) (4)'!$C$45)))),'Antagelser (investor) (4)'!$C$44,0),IF('Antagelser (investor) (4)'!$C$43=3,IF(F$19='Antagelser (investor) (4)'!$C$45,'Antagelser (investor) (4)'!$C$44,0),0))))))</f>
        <v>0</v>
      </c>
      <c r="G25" s="22">
        <f>+IF(G19&lt;'Antagelser (investor) (4)'!$C$45,0,IF(G19&gt;'Antagelser (investor) (4)'!$C$47,0,-IF('Antagelser (investor) (4)'!$C$43=0,IF(OR(MONTH(G$19)=MONTH('Antagelser (investor) (4)'!$C$45),MONTH(G$19)=MONTH(DATE(YEAR('Antagelser (investor) (4)'!$C$45),MONTH('Antagelser (investor) (4)'!$C$45)+'Antagelser (investor) (4)'!$C$46,DAY('Antagelser (investor) (4)'!$C$45)))),'Antagelser (investor) (4)'!$C$44*G20,0),IF('Antagelser (investor) (4)'!$C$43=1,IF(G$19='Antagelser (investor) (4)'!$C$45,'Antagelser (investor) (4)'!$C$44*G20,0),IF('Antagelser (investor) (4)'!$C$43=2,IF(OR(MONTH(G$19)=MONTH('Antagelser (investor) (4)'!$C$45),MONTH(G$19)=MONTH(DATE(YEAR('Antagelser (investor) (4)'!$C$45),MONTH('Antagelser (investor) (4)'!$C$45)+'Antagelser (investor) (4)'!$C$46,DAY('Antagelser (investor) (4)'!$C$45)))),'Antagelser (investor) (4)'!$C$44,0),IF('Antagelser (investor) (4)'!$C$43=3,IF(G$19='Antagelser (investor) (4)'!$C$45,'Antagelser (investor) (4)'!$C$44,0),0))))))</f>
        <v>0</v>
      </c>
      <c r="H25" s="22">
        <f>+IF(H19&lt;'Antagelser (investor) (4)'!$C$45,0,IF(H19&gt;'Antagelser (investor) (4)'!$C$47,0,-IF('Antagelser (investor) (4)'!$C$43=0,IF(OR(MONTH(H$19)=MONTH('Antagelser (investor) (4)'!$C$45),MONTH(H$19)=MONTH(DATE(YEAR('Antagelser (investor) (4)'!$C$45),MONTH('Antagelser (investor) (4)'!$C$45)+'Antagelser (investor) (4)'!$C$46,DAY('Antagelser (investor) (4)'!$C$45)))),'Antagelser (investor) (4)'!$C$44*H20,0),IF('Antagelser (investor) (4)'!$C$43=1,IF(H$19='Antagelser (investor) (4)'!$C$45,'Antagelser (investor) (4)'!$C$44*H20,0),IF('Antagelser (investor) (4)'!$C$43=2,IF(OR(MONTH(H$19)=MONTH('Antagelser (investor) (4)'!$C$45),MONTH(H$19)=MONTH(DATE(YEAR('Antagelser (investor) (4)'!$C$45),MONTH('Antagelser (investor) (4)'!$C$45)+'Antagelser (investor) (4)'!$C$46,DAY('Antagelser (investor) (4)'!$C$45)))),'Antagelser (investor) (4)'!$C$44,0),IF('Antagelser (investor) (4)'!$C$43=3,IF(H$19='Antagelser (investor) (4)'!$C$45,'Antagelser (investor) (4)'!$C$44,0),0))))))</f>
        <v>0</v>
      </c>
      <c r="I25" s="22">
        <f>+IF(I19&lt;'Antagelser (investor) (4)'!$C$45,0,IF(I19&gt;'Antagelser (investor) (4)'!$C$47,0,-IF('Antagelser (investor) (4)'!$C$43=0,IF(OR(MONTH(I$19)=MONTH('Antagelser (investor) (4)'!$C$45),MONTH(I$19)=MONTH(DATE(YEAR('Antagelser (investor) (4)'!$C$45),MONTH('Antagelser (investor) (4)'!$C$45)+'Antagelser (investor) (4)'!$C$46,DAY('Antagelser (investor) (4)'!$C$45)))),'Antagelser (investor) (4)'!$C$44*I20,0),IF('Antagelser (investor) (4)'!$C$43=1,IF(I$19='Antagelser (investor) (4)'!$C$45,'Antagelser (investor) (4)'!$C$44*I20,0),IF('Antagelser (investor) (4)'!$C$43=2,IF(OR(MONTH(I$19)=MONTH('Antagelser (investor) (4)'!$C$45),MONTH(I$19)=MONTH(DATE(YEAR('Antagelser (investor) (4)'!$C$45),MONTH('Antagelser (investor) (4)'!$C$45)+'Antagelser (investor) (4)'!$C$46,DAY('Antagelser (investor) (4)'!$C$45)))),'Antagelser (investor) (4)'!$C$44,0),IF('Antagelser (investor) (4)'!$C$43=3,IF(I$19='Antagelser (investor) (4)'!$C$45,'Antagelser (investor) (4)'!$C$44,0),0))))))</f>
        <v>0</v>
      </c>
      <c r="J25" s="22">
        <f>+IF(J19&lt;'Antagelser (investor) (4)'!$C$45,0,IF(J19&gt;'Antagelser (investor) (4)'!$C$47,0,-IF('Antagelser (investor) (4)'!$C$43=0,IF(OR(MONTH(J$19)=MONTH('Antagelser (investor) (4)'!$C$45),MONTH(J$19)=MONTH(DATE(YEAR('Antagelser (investor) (4)'!$C$45),MONTH('Antagelser (investor) (4)'!$C$45)+'Antagelser (investor) (4)'!$C$46,DAY('Antagelser (investor) (4)'!$C$45)))),'Antagelser (investor) (4)'!$C$44*J20,0),IF('Antagelser (investor) (4)'!$C$43=1,IF(J$19='Antagelser (investor) (4)'!$C$45,'Antagelser (investor) (4)'!$C$44*J20,0),IF('Antagelser (investor) (4)'!$C$43=2,IF(OR(MONTH(J$19)=MONTH('Antagelser (investor) (4)'!$C$45),MONTH(J$19)=MONTH(DATE(YEAR('Antagelser (investor) (4)'!$C$45),MONTH('Antagelser (investor) (4)'!$C$45)+'Antagelser (investor) (4)'!$C$46,DAY('Antagelser (investor) (4)'!$C$45)))),'Antagelser (investor) (4)'!$C$44,0),IF('Antagelser (investor) (4)'!$C$43=3,IF(J$19='Antagelser (investor) (4)'!$C$45,'Antagelser (investor) (4)'!$C$44,0),0))))))</f>
        <v>0</v>
      </c>
      <c r="K25" s="22">
        <f>+IF(K19&lt;'Antagelser (investor) (4)'!$C$45,0,IF(K19&gt;'Antagelser (investor) (4)'!$C$47,0,-IF('Antagelser (investor) (4)'!$C$43=0,IF(OR(MONTH(K$19)=MONTH('Antagelser (investor) (4)'!$C$45),MONTH(K$19)=MONTH(DATE(YEAR('Antagelser (investor) (4)'!$C$45),MONTH('Antagelser (investor) (4)'!$C$45)+'Antagelser (investor) (4)'!$C$46,DAY('Antagelser (investor) (4)'!$C$45)))),'Antagelser (investor) (4)'!$C$44*K20,0),IF('Antagelser (investor) (4)'!$C$43=1,IF(K$19='Antagelser (investor) (4)'!$C$45,'Antagelser (investor) (4)'!$C$44*K20,0),IF('Antagelser (investor) (4)'!$C$43=2,IF(OR(MONTH(K$19)=MONTH('Antagelser (investor) (4)'!$C$45),MONTH(K$19)=MONTH(DATE(YEAR('Antagelser (investor) (4)'!$C$45),MONTH('Antagelser (investor) (4)'!$C$45)+'Antagelser (investor) (4)'!$C$46,DAY('Antagelser (investor) (4)'!$C$45)))),'Antagelser (investor) (4)'!$C$44,0),IF('Antagelser (investor) (4)'!$C$43=3,IF(K$19='Antagelser (investor) (4)'!$C$45,'Antagelser (investor) (4)'!$C$44,0),0))))))</f>
        <v>0</v>
      </c>
      <c r="L25" s="22">
        <f>+IF(L19&lt;'Antagelser (investor) (4)'!$C$45,0,IF(L19&gt;'Antagelser (investor) (4)'!$C$47,0,-IF('Antagelser (investor) (4)'!$C$43=0,IF(OR(MONTH(L$19)=MONTH('Antagelser (investor) (4)'!$C$45),MONTH(L$19)=MONTH(DATE(YEAR('Antagelser (investor) (4)'!$C$45),MONTH('Antagelser (investor) (4)'!$C$45)+'Antagelser (investor) (4)'!$C$46,DAY('Antagelser (investor) (4)'!$C$45)))),'Antagelser (investor) (4)'!$C$44*L20,0),IF('Antagelser (investor) (4)'!$C$43=1,IF(L$19='Antagelser (investor) (4)'!$C$45,'Antagelser (investor) (4)'!$C$44*L20,0),IF('Antagelser (investor) (4)'!$C$43=2,IF(OR(MONTH(L$19)=MONTH('Antagelser (investor) (4)'!$C$45),MONTH(L$19)=MONTH(DATE(YEAR('Antagelser (investor) (4)'!$C$45),MONTH('Antagelser (investor) (4)'!$C$45)+'Antagelser (investor) (4)'!$C$46,DAY('Antagelser (investor) (4)'!$C$45)))),'Antagelser (investor) (4)'!$C$44,0),IF('Antagelser (investor) (4)'!$C$43=3,IF(L$19='Antagelser (investor) (4)'!$C$45,'Antagelser (investor) (4)'!$C$44,0),0))))))</f>
        <v>0</v>
      </c>
      <c r="M25" s="22">
        <f>+IF(M19&lt;'Antagelser (investor) (4)'!$C$45,0,IF(M19&gt;'Antagelser (investor) (4)'!$C$47,0,-IF('Antagelser (investor) (4)'!$C$43=0,IF(OR(MONTH(M$19)=MONTH('Antagelser (investor) (4)'!$C$45),MONTH(M$19)=MONTH(DATE(YEAR('Antagelser (investor) (4)'!$C$45),MONTH('Antagelser (investor) (4)'!$C$45)+'Antagelser (investor) (4)'!$C$46,DAY('Antagelser (investor) (4)'!$C$45)))),'Antagelser (investor) (4)'!$C$44*M20,0),IF('Antagelser (investor) (4)'!$C$43=1,IF(M$19='Antagelser (investor) (4)'!$C$45,'Antagelser (investor) (4)'!$C$44*M20,0),IF('Antagelser (investor) (4)'!$C$43=2,IF(OR(MONTH(M$19)=MONTH('Antagelser (investor) (4)'!$C$45),MONTH(M$19)=MONTH(DATE(YEAR('Antagelser (investor) (4)'!$C$45),MONTH('Antagelser (investor) (4)'!$C$45)+'Antagelser (investor) (4)'!$C$46,DAY('Antagelser (investor) (4)'!$C$45)))),'Antagelser (investor) (4)'!$C$44,0),IF('Antagelser (investor) (4)'!$C$43=3,IF(M$19='Antagelser (investor) (4)'!$C$45,'Antagelser (investor) (4)'!$C$44,0),0))))))</f>
        <v>0</v>
      </c>
      <c r="N25" s="22">
        <f>+IF(N19&lt;'Antagelser (investor) (4)'!$C$45,0,IF(N19&gt;'Antagelser (investor) (4)'!$C$47,0,-IF('Antagelser (investor) (4)'!$C$43=0,IF(OR(MONTH(N$19)=MONTH('Antagelser (investor) (4)'!$C$45),MONTH(N$19)=MONTH(DATE(YEAR('Antagelser (investor) (4)'!$C$45),MONTH('Antagelser (investor) (4)'!$C$45)+'Antagelser (investor) (4)'!$C$46,DAY('Antagelser (investor) (4)'!$C$45)))),'Antagelser (investor) (4)'!$C$44*N20,0),IF('Antagelser (investor) (4)'!$C$43=1,IF(N$19='Antagelser (investor) (4)'!$C$45,'Antagelser (investor) (4)'!$C$44*N20,0),IF('Antagelser (investor) (4)'!$C$43=2,IF(OR(MONTH(N$19)=MONTH('Antagelser (investor) (4)'!$C$45),MONTH(N$19)=MONTH(DATE(YEAR('Antagelser (investor) (4)'!$C$45),MONTH('Antagelser (investor) (4)'!$C$45)+'Antagelser (investor) (4)'!$C$46,DAY('Antagelser (investor) (4)'!$C$45)))),'Antagelser (investor) (4)'!$C$44,0),IF('Antagelser (investor) (4)'!$C$43=3,IF(N$19='Antagelser (investor) (4)'!$C$45,'Antagelser (investor) (4)'!$C$44,0),0))))))</f>
        <v>0</v>
      </c>
      <c r="O25" s="22">
        <f>+IF(O19&lt;'Antagelser (investor) (4)'!$C$45,0,IF(O19&gt;'Antagelser (investor) (4)'!$C$47,0,-IF('Antagelser (investor) (4)'!$C$43=0,IF(OR(MONTH(O$19)=MONTH('Antagelser (investor) (4)'!$C$45),MONTH(O$19)=MONTH(DATE(YEAR('Antagelser (investor) (4)'!$C$45),MONTH('Antagelser (investor) (4)'!$C$45)+'Antagelser (investor) (4)'!$C$46,DAY('Antagelser (investor) (4)'!$C$45)))),'Antagelser (investor) (4)'!$C$44*O20,0),IF('Antagelser (investor) (4)'!$C$43=1,IF(O$19='Antagelser (investor) (4)'!$C$45,'Antagelser (investor) (4)'!$C$44*O20,0),IF('Antagelser (investor) (4)'!$C$43=2,IF(OR(MONTH(O$19)=MONTH('Antagelser (investor) (4)'!$C$45),MONTH(O$19)=MONTH(DATE(YEAR('Antagelser (investor) (4)'!$C$45),MONTH('Antagelser (investor) (4)'!$C$45)+'Antagelser (investor) (4)'!$C$46,DAY('Antagelser (investor) (4)'!$C$45)))),'Antagelser (investor) (4)'!$C$44,0),IF('Antagelser (investor) (4)'!$C$43=3,IF(O$19='Antagelser (investor) (4)'!$C$45,'Antagelser (investor) (4)'!$C$44,0),0))))))</f>
        <v>0</v>
      </c>
      <c r="P25" s="22">
        <f>+IF(P19&lt;'Antagelser (investor) (4)'!$C$45,0,IF(P19&gt;'Antagelser (investor) (4)'!$C$47,0,-IF('Antagelser (investor) (4)'!$C$43=0,IF(OR(MONTH(P$19)=MONTH('Antagelser (investor) (4)'!$C$45),MONTH(P$19)=MONTH(DATE(YEAR('Antagelser (investor) (4)'!$C$45),MONTH('Antagelser (investor) (4)'!$C$45)+'Antagelser (investor) (4)'!$C$46,DAY('Antagelser (investor) (4)'!$C$45)))),'Antagelser (investor) (4)'!$C$44*P20,0),IF('Antagelser (investor) (4)'!$C$43=1,IF(P$19='Antagelser (investor) (4)'!$C$45,'Antagelser (investor) (4)'!$C$44*P20,0),IF('Antagelser (investor) (4)'!$C$43=2,IF(OR(MONTH(P$19)=MONTH('Antagelser (investor) (4)'!$C$45),MONTH(P$19)=MONTH(DATE(YEAR('Antagelser (investor) (4)'!$C$45),MONTH('Antagelser (investor) (4)'!$C$45)+'Antagelser (investor) (4)'!$C$46,DAY('Antagelser (investor) (4)'!$C$45)))),'Antagelser (investor) (4)'!$C$44,0),IF('Antagelser (investor) (4)'!$C$43=3,IF(P$19='Antagelser (investor) (4)'!$C$45,'Antagelser (investor) (4)'!$C$44,0),0))))))</f>
        <v>0</v>
      </c>
      <c r="Q25" s="22">
        <f>+IF(Q19&lt;'Antagelser (investor) (4)'!$C$45,0,IF(Q19&gt;'Antagelser (investor) (4)'!$C$47,0,-IF('Antagelser (investor) (4)'!$C$43=0,IF(OR(MONTH(Q$19)=MONTH('Antagelser (investor) (4)'!$C$45),MONTH(Q$19)=MONTH(DATE(YEAR('Antagelser (investor) (4)'!$C$45),MONTH('Antagelser (investor) (4)'!$C$45)+'Antagelser (investor) (4)'!$C$46,DAY('Antagelser (investor) (4)'!$C$45)))),'Antagelser (investor) (4)'!$C$44*Q20,0),IF('Antagelser (investor) (4)'!$C$43=1,IF(Q$19='Antagelser (investor) (4)'!$C$45,'Antagelser (investor) (4)'!$C$44*Q20,0),IF('Antagelser (investor) (4)'!$C$43=2,IF(OR(MONTH(Q$19)=MONTH('Antagelser (investor) (4)'!$C$45),MONTH(Q$19)=MONTH(DATE(YEAR('Antagelser (investor) (4)'!$C$45),MONTH('Antagelser (investor) (4)'!$C$45)+'Antagelser (investor) (4)'!$C$46,DAY('Antagelser (investor) (4)'!$C$45)))),'Antagelser (investor) (4)'!$C$44,0),IF('Antagelser (investor) (4)'!$C$43=3,IF(Q$19='Antagelser (investor) (4)'!$C$45,'Antagelser (investor) (4)'!$C$44,0),0))))))</f>
        <v>0</v>
      </c>
      <c r="R25" s="22">
        <f>+IF(R19&lt;'Antagelser (investor) (4)'!$C$45,0,IF(R19&gt;'Antagelser (investor) (4)'!$C$47,0,-IF('Antagelser (investor) (4)'!$C$43=0,IF(OR(MONTH(R$19)=MONTH('Antagelser (investor) (4)'!$C$45),MONTH(R$19)=MONTH(DATE(YEAR('Antagelser (investor) (4)'!$C$45),MONTH('Antagelser (investor) (4)'!$C$45)+'Antagelser (investor) (4)'!$C$46,DAY('Antagelser (investor) (4)'!$C$45)))),'Antagelser (investor) (4)'!$C$44*R20,0),IF('Antagelser (investor) (4)'!$C$43=1,IF(R$19='Antagelser (investor) (4)'!$C$45,'Antagelser (investor) (4)'!$C$44*R20,0),IF('Antagelser (investor) (4)'!$C$43=2,IF(OR(MONTH(R$19)=MONTH('Antagelser (investor) (4)'!$C$45),MONTH(R$19)=MONTH(DATE(YEAR('Antagelser (investor) (4)'!$C$45),MONTH('Antagelser (investor) (4)'!$C$45)+'Antagelser (investor) (4)'!$C$46,DAY('Antagelser (investor) (4)'!$C$45)))),'Antagelser (investor) (4)'!$C$44,0),IF('Antagelser (investor) (4)'!$C$43=3,IF(R$19='Antagelser (investor) (4)'!$C$45,'Antagelser (investor) (4)'!$C$44,0),0))))))</f>
        <v>0</v>
      </c>
      <c r="S25" s="22">
        <f>+IF(S19&lt;'Antagelser (investor) (4)'!$C$45,0,IF(S19&gt;'Antagelser (investor) (4)'!$C$47,0,-IF('Antagelser (investor) (4)'!$C$43=0,IF(OR(MONTH(S$19)=MONTH('Antagelser (investor) (4)'!$C$45),MONTH(S$19)=MONTH(DATE(YEAR('Antagelser (investor) (4)'!$C$45),MONTH('Antagelser (investor) (4)'!$C$45)+'Antagelser (investor) (4)'!$C$46,DAY('Antagelser (investor) (4)'!$C$45)))),'Antagelser (investor) (4)'!$C$44*S20,0),IF('Antagelser (investor) (4)'!$C$43=1,IF(S$19='Antagelser (investor) (4)'!$C$45,'Antagelser (investor) (4)'!$C$44*S20,0),IF('Antagelser (investor) (4)'!$C$43=2,IF(OR(MONTH(S$19)=MONTH('Antagelser (investor) (4)'!$C$45),MONTH(S$19)=MONTH(DATE(YEAR('Antagelser (investor) (4)'!$C$45),MONTH('Antagelser (investor) (4)'!$C$45)+'Antagelser (investor) (4)'!$C$46,DAY('Antagelser (investor) (4)'!$C$45)))),'Antagelser (investor) (4)'!$C$44,0),IF('Antagelser (investor) (4)'!$C$43=3,IF(S$19='Antagelser (investor) (4)'!$C$45,'Antagelser (investor) (4)'!$C$44,0),0))))))</f>
        <v>0</v>
      </c>
      <c r="T25" s="22">
        <f>+IF(T19&lt;'Antagelser (investor) (4)'!$C$45,0,IF(T19&gt;'Antagelser (investor) (4)'!$C$47,0,-IF('Antagelser (investor) (4)'!$C$43=0,IF(OR(MONTH(T$19)=MONTH('Antagelser (investor) (4)'!$C$45),MONTH(T$19)=MONTH(DATE(YEAR('Antagelser (investor) (4)'!$C$45),MONTH('Antagelser (investor) (4)'!$C$45)+'Antagelser (investor) (4)'!$C$46,DAY('Antagelser (investor) (4)'!$C$45)))),'Antagelser (investor) (4)'!$C$44*T20,0),IF('Antagelser (investor) (4)'!$C$43=1,IF(T$19='Antagelser (investor) (4)'!$C$45,'Antagelser (investor) (4)'!$C$44*T20,0),IF('Antagelser (investor) (4)'!$C$43=2,IF(OR(MONTH(T$19)=MONTH('Antagelser (investor) (4)'!$C$45),MONTH(T$19)=MONTH(DATE(YEAR('Antagelser (investor) (4)'!$C$45),MONTH('Antagelser (investor) (4)'!$C$45)+'Antagelser (investor) (4)'!$C$46,DAY('Antagelser (investor) (4)'!$C$45)))),'Antagelser (investor) (4)'!$C$44,0),IF('Antagelser (investor) (4)'!$C$43=3,IF(T$19='Antagelser (investor) (4)'!$C$45,'Antagelser (investor) (4)'!$C$44,0),0))))))</f>
        <v>0</v>
      </c>
      <c r="U25" s="22">
        <f>+IF(U19&lt;'Antagelser (investor) (4)'!$C$45,0,IF(U19&gt;'Antagelser (investor) (4)'!$C$47,0,-IF('Antagelser (investor) (4)'!$C$43=0,IF(OR(MONTH(U$19)=MONTH('Antagelser (investor) (4)'!$C$45),MONTH(U$19)=MONTH(DATE(YEAR('Antagelser (investor) (4)'!$C$45),MONTH('Antagelser (investor) (4)'!$C$45)+'Antagelser (investor) (4)'!$C$46,DAY('Antagelser (investor) (4)'!$C$45)))),'Antagelser (investor) (4)'!$C$44*U20,0),IF('Antagelser (investor) (4)'!$C$43=1,IF(U$19='Antagelser (investor) (4)'!$C$45,'Antagelser (investor) (4)'!$C$44*U20,0),IF('Antagelser (investor) (4)'!$C$43=2,IF(OR(MONTH(U$19)=MONTH('Antagelser (investor) (4)'!$C$45),MONTH(U$19)=MONTH(DATE(YEAR('Antagelser (investor) (4)'!$C$45),MONTH('Antagelser (investor) (4)'!$C$45)+'Antagelser (investor) (4)'!$C$46,DAY('Antagelser (investor) (4)'!$C$45)))),'Antagelser (investor) (4)'!$C$44,0),IF('Antagelser (investor) (4)'!$C$43=3,IF(U$19='Antagelser (investor) (4)'!$C$45,'Antagelser (investor) (4)'!$C$44,0),0))))))</f>
        <v>0</v>
      </c>
      <c r="V25" s="22">
        <f>+IF(V19&lt;'Antagelser (investor) (4)'!$C$45,0,IF(V19&gt;'Antagelser (investor) (4)'!$C$47,0,-IF('Antagelser (investor) (4)'!$C$43=0,IF(OR(MONTH(V$19)=MONTH('Antagelser (investor) (4)'!$C$45),MONTH(V$19)=MONTH(DATE(YEAR('Antagelser (investor) (4)'!$C$45),MONTH('Antagelser (investor) (4)'!$C$45)+'Antagelser (investor) (4)'!$C$46,DAY('Antagelser (investor) (4)'!$C$45)))),'Antagelser (investor) (4)'!$C$44*V20,0),IF('Antagelser (investor) (4)'!$C$43=1,IF(V$19='Antagelser (investor) (4)'!$C$45,'Antagelser (investor) (4)'!$C$44*V20,0),IF('Antagelser (investor) (4)'!$C$43=2,IF(OR(MONTH(V$19)=MONTH('Antagelser (investor) (4)'!$C$45),MONTH(V$19)=MONTH(DATE(YEAR('Antagelser (investor) (4)'!$C$45),MONTH('Antagelser (investor) (4)'!$C$45)+'Antagelser (investor) (4)'!$C$46,DAY('Antagelser (investor) (4)'!$C$45)))),'Antagelser (investor) (4)'!$C$44,0),IF('Antagelser (investor) (4)'!$C$43=3,IF(V$19='Antagelser (investor) (4)'!$C$45,'Antagelser (investor) (4)'!$C$44,0),0))))))</f>
        <v>0</v>
      </c>
      <c r="W25" s="22">
        <f>+IF(W19&lt;'Antagelser (investor) (4)'!$C$45,0,IF(W19&gt;'Antagelser (investor) (4)'!$C$47,0,-IF('Antagelser (investor) (4)'!$C$43=0,IF(OR(MONTH(W$19)=MONTH('Antagelser (investor) (4)'!$C$45),MONTH(W$19)=MONTH(DATE(YEAR('Antagelser (investor) (4)'!$C$45),MONTH('Antagelser (investor) (4)'!$C$45)+'Antagelser (investor) (4)'!$C$46,DAY('Antagelser (investor) (4)'!$C$45)))),'Antagelser (investor) (4)'!$C$44*W20,0),IF('Antagelser (investor) (4)'!$C$43=1,IF(W$19='Antagelser (investor) (4)'!$C$45,'Antagelser (investor) (4)'!$C$44*W20,0),IF('Antagelser (investor) (4)'!$C$43=2,IF(OR(MONTH(W$19)=MONTH('Antagelser (investor) (4)'!$C$45),MONTH(W$19)=MONTH(DATE(YEAR('Antagelser (investor) (4)'!$C$45),MONTH('Antagelser (investor) (4)'!$C$45)+'Antagelser (investor) (4)'!$C$46,DAY('Antagelser (investor) (4)'!$C$45)))),'Antagelser (investor) (4)'!$C$44,0),IF('Antagelser (investor) (4)'!$C$43=3,IF(W$19='Antagelser (investor) (4)'!$C$45,'Antagelser (investor) (4)'!$C$44,0),0))))))</f>
        <v>0</v>
      </c>
      <c r="X25" s="22">
        <f>+IF(X19&lt;'Antagelser (investor) (4)'!$C$45,0,IF(X19&gt;'Antagelser (investor) (4)'!$C$47,0,-IF('Antagelser (investor) (4)'!$C$43=0,IF(OR(MONTH(X$19)=MONTH('Antagelser (investor) (4)'!$C$45),MONTH(X$19)=MONTH(DATE(YEAR('Antagelser (investor) (4)'!$C$45),MONTH('Antagelser (investor) (4)'!$C$45)+'Antagelser (investor) (4)'!$C$46,DAY('Antagelser (investor) (4)'!$C$45)))),'Antagelser (investor) (4)'!$C$44*X20,0),IF('Antagelser (investor) (4)'!$C$43=1,IF(X$19='Antagelser (investor) (4)'!$C$45,'Antagelser (investor) (4)'!$C$44*X20,0),IF('Antagelser (investor) (4)'!$C$43=2,IF(OR(MONTH(X$19)=MONTH('Antagelser (investor) (4)'!$C$45),MONTH(X$19)=MONTH(DATE(YEAR('Antagelser (investor) (4)'!$C$45),MONTH('Antagelser (investor) (4)'!$C$45)+'Antagelser (investor) (4)'!$C$46,DAY('Antagelser (investor) (4)'!$C$45)))),'Antagelser (investor) (4)'!$C$44,0),IF('Antagelser (investor) (4)'!$C$43=3,IF(X$19='Antagelser (investor) (4)'!$C$45,'Antagelser (investor) (4)'!$C$44,0),0))))))</f>
        <v>0</v>
      </c>
      <c r="Y25" s="22">
        <f>+IF(Y19&lt;'Antagelser (investor) (4)'!$C$45,0,IF(Y19&gt;'Antagelser (investor) (4)'!$C$47,0,-IF('Antagelser (investor) (4)'!$C$43=0,IF(OR(MONTH(Y$19)=MONTH('Antagelser (investor) (4)'!$C$45),MONTH(Y$19)=MONTH(DATE(YEAR('Antagelser (investor) (4)'!$C$45),MONTH('Antagelser (investor) (4)'!$C$45)+'Antagelser (investor) (4)'!$C$46,DAY('Antagelser (investor) (4)'!$C$45)))),'Antagelser (investor) (4)'!$C$44*Y20,0),IF('Antagelser (investor) (4)'!$C$43=1,IF(Y$19='Antagelser (investor) (4)'!$C$45,'Antagelser (investor) (4)'!$C$44*Y20,0),IF('Antagelser (investor) (4)'!$C$43=2,IF(OR(MONTH(Y$19)=MONTH('Antagelser (investor) (4)'!$C$45),MONTH(Y$19)=MONTH(DATE(YEAR('Antagelser (investor) (4)'!$C$45),MONTH('Antagelser (investor) (4)'!$C$45)+'Antagelser (investor) (4)'!$C$46,DAY('Antagelser (investor) (4)'!$C$45)))),'Antagelser (investor) (4)'!$C$44,0),IF('Antagelser (investor) (4)'!$C$43=3,IF(Y$19='Antagelser (investor) (4)'!$C$45,'Antagelser (investor) (4)'!$C$44,0),0))))))</f>
        <v>0</v>
      </c>
      <c r="Z25" s="22">
        <f>+IF(Z19&lt;'Antagelser (investor) (4)'!$C$45,0,IF(Z19&gt;'Antagelser (investor) (4)'!$C$47,0,-IF('Antagelser (investor) (4)'!$C$43=0,IF(OR(MONTH(Z$19)=MONTH('Antagelser (investor) (4)'!$C$45),MONTH(Z$19)=MONTH(DATE(YEAR('Antagelser (investor) (4)'!$C$45),MONTH('Antagelser (investor) (4)'!$C$45)+'Antagelser (investor) (4)'!$C$46,DAY('Antagelser (investor) (4)'!$C$45)))),'Antagelser (investor) (4)'!$C$44*Z20,0),IF('Antagelser (investor) (4)'!$C$43=1,IF(Z$19='Antagelser (investor) (4)'!$C$45,'Antagelser (investor) (4)'!$C$44*Z20,0),IF('Antagelser (investor) (4)'!$C$43=2,IF(OR(MONTH(Z$19)=MONTH('Antagelser (investor) (4)'!$C$45),MONTH(Z$19)=MONTH(DATE(YEAR('Antagelser (investor) (4)'!$C$45),MONTH('Antagelser (investor) (4)'!$C$45)+'Antagelser (investor) (4)'!$C$46,DAY('Antagelser (investor) (4)'!$C$45)))),'Antagelser (investor) (4)'!$C$44,0),IF('Antagelser (investor) (4)'!$C$43=3,IF(Z$19='Antagelser (investor) (4)'!$C$45,'Antagelser (investor) (4)'!$C$44,0),0))))))</f>
        <v>0</v>
      </c>
      <c r="AA25" s="22">
        <f>+IF(AA19&lt;'Antagelser (investor) (4)'!$C$45,0,IF(AA19&gt;'Antagelser (investor) (4)'!$C$47,0,-IF('Antagelser (investor) (4)'!$C$43=0,IF(OR(MONTH(AA$19)=MONTH('Antagelser (investor) (4)'!$C$45),MONTH(AA$19)=MONTH(DATE(YEAR('Antagelser (investor) (4)'!$C$45),MONTH('Antagelser (investor) (4)'!$C$45)+'Antagelser (investor) (4)'!$C$46,DAY('Antagelser (investor) (4)'!$C$45)))),'Antagelser (investor) (4)'!$C$44*AA20,0),IF('Antagelser (investor) (4)'!$C$43=1,IF(AA$19='Antagelser (investor) (4)'!$C$45,'Antagelser (investor) (4)'!$C$44*AA20,0),IF('Antagelser (investor) (4)'!$C$43=2,IF(OR(MONTH(AA$19)=MONTH('Antagelser (investor) (4)'!$C$45),MONTH(AA$19)=MONTH(DATE(YEAR('Antagelser (investor) (4)'!$C$45),MONTH('Antagelser (investor) (4)'!$C$45)+'Antagelser (investor) (4)'!$C$46,DAY('Antagelser (investor) (4)'!$C$45)))),'Antagelser (investor) (4)'!$C$44,0),IF('Antagelser (investor) (4)'!$C$43=3,IF(AA$19='Antagelser (investor) (4)'!$C$45,'Antagelser (investor) (4)'!$C$44,0),0))))))</f>
        <v>0</v>
      </c>
      <c r="AB25" s="22">
        <f>+IF(AB19&lt;'Antagelser (investor) (4)'!$C$45,0,IF(AB19&gt;'Antagelser (investor) (4)'!$C$47,0,-IF('Antagelser (investor) (4)'!$C$43=0,IF(OR(MONTH(AB$19)=MONTH('Antagelser (investor) (4)'!$C$45),MONTH(AB$19)=MONTH(DATE(YEAR('Antagelser (investor) (4)'!$C$45),MONTH('Antagelser (investor) (4)'!$C$45)+'Antagelser (investor) (4)'!$C$46,DAY('Antagelser (investor) (4)'!$C$45)))),'Antagelser (investor) (4)'!$C$44*AB20,0),IF('Antagelser (investor) (4)'!$C$43=1,IF(AB$19='Antagelser (investor) (4)'!$C$45,'Antagelser (investor) (4)'!$C$44*AB20,0),IF('Antagelser (investor) (4)'!$C$43=2,IF(OR(MONTH(AB$19)=MONTH('Antagelser (investor) (4)'!$C$45),MONTH(AB$19)=MONTH(DATE(YEAR('Antagelser (investor) (4)'!$C$45),MONTH('Antagelser (investor) (4)'!$C$45)+'Antagelser (investor) (4)'!$C$46,DAY('Antagelser (investor) (4)'!$C$45)))),'Antagelser (investor) (4)'!$C$44,0),IF('Antagelser (investor) (4)'!$C$43=3,IF(AB$19='Antagelser (investor) (4)'!$C$45,'Antagelser (investor) (4)'!$C$44,0),0))))))</f>
        <v>0</v>
      </c>
      <c r="AC25" s="22">
        <f>+IF(AC19&lt;'Antagelser (investor) (4)'!$C$45,0,IF(AC19&gt;'Antagelser (investor) (4)'!$C$47,0,-IF('Antagelser (investor) (4)'!$C$43=0,IF(OR(MONTH(AC$19)=MONTH('Antagelser (investor) (4)'!$C$45),MONTH(AC$19)=MONTH(DATE(YEAR('Antagelser (investor) (4)'!$C$45),MONTH('Antagelser (investor) (4)'!$C$45)+'Antagelser (investor) (4)'!$C$46,DAY('Antagelser (investor) (4)'!$C$45)))),'Antagelser (investor) (4)'!$C$44*AC20,0),IF('Antagelser (investor) (4)'!$C$43=1,IF(AC$19='Antagelser (investor) (4)'!$C$45,'Antagelser (investor) (4)'!$C$44*AC20,0),IF('Antagelser (investor) (4)'!$C$43=2,IF(OR(MONTH(AC$19)=MONTH('Antagelser (investor) (4)'!$C$45),MONTH(AC$19)=MONTH(DATE(YEAR('Antagelser (investor) (4)'!$C$45),MONTH('Antagelser (investor) (4)'!$C$45)+'Antagelser (investor) (4)'!$C$46,DAY('Antagelser (investor) (4)'!$C$45)))),'Antagelser (investor) (4)'!$C$44,0),IF('Antagelser (investor) (4)'!$C$43=3,IF(AC$19='Antagelser (investor) (4)'!$C$45,'Antagelser (investor) (4)'!$C$44,0),0))))))</f>
        <v>0</v>
      </c>
      <c r="AD25" s="22">
        <f>+IF(AD19&lt;'Antagelser (investor) (4)'!$C$45,0,IF(AD19&gt;'Antagelser (investor) (4)'!$C$47,0,-IF('Antagelser (investor) (4)'!$C$43=0,IF(OR(MONTH(AD$19)=MONTH('Antagelser (investor) (4)'!$C$45),MONTH(AD$19)=MONTH(DATE(YEAR('Antagelser (investor) (4)'!$C$45),MONTH('Antagelser (investor) (4)'!$C$45)+'Antagelser (investor) (4)'!$C$46,DAY('Antagelser (investor) (4)'!$C$45)))),'Antagelser (investor) (4)'!$C$44*AD20,0),IF('Antagelser (investor) (4)'!$C$43=1,IF(AD$19='Antagelser (investor) (4)'!$C$45,'Antagelser (investor) (4)'!$C$44*AD20,0),IF('Antagelser (investor) (4)'!$C$43=2,IF(OR(MONTH(AD$19)=MONTH('Antagelser (investor) (4)'!$C$45),MONTH(AD$19)=MONTH(DATE(YEAR('Antagelser (investor) (4)'!$C$45),MONTH('Antagelser (investor) (4)'!$C$45)+'Antagelser (investor) (4)'!$C$46,DAY('Antagelser (investor) (4)'!$C$45)))),'Antagelser (investor) (4)'!$C$44,0),IF('Antagelser (investor) (4)'!$C$43=3,IF(AD$19='Antagelser (investor) (4)'!$C$45,'Antagelser (investor) (4)'!$C$44,0),0))))))</f>
        <v>0</v>
      </c>
      <c r="AE25" s="22">
        <f>+IF(AE19&lt;'Antagelser (investor) (4)'!$C$45,0,IF(AE19&gt;'Antagelser (investor) (4)'!$C$47,0,-IF('Antagelser (investor) (4)'!$C$43=0,IF(OR(MONTH(AE$19)=MONTH('Antagelser (investor) (4)'!$C$45),MONTH(AE$19)=MONTH(DATE(YEAR('Antagelser (investor) (4)'!$C$45),MONTH('Antagelser (investor) (4)'!$C$45)+'Antagelser (investor) (4)'!$C$46,DAY('Antagelser (investor) (4)'!$C$45)))),'Antagelser (investor) (4)'!$C$44*AE20,0),IF('Antagelser (investor) (4)'!$C$43=1,IF(AE$19='Antagelser (investor) (4)'!$C$45,'Antagelser (investor) (4)'!$C$44*AE20,0),IF('Antagelser (investor) (4)'!$C$43=2,IF(OR(MONTH(AE$19)=MONTH('Antagelser (investor) (4)'!$C$45),MONTH(AE$19)=MONTH(DATE(YEAR('Antagelser (investor) (4)'!$C$45),MONTH('Antagelser (investor) (4)'!$C$45)+'Antagelser (investor) (4)'!$C$46,DAY('Antagelser (investor) (4)'!$C$45)))),'Antagelser (investor) (4)'!$C$44,0),IF('Antagelser (investor) (4)'!$C$43=3,IF(AE$19='Antagelser (investor) (4)'!$C$45,'Antagelser (investor) (4)'!$C$44,0),0))))))</f>
        <v>0</v>
      </c>
      <c r="AF25" s="22">
        <f>+IF(AF19&lt;'Antagelser (investor) (4)'!$C$45,0,IF(AF19&gt;'Antagelser (investor) (4)'!$C$47,0,-IF('Antagelser (investor) (4)'!$C$43=0,IF(OR(MONTH(AF$19)=MONTH('Antagelser (investor) (4)'!$C$45),MONTH(AF$19)=MONTH(DATE(YEAR('Antagelser (investor) (4)'!$C$45),MONTH('Antagelser (investor) (4)'!$C$45)+'Antagelser (investor) (4)'!$C$46,DAY('Antagelser (investor) (4)'!$C$45)))),'Antagelser (investor) (4)'!$C$44*AF20,0),IF('Antagelser (investor) (4)'!$C$43=1,IF(AF$19='Antagelser (investor) (4)'!$C$45,'Antagelser (investor) (4)'!$C$44*AF20,0),IF('Antagelser (investor) (4)'!$C$43=2,IF(OR(MONTH(AF$19)=MONTH('Antagelser (investor) (4)'!$C$45),MONTH(AF$19)=MONTH(DATE(YEAR('Antagelser (investor) (4)'!$C$45),MONTH('Antagelser (investor) (4)'!$C$45)+'Antagelser (investor) (4)'!$C$46,DAY('Antagelser (investor) (4)'!$C$45)))),'Antagelser (investor) (4)'!$C$44,0),IF('Antagelser (investor) (4)'!$C$43=3,IF(AF$19='Antagelser (investor) (4)'!$C$45,'Antagelser (investor) (4)'!$C$44,0),0))))))</f>
        <v>0</v>
      </c>
      <c r="AG25" s="22">
        <f>+IF(AG19&lt;'Antagelser (investor) (4)'!$C$45,0,IF(AG19&gt;'Antagelser (investor) (4)'!$C$47,0,-IF('Antagelser (investor) (4)'!$C$43=0,IF(OR(MONTH(AG$19)=MONTH('Antagelser (investor) (4)'!$C$45),MONTH(AG$19)=MONTH(DATE(YEAR('Antagelser (investor) (4)'!$C$45),MONTH('Antagelser (investor) (4)'!$C$45)+'Antagelser (investor) (4)'!$C$46,DAY('Antagelser (investor) (4)'!$C$45)))),'Antagelser (investor) (4)'!$C$44*AG20,0),IF('Antagelser (investor) (4)'!$C$43=1,IF(AG$19='Antagelser (investor) (4)'!$C$45,'Antagelser (investor) (4)'!$C$44*AG20,0),IF('Antagelser (investor) (4)'!$C$43=2,IF(OR(MONTH(AG$19)=MONTH('Antagelser (investor) (4)'!$C$45),MONTH(AG$19)=MONTH(DATE(YEAR('Antagelser (investor) (4)'!$C$45),MONTH('Antagelser (investor) (4)'!$C$45)+'Antagelser (investor) (4)'!$C$46,DAY('Antagelser (investor) (4)'!$C$45)))),'Antagelser (investor) (4)'!$C$44,0),IF('Antagelser (investor) (4)'!$C$43=3,IF(AG$19='Antagelser (investor) (4)'!$C$45,'Antagelser (investor) (4)'!$C$44,0),0))))))</f>
        <v>0</v>
      </c>
      <c r="AH25" s="22">
        <f>+IF(AH19&lt;'Antagelser (investor) (4)'!$C$45,0,IF(AH19&gt;'Antagelser (investor) (4)'!$C$47,0,-IF('Antagelser (investor) (4)'!$C$43=0,IF(OR(MONTH(AH$19)=MONTH('Antagelser (investor) (4)'!$C$45),MONTH(AH$19)=MONTH(DATE(YEAR('Antagelser (investor) (4)'!$C$45),MONTH('Antagelser (investor) (4)'!$C$45)+'Antagelser (investor) (4)'!$C$46,DAY('Antagelser (investor) (4)'!$C$45)))),'Antagelser (investor) (4)'!$C$44*AH20,0),IF('Antagelser (investor) (4)'!$C$43=1,IF(AH$19='Antagelser (investor) (4)'!$C$45,'Antagelser (investor) (4)'!$C$44*AH20,0),IF('Antagelser (investor) (4)'!$C$43=2,IF(OR(MONTH(AH$19)=MONTH('Antagelser (investor) (4)'!$C$45),MONTH(AH$19)=MONTH(DATE(YEAR('Antagelser (investor) (4)'!$C$45),MONTH('Antagelser (investor) (4)'!$C$45)+'Antagelser (investor) (4)'!$C$46,DAY('Antagelser (investor) (4)'!$C$45)))),'Antagelser (investor) (4)'!$C$44,0),IF('Antagelser (investor) (4)'!$C$43=3,IF(AH$19='Antagelser (investor) (4)'!$C$45,'Antagelser (investor) (4)'!$C$44,0),0))))))</f>
        <v>0</v>
      </c>
      <c r="AI25" s="22">
        <f>+IF(AI19&lt;'Antagelser (investor) (4)'!$C$45,0,IF(AI19&gt;'Antagelser (investor) (4)'!$C$47,0,-IF('Antagelser (investor) (4)'!$C$43=0,IF(OR(MONTH(AI$19)=MONTH('Antagelser (investor) (4)'!$C$45),MONTH(AI$19)=MONTH(DATE(YEAR('Antagelser (investor) (4)'!$C$45),MONTH('Antagelser (investor) (4)'!$C$45)+'Antagelser (investor) (4)'!$C$46,DAY('Antagelser (investor) (4)'!$C$45)))),'Antagelser (investor) (4)'!$C$44*AI20,0),IF('Antagelser (investor) (4)'!$C$43=1,IF(AI$19='Antagelser (investor) (4)'!$C$45,'Antagelser (investor) (4)'!$C$44*AI20,0),IF('Antagelser (investor) (4)'!$C$43=2,IF(OR(MONTH(AI$19)=MONTH('Antagelser (investor) (4)'!$C$45),MONTH(AI$19)=MONTH(DATE(YEAR('Antagelser (investor) (4)'!$C$45),MONTH('Antagelser (investor) (4)'!$C$45)+'Antagelser (investor) (4)'!$C$46,DAY('Antagelser (investor) (4)'!$C$45)))),'Antagelser (investor) (4)'!$C$44,0),IF('Antagelser (investor) (4)'!$C$43=3,IF(AI$19='Antagelser (investor) (4)'!$C$45,'Antagelser (investor) (4)'!$C$44,0),0))))))</f>
        <v>0</v>
      </c>
      <c r="AJ25" s="22">
        <f>+IF(AJ19&lt;'Antagelser (investor) (4)'!$C$45,0,IF(AJ19&gt;'Antagelser (investor) (4)'!$C$47,0,-IF('Antagelser (investor) (4)'!$C$43=0,IF(OR(MONTH(AJ$19)=MONTH('Antagelser (investor) (4)'!$C$45),MONTH(AJ$19)=MONTH(DATE(YEAR('Antagelser (investor) (4)'!$C$45),MONTH('Antagelser (investor) (4)'!$C$45)+'Antagelser (investor) (4)'!$C$46,DAY('Antagelser (investor) (4)'!$C$45)))),'Antagelser (investor) (4)'!$C$44*AJ20,0),IF('Antagelser (investor) (4)'!$C$43=1,IF(AJ$19='Antagelser (investor) (4)'!$C$45,'Antagelser (investor) (4)'!$C$44*AJ20,0),IF('Antagelser (investor) (4)'!$C$43=2,IF(OR(MONTH(AJ$19)=MONTH('Antagelser (investor) (4)'!$C$45),MONTH(AJ$19)=MONTH(DATE(YEAR('Antagelser (investor) (4)'!$C$45),MONTH('Antagelser (investor) (4)'!$C$45)+'Antagelser (investor) (4)'!$C$46,DAY('Antagelser (investor) (4)'!$C$45)))),'Antagelser (investor) (4)'!$C$44,0),IF('Antagelser (investor) (4)'!$C$43=3,IF(AJ$19='Antagelser (investor) (4)'!$C$45,'Antagelser (investor) (4)'!$C$44,0),0))))))</f>
        <v>0</v>
      </c>
      <c r="AK25" s="22">
        <f>+IF(AK19&lt;'Antagelser (investor) (4)'!$C$45,0,IF(AK19&gt;'Antagelser (investor) (4)'!$C$47,0,-IF('Antagelser (investor) (4)'!$C$43=0,IF(OR(MONTH(AK$19)=MONTH('Antagelser (investor) (4)'!$C$45),MONTH(AK$19)=MONTH(DATE(YEAR('Antagelser (investor) (4)'!$C$45),MONTH('Antagelser (investor) (4)'!$C$45)+'Antagelser (investor) (4)'!$C$46,DAY('Antagelser (investor) (4)'!$C$45)))),'Antagelser (investor) (4)'!$C$44*AK20,0),IF('Antagelser (investor) (4)'!$C$43=1,IF(AK$19='Antagelser (investor) (4)'!$C$45,'Antagelser (investor) (4)'!$C$44*AK20,0),IF('Antagelser (investor) (4)'!$C$43=2,IF(OR(MONTH(AK$19)=MONTH('Antagelser (investor) (4)'!$C$45),MONTH(AK$19)=MONTH(DATE(YEAR('Antagelser (investor) (4)'!$C$45),MONTH('Antagelser (investor) (4)'!$C$45)+'Antagelser (investor) (4)'!$C$46,DAY('Antagelser (investor) (4)'!$C$45)))),'Antagelser (investor) (4)'!$C$44,0),IF('Antagelser (investor) (4)'!$C$43=3,IF(AK$19='Antagelser (investor) (4)'!$C$45,'Antagelser (investor) (4)'!$C$44,0),0))))))</f>
        <v>0</v>
      </c>
      <c r="AL25" s="22">
        <f>+IF(AL19&lt;'Antagelser (investor) (4)'!$C$45,0,IF(AL19&gt;'Antagelser (investor) (4)'!$C$47,0,-IF('Antagelser (investor) (4)'!$C$43=0,IF(OR(MONTH(AL$19)=MONTH('Antagelser (investor) (4)'!$C$45),MONTH(AL$19)=MONTH(DATE(YEAR('Antagelser (investor) (4)'!$C$45),MONTH('Antagelser (investor) (4)'!$C$45)+'Antagelser (investor) (4)'!$C$46,DAY('Antagelser (investor) (4)'!$C$45)))),'Antagelser (investor) (4)'!$C$44*AL20,0),IF('Antagelser (investor) (4)'!$C$43=1,IF(AL$19='Antagelser (investor) (4)'!$C$45,'Antagelser (investor) (4)'!$C$44*AL20,0),IF('Antagelser (investor) (4)'!$C$43=2,IF(OR(MONTH(AL$19)=MONTH('Antagelser (investor) (4)'!$C$45),MONTH(AL$19)=MONTH(DATE(YEAR('Antagelser (investor) (4)'!$C$45),MONTH('Antagelser (investor) (4)'!$C$45)+'Antagelser (investor) (4)'!$C$46,DAY('Antagelser (investor) (4)'!$C$45)))),'Antagelser (investor) (4)'!$C$44,0),IF('Antagelser (investor) (4)'!$C$43=3,IF(AL$19='Antagelser (investor) (4)'!$C$45,'Antagelser (investor) (4)'!$C$44,0),0))))))</f>
        <v>0</v>
      </c>
      <c r="AM25" s="22">
        <f>+IF(AM19&lt;'Antagelser (investor) (4)'!$C$45,0,IF(AM19&gt;'Antagelser (investor) (4)'!$C$47,0,-IF('Antagelser (investor) (4)'!$C$43=0,IF(OR(MONTH(AM$19)=MONTH('Antagelser (investor) (4)'!$C$45),MONTH(AM$19)=MONTH(DATE(YEAR('Antagelser (investor) (4)'!$C$45),MONTH('Antagelser (investor) (4)'!$C$45)+'Antagelser (investor) (4)'!$C$46,DAY('Antagelser (investor) (4)'!$C$45)))),'Antagelser (investor) (4)'!$C$44*AM20,0),IF('Antagelser (investor) (4)'!$C$43=1,IF(AM$19='Antagelser (investor) (4)'!$C$45,'Antagelser (investor) (4)'!$C$44*AM20,0),IF('Antagelser (investor) (4)'!$C$43=2,IF(OR(MONTH(AM$19)=MONTH('Antagelser (investor) (4)'!$C$45),MONTH(AM$19)=MONTH(DATE(YEAR('Antagelser (investor) (4)'!$C$45),MONTH('Antagelser (investor) (4)'!$C$45)+'Antagelser (investor) (4)'!$C$46,DAY('Antagelser (investor) (4)'!$C$45)))),'Antagelser (investor) (4)'!$C$44,0),IF('Antagelser (investor) (4)'!$C$43=3,IF(AM$19='Antagelser (investor) (4)'!$C$45,'Antagelser (investor) (4)'!$C$44,0),0))))))</f>
        <v>0</v>
      </c>
      <c r="AN25" s="22">
        <f>+IF(AN19&lt;'Antagelser (investor) (4)'!$C$45,0,IF(AN19&gt;'Antagelser (investor) (4)'!$C$47,0,-IF('Antagelser (investor) (4)'!$C$43=0,IF(OR(MONTH(AN$19)=MONTH('Antagelser (investor) (4)'!$C$45),MONTH(AN$19)=MONTH(DATE(YEAR('Antagelser (investor) (4)'!$C$45),MONTH('Antagelser (investor) (4)'!$C$45)+'Antagelser (investor) (4)'!$C$46,DAY('Antagelser (investor) (4)'!$C$45)))),'Antagelser (investor) (4)'!$C$44*AN20,0),IF('Antagelser (investor) (4)'!$C$43=1,IF(AN$19='Antagelser (investor) (4)'!$C$45,'Antagelser (investor) (4)'!$C$44*AN20,0),IF('Antagelser (investor) (4)'!$C$43=2,IF(OR(MONTH(AN$19)=MONTH('Antagelser (investor) (4)'!$C$45),MONTH(AN$19)=MONTH(DATE(YEAR('Antagelser (investor) (4)'!$C$45),MONTH('Antagelser (investor) (4)'!$C$45)+'Antagelser (investor) (4)'!$C$46,DAY('Antagelser (investor) (4)'!$C$45)))),'Antagelser (investor) (4)'!$C$44,0),IF('Antagelser (investor) (4)'!$C$43=3,IF(AN$19='Antagelser (investor) (4)'!$C$45,'Antagelser (investor) (4)'!$C$44,0),0))))))</f>
        <v>0</v>
      </c>
      <c r="AO25" s="22">
        <f>+IF(AO19&lt;'Antagelser (investor) (4)'!$C$45,0,IF(AO19&gt;'Antagelser (investor) (4)'!$C$47,0,-IF('Antagelser (investor) (4)'!$C$43=0,IF(OR(MONTH(AO$19)=MONTH('Antagelser (investor) (4)'!$C$45),MONTH(AO$19)=MONTH(DATE(YEAR('Antagelser (investor) (4)'!$C$45),MONTH('Antagelser (investor) (4)'!$C$45)+'Antagelser (investor) (4)'!$C$46,DAY('Antagelser (investor) (4)'!$C$45)))),'Antagelser (investor) (4)'!$C$44*AO20,0),IF('Antagelser (investor) (4)'!$C$43=1,IF(AO$19='Antagelser (investor) (4)'!$C$45,'Antagelser (investor) (4)'!$C$44*AO20,0),IF('Antagelser (investor) (4)'!$C$43=2,IF(OR(MONTH(AO$19)=MONTH('Antagelser (investor) (4)'!$C$45),MONTH(AO$19)=MONTH(DATE(YEAR('Antagelser (investor) (4)'!$C$45),MONTH('Antagelser (investor) (4)'!$C$45)+'Antagelser (investor) (4)'!$C$46,DAY('Antagelser (investor) (4)'!$C$45)))),'Antagelser (investor) (4)'!$C$44,0),IF('Antagelser (investor) (4)'!$C$43=3,IF(AO$19='Antagelser (investor) (4)'!$C$45,'Antagelser (investor) (4)'!$C$44,0),0))))))</f>
        <v>0</v>
      </c>
      <c r="AP25" s="22">
        <f>+IF(AP19&lt;'Antagelser (investor) (4)'!$C$45,0,IF(AP19&gt;'Antagelser (investor) (4)'!$C$47,0,-IF('Antagelser (investor) (4)'!$C$43=0,IF(OR(MONTH(AP$19)=MONTH('Antagelser (investor) (4)'!$C$45),MONTH(AP$19)=MONTH(DATE(YEAR('Antagelser (investor) (4)'!$C$45),MONTH('Antagelser (investor) (4)'!$C$45)+'Antagelser (investor) (4)'!$C$46,DAY('Antagelser (investor) (4)'!$C$45)))),'Antagelser (investor) (4)'!$C$44*AP20,0),IF('Antagelser (investor) (4)'!$C$43=1,IF(AP$19='Antagelser (investor) (4)'!$C$45,'Antagelser (investor) (4)'!$C$44*AP20,0),IF('Antagelser (investor) (4)'!$C$43=2,IF(OR(MONTH(AP$19)=MONTH('Antagelser (investor) (4)'!$C$45),MONTH(AP$19)=MONTH(DATE(YEAR('Antagelser (investor) (4)'!$C$45),MONTH('Antagelser (investor) (4)'!$C$45)+'Antagelser (investor) (4)'!$C$46,DAY('Antagelser (investor) (4)'!$C$45)))),'Antagelser (investor) (4)'!$C$44,0),IF('Antagelser (investor) (4)'!$C$43=3,IF(AP$19='Antagelser (investor) (4)'!$C$45,'Antagelser (investor) (4)'!$C$44,0),0))))))</f>
        <v>0</v>
      </c>
      <c r="AQ25" s="22">
        <f>+IF(AQ19&lt;'Antagelser (investor) (4)'!$C$45,0,IF(AQ19&gt;'Antagelser (investor) (4)'!$C$47,0,-IF('Antagelser (investor) (4)'!$C$43=0,IF(OR(MONTH(AQ$19)=MONTH('Antagelser (investor) (4)'!$C$45),MONTH(AQ$19)=MONTH(DATE(YEAR('Antagelser (investor) (4)'!$C$45),MONTH('Antagelser (investor) (4)'!$C$45)+'Antagelser (investor) (4)'!$C$46,DAY('Antagelser (investor) (4)'!$C$45)))),'Antagelser (investor) (4)'!$C$44*AQ20,0),IF('Antagelser (investor) (4)'!$C$43=1,IF(AQ$19='Antagelser (investor) (4)'!$C$45,'Antagelser (investor) (4)'!$C$44*AQ20,0),IF('Antagelser (investor) (4)'!$C$43=2,IF(OR(MONTH(AQ$19)=MONTH('Antagelser (investor) (4)'!$C$45),MONTH(AQ$19)=MONTH(DATE(YEAR('Antagelser (investor) (4)'!$C$45),MONTH('Antagelser (investor) (4)'!$C$45)+'Antagelser (investor) (4)'!$C$46,DAY('Antagelser (investor) (4)'!$C$45)))),'Antagelser (investor) (4)'!$C$44,0),IF('Antagelser (investor) (4)'!$C$43=3,IF(AQ$19='Antagelser (investor) (4)'!$C$45,'Antagelser (investor) (4)'!$C$44,0),0))))))</f>
        <v>0</v>
      </c>
      <c r="AR25" s="22">
        <f>+IF(AR19&lt;'Antagelser (investor) (4)'!$C$45,0,IF(AR19&gt;'Antagelser (investor) (4)'!$C$47,0,-IF('Antagelser (investor) (4)'!$C$43=0,IF(OR(MONTH(AR$19)=MONTH('Antagelser (investor) (4)'!$C$45),MONTH(AR$19)=MONTH(DATE(YEAR('Antagelser (investor) (4)'!$C$45),MONTH('Antagelser (investor) (4)'!$C$45)+'Antagelser (investor) (4)'!$C$46,DAY('Antagelser (investor) (4)'!$C$45)))),'Antagelser (investor) (4)'!$C$44*AR20,0),IF('Antagelser (investor) (4)'!$C$43=1,IF(AR$19='Antagelser (investor) (4)'!$C$45,'Antagelser (investor) (4)'!$C$44*AR20,0),IF('Antagelser (investor) (4)'!$C$43=2,IF(OR(MONTH(AR$19)=MONTH('Antagelser (investor) (4)'!$C$45),MONTH(AR$19)=MONTH(DATE(YEAR('Antagelser (investor) (4)'!$C$45),MONTH('Antagelser (investor) (4)'!$C$45)+'Antagelser (investor) (4)'!$C$46,DAY('Antagelser (investor) (4)'!$C$45)))),'Antagelser (investor) (4)'!$C$44,0),IF('Antagelser (investor) (4)'!$C$43=3,IF(AR$19='Antagelser (investor) (4)'!$C$45,'Antagelser (investor) (4)'!$C$44,0),0))))))</f>
        <v>0</v>
      </c>
      <c r="AS25" s="22">
        <f>+IF(AS19&lt;'Antagelser (investor) (4)'!$C$45,0,IF(AS19&gt;'Antagelser (investor) (4)'!$C$47,0,-IF('Antagelser (investor) (4)'!$C$43=0,IF(OR(MONTH(AS$19)=MONTH('Antagelser (investor) (4)'!$C$45),MONTH(AS$19)=MONTH(DATE(YEAR('Antagelser (investor) (4)'!$C$45),MONTH('Antagelser (investor) (4)'!$C$45)+'Antagelser (investor) (4)'!$C$46,DAY('Antagelser (investor) (4)'!$C$45)))),'Antagelser (investor) (4)'!$C$44*AS20,0),IF('Antagelser (investor) (4)'!$C$43=1,IF(AS$19='Antagelser (investor) (4)'!$C$45,'Antagelser (investor) (4)'!$C$44*AS20,0),IF('Antagelser (investor) (4)'!$C$43=2,IF(OR(MONTH(AS$19)=MONTH('Antagelser (investor) (4)'!$C$45),MONTH(AS$19)=MONTH(DATE(YEAR('Antagelser (investor) (4)'!$C$45),MONTH('Antagelser (investor) (4)'!$C$45)+'Antagelser (investor) (4)'!$C$46,DAY('Antagelser (investor) (4)'!$C$45)))),'Antagelser (investor) (4)'!$C$44,0),IF('Antagelser (investor) (4)'!$C$43=3,IF(AS$19='Antagelser (investor) (4)'!$C$45,'Antagelser (investor) (4)'!$C$44,0),0))))))</f>
        <v>0</v>
      </c>
      <c r="AT25" s="22">
        <f>+IF(AT19&lt;'Antagelser (investor) (4)'!$C$45,0,IF(AT19&gt;'Antagelser (investor) (4)'!$C$47,0,-IF('Antagelser (investor) (4)'!$C$43=0,IF(OR(MONTH(AT$19)=MONTH('Antagelser (investor) (4)'!$C$45),MONTH(AT$19)=MONTH(DATE(YEAR('Antagelser (investor) (4)'!$C$45),MONTH('Antagelser (investor) (4)'!$C$45)+'Antagelser (investor) (4)'!$C$46,DAY('Antagelser (investor) (4)'!$C$45)))),'Antagelser (investor) (4)'!$C$44*AT20,0),IF('Antagelser (investor) (4)'!$C$43=1,IF(AT$19='Antagelser (investor) (4)'!$C$45,'Antagelser (investor) (4)'!$C$44*AT20,0),IF('Antagelser (investor) (4)'!$C$43=2,IF(OR(MONTH(AT$19)=MONTH('Antagelser (investor) (4)'!$C$45),MONTH(AT$19)=MONTH(DATE(YEAR('Antagelser (investor) (4)'!$C$45),MONTH('Antagelser (investor) (4)'!$C$45)+'Antagelser (investor) (4)'!$C$46,DAY('Antagelser (investor) (4)'!$C$45)))),'Antagelser (investor) (4)'!$C$44,0),IF('Antagelser (investor) (4)'!$C$43=3,IF(AT$19='Antagelser (investor) (4)'!$C$45,'Antagelser (investor) (4)'!$C$44,0),0))))))</f>
        <v>0</v>
      </c>
      <c r="AU25" s="22">
        <f>+IF(AU19&lt;'Antagelser (investor) (4)'!$C$45,0,IF(AU19&gt;'Antagelser (investor) (4)'!$C$47,0,-IF('Antagelser (investor) (4)'!$C$43=0,IF(OR(MONTH(AU$19)=MONTH('Antagelser (investor) (4)'!$C$45),MONTH(AU$19)=MONTH(DATE(YEAR('Antagelser (investor) (4)'!$C$45),MONTH('Antagelser (investor) (4)'!$C$45)+'Antagelser (investor) (4)'!$C$46,DAY('Antagelser (investor) (4)'!$C$45)))),'Antagelser (investor) (4)'!$C$44*AU20,0),IF('Antagelser (investor) (4)'!$C$43=1,IF(AU$19='Antagelser (investor) (4)'!$C$45,'Antagelser (investor) (4)'!$C$44*AU20,0),IF('Antagelser (investor) (4)'!$C$43=2,IF(OR(MONTH(AU$19)=MONTH('Antagelser (investor) (4)'!$C$45),MONTH(AU$19)=MONTH(DATE(YEAR('Antagelser (investor) (4)'!$C$45),MONTH('Antagelser (investor) (4)'!$C$45)+'Antagelser (investor) (4)'!$C$46,DAY('Antagelser (investor) (4)'!$C$45)))),'Antagelser (investor) (4)'!$C$44,0),IF('Antagelser (investor) (4)'!$C$43=3,IF(AU$19='Antagelser (investor) (4)'!$C$45,'Antagelser (investor) (4)'!$C$44,0),0))))))</f>
        <v>0</v>
      </c>
      <c r="AV25" s="22">
        <f>+IF(AV19&lt;'Antagelser (investor) (4)'!$C$45,0,IF(AV19&gt;'Antagelser (investor) (4)'!$C$47,0,-IF('Antagelser (investor) (4)'!$C$43=0,IF(OR(MONTH(AV$19)=MONTH('Antagelser (investor) (4)'!$C$45),MONTH(AV$19)=MONTH(DATE(YEAR('Antagelser (investor) (4)'!$C$45),MONTH('Antagelser (investor) (4)'!$C$45)+'Antagelser (investor) (4)'!$C$46,DAY('Antagelser (investor) (4)'!$C$45)))),'Antagelser (investor) (4)'!$C$44*AV20,0),IF('Antagelser (investor) (4)'!$C$43=1,IF(AV$19='Antagelser (investor) (4)'!$C$45,'Antagelser (investor) (4)'!$C$44*AV20,0),IF('Antagelser (investor) (4)'!$C$43=2,IF(OR(MONTH(AV$19)=MONTH('Antagelser (investor) (4)'!$C$45),MONTH(AV$19)=MONTH(DATE(YEAR('Antagelser (investor) (4)'!$C$45),MONTH('Antagelser (investor) (4)'!$C$45)+'Antagelser (investor) (4)'!$C$46,DAY('Antagelser (investor) (4)'!$C$45)))),'Antagelser (investor) (4)'!$C$44,0),IF('Antagelser (investor) (4)'!$C$43=3,IF(AV$19='Antagelser (investor) (4)'!$C$45,'Antagelser (investor) (4)'!$C$44,0),0))))))</f>
        <v>0</v>
      </c>
      <c r="AW25" s="22">
        <f>+IF(AW19&lt;'Antagelser (investor) (4)'!$C$45,0,IF(AW19&gt;'Antagelser (investor) (4)'!$C$47,0,-IF('Antagelser (investor) (4)'!$C$43=0,IF(OR(MONTH(AW$19)=MONTH('Antagelser (investor) (4)'!$C$45),MONTH(AW$19)=MONTH(DATE(YEAR('Antagelser (investor) (4)'!$C$45),MONTH('Antagelser (investor) (4)'!$C$45)+'Antagelser (investor) (4)'!$C$46,DAY('Antagelser (investor) (4)'!$C$45)))),'Antagelser (investor) (4)'!$C$44*AW20,0),IF('Antagelser (investor) (4)'!$C$43=1,IF(AW$19='Antagelser (investor) (4)'!$C$45,'Antagelser (investor) (4)'!$C$44*AW20,0),IF('Antagelser (investor) (4)'!$C$43=2,IF(OR(MONTH(AW$19)=MONTH('Antagelser (investor) (4)'!$C$45),MONTH(AW$19)=MONTH(DATE(YEAR('Antagelser (investor) (4)'!$C$45),MONTH('Antagelser (investor) (4)'!$C$45)+'Antagelser (investor) (4)'!$C$46,DAY('Antagelser (investor) (4)'!$C$45)))),'Antagelser (investor) (4)'!$C$44,0),IF('Antagelser (investor) (4)'!$C$43=3,IF(AW$19='Antagelser (investor) (4)'!$C$45,'Antagelser (investor) (4)'!$C$44,0),0))))))</f>
        <v>0</v>
      </c>
      <c r="AX25" s="22">
        <f>+IF(AX19&lt;'Antagelser (investor) (4)'!$C$45,0,IF(AX19&gt;'Antagelser (investor) (4)'!$C$47,0,-IF('Antagelser (investor) (4)'!$C$43=0,IF(OR(MONTH(AX$19)=MONTH('Antagelser (investor) (4)'!$C$45),MONTH(AX$19)=MONTH(DATE(YEAR('Antagelser (investor) (4)'!$C$45),MONTH('Antagelser (investor) (4)'!$C$45)+'Antagelser (investor) (4)'!$C$46,DAY('Antagelser (investor) (4)'!$C$45)))),'Antagelser (investor) (4)'!$C$44*AX20,0),IF('Antagelser (investor) (4)'!$C$43=1,IF(AX$19='Antagelser (investor) (4)'!$C$45,'Antagelser (investor) (4)'!$C$44*AX20,0),IF('Antagelser (investor) (4)'!$C$43=2,IF(OR(MONTH(AX$19)=MONTH('Antagelser (investor) (4)'!$C$45),MONTH(AX$19)=MONTH(DATE(YEAR('Antagelser (investor) (4)'!$C$45),MONTH('Antagelser (investor) (4)'!$C$45)+'Antagelser (investor) (4)'!$C$46,DAY('Antagelser (investor) (4)'!$C$45)))),'Antagelser (investor) (4)'!$C$44,0),IF('Antagelser (investor) (4)'!$C$43=3,IF(AX$19='Antagelser (investor) (4)'!$C$45,'Antagelser (investor) (4)'!$C$44,0),0))))))</f>
        <v>0</v>
      </c>
      <c r="AY25" s="22">
        <f>+IF(AY19&lt;'Antagelser (investor) (4)'!$C$45,0,IF(AY19&gt;'Antagelser (investor) (4)'!$C$47,0,-IF('Antagelser (investor) (4)'!$C$43=0,IF(OR(MONTH(AY$19)=MONTH('Antagelser (investor) (4)'!$C$45),MONTH(AY$19)=MONTH(DATE(YEAR('Antagelser (investor) (4)'!$C$45),MONTH('Antagelser (investor) (4)'!$C$45)+'Antagelser (investor) (4)'!$C$46,DAY('Antagelser (investor) (4)'!$C$45)))),'Antagelser (investor) (4)'!$C$44*AY20,0),IF('Antagelser (investor) (4)'!$C$43=1,IF(AY$19='Antagelser (investor) (4)'!$C$45,'Antagelser (investor) (4)'!$C$44*AY20,0),IF('Antagelser (investor) (4)'!$C$43=2,IF(OR(MONTH(AY$19)=MONTH('Antagelser (investor) (4)'!$C$45),MONTH(AY$19)=MONTH(DATE(YEAR('Antagelser (investor) (4)'!$C$45),MONTH('Antagelser (investor) (4)'!$C$45)+'Antagelser (investor) (4)'!$C$46,DAY('Antagelser (investor) (4)'!$C$45)))),'Antagelser (investor) (4)'!$C$44,0),IF('Antagelser (investor) (4)'!$C$43=3,IF(AY$19='Antagelser (investor) (4)'!$C$45,'Antagelser (investor) (4)'!$C$44,0),0))))))</f>
        <v>0</v>
      </c>
      <c r="AZ25" s="22">
        <f>+IF(AZ19&lt;'Antagelser (investor) (4)'!$C$45,0,IF(AZ19&gt;'Antagelser (investor) (4)'!$C$47,0,-IF('Antagelser (investor) (4)'!$C$43=0,IF(OR(MONTH(AZ$19)=MONTH('Antagelser (investor) (4)'!$C$45),MONTH(AZ$19)=MONTH(DATE(YEAR('Antagelser (investor) (4)'!$C$45),MONTH('Antagelser (investor) (4)'!$C$45)+'Antagelser (investor) (4)'!$C$46,DAY('Antagelser (investor) (4)'!$C$45)))),'Antagelser (investor) (4)'!$C$44*AZ20,0),IF('Antagelser (investor) (4)'!$C$43=1,IF(AZ$19='Antagelser (investor) (4)'!$C$45,'Antagelser (investor) (4)'!$C$44*AZ20,0),IF('Antagelser (investor) (4)'!$C$43=2,IF(OR(MONTH(AZ$19)=MONTH('Antagelser (investor) (4)'!$C$45),MONTH(AZ$19)=MONTH(DATE(YEAR('Antagelser (investor) (4)'!$C$45),MONTH('Antagelser (investor) (4)'!$C$45)+'Antagelser (investor) (4)'!$C$46,DAY('Antagelser (investor) (4)'!$C$45)))),'Antagelser (investor) (4)'!$C$44,0),IF('Antagelser (investor) (4)'!$C$43=3,IF(AZ$19='Antagelser (investor) (4)'!$C$45,'Antagelser (investor) (4)'!$C$44,0),0))))))</f>
        <v>0</v>
      </c>
      <c r="BA25" s="22">
        <f>+IF(BA19&lt;'Antagelser (investor) (4)'!$C$45,0,IF(BA19&gt;'Antagelser (investor) (4)'!$C$47,0,-IF('Antagelser (investor) (4)'!$C$43=0,IF(OR(MONTH(BA$19)=MONTH('Antagelser (investor) (4)'!$C$45),MONTH(BA$19)=MONTH(DATE(YEAR('Antagelser (investor) (4)'!$C$45),MONTH('Antagelser (investor) (4)'!$C$45)+'Antagelser (investor) (4)'!$C$46,DAY('Antagelser (investor) (4)'!$C$45)))),'Antagelser (investor) (4)'!$C$44*BA20,0),IF('Antagelser (investor) (4)'!$C$43=1,IF(BA$19='Antagelser (investor) (4)'!$C$45,'Antagelser (investor) (4)'!$C$44*BA20,0),IF('Antagelser (investor) (4)'!$C$43=2,IF(OR(MONTH(BA$19)=MONTH('Antagelser (investor) (4)'!$C$45),MONTH(BA$19)=MONTH(DATE(YEAR('Antagelser (investor) (4)'!$C$45),MONTH('Antagelser (investor) (4)'!$C$45)+'Antagelser (investor) (4)'!$C$46,DAY('Antagelser (investor) (4)'!$C$45)))),'Antagelser (investor) (4)'!$C$44,0),IF('Antagelser (investor) (4)'!$C$43=3,IF(BA$19='Antagelser (investor) (4)'!$C$45,'Antagelser (investor) (4)'!$C$44,0),0))))))</f>
        <v>0</v>
      </c>
      <c r="BB25" s="22">
        <f>+IF(BB19&lt;'Antagelser (investor) (4)'!$C$45,0,IF(BB19&gt;'Antagelser (investor) (4)'!$C$47,0,-IF('Antagelser (investor) (4)'!$C$43=0,IF(OR(MONTH(BB$19)=MONTH('Antagelser (investor) (4)'!$C$45),MONTH(BB$19)=MONTH(DATE(YEAR('Antagelser (investor) (4)'!$C$45),MONTH('Antagelser (investor) (4)'!$C$45)+'Antagelser (investor) (4)'!$C$46,DAY('Antagelser (investor) (4)'!$C$45)))),'Antagelser (investor) (4)'!$C$44*BB20,0),IF('Antagelser (investor) (4)'!$C$43=1,IF(BB$19='Antagelser (investor) (4)'!$C$45,'Antagelser (investor) (4)'!$C$44*BB20,0),IF('Antagelser (investor) (4)'!$C$43=2,IF(OR(MONTH(BB$19)=MONTH('Antagelser (investor) (4)'!$C$45),MONTH(BB$19)=MONTH(DATE(YEAR('Antagelser (investor) (4)'!$C$45),MONTH('Antagelser (investor) (4)'!$C$45)+'Antagelser (investor) (4)'!$C$46,DAY('Antagelser (investor) (4)'!$C$45)))),'Antagelser (investor) (4)'!$C$44,0),IF('Antagelser (investor) (4)'!$C$43=3,IF(BB$19='Antagelser (investor) (4)'!$C$45,'Antagelser (investor) (4)'!$C$44,0),0))))))</f>
        <v>0</v>
      </c>
      <c r="BC25" s="22">
        <f>+IF(BC19&lt;'Antagelser (investor) (4)'!$C$45,0,IF(BC19&gt;'Antagelser (investor) (4)'!$C$47,0,-IF('Antagelser (investor) (4)'!$C$43=0,IF(OR(MONTH(BC$19)=MONTH('Antagelser (investor) (4)'!$C$45),MONTH(BC$19)=MONTH(DATE(YEAR('Antagelser (investor) (4)'!$C$45),MONTH('Antagelser (investor) (4)'!$C$45)+'Antagelser (investor) (4)'!$C$46,DAY('Antagelser (investor) (4)'!$C$45)))),'Antagelser (investor) (4)'!$C$44*BC20,0),IF('Antagelser (investor) (4)'!$C$43=1,IF(BC$19='Antagelser (investor) (4)'!$C$45,'Antagelser (investor) (4)'!$C$44*BC20,0),IF('Antagelser (investor) (4)'!$C$43=2,IF(OR(MONTH(BC$19)=MONTH('Antagelser (investor) (4)'!$C$45),MONTH(BC$19)=MONTH(DATE(YEAR('Antagelser (investor) (4)'!$C$45),MONTH('Antagelser (investor) (4)'!$C$45)+'Antagelser (investor) (4)'!$C$46,DAY('Antagelser (investor) (4)'!$C$45)))),'Antagelser (investor) (4)'!$C$44,0),IF('Antagelser (investor) (4)'!$C$43=3,IF(BC$19='Antagelser (investor) (4)'!$C$45,'Antagelser (investor) (4)'!$C$44,0),0))))))</f>
        <v>0</v>
      </c>
      <c r="BD25" s="22">
        <f>+IF(BD19&lt;'Antagelser (investor) (4)'!$C$45,0,IF(BD19&gt;'Antagelser (investor) (4)'!$C$47,0,-IF('Antagelser (investor) (4)'!$C$43=0,IF(OR(MONTH(BD$19)=MONTH('Antagelser (investor) (4)'!$C$45),MONTH(BD$19)=MONTH(DATE(YEAR('Antagelser (investor) (4)'!$C$45),MONTH('Antagelser (investor) (4)'!$C$45)+'Antagelser (investor) (4)'!$C$46,DAY('Antagelser (investor) (4)'!$C$45)))),'Antagelser (investor) (4)'!$C$44*BD20,0),IF('Antagelser (investor) (4)'!$C$43=1,IF(BD$19='Antagelser (investor) (4)'!$C$45,'Antagelser (investor) (4)'!$C$44*BD20,0),IF('Antagelser (investor) (4)'!$C$43=2,IF(OR(MONTH(BD$19)=MONTH('Antagelser (investor) (4)'!$C$45),MONTH(BD$19)=MONTH(DATE(YEAR('Antagelser (investor) (4)'!$C$45),MONTH('Antagelser (investor) (4)'!$C$45)+'Antagelser (investor) (4)'!$C$46,DAY('Antagelser (investor) (4)'!$C$45)))),'Antagelser (investor) (4)'!$C$44,0),IF('Antagelser (investor) (4)'!$C$43=3,IF(BD$19='Antagelser (investor) (4)'!$C$45,'Antagelser (investor) (4)'!$C$44,0),0))))))</f>
        <v>0</v>
      </c>
      <c r="BE25" s="22">
        <f>+IF(BE19&lt;'Antagelser (investor) (4)'!$C$45,0,IF(BE19&gt;'Antagelser (investor) (4)'!$C$47,0,-IF('Antagelser (investor) (4)'!$C$43=0,IF(OR(MONTH(BE$19)=MONTH('Antagelser (investor) (4)'!$C$45),MONTH(BE$19)=MONTH(DATE(YEAR('Antagelser (investor) (4)'!$C$45),MONTH('Antagelser (investor) (4)'!$C$45)+'Antagelser (investor) (4)'!$C$46,DAY('Antagelser (investor) (4)'!$C$45)))),'Antagelser (investor) (4)'!$C$44*BE20,0),IF('Antagelser (investor) (4)'!$C$43=1,IF(BE$19='Antagelser (investor) (4)'!$C$45,'Antagelser (investor) (4)'!$C$44*BE20,0),IF('Antagelser (investor) (4)'!$C$43=2,IF(OR(MONTH(BE$19)=MONTH('Antagelser (investor) (4)'!$C$45),MONTH(BE$19)=MONTH(DATE(YEAR('Antagelser (investor) (4)'!$C$45),MONTH('Antagelser (investor) (4)'!$C$45)+'Antagelser (investor) (4)'!$C$46,DAY('Antagelser (investor) (4)'!$C$45)))),'Antagelser (investor) (4)'!$C$44,0),IF('Antagelser (investor) (4)'!$C$43=3,IF(BE$19='Antagelser (investor) (4)'!$C$45,'Antagelser (investor) (4)'!$C$44,0),0))))))</f>
        <v>0</v>
      </c>
      <c r="BF25" s="22">
        <f>+IF(BF19&lt;'Antagelser (investor) (4)'!$C$45,0,IF(BF19&gt;'Antagelser (investor) (4)'!$C$47,0,-IF('Antagelser (investor) (4)'!$C$43=0,IF(OR(MONTH(BF$19)=MONTH('Antagelser (investor) (4)'!$C$45),MONTH(BF$19)=MONTH(DATE(YEAR('Antagelser (investor) (4)'!$C$45),MONTH('Antagelser (investor) (4)'!$C$45)+'Antagelser (investor) (4)'!$C$46,DAY('Antagelser (investor) (4)'!$C$45)))),'Antagelser (investor) (4)'!$C$44*BF20,0),IF('Antagelser (investor) (4)'!$C$43=1,IF(BF$19='Antagelser (investor) (4)'!$C$45,'Antagelser (investor) (4)'!$C$44*BF20,0),IF('Antagelser (investor) (4)'!$C$43=2,IF(OR(MONTH(BF$19)=MONTH('Antagelser (investor) (4)'!$C$45),MONTH(BF$19)=MONTH(DATE(YEAR('Antagelser (investor) (4)'!$C$45),MONTH('Antagelser (investor) (4)'!$C$45)+'Antagelser (investor) (4)'!$C$46,DAY('Antagelser (investor) (4)'!$C$45)))),'Antagelser (investor) (4)'!$C$44,0),IF('Antagelser (investor) (4)'!$C$43=3,IF(BF$19='Antagelser (investor) (4)'!$C$45,'Antagelser (investor) (4)'!$C$44,0),0))))))</f>
        <v>0</v>
      </c>
      <c r="BG25" s="22">
        <f>+IF(BG19&lt;'Antagelser (investor) (4)'!$C$45,0,IF(BG19&gt;'Antagelser (investor) (4)'!$C$47,0,-IF('Antagelser (investor) (4)'!$C$43=0,IF(OR(MONTH(BG$19)=MONTH('Antagelser (investor) (4)'!$C$45),MONTH(BG$19)=MONTH(DATE(YEAR('Antagelser (investor) (4)'!$C$45),MONTH('Antagelser (investor) (4)'!$C$45)+'Antagelser (investor) (4)'!$C$46,DAY('Antagelser (investor) (4)'!$C$45)))),'Antagelser (investor) (4)'!$C$44*BG20,0),IF('Antagelser (investor) (4)'!$C$43=1,IF(BG$19='Antagelser (investor) (4)'!$C$45,'Antagelser (investor) (4)'!$C$44*BG20,0),IF('Antagelser (investor) (4)'!$C$43=2,IF(OR(MONTH(BG$19)=MONTH('Antagelser (investor) (4)'!$C$45),MONTH(BG$19)=MONTH(DATE(YEAR('Antagelser (investor) (4)'!$C$45),MONTH('Antagelser (investor) (4)'!$C$45)+'Antagelser (investor) (4)'!$C$46,DAY('Antagelser (investor) (4)'!$C$45)))),'Antagelser (investor) (4)'!$C$44,0),IF('Antagelser (investor) (4)'!$C$43=3,IF(BG$19='Antagelser (investor) (4)'!$C$45,'Antagelser (investor) (4)'!$C$44,0),0))))))</f>
        <v>0</v>
      </c>
      <c r="BH25" s="22">
        <f>+IF(BH19&lt;'Antagelser (investor) (4)'!$C$45,0,IF(BH19&gt;'Antagelser (investor) (4)'!$C$47,0,-IF('Antagelser (investor) (4)'!$C$43=0,IF(OR(MONTH(BH$19)=MONTH('Antagelser (investor) (4)'!$C$45),MONTH(BH$19)=MONTH(DATE(YEAR('Antagelser (investor) (4)'!$C$45),MONTH('Antagelser (investor) (4)'!$C$45)+'Antagelser (investor) (4)'!$C$46,DAY('Antagelser (investor) (4)'!$C$45)))),'Antagelser (investor) (4)'!$C$44*BH20,0),IF('Antagelser (investor) (4)'!$C$43=1,IF(BH$19='Antagelser (investor) (4)'!$C$45,'Antagelser (investor) (4)'!$C$44*BH20,0),IF('Antagelser (investor) (4)'!$C$43=2,IF(OR(MONTH(BH$19)=MONTH('Antagelser (investor) (4)'!$C$45),MONTH(BH$19)=MONTH(DATE(YEAR('Antagelser (investor) (4)'!$C$45),MONTH('Antagelser (investor) (4)'!$C$45)+'Antagelser (investor) (4)'!$C$46,DAY('Antagelser (investor) (4)'!$C$45)))),'Antagelser (investor) (4)'!$C$44,0),IF('Antagelser (investor) (4)'!$C$43=3,IF(BH$19='Antagelser (investor) (4)'!$C$45,'Antagelser (investor) (4)'!$C$44,0),0))))))</f>
        <v>0</v>
      </c>
      <c r="BI25" s="22">
        <f>+IF(BI19&lt;'Antagelser (investor) (4)'!$C$45,0,IF(BI19&gt;'Antagelser (investor) (4)'!$C$47,0,-IF('Antagelser (investor) (4)'!$C$43=0,IF(OR(MONTH(BI$19)=MONTH('Antagelser (investor) (4)'!$C$45),MONTH(BI$19)=MONTH(DATE(YEAR('Antagelser (investor) (4)'!$C$45),MONTH('Antagelser (investor) (4)'!$C$45)+'Antagelser (investor) (4)'!$C$46,DAY('Antagelser (investor) (4)'!$C$45)))),'Antagelser (investor) (4)'!$C$44*BI20,0),IF('Antagelser (investor) (4)'!$C$43=1,IF(BI$19='Antagelser (investor) (4)'!$C$45,'Antagelser (investor) (4)'!$C$44*BI20,0),IF('Antagelser (investor) (4)'!$C$43=2,IF(OR(MONTH(BI$19)=MONTH('Antagelser (investor) (4)'!$C$45),MONTH(BI$19)=MONTH(DATE(YEAR('Antagelser (investor) (4)'!$C$45),MONTH('Antagelser (investor) (4)'!$C$45)+'Antagelser (investor) (4)'!$C$46,DAY('Antagelser (investor) (4)'!$C$45)))),'Antagelser (investor) (4)'!$C$44,0),IF('Antagelser (investor) (4)'!$C$43=3,IF(BI$19='Antagelser (investor) (4)'!$C$45,'Antagelser (investor) (4)'!$C$44,0),0))))))</f>
        <v>0</v>
      </c>
      <c r="BJ25" s="22">
        <f>+IF(BJ19&lt;'Antagelser (investor) (4)'!$C$45,0,IF(BJ19&gt;'Antagelser (investor) (4)'!$C$47,0,-IF('Antagelser (investor) (4)'!$C$43=0,IF(OR(MONTH(BJ$19)=MONTH('Antagelser (investor) (4)'!$C$45),MONTH(BJ$19)=MONTH(DATE(YEAR('Antagelser (investor) (4)'!$C$45),MONTH('Antagelser (investor) (4)'!$C$45)+'Antagelser (investor) (4)'!$C$46,DAY('Antagelser (investor) (4)'!$C$45)))),'Antagelser (investor) (4)'!$C$44*BJ20,0),IF('Antagelser (investor) (4)'!$C$43=1,IF(BJ$19='Antagelser (investor) (4)'!$C$45,'Antagelser (investor) (4)'!$C$44*BJ20,0),IF('Antagelser (investor) (4)'!$C$43=2,IF(OR(MONTH(BJ$19)=MONTH('Antagelser (investor) (4)'!$C$45),MONTH(BJ$19)=MONTH(DATE(YEAR('Antagelser (investor) (4)'!$C$45),MONTH('Antagelser (investor) (4)'!$C$45)+'Antagelser (investor) (4)'!$C$46,DAY('Antagelser (investor) (4)'!$C$45)))),'Antagelser (investor) (4)'!$C$44,0),IF('Antagelser (investor) (4)'!$C$43=3,IF(BJ$19='Antagelser (investor) (4)'!$C$45,'Antagelser (investor) (4)'!$C$44,0),0))))))</f>
        <v>0</v>
      </c>
      <c r="BK25" s="22">
        <f>+IF(BK19&lt;'Antagelser (investor) (4)'!$C$45,0,IF(BK19&gt;'Antagelser (investor) (4)'!$C$47,0,-IF('Antagelser (investor) (4)'!$C$43=0,IF(OR(MONTH(BK$19)=MONTH('Antagelser (investor) (4)'!$C$45),MONTH(BK$19)=MONTH(DATE(YEAR('Antagelser (investor) (4)'!$C$45),MONTH('Antagelser (investor) (4)'!$C$45)+'Antagelser (investor) (4)'!$C$46,DAY('Antagelser (investor) (4)'!$C$45)))),'Antagelser (investor) (4)'!$C$44*BK20,0),IF('Antagelser (investor) (4)'!$C$43=1,IF(BK$19='Antagelser (investor) (4)'!$C$45,'Antagelser (investor) (4)'!$C$44*BK20,0),IF('Antagelser (investor) (4)'!$C$43=2,IF(OR(MONTH(BK$19)=MONTH('Antagelser (investor) (4)'!$C$45),MONTH(BK$19)=MONTH(DATE(YEAR('Antagelser (investor) (4)'!$C$45),MONTH('Antagelser (investor) (4)'!$C$45)+'Antagelser (investor) (4)'!$C$46,DAY('Antagelser (investor) (4)'!$C$45)))),'Antagelser (investor) (4)'!$C$44,0),IF('Antagelser (investor) (4)'!$C$43=3,IF(BK$19='Antagelser (investor) (4)'!$C$45,'Antagelser (investor) (4)'!$C$44,0),0))))))</f>
        <v>0</v>
      </c>
      <c r="BL25" s="22">
        <f>+IF(BL19&lt;'Antagelser (investor) (4)'!$C$45,0,IF(BL19&gt;'Antagelser (investor) (4)'!$C$47,0,-IF('Antagelser (investor) (4)'!$C$43=0,IF(OR(MONTH(BL$19)=MONTH('Antagelser (investor) (4)'!$C$45),MONTH(BL$19)=MONTH(DATE(YEAR('Antagelser (investor) (4)'!$C$45),MONTH('Antagelser (investor) (4)'!$C$45)+'Antagelser (investor) (4)'!$C$46,DAY('Antagelser (investor) (4)'!$C$45)))),'Antagelser (investor) (4)'!$C$44*BL20,0),IF('Antagelser (investor) (4)'!$C$43=1,IF(BL$19='Antagelser (investor) (4)'!$C$45,'Antagelser (investor) (4)'!$C$44*BL20,0),IF('Antagelser (investor) (4)'!$C$43=2,IF(OR(MONTH(BL$19)=MONTH('Antagelser (investor) (4)'!$C$45),MONTH(BL$19)=MONTH(DATE(YEAR('Antagelser (investor) (4)'!$C$45),MONTH('Antagelser (investor) (4)'!$C$45)+'Antagelser (investor) (4)'!$C$46,DAY('Antagelser (investor) (4)'!$C$45)))),'Antagelser (investor) (4)'!$C$44,0),IF('Antagelser (investor) (4)'!$C$43=3,IF(BL$19='Antagelser (investor) (4)'!$C$45,'Antagelser (investor) (4)'!$C$44,0),0))))))</f>
        <v>0</v>
      </c>
      <c r="BM25" s="22">
        <f>+IF(BM19&lt;'Antagelser (investor) (4)'!$C$45,0,IF(BM19&gt;'Antagelser (investor) (4)'!$C$47,0,-IF('Antagelser (investor) (4)'!$C$43=0,IF(OR(MONTH(BM$19)=MONTH('Antagelser (investor) (4)'!$C$45),MONTH(BM$19)=MONTH(DATE(YEAR('Antagelser (investor) (4)'!$C$45),MONTH('Antagelser (investor) (4)'!$C$45)+'Antagelser (investor) (4)'!$C$46,DAY('Antagelser (investor) (4)'!$C$45)))),'Antagelser (investor) (4)'!$C$44*BM20,0),IF('Antagelser (investor) (4)'!$C$43=1,IF(BM$19='Antagelser (investor) (4)'!$C$45,'Antagelser (investor) (4)'!$C$44*BM20,0),IF('Antagelser (investor) (4)'!$C$43=2,IF(OR(MONTH(BM$19)=MONTH('Antagelser (investor) (4)'!$C$45),MONTH(BM$19)=MONTH(DATE(YEAR('Antagelser (investor) (4)'!$C$45),MONTH('Antagelser (investor) (4)'!$C$45)+'Antagelser (investor) (4)'!$C$46,DAY('Antagelser (investor) (4)'!$C$45)))),'Antagelser (investor) (4)'!$C$44,0),IF('Antagelser (investor) (4)'!$C$43=3,IF(BM$19='Antagelser (investor) (4)'!$C$45,'Antagelser (investor) (4)'!$C$44,0),0))))))</f>
        <v>0</v>
      </c>
      <c r="BN25" s="22">
        <f>+IF(BN19&lt;'Antagelser (investor) (4)'!$C$45,0,IF(BN19&gt;'Antagelser (investor) (4)'!$C$47,0,-IF('Antagelser (investor) (4)'!$C$43=0,IF(OR(MONTH(BN$19)=MONTH('Antagelser (investor) (4)'!$C$45),MONTH(BN$19)=MONTH(DATE(YEAR('Antagelser (investor) (4)'!$C$45),MONTH('Antagelser (investor) (4)'!$C$45)+'Antagelser (investor) (4)'!$C$46,DAY('Antagelser (investor) (4)'!$C$45)))),'Antagelser (investor) (4)'!$C$44*BN20,0),IF('Antagelser (investor) (4)'!$C$43=1,IF(BN$19='Antagelser (investor) (4)'!$C$45,'Antagelser (investor) (4)'!$C$44*BN20,0),IF('Antagelser (investor) (4)'!$C$43=2,IF(OR(MONTH(BN$19)=MONTH('Antagelser (investor) (4)'!$C$45),MONTH(BN$19)=MONTH(DATE(YEAR('Antagelser (investor) (4)'!$C$45),MONTH('Antagelser (investor) (4)'!$C$45)+'Antagelser (investor) (4)'!$C$46,DAY('Antagelser (investor) (4)'!$C$45)))),'Antagelser (investor) (4)'!$C$44,0),IF('Antagelser (investor) (4)'!$C$43=3,IF(BN$19='Antagelser (investor) (4)'!$C$45,'Antagelser (investor) (4)'!$C$44,0),0))))))</f>
        <v>0</v>
      </c>
      <c r="BO25" s="22">
        <f>+IF(BO19&lt;'Antagelser (investor) (4)'!$C$45,0,IF(BO19&gt;'Antagelser (investor) (4)'!$C$47,0,-IF('Antagelser (investor) (4)'!$C$43=0,IF(OR(MONTH(BO$19)=MONTH('Antagelser (investor) (4)'!$C$45),MONTH(BO$19)=MONTH(DATE(YEAR('Antagelser (investor) (4)'!$C$45),MONTH('Antagelser (investor) (4)'!$C$45)+'Antagelser (investor) (4)'!$C$46,DAY('Antagelser (investor) (4)'!$C$45)))),'Antagelser (investor) (4)'!$C$44*BO20,0),IF('Antagelser (investor) (4)'!$C$43=1,IF(BO$19='Antagelser (investor) (4)'!$C$45,'Antagelser (investor) (4)'!$C$44*BO20,0),IF('Antagelser (investor) (4)'!$C$43=2,IF(OR(MONTH(BO$19)=MONTH('Antagelser (investor) (4)'!$C$45),MONTH(BO$19)=MONTH(DATE(YEAR('Antagelser (investor) (4)'!$C$45),MONTH('Antagelser (investor) (4)'!$C$45)+'Antagelser (investor) (4)'!$C$46,DAY('Antagelser (investor) (4)'!$C$45)))),'Antagelser (investor) (4)'!$C$44,0),IF('Antagelser (investor) (4)'!$C$43=3,IF(BO$19='Antagelser (investor) (4)'!$C$45,'Antagelser (investor) (4)'!$C$44,0),0))))))</f>
        <v>0</v>
      </c>
      <c r="BP25" s="22">
        <f>+IF(BP19&lt;'Antagelser (investor) (4)'!$C$45,0,IF(BP19&gt;'Antagelser (investor) (4)'!$C$47,0,-IF('Antagelser (investor) (4)'!$C$43=0,IF(OR(MONTH(BP$19)=MONTH('Antagelser (investor) (4)'!$C$45),MONTH(BP$19)=MONTH(DATE(YEAR('Antagelser (investor) (4)'!$C$45),MONTH('Antagelser (investor) (4)'!$C$45)+'Antagelser (investor) (4)'!$C$46,DAY('Antagelser (investor) (4)'!$C$45)))),'Antagelser (investor) (4)'!$C$44*BP20,0),IF('Antagelser (investor) (4)'!$C$43=1,IF(BP$19='Antagelser (investor) (4)'!$C$45,'Antagelser (investor) (4)'!$C$44*BP20,0),IF('Antagelser (investor) (4)'!$C$43=2,IF(OR(MONTH(BP$19)=MONTH('Antagelser (investor) (4)'!$C$45),MONTH(BP$19)=MONTH(DATE(YEAR('Antagelser (investor) (4)'!$C$45),MONTH('Antagelser (investor) (4)'!$C$45)+'Antagelser (investor) (4)'!$C$46,DAY('Antagelser (investor) (4)'!$C$45)))),'Antagelser (investor) (4)'!$C$44,0),IF('Antagelser (investor) (4)'!$C$43=3,IF(BP$19='Antagelser (investor) (4)'!$C$45,'Antagelser (investor) (4)'!$C$44,0),0))))))</f>
        <v>0</v>
      </c>
      <c r="BQ25" s="22">
        <f>+IF(BQ19&lt;'Antagelser (investor) (4)'!$C$45,0,IF(BQ19&gt;'Antagelser (investor) (4)'!$C$47,0,-IF('Antagelser (investor) (4)'!$C$43=0,IF(OR(MONTH(BQ$19)=MONTH('Antagelser (investor) (4)'!$C$45),MONTH(BQ$19)=MONTH(DATE(YEAR('Antagelser (investor) (4)'!$C$45),MONTH('Antagelser (investor) (4)'!$C$45)+'Antagelser (investor) (4)'!$C$46,DAY('Antagelser (investor) (4)'!$C$45)))),'Antagelser (investor) (4)'!$C$44*BQ20,0),IF('Antagelser (investor) (4)'!$C$43=1,IF(BQ$19='Antagelser (investor) (4)'!$C$45,'Antagelser (investor) (4)'!$C$44*BQ20,0),IF('Antagelser (investor) (4)'!$C$43=2,IF(OR(MONTH(BQ$19)=MONTH('Antagelser (investor) (4)'!$C$45),MONTH(BQ$19)=MONTH(DATE(YEAR('Antagelser (investor) (4)'!$C$45),MONTH('Antagelser (investor) (4)'!$C$45)+'Antagelser (investor) (4)'!$C$46,DAY('Antagelser (investor) (4)'!$C$45)))),'Antagelser (investor) (4)'!$C$44,0),IF('Antagelser (investor) (4)'!$C$43=3,IF(BQ$19='Antagelser (investor) (4)'!$C$45,'Antagelser (investor) (4)'!$C$44,0),0))))))</f>
        <v>0</v>
      </c>
      <c r="BR25" s="22">
        <f>+IF(BR19&lt;'Antagelser (investor) (4)'!$C$45,0,IF(BR19&gt;'Antagelser (investor) (4)'!$C$47,0,-IF('Antagelser (investor) (4)'!$C$43=0,IF(OR(MONTH(BR$19)=MONTH('Antagelser (investor) (4)'!$C$45),MONTH(BR$19)=MONTH(DATE(YEAR('Antagelser (investor) (4)'!$C$45),MONTH('Antagelser (investor) (4)'!$C$45)+'Antagelser (investor) (4)'!$C$46,DAY('Antagelser (investor) (4)'!$C$45)))),'Antagelser (investor) (4)'!$C$44*BR20,0),IF('Antagelser (investor) (4)'!$C$43=1,IF(BR$19='Antagelser (investor) (4)'!$C$45,'Antagelser (investor) (4)'!$C$44*BR20,0),IF('Antagelser (investor) (4)'!$C$43=2,IF(OR(MONTH(BR$19)=MONTH('Antagelser (investor) (4)'!$C$45),MONTH(BR$19)=MONTH(DATE(YEAR('Antagelser (investor) (4)'!$C$45),MONTH('Antagelser (investor) (4)'!$C$45)+'Antagelser (investor) (4)'!$C$46,DAY('Antagelser (investor) (4)'!$C$45)))),'Antagelser (investor) (4)'!$C$44,0),IF('Antagelser (investor) (4)'!$C$43=3,IF(BR$19='Antagelser (investor) (4)'!$C$45,'Antagelser (investor) (4)'!$C$44,0),0))))))</f>
        <v>0</v>
      </c>
      <c r="BS25" s="22">
        <f>+IF(BS19&lt;'Antagelser (investor) (4)'!$C$45,0,IF(BS19&gt;'Antagelser (investor) (4)'!$C$47,0,-IF('Antagelser (investor) (4)'!$C$43=0,IF(OR(MONTH(BS$19)=MONTH('Antagelser (investor) (4)'!$C$45),MONTH(BS$19)=MONTH(DATE(YEAR('Antagelser (investor) (4)'!$C$45),MONTH('Antagelser (investor) (4)'!$C$45)+'Antagelser (investor) (4)'!$C$46,DAY('Antagelser (investor) (4)'!$C$45)))),'Antagelser (investor) (4)'!$C$44*BS20,0),IF('Antagelser (investor) (4)'!$C$43=1,IF(BS$19='Antagelser (investor) (4)'!$C$45,'Antagelser (investor) (4)'!$C$44*BS20,0),IF('Antagelser (investor) (4)'!$C$43=2,IF(OR(MONTH(BS$19)=MONTH('Antagelser (investor) (4)'!$C$45),MONTH(BS$19)=MONTH(DATE(YEAR('Antagelser (investor) (4)'!$C$45),MONTH('Antagelser (investor) (4)'!$C$45)+'Antagelser (investor) (4)'!$C$46,DAY('Antagelser (investor) (4)'!$C$45)))),'Antagelser (investor) (4)'!$C$44,0),IF('Antagelser (investor) (4)'!$C$43=3,IF(BS$19='Antagelser (investor) (4)'!$C$45,'Antagelser (investor) (4)'!$C$44,0),0))))))</f>
        <v>0</v>
      </c>
      <c r="BT25" s="22">
        <f>+IF(BT19&lt;'Antagelser (investor) (4)'!$C$45,0,IF(BT19&gt;'Antagelser (investor) (4)'!$C$47,0,-IF('Antagelser (investor) (4)'!$C$43=0,IF(OR(MONTH(BT$19)=MONTH('Antagelser (investor) (4)'!$C$45),MONTH(BT$19)=MONTH(DATE(YEAR('Antagelser (investor) (4)'!$C$45),MONTH('Antagelser (investor) (4)'!$C$45)+'Antagelser (investor) (4)'!$C$46,DAY('Antagelser (investor) (4)'!$C$45)))),'Antagelser (investor) (4)'!$C$44*BT20,0),IF('Antagelser (investor) (4)'!$C$43=1,IF(BT$19='Antagelser (investor) (4)'!$C$45,'Antagelser (investor) (4)'!$C$44*BT20,0),IF('Antagelser (investor) (4)'!$C$43=2,IF(OR(MONTH(BT$19)=MONTH('Antagelser (investor) (4)'!$C$45),MONTH(BT$19)=MONTH(DATE(YEAR('Antagelser (investor) (4)'!$C$45),MONTH('Antagelser (investor) (4)'!$C$45)+'Antagelser (investor) (4)'!$C$46,DAY('Antagelser (investor) (4)'!$C$45)))),'Antagelser (investor) (4)'!$C$44,0),IF('Antagelser (investor) (4)'!$C$43=3,IF(BT$19='Antagelser (investor) (4)'!$C$45,'Antagelser (investor) (4)'!$C$44,0),0))))))</f>
        <v>0</v>
      </c>
      <c r="BU25" s="22">
        <f>+IF(BU19&lt;'Antagelser (investor) (4)'!$C$45,0,IF(BU19&gt;'Antagelser (investor) (4)'!$C$47,0,-IF('Antagelser (investor) (4)'!$C$43=0,IF(OR(MONTH(BU$19)=MONTH('Antagelser (investor) (4)'!$C$45),MONTH(BU$19)=MONTH(DATE(YEAR('Antagelser (investor) (4)'!$C$45),MONTH('Antagelser (investor) (4)'!$C$45)+'Antagelser (investor) (4)'!$C$46,DAY('Antagelser (investor) (4)'!$C$45)))),'Antagelser (investor) (4)'!$C$44*BU20,0),IF('Antagelser (investor) (4)'!$C$43=1,IF(BU$19='Antagelser (investor) (4)'!$C$45,'Antagelser (investor) (4)'!$C$44*BU20,0),IF('Antagelser (investor) (4)'!$C$43=2,IF(OR(MONTH(BU$19)=MONTH('Antagelser (investor) (4)'!$C$45),MONTH(BU$19)=MONTH(DATE(YEAR('Antagelser (investor) (4)'!$C$45),MONTH('Antagelser (investor) (4)'!$C$45)+'Antagelser (investor) (4)'!$C$46,DAY('Antagelser (investor) (4)'!$C$45)))),'Antagelser (investor) (4)'!$C$44,0),IF('Antagelser (investor) (4)'!$C$43=3,IF(BU$19='Antagelser (investor) (4)'!$C$45,'Antagelser (investor) (4)'!$C$44,0),0))))))</f>
        <v>0</v>
      </c>
      <c r="BV25" s="22">
        <f>+IF(BV19&lt;'Antagelser (investor) (4)'!$C$45,0,IF(BV19&gt;'Antagelser (investor) (4)'!$C$47,0,-IF('Antagelser (investor) (4)'!$C$43=0,IF(OR(MONTH(BV$19)=MONTH('Antagelser (investor) (4)'!$C$45),MONTH(BV$19)=MONTH(DATE(YEAR('Antagelser (investor) (4)'!$C$45),MONTH('Antagelser (investor) (4)'!$C$45)+'Antagelser (investor) (4)'!$C$46,DAY('Antagelser (investor) (4)'!$C$45)))),'Antagelser (investor) (4)'!$C$44*BV20,0),IF('Antagelser (investor) (4)'!$C$43=1,IF(BV$19='Antagelser (investor) (4)'!$C$45,'Antagelser (investor) (4)'!$C$44*BV20,0),IF('Antagelser (investor) (4)'!$C$43=2,IF(OR(MONTH(BV$19)=MONTH('Antagelser (investor) (4)'!$C$45),MONTH(BV$19)=MONTH(DATE(YEAR('Antagelser (investor) (4)'!$C$45),MONTH('Antagelser (investor) (4)'!$C$45)+'Antagelser (investor) (4)'!$C$46,DAY('Antagelser (investor) (4)'!$C$45)))),'Antagelser (investor) (4)'!$C$44,0),IF('Antagelser (investor) (4)'!$C$43=3,IF(BV$19='Antagelser (investor) (4)'!$C$45,'Antagelser (investor) (4)'!$C$44,0),0))))))</f>
        <v>0</v>
      </c>
      <c r="BW25" s="22">
        <f>+IF(BW19&lt;'Antagelser (investor) (4)'!$C$45,0,IF(BW19&gt;'Antagelser (investor) (4)'!$C$47,0,-IF('Antagelser (investor) (4)'!$C$43=0,IF(OR(MONTH(BW$19)=MONTH('Antagelser (investor) (4)'!$C$45),MONTH(BW$19)=MONTH(DATE(YEAR('Antagelser (investor) (4)'!$C$45),MONTH('Antagelser (investor) (4)'!$C$45)+'Antagelser (investor) (4)'!$C$46,DAY('Antagelser (investor) (4)'!$C$45)))),'Antagelser (investor) (4)'!$C$44*BW20,0),IF('Antagelser (investor) (4)'!$C$43=1,IF(BW$19='Antagelser (investor) (4)'!$C$45,'Antagelser (investor) (4)'!$C$44*BW20,0),IF('Antagelser (investor) (4)'!$C$43=2,IF(OR(MONTH(BW$19)=MONTH('Antagelser (investor) (4)'!$C$45),MONTH(BW$19)=MONTH(DATE(YEAR('Antagelser (investor) (4)'!$C$45),MONTH('Antagelser (investor) (4)'!$C$45)+'Antagelser (investor) (4)'!$C$46,DAY('Antagelser (investor) (4)'!$C$45)))),'Antagelser (investor) (4)'!$C$44,0),IF('Antagelser (investor) (4)'!$C$43=3,IF(BW$19='Antagelser (investor) (4)'!$C$45,'Antagelser (investor) (4)'!$C$44,0),0))))))</f>
        <v>0</v>
      </c>
      <c r="BX25" s="22">
        <f>+IF(BX19&lt;'Antagelser (investor) (4)'!$C$45,0,IF(BX19&gt;'Antagelser (investor) (4)'!$C$47,0,-IF('Antagelser (investor) (4)'!$C$43=0,IF(OR(MONTH(BX$19)=MONTH('Antagelser (investor) (4)'!$C$45),MONTH(BX$19)=MONTH(DATE(YEAR('Antagelser (investor) (4)'!$C$45),MONTH('Antagelser (investor) (4)'!$C$45)+'Antagelser (investor) (4)'!$C$46,DAY('Antagelser (investor) (4)'!$C$45)))),'Antagelser (investor) (4)'!$C$44*BX20,0),IF('Antagelser (investor) (4)'!$C$43=1,IF(BX$19='Antagelser (investor) (4)'!$C$45,'Antagelser (investor) (4)'!$C$44*BX20,0),IF('Antagelser (investor) (4)'!$C$43=2,IF(OR(MONTH(BX$19)=MONTH('Antagelser (investor) (4)'!$C$45),MONTH(BX$19)=MONTH(DATE(YEAR('Antagelser (investor) (4)'!$C$45),MONTH('Antagelser (investor) (4)'!$C$45)+'Antagelser (investor) (4)'!$C$46,DAY('Antagelser (investor) (4)'!$C$45)))),'Antagelser (investor) (4)'!$C$44,0),IF('Antagelser (investor) (4)'!$C$43=3,IF(BX$19='Antagelser (investor) (4)'!$C$45,'Antagelser (investor) (4)'!$C$44,0),0))))))</f>
        <v>0</v>
      </c>
      <c r="BY25" s="22">
        <f>+IF(BY19&lt;'Antagelser (investor) (4)'!$C$45,0,IF(BY19&gt;'Antagelser (investor) (4)'!$C$47,0,-IF('Antagelser (investor) (4)'!$C$43=0,IF(OR(MONTH(BY$19)=MONTH('Antagelser (investor) (4)'!$C$45),MONTH(BY$19)=MONTH(DATE(YEAR('Antagelser (investor) (4)'!$C$45),MONTH('Antagelser (investor) (4)'!$C$45)+'Antagelser (investor) (4)'!$C$46,DAY('Antagelser (investor) (4)'!$C$45)))),'Antagelser (investor) (4)'!$C$44*BY20,0),IF('Antagelser (investor) (4)'!$C$43=1,IF(BY$19='Antagelser (investor) (4)'!$C$45,'Antagelser (investor) (4)'!$C$44*BY20,0),IF('Antagelser (investor) (4)'!$C$43=2,IF(OR(MONTH(BY$19)=MONTH('Antagelser (investor) (4)'!$C$45),MONTH(BY$19)=MONTH(DATE(YEAR('Antagelser (investor) (4)'!$C$45),MONTH('Antagelser (investor) (4)'!$C$45)+'Antagelser (investor) (4)'!$C$46,DAY('Antagelser (investor) (4)'!$C$45)))),'Antagelser (investor) (4)'!$C$44,0),IF('Antagelser (investor) (4)'!$C$43=3,IF(BY$19='Antagelser (investor) (4)'!$C$45,'Antagelser (investor) (4)'!$C$44,0),0))))))</f>
        <v>0</v>
      </c>
      <c r="BZ25" s="22">
        <f>+IF(BZ19&lt;'Antagelser (investor) (4)'!$C$45,0,IF(BZ19&gt;'Antagelser (investor) (4)'!$C$47,0,-IF('Antagelser (investor) (4)'!$C$43=0,IF(OR(MONTH(BZ$19)=MONTH('Antagelser (investor) (4)'!$C$45),MONTH(BZ$19)=MONTH(DATE(YEAR('Antagelser (investor) (4)'!$C$45),MONTH('Antagelser (investor) (4)'!$C$45)+'Antagelser (investor) (4)'!$C$46,DAY('Antagelser (investor) (4)'!$C$45)))),'Antagelser (investor) (4)'!$C$44*BZ20,0),IF('Antagelser (investor) (4)'!$C$43=1,IF(BZ$19='Antagelser (investor) (4)'!$C$45,'Antagelser (investor) (4)'!$C$44*BZ20,0),IF('Antagelser (investor) (4)'!$C$43=2,IF(OR(MONTH(BZ$19)=MONTH('Antagelser (investor) (4)'!$C$45),MONTH(BZ$19)=MONTH(DATE(YEAR('Antagelser (investor) (4)'!$C$45),MONTH('Antagelser (investor) (4)'!$C$45)+'Antagelser (investor) (4)'!$C$46,DAY('Antagelser (investor) (4)'!$C$45)))),'Antagelser (investor) (4)'!$C$44,0),IF('Antagelser (investor) (4)'!$C$43=3,IF(BZ$19='Antagelser (investor) (4)'!$C$45,'Antagelser (investor) (4)'!$C$44,0),0))))))</f>
        <v>0</v>
      </c>
      <c r="CA25" s="22">
        <f>+IF(CA19&lt;'Antagelser (investor) (4)'!$C$45,0,IF(CA19&gt;'Antagelser (investor) (4)'!$C$47,0,-IF('Antagelser (investor) (4)'!$C$43=0,IF(OR(MONTH(CA$19)=MONTH('Antagelser (investor) (4)'!$C$45),MONTH(CA$19)=MONTH(DATE(YEAR('Antagelser (investor) (4)'!$C$45),MONTH('Antagelser (investor) (4)'!$C$45)+'Antagelser (investor) (4)'!$C$46,DAY('Antagelser (investor) (4)'!$C$45)))),'Antagelser (investor) (4)'!$C$44*CA20,0),IF('Antagelser (investor) (4)'!$C$43=1,IF(CA$19='Antagelser (investor) (4)'!$C$45,'Antagelser (investor) (4)'!$C$44*CA20,0),IF('Antagelser (investor) (4)'!$C$43=2,IF(OR(MONTH(CA$19)=MONTH('Antagelser (investor) (4)'!$C$45),MONTH(CA$19)=MONTH(DATE(YEAR('Antagelser (investor) (4)'!$C$45),MONTH('Antagelser (investor) (4)'!$C$45)+'Antagelser (investor) (4)'!$C$46,DAY('Antagelser (investor) (4)'!$C$45)))),'Antagelser (investor) (4)'!$C$44,0),IF('Antagelser (investor) (4)'!$C$43=3,IF(CA$19='Antagelser (investor) (4)'!$C$45,'Antagelser (investor) (4)'!$C$44,0),0))))))</f>
        <v>0</v>
      </c>
      <c r="CB25" s="22">
        <f>+IF(CB19&lt;'Antagelser (investor) (4)'!$C$45,0,IF(CB19&gt;'Antagelser (investor) (4)'!$C$47,0,-IF('Antagelser (investor) (4)'!$C$43=0,IF(OR(MONTH(CB$19)=MONTH('Antagelser (investor) (4)'!$C$45),MONTH(CB$19)=MONTH(DATE(YEAR('Antagelser (investor) (4)'!$C$45),MONTH('Antagelser (investor) (4)'!$C$45)+'Antagelser (investor) (4)'!$C$46,DAY('Antagelser (investor) (4)'!$C$45)))),'Antagelser (investor) (4)'!$C$44*CB20,0),IF('Antagelser (investor) (4)'!$C$43=1,IF(CB$19='Antagelser (investor) (4)'!$C$45,'Antagelser (investor) (4)'!$C$44*CB20,0),IF('Antagelser (investor) (4)'!$C$43=2,IF(OR(MONTH(CB$19)=MONTH('Antagelser (investor) (4)'!$C$45),MONTH(CB$19)=MONTH(DATE(YEAR('Antagelser (investor) (4)'!$C$45),MONTH('Antagelser (investor) (4)'!$C$45)+'Antagelser (investor) (4)'!$C$46,DAY('Antagelser (investor) (4)'!$C$45)))),'Antagelser (investor) (4)'!$C$44,0),IF('Antagelser (investor) (4)'!$C$43=3,IF(CB$19='Antagelser (investor) (4)'!$C$45,'Antagelser (investor) (4)'!$C$44,0),0))))))</f>
        <v>0</v>
      </c>
      <c r="CC25" s="22">
        <f>+IF(CC19&lt;'Antagelser (investor) (4)'!$C$45,0,IF(CC19&gt;'Antagelser (investor) (4)'!$C$47,0,-IF('Antagelser (investor) (4)'!$C$43=0,IF(OR(MONTH(CC$19)=MONTH('Antagelser (investor) (4)'!$C$45),MONTH(CC$19)=MONTH(DATE(YEAR('Antagelser (investor) (4)'!$C$45),MONTH('Antagelser (investor) (4)'!$C$45)+'Antagelser (investor) (4)'!$C$46,DAY('Antagelser (investor) (4)'!$C$45)))),'Antagelser (investor) (4)'!$C$44*CC20,0),IF('Antagelser (investor) (4)'!$C$43=1,IF(CC$19='Antagelser (investor) (4)'!$C$45,'Antagelser (investor) (4)'!$C$44*CC20,0),IF('Antagelser (investor) (4)'!$C$43=2,IF(OR(MONTH(CC$19)=MONTH('Antagelser (investor) (4)'!$C$45),MONTH(CC$19)=MONTH(DATE(YEAR('Antagelser (investor) (4)'!$C$45),MONTH('Antagelser (investor) (4)'!$C$45)+'Antagelser (investor) (4)'!$C$46,DAY('Antagelser (investor) (4)'!$C$45)))),'Antagelser (investor) (4)'!$C$44,0),IF('Antagelser (investor) (4)'!$C$43=3,IF(CC$19='Antagelser (investor) (4)'!$C$45,'Antagelser (investor) (4)'!$C$44,0),0))))))</f>
        <v>0</v>
      </c>
      <c r="CD25" s="22">
        <f>+IF(CD19&lt;'Antagelser (investor) (4)'!$C$45,0,IF(CD19&gt;'Antagelser (investor) (4)'!$C$47,0,-IF('Antagelser (investor) (4)'!$C$43=0,IF(OR(MONTH(CD$19)=MONTH('Antagelser (investor) (4)'!$C$45),MONTH(CD$19)=MONTH(DATE(YEAR('Antagelser (investor) (4)'!$C$45),MONTH('Antagelser (investor) (4)'!$C$45)+'Antagelser (investor) (4)'!$C$46,DAY('Antagelser (investor) (4)'!$C$45)))),'Antagelser (investor) (4)'!$C$44*CD20,0),IF('Antagelser (investor) (4)'!$C$43=1,IF(CD$19='Antagelser (investor) (4)'!$C$45,'Antagelser (investor) (4)'!$C$44*CD20,0),IF('Antagelser (investor) (4)'!$C$43=2,IF(OR(MONTH(CD$19)=MONTH('Antagelser (investor) (4)'!$C$45),MONTH(CD$19)=MONTH(DATE(YEAR('Antagelser (investor) (4)'!$C$45),MONTH('Antagelser (investor) (4)'!$C$45)+'Antagelser (investor) (4)'!$C$46,DAY('Antagelser (investor) (4)'!$C$45)))),'Antagelser (investor) (4)'!$C$44,0),IF('Antagelser (investor) (4)'!$C$43=3,IF(CD$19='Antagelser (investor) (4)'!$C$45,'Antagelser (investor) (4)'!$C$44,0),0))))))</f>
        <v>0</v>
      </c>
      <c r="CE25" s="22">
        <f>+IF(CE19&lt;'Antagelser (investor) (4)'!$C$45,0,IF(CE19&gt;'Antagelser (investor) (4)'!$C$47,0,-IF('Antagelser (investor) (4)'!$C$43=0,IF(OR(MONTH(CE$19)=MONTH('Antagelser (investor) (4)'!$C$45),MONTH(CE$19)=MONTH(DATE(YEAR('Antagelser (investor) (4)'!$C$45),MONTH('Antagelser (investor) (4)'!$C$45)+'Antagelser (investor) (4)'!$C$46,DAY('Antagelser (investor) (4)'!$C$45)))),'Antagelser (investor) (4)'!$C$44*CE20,0),IF('Antagelser (investor) (4)'!$C$43=1,IF(CE$19='Antagelser (investor) (4)'!$C$45,'Antagelser (investor) (4)'!$C$44*CE20,0),IF('Antagelser (investor) (4)'!$C$43=2,IF(OR(MONTH(CE$19)=MONTH('Antagelser (investor) (4)'!$C$45),MONTH(CE$19)=MONTH(DATE(YEAR('Antagelser (investor) (4)'!$C$45),MONTH('Antagelser (investor) (4)'!$C$45)+'Antagelser (investor) (4)'!$C$46,DAY('Antagelser (investor) (4)'!$C$45)))),'Antagelser (investor) (4)'!$C$44,0),IF('Antagelser (investor) (4)'!$C$43=3,IF(CE$19='Antagelser (investor) (4)'!$C$45,'Antagelser (investor) (4)'!$C$44,0),0))))))</f>
        <v>0</v>
      </c>
      <c r="CF25" s="22">
        <f>+IF(CF19&lt;'Antagelser (investor) (4)'!$C$45,0,IF(CF19&gt;'Antagelser (investor) (4)'!$C$47,0,-IF('Antagelser (investor) (4)'!$C$43=0,IF(OR(MONTH(CF$19)=MONTH('Antagelser (investor) (4)'!$C$45),MONTH(CF$19)=MONTH(DATE(YEAR('Antagelser (investor) (4)'!$C$45),MONTH('Antagelser (investor) (4)'!$C$45)+'Antagelser (investor) (4)'!$C$46,DAY('Antagelser (investor) (4)'!$C$45)))),'Antagelser (investor) (4)'!$C$44*CF20,0),IF('Antagelser (investor) (4)'!$C$43=1,IF(CF$19='Antagelser (investor) (4)'!$C$45,'Antagelser (investor) (4)'!$C$44*CF20,0),IF('Antagelser (investor) (4)'!$C$43=2,IF(OR(MONTH(CF$19)=MONTH('Antagelser (investor) (4)'!$C$45),MONTH(CF$19)=MONTH(DATE(YEAR('Antagelser (investor) (4)'!$C$45),MONTH('Antagelser (investor) (4)'!$C$45)+'Antagelser (investor) (4)'!$C$46,DAY('Antagelser (investor) (4)'!$C$45)))),'Antagelser (investor) (4)'!$C$44,0),IF('Antagelser (investor) (4)'!$C$43=3,IF(CF$19='Antagelser (investor) (4)'!$C$45,'Antagelser (investor) (4)'!$C$44,0),0))))))</f>
        <v>0</v>
      </c>
      <c r="CG25" s="22">
        <f>+IF(CG19&lt;'Antagelser (investor) (4)'!$C$45,0,IF(CG19&gt;'Antagelser (investor) (4)'!$C$47,0,-IF('Antagelser (investor) (4)'!$C$43=0,IF(OR(MONTH(CG$19)=MONTH('Antagelser (investor) (4)'!$C$45),MONTH(CG$19)=MONTH(DATE(YEAR('Antagelser (investor) (4)'!$C$45),MONTH('Antagelser (investor) (4)'!$C$45)+'Antagelser (investor) (4)'!$C$46,DAY('Antagelser (investor) (4)'!$C$45)))),'Antagelser (investor) (4)'!$C$44*CG20,0),IF('Antagelser (investor) (4)'!$C$43=1,IF(CG$19='Antagelser (investor) (4)'!$C$45,'Antagelser (investor) (4)'!$C$44*CG20,0),IF('Antagelser (investor) (4)'!$C$43=2,IF(OR(MONTH(CG$19)=MONTH('Antagelser (investor) (4)'!$C$45),MONTH(CG$19)=MONTH(DATE(YEAR('Antagelser (investor) (4)'!$C$45),MONTH('Antagelser (investor) (4)'!$C$45)+'Antagelser (investor) (4)'!$C$46,DAY('Antagelser (investor) (4)'!$C$45)))),'Antagelser (investor) (4)'!$C$44,0),IF('Antagelser (investor) (4)'!$C$43=3,IF(CG$19='Antagelser (investor) (4)'!$C$45,'Antagelser (investor) (4)'!$C$44,0),0))))))</f>
        <v>0</v>
      </c>
      <c r="CH25" s="22">
        <f>+IF(CH19&lt;'Antagelser (investor) (4)'!$C$45,0,IF(CH19&gt;'Antagelser (investor) (4)'!$C$47,0,-IF('Antagelser (investor) (4)'!$C$43=0,IF(OR(MONTH(CH$19)=MONTH('Antagelser (investor) (4)'!$C$45),MONTH(CH$19)=MONTH(DATE(YEAR('Antagelser (investor) (4)'!$C$45),MONTH('Antagelser (investor) (4)'!$C$45)+'Antagelser (investor) (4)'!$C$46,DAY('Antagelser (investor) (4)'!$C$45)))),'Antagelser (investor) (4)'!$C$44*CH20,0),IF('Antagelser (investor) (4)'!$C$43=1,IF(CH$19='Antagelser (investor) (4)'!$C$45,'Antagelser (investor) (4)'!$C$44*CH20,0),IF('Antagelser (investor) (4)'!$C$43=2,IF(OR(MONTH(CH$19)=MONTH('Antagelser (investor) (4)'!$C$45),MONTH(CH$19)=MONTH(DATE(YEAR('Antagelser (investor) (4)'!$C$45),MONTH('Antagelser (investor) (4)'!$C$45)+'Antagelser (investor) (4)'!$C$46,DAY('Antagelser (investor) (4)'!$C$45)))),'Antagelser (investor) (4)'!$C$44,0),IF('Antagelser (investor) (4)'!$C$43=3,IF(CH$19='Antagelser (investor) (4)'!$C$45,'Antagelser (investor) (4)'!$C$44,0),0))))))</f>
        <v>0</v>
      </c>
      <c r="CI25" s="22">
        <f>+IF(CI19&lt;'Antagelser (investor) (4)'!$C$45,0,IF(CI19&gt;'Antagelser (investor) (4)'!$C$47,0,-IF('Antagelser (investor) (4)'!$C$43=0,IF(OR(MONTH(CI$19)=MONTH('Antagelser (investor) (4)'!$C$45),MONTH(CI$19)=MONTH(DATE(YEAR('Antagelser (investor) (4)'!$C$45),MONTH('Antagelser (investor) (4)'!$C$45)+'Antagelser (investor) (4)'!$C$46,DAY('Antagelser (investor) (4)'!$C$45)))),'Antagelser (investor) (4)'!$C$44*CI20,0),IF('Antagelser (investor) (4)'!$C$43=1,IF(CI$19='Antagelser (investor) (4)'!$C$45,'Antagelser (investor) (4)'!$C$44*CI20,0),IF('Antagelser (investor) (4)'!$C$43=2,IF(OR(MONTH(CI$19)=MONTH('Antagelser (investor) (4)'!$C$45),MONTH(CI$19)=MONTH(DATE(YEAR('Antagelser (investor) (4)'!$C$45),MONTH('Antagelser (investor) (4)'!$C$45)+'Antagelser (investor) (4)'!$C$46,DAY('Antagelser (investor) (4)'!$C$45)))),'Antagelser (investor) (4)'!$C$44,0),IF('Antagelser (investor) (4)'!$C$43=3,IF(CI$19='Antagelser (investor) (4)'!$C$45,'Antagelser (investor) (4)'!$C$44,0),0))))))</f>
        <v>0</v>
      </c>
      <c r="CJ25" s="22">
        <f>+IF(CJ19&lt;'Antagelser (investor) (4)'!$C$45,0,IF(CJ19&gt;'Antagelser (investor) (4)'!$C$47,0,-IF('Antagelser (investor) (4)'!$C$43=0,IF(OR(MONTH(CJ$19)=MONTH('Antagelser (investor) (4)'!$C$45),MONTH(CJ$19)=MONTH(DATE(YEAR('Antagelser (investor) (4)'!$C$45),MONTH('Antagelser (investor) (4)'!$C$45)+'Antagelser (investor) (4)'!$C$46,DAY('Antagelser (investor) (4)'!$C$45)))),'Antagelser (investor) (4)'!$C$44*CJ20,0),IF('Antagelser (investor) (4)'!$C$43=1,IF(CJ$19='Antagelser (investor) (4)'!$C$45,'Antagelser (investor) (4)'!$C$44*CJ20,0),IF('Antagelser (investor) (4)'!$C$43=2,IF(OR(MONTH(CJ$19)=MONTH('Antagelser (investor) (4)'!$C$45),MONTH(CJ$19)=MONTH(DATE(YEAR('Antagelser (investor) (4)'!$C$45),MONTH('Antagelser (investor) (4)'!$C$45)+'Antagelser (investor) (4)'!$C$46,DAY('Antagelser (investor) (4)'!$C$45)))),'Antagelser (investor) (4)'!$C$44,0),IF('Antagelser (investor) (4)'!$C$43=3,IF(CJ$19='Antagelser (investor) (4)'!$C$45,'Antagelser (investor) (4)'!$C$44,0),0))))))</f>
        <v>0</v>
      </c>
      <c r="CK25" s="22">
        <f>+IF(CK19&lt;'Antagelser (investor) (4)'!$C$45,0,IF(CK19&gt;'Antagelser (investor) (4)'!$C$47,0,-IF('Antagelser (investor) (4)'!$C$43=0,IF(OR(MONTH(CK$19)=MONTH('Antagelser (investor) (4)'!$C$45),MONTH(CK$19)=MONTH(DATE(YEAR('Antagelser (investor) (4)'!$C$45),MONTH('Antagelser (investor) (4)'!$C$45)+'Antagelser (investor) (4)'!$C$46,DAY('Antagelser (investor) (4)'!$C$45)))),'Antagelser (investor) (4)'!$C$44*CK20,0),IF('Antagelser (investor) (4)'!$C$43=1,IF(CK$19='Antagelser (investor) (4)'!$C$45,'Antagelser (investor) (4)'!$C$44*CK20,0),IF('Antagelser (investor) (4)'!$C$43=2,IF(OR(MONTH(CK$19)=MONTH('Antagelser (investor) (4)'!$C$45),MONTH(CK$19)=MONTH(DATE(YEAR('Antagelser (investor) (4)'!$C$45),MONTH('Antagelser (investor) (4)'!$C$45)+'Antagelser (investor) (4)'!$C$46,DAY('Antagelser (investor) (4)'!$C$45)))),'Antagelser (investor) (4)'!$C$44,0),IF('Antagelser (investor) (4)'!$C$43=3,IF(CK$19='Antagelser (investor) (4)'!$C$45,'Antagelser (investor) (4)'!$C$44,0),0))))))</f>
        <v>0</v>
      </c>
      <c r="CL25" s="22">
        <f>+IF(CL19&lt;'Antagelser (investor) (4)'!$C$45,0,IF(CL19&gt;'Antagelser (investor) (4)'!$C$47,0,-IF('Antagelser (investor) (4)'!$C$43=0,IF(OR(MONTH(CL$19)=MONTH('Antagelser (investor) (4)'!$C$45),MONTH(CL$19)=MONTH(DATE(YEAR('Antagelser (investor) (4)'!$C$45),MONTH('Antagelser (investor) (4)'!$C$45)+'Antagelser (investor) (4)'!$C$46,DAY('Antagelser (investor) (4)'!$C$45)))),'Antagelser (investor) (4)'!$C$44*CL20,0),IF('Antagelser (investor) (4)'!$C$43=1,IF(CL$19='Antagelser (investor) (4)'!$C$45,'Antagelser (investor) (4)'!$C$44*CL20,0),IF('Antagelser (investor) (4)'!$C$43=2,IF(OR(MONTH(CL$19)=MONTH('Antagelser (investor) (4)'!$C$45),MONTH(CL$19)=MONTH(DATE(YEAR('Antagelser (investor) (4)'!$C$45),MONTH('Antagelser (investor) (4)'!$C$45)+'Antagelser (investor) (4)'!$C$46,DAY('Antagelser (investor) (4)'!$C$45)))),'Antagelser (investor) (4)'!$C$44,0),IF('Antagelser (investor) (4)'!$C$43=3,IF(CL$19='Antagelser (investor) (4)'!$C$45,'Antagelser (investor) (4)'!$C$44,0),0))))))</f>
        <v>0</v>
      </c>
      <c r="CM25" s="22">
        <f>+IF(CM19&lt;'Antagelser (investor) (4)'!$C$45,0,IF(CM19&gt;'Antagelser (investor) (4)'!$C$47,0,-IF('Antagelser (investor) (4)'!$C$43=0,IF(OR(MONTH(CM$19)=MONTH('Antagelser (investor) (4)'!$C$45),MONTH(CM$19)=MONTH(DATE(YEAR('Antagelser (investor) (4)'!$C$45),MONTH('Antagelser (investor) (4)'!$C$45)+'Antagelser (investor) (4)'!$C$46,DAY('Antagelser (investor) (4)'!$C$45)))),'Antagelser (investor) (4)'!$C$44*CM20,0),IF('Antagelser (investor) (4)'!$C$43=1,IF(CM$19='Antagelser (investor) (4)'!$C$45,'Antagelser (investor) (4)'!$C$44*CM20,0),IF('Antagelser (investor) (4)'!$C$43=2,IF(OR(MONTH(CM$19)=MONTH('Antagelser (investor) (4)'!$C$45),MONTH(CM$19)=MONTH(DATE(YEAR('Antagelser (investor) (4)'!$C$45),MONTH('Antagelser (investor) (4)'!$C$45)+'Antagelser (investor) (4)'!$C$46,DAY('Antagelser (investor) (4)'!$C$45)))),'Antagelser (investor) (4)'!$C$44,0),IF('Antagelser (investor) (4)'!$C$43=3,IF(CM$19='Antagelser (investor) (4)'!$C$45,'Antagelser (investor) (4)'!$C$44,0),0))))))</f>
        <v>0</v>
      </c>
      <c r="CN25" s="22">
        <f>+IF(CN19&lt;'Antagelser (investor) (4)'!$C$45,0,IF(CN19&gt;'Antagelser (investor) (4)'!$C$47,0,-IF('Antagelser (investor) (4)'!$C$43=0,IF(OR(MONTH(CN$19)=MONTH('Antagelser (investor) (4)'!$C$45),MONTH(CN$19)=MONTH(DATE(YEAR('Antagelser (investor) (4)'!$C$45),MONTH('Antagelser (investor) (4)'!$C$45)+'Antagelser (investor) (4)'!$C$46,DAY('Antagelser (investor) (4)'!$C$45)))),'Antagelser (investor) (4)'!$C$44*CN20,0),IF('Antagelser (investor) (4)'!$C$43=1,IF(CN$19='Antagelser (investor) (4)'!$C$45,'Antagelser (investor) (4)'!$C$44*CN20,0),IF('Antagelser (investor) (4)'!$C$43=2,IF(OR(MONTH(CN$19)=MONTH('Antagelser (investor) (4)'!$C$45),MONTH(CN$19)=MONTH(DATE(YEAR('Antagelser (investor) (4)'!$C$45),MONTH('Antagelser (investor) (4)'!$C$45)+'Antagelser (investor) (4)'!$C$46,DAY('Antagelser (investor) (4)'!$C$45)))),'Antagelser (investor) (4)'!$C$44,0),IF('Antagelser (investor) (4)'!$C$43=3,IF(CN$19='Antagelser (investor) (4)'!$C$45,'Antagelser (investor) (4)'!$C$44,0),0))))))</f>
        <v>0</v>
      </c>
      <c r="CO25" s="22">
        <f>+IF(CO19&lt;'Antagelser (investor) (4)'!$C$45,0,IF(CO19&gt;'Antagelser (investor) (4)'!$C$47,0,-IF('Antagelser (investor) (4)'!$C$43=0,IF(OR(MONTH(CO$19)=MONTH('Antagelser (investor) (4)'!$C$45),MONTH(CO$19)=MONTH(DATE(YEAR('Antagelser (investor) (4)'!$C$45),MONTH('Antagelser (investor) (4)'!$C$45)+'Antagelser (investor) (4)'!$C$46,DAY('Antagelser (investor) (4)'!$C$45)))),'Antagelser (investor) (4)'!$C$44*CO20,0),IF('Antagelser (investor) (4)'!$C$43=1,IF(CO$19='Antagelser (investor) (4)'!$C$45,'Antagelser (investor) (4)'!$C$44*CO20,0),IF('Antagelser (investor) (4)'!$C$43=2,IF(OR(MONTH(CO$19)=MONTH('Antagelser (investor) (4)'!$C$45),MONTH(CO$19)=MONTH(DATE(YEAR('Antagelser (investor) (4)'!$C$45),MONTH('Antagelser (investor) (4)'!$C$45)+'Antagelser (investor) (4)'!$C$46,DAY('Antagelser (investor) (4)'!$C$45)))),'Antagelser (investor) (4)'!$C$44,0),IF('Antagelser (investor) (4)'!$C$43=3,IF(CO$19='Antagelser (investor) (4)'!$C$45,'Antagelser (investor) (4)'!$C$44,0),0))))))</f>
        <v>0</v>
      </c>
      <c r="CP25" s="22">
        <f>+IF(CP19&lt;'Antagelser (investor) (4)'!$C$45,0,IF(CP19&gt;'Antagelser (investor) (4)'!$C$47,0,-IF('Antagelser (investor) (4)'!$C$43=0,IF(OR(MONTH(CP$19)=MONTH('Antagelser (investor) (4)'!$C$45),MONTH(CP$19)=MONTH(DATE(YEAR('Antagelser (investor) (4)'!$C$45),MONTH('Antagelser (investor) (4)'!$C$45)+'Antagelser (investor) (4)'!$C$46,DAY('Antagelser (investor) (4)'!$C$45)))),'Antagelser (investor) (4)'!$C$44*CP20,0),IF('Antagelser (investor) (4)'!$C$43=1,IF(CP$19='Antagelser (investor) (4)'!$C$45,'Antagelser (investor) (4)'!$C$44*CP20,0),IF('Antagelser (investor) (4)'!$C$43=2,IF(OR(MONTH(CP$19)=MONTH('Antagelser (investor) (4)'!$C$45),MONTH(CP$19)=MONTH(DATE(YEAR('Antagelser (investor) (4)'!$C$45),MONTH('Antagelser (investor) (4)'!$C$45)+'Antagelser (investor) (4)'!$C$46,DAY('Antagelser (investor) (4)'!$C$45)))),'Antagelser (investor) (4)'!$C$44,0),IF('Antagelser (investor) (4)'!$C$43=3,IF(CP$19='Antagelser (investor) (4)'!$C$45,'Antagelser (investor) (4)'!$C$44,0),0))))))</f>
        <v>0</v>
      </c>
      <c r="CQ25" s="22">
        <f>+IF(CQ19&lt;'Antagelser (investor) (4)'!$C$45,0,IF(CQ19&gt;'Antagelser (investor) (4)'!$C$47,0,-IF('Antagelser (investor) (4)'!$C$43=0,IF(OR(MONTH(CQ$19)=MONTH('Antagelser (investor) (4)'!$C$45),MONTH(CQ$19)=MONTH(DATE(YEAR('Antagelser (investor) (4)'!$C$45),MONTH('Antagelser (investor) (4)'!$C$45)+'Antagelser (investor) (4)'!$C$46,DAY('Antagelser (investor) (4)'!$C$45)))),'Antagelser (investor) (4)'!$C$44*CQ20,0),IF('Antagelser (investor) (4)'!$C$43=1,IF(CQ$19='Antagelser (investor) (4)'!$C$45,'Antagelser (investor) (4)'!$C$44*CQ20,0),IF('Antagelser (investor) (4)'!$C$43=2,IF(OR(MONTH(CQ$19)=MONTH('Antagelser (investor) (4)'!$C$45),MONTH(CQ$19)=MONTH(DATE(YEAR('Antagelser (investor) (4)'!$C$45),MONTH('Antagelser (investor) (4)'!$C$45)+'Antagelser (investor) (4)'!$C$46,DAY('Antagelser (investor) (4)'!$C$45)))),'Antagelser (investor) (4)'!$C$44,0),IF('Antagelser (investor) (4)'!$C$43=3,IF(CQ$19='Antagelser (investor) (4)'!$C$45,'Antagelser (investor) (4)'!$C$44,0),0))))))</f>
        <v>0</v>
      </c>
      <c r="CR25" s="22">
        <f>+IF(CR19&lt;'Antagelser (investor) (4)'!$C$45,0,IF(CR19&gt;'Antagelser (investor) (4)'!$C$47,0,-IF('Antagelser (investor) (4)'!$C$43=0,IF(OR(MONTH(CR$19)=MONTH('Antagelser (investor) (4)'!$C$45),MONTH(CR$19)=MONTH(DATE(YEAR('Antagelser (investor) (4)'!$C$45),MONTH('Antagelser (investor) (4)'!$C$45)+'Antagelser (investor) (4)'!$C$46,DAY('Antagelser (investor) (4)'!$C$45)))),'Antagelser (investor) (4)'!$C$44*CR20,0),IF('Antagelser (investor) (4)'!$C$43=1,IF(CR$19='Antagelser (investor) (4)'!$C$45,'Antagelser (investor) (4)'!$C$44*CR20,0),IF('Antagelser (investor) (4)'!$C$43=2,IF(OR(MONTH(CR$19)=MONTH('Antagelser (investor) (4)'!$C$45),MONTH(CR$19)=MONTH(DATE(YEAR('Antagelser (investor) (4)'!$C$45),MONTH('Antagelser (investor) (4)'!$C$45)+'Antagelser (investor) (4)'!$C$46,DAY('Antagelser (investor) (4)'!$C$45)))),'Antagelser (investor) (4)'!$C$44,0),IF('Antagelser (investor) (4)'!$C$43=3,IF(CR$19='Antagelser (investor) (4)'!$C$45,'Antagelser (investor) (4)'!$C$44,0),0))))))</f>
        <v>0</v>
      </c>
      <c r="CS25" s="22">
        <f>+IF(CS19&lt;'Antagelser (investor) (4)'!$C$45,0,IF(CS19&gt;'Antagelser (investor) (4)'!$C$47,0,-IF('Antagelser (investor) (4)'!$C$43=0,IF(OR(MONTH(CS$19)=MONTH('Antagelser (investor) (4)'!$C$45),MONTH(CS$19)=MONTH(DATE(YEAR('Antagelser (investor) (4)'!$C$45),MONTH('Antagelser (investor) (4)'!$C$45)+'Antagelser (investor) (4)'!$C$46,DAY('Antagelser (investor) (4)'!$C$45)))),'Antagelser (investor) (4)'!$C$44*CS20,0),IF('Antagelser (investor) (4)'!$C$43=1,IF(CS$19='Antagelser (investor) (4)'!$C$45,'Antagelser (investor) (4)'!$C$44*CS20,0),IF('Antagelser (investor) (4)'!$C$43=2,IF(OR(MONTH(CS$19)=MONTH('Antagelser (investor) (4)'!$C$45),MONTH(CS$19)=MONTH(DATE(YEAR('Antagelser (investor) (4)'!$C$45),MONTH('Antagelser (investor) (4)'!$C$45)+'Antagelser (investor) (4)'!$C$46,DAY('Antagelser (investor) (4)'!$C$45)))),'Antagelser (investor) (4)'!$C$44,0),IF('Antagelser (investor) (4)'!$C$43=3,IF(CS$19='Antagelser (investor) (4)'!$C$45,'Antagelser (investor) (4)'!$C$44,0),0))))))</f>
        <v>0</v>
      </c>
      <c r="CT25" s="22">
        <f>+IF(CT19&lt;'Antagelser (investor) (4)'!$C$45,0,IF(CT19&gt;'Antagelser (investor) (4)'!$C$47,0,-IF('Antagelser (investor) (4)'!$C$43=0,IF(OR(MONTH(CT$19)=MONTH('Antagelser (investor) (4)'!$C$45),MONTH(CT$19)=MONTH(DATE(YEAR('Antagelser (investor) (4)'!$C$45),MONTH('Antagelser (investor) (4)'!$C$45)+'Antagelser (investor) (4)'!$C$46,DAY('Antagelser (investor) (4)'!$C$45)))),'Antagelser (investor) (4)'!$C$44*CT20,0),IF('Antagelser (investor) (4)'!$C$43=1,IF(CT$19='Antagelser (investor) (4)'!$C$45,'Antagelser (investor) (4)'!$C$44*CT20,0),IF('Antagelser (investor) (4)'!$C$43=2,IF(OR(MONTH(CT$19)=MONTH('Antagelser (investor) (4)'!$C$45),MONTH(CT$19)=MONTH(DATE(YEAR('Antagelser (investor) (4)'!$C$45),MONTH('Antagelser (investor) (4)'!$C$45)+'Antagelser (investor) (4)'!$C$46,DAY('Antagelser (investor) (4)'!$C$45)))),'Antagelser (investor) (4)'!$C$44,0),IF('Antagelser (investor) (4)'!$C$43=3,IF(CT$19='Antagelser (investor) (4)'!$C$45,'Antagelser (investor) (4)'!$C$44,0),0))))))</f>
        <v>0</v>
      </c>
      <c r="CU25" s="22">
        <f>+IF(CU19&lt;'Antagelser (investor) (4)'!$C$45,0,IF(CU19&gt;'Antagelser (investor) (4)'!$C$47,0,-IF('Antagelser (investor) (4)'!$C$43=0,IF(OR(MONTH(CU$19)=MONTH('Antagelser (investor) (4)'!$C$45),MONTH(CU$19)=MONTH(DATE(YEAR('Antagelser (investor) (4)'!$C$45),MONTH('Antagelser (investor) (4)'!$C$45)+'Antagelser (investor) (4)'!$C$46,DAY('Antagelser (investor) (4)'!$C$45)))),'Antagelser (investor) (4)'!$C$44*CU20,0),IF('Antagelser (investor) (4)'!$C$43=1,IF(CU$19='Antagelser (investor) (4)'!$C$45,'Antagelser (investor) (4)'!$C$44*CU20,0),IF('Antagelser (investor) (4)'!$C$43=2,IF(OR(MONTH(CU$19)=MONTH('Antagelser (investor) (4)'!$C$45),MONTH(CU$19)=MONTH(DATE(YEAR('Antagelser (investor) (4)'!$C$45),MONTH('Antagelser (investor) (4)'!$C$45)+'Antagelser (investor) (4)'!$C$46,DAY('Antagelser (investor) (4)'!$C$45)))),'Antagelser (investor) (4)'!$C$44,0),IF('Antagelser (investor) (4)'!$C$43=3,IF(CU$19='Antagelser (investor) (4)'!$C$45,'Antagelser (investor) (4)'!$C$44,0),0))))))</f>
        <v>0</v>
      </c>
      <c r="CV25" s="22">
        <f>+IF(CV19&lt;'Antagelser (investor) (4)'!$C$45,0,IF(CV19&gt;'Antagelser (investor) (4)'!$C$47,0,-IF('Antagelser (investor) (4)'!$C$43=0,IF(OR(MONTH(CV$19)=MONTH('Antagelser (investor) (4)'!$C$45),MONTH(CV$19)=MONTH(DATE(YEAR('Antagelser (investor) (4)'!$C$45),MONTH('Antagelser (investor) (4)'!$C$45)+'Antagelser (investor) (4)'!$C$46,DAY('Antagelser (investor) (4)'!$C$45)))),'Antagelser (investor) (4)'!$C$44*CV20,0),IF('Antagelser (investor) (4)'!$C$43=1,IF(CV$19='Antagelser (investor) (4)'!$C$45,'Antagelser (investor) (4)'!$C$44*CV20,0),IF('Antagelser (investor) (4)'!$C$43=2,IF(OR(MONTH(CV$19)=MONTH('Antagelser (investor) (4)'!$C$45),MONTH(CV$19)=MONTH(DATE(YEAR('Antagelser (investor) (4)'!$C$45),MONTH('Antagelser (investor) (4)'!$C$45)+'Antagelser (investor) (4)'!$C$46,DAY('Antagelser (investor) (4)'!$C$45)))),'Antagelser (investor) (4)'!$C$44,0),IF('Antagelser (investor) (4)'!$C$43=3,IF(CV$19='Antagelser (investor) (4)'!$C$45,'Antagelser (investor) (4)'!$C$44,0),0))))))</f>
        <v>0</v>
      </c>
      <c r="CW25" s="22">
        <f>+IF(CW19&lt;'Antagelser (investor) (4)'!$C$45,0,IF(CW19&gt;'Antagelser (investor) (4)'!$C$47,0,-IF('Antagelser (investor) (4)'!$C$43=0,IF(OR(MONTH(CW$19)=MONTH('Antagelser (investor) (4)'!$C$45),MONTH(CW$19)=MONTH(DATE(YEAR('Antagelser (investor) (4)'!$C$45),MONTH('Antagelser (investor) (4)'!$C$45)+'Antagelser (investor) (4)'!$C$46,DAY('Antagelser (investor) (4)'!$C$45)))),'Antagelser (investor) (4)'!$C$44*CW20,0),IF('Antagelser (investor) (4)'!$C$43=1,IF(CW$19='Antagelser (investor) (4)'!$C$45,'Antagelser (investor) (4)'!$C$44*CW20,0),IF('Antagelser (investor) (4)'!$C$43=2,IF(OR(MONTH(CW$19)=MONTH('Antagelser (investor) (4)'!$C$45),MONTH(CW$19)=MONTH(DATE(YEAR('Antagelser (investor) (4)'!$C$45),MONTH('Antagelser (investor) (4)'!$C$45)+'Antagelser (investor) (4)'!$C$46,DAY('Antagelser (investor) (4)'!$C$45)))),'Antagelser (investor) (4)'!$C$44,0),IF('Antagelser (investor) (4)'!$C$43=3,IF(CW$19='Antagelser (investor) (4)'!$C$45,'Antagelser (investor) (4)'!$C$44,0),0))))))</f>
        <v>0</v>
      </c>
      <c r="CX25" s="22">
        <f>+IF(CX19&lt;'Antagelser (investor) (4)'!$C$45,0,IF(CX19&gt;'Antagelser (investor) (4)'!$C$47,0,-IF('Antagelser (investor) (4)'!$C$43=0,IF(OR(MONTH(CX$19)=MONTH('Antagelser (investor) (4)'!$C$45),MONTH(CX$19)=MONTH(DATE(YEAR('Antagelser (investor) (4)'!$C$45),MONTH('Antagelser (investor) (4)'!$C$45)+'Antagelser (investor) (4)'!$C$46,DAY('Antagelser (investor) (4)'!$C$45)))),'Antagelser (investor) (4)'!$C$44*CX20,0),IF('Antagelser (investor) (4)'!$C$43=1,IF(CX$19='Antagelser (investor) (4)'!$C$45,'Antagelser (investor) (4)'!$C$44*CX20,0),IF('Antagelser (investor) (4)'!$C$43=2,IF(OR(MONTH(CX$19)=MONTH('Antagelser (investor) (4)'!$C$45),MONTH(CX$19)=MONTH(DATE(YEAR('Antagelser (investor) (4)'!$C$45),MONTH('Antagelser (investor) (4)'!$C$45)+'Antagelser (investor) (4)'!$C$46,DAY('Antagelser (investor) (4)'!$C$45)))),'Antagelser (investor) (4)'!$C$44,0),IF('Antagelser (investor) (4)'!$C$43=3,IF(CX$19='Antagelser (investor) (4)'!$C$45,'Antagelser (investor) (4)'!$C$44,0),0))))))</f>
        <v>0</v>
      </c>
      <c r="CY25" s="22">
        <f>+IF(CY19&lt;'Antagelser (investor) (4)'!$C$45,0,IF(CY19&gt;'Antagelser (investor) (4)'!$C$47,0,-IF('Antagelser (investor) (4)'!$C$43=0,IF(OR(MONTH(CY$19)=MONTH('Antagelser (investor) (4)'!$C$45),MONTH(CY$19)=MONTH(DATE(YEAR('Antagelser (investor) (4)'!$C$45),MONTH('Antagelser (investor) (4)'!$C$45)+'Antagelser (investor) (4)'!$C$46,DAY('Antagelser (investor) (4)'!$C$45)))),'Antagelser (investor) (4)'!$C$44*CY20,0),IF('Antagelser (investor) (4)'!$C$43=1,IF(CY$19='Antagelser (investor) (4)'!$C$45,'Antagelser (investor) (4)'!$C$44*CY20,0),IF('Antagelser (investor) (4)'!$C$43=2,IF(OR(MONTH(CY$19)=MONTH('Antagelser (investor) (4)'!$C$45),MONTH(CY$19)=MONTH(DATE(YEAR('Antagelser (investor) (4)'!$C$45),MONTH('Antagelser (investor) (4)'!$C$45)+'Antagelser (investor) (4)'!$C$46,DAY('Antagelser (investor) (4)'!$C$45)))),'Antagelser (investor) (4)'!$C$44,0),IF('Antagelser (investor) (4)'!$C$43=3,IF(CY$19='Antagelser (investor) (4)'!$C$45,'Antagelser (investor) (4)'!$C$44,0),0))))))</f>
        <v>0</v>
      </c>
      <c r="CZ25" s="22">
        <f>+IF(CZ19&lt;'Antagelser (investor) (4)'!$C$45,0,IF(CZ19&gt;'Antagelser (investor) (4)'!$C$47,0,-IF('Antagelser (investor) (4)'!$C$43=0,IF(OR(MONTH(CZ$19)=MONTH('Antagelser (investor) (4)'!$C$45),MONTH(CZ$19)=MONTH(DATE(YEAR('Antagelser (investor) (4)'!$C$45),MONTH('Antagelser (investor) (4)'!$C$45)+'Antagelser (investor) (4)'!$C$46,DAY('Antagelser (investor) (4)'!$C$45)))),'Antagelser (investor) (4)'!$C$44*CZ20,0),IF('Antagelser (investor) (4)'!$C$43=1,IF(CZ$19='Antagelser (investor) (4)'!$C$45,'Antagelser (investor) (4)'!$C$44*CZ20,0),IF('Antagelser (investor) (4)'!$C$43=2,IF(OR(MONTH(CZ$19)=MONTH('Antagelser (investor) (4)'!$C$45),MONTH(CZ$19)=MONTH(DATE(YEAR('Antagelser (investor) (4)'!$C$45),MONTH('Antagelser (investor) (4)'!$C$45)+'Antagelser (investor) (4)'!$C$46,DAY('Antagelser (investor) (4)'!$C$45)))),'Antagelser (investor) (4)'!$C$44,0),IF('Antagelser (investor) (4)'!$C$43=3,IF(CZ$19='Antagelser (investor) (4)'!$C$45,'Antagelser (investor) (4)'!$C$44,0),0))))))</f>
        <v>0</v>
      </c>
      <c r="DA25" s="22">
        <f>+IF(DA19&lt;'Antagelser (investor) (4)'!$C$45,0,IF(DA19&gt;'Antagelser (investor) (4)'!$C$47,0,-IF('Antagelser (investor) (4)'!$C$43=0,IF(OR(MONTH(DA$19)=MONTH('Antagelser (investor) (4)'!$C$45),MONTH(DA$19)=MONTH(DATE(YEAR('Antagelser (investor) (4)'!$C$45),MONTH('Antagelser (investor) (4)'!$C$45)+'Antagelser (investor) (4)'!$C$46,DAY('Antagelser (investor) (4)'!$C$45)))),'Antagelser (investor) (4)'!$C$44*DA20,0),IF('Antagelser (investor) (4)'!$C$43=1,IF(DA$19='Antagelser (investor) (4)'!$C$45,'Antagelser (investor) (4)'!$C$44*DA20,0),IF('Antagelser (investor) (4)'!$C$43=2,IF(OR(MONTH(DA$19)=MONTH('Antagelser (investor) (4)'!$C$45),MONTH(DA$19)=MONTH(DATE(YEAR('Antagelser (investor) (4)'!$C$45),MONTH('Antagelser (investor) (4)'!$C$45)+'Antagelser (investor) (4)'!$C$46,DAY('Antagelser (investor) (4)'!$C$45)))),'Antagelser (investor) (4)'!$C$44,0),IF('Antagelser (investor) (4)'!$C$43=3,IF(DA$19='Antagelser (investor) (4)'!$C$45,'Antagelser (investor) (4)'!$C$44,0),0))))))</f>
        <v>0</v>
      </c>
      <c r="DB25" s="22">
        <f>+IF(DB19&lt;'Antagelser (investor) (4)'!$C$45,0,IF(DB19&gt;'Antagelser (investor) (4)'!$C$47,0,-IF('Antagelser (investor) (4)'!$C$43=0,IF(OR(MONTH(DB$19)=MONTH('Antagelser (investor) (4)'!$C$45),MONTH(DB$19)=MONTH(DATE(YEAR('Antagelser (investor) (4)'!$C$45),MONTH('Antagelser (investor) (4)'!$C$45)+'Antagelser (investor) (4)'!$C$46,DAY('Antagelser (investor) (4)'!$C$45)))),'Antagelser (investor) (4)'!$C$44*DB20,0),IF('Antagelser (investor) (4)'!$C$43=1,IF(DB$19='Antagelser (investor) (4)'!$C$45,'Antagelser (investor) (4)'!$C$44*DB20,0),IF('Antagelser (investor) (4)'!$C$43=2,IF(OR(MONTH(DB$19)=MONTH('Antagelser (investor) (4)'!$C$45),MONTH(DB$19)=MONTH(DATE(YEAR('Antagelser (investor) (4)'!$C$45),MONTH('Antagelser (investor) (4)'!$C$45)+'Antagelser (investor) (4)'!$C$46,DAY('Antagelser (investor) (4)'!$C$45)))),'Antagelser (investor) (4)'!$C$44,0),IF('Antagelser (investor) (4)'!$C$43=3,IF(DB$19='Antagelser (investor) (4)'!$C$45,'Antagelser (investor) (4)'!$C$44,0),0))))))</f>
        <v>0</v>
      </c>
      <c r="DC25" s="22">
        <f>+IF(DC19&lt;'Antagelser (investor) (4)'!$C$45,0,IF(DC19&gt;'Antagelser (investor) (4)'!$C$47,0,-IF('Antagelser (investor) (4)'!$C$43=0,IF(OR(MONTH(DC$19)=MONTH('Antagelser (investor) (4)'!$C$45),MONTH(DC$19)=MONTH(DATE(YEAR('Antagelser (investor) (4)'!$C$45),MONTH('Antagelser (investor) (4)'!$C$45)+'Antagelser (investor) (4)'!$C$46,DAY('Antagelser (investor) (4)'!$C$45)))),'Antagelser (investor) (4)'!$C$44*DC20,0),IF('Antagelser (investor) (4)'!$C$43=1,IF(DC$19='Antagelser (investor) (4)'!$C$45,'Antagelser (investor) (4)'!$C$44*DC20,0),IF('Antagelser (investor) (4)'!$C$43=2,IF(OR(MONTH(DC$19)=MONTH('Antagelser (investor) (4)'!$C$45),MONTH(DC$19)=MONTH(DATE(YEAR('Antagelser (investor) (4)'!$C$45),MONTH('Antagelser (investor) (4)'!$C$45)+'Antagelser (investor) (4)'!$C$46,DAY('Antagelser (investor) (4)'!$C$45)))),'Antagelser (investor) (4)'!$C$44,0),IF('Antagelser (investor) (4)'!$C$43=3,IF(DC$19='Antagelser (investor) (4)'!$C$45,'Antagelser (investor) (4)'!$C$44,0),0))))))</f>
        <v>0</v>
      </c>
      <c r="DD25" s="22">
        <f>+IF(DD19&lt;'Antagelser (investor) (4)'!$C$45,0,IF(DD19&gt;'Antagelser (investor) (4)'!$C$47,0,-IF('Antagelser (investor) (4)'!$C$43=0,IF(OR(MONTH(DD$19)=MONTH('Antagelser (investor) (4)'!$C$45),MONTH(DD$19)=MONTH(DATE(YEAR('Antagelser (investor) (4)'!$C$45),MONTH('Antagelser (investor) (4)'!$C$45)+'Antagelser (investor) (4)'!$C$46,DAY('Antagelser (investor) (4)'!$C$45)))),'Antagelser (investor) (4)'!$C$44*DD20,0),IF('Antagelser (investor) (4)'!$C$43=1,IF(DD$19='Antagelser (investor) (4)'!$C$45,'Antagelser (investor) (4)'!$C$44*DD20,0),IF('Antagelser (investor) (4)'!$C$43=2,IF(OR(MONTH(DD$19)=MONTH('Antagelser (investor) (4)'!$C$45),MONTH(DD$19)=MONTH(DATE(YEAR('Antagelser (investor) (4)'!$C$45),MONTH('Antagelser (investor) (4)'!$C$45)+'Antagelser (investor) (4)'!$C$46,DAY('Antagelser (investor) (4)'!$C$45)))),'Antagelser (investor) (4)'!$C$44,0),IF('Antagelser (investor) (4)'!$C$43=3,IF(DD$19='Antagelser (investor) (4)'!$C$45,'Antagelser (investor) (4)'!$C$44,0),0))))))</f>
        <v>0</v>
      </c>
      <c r="DE25" s="22">
        <f>+IF(DE19&lt;'Antagelser (investor) (4)'!$C$45,0,IF(DE19&gt;'Antagelser (investor) (4)'!$C$47,0,-IF('Antagelser (investor) (4)'!$C$43=0,IF(OR(MONTH(DE$19)=MONTH('Antagelser (investor) (4)'!$C$45),MONTH(DE$19)=MONTH(DATE(YEAR('Antagelser (investor) (4)'!$C$45),MONTH('Antagelser (investor) (4)'!$C$45)+'Antagelser (investor) (4)'!$C$46,DAY('Antagelser (investor) (4)'!$C$45)))),'Antagelser (investor) (4)'!$C$44*DE20,0),IF('Antagelser (investor) (4)'!$C$43=1,IF(DE$19='Antagelser (investor) (4)'!$C$45,'Antagelser (investor) (4)'!$C$44*DE20,0),IF('Antagelser (investor) (4)'!$C$43=2,IF(OR(MONTH(DE$19)=MONTH('Antagelser (investor) (4)'!$C$45),MONTH(DE$19)=MONTH(DATE(YEAR('Antagelser (investor) (4)'!$C$45),MONTH('Antagelser (investor) (4)'!$C$45)+'Antagelser (investor) (4)'!$C$46,DAY('Antagelser (investor) (4)'!$C$45)))),'Antagelser (investor) (4)'!$C$44,0),IF('Antagelser (investor) (4)'!$C$43=3,IF(DE$19='Antagelser (investor) (4)'!$C$45,'Antagelser (investor) (4)'!$C$44,0),0))))))</f>
        <v>0</v>
      </c>
      <c r="DF25" s="22">
        <f>+IF(DF19&lt;'Antagelser (investor) (4)'!$C$45,0,IF(DF19&gt;'Antagelser (investor) (4)'!$C$47,0,-IF('Antagelser (investor) (4)'!$C$43=0,IF(OR(MONTH(DF$19)=MONTH('Antagelser (investor) (4)'!$C$45),MONTH(DF$19)=MONTH(DATE(YEAR('Antagelser (investor) (4)'!$C$45),MONTH('Antagelser (investor) (4)'!$C$45)+'Antagelser (investor) (4)'!$C$46,DAY('Antagelser (investor) (4)'!$C$45)))),'Antagelser (investor) (4)'!$C$44*DF20,0),IF('Antagelser (investor) (4)'!$C$43=1,IF(DF$19='Antagelser (investor) (4)'!$C$45,'Antagelser (investor) (4)'!$C$44*DF20,0),IF('Antagelser (investor) (4)'!$C$43=2,IF(OR(MONTH(DF$19)=MONTH('Antagelser (investor) (4)'!$C$45),MONTH(DF$19)=MONTH(DATE(YEAR('Antagelser (investor) (4)'!$C$45),MONTH('Antagelser (investor) (4)'!$C$45)+'Antagelser (investor) (4)'!$C$46,DAY('Antagelser (investor) (4)'!$C$45)))),'Antagelser (investor) (4)'!$C$44,0),IF('Antagelser (investor) (4)'!$C$43=3,IF(DF$19='Antagelser (investor) (4)'!$C$45,'Antagelser (investor) (4)'!$C$44,0),0))))))</f>
        <v>0</v>
      </c>
      <c r="DG25" s="22">
        <f>+IF(DG19&lt;'Antagelser (investor) (4)'!$C$45,0,IF(DG19&gt;'Antagelser (investor) (4)'!$C$47,0,-IF('Antagelser (investor) (4)'!$C$43=0,IF(OR(MONTH(DG$19)=MONTH('Antagelser (investor) (4)'!$C$45),MONTH(DG$19)=MONTH(DATE(YEAR('Antagelser (investor) (4)'!$C$45),MONTH('Antagelser (investor) (4)'!$C$45)+'Antagelser (investor) (4)'!$C$46,DAY('Antagelser (investor) (4)'!$C$45)))),'Antagelser (investor) (4)'!$C$44*DG20,0),IF('Antagelser (investor) (4)'!$C$43=1,IF(DG$19='Antagelser (investor) (4)'!$C$45,'Antagelser (investor) (4)'!$C$44*DG20,0),IF('Antagelser (investor) (4)'!$C$43=2,IF(OR(MONTH(DG$19)=MONTH('Antagelser (investor) (4)'!$C$45),MONTH(DG$19)=MONTH(DATE(YEAR('Antagelser (investor) (4)'!$C$45),MONTH('Antagelser (investor) (4)'!$C$45)+'Antagelser (investor) (4)'!$C$46,DAY('Antagelser (investor) (4)'!$C$45)))),'Antagelser (investor) (4)'!$C$44,0),IF('Antagelser (investor) (4)'!$C$43=3,IF(DG$19='Antagelser (investor) (4)'!$C$45,'Antagelser (investor) (4)'!$C$44,0),0))))))</f>
        <v>0</v>
      </c>
      <c r="DH25" s="22">
        <f>+IF(DH19&lt;'Antagelser (investor) (4)'!$C$45,0,IF(DH19&gt;'Antagelser (investor) (4)'!$C$47,0,-IF('Antagelser (investor) (4)'!$C$43=0,IF(OR(MONTH(DH$19)=MONTH('Antagelser (investor) (4)'!$C$45),MONTH(DH$19)=MONTH(DATE(YEAR('Antagelser (investor) (4)'!$C$45),MONTH('Antagelser (investor) (4)'!$C$45)+'Antagelser (investor) (4)'!$C$46,DAY('Antagelser (investor) (4)'!$C$45)))),'Antagelser (investor) (4)'!$C$44*DH20,0),IF('Antagelser (investor) (4)'!$C$43=1,IF(DH$19='Antagelser (investor) (4)'!$C$45,'Antagelser (investor) (4)'!$C$44*DH20,0),IF('Antagelser (investor) (4)'!$C$43=2,IF(OR(MONTH(DH$19)=MONTH('Antagelser (investor) (4)'!$C$45),MONTH(DH$19)=MONTH(DATE(YEAR('Antagelser (investor) (4)'!$C$45),MONTH('Antagelser (investor) (4)'!$C$45)+'Antagelser (investor) (4)'!$C$46,DAY('Antagelser (investor) (4)'!$C$45)))),'Antagelser (investor) (4)'!$C$44,0),IF('Antagelser (investor) (4)'!$C$43=3,IF(DH$19='Antagelser (investor) (4)'!$C$45,'Antagelser (investor) (4)'!$C$44,0),0))))))</f>
        <v>0</v>
      </c>
      <c r="DI25" s="22">
        <f>+IF(DI19&lt;'Antagelser (investor) (4)'!$C$45,0,IF(DI19&gt;'Antagelser (investor) (4)'!$C$47,0,-IF('Antagelser (investor) (4)'!$C$43=0,IF(OR(MONTH(DI$19)=MONTH('Antagelser (investor) (4)'!$C$45),MONTH(DI$19)=MONTH(DATE(YEAR('Antagelser (investor) (4)'!$C$45),MONTH('Antagelser (investor) (4)'!$C$45)+'Antagelser (investor) (4)'!$C$46,DAY('Antagelser (investor) (4)'!$C$45)))),'Antagelser (investor) (4)'!$C$44*DI20,0),IF('Antagelser (investor) (4)'!$C$43=1,IF(DI$19='Antagelser (investor) (4)'!$C$45,'Antagelser (investor) (4)'!$C$44*DI20,0),IF('Antagelser (investor) (4)'!$C$43=2,IF(OR(MONTH(DI$19)=MONTH('Antagelser (investor) (4)'!$C$45),MONTH(DI$19)=MONTH(DATE(YEAR('Antagelser (investor) (4)'!$C$45),MONTH('Antagelser (investor) (4)'!$C$45)+'Antagelser (investor) (4)'!$C$46,DAY('Antagelser (investor) (4)'!$C$45)))),'Antagelser (investor) (4)'!$C$44,0),IF('Antagelser (investor) (4)'!$C$43=3,IF(DI$19='Antagelser (investor) (4)'!$C$45,'Antagelser (investor) (4)'!$C$44,0),0))))))</f>
        <v>0</v>
      </c>
      <c r="DJ25" s="22">
        <f>+IF(DJ19&lt;'Antagelser (investor) (4)'!$C$45,0,IF(DJ19&gt;'Antagelser (investor) (4)'!$C$47,0,-IF('Antagelser (investor) (4)'!$C$43=0,IF(OR(MONTH(DJ$19)=MONTH('Antagelser (investor) (4)'!$C$45),MONTH(DJ$19)=MONTH(DATE(YEAR('Antagelser (investor) (4)'!$C$45),MONTH('Antagelser (investor) (4)'!$C$45)+'Antagelser (investor) (4)'!$C$46,DAY('Antagelser (investor) (4)'!$C$45)))),'Antagelser (investor) (4)'!$C$44*DJ20,0),IF('Antagelser (investor) (4)'!$C$43=1,IF(DJ$19='Antagelser (investor) (4)'!$C$45,'Antagelser (investor) (4)'!$C$44*DJ20,0),IF('Antagelser (investor) (4)'!$C$43=2,IF(OR(MONTH(DJ$19)=MONTH('Antagelser (investor) (4)'!$C$45),MONTH(DJ$19)=MONTH(DATE(YEAR('Antagelser (investor) (4)'!$C$45),MONTH('Antagelser (investor) (4)'!$C$45)+'Antagelser (investor) (4)'!$C$46,DAY('Antagelser (investor) (4)'!$C$45)))),'Antagelser (investor) (4)'!$C$44,0),IF('Antagelser (investor) (4)'!$C$43=3,IF(DJ$19='Antagelser (investor) (4)'!$C$45,'Antagelser (investor) (4)'!$C$44,0),0))))))</f>
        <v>0</v>
      </c>
      <c r="DK25" s="22">
        <f>+IF(DK19&lt;'Antagelser (investor) (4)'!$C$45,0,IF(DK19&gt;'Antagelser (investor) (4)'!$C$47,0,-IF('Antagelser (investor) (4)'!$C$43=0,IF(OR(MONTH(DK$19)=MONTH('Antagelser (investor) (4)'!$C$45),MONTH(DK$19)=MONTH(DATE(YEAR('Antagelser (investor) (4)'!$C$45),MONTH('Antagelser (investor) (4)'!$C$45)+'Antagelser (investor) (4)'!$C$46,DAY('Antagelser (investor) (4)'!$C$45)))),'Antagelser (investor) (4)'!$C$44*DK20,0),IF('Antagelser (investor) (4)'!$C$43=1,IF(DK$19='Antagelser (investor) (4)'!$C$45,'Antagelser (investor) (4)'!$C$44*DK20,0),IF('Antagelser (investor) (4)'!$C$43=2,IF(OR(MONTH(DK$19)=MONTH('Antagelser (investor) (4)'!$C$45),MONTH(DK$19)=MONTH(DATE(YEAR('Antagelser (investor) (4)'!$C$45),MONTH('Antagelser (investor) (4)'!$C$45)+'Antagelser (investor) (4)'!$C$46,DAY('Antagelser (investor) (4)'!$C$45)))),'Antagelser (investor) (4)'!$C$44,0),IF('Antagelser (investor) (4)'!$C$43=3,IF(DK$19='Antagelser (investor) (4)'!$C$45,'Antagelser (investor) (4)'!$C$44,0),0))))))</f>
        <v>0</v>
      </c>
      <c r="DL25" s="22">
        <f>+IF(DL19&lt;'Antagelser (investor) (4)'!$C$45,0,IF(DL19&gt;'Antagelser (investor) (4)'!$C$47,0,-IF('Antagelser (investor) (4)'!$C$43=0,IF(OR(MONTH(DL$19)=MONTH('Antagelser (investor) (4)'!$C$45),MONTH(DL$19)=MONTH(DATE(YEAR('Antagelser (investor) (4)'!$C$45),MONTH('Antagelser (investor) (4)'!$C$45)+'Antagelser (investor) (4)'!$C$46,DAY('Antagelser (investor) (4)'!$C$45)))),'Antagelser (investor) (4)'!$C$44*DL20,0),IF('Antagelser (investor) (4)'!$C$43=1,IF(DL$19='Antagelser (investor) (4)'!$C$45,'Antagelser (investor) (4)'!$C$44*DL20,0),IF('Antagelser (investor) (4)'!$C$43=2,IF(OR(MONTH(DL$19)=MONTH('Antagelser (investor) (4)'!$C$45),MONTH(DL$19)=MONTH(DATE(YEAR('Antagelser (investor) (4)'!$C$45),MONTH('Antagelser (investor) (4)'!$C$45)+'Antagelser (investor) (4)'!$C$46,DAY('Antagelser (investor) (4)'!$C$45)))),'Antagelser (investor) (4)'!$C$44,0),IF('Antagelser (investor) (4)'!$C$43=3,IF(DL$19='Antagelser (investor) (4)'!$C$45,'Antagelser (investor) (4)'!$C$44,0),0))))))</f>
        <v>0</v>
      </c>
      <c r="DM25" s="22">
        <f>+IF(DM19&lt;'Antagelser (investor) (4)'!$C$45,0,IF(DM19&gt;'Antagelser (investor) (4)'!$C$47,0,-IF('Antagelser (investor) (4)'!$C$43=0,IF(OR(MONTH(DM$19)=MONTH('Antagelser (investor) (4)'!$C$45),MONTH(DM$19)=MONTH(DATE(YEAR('Antagelser (investor) (4)'!$C$45),MONTH('Antagelser (investor) (4)'!$C$45)+'Antagelser (investor) (4)'!$C$46,DAY('Antagelser (investor) (4)'!$C$45)))),'Antagelser (investor) (4)'!$C$44*DM20,0),IF('Antagelser (investor) (4)'!$C$43=1,IF(DM$19='Antagelser (investor) (4)'!$C$45,'Antagelser (investor) (4)'!$C$44*DM20,0),IF('Antagelser (investor) (4)'!$C$43=2,IF(OR(MONTH(DM$19)=MONTH('Antagelser (investor) (4)'!$C$45),MONTH(DM$19)=MONTH(DATE(YEAR('Antagelser (investor) (4)'!$C$45),MONTH('Antagelser (investor) (4)'!$C$45)+'Antagelser (investor) (4)'!$C$46,DAY('Antagelser (investor) (4)'!$C$45)))),'Antagelser (investor) (4)'!$C$44,0),IF('Antagelser (investor) (4)'!$C$43=3,IF(DM$19='Antagelser (investor) (4)'!$C$45,'Antagelser (investor) (4)'!$C$44,0),0))))))</f>
        <v>0</v>
      </c>
      <c r="DN25" s="22">
        <f>+IF(DN19&lt;'Antagelser (investor) (4)'!$C$45,0,IF(DN19&gt;'Antagelser (investor) (4)'!$C$47,0,-IF('Antagelser (investor) (4)'!$C$43=0,IF(OR(MONTH(DN$19)=MONTH('Antagelser (investor) (4)'!$C$45),MONTH(DN$19)=MONTH(DATE(YEAR('Antagelser (investor) (4)'!$C$45),MONTH('Antagelser (investor) (4)'!$C$45)+'Antagelser (investor) (4)'!$C$46,DAY('Antagelser (investor) (4)'!$C$45)))),'Antagelser (investor) (4)'!$C$44*DN20,0),IF('Antagelser (investor) (4)'!$C$43=1,IF(DN$19='Antagelser (investor) (4)'!$C$45,'Antagelser (investor) (4)'!$C$44*DN20,0),IF('Antagelser (investor) (4)'!$C$43=2,IF(OR(MONTH(DN$19)=MONTH('Antagelser (investor) (4)'!$C$45),MONTH(DN$19)=MONTH(DATE(YEAR('Antagelser (investor) (4)'!$C$45),MONTH('Antagelser (investor) (4)'!$C$45)+'Antagelser (investor) (4)'!$C$46,DAY('Antagelser (investor) (4)'!$C$45)))),'Antagelser (investor) (4)'!$C$44,0),IF('Antagelser (investor) (4)'!$C$43=3,IF(DN$19='Antagelser (investor) (4)'!$C$45,'Antagelser (investor) (4)'!$C$44,0),0))))))</f>
        <v>0</v>
      </c>
      <c r="DO25" s="22">
        <f>+IF(DO19&lt;'Antagelser (investor) (4)'!$C$45,0,IF(DO19&gt;'Antagelser (investor) (4)'!$C$47,0,-IF('Antagelser (investor) (4)'!$C$43=0,IF(OR(MONTH(DO$19)=MONTH('Antagelser (investor) (4)'!$C$45),MONTH(DO$19)=MONTH(DATE(YEAR('Antagelser (investor) (4)'!$C$45),MONTH('Antagelser (investor) (4)'!$C$45)+'Antagelser (investor) (4)'!$C$46,DAY('Antagelser (investor) (4)'!$C$45)))),'Antagelser (investor) (4)'!$C$44*DO20,0),IF('Antagelser (investor) (4)'!$C$43=1,IF(DO$19='Antagelser (investor) (4)'!$C$45,'Antagelser (investor) (4)'!$C$44*DO20,0),IF('Antagelser (investor) (4)'!$C$43=2,IF(OR(MONTH(DO$19)=MONTH('Antagelser (investor) (4)'!$C$45),MONTH(DO$19)=MONTH(DATE(YEAR('Antagelser (investor) (4)'!$C$45),MONTH('Antagelser (investor) (4)'!$C$45)+'Antagelser (investor) (4)'!$C$46,DAY('Antagelser (investor) (4)'!$C$45)))),'Antagelser (investor) (4)'!$C$44,0),IF('Antagelser (investor) (4)'!$C$43=3,IF(DO$19='Antagelser (investor) (4)'!$C$45,'Antagelser (investor) (4)'!$C$44,0),0))))))</f>
        <v>0</v>
      </c>
      <c r="DP25" s="22">
        <f>+IF(DP19&lt;'Antagelser (investor) (4)'!$C$45,0,IF(DP19&gt;'Antagelser (investor) (4)'!$C$47,0,-IF('Antagelser (investor) (4)'!$C$43=0,IF(OR(MONTH(DP$19)=MONTH('Antagelser (investor) (4)'!$C$45),MONTH(DP$19)=MONTH(DATE(YEAR('Antagelser (investor) (4)'!$C$45),MONTH('Antagelser (investor) (4)'!$C$45)+'Antagelser (investor) (4)'!$C$46,DAY('Antagelser (investor) (4)'!$C$45)))),'Antagelser (investor) (4)'!$C$44*DP20,0),IF('Antagelser (investor) (4)'!$C$43=1,IF(DP$19='Antagelser (investor) (4)'!$C$45,'Antagelser (investor) (4)'!$C$44*DP20,0),IF('Antagelser (investor) (4)'!$C$43=2,IF(OR(MONTH(DP$19)=MONTH('Antagelser (investor) (4)'!$C$45),MONTH(DP$19)=MONTH(DATE(YEAR('Antagelser (investor) (4)'!$C$45),MONTH('Antagelser (investor) (4)'!$C$45)+'Antagelser (investor) (4)'!$C$46,DAY('Antagelser (investor) (4)'!$C$45)))),'Antagelser (investor) (4)'!$C$44,0),IF('Antagelser (investor) (4)'!$C$43=3,IF(DP$19='Antagelser (investor) (4)'!$C$45,'Antagelser (investor) (4)'!$C$44,0),0))))))</f>
        <v>0</v>
      </c>
      <c r="DQ25" s="22">
        <f>+IF(DQ19&lt;'Antagelser (investor) (4)'!$C$45,0,IF(DQ19&gt;'Antagelser (investor) (4)'!$C$47,0,-IF('Antagelser (investor) (4)'!$C$43=0,IF(OR(MONTH(DQ$19)=MONTH('Antagelser (investor) (4)'!$C$45),MONTH(DQ$19)=MONTH(DATE(YEAR('Antagelser (investor) (4)'!$C$45),MONTH('Antagelser (investor) (4)'!$C$45)+'Antagelser (investor) (4)'!$C$46,DAY('Antagelser (investor) (4)'!$C$45)))),'Antagelser (investor) (4)'!$C$44*DQ20,0),IF('Antagelser (investor) (4)'!$C$43=1,IF(DQ$19='Antagelser (investor) (4)'!$C$45,'Antagelser (investor) (4)'!$C$44*DQ20,0),IF('Antagelser (investor) (4)'!$C$43=2,IF(OR(MONTH(DQ$19)=MONTH('Antagelser (investor) (4)'!$C$45),MONTH(DQ$19)=MONTH(DATE(YEAR('Antagelser (investor) (4)'!$C$45),MONTH('Antagelser (investor) (4)'!$C$45)+'Antagelser (investor) (4)'!$C$46,DAY('Antagelser (investor) (4)'!$C$45)))),'Antagelser (investor) (4)'!$C$44,0),IF('Antagelser (investor) (4)'!$C$43=3,IF(DQ$19='Antagelser (investor) (4)'!$C$45,'Antagelser (investor) (4)'!$C$44,0),0))))))</f>
        <v>0</v>
      </c>
      <c r="DR25" s="22">
        <f>+IF(DR19&lt;'Antagelser (investor) (4)'!$C$45,0,IF(DR19&gt;'Antagelser (investor) (4)'!$C$47,0,-IF('Antagelser (investor) (4)'!$C$43=0,IF(OR(MONTH(DR$19)=MONTH('Antagelser (investor) (4)'!$C$45),MONTH(DR$19)=MONTH(DATE(YEAR('Antagelser (investor) (4)'!$C$45),MONTH('Antagelser (investor) (4)'!$C$45)+'Antagelser (investor) (4)'!$C$46,DAY('Antagelser (investor) (4)'!$C$45)))),'Antagelser (investor) (4)'!$C$44*DR20,0),IF('Antagelser (investor) (4)'!$C$43=1,IF(DR$19='Antagelser (investor) (4)'!$C$45,'Antagelser (investor) (4)'!$C$44*DR20,0),IF('Antagelser (investor) (4)'!$C$43=2,IF(OR(MONTH(DR$19)=MONTH('Antagelser (investor) (4)'!$C$45),MONTH(DR$19)=MONTH(DATE(YEAR('Antagelser (investor) (4)'!$C$45),MONTH('Antagelser (investor) (4)'!$C$45)+'Antagelser (investor) (4)'!$C$46,DAY('Antagelser (investor) (4)'!$C$45)))),'Antagelser (investor) (4)'!$C$44,0),IF('Antagelser (investor) (4)'!$C$43=3,IF(DR$19='Antagelser (investor) (4)'!$C$45,'Antagelser (investor) (4)'!$C$44,0),0))))))</f>
        <v>0</v>
      </c>
      <c r="DS25" s="22">
        <f>+IF(DS19&lt;'Antagelser (investor) (4)'!$C$45,0,IF(DS19&gt;'Antagelser (investor) (4)'!$C$47,0,-IF('Antagelser (investor) (4)'!$C$43=0,IF(OR(MONTH(DS$19)=MONTH('Antagelser (investor) (4)'!$C$45),MONTH(DS$19)=MONTH(DATE(YEAR('Antagelser (investor) (4)'!$C$45),MONTH('Antagelser (investor) (4)'!$C$45)+'Antagelser (investor) (4)'!$C$46,DAY('Antagelser (investor) (4)'!$C$45)))),'Antagelser (investor) (4)'!$C$44*DS20,0),IF('Antagelser (investor) (4)'!$C$43=1,IF(DS$19='Antagelser (investor) (4)'!$C$45,'Antagelser (investor) (4)'!$C$44*DS20,0),IF('Antagelser (investor) (4)'!$C$43=2,IF(OR(MONTH(DS$19)=MONTH('Antagelser (investor) (4)'!$C$45),MONTH(DS$19)=MONTH(DATE(YEAR('Antagelser (investor) (4)'!$C$45),MONTH('Antagelser (investor) (4)'!$C$45)+'Antagelser (investor) (4)'!$C$46,DAY('Antagelser (investor) (4)'!$C$45)))),'Antagelser (investor) (4)'!$C$44,0),IF('Antagelser (investor) (4)'!$C$43=3,IF(DS$19='Antagelser (investor) (4)'!$C$45,'Antagelser (investor) (4)'!$C$44,0),0))))))</f>
        <v>0</v>
      </c>
      <c r="DT25" s="22">
        <f>+IF(DT19&lt;'Antagelser (investor) (4)'!$C$45,0,IF(DT19&gt;'Antagelser (investor) (4)'!$C$47,0,-IF('Antagelser (investor) (4)'!$C$43=0,IF(OR(MONTH(DT$19)=MONTH('Antagelser (investor) (4)'!$C$45),MONTH(DT$19)=MONTH(DATE(YEAR('Antagelser (investor) (4)'!$C$45),MONTH('Antagelser (investor) (4)'!$C$45)+'Antagelser (investor) (4)'!$C$46,DAY('Antagelser (investor) (4)'!$C$45)))),'Antagelser (investor) (4)'!$C$44*DT20,0),IF('Antagelser (investor) (4)'!$C$43=1,IF(DT$19='Antagelser (investor) (4)'!$C$45,'Antagelser (investor) (4)'!$C$44*DT20,0),IF('Antagelser (investor) (4)'!$C$43=2,IF(OR(MONTH(DT$19)=MONTH('Antagelser (investor) (4)'!$C$45),MONTH(DT$19)=MONTH(DATE(YEAR('Antagelser (investor) (4)'!$C$45),MONTH('Antagelser (investor) (4)'!$C$45)+'Antagelser (investor) (4)'!$C$46,DAY('Antagelser (investor) (4)'!$C$45)))),'Antagelser (investor) (4)'!$C$44,0),IF('Antagelser (investor) (4)'!$C$43=3,IF(DT$19='Antagelser (investor) (4)'!$C$45,'Antagelser (investor) (4)'!$C$44,0),0))))))</f>
        <v>0</v>
      </c>
      <c r="DU25" s="22">
        <f>+IF(DU19&lt;'Antagelser (investor) (4)'!$C$45,0,IF(DU19&gt;'Antagelser (investor) (4)'!$C$47,0,-IF('Antagelser (investor) (4)'!$C$43=0,IF(OR(MONTH(DU$19)=MONTH('Antagelser (investor) (4)'!$C$45),MONTH(DU$19)=MONTH(DATE(YEAR('Antagelser (investor) (4)'!$C$45),MONTH('Antagelser (investor) (4)'!$C$45)+'Antagelser (investor) (4)'!$C$46,DAY('Antagelser (investor) (4)'!$C$45)))),'Antagelser (investor) (4)'!$C$44*DU20,0),IF('Antagelser (investor) (4)'!$C$43=1,IF(DU$19='Antagelser (investor) (4)'!$C$45,'Antagelser (investor) (4)'!$C$44*DU20,0),IF('Antagelser (investor) (4)'!$C$43=2,IF(OR(MONTH(DU$19)=MONTH('Antagelser (investor) (4)'!$C$45),MONTH(DU$19)=MONTH(DATE(YEAR('Antagelser (investor) (4)'!$C$45),MONTH('Antagelser (investor) (4)'!$C$45)+'Antagelser (investor) (4)'!$C$46,DAY('Antagelser (investor) (4)'!$C$45)))),'Antagelser (investor) (4)'!$C$44,0),IF('Antagelser (investor) (4)'!$C$43=3,IF(DU$19='Antagelser (investor) (4)'!$C$45,'Antagelser (investor) (4)'!$C$44,0),0))))))</f>
        <v>0</v>
      </c>
      <c r="DV25" s="22">
        <f>+IF(DV19&lt;'Antagelser (investor) (4)'!$C$45,0,IF(DV19&gt;'Antagelser (investor) (4)'!$C$47,0,-IF('Antagelser (investor) (4)'!$C$43=0,IF(OR(MONTH(DV$19)=MONTH('Antagelser (investor) (4)'!$C$45),MONTH(DV$19)=MONTH(DATE(YEAR('Antagelser (investor) (4)'!$C$45),MONTH('Antagelser (investor) (4)'!$C$45)+'Antagelser (investor) (4)'!$C$46,DAY('Antagelser (investor) (4)'!$C$45)))),'Antagelser (investor) (4)'!$C$44*DV20,0),IF('Antagelser (investor) (4)'!$C$43=1,IF(DV$19='Antagelser (investor) (4)'!$C$45,'Antagelser (investor) (4)'!$C$44*DV20,0),IF('Antagelser (investor) (4)'!$C$43=2,IF(OR(MONTH(DV$19)=MONTH('Antagelser (investor) (4)'!$C$45),MONTH(DV$19)=MONTH(DATE(YEAR('Antagelser (investor) (4)'!$C$45),MONTH('Antagelser (investor) (4)'!$C$45)+'Antagelser (investor) (4)'!$C$46,DAY('Antagelser (investor) (4)'!$C$45)))),'Antagelser (investor) (4)'!$C$44,0),IF('Antagelser (investor) (4)'!$C$43=3,IF(DV$19='Antagelser (investor) (4)'!$C$45,'Antagelser (investor) (4)'!$C$44,0),0))))))</f>
        <v>0</v>
      </c>
      <c r="DW25" s="22">
        <f>+IF(DW19&lt;'Antagelser (investor) (4)'!$C$45,0,IF(DW19&gt;'Antagelser (investor) (4)'!$C$47,0,-IF('Antagelser (investor) (4)'!$C$43=0,IF(OR(MONTH(DW$19)=MONTH('Antagelser (investor) (4)'!$C$45),MONTH(DW$19)=MONTH(DATE(YEAR('Antagelser (investor) (4)'!$C$45),MONTH('Antagelser (investor) (4)'!$C$45)+'Antagelser (investor) (4)'!$C$46,DAY('Antagelser (investor) (4)'!$C$45)))),'Antagelser (investor) (4)'!$C$44*DW20,0),IF('Antagelser (investor) (4)'!$C$43=1,IF(DW$19='Antagelser (investor) (4)'!$C$45,'Antagelser (investor) (4)'!$C$44*DW20,0),IF('Antagelser (investor) (4)'!$C$43=2,IF(OR(MONTH(DW$19)=MONTH('Antagelser (investor) (4)'!$C$45),MONTH(DW$19)=MONTH(DATE(YEAR('Antagelser (investor) (4)'!$C$45),MONTH('Antagelser (investor) (4)'!$C$45)+'Antagelser (investor) (4)'!$C$46,DAY('Antagelser (investor) (4)'!$C$45)))),'Antagelser (investor) (4)'!$C$44,0),IF('Antagelser (investor) (4)'!$C$43=3,IF(DW$19='Antagelser (investor) (4)'!$C$45,'Antagelser (investor) (4)'!$C$44,0),0))))))</f>
        <v>0</v>
      </c>
      <c r="DX25" s="22">
        <f>+IF(DX19&lt;'Antagelser (investor) (4)'!$C$45,0,IF(DX19&gt;'Antagelser (investor) (4)'!$C$47,0,-IF('Antagelser (investor) (4)'!$C$43=0,IF(OR(MONTH(DX$19)=MONTH('Antagelser (investor) (4)'!$C$45),MONTH(DX$19)=MONTH(DATE(YEAR('Antagelser (investor) (4)'!$C$45),MONTH('Antagelser (investor) (4)'!$C$45)+'Antagelser (investor) (4)'!$C$46,DAY('Antagelser (investor) (4)'!$C$45)))),'Antagelser (investor) (4)'!$C$44*DX20,0),IF('Antagelser (investor) (4)'!$C$43=1,IF(DX$19='Antagelser (investor) (4)'!$C$45,'Antagelser (investor) (4)'!$C$44*DX20,0),IF('Antagelser (investor) (4)'!$C$43=2,IF(OR(MONTH(DX$19)=MONTH('Antagelser (investor) (4)'!$C$45),MONTH(DX$19)=MONTH(DATE(YEAR('Antagelser (investor) (4)'!$C$45),MONTH('Antagelser (investor) (4)'!$C$45)+'Antagelser (investor) (4)'!$C$46,DAY('Antagelser (investor) (4)'!$C$45)))),'Antagelser (investor) (4)'!$C$44,0),IF('Antagelser (investor) (4)'!$C$43=3,IF(DX$19='Antagelser (investor) (4)'!$C$45,'Antagelser (investor) (4)'!$C$44,0),0))))))</f>
        <v>0</v>
      </c>
      <c r="DY25" s="22">
        <f>+IF(DY19&lt;'Antagelser (investor) (4)'!$C$45,0,IF(DY19&gt;'Antagelser (investor) (4)'!$C$47,0,-IF('Antagelser (investor) (4)'!$C$43=0,IF(OR(MONTH(DY$19)=MONTH('Antagelser (investor) (4)'!$C$45),MONTH(DY$19)=MONTH(DATE(YEAR('Antagelser (investor) (4)'!$C$45),MONTH('Antagelser (investor) (4)'!$C$45)+'Antagelser (investor) (4)'!$C$46,DAY('Antagelser (investor) (4)'!$C$45)))),'Antagelser (investor) (4)'!$C$44*DY20,0),IF('Antagelser (investor) (4)'!$C$43=1,IF(DY$19='Antagelser (investor) (4)'!$C$45,'Antagelser (investor) (4)'!$C$44*DY20,0),IF('Antagelser (investor) (4)'!$C$43=2,IF(OR(MONTH(DY$19)=MONTH('Antagelser (investor) (4)'!$C$45),MONTH(DY$19)=MONTH(DATE(YEAR('Antagelser (investor) (4)'!$C$45),MONTH('Antagelser (investor) (4)'!$C$45)+'Antagelser (investor) (4)'!$C$46,DAY('Antagelser (investor) (4)'!$C$45)))),'Antagelser (investor) (4)'!$C$44,0),IF('Antagelser (investor) (4)'!$C$43=3,IF(DY$19='Antagelser (investor) (4)'!$C$45,'Antagelser (investor) (4)'!$C$44,0),0))))))</f>
        <v>0</v>
      </c>
      <c r="DZ25" s="22">
        <f>+IF(DZ19&lt;'Antagelser (investor) (4)'!$C$45,0,IF(DZ19&gt;'Antagelser (investor) (4)'!$C$47,0,-IF('Antagelser (investor) (4)'!$C$43=0,IF(OR(MONTH(DZ$19)=MONTH('Antagelser (investor) (4)'!$C$45),MONTH(DZ$19)=MONTH(DATE(YEAR('Antagelser (investor) (4)'!$C$45),MONTH('Antagelser (investor) (4)'!$C$45)+'Antagelser (investor) (4)'!$C$46,DAY('Antagelser (investor) (4)'!$C$45)))),'Antagelser (investor) (4)'!$C$44*DZ20,0),IF('Antagelser (investor) (4)'!$C$43=1,IF(DZ$19='Antagelser (investor) (4)'!$C$45,'Antagelser (investor) (4)'!$C$44*DZ20,0),IF('Antagelser (investor) (4)'!$C$43=2,IF(OR(MONTH(DZ$19)=MONTH('Antagelser (investor) (4)'!$C$45),MONTH(DZ$19)=MONTH(DATE(YEAR('Antagelser (investor) (4)'!$C$45),MONTH('Antagelser (investor) (4)'!$C$45)+'Antagelser (investor) (4)'!$C$46,DAY('Antagelser (investor) (4)'!$C$45)))),'Antagelser (investor) (4)'!$C$44,0),IF('Antagelser (investor) (4)'!$C$43=3,IF(DZ$19='Antagelser (investor) (4)'!$C$45,'Antagelser (investor) (4)'!$C$44,0),0))))))</f>
        <v>0</v>
      </c>
      <c r="EA25" s="22">
        <f>+IF(EA19&lt;'Antagelser (investor) (4)'!$C$45,0,IF(EA19&gt;'Antagelser (investor) (4)'!$C$47,0,-IF('Antagelser (investor) (4)'!$C$43=0,IF(OR(MONTH(EA$19)=MONTH('Antagelser (investor) (4)'!$C$45),MONTH(EA$19)=MONTH(DATE(YEAR('Antagelser (investor) (4)'!$C$45),MONTH('Antagelser (investor) (4)'!$C$45)+'Antagelser (investor) (4)'!$C$46,DAY('Antagelser (investor) (4)'!$C$45)))),'Antagelser (investor) (4)'!$C$44*EA20,0),IF('Antagelser (investor) (4)'!$C$43=1,IF(EA$19='Antagelser (investor) (4)'!$C$45,'Antagelser (investor) (4)'!$C$44*EA20,0),IF('Antagelser (investor) (4)'!$C$43=2,IF(OR(MONTH(EA$19)=MONTH('Antagelser (investor) (4)'!$C$45),MONTH(EA$19)=MONTH(DATE(YEAR('Antagelser (investor) (4)'!$C$45),MONTH('Antagelser (investor) (4)'!$C$45)+'Antagelser (investor) (4)'!$C$46,DAY('Antagelser (investor) (4)'!$C$45)))),'Antagelser (investor) (4)'!$C$44,0),IF('Antagelser (investor) (4)'!$C$43=3,IF(EA$19='Antagelser (investor) (4)'!$C$45,'Antagelser (investor) (4)'!$C$44,0),0))))))</f>
        <v>0</v>
      </c>
      <c r="EB25" s="22">
        <f>+IF(EB19&lt;'Antagelser (investor) (4)'!$C$45,0,IF(EB19&gt;'Antagelser (investor) (4)'!$C$47,0,-IF('Antagelser (investor) (4)'!$C$43=0,IF(OR(MONTH(EB$19)=MONTH('Antagelser (investor) (4)'!$C$45),MONTH(EB$19)=MONTH(DATE(YEAR('Antagelser (investor) (4)'!$C$45),MONTH('Antagelser (investor) (4)'!$C$45)+'Antagelser (investor) (4)'!$C$46,DAY('Antagelser (investor) (4)'!$C$45)))),'Antagelser (investor) (4)'!$C$44*EB20,0),IF('Antagelser (investor) (4)'!$C$43=1,IF(EB$19='Antagelser (investor) (4)'!$C$45,'Antagelser (investor) (4)'!$C$44*EB20,0),IF('Antagelser (investor) (4)'!$C$43=2,IF(OR(MONTH(EB$19)=MONTH('Antagelser (investor) (4)'!$C$45),MONTH(EB$19)=MONTH(DATE(YEAR('Antagelser (investor) (4)'!$C$45),MONTH('Antagelser (investor) (4)'!$C$45)+'Antagelser (investor) (4)'!$C$46,DAY('Antagelser (investor) (4)'!$C$45)))),'Antagelser (investor) (4)'!$C$44,0),IF('Antagelser (investor) (4)'!$C$43=3,IF(EB$19='Antagelser (investor) (4)'!$C$45,'Antagelser (investor) (4)'!$C$44,0),0))))))</f>
        <v>0</v>
      </c>
      <c r="EC25" s="22">
        <f>+IF(EC19&lt;'Antagelser (investor) (4)'!$C$45,0,IF(EC19&gt;'Antagelser (investor) (4)'!$C$47,0,-IF('Antagelser (investor) (4)'!$C$43=0,IF(OR(MONTH(EC$19)=MONTH('Antagelser (investor) (4)'!$C$45),MONTH(EC$19)=MONTH(DATE(YEAR('Antagelser (investor) (4)'!$C$45),MONTH('Antagelser (investor) (4)'!$C$45)+'Antagelser (investor) (4)'!$C$46,DAY('Antagelser (investor) (4)'!$C$45)))),'Antagelser (investor) (4)'!$C$44*EC20,0),IF('Antagelser (investor) (4)'!$C$43=1,IF(EC$19='Antagelser (investor) (4)'!$C$45,'Antagelser (investor) (4)'!$C$44*EC20,0),IF('Antagelser (investor) (4)'!$C$43=2,IF(OR(MONTH(EC$19)=MONTH('Antagelser (investor) (4)'!$C$45),MONTH(EC$19)=MONTH(DATE(YEAR('Antagelser (investor) (4)'!$C$45),MONTH('Antagelser (investor) (4)'!$C$45)+'Antagelser (investor) (4)'!$C$46,DAY('Antagelser (investor) (4)'!$C$45)))),'Antagelser (investor) (4)'!$C$44,0),IF('Antagelser (investor) (4)'!$C$43=3,IF(EC$19='Antagelser (investor) (4)'!$C$45,'Antagelser (investor) (4)'!$C$44,0),0))))))</f>
        <v>0</v>
      </c>
      <c r="ED25" s="22">
        <f>+IF(ED19&lt;'Antagelser (investor) (4)'!$C$45,0,IF(ED19&gt;'Antagelser (investor) (4)'!$C$47,0,-IF('Antagelser (investor) (4)'!$C$43=0,IF(OR(MONTH(ED$19)=MONTH('Antagelser (investor) (4)'!$C$45),MONTH(ED$19)=MONTH(DATE(YEAR('Antagelser (investor) (4)'!$C$45),MONTH('Antagelser (investor) (4)'!$C$45)+'Antagelser (investor) (4)'!$C$46,DAY('Antagelser (investor) (4)'!$C$45)))),'Antagelser (investor) (4)'!$C$44*ED20,0),IF('Antagelser (investor) (4)'!$C$43=1,IF(ED$19='Antagelser (investor) (4)'!$C$45,'Antagelser (investor) (4)'!$C$44*ED20,0),IF('Antagelser (investor) (4)'!$C$43=2,IF(OR(MONTH(ED$19)=MONTH('Antagelser (investor) (4)'!$C$45),MONTH(ED$19)=MONTH(DATE(YEAR('Antagelser (investor) (4)'!$C$45),MONTH('Antagelser (investor) (4)'!$C$45)+'Antagelser (investor) (4)'!$C$46,DAY('Antagelser (investor) (4)'!$C$45)))),'Antagelser (investor) (4)'!$C$44,0),IF('Antagelser (investor) (4)'!$C$43=3,IF(ED$19='Antagelser (investor) (4)'!$C$45,'Antagelser (investor) (4)'!$C$44,0),0))))))</f>
        <v>0</v>
      </c>
      <c r="EE25" s="22">
        <f>+IF(EE19&lt;'Antagelser (investor) (4)'!$C$45,0,IF(EE19&gt;'Antagelser (investor) (4)'!$C$47,0,-IF('Antagelser (investor) (4)'!$C$43=0,IF(OR(MONTH(EE$19)=MONTH('Antagelser (investor) (4)'!$C$45),MONTH(EE$19)=MONTH(DATE(YEAR('Antagelser (investor) (4)'!$C$45),MONTH('Antagelser (investor) (4)'!$C$45)+'Antagelser (investor) (4)'!$C$46,DAY('Antagelser (investor) (4)'!$C$45)))),'Antagelser (investor) (4)'!$C$44*EE20,0),IF('Antagelser (investor) (4)'!$C$43=1,IF(EE$19='Antagelser (investor) (4)'!$C$45,'Antagelser (investor) (4)'!$C$44*EE20,0),IF('Antagelser (investor) (4)'!$C$43=2,IF(OR(MONTH(EE$19)=MONTH('Antagelser (investor) (4)'!$C$45),MONTH(EE$19)=MONTH(DATE(YEAR('Antagelser (investor) (4)'!$C$45),MONTH('Antagelser (investor) (4)'!$C$45)+'Antagelser (investor) (4)'!$C$46,DAY('Antagelser (investor) (4)'!$C$45)))),'Antagelser (investor) (4)'!$C$44,0),IF('Antagelser (investor) (4)'!$C$43=3,IF(EE$19='Antagelser (investor) (4)'!$C$45,'Antagelser (investor) (4)'!$C$44,0),0))))))</f>
        <v>0</v>
      </c>
      <c r="EF25" s="22">
        <f>+IF(EF19&lt;'Antagelser (investor) (4)'!$C$45,0,IF(EF19&gt;'Antagelser (investor) (4)'!$C$47,0,-IF('Antagelser (investor) (4)'!$C$43=0,IF(OR(MONTH(EF$19)=MONTH('Antagelser (investor) (4)'!$C$45),MONTH(EF$19)=MONTH(DATE(YEAR('Antagelser (investor) (4)'!$C$45),MONTH('Antagelser (investor) (4)'!$C$45)+'Antagelser (investor) (4)'!$C$46,DAY('Antagelser (investor) (4)'!$C$45)))),'Antagelser (investor) (4)'!$C$44*EF20,0),IF('Antagelser (investor) (4)'!$C$43=1,IF(EF$19='Antagelser (investor) (4)'!$C$45,'Antagelser (investor) (4)'!$C$44*EF20,0),IF('Antagelser (investor) (4)'!$C$43=2,IF(OR(MONTH(EF$19)=MONTH('Antagelser (investor) (4)'!$C$45),MONTH(EF$19)=MONTH(DATE(YEAR('Antagelser (investor) (4)'!$C$45),MONTH('Antagelser (investor) (4)'!$C$45)+'Antagelser (investor) (4)'!$C$46,DAY('Antagelser (investor) (4)'!$C$45)))),'Antagelser (investor) (4)'!$C$44,0),IF('Antagelser (investor) (4)'!$C$43=3,IF(EF$19='Antagelser (investor) (4)'!$C$45,'Antagelser (investor) (4)'!$C$44,0),0))))))</f>
        <v>0</v>
      </c>
      <c r="EG25" s="22">
        <f>+IF(EG19&lt;'Antagelser (investor) (4)'!$C$45,0,IF(EG19&gt;'Antagelser (investor) (4)'!$C$47,0,-IF('Antagelser (investor) (4)'!$C$43=0,IF(OR(MONTH(EG$19)=MONTH('Antagelser (investor) (4)'!$C$45),MONTH(EG$19)=MONTH(DATE(YEAR('Antagelser (investor) (4)'!$C$45),MONTH('Antagelser (investor) (4)'!$C$45)+'Antagelser (investor) (4)'!$C$46,DAY('Antagelser (investor) (4)'!$C$45)))),'Antagelser (investor) (4)'!$C$44*EG20,0),IF('Antagelser (investor) (4)'!$C$43=1,IF(EG$19='Antagelser (investor) (4)'!$C$45,'Antagelser (investor) (4)'!$C$44*EG20,0),IF('Antagelser (investor) (4)'!$C$43=2,IF(OR(MONTH(EG$19)=MONTH('Antagelser (investor) (4)'!$C$45),MONTH(EG$19)=MONTH(DATE(YEAR('Antagelser (investor) (4)'!$C$45),MONTH('Antagelser (investor) (4)'!$C$45)+'Antagelser (investor) (4)'!$C$46,DAY('Antagelser (investor) (4)'!$C$45)))),'Antagelser (investor) (4)'!$C$44,0),IF('Antagelser (investor) (4)'!$C$43=3,IF(EG$19='Antagelser (investor) (4)'!$C$45,'Antagelser (investor) (4)'!$C$44,0),0))))))</f>
        <v>0</v>
      </c>
      <c r="EH25" s="22">
        <f>+IF(EH19&lt;'Antagelser (investor) (4)'!$C$45,0,IF(EH19&gt;'Antagelser (investor) (4)'!$C$47,0,-IF('Antagelser (investor) (4)'!$C$43=0,IF(OR(MONTH(EH$19)=MONTH('Antagelser (investor) (4)'!$C$45),MONTH(EH$19)=MONTH(DATE(YEAR('Antagelser (investor) (4)'!$C$45),MONTH('Antagelser (investor) (4)'!$C$45)+'Antagelser (investor) (4)'!$C$46,DAY('Antagelser (investor) (4)'!$C$45)))),'Antagelser (investor) (4)'!$C$44*EH20,0),IF('Antagelser (investor) (4)'!$C$43=1,IF(EH$19='Antagelser (investor) (4)'!$C$45,'Antagelser (investor) (4)'!$C$44*EH20,0),IF('Antagelser (investor) (4)'!$C$43=2,IF(OR(MONTH(EH$19)=MONTH('Antagelser (investor) (4)'!$C$45),MONTH(EH$19)=MONTH(DATE(YEAR('Antagelser (investor) (4)'!$C$45),MONTH('Antagelser (investor) (4)'!$C$45)+'Antagelser (investor) (4)'!$C$46,DAY('Antagelser (investor) (4)'!$C$45)))),'Antagelser (investor) (4)'!$C$44,0),IF('Antagelser (investor) (4)'!$C$43=3,IF(EH$19='Antagelser (investor) (4)'!$C$45,'Antagelser (investor) (4)'!$C$44,0),0))))))</f>
        <v>0</v>
      </c>
      <c r="EI25" s="22">
        <f>+IF(EI19&lt;'Antagelser (investor) (4)'!$C$45,0,IF(EI19&gt;'Antagelser (investor) (4)'!$C$47,0,-IF('Antagelser (investor) (4)'!$C$43=0,IF(OR(MONTH(EI$19)=MONTH('Antagelser (investor) (4)'!$C$45),MONTH(EI$19)=MONTH(DATE(YEAR('Antagelser (investor) (4)'!$C$45),MONTH('Antagelser (investor) (4)'!$C$45)+'Antagelser (investor) (4)'!$C$46,DAY('Antagelser (investor) (4)'!$C$45)))),'Antagelser (investor) (4)'!$C$44*EI20,0),IF('Antagelser (investor) (4)'!$C$43=1,IF(EI$19='Antagelser (investor) (4)'!$C$45,'Antagelser (investor) (4)'!$C$44*EI20,0),IF('Antagelser (investor) (4)'!$C$43=2,IF(OR(MONTH(EI$19)=MONTH('Antagelser (investor) (4)'!$C$45),MONTH(EI$19)=MONTH(DATE(YEAR('Antagelser (investor) (4)'!$C$45),MONTH('Antagelser (investor) (4)'!$C$45)+'Antagelser (investor) (4)'!$C$46,DAY('Antagelser (investor) (4)'!$C$45)))),'Antagelser (investor) (4)'!$C$44,0),IF('Antagelser (investor) (4)'!$C$43=3,IF(EI$19='Antagelser (investor) (4)'!$C$45,'Antagelser (investor) (4)'!$C$44,0),0))))))</f>
        <v>0</v>
      </c>
      <c r="EJ25" s="22">
        <f>+IF(EJ19&lt;'Antagelser (investor) (4)'!$C$45,0,IF(EJ19&gt;'Antagelser (investor) (4)'!$C$47,0,-IF('Antagelser (investor) (4)'!$C$43=0,IF(OR(MONTH(EJ$19)=MONTH('Antagelser (investor) (4)'!$C$45),MONTH(EJ$19)=MONTH(DATE(YEAR('Antagelser (investor) (4)'!$C$45),MONTH('Antagelser (investor) (4)'!$C$45)+'Antagelser (investor) (4)'!$C$46,DAY('Antagelser (investor) (4)'!$C$45)))),'Antagelser (investor) (4)'!$C$44*EJ20,0),IF('Antagelser (investor) (4)'!$C$43=1,IF(EJ$19='Antagelser (investor) (4)'!$C$45,'Antagelser (investor) (4)'!$C$44*EJ20,0),IF('Antagelser (investor) (4)'!$C$43=2,IF(OR(MONTH(EJ$19)=MONTH('Antagelser (investor) (4)'!$C$45),MONTH(EJ$19)=MONTH(DATE(YEAR('Antagelser (investor) (4)'!$C$45),MONTH('Antagelser (investor) (4)'!$C$45)+'Antagelser (investor) (4)'!$C$46,DAY('Antagelser (investor) (4)'!$C$45)))),'Antagelser (investor) (4)'!$C$44,0),IF('Antagelser (investor) (4)'!$C$43=3,IF(EJ$19='Antagelser (investor) (4)'!$C$45,'Antagelser (investor) (4)'!$C$44,0),0))))))</f>
        <v>0</v>
      </c>
      <c r="EK25" s="22">
        <f>+IF(EK19&lt;'Antagelser (investor) (4)'!$C$45,0,IF(EK19&gt;'Antagelser (investor) (4)'!$C$47,0,-IF('Antagelser (investor) (4)'!$C$43=0,IF(OR(MONTH(EK$19)=MONTH('Antagelser (investor) (4)'!$C$45),MONTH(EK$19)=MONTH(DATE(YEAR('Antagelser (investor) (4)'!$C$45),MONTH('Antagelser (investor) (4)'!$C$45)+'Antagelser (investor) (4)'!$C$46,DAY('Antagelser (investor) (4)'!$C$45)))),'Antagelser (investor) (4)'!$C$44*EK20,0),IF('Antagelser (investor) (4)'!$C$43=1,IF(EK$19='Antagelser (investor) (4)'!$C$45,'Antagelser (investor) (4)'!$C$44*EK20,0),IF('Antagelser (investor) (4)'!$C$43=2,IF(OR(MONTH(EK$19)=MONTH('Antagelser (investor) (4)'!$C$45),MONTH(EK$19)=MONTH(DATE(YEAR('Antagelser (investor) (4)'!$C$45),MONTH('Antagelser (investor) (4)'!$C$45)+'Antagelser (investor) (4)'!$C$46,DAY('Antagelser (investor) (4)'!$C$45)))),'Antagelser (investor) (4)'!$C$44,0),IF('Antagelser (investor) (4)'!$C$43=3,IF(EK$19='Antagelser (investor) (4)'!$C$45,'Antagelser (investor) (4)'!$C$44,0),0))))))</f>
        <v>0</v>
      </c>
      <c r="EL25" s="22">
        <f>+IF(EL19&lt;'Antagelser (investor) (4)'!$C$45,0,IF(EL19&gt;'Antagelser (investor) (4)'!$C$47,0,-IF('Antagelser (investor) (4)'!$C$43=0,IF(OR(MONTH(EL$19)=MONTH('Antagelser (investor) (4)'!$C$45),MONTH(EL$19)=MONTH(DATE(YEAR('Antagelser (investor) (4)'!$C$45),MONTH('Antagelser (investor) (4)'!$C$45)+'Antagelser (investor) (4)'!$C$46,DAY('Antagelser (investor) (4)'!$C$45)))),'Antagelser (investor) (4)'!$C$44*EL20,0),IF('Antagelser (investor) (4)'!$C$43=1,IF(EL$19='Antagelser (investor) (4)'!$C$45,'Antagelser (investor) (4)'!$C$44*EL20,0),IF('Antagelser (investor) (4)'!$C$43=2,IF(OR(MONTH(EL$19)=MONTH('Antagelser (investor) (4)'!$C$45),MONTH(EL$19)=MONTH(DATE(YEAR('Antagelser (investor) (4)'!$C$45),MONTH('Antagelser (investor) (4)'!$C$45)+'Antagelser (investor) (4)'!$C$46,DAY('Antagelser (investor) (4)'!$C$45)))),'Antagelser (investor) (4)'!$C$44,0),IF('Antagelser (investor) (4)'!$C$43=3,IF(EL$19='Antagelser (investor) (4)'!$C$45,'Antagelser (investor) (4)'!$C$44,0),0))))))</f>
        <v>0</v>
      </c>
      <c r="EM25" s="22">
        <f>+IF(EM19&lt;'Antagelser (investor) (4)'!$C$45,0,IF(EM19&gt;'Antagelser (investor) (4)'!$C$47,0,-IF('Antagelser (investor) (4)'!$C$43=0,IF(OR(MONTH(EM$19)=MONTH('Antagelser (investor) (4)'!$C$45),MONTH(EM$19)=MONTH(DATE(YEAR('Antagelser (investor) (4)'!$C$45),MONTH('Antagelser (investor) (4)'!$C$45)+'Antagelser (investor) (4)'!$C$46,DAY('Antagelser (investor) (4)'!$C$45)))),'Antagelser (investor) (4)'!$C$44*EM20,0),IF('Antagelser (investor) (4)'!$C$43=1,IF(EM$19='Antagelser (investor) (4)'!$C$45,'Antagelser (investor) (4)'!$C$44*EM20,0),IF('Antagelser (investor) (4)'!$C$43=2,IF(OR(MONTH(EM$19)=MONTH('Antagelser (investor) (4)'!$C$45),MONTH(EM$19)=MONTH(DATE(YEAR('Antagelser (investor) (4)'!$C$45),MONTH('Antagelser (investor) (4)'!$C$45)+'Antagelser (investor) (4)'!$C$46,DAY('Antagelser (investor) (4)'!$C$45)))),'Antagelser (investor) (4)'!$C$44,0),IF('Antagelser (investor) (4)'!$C$43=3,IF(EM$19='Antagelser (investor) (4)'!$C$45,'Antagelser (investor) (4)'!$C$44,0),0))))))</f>
        <v>0</v>
      </c>
      <c r="EN25" s="22">
        <f>+IF(EN19&lt;'Antagelser (investor) (4)'!$C$45,0,IF(EN19&gt;'Antagelser (investor) (4)'!$C$47,0,-IF('Antagelser (investor) (4)'!$C$43=0,IF(OR(MONTH(EN$19)=MONTH('Antagelser (investor) (4)'!$C$45),MONTH(EN$19)=MONTH(DATE(YEAR('Antagelser (investor) (4)'!$C$45),MONTH('Antagelser (investor) (4)'!$C$45)+'Antagelser (investor) (4)'!$C$46,DAY('Antagelser (investor) (4)'!$C$45)))),'Antagelser (investor) (4)'!$C$44*EN20,0),IF('Antagelser (investor) (4)'!$C$43=1,IF(EN$19='Antagelser (investor) (4)'!$C$45,'Antagelser (investor) (4)'!$C$44*EN20,0),IF('Antagelser (investor) (4)'!$C$43=2,IF(OR(MONTH(EN$19)=MONTH('Antagelser (investor) (4)'!$C$45),MONTH(EN$19)=MONTH(DATE(YEAR('Antagelser (investor) (4)'!$C$45),MONTH('Antagelser (investor) (4)'!$C$45)+'Antagelser (investor) (4)'!$C$46,DAY('Antagelser (investor) (4)'!$C$45)))),'Antagelser (investor) (4)'!$C$44,0),IF('Antagelser (investor) (4)'!$C$43=3,IF(EN$19='Antagelser (investor) (4)'!$C$45,'Antagelser (investor) (4)'!$C$44,0),0))))))</f>
        <v>0</v>
      </c>
      <c r="EO25" s="22">
        <f>+IF(EO19&lt;'Antagelser (investor) (4)'!$C$45,0,IF(EO19&gt;'Antagelser (investor) (4)'!$C$47,0,-IF('Antagelser (investor) (4)'!$C$43=0,IF(OR(MONTH(EO$19)=MONTH('Antagelser (investor) (4)'!$C$45),MONTH(EO$19)=MONTH(DATE(YEAR('Antagelser (investor) (4)'!$C$45),MONTH('Antagelser (investor) (4)'!$C$45)+'Antagelser (investor) (4)'!$C$46,DAY('Antagelser (investor) (4)'!$C$45)))),'Antagelser (investor) (4)'!$C$44*EO20,0),IF('Antagelser (investor) (4)'!$C$43=1,IF(EO$19='Antagelser (investor) (4)'!$C$45,'Antagelser (investor) (4)'!$C$44*EO20,0),IF('Antagelser (investor) (4)'!$C$43=2,IF(OR(MONTH(EO$19)=MONTH('Antagelser (investor) (4)'!$C$45),MONTH(EO$19)=MONTH(DATE(YEAR('Antagelser (investor) (4)'!$C$45),MONTH('Antagelser (investor) (4)'!$C$45)+'Antagelser (investor) (4)'!$C$46,DAY('Antagelser (investor) (4)'!$C$45)))),'Antagelser (investor) (4)'!$C$44,0),IF('Antagelser (investor) (4)'!$C$43=3,IF(EO$19='Antagelser (investor) (4)'!$C$45,'Antagelser (investor) (4)'!$C$44,0),0))))))</f>
        <v>0</v>
      </c>
      <c r="EP25" s="22">
        <f>+IF(EP19&lt;'Antagelser (investor) (4)'!$C$45,0,IF(EP19&gt;'Antagelser (investor) (4)'!$C$47,0,-IF('Antagelser (investor) (4)'!$C$43=0,IF(OR(MONTH(EP$19)=MONTH('Antagelser (investor) (4)'!$C$45),MONTH(EP$19)=MONTH(DATE(YEAR('Antagelser (investor) (4)'!$C$45),MONTH('Antagelser (investor) (4)'!$C$45)+'Antagelser (investor) (4)'!$C$46,DAY('Antagelser (investor) (4)'!$C$45)))),'Antagelser (investor) (4)'!$C$44*EP20,0),IF('Antagelser (investor) (4)'!$C$43=1,IF(EP$19='Antagelser (investor) (4)'!$C$45,'Antagelser (investor) (4)'!$C$44*EP20,0),IF('Antagelser (investor) (4)'!$C$43=2,IF(OR(MONTH(EP$19)=MONTH('Antagelser (investor) (4)'!$C$45),MONTH(EP$19)=MONTH(DATE(YEAR('Antagelser (investor) (4)'!$C$45),MONTH('Antagelser (investor) (4)'!$C$45)+'Antagelser (investor) (4)'!$C$46,DAY('Antagelser (investor) (4)'!$C$45)))),'Antagelser (investor) (4)'!$C$44,0),IF('Antagelser (investor) (4)'!$C$43=3,IF(EP$19='Antagelser (investor) (4)'!$C$45,'Antagelser (investor) (4)'!$C$44,0),0))))))</f>
        <v>0</v>
      </c>
      <c r="EQ25" s="22">
        <f>+IF(EQ19&lt;'Antagelser (investor) (4)'!$C$45,0,IF(EQ19&gt;'Antagelser (investor) (4)'!$C$47,0,-IF('Antagelser (investor) (4)'!$C$43=0,IF(OR(MONTH(EQ$19)=MONTH('Antagelser (investor) (4)'!$C$45),MONTH(EQ$19)=MONTH(DATE(YEAR('Antagelser (investor) (4)'!$C$45),MONTH('Antagelser (investor) (4)'!$C$45)+'Antagelser (investor) (4)'!$C$46,DAY('Antagelser (investor) (4)'!$C$45)))),'Antagelser (investor) (4)'!$C$44*EQ20,0),IF('Antagelser (investor) (4)'!$C$43=1,IF(EQ$19='Antagelser (investor) (4)'!$C$45,'Antagelser (investor) (4)'!$C$44*EQ20,0),IF('Antagelser (investor) (4)'!$C$43=2,IF(OR(MONTH(EQ$19)=MONTH('Antagelser (investor) (4)'!$C$45),MONTH(EQ$19)=MONTH(DATE(YEAR('Antagelser (investor) (4)'!$C$45),MONTH('Antagelser (investor) (4)'!$C$45)+'Antagelser (investor) (4)'!$C$46,DAY('Antagelser (investor) (4)'!$C$45)))),'Antagelser (investor) (4)'!$C$44,0),IF('Antagelser (investor) (4)'!$C$43=3,IF(EQ$19='Antagelser (investor) (4)'!$C$45,'Antagelser (investor) (4)'!$C$44,0),0))))))</f>
        <v>0</v>
      </c>
      <c r="ER25" s="22">
        <f>+IF(ER19&lt;'Antagelser (investor) (4)'!$C$45,0,IF(ER19&gt;'Antagelser (investor) (4)'!$C$47,0,-IF('Antagelser (investor) (4)'!$C$43=0,IF(OR(MONTH(ER$19)=MONTH('Antagelser (investor) (4)'!$C$45),MONTH(ER$19)=MONTH(DATE(YEAR('Antagelser (investor) (4)'!$C$45),MONTH('Antagelser (investor) (4)'!$C$45)+'Antagelser (investor) (4)'!$C$46,DAY('Antagelser (investor) (4)'!$C$45)))),'Antagelser (investor) (4)'!$C$44*ER20,0),IF('Antagelser (investor) (4)'!$C$43=1,IF(ER$19='Antagelser (investor) (4)'!$C$45,'Antagelser (investor) (4)'!$C$44*ER20,0),IF('Antagelser (investor) (4)'!$C$43=2,IF(OR(MONTH(ER$19)=MONTH('Antagelser (investor) (4)'!$C$45),MONTH(ER$19)=MONTH(DATE(YEAR('Antagelser (investor) (4)'!$C$45),MONTH('Antagelser (investor) (4)'!$C$45)+'Antagelser (investor) (4)'!$C$46,DAY('Antagelser (investor) (4)'!$C$45)))),'Antagelser (investor) (4)'!$C$44,0),IF('Antagelser (investor) (4)'!$C$43=3,IF(ER$19='Antagelser (investor) (4)'!$C$45,'Antagelser (investor) (4)'!$C$44,0),0))))))</f>
        <v>0</v>
      </c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  <c r="KS25" s="25"/>
      <c r="KT25" s="25"/>
      <c r="KU25" s="25"/>
      <c r="KV25" s="25"/>
      <c r="KW25" s="25"/>
      <c r="KX25" s="25"/>
      <c r="KY25" s="25"/>
      <c r="KZ25" s="25"/>
      <c r="LA25" s="25"/>
      <c r="LB25" s="25"/>
      <c r="LC25" s="25"/>
      <c r="LD25" s="25"/>
      <c r="LE25" s="25"/>
      <c r="LF25" s="25"/>
      <c r="LG25" s="25"/>
      <c r="LH25" s="25"/>
      <c r="LI25" s="25"/>
      <c r="LJ25" s="25"/>
      <c r="LK25" s="25"/>
      <c r="LL25" s="25"/>
      <c r="LM25" s="25"/>
      <c r="LN25" s="25"/>
      <c r="LO25" s="25"/>
      <c r="LP25" s="25"/>
      <c r="LQ25" s="25"/>
      <c r="LR25" s="25"/>
      <c r="LS25" s="25"/>
      <c r="LT25" s="25"/>
      <c r="LU25" s="25"/>
      <c r="LV25" s="25"/>
      <c r="LW25" s="25"/>
      <c r="LX25" s="25"/>
      <c r="LY25" s="25"/>
      <c r="LZ25" s="25"/>
      <c r="MA25" s="25"/>
      <c r="MB25" s="25"/>
      <c r="MC25" s="25"/>
      <c r="MD25" s="25"/>
      <c r="ME25" s="25"/>
      <c r="MF25" s="25"/>
      <c r="MG25" s="25"/>
      <c r="MH25" s="25"/>
      <c r="MI25" s="25"/>
      <c r="MJ25" s="25"/>
      <c r="MK25" s="25"/>
      <c r="ML25" s="25"/>
      <c r="MM25" s="25"/>
      <c r="MN25" s="25"/>
      <c r="MO25" s="25"/>
      <c r="MP25" s="25"/>
      <c r="MQ25" s="25"/>
      <c r="MR25" s="25"/>
      <c r="MS25" s="25"/>
      <c r="MT25" s="25"/>
      <c r="MU25" s="25"/>
      <c r="MV25" s="25"/>
      <c r="MW25" s="25"/>
      <c r="MX25" s="25"/>
      <c r="MY25" s="25"/>
      <c r="MZ25" s="25"/>
      <c r="NA25" s="25"/>
      <c r="NB25" s="25"/>
      <c r="NC25" s="25"/>
      <c r="ND25" s="25"/>
      <c r="NE25" s="25"/>
      <c r="NF25" s="25"/>
      <c r="NG25" s="25"/>
      <c r="NH25" s="25"/>
      <c r="NI25" s="25"/>
      <c r="NJ25" s="25"/>
      <c r="NK25" s="25"/>
      <c r="NL25" s="25"/>
      <c r="NM25" s="25"/>
      <c r="NN25" s="25"/>
      <c r="NO25" s="25"/>
      <c r="NP25" s="25"/>
      <c r="NQ25" s="25"/>
      <c r="NR25" s="25"/>
      <c r="NS25" s="25"/>
      <c r="NT25" s="25"/>
      <c r="NU25" s="25"/>
      <c r="NV25" s="25"/>
      <c r="NW25" s="25"/>
      <c r="NX25" s="25"/>
      <c r="NY25" s="25"/>
      <c r="NZ25" s="25"/>
      <c r="OA25" s="25"/>
      <c r="OB25" s="25"/>
      <c r="OC25" s="25"/>
      <c r="OD25" s="25"/>
      <c r="OE25" s="25"/>
      <c r="OF25" s="25"/>
      <c r="OG25" s="25"/>
      <c r="OH25" s="25"/>
      <c r="OI25" s="25"/>
      <c r="OJ25" s="25"/>
      <c r="OK25" s="25"/>
      <c r="OL25" s="25"/>
      <c r="OM25" s="25"/>
      <c r="ON25" s="25"/>
      <c r="OO25" s="25"/>
      <c r="OP25" s="25"/>
      <c r="OQ25" s="25"/>
      <c r="OR25" s="25"/>
      <c r="OS25" s="25"/>
      <c r="OT25" s="25"/>
      <c r="OU25" s="25"/>
      <c r="OV25" s="25"/>
      <c r="OW25" s="25"/>
      <c r="OX25" s="25"/>
      <c r="OY25" s="25"/>
      <c r="OZ25" s="25"/>
      <c r="PA25" s="25"/>
      <c r="PB25" s="25"/>
      <c r="PC25" s="25"/>
      <c r="PD25" s="25"/>
      <c r="PE25" s="25"/>
      <c r="PF25" s="25"/>
      <c r="PG25" s="25"/>
      <c r="PH25" s="25"/>
      <c r="PI25" s="25"/>
      <c r="PJ25" s="25"/>
      <c r="PK25" s="25"/>
      <c r="PL25" s="25"/>
      <c r="PM25" s="25"/>
      <c r="PN25" s="25"/>
      <c r="PO25" s="25"/>
      <c r="PP25" s="25"/>
      <c r="PQ25" s="25"/>
      <c r="PR25" s="25"/>
      <c r="PS25" s="25"/>
      <c r="PT25" s="25"/>
      <c r="PU25" s="25"/>
      <c r="PV25" s="25"/>
      <c r="PW25" s="25"/>
      <c r="PX25" s="25"/>
      <c r="PY25" s="25"/>
      <c r="PZ25" s="25"/>
      <c r="QA25" s="25"/>
      <c r="QB25" s="25"/>
      <c r="QC25" s="25"/>
      <c r="QD25" s="25"/>
      <c r="QE25" s="25"/>
      <c r="QF25" s="25"/>
      <c r="QG25" s="25"/>
      <c r="QH25" s="25"/>
      <c r="QI25" s="25"/>
      <c r="QJ25" s="25"/>
      <c r="QK25" s="25"/>
      <c r="QL25" s="25"/>
      <c r="QM25" s="25"/>
      <c r="QN25" s="25"/>
      <c r="QO25" s="25"/>
      <c r="QP25" s="25"/>
      <c r="QQ25" s="25"/>
      <c r="QR25" s="25"/>
      <c r="QS25" s="25"/>
      <c r="QT25" s="25"/>
      <c r="QU25" s="25"/>
      <c r="QV25" s="25"/>
      <c r="QW25" s="25"/>
      <c r="QX25" s="25"/>
      <c r="QY25" s="25"/>
      <c r="QZ25" s="25"/>
      <c r="RA25" s="25"/>
      <c r="RB25" s="25"/>
      <c r="RC25" s="25"/>
      <c r="RD25" s="25"/>
      <c r="RE25" s="25"/>
      <c r="RF25" s="25"/>
      <c r="RG25" s="25"/>
      <c r="RH25" s="25"/>
      <c r="RI25" s="25"/>
      <c r="RJ25" s="25"/>
      <c r="RK25" s="25"/>
      <c r="RL25" s="25"/>
      <c r="RM25" s="25"/>
      <c r="RN25" s="25"/>
      <c r="RO25" s="25"/>
      <c r="RP25" s="25"/>
      <c r="RQ25" s="25"/>
      <c r="RR25" s="25"/>
      <c r="RS25" s="25"/>
      <c r="RT25" s="25"/>
      <c r="RU25" s="25"/>
      <c r="RV25" s="25"/>
      <c r="RW25" s="25"/>
      <c r="RX25" s="25"/>
      <c r="RY25" s="25"/>
      <c r="RZ25" s="25"/>
      <c r="SA25" s="25"/>
      <c r="SB25" s="25"/>
      <c r="SC25" s="25"/>
      <c r="SD25" s="25"/>
      <c r="SE25" s="25"/>
      <c r="SF25" s="25"/>
      <c r="SG25" s="25"/>
      <c r="SH25" s="25"/>
      <c r="SI25" s="25"/>
      <c r="SJ25" s="25"/>
      <c r="SK25" s="25"/>
      <c r="SL25" s="25"/>
      <c r="SM25" s="25"/>
      <c r="SN25" s="25"/>
      <c r="SO25" s="25"/>
      <c r="SP25" s="25"/>
      <c r="SQ25" s="25"/>
      <c r="SR25" s="25"/>
      <c r="SS25" s="25"/>
      <c r="ST25" s="25"/>
      <c r="SU25" s="25"/>
      <c r="SV25" s="25"/>
      <c r="SW25" s="25"/>
      <c r="SX25" s="25"/>
      <c r="SY25" s="25"/>
      <c r="SZ25" s="25"/>
      <c r="TA25" s="25"/>
      <c r="TB25" s="25"/>
      <c r="TC25" s="25"/>
      <c r="TD25" s="25"/>
      <c r="TE25" s="25"/>
      <c r="TF25" s="25"/>
      <c r="TG25" s="25"/>
      <c r="TH25" s="25"/>
      <c r="TI25" s="25"/>
      <c r="TJ25" s="25"/>
      <c r="TK25" s="25"/>
      <c r="TL25" s="25"/>
      <c r="TM25" s="25"/>
      <c r="TN25" s="25"/>
      <c r="TO25" s="25"/>
      <c r="TP25" s="25"/>
      <c r="TQ25" s="25"/>
      <c r="TR25" s="25"/>
      <c r="TS25" s="25"/>
      <c r="TT25" s="25"/>
      <c r="TU25" s="25"/>
      <c r="TV25" s="25"/>
      <c r="TW25" s="25"/>
      <c r="TX25" s="25"/>
      <c r="TY25" s="25"/>
      <c r="TZ25" s="25"/>
      <c r="UA25" s="25"/>
      <c r="UB25" s="25"/>
      <c r="UC25" s="25"/>
      <c r="UD25" s="25"/>
      <c r="UE25" s="25"/>
      <c r="UF25" s="25"/>
      <c r="UG25" s="25"/>
      <c r="UH25" s="25"/>
      <c r="UI25" s="25"/>
      <c r="UJ25" s="25"/>
      <c r="UK25" s="25"/>
      <c r="UL25" s="25"/>
      <c r="UM25" s="25"/>
      <c r="UN25" s="25"/>
      <c r="UO25" s="25"/>
      <c r="UP25" s="25"/>
      <c r="UQ25" s="25"/>
      <c r="UR25" s="25"/>
      <c r="US25" s="25"/>
      <c r="UT25" s="25"/>
      <c r="UU25" s="25"/>
      <c r="UV25" s="25"/>
      <c r="UW25" s="25"/>
      <c r="UX25" s="25"/>
      <c r="UY25" s="25"/>
      <c r="UZ25" s="25"/>
      <c r="VA25" s="25"/>
      <c r="VB25" s="25"/>
      <c r="VC25" s="25"/>
      <c r="VD25" s="25"/>
      <c r="VE25" s="25"/>
      <c r="VF25" s="25"/>
      <c r="VG25" s="25"/>
      <c r="VH25" s="25"/>
      <c r="VI25" s="25"/>
      <c r="VJ25" s="25"/>
      <c r="VK25" s="25"/>
      <c r="VL25" s="25"/>
      <c r="VM25" s="25"/>
      <c r="VN25" s="25"/>
      <c r="VO25" s="25"/>
      <c r="VP25" s="25"/>
      <c r="VQ25" s="25"/>
      <c r="VR25" s="25"/>
      <c r="VS25" s="25"/>
      <c r="VT25" s="25"/>
      <c r="VU25" s="25"/>
      <c r="VV25" s="25"/>
      <c r="VW25" s="25"/>
      <c r="VX25" s="25"/>
      <c r="VY25" s="25"/>
      <c r="VZ25" s="25"/>
      <c r="WA25" s="25"/>
      <c r="WB25" s="25"/>
      <c r="WC25" s="25"/>
      <c r="WD25" s="25"/>
      <c r="WE25" s="25"/>
      <c r="WF25" s="25"/>
      <c r="WG25" s="25"/>
      <c r="WH25" s="25"/>
      <c r="WI25" s="25"/>
      <c r="WJ25" s="25"/>
      <c r="WK25" s="25"/>
      <c r="WL25" s="25"/>
      <c r="WM25" s="25"/>
      <c r="WN25" s="25"/>
      <c r="WO25" s="25"/>
      <c r="WP25" s="25"/>
      <c r="WQ25" s="25"/>
      <c r="WR25" s="25"/>
      <c r="WS25" s="25"/>
      <c r="WT25" s="25"/>
      <c r="WU25" s="25"/>
      <c r="WV25" s="25"/>
      <c r="WW25" s="25"/>
      <c r="WX25" s="25"/>
      <c r="WY25" s="25"/>
      <c r="WZ25" s="25"/>
      <c r="XA25" s="25"/>
      <c r="XB25" s="25"/>
      <c r="XC25" s="25"/>
      <c r="XD25" s="25"/>
      <c r="XE25" s="25"/>
      <c r="XF25" s="25"/>
      <c r="XG25" s="25"/>
      <c r="XH25" s="25"/>
      <c r="XI25" s="25"/>
      <c r="XJ25" s="25"/>
      <c r="XK25" s="25"/>
      <c r="XL25" s="25"/>
      <c r="XM25" s="25"/>
      <c r="XN25" s="25"/>
      <c r="XO25" s="25"/>
      <c r="XP25" s="25"/>
      <c r="XQ25" s="25"/>
      <c r="XR25" s="25"/>
      <c r="XS25" s="25"/>
      <c r="XT25" s="25"/>
      <c r="XU25" s="25"/>
      <c r="XV25" s="25"/>
      <c r="XW25" s="25"/>
      <c r="XX25" s="25"/>
      <c r="XY25" s="25"/>
      <c r="XZ25" s="25"/>
      <c r="YA25" s="25"/>
      <c r="YB25" s="25"/>
      <c r="YC25" s="25"/>
      <c r="YD25" s="25"/>
      <c r="YE25" s="25"/>
      <c r="YF25" s="25"/>
      <c r="YG25" s="25"/>
      <c r="YH25" s="25"/>
      <c r="YI25" s="25"/>
      <c r="YJ25" s="25"/>
      <c r="YK25" s="25"/>
      <c r="YL25" s="25"/>
      <c r="YM25" s="25"/>
      <c r="YN25" s="25"/>
      <c r="YO25" s="25"/>
      <c r="YP25" s="25"/>
      <c r="YQ25" s="25"/>
      <c r="YR25" s="25"/>
      <c r="YS25" s="25"/>
      <c r="YT25" s="25"/>
      <c r="YU25" s="25"/>
      <c r="YV25" s="25"/>
      <c r="YW25" s="25"/>
      <c r="YX25" s="25"/>
      <c r="YY25" s="25"/>
      <c r="YZ25" s="25"/>
      <c r="ZA25" s="25"/>
      <c r="ZB25" s="25"/>
      <c r="ZC25" s="25"/>
      <c r="ZD25" s="25"/>
      <c r="ZE25" s="25"/>
      <c r="ZF25" s="25"/>
      <c r="ZG25" s="25"/>
      <c r="ZH25" s="25"/>
      <c r="ZI25" s="25"/>
      <c r="ZJ25" s="25"/>
      <c r="ZK25" s="25"/>
      <c r="ZL25" s="25"/>
      <c r="ZM25" s="25"/>
      <c r="ZN25" s="25"/>
      <c r="ZO25" s="25"/>
      <c r="ZP25" s="25"/>
      <c r="ZQ25" s="25"/>
      <c r="ZR25" s="25"/>
      <c r="ZS25" s="25"/>
      <c r="ZT25" s="25"/>
      <c r="ZU25" s="25"/>
      <c r="ZV25" s="25"/>
      <c r="ZW25" s="25"/>
      <c r="ZX25" s="25"/>
      <c r="ZY25" s="25"/>
      <c r="ZZ25" s="25"/>
      <c r="AAA25" s="25"/>
      <c r="AAB25" s="25"/>
      <c r="AAC25" s="25"/>
      <c r="AAD25" s="25"/>
      <c r="AAE25" s="25"/>
      <c r="AAF25" s="25"/>
      <c r="AAG25" s="25"/>
      <c r="AAH25" s="25"/>
      <c r="AAI25" s="25"/>
      <c r="AAJ25" s="25"/>
      <c r="AAK25" s="25"/>
      <c r="AAL25" s="25"/>
      <c r="AAM25" s="25"/>
      <c r="AAN25" s="25"/>
      <c r="AAO25" s="25"/>
      <c r="AAP25" s="25"/>
      <c r="AAQ25" s="25"/>
      <c r="AAR25" s="25"/>
      <c r="AAS25" s="25"/>
      <c r="AAT25" s="25"/>
      <c r="AAU25" s="25"/>
      <c r="AAV25" s="25"/>
      <c r="AAW25" s="25"/>
      <c r="AAX25" s="25"/>
      <c r="AAY25" s="25"/>
      <c r="AAZ25" s="25"/>
      <c r="ABA25" s="25"/>
      <c r="ABB25" s="25"/>
      <c r="ABC25" s="25"/>
      <c r="ABD25" s="25"/>
      <c r="ABE25" s="25"/>
      <c r="ABF25" s="25"/>
      <c r="ABG25" s="25"/>
      <c r="ABH25" s="25"/>
      <c r="ABI25" s="25"/>
      <c r="ABJ25" s="25"/>
      <c r="ABK25" s="25"/>
      <c r="ABL25" s="25"/>
      <c r="ABM25" s="25"/>
      <c r="ABN25" s="25"/>
      <c r="ABO25" s="25"/>
      <c r="ABP25" s="25"/>
      <c r="ABQ25" s="25"/>
      <c r="ABR25" s="25"/>
      <c r="ABS25" s="25"/>
      <c r="ABT25" s="25"/>
      <c r="ABU25" s="25"/>
      <c r="ABV25" s="25"/>
      <c r="ABW25" s="25"/>
      <c r="ABX25" s="25"/>
      <c r="ABY25" s="25"/>
      <c r="ABZ25" s="25"/>
      <c r="ACA25" s="25"/>
      <c r="ACB25" s="25"/>
      <c r="ACC25" s="25"/>
      <c r="ACD25" s="25"/>
      <c r="ACE25" s="25"/>
      <c r="ACF25" s="25"/>
      <c r="ACG25" s="25"/>
      <c r="ACH25" s="25"/>
      <c r="ACI25" s="25"/>
      <c r="ACJ25" s="25"/>
      <c r="ACK25" s="25"/>
      <c r="ACL25" s="25"/>
      <c r="ACM25" s="25"/>
      <c r="ACN25" s="25"/>
      <c r="ACO25" s="25"/>
      <c r="ACP25" s="25"/>
      <c r="ACQ25" s="25"/>
      <c r="ACR25" s="25"/>
      <c r="ACS25" s="25"/>
      <c r="ACT25" s="25"/>
      <c r="ACU25" s="25"/>
      <c r="ACV25" s="25"/>
      <c r="ACW25" s="25"/>
      <c r="ACX25" s="25"/>
      <c r="ACY25" s="25"/>
      <c r="ACZ25" s="25"/>
      <c r="ADA25" s="25"/>
      <c r="ADB25" s="25"/>
      <c r="ADC25" s="25"/>
      <c r="ADD25" s="25"/>
      <c r="ADE25" s="25"/>
      <c r="ADF25" s="25"/>
      <c r="ADG25" s="25"/>
      <c r="ADH25" s="25"/>
      <c r="ADI25" s="25"/>
      <c r="ADJ25" s="25"/>
      <c r="ADK25" s="25"/>
      <c r="ADL25" s="25"/>
      <c r="ADM25" s="25"/>
      <c r="ADN25" s="25"/>
      <c r="ADO25" s="25"/>
      <c r="ADP25" s="25"/>
      <c r="ADQ25" s="25"/>
      <c r="ADR25" s="25"/>
      <c r="ADS25" s="25"/>
      <c r="ADT25" s="25"/>
      <c r="ADU25" s="25"/>
      <c r="ADV25" s="25"/>
      <c r="ADW25" s="25"/>
      <c r="ADX25" s="25"/>
      <c r="ADY25" s="25"/>
      <c r="ADZ25" s="25"/>
      <c r="AEA25" s="25"/>
      <c r="AEB25" s="25"/>
      <c r="AEC25" s="25"/>
      <c r="AED25" s="25"/>
      <c r="AEE25" s="25"/>
      <c r="AEF25" s="25"/>
      <c r="AEG25" s="25"/>
      <c r="AEH25" s="25"/>
      <c r="AEI25" s="25"/>
      <c r="AEJ25" s="25"/>
      <c r="AEK25" s="25"/>
      <c r="AEL25" s="25"/>
      <c r="AEM25" s="25"/>
      <c r="AEN25" s="25"/>
      <c r="AEO25" s="25"/>
      <c r="AEP25" s="25"/>
      <c r="AEQ25" s="25"/>
      <c r="AER25" s="25"/>
      <c r="AES25" s="25"/>
      <c r="AET25" s="25"/>
      <c r="AEU25" s="25"/>
      <c r="AEV25" s="25"/>
      <c r="AEW25" s="25"/>
      <c r="AEX25" s="25"/>
      <c r="AEY25" s="25"/>
      <c r="AEZ25" s="25"/>
      <c r="AFA25" s="25"/>
      <c r="AFB25" s="25"/>
      <c r="AFC25" s="25"/>
      <c r="AFD25" s="25"/>
      <c r="AFE25" s="25"/>
      <c r="AFF25" s="25"/>
      <c r="AFG25" s="25"/>
      <c r="AFH25" s="25"/>
      <c r="AFI25" s="25"/>
      <c r="AFJ25" s="25"/>
      <c r="AFK25" s="25"/>
      <c r="AFL25" s="25"/>
      <c r="AFM25" s="25"/>
      <c r="AFN25" s="25"/>
      <c r="AFO25" s="25"/>
      <c r="AFP25" s="25"/>
      <c r="AFQ25" s="25"/>
      <c r="AFR25" s="25"/>
      <c r="AFS25" s="25"/>
      <c r="AFT25" s="25"/>
      <c r="AFU25" s="25"/>
      <c r="AFV25" s="25"/>
      <c r="AFW25" s="25"/>
      <c r="AFX25" s="25"/>
      <c r="AFY25" s="25"/>
      <c r="AFZ25" s="25"/>
      <c r="AGA25" s="25"/>
      <c r="AGB25" s="25"/>
      <c r="AGC25" s="25"/>
      <c r="AGD25" s="25"/>
      <c r="AGE25" s="25"/>
      <c r="AGF25" s="25"/>
      <c r="AGG25" s="25"/>
      <c r="AGH25" s="25"/>
      <c r="AGI25" s="25"/>
      <c r="AGJ25" s="25"/>
      <c r="AGK25" s="25"/>
      <c r="AGL25" s="25"/>
      <c r="AGM25" s="25"/>
      <c r="AGN25" s="25"/>
      <c r="AGO25" s="25"/>
      <c r="AGP25" s="25"/>
      <c r="AGQ25" s="25"/>
      <c r="AGR25" s="25"/>
      <c r="AGS25" s="25"/>
      <c r="AGT25" s="25"/>
      <c r="AGU25" s="25"/>
      <c r="AGV25" s="25"/>
      <c r="AGW25" s="25"/>
      <c r="AGX25" s="25"/>
      <c r="AGY25" s="25"/>
      <c r="AGZ25" s="25"/>
      <c r="AHA25" s="25"/>
      <c r="AHB25" s="25"/>
      <c r="AHC25" s="25"/>
      <c r="AHD25" s="25"/>
      <c r="AHE25" s="25"/>
      <c r="AHF25" s="25"/>
      <c r="AHG25" s="25"/>
      <c r="AHH25" s="25"/>
      <c r="AHI25" s="25"/>
      <c r="AHJ25" s="25"/>
      <c r="AHK25" s="25"/>
      <c r="AHL25" s="25"/>
      <c r="AHM25" s="25"/>
      <c r="AHN25" s="25"/>
      <c r="AHO25" s="25"/>
      <c r="AHP25" s="25"/>
      <c r="AHQ25" s="25"/>
      <c r="AHR25" s="25"/>
      <c r="AHS25" s="25"/>
      <c r="AHT25" s="25"/>
      <c r="AHU25" s="25"/>
      <c r="AHV25" s="25"/>
      <c r="AHW25" s="25"/>
      <c r="AHX25" s="25"/>
      <c r="AHY25" s="25"/>
      <c r="AHZ25" s="25"/>
      <c r="AIA25" s="25"/>
      <c r="AIB25" s="25"/>
      <c r="AIC25" s="25"/>
      <c r="AID25" s="25"/>
      <c r="AIE25" s="25"/>
      <c r="AIF25" s="25"/>
      <c r="AIG25" s="25"/>
      <c r="AIH25" s="25"/>
      <c r="AII25" s="25"/>
      <c r="AIJ25" s="25"/>
      <c r="AIK25" s="25"/>
      <c r="AIL25" s="25"/>
      <c r="AIM25" s="25"/>
      <c r="AIN25" s="25"/>
      <c r="AIO25" s="25"/>
      <c r="AIP25" s="25"/>
      <c r="AIQ25" s="25"/>
      <c r="AIR25" s="25"/>
      <c r="AIS25" s="25"/>
      <c r="AIT25" s="25"/>
      <c r="AIU25" s="25"/>
      <c r="AIV25" s="25"/>
      <c r="AIW25" s="25"/>
      <c r="AIX25" s="25"/>
      <c r="AIY25" s="25"/>
      <c r="AIZ25" s="25"/>
      <c r="AJA25" s="25"/>
      <c r="AJB25" s="25"/>
      <c r="AJC25" s="25"/>
      <c r="AJD25" s="25"/>
      <c r="AJE25" s="25"/>
      <c r="AJF25" s="25"/>
      <c r="AJG25" s="25"/>
      <c r="AJH25" s="25"/>
      <c r="AJI25" s="25"/>
      <c r="AJJ25" s="25"/>
      <c r="AJK25" s="25"/>
      <c r="AJL25" s="25"/>
      <c r="AJM25" s="25"/>
      <c r="AJN25" s="25"/>
      <c r="AJO25" s="25"/>
      <c r="AJP25" s="25"/>
      <c r="AJQ25" s="25"/>
      <c r="AJR25" s="25"/>
      <c r="AJS25" s="25"/>
      <c r="AJT25" s="25"/>
      <c r="AJU25" s="25"/>
      <c r="AJV25" s="25"/>
      <c r="AJW25" s="25"/>
      <c r="AJX25" s="25"/>
      <c r="AJY25" s="25"/>
      <c r="AJZ25" s="25"/>
      <c r="AKA25" s="25"/>
      <c r="AKB25" s="25"/>
      <c r="AKC25" s="25"/>
      <c r="AKD25" s="25"/>
      <c r="AKE25" s="25"/>
      <c r="AKF25" s="25"/>
      <c r="AKG25" s="25"/>
      <c r="AKH25" s="25"/>
      <c r="AKI25" s="25"/>
      <c r="AKJ25" s="25"/>
      <c r="AKK25" s="25"/>
      <c r="AKL25" s="25"/>
      <c r="AKM25" s="25"/>
      <c r="AKN25" s="25"/>
      <c r="AKO25" s="25"/>
      <c r="AKP25" s="25"/>
      <c r="AKQ25" s="25"/>
      <c r="AKR25" s="25"/>
      <c r="AKS25" s="25"/>
      <c r="AKT25" s="25"/>
      <c r="AKU25" s="25"/>
      <c r="AKV25" s="25"/>
      <c r="AKW25" s="25"/>
      <c r="AKX25" s="25"/>
      <c r="AKY25" s="25"/>
      <c r="AKZ25" s="25"/>
      <c r="ALA25" s="25"/>
      <c r="ALB25" s="25"/>
      <c r="ALC25" s="25"/>
      <c r="ALD25" s="25"/>
      <c r="ALE25" s="25"/>
      <c r="ALF25" s="25"/>
      <c r="ALG25" s="25"/>
      <c r="ALH25" s="25"/>
      <c r="ALI25" s="25"/>
      <c r="ALJ25" s="25"/>
      <c r="ALK25" s="25"/>
      <c r="ALL25" s="25"/>
      <c r="ALM25" s="25"/>
      <c r="ALN25" s="25"/>
      <c r="ALO25" s="25"/>
      <c r="ALP25" s="25"/>
      <c r="ALQ25" s="25"/>
      <c r="ALR25" s="25"/>
      <c r="ALS25" s="25"/>
      <c r="ALT25" s="25"/>
      <c r="ALU25" s="25"/>
      <c r="ALV25" s="25"/>
      <c r="ALW25" s="25"/>
      <c r="ALX25" s="25"/>
      <c r="ALY25" s="25"/>
      <c r="ALZ25" s="25"/>
      <c r="AMA25" s="25"/>
      <c r="AMB25" s="25"/>
      <c r="AMC25" s="25"/>
      <c r="AMD25" s="25"/>
      <c r="AME25" s="25"/>
      <c r="AMF25" s="25"/>
      <c r="AMG25" s="25"/>
      <c r="AMH25" s="25"/>
      <c r="AMI25" s="25"/>
      <c r="AMJ25" s="25"/>
      <c r="AMK25" s="25"/>
      <c r="AML25" s="25"/>
      <c r="AMM25" s="25"/>
      <c r="AMN25" s="25"/>
      <c r="AMO25" s="25"/>
      <c r="AMP25" s="25"/>
      <c r="AMQ25" s="25"/>
      <c r="AMR25" s="25"/>
      <c r="AMS25" s="25"/>
      <c r="AMT25" s="25"/>
      <c r="AMU25" s="25"/>
      <c r="AMV25" s="25"/>
      <c r="AMW25" s="25"/>
      <c r="AMX25" s="25"/>
      <c r="AMY25" s="25"/>
      <c r="AMZ25" s="25"/>
      <c r="ANA25" s="25"/>
      <c r="ANB25" s="25"/>
      <c r="ANC25" s="25"/>
      <c r="AND25" s="25"/>
      <c r="ANE25" s="25"/>
      <c r="ANF25" s="25"/>
      <c r="ANG25" s="25"/>
      <c r="ANH25" s="25"/>
      <c r="ANI25" s="25"/>
      <c r="ANJ25" s="25"/>
      <c r="ANK25" s="25"/>
      <c r="ANL25" s="25"/>
      <c r="ANM25" s="25"/>
      <c r="ANN25" s="25"/>
      <c r="ANO25" s="25"/>
      <c r="ANP25" s="25"/>
      <c r="ANQ25" s="25"/>
      <c r="ANR25" s="25"/>
      <c r="ANS25" s="25"/>
      <c r="ANT25" s="25"/>
      <c r="ANU25" s="25"/>
      <c r="ANV25" s="25"/>
      <c r="ANW25" s="25"/>
      <c r="ANX25" s="25"/>
      <c r="ANY25" s="25"/>
      <c r="ANZ25" s="25"/>
      <c r="AOA25" s="25"/>
      <c r="AOB25" s="25"/>
      <c r="AOC25" s="25"/>
      <c r="AOD25" s="25"/>
      <c r="AOE25" s="25"/>
      <c r="AOF25" s="25"/>
      <c r="AOG25" s="25"/>
      <c r="AOH25" s="25"/>
      <c r="AOI25" s="25"/>
      <c r="AOJ25" s="25"/>
      <c r="AOK25" s="25"/>
      <c r="AOL25" s="25"/>
      <c r="AOM25" s="25"/>
      <c r="AON25" s="25"/>
      <c r="AOO25" s="25"/>
      <c r="AOP25" s="25"/>
      <c r="AOQ25" s="25"/>
      <c r="AOR25" s="25"/>
      <c r="AOS25" s="25"/>
      <c r="AOT25" s="25"/>
      <c r="AOU25" s="25"/>
      <c r="AOV25" s="25"/>
      <c r="AOW25" s="25"/>
      <c r="AOX25" s="25"/>
      <c r="AOY25" s="25"/>
      <c r="AOZ25" s="25"/>
      <c r="APA25" s="25"/>
      <c r="APB25" s="25"/>
      <c r="APC25" s="25"/>
      <c r="APD25" s="25"/>
      <c r="APE25" s="25"/>
      <c r="APF25" s="25"/>
      <c r="APG25" s="25"/>
      <c r="APH25" s="25"/>
      <c r="API25" s="25"/>
      <c r="APJ25" s="25"/>
      <c r="APK25" s="25"/>
      <c r="APL25" s="25"/>
      <c r="APM25" s="25"/>
      <c r="APN25" s="25"/>
      <c r="APO25" s="25"/>
      <c r="APP25" s="25"/>
      <c r="APQ25" s="25"/>
      <c r="APR25" s="25"/>
      <c r="APS25" s="25"/>
      <c r="APT25" s="25"/>
      <c r="APU25" s="25"/>
      <c r="APV25" s="25"/>
      <c r="APW25" s="25"/>
      <c r="APX25" s="25"/>
      <c r="APY25" s="25"/>
      <c r="APZ25" s="25"/>
      <c r="AQA25" s="25"/>
      <c r="AQB25" s="25"/>
      <c r="AQC25" s="25"/>
      <c r="AQD25" s="25"/>
      <c r="AQE25" s="25"/>
      <c r="AQF25" s="25"/>
      <c r="AQG25" s="25"/>
      <c r="AQH25" s="25"/>
      <c r="AQI25" s="25"/>
      <c r="AQJ25" s="25"/>
      <c r="AQK25" s="25"/>
      <c r="AQL25" s="25"/>
      <c r="AQM25" s="25"/>
      <c r="AQN25" s="25"/>
      <c r="AQO25" s="25"/>
      <c r="AQP25" s="25"/>
      <c r="AQQ25" s="25"/>
      <c r="AQR25" s="25"/>
      <c r="AQS25" s="25"/>
      <c r="AQT25" s="25"/>
      <c r="AQU25" s="25"/>
      <c r="AQV25" s="25"/>
      <c r="AQW25" s="25"/>
      <c r="AQX25" s="25"/>
      <c r="AQY25" s="25"/>
      <c r="AQZ25" s="25"/>
      <c r="ARA25" s="25"/>
      <c r="ARB25" s="25"/>
      <c r="ARC25" s="25"/>
      <c r="ARD25" s="25"/>
      <c r="ARE25" s="25"/>
      <c r="ARF25" s="25"/>
      <c r="ARG25" s="25"/>
      <c r="ARH25" s="25"/>
      <c r="ARI25" s="25"/>
      <c r="ARJ25" s="25"/>
      <c r="ARK25" s="25"/>
      <c r="ARL25" s="25"/>
      <c r="ARM25" s="25"/>
      <c r="ARN25" s="25"/>
      <c r="ARO25" s="25"/>
      <c r="ARP25" s="25"/>
      <c r="ARQ25" s="25"/>
      <c r="ARR25" s="25"/>
      <c r="ARS25" s="25"/>
      <c r="ART25" s="25"/>
      <c r="ARU25" s="25"/>
      <c r="ARV25" s="25"/>
      <c r="ARW25" s="25"/>
      <c r="ARX25" s="25"/>
      <c r="ARY25" s="25"/>
      <c r="ARZ25" s="25"/>
      <c r="ASA25" s="25"/>
      <c r="ASB25" s="25"/>
      <c r="ASC25" s="25"/>
      <c r="ASD25" s="25"/>
      <c r="ASE25" s="25"/>
      <c r="ASF25" s="25"/>
      <c r="ASG25" s="25"/>
      <c r="ASH25" s="25"/>
      <c r="ASI25" s="25"/>
      <c r="ASJ25" s="25"/>
      <c r="ASK25" s="25"/>
      <c r="ASL25" s="25"/>
      <c r="ASM25" s="25"/>
      <c r="ASN25" s="25"/>
      <c r="ASO25" s="25"/>
      <c r="ASP25" s="25"/>
      <c r="ASQ25" s="25"/>
      <c r="ASR25" s="25"/>
      <c r="ASS25" s="25"/>
      <c r="AST25" s="25"/>
      <c r="ASU25" s="25"/>
      <c r="ASV25" s="25"/>
      <c r="ASW25" s="25"/>
      <c r="ASX25" s="25"/>
      <c r="ASY25" s="25"/>
      <c r="ASZ25" s="25"/>
      <c r="ATA25" s="25"/>
      <c r="ATB25" s="25"/>
      <c r="ATC25" s="25"/>
      <c r="ATD25" s="25"/>
      <c r="ATE25" s="25"/>
      <c r="ATF25" s="25"/>
      <c r="ATG25" s="25"/>
      <c r="ATH25" s="25"/>
      <c r="ATI25" s="25"/>
      <c r="ATJ25" s="25"/>
      <c r="ATK25" s="25"/>
      <c r="ATL25" s="25"/>
      <c r="ATM25" s="25"/>
      <c r="ATN25" s="25"/>
      <c r="ATO25" s="25"/>
      <c r="ATP25" s="25"/>
      <c r="ATQ25" s="25"/>
      <c r="ATR25" s="25"/>
      <c r="ATS25" s="25"/>
      <c r="ATT25" s="25"/>
      <c r="ATU25" s="25"/>
      <c r="ATV25" s="25"/>
      <c r="ATW25" s="25"/>
      <c r="ATX25" s="25"/>
      <c r="ATY25" s="25"/>
      <c r="ATZ25" s="25"/>
      <c r="AUA25" s="25"/>
      <c r="AUB25" s="25"/>
      <c r="AUC25" s="25"/>
      <c r="AUD25" s="25"/>
      <c r="AUE25" s="25"/>
      <c r="AUF25" s="25"/>
      <c r="AUG25" s="25"/>
      <c r="AUH25" s="25"/>
      <c r="AUI25" s="25"/>
      <c r="AUJ25" s="25"/>
      <c r="AUK25" s="25"/>
      <c r="AUL25" s="25"/>
      <c r="AUM25" s="25"/>
      <c r="AUN25" s="25"/>
      <c r="AUO25" s="25"/>
      <c r="AUP25" s="25"/>
      <c r="AUQ25" s="25"/>
      <c r="AUR25" s="25"/>
      <c r="AUS25" s="25"/>
      <c r="AUT25" s="25"/>
      <c r="AUU25" s="25"/>
      <c r="AUV25" s="25"/>
      <c r="AUW25" s="25"/>
      <c r="AUX25" s="25"/>
      <c r="AUY25" s="25"/>
      <c r="AUZ25" s="25"/>
      <c r="AVA25" s="25"/>
      <c r="AVB25" s="25"/>
      <c r="AVC25" s="25"/>
      <c r="AVD25" s="25"/>
      <c r="AVE25" s="25"/>
      <c r="AVF25" s="25"/>
      <c r="AVG25" s="25"/>
      <c r="AVH25" s="25"/>
      <c r="AVI25" s="25"/>
      <c r="AVJ25" s="25"/>
      <c r="AVK25" s="25"/>
      <c r="AVL25" s="25"/>
      <c r="AVM25" s="25"/>
      <c r="AVN25" s="25"/>
      <c r="AVO25" s="25"/>
      <c r="AVP25" s="25"/>
      <c r="AVQ25" s="25"/>
      <c r="AVR25" s="25"/>
      <c r="AVS25" s="25"/>
      <c r="AVT25" s="25"/>
      <c r="AVU25" s="25"/>
      <c r="AVV25" s="25"/>
      <c r="AVW25" s="25"/>
      <c r="AVX25" s="25"/>
      <c r="AVY25" s="25"/>
      <c r="AVZ25" s="25"/>
      <c r="AWA25" s="25"/>
      <c r="AWB25" s="25"/>
      <c r="AWC25" s="25"/>
      <c r="AWD25" s="25"/>
      <c r="AWE25" s="25"/>
      <c r="AWF25" s="25"/>
      <c r="AWG25" s="25"/>
      <c r="AWH25" s="25"/>
      <c r="AWI25" s="25"/>
      <c r="AWJ25" s="25"/>
      <c r="AWK25" s="25"/>
      <c r="AWL25" s="25"/>
      <c r="AWM25" s="25"/>
      <c r="AWN25" s="25"/>
      <c r="AWO25" s="25"/>
      <c r="AWP25" s="25"/>
      <c r="AWQ25" s="25"/>
      <c r="AWR25" s="25"/>
      <c r="AWS25" s="25"/>
      <c r="AWT25" s="25"/>
      <c r="AWU25" s="25"/>
      <c r="AWV25" s="25"/>
      <c r="AWW25" s="25"/>
      <c r="AWX25" s="25"/>
      <c r="AWY25" s="25"/>
      <c r="AWZ25" s="25"/>
      <c r="AXA25" s="25"/>
      <c r="AXB25" s="25"/>
      <c r="AXC25" s="25"/>
      <c r="AXD25" s="25"/>
      <c r="AXE25" s="25"/>
      <c r="AXF25" s="25"/>
      <c r="AXG25" s="25"/>
      <c r="AXH25" s="25"/>
      <c r="AXI25" s="25"/>
      <c r="AXJ25" s="25"/>
      <c r="AXK25" s="25"/>
      <c r="AXL25" s="25"/>
      <c r="AXM25" s="25"/>
      <c r="AXN25" s="25"/>
      <c r="AXO25" s="25"/>
      <c r="AXP25" s="25"/>
      <c r="AXQ25" s="25"/>
      <c r="AXR25" s="25"/>
      <c r="AXS25" s="25"/>
      <c r="AXT25" s="25"/>
      <c r="AXU25" s="25"/>
      <c r="AXV25" s="25"/>
      <c r="AXW25" s="25"/>
      <c r="AXX25" s="25"/>
      <c r="AXY25" s="25"/>
      <c r="AXZ25" s="25"/>
      <c r="AYA25" s="25"/>
      <c r="AYB25" s="25"/>
      <c r="AYC25" s="25"/>
      <c r="AYD25" s="25"/>
      <c r="AYE25" s="25"/>
      <c r="AYF25" s="25"/>
      <c r="AYG25" s="25"/>
      <c r="AYH25" s="25"/>
      <c r="AYI25" s="25"/>
      <c r="AYJ25" s="25"/>
      <c r="AYK25" s="25"/>
      <c r="AYL25" s="25"/>
      <c r="AYM25" s="25"/>
      <c r="AYN25" s="25"/>
      <c r="AYO25" s="25"/>
      <c r="AYP25" s="25"/>
      <c r="AYQ25" s="25"/>
      <c r="AYR25" s="25"/>
      <c r="AYS25" s="25"/>
      <c r="AYT25" s="25"/>
      <c r="AYU25" s="25"/>
      <c r="AYV25" s="25"/>
      <c r="AYW25" s="25"/>
      <c r="AYX25" s="25"/>
      <c r="AYY25" s="25"/>
      <c r="AYZ25" s="25"/>
      <c r="AZA25" s="25"/>
      <c r="AZB25" s="25"/>
      <c r="AZC25" s="25"/>
      <c r="AZD25" s="25"/>
      <c r="AZE25" s="25"/>
      <c r="AZF25" s="25"/>
      <c r="AZG25" s="25"/>
      <c r="AZH25" s="25"/>
      <c r="AZI25" s="25"/>
      <c r="AZJ25" s="25"/>
      <c r="AZK25" s="25"/>
      <c r="AZL25" s="25"/>
      <c r="AZM25" s="25"/>
      <c r="AZN25" s="25"/>
      <c r="AZO25" s="25"/>
      <c r="AZP25" s="25"/>
      <c r="AZQ25" s="25"/>
      <c r="AZR25" s="25"/>
      <c r="AZS25" s="25"/>
      <c r="AZT25" s="25"/>
      <c r="AZU25" s="25"/>
      <c r="AZV25" s="25"/>
      <c r="AZW25" s="25"/>
      <c r="AZX25" s="25"/>
      <c r="AZY25" s="25"/>
      <c r="AZZ25" s="25"/>
      <c r="BAA25" s="25"/>
      <c r="BAB25" s="25"/>
      <c r="BAC25" s="25"/>
      <c r="BAD25" s="25"/>
      <c r="BAE25" s="25"/>
      <c r="BAF25" s="25"/>
      <c r="BAG25" s="25"/>
      <c r="BAH25" s="25"/>
      <c r="BAI25" s="25"/>
      <c r="BAJ25" s="25"/>
      <c r="BAK25" s="25"/>
      <c r="BAL25" s="25"/>
      <c r="BAM25" s="25"/>
      <c r="BAN25" s="25"/>
      <c r="BAO25" s="25"/>
      <c r="BAP25" s="25"/>
      <c r="BAQ25" s="25"/>
      <c r="BAR25" s="25"/>
      <c r="BAS25" s="25"/>
      <c r="BAT25" s="25"/>
      <c r="BAU25" s="25"/>
      <c r="BAV25" s="25"/>
      <c r="BAW25" s="25"/>
      <c r="BAX25" s="25"/>
      <c r="BAY25" s="25"/>
      <c r="BAZ25" s="25"/>
      <c r="BBA25" s="25"/>
      <c r="BBB25" s="25"/>
      <c r="BBC25" s="25"/>
      <c r="BBD25" s="25"/>
      <c r="BBE25" s="25"/>
      <c r="BBF25" s="25"/>
      <c r="BBG25" s="25"/>
      <c r="BBH25" s="25"/>
      <c r="BBI25" s="25"/>
      <c r="BBJ25" s="25"/>
      <c r="BBK25" s="25"/>
      <c r="BBL25" s="25"/>
      <c r="BBM25" s="25"/>
      <c r="BBN25" s="25"/>
      <c r="BBO25" s="25"/>
      <c r="BBP25" s="25"/>
      <c r="BBQ25" s="25"/>
      <c r="BBR25" s="25"/>
      <c r="BBS25" s="25"/>
      <c r="BBT25" s="25"/>
      <c r="BBU25" s="25"/>
      <c r="BBV25" s="25"/>
      <c r="BBW25" s="25"/>
      <c r="BBX25" s="25"/>
      <c r="BBY25" s="25"/>
      <c r="BBZ25" s="25"/>
      <c r="BCA25" s="25"/>
      <c r="BCB25" s="25"/>
      <c r="BCC25" s="25"/>
      <c r="BCD25" s="25"/>
      <c r="BCE25" s="25"/>
      <c r="BCF25" s="25"/>
      <c r="BCG25" s="25"/>
      <c r="BCH25" s="25"/>
      <c r="BCI25" s="25"/>
      <c r="BCJ25" s="25"/>
      <c r="BCK25" s="25"/>
      <c r="BCL25" s="25"/>
      <c r="BCM25" s="25"/>
      <c r="BCN25" s="25"/>
      <c r="BCO25" s="25"/>
      <c r="BCP25" s="25"/>
      <c r="BCQ25" s="25"/>
      <c r="BCR25" s="25"/>
      <c r="BCS25" s="25"/>
      <c r="BCT25" s="25"/>
      <c r="BCU25" s="25"/>
      <c r="BCV25" s="25"/>
      <c r="BCW25" s="25"/>
      <c r="BCX25" s="25"/>
      <c r="BCY25" s="25"/>
      <c r="BCZ25" s="25"/>
      <c r="BDA25" s="25"/>
      <c r="BDB25" s="25"/>
      <c r="BDC25" s="25"/>
      <c r="BDD25" s="25"/>
      <c r="BDE25" s="25"/>
      <c r="BDF25" s="25"/>
      <c r="BDG25" s="25"/>
      <c r="BDH25" s="25"/>
      <c r="BDI25" s="25"/>
      <c r="BDJ25" s="25"/>
      <c r="BDK25" s="25"/>
      <c r="BDL25" s="25"/>
      <c r="BDM25" s="25"/>
      <c r="BDN25" s="25"/>
      <c r="BDO25" s="25"/>
      <c r="BDP25" s="25"/>
      <c r="BDQ25" s="25"/>
      <c r="BDR25" s="25"/>
      <c r="BDS25" s="25"/>
      <c r="BDT25" s="25"/>
      <c r="BDU25" s="25"/>
      <c r="BDV25" s="25"/>
      <c r="BDW25" s="25"/>
      <c r="BDX25" s="25"/>
      <c r="BDY25" s="25"/>
      <c r="BDZ25" s="25"/>
      <c r="BEA25" s="25"/>
      <c r="BEB25" s="25"/>
      <c r="BEC25" s="25"/>
      <c r="BED25" s="25"/>
      <c r="BEE25" s="25"/>
      <c r="BEF25" s="25"/>
      <c r="BEG25" s="25"/>
      <c r="BEH25" s="25"/>
      <c r="BEI25" s="25"/>
      <c r="BEJ25" s="25"/>
      <c r="BEK25" s="25"/>
      <c r="BEL25" s="25"/>
      <c r="BEM25" s="25"/>
      <c r="BEN25" s="25"/>
      <c r="BEO25" s="25"/>
      <c r="BEP25" s="25"/>
      <c r="BEQ25" s="25"/>
      <c r="BER25" s="25"/>
      <c r="BES25" s="25"/>
      <c r="BET25" s="25"/>
      <c r="BEU25" s="25"/>
      <c r="BEV25" s="25"/>
      <c r="BEW25" s="25"/>
      <c r="BEX25" s="25"/>
      <c r="BEY25" s="25"/>
      <c r="BEZ25" s="25"/>
      <c r="BFA25" s="25"/>
      <c r="BFB25" s="25"/>
      <c r="BFC25" s="25"/>
      <c r="BFD25" s="25"/>
      <c r="BFE25" s="25"/>
      <c r="BFF25" s="25"/>
      <c r="BFG25" s="25"/>
      <c r="BFH25" s="25"/>
      <c r="BFI25" s="25"/>
      <c r="BFJ25" s="25"/>
      <c r="BFK25" s="25"/>
      <c r="BFL25" s="25"/>
      <c r="BFM25" s="25"/>
      <c r="BFN25" s="25"/>
      <c r="BFO25" s="25"/>
      <c r="BFP25" s="25"/>
      <c r="BFQ25" s="25"/>
      <c r="BFR25" s="25"/>
      <c r="BFS25" s="25"/>
      <c r="BFT25" s="25"/>
      <c r="BFU25" s="25"/>
      <c r="BFV25" s="25"/>
      <c r="BFW25" s="25"/>
      <c r="BFX25" s="25"/>
      <c r="BFY25" s="25"/>
      <c r="BFZ25" s="25"/>
      <c r="BGA25" s="25"/>
      <c r="BGB25" s="25"/>
      <c r="BGC25" s="25"/>
      <c r="BGD25" s="25"/>
      <c r="BGE25" s="25"/>
      <c r="BGF25" s="25"/>
      <c r="BGG25" s="25"/>
      <c r="BGH25" s="25"/>
      <c r="BGI25" s="25"/>
      <c r="BGJ25" s="25"/>
      <c r="BGK25" s="25"/>
      <c r="BGL25" s="25"/>
      <c r="BGM25" s="25"/>
      <c r="BGN25" s="25"/>
      <c r="BGO25" s="25"/>
      <c r="BGP25" s="25"/>
      <c r="BGQ25" s="25"/>
      <c r="BGR25" s="25"/>
      <c r="BGS25" s="25"/>
      <c r="BGT25" s="25"/>
      <c r="BGU25" s="25"/>
      <c r="BGV25" s="25"/>
      <c r="BGW25" s="25"/>
      <c r="BGX25" s="25"/>
      <c r="BGY25" s="25"/>
      <c r="BGZ25" s="25"/>
      <c r="BHA25" s="25"/>
      <c r="BHB25" s="25"/>
      <c r="BHC25" s="25"/>
      <c r="BHD25" s="25"/>
      <c r="BHE25" s="25"/>
      <c r="BHF25" s="25"/>
      <c r="BHG25" s="25"/>
      <c r="BHH25" s="25"/>
      <c r="BHI25" s="25"/>
      <c r="BHJ25" s="25"/>
      <c r="BHK25" s="25"/>
      <c r="BHL25" s="25"/>
      <c r="BHM25" s="25"/>
      <c r="BHN25" s="25"/>
      <c r="BHO25" s="25"/>
      <c r="BHP25" s="25"/>
      <c r="BHQ25" s="25"/>
      <c r="BHR25" s="25"/>
      <c r="BHS25" s="25"/>
      <c r="BHT25" s="25"/>
      <c r="BHU25" s="25"/>
      <c r="BHV25" s="25"/>
      <c r="BHW25" s="25"/>
      <c r="BHX25" s="25"/>
      <c r="BHY25" s="25"/>
      <c r="BHZ25" s="25"/>
      <c r="BIA25" s="25"/>
      <c r="BIB25" s="25"/>
      <c r="BIC25" s="25"/>
      <c r="BID25" s="25"/>
      <c r="BIE25" s="25"/>
      <c r="BIF25" s="25"/>
      <c r="BIG25" s="25"/>
      <c r="BIH25" s="25"/>
      <c r="BII25" s="25"/>
      <c r="BIJ25" s="25"/>
      <c r="BIK25" s="25"/>
      <c r="BIL25" s="25"/>
      <c r="BIM25" s="25"/>
      <c r="BIN25" s="25"/>
      <c r="BIO25" s="25"/>
      <c r="BIP25" s="25"/>
      <c r="BIQ25" s="25"/>
      <c r="BIR25" s="25"/>
      <c r="BIS25" s="25"/>
      <c r="BIT25" s="25"/>
      <c r="BIU25" s="25"/>
      <c r="BIV25" s="25"/>
      <c r="BIW25" s="25"/>
      <c r="BIX25" s="25"/>
      <c r="BIY25" s="25"/>
      <c r="BIZ25" s="25"/>
      <c r="BJA25" s="25"/>
      <c r="BJB25" s="25"/>
      <c r="BJC25" s="25"/>
      <c r="BJD25" s="25"/>
      <c r="BJE25" s="25"/>
      <c r="BJF25" s="25"/>
      <c r="BJG25" s="25"/>
      <c r="BJH25" s="25"/>
      <c r="BJI25" s="25"/>
      <c r="BJJ25" s="25"/>
      <c r="BJK25" s="25"/>
      <c r="BJL25" s="25"/>
      <c r="BJM25" s="25"/>
      <c r="BJN25" s="25"/>
      <c r="BJO25" s="25"/>
      <c r="BJP25" s="25"/>
      <c r="BJQ25" s="25"/>
      <c r="BJR25" s="25"/>
      <c r="BJS25" s="25"/>
      <c r="BJT25" s="25"/>
      <c r="BJU25" s="25"/>
      <c r="BJV25" s="25"/>
      <c r="BJW25" s="25"/>
      <c r="BJX25" s="25"/>
      <c r="BJY25" s="25"/>
      <c r="BJZ25" s="25"/>
      <c r="BKA25" s="25"/>
      <c r="BKB25" s="25"/>
      <c r="BKC25" s="25"/>
      <c r="BKD25" s="25"/>
      <c r="BKE25" s="25"/>
      <c r="BKF25" s="25"/>
      <c r="BKG25" s="25"/>
      <c r="BKH25" s="25"/>
      <c r="BKI25" s="25"/>
      <c r="BKJ25" s="25"/>
      <c r="BKK25" s="25"/>
      <c r="BKL25" s="25"/>
      <c r="BKM25" s="25"/>
      <c r="BKN25" s="25"/>
      <c r="BKO25" s="25"/>
      <c r="BKP25" s="25"/>
      <c r="BKQ25" s="25"/>
      <c r="BKR25" s="25"/>
      <c r="BKS25" s="25"/>
      <c r="BKT25" s="25"/>
      <c r="BKU25" s="25"/>
      <c r="BKV25" s="25"/>
      <c r="BKW25" s="25"/>
      <c r="BKX25" s="25"/>
      <c r="BKY25" s="25"/>
      <c r="BKZ25" s="25"/>
      <c r="BLA25" s="25"/>
      <c r="BLB25" s="25"/>
      <c r="BLC25" s="25"/>
      <c r="BLD25" s="25"/>
      <c r="BLE25" s="25"/>
      <c r="BLF25" s="25"/>
      <c r="BLG25" s="25"/>
      <c r="BLH25" s="25"/>
      <c r="BLI25" s="25"/>
      <c r="BLJ25" s="25"/>
      <c r="BLK25" s="25"/>
      <c r="BLL25" s="25"/>
      <c r="BLM25" s="25"/>
      <c r="BLN25" s="25"/>
      <c r="BLO25" s="25"/>
      <c r="BLP25" s="25"/>
      <c r="BLQ25" s="25"/>
      <c r="BLR25" s="25"/>
      <c r="BLS25" s="25"/>
      <c r="BLT25" s="25"/>
      <c r="BLU25" s="25"/>
      <c r="BLV25" s="25"/>
      <c r="BLW25" s="25"/>
      <c r="BLX25" s="25"/>
      <c r="BLY25" s="25"/>
      <c r="BLZ25" s="25"/>
      <c r="BMA25" s="25"/>
      <c r="BMB25" s="25"/>
      <c r="BMC25" s="25"/>
      <c r="BMD25" s="25"/>
      <c r="BME25" s="25"/>
      <c r="BMF25" s="25"/>
      <c r="BMG25" s="25"/>
      <c r="BMH25" s="25"/>
      <c r="BMI25" s="25"/>
      <c r="BMJ25" s="25"/>
      <c r="BMK25" s="25"/>
      <c r="BML25" s="25"/>
      <c r="BMM25" s="25"/>
      <c r="BMN25" s="25"/>
      <c r="BMO25" s="25"/>
      <c r="BMP25" s="25"/>
      <c r="BMQ25" s="25"/>
      <c r="BMR25" s="25"/>
      <c r="BMS25" s="25"/>
      <c r="BMT25" s="25"/>
      <c r="BMU25" s="25"/>
      <c r="BMV25" s="25"/>
      <c r="BMW25" s="25"/>
      <c r="BMX25" s="25"/>
      <c r="BMY25" s="25"/>
      <c r="BMZ25" s="25"/>
      <c r="BNA25" s="25"/>
      <c r="BNB25" s="25"/>
      <c r="BNC25" s="25"/>
      <c r="BND25" s="25"/>
      <c r="BNE25" s="25"/>
      <c r="BNF25" s="25"/>
      <c r="BNG25" s="25"/>
      <c r="BNH25" s="25"/>
      <c r="BNI25" s="25"/>
      <c r="BNJ25" s="25"/>
      <c r="BNK25" s="25"/>
      <c r="BNL25" s="25"/>
      <c r="BNM25" s="25"/>
      <c r="BNN25" s="25"/>
      <c r="BNO25" s="25"/>
      <c r="BNP25" s="25"/>
      <c r="BNQ25" s="25"/>
      <c r="BNR25" s="25"/>
      <c r="BNS25" s="25"/>
      <c r="BNT25" s="25"/>
      <c r="BNU25" s="25"/>
      <c r="BNV25" s="25"/>
      <c r="BNW25" s="25"/>
      <c r="BNX25" s="25"/>
      <c r="BNY25" s="25"/>
      <c r="BNZ25" s="25"/>
      <c r="BOA25" s="25"/>
      <c r="BOB25" s="25"/>
      <c r="BOC25" s="25"/>
      <c r="BOD25" s="25"/>
      <c r="BOE25" s="25"/>
      <c r="BOF25" s="25"/>
      <c r="BOG25" s="25"/>
      <c r="BOH25" s="25"/>
      <c r="BOI25" s="25"/>
      <c r="BOJ25" s="25"/>
      <c r="BOK25" s="25"/>
      <c r="BOL25" s="25"/>
      <c r="BOM25" s="25"/>
      <c r="BON25" s="25"/>
      <c r="BOO25" s="25"/>
      <c r="BOP25" s="25"/>
      <c r="BOQ25" s="25"/>
      <c r="BOR25" s="25"/>
      <c r="BOS25" s="25"/>
      <c r="BOT25" s="25"/>
      <c r="BOU25" s="25"/>
      <c r="BOV25" s="25"/>
      <c r="BOW25" s="25"/>
      <c r="BOX25" s="25"/>
      <c r="BOY25" s="25"/>
      <c r="BOZ25" s="25"/>
      <c r="BPA25" s="25"/>
      <c r="BPB25" s="25"/>
      <c r="BPC25" s="25"/>
      <c r="BPD25" s="25"/>
      <c r="BPE25" s="25"/>
      <c r="BPF25" s="25"/>
      <c r="BPG25" s="25"/>
      <c r="BPH25" s="25"/>
      <c r="BPI25" s="25"/>
      <c r="BPJ25" s="25"/>
      <c r="BPK25" s="25"/>
      <c r="BPL25" s="25"/>
      <c r="BPM25" s="25"/>
      <c r="BPN25" s="25"/>
      <c r="BPO25" s="25"/>
      <c r="BPP25" s="25"/>
      <c r="BPQ25" s="25"/>
      <c r="BPR25" s="25"/>
      <c r="BPS25" s="25"/>
      <c r="BPT25" s="25"/>
      <c r="BPU25" s="25"/>
      <c r="BPV25" s="25"/>
      <c r="BPW25" s="25"/>
      <c r="BPX25" s="25"/>
      <c r="BPY25" s="25"/>
      <c r="BPZ25" s="25"/>
      <c r="BQA25" s="25"/>
      <c r="BQB25" s="25"/>
      <c r="BQC25" s="25"/>
      <c r="BQD25" s="25"/>
      <c r="BQE25" s="25"/>
      <c r="BQF25" s="25"/>
      <c r="BQG25" s="25"/>
      <c r="BQH25" s="25"/>
      <c r="BQI25" s="25"/>
      <c r="BQJ25" s="25"/>
      <c r="BQK25" s="25"/>
      <c r="BQL25" s="25"/>
      <c r="BQM25" s="25"/>
      <c r="BQN25" s="25"/>
      <c r="BQO25" s="25"/>
      <c r="BQP25" s="25"/>
      <c r="BQQ25" s="25"/>
      <c r="BQR25" s="25"/>
      <c r="BQS25" s="25"/>
      <c r="BQT25" s="25"/>
      <c r="BQU25" s="25"/>
      <c r="BQV25" s="25"/>
      <c r="BQW25" s="25"/>
      <c r="BQX25" s="25"/>
      <c r="BQY25" s="25"/>
      <c r="BQZ25" s="25"/>
      <c r="BRA25" s="25"/>
      <c r="BRB25" s="25"/>
      <c r="BRC25" s="25"/>
      <c r="BRD25" s="25"/>
      <c r="BRE25" s="25"/>
      <c r="BRF25" s="25"/>
      <c r="BRG25" s="25"/>
      <c r="BRH25" s="25"/>
      <c r="BRI25" s="25"/>
      <c r="BRJ25" s="25"/>
      <c r="BRK25" s="25"/>
      <c r="BRL25" s="25"/>
      <c r="BRM25" s="25"/>
      <c r="BRN25" s="25"/>
      <c r="BRO25" s="25"/>
      <c r="BRP25" s="25"/>
      <c r="BRQ25" s="25"/>
      <c r="BRR25" s="25"/>
      <c r="BRS25" s="25"/>
      <c r="BRT25" s="25"/>
      <c r="BRU25" s="25"/>
      <c r="BRV25" s="25"/>
      <c r="BRW25" s="25"/>
      <c r="BRX25" s="25"/>
      <c r="BRY25" s="25"/>
      <c r="BRZ25" s="25"/>
      <c r="BSA25" s="25"/>
      <c r="BSB25" s="25"/>
      <c r="BSC25" s="25"/>
      <c r="BSD25" s="25"/>
      <c r="BSE25" s="25"/>
      <c r="BSF25" s="25"/>
      <c r="BSG25" s="25"/>
      <c r="BSH25" s="25"/>
      <c r="BSI25" s="25"/>
      <c r="BSJ25" s="25"/>
      <c r="BSK25" s="25"/>
      <c r="BSL25" s="25"/>
      <c r="BSM25" s="25"/>
      <c r="BSN25" s="25"/>
      <c r="BSO25" s="25"/>
      <c r="BSP25" s="25"/>
      <c r="BSQ25" s="25"/>
      <c r="BSR25" s="25"/>
      <c r="BSS25" s="25"/>
      <c r="BST25" s="25"/>
      <c r="BSU25" s="25"/>
      <c r="BSV25" s="25"/>
      <c r="BSW25" s="25"/>
      <c r="BSX25" s="25"/>
      <c r="BSY25" s="25"/>
      <c r="BSZ25" s="25"/>
      <c r="BTA25" s="25"/>
      <c r="BTB25" s="25"/>
      <c r="BTC25" s="25"/>
      <c r="BTD25" s="25"/>
      <c r="BTE25" s="25"/>
      <c r="BTF25" s="25"/>
      <c r="BTG25" s="25"/>
      <c r="BTH25" s="25"/>
      <c r="BTI25" s="25"/>
      <c r="BTJ25" s="25"/>
      <c r="BTK25" s="25"/>
      <c r="BTL25" s="25"/>
      <c r="BTM25" s="25"/>
      <c r="BTN25" s="25"/>
      <c r="BTO25" s="25"/>
      <c r="BTP25" s="25"/>
      <c r="BTQ25" s="25"/>
      <c r="BTR25" s="25"/>
      <c r="BTS25" s="25"/>
      <c r="BTT25" s="25"/>
      <c r="BTU25" s="25"/>
      <c r="BTV25" s="25"/>
      <c r="BTW25" s="25"/>
      <c r="BTX25" s="25"/>
      <c r="BTY25" s="25"/>
      <c r="BTZ25" s="25"/>
      <c r="BUA25" s="25"/>
      <c r="BUB25" s="25"/>
      <c r="BUC25" s="25"/>
      <c r="BUD25" s="25"/>
      <c r="BUE25" s="25"/>
      <c r="BUF25" s="25"/>
      <c r="BUG25" s="25"/>
      <c r="BUH25" s="25"/>
      <c r="BUI25" s="25"/>
      <c r="BUJ25" s="25"/>
      <c r="BUK25" s="25"/>
      <c r="BUL25" s="25"/>
      <c r="BUM25" s="25"/>
      <c r="BUN25" s="25"/>
      <c r="BUO25" s="25"/>
      <c r="BUP25" s="25"/>
      <c r="BUQ25" s="25"/>
      <c r="BUR25" s="25"/>
      <c r="BUS25" s="25"/>
      <c r="BUT25" s="25"/>
      <c r="BUU25" s="25"/>
      <c r="BUV25" s="25"/>
      <c r="BUW25" s="25"/>
      <c r="BUX25" s="25"/>
      <c r="BUY25" s="25"/>
      <c r="BUZ25" s="25"/>
      <c r="BVA25" s="25"/>
      <c r="BVB25" s="25"/>
      <c r="BVC25" s="25"/>
      <c r="BVD25" s="25"/>
      <c r="BVE25" s="25"/>
      <c r="BVF25" s="25"/>
      <c r="BVG25" s="25"/>
      <c r="BVH25" s="25"/>
      <c r="BVI25" s="25"/>
      <c r="BVJ25" s="25"/>
      <c r="BVK25" s="25"/>
      <c r="BVL25" s="25"/>
      <c r="BVM25" s="25"/>
      <c r="BVN25" s="25"/>
      <c r="BVO25" s="25"/>
      <c r="BVP25" s="25"/>
      <c r="BVQ25" s="25"/>
      <c r="BVR25" s="25"/>
      <c r="BVS25" s="25"/>
      <c r="BVT25" s="25"/>
      <c r="BVU25" s="25"/>
      <c r="BVV25" s="25"/>
      <c r="BVW25" s="25"/>
      <c r="BVX25" s="25"/>
      <c r="BVY25" s="25"/>
      <c r="BVZ25" s="25"/>
      <c r="BWA25" s="25"/>
      <c r="BWB25" s="25"/>
      <c r="BWC25" s="25"/>
      <c r="BWD25" s="25"/>
      <c r="BWE25" s="25"/>
      <c r="BWF25" s="25"/>
      <c r="BWG25" s="25"/>
      <c r="BWH25" s="25"/>
      <c r="BWI25" s="25"/>
      <c r="BWJ25" s="25"/>
      <c r="BWK25" s="25"/>
      <c r="BWL25" s="25"/>
      <c r="BWM25" s="25"/>
      <c r="BWN25" s="25"/>
      <c r="BWO25" s="25"/>
      <c r="BWP25" s="25"/>
      <c r="BWQ25" s="25"/>
      <c r="BWR25" s="25"/>
      <c r="BWS25" s="25"/>
      <c r="BWT25" s="25"/>
      <c r="BWU25" s="25"/>
      <c r="BWV25" s="25"/>
      <c r="BWW25" s="25"/>
      <c r="BWX25" s="25"/>
      <c r="BWY25" s="25"/>
      <c r="BWZ25" s="25"/>
      <c r="BXA25" s="25"/>
      <c r="BXB25" s="25"/>
      <c r="BXC25" s="25"/>
      <c r="BXD25" s="25"/>
      <c r="BXE25" s="25"/>
      <c r="BXF25" s="25"/>
      <c r="BXG25" s="25"/>
      <c r="BXH25" s="25"/>
      <c r="BXI25" s="25"/>
      <c r="BXJ25" s="25"/>
      <c r="BXK25" s="25"/>
      <c r="BXL25" s="25"/>
      <c r="BXM25" s="25"/>
      <c r="BXN25" s="25"/>
      <c r="BXO25" s="25"/>
      <c r="BXP25" s="25"/>
      <c r="BXQ25" s="25"/>
      <c r="BXR25" s="25"/>
      <c r="BXS25" s="25"/>
      <c r="BXT25" s="25"/>
      <c r="BXU25" s="25"/>
      <c r="BXV25" s="25"/>
      <c r="BXW25" s="25"/>
      <c r="BXX25" s="25"/>
      <c r="BXY25" s="25"/>
      <c r="BXZ25" s="25"/>
      <c r="BYA25" s="25"/>
      <c r="BYB25" s="25"/>
      <c r="BYC25" s="25"/>
      <c r="BYD25" s="25"/>
      <c r="BYE25" s="25"/>
      <c r="BYF25" s="25"/>
      <c r="BYG25" s="25"/>
      <c r="BYH25" s="25"/>
      <c r="BYI25" s="25"/>
      <c r="BYJ25" s="25"/>
      <c r="BYK25" s="25"/>
      <c r="BYL25" s="25"/>
      <c r="BYM25" s="25"/>
      <c r="BYN25" s="25"/>
      <c r="BYO25" s="25"/>
      <c r="BYP25" s="25"/>
      <c r="BYQ25" s="25"/>
      <c r="BYR25" s="25"/>
      <c r="BYS25" s="25"/>
      <c r="BYT25" s="25"/>
      <c r="BYU25" s="25"/>
      <c r="BYV25" s="25"/>
      <c r="BYW25" s="25"/>
      <c r="BYX25" s="25"/>
      <c r="BYY25" s="25"/>
      <c r="BYZ25" s="25"/>
      <c r="BZA25" s="25"/>
      <c r="BZB25" s="25"/>
      <c r="BZC25" s="25"/>
      <c r="BZD25" s="25"/>
      <c r="BZE25" s="25"/>
      <c r="BZF25" s="25"/>
      <c r="BZG25" s="25"/>
      <c r="BZH25" s="25"/>
      <c r="BZI25" s="25"/>
      <c r="BZJ25" s="25"/>
      <c r="BZK25" s="25"/>
      <c r="BZL25" s="25"/>
      <c r="BZM25" s="25"/>
      <c r="BZN25" s="25"/>
      <c r="BZO25" s="25"/>
      <c r="BZP25" s="25"/>
      <c r="BZQ25" s="25"/>
      <c r="BZR25" s="25"/>
      <c r="BZS25" s="25"/>
      <c r="BZT25" s="25"/>
      <c r="BZU25" s="25"/>
      <c r="BZV25" s="25"/>
      <c r="BZW25" s="25"/>
      <c r="BZX25" s="25"/>
      <c r="BZY25" s="25"/>
      <c r="BZZ25" s="25"/>
      <c r="CAA25" s="25"/>
      <c r="CAB25" s="25"/>
      <c r="CAC25" s="25"/>
      <c r="CAD25" s="25"/>
      <c r="CAE25" s="25"/>
      <c r="CAF25" s="25"/>
      <c r="CAG25" s="25"/>
      <c r="CAH25" s="25"/>
      <c r="CAI25" s="25"/>
      <c r="CAJ25" s="25"/>
      <c r="CAK25" s="25"/>
      <c r="CAL25" s="25"/>
      <c r="CAM25" s="25"/>
      <c r="CAN25" s="25"/>
      <c r="CAO25" s="25"/>
      <c r="CAP25" s="25"/>
      <c r="CAQ25" s="25"/>
      <c r="CAR25" s="25"/>
      <c r="CAS25" s="25"/>
      <c r="CAT25" s="25"/>
      <c r="CAU25" s="25"/>
      <c r="CAV25" s="25"/>
      <c r="CAW25" s="25"/>
      <c r="CAX25" s="25"/>
      <c r="CAY25" s="25"/>
      <c r="CAZ25" s="25"/>
      <c r="CBA25" s="25"/>
      <c r="CBB25" s="25"/>
      <c r="CBC25" s="25"/>
      <c r="CBD25" s="25"/>
      <c r="CBE25" s="25"/>
      <c r="CBF25" s="25"/>
      <c r="CBG25" s="25"/>
      <c r="CBH25" s="25"/>
      <c r="CBI25" s="25"/>
      <c r="CBJ25" s="25"/>
      <c r="CBK25" s="25"/>
      <c r="CBL25" s="25"/>
      <c r="CBM25" s="25"/>
      <c r="CBN25" s="25"/>
      <c r="CBO25" s="25"/>
      <c r="CBP25" s="25"/>
      <c r="CBQ25" s="25"/>
      <c r="CBR25" s="25"/>
      <c r="CBS25" s="25"/>
      <c r="CBT25" s="25"/>
      <c r="CBU25" s="25"/>
      <c r="CBV25" s="25"/>
      <c r="CBW25" s="25"/>
      <c r="CBX25" s="25"/>
      <c r="CBY25" s="25"/>
      <c r="CBZ25" s="25"/>
      <c r="CCA25" s="25"/>
      <c r="CCB25" s="25"/>
      <c r="CCC25" s="25"/>
      <c r="CCD25" s="25"/>
      <c r="CCE25" s="25"/>
      <c r="CCF25" s="25"/>
      <c r="CCG25" s="25"/>
      <c r="CCH25" s="25"/>
      <c r="CCI25" s="25"/>
      <c r="CCJ25" s="25"/>
      <c r="CCK25" s="25"/>
      <c r="CCL25" s="25"/>
      <c r="CCM25" s="25"/>
      <c r="CCN25" s="25"/>
      <c r="CCO25" s="25"/>
      <c r="CCP25" s="25"/>
      <c r="CCQ25" s="25"/>
      <c r="CCR25" s="25"/>
      <c r="CCS25" s="25"/>
      <c r="CCT25" s="25"/>
      <c r="CCU25" s="25"/>
      <c r="CCV25" s="25"/>
      <c r="CCW25" s="25"/>
      <c r="CCX25" s="25"/>
      <c r="CCY25" s="25"/>
      <c r="CCZ25" s="25"/>
      <c r="CDA25" s="25"/>
      <c r="CDB25" s="25"/>
      <c r="CDC25" s="25"/>
      <c r="CDD25" s="25"/>
      <c r="CDE25" s="25"/>
      <c r="CDF25" s="25"/>
      <c r="CDG25" s="25"/>
      <c r="CDH25" s="25"/>
      <c r="CDI25" s="25"/>
      <c r="CDJ25" s="25"/>
      <c r="CDK25" s="25"/>
      <c r="CDL25" s="25"/>
      <c r="CDM25" s="25"/>
      <c r="CDN25" s="25"/>
      <c r="CDO25" s="25"/>
      <c r="CDP25" s="25"/>
      <c r="CDQ25" s="25"/>
      <c r="CDR25" s="25"/>
      <c r="CDS25" s="25"/>
      <c r="CDT25" s="25"/>
      <c r="CDU25" s="25"/>
      <c r="CDV25" s="25"/>
      <c r="CDW25" s="25"/>
      <c r="CDX25" s="25"/>
      <c r="CDY25" s="25"/>
      <c r="CDZ25" s="25"/>
      <c r="CEA25" s="25"/>
      <c r="CEB25" s="25"/>
      <c r="CEC25" s="25"/>
      <c r="CED25" s="25"/>
      <c r="CEE25" s="25"/>
      <c r="CEF25" s="25"/>
      <c r="CEG25" s="25"/>
      <c r="CEH25" s="25"/>
      <c r="CEI25" s="25"/>
      <c r="CEJ25" s="25"/>
      <c r="CEK25" s="25"/>
      <c r="CEL25" s="25"/>
      <c r="CEM25" s="25"/>
      <c r="CEN25" s="25"/>
      <c r="CEO25" s="25"/>
      <c r="CEP25" s="25"/>
      <c r="CEQ25" s="25"/>
      <c r="CER25" s="25"/>
      <c r="CES25" s="25"/>
      <c r="CET25" s="25"/>
      <c r="CEU25" s="25"/>
      <c r="CEV25" s="25"/>
      <c r="CEW25" s="25"/>
      <c r="CEX25" s="25"/>
      <c r="CEY25" s="25"/>
      <c r="CEZ25" s="25"/>
      <c r="CFA25" s="25"/>
      <c r="CFB25" s="25"/>
      <c r="CFC25" s="25"/>
      <c r="CFD25" s="25"/>
      <c r="CFE25" s="25"/>
      <c r="CFF25" s="25"/>
      <c r="CFG25" s="25"/>
      <c r="CFH25" s="25"/>
      <c r="CFI25" s="25"/>
      <c r="CFJ25" s="25"/>
      <c r="CFK25" s="25"/>
      <c r="CFL25" s="25"/>
      <c r="CFM25" s="25"/>
      <c r="CFN25" s="25"/>
      <c r="CFO25" s="25"/>
      <c r="CFP25" s="25"/>
      <c r="CFQ25" s="25"/>
      <c r="CFR25" s="25"/>
      <c r="CFS25" s="25"/>
      <c r="CFT25" s="25"/>
      <c r="CFU25" s="25"/>
      <c r="CFV25" s="25"/>
      <c r="CFW25" s="25"/>
      <c r="CFX25" s="25"/>
      <c r="CFY25" s="25"/>
      <c r="CFZ25" s="25"/>
      <c r="CGA25" s="25"/>
      <c r="CGB25" s="25"/>
      <c r="CGC25" s="25"/>
      <c r="CGD25" s="25"/>
      <c r="CGE25" s="25"/>
      <c r="CGF25" s="25"/>
      <c r="CGG25" s="25"/>
      <c r="CGH25" s="25"/>
      <c r="CGI25" s="25"/>
      <c r="CGJ25" s="25"/>
      <c r="CGK25" s="25"/>
      <c r="CGL25" s="25"/>
      <c r="CGM25" s="25"/>
      <c r="CGN25" s="25"/>
      <c r="CGO25" s="25"/>
      <c r="CGP25" s="25"/>
      <c r="CGQ25" s="25"/>
      <c r="CGR25" s="25"/>
      <c r="CGS25" s="25"/>
      <c r="CGT25" s="25"/>
      <c r="CGU25" s="25"/>
      <c r="CGV25" s="25"/>
      <c r="CGW25" s="25"/>
      <c r="CGX25" s="25"/>
      <c r="CGY25" s="25"/>
      <c r="CGZ25" s="25"/>
      <c r="CHA25" s="25"/>
      <c r="CHB25" s="25"/>
      <c r="CHC25" s="25"/>
      <c r="CHD25" s="25"/>
      <c r="CHE25" s="25"/>
      <c r="CHF25" s="25"/>
      <c r="CHG25" s="25"/>
      <c r="CHH25" s="25"/>
      <c r="CHI25" s="25"/>
      <c r="CHJ25" s="25"/>
      <c r="CHK25" s="25"/>
      <c r="CHL25" s="25"/>
      <c r="CHM25" s="25"/>
      <c r="CHN25" s="25"/>
      <c r="CHO25" s="25"/>
      <c r="CHP25" s="25"/>
      <c r="CHQ25" s="25"/>
      <c r="CHR25" s="25"/>
      <c r="CHS25" s="25"/>
      <c r="CHT25" s="25"/>
      <c r="CHU25" s="25"/>
      <c r="CHV25" s="25"/>
      <c r="CHW25" s="25"/>
      <c r="CHX25" s="25"/>
      <c r="CHY25" s="25"/>
      <c r="CHZ25" s="25"/>
      <c r="CIA25" s="25"/>
      <c r="CIB25" s="25"/>
      <c r="CIC25" s="25"/>
      <c r="CID25" s="25"/>
      <c r="CIE25" s="25"/>
      <c r="CIF25" s="25"/>
      <c r="CIG25" s="25"/>
      <c r="CIH25" s="25"/>
      <c r="CII25" s="25"/>
      <c r="CIJ25" s="25"/>
      <c r="CIK25" s="25"/>
      <c r="CIL25" s="25"/>
      <c r="CIM25" s="25"/>
      <c r="CIN25" s="25"/>
      <c r="CIO25" s="25"/>
      <c r="CIP25" s="25"/>
      <c r="CIQ25" s="25"/>
      <c r="CIR25" s="25"/>
      <c r="CIS25" s="25"/>
      <c r="CIT25" s="25"/>
      <c r="CIU25" s="25"/>
      <c r="CIV25" s="25"/>
      <c r="CIW25" s="25"/>
      <c r="CIX25" s="25"/>
      <c r="CIY25" s="25"/>
      <c r="CIZ25" s="25"/>
      <c r="CJA25" s="25"/>
      <c r="CJB25" s="25"/>
      <c r="CJC25" s="25"/>
      <c r="CJD25" s="25"/>
      <c r="CJE25" s="25"/>
      <c r="CJF25" s="25"/>
      <c r="CJG25" s="25"/>
      <c r="CJH25" s="25"/>
      <c r="CJI25" s="25"/>
      <c r="CJJ25" s="25"/>
      <c r="CJK25" s="25"/>
      <c r="CJL25" s="25"/>
      <c r="CJM25" s="25"/>
      <c r="CJN25" s="25"/>
      <c r="CJO25" s="25"/>
      <c r="CJP25" s="25"/>
      <c r="CJQ25" s="25"/>
      <c r="CJR25" s="25"/>
      <c r="CJS25" s="25"/>
      <c r="CJT25" s="25"/>
      <c r="CJU25" s="25"/>
      <c r="CJV25" s="25"/>
      <c r="CJW25" s="25"/>
      <c r="CJX25" s="25"/>
      <c r="CJY25" s="25"/>
      <c r="CJZ25" s="25"/>
      <c r="CKA25" s="25"/>
      <c r="CKB25" s="25"/>
      <c r="CKC25" s="25"/>
      <c r="CKD25" s="25"/>
      <c r="CKE25" s="25"/>
      <c r="CKF25" s="25"/>
      <c r="CKG25" s="25"/>
      <c r="CKH25" s="25"/>
      <c r="CKI25" s="25"/>
      <c r="CKJ25" s="25"/>
      <c r="CKK25" s="25"/>
      <c r="CKL25" s="25"/>
      <c r="CKM25" s="25"/>
      <c r="CKN25" s="25"/>
      <c r="CKO25" s="25"/>
      <c r="CKP25" s="25"/>
      <c r="CKQ25" s="25"/>
      <c r="CKR25" s="25"/>
      <c r="CKS25" s="25"/>
      <c r="CKT25" s="25"/>
      <c r="CKU25" s="25"/>
      <c r="CKV25" s="25"/>
      <c r="CKW25" s="25"/>
      <c r="CKX25" s="25"/>
      <c r="CKY25" s="25"/>
      <c r="CKZ25" s="25"/>
      <c r="CLA25" s="25"/>
      <c r="CLB25" s="25"/>
      <c r="CLC25" s="25"/>
      <c r="CLD25" s="25"/>
      <c r="CLE25" s="25"/>
      <c r="CLF25" s="25"/>
      <c r="CLG25" s="25"/>
      <c r="CLH25" s="25"/>
      <c r="CLI25" s="25"/>
      <c r="CLJ25" s="25"/>
      <c r="CLK25" s="25"/>
      <c r="CLL25" s="25"/>
      <c r="CLM25" s="25"/>
      <c r="CLN25" s="25"/>
      <c r="CLO25" s="25"/>
      <c r="CLP25" s="25"/>
      <c r="CLQ25" s="25"/>
      <c r="CLR25" s="25"/>
      <c r="CLS25" s="25"/>
      <c r="CLT25" s="25"/>
      <c r="CLU25" s="25"/>
      <c r="CLV25" s="25"/>
      <c r="CLW25" s="25"/>
      <c r="CLX25" s="25"/>
      <c r="CLY25" s="25"/>
      <c r="CLZ25" s="25"/>
      <c r="CMA25" s="25"/>
      <c r="CMB25" s="25"/>
      <c r="CMC25" s="25"/>
      <c r="CMD25" s="25"/>
      <c r="CME25" s="25"/>
      <c r="CMF25" s="25"/>
      <c r="CMG25" s="25"/>
      <c r="CMH25" s="25"/>
      <c r="CMI25" s="25"/>
      <c r="CMJ25" s="25"/>
      <c r="CMK25" s="25"/>
      <c r="CML25" s="25"/>
      <c r="CMM25" s="25"/>
      <c r="CMN25" s="25"/>
      <c r="CMO25" s="25"/>
      <c r="CMP25" s="25"/>
      <c r="CMQ25" s="25"/>
      <c r="CMR25" s="25"/>
      <c r="CMS25" s="25"/>
      <c r="CMT25" s="25"/>
      <c r="CMU25" s="25"/>
      <c r="CMV25" s="25"/>
      <c r="CMW25" s="25"/>
      <c r="CMX25" s="25"/>
      <c r="CMY25" s="25"/>
      <c r="CMZ25" s="25"/>
      <c r="CNA25" s="25"/>
      <c r="CNB25" s="25"/>
      <c r="CNC25" s="25"/>
      <c r="CND25" s="25"/>
      <c r="CNE25" s="25"/>
      <c r="CNF25" s="25"/>
      <c r="CNG25" s="25"/>
      <c r="CNH25" s="25"/>
      <c r="CNI25" s="25"/>
      <c r="CNJ25" s="25"/>
      <c r="CNK25" s="25"/>
      <c r="CNL25" s="25"/>
      <c r="CNM25" s="25"/>
      <c r="CNN25" s="25"/>
      <c r="CNO25" s="25"/>
      <c r="CNP25" s="25"/>
      <c r="CNQ25" s="25"/>
      <c r="CNR25" s="25"/>
      <c r="CNS25" s="25"/>
      <c r="CNT25" s="25"/>
      <c r="CNU25" s="25"/>
      <c r="CNV25" s="25"/>
      <c r="CNW25" s="25"/>
      <c r="CNX25" s="25"/>
      <c r="CNY25" s="25"/>
      <c r="CNZ25" s="25"/>
      <c r="COA25" s="25"/>
      <c r="COB25" s="25"/>
      <c r="COC25" s="25"/>
      <c r="COD25" s="25"/>
      <c r="COE25" s="25"/>
      <c r="COF25" s="25"/>
      <c r="COG25" s="25"/>
      <c r="COH25" s="25"/>
      <c r="COI25" s="25"/>
      <c r="COJ25" s="25"/>
      <c r="COK25" s="25"/>
      <c r="COL25" s="25"/>
      <c r="COM25" s="25"/>
      <c r="CON25" s="25"/>
      <c r="COO25" s="25"/>
      <c r="COP25" s="25"/>
      <c r="COQ25" s="25"/>
      <c r="COR25" s="25"/>
      <c r="COS25" s="25"/>
      <c r="COT25" s="25"/>
      <c r="COU25" s="25"/>
      <c r="COV25" s="25"/>
      <c r="COW25" s="25"/>
      <c r="COX25" s="25"/>
      <c r="COY25" s="25"/>
      <c r="COZ25" s="25"/>
      <c r="CPA25" s="25"/>
      <c r="CPB25" s="25"/>
      <c r="CPC25" s="25"/>
      <c r="CPD25" s="25"/>
      <c r="CPE25" s="25"/>
      <c r="CPF25" s="25"/>
      <c r="CPG25" s="25"/>
      <c r="CPH25" s="25"/>
      <c r="CPI25" s="25"/>
      <c r="CPJ25" s="25"/>
      <c r="CPK25" s="25"/>
      <c r="CPL25" s="25"/>
      <c r="CPM25" s="25"/>
      <c r="CPN25" s="25"/>
      <c r="CPO25" s="25"/>
      <c r="CPP25" s="25"/>
      <c r="CPQ25" s="25"/>
      <c r="CPR25" s="25"/>
      <c r="CPS25" s="25"/>
      <c r="CPT25" s="25"/>
      <c r="CPU25" s="25"/>
      <c r="CPV25" s="25"/>
      <c r="CPW25" s="25"/>
      <c r="CPX25" s="25"/>
      <c r="CPY25" s="25"/>
      <c r="CPZ25" s="25"/>
      <c r="CQA25" s="25"/>
      <c r="CQB25" s="25"/>
      <c r="CQC25" s="25"/>
      <c r="CQD25" s="25"/>
      <c r="CQE25" s="25"/>
      <c r="CQF25" s="25"/>
      <c r="CQG25" s="25"/>
      <c r="CQH25" s="25"/>
      <c r="CQI25" s="25"/>
      <c r="CQJ25" s="25"/>
      <c r="CQK25" s="25"/>
      <c r="CQL25" s="25"/>
      <c r="CQM25" s="25"/>
      <c r="CQN25" s="25"/>
      <c r="CQO25" s="25"/>
      <c r="CQP25" s="25"/>
      <c r="CQQ25" s="25"/>
      <c r="CQR25" s="25"/>
      <c r="CQS25" s="25"/>
      <c r="CQT25" s="25"/>
      <c r="CQU25" s="25"/>
      <c r="CQV25" s="25"/>
      <c r="CQW25" s="25"/>
      <c r="CQX25" s="25"/>
      <c r="CQY25" s="25"/>
      <c r="CQZ25" s="25"/>
      <c r="CRA25" s="25"/>
      <c r="CRB25" s="25"/>
      <c r="CRC25" s="25"/>
      <c r="CRD25" s="25"/>
      <c r="CRE25" s="25"/>
      <c r="CRF25" s="25"/>
      <c r="CRG25" s="25"/>
      <c r="CRH25" s="25"/>
      <c r="CRI25" s="25"/>
      <c r="CRJ25" s="25"/>
      <c r="CRK25" s="25"/>
      <c r="CRL25" s="25"/>
      <c r="CRM25" s="25"/>
      <c r="CRN25" s="25"/>
      <c r="CRO25" s="25"/>
      <c r="CRP25" s="25"/>
      <c r="CRQ25" s="25"/>
      <c r="CRR25" s="25"/>
      <c r="CRS25" s="25"/>
      <c r="CRT25" s="25"/>
      <c r="CRU25" s="25"/>
      <c r="CRV25" s="25"/>
      <c r="CRW25" s="25"/>
      <c r="CRX25" s="25"/>
      <c r="CRY25" s="25"/>
      <c r="CRZ25" s="25"/>
      <c r="CSA25" s="25"/>
      <c r="CSB25" s="25"/>
      <c r="CSC25" s="25"/>
      <c r="CSD25" s="25"/>
      <c r="CSE25" s="25"/>
      <c r="CSF25" s="25"/>
      <c r="CSG25" s="25"/>
      <c r="CSH25" s="25"/>
      <c r="CSI25" s="25"/>
      <c r="CSJ25" s="25"/>
      <c r="CSK25" s="25"/>
      <c r="CSL25" s="25"/>
      <c r="CSM25" s="25"/>
      <c r="CSN25" s="25"/>
      <c r="CSO25" s="25"/>
      <c r="CSP25" s="25"/>
      <c r="CSQ25" s="25"/>
      <c r="CSR25" s="25"/>
      <c r="CSS25" s="25"/>
      <c r="CST25" s="25"/>
      <c r="CSU25" s="25"/>
      <c r="CSV25" s="25"/>
      <c r="CSW25" s="25"/>
      <c r="CSX25" s="25"/>
      <c r="CSY25" s="25"/>
      <c r="CSZ25" s="25"/>
      <c r="CTA25" s="25"/>
      <c r="CTB25" s="25"/>
      <c r="CTC25" s="25"/>
      <c r="CTD25" s="25"/>
      <c r="CTE25" s="25"/>
      <c r="CTF25" s="25"/>
      <c r="CTG25" s="25"/>
      <c r="CTH25" s="25"/>
      <c r="CTI25" s="25"/>
      <c r="CTJ25" s="25"/>
      <c r="CTK25" s="25"/>
      <c r="CTL25" s="25"/>
      <c r="CTM25" s="25"/>
      <c r="CTN25" s="25"/>
      <c r="CTO25" s="25"/>
      <c r="CTP25" s="25"/>
      <c r="CTQ25" s="25"/>
      <c r="CTR25" s="25"/>
      <c r="CTS25" s="25"/>
      <c r="CTT25" s="25"/>
      <c r="CTU25" s="25"/>
      <c r="CTV25" s="25"/>
      <c r="CTW25" s="25"/>
      <c r="CTX25" s="25"/>
      <c r="CTY25" s="25"/>
      <c r="CTZ25" s="25"/>
      <c r="CUA25" s="25"/>
      <c r="CUB25" s="25"/>
      <c r="CUC25" s="25"/>
      <c r="CUD25" s="25"/>
      <c r="CUE25" s="25"/>
      <c r="CUF25" s="25"/>
      <c r="CUG25" s="25"/>
      <c r="CUH25" s="25"/>
      <c r="CUI25" s="25"/>
      <c r="CUJ25" s="25"/>
      <c r="CUK25" s="25"/>
      <c r="CUL25" s="25"/>
      <c r="CUM25" s="25"/>
      <c r="CUN25" s="25"/>
      <c r="CUO25" s="25"/>
      <c r="CUP25" s="25"/>
      <c r="CUQ25" s="25"/>
      <c r="CUR25" s="25"/>
      <c r="CUS25" s="25"/>
      <c r="CUT25" s="25"/>
      <c r="CUU25" s="25"/>
      <c r="CUV25" s="25"/>
      <c r="CUW25" s="25"/>
      <c r="CUX25" s="25"/>
      <c r="CUY25" s="25"/>
      <c r="CUZ25" s="25"/>
      <c r="CVA25" s="25"/>
      <c r="CVB25" s="25"/>
      <c r="CVC25" s="25"/>
      <c r="CVD25" s="25"/>
      <c r="CVE25" s="25"/>
      <c r="CVF25" s="25"/>
      <c r="CVG25" s="25"/>
      <c r="CVH25" s="25"/>
      <c r="CVI25" s="25"/>
      <c r="CVJ25" s="25"/>
      <c r="CVK25" s="25"/>
      <c r="CVL25" s="25"/>
      <c r="CVM25" s="25"/>
      <c r="CVN25" s="25"/>
      <c r="CVO25" s="25"/>
      <c r="CVP25" s="25"/>
      <c r="CVQ25" s="25"/>
      <c r="CVR25" s="25"/>
      <c r="CVS25" s="25"/>
      <c r="CVT25" s="25"/>
      <c r="CVU25" s="25"/>
      <c r="CVV25" s="25"/>
      <c r="CVW25" s="25"/>
      <c r="CVX25" s="25"/>
      <c r="CVY25" s="25"/>
      <c r="CVZ25" s="25"/>
      <c r="CWA25" s="25"/>
      <c r="CWB25" s="25"/>
      <c r="CWC25" s="25"/>
      <c r="CWD25" s="25"/>
      <c r="CWE25" s="25"/>
      <c r="CWF25" s="25"/>
      <c r="CWG25" s="25"/>
      <c r="CWH25" s="25"/>
      <c r="CWI25" s="25"/>
      <c r="CWJ25" s="25"/>
      <c r="CWK25" s="25"/>
      <c r="CWL25" s="25"/>
      <c r="CWM25" s="25"/>
      <c r="CWN25" s="25"/>
      <c r="CWO25" s="25"/>
      <c r="CWP25" s="25"/>
      <c r="CWQ25" s="25"/>
      <c r="CWR25" s="25"/>
      <c r="CWS25" s="25"/>
      <c r="CWT25" s="25"/>
      <c r="CWU25" s="25"/>
      <c r="CWV25" s="25"/>
      <c r="CWW25" s="25"/>
      <c r="CWX25" s="25"/>
      <c r="CWY25" s="25"/>
      <c r="CWZ25" s="25"/>
      <c r="CXA25" s="25"/>
      <c r="CXB25" s="25"/>
      <c r="CXC25" s="25"/>
      <c r="CXD25" s="25"/>
      <c r="CXE25" s="25"/>
      <c r="CXF25" s="25"/>
      <c r="CXG25" s="25"/>
      <c r="CXH25" s="25"/>
      <c r="CXI25" s="25"/>
      <c r="CXJ25" s="25"/>
      <c r="CXK25" s="25"/>
      <c r="CXL25" s="25"/>
      <c r="CXM25" s="25"/>
      <c r="CXN25" s="25"/>
      <c r="CXO25" s="25"/>
      <c r="CXP25" s="25"/>
      <c r="CXQ25" s="25"/>
      <c r="CXR25" s="25"/>
      <c r="CXS25" s="25"/>
      <c r="CXT25" s="25"/>
      <c r="CXU25" s="25"/>
      <c r="CXV25" s="25"/>
      <c r="CXW25" s="25"/>
      <c r="CXX25" s="25"/>
      <c r="CXY25" s="25"/>
      <c r="CXZ25" s="25"/>
      <c r="CYA25" s="25"/>
      <c r="CYB25" s="25"/>
      <c r="CYC25" s="25"/>
      <c r="CYD25" s="25"/>
      <c r="CYE25" s="25"/>
      <c r="CYF25" s="25"/>
      <c r="CYG25" s="25"/>
      <c r="CYH25" s="25"/>
      <c r="CYI25" s="25"/>
      <c r="CYJ25" s="25"/>
      <c r="CYK25" s="25"/>
      <c r="CYL25" s="25"/>
      <c r="CYM25" s="25"/>
      <c r="CYN25" s="25"/>
      <c r="CYO25" s="25"/>
      <c r="CYP25" s="25"/>
      <c r="CYQ25" s="25"/>
      <c r="CYR25" s="25"/>
      <c r="CYS25" s="25"/>
      <c r="CYT25" s="25"/>
      <c r="CYU25" s="25"/>
      <c r="CYV25" s="25"/>
      <c r="CYW25" s="25"/>
      <c r="CYX25" s="25"/>
      <c r="CYY25" s="25"/>
      <c r="CYZ25" s="25"/>
      <c r="CZA25" s="25"/>
      <c r="CZB25" s="25"/>
      <c r="CZC25" s="25"/>
      <c r="CZD25" s="25"/>
      <c r="CZE25" s="25"/>
      <c r="CZF25" s="25"/>
      <c r="CZG25" s="25"/>
      <c r="CZH25" s="25"/>
      <c r="CZI25" s="25"/>
      <c r="CZJ25" s="25"/>
      <c r="CZK25" s="25"/>
      <c r="CZL25" s="25"/>
      <c r="CZM25" s="25"/>
      <c r="CZN25" s="25"/>
      <c r="CZO25" s="25"/>
      <c r="CZP25" s="25"/>
      <c r="CZQ25" s="25"/>
      <c r="CZR25" s="25"/>
      <c r="CZS25" s="25"/>
      <c r="CZT25" s="25"/>
      <c r="CZU25" s="25"/>
      <c r="CZV25" s="25"/>
      <c r="CZW25" s="25"/>
      <c r="CZX25" s="25"/>
      <c r="CZY25" s="25"/>
      <c r="CZZ25" s="25"/>
      <c r="DAA25" s="25"/>
      <c r="DAB25" s="25"/>
      <c r="DAC25" s="25"/>
      <c r="DAD25" s="25"/>
      <c r="DAE25" s="25"/>
      <c r="DAF25" s="25"/>
      <c r="DAG25" s="25"/>
      <c r="DAH25" s="25"/>
      <c r="DAI25" s="25"/>
      <c r="DAJ25" s="25"/>
      <c r="DAK25" s="25"/>
      <c r="DAL25" s="25"/>
      <c r="DAM25" s="25"/>
      <c r="DAN25" s="25"/>
      <c r="DAO25" s="25"/>
      <c r="DAP25" s="25"/>
      <c r="DAQ25" s="25"/>
      <c r="DAR25" s="25"/>
      <c r="DAS25" s="25"/>
      <c r="DAT25" s="25"/>
      <c r="DAU25" s="25"/>
      <c r="DAV25" s="25"/>
      <c r="DAW25" s="25"/>
      <c r="DAX25" s="25"/>
      <c r="DAY25" s="25"/>
      <c r="DAZ25" s="25"/>
      <c r="DBA25" s="25"/>
      <c r="DBB25" s="25"/>
      <c r="DBC25" s="25"/>
      <c r="DBD25" s="25"/>
      <c r="DBE25" s="25"/>
      <c r="DBF25" s="25"/>
      <c r="DBG25" s="25"/>
      <c r="DBH25" s="25"/>
      <c r="DBI25" s="25"/>
      <c r="DBJ25" s="25"/>
      <c r="DBK25" s="25"/>
      <c r="DBL25" s="25"/>
      <c r="DBM25" s="25"/>
      <c r="DBN25" s="25"/>
      <c r="DBO25" s="25"/>
      <c r="DBP25" s="25"/>
      <c r="DBQ25" s="25"/>
      <c r="DBR25" s="25"/>
      <c r="DBS25" s="25"/>
      <c r="DBT25" s="25"/>
      <c r="DBU25" s="25"/>
      <c r="DBV25" s="25"/>
      <c r="DBW25" s="25"/>
      <c r="DBX25" s="25"/>
      <c r="DBY25" s="25"/>
      <c r="DBZ25" s="25"/>
      <c r="DCA25" s="25"/>
      <c r="DCB25" s="25"/>
      <c r="DCC25" s="25"/>
      <c r="DCD25" s="25"/>
      <c r="DCE25" s="25"/>
      <c r="DCF25" s="25"/>
      <c r="DCG25" s="25"/>
      <c r="DCH25" s="25"/>
      <c r="DCI25" s="25"/>
      <c r="DCJ25" s="25"/>
      <c r="DCK25" s="25"/>
      <c r="DCL25" s="25"/>
      <c r="DCM25" s="25"/>
      <c r="DCN25" s="25"/>
      <c r="DCO25" s="25"/>
      <c r="DCP25" s="25"/>
      <c r="DCQ25" s="25"/>
      <c r="DCR25" s="25"/>
      <c r="DCS25" s="25"/>
      <c r="DCT25" s="25"/>
      <c r="DCU25" s="25"/>
      <c r="DCV25" s="25"/>
      <c r="DCW25" s="25"/>
      <c r="DCX25" s="25"/>
      <c r="DCY25" s="25"/>
      <c r="DCZ25" s="25"/>
      <c r="DDA25" s="25"/>
      <c r="DDB25" s="25"/>
      <c r="DDC25" s="25"/>
      <c r="DDD25" s="25"/>
      <c r="DDE25" s="25"/>
      <c r="DDF25" s="25"/>
      <c r="DDG25" s="25"/>
      <c r="DDH25" s="25"/>
      <c r="DDI25" s="25"/>
      <c r="DDJ25" s="25"/>
      <c r="DDK25" s="25"/>
      <c r="DDL25" s="25"/>
      <c r="DDM25" s="25"/>
      <c r="DDN25" s="25"/>
      <c r="DDO25" s="25"/>
      <c r="DDP25" s="25"/>
      <c r="DDQ25" s="25"/>
      <c r="DDR25" s="25"/>
      <c r="DDS25" s="25"/>
      <c r="DDT25" s="25"/>
      <c r="DDU25" s="25"/>
      <c r="DDV25" s="25"/>
      <c r="DDW25" s="25"/>
      <c r="DDX25" s="25"/>
      <c r="DDY25" s="25"/>
      <c r="DDZ25" s="25"/>
      <c r="DEA25" s="25"/>
      <c r="DEB25" s="25"/>
      <c r="DEC25" s="25"/>
      <c r="DED25" s="25"/>
      <c r="DEE25" s="25"/>
      <c r="DEF25" s="25"/>
      <c r="DEG25" s="25"/>
      <c r="DEH25" s="25"/>
      <c r="DEI25" s="25"/>
      <c r="DEJ25" s="25"/>
      <c r="DEK25" s="25"/>
      <c r="DEL25" s="25"/>
      <c r="DEM25" s="25"/>
      <c r="DEN25" s="25"/>
      <c r="DEO25" s="25"/>
      <c r="DEP25" s="25"/>
      <c r="DEQ25" s="25"/>
      <c r="DER25" s="25"/>
      <c r="DES25" s="25"/>
      <c r="DET25" s="25"/>
      <c r="DEU25" s="25"/>
      <c r="DEV25" s="25"/>
      <c r="DEW25" s="25"/>
      <c r="DEX25" s="25"/>
      <c r="DEY25" s="25"/>
      <c r="DEZ25" s="25"/>
      <c r="DFA25" s="25"/>
      <c r="DFB25" s="25"/>
      <c r="DFC25" s="25"/>
      <c r="DFD25" s="25"/>
      <c r="DFE25" s="25"/>
      <c r="DFF25" s="25"/>
      <c r="DFG25" s="25"/>
      <c r="DFH25" s="25"/>
      <c r="DFI25" s="25"/>
      <c r="DFJ25" s="25"/>
      <c r="DFK25" s="25"/>
      <c r="DFL25" s="25"/>
      <c r="DFM25" s="25"/>
      <c r="DFN25" s="25"/>
      <c r="DFO25" s="25"/>
      <c r="DFP25" s="25"/>
      <c r="DFQ25" s="25"/>
      <c r="DFR25" s="25"/>
      <c r="DFS25" s="25"/>
      <c r="DFT25" s="25"/>
      <c r="DFU25" s="25"/>
      <c r="DFV25" s="25"/>
      <c r="DFW25" s="25"/>
      <c r="DFX25" s="25"/>
      <c r="DFY25" s="25"/>
      <c r="DFZ25" s="25"/>
      <c r="DGA25" s="25"/>
      <c r="DGB25" s="25"/>
      <c r="DGC25" s="25"/>
      <c r="DGD25" s="25"/>
      <c r="DGE25" s="25"/>
      <c r="DGF25" s="25"/>
      <c r="DGG25" s="25"/>
      <c r="DGH25" s="25"/>
      <c r="DGI25" s="25"/>
      <c r="DGJ25" s="25"/>
      <c r="DGK25" s="25"/>
      <c r="DGL25" s="25"/>
      <c r="DGM25" s="25"/>
      <c r="DGN25" s="25"/>
      <c r="DGO25" s="25"/>
      <c r="DGP25" s="25"/>
      <c r="DGQ25" s="25"/>
      <c r="DGR25" s="25"/>
      <c r="DGS25" s="25"/>
      <c r="DGT25" s="25"/>
      <c r="DGU25" s="25"/>
      <c r="DGV25" s="25"/>
      <c r="DGW25" s="25"/>
      <c r="DGX25" s="25"/>
      <c r="DGY25" s="25"/>
      <c r="DGZ25" s="25"/>
      <c r="DHA25" s="25"/>
      <c r="DHB25" s="25"/>
      <c r="DHC25" s="25"/>
      <c r="DHD25" s="25"/>
      <c r="DHE25" s="25"/>
      <c r="DHF25" s="25"/>
      <c r="DHG25" s="25"/>
      <c r="DHH25" s="25"/>
      <c r="DHI25" s="25"/>
      <c r="DHJ25" s="25"/>
      <c r="DHK25" s="25"/>
      <c r="DHL25" s="25"/>
      <c r="DHM25" s="25"/>
      <c r="DHN25" s="25"/>
      <c r="DHO25" s="25"/>
      <c r="DHP25" s="25"/>
      <c r="DHQ25" s="25"/>
      <c r="DHR25" s="25"/>
      <c r="DHS25" s="25"/>
      <c r="DHT25" s="25"/>
      <c r="DHU25" s="25"/>
      <c r="DHV25" s="25"/>
      <c r="DHW25" s="25"/>
      <c r="DHX25" s="25"/>
      <c r="DHY25" s="25"/>
      <c r="DHZ25" s="25"/>
      <c r="DIA25" s="25"/>
      <c r="DIB25" s="25"/>
      <c r="DIC25" s="25"/>
      <c r="DID25" s="25"/>
      <c r="DIE25" s="25"/>
      <c r="DIF25" s="25"/>
      <c r="DIG25" s="25"/>
      <c r="DIH25" s="25"/>
      <c r="DII25" s="25"/>
      <c r="DIJ25" s="25"/>
      <c r="DIK25" s="25"/>
      <c r="DIL25" s="25"/>
      <c r="DIM25" s="25"/>
      <c r="DIN25" s="25"/>
      <c r="DIO25" s="25"/>
      <c r="DIP25" s="25"/>
      <c r="DIQ25" s="25"/>
      <c r="DIR25" s="25"/>
      <c r="DIS25" s="25"/>
      <c r="DIT25" s="25"/>
      <c r="DIU25" s="25"/>
      <c r="DIV25" s="25"/>
      <c r="DIW25" s="25"/>
      <c r="DIX25" s="25"/>
      <c r="DIY25" s="25"/>
      <c r="DIZ25" s="25"/>
      <c r="DJA25" s="25"/>
      <c r="DJB25" s="25"/>
      <c r="DJC25" s="25"/>
      <c r="DJD25" s="25"/>
      <c r="DJE25" s="25"/>
      <c r="DJF25" s="25"/>
      <c r="DJG25" s="25"/>
      <c r="DJH25" s="25"/>
      <c r="DJI25" s="25"/>
      <c r="DJJ25" s="25"/>
      <c r="DJK25" s="25"/>
      <c r="DJL25" s="25"/>
      <c r="DJM25" s="25"/>
      <c r="DJN25" s="25"/>
      <c r="DJO25" s="25"/>
      <c r="DJP25" s="25"/>
      <c r="DJQ25" s="25"/>
      <c r="DJR25" s="25"/>
      <c r="DJS25" s="25"/>
      <c r="DJT25" s="25"/>
      <c r="DJU25" s="25"/>
      <c r="DJV25" s="25"/>
      <c r="DJW25" s="25"/>
      <c r="DJX25" s="25"/>
      <c r="DJY25" s="25"/>
      <c r="DJZ25" s="25"/>
      <c r="DKA25" s="25"/>
      <c r="DKB25" s="25"/>
      <c r="DKC25" s="25"/>
      <c r="DKD25" s="25"/>
      <c r="DKE25" s="25"/>
      <c r="DKF25" s="25"/>
      <c r="DKG25" s="25"/>
      <c r="DKH25" s="25"/>
      <c r="DKI25" s="25"/>
      <c r="DKJ25" s="25"/>
      <c r="DKK25" s="25"/>
      <c r="DKL25" s="25"/>
      <c r="DKM25" s="25"/>
      <c r="DKN25" s="25"/>
      <c r="DKO25" s="25"/>
      <c r="DKP25" s="25"/>
      <c r="DKQ25" s="25"/>
      <c r="DKR25" s="25"/>
      <c r="DKS25" s="25"/>
      <c r="DKT25" s="25"/>
      <c r="DKU25" s="25"/>
      <c r="DKV25" s="25"/>
      <c r="DKW25" s="25"/>
      <c r="DKX25" s="25"/>
      <c r="DKY25" s="25"/>
      <c r="DKZ25" s="25"/>
      <c r="DLA25" s="25"/>
      <c r="DLB25" s="25"/>
      <c r="DLC25" s="25"/>
      <c r="DLD25" s="25"/>
      <c r="DLE25" s="25"/>
      <c r="DLF25" s="25"/>
      <c r="DLG25" s="25"/>
      <c r="DLH25" s="25"/>
      <c r="DLI25" s="25"/>
      <c r="DLJ25" s="25"/>
      <c r="DLK25" s="25"/>
      <c r="DLL25" s="25"/>
      <c r="DLM25" s="25"/>
      <c r="DLN25" s="25"/>
      <c r="DLO25" s="25"/>
      <c r="DLP25" s="25"/>
      <c r="DLQ25" s="25"/>
      <c r="DLR25" s="25"/>
      <c r="DLS25" s="25"/>
      <c r="DLT25" s="25"/>
      <c r="DLU25" s="25"/>
      <c r="DLV25" s="25"/>
      <c r="DLW25" s="25"/>
      <c r="DLX25" s="25"/>
      <c r="DLY25" s="25"/>
      <c r="DLZ25" s="25"/>
      <c r="DMA25" s="25"/>
      <c r="DMB25" s="25"/>
      <c r="DMC25" s="25"/>
      <c r="DMD25" s="25"/>
      <c r="DME25" s="25"/>
      <c r="DMF25" s="25"/>
      <c r="DMG25" s="25"/>
      <c r="DMH25" s="25"/>
      <c r="DMI25" s="25"/>
      <c r="DMJ25" s="25"/>
      <c r="DMK25" s="25"/>
      <c r="DML25" s="25"/>
      <c r="DMM25" s="25"/>
      <c r="DMN25" s="25"/>
      <c r="DMO25" s="25"/>
      <c r="DMP25" s="25"/>
      <c r="DMQ25" s="25"/>
      <c r="DMR25" s="25"/>
      <c r="DMS25" s="25"/>
      <c r="DMT25" s="25"/>
      <c r="DMU25" s="25"/>
      <c r="DMV25" s="25"/>
      <c r="DMW25" s="25"/>
      <c r="DMX25" s="25"/>
      <c r="DMY25" s="25"/>
      <c r="DMZ25" s="25"/>
      <c r="DNA25" s="25"/>
      <c r="DNB25" s="25"/>
      <c r="DNC25" s="25"/>
      <c r="DND25" s="25"/>
      <c r="DNE25" s="25"/>
      <c r="DNF25" s="25"/>
      <c r="DNG25" s="25"/>
      <c r="DNH25" s="25"/>
      <c r="DNI25" s="25"/>
      <c r="DNJ25" s="25"/>
      <c r="DNK25" s="25"/>
      <c r="DNL25" s="25"/>
      <c r="DNM25" s="25"/>
      <c r="DNN25" s="25"/>
      <c r="DNO25" s="25"/>
      <c r="DNP25" s="25"/>
      <c r="DNQ25" s="25"/>
      <c r="DNR25" s="25"/>
      <c r="DNS25" s="25"/>
      <c r="DNT25" s="25"/>
      <c r="DNU25" s="25"/>
      <c r="DNV25" s="25"/>
      <c r="DNW25" s="25"/>
      <c r="DNX25" s="25"/>
      <c r="DNY25" s="25"/>
      <c r="DNZ25" s="25"/>
      <c r="DOA25" s="25"/>
      <c r="DOB25" s="25"/>
      <c r="DOC25" s="25"/>
      <c r="DOD25" s="25"/>
      <c r="DOE25" s="25"/>
      <c r="DOF25" s="25"/>
      <c r="DOG25" s="25"/>
      <c r="DOH25" s="25"/>
      <c r="DOI25" s="25"/>
      <c r="DOJ25" s="25"/>
      <c r="DOK25" s="25"/>
      <c r="DOL25" s="25"/>
      <c r="DOM25" s="25"/>
      <c r="DON25" s="25"/>
      <c r="DOO25" s="25"/>
      <c r="DOP25" s="25"/>
      <c r="DOQ25" s="25"/>
      <c r="DOR25" s="25"/>
      <c r="DOS25" s="25"/>
      <c r="DOT25" s="25"/>
      <c r="DOU25" s="25"/>
      <c r="DOV25" s="25"/>
      <c r="DOW25" s="25"/>
      <c r="DOX25" s="25"/>
      <c r="DOY25" s="25"/>
      <c r="DOZ25" s="25"/>
      <c r="DPA25" s="25"/>
      <c r="DPB25" s="25"/>
      <c r="DPC25" s="25"/>
      <c r="DPD25" s="25"/>
      <c r="DPE25" s="25"/>
      <c r="DPF25" s="25"/>
      <c r="DPG25" s="25"/>
      <c r="DPH25" s="25"/>
      <c r="DPI25" s="25"/>
      <c r="DPJ25" s="25"/>
      <c r="DPK25" s="25"/>
      <c r="DPL25" s="25"/>
      <c r="DPM25" s="25"/>
      <c r="DPN25" s="25"/>
      <c r="DPO25" s="25"/>
      <c r="DPP25" s="25"/>
      <c r="DPQ25" s="25"/>
      <c r="DPR25" s="25"/>
      <c r="DPS25" s="25"/>
      <c r="DPT25" s="25"/>
      <c r="DPU25" s="25"/>
      <c r="DPV25" s="25"/>
      <c r="DPW25" s="25"/>
      <c r="DPX25" s="25"/>
      <c r="DPY25" s="25"/>
      <c r="DPZ25" s="25"/>
      <c r="DQA25" s="25"/>
      <c r="DQB25" s="25"/>
      <c r="DQC25" s="25"/>
      <c r="DQD25" s="25"/>
      <c r="DQE25" s="25"/>
      <c r="DQF25" s="25"/>
      <c r="DQG25" s="25"/>
      <c r="DQH25" s="25"/>
      <c r="DQI25" s="25"/>
      <c r="DQJ25" s="25"/>
      <c r="DQK25" s="25"/>
      <c r="DQL25" s="25"/>
      <c r="DQM25" s="25"/>
      <c r="DQN25" s="25"/>
      <c r="DQO25" s="25"/>
      <c r="DQP25" s="25"/>
      <c r="DQQ25" s="25"/>
      <c r="DQR25" s="25"/>
      <c r="DQS25" s="25"/>
      <c r="DQT25" s="25"/>
      <c r="DQU25" s="25"/>
      <c r="DQV25" s="25"/>
      <c r="DQW25" s="25"/>
      <c r="DQX25" s="25"/>
      <c r="DQY25" s="25"/>
      <c r="DQZ25" s="25"/>
      <c r="DRA25" s="25"/>
      <c r="DRB25" s="25"/>
      <c r="DRC25" s="25"/>
      <c r="DRD25" s="25"/>
      <c r="DRE25" s="25"/>
      <c r="DRF25" s="25"/>
      <c r="DRG25" s="25"/>
      <c r="DRH25" s="25"/>
      <c r="DRI25" s="25"/>
      <c r="DRJ25" s="25"/>
      <c r="DRK25" s="25"/>
      <c r="DRL25" s="25"/>
      <c r="DRM25" s="25"/>
      <c r="DRN25" s="25"/>
      <c r="DRO25" s="25"/>
      <c r="DRP25" s="25"/>
      <c r="DRQ25" s="25"/>
      <c r="DRR25" s="25"/>
      <c r="DRS25" s="25"/>
      <c r="DRT25" s="25"/>
      <c r="DRU25" s="25"/>
      <c r="DRV25" s="25"/>
      <c r="DRW25" s="25"/>
      <c r="DRX25" s="25"/>
      <c r="DRY25" s="25"/>
      <c r="DRZ25" s="25"/>
      <c r="DSA25" s="25"/>
      <c r="DSB25" s="25"/>
      <c r="DSC25" s="25"/>
      <c r="DSD25" s="25"/>
      <c r="DSE25" s="25"/>
      <c r="DSF25" s="25"/>
      <c r="DSG25" s="25"/>
      <c r="DSH25" s="25"/>
      <c r="DSI25" s="25"/>
      <c r="DSJ25" s="25"/>
      <c r="DSK25" s="25"/>
      <c r="DSL25" s="25"/>
      <c r="DSM25" s="25"/>
      <c r="DSN25" s="25"/>
      <c r="DSO25" s="25"/>
      <c r="DSP25" s="25"/>
      <c r="DSQ25" s="25"/>
      <c r="DSR25" s="25"/>
      <c r="DSS25" s="25"/>
      <c r="DST25" s="25"/>
      <c r="DSU25" s="25"/>
      <c r="DSV25" s="25"/>
      <c r="DSW25" s="25"/>
      <c r="DSX25" s="25"/>
      <c r="DSY25" s="25"/>
      <c r="DSZ25" s="25"/>
      <c r="DTA25" s="25"/>
      <c r="DTB25" s="25"/>
      <c r="DTC25" s="25"/>
      <c r="DTD25" s="25"/>
      <c r="DTE25" s="25"/>
      <c r="DTF25" s="25"/>
      <c r="DTG25" s="25"/>
      <c r="DTH25" s="25"/>
      <c r="DTI25" s="25"/>
      <c r="DTJ25" s="25"/>
      <c r="DTK25" s="25"/>
      <c r="DTL25" s="25"/>
      <c r="DTM25" s="25"/>
      <c r="DTN25" s="25"/>
      <c r="DTO25" s="25"/>
      <c r="DTP25" s="25"/>
      <c r="DTQ25" s="25"/>
      <c r="DTR25" s="25"/>
      <c r="DTS25" s="25"/>
      <c r="DTT25" s="25"/>
      <c r="DTU25" s="25"/>
      <c r="DTV25" s="25"/>
      <c r="DTW25" s="25"/>
      <c r="DTX25" s="25"/>
      <c r="DTY25" s="25"/>
      <c r="DTZ25" s="25"/>
      <c r="DUA25" s="25"/>
      <c r="DUB25" s="25"/>
      <c r="DUC25" s="25"/>
      <c r="DUD25" s="25"/>
      <c r="DUE25" s="25"/>
      <c r="DUF25" s="25"/>
      <c r="DUG25" s="25"/>
      <c r="DUH25" s="25"/>
      <c r="DUI25" s="25"/>
      <c r="DUJ25" s="25"/>
      <c r="DUK25" s="25"/>
      <c r="DUL25" s="25"/>
      <c r="DUM25" s="25"/>
      <c r="DUN25" s="25"/>
      <c r="DUO25" s="25"/>
      <c r="DUP25" s="25"/>
      <c r="DUQ25" s="25"/>
      <c r="DUR25" s="25"/>
      <c r="DUS25" s="25"/>
      <c r="DUT25" s="25"/>
      <c r="DUU25" s="25"/>
      <c r="DUV25" s="25"/>
      <c r="DUW25" s="25"/>
      <c r="DUX25" s="25"/>
      <c r="DUY25" s="25"/>
      <c r="DUZ25" s="25"/>
      <c r="DVA25" s="25"/>
      <c r="DVB25" s="25"/>
      <c r="DVC25" s="25"/>
      <c r="DVD25" s="25"/>
      <c r="DVE25" s="25"/>
      <c r="DVF25" s="25"/>
      <c r="DVG25" s="25"/>
      <c r="DVH25" s="25"/>
      <c r="DVI25" s="25"/>
      <c r="DVJ25" s="25"/>
      <c r="DVK25" s="25"/>
      <c r="DVL25" s="25"/>
      <c r="DVM25" s="25"/>
      <c r="DVN25" s="25"/>
      <c r="DVO25" s="25"/>
      <c r="DVP25" s="25"/>
      <c r="DVQ25" s="25"/>
      <c r="DVR25" s="25"/>
      <c r="DVS25" s="25"/>
      <c r="DVT25" s="25"/>
      <c r="DVU25" s="25"/>
      <c r="DVV25" s="25"/>
      <c r="DVW25" s="25"/>
      <c r="DVX25" s="25"/>
      <c r="DVY25" s="25"/>
      <c r="DVZ25" s="25"/>
      <c r="DWA25" s="25"/>
      <c r="DWB25" s="25"/>
      <c r="DWC25" s="25"/>
      <c r="DWD25" s="25"/>
      <c r="DWE25" s="25"/>
      <c r="DWF25" s="25"/>
      <c r="DWG25" s="25"/>
      <c r="DWH25" s="25"/>
      <c r="DWI25" s="25"/>
      <c r="DWJ25" s="25"/>
      <c r="DWK25" s="25"/>
      <c r="DWL25" s="25"/>
      <c r="DWM25" s="25"/>
      <c r="DWN25" s="25"/>
      <c r="DWO25" s="25"/>
      <c r="DWP25" s="25"/>
      <c r="DWQ25" s="25"/>
      <c r="DWR25" s="25"/>
      <c r="DWS25" s="25"/>
      <c r="DWT25" s="25"/>
      <c r="DWU25" s="25"/>
      <c r="DWV25" s="25"/>
      <c r="DWW25" s="25"/>
      <c r="DWX25" s="25"/>
      <c r="DWY25" s="25"/>
      <c r="DWZ25" s="25"/>
      <c r="DXA25" s="25"/>
      <c r="DXB25" s="25"/>
      <c r="DXC25" s="25"/>
      <c r="DXD25" s="25"/>
      <c r="DXE25" s="25"/>
      <c r="DXF25" s="25"/>
      <c r="DXG25" s="25"/>
      <c r="DXH25" s="25"/>
      <c r="DXI25" s="25"/>
      <c r="DXJ25" s="25"/>
      <c r="DXK25" s="25"/>
      <c r="DXL25" s="25"/>
      <c r="DXM25" s="25"/>
      <c r="DXN25" s="25"/>
      <c r="DXO25" s="25"/>
      <c r="DXP25" s="25"/>
      <c r="DXQ25" s="25"/>
      <c r="DXR25" s="25"/>
      <c r="DXS25" s="25"/>
      <c r="DXT25" s="25"/>
      <c r="DXU25" s="25"/>
      <c r="DXV25" s="25"/>
      <c r="DXW25" s="25"/>
      <c r="DXX25" s="25"/>
      <c r="DXY25" s="25"/>
      <c r="DXZ25" s="25"/>
      <c r="DYA25" s="25"/>
      <c r="DYB25" s="25"/>
      <c r="DYC25" s="25"/>
      <c r="DYD25" s="25"/>
      <c r="DYE25" s="25"/>
      <c r="DYF25" s="25"/>
      <c r="DYG25" s="25"/>
      <c r="DYH25" s="25"/>
      <c r="DYI25" s="25"/>
      <c r="DYJ25" s="25"/>
      <c r="DYK25" s="25"/>
      <c r="DYL25" s="25"/>
      <c r="DYM25" s="25"/>
      <c r="DYN25" s="25"/>
      <c r="DYO25" s="25"/>
      <c r="DYP25" s="25"/>
      <c r="DYQ25" s="25"/>
      <c r="DYR25" s="25"/>
      <c r="DYS25" s="25"/>
      <c r="DYT25" s="25"/>
      <c r="DYU25" s="25"/>
      <c r="DYV25" s="25"/>
      <c r="DYW25" s="25"/>
      <c r="DYX25" s="25"/>
      <c r="DYY25" s="25"/>
      <c r="DYZ25" s="25"/>
      <c r="DZA25" s="25"/>
      <c r="DZB25" s="25"/>
      <c r="DZC25" s="25"/>
      <c r="DZD25" s="25"/>
      <c r="DZE25" s="25"/>
      <c r="DZF25" s="25"/>
      <c r="DZG25" s="25"/>
      <c r="DZH25" s="25"/>
      <c r="DZI25" s="25"/>
      <c r="DZJ25" s="25"/>
      <c r="DZK25" s="25"/>
      <c r="DZL25" s="25"/>
      <c r="DZM25" s="25"/>
      <c r="DZN25" s="25"/>
      <c r="DZO25" s="25"/>
      <c r="DZP25" s="25"/>
      <c r="DZQ25" s="25"/>
      <c r="DZR25" s="25"/>
      <c r="DZS25" s="25"/>
      <c r="DZT25" s="25"/>
      <c r="DZU25" s="25"/>
      <c r="DZV25" s="25"/>
      <c r="DZW25" s="25"/>
      <c r="DZX25" s="25"/>
      <c r="DZY25" s="25"/>
      <c r="DZZ25" s="25"/>
      <c r="EAA25" s="25"/>
      <c r="EAB25" s="25"/>
      <c r="EAC25" s="25"/>
      <c r="EAD25" s="25"/>
      <c r="EAE25" s="25"/>
      <c r="EAF25" s="25"/>
      <c r="EAG25" s="25"/>
      <c r="EAH25" s="25"/>
      <c r="EAI25" s="25"/>
      <c r="EAJ25" s="25"/>
      <c r="EAK25" s="25"/>
      <c r="EAL25" s="25"/>
      <c r="EAM25" s="25"/>
      <c r="EAN25" s="25"/>
      <c r="EAO25" s="25"/>
      <c r="EAP25" s="25"/>
      <c r="EAQ25" s="25"/>
      <c r="EAR25" s="25"/>
      <c r="EAS25" s="25"/>
      <c r="EAT25" s="25"/>
      <c r="EAU25" s="25"/>
      <c r="EAV25" s="25"/>
      <c r="EAW25" s="25"/>
      <c r="EAX25" s="25"/>
      <c r="EAY25" s="25"/>
      <c r="EAZ25" s="25"/>
      <c r="EBA25" s="25"/>
      <c r="EBB25" s="25"/>
      <c r="EBC25" s="25"/>
      <c r="EBD25" s="25"/>
      <c r="EBE25" s="25"/>
      <c r="EBF25" s="25"/>
      <c r="EBG25" s="25"/>
      <c r="EBH25" s="25"/>
      <c r="EBI25" s="25"/>
      <c r="EBJ25" s="25"/>
      <c r="EBK25" s="25"/>
      <c r="EBL25" s="25"/>
      <c r="EBM25" s="25"/>
      <c r="EBN25" s="25"/>
      <c r="EBO25" s="25"/>
      <c r="EBP25" s="25"/>
      <c r="EBQ25" s="25"/>
      <c r="EBR25" s="25"/>
      <c r="EBS25" s="25"/>
      <c r="EBT25" s="25"/>
      <c r="EBU25" s="25"/>
      <c r="EBV25" s="25"/>
      <c r="EBW25" s="25"/>
      <c r="EBX25" s="25"/>
      <c r="EBY25" s="25"/>
      <c r="EBZ25" s="25"/>
      <c r="ECA25" s="25"/>
      <c r="ECB25" s="25"/>
      <c r="ECC25" s="25"/>
      <c r="ECD25" s="25"/>
      <c r="ECE25" s="25"/>
      <c r="ECF25" s="25"/>
      <c r="ECG25" s="25"/>
      <c r="ECH25" s="25"/>
      <c r="ECI25" s="25"/>
      <c r="ECJ25" s="25"/>
      <c r="ECK25" s="25"/>
      <c r="ECL25" s="25"/>
      <c r="ECM25" s="25"/>
      <c r="ECN25" s="25"/>
      <c r="ECO25" s="25"/>
      <c r="ECP25" s="25"/>
      <c r="ECQ25" s="25"/>
      <c r="ECR25" s="25"/>
      <c r="ECS25" s="25"/>
      <c r="ECT25" s="25"/>
      <c r="ECU25" s="25"/>
      <c r="ECV25" s="25"/>
      <c r="ECW25" s="25"/>
      <c r="ECX25" s="25"/>
      <c r="ECY25" s="25"/>
      <c r="ECZ25" s="25"/>
      <c r="EDA25" s="25"/>
      <c r="EDB25" s="25"/>
      <c r="EDC25" s="25"/>
      <c r="EDD25" s="25"/>
      <c r="EDE25" s="25"/>
      <c r="EDF25" s="25"/>
      <c r="EDG25" s="25"/>
      <c r="EDH25" s="25"/>
      <c r="EDI25" s="25"/>
      <c r="EDJ25" s="25"/>
      <c r="EDK25" s="25"/>
      <c r="EDL25" s="25"/>
      <c r="EDM25" s="25"/>
      <c r="EDN25" s="25"/>
      <c r="EDO25" s="25"/>
      <c r="EDP25" s="25"/>
      <c r="EDQ25" s="25"/>
      <c r="EDR25" s="25"/>
      <c r="EDS25" s="25"/>
      <c r="EDT25" s="25"/>
      <c r="EDU25" s="25"/>
      <c r="EDV25" s="25"/>
      <c r="EDW25" s="25"/>
      <c r="EDX25" s="25"/>
      <c r="EDY25" s="25"/>
      <c r="EDZ25" s="25"/>
      <c r="EEA25" s="25"/>
      <c r="EEB25" s="25"/>
      <c r="EEC25" s="25"/>
      <c r="EED25" s="25"/>
      <c r="EEE25" s="25"/>
      <c r="EEF25" s="25"/>
      <c r="EEG25" s="25"/>
      <c r="EEH25" s="25"/>
      <c r="EEI25" s="25"/>
      <c r="EEJ25" s="25"/>
      <c r="EEK25" s="25"/>
      <c r="EEL25" s="25"/>
      <c r="EEM25" s="25"/>
      <c r="EEN25" s="25"/>
      <c r="EEO25" s="25"/>
      <c r="EEP25" s="25"/>
      <c r="EEQ25" s="25"/>
      <c r="EER25" s="25"/>
      <c r="EES25" s="25"/>
      <c r="EET25" s="25"/>
      <c r="EEU25" s="25"/>
      <c r="EEV25" s="25"/>
      <c r="EEW25" s="25"/>
      <c r="EEX25" s="25"/>
      <c r="EEY25" s="25"/>
      <c r="EEZ25" s="25"/>
      <c r="EFA25" s="25"/>
      <c r="EFB25" s="25"/>
      <c r="EFC25" s="25"/>
      <c r="EFD25" s="25"/>
      <c r="EFE25" s="25"/>
      <c r="EFF25" s="25"/>
      <c r="EFG25" s="25"/>
      <c r="EFH25" s="25"/>
      <c r="EFI25" s="25"/>
      <c r="EFJ25" s="25"/>
      <c r="EFK25" s="25"/>
      <c r="EFL25" s="25"/>
      <c r="EFM25" s="25"/>
      <c r="EFN25" s="25"/>
      <c r="EFO25" s="25"/>
      <c r="EFP25" s="25"/>
      <c r="EFQ25" s="25"/>
      <c r="EFR25" s="25"/>
      <c r="EFS25" s="25"/>
      <c r="EFT25" s="25"/>
      <c r="EFU25" s="25"/>
      <c r="EFV25" s="25"/>
      <c r="EFW25" s="25"/>
      <c r="EFX25" s="25"/>
      <c r="EFY25" s="25"/>
      <c r="EFZ25" s="25"/>
      <c r="EGA25" s="25"/>
      <c r="EGB25" s="25"/>
      <c r="EGC25" s="25"/>
      <c r="EGD25" s="25"/>
      <c r="EGE25" s="25"/>
      <c r="EGF25" s="25"/>
      <c r="EGG25" s="25"/>
      <c r="EGH25" s="25"/>
      <c r="EGI25" s="25"/>
      <c r="EGJ25" s="25"/>
      <c r="EGK25" s="25"/>
      <c r="EGL25" s="25"/>
      <c r="EGM25" s="25"/>
      <c r="EGN25" s="25"/>
      <c r="EGO25" s="25"/>
      <c r="EGP25" s="25"/>
      <c r="EGQ25" s="25"/>
      <c r="EGR25" s="25"/>
      <c r="EGS25" s="25"/>
      <c r="EGT25" s="25"/>
      <c r="EGU25" s="25"/>
      <c r="EGV25" s="25"/>
      <c r="EGW25" s="25"/>
      <c r="EGX25" s="25"/>
      <c r="EGY25" s="25"/>
      <c r="EGZ25" s="25"/>
      <c r="EHA25" s="25"/>
      <c r="EHB25" s="25"/>
      <c r="EHC25" s="25"/>
      <c r="EHD25" s="25"/>
      <c r="EHE25" s="25"/>
      <c r="EHF25" s="25"/>
      <c r="EHG25" s="25"/>
      <c r="EHH25" s="25"/>
      <c r="EHI25" s="25"/>
      <c r="EHJ25" s="25"/>
      <c r="EHK25" s="25"/>
      <c r="EHL25" s="25"/>
      <c r="EHM25" s="25"/>
      <c r="EHN25" s="25"/>
      <c r="EHO25" s="25"/>
      <c r="EHP25" s="25"/>
      <c r="EHQ25" s="25"/>
      <c r="EHR25" s="25"/>
      <c r="EHS25" s="25"/>
      <c r="EHT25" s="25"/>
      <c r="EHU25" s="25"/>
      <c r="EHV25" s="25"/>
      <c r="EHW25" s="25"/>
      <c r="EHX25" s="25"/>
      <c r="EHY25" s="25"/>
      <c r="EHZ25" s="25"/>
      <c r="EIA25" s="25"/>
      <c r="EIB25" s="25"/>
      <c r="EIC25" s="25"/>
      <c r="EID25" s="25"/>
      <c r="EIE25" s="25"/>
      <c r="EIF25" s="25"/>
      <c r="EIG25" s="25"/>
      <c r="EIH25" s="25"/>
      <c r="EII25" s="25"/>
      <c r="EIJ25" s="25"/>
      <c r="EIK25" s="25"/>
      <c r="EIL25" s="25"/>
      <c r="EIM25" s="25"/>
      <c r="EIN25" s="25"/>
      <c r="EIO25" s="25"/>
      <c r="EIP25" s="25"/>
      <c r="EIQ25" s="25"/>
      <c r="EIR25" s="25"/>
      <c r="EIS25" s="25"/>
      <c r="EIT25" s="25"/>
      <c r="EIU25" s="25"/>
      <c r="EIV25" s="25"/>
      <c r="EIW25" s="25"/>
      <c r="EIX25" s="25"/>
      <c r="EIY25" s="25"/>
      <c r="EIZ25" s="25"/>
      <c r="EJA25" s="25"/>
      <c r="EJB25" s="25"/>
      <c r="EJC25" s="25"/>
      <c r="EJD25" s="25"/>
      <c r="EJE25" s="25"/>
      <c r="EJF25" s="25"/>
      <c r="EJG25" s="25"/>
      <c r="EJH25" s="25"/>
      <c r="EJI25" s="25"/>
      <c r="EJJ25" s="25"/>
      <c r="EJK25" s="25"/>
      <c r="EJL25" s="25"/>
      <c r="EJM25" s="25"/>
      <c r="EJN25" s="25"/>
      <c r="EJO25" s="25"/>
      <c r="EJP25" s="25"/>
      <c r="EJQ25" s="25"/>
      <c r="EJR25" s="25"/>
      <c r="EJS25" s="25"/>
      <c r="EJT25" s="25"/>
      <c r="EJU25" s="25"/>
      <c r="EJV25" s="25"/>
      <c r="EJW25" s="25"/>
      <c r="EJX25" s="25"/>
      <c r="EJY25" s="25"/>
      <c r="EJZ25" s="25"/>
      <c r="EKA25" s="25"/>
      <c r="EKB25" s="25"/>
      <c r="EKC25" s="25"/>
      <c r="EKD25" s="25"/>
      <c r="EKE25" s="25"/>
      <c r="EKF25" s="25"/>
      <c r="EKG25" s="25"/>
      <c r="EKH25" s="25"/>
      <c r="EKI25" s="25"/>
      <c r="EKJ25" s="25"/>
      <c r="EKK25" s="25"/>
      <c r="EKL25" s="25"/>
      <c r="EKM25" s="25"/>
      <c r="EKN25" s="25"/>
      <c r="EKO25" s="25"/>
      <c r="EKP25" s="25"/>
      <c r="EKQ25" s="25"/>
      <c r="EKR25" s="25"/>
      <c r="EKS25" s="25"/>
      <c r="EKT25" s="25"/>
      <c r="EKU25" s="25"/>
      <c r="EKV25" s="25"/>
      <c r="EKW25" s="25"/>
      <c r="EKX25" s="25"/>
      <c r="EKY25" s="25"/>
      <c r="EKZ25" s="25"/>
      <c r="ELA25" s="25"/>
      <c r="ELB25" s="25"/>
      <c r="ELC25" s="25"/>
      <c r="ELD25" s="25"/>
      <c r="ELE25" s="25"/>
      <c r="ELF25" s="25"/>
      <c r="ELG25" s="25"/>
      <c r="ELH25" s="25"/>
      <c r="ELI25" s="25"/>
      <c r="ELJ25" s="25"/>
      <c r="ELK25" s="25"/>
      <c r="ELL25" s="25"/>
      <c r="ELM25" s="25"/>
      <c r="ELN25" s="25"/>
      <c r="ELO25" s="25"/>
      <c r="ELP25" s="25"/>
      <c r="ELQ25" s="25"/>
      <c r="ELR25" s="25"/>
      <c r="ELS25" s="25"/>
      <c r="ELT25" s="25"/>
      <c r="ELU25" s="25"/>
      <c r="ELV25" s="25"/>
      <c r="ELW25" s="25"/>
      <c r="ELX25" s="25"/>
      <c r="ELY25" s="25"/>
      <c r="ELZ25" s="25"/>
      <c r="EMA25" s="25"/>
      <c r="EMB25" s="25"/>
      <c r="EMC25" s="25"/>
      <c r="EMD25" s="25"/>
      <c r="EME25" s="25"/>
      <c r="EMF25" s="25"/>
      <c r="EMG25" s="25"/>
      <c r="EMH25" s="25"/>
      <c r="EMI25" s="25"/>
      <c r="EMJ25" s="25"/>
      <c r="EMK25" s="25"/>
      <c r="EML25" s="25"/>
      <c r="EMM25" s="25"/>
      <c r="EMN25" s="25"/>
      <c r="EMO25" s="25"/>
      <c r="EMP25" s="25"/>
      <c r="EMQ25" s="25"/>
      <c r="EMR25" s="25"/>
      <c r="EMS25" s="25"/>
      <c r="EMT25" s="25"/>
      <c r="EMU25" s="25"/>
      <c r="EMV25" s="25"/>
      <c r="EMW25" s="25"/>
      <c r="EMX25" s="25"/>
      <c r="EMY25" s="25"/>
      <c r="EMZ25" s="25"/>
      <c r="ENA25" s="25"/>
      <c r="ENB25" s="25"/>
      <c r="ENC25" s="25"/>
      <c r="END25" s="25"/>
      <c r="ENE25" s="25"/>
      <c r="ENF25" s="25"/>
      <c r="ENG25" s="25"/>
      <c r="ENH25" s="25"/>
      <c r="ENI25" s="25"/>
      <c r="ENJ25" s="25"/>
      <c r="ENK25" s="25"/>
      <c r="ENL25" s="25"/>
      <c r="ENM25" s="25"/>
      <c r="ENN25" s="25"/>
      <c r="ENO25" s="25"/>
      <c r="ENP25" s="25"/>
      <c r="ENQ25" s="25"/>
      <c r="ENR25" s="25"/>
      <c r="ENS25" s="25"/>
      <c r="ENT25" s="25"/>
      <c r="ENU25" s="25"/>
      <c r="ENV25" s="25"/>
      <c r="ENW25" s="25"/>
      <c r="ENX25" s="25"/>
      <c r="ENY25" s="25"/>
      <c r="ENZ25" s="25"/>
      <c r="EOA25" s="25"/>
      <c r="EOB25" s="25"/>
      <c r="EOC25" s="25"/>
      <c r="EOD25" s="25"/>
      <c r="EOE25" s="25"/>
      <c r="EOF25" s="25"/>
      <c r="EOG25" s="25"/>
      <c r="EOH25" s="25"/>
      <c r="EOI25" s="25"/>
      <c r="EOJ25" s="25"/>
      <c r="EOK25" s="25"/>
      <c r="EOL25" s="25"/>
      <c r="EOM25" s="25"/>
      <c r="EON25" s="25"/>
      <c r="EOO25" s="25"/>
      <c r="EOP25" s="25"/>
      <c r="EOQ25" s="25"/>
      <c r="EOR25" s="25"/>
      <c r="EOS25" s="25"/>
      <c r="EOT25" s="25"/>
      <c r="EOU25" s="25"/>
      <c r="EOV25" s="25"/>
      <c r="EOW25" s="25"/>
      <c r="EOX25" s="25"/>
      <c r="EOY25" s="25"/>
      <c r="EOZ25" s="25"/>
      <c r="EPA25" s="25"/>
      <c r="EPB25" s="25"/>
      <c r="EPC25" s="25"/>
      <c r="EPD25" s="25"/>
      <c r="EPE25" s="25"/>
      <c r="EPF25" s="25"/>
      <c r="EPG25" s="25"/>
      <c r="EPH25" s="25"/>
      <c r="EPI25" s="25"/>
      <c r="EPJ25" s="25"/>
      <c r="EPK25" s="25"/>
      <c r="EPL25" s="25"/>
      <c r="EPM25" s="25"/>
      <c r="EPN25" s="25"/>
      <c r="EPO25" s="25"/>
      <c r="EPP25" s="25"/>
      <c r="EPQ25" s="25"/>
      <c r="EPR25" s="25"/>
      <c r="EPS25" s="25"/>
      <c r="EPT25" s="25"/>
      <c r="EPU25" s="25"/>
      <c r="EPV25" s="25"/>
      <c r="EPW25" s="25"/>
      <c r="EPX25" s="25"/>
      <c r="EPY25" s="25"/>
      <c r="EPZ25" s="25"/>
      <c r="EQA25" s="25"/>
      <c r="EQB25" s="25"/>
      <c r="EQC25" s="25"/>
      <c r="EQD25" s="25"/>
      <c r="EQE25" s="25"/>
      <c r="EQF25" s="25"/>
      <c r="EQG25" s="25"/>
      <c r="EQH25" s="25"/>
      <c r="EQI25" s="25"/>
      <c r="EQJ25" s="25"/>
      <c r="EQK25" s="25"/>
      <c r="EQL25" s="25"/>
      <c r="EQM25" s="25"/>
      <c r="EQN25" s="25"/>
      <c r="EQO25" s="25"/>
      <c r="EQP25" s="25"/>
      <c r="EQQ25" s="25"/>
      <c r="EQR25" s="25"/>
      <c r="EQS25" s="25"/>
      <c r="EQT25" s="25"/>
      <c r="EQU25" s="25"/>
      <c r="EQV25" s="25"/>
      <c r="EQW25" s="25"/>
      <c r="EQX25" s="25"/>
      <c r="EQY25" s="25"/>
      <c r="EQZ25" s="25"/>
      <c r="ERA25" s="25"/>
      <c r="ERB25" s="25"/>
      <c r="ERC25" s="25"/>
      <c r="ERD25" s="25"/>
      <c r="ERE25" s="25"/>
      <c r="ERF25" s="25"/>
      <c r="ERG25" s="25"/>
      <c r="ERH25" s="25"/>
      <c r="ERI25" s="25"/>
      <c r="ERJ25" s="25"/>
      <c r="ERK25" s="25"/>
      <c r="ERL25" s="25"/>
      <c r="ERM25" s="25"/>
      <c r="ERN25" s="25"/>
      <c r="ERO25" s="25"/>
      <c r="ERP25" s="25"/>
      <c r="ERQ25" s="25"/>
      <c r="ERR25" s="25"/>
      <c r="ERS25" s="25"/>
      <c r="ERT25" s="25"/>
      <c r="ERU25" s="25"/>
      <c r="ERV25" s="25"/>
      <c r="ERW25" s="25"/>
      <c r="ERX25" s="25"/>
      <c r="ERY25" s="25"/>
      <c r="ERZ25" s="25"/>
      <c r="ESA25" s="25"/>
      <c r="ESB25" s="25"/>
      <c r="ESC25" s="25"/>
      <c r="ESD25" s="25"/>
      <c r="ESE25" s="25"/>
      <c r="ESF25" s="25"/>
      <c r="ESG25" s="25"/>
      <c r="ESH25" s="25"/>
      <c r="ESI25" s="25"/>
      <c r="ESJ25" s="25"/>
      <c r="ESK25" s="25"/>
      <c r="ESL25" s="25"/>
      <c r="ESM25" s="25"/>
      <c r="ESN25" s="25"/>
      <c r="ESO25" s="25"/>
      <c r="ESP25" s="25"/>
      <c r="ESQ25" s="25"/>
      <c r="ESR25" s="25"/>
      <c r="ESS25" s="25"/>
      <c r="EST25" s="25"/>
      <c r="ESU25" s="25"/>
      <c r="ESV25" s="25"/>
      <c r="ESW25" s="25"/>
      <c r="ESX25" s="25"/>
      <c r="ESY25" s="25"/>
      <c r="ESZ25" s="25"/>
      <c r="ETA25" s="25"/>
      <c r="ETB25" s="25"/>
      <c r="ETC25" s="25"/>
      <c r="ETD25" s="25"/>
      <c r="ETE25" s="25"/>
      <c r="ETF25" s="25"/>
      <c r="ETG25" s="25"/>
      <c r="ETH25" s="25"/>
      <c r="ETI25" s="25"/>
      <c r="ETJ25" s="25"/>
      <c r="ETK25" s="25"/>
      <c r="ETL25" s="25"/>
      <c r="ETM25" s="25"/>
      <c r="ETN25" s="25"/>
      <c r="ETO25" s="25"/>
      <c r="ETP25" s="25"/>
      <c r="ETQ25" s="25"/>
      <c r="ETR25" s="25"/>
      <c r="ETS25" s="25"/>
      <c r="ETT25" s="25"/>
      <c r="ETU25" s="25"/>
      <c r="ETV25" s="25"/>
      <c r="ETW25" s="25"/>
      <c r="ETX25" s="25"/>
      <c r="ETY25" s="25"/>
      <c r="ETZ25" s="25"/>
      <c r="EUA25" s="25"/>
      <c r="EUB25" s="25"/>
      <c r="EUC25" s="25"/>
      <c r="EUD25" s="25"/>
      <c r="EUE25" s="25"/>
      <c r="EUF25" s="25"/>
      <c r="EUG25" s="25"/>
      <c r="EUH25" s="25"/>
      <c r="EUI25" s="25"/>
      <c r="EUJ25" s="25"/>
      <c r="EUK25" s="25"/>
      <c r="EUL25" s="25"/>
      <c r="EUM25" s="25"/>
      <c r="EUN25" s="25"/>
      <c r="EUO25" s="25"/>
      <c r="EUP25" s="25"/>
      <c r="EUQ25" s="25"/>
      <c r="EUR25" s="25"/>
      <c r="EUS25" s="25"/>
      <c r="EUT25" s="25"/>
      <c r="EUU25" s="25"/>
      <c r="EUV25" s="25"/>
      <c r="EUW25" s="25"/>
      <c r="EUX25" s="25"/>
      <c r="EUY25" s="25"/>
      <c r="EUZ25" s="25"/>
      <c r="EVA25" s="25"/>
      <c r="EVB25" s="25"/>
      <c r="EVC25" s="25"/>
      <c r="EVD25" s="25"/>
      <c r="EVE25" s="25"/>
      <c r="EVF25" s="25"/>
      <c r="EVG25" s="25"/>
      <c r="EVH25" s="25"/>
      <c r="EVI25" s="25"/>
      <c r="EVJ25" s="25"/>
      <c r="EVK25" s="25"/>
      <c r="EVL25" s="25"/>
      <c r="EVM25" s="25"/>
      <c r="EVN25" s="25"/>
      <c r="EVO25" s="25"/>
      <c r="EVP25" s="25"/>
      <c r="EVQ25" s="25"/>
      <c r="EVR25" s="25"/>
      <c r="EVS25" s="25"/>
      <c r="EVT25" s="25"/>
      <c r="EVU25" s="25"/>
      <c r="EVV25" s="25"/>
      <c r="EVW25" s="25"/>
      <c r="EVX25" s="25"/>
      <c r="EVY25" s="25"/>
      <c r="EVZ25" s="25"/>
      <c r="EWA25" s="25"/>
      <c r="EWB25" s="25"/>
      <c r="EWC25" s="25"/>
      <c r="EWD25" s="25"/>
      <c r="EWE25" s="25"/>
      <c r="EWF25" s="25"/>
      <c r="EWG25" s="25"/>
      <c r="EWH25" s="25"/>
      <c r="EWI25" s="25"/>
      <c r="EWJ25" s="25"/>
      <c r="EWK25" s="25"/>
      <c r="EWL25" s="25"/>
      <c r="EWM25" s="25"/>
      <c r="EWN25" s="25"/>
      <c r="EWO25" s="25"/>
      <c r="EWP25" s="25"/>
      <c r="EWQ25" s="25"/>
      <c r="EWR25" s="25"/>
      <c r="EWS25" s="25"/>
      <c r="EWT25" s="25"/>
      <c r="EWU25" s="25"/>
      <c r="EWV25" s="25"/>
      <c r="EWW25" s="25"/>
      <c r="EWX25" s="25"/>
      <c r="EWY25" s="25"/>
      <c r="EWZ25" s="25"/>
      <c r="EXA25" s="25"/>
      <c r="EXB25" s="25"/>
      <c r="EXC25" s="25"/>
      <c r="EXD25" s="25"/>
      <c r="EXE25" s="25"/>
      <c r="EXF25" s="25"/>
      <c r="EXG25" s="25"/>
      <c r="EXH25" s="25"/>
      <c r="EXI25" s="25"/>
      <c r="EXJ25" s="25"/>
      <c r="EXK25" s="25"/>
      <c r="EXL25" s="25"/>
      <c r="EXM25" s="25"/>
      <c r="EXN25" s="25"/>
      <c r="EXO25" s="25"/>
      <c r="EXP25" s="25"/>
      <c r="EXQ25" s="25"/>
      <c r="EXR25" s="25"/>
      <c r="EXS25" s="25"/>
      <c r="EXT25" s="25"/>
      <c r="EXU25" s="25"/>
      <c r="EXV25" s="25"/>
      <c r="EXW25" s="25"/>
      <c r="EXX25" s="25"/>
      <c r="EXY25" s="25"/>
      <c r="EXZ25" s="25"/>
      <c r="EYA25" s="25"/>
      <c r="EYB25" s="25"/>
      <c r="EYC25" s="25"/>
      <c r="EYD25" s="25"/>
      <c r="EYE25" s="25"/>
      <c r="EYF25" s="25"/>
      <c r="EYG25" s="25"/>
      <c r="EYH25" s="25"/>
      <c r="EYI25" s="25"/>
      <c r="EYJ25" s="25"/>
      <c r="EYK25" s="25"/>
      <c r="EYL25" s="25"/>
      <c r="EYM25" s="25"/>
      <c r="EYN25" s="25"/>
      <c r="EYO25" s="25"/>
      <c r="EYP25" s="25"/>
      <c r="EYQ25" s="25"/>
      <c r="EYR25" s="25"/>
      <c r="EYS25" s="25"/>
      <c r="EYT25" s="25"/>
      <c r="EYU25" s="25"/>
      <c r="EYV25" s="25"/>
      <c r="EYW25" s="25"/>
      <c r="EYX25" s="25"/>
      <c r="EYY25" s="25"/>
      <c r="EYZ25" s="25"/>
      <c r="EZA25" s="25"/>
      <c r="EZB25" s="25"/>
      <c r="EZC25" s="25"/>
      <c r="EZD25" s="25"/>
      <c r="EZE25" s="25"/>
      <c r="EZF25" s="25"/>
      <c r="EZG25" s="25"/>
      <c r="EZH25" s="25"/>
      <c r="EZI25" s="25"/>
      <c r="EZJ25" s="25"/>
      <c r="EZK25" s="25"/>
      <c r="EZL25" s="25"/>
      <c r="EZM25" s="25"/>
      <c r="EZN25" s="25"/>
      <c r="EZO25" s="25"/>
      <c r="EZP25" s="25"/>
      <c r="EZQ25" s="25"/>
      <c r="EZR25" s="25"/>
      <c r="EZS25" s="25"/>
      <c r="EZT25" s="25"/>
      <c r="EZU25" s="25"/>
      <c r="EZV25" s="25"/>
      <c r="EZW25" s="25"/>
      <c r="EZX25" s="25"/>
      <c r="EZY25" s="25"/>
      <c r="EZZ25" s="25"/>
      <c r="FAA25" s="25"/>
      <c r="FAB25" s="25"/>
      <c r="FAC25" s="25"/>
      <c r="FAD25" s="25"/>
      <c r="FAE25" s="25"/>
      <c r="FAF25" s="25"/>
      <c r="FAG25" s="25"/>
      <c r="FAH25" s="25"/>
      <c r="FAI25" s="25"/>
      <c r="FAJ25" s="25"/>
      <c r="FAK25" s="25"/>
      <c r="FAL25" s="25"/>
      <c r="FAM25" s="25"/>
      <c r="FAN25" s="25"/>
      <c r="FAO25" s="25"/>
      <c r="FAP25" s="25"/>
      <c r="FAQ25" s="25"/>
      <c r="FAR25" s="25"/>
      <c r="FAS25" s="25"/>
      <c r="FAT25" s="25"/>
      <c r="FAU25" s="25"/>
      <c r="FAV25" s="25"/>
      <c r="FAW25" s="25"/>
      <c r="FAX25" s="25"/>
      <c r="FAY25" s="25"/>
      <c r="FAZ25" s="25"/>
      <c r="FBA25" s="25"/>
      <c r="FBB25" s="25"/>
      <c r="FBC25" s="25"/>
      <c r="FBD25" s="25"/>
      <c r="FBE25" s="25"/>
      <c r="FBF25" s="25"/>
      <c r="FBG25" s="25"/>
      <c r="FBH25" s="25"/>
      <c r="FBI25" s="25"/>
      <c r="FBJ25" s="25"/>
      <c r="FBK25" s="25"/>
      <c r="FBL25" s="25"/>
      <c r="FBM25" s="25"/>
      <c r="FBN25" s="25"/>
      <c r="FBO25" s="25"/>
      <c r="FBP25" s="25"/>
      <c r="FBQ25" s="25"/>
      <c r="FBR25" s="25"/>
      <c r="FBS25" s="25"/>
      <c r="FBT25" s="25"/>
      <c r="FBU25" s="25"/>
      <c r="FBV25" s="25"/>
      <c r="FBW25" s="25"/>
      <c r="FBX25" s="25"/>
      <c r="FBY25" s="25"/>
      <c r="FBZ25" s="25"/>
      <c r="FCA25" s="25"/>
      <c r="FCB25" s="25"/>
      <c r="FCC25" s="25"/>
      <c r="FCD25" s="25"/>
      <c r="FCE25" s="25"/>
      <c r="FCF25" s="25"/>
      <c r="FCG25" s="25"/>
      <c r="FCH25" s="25"/>
      <c r="FCI25" s="25"/>
      <c r="FCJ25" s="25"/>
      <c r="FCK25" s="25"/>
      <c r="FCL25" s="25"/>
      <c r="FCM25" s="25"/>
      <c r="FCN25" s="25"/>
      <c r="FCO25" s="25"/>
      <c r="FCP25" s="25"/>
      <c r="FCQ25" s="25"/>
      <c r="FCR25" s="25"/>
      <c r="FCS25" s="25"/>
      <c r="FCT25" s="25"/>
      <c r="FCU25" s="25"/>
      <c r="FCV25" s="25"/>
      <c r="FCW25" s="25"/>
      <c r="FCX25" s="25"/>
      <c r="FCY25" s="25"/>
      <c r="FCZ25" s="25"/>
      <c r="FDA25" s="25"/>
      <c r="FDB25" s="25"/>
      <c r="FDC25" s="25"/>
      <c r="FDD25" s="25"/>
      <c r="FDE25" s="25"/>
      <c r="FDF25" s="25"/>
      <c r="FDG25" s="25"/>
      <c r="FDH25" s="25"/>
      <c r="FDI25" s="25"/>
      <c r="FDJ25" s="25"/>
      <c r="FDK25" s="25"/>
      <c r="FDL25" s="25"/>
      <c r="FDM25" s="25"/>
      <c r="FDN25" s="25"/>
      <c r="FDO25" s="25"/>
      <c r="FDP25" s="25"/>
      <c r="FDQ25" s="25"/>
      <c r="FDR25" s="25"/>
      <c r="FDS25" s="25"/>
      <c r="FDT25" s="25"/>
      <c r="FDU25" s="25"/>
      <c r="FDV25" s="25"/>
      <c r="FDW25" s="25"/>
      <c r="FDX25" s="25"/>
      <c r="FDY25" s="25"/>
      <c r="FDZ25" s="25"/>
      <c r="FEA25" s="25"/>
      <c r="FEB25" s="25"/>
      <c r="FEC25" s="25"/>
      <c r="FED25" s="25"/>
      <c r="FEE25" s="25"/>
      <c r="FEF25" s="25"/>
      <c r="FEG25" s="25"/>
      <c r="FEH25" s="25"/>
      <c r="FEI25" s="25"/>
      <c r="FEJ25" s="25"/>
      <c r="FEK25" s="25"/>
      <c r="FEL25" s="25"/>
      <c r="FEM25" s="25"/>
      <c r="FEN25" s="25"/>
      <c r="FEO25" s="25"/>
      <c r="FEP25" s="25"/>
      <c r="FEQ25" s="25"/>
      <c r="FER25" s="25"/>
      <c r="FES25" s="25"/>
      <c r="FET25" s="25"/>
      <c r="FEU25" s="25"/>
      <c r="FEV25" s="25"/>
      <c r="FEW25" s="25"/>
      <c r="FEX25" s="25"/>
      <c r="FEY25" s="25"/>
      <c r="FEZ25" s="25"/>
      <c r="FFA25" s="25"/>
      <c r="FFB25" s="25"/>
      <c r="FFC25" s="25"/>
      <c r="FFD25" s="25"/>
      <c r="FFE25" s="25"/>
      <c r="FFF25" s="25"/>
      <c r="FFG25" s="25"/>
      <c r="FFH25" s="25"/>
      <c r="FFI25" s="25"/>
      <c r="FFJ25" s="25"/>
      <c r="FFK25" s="25"/>
      <c r="FFL25" s="25"/>
      <c r="FFM25" s="25"/>
      <c r="FFN25" s="25"/>
      <c r="FFO25" s="25"/>
      <c r="FFP25" s="25"/>
      <c r="FFQ25" s="25"/>
      <c r="FFR25" s="25"/>
      <c r="FFS25" s="25"/>
      <c r="FFT25" s="25"/>
      <c r="FFU25" s="25"/>
      <c r="FFV25" s="25"/>
      <c r="FFW25" s="25"/>
      <c r="FFX25" s="25"/>
      <c r="FFY25" s="25"/>
      <c r="FFZ25" s="25"/>
      <c r="FGA25" s="25"/>
      <c r="FGB25" s="25"/>
      <c r="FGC25" s="25"/>
      <c r="FGD25" s="25"/>
      <c r="FGE25" s="25"/>
      <c r="FGF25" s="25"/>
      <c r="FGG25" s="25"/>
      <c r="FGH25" s="25"/>
      <c r="FGI25" s="25"/>
      <c r="FGJ25" s="25"/>
      <c r="FGK25" s="25"/>
      <c r="FGL25" s="25"/>
      <c r="FGM25" s="25"/>
      <c r="FGN25" s="25"/>
      <c r="FGO25" s="25"/>
      <c r="FGP25" s="25"/>
      <c r="FGQ25" s="25"/>
      <c r="FGR25" s="25"/>
      <c r="FGS25" s="25"/>
      <c r="FGT25" s="25"/>
      <c r="FGU25" s="25"/>
      <c r="FGV25" s="25"/>
      <c r="FGW25" s="25"/>
      <c r="FGX25" s="25"/>
      <c r="FGY25" s="25"/>
      <c r="FGZ25" s="25"/>
      <c r="FHA25" s="25"/>
      <c r="FHB25" s="25"/>
      <c r="FHC25" s="25"/>
      <c r="FHD25" s="25"/>
      <c r="FHE25" s="25"/>
      <c r="FHF25" s="25"/>
      <c r="FHG25" s="25"/>
      <c r="FHH25" s="25"/>
      <c r="FHI25" s="25"/>
      <c r="FHJ25" s="25"/>
      <c r="FHK25" s="25"/>
      <c r="FHL25" s="25"/>
      <c r="FHM25" s="25"/>
      <c r="FHN25" s="25"/>
      <c r="FHO25" s="25"/>
      <c r="FHP25" s="25"/>
      <c r="FHQ25" s="25"/>
      <c r="FHR25" s="25"/>
      <c r="FHS25" s="25"/>
      <c r="FHT25" s="25"/>
      <c r="FHU25" s="25"/>
      <c r="FHV25" s="25"/>
      <c r="FHW25" s="25"/>
      <c r="FHX25" s="25"/>
      <c r="FHY25" s="25"/>
      <c r="FHZ25" s="25"/>
      <c r="FIA25" s="25"/>
      <c r="FIB25" s="25"/>
      <c r="FIC25" s="25"/>
      <c r="FID25" s="25"/>
      <c r="FIE25" s="25"/>
      <c r="FIF25" s="25"/>
      <c r="FIG25" s="25"/>
      <c r="FIH25" s="25"/>
      <c r="FII25" s="25"/>
      <c r="FIJ25" s="25"/>
      <c r="FIK25" s="25"/>
      <c r="FIL25" s="25"/>
      <c r="FIM25" s="25"/>
      <c r="FIN25" s="25"/>
      <c r="FIO25" s="25"/>
      <c r="FIP25" s="25"/>
      <c r="FIQ25" s="25"/>
      <c r="FIR25" s="25"/>
      <c r="FIS25" s="25"/>
      <c r="FIT25" s="25"/>
      <c r="FIU25" s="25"/>
      <c r="FIV25" s="25"/>
      <c r="FIW25" s="25"/>
      <c r="FIX25" s="25"/>
      <c r="FIY25" s="25"/>
      <c r="FIZ25" s="25"/>
      <c r="FJA25" s="25"/>
      <c r="FJB25" s="25"/>
      <c r="FJC25" s="25"/>
      <c r="FJD25" s="25"/>
      <c r="FJE25" s="25"/>
      <c r="FJF25" s="25"/>
      <c r="FJG25" s="25"/>
      <c r="FJH25" s="25"/>
      <c r="FJI25" s="25"/>
      <c r="FJJ25" s="25"/>
      <c r="FJK25" s="25"/>
      <c r="FJL25" s="25"/>
      <c r="FJM25" s="25"/>
      <c r="FJN25" s="25"/>
      <c r="FJO25" s="25"/>
      <c r="FJP25" s="25"/>
      <c r="FJQ25" s="25"/>
      <c r="FJR25" s="25"/>
      <c r="FJS25" s="25"/>
      <c r="FJT25" s="25"/>
      <c r="FJU25" s="25"/>
      <c r="FJV25" s="25"/>
      <c r="FJW25" s="25"/>
      <c r="FJX25" s="25"/>
      <c r="FJY25" s="25"/>
      <c r="FJZ25" s="25"/>
      <c r="FKA25" s="25"/>
      <c r="FKB25" s="25"/>
      <c r="FKC25" s="25"/>
      <c r="FKD25" s="25"/>
      <c r="FKE25" s="25"/>
      <c r="FKF25" s="25"/>
      <c r="FKG25" s="25"/>
      <c r="FKH25" s="25"/>
      <c r="FKI25" s="25"/>
      <c r="FKJ25" s="25"/>
      <c r="FKK25" s="25"/>
      <c r="FKL25" s="25"/>
      <c r="FKM25" s="25"/>
      <c r="FKN25" s="25"/>
      <c r="FKO25" s="25"/>
      <c r="FKP25" s="25"/>
      <c r="FKQ25" s="25"/>
      <c r="FKR25" s="25"/>
      <c r="FKS25" s="25"/>
      <c r="FKT25" s="25"/>
      <c r="FKU25" s="25"/>
      <c r="FKV25" s="25"/>
      <c r="FKW25" s="25"/>
      <c r="FKX25" s="25"/>
      <c r="FKY25" s="25"/>
      <c r="FKZ25" s="25"/>
      <c r="FLA25" s="25"/>
      <c r="FLB25" s="25"/>
      <c r="FLC25" s="25"/>
      <c r="FLD25" s="25"/>
      <c r="FLE25" s="25"/>
      <c r="FLF25" s="25"/>
      <c r="FLG25" s="25"/>
      <c r="FLH25" s="25"/>
      <c r="FLI25" s="25"/>
      <c r="FLJ25" s="25"/>
      <c r="FLK25" s="25"/>
      <c r="FLL25" s="25"/>
      <c r="FLM25" s="25"/>
      <c r="FLN25" s="25"/>
      <c r="FLO25" s="25"/>
      <c r="FLP25" s="25"/>
      <c r="FLQ25" s="25"/>
      <c r="FLR25" s="25"/>
      <c r="FLS25" s="25"/>
      <c r="FLT25" s="25"/>
      <c r="FLU25" s="25"/>
      <c r="FLV25" s="25"/>
      <c r="FLW25" s="25"/>
      <c r="FLX25" s="25"/>
      <c r="FLY25" s="25"/>
      <c r="FLZ25" s="25"/>
      <c r="FMA25" s="25"/>
      <c r="FMB25" s="25"/>
      <c r="FMC25" s="25"/>
      <c r="FMD25" s="25"/>
      <c r="FME25" s="25"/>
      <c r="FMF25" s="25"/>
      <c r="FMG25" s="25"/>
      <c r="FMH25" s="25"/>
      <c r="FMI25" s="25"/>
      <c r="FMJ25" s="25"/>
      <c r="FMK25" s="25"/>
      <c r="FML25" s="25"/>
      <c r="FMM25" s="25"/>
      <c r="FMN25" s="25"/>
      <c r="FMO25" s="25"/>
      <c r="FMP25" s="25"/>
      <c r="FMQ25" s="25"/>
      <c r="FMR25" s="25"/>
      <c r="FMS25" s="25"/>
      <c r="FMT25" s="25"/>
      <c r="FMU25" s="25"/>
      <c r="FMV25" s="25"/>
      <c r="FMW25" s="25"/>
      <c r="FMX25" s="25"/>
      <c r="FMY25" s="25"/>
      <c r="FMZ25" s="25"/>
      <c r="FNA25" s="25"/>
      <c r="FNB25" s="25"/>
      <c r="FNC25" s="25"/>
      <c r="FND25" s="25"/>
      <c r="FNE25" s="25"/>
      <c r="FNF25" s="25"/>
      <c r="FNG25" s="25"/>
      <c r="FNH25" s="25"/>
      <c r="FNI25" s="25"/>
      <c r="FNJ25" s="25"/>
      <c r="FNK25" s="25"/>
      <c r="FNL25" s="25"/>
      <c r="FNM25" s="25"/>
      <c r="FNN25" s="25"/>
      <c r="FNO25" s="25"/>
      <c r="FNP25" s="25"/>
      <c r="FNQ25" s="25"/>
      <c r="FNR25" s="25"/>
      <c r="FNS25" s="25"/>
      <c r="FNT25" s="25"/>
      <c r="FNU25" s="25"/>
      <c r="FNV25" s="25"/>
      <c r="FNW25" s="25"/>
      <c r="FNX25" s="25"/>
      <c r="FNY25" s="25"/>
      <c r="FNZ25" s="25"/>
      <c r="FOA25" s="25"/>
      <c r="FOB25" s="25"/>
      <c r="FOC25" s="25"/>
      <c r="FOD25" s="25"/>
      <c r="FOE25" s="25"/>
      <c r="FOF25" s="25"/>
      <c r="FOG25" s="25"/>
      <c r="FOH25" s="25"/>
      <c r="FOI25" s="25"/>
      <c r="FOJ25" s="25"/>
      <c r="FOK25" s="25"/>
      <c r="FOL25" s="25"/>
      <c r="FOM25" s="25"/>
      <c r="FON25" s="25"/>
      <c r="FOO25" s="25"/>
      <c r="FOP25" s="25"/>
      <c r="FOQ25" s="25"/>
      <c r="FOR25" s="25"/>
      <c r="FOS25" s="25"/>
      <c r="FOT25" s="25"/>
      <c r="FOU25" s="25"/>
      <c r="FOV25" s="25"/>
      <c r="FOW25" s="25"/>
      <c r="FOX25" s="25"/>
      <c r="FOY25" s="25"/>
      <c r="FOZ25" s="25"/>
      <c r="FPA25" s="25"/>
      <c r="FPB25" s="25"/>
      <c r="FPC25" s="25"/>
      <c r="FPD25" s="25"/>
      <c r="FPE25" s="25"/>
      <c r="FPF25" s="25"/>
      <c r="FPG25" s="25"/>
      <c r="FPH25" s="25"/>
      <c r="FPI25" s="25"/>
      <c r="FPJ25" s="25"/>
      <c r="FPK25" s="25"/>
      <c r="FPL25" s="25"/>
      <c r="FPM25" s="25"/>
      <c r="FPN25" s="25"/>
      <c r="FPO25" s="25"/>
      <c r="FPP25" s="25"/>
      <c r="FPQ25" s="25"/>
      <c r="FPR25" s="25"/>
      <c r="FPS25" s="25"/>
      <c r="FPT25" s="25"/>
      <c r="FPU25" s="25"/>
      <c r="FPV25" s="25"/>
      <c r="FPW25" s="25"/>
      <c r="FPX25" s="25"/>
      <c r="FPY25" s="25"/>
      <c r="FPZ25" s="25"/>
      <c r="FQA25" s="25"/>
      <c r="FQB25" s="25"/>
      <c r="FQC25" s="25"/>
      <c r="FQD25" s="25"/>
      <c r="FQE25" s="25"/>
      <c r="FQF25" s="25"/>
      <c r="FQG25" s="25"/>
      <c r="FQH25" s="25"/>
      <c r="FQI25" s="25"/>
      <c r="FQJ25" s="25"/>
      <c r="FQK25" s="25"/>
      <c r="FQL25" s="25"/>
      <c r="FQM25" s="25"/>
      <c r="FQN25" s="25"/>
      <c r="FQO25" s="25"/>
      <c r="FQP25" s="25"/>
      <c r="FQQ25" s="25"/>
      <c r="FQR25" s="25"/>
      <c r="FQS25" s="25"/>
      <c r="FQT25" s="25"/>
      <c r="FQU25" s="25"/>
      <c r="FQV25" s="25"/>
      <c r="FQW25" s="25"/>
      <c r="FQX25" s="25"/>
      <c r="FQY25" s="25"/>
      <c r="FQZ25" s="25"/>
      <c r="FRA25" s="25"/>
      <c r="FRB25" s="25"/>
      <c r="FRC25" s="25"/>
      <c r="FRD25" s="25"/>
      <c r="FRE25" s="25"/>
      <c r="FRF25" s="25"/>
      <c r="FRG25" s="25"/>
      <c r="FRH25" s="25"/>
      <c r="FRI25" s="25"/>
      <c r="FRJ25" s="25"/>
      <c r="FRK25" s="25"/>
      <c r="FRL25" s="25"/>
      <c r="FRM25" s="25"/>
      <c r="FRN25" s="25"/>
      <c r="FRO25" s="25"/>
      <c r="FRP25" s="25"/>
      <c r="FRQ25" s="25"/>
      <c r="FRR25" s="25"/>
      <c r="FRS25" s="25"/>
      <c r="FRT25" s="25"/>
      <c r="FRU25" s="25"/>
      <c r="FRV25" s="25"/>
      <c r="FRW25" s="25"/>
      <c r="FRX25" s="25"/>
      <c r="FRY25" s="25"/>
      <c r="FRZ25" s="25"/>
      <c r="FSA25" s="25"/>
      <c r="FSB25" s="25"/>
      <c r="FSC25" s="25"/>
      <c r="FSD25" s="25"/>
      <c r="FSE25" s="25"/>
      <c r="FSF25" s="25"/>
      <c r="FSG25" s="25"/>
      <c r="FSH25" s="25"/>
      <c r="FSI25" s="25"/>
      <c r="FSJ25" s="25"/>
      <c r="FSK25" s="25"/>
      <c r="FSL25" s="25"/>
      <c r="FSM25" s="25"/>
      <c r="FSN25" s="25"/>
      <c r="FSO25" s="25"/>
      <c r="FSP25" s="25"/>
      <c r="FSQ25" s="25"/>
      <c r="FSR25" s="25"/>
      <c r="FSS25" s="25"/>
      <c r="FST25" s="25"/>
      <c r="FSU25" s="25"/>
      <c r="FSV25" s="25"/>
      <c r="FSW25" s="25"/>
      <c r="FSX25" s="25"/>
      <c r="FSY25" s="25"/>
      <c r="FSZ25" s="25"/>
      <c r="FTA25" s="25"/>
      <c r="FTB25" s="25"/>
      <c r="FTC25" s="25"/>
      <c r="FTD25" s="25"/>
      <c r="FTE25" s="25"/>
      <c r="FTF25" s="25"/>
      <c r="FTG25" s="25"/>
      <c r="FTH25" s="25"/>
      <c r="FTI25" s="25"/>
      <c r="FTJ25" s="25"/>
      <c r="FTK25" s="25"/>
      <c r="FTL25" s="25"/>
      <c r="FTM25" s="25"/>
      <c r="FTN25" s="25"/>
      <c r="FTO25" s="25"/>
      <c r="FTP25" s="25"/>
      <c r="FTQ25" s="25"/>
      <c r="FTR25" s="25"/>
      <c r="FTS25" s="25"/>
      <c r="FTT25" s="25"/>
      <c r="FTU25" s="25"/>
      <c r="FTV25" s="25"/>
      <c r="FTW25" s="25"/>
      <c r="FTX25" s="25"/>
      <c r="FTY25" s="25"/>
      <c r="FTZ25" s="25"/>
      <c r="FUA25" s="25"/>
      <c r="FUB25" s="25"/>
      <c r="FUC25" s="25"/>
      <c r="FUD25" s="25"/>
      <c r="FUE25" s="25"/>
      <c r="FUF25" s="25"/>
      <c r="FUG25" s="25"/>
      <c r="FUH25" s="25"/>
      <c r="FUI25" s="25"/>
      <c r="FUJ25" s="25"/>
      <c r="FUK25" s="25"/>
      <c r="FUL25" s="25"/>
      <c r="FUM25" s="25"/>
      <c r="FUN25" s="25"/>
      <c r="FUO25" s="25"/>
      <c r="FUP25" s="25"/>
      <c r="FUQ25" s="25"/>
      <c r="FUR25" s="25"/>
      <c r="FUS25" s="25"/>
      <c r="FUT25" s="25"/>
      <c r="FUU25" s="25"/>
      <c r="FUV25" s="25"/>
      <c r="FUW25" s="25"/>
      <c r="FUX25" s="25"/>
      <c r="FUY25" s="25"/>
      <c r="FUZ25" s="25"/>
      <c r="FVA25" s="25"/>
      <c r="FVB25" s="25"/>
      <c r="FVC25" s="25"/>
      <c r="FVD25" s="25"/>
      <c r="FVE25" s="25"/>
      <c r="FVF25" s="25"/>
      <c r="FVG25" s="25"/>
      <c r="FVH25" s="25"/>
      <c r="FVI25" s="25"/>
      <c r="FVJ25" s="25"/>
      <c r="FVK25" s="25"/>
      <c r="FVL25" s="25"/>
      <c r="FVM25" s="25"/>
      <c r="FVN25" s="25"/>
      <c r="FVO25" s="25"/>
      <c r="FVP25" s="25"/>
      <c r="FVQ25" s="25"/>
      <c r="FVR25" s="25"/>
      <c r="FVS25" s="25"/>
      <c r="FVT25" s="25"/>
      <c r="FVU25" s="25"/>
      <c r="FVV25" s="25"/>
      <c r="FVW25" s="25"/>
      <c r="FVX25" s="25"/>
      <c r="FVY25" s="25"/>
      <c r="FVZ25" s="25"/>
      <c r="FWA25" s="25"/>
      <c r="FWB25" s="25"/>
      <c r="FWC25" s="25"/>
      <c r="FWD25" s="25"/>
      <c r="FWE25" s="25"/>
      <c r="FWF25" s="25"/>
      <c r="FWG25" s="25"/>
      <c r="FWH25" s="25"/>
      <c r="FWI25" s="25"/>
      <c r="FWJ25" s="25"/>
      <c r="FWK25" s="25"/>
      <c r="FWL25" s="25"/>
      <c r="FWM25" s="25"/>
      <c r="FWN25" s="25"/>
      <c r="FWO25" s="25"/>
      <c r="FWP25" s="25"/>
      <c r="FWQ25" s="25"/>
      <c r="FWR25" s="25"/>
      <c r="FWS25" s="25"/>
      <c r="FWT25" s="25"/>
      <c r="FWU25" s="25"/>
      <c r="FWV25" s="25"/>
      <c r="FWW25" s="25"/>
      <c r="FWX25" s="25"/>
      <c r="FWY25" s="25"/>
      <c r="FWZ25" s="25"/>
      <c r="FXA25" s="25"/>
      <c r="FXB25" s="25"/>
      <c r="FXC25" s="25"/>
      <c r="FXD25" s="25"/>
      <c r="FXE25" s="25"/>
      <c r="FXF25" s="25"/>
      <c r="FXG25" s="25"/>
      <c r="FXH25" s="25"/>
      <c r="FXI25" s="25"/>
      <c r="FXJ25" s="25"/>
      <c r="FXK25" s="25"/>
      <c r="FXL25" s="25"/>
      <c r="FXM25" s="25"/>
      <c r="FXN25" s="25"/>
      <c r="FXO25" s="25"/>
      <c r="FXP25" s="25"/>
      <c r="FXQ25" s="25"/>
      <c r="FXR25" s="25"/>
      <c r="FXS25" s="25"/>
      <c r="FXT25" s="25"/>
      <c r="FXU25" s="25"/>
      <c r="FXV25" s="25"/>
      <c r="FXW25" s="25"/>
      <c r="FXX25" s="25"/>
      <c r="FXY25" s="25"/>
      <c r="FXZ25" s="25"/>
      <c r="FYA25" s="25"/>
      <c r="FYB25" s="25"/>
      <c r="FYC25" s="25"/>
      <c r="FYD25" s="25"/>
      <c r="FYE25" s="25"/>
      <c r="FYF25" s="25"/>
      <c r="FYG25" s="25"/>
      <c r="FYH25" s="25"/>
      <c r="FYI25" s="25"/>
      <c r="FYJ25" s="25"/>
      <c r="FYK25" s="25"/>
      <c r="FYL25" s="25"/>
      <c r="FYM25" s="25"/>
      <c r="FYN25" s="25"/>
      <c r="FYO25" s="25"/>
      <c r="FYP25" s="25"/>
      <c r="FYQ25" s="25"/>
      <c r="FYR25" s="25"/>
      <c r="FYS25" s="25"/>
      <c r="FYT25" s="25"/>
      <c r="FYU25" s="25"/>
      <c r="FYV25" s="25"/>
      <c r="FYW25" s="25"/>
      <c r="FYX25" s="25"/>
      <c r="FYY25" s="25"/>
      <c r="FYZ25" s="25"/>
      <c r="FZA25" s="25"/>
      <c r="FZB25" s="25"/>
      <c r="FZC25" s="25"/>
      <c r="FZD25" s="25"/>
      <c r="FZE25" s="25"/>
      <c r="FZF25" s="25"/>
      <c r="FZG25" s="25"/>
      <c r="FZH25" s="25"/>
      <c r="FZI25" s="25"/>
      <c r="FZJ25" s="25"/>
      <c r="FZK25" s="25"/>
      <c r="FZL25" s="25"/>
      <c r="FZM25" s="25"/>
      <c r="FZN25" s="25"/>
      <c r="FZO25" s="25"/>
      <c r="FZP25" s="25"/>
      <c r="FZQ25" s="25"/>
      <c r="FZR25" s="25"/>
      <c r="FZS25" s="25"/>
      <c r="FZT25" s="25"/>
      <c r="FZU25" s="25"/>
      <c r="FZV25" s="25"/>
      <c r="FZW25" s="25"/>
      <c r="FZX25" s="25"/>
      <c r="FZY25" s="25"/>
      <c r="FZZ25" s="25"/>
      <c r="GAA25" s="25"/>
      <c r="GAB25" s="25"/>
      <c r="GAC25" s="25"/>
      <c r="GAD25" s="25"/>
      <c r="GAE25" s="25"/>
      <c r="GAF25" s="25"/>
      <c r="GAG25" s="25"/>
      <c r="GAH25" s="25"/>
      <c r="GAI25" s="25"/>
      <c r="GAJ25" s="25"/>
      <c r="GAK25" s="25"/>
      <c r="GAL25" s="25"/>
      <c r="GAM25" s="25"/>
      <c r="GAN25" s="25"/>
      <c r="GAO25" s="25"/>
      <c r="GAP25" s="25"/>
      <c r="GAQ25" s="25"/>
      <c r="GAR25" s="25"/>
      <c r="GAS25" s="25"/>
      <c r="GAT25" s="25"/>
      <c r="GAU25" s="25"/>
      <c r="GAV25" s="25"/>
      <c r="GAW25" s="25"/>
      <c r="GAX25" s="25"/>
      <c r="GAY25" s="25"/>
      <c r="GAZ25" s="25"/>
      <c r="GBA25" s="25"/>
      <c r="GBB25" s="25"/>
      <c r="GBC25" s="25"/>
      <c r="GBD25" s="25"/>
      <c r="GBE25" s="25"/>
      <c r="GBF25" s="25"/>
      <c r="GBG25" s="25"/>
      <c r="GBH25" s="25"/>
      <c r="GBI25" s="25"/>
      <c r="GBJ25" s="25"/>
      <c r="GBK25" s="25"/>
      <c r="GBL25" s="25"/>
      <c r="GBM25" s="25"/>
      <c r="GBN25" s="25"/>
      <c r="GBO25" s="25"/>
      <c r="GBP25" s="25"/>
      <c r="GBQ25" s="25"/>
      <c r="GBR25" s="25"/>
      <c r="GBS25" s="25"/>
      <c r="GBT25" s="25"/>
      <c r="GBU25" s="25"/>
      <c r="GBV25" s="25"/>
      <c r="GBW25" s="25"/>
      <c r="GBX25" s="25"/>
      <c r="GBY25" s="25"/>
      <c r="GBZ25" s="25"/>
      <c r="GCA25" s="25"/>
      <c r="GCB25" s="25"/>
      <c r="GCC25" s="25"/>
      <c r="GCD25" s="25"/>
      <c r="GCE25" s="25"/>
      <c r="GCF25" s="25"/>
      <c r="GCG25" s="25"/>
      <c r="GCH25" s="25"/>
      <c r="GCI25" s="25"/>
      <c r="GCJ25" s="25"/>
      <c r="GCK25" s="25"/>
      <c r="GCL25" s="25"/>
      <c r="GCM25" s="25"/>
      <c r="GCN25" s="25"/>
      <c r="GCO25" s="25"/>
      <c r="GCP25" s="25"/>
      <c r="GCQ25" s="25"/>
      <c r="GCR25" s="25"/>
      <c r="GCS25" s="25"/>
      <c r="GCT25" s="25"/>
      <c r="GCU25" s="25"/>
      <c r="GCV25" s="25"/>
      <c r="GCW25" s="25"/>
      <c r="GCX25" s="25"/>
      <c r="GCY25" s="25"/>
      <c r="GCZ25" s="25"/>
      <c r="GDA25" s="25"/>
      <c r="GDB25" s="25"/>
      <c r="GDC25" s="25"/>
      <c r="GDD25" s="25"/>
      <c r="GDE25" s="25"/>
      <c r="GDF25" s="25"/>
      <c r="GDG25" s="25"/>
      <c r="GDH25" s="25"/>
      <c r="GDI25" s="25"/>
      <c r="GDJ25" s="25"/>
      <c r="GDK25" s="25"/>
      <c r="GDL25" s="25"/>
      <c r="GDM25" s="25"/>
      <c r="GDN25" s="25"/>
      <c r="GDO25" s="25"/>
      <c r="GDP25" s="25"/>
      <c r="GDQ25" s="25"/>
      <c r="GDR25" s="25"/>
      <c r="GDS25" s="25"/>
      <c r="GDT25" s="25"/>
      <c r="GDU25" s="25"/>
      <c r="GDV25" s="25"/>
      <c r="GDW25" s="25"/>
      <c r="GDX25" s="25"/>
      <c r="GDY25" s="25"/>
      <c r="GDZ25" s="25"/>
      <c r="GEA25" s="25"/>
      <c r="GEB25" s="25"/>
      <c r="GEC25" s="25"/>
      <c r="GED25" s="25"/>
      <c r="GEE25" s="25"/>
      <c r="GEF25" s="25"/>
      <c r="GEG25" s="25"/>
      <c r="GEH25" s="25"/>
      <c r="GEI25" s="25"/>
      <c r="GEJ25" s="25"/>
      <c r="GEK25" s="25"/>
      <c r="GEL25" s="25"/>
      <c r="GEM25" s="25"/>
      <c r="GEN25" s="25"/>
      <c r="GEO25" s="25"/>
      <c r="GEP25" s="25"/>
      <c r="GEQ25" s="25"/>
      <c r="GER25" s="25"/>
      <c r="GES25" s="25"/>
      <c r="GET25" s="25"/>
      <c r="GEU25" s="25"/>
      <c r="GEV25" s="25"/>
      <c r="GEW25" s="25"/>
      <c r="GEX25" s="25"/>
      <c r="GEY25" s="25"/>
      <c r="GEZ25" s="25"/>
      <c r="GFA25" s="25"/>
      <c r="GFB25" s="25"/>
      <c r="GFC25" s="25"/>
      <c r="GFD25" s="25"/>
      <c r="GFE25" s="25"/>
      <c r="GFF25" s="25"/>
      <c r="GFG25" s="25"/>
      <c r="GFH25" s="25"/>
      <c r="GFI25" s="25"/>
      <c r="GFJ25" s="25"/>
      <c r="GFK25" s="25"/>
      <c r="GFL25" s="25"/>
      <c r="GFM25" s="25"/>
      <c r="GFN25" s="25"/>
      <c r="GFO25" s="25"/>
      <c r="GFP25" s="25"/>
      <c r="GFQ25" s="25"/>
      <c r="GFR25" s="25"/>
      <c r="GFS25" s="25"/>
      <c r="GFT25" s="25"/>
      <c r="GFU25" s="25"/>
      <c r="GFV25" s="25"/>
      <c r="GFW25" s="25"/>
      <c r="GFX25" s="25"/>
      <c r="GFY25" s="25"/>
      <c r="GFZ25" s="25"/>
      <c r="GGA25" s="25"/>
      <c r="GGB25" s="25"/>
      <c r="GGC25" s="25"/>
      <c r="GGD25" s="25"/>
      <c r="GGE25" s="25"/>
      <c r="GGF25" s="25"/>
      <c r="GGG25" s="25"/>
      <c r="GGH25" s="25"/>
      <c r="GGI25" s="25"/>
      <c r="GGJ25" s="25"/>
      <c r="GGK25" s="25"/>
      <c r="GGL25" s="25"/>
      <c r="GGM25" s="25"/>
      <c r="GGN25" s="25"/>
      <c r="GGO25" s="25"/>
      <c r="GGP25" s="25"/>
      <c r="GGQ25" s="25"/>
      <c r="GGR25" s="25"/>
      <c r="GGS25" s="25"/>
      <c r="GGT25" s="25"/>
      <c r="GGU25" s="25"/>
      <c r="GGV25" s="25"/>
      <c r="GGW25" s="25"/>
      <c r="GGX25" s="25"/>
      <c r="GGY25" s="25"/>
      <c r="GGZ25" s="25"/>
      <c r="GHA25" s="25"/>
      <c r="GHB25" s="25"/>
      <c r="GHC25" s="25"/>
      <c r="GHD25" s="25"/>
      <c r="GHE25" s="25"/>
      <c r="GHF25" s="25"/>
      <c r="GHG25" s="25"/>
      <c r="GHH25" s="25"/>
      <c r="GHI25" s="25"/>
      <c r="GHJ25" s="25"/>
      <c r="GHK25" s="25"/>
      <c r="GHL25" s="25"/>
      <c r="GHM25" s="25"/>
      <c r="GHN25" s="25"/>
      <c r="GHO25" s="25"/>
      <c r="GHP25" s="25"/>
      <c r="GHQ25" s="25"/>
      <c r="GHR25" s="25"/>
      <c r="GHS25" s="25"/>
      <c r="GHT25" s="25"/>
      <c r="GHU25" s="25"/>
      <c r="GHV25" s="25"/>
      <c r="GHW25" s="25"/>
      <c r="GHX25" s="25"/>
      <c r="GHY25" s="25"/>
      <c r="GHZ25" s="25"/>
      <c r="GIA25" s="25"/>
      <c r="GIB25" s="25"/>
      <c r="GIC25" s="25"/>
      <c r="GID25" s="25"/>
      <c r="GIE25" s="25"/>
      <c r="GIF25" s="25"/>
      <c r="GIG25" s="25"/>
      <c r="GIH25" s="25"/>
      <c r="GII25" s="25"/>
      <c r="GIJ25" s="25"/>
      <c r="GIK25" s="25"/>
      <c r="GIL25" s="25"/>
      <c r="GIM25" s="25"/>
      <c r="GIN25" s="25"/>
      <c r="GIO25" s="25"/>
      <c r="GIP25" s="25"/>
      <c r="GIQ25" s="25"/>
      <c r="GIR25" s="25"/>
      <c r="GIS25" s="25"/>
      <c r="GIT25" s="25"/>
      <c r="GIU25" s="25"/>
      <c r="GIV25" s="25"/>
      <c r="GIW25" s="25"/>
      <c r="GIX25" s="25"/>
      <c r="GIY25" s="25"/>
      <c r="GIZ25" s="25"/>
      <c r="GJA25" s="25"/>
      <c r="GJB25" s="25"/>
      <c r="GJC25" s="25"/>
      <c r="GJD25" s="25"/>
      <c r="GJE25" s="25"/>
      <c r="GJF25" s="25"/>
      <c r="GJG25" s="25"/>
      <c r="GJH25" s="25"/>
      <c r="GJI25" s="25"/>
      <c r="GJJ25" s="25"/>
      <c r="GJK25" s="25"/>
      <c r="GJL25" s="25"/>
      <c r="GJM25" s="25"/>
      <c r="GJN25" s="25"/>
      <c r="GJO25" s="25"/>
      <c r="GJP25" s="25"/>
      <c r="GJQ25" s="25"/>
      <c r="GJR25" s="25"/>
      <c r="GJS25" s="25"/>
      <c r="GJT25" s="25"/>
      <c r="GJU25" s="25"/>
      <c r="GJV25" s="25"/>
      <c r="GJW25" s="25"/>
      <c r="GJX25" s="25"/>
      <c r="GJY25" s="25"/>
      <c r="GJZ25" s="25"/>
      <c r="GKA25" s="25"/>
      <c r="GKB25" s="25"/>
      <c r="GKC25" s="25"/>
      <c r="GKD25" s="25"/>
      <c r="GKE25" s="25"/>
      <c r="GKF25" s="25"/>
      <c r="GKG25" s="25"/>
      <c r="GKH25" s="25"/>
      <c r="GKI25" s="25"/>
      <c r="GKJ25" s="25"/>
      <c r="GKK25" s="25"/>
      <c r="GKL25" s="25"/>
      <c r="GKM25" s="25"/>
      <c r="GKN25" s="25"/>
      <c r="GKO25" s="25"/>
      <c r="GKP25" s="25"/>
      <c r="GKQ25" s="25"/>
      <c r="GKR25" s="25"/>
      <c r="GKS25" s="25"/>
      <c r="GKT25" s="25"/>
      <c r="GKU25" s="25"/>
      <c r="GKV25" s="25"/>
      <c r="GKW25" s="25"/>
      <c r="GKX25" s="25"/>
      <c r="GKY25" s="25"/>
      <c r="GKZ25" s="25"/>
      <c r="GLA25" s="25"/>
      <c r="GLB25" s="25"/>
      <c r="GLC25" s="25"/>
      <c r="GLD25" s="25"/>
      <c r="GLE25" s="25"/>
      <c r="GLF25" s="25"/>
      <c r="GLG25" s="25"/>
      <c r="GLH25" s="25"/>
      <c r="GLI25" s="25"/>
      <c r="GLJ25" s="25"/>
      <c r="GLK25" s="25"/>
      <c r="GLL25" s="25"/>
      <c r="GLM25" s="25"/>
      <c r="GLN25" s="25"/>
      <c r="GLO25" s="25"/>
      <c r="GLP25" s="25"/>
      <c r="GLQ25" s="25"/>
      <c r="GLR25" s="25"/>
      <c r="GLS25" s="25"/>
      <c r="GLT25" s="25"/>
      <c r="GLU25" s="25"/>
      <c r="GLV25" s="25"/>
      <c r="GLW25" s="25"/>
      <c r="GLX25" s="25"/>
      <c r="GLY25" s="25"/>
      <c r="GLZ25" s="25"/>
      <c r="GMA25" s="25"/>
      <c r="GMB25" s="25"/>
      <c r="GMC25" s="25"/>
      <c r="GMD25" s="25"/>
      <c r="GME25" s="25"/>
      <c r="GMF25" s="25"/>
      <c r="GMG25" s="25"/>
      <c r="GMH25" s="25"/>
      <c r="GMI25" s="25"/>
      <c r="GMJ25" s="25"/>
      <c r="GMK25" s="25"/>
      <c r="GML25" s="25"/>
      <c r="GMM25" s="25"/>
      <c r="GMN25" s="25"/>
      <c r="GMO25" s="25"/>
      <c r="GMP25" s="25"/>
      <c r="GMQ25" s="25"/>
      <c r="GMR25" s="25"/>
      <c r="GMS25" s="25"/>
      <c r="GMT25" s="25"/>
      <c r="GMU25" s="25"/>
      <c r="GMV25" s="25"/>
      <c r="GMW25" s="25"/>
      <c r="GMX25" s="25"/>
      <c r="GMY25" s="25"/>
      <c r="GMZ25" s="25"/>
      <c r="GNA25" s="25"/>
      <c r="GNB25" s="25"/>
      <c r="GNC25" s="25"/>
      <c r="GND25" s="25"/>
      <c r="GNE25" s="25"/>
      <c r="GNF25" s="25"/>
      <c r="GNG25" s="25"/>
      <c r="GNH25" s="25"/>
      <c r="GNI25" s="25"/>
      <c r="GNJ25" s="25"/>
      <c r="GNK25" s="25"/>
      <c r="GNL25" s="25"/>
      <c r="GNM25" s="25"/>
      <c r="GNN25" s="25"/>
      <c r="GNO25" s="25"/>
      <c r="GNP25" s="25"/>
      <c r="GNQ25" s="25"/>
      <c r="GNR25" s="25"/>
      <c r="GNS25" s="25"/>
      <c r="GNT25" s="25"/>
      <c r="GNU25" s="25"/>
      <c r="GNV25" s="25"/>
      <c r="GNW25" s="25"/>
      <c r="GNX25" s="25"/>
      <c r="GNY25" s="25"/>
      <c r="GNZ25" s="25"/>
      <c r="GOA25" s="25"/>
      <c r="GOB25" s="25"/>
      <c r="GOC25" s="25"/>
      <c r="GOD25" s="25"/>
      <c r="GOE25" s="25"/>
      <c r="GOF25" s="25"/>
      <c r="GOG25" s="25"/>
      <c r="GOH25" s="25"/>
      <c r="GOI25" s="25"/>
      <c r="GOJ25" s="25"/>
      <c r="GOK25" s="25"/>
      <c r="GOL25" s="25"/>
      <c r="GOM25" s="25"/>
      <c r="GON25" s="25"/>
      <c r="GOO25" s="25"/>
      <c r="GOP25" s="25"/>
      <c r="GOQ25" s="25"/>
      <c r="GOR25" s="25"/>
      <c r="GOS25" s="25"/>
      <c r="GOT25" s="25"/>
      <c r="GOU25" s="25"/>
      <c r="GOV25" s="25"/>
      <c r="GOW25" s="25"/>
      <c r="GOX25" s="25"/>
      <c r="GOY25" s="25"/>
      <c r="GOZ25" s="25"/>
      <c r="GPA25" s="25"/>
      <c r="GPB25" s="25"/>
      <c r="GPC25" s="25"/>
      <c r="GPD25" s="25"/>
      <c r="GPE25" s="25"/>
      <c r="GPF25" s="25"/>
      <c r="GPG25" s="25"/>
      <c r="GPH25" s="25"/>
      <c r="GPI25" s="25"/>
      <c r="GPJ25" s="25"/>
      <c r="GPK25" s="25"/>
      <c r="GPL25" s="25"/>
      <c r="GPM25" s="25"/>
      <c r="GPN25" s="25"/>
      <c r="GPO25" s="25"/>
      <c r="GPP25" s="25"/>
      <c r="GPQ25" s="25"/>
      <c r="GPR25" s="25"/>
      <c r="GPS25" s="25"/>
      <c r="GPT25" s="25"/>
      <c r="GPU25" s="25"/>
      <c r="GPV25" s="25"/>
      <c r="GPW25" s="25"/>
      <c r="GPX25" s="25"/>
      <c r="GPY25" s="25"/>
      <c r="GPZ25" s="25"/>
      <c r="GQA25" s="25"/>
      <c r="GQB25" s="25"/>
      <c r="GQC25" s="25"/>
      <c r="GQD25" s="25"/>
      <c r="GQE25" s="25"/>
      <c r="GQF25" s="25"/>
      <c r="GQG25" s="25"/>
      <c r="GQH25" s="25"/>
      <c r="GQI25" s="25"/>
      <c r="GQJ25" s="25"/>
      <c r="GQK25" s="25"/>
      <c r="GQL25" s="25"/>
      <c r="GQM25" s="25"/>
      <c r="GQN25" s="25"/>
      <c r="GQO25" s="25"/>
      <c r="GQP25" s="25"/>
      <c r="GQQ25" s="25"/>
      <c r="GQR25" s="25"/>
      <c r="GQS25" s="25"/>
      <c r="GQT25" s="25"/>
      <c r="GQU25" s="25"/>
      <c r="GQV25" s="25"/>
      <c r="GQW25" s="25"/>
      <c r="GQX25" s="25"/>
      <c r="GQY25" s="25"/>
      <c r="GQZ25" s="25"/>
      <c r="GRA25" s="25"/>
      <c r="GRB25" s="25"/>
      <c r="GRC25" s="25"/>
      <c r="GRD25" s="25"/>
      <c r="GRE25" s="25"/>
      <c r="GRF25" s="25"/>
      <c r="GRG25" s="25"/>
      <c r="GRH25" s="25"/>
      <c r="GRI25" s="25"/>
      <c r="GRJ25" s="25"/>
      <c r="GRK25" s="25"/>
      <c r="GRL25" s="25"/>
      <c r="GRM25" s="25"/>
      <c r="GRN25" s="25"/>
      <c r="GRO25" s="25"/>
      <c r="GRP25" s="25"/>
      <c r="GRQ25" s="25"/>
      <c r="GRR25" s="25"/>
      <c r="GRS25" s="25"/>
      <c r="GRT25" s="25"/>
      <c r="GRU25" s="25"/>
      <c r="GRV25" s="25"/>
      <c r="GRW25" s="25"/>
      <c r="GRX25" s="25"/>
      <c r="GRY25" s="25"/>
      <c r="GRZ25" s="25"/>
      <c r="GSA25" s="25"/>
      <c r="GSB25" s="25"/>
      <c r="GSC25" s="25"/>
      <c r="GSD25" s="25"/>
      <c r="GSE25" s="25"/>
      <c r="GSF25" s="25"/>
      <c r="GSG25" s="25"/>
      <c r="GSH25" s="25"/>
      <c r="GSI25" s="25"/>
      <c r="GSJ25" s="25"/>
      <c r="GSK25" s="25"/>
      <c r="GSL25" s="25"/>
      <c r="GSM25" s="25"/>
      <c r="GSN25" s="25"/>
      <c r="GSO25" s="25"/>
      <c r="GSP25" s="25"/>
      <c r="GSQ25" s="25"/>
      <c r="GSR25" s="25"/>
      <c r="GSS25" s="25"/>
      <c r="GST25" s="25"/>
      <c r="GSU25" s="25"/>
      <c r="GSV25" s="25"/>
      <c r="GSW25" s="25"/>
      <c r="GSX25" s="25"/>
      <c r="GSY25" s="25"/>
      <c r="GSZ25" s="25"/>
      <c r="GTA25" s="25"/>
      <c r="GTB25" s="25"/>
      <c r="GTC25" s="25"/>
      <c r="GTD25" s="25"/>
      <c r="GTE25" s="25"/>
      <c r="GTF25" s="25"/>
      <c r="GTG25" s="25"/>
      <c r="GTH25" s="25"/>
      <c r="GTI25" s="25"/>
      <c r="GTJ25" s="25"/>
      <c r="GTK25" s="25"/>
      <c r="GTL25" s="25"/>
      <c r="GTM25" s="25"/>
      <c r="GTN25" s="25"/>
      <c r="GTO25" s="25"/>
      <c r="GTP25" s="25"/>
      <c r="GTQ25" s="25"/>
      <c r="GTR25" s="25"/>
      <c r="GTS25" s="25"/>
      <c r="GTT25" s="25"/>
      <c r="GTU25" s="25"/>
      <c r="GTV25" s="25"/>
      <c r="GTW25" s="25"/>
      <c r="GTX25" s="25"/>
      <c r="GTY25" s="25"/>
      <c r="GTZ25" s="25"/>
      <c r="GUA25" s="25"/>
      <c r="GUB25" s="25"/>
      <c r="GUC25" s="25"/>
      <c r="GUD25" s="25"/>
      <c r="GUE25" s="25"/>
      <c r="GUF25" s="25"/>
      <c r="GUG25" s="25"/>
      <c r="GUH25" s="25"/>
      <c r="GUI25" s="25"/>
      <c r="GUJ25" s="25"/>
      <c r="GUK25" s="25"/>
      <c r="GUL25" s="25"/>
      <c r="GUM25" s="25"/>
      <c r="GUN25" s="25"/>
      <c r="GUO25" s="25"/>
      <c r="GUP25" s="25"/>
      <c r="GUQ25" s="25"/>
      <c r="GUR25" s="25"/>
      <c r="GUS25" s="25"/>
      <c r="GUT25" s="25"/>
      <c r="GUU25" s="25"/>
      <c r="GUV25" s="25"/>
      <c r="GUW25" s="25"/>
      <c r="GUX25" s="25"/>
      <c r="GUY25" s="25"/>
      <c r="GUZ25" s="25"/>
      <c r="GVA25" s="25"/>
      <c r="GVB25" s="25"/>
      <c r="GVC25" s="25"/>
      <c r="GVD25" s="25"/>
      <c r="GVE25" s="25"/>
      <c r="GVF25" s="25"/>
      <c r="GVG25" s="25"/>
      <c r="GVH25" s="25"/>
      <c r="GVI25" s="25"/>
      <c r="GVJ25" s="25"/>
      <c r="GVK25" s="25"/>
      <c r="GVL25" s="25"/>
      <c r="GVM25" s="25"/>
      <c r="GVN25" s="25"/>
      <c r="GVO25" s="25"/>
      <c r="GVP25" s="25"/>
      <c r="GVQ25" s="25"/>
      <c r="GVR25" s="25"/>
      <c r="GVS25" s="25"/>
      <c r="GVT25" s="25"/>
      <c r="GVU25" s="25"/>
      <c r="GVV25" s="25"/>
      <c r="GVW25" s="25"/>
      <c r="GVX25" s="25"/>
      <c r="GVY25" s="25"/>
      <c r="GVZ25" s="25"/>
      <c r="GWA25" s="25"/>
      <c r="GWB25" s="25"/>
      <c r="GWC25" s="25"/>
      <c r="GWD25" s="25"/>
      <c r="GWE25" s="25"/>
      <c r="GWF25" s="25"/>
      <c r="GWG25" s="25"/>
      <c r="GWH25" s="25"/>
      <c r="GWI25" s="25"/>
      <c r="GWJ25" s="25"/>
      <c r="GWK25" s="25"/>
      <c r="GWL25" s="25"/>
      <c r="GWM25" s="25"/>
      <c r="GWN25" s="25"/>
      <c r="GWO25" s="25"/>
      <c r="GWP25" s="25"/>
      <c r="GWQ25" s="25"/>
      <c r="GWR25" s="25"/>
      <c r="GWS25" s="25"/>
      <c r="GWT25" s="25"/>
      <c r="GWU25" s="25"/>
      <c r="GWV25" s="25"/>
      <c r="GWW25" s="25"/>
      <c r="GWX25" s="25"/>
      <c r="GWY25" s="25"/>
      <c r="GWZ25" s="25"/>
      <c r="GXA25" s="25"/>
      <c r="GXB25" s="25"/>
      <c r="GXC25" s="25"/>
      <c r="GXD25" s="25"/>
      <c r="GXE25" s="25"/>
      <c r="GXF25" s="25"/>
      <c r="GXG25" s="25"/>
      <c r="GXH25" s="25"/>
      <c r="GXI25" s="25"/>
      <c r="GXJ25" s="25"/>
      <c r="GXK25" s="25"/>
      <c r="GXL25" s="25"/>
      <c r="GXM25" s="25"/>
      <c r="GXN25" s="25"/>
      <c r="GXO25" s="25"/>
      <c r="GXP25" s="25"/>
      <c r="GXQ25" s="25"/>
      <c r="GXR25" s="25"/>
      <c r="GXS25" s="25"/>
      <c r="GXT25" s="25"/>
      <c r="GXU25" s="25"/>
      <c r="GXV25" s="25"/>
      <c r="GXW25" s="25"/>
      <c r="GXX25" s="25"/>
      <c r="GXY25" s="25"/>
      <c r="GXZ25" s="25"/>
      <c r="GYA25" s="25"/>
      <c r="GYB25" s="25"/>
      <c r="GYC25" s="25"/>
      <c r="GYD25" s="25"/>
      <c r="GYE25" s="25"/>
      <c r="GYF25" s="25"/>
      <c r="GYG25" s="25"/>
      <c r="GYH25" s="25"/>
      <c r="GYI25" s="25"/>
      <c r="GYJ25" s="25"/>
      <c r="GYK25" s="25"/>
      <c r="GYL25" s="25"/>
      <c r="GYM25" s="25"/>
      <c r="GYN25" s="25"/>
      <c r="GYO25" s="25"/>
      <c r="GYP25" s="25"/>
      <c r="GYQ25" s="25"/>
      <c r="GYR25" s="25"/>
      <c r="GYS25" s="25"/>
      <c r="GYT25" s="25"/>
      <c r="GYU25" s="25"/>
      <c r="GYV25" s="25"/>
      <c r="GYW25" s="25"/>
      <c r="GYX25" s="25"/>
      <c r="GYY25" s="25"/>
      <c r="GYZ25" s="25"/>
      <c r="GZA25" s="25"/>
      <c r="GZB25" s="25"/>
      <c r="GZC25" s="25"/>
      <c r="GZD25" s="25"/>
      <c r="GZE25" s="25"/>
      <c r="GZF25" s="25"/>
      <c r="GZG25" s="25"/>
      <c r="GZH25" s="25"/>
      <c r="GZI25" s="25"/>
      <c r="GZJ25" s="25"/>
      <c r="GZK25" s="25"/>
      <c r="GZL25" s="25"/>
      <c r="GZM25" s="25"/>
      <c r="GZN25" s="25"/>
      <c r="GZO25" s="25"/>
      <c r="GZP25" s="25"/>
      <c r="GZQ25" s="25"/>
      <c r="GZR25" s="25"/>
      <c r="GZS25" s="25"/>
      <c r="GZT25" s="25"/>
      <c r="GZU25" s="25"/>
      <c r="GZV25" s="25"/>
      <c r="GZW25" s="25"/>
      <c r="GZX25" s="25"/>
      <c r="GZY25" s="25"/>
      <c r="GZZ25" s="25"/>
      <c r="HAA25" s="25"/>
      <c r="HAB25" s="25"/>
      <c r="HAC25" s="25"/>
      <c r="HAD25" s="25"/>
      <c r="HAE25" s="25"/>
      <c r="HAF25" s="25"/>
      <c r="HAG25" s="25"/>
      <c r="HAH25" s="25"/>
      <c r="HAI25" s="25"/>
      <c r="HAJ25" s="25"/>
      <c r="HAK25" s="25"/>
      <c r="HAL25" s="25"/>
      <c r="HAM25" s="25"/>
      <c r="HAN25" s="25"/>
      <c r="HAO25" s="25"/>
      <c r="HAP25" s="25"/>
      <c r="HAQ25" s="25"/>
      <c r="HAR25" s="25"/>
      <c r="HAS25" s="25"/>
      <c r="HAT25" s="25"/>
      <c r="HAU25" s="25"/>
      <c r="HAV25" s="25"/>
      <c r="HAW25" s="25"/>
      <c r="HAX25" s="25"/>
      <c r="HAY25" s="25"/>
      <c r="HAZ25" s="25"/>
      <c r="HBA25" s="25"/>
      <c r="HBB25" s="25"/>
      <c r="HBC25" s="25"/>
      <c r="HBD25" s="25"/>
      <c r="HBE25" s="25"/>
      <c r="HBF25" s="25"/>
      <c r="HBG25" s="25"/>
      <c r="HBH25" s="25"/>
      <c r="HBI25" s="25"/>
      <c r="HBJ25" s="25"/>
      <c r="HBK25" s="25"/>
      <c r="HBL25" s="25"/>
      <c r="HBM25" s="25"/>
      <c r="HBN25" s="25"/>
      <c r="HBO25" s="25"/>
      <c r="HBP25" s="25"/>
      <c r="HBQ25" s="25"/>
      <c r="HBR25" s="25"/>
      <c r="HBS25" s="25"/>
      <c r="HBT25" s="25"/>
      <c r="HBU25" s="25"/>
      <c r="HBV25" s="25"/>
      <c r="HBW25" s="25"/>
      <c r="HBX25" s="25"/>
      <c r="HBY25" s="25"/>
      <c r="HBZ25" s="25"/>
      <c r="HCA25" s="25"/>
      <c r="HCB25" s="25"/>
      <c r="HCC25" s="25"/>
      <c r="HCD25" s="25"/>
      <c r="HCE25" s="25"/>
      <c r="HCF25" s="25"/>
      <c r="HCG25" s="25"/>
      <c r="HCH25" s="25"/>
      <c r="HCI25" s="25"/>
      <c r="HCJ25" s="25"/>
      <c r="HCK25" s="25"/>
      <c r="HCL25" s="25"/>
      <c r="HCM25" s="25"/>
      <c r="HCN25" s="25"/>
      <c r="HCO25" s="25"/>
      <c r="HCP25" s="25"/>
      <c r="HCQ25" s="25"/>
      <c r="HCR25" s="25"/>
      <c r="HCS25" s="25"/>
      <c r="HCT25" s="25"/>
      <c r="HCU25" s="25"/>
      <c r="HCV25" s="25"/>
      <c r="HCW25" s="25"/>
      <c r="HCX25" s="25"/>
      <c r="HCY25" s="25"/>
      <c r="HCZ25" s="25"/>
      <c r="HDA25" s="25"/>
      <c r="HDB25" s="25"/>
      <c r="HDC25" s="25"/>
      <c r="HDD25" s="25"/>
      <c r="HDE25" s="25"/>
      <c r="HDF25" s="25"/>
      <c r="HDG25" s="25"/>
      <c r="HDH25" s="25"/>
      <c r="HDI25" s="25"/>
      <c r="HDJ25" s="25"/>
      <c r="HDK25" s="25"/>
      <c r="HDL25" s="25"/>
      <c r="HDM25" s="25"/>
      <c r="HDN25" s="25"/>
      <c r="HDO25" s="25"/>
      <c r="HDP25" s="25"/>
      <c r="HDQ25" s="25"/>
      <c r="HDR25" s="25"/>
      <c r="HDS25" s="25"/>
      <c r="HDT25" s="25"/>
      <c r="HDU25" s="25"/>
      <c r="HDV25" s="25"/>
      <c r="HDW25" s="25"/>
      <c r="HDX25" s="25"/>
      <c r="HDY25" s="25"/>
      <c r="HDZ25" s="25"/>
      <c r="HEA25" s="25"/>
      <c r="HEB25" s="25"/>
      <c r="HEC25" s="25"/>
      <c r="HED25" s="25"/>
      <c r="HEE25" s="25"/>
      <c r="HEF25" s="25"/>
      <c r="HEG25" s="25"/>
      <c r="HEH25" s="25"/>
      <c r="HEI25" s="25"/>
      <c r="HEJ25" s="25"/>
      <c r="HEK25" s="25"/>
      <c r="HEL25" s="25"/>
      <c r="HEM25" s="25"/>
      <c r="HEN25" s="25"/>
      <c r="HEO25" s="25"/>
      <c r="HEP25" s="25"/>
      <c r="HEQ25" s="25"/>
      <c r="HER25" s="25"/>
      <c r="HES25" s="25"/>
      <c r="HET25" s="25"/>
      <c r="HEU25" s="25"/>
      <c r="HEV25" s="25"/>
      <c r="HEW25" s="25"/>
      <c r="HEX25" s="25"/>
      <c r="HEY25" s="25"/>
      <c r="HEZ25" s="25"/>
      <c r="HFA25" s="25"/>
      <c r="HFB25" s="25"/>
      <c r="HFC25" s="25"/>
      <c r="HFD25" s="25"/>
      <c r="HFE25" s="25"/>
      <c r="HFF25" s="25"/>
      <c r="HFG25" s="25"/>
      <c r="HFH25" s="25"/>
      <c r="HFI25" s="25"/>
      <c r="HFJ25" s="25"/>
      <c r="HFK25" s="25"/>
      <c r="HFL25" s="25"/>
      <c r="HFM25" s="25"/>
      <c r="HFN25" s="25"/>
      <c r="HFO25" s="25"/>
      <c r="HFP25" s="25"/>
      <c r="HFQ25" s="25"/>
      <c r="HFR25" s="25"/>
      <c r="HFS25" s="25"/>
      <c r="HFT25" s="25"/>
      <c r="HFU25" s="25"/>
      <c r="HFV25" s="25"/>
      <c r="HFW25" s="25"/>
      <c r="HFX25" s="25"/>
      <c r="HFY25" s="25"/>
      <c r="HFZ25" s="25"/>
      <c r="HGA25" s="25"/>
      <c r="HGB25" s="25"/>
      <c r="HGC25" s="25"/>
      <c r="HGD25" s="25"/>
      <c r="HGE25" s="25"/>
      <c r="HGF25" s="25"/>
      <c r="HGG25" s="25"/>
      <c r="HGH25" s="25"/>
      <c r="HGI25" s="25"/>
      <c r="HGJ25" s="25"/>
      <c r="HGK25" s="25"/>
      <c r="HGL25" s="25"/>
      <c r="HGM25" s="25"/>
      <c r="HGN25" s="25"/>
      <c r="HGO25" s="25"/>
      <c r="HGP25" s="25"/>
      <c r="HGQ25" s="25"/>
      <c r="HGR25" s="25"/>
      <c r="HGS25" s="25"/>
      <c r="HGT25" s="25"/>
      <c r="HGU25" s="25"/>
      <c r="HGV25" s="25"/>
      <c r="HGW25" s="25"/>
      <c r="HGX25" s="25"/>
      <c r="HGY25" s="25"/>
      <c r="HGZ25" s="25"/>
      <c r="HHA25" s="25"/>
      <c r="HHB25" s="25"/>
      <c r="HHC25" s="25"/>
      <c r="HHD25" s="25"/>
      <c r="HHE25" s="25"/>
      <c r="HHF25" s="25"/>
      <c r="HHG25" s="25"/>
      <c r="HHH25" s="25"/>
      <c r="HHI25" s="25"/>
      <c r="HHJ25" s="25"/>
      <c r="HHK25" s="25"/>
      <c r="HHL25" s="25"/>
      <c r="HHM25" s="25"/>
      <c r="HHN25" s="25"/>
      <c r="HHO25" s="25"/>
      <c r="HHP25" s="25"/>
      <c r="HHQ25" s="25"/>
      <c r="HHR25" s="25"/>
      <c r="HHS25" s="25"/>
      <c r="HHT25" s="25"/>
      <c r="HHU25" s="25"/>
      <c r="HHV25" s="25"/>
      <c r="HHW25" s="25"/>
      <c r="HHX25" s="25"/>
      <c r="HHY25" s="25"/>
      <c r="HHZ25" s="25"/>
      <c r="HIA25" s="25"/>
      <c r="HIB25" s="25"/>
      <c r="HIC25" s="25"/>
      <c r="HID25" s="25"/>
      <c r="HIE25" s="25"/>
      <c r="HIF25" s="25"/>
      <c r="HIG25" s="25"/>
      <c r="HIH25" s="25"/>
      <c r="HII25" s="25"/>
      <c r="HIJ25" s="25"/>
      <c r="HIK25" s="25"/>
      <c r="HIL25" s="25"/>
      <c r="HIM25" s="25"/>
      <c r="HIN25" s="25"/>
      <c r="HIO25" s="25"/>
      <c r="HIP25" s="25"/>
      <c r="HIQ25" s="25"/>
      <c r="HIR25" s="25"/>
      <c r="HIS25" s="25"/>
      <c r="HIT25" s="25"/>
      <c r="HIU25" s="25"/>
      <c r="HIV25" s="25"/>
      <c r="HIW25" s="25"/>
      <c r="HIX25" s="25"/>
      <c r="HIY25" s="25"/>
      <c r="HIZ25" s="25"/>
      <c r="HJA25" s="25"/>
      <c r="HJB25" s="25"/>
      <c r="HJC25" s="25"/>
      <c r="HJD25" s="25"/>
      <c r="HJE25" s="25"/>
      <c r="HJF25" s="25"/>
      <c r="HJG25" s="25"/>
      <c r="HJH25" s="25"/>
      <c r="HJI25" s="25"/>
      <c r="HJJ25" s="25"/>
      <c r="HJK25" s="25"/>
      <c r="HJL25" s="25"/>
      <c r="HJM25" s="25"/>
      <c r="HJN25" s="25"/>
      <c r="HJO25" s="25"/>
      <c r="HJP25" s="25"/>
      <c r="HJQ25" s="25"/>
      <c r="HJR25" s="25"/>
      <c r="HJS25" s="25"/>
      <c r="HJT25" s="25"/>
      <c r="HJU25" s="25"/>
      <c r="HJV25" s="25"/>
      <c r="HJW25" s="25"/>
      <c r="HJX25" s="25"/>
      <c r="HJY25" s="25"/>
      <c r="HJZ25" s="25"/>
      <c r="HKA25" s="25"/>
      <c r="HKB25" s="25"/>
      <c r="HKC25" s="25"/>
      <c r="HKD25" s="25"/>
      <c r="HKE25" s="25"/>
      <c r="HKF25" s="25"/>
      <c r="HKG25" s="25"/>
      <c r="HKH25" s="25"/>
      <c r="HKI25" s="25"/>
      <c r="HKJ25" s="25"/>
      <c r="HKK25" s="25"/>
      <c r="HKL25" s="25"/>
      <c r="HKM25" s="25"/>
      <c r="HKN25" s="25"/>
      <c r="HKO25" s="25"/>
      <c r="HKP25" s="25"/>
      <c r="HKQ25" s="25"/>
      <c r="HKR25" s="25"/>
      <c r="HKS25" s="25"/>
      <c r="HKT25" s="25"/>
      <c r="HKU25" s="25"/>
      <c r="HKV25" s="25"/>
      <c r="HKW25" s="25"/>
      <c r="HKX25" s="25"/>
      <c r="HKY25" s="25"/>
      <c r="HKZ25" s="25"/>
      <c r="HLA25" s="25"/>
      <c r="HLB25" s="25"/>
      <c r="HLC25" s="25"/>
      <c r="HLD25" s="25"/>
      <c r="HLE25" s="25"/>
      <c r="HLF25" s="25"/>
      <c r="HLG25" s="25"/>
      <c r="HLH25" s="25"/>
      <c r="HLI25" s="25"/>
      <c r="HLJ25" s="25"/>
      <c r="HLK25" s="25"/>
      <c r="HLL25" s="25"/>
      <c r="HLM25" s="25"/>
      <c r="HLN25" s="25"/>
      <c r="HLO25" s="25"/>
      <c r="HLP25" s="25"/>
      <c r="HLQ25" s="25"/>
      <c r="HLR25" s="25"/>
      <c r="HLS25" s="25"/>
      <c r="HLT25" s="25"/>
      <c r="HLU25" s="25"/>
      <c r="HLV25" s="25"/>
      <c r="HLW25" s="25"/>
      <c r="HLX25" s="25"/>
      <c r="HLY25" s="25"/>
      <c r="HLZ25" s="25"/>
      <c r="HMA25" s="25"/>
      <c r="HMB25" s="25"/>
      <c r="HMC25" s="25"/>
      <c r="HMD25" s="25"/>
      <c r="HME25" s="25"/>
      <c r="HMF25" s="25"/>
      <c r="HMG25" s="25"/>
      <c r="HMH25" s="25"/>
      <c r="HMI25" s="25"/>
      <c r="HMJ25" s="25"/>
      <c r="HMK25" s="25"/>
      <c r="HML25" s="25"/>
      <c r="HMM25" s="25"/>
      <c r="HMN25" s="25"/>
      <c r="HMO25" s="25"/>
      <c r="HMP25" s="25"/>
      <c r="HMQ25" s="25"/>
      <c r="HMR25" s="25"/>
      <c r="HMS25" s="25"/>
      <c r="HMT25" s="25"/>
      <c r="HMU25" s="25"/>
      <c r="HMV25" s="25"/>
      <c r="HMW25" s="25"/>
      <c r="HMX25" s="25"/>
      <c r="HMY25" s="25"/>
      <c r="HMZ25" s="25"/>
      <c r="HNA25" s="25"/>
      <c r="HNB25" s="25"/>
      <c r="HNC25" s="25"/>
      <c r="HND25" s="25"/>
      <c r="HNE25" s="25"/>
      <c r="HNF25" s="25"/>
      <c r="HNG25" s="25"/>
      <c r="HNH25" s="25"/>
      <c r="HNI25" s="25"/>
      <c r="HNJ25" s="25"/>
      <c r="HNK25" s="25"/>
      <c r="HNL25" s="25"/>
      <c r="HNM25" s="25"/>
      <c r="HNN25" s="25"/>
      <c r="HNO25" s="25"/>
      <c r="HNP25" s="25"/>
      <c r="HNQ25" s="25"/>
      <c r="HNR25" s="25"/>
      <c r="HNS25" s="25"/>
      <c r="HNT25" s="25"/>
      <c r="HNU25" s="25"/>
      <c r="HNV25" s="25"/>
      <c r="HNW25" s="25"/>
      <c r="HNX25" s="25"/>
      <c r="HNY25" s="25"/>
      <c r="HNZ25" s="25"/>
      <c r="HOA25" s="25"/>
      <c r="HOB25" s="25"/>
      <c r="HOC25" s="25"/>
      <c r="HOD25" s="25"/>
      <c r="HOE25" s="25"/>
      <c r="HOF25" s="25"/>
      <c r="HOG25" s="25"/>
      <c r="HOH25" s="25"/>
      <c r="HOI25" s="25"/>
      <c r="HOJ25" s="25"/>
      <c r="HOK25" s="25"/>
      <c r="HOL25" s="25"/>
      <c r="HOM25" s="25"/>
      <c r="HON25" s="25"/>
      <c r="HOO25" s="25"/>
      <c r="HOP25" s="25"/>
      <c r="HOQ25" s="25"/>
      <c r="HOR25" s="25"/>
      <c r="HOS25" s="25"/>
      <c r="HOT25" s="25"/>
      <c r="HOU25" s="25"/>
      <c r="HOV25" s="25"/>
      <c r="HOW25" s="25"/>
      <c r="HOX25" s="25"/>
      <c r="HOY25" s="25"/>
      <c r="HOZ25" s="25"/>
      <c r="HPA25" s="25"/>
      <c r="HPB25" s="25"/>
      <c r="HPC25" s="25"/>
      <c r="HPD25" s="25"/>
      <c r="HPE25" s="25"/>
      <c r="HPF25" s="25"/>
      <c r="HPG25" s="25"/>
      <c r="HPH25" s="25"/>
      <c r="HPI25" s="25"/>
      <c r="HPJ25" s="25"/>
      <c r="HPK25" s="25"/>
      <c r="HPL25" s="25"/>
      <c r="HPM25" s="25"/>
      <c r="HPN25" s="25"/>
      <c r="HPO25" s="25"/>
      <c r="HPP25" s="25"/>
      <c r="HPQ25" s="25"/>
      <c r="HPR25" s="25"/>
      <c r="HPS25" s="25"/>
      <c r="HPT25" s="25"/>
      <c r="HPU25" s="25"/>
      <c r="HPV25" s="25"/>
      <c r="HPW25" s="25"/>
      <c r="HPX25" s="25"/>
      <c r="HPY25" s="25"/>
      <c r="HPZ25" s="25"/>
      <c r="HQA25" s="25"/>
      <c r="HQB25" s="25"/>
      <c r="HQC25" s="25"/>
      <c r="HQD25" s="25"/>
      <c r="HQE25" s="25"/>
      <c r="HQF25" s="25"/>
      <c r="HQG25" s="25"/>
      <c r="HQH25" s="25"/>
      <c r="HQI25" s="25"/>
      <c r="HQJ25" s="25"/>
      <c r="HQK25" s="25"/>
      <c r="HQL25" s="25"/>
      <c r="HQM25" s="25"/>
      <c r="HQN25" s="25"/>
      <c r="HQO25" s="25"/>
      <c r="HQP25" s="25"/>
      <c r="HQQ25" s="25"/>
      <c r="HQR25" s="25"/>
      <c r="HQS25" s="25"/>
      <c r="HQT25" s="25"/>
      <c r="HQU25" s="25"/>
      <c r="HQV25" s="25"/>
      <c r="HQW25" s="25"/>
      <c r="HQX25" s="25"/>
      <c r="HQY25" s="25"/>
      <c r="HQZ25" s="25"/>
      <c r="HRA25" s="25"/>
      <c r="HRB25" s="25"/>
      <c r="HRC25" s="25"/>
      <c r="HRD25" s="25"/>
      <c r="HRE25" s="25"/>
      <c r="HRF25" s="25"/>
      <c r="HRG25" s="25"/>
      <c r="HRH25" s="25"/>
      <c r="HRI25" s="25"/>
      <c r="HRJ25" s="25"/>
      <c r="HRK25" s="25"/>
      <c r="HRL25" s="25"/>
      <c r="HRM25" s="25"/>
      <c r="HRN25" s="25"/>
      <c r="HRO25" s="25"/>
      <c r="HRP25" s="25"/>
      <c r="HRQ25" s="25"/>
      <c r="HRR25" s="25"/>
      <c r="HRS25" s="25"/>
      <c r="HRT25" s="25"/>
      <c r="HRU25" s="25"/>
      <c r="HRV25" s="25"/>
      <c r="HRW25" s="25"/>
      <c r="HRX25" s="25"/>
      <c r="HRY25" s="25"/>
      <c r="HRZ25" s="25"/>
      <c r="HSA25" s="25"/>
      <c r="HSB25" s="25"/>
      <c r="HSC25" s="25"/>
      <c r="HSD25" s="25"/>
      <c r="HSE25" s="25"/>
      <c r="HSF25" s="25"/>
      <c r="HSG25" s="25"/>
      <c r="HSH25" s="25"/>
      <c r="HSI25" s="25"/>
      <c r="HSJ25" s="25"/>
      <c r="HSK25" s="25"/>
      <c r="HSL25" s="25"/>
      <c r="HSM25" s="25"/>
      <c r="HSN25" s="25"/>
      <c r="HSO25" s="25"/>
      <c r="HSP25" s="25"/>
      <c r="HSQ25" s="25"/>
      <c r="HSR25" s="25"/>
      <c r="HSS25" s="25"/>
      <c r="HST25" s="25"/>
      <c r="HSU25" s="25"/>
      <c r="HSV25" s="25"/>
      <c r="HSW25" s="25"/>
      <c r="HSX25" s="25"/>
      <c r="HSY25" s="25"/>
      <c r="HSZ25" s="25"/>
      <c r="HTA25" s="25"/>
      <c r="HTB25" s="25"/>
      <c r="HTC25" s="25"/>
      <c r="HTD25" s="25"/>
      <c r="HTE25" s="25"/>
      <c r="HTF25" s="25"/>
      <c r="HTG25" s="25"/>
      <c r="HTH25" s="25"/>
      <c r="HTI25" s="25"/>
      <c r="HTJ25" s="25"/>
      <c r="HTK25" s="25"/>
      <c r="HTL25" s="25"/>
      <c r="HTM25" s="25"/>
      <c r="HTN25" s="25"/>
      <c r="HTO25" s="25"/>
      <c r="HTP25" s="25"/>
      <c r="HTQ25" s="25"/>
      <c r="HTR25" s="25"/>
      <c r="HTS25" s="25"/>
      <c r="HTT25" s="25"/>
      <c r="HTU25" s="25"/>
      <c r="HTV25" s="25"/>
      <c r="HTW25" s="25"/>
      <c r="HTX25" s="25"/>
      <c r="HTY25" s="25"/>
      <c r="HTZ25" s="25"/>
      <c r="HUA25" s="25"/>
      <c r="HUB25" s="25"/>
      <c r="HUC25" s="25"/>
      <c r="HUD25" s="25"/>
      <c r="HUE25" s="25"/>
      <c r="HUF25" s="25"/>
      <c r="HUG25" s="25"/>
      <c r="HUH25" s="25"/>
      <c r="HUI25" s="25"/>
      <c r="HUJ25" s="25"/>
      <c r="HUK25" s="25"/>
      <c r="HUL25" s="25"/>
      <c r="HUM25" s="25"/>
      <c r="HUN25" s="25"/>
      <c r="HUO25" s="25"/>
      <c r="HUP25" s="25"/>
      <c r="HUQ25" s="25"/>
      <c r="HUR25" s="25"/>
      <c r="HUS25" s="25"/>
      <c r="HUT25" s="25"/>
      <c r="HUU25" s="25"/>
      <c r="HUV25" s="25"/>
      <c r="HUW25" s="25"/>
      <c r="HUX25" s="25"/>
      <c r="HUY25" s="25"/>
      <c r="HUZ25" s="25"/>
      <c r="HVA25" s="25"/>
      <c r="HVB25" s="25"/>
      <c r="HVC25" s="25"/>
      <c r="HVD25" s="25"/>
      <c r="HVE25" s="25"/>
      <c r="HVF25" s="25"/>
      <c r="HVG25" s="25"/>
      <c r="HVH25" s="25"/>
      <c r="HVI25" s="25"/>
      <c r="HVJ25" s="25"/>
      <c r="HVK25" s="25"/>
      <c r="HVL25" s="25"/>
      <c r="HVM25" s="25"/>
      <c r="HVN25" s="25"/>
      <c r="HVO25" s="25"/>
      <c r="HVP25" s="25"/>
      <c r="HVQ25" s="25"/>
      <c r="HVR25" s="25"/>
      <c r="HVS25" s="25"/>
      <c r="HVT25" s="25"/>
      <c r="HVU25" s="25"/>
      <c r="HVV25" s="25"/>
      <c r="HVW25" s="25"/>
      <c r="HVX25" s="25"/>
      <c r="HVY25" s="25"/>
      <c r="HVZ25" s="25"/>
      <c r="HWA25" s="25"/>
      <c r="HWB25" s="25"/>
      <c r="HWC25" s="25"/>
      <c r="HWD25" s="25"/>
      <c r="HWE25" s="25"/>
      <c r="HWF25" s="25"/>
      <c r="HWG25" s="25"/>
      <c r="HWH25" s="25"/>
      <c r="HWI25" s="25"/>
      <c r="HWJ25" s="25"/>
      <c r="HWK25" s="25"/>
      <c r="HWL25" s="25"/>
      <c r="HWM25" s="25"/>
      <c r="HWN25" s="25"/>
      <c r="HWO25" s="25"/>
      <c r="HWP25" s="25"/>
      <c r="HWQ25" s="25"/>
      <c r="HWR25" s="25"/>
      <c r="HWS25" s="25"/>
      <c r="HWT25" s="25"/>
      <c r="HWU25" s="25"/>
      <c r="HWV25" s="25"/>
      <c r="HWW25" s="25"/>
      <c r="HWX25" s="25"/>
      <c r="HWY25" s="25"/>
      <c r="HWZ25" s="25"/>
      <c r="HXA25" s="25"/>
      <c r="HXB25" s="25"/>
      <c r="HXC25" s="25"/>
      <c r="HXD25" s="25"/>
      <c r="HXE25" s="25"/>
      <c r="HXF25" s="25"/>
      <c r="HXG25" s="25"/>
      <c r="HXH25" s="25"/>
      <c r="HXI25" s="25"/>
      <c r="HXJ25" s="25"/>
      <c r="HXK25" s="25"/>
      <c r="HXL25" s="25"/>
      <c r="HXM25" s="25"/>
      <c r="HXN25" s="25"/>
      <c r="HXO25" s="25"/>
      <c r="HXP25" s="25"/>
      <c r="HXQ25" s="25"/>
      <c r="HXR25" s="25"/>
      <c r="HXS25" s="25"/>
      <c r="HXT25" s="25"/>
      <c r="HXU25" s="25"/>
      <c r="HXV25" s="25"/>
      <c r="HXW25" s="25"/>
      <c r="HXX25" s="25"/>
      <c r="HXY25" s="25"/>
      <c r="HXZ25" s="25"/>
      <c r="HYA25" s="25"/>
      <c r="HYB25" s="25"/>
      <c r="HYC25" s="25"/>
      <c r="HYD25" s="25"/>
      <c r="HYE25" s="25"/>
      <c r="HYF25" s="25"/>
      <c r="HYG25" s="25"/>
      <c r="HYH25" s="25"/>
      <c r="HYI25" s="25"/>
      <c r="HYJ25" s="25"/>
      <c r="HYK25" s="25"/>
      <c r="HYL25" s="25"/>
      <c r="HYM25" s="25"/>
      <c r="HYN25" s="25"/>
      <c r="HYO25" s="25"/>
      <c r="HYP25" s="25"/>
      <c r="HYQ25" s="25"/>
      <c r="HYR25" s="25"/>
      <c r="HYS25" s="25"/>
      <c r="HYT25" s="25"/>
      <c r="HYU25" s="25"/>
      <c r="HYV25" s="25"/>
      <c r="HYW25" s="25"/>
      <c r="HYX25" s="25"/>
      <c r="HYY25" s="25"/>
      <c r="HYZ25" s="25"/>
      <c r="HZA25" s="25"/>
      <c r="HZB25" s="25"/>
      <c r="HZC25" s="25"/>
      <c r="HZD25" s="25"/>
      <c r="HZE25" s="25"/>
      <c r="HZF25" s="25"/>
      <c r="HZG25" s="25"/>
      <c r="HZH25" s="25"/>
      <c r="HZI25" s="25"/>
      <c r="HZJ25" s="25"/>
      <c r="HZK25" s="25"/>
      <c r="HZL25" s="25"/>
      <c r="HZM25" s="25"/>
      <c r="HZN25" s="25"/>
      <c r="HZO25" s="25"/>
      <c r="HZP25" s="25"/>
      <c r="HZQ25" s="25"/>
      <c r="HZR25" s="25"/>
      <c r="HZS25" s="25"/>
      <c r="HZT25" s="25"/>
      <c r="HZU25" s="25"/>
      <c r="HZV25" s="25"/>
      <c r="HZW25" s="25"/>
      <c r="HZX25" s="25"/>
      <c r="HZY25" s="25"/>
      <c r="HZZ25" s="25"/>
      <c r="IAA25" s="25"/>
      <c r="IAB25" s="25"/>
      <c r="IAC25" s="25"/>
      <c r="IAD25" s="25"/>
      <c r="IAE25" s="25"/>
      <c r="IAF25" s="25"/>
      <c r="IAG25" s="25"/>
      <c r="IAH25" s="25"/>
      <c r="IAI25" s="25"/>
      <c r="IAJ25" s="25"/>
      <c r="IAK25" s="25"/>
      <c r="IAL25" s="25"/>
      <c r="IAM25" s="25"/>
      <c r="IAN25" s="25"/>
      <c r="IAO25" s="25"/>
      <c r="IAP25" s="25"/>
      <c r="IAQ25" s="25"/>
      <c r="IAR25" s="25"/>
      <c r="IAS25" s="25"/>
      <c r="IAT25" s="25"/>
      <c r="IAU25" s="25"/>
      <c r="IAV25" s="25"/>
      <c r="IAW25" s="25"/>
      <c r="IAX25" s="25"/>
      <c r="IAY25" s="25"/>
      <c r="IAZ25" s="25"/>
      <c r="IBA25" s="25"/>
      <c r="IBB25" s="25"/>
      <c r="IBC25" s="25"/>
      <c r="IBD25" s="25"/>
      <c r="IBE25" s="25"/>
      <c r="IBF25" s="25"/>
      <c r="IBG25" s="25"/>
      <c r="IBH25" s="25"/>
      <c r="IBI25" s="25"/>
      <c r="IBJ25" s="25"/>
      <c r="IBK25" s="25"/>
      <c r="IBL25" s="25"/>
      <c r="IBM25" s="25"/>
      <c r="IBN25" s="25"/>
      <c r="IBO25" s="25"/>
      <c r="IBP25" s="25"/>
      <c r="IBQ25" s="25"/>
      <c r="IBR25" s="25"/>
      <c r="IBS25" s="25"/>
      <c r="IBT25" s="25"/>
      <c r="IBU25" s="25"/>
      <c r="IBV25" s="25"/>
      <c r="IBW25" s="25"/>
      <c r="IBX25" s="25"/>
      <c r="IBY25" s="25"/>
      <c r="IBZ25" s="25"/>
      <c r="ICA25" s="25"/>
      <c r="ICB25" s="25"/>
      <c r="ICC25" s="25"/>
      <c r="ICD25" s="25"/>
      <c r="ICE25" s="25"/>
      <c r="ICF25" s="25"/>
      <c r="ICG25" s="25"/>
      <c r="ICH25" s="25"/>
      <c r="ICI25" s="25"/>
      <c r="ICJ25" s="25"/>
      <c r="ICK25" s="25"/>
      <c r="ICL25" s="25"/>
      <c r="ICM25" s="25"/>
      <c r="ICN25" s="25"/>
      <c r="ICO25" s="25"/>
      <c r="ICP25" s="25"/>
      <c r="ICQ25" s="25"/>
      <c r="ICR25" s="25"/>
      <c r="ICS25" s="25"/>
      <c r="ICT25" s="25"/>
      <c r="ICU25" s="25"/>
      <c r="ICV25" s="25"/>
      <c r="ICW25" s="25"/>
      <c r="ICX25" s="25"/>
      <c r="ICY25" s="25"/>
      <c r="ICZ25" s="25"/>
      <c r="IDA25" s="25"/>
      <c r="IDB25" s="25"/>
      <c r="IDC25" s="25"/>
      <c r="IDD25" s="25"/>
      <c r="IDE25" s="25"/>
      <c r="IDF25" s="25"/>
      <c r="IDG25" s="25"/>
      <c r="IDH25" s="25"/>
      <c r="IDI25" s="25"/>
      <c r="IDJ25" s="25"/>
      <c r="IDK25" s="25"/>
      <c r="IDL25" s="25"/>
      <c r="IDM25" s="25"/>
      <c r="IDN25" s="25"/>
      <c r="IDO25" s="25"/>
      <c r="IDP25" s="25"/>
      <c r="IDQ25" s="25"/>
      <c r="IDR25" s="25"/>
      <c r="IDS25" s="25"/>
      <c r="IDT25" s="25"/>
      <c r="IDU25" s="25"/>
      <c r="IDV25" s="25"/>
      <c r="IDW25" s="25"/>
      <c r="IDX25" s="25"/>
      <c r="IDY25" s="25"/>
      <c r="IDZ25" s="25"/>
      <c r="IEA25" s="25"/>
      <c r="IEB25" s="25"/>
      <c r="IEC25" s="25"/>
      <c r="IED25" s="25"/>
      <c r="IEE25" s="25"/>
      <c r="IEF25" s="25"/>
      <c r="IEG25" s="25"/>
      <c r="IEH25" s="25"/>
      <c r="IEI25" s="25"/>
      <c r="IEJ25" s="25"/>
      <c r="IEK25" s="25"/>
      <c r="IEL25" s="25"/>
      <c r="IEM25" s="25"/>
      <c r="IEN25" s="25"/>
      <c r="IEO25" s="25"/>
      <c r="IEP25" s="25"/>
      <c r="IEQ25" s="25"/>
      <c r="IER25" s="25"/>
      <c r="IES25" s="25"/>
      <c r="IET25" s="25"/>
      <c r="IEU25" s="25"/>
      <c r="IEV25" s="25"/>
      <c r="IEW25" s="25"/>
      <c r="IEX25" s="25"/>
      <c r="IEY25" s="25"/>
      <c r="IEZ25" s="25"/>
      <c r="IFA25" s="25"/>
      <c r="IFB25" s="25"/>
      <c r="IFC25" s="25"/>
      <c r="IFD25" s="25"/>
      <c r="IFE25" s="25"/>
      <c r="IFF25" s="25"/>
      <c r="IFG25" s="25"/>
      <c r="IFH25" s="25"/>
      <c r="IFI25" s="25"/>
      <c r="IFJ25" s="25"/>
      <c r="IFK25" s="25"/>
      <c r="IFL25" s="25"/>
      <c r="IFM25" s="25"/>
      <c r="IFN25" s="25"/>
      <c r="IFO25" s="25"/>
      <c r="IFP25" s="25"/>
      <c r="IFQ25" s="25"/>
      <c r="IFR25" s="25"/>
      <c r="IFS25" s="25"/>
      <c r="IFT25" s="25"/>
      <c r="IFU25" s="25"/>
      <c r="IFV25" s="25"/>
      <c r="IFW25" s="25"/>
      <c r="IFX25" s="25"/>
      <c r="IFY25" s="25"/>
      <c r="IFZ25" s="25"/>
      <c r="IGA25" s="25"/>
      <c r="IGB25" s="25"/>
      <c r="IGC25" s="25"/>
      <c r="IGD25" s="25"/>
      <c r="IGE25" s="25"/>
      <c r="IGF25" s="25"/>
      <c r="IGG25" s="25"/>
      <c r="IGH25" s="25"/>
      <c r="IGI25" s="25"/>
      <c r="IGJ25" s="25"/>
      <c r="IGK25" s="25"/>
      <c r="IGL25" s="25"/>
      <c r="IGM25" s="25"/>
      <c r="IGN25" s="25"/>
      <c r="IGO25" s="25"/>
      <c r="IGP25" s="25"/>
      <c r="IGQ25" s="25"/>
      <c r="IGR25" s="25"/>
      <c r="IGS25" s="25"/>
      <c r="IGT25" s="25"/>
      <c r="IGU25" s="25"/>
      <c r="IGV25" s="25"/>
      <c r="IGW25" s="25"/>
      <c r="IGX25" s="25"/>
      <c r="IGY25" s="25"/>
      <c r="IGZ25" s="25"/>
      <c r="IHA25" s="25"/>
      <c r="IHB25" s="25"/>
      <c r="IHC25" s="25"/>
      <c r="IHD25" s="25"/>
      <c r="IHE25" s="25"/>
      <c r="IHF25" s="25"/>
      <c r="IHG25" s="25"/>
      <c r="IHH25" s="25"/>
      <c r="IHI25" s="25"/>
      <c r="IHJ25" s="25"/>
      <c r="IHK25" s="25"/>
      <c r="IHL25" s="25"/>
      <c r="IHM25" s="25"/>
      <c r="IHN25" s="25"/>
      <c r="IHO25" s="25"/>
      <c r="IHP25" s="25"/>
      <c r="IHQ25" s="25"/>
      <c r="IHR25" s="25"/>
      <c r="IHS25" s="25"/>
      <c r="IHT25" s="25"/>
      <c r="IHU25" s="25"/>
      <c r="IHV25" s="25"/>
      <c r="IHW25" s="25"/>
      <c r="IHX25" s="25"/>
      <c r="IHY25" s="25"/>
      <c r="IHZ25" s="25"/>
      <c r="IIA25" s="25"/>
      <c r="IIB25" s="25"/>
      <c r="IIC25" s="25"/>
      <c r="IID25" s="25"/>
      <c r="IIE25" s="25"/>
      <c r="IIF25" s="25"/>
      <c r="IIG25" s="25"/>
      <c r="IIH25" s="25"/>
      <c r="III25" s="25"/>
      <c r="IIJ25" s="25"/>
      <c r="IIK25" s="25"/>
      <c r="IIL25" s="25"/>
      <c r="IIM25" s="25"/>
      <c r="IIN25" s="25"/>
      <c r="IIO25" s="25"/>
      <c r="IIP25" s="25"/>
      <c r="IIQ25" s="25"/>
      <c r="IIR25" s="25"/>
      <c r="IIS25" s="25"/>
      <c r="IIT25" s="25"/>
      <c r="IIU25" s="25"/>
      <c r="IIV25" s="25"/>
      <c r="IIW25" s="25"/>
      <c r="IIX25" s="25"/>
      <c r="IIY25" s="25"/>
      <c r="IIZ25" s="25"/>
      <c r="IJA25" s="25"/>
      <c r="IJB25" s="25"/>
      <c r="IJC25" s="25"/>
      <c r="IJD25" s="25"/>
      <c r="IJE25" s="25"/>
      <c r="IJF25" s="25"/>
      <c r="IJG25" s="25"/>
      <c r="IJH25" s="25"/>
      <c r="IJI25" s="25"/>
      <c r="IJJ25" s="25"/>
      <c r="IJK25" s="25"/>
      <c r="IJL25" s="25"/>
      <c r="IJM25" s="25"/>
      <c r="IJN25" s="25"/>
      <c r="IJO25" s="25"/>
      <c r="IJP25" s="25"/>
      <c r="IJQ25" s="25"/>
      <c r="IJR25" s="25"/>
      <c r="IJS25" s="25"/>
      <c r="IJT25" s="25"/>
      <c r="IJU25" s="25"/>
      <c r="IJV25" s="25"/>
      <c r="IJW25" s="25"/>
      <c r="IJX25" s="25"/>
      <c r="IJY25" s="25"/>
      <c r="IJZ25" s="25"/>
      <c r="IKA25" s="25"/>
      <c r="IKB25" s="25"/>
      <c r="IKC25" s="25"/>
      <c r="IKD25" s="25"/>
      <c r="IKE25" s="25"/>
      <c r="IKF25" s="25"/>
      <c r="IKG25" s="25"/>
      <c r="IKH25" s="25"/>
      <c r="IKI25" s="25"/>
      <c r="IKJ25" s="25"/>
      <c r="IKK25" s="25"/>
      <c r="IKL25" s="25"/>
      <c r="IKM25" s="25"/>
      <c r="IKN25" s="25"/>
      <c r="IKO25" s="25"/>
      <c r="IKP25" s="25"/>
      <c r="IKQ25" s="25"/>
      <c r="IKR25" s="25"/>
      <c r="IKS25" s="25"/>
      <c r="IKT25" s="25"/>
      <c r="IKU25" s="25"/>
      <c r="IKV25" s="25"/>
      <c r="IKW25" s="25"/>
      <c r="IKX25" s="25"/>
      <c r="IKY25" s="25"/>
      <c r="IKZ25" s="25"/>
      <c r="ILA25" s="25"/>
      <c r="ILB25" s="25"/>
      <c r="ILC25" s="25"/>
      <c r="ILD25" s="25"/>
      <c r="ILE25" s="25"/>
      <c r="ILF25" s="25"/>
      <c r="ILG25" s="25"/>
      <c r="ILH25" s="25"/>
      <c r="ILI25" s="25"/>
      <c r="ILJ25" s="25"/>
      <c r="ILK25" s="25"/>
      <c r="ILL25" s="25"/>
      <c r="ILM25" s="25"/>
      <c r="ILN25" s="25"/>
      <c r="ILO25" s="25"/>
      <c r="ILP25" s="25"/>
      <c r="ILQ25" s="25"/>
      <c r="ILR25" s="25"/>
      <c r="ILS25" s="25"/>
      <c r="ILT25" s="25"/>
      <c r="ILU25" s="25"/>
      <c r="ILV25" s="25"/>
      <c r="ILW25" s="25"/>
      <c r="ILX25" s="25"/>
      <c r="ILY25" s="25"/>
      <c r="ILZ25" s="25"/>
      <c r="IMA25" s="25"/>
      <c r="IMB25" s="25"/>
      <c r="IMC25" s="25"/>
      <c r="IMD25" s="25"/>
      <c r="IME25" s="25"/>
      <c r="IMF25" s="25"/>
      <c r="IMG25" s="25"/>
      <c r="IMH25" s="25"/>
      <c r="IMI25" s="25"/>
      <c r="IMJ25" s="25"/>
      <c r="IMK25" s="25"/>
      <c r="IML25" s="25"/>
      <c r="IMM25" s="25"/>
      <c r="IMN25" s="25"/>
      <c r="IMO25" s="25"/>
      <c r="IMP25" s="25"/>
      <c r="IMQ25" s="25"/>
      <c r="IMR25" s="25"/>
      <c r="IMS25" s="25"/>
      <c r="IMT25" s="25"/>
      <c r="IMU25" s="25"/>
      <c r="IMV25" s="25"/>
      <c r="IMW25" s="25"/>
      <c r="IMX25" s="25"/>
      <c r="IMY25" s="25"/>
      <c r="IMZ25" s="25"/>
      <c r="INA25" s="25"/>
      <c r="INB25" s="25"/>
      <c r="INC25" s="25"/>
      <c r="IND25" s="25"/>
      <c r="INE25" s="25"/>
      <c r="INF25" s="25"/>
      <c r="ING25" s="25"/>
      <c r="INH25" s="25"/>
      <c r="INI25" s="25"/>
      <c r="INJ25" s="25"/>
      <c r="INK25" s="25"/>
      <c r="INL25" s="25"/>
      <c r="INM25" s="25"/>
      <c r="INN25" s="25"/>
      <c r="INO25" s="25"/>
      <c r="INP25" s="25"/>
      <c r="INQ25" s="25"/>
      <c r="INR25" s="25"/>
      <c r="INS25" s="25"/>
      <c r="INT25" s="25"/>
      <c r="INU25" s="25"/>
      <c r="INV25" s="25"/>
      <c r="INW25" s="25"/>
      <c r="INX25" s="25"/>
      <c r="INY25" s="25"/>
      <c r="INZ25" s="25"/>
      <c r="IOA25" s="25"/>
      <c r="IOB25" s="25"/>
      <c r="IOC25" s="25"/>
      <c r="IOD25" s="25"/>
      <c r="IOE25" s="25"/>
      <c r="IOF25" s="25"/>
      <c r="IOG25" s="25"/>
      <c r="IOH25" s="25"/>
      <c r="IOI25" s="25"/>
      <c r="IOJ25" s="25"/>
      <c r="IOK25" s="25"/>
      <c r="IOL25" s="25"/>
      <c r="IOM25" s="25"/>
      <c r="ION25" s="25"/>
      <c r="IOO25" s="25"/>
      <c r="IOP25" s="25"/>
      <c r="IOQ25" s="25"/>
      <c r="IOR25" s="25"/>
      <c r="IOS25" s="25"/>
      <c r="IOT25" s="25"/>
      <c r="IOU25" s="25"/>
      <c r="IOV25" s="25"/>
      <c r="IOW25" s="25"/>
      <c r="IOX25" s="25"/>
      <c r="IOY25" s="25"/>
      <c r="IOZ25" s="25"/>
      <c r="IPA25" s="25"/>
      <c r="IPB25" s="25"/>
      <c r="IPC25" s="25"/>
      <c r="IPD25" s="25"/>
      <c r="IPE25" s="25"/>
      <c r="IPF25" s="25"/>
      <c r="IPG25" s="25"/>
      <c r="IPH25" s="25"/>
      <c r="IPI25" s="25"/>
      <c r="IPJ25" s="25"/>
      <c r="IPK25" s="25"/>
      <c r="IPL25" s="25"/>
      <c r="IPM25" s="25"/>
      <c r="IPN25" s="25"/>
      <c r="IPO25" s="25"/>
      <c r="IPP25" s="25"/>
      <c r="IPQ25" s="25"/>
      <c r="IPR25" s="25"/>
      <c r="IPS25" s="25"/>
      <c r="IPT25" s="25"/>
      <c r="IPU25" s="25"/>
      <c r="IPV25" s="25"/>
      <c r="IPW25" s="25"/>
      <c r="IPX25" s="25"/>
      <c r="IPY25" s="25"/>
      <c r="IPZ25" s="25"/>
      <c r="IQA25" s="25"/>
      <c r="IQB25" s="25"/>
      <c r="IQC25" s="25"/>
      <c r="IQD25" s="25"/>
      <c r="IQE25" s="25"/>
      <c r="IQF25" s="25"/>
      <c r="IQG25" s="25"/>
      <c r="IQH25" s="25"/>
      <c r="IQI25" s="25"/>
      <c r="IQJ25" s="25"/>
      <c r="IQK25" s="25"/>
      <c r="IQL25" s="25"/>
      <c r="IQM25" s="25"/>
      <c r="IQN25" s="25"/>
      <c r="IQO25" s="25"/>
      <c r="IQP25" s="25"/>
      <c r="IQQ25" s="25"/>
      <c r="IQR25" s="25"/>
      <c r="IQS25" s="25"/>
      <c r="IQT25" s="25"/>
      <c r="IQU25" s="25"/>
      <c r="IQV25" s="25"/>
      <c r="IQW25" s="25"/>
      <c r="IQX25" s="25"/>
      <c r="IQY25" s="25"/>
      <c r="IQZ25" s="25"/>
      <c r="IRA25" s="25"/>
      <c r="IRB25" s="25"/>
      <c r="IRC25" s="25"/>
      <c r="IRD25" s="25"/>
      <c r="IRE25" s="25"/>
      <c r="IRF25" s="25"/>
      <c r="IRG25" s="25"/>
      <c r="IRH25" s="25"/>
      <c r="IRI25" s="25"/>
      <c r="IRJ25" s="25"/>
      <c r="IRK25" s="25"/>
      <c r="IRL25" s="25"/>
      <c r="IRM25" s="25"/>
      <c r="IRN25" s="25"/>
      <c r="IRO25" s="25"/>
      <c r="IRP25" s="25"/>
      <c r="IRQ25" s="25"/>
      <c r="IRR25" s="25"/>
      <c r="IRS25" s="25"/>
      <c r="IRT25" s="25"/>
      <c r="IRU25" s="25"/>
      <c r="IRV25" s="25"/>
      <c r="IRW25" s="25"/>
      <c r="IRX25" s="25"/>
      <c r="IRY25" s="25"/>
      <c r="IRZ25" s="25"/>
      <c r="ISA25" s="25"/>
      <c r="ISB25" s="25"/>
      <c r="ISC25" s="25"/>
      <c r="ISD25" s="25"/>
      <c r="ISE25" s="25"/>
      <c r="ISF25" s="25"/>
      <c r="ISG25" s="25"/>
      <c r="ISH25" s="25"/>
      <c r="ISI25" s="25"/>
      <c r="ISJ25" s="25"/>
      <c r="ISK25" s="25"/>
      <c r="ISL25" s="25"/>
      <c r="ISM25" s="25"/>
      <c r="ISN25" s="25"/>
      <c r="ISO25" s="25"/>
      <c r="ISP25" s="25"/>
      <c r="ISQ25" s="25"/>
      <c r="ISR25" s="25"/>
      <c r="ISS25" s="25"/>
      <c r="IST25" s="25"/>
      <c r="ISU25" s="25"/>
      <c r="ISV25" s="25"/>
      <c r="ISW25" s="25"/>
      <c r="ISX25" s="25"/>
      <c r="ISY25" s="25"/>
      <c r="ISZ25" s="25"/>
      <c r="ITA25" s="25"/>
      <c r="ITB25" s="25"/>
      <c r="ITC25" s="25"/>
      <c r="ITD25" s="25"/>
      <c r="ITE25" s="25"/>
      <c r="ITF25" s="25"/>
      <c r="ITG25" s="25"/>
      <c r="ITH25" s="25"/>
      <c r="ITI25" s="25"/>
      <c r="ITJ25" s="25"/>
      <c r="ITK25" s="25"/>
      <c r="ITL25" s="25"/>
      <c r="ITM25" s="25"/>
      <c r="ITN25" s="25"/>
      <c r="ITO25" s="25"/>
      <c r="ITP25" s="25"/>
      <c r="ITQ25" s="25"/>
      <c r="ITR25" s="25"/>
      <c r="ITS25" s="25"/>
      <c r="ITT25" s="25"/>
      <c r="ITU25" s="25"/>
      <c r="ITV25" s="25"/>
      <c r="ITW25" s="25"/>
      <c r="ITX25" s="25"/>
      <c r="ITY25" s="25"/>
      <c r="ITZ25" s="25"/>
      <c r="IUA25" s="25"/>
      <c r="IUB25" s="25"/>
      <c r="IUC25" s="25"/>
      <c r="IUD25" s="25"/>
      <c r="IUE25" s="25"/>
      <c r="IUF25" s="25"/>
      <c r="IUG25" s="25"/>
      <c r="IUH25" s="25"/>
      <c r="IUI25" s="25"/>
      <c r="IUJ25" s="25"/>
      <c r="IUK25" s="25"/>
      <c r="IUL25" s="25"/>
      <c r="IUM25" s="25"/>
      <c r="IUN25" s="25"/>
      <c r="IUO25" s="25"/>
      <c r="IUP25" s="25"/>
      <c r="IUQ25" s="25"/>
      <c r="IUR25" s="25"/>
      <c r="IUS25" s="25"/>
      <c r="IUT25" s="25"/>
      <c r="IUU25" s="25"/>
      <c r="IUV25" s="25"/>
      <c r="IUW25" s="25"/>
      <c r="IUX25" s="25"/>
      <c r="IUY25" s="25"/>
      <c r="IUZ25" s="25"/>
      <c r="IVA25" s="25"/>
      <c r="IVB25" s="25"/>
      <c r="IVC25" s="25"/>
      <c r="IVD25" s="25"/>
      <c r="IVE25" s="25"/>
      <c r="IVF25" s="25"/>
      <c r="IVG25" s="25"/>
      <c r="IVH25" s="25"/>
      <c r="IVI25" s="25"/>
      <c r="IVJ25" s="25"/>
      <c r="IVK25" s="25"/>
      <c r="IVL25" s="25"/>
      <c r="IVM25" s="25"/>
      <c r="IVN25" s="25"/>
      <c r="IVO25" s="25"/>
      <c r="IVP25" s="25"/>
      <c r="IVQ25" s="25"/>
      <c r="IVR25" s="25"/>
      <c r="IVS25" s="25"/>
      <c r="IVT25" s="25"/>
      <c r="IVU25" s="25"/>
      <c r="IVV25" s="25"/>
      <c r="IVW25" s="25"/>
      <c r="IVX25" s="25"/>
      <c r="IVY25" s="25"/>
      <c r="IVZ25" s="25"/>
      <c r="IWA25" s="25"/>
      <c r="IWB25" s="25"/>
      <c r="IWC25" s="25"/>
      <c r="IWD25" s="25"/>
      <c r="IWE25" s="25"/>
      <c r="IWF25" s="25"/>
      <c r="IWG25" s="25"/>
      <c r="IWH25" s="25"/>
      <c r="IWI25" s="25"/>
      <c r="IWJ25" s="25"/>
      <c r="IWK25" s="25"/>
      <c r="IWL25" s="25"/>
      <c r="IWM25" s="25"/>
      <c r="IWN25" s="25"/>
      <c r="IWO25" s="25"/>
      <c r="IWP25" s="25"/>
      <c r="IWQ25" s="25"/>
      <c r="IWR25" s="25"/>
      <c r="IWS25" s="25"/>
      <c r="IWT25" s="25"/>
      <c r="IWU25" s="25"/>
      <c r="IWV25" s="25"/>
      <c r="IWW25" s="25"/>
      <c r="IWX25" s="25"/>
      <c r="IWY25" s="25"/>
      <c r="IWZ25" s="25"/>
      <c r="IXA25" s="25"/>
      <c r="IXB25" s="25"/>
      <c r="IXC25" s="25"/>
      <c r="IXD25" s="25"/>
      <c r="IXE25" s="25"/>
      <c r="IXF25" s="25"/>
      <c r="IXG25" s="25"/>
      <c r="IXH25" s="25"/>
      <c r="IXI25" s="25"/>
      <c r="IXJ25" s="25"/>
      <c r="IXK25" s="25"/>
      <c r="IXL25" s="25"/>
      <c r="IXM25" s="25"/>
      <c r="IXN25" s="25"/>
      <c r="IXO25" s="25"/>
      <c r="IXP25" s="25"/>
      <c r="IXQ25" s="25"/>
      <c r="IXR25" s="25"/>
      <c r="IXS25" s="25"/>
      <c r="IXT25" s="25"/>
      <c r="IXU25" s="25"/>
      <c r="IXV25" s="25"/>
      <c r="IXW25" s="25"/>
      <c r="IXX25" s="25"/>
      <c r="IXY25" s="25"/>
      <c r="IXZ25" s="25"/>
      <c r="IYA25" s="25"/>
      <c r="IYB25" s="25"/>
      <c r="IYC25" s="25"/>
      <c r="IYD25" s="25"/>
      <c r="IYE25" s="25"/>
      <c r="IYF25" s="25"/>
      <c r="IYG25" s="25"/>
      <c r="IYH25" s="25"/>
      <c r="IYI25" s="25"/>
      <c r="IYJ25" s="25"/>
      <c r="IYK25" s="25"/>
      <c r="IYL25" s="25"/>
      <c r="IYM25" s="25"/>
      <c r="IYN25" s="25"/>
      <c r="IYO25" s="25"/>
      <c r="IYP25" s="25"/>
      <c r="IYQ25" s="25"/>
      <c r="IYR25" s="25"/>
      <c r="IYS25" s="25"/>
      <c r="IYT25" s="25"/>
      <c r="IYU25" s="25"/>
      <c r="IYV25" s="25"/>
      <c r="IYW25" s="25"/>
      <c r="IYX25" s="25"/>
      <c r="IYY25" s="25"/>
      <c r="IYZ25" s="25"/>
      <c r="IZA25" s="25"/>
      <c r="IZB25" s="25"/>
      <c r="IZC25" s="25"/>
      <c r="IZD25" s="25"/>
      <c r="IZE25" s="25"/>
      <c r="IZF25" s="25"/>
      <c r="IZG25" s="25"/>
      <c r="IZH25" s="25"/>
      <c r="IZI25" s="25"/>
      <c r="IZJ25" s="25"/>
      <c r="IZK25" s="25"/>
      <c r="IZL25" s="25"/>
      <c r="IZM25" s="25"/>
      <c r="IZN25" s="25"/>
      <c r="IZO25" s="25"/>
      <c r="IZP25" s="25"/>
      <c r="IZQ25" s="25"/>
      <c r="IZR25" s="25"/>
      <c r="IZS25" s="25"/>
      <c r="IZT25" s="25"/>
      <c r="IZU25" s="25"/>
      <c r="IZV25" s="25"/>
      <c r="IZW25" s="25"/>
      <c r="IZX25" s="25"/>
      <c r="IZY25" s="25"/>
      <c r="IZZ25" s="25"/>
      <c r="JAA25" s="25"/>
      <c r="JAB25" s="25"/>
      <c r="JAC25" s="25"/>
      <c r="JAD25" s="25"/>
      <c r="JAE25" s="25"/>
      <c r="JAF25" s="25"/>
      <c r="JAG25" s="25"/>
      <c r="JAH25" s="25"/>
      <c r="JAI25" s="25"/>
      <c r="JAJ25" s="25"/>
      <c r="JAK25" s="25"/>
      <c r="JAL25" s="25"/>
      <c r="JAM25" s="25"/>
      <c r="JAN25" s="25"/>
      <c r="JAO25" s="25"/>
      <c r="JAP25" s="25"/>
      <c r="JAQ25" s="25"/>
      <c r="JAR25" s="25"/>
      <c r="JAS25" s="25"/>
      <c r="JAT25" s="25"/>
      <c r="JAU25" s="25"/>
      <c r="JAV25" s="25"/>
      <c r="JAW25" s="25"/>
      <c r="JAX25" s="25"/>
      <c r="JAY25" s="25"/>
      <c r="JAZ25" s="25"/>
      <c r="JBA25" s="25"/>
      <c r="JBB25" s="25"/>
      <c r="JBC25" s="25"/>
      <c r="JBD25" s="25"/>
      <c r="JBE25" s="25"/>
      <c r="JBF25" s="25"/>
      <c r="JBG25" s="25"/>
      <c r="JBH25" s="25"/>
      <c r="JBI25" s="25"/>
      <c r="JBJ25" s="25"/>
      <c r="JBK25" s="25"/>
      <c r="JBL25" s="25"/>
      <c r="JBM25" s="25"/>
      <c r="JBN25" s="25"/>
      <c r="JBO25" s="25"/>
      <c r="JBP25" s="25"/>
      <c r="JBQ25" s="25"/>
      <c r="JBR25" s="25"/>
      <c r="JBS25" s="25"/>
      <c r="JBT25" s="25"/>
      <c r="JBU25" s="25"/>
      <c r="JBV25" s="25"/>
      <c r="JBW25" s="25"/>
      <c r="JBX25" s="25"/>
      <c r="JBY25" s="25"/>
      <c r="JBZ25" s="25"/>
      <c r="JCA25" s="25"/>
      <c r="JCB25" s="25"/>
      <c r="JCC25" s="25"/>
      <c r="JCD25" s="25"/>
      <c r="JCE25" s="25"/>
      <c r="JCF25" s="25"/>
      <c r="JCG25" s="25"/>
      <c r="JCH25" s="25"/>
      <c r="JCI25" s="25"/>
      <c r="JCJ25" s="25"/>
      <c r="JCK25" s="25"/>
      <c r="JCL25" s="25"/>
      <c r="JCM25" s="25"/>
      <c r="JCN25" s="25"/>
      <c r="JCO25" s="25"/>
      <c r="JCP25" s="25"/>
      <c r="JCQ25" s="25"/>
      <c r="JCR25" s="25"/>
      <c r="JCS25" s="25"/>
      <c r="JCT25" s="25"/>
      <c r="JCU25" s="25"/>
      <c r="JCV25" s="25"/>
      <c r="JCW25" s="25"/>
      <c r="JCX25" s="25"/>
      <c r="JCY25" s="25"/>
      <c r="JCZ25" s="25"/>
      <c r="JDA25" s="25"/>
      <c r="JDB25" s="25"/>
      <c r="JDC25" s="25"/>
      <c r="JDD25" s="25"/>
      <c r="JDE25" s="25"/>
      <c r="JDF25" s="25"/>
      <c r="JDG25" s="25"/>
      <c r="JDH25" s="25"/>
      <c r="JDI25" s="25"/>
      <c r="JDJ25" s="25"/>
      <c r="JDK25" s="25"/>
      <c r="JDL25" s="25"/>
      <c r="JDM25" s="25"/>
      <c r="JDN25" s="25"/>
      <c r="JDO25" s="25"/>
      <c r="JDP25" s="25"/>
      <c r="JDQ25" s="25"/>
      <c r="JDR25" s="25"/>
      <c r="JDS25" s="25"/>
      <c r="JDT25" s="25"/>
      <c r="JDU25" s="25"/>
      <c r="JDV25" s="25"/>
      <c r="JDW25" s="25"/>
      <c r="JDX25" s="25"/>
      <c r="JDY25" s="25"/>
      <c r="JDZ25" s="25"/>
      <c r="JEA25" s="25"/>
      <c r="JEB25" s="25"/>
      <c r="JEC25" s="25"/>
      <c r="JED25" s="25"/>
      <c r="JEE25" s="25"/>
      <c r="JEF25" s="25"/>
      <c r="JEG25" s="25"/>
      <c r="JEH25" s="25"/>
      <c r="JEI25" s="25"/>
      <c r="JEJ25" s="25"/>
      <c r="JEK25" s="25"/>
      <c r="JEL25" s="25"/>
      <c r="JEM25" s="25"/>
      <c r="JEN25" s="25"/>
      <c r="JEO25" s="25"/>
      <c r="JEP25" s="25"/>
      <c r="JEQ25" s="25"/>
      <c r="JER25" s="25"/>
      <c r="JES25" s="25"/>
      <c r="JET25" s="25"/>
      <c r="JEU25" s="25"/>
      <c r="JEV25" s="25"/>
      <c r="JEW25" s="25"/>
      <c r="JEX25" s="25"/>
      <c r="JEY25" s="25"/>
      <c r="JEZ25" s="25"/>
      <c r="JFA25" s="25"/>
      <c r="JFB25" s="25"/>
      <c r="JFC25" s="25"/>
      <c r="JFD25" s="25"/>
      <c r="JFE25" s="25"/>
      <c r="JFF25" s="25"/>
      <c r="JFG25" s="25"/>
      <c r="JFH25" s="25"/>
      <c r="JFI25" s="25"/>
      <c r="JFJ25" s="25"/>
      <c r="JFK25" s="25"/>
      <c r="JFL25" s="25"/>
      <c r="JFM25" s="25"/>
      <c r="JFN25" s="25"/>
      <c r="JFO25" s="25"/>
      <c r="JFP25" s="25"/>
      <c r="JFQ25" s="25"/>
      <c r="JFR25" s="25"/>
      <c r="JFS25" s="25"/>
      <c r="JFT25" s="25"/>
      <c r="JFU25" s="25"/>
      <c r="JFV25" s="25"/>
      <c r="JFW25" s="25"/>
      <c r="JFX25" s="25"/>
      <c r="JFY25" s="25"/>
      <c r="JFZ25" s="25"/>
      <c r="JGA25" s="25"/>
      <c r="JGB25" s="25"/>
      <c r="JGC25" s="25"/>
      <c r="JGD25" s="25"/>
      <c r="JGE25" s="25"/>
      <c r="JGF25" s="25"/>
      <c r="JGG25" s="25"/>
      <c r="JGH25" s="25"/>
      <c r="JGI25" s="25"/>
      <c r="JGJ25" s="25"/>
      <c r="JGK25" s="25"/>
      <c r="JGL25" s="25"/>
      <c r="JGM25" s="25"/>
      <c r="JGN25" s="25"/>
      <c r="JGO25" s="25"/>
      <c r="JGP25" s="25"/>
      <c r="JGQ25" s="25"/>
      <c r="JGR25" s="25"/>
      <c r="JGS25" s="25"/>
      <c r="JGT25" s="25"/>
      <c r="JGU25" s="25"/>
      <c r="JGV25" s="25"/>
      <c r="JGW25" s="25"/>
      <c r="JGX25" s="25"/>
      <c r="JGY25" s="25"/>
      <c r="JGZ25" s="25"/>
      <c r="JHA25" s="25"/>
      <c r="JHB25" s="25"/>
      <c r="JHC25" s="25"/>
      <c r="JHD25" s="25"/>
      <c r="JHE25" s="25"/>
      <c r="JHF25" s="25"/>
      <c r="JHG25" s="25"/>
      <c r="JHH25" s="25"/>
      <c r="JHI25" s="25"/>
      <c r="JHJ25" s="25"/>
      <c r="JHK25" s="25"/>
      <c r="JHL25" s="25"/>
      <c r="JHM25" s="25"/>
      <c r="JHN25" s="25"/>
      <c r="JHO25" s="25"/>
      <c r="JHP25" s="25"/>
      <c r="JHQ25" s="25"/>
      <c r="JHR25" s="25"/>
      <c r="JHS25" s="25"/>
      <c r="JHT25" s="25"/>
      <c r="JHU25" s="25"/>
      <c r="JHV25" s="25"/>
      <c r="JHW25" s="25"/>
      <c r="JHX25" s="25"/>
      <c r="JHY25" s="25"/>
      <c r="JHZ25" s="25"/>
      <c r="JIA25" s="25"/>
      <c r="JIB25" s="25"/>
      <c r="JIC25" s="25"/>
      <c r="JID25" s="25"/>
      <c r="JIE25" s="25"/>
      <c r="JIF25" s="25"/>
      <c r="JIG25" s="25"/>
      <c r="JIH25" s="25"/>
      <c r="JII25" s="25"/>
      <c r="JIJ25" s="25"/>
      <c r="JIK25" s="25"/>
      <c r="JIL25" s="25"/>
      <c r="JIM25" s="25"/>
      <c r="JIN25" s="25"/>
      <c r="JIO25" s="25"/>
      <c r="JIP25" s="25"/>
      <c r="JIQ25" s="25"/>
      <c r="JIR25" s="25"/>
      <c r="JIS25" s="25"/>
      <c r="JIT25" s="25"/>
      <c r="JIU25" s="25"/>
      <c r="JIV25" s="25"/>
      <c r="JIW25" s="25"/>
      <c r="JIX25" s="25"/>
      <c r="JIY25" s="25"/>
      <c r="JIZ25" s="25"/>
      <c r="JJA25" s="25"/>
      <c r="JJB25" s="25"/>
      <c r="JJC25" s="25"/>
      <c r="JJD25" s="25"/>
      <c r="JJE25" s="25"/>
      <c r="JJF25" s="25"/>
      <c r="JJG25" s="25"/>
      <c r="JJH25" s="25"/>
      <c r="JJI25" s="25"/>
      <c r="JJJ25" s="25"/>
      <c r="JJK25" s="25"/>
      <c r="JJL25" s="25"/>
      <c r="JJM25" s="25"/>
      <c r="JJN25" s="25"/>
      <c r="JJO25" s="25"/>
      <c r="JJP25" s="25"/>
      <c r="JJQ25" s="25"/>
      <c r="JJR25" s="25"/>
      <c r="JJS25" s="25"/>
      <c r="JJT25" s="25"/>
      <c r="JJU25" s="25"/>
      <c r="JJV25" s="25"/>
      <c r="JJW25" s="25"/>
      <c r="JJX25" s="25"/>
      <c r="JJY25" s="25"/>
      <c r="JJZ25" s="25"/>
      <c r="JKA25" s="25"/>
      <c r="JKB25" s="25"/>
      <c r="JKC25" s="25"/>
      <c r="JKD25" s="25"/>
      <c r="JKE25" s="25"/>
      <c r="JKF25" s="25"/>
      <c r="JKG25" s="25"/>
      <c r="JKH25" s="25"/>
      <c r="JKI25" s="25"/>
      <c r="JKJ25" s="25"/>
      <c r="JKK25" s="25"/>
      <c r="JKL25" s="25"/>
      <c r="JKM25" s="25"/>
      <c r="JKN25" s="25"/>
      <c r="JKO25" s="25"/>
      <c r="JKP25" s="25"/>
      <c r="JKQ25" s="25"/>
      <c r="JKR25" s="25"/>
      <c r="JKS25" s="25"/>
      <c r="JKT25" s="25"/>
      <c r="JKU25" s="25"/>
      <c r="JKV25" s="25"/>
      <c r="JKW25" s="25"/>
      <c r="JKX25" s="25"/>
      <c r="JKY25" s="25"/>
      <c r="JKZ25" s="25"/>
      <c r="JLA25" s="25"/>
      <c r="JLB25" s="25"/>
      <c r="JLC25" s="25"/>
      <c r="JLD25" s="25"/>
      <c r="JLE25" s="25"/>
      <c r="JLF25" s="25"/>
      <c r="JLG25" s="25"/>
      <c r="JLH25" s="25"/>
      <c r="JLI25" s="25"/>
      <c r="JLJ25" s="25"/>
      <c r="JLK25" s="25"/>
      <c r="JLL25" s="25"/>
      <c r="JLM25" s="25"/>
      <c r="JLN25" s="25"/>
      <c r="JLO25" s="25"/>
      <c r="JLP25" s="25"/>
      <c r="JLQ25" s="25"/>
      <c r="JLR25" s="25"/>
      <c r="JLS25" s="25"/>
      <c r="JLT25" s="25"/>
      <c r="JLU25" s="25"/>
      <c r="JLV25" s="25"/>
      <c r="JLW25" s="25"/>
      <c r="JLX25" s="25"/>
      <c r="JLY25" s="25"/>
      <c r="JLZ25" s="25"/>
      <c r="JMA25" s="25"/>
      <c r="JMB25" s="25"/>
      <c r="JMC25" s="25"/>
      <c r="JMD25" s="25"/>
      <c r="JME25" s="25"/>
      <c r="JMF25" s="25"/>
      <c r="JMG25" s="25"/>
      <c r="JMH25" s="25"/>
      <c r="JMI25" s="25"/>
      <c r="JMJ25" s="25"/>
      <c r="JMK25" s="25"/>
      <c r="JML25" s="25"/>
      <c r="JMM25" s="25"/>
      <c r="JMN25" s="25"/>
      <c r="JMO25" s="25"/>
      <c r="JMP25" s="25"/>
      <c r="JMQ25" s="25"/>
      <c r="JMR25" s="25"/>
      <c r="JMS25" s="25"/>
      <c r="JMT25" s="25"/>
      <c r="JMU25" s="25"/>
      <c r="JMV25" s="25"/>
      <c r="JMW25" s="25"/>
      <c r="JMX25" s="25"/>
      <c r="JMY25" s="25"/>
      <c r="JMZ25" s="25"/>
      <c r="JNA25" s="25"/>
      <c r="JNB25" s="25"/>
      <c r="JNC25" s="25"/>
      <c r="JND25" s="25"/>
      <c r="JNE25" s="25"/>
      <c r="JNF25" s="25"/>
      <c r="JNG25" s="25"/>
      <c r="JNH25" s="25"/>
      <c r="JNI25" s="25"/>
      <c r="JNJ25" s="25"/>
      <c r="JNK25" s="25"/>
      <c r="JNL25" s="25"/>
      <c r="JNM25" s="25"/>
      <c r="JNN25" s="25"/>
      <c r="JNO25" s="25"/>
      <c r="JNP25" s="25"/>
      <c r="JNQ25" s="25"/>
      <c r="JNR25" s="25"/>
      <c r="JNS25" s="25"/>
      <c r="JNT25" s="25"/>
      <c r="JNU25" s="25"/>
      <c r="JNV25" s="25"/>
      <c r="JNW25" s="25"/>
      <c r="JNX25" s="25"/>
      <c r="JNY25" s="25"/>
      <c r="JNZ25" s="25"/>
      <c r="JOA25" s="25"/>
      <c r="JOB25" s="25"/>
      <c r="JOC25" s="25"/>
      <c r="JOD25" s="25"/>
      <c r="JOE25" s="25"/>
      <c r="JOF25" s="25"/>
      <c r="JOG25" s="25"/>
      <c r="JOH25" s="25"/>
      <c r="JOI25" s="25"/>
      <c r="JOJ25" s="25"/>
      <c r="JOK25" s="25"/>
      <c r="JOL25" s="25"/>
      <c r="JOM25" s="25"/>
      <c r="JON25" s="25"/>
      <c r="JOO25" s="25"/>
      <c r="JOP25" s="25"/>
      <c r="JOQ25" s="25"/>
      <c r="JOR25" s="25"/>
      <c r="JOS25" s="25"/>
      <c r="JOT25" s="25"/>
      <c r="JOU25" s="25"/>
      <c r="JOV25" s="25"/>
      <c r="JOW25" s="25"/>
      <c r="JOX25" s="25"/>
      <c r="JOY25" s="25"/>
      <c r="JOZ25" s="25"/>
      <c r="JPA25" s="25"/>
      <c r="JPB25" s="25"/>
      <c r="JPC25" s="25"/>
      <c r="JPD25" s="25"/>
      <c r="JPE25" s="25"/>
      <c r="JPF25" s="25"/>
      <c r="JPG25" s="25"/>
      <c r="JPH25" s="25"/>
      <c r="JPI25" s="25"/>
      <c r="JPJ25" s="25"/>
      <c r="JPK25" s="25"/>
      <c r="JPL25" s="25"/>
      <c r="JPM25" s="25"/>
      <c r="JPN25" s="25"/>
      <c r="JPO25" s="25"/>
      <c r="JPP25" s="25"/>
      <c r="JPQ25" s="25"/>
      <c r="JPR25" s="25"/>
      <c r="JPS25" s="25"/>
      <c r="JPT25" s="25"/>
      <c r="JPU25" s="25"/>
      <c r="JPV25" s="25"/>
      <c r="JPW25" s="25"/>
      <c r="JPX25" s="25"/>
      <c r="JPY25" s="25"/>
      <c r="JPZ25" s="25"/>
      <c r="JQA25" s="25"/>
      <c r="JQB25" s="25"/>
      <c r="JQC25" s="25"/>
      <c r="JQD25" s="25"/>
      <c r="JQE25" s="25"/>
      <c r="JQF25" s="25"/>
      <c r="JQG25" s="25"/>
      <c r="JQH25" s="25"/>
      <c r="JQI25" s="25"/>
      <c r="JQJ25" s="25"/>
      <c r="JQK25" s="25"/>
      <c r="JQL25" s="25"/>
      <c r="JQM25" s="25"/>
      <c r="JQN25" s="25"/>
      <c r="JQO25" s="25"/>
      <c r="JQP25" s="25"/>
      <c r="JQQ25" s="25"/>
      <c r="JQR25" s="25"/>
      <c r="JQS25" s="25"/>
      <c r="JQT25" s="25"/>
      <c r="JQU25" s="25"/>
      <c r="JQV25" s="25"/>
      <c r="JQW25" s="25"/>
      <c r="JQX25" s="25"/>
      <c r="JQY25" s="25"/>
      <c r="JQZ25" s="25"/>
      <c r="JRA25" s="25"/>
      <c r="JRB25" s="25"/>
      <c r="JRC25" s="25"/>
      <c r="JRD25" s="25"/>
      <c r="JRE25" s="25"/>
      <c r="JRF25" s="25"/>
      <c r="JRG25" s="25"/>
      <c r="JRH25" s="25"/>
      <c r="JRI25" s="25"/>
      <c r="JRJ25" s="25"/>
      <c r="JRK25" s="25"/>
      <c r="JRL25" s="25"/>
      <c r="JRM25" s="25"/>
      <c r="JRN25" s="25"/>
      <c r="JRO25" s="25"/>
      <c r="JRP25" s="25"/>
      <c r="JRQ25" s="25"/>
      <c r="JRR25" s="25"/>
      <c r="JRS25" s="25"/>
      <c r="JRT25" s="25"/>
      <c r="JRU25" s="25"/>
      <c r="JRV25" s="25"/>
      <c r="JRW25" s="25"/>
      <c r="JRX25" s="25"/>
      <c r="JRY25" s="25"/>
      <c r="JRZ25" s="25"/>
      <c r="JSA25" s="25"/>
      <c r="JSB25" s="25"/>
      <c r="JSC25" s="25"/>
      <c r="JSD25" s="25"/>
      <c r="JSE25" s="25"/>
      <c r="JSF25" s="25"/>
      <c r="JSG25" s="25"/>
      <c r="JSH25" s="25"/>
      <c r="JSI25" s="25"/>
      <c r="JSJ25" s="25"/>
      <c r="JSK25" s="25"/>
      <c r="JSL25" s="25"/>
      <c r="JSM25" s="25"/>
      <c r="JSN25" s="25"/>
      <c r="JSO25" s="25"/>
      <c r="JSP25" s="25"/>
      <c r="JSQ25" s="25"/>
      <c r="JSR25" s="25"/>
      <c r="JSS25" s="25"/>
      <c r="JST25" s="25"/>
      <c r="JSU25" s="25"/>
      <c r="JSV25" s="25"/>
      <c r="JSW25" s="25"/>
      <c r="JSX25" s="25"/>
      <c r="JSY25" s="25"/>
      <c r="JSZ25" s="25"/>
      <c r="JTA25" s="25"/>
      <c r="JTB25" s="25"/>
      <c r="JTC25" s="25"/>
      <c r="JTD25" s="25"/>
      <c r="JTE25" s="25"/>
      <c r="JTF25" s="25"/>
      <c r="JTG25" s="25"/>
      <c r="JTH25" s="25"/>
      <c r="JTI25" s="25"/>
      <c r="JTJ25" s="25"/>
      <c r="JTK25" s="25"/>
      <c r="JTL25" s="25"/>
      <c r="JTM25" s="25"/>
      <c r="JTN25" s="25"/>
      <c r="JTO25" s="25"/>
      <c r="JTP25" s="25"/>
      <c r="JTQ25" s="25"/>
      <c r="JTR25" s="25"/>
      <c r="JTS25" s="25"/>
      <c r="JTT25" s="25"/>
      <c r="JTU25" s="25"/>
      <c r="JTV25" s="25"/>
      <c r="JTW25" s="25"/>
      <c r="JTX25" s="25"/>
      <c r="JTY25" s="25"/>
      <c r="JTZ25" s="25"/>
      <c r="JUA25" s="25"/>
      <c r="JUB25" s="25"/>
      <c r="JUC25" s="25"/>
      <c r="JUD25" s="25"/>
      <c r="JUE25" s="25"/>
      <c r="JUF25" s="25"/>
      <c r="JUG25" s="25"/>
      <c r="JUH25" s="25"/>
      <c r="JUI25" s="25"/>
      <c r="JUJ25" s="25"/>
      <c r="JUK25" s="25"/>
      <c r="JUL25" s="25"/>
      <c r="JUM25" s="25"/>
      <c r="JUN25" s="25"/>
      <c r="JUO25" s="25"/>
      <c r="JUP25" s="25"/>
      <c r="JUQ25" s="25"/>
      <c r="JUR25" s="25"/>
      <c r="JUS25" s="25"/>
      <c r="JUT25" s="25"/>
      <c r="JUU25" s="25"/>
      <c r="JUV25" s="25"/>
      <c r="JUW25" s="25"/>
      <c r="JUX25" s="25"/>
      <c r="JUY25" s="25"/>
      <c r="JUZ25" s="25"/>
      <c r="JVA25" s="25"/>
      <c r="JVB25" s="25"/>
      <c r="JVC25" s="25"/>
      <c r="JVD25" s="25"/>
      <c r="JVE25" s="25"/>
      <c r="JVF25" s="25"/>
      <c r="JVG25" s="25"/>
      <c r="JVH25" s="25"/>
      <c r="JVI25" s="25"/>
      <c r="JVJ25" s="25"/>
      <c r="JVK25" s="25"/>
      <c r="JVL25" s="25"/>
      <c r="JVM25" s="25"/>
      <c r="JVN25" s="25"/>
      <c r="JVO25" s="25"/>
      <c r="JVP25" s="25"/>
      <c r="JVQ25" s="25"/>
      <c r="JVR25" s="25"/>
      <c r="JVS25" s="25"/>
      <c r="JVT25" s="25"/>
      <c r="JVU25" s="25"/>
      <c r="JVV25" s="25"/>
      <c r="JVW25" s="25"/>
      <c r="JVX25" s="25"/>
      <c r="JVY25" s="25"/>
      <c r="JVZ25" s="25"/>
      <c r="JWA25" s="25"/>
      <c r="JWB25" s="25"/>
      <c r="JWC25" s="25"/>
      <c r="JWD25" s="25"/>
      <c r="JWE25" s="25"/>
      <c r="JWF25" s="25"/>
      <c r="JWG25" s="25"/>
      <c r="JWH25" s="25"/>
      <c r="JWI25" s="25"/>
      <c r="JWJ25" s="25"/>
      <c r="JWK25" s="25"/>
      <c r="JWL25" s="25"/>
      <c r="JWM25" s="25"/>
      <c r="JWN25" s="25"/>
      <c r="JWO25" s="25"/>
      <c r="JWP25" s="25"/>
      <c r="JWQ25" s="25"/>
      <c r="JWR25" s="25"/>
      <c r="JWS25" s="25"/>
      <c r="JWT25" s="25"/>
      <c r="JWU25" s="25"/>
      <c r="JWV25" s="25"/>
      <c r="JWW25" s="25"/>
      <c r="JWX25" s="25"/>
      <c r="JWY25" s="25"/>
      <c r="JWZ25" s="25"/>
      <c r="JXA25" s="25"/>
      <c r="JXB25" s="25"/>
      <c r="JXC25" s="25"/>
      <c r="JXD25" s="25"/>
      <c r="JXE25" s="25"/>
      <c r="JXF25" s="25"/>
      <c r="JXG25" s="25"/>
      <c r="JXH25" s="25"/>
      <c r="JXI25" s="25"/>
      <c r="JXJ25" s="25"/>
      <c r="JXK25" s="25"/>
      <c r="JXL25" s="25"/>
      <c r="JXM25" s="25"/>
      <c r="JXN25" s="25"/>
      <c r="JXO25" s="25"/>
      <c r="JXP25" s="25"/>
      <c r="JXQ25" s="25"/>
      <c r="JXR25" s="25"/>
      <c r="JXS25" s="25"/>
      <c r="JXT25" s="25"/>
      <c r="JXU25" s="25"/>
      <c r="JXV25" s="25"/>
      <c r="JXW25" s="25"/>
      <c r="JXX25" s="25"/>
      <c r="JXY25" s="25"/>
      <c r="JXZ25" s="25"/>
      <c r="JYA25" s="25"/>
      <c r="JYB25" s="25"/>
      <c r="JYC25" s="25"/>
      <c r="JYD25" s="25"/>
      <c r="JYE25" s="25"/>
      <c r="JYF25" s="25"/>
      <c r="JYG25" s="25"/>
      <c r="JYH25" s="25"/>
      <c r="JYI25" s="25"/>
      <c r="JYJ25" s="25"/>
      <c r="JYK25" s="25"/>
      <c r="JYL25" s="25"/>
      <c r="JYM25" s="25"/>
      <c r="JYN25" s="25"/>
      <c r="JYO25" s="25"/>
      <c r="JYP25" s="25"/>
      <c r="JYQ25" s="25"/>
      <c r="JYR25" s="25"/>
      <c r="JYS25" s="25"/>
      <c r="JYT25" s="25"/>
      <c r="JYU25" s="25"/>
      <c r="JYV25" s="25"/>
      <c r="JYW25" s="25"/>
      <c r="JYX25" s="25"/>
      <c r="JYY25" s="25"/>
      <c r="JYZ25" s="25"/>
      <c r="JZA25" s="25"/>
      <c r="JZB25" s="25"/>
      <c r="JZC25" s="25"/>
      <c r="JZD25" s="25"/>
      <c r="JZE25" s="25"/>
      <c r="JZF25" s="25"/>
      <c r="JZG25" s="25"/>
      <c r="JZH25" s="25"/>
      <c r="JZI25" s="25"/>
      <c r="JZJ25" s="25"/>
      <c r="JZK25" s="25"/>
      <c r="JZL25" s="25"/>
      <c r="JZM25" s="25"/>
      <c r="JZN25" s="25"/>
      <c r="JZO25" s="25"/>
      <c r="JZP25" s="25"/>
      <c r="JZQ25" s="25"/>
      <c r="JZR25" s="25"/>
      <c r="JZS25" s="25"/>
      <c r="JZT25" s="25"/>
      <c r="JZU25" s="25"/>
      <c r="JZV25" s="25"/>
      <c r="JZW25" s="25"/>
      <c r="JZX25" s="25"/>
      <c r="JZY25" s="25"/>
      <c r="JZZ25" s="25"/>
      <c r="KAA25" s="25"/>
      <c r="KAB25" s="25"/>
      <c r="KAC25" s="25"/>
      <c r="KAD25" s="25"/>
      <c r="KAE25" s="25"/>
      <c r="KAF25" s="25"/>
      <c r="KAG25" s="25"/>
      <c r="KAH25" s="25"/>
      <c r="KAI25" s="25"/>
      <c r="KAJ25" s="25"/>
      <c r="KAK25" s="25"/>
      <c r="KAL25" s="25"/>
      <c r="KAM25" s="25"/>
      <c r="KAN25" s="25"/>
      <c r="KAO25" s="25"/>
      <c r="KAP25" s="25"/>
      <c r="KAQ25" s="25"/>
      <c r="KAR25" s="25"/>
      <c r="KAS25" s="25"/>
      <c r="KAT25" s="25"/>
      <c r="KAU25" s="25"/>
      <c r="KAV25" s="25"/>
      <c r="KAW25" s="25"/>
      <c r="KAX25" s="25"/>
      <c r="KAY25" s="25"/>
      <c r="KAZ25" s="25"/>
      <c r="KBA25" s="25"/>
      <c r="KBB25" s="25"/>
      <c r="KBC25" s="25"/>
      <c r="KBD25" s="25"/>
      <c r="KBE25" s="25"/>
      <c r="KBF25" s="25"/>
      <c r="KBG25" s="25"/>
      <c r="KBH25" s="25"/>
      <c r="KBI25" s="25"/>
      <c r="KBJ25" s="25"/>
      <c r="KBK25" s="25"/>
      <c r="KBL25" s="25"/>
      <c r="KBM25" s="25"/>
      <c r="KBN25" s="25"/>
      <c r="KBO25" s="25"/>
      <c r="KBP25" s="25"/>
      <c r="KBQ25" s="25"/>
      <c r="KBR25" s="25"/>
      <c r="KBS25" s="25"/>
      <c r="KBT25" s="25"/>
      <c r="KBU25" s="25"/>
      <c r="KBV25" s="25"/>
      <c r="KBW25" s="25"/>
      <c r="KBX25" s="25"/>
      <c r="KBY25" s="25"/>
      <c r="KBZ25" s="25"/>
      <c r="KCA25" s="25"/>
      <c r="KCB25" s="25"/>
      <c r="KCC25" s="25"/>
      <c r="KCD25" s="25"/>
      <c r="KCE25" s="25"/>
      <c r="KCF25" s="25"/>
      <c r="KCG25" s="25"/>
      <c r="KCH25" s="25"/>
      <c r="KCI25" s="25"/>
      <c r="KCJ25" s="25"/>
      <c r="KCK25" s="25"/>
      <c r="KCL25" s="25"/>
      <c r="KCM25" s="25"/>
      <c r="KCN25" s="25"/>
      <c r="KCO25" s="25"/>
      <c r="KCP25" s="25"/>
      <c r="KCQ25" s="25"/>
      <c r="KCR25" s="25"/>
      <c r="KCS25" s="25"/>
      <c r="KCT25" s="25"/>
      <c r="KCU25" s="25"/>
      <c r="KCV25" s="25"/>
      <c r="KCW25" s="25"/>
      <c r="KCX25" s="25"/>
      <c r="KCY25" s="25"/>
      <c r="KCZ25" s="25"/>
      <c r="KDA25" s="25"/>
      <c r="KDB25" s="25"/>
      <c r="KDC25" s="25"/>
      <c r="KDD25" s="25"/>
      <c r="KDE25" s="25"/>
      <c r="KDF25" s="25"/>
      <c r="KDG25" s="25"/>
      <c r="KDH25" s="25"/>
      <c r="KDI25" s="25"/>
      <c r="KDJ25" s="25"/>
      <c r="KDK25" s="25"/>
      <c r="KDL25" s="25"/>
      <c r="KDM25" s="25"/>
      <c r="KDN25" s="25"/>
      <c r="KDO25" s="25"/>
      <c r="KDP25" s="25"/>
      <c r="KDQ25" s="25"/>
      <c r="KDR25" s="25"/>
      <c r="KDS25" s="25"/>
      <c r="KDT25" s="25"/>
      <c r="KDU25" s="25"/>
      <c r="KDV25" s="25"/>
      <c r="KDW25" s="25"/>
      <c r="KDX25" s="25"/>
      <c r="KDY25" s="25"/>
      <c r="KDZ25" s="25"/>
      <c r="KEA25" s="25"/>
      <c r="KEB25" s="25"/>
      <c r="KEC25" s="25"/>
      <c r="KED25" s="25"/>
      <c r="KEE25" s="25"/>
      <c r="KEF25" s="25"/>
      <c r="KEG25" s="25"/>
      <c r="KEH25" s="25"/>
      <c r="KEI25" s="25"/>
      <c r="KEJ25" s="25"/>
      <c r="KEK25" s="25"/>
      <c r="KEL25" s="25"/>
      <c r="KEM25" s="25"/>
      <c r="KEN25" s="25"/>
      <c r="KEO25" s="25"/>
      <c r="KEP25" s="25"/>
      <c r="KEQ25" s="25"/>
      <c r="KER25" s="25"/>
      <c r="KES25" s="25"/>
      <c r="KET25" s="25"/>
      <c r="KEU25" s="25"/>
      <c r="KEV25" s="25"/>
      <c r="KEW25" s="25"/>
      <c r="KEX25" s="25"/>
      <c r="KEY25" s="25"/>
      <c r="KEZ25" s="25"/>
      <c r="KFA25" s="25"/>
      <c r="KFB25" s="25"/>
      <c r="KFC25" s="25"/>
      <c r="KFD25" s="25"/>
      <c r="KFE25" s="25"/>
      <c r="KFF25" s="25"/>
      <c r="KFG25" s="25"/>
      <c r="KFH25" s="25"/>
      <c r="KFI25" s="25"/>
      <c r="KFJ25" s="25"/>
      <c r="KFK25" s="25"/>
      <c r="KFL25" s="25"/>
      <c r="KFM25" s="25"/>
      <c r="KFN25" s="25"/>
      <c r="KFO25" s="25"/>
      <c r="KFP25" s="25"/>
      <c r="KFQ25" s="25"/>
      <c r="KFR25" s="25"/>
      <c r="KFS25" s="25"/>
      <c r="KFT25" s="25"/>
      <c r="KFU25" s="25"/>
      <c r="KFV25" s="25"/>
      <c r="KFW25" s="25"/>
      <c r="KFX25" s="25"/>
      <c r="KFY25" s="25"/>
      <c r="KFZ25" s="25"/>
      <c r="KGA25" s="25"/>
      <c r="KGB25" s="25"/>
      <c r="KGC25" s="25"/>
      <c r="KGD25" s="25"/>
      <c r="KGE25" s="25"/>
      <c r="KGF25" s="25"/>
      <c r="KGG25" s="25"/>
      <c r="KGH25" s="25"/>
      <c r="KGI25" s="25"/>
      <c r="KGJ25" s="25"/>
      <c r="KGK25" s="25"/>
      <c r="KGL25" s="25"/>
      <c r="KGM25" s="25"/>
      <c r="KGN25" s="25"/>
      <c r="KGO25" s="25"/>
      <c r="KGP25" s="25"/>
      <c r="KGQ25" s="25"/>
      <c r="KGR25" s="25"/>
      <c r="KGS25" s="25"/>
      <c r="KGT25" s="25"/>
      <c r="KGU25" s="25"/>
      <c r="KGV25" s="25"/>
      <c r="KGW25" s="25"/>
      <c r="KGX25" s="25"/>
      <c r="KGY25" s="25"/>
      <c r="KGZ25" s="25"/>
      <c r="KHA25" s="25"/>
      <c r="KHB25" s="25"/>
      <c r="KHC25" s="25"/>
      <c r="KHD25" s="25"/>
      <c r="KHE25" s="25"/>
      <c r="KHF25" s="25"/>
      <c r="KHG25" s="25"/>
      <c r="KHH25" s="25"/>
      <c r="KHI25" s="25"/>
      <c r="KHJ25" s="25"/>
      <c r="KHK25" s="25"/>
      <c r="KHL25" s="25"/>
      <c r="KHM25" s="25"/>
      <c r="KHN25" s="25"/>
      <c r="KHO25" s="25"/>
      <c r="KHP25" s="25"/>
      <c r="KHQ25" s="25"/>
      <c r="KHR25" s="25"/>
      <c r="KHS25" s="25"/>
      <c r="KHT25" s="25"/>
      <c r="KHU25" s="25"/>
      <c r="KHV25" s="25"/>
      <c r="KHW25" s="25"/>
      <c r="KHX25" s="25"/>
      <c r="KHY25" s="25"/>
      <c r="KHZ25" s="25"/>
      <c r="KIA25" s="25"/>
      <c r="KIB25" s="25"/>
      <c r="KIC25" s="25"/>
      <c r="KID25" s="25"/>
      <c r="KIE25" s="25"/>
      <c r="KIF25" s="25"/>
      <c r="KIG25" s="25"/>
      <c r="KIH25" s="25"/>
      <c r="KII25" s="25"/>
      <c r="KIJ25" s="25"/>
      <c r="KIK25" s="25"/>
      <c r="KIL25" s="25"/>
      <c r="KIM25" s="25"/>
      <c r="KIN25" s="25"/>
      <c r="KIO25" s="25"/>
      <c r="KIP25" s="25"/>
      <c r="KIQ25" s="25"/>
      <c r="KIR25" s="25"/>
      <c r="KIS25" s="25"/>
      <c r="KIT25" s="25"/>
      <c r="KIU25" s="25"/>
      <c r="KIV25" s="25"/>
      <c r="KIW25" s="25"/>
      <c r="KIX25" s="25"/>
      <c r="KIY25" s="25"/>
      <c r="KIZ25" s="25"/>
      <c r="KJA25" s="25"/>
      <c r="KJB25" s="25"/>
      <c r="KJC25" s="25"/>
      <c r="KJD25" s="25"/>
      <c r="KJE25" s="25"/>
      <c r="KJF25" s="25"/>
      <c r="KJG25" s="25"/>
      <c r="KJH25" s="25"/>
      <c r="KJI25" s="25"/>
      <c r="KJJ25" s="25"/>
      <c r="KJK25" s="25"/>
      <c r="KJL25" s="25"/>
      <c r="KJM25" s="25"/>
      <c r="KJN25" s="25"/>
      <c r="KJO25" s="25"/>
      <c r="KJP25" s="25"/>
      <c r="KJQ25" s="25"/>
      <c r="KJR25" s="25"/>
      <c r="KJS25" s="25"/>
      <c r="KJT25" s="25"/>
      <c r="KJU25" s="25"/>
      <c r="KJV25" s="25"/>
      <c r="KJW25" s="25"/>
      <c r="KJX25" s="25"/>
      <c r="KJY25" s="25"/>
      <c r="KJZ25" s="25"/>
      <c r="KKA25" s="25"/>
      <c r="KKB25" s="25"/>
      <c r="KKC25" s="25"/>
      <c r="KKD25" s="25"/>
      <c r="KKE25" s="25"/>
      <c r="KKF25" s="25"/>
      <c r="KKG25" s="25"/>
      <c r="KKH25" s="25"/>
      <c r="KKI25" s="25"/>
      <c r="KKJ25" s="25"/>
      <c r="KKK25" s="25"/>
      <c r="KKL25" s="25"/>
      <c r="KKM25" s="25"/>
      <c r="KKN25" s="25"/>
      <c r="KKO25" s="25"/>
      <c r="KKP25" s="25"/>
      <c r="KKQ25" s="25"/>
      <c r="KKR25" s="25"/>
      <c r="KKS25" s="25"/>
      <c r="KKT25" s="25"/>
      <c r="KKU25" s="25"/>
      <c r="KKV25" s="25"/>
      <c r="KKW25" s="25"/>
      <c r="KKX25" s="25"/>
      <c r="KKY25" s="25"/>
      <c r="KKZ25" s="25"/>
      <c r="KLA25" s="25"/>
      <c r="KLB25" s="25"/>
      <c r="KLC25" s="25"/>
      <c r="KLD25" s="25"/>
      <c r="KLE25" s="25"/>
      <c r="KLF25" s="25"/>
      <c r="KLG25" s="25"/>
      <c r="KLH25" s="25"/>
      <c r="KLI25" s="25"/>
      <c r="KLJ25" s="25"/>
      <c r="KLK25" s="25"/>
      <c r="KLL25" s="25"/>
      <c r="KLM25" s="25"/>
      <c r="KLN25" s="25"/>
      <c r="KLO25" s="25"/>
      <c r="KLP25" s="25"/>
      <c r="KLQ25" s="25"/>
      <c r="KLR25" s="25"/>
      <c r="KLS25" s="25"/>
      <c r="KLT25" s="25"/>
      <c r="KLU25" s="25"/>
      <c r="KLV25" s="25"/>
      <c r="KLW25" s="25"/>
      <c r="KLX25" s="25"/>
      <c r="KLY25" s="25"/>
      <c r="KLZ25" s="25"/>
      <c r="KMA25" s="25"/>
      <c r="KMB25" s="25"/>
      <c r="KMC25" s="25"/>
      <c r="KMD25" s="25"/>
      <c r="KME25" s="25"/>
      <c r="KMF25" s="25"/>
      <c r="KMG25" s="25"/>
      <c r="KMH25" s="25"/>
      <c r="KMI25" s="25"/>
      <c r="KMJ25" s="25"/>
      <c r="KMK25" s="25"/>
      <c r="KML25" s="25"/>
      <c r="KMM25" s="25"/>
      <c r="KMN25" s="25"/>
      <c r="KMO25" s="25"/>
      <c r="KMP25" s="25"/>
      <c r="KMQ25" s="25"/>
      <c r="KMR25" s="25"/>
      <c r="KMS25" s="25"/>
      <c r="KMT25" s="25"/>
      <c r="KMU25" s="25"/>
      <c r="KMV25" s="25"/>
      <c r="KMW25" s="25"/>
      <c r="KMX25" s="25"/>
      <c r="KMY25" s="25"/>
      <c r="KMZ25" s="25"/>
      <c r="KNA25" s="25"/>
      <c r="KNB25" s="25"/>
      <c r="KNC25" s="25"/>
      <c r="KND25" s="25"/>
      <c r="KNE25" s="25"/>
      <c r="KNF25" s="25"/>
      <c r="KNG25" s="25"/>
      <c r="KNH25" s="25"/>
      <c r="KNI25" s="25"/>
      <c r="KNJ25" s="25"/>
      <c r="KNK25" s="25"/>
      <c r="KNL25" s="25"/>
      <c r="KNM25" s="25"/>
      <c r="KNN25" s="25"/>
      <c r="KNO25" s="25"/>
      <c r="KNP25" s="25"/>
      <c r="KNQ25" s="25"/>
      <c r="KNR25" s="25"/>
      <c r="KNS25" s="25"/>
      <c r="KNT25" s="25"/>
      <c r="KNU25" s="25"/>
      <c r="KNV25" s="25"/>
      <c r="KNW25" s="25"/>
      <c r="KNX25" s="25"/>
      <c r="KNY25" s="25"/>
      <c r="KNZ25" s="25"/>
      <c r="KOA25" s="25"/>
      <c r="KOB25" s="25"/>
      <c r="KOC25" s="25"/>
      <c r="KOD25" s="25"/>
      <c r="KOE25" s="25"/>
      <c r="KOF25" s="25"/>
      <c r="KOG25" s="25"/>
      <c r="KOH25" s="25"/>
      <c r="KOI25" s="25"/>
      <c r="KOJ25" s="25"/>
      <c r="KOK25" s="25"/>
      <c r="KOL25" s="25"/>
      <c r="KOM25" s="25"/>
      <c r="KON25" s="25"/>
      <c r="KOO25" s="25"/>
      <c r="KOP25" s="25"/>
      <c r="KOQ25" s="25"/>
      <c r="KOR25" s="25"/>
      <c r="KOS25" s="25"/>
      <c r="KOT25" s="25"/>
      <c r="KOU25" s="25"/>
      <c r="KOV25" s="25"/>
      <c r="KOW25" s="25"/>
      <c r="KOX25" s="25"/>
      <c r="KOY25" s="25"/>
      <c r="KOZ25" s="25"/>
      <c r="KPA25" s="25"/>
      <c r="KPB25" s="25"/>
      <c r="KPC25" s="25"/>
      <c r="KPD25" s="25"/>
      <c r="KPE25" s="25"/>
      <c r="KPF25" s="25"/>
      <c r="KPG25" s="25"/>
      <c r="KPH25" s="25"/>
      <c r="KPI25" s="25"/>
      <c r="KPJ25" s="25"/>
      <c r="KPK25" s="25"/>
      <c r="KPL25" s="25"/>
      <c r="KPM25" s="25"/>
      <c r="KPN25" s="25"/>
      <c r="KPO25" s="25"/>
      <c r="KPP25" s="25"/>
      <c r="KPQ25" s="25"/>
      <c r="KPR25" s="25"/>
      <c r="KPS25" s="25"/>
      <c r="KPT25" s="25"/>
      <c r="KPU25" s="25"/>
      <c r="KPV25" s="25"/>
      <c r="KPW25" s="25"/>
      <c r="KPX25" s="25"/>
      <c r="KPY25" s="25"/>
      <c r="KPZ25" s="25"/>
      <c r="KQA25" s="25"/>
      <c r="KQB25" s="25"/>
      <c r="KQC25" s="25"/>
      <c r="KQD25" s="25"/>
      <c r="KQE25" s="25"/>
      <c r="KQF25" s="25"/>
      <c r="KQG25" s="25"/>
      <c r="KQH25" s="25"/>
      <c r="KQI25" s="25"/>
      <c r="KQJ25" s="25"/>
      <c r="KQK25" s="25"/>
      <c r="KQL25" s="25"/>
      <c r="KQM25" s="25"/>
      <c r="KQN25" s="25"/>
      <c r="KQO25" s="25"/>
      <c r="KQP25" s="25"/>
      <c r="KQQ25" s="25"/>
      <c r="KQR25" s="25"/>
      <c r="KQS25" s="25"/>
      <c r="KQT25" s="25"/>
      <c r="KQU25" s="25"/>
      <c r="KQV25" s="25"/>
      <c r="KQW25" s="25"/>
      <c r="KQX25" s="25"/>
      <c r="KQY25" s="25"/>
      <c r="KQZ25" s="25"/>
      <c r="KRA25" s="25"/>
      <c r="KRB25" s="25"/>
      <c r="KRC25" s="25"/>
      <c r="KRD25" s="25"/>
      <c r="KRE25" s="25"/>
      <c r="KRF25" s="25"/>
      <c r="KRG25" s="25"/>
      <c r="KRH25" s="25"/>
      <c r="KRI25" s="25"/>
      <c r="KRJ25" s="25"/>
      <c r="KRK25" s="25"/>
      <c r="KRL25" s="25"/>
      <c r="KRM25" s="25"/>
      <c r="KRN25" s="25"/>
      <c r="KRO25" s="25"/>
      <c r="KRP25" s="25"/>
      <c r="KRQ25" s="25"/>
      <c r="KRR25" s="25"/>
      <c r="KRS25" s="25"/>
      <c r="KRT25" s="25"/>
      <c r="KRU25" s="25"/>
      <c r="KRV25" s="25"/>
      <c r="KRW25" s="25"/>
      <c r="KRX25" s="25"/>
      <c r="KRY25" s="25"/>
      <c r="KRZ25" s="25"/>
      <c r="KSA25" s="25"/>
      <c r="KSB25" s="25"/>
      <c r="KSC25" s="25"/>
      <c r="KSD25" s="25"/>
      <c r="KSE25" s="25"/>
      <c r="KSF25" s="25"/>
      <c r="KSG25" s="25"/>
      <c r="KSH25" s="25"/>
      <c r="KSI25" s="25"/>
      <c r="KSJ25" s="25"/>
      <c r="KSK25" s="25"/>
      <c r="KSL25" s="25"/>
      <c r="KSM25" s="25"/>
      <c r="KSN25" s="25"/>
      <c r="KSO25" s="25"/>
      <c r="KSP25" s="25"/>
      <c r="KSQ25" s="25"/>
      <c r="KSR25" s="25"/>
      <c r="KSS25" s="25"/>
      <c r="KST25" s="25"/>
      <c r="KSU25" s="25"/>
      <c r="KSV25" s="25"/>
      <c r="KSW25" s="25"/>
      <c r="KSX25" s="25"/>
      <c r="KSY25" s="25"/>
      <c r="KSZ25" s="25"/>
      <c r="KTA25" s="25"/>
      <c r="KTB25" s="25"/>
      <c r="KTC25" s="25"/>
      <c r="KTD25" s="25"/>
      <c r="KTE25" s="25"/>
      <c r="KTF25" s="25"/>
      <c r="KTG25" s="25"/>
      <c r="KTH25" s="25"/>
      <c r="KTI25" s="25"/>
      <c r="KTJ25" s="25"/>
      <c r="KTK25" s="25"/>
      <c r="KTL25" s="25"/>
      <c r="KTM25" s="25"/>
      <c r="KTN25" s="25"/>
      <c r="KTO25" s="25"/>
      <c r="KTP25" s="25"/>
      <c r="KTQ25" s="25"/>
      <c r="KTR25" s="25"/>
      <c r="KTS25" s="25"/>
      <c r="KTT25" s="25"/>
      <c r="KTU25" s="25"/>
      <c r="KTV25" s="25"/>
      <c r="KTW25" s="25"/>
      <c r="KTX25" s="25"/>
      <c r="KTY25" s="25"/>
      <c r="KTZ25" s="25"/>
      <c r="KUA25" s="25"/>
      <c r="KUB25" s="25"/>
      <c r="KUC25" s="25"/>
      <c r="KUD25" s="25"/>
      <c r="KUE25" s="25"/>
      <c r="KUF25" s="25"/>
      <c r="KUG25" s="25"/>
      <c r="KUH25" s="25"/>
      <c r="KUI25" s="25"/>
      <c r="KUJ25" s="25"/>
      <c r="KUK25" s="25"/>
      <c r="KUL25" s="25"/>
      <c r="KUM25" s="25"/>
      <c r="KUN25" s="25"/>
      <c r="KUO25" s="25"/>
      <c r="KUP25" s="25"/>
      <c r="KUQ25" s="25"/>
      <c r="KUR25" s="25"/>
      <c r="KUS25" s="25"/>
      <c r="KUT25" s="25"/>
      <c r="KUU25" s="25"/>
      <c r="KUV25" s="25"/>
      <c r="KUW25" s="25"/>
      <c r="KUX25" s="25"/>
      <c r="KUY25" s="25"/>
      <c r="KUZ25" s="25"/>
      <c r="KVA25" s="25"/>
      <c r="KVB25" s="25"/>
      <c r="KVC25" s="25"/>
      <c r="KVD25" s="25"/>
      <c r="KVE25" s="25"/>
      <c r="KVF25" s="25"/>
      <c r="KVG25" s="25"/>
      <c r="KVH25" s="25"/>
      <c r="KVI25" s="25"/>
      <c r="KVJ25" s="25"/>
      <c r="KVK25" s="25"/>
      <c r="KVL25" s="25"/>
      <c r="KVM25" s="25"/>
      <c r="KVN25" s="25"/>
      <c r="KVO25" s="25"/>
      <c r="KVP25" s="25"/>
      <c r="KVQ25" s="25"/>
      <c r="KVR25" s="25"/>
      <c r="KVS25" s="25"/>
      <c r="KVT25" s="25"/>
      <c r="KVU25" s="25"/>
      <c r="KVV25" s="25"/>
      <c r="KVW25" s="25"/>
      <c r="KVX25" s="25"/>
      <c r="KVY25" s="25"/>
      <c r="KVZ25" s="25"/>
      <c r="KWA25" s="25"/>
      <c r="KWB25" s="25"/>
      <c r="KWC25" s="25"/>
      <c r="KWD25" s="25"/>
      <c r="KWE25" s="25"/>
      <c r="KWF25" s="25"/>
      <c r="KWG25" s="25"/>
      <c r="KWH25" s="25"/>
      <c r="KWI25" s="25"/>
      <c r="KWJ25" s="25"/>
      <c r="KWK25" s="25"/>
      <c r="KWL25" s="25"/>
      <c r="KWM25" s="25"/>
      <c r="KWN25" s="25"/>
      <c r="KWO25" s="25"/>
      <c r="KWP25" s="25"/>
      <c r="KWQ25" s="25"/>
      <c r="KWR25" s="25"/>
      <c r="KWS25" s="25"/>
      <c r="KWT25" s="25"/>
      <c r="KWU25" s="25"/>
      <c r="KWV25" s="25"/>
      <c r="KWW25" s="25"/>
      <c r="KWX25" s="25"/>
      <c r="KWY25" s="25"/>
      <c r="KWZ25" s="25"/>
      <c r="KXA25" s="25"/>
      <c r="KXB25" s="25"/>
      <c r="KXC25" s="25"/>
      <c r="KXD25" s="25"/>
      <c r="KXE25" s="25"/>
      <c r="KXF25" s="25"/>
      <c r="KXG25" s="25"/>
      <c r="KXH25" s="25"/>
      <c r="KXI25" s="25"/>
      <c r="KXJ25" s="25"/>
      <c r="KXK25" s="25"/>
      <c r="KXL25" s="25"/>
      <c r="KXM25" s="25"/>
      <c r="KXN25" s="25"/>
      <c r="KXO25" s="25"/>
      <c r="KXP25" s="25"/>
      <c r="KXQ25" s="25"/>
      <c r="KXR25" s="25"/>
      <c r="KXS25" s="25"/>
      <c r="KXT25" s="25"/>
      <c r="KXU25" s="25"/>
      <c r="KXV25" s="25"/>
      <c r="KXW25" s="25"/>
      <c r="KXX25" s="25"/>
      <c r="KXY25" s="25"/>
      <c r="KXZ25" s="25"/>
      <c r="KYA25" s="25"/>
      <c r="KYB25" s="25"/>
      <c r="KYC25" s="25"/>
      <c r="KYD25" s="25"/>
      <c r="KYE25" s="25"/>
      <c r="KYF25" s="25"/>
      <c r="KYG25" s="25"/>
      <c r="KYH25" s="25"/>
      <c r="KYI25" s="25"/>
      <c r="KYJ25" s="25"/>
      <c r="KYK25" s="25"/>
      <c r="KYL25" s="25"/>
      <c r="KYM25" s="25"/>
      <c r="KYN25" s="25"/>
      <c r="KYO25" s="25"/>
      <c r="KYP25" s="25"/>
      <c r="KYQ25" s="25"/>
      <c r="KYR25" s="25"/>
      <c r="KYS25" s="25"/>
      <c r="KYT25" s="25"/>
      <c r="KYU25" s="25"/>
      <c r="KYV25" s="25"/>
      <c r="KYW25" s="25"/>
      <c r="KYX25" s="25"/>
      <c r="KYY25" s="25"/>
      <c r="KYZ25" s="25"/>
      <c r="KZA25" s="25"/>
      <c r="KZB25" s="25"/>
      <c r="KZC25" s="25"/>
      <c r="KZD25" s="25"/>
      <c r="KZE25" s="25"/>
      <c r="KZF25" s="25"/>
      <c r="KZG25" s="25"/>
      <c r="KZH25" s="25"/>
      <c r="KZI25" s="25"/>
      <c r="KZJ25" s="25"/>
      <c r="KZK25" s="25"/>
      <c r="KZL25" s="25"/>
      <c r="KZM25" s="25"/>
      <c r="KZN25" s="25"/>
      <c r="KZO25" s="25"/>
      <c r="KZP25" s="25"/>
      <c r="KZQ25" s="25"/>
      <c r="KZR25" s="25"/>
      <c r="KZS25" s="25"/>
      <c r="KZT25" s="25"/>
      <c r="KZU25" s="25"/>
      <c r="KZV25" s="25"/>
      <c r="KZW25" s="25"/>
      <c r="KZX25" s="25"/>
      <c r="KZY25" s="25"/>
      <c r="KZZ25" s="25"/>
      <c r="LAA25" s="25"/>
      <c r="LAB25" s="25"/>
      <c r="LAC25" s="25"/>
      <c r="LAD25" s="25"/>
      <c r="LAE25" s="25"/>
      <c r="LAF25" s="25"/>
      <c r="LAG25" s="25"/>
      <c r="LAH25" s="25"/>
      <c r="LAI25" s="25"/>
      <c r="LAJ25" s="25"/>
      <c r="LAK25" s="25"/>
      <c r="LAL25" s="25"/>
      <c r="LAM25" s="25"/>
      <c r="LAN25" s="25"/>
      <c r="LAO25" s="25"/>
      <c r="LAP25" s="25"/>
      <c r="LAQ25" s="25"/>
      <c r="LAR25" s="25"/>
      <c r="LAS25" s="25"/>
      <c r="LAT25" s="25"/>
      <c r="LAU25" s="25"/>
      <c r="LAV25" s="25"/>
      <c r="LAW25" s="25"/>
      <c r="LAX25" s="25"/>
      <c r="LAY25" s="25"/>
      <c r="LAZ25" s="25"/>
      <c r="LBA25" s="25"/>
      <c r="LBB25" s="25"/>
      <c r="LBC25" s="25"/>
      <c r="LBD25" s="25"/>
      <c r="LBE25" s="25"/>
      <c r="LBF25" s="25"/>
      <c r="LBG25" s="25"/>
      <c r="LBH25" s="25"/>
      <c r="LBI25" s="25"/>
      <c r="LBJ25" s="25"/>
      <c r="LBK25" s="25"/>
      <c r="LBL25" s="25"/>
      <c r="LBM25" s="25"/>
      <c r="LBN25" s="25"/>
      <c r="LBO25" s="25"/>
      <c r="LBP25" s="25"/>
      <c r="LBQ25" s="25"/>
      <c r="LBR25" s="25"/>
      <c r="LBS25" s="25"/>
      <c r="LBT25" s="25"/>
      <c r="LBU25" s="25"/>
      <c r="LBV25" s="25"/>
      <c r="LBW25" s="25"/>
      <c r="LBX25" s="25"/>
      <c r="LBY25" s="25"/>
      <c r="LBZ25" s="25"/>
      <c r="LCA25" s="25"/>
      <c r="LCB25" s="25"/>
      <c r="LCC25" s="25"/>
      <c r="LCD25" s="25"/>
      <c r="LCE25" s="25"/>
      <c r="LCF25" s="25"/>
      <c r="LCG25" s="25"/>
      <c r="LCH25" s="25"/>
      <c r="LCI25" s="25"/>
      <c r="LCJ25" s="25"/>
      <c r="LCK25" s="25"/>
      <c r="LCL25" s="25"/>
      <c r="LCM25" s="25"/>
      <c r="LCN25" s="25"/>
      <c r="LCO25" s="25"/>
      <c r="LCP25" s="25"/>
      <c r="LCQ25" s="25"/>
      <c r="LCR25" s="25"/>
      <c r="LCS25" s="25"/>
      <c r="LCT25" s="25"/>
      <c r="LCU25" s="25"/>
      <c r="LCV25" s="25"/>
      <c r="LCW25" s="25"/>
      <c r="LCX25" s="25"/>
      <c r="LCY25" s="25"/>
      <c r="LCZ25" s="25"/>
      <c r="LDA25" s="25"/>
      <c r="LDB25" s="25"/>
      <c r="LDC25" s="25"/>
      <c r="LDD25" s="25"/>
      <c r="LDE25" s="25"/>
      <c r="LDF25" s="25"/>
      <c r="LDG25" s="25"/>
      <c r="LDH25" s="25"/>
      <c r="LDI25" s="25"/>
      <c r="LDJ25" s="25"/>
      <c r="LDK25" s="25"/>
      <c r="LDL25" s="25"/>
      <c r="LDM25" s="25"/>
      <c r="LDN25" s="25"/>
      <c r="LDO25" s="25"/>
      <c r="LDP25" s="25"/>
      <c r="LDQ25" s="25"/>
      <c r="LDR25" s="25"/>
      <c r="LDS25" s="25"/>
      <c r="LDT25" s="25"/>
      <c r="LDU25" s="25"/>
      <c r="LDV25" s="25"/>
      <c r="LDW25" s="25"/>
      <c r="LDX25" s="25"/>
      <c r="LDY25" s="25"/>
      <c r="LDZ25" s="25"/>
      <c r="LEA25" s="25"/>
      <c r="LEB25" s="25"/>
      <c r="LEC25" s="25"/>
      <c r="LED25" s="25"/>
      <c r="LEE25" s="25"/>
      <c r="LEF25" s="25"/>
      <c r="LEG25" s="25"/>
      <c r="LEH25" s="25"/>
      <c r="LEI25" s="25"/>
      <c r="LEJ25" s="25"/>
      <c r="LEK25" s="25"/>
      <c r="LEL25" s="25"/>
      <c r="LEM25" s="25"/>
      <c r="LEN25" s="25"/>
      <c r="LEO25" s="25"/>
      <c r="LEP25" s="25"/>
      <c r="LEQ25" s="25"/>
      <c r="LER25" s="25"/>
      <c r="LES25" s="25"/>
      <c r="LET25" s="25"/>
      <c r="LEU25" s="25"/>
      <c r="LEV25" s="25"/>
      <c r="LEW25" s="25"/>
      <c r="LEX25" s="25"/>
      <c r="LEY25" s="25"/>
      <c r="LEZ25" s="25"/>
      <c r="LFA25" s="25"/>
      <c r="LFB25" s="25"/>
      <c r="LFC25" s="25"/>
      <c r="LFD25" s="25"/>
      <c r="LFE25" s="25"/>
      <c r="LFF25" s="25"/>
      <c r="LFG25" s="25"/>
      <c r="LFH25" s="25"/>
      <c r="LFI25" s="25"/>
      <c r="LFJ25" s="25"/>
      <c r="LFK25" s="25"/>
      <c r="LFL25" s="25"/>
      <c r="LFM25" s="25"/>
      <c r="LFN25" s="25"/>
      <c r="LFO25" s="25"/>
      <c r="LFP25" s="25"/>
      <c r="LFQ25" s="25"/>
      <c r="LFR25" s="25"/>
      <c r="LFS25" s="25"/>
      <c r="LFT25" s="25"/>
      <c r="LFU25" s="25"/>
      <c r="LFV25" s="25"/>
      <c r="LFW25" s="25"/>
      <c r="LFX25" s="25"/>
      <c r="LFY25" s="25"/>
      <c r="LFZ25" s="25"/>
      <c r="LGA25" s="25"/>
      <c r="LGB25" s="25"/>
      <c r="LGC25" s="25"/>
      <c r="LGD25" s="25"/>
      <c r="LGE25" s="25"/>
      <c r="LGF25" s="25"/>
      <c r="LGG25" s="25"/>
      <c r="LGH25" s="25"/>
      <c r="LGI25" s="25"/>
      <c r="LGJ25" s="25"/>
      <c r="LGK25" s="25"/>
      <c r="LGL25" s="25"/>
      <c r="LGM25" s="25"/>
      <c r="LGN25" s="25"/>
      <c r="LGO25" s="25"/>
      <c r="LGP25" s="25"/>
      <c r="LGQ25" s="25"/>
      <c r="LGR25" s="25"/>
      <c r="LGS25" s="25"/>
      <c r="LGT25" s="25"/>
      <c r="LGU25" s="25"/>
      <c r="LGV25" s="25"/>
      <c r="LGW25" s="25"/>
      <c r="LGX25" s="25"/>
      <c r="LGY25" s="25"/>
      <c r="LGZ25" s="25"/>
      <c r="LHA25" s="25"/>
      <c r="LHB25" s="25"/>
      <c r="LHC25" s="25"/>
      <c r="LHD25" s="25"/>
      <c r="LHE25" s="25"/>
      <c r="LHF25" s="25"/>
      <c r="LHG25" s="25"/>
      <c r="LHH25" s="25"/>
      <c r="LHI25" s="25"/>
      <c r="LHJ25" s="25"/>
      <c r="LHK25" s="25"/>
      <c r="LHL25" s="25"/>
      <c r="LHM25" s="25"/>
      <c r="LHN25" s="25"/>
      <c r="LHO25" s="25"/>
      <c r="LHP25" s="25"/>
      <c r="LHQ25" s="25"/>
      <c r="LHR25" s="25"/>
      <c r="LHS25" s="25"/>
      <c r="LHT25" s="25"/>
      <c r="LHU25" s="25"/>
      <c r="LHV25" s="25"/>
      <c r="LHW25" s="25"/>
      <c r="LHX25" s="25"/>
      <c r="LHY25" s="25"/>
      <c r="LHZ25" s="25"/>
      <c r="LIA25" s="25"/>
      <c r="LIB25" s="25"/>
      <c r="LIC25" s="25"/>
      <c r="LID25" s="25"/>
      <c r="LIE25" s="25"/>
      <c r="LIF25" s="25"/>
      <c r="LIG25" s="25"/>
      <c r="LIH25" s="25"/>
      <c r="LII25" s="25"/>
      <c r="LIJ25" s="25"/>
      <c r="LIK25" s="25"/>
      <c r="LIL25" s="25"/>
      <c r="LIM25" s="25"/>
      <c r="LIN25" s="25"/>
      <c r="LIO25" s="25"/>
      <c r="LIP25" s="25"/>
      <c r="LIQ25" s="25"/>
      <c r="LIR25" s="25"/>
      <c r="LIS25" s="25"/>
      <c r="LIT25" s="25"/>
      <c r="LIU25" s="25"/>
      <c r="LIV25" s="25"/>
      <c r="LIW25" s="25"/>
      <c r="LIX25" s="25"/>
      <c r="LIY25" s="25"/>
      <c r="LIZ25" s="25"/>
      <c r="LJA25" s="25"/>
      <c r="LJB25" s="25"/>
      <c r="LJC25" s="25"/>
      <c r="LJD25" s="25"/>
      <c r="LJE25" s="25"/>
      <c r="LJF25" s="25"/>
      <c r="LJG25" s="25"/>
      <c r="LJH25" s="25"/>
      <c r="LJI25" s="25"/>
      <c r="LJJ25" s="25"/>
      <c r="LJK25" s="25"/>
      <c r="LJL25" s="25"/>
      <c r="LJM25" s="25"/>
      <c r="LJN25" s="25"/>
      <c r="LJO25" s="25"/>
      <c r="LJP25" s="25"/>
      <c r="LJQ25" s="25"/>
      <c r="LJR25" s="25"/>
      <c r="LJS25" s="25"/>
      <c r="LJT25" s="25"/>
      <c r="LJU25" s="25"/>
      <c r="LJV25" s="25"/>
      <c r="LJW25" s="25"/>
      <c r="LJX25" s="25"/>
      <c r="LJY25" s="25"/>
      <c r="LJZ25" s="25"/>
      <c r="LKA25" s="25"/>
      <c r="LKB25" s="25"/>
      <c r="LKC25" s="25"/>
      <c r="LKD25" s="25"/>
      <c r="LKE25" s="25"/>
      <c r="LKF25" s="25"/>
      <c r="LKG25" s="25"/>
      <c r="LKH25" s="25"/>
      <c r="LKI25" s="25"/>
      <c r="LKJ25" s="25"/>
      <c r="LKK25" s="25"/>
      <c r="LKL25" s="25"/>
      <c r="LKM25" s="25"/>
      <c r="LKN25" s="25"/>
      <c r="LKO25" s="25"/>
      <c r="LKP25" s="25"/>
      <c r="LKQ25" s="25"/>
      <c r="LKR25" s="25"/>
      <c r="LKS25" s="25"/>
      <c r="LKT25" s="25"/>
      <c r="LKU25" s="25"/>
      <c r="LKV25" s="25"/>
      <c r="LKW25" s="25"/>
      <c r="LKX25" s="25"/>
      <c r="LKY25" s="25"/>
      <c r="LKZ25" s="25"/>
      <c r="LLA25" s="25"/>
      <c r="LLB25" s="25"/>
      <c r="LLC25" s="25"/>
      <c r="LLD25" s="25"/>
      <c r="LLE25" s="25"/>
      <c r="LLF25" s="25"/>
      <c r="LLG25" s="25"/>
      <c r="LLH25" s="25"/>
      <c r="LLI25" s="25"/>
      <c r="LLJ25" s="25"/>
      <c r="LLK25" s="25"/>
      <c r="LLL25" s="25"/>
      <c r="LLM25" s="25"/>
      <c r="LLN25" s="25"/>
      <c r="LLO25" s="25"/>
      <c r="LLP25" s="25"/>
      <c r="LLQ25" s="25"/>
      <c r="LLR25" s="25"/>
      <c r="LLS25" s="25"/>
      <c r="LLT25" s="25"/>
      <c r="LLU25" s="25"/>
      <c r="LLV25" s="25"/>
      <c r="LLW25" s="25"/>
      <c r="LLX25" s="25"/>
      <c r="LLY25" s="25"/>
      <c r="LLZ25" s="25"/>
      <c r="LMA25" s="25"/>
      <c r="LMB25" s="25"/>
      <c r="LMC25" s="25"/>
      <c r="LMD25" s="25"/>
      <c r="LME25" s="25"/>
      <c r="LMF25" s="25"/>
      <c r="LMG25" s="25"/>
      <c r="LMH25" s="25"/>
      <c r="LMI25" s="25"/>
      <c r="LMJ25" s="25"/>
      <c r="LMK25" s="25"/>
      <c r="LML25" s="25"/>
      <c r="LMM25" s="25"/>
      <c r="LMN25" s="25"/>
      <c r="LMO25" s="25"/>
      <c r="LMP25" s="25"/>
      <c r="LMQ25" s="25"/>
      <c r="LMR25" s="25"/>
      <c r="LMS25" s="25"/>
      <c r="LMT25" s="25"/>
      <c r="LMU25" s="25"/>
      <c r="LMV25" s="25"/>
      <c r="LMW25" s="25"/>
      <c r="LMX25" s="25"/>
      <c r="LMY25" s="25"/>
      <c r="LMZ25" s="25"/>
      <c r="LNA25" s="25"/>
      <c r="LNB25" s="25"/>
      <c r="LNC25" s="25"/>
      <c r="LND25" s="25"/>
      <c r="LNE25" s="25"/>
      <c r="LNF25" s="25"/>
      <c r="LNG25" s="25"/>
      <c r="LNH25" s="25"/>
      <c r="LNI25" s="25"/>
      <c r="LNJ25" s="25"/>
      <c r="LNK25" s="25"/>
      <c r="LNL25" s="25"/>
      <c r="LNM25" s="25"/>
      <c r="LNN25" s="25"/>
      <c r="LNO25" s="25"/>
      <c r="LNP25" s="25"/>
      <c r="LNQ25" s="25"/>
      <c r="LNR25" s="25"/>
      <c r="LNS25" s="25"/>
      <c r="LNT25" s="25"/>
      <c r="LNU25" s="25"/>
      <c r="LNV25" s="25"/>
      <c r="LNW25" s="25"/>
      <c r="LNX25" s="25"/>
      <c r="LNY25" s="25"/>
      <c r="LNZ25" s="25"/>
      <c r="LOA25" s="25"/>
      <c r="LOB25" s="25"/>
      <c r="LOC25" s="25"/>
      <c r="LOD25" s="25"/>
      <c r="LOE25" s="25"/>
      <c r="LOF25" s="25"/>
      <c r="LOG25" s="25"/>
      <c r="LOH25" s="25"/>
      <c r="LOI25" s="25"/>
      <c r="LOJ25" s="25"/>
      <c r="LOK25" s="25"/>
      <c r="LOL25" s="25"/>
      <c r="LOM25" s="25"/>
      <c r="LON25" s="25"/>
      <c r="LOO25" s="25"/>
      <c r="LOP25" s="25"/>
      <c r="LOQ25" s="25"/>
      <c r="LOR25" s="25"/>
      <c r="LOS25" s="25"/>
      <c r="LOT25" s="25"/>
      <c r="LOU25" s="25"/>
      <c r="LOV25" s="25"/>
      <c r="LOW25" s="25"/>
      <c r="LOX25" s="25"/>
      <c r="LOY25" s="25"/>
      <c r="LOZ25" s="25"/>
      <c r="LPA25" s="25"/>
      <c r="LPB25" s="25"/>
      <c r="LPC25" s="25"/>
      <c r="LPD25" s="25"/>
      <c r="LPE25" s="25"/>
      <c r="LPF25" s="25"/>
      <c r="LPG25" s="25"/>
      <c r="LPH25" s="25"/>
      <c r="LPI25" s="25"/>
      <c r="LPJ25" s="25"/>
      <c r="LPK25" s="25"/>
      <c r="LPL25" s="25"/>
      <c r="LPM25" s="25"/>
      <c r="LPN25" s="25"/>
      <c r="LPO25" s="25"/>
      <c r="LPP25" s="25"/>
      <c r="LPQ25" s="25"/>
      <c r="LPR25" s="25"/>
      <c r="LPS25" s="25"/>
      <c r="LPT25" s="25"/>
      <c r="LPU25" s="25"/>
      <c r="LPV25" s="25"/>
      <c r="LPW25" s="25"/>
      <c r="LPX25" s="25"/>
      <c r="LPY25" s="25"/>
      <c r="LPZ25" s="25"/>
      <c r="LQA25" s="25"/>
      <c r="LQB25" s="25"/>
      <c r="LQC25" s="25"/>
      <c r="LQD25" s="25"/>
      <c r="LQE25" s="25"/>
      <c r="LQF25" s="25"/>
      <c r="LQG25" s="25"/>
      <c r="LQH25" s="25"/>
      <c r="LQI25" s="25"/>
      <c r="LQJ25" s="25"/>
      <c r="LQK25" s="25"/>
      <c r="LQL25" s="25"/>
      <c r="LQM25" s="25"/>
      <c r="LQN25" s="25"/>
      <c r="LQO25" s="25"/>
      <c r="LQP25" s="25"/>
      <c r="LQQ25" s="25"/>
      <c r="LQR25" s="25"/>
      <c r="LQS25" s="25"/>
      <c r="LQT25" s="25"/>
      <c r="LQU25" s="25"/>
      <c r="LQV25" s="25"/>
      <c r="LQW25" s="25"/>
      <c r="LQX25" s="25"/>
      <c r="LQY25" s="25"/>
      <c r="LQZ25" s="25"/>
      <c r="LRA25" s="25"/>
      <c r="LRB25" s="25"/>
      <c r="LRC25" s="25"/>
      <c r="LRD25" s="25"/>
      <c r="LRE25" s="25"/>
      <c r="LRF25" s="25"/>
      <c r="LRG25" s="25"/>
      <c r="LRH25" s="25"/>
      <c r="LRI25" s="25"/>
      <c r="LRJ25" s="25"/>
      <c r="LRK25" s="25"/>
      <c r="LRL25" s="25"/>
      <c r="LRM25" s="25"/>
      <c r="LRN25" s="25"/>
      <c r="LRO25" s="25"/>
      <c r="LRP25" s="25"/>
      <c r="LRQ25" s="25"/>
      <c r="LRR25" s="25"/>
      <c r="LRS25" s="25"/>
      <c r="LRT25" s="25"/>
      <c r="LRU25" s="25"/>
      <c r="LRV25" s="25"/>
      <c r="LRW25" s="25"/>
      <c r="LRX25" s="25"/>
      <c r="LRY25" s="25"/>
      <c r="LRZ25" s="25"/>
      <c r="LSA25" s="25"/>
      <c r="LSB25" s="25"/>
      <c r="LSC25" s="25"/>
      <c r="LSD25" s="25"/>
      <c r="LSE25" s="25"/>
      <c r="LSF25" s="25"/>
      <c r="LSG25" s="25"/>
      <c r="LSH25" s="25"/>
      <c r="LSI25" s="25"/>
      <c r="LSJ25" s="25"/>
      <c r="LSK25" s="25"/>
      <c r="LSL25" s="25"/>
      <c r="LSM25" s="25"/>
      <c r="LSN25" s="25"/>
      <c r="LSO25" s="25"/>
      <c r="LSP25" s="25"/>
      <c r="LSQ25" s="25"/>
      <c r="LSR25" s="25"/>
      <c r="LSS25" s="25"/>
      <c r="LST25" s="25"/>
      <c r="LSU25" s="25"/>
      <c r="LSV25" s="25"/>
      <c r="LSW25" s="25"/>
      <c r="LSX25" s="25"/>
      <c r="LSY25" s="25"/>
      <c r="LSZ25" s="25"/>
      <c r="LTA25" s="25"/>
      <c r="LTB25" s="25"/>
      <c r="LTC25" s="25"/>
      <c r="LTD25" s="25"/>
      <c r="LTE25" s="25"/>
      <c r="LTF25" s="25"/>
      <c r="LTG25" s="25"/>
      <c r="LTH25" s="25"/>
      <c r="LTI25" s="25"/>
      <c r="LTJ25" s="25"/>
      <c r="LTK25" s="25"/>
      <c r="LTL25" s="25"/>
      <c r="LTM25" s="25"/>
      <c r="LTN25" s="25"/>
      <c r="LTO25" s="25"/>
      <c r="LTP25" s="25"/>
      <c r="LTQ25" s="25"/>
      <c r="LTR25" s="25"/>
      <c r="LTS25" s="25"/>
      <c r="LTT25" s="25"/>
      <c r="LTU25" s="25"/>
      <c r="LTV25" s="25"/>
      <c r="LTW25" s="25"/>
      <c r="LTX25" s="25"/>
      <c r="LTY25" s="25"/>
      <c r="LTZ25" s="25"/>
      <c r="LUA25" s="25"/>
      <c r="LUB25" s="25"/>
      <c r="LUC25" s="25"/>
      <c r="LUD25" s="25"/>
      <c r="LUE25" s="25"/>
      <c r="LUF25" s="25"/>
      <c r="LUG25" s="25"/>
      <c r="LUH25" s="25"/>
      <c r="LUI25" s="25"/>
      <c r="LUJ25" s="25"/>
      <c r="LUK25" s="25"/>
      <c r="LUL25" s="25"/>
      <c r="LUM25" s="25"/>
      <c r="LUN25" s="25"/>
      <c r="LUO25" s="25"/>
      <c r="LUP25" s="25"/>
      <c r="LUQ25" s="25"/>
      <c r="LUR25" s="25"/>
      <c r="LUS25" s="25"/>
      <c r="LUT25" s="25"/>
      <c r="LUU25" s="25"/>
      <c r="LUV25" s="25"/>
      <c r="LUW25" s="25"/>
      <c r="LUX25" s="25"/>
      <c r="LUY25" s="25"/>
      <c r="LUZ25" s="25"/>
      <c r="LVA25" s="25"/>
      <c r="LVB25" s="25"/>
      <c r="LVC25" s="25"/>
      <c r="LVD25" s="25"/>
      <c r="LVE25" s="25"/>
      <c r="LVF25" s="25"/>
      <c r="LVG25" s="25"/>
      <c r="LVH25" s="25"/>
      <c r="LVI25" s="25"/>
      <c r="LVJ25" s="25"/>
      <c r="LVK25" s="25"/>
      <c r="LVL25" s="25"/>
      <c r="LVM25" s="25"/>
      <c r="LVN25" s="25"/>
      <c r="LVO25" s="25"/>
      <c r="LVP25" s="25"/>
      <c r="LVQ25" s="25"/>
      <c r="LVR25" s="25"/>
      <c r="LVS25" s="25"/>
      <c r="LVT25" s="25"/>
      <c r="LVU25" s="25"/>
      <c r="LVV25" s="25"/>
      <c r="LVW25" s="25"/>
      <c r="LVX25" s="25"/>
      <c r="LVY25" s="25"/>
      <c r="LVZ25" s="25"/>
      <c r="LWA25" s="25"/>
      <c r="LWB25" s="25"/>
      <c r="LWC25" s="25"/>
      <c r="LWD25" s="25"/>
      <c r="LWE25" s="25"/>
      <c r="LWF25" s="25"/>
      <c r="LWG25" s="25"/>
      <c r="LWH25" s="25"/>
      <c r="LWI25" s="25"/>
      <c r="LWJ25" s="25"/>
      <c r="LWK25" s="25"/>
      <c r="LWL25" s="25"/>
      <c r="LWM25" s="25"/>
      <c r="LWN25" s="25"/>
      <c r="LWO25" s="25"/>
      <c r="LWP25" s="25"/>
      <c r="LWQ25" s="25"/>
      <c r="LWR25" s="25"/>
      <c r="LWS25" s="25"/>
      <c r="LWT25" s="25"/>
      <c r="LWU25" s="25"/>
      <c r="LWV25" s="25"/>
      <c r="LWW25" s="25"/>
      <c r="LWX25" s="25"/>
      <c r="LWY25" s="25"/>
      <c r="LWZ25" s="25"/>
      <c r="LXA25" s="25"/>
      <c r="LXB25" s="25"/>
      <c r="LXC25" s="25"/>
      <c r="LXD25" s="25"/>
      <c r="LXE25" s="25"/>
      <c r="LXF25" s="25"/>
      <c r="LXG25" s="25"/>
      <c r="LXH25" s="25"/>
      <c r="LXI25" s="25"/>
      <c r="LXJ25" s="25"/>
      <c r="LXK25" s="25"/>
      <c r="LXL25" s="25"/>
      <c r="LXM25" s="25"/>
      <c r="LXN25" s="25"/>
      <c r="LXO25" s="25"/>
      <c r="LXP25" s="25"/>
      <c r="LXQ25" s="25"/>
      <c r="LXR25" s="25"/>
      <c r="LXS25" s="25"/>
      <c r="LXT25" s="25"/>
      <c r="LXU25" s="25"/>
      <c r="LXV25" s="25"/>
      <c r="LXW25" s="25"/>
      <c r="LXX25" s="25"/>
      <c r="LXY25" s="25"/>
      <c r="LXZ25" s="25"/>
      <c r="LYA25" s="25"/>
      <c r="LYB25" s="25"/>
      <c r="LYC25" s="25"/>
      <c r="LYD25" s="25"/>
      <c r="LYE25" s="25"/>
      <c r="LYF25" s="25"/>
      <c r="LYG25" s="25"/>
      <c r="LYH25" s="25"/>
      <c r="LYI25" s="25"/>
      <c r="LYJ25" s="25"/>
      <c r="LYK25" s="25"/>
      <c r="LYL25" s="25"/>
      <c r="LYM25" s="25"/>
      <c r="LYN25" s="25"/>
      <c r="LYO25" s="25"/>
      <c r="LYP25" s="25"/>
      <c r="LYQ25" s="25"/>
      <c r="LYR25" s="25"/>
      <c r="LYS25" s="25"/>
      <c r="LYT25" s="25"/>
      <c r="LYU25" s="25"/>
      <c r="LYV25" s="25"/>
      <c r="LYW25" s="25"/>
      <c r="LYX25" s="25"/>
      <c r="LYY25" s="25"/>
      <c r="LYZ25" s="25"/>
      <c r="LZA25" s="25"/>
      <c r="LZB25" s="25"/>
      <c r="LZC25" s="25"/>
      <c r="LZD25" s="25"/>
      <c r="LZE25" s="25"/>
      <c r="LZF25" s="25"/>
      <c r="LZG25" s="25"/>
      <c r="LZH25" s="25"/>
      <c r="LZI25" s="25"/>
      <c r="LZJ25" s="25"/>
      <c r="LZK25" s="25"/>
      <c r="LZL25" s="25"/>
      <c r="LZM25" s="25"/>
      <c r="LZN25" s="25"/>
      <c r="LZO25" s="25"/>
      <c r="LZP25" s="25"/>
      <c r="LZQ25" s="25"/>
      <c r="LZR25" s="25"/>
      <c r="LZS25" s="25"/>
      <c r="LZT25" s="25"/>
      <c r="LZU25" s="25"/>
      <c r="LZV25" s="25"/>
      <c r="LZW25" s="25"/>
      <c r="LZX25" s="25"/>
      <c r="LZY25" s="25"/>
      <c r="LZZ25" s="25"/>
      <c r="MAA25" s="25"/>
      <c r="MAB25" s="25"/>
      <c r="MAC25" s="25"/>
      <c r="MAD25" s="25"/>
      <c r="MAE25" s="25"/>
      <c r="MAF25" s="25"/>
      <c r="MAG25" s="25"/>
      <c r="MAH25" s="25"/>
      <c r="MAI25" s="25"/>
      <c r="MAJ25" s="25"/>
      <c r="MAK25" s="25"/>
      <c r="MAL25" s="25"/>
      <c r="MAM25" s="25"/>
      <c r="MAN25" s="25"/>
      <c r="MAO25" s="25"/>
      <c r="MAP25" s="25"/>
      <c r="MAQ25" s="25"/>
      <c r="MAR25" s="25"/>
      <c r="MAS25" s="25"/>
      <c r="MAT25" s="25"/>
      <c r="MAU25" s="25"/>
      <c r="MAV25" s="25"/>
      <c r="MAW25" s="25"/>
      <c r="MAX25" s="25"/>
      <c r="MAY25" s="25"/>
      <c r="MAZ25" s="25"/>
      <c r="MBA25" s="25"/>
      <c r="MBB25" s="25"/>
      <c r="MBC25" s="25"/>
      <c r="MBD25" s="25"/>
      <c r="MBE25" s="25"/>
      <c r="MBF25" s="25"/>
      <c r="MBG25" s="25"/>
      <c r="MBH25" s="25"/>
      <c r="MBI25" s="25"/>
      <c r="MBJ25" s="25"/>
      <c r="MBK25" s="25"/>
      <c r="MBL25" s="25"/>
      <c r="MBM25" s="25"/>
      <c r="MBN25" s="25"/>
      <c r="MBO25" s="25"/>
      <c r="MBP25" s="25"/>
      <c r="MBQ25" s="25"/>
      <c r="MBR25" s="25"/>
      <c r="MBS25" s="25"/>
      <c r="MBT25" s="25"/>
      <c r="MBU25" s="25"/>
      <c r="MBV25" s="25"/>
      <c r="MBW25" s="25"/>
      <c r="MBX25" s="25"/>
      <c r="MBY25" s="25"/>
      <c r="MBZ25" s="25"/>
      <c r="MCA25" s="25"/>
      <c r="MCB25" s="25"/>
      <c r="MCC25" s="25"/>
      <c r="MCD25" s="25"/>
      <c r="MCE25" s="25"/>
      <c r="MCF25" s="25"/>
      <c r="MCG25" s="25"/>
      <c r="MCH25" s="25"/>
      <c r="MCI25" s="25"/>
      <c r="MCJ25" s="25"/>
      <c r="MCK25" s="25"/>
      <c r="MCL25" s="25"/>
      <c r="MCM25" s="25"/>
      <c r="MCN25" s="25"/>
      <c r="MCO25" s="25"/>
      <c r="MCP25" s="25"/>
      <c r="MCQ25" s="25"/>
      <c r="MCR25" s="25"/>
      <c r="MCS25" s="25"/>
      <c r="MCT25" s="25"/>
      <c r="MCU25" s="25"/>
      <c r="MCV25" s="25"/>
      <c r="MCW25" s="25"/>
      <c r="MCX25" s="25"/>
      <c r="MCY25" s="25"/>
      <c r="MCZ25" s="25"/>
      <c r="MDA25" s="25"/>
      <c r="MDB25" s="25"/>
      <c r="MDC25" s="25"/>
      <c r="MDD25" s="25"/>
      <c r="MDE25" s="25"/>
      <c r="MDF25" s="25"/>
      <c r="MDG25" s="25"/>
      <c r="MDH25" s="25"/>
      <c r="MDI25" s="25"/>
      <c r="MDJ25" s="25"/>
      <c r="MDK25" s="25"/>
      <c r="MDL25" s="25"/>
      <c r="MDM25" s="25"/>
      <c r="MDN25" s="25"/>
      <c r="MDO25" s="25"/>
      <c r="MDP25" s="25"/>
      <c r="MDQ25" s="25"/>
      <c r="MDR25" s="25"/>
      <c r="MDS25" s="25"/>
      <c r="MDT25" s="25"/>
      <c r="MDU25" s="25"/>
      <c r="MDV25" s="25"/>
      <c r="MDW25" s="25"/>
      <c r="MDX25" s="25"/>
      <c r="MDY25" s="25"/>
      <c r="MDZ25" s="25"/>
      <c r="MEA25" s="25"/>
      <c r="MEB25" s="25"/>
      <c r="MEC25" s="25"/>
      <c r="MED25" s="25"/>
      <c r="MEE25" s="25"/>
      <c r="MEF25" s="25"/>
      <c r="MEG25" s="25"/>
      <c r="MEH25" s="25"/>
      <c r="MEI25" s="25"/>
      <c r="MEJ25" s="25"/>
      <c r="MEK25" s="25"/>
      <c r="MEL25" s="25"/>
      <c r="MEM25" s="25"/>
      <c r="MEN25" s="25"/>
      <c r="MEO25" s="25"/>
      <c r="MEP25" s="25"/>
      <c r="MEQ25" s="25"/>
      <c r="MER25" s="25"/>
      <c r="MES25" s="25"/>
      <c r="MET25" s="25"/>
      <c r="MEU25" s="25"/>
      <c r="MEV25" s="25"/>
      <c r="MEW25" s="25"/>
      <c r="MEX25" s="25"/>
      <c r="MEY25" s="25"/>
      <c r="MEZ25" s="25"/>
      <c r="MFA25" s="25"/>
      <c r="MFB25" s="25"/>
      <c r="MFC25" s="25"/>
      <c r="MFD25" s="25"/>
      <c r="MFE25" s="25"/>
      <c r="MFF25" s="25"/>
      <c r="MFG25" s="25"/>
      <c r="MFH25" s="25"/>
      <c r="MFI25" s="25"/>
      <c r="MFJ25" s="25"/>
      <c r="MFK25" s="25"/>
      <c r="MFL25" s="25"/>
      <c r="MFM25" s="25"/>
      <c r="MFN25" s="25"/>
      <c r="MFO25" s="25"/>
      <c r="MFP25" s="25"/>
      <c r="MFQ25" s="25"/>
      <c r="MFR25" s="25"/>
      <c r="MFS25" s="25"/>
      <c r="MFT25" s="25"/>
      <c r="MFU25" s="25"/>
      <c r="MFV25" s="25"/>
      <c r="MFW25" s="25"/>
      <c r="MFX25" s="25"/>
      <c r="MFY25" s="25"/>
      <c r="MFZ25" s="25"/>
      <c r="MGA25" s="25"/>
      <c r="MGB25" s="25"/>
      <c r="MGC25" s="25"/>
      <c r="MGD25" s="25"/>
      <c r="MGE25" s="25"/>
      <c r="MGF25" s="25"/>
      <c r="MGG25" s="25"/>
      <c r="MGH25" s="25"/>
      <c r="MGI25" s="25"/>
      <c r="MGJ25" s="25"/>
      <c r="MGK25" s="25"/>
      <c r="MGL25" s="25"/>
      <c r="MGM25" s="25"/>
      <c r="MGN25" s="25"/>
      <c r="MGO25" s="25"/>
      <c r="MGP25" s="25"/>
      <c r="MGQ25" s="25"/>
      <c r="MGR25" s="25"/>
      <c r="MGS25" s="25"/>
      <c r="MGT25" s="25"/>
      <c r="MGU25" s="25"/>
      <c r="MGV25" s="25"/>
      <c r="MGW25" s="25"/>
      <c r="MGX25" s="25"/>
      <c r="MGY25" s="25"/>
      <c r="MGZ25" s="25"/>
      <c r="MHA25" s="25"/>
      <c r="MHB25" s="25"/>
      <c r="MHC25" s="25"/>
      <c r="MHD25" s="25"/>
      <c r="MHE25" s="25"/>
      <c r="MHF25" s="25"/>
      <c r="MHG25" s="25"/>
      <c r="MHH25" s="25"/>
      <c r="MHI25" s="25"/>
      <c r="MHJ25" s="25"/>
      <c r="MHK25" s="25"/>
      <c r="MHL25" s="25"/>
      <c r="MHM25" s="25"/>
      <c r="MHN25" s="25"/>
      <c r="MHO25" s="25"/>
      <c r="MHP25" s="25"/>
      <c r="MHQ25" s="25"/>
      <c r="MHR25" s="25"/>
      <c r="MHS25" s="25"/>
      <c r="MHT25" s="25"/>
      <c r="MHU25" s="25"/>
      <c r="MHV25" s="25"/>
      <c r="MHW25" s="25"/>
      <c r="MHX25" s="25"/>
      <c r="MHY25" s="25"/>
      <c r="MHZ25" s="25"/>
      <c r="MIA25" s="25"/>
      <c r="MIB25" s="25"/>
      <c r="MIC25" s="25"/>
      <c r="MID25" s="25"/>
      <c r="MIE25" s="25"/>
      <c r="MIF25" s="25"/>
      <c r="MIG25" s="25"/>
      <c r="MIH25" s="25"/>
      <c r="MII25" s="25"/>
      <c r="MIJ25" s="25"/>
      <c r="MIK25" s="25"/>
      <c r="MIL25" s="25"/>
      <c r="MIM25" s="25"/>
      <c r="MIN25" s="25"/>
      <c r="MIO25" s="25"/>
      <c r="MIP25" s="25"/>
      <c r="MIQ25" s="25"/>
      <c r="MIR25" s="25"/>
      <c r="MIS25" s="25"/>
      <c r="MIT25" s="25"/>
      <c r="MIU25" s="25"/>
      <c r="MIV25" s="25"/>
      <c r="MIW25" s="25"/>
      <c r="MIX25" s="25"/>
      <c r="MIY25" s="25"/>
      <c r="MIZ25" s="25"/>
      <c r="MJA25" s="25"/>
      <c r="MJB25" s="25"/>
      <c r="MJC25" s="25"/>
      <c r="MJD25" s="25"/>
      <c r="MJE25" s="25"/>
      <c r="MJF25" s="25"/>
      <c r="MJG25" s="25"/>
      <c r="MJH25" s="25"/>
      <c r="MJI25" s="25"/>
      <c r="MJJ25" s="25"/>
      <c r="MJK25" s="25"/>
      <c r="MJL25" s="25"/>
      <c r="MJM25" s="25"/>
      <c r="MJN25" s="25"/>
      <c r="MJO25" s="25"/>
      <c r="MJP25" s="25"/>
      <c r="MJQ25" s="25"/>
      <c r="MJR25" s="25"/>
      <c r="MJS25" s="25"/>
      <c r="MJT25" s="25"/>
      <c r="MJU25" s="25"/>
      <c r="MJV25" s="25"/>
      <c r="MJW25" s="25"/>
      <c r="MJX25" s="25"/>
      <c r="MJY25" s="25"/>
      <c r="MJZ25" s="25"/>
      <c r="MKA25" s="25"/>
      <c r="MKB25" s="25"/>
      <c r="MKC25" s="25"/>
      <c r="MKD25" s="25"/>
      <c r="MKE25" s="25"/>
      <c r="MKF25" s="25"/>
      <c r="MKG25" s="25"/>
      <c r="MKH25" s="25"/>
      <c r="MKI25" s="25"/>
      <c r="MKJ25" s="25"/>
      <c r="MKK25" s="25"/>
      <c r="MKL25" s="25"/>
      <c r="MKM25" s="25"/>
      <c r="MKN25" s="25"/>
      <c r="MKO25" s="25"/>
      <c r="MKP25" s="25"/>
      <c r="MKQ25" s="25"/>
      <c r="MKR25" s="25"/>
      <c r="MKS25" s="25"/>
      <c r="MKT25" s="25"/>
      <c r="MKU25" s="25"/>
      <c r="MKV25" s="25"/>
      <c r="MKW25" s="25"/>
      <c r="MKX25" s="25"/>
      <c r="MKY25" s="25"/>
      <c r="MKZ25" s="25"/>
      <c r="MLA25" s="25"/>
      <c r="MLB25" s="25"/>
      <c r="MLC25" s="25"/>
      <c r="MLD25" s="25"/>
      <c r="MLE25" s="25"/>
      <c r="MLF25" s="25"/>
      <c r="MLG25" s="25"/>
      <c r="MLH25" s="25"/>
      <c r="MLI25" s="25"/>
      <c r="MLJ25" s="25"/>
      <c r="MLK25" s="25"/>
      <c r="MLL25" s="25"/>
      <c r="MLM25" s="25"/>
      <c r="MLN25" s="25"/>
      <c r="MLO25" s="25"/>
      <c r="MLP25" s="25"/>
      <c r="MLQ25" s="25"/>
      <c r="MLR25" s="25"/>
      <c r="MLS25" s="25"/>
      <c r="MLT25" s="25"/>
      <c r="MLU25" s="25"/>
      <c r="MLV25" s="25"/>
      <c r="MLW25" s="25"/>
      <c r="MLX25" s="25"/>
      <c r="MLY25" s="25"/>
      <c r="MLZ25" s="25"/>
      <c r="MMA25" s="25"/>
      <c r="MMB25" s="25"/>
      <c r="MMC25" s="25"/>
      <c r="MMD25" s="25"/>
      <c r="MME25" s="25"/>
      <c r="MMF25" s="25"/>
      <c r="MMG25" s="25"/>
      <c r="MMH25" s="25"/>
      <c r="MMI25" s="25"/>
      <c r="MMJ25" s="25"/>
      <c r="MMK25" s="25"/>
      <c r="MML25" s="25"/>
      <c r="MMM25" s="25"/>
      <c r="MMN25" s="25"/>
      <c r="MMO25" s="25"/>
      <c r="MMP25" s="25"/>
      <c r="MMQ25" s="25"/>
      <c r="MMR25" s="25"/>
      <c r="MMS25" s="25"/>
      <c r="MMT25" s="25"/>
      <c r="MMU25" s="25"/>
      <c r="MMV25" s="25"/>
      <c r="MMW25" s="25"/>
      <c r="MMX25" s="25"/>
      <c r="MMY25" s="25"/>
      <c r="MMZ25" s="25"/>
      <c r="MNA25" s="25"/>
      <c r="MNB25" s="25"/>
      <c r="MNC25" s="25"/>
      <c r="MND25" s="25"/>
      <c r="MNE25" s="25"/>
      <c r="MNF25" s="25"/>
      <c r="MNG25" s="25"/>
      <c r="MNH25" s="25"/>
      <c r="MNI25" s="25"/>
      <c r="MNJ25" s="25"/>
      <c r="MNK25" s="25"/>
      <c r="MNL25" s="25"/>
      <c r="MNM25" s="25"/>
      <c r="MNN25" s="25"/>
      <c r="MNO25" s="25"/>
      <c r="MNP25" s="25"/>
      <c r="MNQ25" s="25"/>
      <c r="MNR25" s="25"/>
      <c r="MNS25" s="25"/>
      <c r="MNT25" s="25"/>
      <c r="MNU25" s="25"/>
      <c r="MNV25" s="25"/>
      <c r="MNW25" s="25"/>
      <c r="MNX25" s="25"/>
      <c r="MNY25" s="25"/>
      <c r="MNZ25" s="25"/>
      <c r="MOA25" s="25"/>
      <c r="MOB25" s="25"/>
      <c r="MOC25" s="25"/>
      <c r="MOD25" s="25"/>
      <c r="MOE25" s="25"/>
      <c r="MOF25" s="25"/>
      <c r="MOG25" s="25"/>
      <c r="MOH25" s="25"/>
      <c r="MOI25" s="25"/>
      <c r="MOJ25" s="25"/>
      <c r="MOK25" s="25"/>
      <c r="MOL25" s="25"/>
      <c r="MOM25" s="25"/>
      <c r="MON25" s="25"/>
      <c r="MOO25" s="25"/>
      <c r="MOP25" s="25"/>
      <c r="MOQ25" s="25"/>
      <c r="MOR25" s="25"/>
      <c r="MOS25" s="25"/>
      <c r="MOT25" s="25"/>
      <c r="MOU25" s="25"/>
      <c r="MOV25" s="25"/>
      <c r="MOW25" s="25"/>
      <c r="MOX25" s="25"/>
      <c r="MOY25" s="25"/>
      <c r="MOZ25" s="25"/>
      <c r="MPA25" s="25"/>
      <c r="MPB25" s="25"/>
      <c r="MPC25" s="25"/>
      <c r="MPD25" s="25"/>
      <c r="MPE25" s="25"/>
      <c r="MPF25" s="25"/>
      <c r="MPG25" s="25"/>
      <c r="MPH25" s="25"/>
      <c r="MPI25" s="25"/>
      <c r="MPJ25" s="25"/>
      <c r="MPK25" s="25"/>
      <c r="MPL25" s="25"/>
      <c r="MPM25" s="25"/>
      <c r="MPN25" s="25"/>
      <c r="MPO25" s="25"/>
      <c r="MPP25" s="25"/>
      <c r="MPQ25" s="25"/>
      <c r="MPR25" s="25"/>
      <c r="MPS25" s="25"/>
      <c r="MPT25" s="25"/>
      <c r="MPU25" s="25"/>
      <c r="MPV25" s="25"/>
      <c r="MPW25" s="25"/>
      <c r="MPX25" s="25"/>
      <c r="MPY25" s="25"/>
      <c r="MPZ25" s="25"/>
      <c r="MQA25" s="25"/>
      <c r="MQB25" s="25"/>
      <c r="MQC25" s="25"/>
      <c r="MQD25" s="25"/>
      <c r="MQE25" s="25"/>
      <c r="MQF25" s="25"/>
      <c r="MQG25" s="25"/>
      <c r="MQH25" s="25"/>
      <c r="MQI25" s="25"/>
      <c r="MQJ25" s="25"/>
      <c r="MQK25" s="25"/>
      <c r="MQL25" s="25"/>
      <c r="MQM25" s="25"/>
      <c r="MQN25" s="25"/>
      <c r="MQO25" s="25"/>
      <c r="MQP25" s="25"/>
      <c r="MQQ25" s="25"/>
      <c r="MQR25" s="25"/>
      <c r="MQS25" s="25"/>
      <c r="MQT25" s="25"/>
      <c r="MQU25" s="25"/>
      <c r="MQV25" s="25"/>
      <c r="MQW25" s="25"/>
      <c r="MQX25" s="25"/>
      <c r="MQY25" s="25"/>
      <c r="MQZ25" s="25"/>
      <c r="MRA25" s="25"/>
      <c r="MRB25" s="25"/>
      <c r="MRC25" s="25"/>
      <c r="MRD25" s="25"/>
      <c r="MRE25" s="25"/>
      <c r="MRF25" s="25"/>
      <c r="MRG25" s="25"/>
      <c r="MRH25" s="25"/>
      <c r="MRI25" s="25"/>
      <c r="MRJ25" s="25"/>
      <c r="MRK25" s="25"/>
      <c r="MRL25" s="25"/>
      <c r="MRM25" s="25"/>
      <c r="MRN25" s="25"/>
      <c r="MRO25" s="25"/>
      <c r="MRP25" s="25"/>
      <c r="MRQ25" s="25"/>
      <c r="MRR25" s="25"/>
      <c r="MRS25" s="25"/>
      <c r="MRT25" s="25"/>
      <c r="MRU25" s="25"/>
      <c r="MRV25" s="25"/>
      <c r="MRW25" s="25"/>
      <c r="MRX25" s="25"/>
      <c r="MRY25" s="25"/>
      <c r="MRZ25" s="25"/>
      <c r="MSA25" s="25"/>
      <c r="MSB25" s="25"/>
      <c r="MSC25" s="25"/>
      <c r="MSD25" s="25"/>
      <c r="MSE25" s="25"/>
      <c r="MSF25" s="25"/>
      <c r="MSG25" s="25"/>
      <c r="MSH25" s="25"/>
      <c r="MSI25" s="25"/>
      <c r="MSJ25" s="25"/>
      <c r="MSK25" s="25"/>
      <c r="MSL25" s="25"/>
      <c r="MSM25" s="25"/>
      <c r="MSN25" s="25"/>
      <c r="MSO25" s="25"/>
      <c r="MSP25" s="25"/>
      <c r="MSQ25" s="25"/>
      <c r="MSR25" s="25"/>
      <c r="MSS25" s="25"/>
      <c r="MST25" s="25"/>
      <c r="MSU25" s="25"/>
      <c r="MSV25" s="25"/>
      <c r="MSW25" s="25"/>
      <c r="MSX25" s="25"/>
      <c r="MSY25" s="25"/>
      <c r="MSZ25" s="25"/>
      <c r="MTA25" s="25"/>
      <c r="MTB25" s="25"/>
      <c r="MTC25" s="25"/>
      <c r="MTD25" s="25"/>
      <c r="MTE25" s="25"/>
      <c r="MTF25" s="25"/>
      <c r="MTG25" s="25"/>
      <c r="MTH25" s="25"/>
      <c r="MTI25" s="25"/>
      <c r="MTJ25" s="25"/>
      <c r="MTK25" s="25"/>
      <c r="MTL25" s="25"/>
      <c r="MTM25" s="25"/>
      <c r="MTN25" s="25"/>
      <c r="MTO25" s="25"/>
      <c r="MTP25" s="25"/>
      <c r="MTQ25" s="25"/>
      <c r="MTR25" s="25"/>
      <c r="MTS25" s="25"/>
      <c r="MTT25" s="25"/>
      <c r="MTU25" s="25"/>
      <c r="MTV25" s="25"/>
      <c r="MTW25" s="25"/>
      <c r="MTX25" s="25"/>
      <c r="MTY25" s="25"/>
      <c r="MTZ25" s="25"/>
      <c r="MUA25" s="25"/>
      <c r="MUB25" s="25"/>
      <c r="MUC25" s="25"/>
      <c r="MUD25" s="25"/>
      <c r="MUE25" s="25"/>
      <c r="MUF25" s="25"/>
      <c r="MUG25" s="25"/>
      <c r="MUH25" s="25"/>
      <c r="MUI25" s="25"/>
      <c r="MUJ25" s="25"/>
      <c r="MUK25" s="25"/>
      <c r="MUL25" s="25"/>
      <c r="MUM25" s="25"/>
      <c r="MUN25" s="25"/>
      <c r="MUO25" s="25"/>
      <c r="MUP25" s="25"/>
      <c r="MUQ25" s="25"/>
      <c r="MUR25" s="25"/>
      <c r="MUS25" s="25"/>
      <c r="MUT25" s="25"/>
      <c r="MUU25" s="25"/>
      <c r="MUV25" s="25"/>
      <c r="MUW25" s="25"/>
      <c r="MUX25" s="25"/>
      <c r="MUY25" s="25"/>
      <c r="MUZ25" s="25"/>
      <c r="MVA25" s="25"/>
      <c r="MVB25" s="25"/>
      <c r="MVC25" s="25"/>
      <c r="MVD25" s="25"/>
      <c r="MVE25" s="25"/>
      <c r="MVF25" s="25"/>
      <c r="MVG25" s="25"/>
      <c r="MVH25" s="25"/>
      <c r="MVI25" s="25"/>
      <c r="MVJ25" s="25"/>
      <c r="MVK25" s="25"/>
      <c r="MVL25" s="25"/>
      <c r="MVM25" s="25"/>
      <c r="MVN25" s="25"/>
      <c r="MVO25" s="25"/>
      <c r="MVP25" s="25"/>
      <c r="MVQ25" s="25"/>
      <c r="MVR25" s="25"/>
      <c r="MVS25" s="25"/>
      <c r="MVT25" s="25"/>
      <c r="MVU25" s="25"/>
      <c r="MVV25" s="25"/>
      <c r="MVW25" s="25"/>
      <c r="MVX25" s="25"/>
      <c r="MVY25" s="25"/>
      <c r="MVZ25" s="25"/>
      <c r="MWA25" s="25"/>
      <c r="MWB25" s="25"/>
      <c r="MWC25" s="25"/>
      <c r="MWD25" s="25"/>
      <c r="MWE25" s="25"/>
      <c r="MWF25" s="25"/>
      <c r="MWG25" s="25"/>
      <c r="MWH25" s="25"/>
      <c r="MWI25" s="25"/>
      <c r="MWJ25" s="25"/>
      <c r="MWK25" s="25"/>
      <c r="MWL25" s="25"/>
      <c r="MWM25" s="25"/>
      <c r="MWN25" s="25"/>
      <c r="MWO25" s="25"/>
      <c r="MWP25" s="25"/>
      <c r="MWQ25" s="25"/>
      <c r="MWR25" s="25"/>
      <c r="MWS25" s="25"/>
      <c r="MWT25" s="25"/>
      <c r="MWU25" s="25"/>
      <c r="MWV25" s="25"/>
      <c r="MWW25" s="25"/>
      <c r="MWX25" s="25"/>
      <c r="MWY25" s="25"/>
      <c r="MWZ25" s="25"/>
      <c r="MXA25" s="25"/>
      <c r="MXB25" s="25"/>
      <c r="MXC25" s="25"/>
      <c r="MXD25" s="25"/>
      <c r="MXE25" s="25"/>
      <c r="MXF25" s="25"/>
      <c r="MXG25" s="25"/>
      <c r="MXH25" s="25"/>
      <c r="MXI25" s="25"/>
      <c r="MXJ25" s="25"/>
      <c r="MXK25" s="25"/>
      <c r="MXL25" s="25"/>
      <c r="MXM25" s="25"/>
      <c r="MXN25" s="25"/>
      <c r="MXO25" s="25"/>
      <c r="MXP25" s="25"/>
      <c r="MXQ25" s="25"/>
      <c r="MXR25" s="25"/>
      <c r="MXS25" s="25"/>
      <c r="MXT25" s="25"/>
      <c r="MXU25" s="25"/>
      <c r="MXV25" s="25"/>
      <c r="MXW25" s="25"/>
      <c r="MXX25" s="25"/>
      <c r="MXY25" s="25"/>
      <c r="MXZ25" s="25"/>
      <c r="MYA25" s="25"/>
      <c r="MYB25" s="25"/>
      <c r="MYC25" s="25"/>
      <c r="MYD25" s="25"/>
      <c r="MYE25" s="25"/>
      <c r="MYF25" s="25"/>
      <c r="MYG25" s="25"/>
      <c r="MYH25" s="25"/>
      <c r="MYI25" s="25"/>
      <c r="MYJ25" s="25"/>
      <c r="MYK25" s="25"/>
      <c r="MYL25" s="25"/>
      <c r="MYM25" s="25"/>
      <c r="MYN25" s="25"/>
      <c r="MYO25" s="25"/>
      <c r="MYP25" s="25"/>
      <c r="MYQ25" s="25"/>
      <c r="MYR25" s="25"/>
      <c r="MYS25" s="25"/>
      <c r="MYT25" s="25"/>
      <c r="MYU25" s="25"/>
      <c r="MYV25" s="25"/>
      <c r="MYW25" s="25"/>
      <c r="MYX25" s="25"/>
      <c r="MYY25" s="25"/>
      <c r="MYZ25" s="25"/>
      <c r="MZA25" s="25"/>
      <c r="MZB25" s="25"/>
      <c r="MZC25" s="25"/>
      <c r="MZD25" s="25"/>
      <c r="MZE25" s="25"/>
      <c r="MZF25" s="25"/>
      <c r="MZG25" s="25"/>
      <c r="MZH25" s="25"/>
      <c r="MZI25" s="25"/>
      <c r="MZJ25" s="25"/>
      <c r="MZK25" s="25"/>
      <c r="MZL25" s="25"/>
      <c r="MZM25" s="25"/>
      <c r="MZN25" s="25"/>
      <c r="MZO25" s="25"/>
      <c r="MZP25" s="25"/>
      <c r="MZQ25" s="25"/>
      <c r="MZR25" s="25"/>
      <c r="MZS25" s="25"/>
      <c r="MZT25" s="25"/>
      <c r="MZU25" s="25"/>
      <c r="MZV25" s="25"/>
      <c r="MZW25" s="25"/>
      <c r="MZX25" s="25"/>
      <c r="MZY25" s="25"/>
      <c r="MZZ25" s="25"/>
      <c r="NAA25" s="25"/>
      <c r="NAB25" s="25"/>
      <c r="NAC25" s="25"/>
      <c r="NAD25" s="25"/>
      <c r="NAE25" s="25"/>
      <c r="NAF25" s="25"/>
      <c r="NAG25" s="25"/>
      <c r="NAH25" s="25"/>
      <c r="NAI25" s="25"/>
      <c r="NAJ25" s="25"/>
      <c r="NAK25" s="25"/>
      <c r="NAL25" s="25"/>
      <c r="NAM25" s="25"/>
      <c r="NAN25" s="25"/>
      <c r="NAO25" s="25"/>
      <c r="NAP25" s="25"/>
      <c r="NAQ25" s="25"/>
      <c r="NAR25" s="25"/>
      <c r="NAS25" s="25"/>
      <c r="NAT25" s="25"/>
      <c r="NAU25" s="25"/>
      <c r="NAV25" s="25"/>
      <c r="NAW25" s="25"/>
      <c r="NAX25" s="25"/>
      <c r="NAY25" s="25"/>
      <c r="NAZ25" s="25"/>
      <c r="NBA25" s="25"/>
      <c r="NBB25" s="25"/>
      <c r="NBC25" s="25"/>
      <c r="NBD25" s="25"/>
      <c r="NBE25" s="25"/>
      <c r="NBF25" s="25"/>
      <c r="NBG25" s="25"/>
      <c r="NBH25" s="25"/>
      <c r="NBI25" s="25"/>
      <c r="NBJ25" s="25"/>
      <c r="NBK25" s="25"/>
      <c r="NBL25" s="25"/>
      <c r="NBM25" s="25"/>
      <c r="NBN25" s="25"/>
      <c r="NBO25" s="25"/>
      <c r="NBP25" s="25"/>
      <c r="NBQ25" s="25"/>
      <c r="NBR25" s="25"/>
      <c r="NBS25" s="25"/>
      <c r="NBT25" s="25"/>
      <c r="NBU25" s="25"/>
      <c r="NBV25" s="25"/>
      <c r="NBW25" s="25"/>
      <c r="NBX25" s="25"/>
      <c r="NBY25" s="25"/>
      <c r="NBZ25" s="25"/>
      <c r="NCA25" s="25"/>
      <c r="NCB25" s="25"/>
      <c r="NCC25" s="25"/>
      <c r="NCD25" s="25"/>
      <c r="NCE25" s="25"/>
      <c r="NCF25" s="25"/>
      <c r="NCG25" s="25"/>
      <c r="NCH25" s="25"/>
      <c r="NCI25" s="25"/>
      <c r="NCJ25" s="25"/>
      <c r="NCK25" s="25"/>
      <c r="NCL25" s="25"/>
      <c r="NCM25" s="25"/>
      <c r="NCN25" s="25"/>
      <c r="NCO25" s="25"/>
      <c r="NCP25" s="25"/>
      <c r="NCQ25" s="25"/>
      <c r="NCR25" s="25"/>
      <c r="NCS25" s="25"/>
      <c r="NCT25" s="25"/>
      <c r="NCU25" s="25"/>
      <c r="NCV25" s="25"/>
      <c r="NCW25" s="25"/>
      <c r="NCX25" s="25"/>
      <c r="NCY25" s="25"/>
      <c r="NCZ25" s="25"/>
      <c r="NDA25" s="25"/>
      <c r="NDB25" s="25"/>
      <c r="NDC25" s="25"/>
      <c r="NDD25" s="25"/>
      <c r="NDE25" s="25"/>
      <c r="NDF25" s="25"/>
      <c r="NDG25" s="25"/>
      <c r="NDH25" s="25"/>
      <c r="NDI25" s="25"/>
      <c r="NDJ25" s="25"/>
      <c r="NDK25" s="25"/>
      <c r="NDL25" s="25"/>
      <c r="NDM25" s="25"/>
      <c r="NDN25" s="25"/>
      <c r="NDO25" s="25"/>
      <c r="NDP25" s="25"/>
      <c r="NDQ25" s="25"/>
      <c r="NDR25" s="25"/>
      <c r="NDS25" s="25"/>
      <c r="NDT25" s="25"/>
      <c r="NDU25" s="25"/>
      <c r="NDV25" s="25"/>
      <c r="NDW25" s="25"/>
      <c r="NDX25" s="25"/>
      <c r="NDY25" s="25"/>
      <c r="NDZ25" s="25"/>
      <c r="NEA25" s="25"/>
      <c r="NEB25" s="25"/>
      <c r="NEC25" s="25"/>
      <c r="NED25" s="25"/>
      <c r="NEE25" s="25"/>
      <c r="NEF25" s="25"/>
      <c r="NEG25" s="25"/>
      <c r="NEH25" s="25"/>
      <c r="NEI25" s="25"/>
      <c r="NEJ25" s="25"/>
      <c r="NEK25" s="25"/>
      <c r="NEL25" s="25"/>
      <c r="NEM25" s="25"/>
      <c r="NEN25" s="25"/>
      <c r="NEO25" s="25"/>
      <c r="NEP25" s="25"/>
      <c r="NEQ25" s="25"/>
      <c r="NER25" s="25"/>
      <c r="NES25" s="25"/>
      <c r="NET25" s="25"/>
      <c r="NEU25" s="25"/>
      <c r="NEV25" s="25"/>
      <c r="NEW25" s="25"/>
      <c r="NEX25" s="25"/>
      <c r="NEY25" s="25"/>
      <c r="NEZ25" s="25"/>
      <c r="NFA25" s="25"/>
      <c r="NFB25" s="25"/>
      <c r="NFC25" s="25"/>
      <c r="NFD25" s="25"/>
      <c r="NFE25" s="25"/>
      <c r="NFF25" s="25"/>
      <c r="NFG25" s="25"/>
      <c r="NFH25" s="25"/>
      <c r="NFI25" s="25"/>
      <c r="NFJ25" s="25"/>
      <c r="NFK25" s="25"/>
      <c r="NFL25" s="25"/>
      <c r="NFM25" s="25"/>
      <c r="NFN25" s="25"/>
      <c r="NFO25" s="25"/>
      <c r="NFP25" s="25"/>
      <c r="NFQ25" s="25"/>
      <c r="NFR25" s="25"/>
      <c r="NFS25" s="25"/>
      <c r="NFT25" s="25"/>
      <c r="NFU25" s="25"/>
      <c r="NFV25" s="25"/>
      <c r="NFW25" s="25"/>
      <c r="NFX25" s="25"/>
      <c r="NFY25" s="25"/>
      <c r="NFZ25" s="25"/>
      <c r="NGA25" s="25"/>
      <c r="NGB25" s="25"/>
      <c r="NGC25" s="25"/>
      <c r="NGD25" s="25"/>
      <c r="NGE25" s="25"/>
      <c r="NGF25" s="25"/>
      <c r="NGG25" s="25"/>
      <c r="NGH25" s="25"/>
      <c r="NGI25" s="25"/>
      <c r="NGJ25" s="25"/>
      <c r="NGK25" s="25"/>
      <c r="NGL25" s="25"/>
      <c r="NGM25" s="25"/>
      <c r="NGN25" s="25"/>
      <c r="NGO25" s="25"/>
      <c r="NGP25" s="25"/>
      <c r="NGQ25" s="25"/>
      <c r="NGR25" s="25"/>
      <c r="NGS25" s="25"/>
      <c r="NGT25" s="25"/>
      <c r="NGU25" s="25"/>
      <c r="NGV25" s="25"/>
      <c r="NGW25" s="25"/>
      <c r="NGX25" s="25"/>
      <c r="NGY25" s="25"/>
      <c r="NGZ25" s="25"/>
      <c r="NHA25" s="25"/>
      <c r="NHB25" s="25"/>
      <c r="NHC25" s="25"/>
      <c r="NHD25" s="25"/>
      <c r="NHE25" s="25"/>
      <c r="NHF25" s="25"/>
      <c r="NHG25" s="25"/>
      <c r="NHH25" s="25"/>
      <c r="NHI25" s="25"/>
      <c r="NHJ25" s="25"/>
      <c r="NHK25" s="25"/>
      <c r="NHL25" s="25"/>
      <c r="NHM25" s="25"/>
      <c r="NHN25" s="25"/>
      <c r="NHO25" s="25"/>
      <c r="NHP25" s="25"/>
      <c r="NHQ25" s="25"/>
      <c r="NHR25" s="25"/>
      <c r="NHS25" s="25"/>
      <c r="NHT25" s="25"/>
      <c r="NHU25" s="25"/>
      <c r="NHV25" s="25"/>
      <c r="NHW25" s="25"/>
      <c r="NHX25" s="25"/>
      <c r="NHY25" s="25"/>
      <c r="NHZ25" s="25"/>
      <c r="NIA25" s="25"/>
      <c r="NIB25" s="25"/>
      <c r="NIC25" s="25"/>
      <c r="NID25" s="25"/>
      <c r="NIE25" s="25"/>
      <c r="NIF25" s="25"/>
      <c r="NIG25" s="25"/>
      <c r="NIH25" s="25"/>
      <c r="NII25" s="25"/>
      <c r="NIJ25" s="25"/>
      <c r="NIK25" s="25"/>
      <c r="NIL25" s="25"/>
      <c r="NIM25" s="25"/>
      <c r="NIN25" s="25"/>
      <c r="NIO25" s="25"/>
      <c r="NIP25" s="25"/>
      <c r="NIQ25" s="25"/>
      <c r="NIR25" s="25"/>
      <c r="NIS25" s="25"/>
      <c r="NIT25" s="25"/>
      <c r="NIU25" s="25"/>
      <c r="NIV25" s="25"/>
      <c r="NIW25" s="25"/>
      <c r="NIX25" s="25"/>
      <c r="NIY25" s="25"/>
      <c r="NIZ25" s="25"/>
      <c r="NJA25" s="25"/>
      <c r="NJB25" s="25"/>
      <c r="NJC25" s="25"/>
      <c r="NJD25" s="25"/>
      <c r="NJE25" s="25"/>
      <c r="NJF25" s="25"/>
      <c r="NJG25" s="25"/>
      <c r="NJH25" s="25"/>
      <c r="NJI25" s="25"/>
      <c r="NJJ25" s="25"/>
      <c r="NJK25" s="25"/>
      <c r="NJL25" s="25"/>
      <c r="NJM25" s="25"/>
      <c r="NJN25" s="25"/>
      <c r="NJO25" s="25"/>
      <c r="NJP25" s="25"/>
      <c r="NJQ25" s="25"/>
      <c r="NJR25" s="25"/>
      <c r="NJS25" s="25"/>
      <c r="NJT25" s="25"/>
      <c r="NJU25" s="25"/>
      <c r="NJV25" s="25"/>
      <c r="NJW25" s="25"/>
      <c r="NJX25" s="25"/>
      <c r="NJY25" s="25"/>
      <c r="NJZ25" s="25"/>
      <c r="NKA25" s="25"/>
      <c r="NKB25" s="25"/>
      <c r="NKC25" s="25"/>
      <c r="NKD25" s="25"/>
      <c r="NKE25" s="25"/>
      <c r="NKF25" s="25"/>
      <c r="NKG25" s="25"/>
      <c r="NKH25" s="25"/>
      <c r="NKI25" s="25"/>
      <c r="NKJ25" s="25"/>
      <c r="NKK25" s="25"/>
      <c r="NKL25" s="25"/>
      <c r="NKM25" s="25"/>
      <c r="NKN25" s="25"/>
      <c r="NKO25" s="25"/>
      <c r="NKP25" s="25"/>
      <c r="NKQ25" s="25"/>
      <c r="NKR25" s="25"/>
      <c r="NKS25" s="25"/>
      <c r="NKT25" s="25"/>
      <c r="NKU25" s="25"/>
      <c r="NKV25" s="25"/>
      <c r="NKW25" s="25"/>
      <c r="NKX25" s="25"/>
      <c r="NKY25" s="25"/>
      <c r="NKZ25" s="25"/>
      <c r="NLA25" s="25"/>
      <c r="NLB25" s="25"/>
      <c r="NLC25" s="25"/>
      <c r="NLD25" s="25"/>
      <c r="NLE25" s="25"/>
      <c r="NLF25" s="25"/>
      <c r="NLG25" s="25"/>
      <c r="NLH25" s="25"/>
      <c r="NLI25" s="25"/>
      <c r="NLJ25" s="25"/>
      <c r="NLK25" s="25"/>
      <c r="NLL25" s="25"/>
      <c r="NLM25" s="25"/>
      <c r="NLN25" s="25"/>
      <c r="NLO25" s="25"/>
      <c r="NLP25" s="25"/>
      <c r="NLQ25" s="25"/>
      <c r="NLR25" s="25"/>
      <c r="NLS25" s="25"/>
      <c r="NLT25" s="25"/>
      <c r="NLU25" s="25"/>
      <c r="NLV25" s="25"/>
      <c r="NLW25" s="25"/>
      <c r="NLX25" s="25"/>
      <c r="NLY25" s="25"/>
      <c r="NLZ25" s="25"/>
      <c r="NMA25" s="25"/>
      <c r="NMB25" s="25"/>
      <c r="NMC25" s="25"/>
      <c r="NMD25" s="25"/>
      <c r="NME25" s="25"/>
      <c r="NMF25" s="25"/>
      <c r="NMG25" s="25"/>
      <c r="NMH25" s="25"/>
      <c r="NMI25" s="25"/>
      <c r="NMJ25" s="25"/>
      <c r="NMK25" s="25"/>
      <c r="NML25" s="25"/>
      <c r="NMM25" s="25"/>
      <c r="NMN25" s="25"/>
      <c r="NMO25" s="25"/>
      <c r="NMP25" s="25"/>
      <c r="NMQ25" s="25"/>
      <c r="NMR25" s="25"/>
      <c r="NMS25" s="25"/>
      <c r="NMT25" s="25"/>
      <c r="NMU25" s="25"/>
      <c r="NMV25" s="25"/>
      <c r="NMW25" s="25"/>
      <c r="NMX25" s="25"/>
      <c r="NMY25" s="25"/>
      <c r="NMZ25" s="25"/>
      <c r="NNA25" s="25"/>
      <c r="NNB25" s="25"/>
      <c r="NNC25" s="25"/>
      <c r="NND25" s="25"/>
      <c r="NNE25" s="25"/>
      <c r="NNF25" s="25"/>
      <c r="NNG25" s="25"/>
      <c r="NNH25" s="25"/>
      <c r="NNI25" s="25"/>
      <c r="NNJ25" s="25"/>
      <c r="NNK25" s="25"/>
      <c r="NNL25" s="25"/>
      <c r="NNM25" s="25"/>
      <c r="NNN25" s="25"/>
      <c r="NNO25" s="25"/>
      <c r="NNP25" s="25"/>
      <c r="NNQ25" s="25"/>
      <c r="NNR25" s="25"/>
      <c r="NNS25" s="25"/>
      <c r="NNT25" s="25"/>
      <c r="NNU25" s="25"/>
      <c r="NNV25" s="25"/>
      <c r="NNW25" s="25"/>
      <c r="NNX25" s="25"/>
      <c r="NNY25" s="25"/>
      <c r="NNZ25" s="25"/>
      <c r="NOA25" s="25"/>
      <c r="NOB25" s="25"/>
      <c r="NOC25" s="25"/>
      <c r="NOD25" s="25"/>
      <c r="NOE25" s="25"/>
      <c r="NOF25" s="25"/>
      <c r="NOG25" s="25"/>
      <c r="NOH25" s="25"/>
      <c r="NOI25" s="25"/>
      <c r="NOJ25" s="25"/>
      <c r="NOK25" s="25"/>
      <c r="NOL25" s="25"/>
      <c r="NOM25" s="25"/>
      <c r="NON25" s="25"/>
      <c r="NOO25" s="25"/>
      <c r="NOP25" s="25"/>
      <c r="NOQ25" s="25"/>
      <c r="NOR25" s="25"/>
      <c r="NOS25" s="25"/>
      <c r="NOT25" s="25"/>
      <c r="NOU25" s="25"/>
      <c r="NOV25" s="25"/>
      <c r="NOW25" s="25"/>
      <c r="NOX25" s="25"/>
      <c r="NOY25" s="25"/>
      <c r="NOZ25" s="25"/>
      <c r="NPA25" s="25"/>
      <c r="NPB25" s="25"/>
      <c r="NPC25" s="25"/>
      <c r="NPD25" s="25"/>
      <c r="NPE25" s="25"/>
      <c r="NPF25" s="25"/>
      <c r="NPG25" s="25"/>
      <c r="NPH25" s="25"/>
      <c r="NPI25" s="25"/>
      <c r="NPJ25" s="25"/>
      <c r="NPK25" s="25"/>
      <c r="NPL25" s="25"/>
      <c r="NPM25" s="25"/>
      <c r="NPN25" s="25"/>
      <c r="NPO25" s="25"/>
      <c r="NPP25" s="25"/>
      <c r="NPQ25" s="25"/>
      <c r="NPR25" s="25"/>
      <c r="NPS25" s="25"/>
      <c r="NPT25" s="25"/>
      <c r="NPU25" s="25"/>
      <c r="NPV25" s="25"/>
      <c r="NPW25" s="25"/>
      <c r="NPX25" s="25"/>
      <c r="NPY25" s="25"/>
      <c r="NPZ25" s="25"/>
      <c r="NQA25" s="25"/>
      <c r="NQB25" s="25"/>
      <c r="NQC25" s="25"/>
      <c r="NQD25" s="25"/>
      <c r="NQE25" s="25"/>
      <c r="NQF25" s="25"/>
      <c r="NQG25" s="25"/>
      <c r="NQH25" s="25"/>
      <c r="NQI25" s="25"/>
      <c r="NQJ25" s="25"/>
      <c r="NQK25" s="25"/>
      <c r="NQL25" s="25"/>
      <c r="NQM25" s="25"/>
      <c r="NQN25" s="25"/>
      <c r="NQO25" s="25"/>
      <c r="NQP25" s="25"/>
      <c r="NQQ25" s="25"/>
      <c r="NQR25" s="25"/>
      <c r="NQS25" s="25"/>
      <c r="NQT25" s="25"/>
      <c r="NQU25" s="25"/>
      <c r="NQV25" s="25"/>
      <c r="NQW25" s="25"/>
      <c r="NQX25" s="25"/>
      <c r="NQY25" s="25"/>
      <c r="NQZ25" s="25"/>
      <c r="NRA25" s="25"/>
      <c r="NRB25" s="25"/>
      <c r="NRC25" s="25"/>
      <c r="NRD25" s="25"/>
      <c r="NRE25" s="25"/>
      <c r="NRF25" s="25"/>
      <c r="NRG25" s="25"/>
      <c r="NRH25" s="25"/>
      <c r="NRI25" s="25"/>
      <c r="NRJ25" s="25"/>
      <c r="NRK25" s="25"/>
      <c r="NRL25" s="25"/>
      <c r="NRM25" s="25"/>
      <c r="NRN25" s="25"/>
      <c r="NRO25" s="25"/>
      <c r="NRP25" s="25"/>
      <c r="NRQ25" s="25"/>
      <c r="NRR25" s="25"/>
      <c r="NRS25" s="25"/>
      <c r="NRT25" s="25"/>
      <c r="NRU25" s="25"/>
      <c r="NRV25" s="25"/>
      <c r="NRW25" s="25"/>
      <c r="NRX25" s="25"/>
      <c r="NRY25" s="25"/>
      <c r="NRZ25" s="25"/>
      <c r="NSA25" s="25"/>
      <c r="NSB25" s="25"/>
      <c r="NSC25" s="25"/>
      <c r="NSD25" s="25"/>
      <c r="NSE25" s="25"/>
      <c r="NSF25" s="25"/>
      <c r="NSG25" s="25"/>
      <c r="NSH25" s="25"/>
      <c r="NSI25" s="25"/>
      <c r="NSJ25" s="25"/>
      <c r="NSK25" s="25"/>
      <c r="NSL25" s="25"/>
      <c r="NSM25" s="25"/>
      <c r="NSN25" s="25"/>
      <c r="NSO25" s="25"/>
      <c r="NSP25" s="25"/>
      <c r="NSQ25" s="25"/>
      <c r="NSR25" s="25"/>
      <c r="NSS25" s="25"/>
      <c r="NST25" s="25"/>
      <c r="NSU25" s="25"/>
      <c r="NSV25" s="25"/>
      <c r="NSW25" s="25"/>
      <c r="NSX25" s="25"/>
      <c r="NSY25" s="25"/>
      <c r="NSZ25" s="25"/>
      <c r="NTA25" s="25"/>
      <c r="NTB25" s="25"/>
      <c r="NTC25" s="25"/>
      <c r="NTD25" s="25"/>
      <c r="NTE25" s="25"/>
      <c r="NTF25" s="25"/>
      <c r="NTG25" s="25"/>
      <c r="NTH25" s="25"/>
      <c r="NTI25" s="25"/>
      <c r="NTJ25" s="25"/>
      <c r="NTK25" s="25"/>
      <c r="NTL25" s="25"/>
      <c r="NTM25" s="25"/>
      <c r="NTN25" s="25"/>
      <c r="NTO25" s="25"/>
      <c r="NTP25" s="25"/>
      <c r="NTQ25" s="25"/>
      <c r="NTR25" s="25"/>
      <c r="NTS25" s="25"/>
      <c r="NTT25" s="25"/>
      <c r="NTU25" s="25"/>
      <c r="NTV25" s="25"/>
      <c r="NTW25" s="25"/>
      <c r="NTX25" s="25"/>
      <c r="NTY25" s="25"/>
      <c r="NTZ25" s="25"/>
      <c r="NUA25" s="25"/>
      <c r="NUB25" s="25"/>
      <c r="NUC25" s="25"/>
      <c r="NUD25" s="25"/>
      <c r="NUE25" s="25"/>
      <c r="NUF25" s="25"/>
      <c r="NUG25" s="25"/>
      <c r="NUH25" s="25"/>
      <c r="NUI25" s="25"/>
      <c r="NUJ25" s="25"/>
      <c r="NUK25" s="25"/>
      <c r="NUL25" s="25"/>
      <c r="NUM25" s="25"/>
      <c r="NUN25" s="25"/>
      <c r="NUO25" s="25"/>
      <c r="NUP25" s="25"/>
      <c r="NUQ25" s="25"/>
      <c r="NUR25" s="25"/>
      <c r="NUS25" s="25"/>
      <c r="NUT25" s="25"/>
      <c r="NUU25" s="25"/>
      <c r="NUV25" s="25"/>
      <c r="NUW25" s="25"/>
      <c r="NUX25" s="25"/>
      <c r="NUY25" s="25"/>
      <c r="NUZ25" s="25"/>
      <c r="NVA25" s="25"/>
      <c r="NVB25" s="25"/>
      <c r="NVC25" s="25"/>
      <c r="NVD25" s="25"/>
      <c r="NVE25" s="25"/>
      <c r="NVF25" s="25"/>
      <c r="NVG25" s="25"/>
      <c r="NVH25" s="25"/>
      <c r="NVI25" s="25"/>
      <c r="NVJ25" s="25"/>
      <c r="NVK25" s="25"/>
      <c r="NVL25" s="25"/>
      <c r="NVM25" s="25"/>
      <c r="NVN25" s="25"/>
      <c r="NVO25" s="25"/>
      <c r="NVP25" s="25"/>
      <c r="NVQ25" s="25"/>
      <c r="NVR25" s="25"/>
      <c r="NVS25" s="25"/>
      <c r="NVT25" s="25"/>
      <c r="NVU25" s="25"/>
      <c r="NVV25" s="25"/>
      <c r="NVW25" s="25"/>
      <c r="NVX25" s="25"/>
      <c r="NVY25" s="25"/>
      <c r="NVZ25" s="25"/>
      <c r="NWA25" s="25"/>
      <c r="NWB25" s="25"/>
      <c r="NWC25" s="25"/>
      <c r="NWD25" s="25"/>
      <c r="NWE25" s="25"/>
      <c r="NWF25" s="25"/>
      <c r="NWG25" s="25"/>
      <c r="NWH25" s="25"/>
      <c r="NWI25" s="25"/>
      <c r="NWJ25" s="25"/>
      <c r="NWK25" s="25"/>
      <c r="NWL25" s="25"/>
      <c r="NWM25" s="25"/>
      <c r="NWN25" s="25"/>
      <c r="NWO25" s="25"/>
      <c r="NWP25" s="25"/>
      <c r="NWQ25" s="25"/>
      <c r="NWR25" s="25"/>
      <c r="NWS25" s="25"/>
      <c r="NWT25" s="25"/>
      <c r="NWU25" s="25"/>
      <c r="NWV25" s="25"/>
      <c r="NWW25" s="25"/>
      <c r="NWX25" s="25"/>
      <c r="NWY25" s="25"/>
      <c r="NWZ25" s="25"/>
      <c r="NXA25" s="25"/>
      <c r="NXB25" s="25"/>
      <c r="NXC25" s="25"/>
      <c r="NXD25" s="25"/>
      <c r="NXE25" s="25"/>
      <c r="NXF25" s="25"/>
      <c r="NXG25" s="25"/>
      <c r="NXH25" s="25"/>
      <c r="NXI25" s="25"/>
      <c r="NXJ25" s="25"/>
      <c r="NXK25" s="25"/>
      <c r="NXL25" s="25"/>
      <c r="NXM25" s="25"/>
      <c r="NXN25" s="25"/>
      <c r="NXO25" s="25"/>
      <c r="NXP25" s="25"/>
      <c r="NXQ25" s="25"/>
      <c r="NXR25" s="25"/>
      <c r="NXS25" s="25"/>
      <c r="NXT25" s="25"/>
      <c r="NXU25" s="25"/>
      <c r="NXV25" s="25"/>
      <c r="NXW25" s="25"/>
      <c r="NXX25" s="25"/>
      <c r="NXY25" s="25"/>
      <c r="NXZ25" s="25"/>
      <c r="NYA25" s="25"/>
      <c r="NYB25" s="25"/>
      <c r="NYC25" s="25"/>
      <c r="NYD25" s="25"/>
      <c r="NYE25" s="25"/>
      <c r="NYF25" s="25"/>
      <c r="NYG25" s="25"/>
      <c r="NYH25" s="25"/>
      <c r="NYI25" s="25"/>
      <c r="NYJ25" s="25"/>
      <c r="NYK25" s="25"/>
      <c r="NYL25" s="25"/>
      <c r="NYM25" s="25"/>
      <c r="NYN25" s="25"/>
      <c r="NYO25" s="25"/>
      <c r="NYP25" s="25"/>
      <c r="NYQ25" s="25"/>
      <c r="NYR25" s="25"/>
      <c r="NYS25" s="25"/>
      <c r="NYT25" s="25"/>
      <c r="NYU25" s="25"/>
      <c r="NYV25" s="25"/>
      <c r="NYW25" s="25"/>
      <c r="NYX25" s="25"/>
      <c r="NYY25" s="25"/>
      <c r="NYZ25" s="25"/>
      <c r="NZA25" s="25"/>
      <c r="NZB25" s="25"/>
      <c r="NZC25" s="25"/>
      <c r="NZD25" s="25"/>
      <c r="NZE25" s="25"/>
      <c r="NZF25" s="25"/>
      <c r="NZG25" s="25"/>
      <c r="NZH25" s="25"/>
      <c r="NZI25" s="25"/>
      <c r="NZJ25" s="25"/>
      <c r="NZK25" s="25"/>
      <c r="NZL25" s="25"/>
      <c r="NZM25" s="25"/>
      <c r="NZN25" s="25"/>
      <c r="NZO25" s="25"/>
      <c r="NZP25" s="25"/>
      <c r="NZQ25" s="25"/>
      <c r="NZR25" s="25"/>
      <c r="NZS25" s="25"/>
      <c r="NZT25" s="25"/>
      <c r="NZU25" s="25"/>
      <c r="NZV25" s="25"/>
      <c r="NZW25" s="25"/>
      <c r="NZX25" s="25"/>
      <c r="NZY25" s="25"/>
      <c r="NZZ25" s="25"/>
      <c r="OAA25" s="25"/>
      <c r="OAB25" s="25"/>
      <c r="OAC25" s="25"/>
      <c r="OAD25" s="25"/>
      <c r="OAE25" s="25"/>
      <c r="OAF25" s="25"/>
      <c r="OAG25" s="25"/>
      <c r="OAH25" s="25"/>
      <c r="OAI25" s="25"/>
      <c r="OAJ25" s="25"/>
      <c r="OAK25" s="25"/>
      <c r="OAL25" s="25"/>
      <c r="OAM25" s="25"/>
      <c r="OAN25" s="25"/>
      <c r="OAO25" s="25"/>
      <c r="OAP25" s="25"/>
      <c r="OAQ25" s="25"/>
      <c r="OAR25" s="25"/>
      <c r="OAS25" s="25"/>
      <c r="OAT25" s="25"/>
      <c r="OAU25" s="25"/>
      <c r="OAV25" s="25"/>
      <c r="OAW25" s="25"/>
      <c r="OAX25" s="25"/>
      <c r="OAY25" s="25"/>
      <c r="OAZ25" s="25"/>
      <c r="OBA25" s="25"/>
      <c r="OBB25" s="25"/>
      <c r="OBC25" s="25"/>
      <c r="OBD25" s="25"/>
      <c r="OBE25" s="25"/>
      <c r="OBF25" s="25"/>
      <c r="OBG25" s="25"/>
      <c r="OBH25" s="25"/>
      <c r="OBI25" s="25"/>
      <c r="OBJ25" s="25"/>
      <c r="OBK25" s="25"/>
      <c r="OBL25" s="25"/>
      <c r="OBM25" s="25"/>
      <c r="OBN25" s="25"/>
      <c r="OBO25" s="25"/>
      <c r="OBP25" s="25"/>
      <c r="OBQ25" s="25"/>
      <c r="OBR25" s="25"/>
      <c r="OBS25" s="25"/>
      <c r="OBT25" s="25"/>
      <c r="OBU25" s="25"/>
      <c r="OBV25" s="25"/>
      <c r="OBW25" s="25"/>
      <c r="OBX25" s="25"/>
      <c r="OBY25" s="25"/>
      <c r="OBZ25" s="25"/>
      <c r="OCA25" s="25"/>
      <c r="OCB25" s="25"/>
      <c r="OCC25" s="25"/>
      <c r="OCD25" s="25"/>
      <c r="OCE25" s="25"/>
      <c r="OCF25" s="25"/>
      <c r="OCG25" s="25"/>
      <c r="OCH25" s="25"/>
      <c r="OCI25" s="25"/>
      <c r="OCJ25" s="25"/>
      <c r="OCK25" s="25"/>
      <c r="OCL25" s="25"/>
      <c r="OCM25" s="25"/>
      <c r="OCN25" s="25"/>
      <c r="OCO25" s="25"/>
      <c r="OCP25" s="25"/>
      <c r="OCQ25" s="25"/>
      <c r="OCR25" s="25"/>
      <c r="OCS25" s="25"/>
      <c r="OCT25" s="25"/>
      <c r="OCU25" s="25"/>
      <c r="OCV25" s="25"/>
      <c r="OCW25" s="25"/>
      <c r="OCX25" s="25"/>
      <c r="OCY25" s="25"/>
      <c r="OCZ25" s="25"/>
      <c r="ODA25" s="25"/>
      <c r="ODB25" s="25"/>
      <c r="ODC25" s="25"/>
      <c r="ODD25" s="25"/>
      <c r="ODE25" s="25"/>
      <c r="ODF25" s="25"/>
      <c r="ODG25" s="25"/>
      <c r="ODH25" s="25"/>
      <c r="ODI25" s="25"/>
      <c r="ODJ25" s="25"/>
      <c r="ODK25" s="25"/>
      <c r="ODL25" s="25"/>
      <c r="ODM25" s="25"/>
      <c r="ODN25" s="25"/>
      <c r="ODO25" s="25"/>
      <c r="ODP25" s="25"/>
      <c r="ODQ25" s="25"/>
      <c r="ODR25" s="25"/>
      <c r="ODS25" s="25"/>
      <c r="ODT25" s="25"/>
      <c r="ODU25" s="25"/>
      <c r="ODV25" s="25"/>
      <c r="ODW25" s="25"/>
      <c r="ODX25" s="25"/>
      <c r="ODY25" s="25"/>
      <c r="ODZ25" s="25"/>
      <c r="OEA25" s="25"/>
      <c r="OEB25" s="25"/>
      <c r="OEC25" s="25"/>
      <c r="OED25" s="25"/>
      <c r="OEE25" s="25"/>
      <c r="OEF25" s="25"/>
      <c r="OEG25" s="25"/>
      <c r="OEH25" s="25"/>
      <c r="OEI25" s="25"/>
      <c r="OEJ25" s="25"/>
      <c r="OEK25" s="25"/>
      <c r="OEL25" s="25"/>
      <c r="OEM25" s="25"/>
      <c r="OEN25" s="25"/>
      <c r="OEO25" s="25"/>
      <c r="OEP25" s="25"/>
      <c r="OEQ25" s="25"/>
      <c r="OER25" s="25"/>
      <c r="OES25" s="25"/>
      <c r="OET25" s="25"/>
      <c r="OEU25" s="25"/>
      <c r="OEV25" s="25"/>
      <c r="OEW25" s="25"/>
      <c r="OEX25" s="25"/>
      <c r="OEY25" s="25"/>
      <c r="OEZ25" s="25"/>
      <c r="OFA25" s="25"/>
      <c r="OFB25" s="25"/>
      <c r="OFC25" s="25"/>
      <c r="OFD25" s="25"/>
      <c r="OFE25" s="25"/>
      <c r="OFF25" s="25"/>
      <c r="OFG25" s="25"/>
      <c r="OFH25" s="25"/>
      <c r="OFI25" s="25"/>
      <c r="OFJ25" s="25"/>
      <c r="OFK25" s="25"/>
      <c r="OFL25" s="25"/>
      <c r="OFM25" s="25"/>
      <c r="OFN25" s="25"/>
      <c r="OFO25" s="25"/>
      <c r="OFP25" s="25"/>
      <c r="OFQ25" s="25"/>
      <c r="OFR25" s="25"/>
      <c r="OFS25" s="25"/>
      <c r="OFT25" s="25"/>
      <c r="OFU25" s="25"/>
      <c r="OFV25" s="25"/>
      <c r="OFW25" s="25"/>
      <c r="OFX25" s="25"/>
      <c r="OFY25" s="25"/>
      <c r="OFZ25" s="25"/>
      <c r="OGA25" s="25"/>
      <c r="OGB25" s="25"/>
      <c r="OGC25" s="25"/>
      <c r="OGD25" s="25"/>
      <c r="OGE25" s="25"/>
      <c r="OGF25" s="25"/>
      <c r="OGG25" s="25"/>
      <c r="OGH25" s="25"/>
      <c r="OGI25" s="25"/>
      <c r="OGJ25" s="25"/>
      <c r="OGK25" s="25"/>
      <c r="OGL25" s="25"/>
      <c r="OGM25" s="25"/>
      <c r="OGN25" s="25"/>
      <c r="OGO25" s="25"/>
      <c r="OGP25" s="25"/>
      <c r="OGQ25" s="25"/>
      <c r="OGR25" s="25"/>
      <c r="OGS25" s="25"/>
      <c r="OGT25" s="25"/>
      <c r="OGU25" s="25"/>
      <c r="OGV25" s="25"/>
      <c r="OGW25" s="25"/>
      <c r="OGX25" s="25"/>
      <c r="OGY25" s="25"/>
      <c r="OGZ25" s="25"/>
      <c r="OHA25" s="25"/>
      <c r="OHB25" s="25"/>
      <c r="OHC25" s="25"/>
      <c r="OHD25" s="25"/>
      <c r="OHE25" s="25"/>
      <c r="OHF25" s="25"/>
      <c r="OHG25" s="25"/>
      <c r="OHH25" s="25"/>
      <c r="OHI25" s="25"/>
      <c r="OHJ25" s="25"/>
      <c r="OHK25" s="25"/>
      <c r="OHL25" s="25"/>
      <c r="OHM25" s="25"/>
      <c r="OHN25" s="25"/>
      <c r="OHO25" s="25"/>
      <c r="OHP25" s="25"/>
      <c r="OHQ25" s="25"/>
      <c r="OHR25" s="25"/>
      <c r="OHS25" s="25"/>
      <c r="OHT25" s="25"/>
      <c r="OHU25" s="25"/>
      <c r="OHV25" s="25"/>
      <c r="OHW25" s="25"/>
      <c r="OHX25" s="25"/>
      <c r="OHY25" s="25"/>
      <c r="OHZ25" s="25"/>
      <c r="OIA25" s="25"/>
      <c r="OIB25" s="25"/>
      <c r="OIC25" s="25"/>
      <c r="OID25" s="25"/>
      <c r="OIE25" s="25"/>
      <c r="OIF25" s="25"/>
      <c r="OIG25" s="25"/>
      <c r="OIH25" s="25"/>
      <c r="OII25" s="25"/>
      <c r="OIJ25" s="25"/>
      <c r="OIK25" s="25"/>
      <c r="OIL25" s="25"/>
      <c r="OIM25" s="25"/>
      <c r="OIN25" s="25"/>
      <c r="OIO25" s="25"/>
      <c r="OIP25" s="25"/>
      <c r="OIQ25" s="25"/>
      <c r="OIR25" s="25"/>
      <c r="OIS25" s="25"/>
      <c r="OIT25" s="25"/>
      <c r="OIU25" s="25"/>
      <c r="OIV25" s="25"/>
      <c r="OIW25" s="25"/>
      <c r="OIX25" s="25"/>
      <c r="OIY25" s="25"/>
      <c r="OIZ25" s="25"/>
      <c r="OJA25" s="25"/>
      <c r="OJB25" s="25"/>
      <c r="OJC25" s="25"/>
      <c r="OJD25" s="25"/>
      <c r="OJE25" s="25"/>
      <c r="OJF25" s="25"/>
      <c r="OJG25" s="25"/>
      <c r="OJH25" s="25"/>
      <c r="OJI25" s="25"/>
      <c r="OJJ25" s="25"/>
      <c r="OJK25" s="25"/>
      <c r="OJL25" s="25"/>
      <c r="OJM25" s="25"/>
      <c r="OJN25" s="25"/>
      <c r="OJO25" s="25"/>
      <c r="OJP25" s="25"/>
      <c r="OJQ25" s="25"/>
      <c r="OJR25" s="25"/>
      <c r="OJS25" s="25"/>
      <c r="OJT25" s="25"/>
      <c r="OJU25" s="25"/>
      <c r="OJV25" s="25"/>
      <c r="OJW25" s="25"/>
      <c r="OJX25" s="25"/>
      <c r="OJY25" s="25"/>
      <c r="OJZ25" s="25"/>
      <c r="OKA25" s="25"/>
      <c r="OKB25" s="25"/>
      <c r="OKC25" s="25"/>
      <c r="OKD25" s="25"/>
      <c r="OKE25" s="25"/>
      <c r="OKF25" s="25"/>
      <c r="OKG25" s="25"/>
      <c r="OKH25" s="25"/>
      <c r="OKI25" s="25"/>
      <c r="OKJ25" s="25"/>
      <c r="OKK25" s="25"/>
      <c r="OKL25" s="25"/>
      <c r="OKM25" s="25"/>
      <c r="OKN25" s="25"/>
      <c r="OKO25" s="25"/>
      <c r="OKP25" s="25"/>
      <c r="OKQ25" s="25"/>
      <c r="OKR25" s="25"/>
      <c r="OKS25" s="25"/>
      <c r="OKT25" s="25"/>
      <c r="OKU25" s="25"/>
      <c r="OKV25" s="25"/>
      <c r="OKW25" s="25"/>
      <c r="OKX25" s="25"/>
      <c r="OKY25" s="25"/>
      <c r="OKZ25" s="25"/>
      <c r="OLA25" s="25"/>
      <c r="OLB25" s="25"/>
      <c r="OLC25" s="25"/>
      <c r="OLD25" s="25"/>
      <c r="OLE25" s="25"/>
      <c r="OLF25" s="25"/>
      <c r="OLG25" s="25"/>
      <c r="OLH25" s="25"/>
      <c r="OLI25" s="25"/>
      <c r="OLJ25" s="25"/>
      <c r="OLK25" s="25"/>
      <c r="OLL25" s="25"/>
      <c r="OLM25" s="25"/>
      <c r="OLN25" s="25"/>
      <c r="OLO25" s="25"/>
      <c r="OLP25" s="25"/>
      <c r="OLQ25" s="25"/>
      <c r="OLR25" s="25"/>
      <c r="OLS25" s="25"/>
      <c r="OLT25" s="25"/>
      <c r="OLU25" s="25"/>
      <c r="OLV25" s="25"/>
      <c r="OLW25" s="25"/>
      <c r="OLX25" s="25"/>
      <c r="OLY25" s="25"/>
      <c r="OLZ25" s="25"/>
      <c r="OMA25" s="25"/>
      <c r="OMB25" s="25"/>
      <c r="OMC25" s="25"/>
      <c r="OMD25" s="25"/>
      <c r="OME25" s="25"/>
      <c r="OMF25" s="25"/>
      <c r="OMG25" s="25"/>
      <c r="OMH25" s="25"/>
      <c r="OMI25" s="25"/>
      <c r="OMJ25" s="25"/>
      <c r="OMK25" s="25"/>
      <c r="OML25" s="25"/>
      <c r="OMM25" s="25"/>
      <c r="OMN25" s="25"/>
      <c r="OMO25" s="25"/>
      <c r="OMP25" s="25"/>
      <c r="OMQ25" s="25"/>
      <c r="OMR25" s="25"/>
      <c r="OMS25" s="25"/>
      <c r="OMT25" s="25"/>
      <c r="OMU25" s="25"/>
      <c r="OMV25" s="25"/>
      <c r="OMW25" s="25"/>
      <c r="OMX25" s="25"/>
      <c r="OMY25" s="25"/>
      <c r="OMZ25" s="25"/>
      <c r="ONA25" s="25"/>
      <c r="ONB25" s="25"/>
      <c r="ONC25" s="25"/>
      <c r="OND25" s="25"/>
      <c r="ONE25" s="25"/>
      <c r="ONF25" s="25"/>
      <c r="ONG25" s="25"/>
      <c r="ONH25" s="25"/>
      <c r="ONI25" s="25"/>
      <c r="ONJ25" s="25"/>
      <c r="ONK25" s="25"/>
      <c r="ONL25" s="25"/>
      <c r="ONM25" s="25"/>
      <c r="ONN25" s="25"/>
      <c r="ONO25" s="25"/>
      <c r="ONP25" s="25"/>
      <c r="ONQ25" s="25"/>
      <c r="ONR25" s="25"/>
      <c r="ONS25" s="25"/>
      <c r="ONT25" s="25"/>
      <c r="ONU25" s="25"/>
      <c r="ONV25" s="25"/>
      <c r="ONW25" s="25"/>
      <c r="ONX25" s="25"/>
      <c r="ONY25" s="25"/>
      <c r="ONZ25" s="25"/>
      <c r="OOA25" s="25"/>
      <c r="OOB25" s="25"/>
      <c r="OOC25" s="25"/>
      <c r="OOD25" s="25"/>
      <c r="OOE25" s="25"/>
      <c r="OOF25" s="25"/>
      <c r="OOG25" s="25"/>
      <c r="OOH25" s="25"/>
      <c r="OOI25" s="25"/>
      <c r="OOJ25" s="25"/>
      <c r="OOK25" s="25"/>
      <c r="OOL25" s="25"/>
      <c r="OOM25" s="25"/>
      <c r="OON25" s="25"/>
      <c r="OOO25" s="25"/>
      <c r="OOP25" s="25"/>
      <c r="OOQ25" s="25"/>
      <c r="OOR25" s="25"/>
      <c r="OOS25" s="25"/>
      <c r="OOT25" s="25"/>
      <c r="OOU25" s="25"/>
      <c r="OOV25" s="25"/>
      <c r="OOW25" s="25"/>
      <c r="OOX25" s="25"/>
      <c r="OOY25" s="25"/>
      <c r="OOZ25" s="25"/>
      <c r="OPA25" s="25"/>
      <c r="OPB25" s="25"/>
      <c r="OPC25" s="25"/>
      <c r="OPD25" s="25"/>
      <c r="OPE25" s="25"/>
      <c r="OPF25" s="25"/>
      <c r="OPG25" s="25"/>
      <c r="OPH25" s="25"/>
      <c r="OPI25" s="25"/>
      <c r="OPJ25" s="25"/>
      <c r="OPK25" s="25"/>
      <c r="OPL25" s="25"/>
      <c r="OPM25" s="25"/>
      <c r="OPN25" s="25"/>
      <c r="OPO25" s="25"/>
      <c r="OPP25" s="25"/>
      <c r="OPQ25" s="25"/>
      <c r="OPR25" s="25"/>
      <c r="OPS25" s="25"/>
      <c r="OPT25" s="25"/>
      <c r="OPU25" s="25"/>
      <c r="OPV25" s="25"/>
      <c r="OPW25" s="25"/>
      <c r="OPX25" s="25"/>
      <c r="OPY25" s="25"/>
      <c r="OPZ25" s="25"/>
      <c r="OQA25" s="25"/>
      <c r="OQB25" s="25"/>
      <c r="OQC25" s="25"/>
      <c r="OQD25" s="25"/>
      <c r="OQE25" s="25"/>
      <c r="OQF25" s="25"/>
      <c r="OQG25" s="25"/>
      <c r="OQH25" s="25"/>
      <c r="OQI25" s="25"/>
      <c r="OQJ25" s="25"/>
      <c r="OQK25" s="25"/>
      <c r="OQL25" s="25"/>
      <c r="OQM25" s="25"/>
      <c r="OQN25" s="25"/>
      <c r="OQO25" s="25"/>
      <c r="OQP25" s="25"/>
      <c r="OQQ25" s="25"/>
      <c r="OQR25" s="25"/>
      <c r="OQS25" s="25"/>
      <c r="OQT25" s="25"/>
      <c r="OQU25" s="25"/>
      <c r="OQV25" s="25"/>
      <c r="OQW25" s="25"/>
      <c r="OQX25" s="25"/>
      <c r="OQY25" s="25"/>
      <c r="OQZ25" s="25"/>
      <c r="ORA25" s="25"/>
      <c r="ORB25" s="25"/>
      <c r="ORC25" s="25"/>
      <c r="ORD25" s="25"/>
      <c r="ORE25" s="25"/>
      <c r="ORF25" s="25"/>
      <c r="ORG25" s="25"/>
      <c r="ORH25" s="25"/>
      <c r="ORI25" s="25"/>
      <c r="ORJ25" s="25"/>
      <c r="ORK25" s="25"/>
      <c r="ORL25" s="25"/>
      <c r="ORM25" s="25"/>
      <c r="ORN25" s="25"/>
      <c r="ORO25" s="25"/>
      <c r="ORP25" s="25"/>
      <c r="ORQ25" s="25"/>
      <c r="ORR25" s="25"/>
      <c r="ORS25" s="25"/>
      <c r="ORT25" s="25"/>
      <c r="ORU25" s="25"/>
      <c r="ORV25" s="25"/>
      <c r="ORW25" s="25"/>
      <c r="ORX25" s="25"/>
      <c r="ORY25" s="25"/>
      <c r="ORZ25" s="25"/>
      <c r="OSA25" s="25"/>
      <c r="OSB25" s="25"/>
      <c r="OSC25" s="25"/>
      <c r="OSD25" s="25"/>
      <c r="OSE25" s="25"/>
      <c r="OSF25" s="25"/>
      <c r="OSG25" s="25"/>
      <c r="OSH25" s="25"/>
      <c r="OSI25" s="25"/>
      <c r="OSJ25" s="25"/>
      <c r="OSK25" s="25"/>
      <c r="OSL25" s="25"/>
      <c r="OSM25" s="25"/>
      <c r="OSN25" s="25"/>
      <c r="OSO25" s="25"/>
      <c r="OSP25" s="25"/>
      <c r="OSQ25" s="25"/>
      <c r="OSR25" s="25"/>
      <c r="OSS25" s="25"/>
      <c r="OST25" s="25"/>
      <c r="OSU25" s="25"/>
      <c r="OSV25" s="25"/>
      <c r="OSW25" s="25"/>
      <c r="OSX25" s="25"/>
      <c r="OSY25" s="25"/>
      <c r="OSZ25" s="25"/>
      <c r="OTA25" s="25"/>
      <c r="OTB25" s="25"/>
      <c r="OTC25" s="25"/>
      <c r="OTD25" s="25"/>
      <c r="OTE25" s="25"/>
      <c r="OTF25" s="25"/>
      <c r="OTG25" s="25"/>
      <c r="OTH25" s="25"/>
      <c r="OTI25" s="25"/>
      <c r="OTJ25" s="25"/>
      <c r="OTK25" s="25"/>
      <c r="OTL25" s="25"/>
      <c r="OTM25" s="25"/>
      <c r="OTN25" s="25"/>
      <c r="OTO25" s="25"/>
      <c r="OTP25" s="25"/>
      <c r="OTQ25" s="25"/>
      <c r="OTR25" s="25"/>
      <c r="OTS25" s="25"/>
      <c r="OTT25" s="25"/>
      <c r="OTU25" s="25"/>
      <c r="OTV25" s="25"/>
      <c r="OTW25" s="25"/>
      <c r="OTX25" s="25"/>
      <c r="OTY25" s="25"/>
      <c r="OTZ25" s="25"/>
      <c r="OUA25" s="25"/>
      <c r="OUB25" s="25"/>
      <c r="OUC25" s="25"/>
      <c r="OUD25" s="25"/>
      <c r="OUE25" s="25"/>
      <c r="OUF25" s="25"/>
      <c r="OUG25" s="25"/>
      <c r="OUH25" s="25"/>
      <c r="OUI25" s="25"/>
      <c r="OUJ25" s="25"/>
      <c r="OUK25" s="25"/>
      <c r="OUL25" s="25"/>
      <c r="OUM25" s="25"/>
      <c r="OUN25" s="25"/>
      <c r="OUO25" s="25"/>
      <c r="OUP25" s="25"/>
      <c r="OUQ25" s="25"/>
      <c r="OUR25" s="25"/>
      <c r="OUS25" s="25"/>
      <c r="OUT25" s="25"/>
      <c r="OUU25" s="25"/>
      <c r="OUV25" s="25"/>
      <c r="OUW25" s="25"/>
      <c r="OUX25" s="25"/>
      <c r="OUY25" s="25"/>
      <c r="OUZ25" s="25"/>
      <c r="OVA25" s="25"/>
      <c r="OVB25" s="25"/>
      <c r="OVC25" s="25"/>
      <c r="OVD25" s="25"/>
      <c r="OVE25" s="25"/>
      <c r="OVF25" s="25"/>
      <c r="OVG25" s="25"/>
      <c r="OVH25" s="25"/>
      <c r="OVI25" s="25"/>
      <c r="OVJ25" s="25"/>
      <c r="OVK25" s="25"/>
      <c r="OVL25" s="25"/>
      <c r="OVM25" s="25"/>
      <c r="OVN25" s="25"/>
      <c r="OVO25" s="25"/>
      <c r="OVP25" s="25"/>
      <c r="OVQ25" s="25"/>
      <c r="OVR25" s="25"/>
      <c r="OVS25" s="25"/>
      <c r="OVT25" s="25"/>
      <c r="OVU25" s="25"/>
      <c r="OVV25" s="25"/>
      <c r="OVW25" s="25"/>
      <c r="OVX25" s="25"/>
      <c r="OVY25" s="25"/>
      <c r="OVZ25" s="25"/>
      <c r="OWA25" s="25"/>
      <c r="OWB25" s="25"/>
      <c r="OWC25" s="25"/>
      <c r="OWD25" s="25"/>
      <c r="OWE25" s="25"/>
      <c r="OWF25" s="25"/>
      <c r="OWG25" s="25"/>
      <c r="OWH25" s="25"/>
      <c r="OWI25" s="25"/>
      <c r="OWJ25" s="25"/>
      <c r="OWK25" s="25"/>
      <c r="OWL25" s="25"/>
      <c r="OWM25" s="25"/>
      <c r="OWN25" s="25"/>
      <c r="OWO25" s="25"/>
      <c r="OWP25" s="25"/>
      <c r="OWQ25" s="25"/>
      <c r="OWR25" s="25"/>
      <c r="OWS25" s="25"/>
      <c r="OWT25" s="25"/>
      <c r="OWU25" s="25"/>
      <c r="OWV25" s="25"/>
      <c r="OWW25" s="25"/>
      <c r="OWX25" s="25"/>
      <c r="OWY25" s="25"/>
      <c r="OWZ25" s="25"/>
      <c r="OXA25" s="25"/>
      <c r="OXB25" s="25"/>
      <c r="OXC25" s="25"/>
      <c r="OXD25" s="25"/>
      <c r="OXE25" s="25"/>
      <c r="OXF25" s="25"/>
      <c r="OXG25" s="25"/>
      <c r="OXH25" s="25"/>
      <c r="OXI25" s="25"/>
      <c r="OXJ25" s="25"/>
      <c r="OXK25" s="25"/>
      <c r="OXL25" s="25"/>
      <c r="OXM25" s="25"/>
      <c r="OXN25" s="25"/>
      <c r="OXO25" s="25"/>
      <c r="OXP25" s="25"/>
      <c r="OXQ25" s="25"/>
      <c r="OXR25" s="25"/>
      <c r="OXS25" s="25"/>
      <c r="OXT25" s="25"/>
      <c r="OXU25" s="25"/>
      <c r="OXV25" s="25"/>
      <c r="OXW25" s="25"/>
      <c r="OXX25" s="25"/>
      <c r="OXY25" s="25"/>
      <c r="OXZ25" s="25"/>
      <c r="OYA25" s="25"/>
      <c r="OYB25" s="25"/>
      <c r="OYC25" s="25"/>
      <c r="OYD25" s="25"/>
      <c r="OYE25" s="25"/>
      <c r="OYF25" s="25"/>
      <c r="OYG25" s="25"/>
      <c r="OYH25" s="25"/>
      <c r="OYI25" s="25"/>
      <c r="OYJ25" s="25"/>
      <c r="OYK25" s="25"/>
      <c r="OYL25" s="25"/>
      <c r="OYM25" s="25"/>
      <c r="OYN25" s="25"/>
      <c r="OYO25" s="25"/>
      <c r="OYP25" s="25"/>
      <c r="OYQ25" s="25"/>
      <c r="OYR25" s="25"/>
      <c r="OYS25" s="25"/>
      <c r="OYT25" s="25"/>
      <c r="OYU25" s="25"/>
      <c r="OYV25" s="25"/>
      <c r="OYW25" s="25"/>
      <c r="OYX25" s="25"/>
      <c r="OYY25" s="25"/>
      <c r="OYZ25" s="25"/>
      <c r="OZA25" s="25"/>
      <c r="OZB25" s="25"/>
      <c r="OZC25" s="25"/>
      <c r="OZD25" s="25"/>
      <c r="OZE25" s="25"/>
      <c r="OZF25" s="25"/>
      <c r="OZG25" s="25"/>
      <c r="OZH25" s="25"/>
      <c r="OZI25" s="25"/>
      <c r="OZJ25" s="25"/>
      <c r="OZK25" s="25"/>
      <c r="OZL25" s="25"/>
      <c r="OZM25" s="25"/>
      <c r="OZN25" s="25"/>
      <c r="OZO25" s="25"/>
      <c r="OZP25" s="25"/>
      <c r="OZQ25" s="25"/>
      <c r="OZR25" s="25"/>
      <c r="OZS25" s="25"/>
      <c r="OZT25" s="25"/>
      <c r="OZU25" s="25"/>
      <c r="OZV25" s="25"/>
      <c r="OZW25" s="25"/>
      <c r="OZX25" s="25"/>
      <c r="OZY25" s="25"/>
      <c r="OZZ25" s="25"/>
      <c r="PAA25" s="25"/>
      <c r="PAB25" s="25"/>
      <c r="PAC25" s="25"/>
      <c r="PAD25" s="25"/>
      <c r="PAE25" s="25"/>
      <c r="PAF25" s="25"/>
      <c r="PAG25" s="25"/>
      <c r="PAH25" s="25"/>
      <c r="PAI25" s="25"/>
      <c r="PAJ25" s="25"/>
      <c r="PAK25" s="25"/>
      <c r="PAL25" s="25"/>
      <c r="PAM25" s="25"/>
      <c r="PAN25" s="25"/>
      <c r="PAO25" s="25"/>
      <c r="PAP25" s="25"/>
      <c r="PAQ25" s="25"/>
      <c r="PAR25" s="25"/>
      <c r="PAS25" s="25"/>
      <c r="PAT25" s="25"/>
      <c r="PAU25" s="25"/>
      <c r="PAV25" s="25"/>
      <c r="PAW25" s="25"/>
      <c r="PAX25" s="25"/>
      <c r="PAY25" s="25"/>
      <c r="PAZ25" s="25"/>
      <c r="PBA25" s="25"/>
      <c r="PBB25" s="25"/>
      <c r="PBC25" s="25"/>
      <c r="PBD25" s="25"/>
      <c r="PBE25" s="25"/>
      <c r="PBF25" s="25"/>
      <c r="PBG25" s="25"/>
      <c r="PBH25" s="25"/>
      <c r="PBI25" s="25"/>
      <c r="PBJ25" s="25"/>
      <c r="PBK25" s="25"/>
      <c r="PBL25" s="25"/>
      <c r="PBM25" s="25"/>
      <c r="PBN25" s="25"/>
      <c r="PBO25" s="25"/>
      <c r="PBP25" s="25"/>
      <c r="PBQ25" s="25"/>
      <c r="PBR25" s="25"/>
      <c r="PBS25" s="25"/>
      <c r="PBT25" s="25"/>
      <c r="PBU25" s="25"/>
      <c r="PBV25" s="25"/>
      <c r="PBW25" s="25"/>
      <c r="PBX25" s="25"/>
      <c r="PBY25" s="25"/>
      <c r="PBZ25" s="25"/>
      <c r="PCA25" s="25"/>
      <c r="PCB25" s="25"/>
      <c r="PCC25" s="25"/>
      <c r="PCD25" s="25"/>
      <c r="PCE25" s="25"/>
      <c r="PCF25" s="25"/>
      <c r="PCG25" s="25"/>
      <c r="PCH25" s="25"/>
      <c r="PCI25" s="25"/>
      <c r="PCJ25" s="25"/>
      <c r="PCK25" s="25"/>
      <c r="PCL25" s="25"/>
      <c r="PCM25" s="25"/>
      <c r="PCN25" s="25"/>
      <c r="PCO25" s="25"/>
      <c r="PCP25" s="25"/>
      <c r="PCQ25" s="25"/>
      <c r="PCR25" s="25"/>
      <c r="PCS25" s="25"/>
      <c r="PCT25" s="25"/>
      <c r="PCU25" s="25"/>
      <c r="PCV25" s="25"/>
      <c r="PCW25" s="25"/>
      <c r="PCX25" s="25"/>
      <c r="PCY25" s="25"/>
      <c r="PCZ25" s="25"/>
      <c r="PDA25" s="25"/>
      <c r="PDB25" s="25"/>
      <c r="PDC25" s="25"/>
      <c r="PDD25" s="25"/>
      <c r="PDE25" s="25"/>
      <c r="PDF25" s="25"/>
      <c r="PDG25" s="25"/>
      <c r="PDH25" s="25"/>
      <c r="PDI25" s="25"/>
      <c r="PDJ25" s="25"/>
      <c r="PDK25" s="25"/>
      <c r="PDL25" s="25"/>
      <c r="PDM25" s="25"/>
      <c r="PDN25" s="25"/>
      <c r="PDO25" s="25"/>
      <c r="PDP25" s="25"/>
      <c r="PDQ25" s="25"/>
      <c r="PDR25" s="25"/>
      <c r="PDS25" s="25"/>
      <c r="PDT25" s="25"/>
      <c r="PDU25" s="25"/>
      <c r="PDV25" s="25"/>
      <c r="PDW25" s="25"/>
      <c r="PDX25" s="25"/>
      <c r="PDY25" s="25"/>
      <c r="PDZ25" s="25"/>
      <c r="PEA25" s="25"/>
      <c r="PEB25" s="25"/>
      <c r="PEC25" s="25"/>
      <c r="PED25" s="25"/>
      <c r="PEE25" s="25"/>
      <c r="PEF25" s="25"/>
      <c r="PEG25" s="25"/>
      <c r="PEH25" s="25"/>
      <c r="PEI25" s="25"/>
      <c r="PEJ25" s="25"/>
      <c r="PEK25" s="25"/>
      <c r="PEL25" s="25"/>
      <c r="PEM25" s="25"/>
      <c r="PEN25" s="25"/>
      <c r="PEO25" s="25"/>
      <c r="PEP25" s="25"/>
      <c r="PEQ25" s="25"/>
      <c r="PER25" s="25"/>
      <c r="PES25" s="25"/>
      <c r="PET25" s="25"/>
      <c r="PEU25" s="25"/>
      <c r="PEV25" s="25"/>
      <c r="PEW25" s="25"/>
      <c r="PEX25" s="25"/>
      <c r="PEY25" s="25"/>
      <c r="PEZ25" s="25"/>
      <c r="PFA25" s="25"/>
      <c r="PFB25" s="25"/>
      <c r="PFC25" s="25"/>
      <c r="PFD25" s="25"/>
      <c r="PFE25" s="25"/>
      <c r="PFF25" s="25"/>
      <c r="PFG25" s="25"/>
      <c r="PFH25" s="25"/>
      <c r="PFI25" s="25"/>
      <c r="PFJ25" s="25"/>
      <c r="PFK25" s="25"/>
      <c r="PFL25" s="25"/>
      <c r="PFM25" s="25"/>
      <c r="PFN25" s="25"/>
      <c r="PFO25" s="25"/>
      <c r="PFP25" s="25"/>
      <c r="PFQ25" s="25"/>
      <c r="PFR25" s="25"/>
      <c r="PFS25" s="25"/>
      <c r="PFT25" s="25"/>
      <c r="PFU25" s="25"/>
      <c r="PFV25" s="25"/>
      <c r="PFW25" s="25"/>
      <c r="PFX25" s="25"/>
      <c r="PFY25" s="25"/>
      <c r="PFZ25" s="25"/>
      <c r="PGA25" s="25"/>
      <c r="PGB25" s="25"/>
      <c r="PGC25" s="25"/>
      <c r="PGD25" s="25"/>
      <c r="PGE25" s="25"/>
      <c r="PGF25" s="25"/>
      <c r="PGG25" s="25"/>
      <c r="PGH25" s="25"/>
      <c r="PGI25" s="25"/>
      <c r="PGJ25" s="25"/>
      <c r="PGK25" s="25"/>
      <c r="PGL25" s="25"/>
      <c r="PGM25" s="25"/>
      <c r="PGN25" s="25"/>
      <c r="PGO25" s="25"/>
      <c r="PGP25" s="25"/>
      <c r="PGQ25" s="25"/>
      <c r="PGR25" s="25"/>
      <c r="PGS25" s="25"/>
      <c r="PGT25" s="25"/>
      <c r="PGU25" s="25"/>
      <c r="PGV25" s="25"/>
      <c r="PGW25" s="25"/>
      <c r="PGX25" s="25"/>
      <c r="PGY25" s="25"/>
      <c r="PGZ25" s="25"/>
      <c r="PHA25" s="25"/>
      <c r="PHB25" s="25"/>
      <c r="PHC25" s="25"/>
      <c r="PHD25" s="25"/>
      <c r="PHE25" s="25"/>
      <c r="PHF25" s="25"/>
      <c r="PHG25" s="25"/>
      <c r="PHH25" s="25"/>
      <c r="PHI25" s="25"/>
      <c r="PHJ25" s="25"/>
      <c r="PHK25" s="25"/>
      <c r="PHL25" s="25"/>
      <c r="PHM25" s="25"/>
      <c r="PHN25" s="25"/>
      <c r="PHO25" s="25"/>
      <c r="PHP25" s="25"/>
      <c r="PHQ25" s="25"/>
      <c r="PHR25" s="25"/>
      <c r="PHS25" s="25"/>
      <c r="PHT25" s="25"/>
      <c r="PHU25" s="25"/>
      <c r="PHV25" s="25"/>
      <c r="PHW25" s="25"/>
      <c r="PHX25" s="25"/>
      <c r="PHY25" s="25"/>
      <c r="PHZ25" s="25"/>
      <c r="PIA25" s="25"/>
      <c r="PIB25" s="25"/>
      <c r="PIC25" s="25"/>
      <c r="PID25" s="25"/>
      <c r="PIE25" s="25"/>
      <c r="PIF25" s="25"/>
      <c r="PIG25" s="25"/>
      <c r="PIH25" s="25"/>
      <c r="PII25" s="25"/>
      <c r="PIJ25" s="25"/>
      <c r="PIK25" s="25"/>
      <c r="PIL25" s="25"/>
      <c r="PIM25" s="25"/>
      <c r="PIN25" s="25"/>
      <c r="PIO25" s="25"/>
      <c r="PIP25" s="25"/>
      <c r="PIQ25" s="25"/>
      <c r="PIR25" s="25"/>
      <c r="PIS25" s="25"/>
      <c r="PIT25" s="25"/>
      <c r="PIU25" s="25"/>
      <c r="PIV25" s="25"/>
      <c r="PIW25" s="25"/>
      <c r="PIX25" s="25"/>
      <c r="PIY25" s="25"/>
      <c r="PIZ25" s="25"/>
      <c r="PJA25" s="25"/>
      <c r="PJB25" s="25"/>
      <c r="PJC25" s="25"/>
      <c r="PJD25" s="25"/>
      <c r="PJE25" s="25"/>
      <c r="PJF25" s="25"/>
      <c r="PJG25" s="25"/>
      <c r="PJH25" s="25"/>
      <c r="PJI25" s="25"/>
      <c r="PJJ25" s="25"/>
      <c r="PJK25" s="25"/>
      <c r="PJL25" s="25"/>
      <c r="PJM25" s="25"/>
      <c r="PJN25" s="25"/>
      <c r="PJO25" s="25"/>
      <c r="PJP25" s="25"/>
      <c r="PJQ25" s="25"/>
      <c r="PJR25" s="25"/>
      <c r="PJS25" s="25"/>
      <c r="PJT25" s="25"/>
      <c r="PJU25" s="25"/>
      <c r="PJV25" s="25"/>
      <c r="PJW25" s="25"/>
      <c r="PJX25" s="25"/>
      <c r="PJY25" s="25"/>
      <c r="PJZ25" s="25"/>
      <c r="PKA25" s="25"/>
      <c r="PKB25" s="25"/>
      <c r="PKC25" s="25"/>
      <c r="PKD25" s="25"/>
      <c r="PKE25" s="25"/>
      <c r="PKF25" s="25"/>
      <c r="PKG25" s="25"/>
      <c r="PKH25" s="25"/>
      <c r="PKI25" s="25"/>
      <c r="PKJ25" s="25"/>
      <c r="PKK25" s="25"/>
      <c r="PKL25" s="25"/>
      <c r="PKM25" s="25"/>
      <c r="PKN25" s="25"/>
      <c r="PKO25" s="25"/>
      <c r="PKP25" s="25"/>
      <c r="PKQ25" s="25"/>
      <c r="PKR25" s="25"/>
      <c r="PKS25" s="25"/>
      <c r="PKT25" s="25"/>
      <c r="PKU25" s="25"/>
      <c r="PKV25" s="25"/>
      <c r="PKW25" s="25"/>
      <c r="PKX25" s="25"/>
      <c r="PKY25" s="25"/>
      <c r="PKZ25" s="25"/>
      <c r="PLA25" s="25"/>
      <c r="PLB25" s="25"/>
      <c r="PLC25" s="25"/>
      <c r="PLD25" s="25"/>
      <c r="PLE25" s="25"/>
      <c r="PLF25" s="25"/>
      <c r="PLG25" s="25"/>
      <c r="PLH25" s="25"/>
      <c r="PLI25" s="25"/>
      <c r="PLJ25" s="25"/>
      <c r="PLK25" s="25"/>
      <c r="PLL25" s="25"/>
      <c r="PLM25" s="25"/>
      <c r="PLN25" s="25"/>
      <c r="PLO25" s="25"/>
      <c r="PLP25" s="25"/>
      <c r="PLQ25" s="25"/>
      <c r="PLR25" s="25"/>
      <c r="PLS25" s="25"/>
      <c r="PLT25" s="25"/>
      <c r="PLU25" s="25"/>
      <c r="PLV25" s="25"/>
      <c r="PLW25" s="25"/>
      <c r="PLX25" s="25"/>
      <c r="PLY25" s="25"/>
      <c r="PLZ25" s="25"/>
      <c r="PMA25" s="25"/>
      <c r="PMB25" s="25"/>
      <c r="PMC25" s="25"/>
      <c r="PMD25" s="25"/>
      <c r="PME25" s="25"/>
      <c r="PMF25" s="25"/>
      <c r="PMG25" s="25"/>
      <c r="PMH25" s="25"/>
      <c r="PMI25" s="25"/>
      <c r="PMJ25" s="25"/>
      <c r="PMK25" s="25"/>
      <c r="PML25" s="25"/>
      <c r="PMM25" s="25"/>
      <c r="PMN25" s="25"/>
      <c r="PMO25" s="25"/>
      <c r="PMP25" s="25"/>
      <c r="PMQ25" s="25"/>
      <c r="PMR25" s="25"/>
      <c r="PMS25" s="25"/>
      <c r="PMT25" s="25"/>
      <c r="PMU25" s="25"/>
      <c r="PMV25" s="25"/>
      <c r="PMW25" s="25"/>
      <c r="PMX25" s="25"/>
      <c r="PMY25" s="25"/>
      <c r="PMZ25" s="25"/>
      <c r="PNA25" s="25"/>
      <c r="PNB25" s="25"/>
      <c r="PNC25" s="25"/>
      <c r="PND25" s="25"/>
      <c r="PNE25" s="25"/>
      <c r="PNF25" s="25"/>
      <c r="PNG25" s="25"/>
      <c r="PNH25" s="25"/>
      <c r="PNI25" s="25"/>
      <c r="PNJ25" s="25"/>
      <c r="PNK25" s="25"/>
      <c r="PNL25" s="25"/>
      <c r="PNM25" s="25"/>
      <c r="PNN25" s="25"/>
      <c r="PNO25" s="25"/>
      <c r="PNP25" s="25"/>
      <c r="PNQ25" s="25"/>
      <c r="PNR25" s="25"/>
      <c r="PNS25" s="25"/>
      <c r="PNT25" s="25"/>
      <c r="PNU25" s="25"/>
      <c r="PNV25" s="25"/>
      <c r="PNW25" s="25"/>
      <c r="PNX25" s="25"/>
      <c r="PNY25" s="25"/>
      <c r="PNZ25" s="25"/>
      <c r="POA25" s="25"/>
      <c r="POB25" s="25"/>
      <c r="POC25" s="25"/>
      <c r="POD25" s="25"/>
      <c r="POE25" s="25"/>
      <c r="POF25" s="25"/>
      <c r="POG25" s="25"/>
      <c r="POH25" s="25"/>
      <c r="POI25" s="25"/>
      <c r="POJ25" s="25"/>
      <c r="POK25" s="25"/>
      <c r="POL25" s="25"/>
      <c r="POM25" s="25"/>
      <c r="PON25" s="25"/>
      <c r="POO25" s="25"/>
      <c r="POP25" s="25"/>
      <c r="POQ25" s="25"/>
      <c r="POR25" s="25"/>
      <c r="POS25" s="25"/>
      <c r="POT25" s="25"/>
      <c r="POU25" s="25"/>
      <c r="POV25" s="25"/>
      <c r="POW25" s="25"/>
      <c r="POX25" s="25"/>
      <c r="POY25" s="25"/>
      <c r="POZ25" s="25"/>
      <c r="PPA25" s="25"/>
      <c r="PPB25" s="25"/>
      <c r="PPC25" s="25"/>
      <c r="PPD25" s="25"/>
      <c r="PPE25" s="25"/>
      <c r="PPF25" s="25"/>
      <c r="PPG25" s="25"/>
      <c r="PPH25" s="25"/>
      <c r="PPI25" s="25"/>
      <c r="PPJ25" s="25"/>
      <c r="PPK25" s="25"/>
      <c r="PPL25" s="25"/>
      <c r="PPM25" s="25"/>
      <c r="PPN25" s="25"/>
      <c r="PPO25" s="25"/>
      <c r="PPP25" s="25"/>
      <c r="PPQ25" s="25"/>
      <c r="PPR25" s="25"/>
      <c r="PPS25" s="25"/>
      <c r="PPT25" s="25"/>
      <c r="PPU25" s="25"/>
      <c r="PPV25" s="25"/>
      <c r="PPW25" s="25"/>
      <c r="PPX25" s="25"/>
      <c r="PPY25" s="25"/>
      <c r="PPZ25" s="25"/>
      <c r="PQA25" s="25"/>
      <c r="PQB25" s="25"/>
      <c r="PQC25" s="25"/>
      <c r="PQD25" s="25"/>
      <c r="PQE25" s="25"/>
      <c r="PQF25" s="25"/>
      <c r="PQG25" s="25"/>
      <c r="PQH25" s="25"/>
      <c r="PQI25" s="25"/>
      <c r="PQJ25" s="25"/>
      <c r="PQK25" s="25"/>
      <c r="PQL25" s="25"/>
      <c r="PQM25" s="25"/>
      <c r="PQN25" s="25"/>
      <c r="PQO25" s="25"/>
      <c r="PQP25" s="25"/>
      <c r="PQQ25" s="25"/>
      <c r="PQR25" s="25"/>
      <c r="PQS25" s="25"/>
      <c r="PQT25" s="25"/>
      <c r="PQU25" s="25"/>
      <c r="PQV25" s="25"/>
      <c r="PQW25" s="25"/>
      <c r="PQX25" s="25"/>
      <c r="PQY25" s="25"/>
      <c r="PQZ25" s="25"/>
      <c r="PRA25" s="25"/>
      <c r="PRB25" s="25"/>
      <c r="PRC25" s="25"/>
      <c r="PRD25" s="25"/>
      <c r="PRE25" s="25"/>
      <c r="PRF25" s="25"/>
      <c r="PRG25" s="25"/>
      <c r="PRH25" s="25"/>
      <c r="PRI25" s="25"/>
      <c r="PRJ25" s="25"/>
      <c r="PRK25" s="25"/>
      <c r="PRL25" s="25"/>
      <c r="PRM25" s="25"/>
      <c r="PRN25" s="25"/>
      <c r="PRO25" s="25"/>
      <c r="PRP25" s="25"/>
      <c r="PRQ25" s="25"/>
      <c r="PRR25" s="25"/>
      <c r="PRS25" s="25"/>
      <c r="PRT25" s="25"/>
      <c r="PRU25" s="25"/>
      <c r="PRV25" s="25"/>
      <c r="PRW25" s="25"/>
      <c r="PRX25" s="25"/>
      <c r="PRY25" s="25"/>
      <c r="PRZ25" s="25"/>
      <c r="PSA25" s="25"/>
      <c r="PSB25" s="25"/>
      <c r="PSC25" s="25"/>
      <c r="PSD25" s="25"/>
      <c r="PSE25" s="25"/>
      <c r="PSF25" s="25"/>
      <c r="PSG25" s="25"/>
      <c r="PSH25" s="25"/>
      <c r="PSI25" s="25"/>
      <c r="PSJ25" s="25"/>
      <c r="PSK25" s="25"/>
      <c r="PSL25" s="25"/>
      <c r="PSM25" s="25"/>
      <c r="PSN25" s="25"/>
      <c r="PSO25" s="25"/>
      <c r="PSP25" s="25"/>
      <c r="PSQ25" s="25"/>
      <c r="PSR25" s="25"/>
      <c r="PSS25" s="25"/>
      <c r="PST25" s="25"/>
      <c r="PSU25" s="25"/>
      <c r="PSV25" s="25"/>
      <c r="PSW25" s="25"/>
      <c r="PSX25" s="25"/>
      <c r="PSY25" s="25"/>
      <c r="PSZ25" s="25"/>
      <c r="PTA25" s="25"/>
      <c r="PTB25" s="25"/>
      <c r="PTC25" s="25"/>
      <c r="PTD25" s="25"/>
      <c r="PTE25" s="25"/>
      <c r="PTF25" s="25"/>
      <c r="PTG25" s="25"/>
      <c r="PTH25" s="25"/>
      <c r="PTI25" s="25"/>
      <c r="PTJ25" s="25"/>
      <c r="PTK25" s="25"/>
      <c r="PTL25" s="25"/>
      <c r="PTM25" s="25"/>
      <c r="PTN25" s="25"/>
      <c r="PTO25" s="25"/>
      <c r="PTP25" s="25"/>
      <c r="PTQ25" s="25"/>
      <c r="PTR25" s="25"/>
      <c r="PTS25" s="25"/>
      <c r="PTT25" s="25"/>
      <c r="PTU25" s="25"/>
      <c r="PTV25" s="25"/>
      <c r="PTW25" s="25"/>
      <c r="PTX25" s="25"/>
      <c r="PTY25" s="25"/>
      <c r="PTZ25" s="25"/>
      <c r="PUA25" s="25"/>
      <c r="PUB25" s="25"/>
      <c r="PUC25" s="25"/>
      <c r="PUD25" s="25"/>
      <c r="PUE25" s="25"/>
      <c r="PUF25" s="25"/>
      <c r="PUG25" s="25"/>
      <c r="PUH25" s="25"/>
      <c r="PUI25" s="25"/>
      <c r="PUJ25" s="25"/>
      <c r="PUK25" s="25"/>
      <c r="PUL25" s="25"/>
      <c r="PUM25" s="25"/>
      <c r="PUN25" s="25"/>
      <c r="PUO25" s="25"/>
      <c r="PUP25" s="25"/>
      <c r="PUQ25" s="25"/>
      <c r="PUR25" s="25"/>
      <c r="PUS25" s="25"/>
      <c r="PUT25" s="25"/>
      <c r="PUU25" s="25"/>
      <c r="PUV25" s="25"/>
      <c r="PUW25" s="25"/>
      <c r="PUX25" s="25"/>
      <c r="PUY25" s="25"/>
      <c r="PUZ25" s="25"/>
      <c r="PVA25" s="25"/>
      <c r="PVB25" s="25"/>
      <c r="PVC25" s="25"/>
      <c r="PVD25" s="25"/>
      <c r="PVE25" s="25"/>
      <c r="PVF25" s="25"/>
      <c r="PVG25" s="25"/>
      <c r="PVH25" s="25"/>
      <c r="PVI25" s="25"/>
      <c r="PVJ25" s="25"/>
      <c r="PVK25" s="25"/>
      <c r="PVL25" s="25"/>
      <c r="PVM25" s="25"/>
      <c r="PVN25" s="25"/>
      <c r="PVO25" s="25"/>
      <c r="PVP25" s="25"/>
      <c r="PVQ25" s="25"/>
      <c r="PVR25" s="25"/>
      <c r="PVS25" s="25"/>
      <c r="PVT25" s="25"/>
      <c r="PVU25" s="25"/>
      <c r="PVV25" s="25"/>
      <c r="PVW25" s="25"/>
      <c r="PVX25" s="25"/>
      <c r="PVY25" s="25"/>
      <c r="PVZ25" s="25"/>
      <c r="PWA25" s="25"/>
      <c r="PWB25" s="25"/>
      <c r="PWC25" s="25"/>
      <c r="PWD25" s="25"/>
      <c r="PWE25" s="25"/>
      <c r="PWF25" s="25"/>
      <c r="PWG25" s="25"/>
      <c r="PWH25" s="25"/>
      <c r="PWI25" s="25"/>
      <c r="PWJ25" s="25"/>
      <c r="PWK25" s="25"/>
      <c r="PWL25" s="25"/>
      <c r="PWM25" s="25"/>
      <c r="PWN25" s="25"/>
      <c r="PWO25" s="25"/>
      <c r="PWP25" s="25"/>
      <c r="PWQ25" s="25"/>
      <c r="PWR25" s="25"/>
      <c r="PWS25" s="25"/>
      <c r="PWT25" s="25"/>
      <c r="PWU25" s="25"/>
      <c r="PWV25" s="25"/>
      <c r="PWW25" s="25"/>
      <c r="PWX25" s="25"/>
      <c r="PWY25" s="25"/>
      <c r="PWZ25" s="25"/>
      <c r="PXA25" s="25"/>
      <c r="PXB25" s="25"/>
      <c r="PXC25" s="25"/>
      <c r="PXD25" s="25"/>
      <c r="PXE25" s="25"/>
      <c r="PXF25" s="25"/>
      <c r="PXG25" s="25"/>
      <c r="PXH25" s="25"/>
      <c r="PXI25" s="25"/>
      <c r="PXJ25" s="25"/>
      <c r="PXK25" s="25"/>
      <c r="PXL25" s="25"/>
      <c r="PXM25" s="25"/>
      <c r="PXN25" s="25"/>
      <c r="PXO25" s="25"/>
      <c r="PXP25" s="25"/>
      <c r="PXQ25" s="25"/>
      <c r="PXR25" s="25"/>
      <c r="PXS25" s="25"/>
      <c r="PXT25" s="25"/>
      <c r="PXU25" s="25"/>
      <c r="PXV25" s="25"/>
      <c r="PXW25" s="25"/>
      <c r="PXX25" s="25"/>
      <c r="PXY25" s="25"/>
      <c r="PXZ25" s="25"/>
      <c r="PYA25" s="25"/>
      <c r="PYB25" s="25"/>
      <c r="PYC25" s="25"/>
      <c r="PYD25" s="25"/>
      <c r="PYE25" s="25"/>
      <c r="PYF25" s="25"/>
      <c r="PYG25" s="25"/>
      <c r="PYH25" s="25"/>
      <c r="PYI25" s="25"/>
      <c r="PYJ25" s="25"/>
      <c r="PYK25" s="25"/>
      <c r="PYL25" s="25"/>
      <c r="PYM25" s="25"/>
      <c r="PYN25" s="25"/>
      <c r="PYO25" s="25"/>
      <c r="PYP25" s="25"/>
      <c r="PYQ25" s="25"/>
      <c r="PYR25" s="25"/>
      <c r="PYS25" s="25"/>
      <c r="PYT25" s="25"/>
      <c r="PYU25" s="25"/>
      <c r="PYV25" s="25"/>
      <c r="PYW25" s="25"/>
      <c r="PYX25" s="25"/>
      <c r="PYY25" s="25"/>
      <c r="PYZ25" s="25"/>
      <c r="PZA25" s="25"/>
      <c r="PZB25" s="25"/>
      <c r="PZC25" s="25"/>
      <c r="PZD25" s="25"/>
      <c r="PZE25" s="25"/>
      <c r="PZF25" s="25"/>
      <c r="PZG25" s="25"/>
      <c r="PZH25" s="25"/>
      <c r="PZI25" s="25"/>
      <c r="PZJ25" s="25"/>
      <c r="PZK25" s="25"/>
      <c r="PZL25" s="25"/>
      <c r="PZM25" s="25"/>
      <c r="PZN25" s="25"/>
      <c r="PZO25" s="25"/>
      <c r="PZP25" s="25"/>
      <c r="PZQ25" s="25"/>
      <c r="PZR25" s="25"/>
      <c r="PZS25" s="25"/>
      <c r="PZT25" s="25"/>
      <c r="PZU25" s="25"/>
      <c r="PZV25" s="25"/>
      <c r="PZW25" s="25"/>
      <c r="PZX25" s="25"/>
      <c r="PZY25" s="25"/>
      <c r="PZZ25" s="25"/>
      <c r="QAA25" s="25"/>
      <c r="QAB25" s="25"/>
      <c r="QAC25" s="25"/>
      <c r="QAD25" s="25"/>
      <c r="QAE25" s="25"/>
      <c r="QAF25" s="25"/>
      <c r="QAG25" s="25"/>
      <c r="QAH25" s="25"/>
      <c r="QAI25" s="25"/>
      <c r="QAJ25" s="25"/>
      <c r="QAK25" s="25"/>
      <c r="QAL25" s="25"/>
      <c r="QAM25" s="25"/>
      <c r="QAN25" s="25"/>
      <c r="QAO25" s="25"/>
      <c r="QAP25" s="25"/>
      <c r="QAQ25" s="25"/>
      <c r="QAR25" s="25"/>
      <c r="QAS25" s="25"/>
      <c r="QAT25" s="25"/>
      <c r="QAU25" s="25"/>
      <c r="QAV25" s="25"/>
      <c r="QAW25" s="25"/>
      <c r="QAX25" s="25"/>
      <c r="QAY25" s="25"/>
      <c r="QAZ25" s="25"/>
      <c r="QBA25" s="25"/>
      <c r="QBB25" s="25"/>
      <c r="QBC25" s="25"/>
      <c r="QBD25" s="25"/>
      <c r="QBE25" s="25"/>
      <c r="QBF25" s="25"/>
      <c r="QBG25" s="25"/>
      <c r="QBH25" s="25"/>
      <c r="QBI25" s="25"/>
      <c r="QBJ25" s="25"/>
      <c r="QBK25" s="25"/>
      <c r="QBL25" s="25"/>
      <c r="QBM25" s="25"/>
      <c r="QBN25" s="25"/>
      <c r="QBO25" s="25"/>
      <c r="QBP25" s="25"/>
      <c r="QBQ25" s="25"/>
      <c r="QBR25" s="25"/>
      <c r="QBS25" s="25"/>
      <c r="QBT25" s="25"/>
      <c r="QBU25" s="25"/>
      <c r="QBV25" s="25"/>
      <c r="QBW25" s="25"/>
      <c r="QBX25" s="25"/>
      <c r="QBY25" s="25"/>
      <c r="QBZ25" s="25"/>
      <c r="QCA25" s="25"/>
      <c r="QCB25" s="25"/>
      <c r="QCC25" s="25"/>
      <c r="QCD25" s="25"/>
      <c r="QCE25" s="25"/>
      <c r="QCF25" s="25"/>
      <c r="QCG25" s="25"/>
      <c r="QCH25" s="25"/>
      <c r="QCI25" s="25"/>
      <c r="QCJ25" s="25"/>
      <c r="QCK25" s="25"/>
      <c r="QCL25" s="25"/>
      <c r="QCM25" s="25"/>
      <c r="QCN25" s="25"/>
      <c r="QCO25" s="25"/>
      <c r="QCP25" s="25"/>
      <c r="QCQ25" s="25"/>
      <c r="QCR25" s="25"/>
      <c r="QCS25" s="25"/>
      <c r="QCT25" s="25"/>
      <c r="QCU25" s="25"/>
      <c r="QCV25" s="25"/>
      <c r="QCW25" s="25"/>
      <c r="QCX25" s="25"/>
      <c r="QCY25" s="25"/>
      <c r="QCZ25" s="25"/>
      <c r="QDA25" s="25"/>
      <c r="QDB25" s="25"/>
      <c r="QDC25" s="25"/>
      <c r="QDD25" s="25"/>
      <c r="QDE25" s="25"/>
      <c r="QDF25" s="25"/>
      <c r="QDG25" s="25"/>
      <c r="QDH25" s="25"/>
      <c r="QDI25" s="25"/>
      <c r="QDJ25" s="25"/>
      <c r="QDK25" s="25"/>
      <c r="QDL25" s="25"/>
      <c r="QDM25" s="25"/>
      <c r="QDN25" s="25"/>
      <c r="QDO25" s="25"/>
      <c r="QDP25" s="25"/>
      <c r="QDQ25" s="25"/>
      <c r="QDR25" s="25"/>
      <c r="QDS25" s="25"/>
      <c r="QDT25" s="25"/>
      <c r="QDU25" s="25"/>
      <c r="QDV25" s="25"/>
      <c r="QDW25" s="25"/>
      <c r="QDX25" s="25"/>
      <c r="QDY25" s="25"/>
      <c r="QDZ25" s="25"/>
      <c r="QEA25" s="25"/>
      <c r="QEB25" s="25"/>
      <c r="QEC25" s="25"/>
      <c r="QED25" s="25"/>
      <c r="QEE25" s="25"/>
      <c r="QEF25" s="25"/>
      <c r="QEG25" s="25"/>
      <c r="QEH25" s="25"/>
      <c r="QEI25" s="25"/>
      <c r="QEJ25" s="25"/>
      <c r="QEK25" s="25"/>
      <c r="QEL25" s="25"/>
      <c r="QEM25" s="25"/>
      <c r="QEN25" s="25"/>
      <c r="QEO25" s="25"/>
      <c r="QEP25" s="25"/>
      <c r="QEQ25" s="25"/>
      <c r="QER25" s="25"/>
      <c r="QES25" s="25"/>
      <c r="QET25" s="25"/>
      <c r="QEU25" s="25"/>
      <c r="QEV25" s="25"/>
      <c r="QEW25" s="25"/>
      <c r="QEX25" s="25"/>
      <c r="QEY25" s="25"/>
      <c r="QEZ25" s="25"/>
      <c r="QFA25" s="25"/>
      <c r="QFB25" s="25"/>
      <c r="QFC25" s="25"/>
      <c r="QFD25" s="25"/>
      <c r="QFE25" s="25"/>
      <c r="QFF25" s="25"/>
      <c r="QFG25" s="25"/>
      <c r="QFH25" s="25"/>
      <c r="QFI25" s="25"/>
      <c r="QFJ25" s="25"/>
      <c r="QFK25" s="25"/>
      <c r="QFL25" s="25"/>
      <c r="QFM25" s="25"/>
      <c r="QFN25" s="25"/>
      <c r="QFO25" s="25"/>
      <c r="QFP25" s="25"/>
      <c r="QFQ25" s="25"/>
      <c r="QFR25" s="25"/>
      <c r="QFS25" s="25"/>
      <c r="QFT25" s="25"/>
      <c r="QFU25" s="25"/>
      <c r="QFV25" s="25"/>
      <c r="QFW25" s="25"/>
      <c r="QFX25" s="25"/>
      <c r="QFY25" s="25"/>
      <c r="QFZ25" s="25"/>
      <c r="QGA25" s="25"/>
      <c r="QGB25" s="25"/>
      <c r="QGC25" s="25"/>
      <c r="QGD25" s="25"/>
      <c r="QGE25" s="25"/>
      <c r="QGF25" s="25"/>
      <c r="QGG25" s="25"/>
      <c r="QGH25" s="25"/>
      <c r="QGI25" s="25"/>
      <c r="QGJ25" s="25"/>
      <c r="QGK25" s="25"/>
      <c r="QGL25" s="25"/>
      <c r="QGM25" s="25"/>
      <c r="QGN25" s="25"/>
      <c r="QGO25" s="25"/>
      <c r="QGP25" s="25"/>
      <c r="QGQ25" s="25"/>
      <c r="QGR25" s="25"/>
      <c r="QGS25" s="25"/>
      <c r="QGT25" s="25"/>
      <c r="QGU25" s="25"/>
      <c r="QGV25" s="25"/>
      <c r="QGW25" s="25"/>
      <c r="QGX25" s="25"/>
      <c r="QGY25" s="25"/>
      <c r="QGZ25" s="25"/>
      <c r="QHA25" s="25"/>
      <c r="QHB25" s="25"/>
      <c r="QHC25" s="25"/>
      <c r="QHD25" s="25"/>
      <c r="QHE25" s="25"/>
      <c r="QHF25" s="25"/>
      <c r="QHG25" s="25"/>
      <c r="QHH25" s="25"/>
      <c r="QHI25" s="25"/>
      <c r="QHJ25" s="25"/>
      <c r="QHK25" s="25"/>
      <c r="QHL25" s="25"/>
      <c r="QHM25" s="25"/>
      <c r="QHN25" s="25"/>
      <c r="QHO25" s="25"/>
      <c r="QHP25" s="25"/>
      <c r="QHQ25" s="25"/>
      <c r="QHR25" s="25"/>
      <c r="QHS25" s="25"/>
      <c r="QHT25" s="25"/>
      <c r="QHU25" s="25"/>
      <c r="QHV25" s="25"/>
      <c r="QHW25" s="25"/>
      <c r="QHX25" s="25"/>
      <c r="QHY25" s="25"/>
      <c r="QHZ25" s="25"/>
      <c r="QIA25" s="25"/>
      <c r="QIB25" s="25"/>
      <c r="QIC25" s="25"/>
      <c r="QID25" s="25"/>
      <c r="QIE25" s="25"/>
      <c r="QIF25" s="25"/>
      <c r="QIG25" s="25"/>
      <c r="QIH25" s="25"/>
      <c r="QII25" s="25"/>
      <c r="QIJ25" s="25"/>
      <c r="QIK25" s="25"/>
      <c r="QIL25" s="25"/>
      <c r="QIM25" s="25"/>
      <c r="QIN25" s="25"/>
      <c r="QIO25" s="25"/>
      <c r="QIP25" s="25"/>
      <c r="QIQ25" s="25"/>
      <c r="QIR25" s="25"/>
      <c r="QIS25" s="25"/>
      <c r="QIT25" s="25"/>
      <c r="QIU25" s="25"/>
      <c r="QIV25" s="25"/>
      <c r="QIW25" s="25"/>
      <c r="QIX25" s="25"/>
      <c r="QIY25" s="25"/>
      <c r="QIZ25" s="25"/>
      <c r="QJA25" s="25"/>
      <c r="QJB25" s="25"/>
      <c r="QJC25" s="25"/>
      <c r="QJD25" s="25"/>
      <c r="QJE25" s="25"/>
      <c r="QJF25" s="25"/>
      <c r="QJG25" s="25"/>
      <c r="QJH25" s="25"/>
      <c r="QJI25" s="25"/>
      <c r="QJJ25" s="25"/>
      <c r="QJK25" s="25"/>
      <c r="QJL25" s="25"/>
      <c r="QJM25" s="25"/>
      <c r="QJN25" s="25"/>
      <c r="QJO25" s="25"/>
      <c r="QJP25" s="25"/>
      <c r="QJQ25" s="25"/>
      <c r="QJR25" s="25"/>
      <c r="QJS25" s="25"/>
      <c r="QJT25" s="25"/>
      <c r="QJU25" s="25"/>
      <c r="QJV25" s="25"/>
      <c r="QJW25" s="25"/>
      <c r="QJX25" s="25"/>
      <c r="QJY25" s="25"/>
      <c r="QJZ25" s="25"/>
      <c r="QKA25" s="25"/>
      <c r="QKB25" s="25"/>
      <c r="QKC25" s="25"/>
      <c r="QKD25" s="25"/>
      <c r="QKE25" s="25"/>
      <c r="QKF25" s="25"/>
      <c r="QKG25" s="25"/>
      <c r="QKH25" s="25"/>
      <c r="QKI25" s="25"/>
      <c r="QKJ25" s="25"/>
      <c r="QKK25" s="25"/>
      <c r="QKL25" s="25"/>
      <c r="QKM25" s="25"/>
      <c r="QKN25" s="25"/>
      <c r="QKO25" s="25"/>
      <c r="QKP25" s="25"/>
      <c r="QKQ25" s="25"/>
      <c r="QKR25" s="25"/>
      <c r="QKS25" s="25"/>
      <c r="QKT25" s="25"/>
      <c r="QKU25" s="25"/>
      <c r="QKV25" s="25"/>
      <c r="QKW25" s="25"/>
      <c r="QKX25" s="25"/>
      <c r="QKY25" s="25"/>
      <c r="QKZ25" s="25"/>
      <c r="QLA25" s="25"/>
      <c r="QLB25" s="25"/>
      <c r="QLC25" s="25"/>
      <c r="QLD25" s="25"/>
      <c r="QLE25" s="25"/>
      <c r="QLF25" s="25"/>
      <c r="QLG25" s="25"/>
      <c r="QLH25" s="25"/>
      <c r="QLI25" s="25"/>
      <c r="QLJ25" s="25"/>
      <c r="QLK25" s="25"/>
      <c r="QLL25" s="25"/>
      <c r="QLM25" s="25"/>
      <c r="QLN25" s="25"/>
      <c r="QLO25" s="25"/>
      <c r="QLP25" s="25"/>
      <c r="QLQ25" s="25"/>
      <c r="QLR25" s="25"/>
      <c r="QLS25" s="25"/>
      <c r="QLT25" s="25"/>
      <c r="QLU25" s="25"/>
      <c r="QLV25" s="25"/>
      <c r="QLW25" s="25"/>
      <c r="QLX25" s="25"/>
      <c r="QLY25" s="25"/>
      <c r="QLZ25" s="25"/>
      <c r="QMA25" s="25"/>
      <c r="QMB25" s="25"/>
      <c r="QMC25" s="25"/>
      <c r="QMD25" s="25"/>
      <c r="QME25" s="25"/>
      <c r="QMF25" s="25"/>
      <c r="QMG25" s="25"/>
      <c r="QMH25" s="25"/>
      <c r="QMI25" s="25"/>
      <c r="QMJ25" s="25"/>
      <c r="QMK25" s="25"/>
      <c r="QML25" s="25"/>
      <c r="QMM25" s="25"/>
      <c r="QMN25" s="25"/>
      <c r="QMO25" s="25"/>
      <c r="QMP25" s="25"/>
      <c r="QMQ25" s="25"/>
      <c r="QMR25" s="25"/>
      <c r="QMS25" s="25"/>
      <c r="QMT25" s="25"/>
      <c r="QMU25" s="25"/>
      <c r="QMV25" s="25"/>
      <c r="QMW25" s="25"/>
      <c r="QMX25" s="25"/>
      <c r="QMY25" s="25"/>
      <c r="QMZ25" s="25"/>
      <c r="QNA25" s="25"/>
      <c r="QNB25" s="25"/>
      <c r="QNC25" s="25"/>
      <c r="QND25" s="25"/>
      <c r="QNE25" s="25"/>
      <c r="QNF25" s="25"/>
      <c r="QNG25" s="25"/>
      <c r="QNH25" s="25"/>
      <c r="QNI25" s="25"/>
      <c r="QNJ25" s="25"/>
      <c r="QNK25" s="25"/>
      <c r="QNL25" s="25"/>
      <c r="QNM25" s="25"/>
      <c r="QNN25" s="25"/>
      <c r="QNO25" s="25"/>
      <c r="QNP25" s="25"/>
      <c r="QNQ25" s="25"/>
      <c r="QNR25" s="25"/>
      <c r="QNS25" s="25"/>
      <c r="QNT25" s="25"/>
      <c r="QNU25" s="25"/>
      <c r="QNV25" s="25"/>
      <c r="QNW25" s="25"/>
      <c r="QNX25" s="25"/>
      <c r="QNY25" s="25"/>
      <c r="QNZ25" s="25"/>
      <c r="QOA25" s="25"/>
      <c r="QOB25" s="25"/>
      <c r="QOC25" s="25"/>
      <c r="QOD25" s="25"/>
      <c r="QOE25" s="25"/>
      <c r="QOF25" s="25"/>
      <c r="QOG25" s="25"/>
      <c r="QOH25" s="25"/>
      <c r="QOI25" s="25"/>
      <c r="QOJ25" s="25"/>
      <c r="QOK25" s="25"/>
      <c r="QOL25" s="25"/>
      <c r="QOM25" s="25"/>
      <c r="QON25" s="25"/>
      <c r="QOO25" s="25"/>
      <c r="QOP25" s="25"/>
      <c r="QOQ25" s="25"/>
      <c r="QOR25" s="25"/>
      <c r="QOS25" s="25"/>
      <c r="QOT25" s="25"/>
      <c r="QOU25" s="25"/>
      <c r="QOV25" s="25"/>
      <c r="QOW25" s="25"/>
      <c r="QOX25" s="25"/>
      <c r="QOY25" s="25"/>
      <c r="QOZ25" s="25"/>
      <c r="QPA25" s="25"/>
      <c r="QPB25" s="25"/>
      <c r="QPC25" s="25"/>
      <c r="QPD25" s="25"/>
      <c r="QPE25" s="25"/>
      <c r="QPF25" s="25"/>
      <c r="QPG25" s="25"/>
      <c r="QPH25" s="25"/>
      <c r="QPI25" s="25"/>
      <c r="QPJ25" s="25"/>
      <c r="QPK25" s="25"/>
      <c r="QPL25" s="25"/>
      <c r="QPM25" s="25"/>
      <c r="QPN25" s="25"/>
      <c r="QPO25" s="25"/>
      <c r="QPP25" s="25"/>
      <c r="QPQ25" s="25"/>
      <c r="QPR25" s="25"/>
      <c r="QPS25" s="25"/>
      <c r="QPT25" s="25"/>
      <c r="QPU25" s="25"/>
      <c r="QPV25" s="25"/>
      <c r="QPW25" s="25"/>
      <c r="QPX25" s="25"/>
      <c r="QPY25" s="25"/>
      <c r="QPZ25" s="25"/>
      <c r="QQA25" s="25"/>
      <c r="QQB25" s="25"/>
      <c r="QQC25" s="25"/>
      <c r="QQD25" s="25"/>
      <c r="QQE25" s="25"/>
      <c r="QQF25" s="25"/>
      <c r="QQG25" s="25"/>
      <c r="QQH25" s="25"/>
      <c r="QQI25" s="25"/>
      <c r="QQJ25" s="25"/>
      <c r="QQK25" s="25"/>
      <c r="QQL25" s="25"/>
      <c r="QQM25" s="25"/>
      <c r="QQN25" s="25"/>
      <c r="QQO25" s="25"/>
      <c r="QQP25" s="25"/>
      <c r="QQQ25" s="25"/>
      <c r="QQR25" s="25"/>
      <c r="QQS25" s="25"/>
      <c r="QQT25" s="25"/>
      <c r="QQU25" s="25"/>
      <c r="QQV25" s="25"/>
      <c r="QQW25" s="25"/>
      <c r="QQX25" s="25"/>
      <c r="QQY25" s="25"/>
      <c r="QQZ25" s="25"/>
      <c r="QRA25" s="25"/>
      <c r="QRB25" s="25"/>
      <c r="QRC25" s="25"/>
      <c r="QRD25" s="25"/>
      <c r="QRE25" s="25"/>
      <c r="QRF25" s="25"/>
      <c r="QRG25" s="25"/>
      <c r="QRH25" s="25"/>
      <c r="QRI25" s="25"/>
      <c r="QRJ25" s="25"/>
      <c r="QRK25" s="25"/>
      <c r="QRL25" s="25"/>
      <c r="QRM25" s="25"/>
      <c r="QRN25" s="25"/>
      <c r="QRO25" s="25"/>
      <c r="QRP25" s="25"/>
      <c r="QRQ25" s="25"/>
      <c r="QRR25" s="25"/>
      <c r="QRS25" s="25"/>
      <c r="QRT25" s="25"/>
      <c r="QRU25" s="25"/>
      <c r="QRV25" s="25"/>
      <c r="QRW25" s="25"/>
      <c r="QRX25" s="25"/>
      <c r="QRY25" s="25"/>
      <c r="QRZ25" s="25"/>
      <c r="QSA25" s="25"/>
      <c r="QSB25" s="25"/>
      <c r="QSC25" s="25"/>
      <c r="QSD25" s="25"/>
      <c r="QSE25" s="25"/>
      <c r="QSF25" s="25"/>
      <c r="QSG25" s="25"/>
      <c r="QSH25" s="25"/>
      <c r="QSI25" s="25"/>
      <c r="QSJ25" s="25"/>
      <c r="QSK25" s="25"/>
      <c r="QSL25" s="25"/>
      <c r="QSM25" s="25"/>
      <c r="QSN25" s="25"/>
      <c r="QSO25" s="25"/>
      <c r="QSP25" s="25"/>
      <c r="QSQ25" s="25"/>
      <c r="QSR25" s="25"/>
      <c r="QSS25" s="25"/>
      <c r="QST25" s="25"/>
      <c r="QSU25" s="25"/>
      <c r="QSV25" s="25"/>
      <c r="QSW25" s="25"/>
      <c r="QSX25" s="25"/>
      <c r="QSY25" s="25"/>
      <c r="QSZ25" s="25"/>
      <c r="QTA25" s="25"/>
      <c r="QTB25" s="25"/>
      <c r="QTC25" s="25"/>
      <c r="QTD25" s="25"/>
      <c r="QTE25" s="25"/>
      <c r="QTF25" s="25"/>
      <c r="QTG25" s="25"/>
      <c r="QTH25" s="25"/>
      <c r="QTI25" s="25"/>
      <c r="QTJ25" s="25"/>
      <c r="QTK25" s="25"/>
      <c r="QTL25" s="25"/>
      <c r="QTM25" s="25"/>
      <c r="QTN25" s="25"/>
      <c r="QTO25" s="25"/>
      <c r="QTP25" s="25"/>
      <c r="QTQ25" s="25"/>
      <c r="QTR25" s="25"/>
      <c r="QTS25" s="25"/>
      <c r="QTT25" s="25"/>
      <c r="QTU25" s="25"/>
      <c r="QTV25" s="25"/>
      <c r="QTW25" s="25"/>
      <c r="QTX25" s="25"/>
      <c r="QTY25" s="25"/>
      <c r="QTZ25" s="25"/>
      <c r="QUA25" s="25"/>
      <c r="QUB25" s="25"/>
      <c r="QUC25" s="25"/>
      <c r="QUD25" s="25"/>
      <c r="QUE25" s="25"/>
      <c r="QUF25" s="25"/>
      <c r="QUG25" s="25"/>
      <c r="QUH25" s="25"/>
      <c r="QUI25" s="25"/>
      <c r="QUJ25" s="25"/>
      <c r="QUK25" s="25"/>
      <c r="QUL25" s="25"/>
      <c r="QUM25" s="25"/>
      <c r="QUN25" s="25"/>
      <c r="QUO25" s="25"/>
      <c r="QUP25" s="25"/>
      <c r="QUQ25" s="25"/>
      <c r="QUR25" s="25"/>
      <c r="QUS25" s="25"/>
      <c r="QUT25" s="25"/>
      <c r="QUU25" s="25"/>
      <c r="QUV25" s="25"/>
      <c r="QUW25" s="25"/>
      <c r="QUX25" s="25"/>
      <c r="QUY25" s="25"/>
      <c r="QUZ25" s="25"/>
      <c r="QVA25" s="25"/>
      <c r="QVB25" s="25"/>
      <c r="QVC25" s="25"/>
      <c r="QVD25" s="25"/>
      <c r="QVE25" s="25"/>
      <c r="QVF25" s="25"/>
      <c r="QVG25" s="25"/>
      <c r="QVH25" s="25"/>
      <c r="QVI25" s="25"/>
      <c r="QVJ25" s="25"/>
      <c r="QVK25" s="25"/>
      <c r="QVL25" s="25"/>
      <c r="QVM25" s="25"/>
      <c r="QVN25" s="25"/>
      <c r="QVO25" s="25"/>
      <c r="QVP25" s="25"/>
      <c r="QVQ25" s="25"/>
      <c r="QVR25" s="25"/>
      <c r="QVS25" s="25"/>
      <c r="QVT25" s="25"/>
      <c r="QVU25" s="25"/>
      <c r="QVV25" s="25"/>
      <c r="QVW25" s="25"/>
      <c r="QVX25" s="25"/>
      <c r="QVY25" s="25"/>
      <c r="QVZ25" s="25"/>
      <c r="QWA25" s="25"/>
      <c r="QWB25" s="25"/>
      <c r="QWC25" s="25"/>
      <c r="QWD25" s="25"/>
      <c r="QWE25" s="25"/>
      <c r="QWF25" s="25"/>
      <c r="QWG25" s="25"/>
      <c r="QWH25" s="25"/>
      <c r="QWI25" s="25"/>
      <c r="QWJ25" s="25"/>
      <c r="QWK25" s="25"/>
      <c r="QWL25" s="25"/>
      <c r="QWM25" s="25"/>
      <c r="QWN25" s="25"/>
      <c r="QWO25" s="25"/>
      <c r="QWP25" s="25"/>
      <c r="QWQ25" s="25"/>
      <c r="QWR25" s="25"/>
      <c r="QWS25" s="25"/>
      <c r="QWT25" s="25"/>
      <c r="QWU25" s="25"/>
      <c r="QWV25" s="25"/>
      <c r="QWW25" s="25"/>
      <c r="QWX25" s="25"/>
      <c r="QWY25" s="25"/>
      <c r="QWZ25" s="25"/>
      <c r="QXA25" s="25"/>
      <c r="QXB25" s="25"/>
      <c r="QXC25" s="25"/>
      <c r="QXD25" s="25"/>
      <c r="QXE25" s="25"/>
      <c r="QXF25" s="25"/>
      <c r="QXG25" s="25"/>
      <c r="QXH25" s="25"/>
      <c r="QXI25" s="25"/>
      <c r="QXJ25" s="25"/>
      <c r="QXK25" s="25"/>
      <c r="QXL25" s="25"/>
      <c r="QXM25" s="25"/>
      <c r="QXN25" s="25"/>
      <c r="QXO25" s="25"/>
      <c r="QXP25" s="25"/>
      <c r="QXQ25" s="25"/>
      <c r="QXR25" s="25"/>
      <c r="QXS25" s="25"/>
      <c r="QXT25" s="25"/>
      <c r="QXU25" s="25"/>
      <c r="QXV25" s="25"/>
      <c r="QXW25" s="25"/>
      <c r="QXX25" s="25"/>
      <c r="QXY25" s="25"/>
      <c r="QXZ25" s="25"/>
      <c r="QYA25" s="25"/>
      <c r="QYB25" s="25"/>
      <c r="QYC25" s="25"/>
      <c r="QYD25" s="25"/>
      <c r="QYE25" s="25"/>
      <c r="QYF25" s="25"/>
      <c r="QYG25" s="25"/>
      <c r="QYH25" s="25"/>
      <c r="QYI25" s="25"/>
      <c r="QYJ25" s="25"/>
      <c r="QYK25" s="25"/>
      <c r="QYL25" s="25"/>
      <c r="QYM25" s="25"/>
      <c r="QYN25" s="25"/>
      <c r="QYO25" s="25"/>
      <c r="QYP25" s="25"/>
      <c r="QYQ25" s="25"/>
      <c r="QYR25" s="25"/>
      <c r="QYS25" s="25"/>
      <c r="QYT25" s="25"/>
      <c r="QYU25" s="25"/>
      <c r="QYV25" s="25"/>
      <c r="QYW25" s="25"/>
      <c r="QYX25" s="25"/>
      <c r="QYY25" s="25"/>
      <c r="QYZ25" s="25"/>
      <c r="QZA25" s="25"/>
      <c r="QZB25" s="25"/>
      <c r="QZC25" s="25"/>
      <c r="QZD25" s="25"/>
      <c r="QZE25" s="25"/>
      <c r="QZF25" s="25"/>
      <c r="QZG25" s="25"/>
      <c r="QZH25" s="25"/>
      <c r="QZI25" s="25"/>
      <c r="QZJ25" s="25"/>
      <c r="QZK25" s="25"/>
      <c r="QZL25" s="25"/>
      <c r="QZM25" s="25"/>
      <c r="QZN25" s="25"/>
      <c r="QZO25" s="25"/>
      <c r="QZP25" s="25"/>
      <c r="QZQ25" s="25"/>
      <c r="QZR25" s="25"/>
      <c r="QZS25" s="25"/>
      <c r="QZT25" s="25"/>
      <c r="QZU25" s="25"/>
      <c r="QZV25" s="25"/>
      <c r="QZW25" s="25"/>
      <c r="QZX25" s="25"/>
      <c r="QZY25" s="25"/>
      <c r="QZZ25" s="25"/>
      <c r="RAA25" s="25"/>
      <c r="RAB25" s="25"/>
      <c r="RAC25" s="25"/>
      <c r="RAD25" s="25"/>
      <c r="RAE25" s="25"/>
      <c r="RAF25" s="25"/>
      <c r="RAG25" s="25"/>
      <c r="RAH25" s="25"/>
      <c r="RAI25" s="25"/>
      <c r="RAJ25" s="25"/>
      <c r="RAK25" s="25"/>
      <c r="RAL25" s="25"/>
      <c r="RAM25" s="25"/>
      <c r="RAN25" s="25"/>
      <c r="RAO25" s="25"/>
      <c r="RAP25" s="25"/>
      <c r="RAQ25" s="25"/>
      <c r="RAR25" s="25"/>
      <c r="RAS25" s="25"/>
      <c r="RAT25" s="25"/>
      <c r="RAU25" s="25"/>
      <c r="RAV25" s="25"/>
      <c r="RAW25" s="25"/>
      <c r="RAX25" s="25"/>
      <c r="RAY25" s="25"/>
      <c r="RAZ25" s="25"/>
      <c r="RBA25" s="25"/>
      <c r="RBB25" s="25"/>
      <c r="RBC25" s="25"/>
      <c r="RBD25" s="25"/>
      <c r="RBE25" s="25"/>
      <c r="RBF25" s="25"/>
      <c r="RBG25" s="25"/>
      <c r="RBH25" s="25"/>
      <c r="RBI25" s="25"/>
      <c r="RBJ25" s="25"/>
      <c r="RBK25" s="25"/>
      <c r="RBL25" s="25"/>
      <c r="RBM25" s="25"/>
      <c r="RBN25" s="25"/>
      <c r="RBO25" s="25"/>
      <c r="RBP25" s="25"/>
      <c r="RBQ25" s="25"/>
      <c r="RBR25" s="25"/>
      <c r="RBS25" s="25"/>
      <c r="RBT25" s="25"/>
      <c r="RBU25" s="25"/>
      <c r="RBV25" s="25"/>
      <c r="RBW25" s="25"/>
      <c r="RBX25" s="25"/>
      <c r="RBY25" s="25"/>
      <c r="RBZ25" s="25"/>
      <c r="RCA25" s="25"/>
      <c r="RCB25" s="25"/>
      <c r="RCC25" s="25"/>
      <c r="RCD25" s="25"/>
      <c r="RCE25" s="25"/>
      <c r="RCF25" s="25"/>
      <c r="RCG25" s="25"/>
      <c r="RCH25" s="25"/>
      <c r="RCI25" s="25"/>
      <c r="RCJ25" s="25"/>
      <c r="RCK25" s="25"/>
      <c r="RCL25" s="25"/>
      <c r="RCM25" s="25"/>
      <c r="RCN25" s="25"/>
      <c r="RCO25" s="25"/>
      <c r="RCP25" s="25"/>
      <c r="RCQ25" s="25"/>
      <c r="RCR25" s="25"/>
      <c r="RCS25" s="25"/>
      <c r="RCT25" s="25"/>
      <c r="RCU25" s="25"/>
      <c r="RCV25" s="25"/>
      <c r="RCW25" s="25"/>
      <c r="RCX25" s="25"/>
      <c r="RCY25" s="25"/>
      <c r="RCZ25" s="25"/>
      <c r="RDA25" s="25"/>
      <c r="RDB25" s="25"/>
      <c r="RDC25" s="25"/>
      <c r="RDD25" s="25"/>
      <c r="RDE25" s="25"/>
      <c r="RDF25" s="25"/>
      <c r="RDG25" s="25"/>
      <c r="RDH25" s="25"/>
      <c r="RDI25" s="25"/>
      <c r="RDJ25" s="25"/>
      <c r="RDK25" s="25"/>
      <c r="RDL25" s="25"/>
      <c r="RDM25" s="25"/>
      <c r="RDN25" s="25"/>
      <c r="RDO25" s="25"/>
      <c r="RDP25" s="25"/>
      <c r="RDQ25" s="25"/>
      <c r="RDR25" s="25"/>
      <c r="RDS25" s="25"/>
      <c r="RDT25" s="25"/>
      <c r="RDU25" s="25"/>
      <c r="RDV25" s="25"/>
      <c r="RDW25" s="25"/>
      <c r="RDX25" s="25"/>
      <c r="RDY25" s="25"/>
      <c r="RDZ25" s="25"/>
      <c r="REA25" s="25"/>
      <c r="REB25" s="25"/>
      <c r="REC25" s="25"/>
      <c r="RED25" s="25"/>
      <c r="REE25" s="25"/>
      <c r="REF25" s="25"/>
      <c r="REG25" s="25"/>
      <c r="REH25" s="25"/>
      <c r="REI25" s="25"/>
      <c r="REJ25" s="25"/>
      <c r="REK25" s="25"/>
      <c r="REL25" s="25"/>
      <c r="REM25" s="25"/>
      <c r="REN25" s="25"/>
      <c r="REO25" s="25"/>
      <c r="REP25" s="25"/>
      <c r="REQ25" s="25"/>
      <c r="RER25" s="25"/>
      <c r="RES25" s="25"/>
      <c r="RET25" s="25"/>
      <c r="REU25" s="25"/>
      <c r="REV25" s="25"/>
      <c r="REW25" s="25"/>
      <c r="REX25" s="25"/>
      <c r="REY25" s="25"/>
      <c r="REZ25" s="25"/>
      <c r="RFA25" s="25"/>
      <c r="RFB25" s="25"/>
      <c r="RFC25" s="25"/>
      <c r="RFD25" s="25"/>
      <c r="RFE25" s="25"/>
      <c r="RFF25" s="25"/>
      <c r="RFG25" s="25"/>
      <c r="RFH25" s="25"/>
      <c r="RFI25" s="25"/>
      <c r="RFJ25" s="25"/>
      <c r="RFK25" s="25"/>
      <c r="RFL25" s="25"/>
      <c r="RFM25" s="25"/>
      <c r="RFN25" s="25"/>
      <c r="RFO25" s="25"/>
      <c r="RFP25" s="25"/>
      <c r="RFQ25" s="25"/>
      <c r="RFR25" s="25"/>
      <c r="RFS25" s="25"/>
      <c r="RFT25" s="25"/>
      <c r="RFU25" s="25"/>
      <c r="RFV25" s="25"/>
      <c r="RFW25" s="25"/>
      <c r="RFX25" s="25"/>
      <c r="RFY25" s="25"/>
      <c r="RFZ25" s="25"/>
      <c r="RGA25" s="25"/>
      <c r="RGB25" s="25"/>
      <c r="RGC25" s="25"/>
      <c r="RGD25" s="25"/>
      <c r="RGE25" s="25"/>
      <c r="RGF25" s="25"/>
      <c r="RGG25" s="25"/>
      <c r="RGH25" s="25"/>
      <c r="RGI25" s="25"/>
      <c r="RGJ25" s="25"/>
      <c r="RGK25" s="25"/>
      <c r="RGL25" s="25"/>
      <c r="RGM25" s="25"/>
      <c r="RGN25" s="25"/>
      <c r="RGO25" s="25"/>
      <c r="RGP25" s="25"/>
      <c r="RGQ25" s="25"/>
      <c r="RGR25" s="25"/>
      <c r="RGS25" s="25"/>
      <c r="RGT25" s="25"/>
      <c r="RGU25" s="25"/>
      <c r="RGV25" s="25"/>
      <c r="RGW25" s="25"/>
      <c r="RGX25" s="25"/>
      <c r="RGY25" s="25"/>
      <c r="RGZ25" s="25"/>
      <c r="RHA25" s="25"/>
      <c r="RHB25" s="25"/>
      <c r="RHC25" s="25"/>
      <c r="RHD25" s="25"/>
      <c r="RHE25" s="25"/>
      <c r="RHF25" s="25"/>
      <c r="RHG25" s="25"/>
      <c r="RHH25" s="25"/>
      <c r="RHI25" s="25"/>
      <c r="RHJ25" s="25"/>
      <c r="RHK25" s="25"/>
      <c r="RHL25" s="25"/>
      <c r="RHM25" s="25"/>
      <c r="RHN25" s="25"/>
      <c r="RHO25" s="25"/>
      <c r="RHP25" s="25"/>
      <c r="RHQ25" s="25"/>
      <c r="RHR25" s="25"/>
      <c r="RHS25" s="25"/>
      <c r="RHT25" s="25"/>
      <c r="RHU25" s="25"/>
      <c r="RHV25" s="25"/>
      <c r="RHW25" s="25"/>
      <c r="RHX25" s="25"/>
      <c r="RHY25" s="25"/>
      <c r="RHZ25" s="25"/>
      <c r="RIA25" s="25"/>
      <c r="RIB25" s="25"/>
      <c r="RIC25" s="25"/>
      <c r="RID25" s="25"/>
      <c r="RIE25" s="25"/>
      <c r="RIF25" s="25"/>
      <c r="RIG25" s="25"/>
      <c r="RIH25" s="25"/>
      <c r="RII25" s="25"/>
      <c r="RIJ25" s="25"/>
      <c r="RIK25" s="25"/>
      <c r="RIL25" s="25"/>
      <c r="RIM25" s="25"/>
      <c r="RIN25" s="25"/>
      <c r="RIO25" s="25"/>
      <c r="RIP25" s="25"/>
      <c r="RIQ25" s="25"/>
      <c r="RIR25" s="25"/>
      <c r="RIS25" s="25"/>
      <c r="RIT25" s="25"/>
      <c r="RIU25" s="25"/>
      <c r="RIV25" s="25"/>
      <c r="RIW25" s="25"/>
      <c r="RIX25" s="25"/>
      <c r="RIY25" s="25"/>
      <c r="RIZ25" s="25"/>
      <c r="RJA25" s="25"/>
      <c r="RJB25" s="25"/>
      <c r="RJC25" s="25"/>
      <c r="RJD25" s="25"/>
      <c r="RJE25" s="25"/>
      <c r="RJF25" s="25"/>
      <c r="RJG25" s="25"/>
      <c r="RJH25" s="25"/>
      <c r="RJI25" s="25"/>
      <c r="RJJ25" s="25"/>
      <c r="RJK25" s="25"/>
      <c r="RJL25" s="25"/>
      <c r="RJM25" s="25"/>
      <c r="RJN25" s="25"/>
      <c r="RJO25" s="25"/>
      <c r="RJP25" s="25"/>
      <c r="RJQ25" s="25"/>
      <c r="RJR25" s="25"/>
      <c r="RJS25" s="25"/>
      <c r="RJT25" s="25"/>
      <c r="RJU25" s="25"/>
      <c r="RJV25" s="25"/>
      <c r="RJW25" s="25"/>
      <c r="RJX25" s="25"/>
      <c r="RJY25" s="25"/>
      <c r="RJZ25" s="25"/>
      <c r="RKA25" s="25"/>
      <c r="RKB25" s="25"/>
      <c r="RKC25" s="25"/>
      <c r="RKD25" s="25"/>
      <c r="RKE25" s="25"/>
      <c r="RKF25" s="25"/>
      <c r="RKG25" s="25"/>
      <c r="RKH25" s="25"/>
      <c r="RKI25" s="25"/>
      <c r="RKJ25" s="25"/>
      <c r="RKK25" s="25"/>
      <c r="RKL25" s="25"/>
      <c r="RKM25" s="25"/>
      <c r="RKN25" s="25"/>
      <c r="RKO25" s="25"/>
      <c r="RKP25" s="25"/>
      <c r="RKQ25" s="25"/>
      <c r="RKR25" s="25"/>
      <c r="RKS25" s="25"/>
      <c r="RKT25" s="25"/>
      <c r="RKU25" s="25"/>
      <c r="RKV25" s="25"/>
      <c r="RKW25" s="25"/>
      <c r="RKX25" s="25"/>
      <c r="RKY25" s="25"/>
      <c r="RKZ25" s="25"/>
      <c r="RLA25" s="25"/>
      <c r="RLB25" s="25"/>
      <c r="RLC25" s="25"/>
      <c r="RLD25" s="25"/>
      <c r="RLE25" s="25"/>
      <c r="RLF25" s="25"/>
      <c r="RLG25" s="25"/>
      <c r="RLH25" s="25"/>
      <c r="RLI25" s="25"/>
      <c r="RLJ25" s="25"/>
      <c r="RLK25" s="25"/>
      <c r="RLL25" s="25"/>
      <c r="RLM25" s="25"/>
      <c r="RLN25" s="25"/>
      <c r="RLO25" s="25"/>
      <c r="RLP25" s="25"/>
      <c r="RLQ25" s="25"/>
      <c r="RLR25" s="25"/>
      <c r="RLS25" s="25"/>
      <c r="RLT25" s="25"/>
      <c r="RLU25" s="25"/>
      <c r="RLV25" s="25"/>
      <c r="RLW25" s="25"/>
      <c r="RLX25" s="25"/>
      <c r="RLY25" s="25"/>
      <c r="RLZ25" s="25"/>
      <c r="RMA25" s="25"/>
      <c r="RMB25" s="25"/>
      <c r="RMC25" s="25"/>
      <c r="RMD25" s="25"/>
      <c r="RME25" s="25"/>
      <c r="RMF25" s="25"/>
      <c r="RMG25" s="25"/>
      <c r="RMH25" s="25"/>
      <c r="RMI25" s="25"/>
      <c r="RMJ25" s="25"/>
      <c r="RMK25" s="25"/>
      <c r="RML25" s="25"/>
      <c r="RMM25" s="25"/>
      <c r="RMN25" s="25"/>
      <c r="RMO25" s="25"/>
      <c r="RMP25" s="25"/>
      <c r="RMQ25" s="25"/>
      <c r="RMR25" s="25"/>
      <c r="RMS25" s="25"/>
      <c r="RMT25" s="25"/>
      <c r="RMU25" s="25"/>
      <c r="RMV25" s="25"/>
      <c r="RMW25" s="25"/>
      <c r="RMX25" s="25"/>
      <c r="RMY25" s="25"/>
      <c r="RMZ25" s="25"/>
      <c r="RNA25" s="25"/>
      <c r="RNB25" s="25"/>
      <c r="RNC25" s="25"/>
      <c r="RND25" s="25"/>
      <c r="RNE25" s="25"/>
      <c r="RNF25" s="25"/>
      <c r="RNG25" s="25"/>
      <c r="RNH25" s="25"/>
      <c r="RNI25" s="25"/>
      <c r="RNJ25" s="25"/>
      <c r="RNK25" s="25"/>
      <c r="RNL25" s="25"/>
      <c r="RNM25" s="25"/>
      <c r="RNN25" s="25"/>
      <c r="RNO25" s="25"/>
      <c r="RNP25" s="25"/>
      <c r="RNQ25" s="25"/>
      <c r="RNR25" s="25"/>
      <c r="RNS25" s="25"/>
      <c r="RNT25" s="25"/>
      <c r="RNU25" s="25"/>
      <c r="RNV25" s="25"/>
      <c r="RNW25" s="25"/>
      <c r="RNX25" s="25"/>
      <c r="RNY25" s="25"/>
      <c r="RNZ25" s="25"/>
      <c r="ROA25" s="25"/>
      <c r="ROB25" s="25"/>
      <c r="ROC25" s="25"/>
      <c r="ROD25" s="25"/>
      <c r="ROE25" s="25"/>
      <c r="ROF25" s="25"/>
      <c r="ROG25" s="25"/>
      <c r="ROH25" s="25"/>
      <c r="ROI25" s="25"/>
      <c r="ROJ25" s="25"/>
      <c r="ROK25" s="25"/>
      <c r="ROL25" s="25"/>
      <c r="ROM25" s="25"/>
      <c r="RON25" s="25"/>
      <c r="ROO25" s="25"/>
      <c r="ROP25" s="25"/>
      <c r="ROQ25" s="25"/>
      <c r="ROR25" s="25"/>
      <c r="ROS25" s="25"/>
      <c r="ROT25" s="25"/>
      <c r="ROU25" s="25"/>
      <c r="ROV25" s="25"/>
      <c r="ROW25" s="25"/>
      <c r="ROX25" s="25"/>
      <c r="ROY25" s="25"/>
      <c r="ROZ25" s="25"/>
      <c r="RPA25" s="25"/>
      <c r="RPB25" s="25"/>
      <c r="RPC25" s="25"/>
      <c r="RPD25" s="25"/>
      <c r="RPE25" s="25"/>
      <c r="RPF25" s="25"/>
      <c r="RPG25" s="25"/>
      <c r="RPH25" s="25"/>
      <c r="RPI25" s="25"/>
      <c r="RPJ25" s="25"/>
      <c r="RPK25" s="25"/>
      <c r="RPL25" s="25"/>
      <c r="RPM25" s="25"/>
      <c r="RPN25" s="25"/>
      <c r="RPO25" s="25"/>
      <c r="RPP25" s="25"/>
      <c r="RPQ25" s="25"/>
      <c r="RPR25" s="25"/>
      <c r="RPS25" s="25"/>
      <c r="RPT25" s="25"/>
      <c r="RPU25" s="25"/>
      <c r="RPV25" s="25"/>
      <c r="RPW25" s="25"/>
      <c r="RPX25" s="25"/>
      <c r="RPY25" s="25"/>
      <c r="RPZ25" s="25"/>
      <c r="RQA25" s="25"/>
      <c r="RQB25" s="25"/>
      <c r="RQC25" s="25"/>
      <c r="RQD25" s="25"/>
      <c r="RQE25" s="25"/>
      <c r="RQF25" s="25"/>
      <c r="RQG25" s="25"/>
      <c r="RQH25" s="25"/>
      <c r="RQI25" s="25"/>
      <c r="RQJ25" s="25"/>
      <c r="RQK25" s="25"/>
      <c r="RQL25" s="25"/>
      <c r="RQM25" s="25"/>
      <c r="RQN25" s="25"/>
      <c r="RQO25" s="25"/>
      <c r="RQP25" s="25"/>
      <c r="RQQ25" s="25"/>
      <c r="RQR25" s="25"/>
      <c r="RQS25" s="25"/>
      <c r="RQT25" s="25"/>
      <c r="RQU25" s="25"/>
      <c r="RQV25" s="25"/>
      <c r="RQW25" s="25"/>
      <c r="RQX25" s="25"/>
      <c r="RQY25" s="25"/>
      <c r="RQZ25" s="25"/>
      <c r="RRA25" s="25"/>
      <c r="RRB25" s="25"/>
      <c r="RRC25" s="25"/>
      <c r="RRD25" s="25"/>
      <c r="RRE25" s="25"/>
      <c r="RRF25" s="25"/>
      <c r="RRG25" s="25"/>
      <c r="RRH25" s="25"/>
      <c r="RRI25" s="25"/>
      <c r="RRJ25" s="25"/>
      <c r="RRK25" s="25"/>
      <c r="RRL25" s="25"/>
      <c r="RRM25" s="25"/>
      <c r="RRN25" s="25"/>
      <c r="RRO25" s="25"/>
      <c r="RRP25" s="25"/>
      <c r="RRQ25" s="25"/>
      <c r="RRR25" s="25"/>
      <c r="RRS25" s="25"/>
      <c r="RRT25" s="25"/>
      <c r="RRU25" s="25"/>
      <c r="RRV25" s="25"/>
      <c r="RRW25" s="25"/>
      <c r="RRX25" s="25"/>
      <c r="RRY25" s="25"/>
      <c r="RRZ25" s="25"/>
      <c r="RSA25" s="25"/>
      <c r="RSB25" s="25"/>
      <c r="RSC25" s="25"/>
      <c r="RSD25" s="25"/>
      <c r="RSE25" s="25"/>
      <c r="RSF25" s="25"/>
      <c r="RSG25" s="25"/>
      <c r="RSH25" s="25"/>
      <c r="RSI25" s="25"/>
      <c r="RSJ25" s="25"/>
      <c r="RSK25" s="25"/>
      <c r="RSL25" s="25"/>
      <c r="RSM25" s="25"/>
      <c r="RSN25" s="25"/>
      <c r="RSO25" s="25"/>
      <c r="RSP25" s="25"/>
      <c r="RSQ25" s="25"/>
      <c r="RSR25" s="25"/>
      <c r="RSS25" s="25"/>
      <c r="RST25" s="25"/>
      <c r="RSU25" s="25"/>
      <c r="RSV25" s="25"/>
      <c r="RSW25" s="25"/>
      <c r="RSX25" s="25"/>
      <c r="RSY25" s="25"/>
      <c r="RSZ25" s="25"/>
      <c r="RTA25" s="25"/>
      <c r="RTB25" s="25"/>
      <c r="RTC25" s="25"/>
      <c r="RTD25" s="25"/>
      <c r="RTE25" s="25"/>
      <c r="RTF25" s="25"/>
      <c r="RTG25" s="25"/>
      <c r="RTH25" s="25"/>
      <c r="RTI25" s="25"/>
      <c r="RTJ25" s="25"/>
      <c r="RTK25" s="25"/>
      <c r="RTL25" s="25"/>
      <c r="RTM25" s="25"/>
      <c r="RTN25" s="25"/>
      <c r="RTO25" s="25"/>
      <c r="RTP25" s="25"/>
      <c r="RTQ25" s="25"/>
      <c r="RTR25" s="25"/>
      <c r="RTS25" s="25"/>
      <c r="RTT25" s="25"/>
      <c r="RTU25" s="25"/>
      <c r="RTV25" s="25"/>
      <c r="RTW25" s="25"/>
      <c r="RTX25" s="25"/>
      <c r="RTY25" s="25"/>
      <c r="RTZ25" s="25"/>
      <c r="RUA25" s="25"/>
      <c r="RUB25" s="25"/>
      <c r="RUC25" s="25"/>
      <c r="RUD25" s="25"/>
      <c r="RUE25" s="25"/>
      <c r="RUF25" s="25"/>
      <c r="RUG25" s="25"/>
      <c r="RUH25" s="25"/>
      <c r="RUI25" s="25"/>
      <c r="RUJ25" s="25"/>
      <c r="RUK25" s="25"/>
      <c r="RUL25" s="25"/>
      <c r="RUM25" s="25"/>
      <c r="RUN25" s="25"/>
      <c r="RUO25" s="25"/>
      <c r="RUP25" s="25"/>
      <c r="RUQ25" s="25"/>
      <c r="RUR25" s="25"/>
      <c r="RUS25" s="25"/>
      <c r="RUT25" s="25"/>
      <c r="RUU25" s="25"/>
      <c r="RUV25" s="25"/>
      <c r="RUW25" s="25"/>
      <c r="RUX25" s="25"/>
      <c r="RUY25" s="25"/>
      <c r="RUZ25" s="25"/>
      <c r="RVA25" s="25"/>
      <c r="RVB25" s="25"/>
      <c r="RVC25" s="25"/>
      <c r="RVD25" s="25"/>
      <c r="RVE25" s="25"/>
      <c r="RVF25" s="25"/>
      <c r="RVG25" s="25"/>
      <c r="RVH25" s="25"/>
      <c r="RVI25" s="25"/>
      <c r="RVJ25" s="25"/>
      <c r="RVK25" s="25"/>
      <c r="RVL25" s="25"/>
      <c r="RVM25" s="25"/>
      <c r="RVN25" s="25"/>
      <c r="RVO25" s="25"/>
      <c r="RVP25" s="25"/>
      <c r="RVQ25" s="25"/>
      <c r="RVR25" s="25"/>
      <c r="RVS25" s="25"/>
      <c r="RVT25" s="25"/>
      <c r="RVU25" s="25"/>
      <c r="RVV25" s="25"/>
      <c r="RVW25" s="25"/>
      <c r="RVX25" s="25"/>
      <c r="RVY25" s="25"/>
      <c r="RVZ25" s="25"/>
      <c r="RWA25" s="25"/>
      <c r="RWB25" s="25"/>
      <c r="RWC25" s="25"/>
      <c r="RWD25" s="25"/>
      <c r="RWE25" s="25"/>
      <c r="RWF25" s="25"/>
      <c r="RWG25" s="25"/>
      <c r="RWH25" s="25"/>
      <c r="RWI25" s="25"/>
      <c r="RWJ25" s="25"/>
      <c r="RWK25" s="25"/>
      <c r="RWL25" s="25"/>
      <c r="RWM25" s="25"/>
      <c r="RWN25" s="25"/>
      <c r="RWO25" s="25"/>
      <c r="RWP25" s="25"/>
      <c r="RWQ25" s="25"/>
      <c r="RWR25" s="25"/>
      <c r="RWS25" s="25"/>
      <c r="RWT25" s="25"/>
      <c r="RWU25" s="25"/>
      <c r="RWV25" s="25"/>
      <c r="RWW25" s="25"/>
      <c r="RWX25" s="25"/>
      <c r="RWY25" s="25"/>
      <c r="RWZ25" s="25"/>
      <c r="RXA25" s="25"/>
      <c r="RXB25" s="25"/>
      <c r="RXC25" s="25"/>
      <c r="RXD25" s="25"/>
      <c r="RXE25" s="25"/>
      <c r="RXF25" s="25"/>
      <c r="RXG25" s="25"/>
      <c r="RXH25" s="25"/>
      <c r="RXI25" s="25"/>
      <c r="RXJ25" s="25"/>
      <c r="RXK25" s="25"/>
      <c r="RXL25" s="25"/>
      <c r="RXM25" s="25"/>
      <c r="RXN25" s="25"/>
      <c r="RXO25" s="25"/>
      <c r="RXP25" s="25"/>
      <c r="RXQ25" s="25"/>
      <c r="RXR25" s="25"/>
      <c r="RXS25" s="25"/>
      <c r="RXT25" s="25"/>
      <c r="RXU25" s="25"/>
      <c r="RXV25" s="25"/>
      <c r="RXW25" s="25"/>
      <c r="RXX25" s="25"/>
      <c r="RXY25" s="25"/>
      <c r="RXZ25" s="25"/>
      <c r="RYA25" s="25"/>
      <c r="RYB25" s="25"/>
      <c r="RYC25" s="25"/>
      <c r="RYD25" s="25"/>
      <c r="RYE25" s="25"/>
      <c r="RYF25" s="25"/>
      <c r="RYG25" s="25"/>
      <c r="RYH25" s="25"/>
      <c r="RYI25" s="25"/>
      <c r="RYJ25" s="25"/>
      <c r="RYK25" s="25"/>
      <c r="RYL25" s="25"/>
      <c r="RYM25" s="25"/>
      <c r="RYN25" s="25"/>
      <c r="RYO25" s="25"/>
      <c r="RYP25" s="25"/>
      <c r="RYQ25" s="25"/>
      <c r="RYR25" s="25"/>
      <c r="RYS25" s="25"/>
      <c r="RYT25" s="25"/>
      <c r="RYU25" s="25"/>
      <c r="RYV25" s="25"/>
      <c r="RYW25" s="25"/>
      <c r="RYX25" s="25"/>
      <c r="RYY25" s="25"/>
      <c r="RYZ25" s="25"/>
      <c r="RZA25" s="25"/>
      <c r="RZB25" s="25"/>
      <c r="RZC25" s="25"/>
      <c r="RZD25" s="25"/>
      <c r="RZE25" s="25"/>
      <c r="RZF25" s="25"/>
      <c r="RZG25" s="25"/>
      <c r="RZH25" s="25"/>
      <c r="RZI25" s="25"/>
      <c r="RZJ25" s="25"/>
      <c r="RZK25" s="25"/>
      <c r="RZL25" s="25"/>
      <c r="RZM25" s="25"/>
      <c r="RZN25" s="25"/>
      <c r="RZO25" s="25"/>
      <c r="RZP25" s="25"/>
      <c r="RZQ25" s="25"/>
      <c r="RZR25" s="25"/>
      <c r="RZS25" s="25"/>
      <c r="RZT25" s="25"/>
      <c r="RZU25" s="25"/>
      <c r="RZV25" s="25"/>
      <c r="RZW25" s="25"/>
      <c r="RZX25" s="25"/>
      <c r="RZY25" s="25"/>
      <c r="RZZ25" s="25"/>
      <c r="SAA25" s="25"/>
      <c r="SAB25" s="25"/>
      <c r="SAC25" s="25"/>
      <c r="SAD25" s="25"/>
      <c r="SAE25" s="25"/>
      <c r="SAF25" s="25"/>
      <c r="SAG25" s="25"/>
      <c r="SAH25" s="25"/>
      <c r="SAI25" s="25"/>
      <c r="SAJ25" s="25"/>
      <c r="SAK25" s="25"/>
      <c r="SAL25" s="25"/>
      <c r="SAM25" s="25"/>
      <c r="SAN25" s="25"/>
      <c r="SAO25" s="25"/>
      <c r="SAP25" s="25"/>
      <c r="SAQ25" s="25"/>
      <c r="SAR25" s="25"/>
      <c r="SAS25" s="25"/>
      <c r="SAT25" s="25"/>
      <c r="SAU25" s="25"/>
      <c r="SAV25" s="25"/>
      <c r="SAW25" s="25"/>
      <c r="SAX25" s="25"/>
      <c r="SAY25" s="25"/>
      <c r="SAZ25" s="25"/>
      <c r="SBA25" s="25"/>
      <c r="SBB25" s="25"/>
      <c r="SBC25" s="25"/>
      <c r="SBD25" s="25"/>
      <c r="SBE25" s="25"/>
      <c r="SBF25" s="25"/>
      <c r="SBG25" s="25"/>
      <c r="SBH25" s="25"/>
      <c r="SBI25" s="25"/>
      <c r="SBJ25" s="25"/>
      <c r="SBK25" s="25"/>
      <c r="SBL25" s="25"/>
      <c r="SBM25" s="25"/>
      <c r="SBN25" s="25"/>
      <c r="SBO25" s="25"/>
      <c r="SBP25" s="25"/>
      <c r="SBQ25" s="25"/>
      <c r="SBR25" s="25"/>
      <c r="SBS25" s="25"/>
      <c r="SBT25" s="25"/>
      <c r="SBU25" s="25"/>
      <c r="SBV25" s="25"/>
      <c r="SBW25" s="25"/>
      <c r="SBX25" s="25"/>
      <c r="SBY25" s="25"/>
      <c r="SBZ25" s="25"/>
      <c r="SCA25" s="25"/>
      <c r="SCB25" s="25"/>
      <c r="SCC25" s="25"/>
      <c r="SCD25" s="25"/>
      <c r="SCE25" s="25"/>
      <c r="SCF25" s="25"/>
      <c r="SCG25" s="25"/>
      <c r="SCH25" s="25"/>
      <c r="SCI25" s="25"/>
      <c r="SCJ25" s="25"/>
      <c r="SCK25" s="25"/>
      <c r="SCL25" s="25"/>
      <c r="SCM25" s="25"/>
      <c r="SCN25" s="25"/>
      <c r="SCO25" s="25"/>
      <c r="SCP25" s="25"/>
      <c r="SCQ25" s="25"/>
      <c r="SCR25" s="25"/>
      <c r="SCS25" s="25"/>
      <c r="SCT25" s="25"/>
      <c r="SCU25" s="25"/>
      <c r="SCV25" s="25"/>
      <c r="SCW25" s="25"/>
      <c r="SCX25" s="25"/>
      <c r="SCY25" s="25"/>
      <c r="SCZ25" s="25"/>
      <c r="SDA25" s="25"/>
      <c r="SDB25" s="25"/>
      <c r="SDC25" s="25"/>
      <c r="SDD25" s="25"/>
      <c r="SDE25" s="25"/>
      <c r="SDF25" s="25"/>
      <c r="SDG25" s="25"/>
      <c r="SDH25" s="25"/>
      <c r="SDI25" s="25"/>
      <c r="SDJ25" s="25"/>
      <c r="SDK25" s="25"/>
      <c r="SDL25" s="25"/>
      <c r="SDM25" s="25"/>
      <c r="SDN25" s="25"/>
      <c r="SDO25" s="25"/>
      <c r="SDP25" s="25"/>
      <c r="SDQ25" s="25"/>
      <c r="SDR25" s="25"/>
      <c r="SDS25" s="25"/>
      <c r="SDT25" s="25"/>
      <c r="SDU25" s="25"/>
      <c r="SDV25" s="25"/>
      <c r="SDW25" s="25"/>
      <c r="SDX25" s="25"/>
      <c r="SDY25" s="25"/>
      <c r="SDZ25" s="25"/>
      <c r="SEA25" s="25"/>
      <c r="SEB25" s="25"/>
      <c r="SEC25" s="25"/>
      <c r="SED25" s="25"/>
      <c r="SEE25" s="25"/>
      <c r="SEF25" s="25"/>
      <c r="SEG25" s="25"/>
      <c r="SEH25" s="25"/>
      <c r="SEI25" s="25"/>
      <c r="SEJ25" s="25"/>
      <c r="SEK25" s="25"/>
      <c r="SEL25" s="25"/>
      <c r="SEM25" s="25"/>
      <c r="SEN25" s="25"/>
      <c r="SEO25" s="25"/>
      <c r="SEP25" s="25"/>
      <c r="SEQ25" s="25"/>
      <c r="SER25" s="25"/>
      <c r="SES25" s="25"/>
      <c r="SET25" s="25"/>
      <c r="SEU25" s="25"/>
      <c r="SEV25" s="25"/>
      <c r="SEW25" s="25"/>
      <c r="SEX25" s="25"/>
      <c r="SEY25" s="25"/>
      <c r="SEZ25" s="25"/>
      <c r="SFA25" s="25"/>
      <c r="SFB25" s="25"/>
      <c r="SFC25" s="25"/>
      <c r="SFD25" s="25"/>
      <c r="SFE25" s="25"/>
      <c r="SFF25" s="25"/>
      <c r="SFG25" s="25"/>
      <c r="SFH25" s="25"/>
      <c r="SFI25" s="25"/>
      <c r="SFJ25" s="25"/>
      <c r="SFK25" s="25"/>
      <c r="SFL25" s="25"/>
      <c r="SFM25" s="25"/>
      <c r="SFN25" s="25"/>
      <c r="SFO25" s="25"/>
      <c r="SFP25" s="25"/>
      <c r="SFQ25" s="25"/>
      <c r="SFR25" s="25"/>
      <c r="SFS25" s="25"/>
      <c r="SFT25" s="25"/>
      <c r="SFU25" s="25"/>
      <c r="SFV25" s="25"/>
      <c r="SFW25" s="25"/>
      <c r="SFX25" s="25"/>
      <c r="SFY25" s="25"/>
      <c r="SFZ25" s="25"/>
      <c r="SGA25" s="25"/>
      <c r="SGB25" s="25"/>
      <c r="SGC25" s="25"/>
      <c r="SGD25" s="25"/>
      <c r="SGE25" s="25"/>
      <c r="SGF25" s="25"/>
      <c r="SGG25" s="25"/>
      <c r="SGH25" s="25"/>
      <c r="SGI25" s="25"/>
      <c r="SGJ25" s="25"/>
      <c r="SGK25" s="25"/>
      <c r="SGL25" s="25"/>
      <c r="SGM25" s="25"/>
      <c r="SGN25" s="25"/>
      <c r="SGO25" s="25"/>
      <c r="SGP25" s="25"/>
      <c r="SGQ25" s="25"/>
      <c r="SGR25" s="25"/>
      <c r="SGS25" s="25"/>
      <c r="SGT25" s="25"/>
      <c r="SGU25" s="25"/>
      <c r="SGV25" s="25"/>
      <c r="SGW25" s="25"/>
      <c r="SGX25" s="25"/>
      <c r="SGY25" s="25"/>
      <c r="SGZ25" s="25"/>
      <c r="SHA25" s="25"/>
      <c r="SHB25" s="25"/>
      <c r="SHC25" s="25"/>
      <c r="SHD25" s="25"/>
      <c r="SHE25" s="25"/>
      <c r="SHF25" s="25"/>
      <c r="SHG25" s="25"/>
      <c r="SHH25" s="25"/>
      <c r="SHI25" s="25"/>
      <c r="SHJ25" s="25"/>
      <c r="SHK25" s="25"/>
      <c r="SHL25" s="25"/>
      <c r="SHM25" s="25"/>
      <c r="SHN25" s="25"/>
      <c r="SHO25" s="25"/>
      <c r="SHP25" s="25"/>
      <c r="SHQ25" s="25"/>
      <c r="SHR25" s="25"/>
      <c r="SHS25" s="25"/>
      <c r="SHT25" s="25"/>
      <c r="SHU25" s="25"/>
      <c r="SHV25" s="25"/>
      <c r="SHW25" s="25"/>
      <c r="SHX25" s="25"/>
      <c r="SHY25" s="25"/>
      <c r="SHZ25" s="25"/>
      <c r="SIA25" s="25"/>
      <c r="SIB25" s="25"/>
      <c r="SIC25" s="25"/>
      <c r="SID25" s="25"/>
      <c r="SIE25" s="25"/>
      <c r="SIF25" s="25"/>
      <c r="SIG25" s="25"/>
      <c r="SIH25" s="25"/>
      <c r="SII25" s="25"/>
      <c r="SIJ25" s="25"/>
      <c r="SIK25" s="25"/>
      <c r="SIL25" s="25"/>
      <c r="SIM25" s="25"/>
      <c r="SIN25" s="25"/>
      <c r="SIO25" s="25"/>
      <c r="SIP25" s="25"/>
      <c r="SIQ25" s="25"/>
      <c r="SIR25" s="25"/>
      <c r="SIS25" s="25"/>
      <c r="SIT25" s="25"/>
      <c r="SIU25" s="25"/>
      <c r="SIV25" s="25"/>
      <c r="SIW25" s="25"/>
      <c r="SIX25" s="25"/>
      <c r="SIY25" s="25"/>
      <c r="SIZ25" s="25"/>
      <c r="SJA25" s="25"/>
      <c r="SJB25" s="25"/>
      <c r="SJC25" s="25"/>
      <c r="SJD25" s="25"/>
      <c r="SJE25" s="25"/>
      <c r="SJF25" s="25"/>
      <c r="SJG25" s="25"/>
      <c r="SJH25" s="25"/>
      <c r="SJI25" s="25"/>
      <c r="SJJ25" s="25"/>
      <c r="SJK25" s="25"/>
      <c r="SJL25" s="25"/>
      <c r="SJM25" s="25"/>
      <c r="SJN25" s="25"/>
      <c r="SJO25" s="25"/>
      <c r="SJP25" s="25"/>
      <c r="SJQ25" s="25"/>
      <c r="SJR25" s="25"/>
      <c r="SJS25" s="25"/>
      <c r="SJT25" s="25"/>
      <c r="SJU25" s="25"/>
      <c r="SJV25" s="25"/>
      <c r="SJW25" s="25"/>
      <c r="SJX25" s="25"/>
      <c r="SJY25" s="25"/>
      <c r="SJZ25" s="25"/>
      <c r="SKA25" s="25"/>
      <c r="SKB25" s="25"/>
      <c r="SKC25" s="25"/>
      <c r="SKD25" s="25"/>
      <c r="SKE25" s="25"/>
      <c r="SKF25" s="25"/>
      <c r="SKG25" s="25"/>
      <c r="SKH25" s="25"/>
      <c r="SKI25" s="25"/>
      <c r="SKJ25" s="25"/>
      <c r="SKK25" s="25"/>
      <c r="SKL25" s="25"/>
      <c r="SKM25" s="25"/>
      <c r="SKN25" s="25"/>
      <c r="SKO25" s="25"/>
      <c r="SKP25" s="25"/>
      <c r="SKQ25" s="25"/>
      <c r="SKR25" s="25"/>
      <c r="SKS25" s="25"/>
      <c r="SKT25" s="25"/>
      <c r="SKU25" s="25"/>
      <c r="SKV25" s="25"/>
      <c r="SKW25" s="25"/>
      <c r="SKX25" s="25"/>
      <c r="SKY25" s="25"/>
      <c r="SKZ25" s="25"/>
      <c r="SLA25" s="25"/>
      <c r="SLB25" s="25"/>
      <c r="SLC25" s="25"/>
      <c r="SLD25" s="25"/>
      <c r="SLE25" s="25"/>
      <c r="SLF25" s="25"/>
      <c r="SLG25" s="25"/>
      <c r="SLH25" s="25"/>
      <c r="SLI25" s="25"/>
      <c r="SLJ25" s="25"/>
      <c r="SLK25" s="25"/>
      <c r="SLL25" s="25"/>
      <c r="SLM25" s="25"/>
      <c r="SLN25" s="25"/>
      <c r="SLO25" s="25"/>
      <c r="SLP25" s="25"/>
      <c r="SLQ25" s="25"/>
      <c r="SLR25" s="25"/>
      <c r="SLS25" s="25"/>
      <c r="SLT25" s="25"/>
      <c r="SLU25" s="25"/>
      <c r="SLV25" s="25"/>
      <c r="SLW25" s="25"/>
      <c r="SLX25" s="25"/>
      <c r="SLY25" s="25"/>
      <c r="SLZ25" s="25"/>
      <c r="SMA25" s="25"/>
      <c r="SMB25" s="25"/>
      <c r="SMC25" s="25"/>
      <c r="SMD25" s="25"/>
      <c r="SME25" s="25"/>
      <c r="SMF25" s="25"/>
      <c r="SMG25" s="25"/>
      <c r="SMH25" s="25"/>
      <c r="SMI25" s="25"/>
      <c r="SMJ25" s="25"/>
      <c r="SMK25" s="25"/>
      <c r="SML25" s="25"/>
      <c r="SMM25" s="25"/>
      <c r="SMN25" s="25"/>
      <c r="SMO25" s="25"/>
      <c r="SMP25" s="25"/>
      <c r="SMQ25" s="25"/>
      <c r="SMR25" s="25"/>
      <c r="SMS25" s="25"/>
      <c r="SMT25" s="25"/>
      <c r="SMU25" s="25"/>
      <c r="SMV25" s="25"/>
      <c r="SMW25" s="25"/>
      <c r="SMX25" s="25"/>
      <c r="SMY25" s="25"/>
      <c r="SMZ25" s="25"/>
      <c r="SNA25" s="25"/>
      <c r="SNB25" s="25"/>
      <c r="SNC25" s="25"/>
      <c r="SND25" s="25"/>
      <c r="SNE25" s="25"/>
      <c r="SNF25" s="25"/>
      <c r="SNG25" s="25"/>
      <c r="SNH25" s="25"/>
      <c r="SNI25" s="25"/>
      <c r="SNJ25" s="25"/>
      <c r="SNK25" s="25"/>
      <c r="SNL25" s="25"/>
      <c r="SNM25" s="25"/>
      <c r="SNN25" s="25"/>
      <c r="SNO25" s="25"/>
      <c r="SNP25" s="25"/>
      <c r="SNQ25" s="25"/>
      <c r="SNR25" s="25"/>
      <c r="SNS25" s="25"/>
      <c r="SNT25" s="25"/>
      <c r="SNU25" s="25"/>
      <c r="SNV25" s="25"/>
      <c r="SNW25" s="25"/>
      <c r="SNX25" s="25"/>
      <c r="SNY25" s="25"/>
      <c r="SNZ25" s="25"/>
      <c r="SOA25" s="25"/>
      <c r="SOB25" s="25"/>
      <c r="SOC25" s="25"/>
      <c r="SOD25" s="25"/>
      <c r="SOE25" s="25"/>
      <c r="SOF25" s="25"/>
      <c r="SOG25" s="25"/>
      <c r="SOH25" s="25"/>
      <c r="SOI25" s="25"/>
      <c r="SOJ25" s="25"/>
      <c r="SOK25" s="25"/>
      <c r="SOL25" s="25"/>
      <c r="SOM25" s="25"/>
      <c r="SON25" s="25"/>
      <c r="SOO25" s="25"/>
      <c r="SOP25" s="25"/>
      <c r="SOQ25" s="25"/>
      <c r="SOR25" s="25"/>
      <c r="SOS25" s="25"/>
      <c r="SOT25" s="25"/>
      <c r="SOU25" s="25"/>
      <c r="SOV25" s="25"/>
      <c r="SOW25" s="25"/>
      <c r="SOX25" s="25"/>
      <c r="SOY25" s="25"/>
      <c r="SOZ25" s="25"/>
      <c r="SPA25" s="25"/>
      <c r="SPB25" s="25"/>
      <c r="SPC25" s="25"/>
      <c r="SPD25" s="25"/>
      <c r="SPE25" s="25"/>
      <c r="SPF25" s="25"/>
      <c r="SPG25" s="25"/>
      <c r="SPH25" s="25"/>
      <c r="SPI25" s="25"/>
      <c r="SPJ25" s="25"/>
      <c r="SPK25" s="25"/>
      <c r="SPL25" s="25"/>
      <c r="SPM25" s="25"/>
      <c r="SPN25" s="25"/>
      <c r="SPO25" s="25"/>
      <c r="SPP25" s="25"/>
      <c r="SPQ25" s="25"/>
      <c r="SPR25" s="25"/>
      <c r="SPS25" s="25"/>
      <c r="SPT25" s="25"/>
      <c r="SPU25" s="25"/>
      <c r="SPV25" s="25"/>
      <c r="SPW25" s="25"/>
      <c r="SPX25" s="25"/>
      <c r="SPY25" s="25"/>
      <c r="SPZ25" s="25"/>
      <c r="SQA25" s="25"/>
      <c r="SQB25" s="25"/>
      <c r="SQC25" s="25"/>
      <c r="SQD25" s="25"/>
      <c r="SQE25" s="25"/>
      <c r="SQF25" s="25"/>
      <c r="SQG25" s="25"/>
      <c r="SQH25" s="25"/>
      <c r="SQI25" s="25"/>
      <c r="SQJ25" s="25"/>
      <c r="SQK25" s="25"/>
      <c r="SQL25" s="25"/>
      <c r="SQM25" s="25"/>
      <c r="SQN25" s="25"/>
      <c r="SQO25" s="25"/>
      <c r="SQP25" s="25"/>
      <c r="SQQ25" s="25"/>
      <c r="SQR25" s="25"/>
      <c r="SQS25" s="25"/>
      <c r="SQT25" s="25"/>
      <c r="SQU25" s="25"/>
      <c r="SQV25" s="25"/>
      <c r="SQW25" s="25"/>
      <c r="SQX25" s="25"/>
      <c r="SQY25" s="25"/>
      <c r="SQZ25" s="25"/>
      <c r="SRA25" s="25"/>
      <c r="SRB25" s="25"/>
      <c r="SRC25" s="25"/>
      <c r="SRD25" s="25"/>
      <c r="SRE25" s="25"/>
      <c r="SRF25" s="25"/>
      <c r="SRG25" s="25"/>
      <c r="SRH25" s="25"/>
      <c r="SRI25" s="25"/>
      <c r="SRJ25" s="25"/>
      <c r="SRK25" s="25"/>
      <c r="SRL25" s="25"/>
      <c r="SRM25" s="25"/>
      <c r="SRN25" s="25"/>
      <c r="SRO25" s="25"/>
      <c r="SRP25" s="25"/>
      <c r="SRQ25" s="25"/>
      <c r="SRR25" s="25"/>
      <c r="SRS25" s="25"/>
      <c r="SRT25" s="25"/>
      <c r="SRU25" s="25"/>
      <c r="SRV25" s="25"/>
      <c r="SRW25" s="25"/>
      <c r="SRX25" s="25"/>
      <c r="SRY25" s="25"/>
      <c r="SRZ25" s="25"/>
      <c r="SSA25" s="25"/>
      <c r="SSB25" s="25"/>
      <c r="SSC25" s="25"/>
      <c r="SSD25" s="25"/>
      <c r="SSE25" s="25"/>
      <c r="SSF25" s="25"/>
      <c r="SSG25" s="25"/>
      <c r="SSH25" s="25"/>
      <c r="SSI25" s="25"/>
      <c r="SSJ25" s="25"/>
      <c r="SSK25" s="25"/>
      <c r="SSL25" s="25"/>
      <c r="SSM25" s="25"/>
      <c r="SSN25" s="25"/>
      <c r="SSO25" s="25"/>
      <c r="SSP25" s="25"/>
      <c r="SSQ25" s="25"/>
      <c r="SSR25" s="25"/>
      <c r="SSS25" s="25"/>
      <c r="SST25" s="25"/>
      <c r="SSU25" s="25"/>
      <c r="SSV25" s="25"/>
      <c r="SSW25" s="25"/>
      <c r="SSX25" s="25"/>
      <c r="SSY25" s="25"/>
      <c r="SSZ25" s="25"/>
      <c r="STA25" s="25"/>
      <c r="STB25" s="25"/>
      <c r="STC25" s="25"/>
      <c r="STD25" s="25"/>
      <c r="STE25" s="25"/>
      <c r="STF25" s="25"/>
      <c r="STG25" s="25"/>
      <c r="STH25" s="25"/>
      <c r="STI25" s="25"/>
      <c r="STJ25" s="25"/>
      <c r="STK25" s="25"/>
      <c r="STL25" s="25"/>
      <c r="STM25" s="25"/>
      <c r="STN25" s="25"/>
      <c r="STO25" s="25"/>
      <c r="STP25" s="25"/>
      <c r="STQ25" s="25"/>
      <c r="STR25" s="25"/>
      <c r="STS25" s="25"/>
      <c r="STT25" s="25"/>
      <c r="STU25" s="25"/>
      <c r="STV25" s="25"/>
      <c r="STW25" s="25"/>
      <c r="STX25" s="25"/>
      <c r="STY25" s="25"/>
      <c r="STZ25" s="25"/>
      <c r="SUA25" s="25"/>
      <c r="SUB25" s="25"/>
      <c r="SUC25" s="25"/>
      <c r="SUD25" s="25"/>
      <c r="SUE25" s="25"/>
      <c r="SUF25" s="25"/>
      <c r="SUG25" s="25"/>
      <c r="SUH25" s="25"/>
      <c r="SUI25" s="25"/>
      <c r="SUJ25" s="25"/>
      <c r="SUK25" s="25"/>
      <c r="SUL25" s="25"/>
      <c r="SUM25" s="25"/>
      <c r="SUN25" s="25"/>
      <c r="SUO25" s="25"/>
      <c r="SUP25" s="25"/>
      <c r="SUQ25" s="25"/>
      <c r="SUR25" s="25"/>
      <c r="SUS25" s="25"/>
      <c r="SUT25" s="25"/>
      <c r="SUU25" s="25"/>
      <c r="SUV25" s="25"/>
      <c r="SUW25" s="25"/>
      <c r="SUX25" s="25"/>
      <c r="SUY25" s="25"/>
      <c r="SUZ25" s="25"/>
      <c r="SVA25" s="25"/>
      <c r="SVB25" s="25"/>
      <c r="SVC25" s="25"/>
      <c r="SVD25" s="25"/>
      <c r="SVE25" s="25"/>
      <c r="SVF25" s="25"/>
      <c r="SVG25" s="25"/>
      <c r="SVH25" s="25"/>
      <c r="SVI25" s="25"/>
      <c r="SVJ25" s="25"/>
      <c r="SVK25" s="25"/>
      <c r="SVL25" s="25"/>
      <c r="SVM25" s="25"/>
      <c r="SVN25" s="25"/>
      <c r="SVO25" s="25"/>
      <c r="SVP25" s="25"/>
      <c r="SVQ25" s="25"/>
      <c r="SVR25" s="25"/>
      <c r="SVS25" s="25"/>
      <c r="SVT25" s="25"/>
      <c r="SVU25" s="25"/>
      <c r="SVV25" s="25"/>
      <c r="SVW25" s="25"/>
      <c r="SVX25" s="25"/>
      <c r="SVY25" s="25"/>
      <c r="SVZ25" s="25"/>
      <c r="SWA25" s="25"/>
      <c r="SWB25" s="25"/>
      <c r="SWC25" s="25"/>
      <c r="SWD25" s="25"/>
      <c r="SWE25" s="25"/>
      <c r="SWF25" s="25"/>
      <c r="SWG25" s="25"/>
      <c r="SWH25" s="25"/>
      <c r="SWI25" s="25"/>
      <c r="SWJ25" s="25"/>
      <c r="SWK25" s="25"/>
      <c r="SWL25" s="25"/>
      <c r="SWM25" s="25"/>
      <c r="SWN25" s="25"/>
      <c r="SWO25" s="25"/>
      <c r="SWP25" s="25"/>
      <c r="SWQ25" s="25"/>
      <c r="SWR25" s="25"/>
      <c r="SWS25" s="25"/>
      <c r="SWT25" s="25"/>
      <c r="SWU25" s="25"/>
      <c r="SWV25" s="25"/>
      <c r="SWW25" s="25"/>
      <c r="SWX25" s="25"/>
      <c r="SWY25" s="25"/>
      <c r="SWZ25" s="25"/>
      <c r="SXA25" s="25"/>
      <c r="SXB25" s="25"/>
      <c r="SXC25" s="25"/>
      <c r="SXD25" s="25"/>
      <c r="SXE25" s="25"/>
      <c r="SXF25" s="25"/>
      <c r="SXG25" s="25"/>
      <c r="SXH25" s="25"/>
      <c r="SXI25" s="25"/>
      <c r="SXJ25" s="25"/>
      <c r="SXK25" s="25"/>
      <c r="SXL25" s="25"/>
      <c r="SXM25" s="25"/>
      <c r="SXN25" s="25"/>
      <c r="SXO25" s="25"/>
      <c r="SXP25" s="25"/>
      <c r="SXQ25" s="25"/>
      <c r="SXR25" s="25"/>
      <c r="SXS25" s="25"/>
      <c r="SXT25" s="25"/>
      <c r="SXU25" s="25"/>
      <c r="SXV25" s="25"/>
      <c r="SXW25" s="25"/>
      <c r="SXX25" s="25"/>
      <c r="SXY25" s="25"/>
      <c r="SXZ25" s="25"/>
      <c r="SYA25" s="25"/>
      <c r="SYB25" s="25"/>
      <c r="SYC25" s="25"/>
      <c r="SYD25" s="25"/>
      <c r="SYE25" s="25"/>
      <c r="SYF25" s="25"/>
      <c r="SYG25" s="25"/>
      <c r="SYH25" s="25"/>
      <c r="SYI25" s="25"/>
      <c r="SYJ25" s="25"/>
      <c r="SYK25" s="25"/>
      <c r="SYL25" s="25"/>
      <c r="SYM25" s="25"/>
      <c r="SYN25" s="25"/>
      <c r="SYO25" s="25"/>
      <c r="SYP25" s="25"/>
      <c r="SYQ25" s="25"/>
      <c r="SYR25" s="25"/>
      <c r="SYS25" s="25"/>
      <c r="SYT25" s="25"/>
      <c r="SYU25" s="25"/>
      <c r="SYV25" s="25"/>
      <c r="SYW25" s="25"/>
      <c r="SYX25" s="25"/>
      <c r="SYY25" s="25"/>
      <c r="SYZ25" s="25"/>
      <c r="SZA25" s="25"/>
      <c r="SZB25" s="25"/>
      <c r="SZC25" s="25"/>
      <c r="SZD25" s="25"/>
      <c r="SZE25" s="25"/>
      <c r="SZF25" s="25"/>
      <c r="SZG25" s="25"/>
      <c r="SZH25" s="25"/>
      <c r="SZI25" s="25"/>
      <c r="SZJ25" s="25"/>
      <c r="SZK25" s="25"/>
      <c r="SZL25" s="25"/>
      <c r="SZM25" s="25"/>
      <c r="SZN25" s="25"/>
      <c r="SZO25" s="25"/>
      <c r="SZP25" s="25"/>
      <c r="SZQ25" s="25"/>
      <c r="SZR25" s="25"/>
      <c r="SZS25" s="25"/>
      <c r="SZT25" s="25"/>
      <c r="SZU25" s="25"/>
      <c r="SZV25" s="25"/>
      <c r="SZW25" s="25"/>
      <c r="SZX25" s="25"/>
      <c r="SZY25" s="25"/>
      <c r="SZZ25" s="25"/>
      <c r="TAA25" s="25"/>
      <c r="TAB25" s="25"/>
      <c r="TAC25" s="25"/>
      <c r="TAD25" s="25"/>
      <c r="TAE25" s="25"/>
      <c r="TAF25" s="25"/>
      <c r="TAG25" s="25"/>
      <c r="TAH25" s="25"/>
      <c r="TAI25" s="25"/>
      <c r="TAJ25" s="25"/>
      <c r="TAK25" s="25"/>
      <c r="TAL25" s="25"/>
      <c r="TAM25" s="25"/>
      <c r="TAN25" s="25"/>
      <c r="TAO25" s="25"/>
      <c r="TAP25" s="25"/>
      <c r="TAQ25" s="25"/>
      <c r="TAR25" s="25"/>
      <c r="TAS25" s="25"/>
      <c r="TAT25" s="25"/>
      <c r="TAU25" s="25"/>
      <c r="TAV25" s="25"/>
      <c r="TAW25" s="25"/>
      <c r="TAX25" s="25"/>
      <c r="TAY25" s="25"/>
      <c r="TAZ25" s="25"/>
      <c r="TBA25" s="25"/>
      <c r="TBB25" s="25"/>
      <c r="TBC25" s="25"/>
      <c r="TBD25" s="25"/>
      <c r="TBE25" s="25"/>
      <c r="TBF25" s="25"/>
      <c r="TBG25" s="25"/>
      <c r="TBH25" s="25"/>
      <c r="TBI25" s="25"/>
      <c r="TBJ25" s="25"/>
      <c r="TBK25" s="25"/>
      <c r="TBL25" s="25"/>
      <c r="TBM25" s="25"/>
      <c r="TBN25" s="25"/>
      <c r="TBO25" s="25"/>
      <c r="TBP25" s="25"/>
      <c r="TBQ25" s="25"/>
      <c r="TBR25" s="25"/>
      <c r="TBS25" s="25"/>
      <c r="TBT25" s="25"/>
      <c r="TBU25" s="25"/>
      <c r="TBV25" s="25"/>
      <c r="TBW25" s="25"/>
      <c r="TBX25" s="25"/>
      <c r="TBY25" s="25"/>
      <c r="TBZ25" s="25"/>
      <c r="TCA25" s="25"/>
      <c r="TCB25" s="25"/>
      <c r="TCC25" s="25"/>
      <c r="TCD25" s="25"/>
      <c r="TCE25" s="25"/>
      <c r="TCF25" s="25"/>
      <c r="TCG25" s="25"/>
      <c r="TCH25" s="25"/>
      <c r="TCI25" s="25"/>
      <c r="TCJ25" s="25"/>
      <c r="TCK25" s="25"/>
      <c r="TCL25" s="25"/>
      <c r="TCM25" s="25"/>
      <c r="TCN25" s="25"/>
      <c r="TCO25" s="25"/>
      <c r="TCP25" s="25"/>
      <c r="TCQ25" s="25"/>
      <c r="TCR25" s="25"/>
      <c r="TCS25" s="25"/>
      <c r="TCT25" s="25"/>
      <c r="TCU25" s="25"/>
      <c r="TCV25" s="25"/>
      <c r="TCW25" s="25"/>
      <c r="TCX25" s="25"/>
      <c r="TCY25" s="25"/>
      <c r="TCZ25" s="25"/>
      <c r="TDA25" s="25"/>
      <c r="TDB25" s="25"/>
      <c r="TDC25" s="25"/>
      <c r="TDD25" s="25"/>
      <c r="TDE25" s="25"/>
      <c r="TDF25" s="25"/>
      <c r="TDG25" s="25"/>
      <c r="TDH25" s="25"/>
      <c r="TDI25" s="25"/>
      <c r="TDJ25" s="25"/>
      <c r="TDK25" s="25"/>
      <c r="TDL25" s="25"/>
      <c r="TDM25" s="25"/>
      <c r="TDN25" s="25"/>
      <c r="TDO25" s="25"/>
      <c r="TDP25" s="25"/>
      <c r="TDQ25" s="25"/>
      <c r="TDR25" s="25"/>
      <c r="TDS25" s="25"/>
      <c r="TDT25" s="25"/>
      <c r="TDU25" s="25"/>
      <c r="TDV25" s="25"/>
      <c r="TDW25" s="25"/>
      <c r="TDX25" s="25"/>
      <c r="TDY25" s="25"/>
      <c r="TDZ25" s="25"/>
      <c r="TEA25" s="25"/>
      <c r="TEB25" s="25"/>
      <c r="TEC25" s="25"/>
      <c r="TED25" s="25"/>
      <c r="TEE25" s="25"/>
      <c r="TEF25" s="25"/>
      <c r="TEG25" s="25"/>
      <c r="TEH25" s="25"/>
      <c r="TEI25" s="25"/>
      <c r="TEJ25" s="25"/>
      <c r="TEK25" s="25"/>
      <c r="TEL25" s="25"/>
      <c r="TEM25" s="25"/>
      <c r="TEN25" s="25"/>
      <c r="TEO25" s="25"/>
      <c r="TEP25" s="25"/>
      <c r="TEQ25" s="25"/>
      <c r="TER25" s="25"/>
      <c r="TES25" s="25"/>
      <c r="TET25" s="25"/>
      <c r="TEU25" s="25"/>
      <c r="TEV25" s="25"/>
      <c r="TEW25" s="25"/>
      <c r="TEX25" s="25"/>
      <c r="TEY25" s="25"/>
      <c r="TEZ25" s="25"/>
      <c r="TFA25" s="25"/>
      <c r="TFB25" s="25"/>
      <c r="TFC25" s="25"/>
      <c r="TFD25" s="25"/>
      <c r="TFE25" s="25"/>
      <c r="TFF25" s="25"/>
      <c r="TFG25" s="25"/>
      <c r="TFH25" s="25"/>
      <c r="TFI25" s="25"/>
      <c r="TFJ25" s="25"/>
      <c r="TFK25" s="25"/>
      <c r="TFL25" s="25"/>
      <c r="TFM25" s="25"/>
      <c r="TFN25" s="25"/>
      <c r="TFO25" s="25"/>
      <c r="TFP25" s="25"/>
      <c r="TFQ25" s="25"/>
      <c r="TFR25" s="25"/>
      <c r="TFS25" s="25"/>
      <c r="TFT25" s="25"/>
      <c r="TFU25" s="25"/>
      <c r="TFV25" s="25"/>
      <c r="TFW25" s="25"/>
      <c r="TFX25" s="25"/>
      <c r="TFY25" s="25"/>
      <c r="TFZ25" s="25"/>
      <c r="TGA25" s="25"/>
      <c r="TGB25" s="25"/>
      <c r="TGC25" s="25"/>
      <c r="TGD25" s="25"/>
      <c r="TGE25" s="25"/>
      <c r="TGF25" s="25"/>
      <c r="TGG25" s="25"/>
      <c r="TGH25" s="25"/>
      <c r="TGI25" s="25"/>
      <c r="TGJ25" s="25"/>
      <c r="TGK25" s="25"/>
      <c r="TGL25" s="25"/>
      <c r="TGM25" s="25"/>
      <c r="TGN25" s="25"/>
      <c r="TGO25" s="25"/>
      <c r="TGP25" s="25"/>
      <c r="TGQ25" s="25"/>
      <c r="TGR25" s="25"/>
      <c r="TGS25" s="25"/>
      <c r="TGT25" s="25"/>
      <c r="TGU25" s="25"/>
      <c r="TGV25" s="25"/>
      <c r="TGW25" s="25"/>
      <c r="TGX25" s="25"/>
      <c r="TGY25" s="25"/>
      <c r="TGZ25" s="25"/>
      <c r="THA25" s="25"/>
      <c r="THB25" s="25"/>
      <c r="THC25" s="25"/>
      <c r="THD25" s="25"/>
      <c r="THE25" s="25"/>
      <c r="THF25" s="25"/>
      <c r="THG25" s="25"/>
      <c r="THH25" s="25"/>
      <c r="THI25" s="25"/>
      <c r="THJ25" s="25"/>
      <c r="THK25" s="25"/>
      <c r="THL25" s="25"/>
      <c r="THM25" s="25"/>
      <c r="THN25" s="25"/>
      <c r="THO25" s="25"/>
      <c r="THP25" s="25"/>
      <c r="THQ25" s="25"/>
      <c r="THR25" s="25"/>
      <c r="THS25" s="25"/>
      <c r="THT25" s="25"/>
      <c r="THU25" s="25"/>
      <c r="THV25" s="25"/>
      <c r="THW25" s="25"/>
      <c r="THX25" s="25"/>
      <c r="THY25" s="25"/>
      <c r="THZ25" s="25"/>
      <c r="TIA25" s="25"/>
      <c r="TIB25" s="25"/>
      <c r="TIC25" s="25"/>
      <c r="TID25" s="25"/>
      <c r="TIE25" s="25"/>
      <c r="TIF25" s="25"/>
      <c r="TIG25" s="25"/>
      <c r="TIH25" s="25"/>
      <c r="TII25" s="25"/>
      <c r="TIJ25" s="25"/>
      <c r="TIK25" s="25"/>
      <c r="TIL25" s="25"/>
      <c r="TIM25" s="25"/>
      <c r="TIN25" s="25"/>
      <c r="TIO25" s="25"/>
      <c r="TIP25" s="25"/>
      <c r="TIQ25" s="25"/>
      <c r="TIR25" s="25"/>
      <c r="TIS25" s="25"/>
      <c r="TIT25" s="25"/>
      <c r="TIU25" s="25"/>
      <c r="TIV25" s="25"/>
      <c r="TIW25" s="25"/>
      <c r="TIX25" s="25"/>
      <c r="TIY25" s="25"/>
      <c r="TIZ25" s="25"/>
      <c r="TJA25" s="25"/>
      <c r="TJB25" s="25"/>
      <c r="TJC25" s="25"/>
      <c r="TJD25" s="25"/>
      <c r="TJE25" s="25"/>
      <c r="TJF25" s="25"/>
      <c r="TJG25" s="25"/>
      <c r="TJH25" s="25"/>
      <c r="TJI25" s="25"/>
      <c r="TJJ25" s="25"/>
      <c r="TJK25" s="25"/>
      <c r="TJL25" s="25"/>
      <c r="TJM25" s="25"/>
      <c r="TJN25" s="25"/>
      <c r="TJO25" s="25"/>
      <c r="TJP25" s="25"/>
      <c r="TJQ25" s="25"/>
      <c r="TJR25" s="25"/>
      <c r="TJS25" s="25"/>
      <c r="TJT25" s="25"/>
      <c r="TJU25" s="25"/>
      <c r="TJV25" s="25"/>
      <c r="TJW25" s="25"/>
      <c r="TJX25" s="25"/>
      <c r="TJY25" s="25"/>
      <c r="TJZ25" s="25"/>
      <c r="TKA25" s="25"/>
      <c r="TKB25" s="25"/>
      <c r="TKC25" s="25"/>
      <c r="TKD25" s="25"/>
      <c r="TKE25" s="25"/>
      <c r="TKF25" s="25"/>
      <c r="TKG25" s="25"/>
      <c r="TKH25" s="25"/>
      <c r="TKI25" s="25"/>
      <c r="TKJ25" s="25"/>
      <c r="TKK25" s="25"/>
      <c r="TKL25" s="25"/>
      <c r="TKM25" s="25"/>
      <c r="TKN25" s="25"/>
      <c r="TKO25" s="25"/>
      <c r="TKP25" s="25"/>
      <c r="TKQ25" s="25"/>
      <c r="TKR25" s="25"/>
      <c r="TKS25" s="25"/>
      <c r="TKT25" s="25"/>
      <c r="TKU25" s="25"/>
      <c r="TKV25" s="25"/>
      <c r="TKW25" s="25"/>
      <c r="TKX25" s="25"/>
      <c r="TKY25" s="25"/>
      <c r="TKZ25" s="25"/>
      <c r="TLA25" s="25"/>
      <c r="TLB25" s="25"/>
      <c r="TLC25" s="25"/>
      <c r="TLD25" s="25"/>
      <c r="TLE25" s="25"/>
      <c r="TLF25" s="25"/>
      <c r="TLG25" s="25"/>
      <c r="TLH25" s="25"/>
      <c r="TLI25" s="25"/>
      <c r="TLJ25" s="25"/>
      <c r="TLK25" s="25"/>
      <c r="TLL25" s="25"/>
      <c r="TLM25" s="25"/>
      <c r="TLN25" s="25"/>
      <c r="TLO25" s="25"/>
      <c r="TLP25" s="25"/>
      <c r="TLQ25" s="25"/>
      <c r="TLR25" s="25"/>
      <c r="TLS25" s="25"/>
      <c r="TLT25" s="25"/>
      <c r="TLU25" s="25"/>
      <c r="TLV25" s="25"/>
      <c r="TLW25" s="25"/>
      <c r="TLX25" s="25"/>
      <c r="TLY25" s="25"/>
      <c r="TLZ25" s="25"/>
      <c r="TMA25" s="25"/>
      <c r="TMB25" s="25"/>
      <c r="TMC25" s="25"/>
      <c r="TMD25" s="25"/>
      <c r="TME25" s="25"/>
      <c r="TMF25" s="25"/>
      <c r="TMG25" s="25"/>
      <c r="TMH25" s="25"/>
      <c r="TMI25" s="25"/>
      <c r="TMJ25" s="25"/>
      <c r="TMK25" s="25"/>
      <c r="TML25" s="25"/>
      <c r="TMM25" s="25"/>
      <c r="TMN25" s="25"/>
      <c r="TMO25" s="25"/>
      <c r="TMP25" s="25"/>
      <c r="TMQ25" s="25"/>
      <c r="TMR25" s="25"/>
      <c r="TMS25" s="25"/>
      <c r="TMT25" s="25"/>
      <c r="TMU25" s="25"/>
      <c r="TMV25" s="25"/>
      <c r="TMW25" s="25"/>
      <c r="TMX25" s="25"/>
      <c r="TMY25" s="25"/>
      <c r="TMZ25" s="25"/>
      <c r="TNA25" s="25"/>
      <c r="TNB25" s="25"/>
      <c r="TNC25" s="25"/>
      <c r="TND25" s="25"/>
      <c r="TNE25" s="25"/>
      <c r="TNF25" s="25"/>
      <c r="TNG25" s="25"/>
      <c r="TNH25" s="25"/>
      <c r="TNI25" s="25"/>
      <c r="TNJ25" s="25"/>
      <c r="TNK25" s="25"/>
      <c r="TNL25" s="25"/>
      <c r="TNM25" s="25"/>
      <c r="TNN25" s="25"/>
      <c r="TNO25" s="25"/>
      <c r="TNP25" s="25"/>
      <c r="TNQ25" s="25"/>
      <c r="TNR25" s="25"/>
      <c r="TNS25" s="25"/>
      <c r="TNT25" s="25"/>
      <c r="TNU25" s="25"/>
      <c r="TNV25" s="25"/>
      <c r="TNW25" s="25"/>
      <c r="TNX25" s="25"/>
      <c r="TNY25" s="25"/>
      <c r="TNZ25" s="25"/>
      <c r="TOA25" s="25"/>
      <c r="TOB25" s="25"/>
      <c r="TOC25" s="25"/>
      <c r="TOD25" s="25"/>
      <c r="TOE25" s="25"/>
      <c r="TOF25" s="25"/>
      <c r="TOG25" s="25"/>
      <c r="TOH25" s="25"/>
      <c r="TOI25" s="25"/>
      <c r="TOJ25" s="25"/>
      <c r="TOK25" s="25"/>
      <c r="TOL25" s="25"/>
      <c r="TOM25" s="25"/>
      <c r="TON25" s="25"/>
      <c r="TOO25" s="25"/>
      <c r="TOP25" s="25"/>
      <c r="TOQ25" s="25"/>
      <c r="TOR25" s="25"/>
      <c r="TOS25" s="25"/>
      <c r="TOT25" s="25"/>
      <c r="TOU25" s="25"/>
      <c r="TOV25" s="25"/>
      <c r="TOW25" s="25"/>
      <c r="TOX25" s="25"/>
      <c r="TOY25" s="25"/>
      <c r="TOZ25" s="25"/>
      <c r="TPA25" s="25"/>
      <c r="TPB25" s="25"/>
      <c r="TPC25" s="25"/>
      <c r="TPD25" s="25"/>
      <c r="TPE25" s="25"/>
      <c r="TPF25" s="25"/>
      <c r="TPG25" s="25"/>
      <c r="TPH25" s="25"/>
      <c r="TPI25" s="25"/>
      <c r="TPJ25" s="25"/>
      <c r="TPK25" s="25"/>
      <c r="TPL25" s="25"/>
      <c r="TPM25" s="25"/>
      <c r="TPN25" s="25"/>
      <c r="TPO25" s="25"/>
      <c r="TPP25" s="25"/>
      <c r="TPQ25" s="25"/>
      <c r="TPR25" s="25"/>
      <c r="TPS25" s="25"/>
      <c r="TPT25" s="25"/>
      <c r="TPU25" s="25"/>
      <c r="TPV25" s="25"/>
      <c r="TPW25" s="25"/>
      <c r="TPX25" s="25"/>
      <c r="TPY25" s="25"/>
      <c r="TPZ25" s="25"/>
      <c r="TQA25" s="25"/>
      <c r="TQB25" s="25"/>
      <c r="TQC25" s="25"/>
      <c r="TQD25" s="25"/>
      <c r="TQE25" s="25"/>
      <c r="TQF25" s="25"/>
      <c r="TQG25" s="25"/>
      <c r="TQH25" s="25"/>
      <c r="TQI25" s="25"/>
      <c r="TQJ25" s="25"/>
      <c r="TQK25" s="25"/>
      <c r="TQL25" s="25"/>
      <c r="TQM25" s="25"/>
      <c r="TQN25" s="25"/>
      <c r="TQO25" s="25"/>
      <c r="TQP25" s="25"/>
      <c r="TQQ25" s="25"/>
      <c r="TQR25" s="25"/>
      <c r="TQS25" s="25"/>
      <c r="TQT25" s="25"/>
      <c r="TQU25" s="25"/>
      <c r="TQV25" s="25"/>
      <c r="TQW25" s="25"/>
      <c r="TQX25" s="25"/>
      <c r="TQY25" s="25"/>
      <c r="TQZ25" s="25"/>
      <c r="TRA25" s="25"/>
      <c r="TRB25" s="25"/>
      <c r="TRC25" s="25"/>
      <c r="TRD25" s="25"/>
      <c r="TRE25" s="25"/>
      <c r="TRF25" s="25"/>
      <c r="TRG25" s="25"/>
      <c r="TRH25" s="25"/>
      <c r="TRI25" s="25"/>
      <c r="TRJ25" s="25"/>
      <c r="TRK25" s="25"/>
      <c r="TRL25" s="25"/>
      <c r="TRM25" s="25"/>
      <c r="TRN25" s="25"/>
      <c r="TRO25" s="25"/>
      <c r="TRP25" s="25"/>
      <c r="TRQ25" s="25"/>
      <c r="TRR25" s="25"/>
      <c r="TRS25" s="25"/>
      <c r="TRT25" s="25"/>
      <c r="TRU25" s="25"/>
      <c r="TRV25" s="25"/>
      <c r="TRW25" s="25"/>
      <c r="TRX25" s="25"/>
      <c r="TRY25" s="25"/>
      <c r="TRZ25" s="25"/>
      <c r="TSA25" s="25"/>
      <c r="TSB25" s="25"/>
      <c r="TSC25" s="25"/>
      <c r="TSD25" s="25"/>
      <c r="TSE25" s="25"/>
      <c r="TSF25" s="25"/>
      <c r="TSG25" s="25"/>
      <c r="TSH25" s="25"/>
      <c r="TSI25" s="25"/>
      <c r="TSJ25" s="25"/>
      <c r="TSK25" s="25"/>
      <c r="TSL25" s="25"/>
      <c r="TSM25" s="25"/>
      <c r="TSN25" s="25"/>
      <c r="TSO25" s="25"/>
      <c r="TSP25" s="25"/>
      <c r="TSQ25" s="25"/>
      <c r="TSR25" s="25"/>
      <c r="TSS25" s="25"/>
      <c r="TST25" s="25"/>
      <c r="TSU25" s="25"/>
      <c r="TSV25" s="25"/>
      <c r="TSW25" s="25"/>
      <c r="TSX25" s="25"/>
      <c r="TSY25" s="25"/>
      <c r="TSZ25" s="25"/>
      <c r="TTA25" s="25"/>
      <c r="TTB25" s="25"/>
      <c r="TTC25" s="25"/>
      <c r="TTD25" s="25"/>
      <c r="TTE25" s="25"/>
      <c r="TTF25" s="25"/>
      <c r="TTG25" s="25"/>
      <c r="TTH25" s="25"/>
      <c r="TTI25" s="25"/>
      <c r="TTJ25" s="25"/>
      <c r="TTK25" s="25"/>
      <c r="TTL25" s="25"/>
      <c r="TTM25" s="25"/>
      <c r="TTN25" s="25"/>
      <c r="TTO25" s="25"/>
      <c r="TTP25" s="25"/>
      <c r="TTQ25" s="25"/>
      <c r="TTR25" s="25"/>
      <c r="TTS25" s="25"/>
      <c r="TTT25" s="25"/>
      <c r="TTU25" s="25"/>
      <c r="TTV25" s="25"/>
      <c r="TTW25" s="25"/>
      <c r="TTX25" s="25"/>
      <c r="TTY25" s="25"/>
      <c r="TTZ25" s="25"/>
      <c r="TUA25" s="25"/>
      <c r="TUB25" s="25"/>
      <c r="TUC25" s="25"/>
      <c r="TUD25" s="25"/>
      <c r="TUE25" s="25"/>
      <c r="TUF25" s="25"/>
      <c r="TUG25" s="25"/>
      <c r="TUH25" s="25"/>
      <c r="TUI25" s="25"/>
      <c r="TUJ25" s="25"/>
      <c r="TUK25" s="25"/>
      <c r="TUL25" s="25"/>
      <c r="TUM25" s="25"/>
      <c r="TUN25" s="25"/>
      <c r="TUO25" s="25"/>
      <c r="TUP25" s="25"/>
      <c r="TUQ25" s="25"/>
      <c r="TUR25" s="25"/>
      <c r="TUS25" s="25"/>
      <c r="TUT25" s="25"/>
      <c r="TUU25" s="25"/>
      <c r="TUV25" s="25"/>
      <c r="TUW25" s="25"/>
      <c r="TUX25" s="25"/>
      <c r="TUY25" s="25"/>
      <c r="TUZ25" s="25"/>
      <c r="TVA25" s="25"/>
      <c r="TVB25" s="25"/>
      <c r="TVC25" s="25"/>
      <c r="TVD25" s="25"/>
      <c r="TVE25" s="25"/>
      <c r="TVF25" s="25"/>
      <c r="TVG25" s="25"/>
      <c r="TVH25" s="25"/>
      <c r="TVI25" s="25"/>
      <c r="TVJ25" s="25"/>
      <c r="TVK25" s="25"/>
      <c r="TVL25" s="25"/>
      <c r="TVM25" s="25"/>
      <c r="TVN25" s="25"/>
      <c r="TVO25" s="25"/>
      <c r="TVP25" s="25"/>
      <c r="TVQ25" s="25"/>
      <c r="TVR25" s="25"/>
      <c r="TVS25" s="25"/>
      <c r="TVT25" s="25"/>
      <c r="TVU25" s="25"/>
      <c r="TVV25" s="25"/>
      <c r="TVW25" s="25"/>
      <c r="TVX25" s="25"/>
      <c r="TVY25" s="25"/>
      <c r="TVZ25" s="25"/>
      <c r="TWA25" s="25"/>
      <c r="TWB25" s="25"/>
      <c r="TWC25" s="25"/>
      <c r="TWD25" s="25"/>
      <c r="TWE25" s="25"/>
      <c r="TWF25" s="25"/>
      <c r="TWG25" s="25"/>
      <c r="TWH25" s="25"/>
      <c r="TWI25" s="25"/>
      <c r="TWJ25" s="25"/>
      <c r="TWK25" s="25"/>
      <c r="TWL25" s="25"/>
      <c r="TWM25" s="25"/>
      <c r="TWN25" s="25"/>
      <c r="TWO25" s="25"/>
      <c r="TWP25" s="25"/>
      <c r="TWQ25" s="25"/>
      <c r="TWR25" s="25"/>
      <c r="TWS25" s="25"/>
      <c r="TWT25" s="25"/>
      <c r="TWU25" s="25"/>
      <c r="TWV25" s="25"/>
      <c r="TWW25" s="25"/>
      <c r="TWX25" s="25"/>
      <c r="TWY25" s="25"/>
      <c r="TWZ25" s="25"/>
      <c r="TXA25" s="25"/>
      <c r="TXB25" s="25"/>
      <c r="TXC25" s="25"/>
      <c r="TXD25" s="25"/>
      <c r="TXE25" s="25"/>
      <c r="TXF25" s="25"/>
      <c r="TXG25" s="25"/>
      <c r="TXH25" s="25"/>
      <c r="TXI25" s="25"/>
      <c r="TXJ25" s="25"/>
      <c r="TXK25" s="25"/>
      <c r="TXL25" s="25"/>
      <c r="TXM25" s="25"/>
      <c r="TXN25" s="25"/>
      <c r="TXO25" s="25"/>
      <c r="TXP25" s="25"/>
      <c r="TXQ25" s="25"/>
      <c r="TXR25" s="25"/>
      <c r="TXS25" s="25"/>
      <c r="TXT25" s="25"/>
      <c r="TXU25" s="25"/>
      <c r="TXV25" s="25"/>
      <c r="TXW25" s="25"/>
      <c r="TXX25" s="25"/>
      <c r="TXY25" s="25"/>
      <c r="TXZ25" s="25"/>
      <c r="TYA25" s="25"/>
      <c r="TYB25" s="25"/>
      <c r="TYC25" s="25"/>
      <c r="TYD25" s="25"/>
      <c r="TYE25" s="25"/>
      <c r="TYF25" s="25"/>
      <c r="TYG25" s="25"/>
      <c r="TYH25" s="25"/>
      <c r="TYI25" s="25"/>
      <c r="TYJ25" s="25"/>
      <c r="TYK25" s="25"/>
      <c r="TYL25" s="25"/>
      <c r="TYM25" s="25"/>
      <c r="TYN25" s="25"/>
      <c r="TYO25" s="25"/>
      <c r="TYP25" s="25"/>
      <c r="TYQ25" s="25"/>
      <c r="TYR25" s="25"/>
      <c r="TYS25" s="25"/>
      <c r="TYT25" s="25"/>
      <c r="TYU25" s="25"/>
      <c r="TYV25" s="25"/>
      <c r="TYW25" s="25"/>
      <c r="TYX25" s="25"/>
      <c r="TYY25" s="25"/>
      <c r="TYZ25" s="25"/>
      <c r="TZA25" s="25"/>
      <c r="TZB25" s="25"/>
      <c r="TZC25" s="25"/>
      <c r="TZD25" s="25"/>
      <c r="TZE25" s="25"/>
      <c r="TZF25" s="25"/>
      <c r="TZG25" s="25"/>
      <c r="TZH25" s="25"/>
      <c r="TZI25" s="25"/>
      <c r="TZJ25" s="25"/>
      <c r="TZK25" s="25"/>
      <c r="TZL25" s="25"/>
      <c r="TZM25" s="25"/>
      <c r="TZN25" s="25"/>
      <c r="TZO25" s="25"/>
      <c r="TZP25" s="25"/>
      <c r="TZQ25" s="25"/>
      <c r="TZR25" s="25"/>
      <c r="TZS25" s="25"/>
      <c r="TZT25" s="25"/>
      <c r="TZU25" s="25"/>
      <c r="TZV25" s="25"/>
      <c r="TZW25" s="25"/>
      <c r="TZX25" s="25"/>
      <c r="TZY25" s="25"/>
      <c r="TZZ25" s="25"/>
      <c r="UAA25" s="25"/>
      <c r="UAB25" s="25"/>
      <c r="UAC25" s="25"/>
      <c r="UAD25" s="25"/>
      <c r="UAE25" s="25"/>
      <c r="UAF25" s="25"/>
      <c r="UAG25" s="25"/>
      <c r="UAH25" s="25"/>
      <c r="UAI25" s="25"/>
      <c r="UAJ25" s="25"/>
      <c r="UAK25" s="25"/>
      <c r="UAL25" s="25"/>
      <c r="UAM25" s="25"/>
      <c r="UAN25" s="25"/>
      <c r="UAO25" s="25"/>
      <c r="UAP25" s="25"/>
      <c r="UAQ25" s="25"/>
      <c r="UAR25" s="25"/>
      <c r="UAS25" s="25"/>
      <c r="UAT25" s="25"/>
      <c r="UAU25" s="25"/>
      <c r="UAV25" s="25"/>
      <c r="UAW25" s="25"/>
      <c r="UAX25" s="25"/>
      <c r="UAY25" s="25"/>
      <c r="UAZ25" s="25"/>
      <c r="UBA25" s="25"/>
      <c r="UBB25" s="25"/>
      <c r="UBC25" s="25"/>
      <c r="UBD25" s="25"/>
      <c r="UBE25" s="25"/>
      <c r="UBF25" s="25"/>
      <c r="UBG25" s="25"/>
      <c r="UBH25" s="25"/>
      <c r="UBI25" s="25"/>
      <c r="UBJ25" s="25"/>
      <c r="UBK25" s="25"/>
      <c r="UBL25" s="25"/>
      <c r="UBM25" s="25"/>
      <c r="UBN25" s="25"/>
      <c r="UBO25" s="25"/>
      <c r="UBP25" s="25"/>
      <c r="UBQ25" s="25"/>
      <c r="UBR25" s="25"/>
      <c r="UBS25" s="25"/>
      <c r="UBT25" s="25"/>
      <c r="UBU25" s="25"/>
      <c r="UBV25" s="25"/>
      <c r="UBW25" s="25"/>
      <c r="UBX25" s="25"/>
      <c r="UBY25" s="25"/>
      <c r="UBZ25" s="25"/>
      <c r="UCA25" s="25"/>
      <c r="UCB25" s="25"/>
      <c r="UCC25" s="25"/>
      <c r="UCD25" s="25"/>
      <c r="UCE25" s="25"/>
      <c r="UCF25" s="25"/>
      <c r="UCG25" s="25"/>
      <c r="UCH25" s="25"/>
      <c r="UCI25" s="25"/>
      <c r="UCJ25" s="25"/>
      <c r="UCK25" s="25"/>
      <c r="UCL25" s="25"/>
      <c r="UCM25" s="25"/>
      <c r="UCN25" s="25"/>
      <c r="UCO25" s="25"/>
      <c r="UCP25" s="25"/>
      <c r="UCQ25" s="25"/>
      <c r="UCR25" s="25"/>
      <c r="UCS25" s="25"/>
      <c r="UCT25" s="25"/>
      <c r="UCU25" s="25"/>
      <c r="UCV25" s="25"/>
      <c r="UCW25" s="25"/>
      <c r="UCX25" s="25"/>
      <c r="UCY25" s="25"/>
      <c r="UCZ25" s="25"/>
      <c r="UDA25" s="25"/>
      <c r="UDB25" s="25"/>
      <c r="UDC25" s="25"/>
      <c r="UDD25" s="25"/>
      <c r="UDE25" s="25"/>
      <c r="UDF25" s="25"/>
      <c r="UDG25" s="25"/>
      <c r="UDH25" s="25"/>
      <c r="UDI25" s="25"/>
      <c r="UDJ25" s="25"/>
      <c r="UDK25" s="25"/>
      <c r="UDL25" s="25"/>
      <c r="UDM25" s="25"/>
      <c r="UDN25" s="25"/>
      <c r="UDO25" s="25"/>
      <c r="UDP25" s="25"/>
      <c r="UDQ25" s="25"/>
      <c r="UDR25" s="25"/>
      <c r="UDS25" s="25"/>
      <c r="UDT25" s="25"/>
      <c r="UDU25" s="25"/>
      <c r="UDV25" s="25"/>
      <c r="UDW25" s="25"/>
      <c r="UDX25" s="25"/>
      <c r="UDY25" s="25"/>
      <c r="UDZ25" s="25"/>
      <c r="UEA25" s="25"/>
      <c r="UEB25" s="25"/>
      <c r="UEC25" s="25"/>
      <c r="UED25" s="25"/>
      <c r="UEE25" s="25"/>
      <c r="UEF25" s="25"/>
      <c r="UEG25" s="25"/>
      <c r="UEH25" s="25"/>
      <c r="UEI25" s="25"/>
      <c r="UEJ25" s="25"/>
      <c r="UEK25" s="25"/>
      <c r="UEL25" s="25"/>
      <c r="UEM25" s="25"/>
      <c r="UEN25" s="25"/>
      <c r="UEO25" s="25"/>
      <c r="UEP25" s="25"/>
      <c r="UEQ25" s="25"/>
      <c r="UER25" s="25"/>
      <c r="UES25" s="25"/>
      <c r="UET25" s="25"/>
      <c r="UEU25" s="25"/>
      <c r="UEV25" s="25"/>
      <c r="UEW25" s="25"/>
      <c r="UEX25" s="25"/>
      <c r="UEY25" s="25"/>
      <c r="UEZ25" s="25"/>
      <c r="UFA25" s="25"/>
      <c r="UFB25" s="25"/>
      <c r="UFC25" s="25"/>
      <c r="UFD25" s="25"/>
      <c r="UFE25" s="25"/>
      <c r="UFF25" s="25"/>
      <c r="UFG25" s="25"/>
      <c r="UFH25" s="25"/>
      <c r="UFI25" s="25"/>
      <c r="UFJ25" s="25"/>
      <c r="UFK25" s="25"/>
      <c r="UFL25" s="25"/>
      <c r="UFM25" s="25"/>
      <c r="UFN25" s="25"/>
      <c r="UFO25" s="25"/>
      <c r="UFP25" s="25"/>
      <c r="UFQ25" s="25"/>
      <c r="UFR25" s="25"/>
      <c r="UFS25" s="25"/>
      <c r="UFT25" s="25"/>
      <c r="UFU25" s="25"/>
      <c r="UFV25" s="25"/>
      <c r="UFW25" s="25"/>
      <c r="UFX25" s="25"/>
      <c r="UFY25" s="25"/>
      <c r="UFZ25" s="25"/>
      <c r="UGA25" s="25"/>
      <c r="UGB25" s="25"/>
      <c r="UGC25" s="25"/>
      <c r="UGD25" s="25"/>
      <c r="UGE25" s="25"/>
      <c r="UGF25" s="25"/>
      <c r="UGG25" s="25"/>
      <c r="UGH25" s="25"/>
      <c r="UGI25" s="25"/>
      <c r="UGJ25" s="25"/>
      <c r="UGK25" s="25"/>
      <c r="UGL25" s="25"/>
      <c r="UGM25" s="25"/>
      <c r="UGN25" s="25"/>
      <c r="UGO25" s="25"/>
      <c r="UGP25" s="25"/>
      <c r="UGQ25" s="25"/>
      <c r="UGR25" s="25"/>
      <c r="UGS25" s="25"/>
      <c r="UGT25" s="25"/>
      <c r="UGU25" s="25"/>
      <c r="UGV25" s="25"/>
      <c r="UGW25" s="25"/>
      <c r="UGX25" s="25"/>
      <c r="UGY25" s="25"/>
      <c r="UGZ25" s="25"/>
      <c r="UHA25" s="25"/>
      <c r="UHB25" s="25"/>
      <c r="UHC25" s="25"/>
      <c r="UHD25" s="25"/>
      <c r="UHE25" s="25"/>
      <c r="UHF25" s="25"/>
      <c r="UHG25" s="25"/>
      <c r="UHH25" s="25"/>
      <c r="UHI25" s="25"/>
      <c r="UHJ25" s="25"/>
      <c r="UHK25" s="25"/>
      <c r="UHL25" s="25"/>
      <c r="UHM25" s="25"/>
      <c r="UHN25" s="25"/>
      <c r="UHO25" s="25"/>
      <c r="UHP25" s="25"/>
      <c r="UHQ25" s="25"/>
      <c r="UHR25" s="25"/>
      <c r="UHS25" s="25"/>
      <c r="UHT25" s="25"/>
      <c r="UHU25" s="25"/>
      <c r="UHV25" s="25"/>
      <c r="UHW25" s="25"/>
      <c r="UHX25" s="25"/>
      <c r="UHY25" s="25"/>
      <c r="UHZ25" s="25"/>
      <c r="UIA25" s="25"/>
      <c r="UIB25" s="25"/>
      <c r="UIC25" s="25"/>
      <c r="UID25" s="25"/>
      <c r="UIE25" s="25"/>
      <c r="UIF25" s="25"/>
      <c r="UIG25" s="25"/>
      <c r="UIH25" s="25"/>
      <c r="UII25" s="25"/>
      <c r="UIJ25" s="25"/>
      <c r="UIK25" s="25"/>
      <c r="UIL25" s="25"/>
      <c r="UIM25" s="25"/>
      <c r="UIN25" s="25"/>
      <c r="UIO25" s="25"/>
      <c r="UIP25" s="25"/>
      <c r="UIQ25" s="25"/>
      <c r="UIR25" s="25"/>
      <c r="UIS25" s="25"/>
      <c r="UIT25" s="25"/>
      <c r="UIU25" s="25"/>
      <c r="UIV25" s="25"/>
      <c r="UIW25" s="25"/>
      <c r="UIX25" s="25"/>
      <c r="UIY25" s="25"/>
      <c r="UIZ25" s="25"/>
      <c r="UJA25" s="25"/>
      <c r="UJB25" s="25"/>
      <c r="UJC25" s="25"/>
      <c r="UJD25" s="25"/>
      <c r="UJE25" s="25"/>
      <c r="UJF25" s="25"/>
      <c r="UJG25" s="25"/>
      <c r="UJH25" s="25"/>
      <c r="UJI25" s="25"/>
      <c r="UJJ25" s="25"/>
      <c r="UJK25" s="25"/>
      <c r="UJL25" s="25"/>
      <c r="UJM25" s="25"/>
      <c r="UJN25" s="25"/>
      <c r="UJO25" s="25"/>
      <c r="UJP25" s="25"/>
      <c r="UJQ25" s="25"/>
      <c r="UJR25" s="25"/>
      <c r="UJS25" s="25"/>
      <c r="UJT25" s="25"/>
      <c r="UJU25" s="25"/>
      <c r="UJV25" s="25"/>
      <c r="UJW25" s="25"/>
      <c r="UJX25" s="25"/>
      <c r="UJY25" s="25"/>
      <c r="UJZ25" s="25"/>
      <c r="UKA25" s="25"/>
      <c r="UKB25" s="25"/>
      <c r="UKC25" s="25"/>
      <c r="UKD25" s="25"/>
      <c r="UKE25" s="25"/>
      <c r="UKF25" s="25"/>
      <c r="UKG25" s="25"/>
      <c r="UKH25" s="25"/>
      <c r="UKI25" s="25"/>
      <c r="UKJ25" s="25"/>
      <c r="UKK25" s="25"/>
      <c r="UKL25" s="25"/>
      <c r="UKM25" s="25"/>
      <c r="UKN25" s="25"/>
      <c r="UKO25" s="25"/>
      <c r="UKP25" s="25"/>
      <c r="UKQ25" s="25"/>
      <c r="UKR25" s="25"/>
      <c r="UKS25" s="25"/>
      <c r="UKT25" s="25"/>
      <c r="UKU25" s="25"/>
      <c r="UKV25" s="25"/>
      <c r="UKW25" s="25"/>
      <c r="UKX25" s="25"/>
      <c r="UKY25" s="25"/>
      <c r="UKZ25" s="25"/>
      <c r="ULA25" s="25"/>
      <c r="ULB25" s="25"/>
      <c r="ULC25" s="25"/>
      <c r="ULD25" s="25"/>
      <c r="ULE25" s="25"/>
      <c r="ULF25" s="25"/>
      <c r="ULG25" s="25"/>
      <c r="ULH25" s="25"/>
      <c r="ULI25" s="25"/>
      <c r="ULJ25" s="25"/>
      <c r="ULK25" s="25"/>
      <c r="ULL25" s="25"/>
      <c r="ULM25" s="25"/>
      <c r="ULN25" s="25"/>
      <c r="ULO25" s="25"/>
      <c r="ULP25" s="25"/>
      <c r="ULQ25" s="25"/>
      <c r="ULR25" s="25"/>
      <c r="ULS25" s="25"/>
      <c r="ULT25" s="25"/>
      <c r="ULU25" s="25"/>
      <c r="ULV25" s="25"/>
      <c r="ULW25" s="25"/>
      <c r="ULX25" s="25"/>
      <c r="ULY25" s="25"/>
      <c r="ULZ25" s="25"/>
      <c r="UMA25" s="25"/>
      <c r="UMB25" s="25"/>
      <c r="UMC25" s="25"/>
      <c r="UMD25" s="25"/>
      <c r="UME25" s="25"/>
      <c r="UMF25" s="25"/>
      <c r="UMG25" s="25"/>
      <c r="UMH25" s="25"/>
      <c r="UMI25" s="25"/>
      <c r="UMJ25" s="25"/>
      <c r="UMK25" s="25"/>
      <c r="UML25" s="25"/>
      <c r="UMM25" s="25"/>
      <c r="UMN25" s="25"/>
      <c r="UMO25" s="25"/>
      <c r="UMP25" s="25"/>
      <c r="UMQ25" s="25"/>
      <c r="UMR25" s="25"/>
      <c r="UMS25" s="25"/>
      <c r="UMT25" s="25"/>
      <c r="UMU25" s="25"/>
      <c r="UMV25" s="25"/>
      <c r="UMW25" s="25"/>
      <c r="UMX25" s="25"/>
      <c r="UMY25" s="25"/>
      <c r="UMZ25" s="25"/>
      <c r="UNA25" s="25"/>
      <c r="UNB25" s="25"/>
      <c r="UNC25" s="25"/>
      <c r="UND25" s="25"/>
      <c r="UNE25" s="25"/>
      <c r="UNF25" s="25"/>
      <c r="UNG25" s="25"/>
      <c r="UNH25" s="25"/>
      <c r="UNI25" s="25"/>
      <c r="UNJ25" s="25"/>
      <c r="UNK25" s="25"/>
      <c r="UNL25" s="25"/>
      <c r="UNM25" s="25"/>
      <c r="UNN25" s="25"/>
      <c r="UNO25" s="25"/>
      <c r="UNP25" s="25"/>
      <c r="UNQ25" s="25"/>
      <c r="UNR25" s="25"/>
      <c r="UNS25" s="25"/>
      <c r="UNT25" s="25"/>
      <c r="UNU25" s="25"/>
      <c r="UNV25" s="25"/>
      <c r="UNW25" s="25"/>
      <c r="UNX25" s="25"/>
      <c r="UNY25" s="25"/>
      <c r="UNZ25" s="25"/>
      <c r="UOA25" s="25"/>
      <c r="UOB25" s="25"/>
      <c r="UOC25" s="25"/>
      <c r="UOD25" s="25"/>
      <c r="UOE25" s="25"/>
      <c r="UOF25" s="25"/>
      <c r="UOG25" s="25"/>
      <c r="UOH25" s="25"/>
      <c r="UOI25" s="25"/>
      <c r="UOJ25" s="25"/>
      <c r="UOK25" s="25"/>
      <c r="UOL25" s="25"/>
      <c r="UOM25" s="25"/>
      <c r="UON25" s="25"/>
      <c r="UOO25" s="25"/>
      <c r="UOP25" s="25"/>
      <c r="UOQ25" s="25"/>
      <c r="UOR25" s="25"/>
      <c r="UOS25" s="25"/>
      <c r="UOT25" s="25"/>
      <c r="UOU25" s="25"/>
      <c r="UOV25" s="25"/>
      <c r="UOW25" s="25"/>
      <c r="UOX25" s="25"/>
      <c r="UOY25" s="25"/>
      <c r="UOZ25" s="25"/>
      <c r="UPA25" s="25"/>
      <c r="UPB25" s="25"/>
      <c r="UPC25" s="25"/>
      <c r="UPD25" s="25"/>
      <c r="UPE25" s="25"/>
      <c r="UPF25" s="25"/>
      <c r="UPG25" s="25"/>
      <c r="UPH25" s="25"/>
      <c r="UPI25" s="25"/>
      <c r="UPJ25" s="25"/>
      <c r="UPK25" s="25"/>
      <c r="UPL25" s="25"/>
      <c r="UPM25" s="25"/>
      <c r="UPN25" s="25"/>
      <c r="UPO25" s="25"/>
      <c r="UPP25" s="25"/>
      <c r="UPQ25" s="25"/>
      <c r="UPR25" s="25"/>
      <c r="UPS25" s="25"/>
      <c r="UPT25" s="25"/>
      <c r="UPU25" s="25"/>
      <c r="UPV25" s="25"/>
      <c r="UPW25" s="25"/>
      <c r="UPX25" s="25"/>
      <c r="UPY25" s="25"/>
      <c r="UPZ25" s="25"/>
      <c r="UQA25" s="25"/>
      <c r="UQB25" s="25"/>
      <c r="UQC25" s="25"/>
      <c r="UQD25" s="25"/>
      <c r="UQE25" s="25"/>
      <c r="UQF25" s="25"/>
      <c r="UQG25" s="25"/>
      <c r="UQH25" s="25"/>
      <c r="UQI25" s="25"/>
      <c r="UQJ25" s="25"/>
      <c r="UQK25" s="25"/>
      <c r="UQL25" s="25"/>
      <c r="UQM25" s="25"/>
      <c r="UQN25" s="25"/>
      <c r="UQO25" s="25"/>
      <c r="UQP25" s="25"/>
      <c r="UQQ25" s="25"/>
      <c r="UQR25" s="25"/>
      <c r="UQS25" s="25"/>
      <c r="UQT25" s="25"/>
      <c r="UQU25" s="25"/>
      <c r="UQV25" s="25"/>
      <c r="UQW25" s="25"/>
      <c r="UQX25" s="25"/>
      <c r="UQY25" s="25"/>
      <c r="UQZ25" s="25"/>
      <c r="URA25" s="25"/>
      <c r="URB25" s="25"/>
      <c r="URC25" s="25"/>
      <c r="URD25" s="25"/>
      <c r="URE25" s="25"/>
      <c r="URF25" s="25"/>
      <c r="URG25" s="25"/>
      <c r="URH25" s="25"/>
      <c r="URI25" s="25"/>
      <c r="URJ25" s="25"/>
      <c r="URK25" s="25"/>
      <c r="URL25" s="25"/>
      <c r="URM25" s="25"/>
      <c r="URN25" s="25"/>
      <c r="URO25" s="25"/>
      <c r="URP25" s="25"/>
      <c r="URQ25" s="25"/>
      <c r="URR25" s="25"/>
      <c r="URS25" s="25"/>
      <c r="URT25" s="25"/>
      <c r="URU25" s="25"/>
      <c r="URV25" s="25"/>
      <c r="URW25" s="25"/>
      <c r="URX25" s="25"/>
      <c r="URY25" s="25"/>
      <c r="URZ25" s="25"/>
      <c r="USA25" s="25"/>
      <c r="USB25" s="25"/>
      <c r="USC25" s="25"/>
      <c r="USD25" s="25"/>
      <c r="USE25" s="25"/>
      <c r="USF25" s="25"/>
      <c r="USG25" s="25"/>
      <c r="USH25" s="25"/>
      <c r="USI25" s="25"/>
      <c r="USJ25" s="25"/>
      <c r="USK25" s="25"/>
      <c r="USL25" s="25"/>
      <c r="USM25" s="25"/>
      <c r="USN25" s="25"/>
      <c r="USO25" s="25"/>
      <c r="USP25" s="25"/>
      <c r="USQ25" s="25"/>
      <c r="USR25" s="25"/>
      <c r="USS25" s="25"/>
      <c r="UST25" s="25"/>
      <c r="USU25" s="25"/>
      <c r="USV25" s="25"/>
      <c r="USW25" s="25"/>
      <c r="USX25" s="25"/>
      <c r="USY25" s="25"/>
      <c r="USZ25" s="25"/>
      <c r="UTA25" s="25"/>
      <c r="UTB25" s="25"/>
      <c r="UTC25" s="25"/>
      <c r="UTD25" s="25"/>
      <c r="UTE25" s="25"/>
      <c r="UTF25" s="25"/>
      <c r="UTG25" s="25"/>
      <c r="UTH25" s="25"/>
      <c r="UTI25" s="25"/>
      <c r="UTJ25" s="25"/>
      <c r="UTK25" s="25"/>
      <c r="UTL25" s="25"/>
      <c r="UTM25" s="25"/>
      <c r="UTN25" s="25"/>
      <c r="UTO25" s="25"/>
      <c r="UTP25" s="25"/>
      <c r="UTQ25" s="25"/>
      <c r="UTR25" s="25"/>
      <c r="UTS25" s="25"/>
      <c r="UTT25" s="25"/>
      <c r="UTU25" s="25"/>
      <c r="UTV25" s="25"/>
      <c r="UTW25" s="25"/>
      <c r="UTX25" s="25"/>
      <c r="UTY25" s="25"/>
      <c r="UTZ25" s="25"/>
      <c r="UUA25" s="25"/>
      <c r="UUB25" s="25"/>
      <c r="UUC25" s="25"/>
      <c r="UUD25" s="25"/>
      <c r="UUE25" s="25"/>
      <c r="UUF25" s="25"/>
      <c r="UUG25" s="25"/>
      <c r="UUH25" s="25"/>
      <c r="UUI25" s="25"/>
      <c r="UUJ25" s="25"/>
      <c r="UUK25" s="25"/>
      <c r="UUL25" s="25"/>
      <c r="UUM25" s="25"/>
      <c r="UUN25" s="25"/>
      <c r="UUO25" s="25"/>
      <c r="UUP25" s="25"/>
      <c r="UUQ25" s="25"/>
      <c r="UUR25" s="25"/>
      <c r="UUS25" s="25"/>
      <c r="UUT25" s="25"/>
      <c r="UUU25" s="25"/>
      <c r="UUV25" s="25"/>
      <c r="UUW25" s="25"/>
      <c r="UUX25" s="25"/>
      <c r="UUY25" s="25"/>
      <c r="UUZ25" s="25"/>
      <c r="UVA25" s="25"/>
      <c r="UVB25" s="25"/>
      <c r="UVC25" s="25"/>
      <c r="UVD25" s="25"/>
      <c r="UVE25" s="25"/>
      <c r="UVF25" s="25"/>
      <c r="UVG25" s="25"/>
      <c r="UVH25" s="25"/>
      <c r="UVI25" s="25"/>
      <c r="UVJ25" s="25"/>
      <c r="UVK25" s="25"/>
      <c r="UVL25" s="25"/>
      <c r="UVM25" s="25"/>
      <c r="UVN25" s="25"/>
      <c r="UVO25" s="25"/>
      <c r="UVP25" s="25"/>
      <c r="UVQ25" s="25"/>
      <c r="UVR25" s="25"/>
      <c r="UVS25" s="25"/>
      <c r="UVT25" s="25"/>
      <c r="UVU25" s="25"/>
      <c r="UVV25" s="25"/>
      <c r="UVW25" s="25"/>
      <c r="UVX25" s="25"/>
      <c r="UVY25" s="25"/>
      <c r="UVZ25" s="25"/>
      <c r="UWA25" s="25"/>
      <c r="UWB25" s="25"/>
      <c r="UWC25" s="25"/>
      <c r="UWD25" s="25"/>
      <c r="UWE25" s="25"/>
      <c r="UWF25" s="25"/>
      <c r="UWG25" s="25"/>
      <c r="UWH25" s="25"/>
      <c r="UWI25" s="25"/>
      <c r="UWJ25" s="25"/>
      <c r="UWK25" s="25"/>
      <c r="UWL25" s="25"/>
      <c r="UWM25" s="25"/>
      <c r="UWN25" s="25"/>
      <c r="UWO25" s="25"/>
      <c r="UWP25" s="25"/>
      <c r="UWQ25" s="25"/>
      <c r="UWR25" s="25"/>
      <c r="UWS25" s="25"/>
      <c r="UWT25" s="25"/>
      <c r="UWU25" s="25"/>
      <c r="UWV25" s="25"/>
      <c r="UWW25" s="25"/>
      <c r="UWX25" s="25"/>
      <c r="UWY25" s="25"/>
      <c r="UWZ25" s="25"/>
      <c r="UXA25" s="25"/>
      <c r="UXB25" s="25"/>
      <c r="UXC25" s="25"/>
      <c r="UXD25" s="25"/>
      <c r="UXE25" s="25"/>
      <c r="UXF25" s="25"/>
      <c r="UXG25" s="25"/>
      <c r="UXH25" s="25"/>
      <c r="UXI25" s="25"/>
      <c r="UXJ25" s="25"/>
      <c r="UXK25" s="25"/>
      <c r="UXL25" s="25"/>
      <c r="UXM25" s="25"/>
      <c r="UXN25" s="25"/>
      <c r="UXO25" s="25"/>
      <c r="UXP25" s="25"/>
      <c r="UXQ25" s="25"/>
      <c r="UXR25" s="25"/>
      <c r="UXS25" s="25"/>
      <c r="UXT25" s="25"/>
      <c r="UXU25" s="25"/>
      <c r="UXV25" s="25"/>
      <c r="UXW25" s="25"/>
      <c r="UXX25" s="25"/>
      <c r="UXY25" s="25"/>
      <c r="UXZ25" s="25"/>
      <c r="UYA25" s="25"/>
      <c r="UYB25" s="25"/>
      <c r="UYC25" s="25"/>
      <c r="UYD25" s="25"/>
      <c r="UYE25" s="25"/>
      <c r="UYF25" s="25"/>
      <c r="UYG25" s="25"/>
      <c r="UYH25" s="25"/>
      <c r="UYI25" s="25"/>
      <c r="UYJ25" s="25"/>
      <c r="UYK25" s="25"/>
      <c r="UYL25" s="25"/>
      <c r="UYM25" s="25"/>
      <c r="UYN25" s="25"/>
      <c r="UYO25" s="25"/>
      <c r="UYP25" s="25"/>
      <c r="UYQ25" s="25"/>
      <c r="UYR25" s="25"/>
      <c r="UYS25" s="25"/>
      <c r="UYT25" s="25"/>
      <c r="UYU25" s="25"/>
      <c r="UYV25" s="25"/>
      <c r="UYW25" s="25"/>
      <c r="UYX25" s="25"/>
      <c r="UYY25" s="25"/>
      <c r="UYZ25" s="25"/>
      <c r="UZA25" s="25"/>
      <c r="UZB25" s="25"/>
      <c r="UZC25" s="25"/>
      <c r="UZD25" s="25"/>
      <c r="UZE25" s="25"/>
      <c r="UZF25" s="25"/>
      <c r="UZG25" s="25"/>
      <c r="UZH25" s="25"/>
      <c r="UZI25" s="25"/>
      <c r="UZJ25" s="25"/>
      <c r="UZK25" s="25"/>
      <c r="UZL25" s="25"/>
      <c r="UZM25" s="25"/>
      <c r="UZN25" s="25"/>
      <c r="UZO25" s="25"/>
      <c r="UZP25" s="25"/>
      <c r="UZQ25" s="25"/>
      <c r="UZR25" s="25"/>
      <c r="UZS25" s="25"/>
      <c r="UZT25" s="25"/>
      <c r="UZU25" s="25"/>
      <c r="UZV25" s="25"/>
      <c r="UZW25" s="25"/>
      <c r="UZX25" s="25"/>
      <c r="UZY25" s="25"/>
      <c r="UZZ25" s="25"/>
      <c r="VAA25" s="25"/>
      <c r="VAB25" s="25"/>
      <c r="VAC25" s="25"/>
      <c r="VAD25" s="25"/>
      <c r="VAE25" s="25"/>
      <c r="VAF25" s="25"/>
      <c r="VAG25" s="25"/>
      <c r="VAH25" s="25"/>
      <c r="VAI25" s="25"/>
      <c r="VAJ25" s="25"/>
      <c r="VAK25" s="25"/>
      <c r="VAL25" s="25"/>
      <c r="VAM25" s="25"/>
      <c r="VAN25" s="25"/>
      <c r="VAO25" s="25"/>
      <c r="VAP25" s="25"/>
      <c r="VAQ25" s="25"/>
      <c r="VAR25" s="25"/>
      <c r="VAS25" s="25"/>
      <c r="VAT25" s="25"/>
      <c r="VAU25" s="25"/>
      <c r="VAV25" s="25"/>
      <c r="VAW25" s="25"/>
      <c r="VAX25" s="25"/>
      <c r="VAY25" s="25"/>
      <c r="VAZ25" s="25"/>
      <c r="VBA25" s="25"/>
      <c r="VBB25" s="25"/>
      <c r="VBC25" s="25"/>
      <c r="VBD25" s="25"/>
      <c r="VBE25" s="25"/>
      <c r="VBF25" s="25"/>
      <c r="VBG25" s="25"/>
      <c r="VBH25" s="25"/>
      <c r="VBI25" s="25"/>
      <c r="VBJ25" s="25"/>
      <c r="VBK25" s="25"/>
      <c r="VBL25" s="25"/>
      <c r="VBM25" s="25"/>
      <c r="VBN25" s="25"/>
      <c r="VBO25" s="25"/>
      <c r="VBP25" s="25"/>
      <c r="VBQ25" s="25"/>
      <c r="VBR25" s="25"/>
      <c r="VBS25" s="25"/>
      <c r="VBT25" s="25"/>
      <c r="VBU25" s="25"/>
      <c r="VBV25" s="25"/>
      <c r="VBW25" s="25"/>
      <c r="VBX25" s="25"/>
      <c r="VBY25" s="25"/>
      <c r="VBZ25" s="25"/>
      <c r="VCA25" s="25"/>
      <c r="VCB25" s="25"/>
      <c r="VCC25" s="25"/>
      <c r="VCD25" s="25"/>
      <c r="VCE25" s="25"/>
      <c r="VCF25" s="25"/>
      <c r="VCG25" s="25"/>
      <c r="VCH25" s="25"/>
      <c r="VCI25" s="25"/>
      <c r="VCJ25" s="25"/>
      <c r="VCK25" s="25"/>
      <c r="VCL25" s="25"/>
      <c r="VCM25" s="25"/>
      <c r="VCN25" s="25"/>
      <c r="VCO25" s="25"/>
      <c r="VCP25" s="25"/>
      <c r="VCQ25" s="25"/>
      <c r="VCR25" s="25"/>
      <c r="VCS25" s="25"/>
      <c r="VCT25" s="25"/>
      <c r="VCU25" s="25"/>
      <c r="VCV25" s="25"/>
      <c r="VCW25" s="25"/>
      <c r="VCX25" s="25"/>
      <c r="VCY25" s="25"/>
      <c r="VCZ25" s="25"/>
      <c r="VDA25" s="25"/>
      <c r="VDB25" s="25"/>
      <c r="VDC25" s="25"/>
      <c r="VDD25" s="25"/>
      <c r="VDE25" s="25"/>
      <c r="VDF25" s="25"/>
      <c r="VDG25" s="25"/>
      <c r="VDH25" s="25"/>
      <c r="VDI25" s="25"/>
      <c r="VDJ25" s="25"/>
      <c r="VDK25" s="25"/>
      <c r="VDL25" s="25"/>
      <c r="VDM25" s="25"/>
      <c r="VDN25" s="25"/>
      <c r="VDO25" s="25"/>
      <c r="VDP25" s="25"/>
      <c r="VDQ25" s="25"/>
      <c r="VDR25" s="25"/>
      <c r="VDS25" s="25"/>
      <c r="VDT25" s="25"/>
      <c r="VDU25" s="25"/>
      <c r="VDV25" s="25"/>
      <c r="VDW25" s="25"/>
      <c r="VDX25" s="25"/>
      <c r="VDY25" s="25"/>
      <c r="VDZ25" s="25"/>
      <c r="VEA25" s="25"/>
      <c r="VEB25" s="25"/>
      <c r="VEC25" s="25"/>
      <c r="VED25" s="25"/>
      <c r="VEE25" s="25"/>
      <c r="VEF25" s="25"/>
      <c r="VEG25" s="25"/>
      <c r="VEH25" s="25"/>
      <c r="VEI25" s="25"/>
      <c r="VEJ25" s="25"/>
      <c r="VEK25" s="25"/>
      <c r="VEL25" s="25"/>
      <c r="VEM25" s="25"/>
      <c r="VEN25" s="25"/>
      <c r="VEO25" s="25"/>
      <c r="VEP25" s="25"/>
      <c r="VEQ25" s="25"/>
      <c r="VER25" s="25"/>
      <c r="VES25" s="25"/>
      <c r="VET25" s="25"/>
      <c r="VEU25" s="25"/>
      <c r="VEV25" s="25"/>
      <c r="VEW25" s="25"/>
      <c r="VEX25" s="25"/>
      <c r="VEY25" s="25"/>
      <c r="VEZ25" s="25"/>
      <c r="VFA25" s="25"/>
      <c r="VFB25" s="25"/>
      <c r="VFC25" s="25"/>
      <c r="VFD25" s="25"/>
      <c r="VFE25" s="25"/>
      <c r="VFF25" s="25"/>
      <c r="VFG25" s="25"/>
      <c r="VFH25" s="25"/>
      <c r="VFI25" s="25"/>
      <c r="VFJ25" s="25"/>
      <c r="VFK25" s="25"/>
      <c r="VFL25" s="25"/>
      <c r="VFM25" s="25"/>
      <c r="VFN25" s="25"/>
      <c r="VFO25" s="25"/>
      <c r="VFP25" s="25"/>
      <c r="VFQ25" s="25"/>
      <c r="VFR25" s="25"/>
      <c r="VFS25" s="25"/>
      <c r="VFT25" s="25"/>
      <c r="VFU25" s="25"/>
      <c r="VFV25" s="25"/>
      <c r="VFW25" s="25"/>
      <c r="VFX25" s="25"/>
      <c r="VFY25" s="25"/>
      <c r="VFZ25" s="25"/>
      <c r="VGA25" s="25"/>
      <c r="VGB25" s="25"/>
      <c r="VGC25" s="25"/>
      <c r="VGD25" s="25"/>
      <c r="VGE25" s="25"/>
      <c r="VGF25" s="25"/>
      <c r="VGG25" s="25"/>
      <c r="VGH25" s="25"/>
      <c r="VGI25" s="25"/>
      <c r="VGJ25" s="25"/>
      <c r="VGK25" s="25"/>
      <c r="VGL25" s="25"/>
      <c r="VGM25" s="25"/>
      <c r="VGN25" s="25"/>
      <c r="VGO25" s="25"/>
      <c r="VGP25" s="25"/>
      <c r="VGQ25" s="25"/>
      <c r="VGR25" s="25"/>
      <c r="VGS25" s="25"/>
      <c r="VGT25" s="25"/>
      <c r="VGU25" s="25"/>
      <c r="VGV25" s="25"/>
      <c r="VGW25" s="25"/>
      <c r="VGX25" s="25"/>
      <c r="VGY25" s="25"/>
      <c r="VGZ25" s="25"/>
      <c r="VHA25" s="25"/>
      <c r="VHB25" s="25"/>
      <c r="VHC25" s="25"/>
      <c r="VHD25" s="25"/>
      <c r="VHE25" s="25"/>
      <c r="VHF25" s="25"/>
      <c r="VHG25" s="25"/>
      <c r="VHH25" s="25"/>
      <c r="VHI25" s="25"/>
      <c r="VHJ25" s="25"/>
      <c r="VHK25" s="25"/>
      <c r="VHL25" s="25"/>
      <c r="VHM25" s="25"/>
      <c r="VHN25" s="25"/>
      <c r="VHO25" s="25"/>
      <c r="VHP25" s="25"/>
      <c r="VHQ25" s="25"/>
      <c r="VHR25" s="25"/>
      <c r="VHS25" s="25"/>
      <c r="VHT25" s="25"/>
      <c r="VHU25" s="25"/>
      <c r="VHV25" s="25"/>
      <c r="VHW25" s="25"/>
      <c r="VHX25" s="25"/>
      <c r="VHY25" s="25"/>
      <c r="VHZ25" s="25"/>
      <c r="VIA25" s="25"/>
      <c r="VIB25" s="25"/>
      <c r="VIC25" s="25"/>
      <c r="VID25" s="25"/>
      <c r="VIE25" s="25"/>
      <c r="VIF25" s="25"/>
      <c r="VIG25" s="25"/>
      <c r="VIH25" s="25"/>
      <c r="VII25" s="25"/>
      <c r="VIJ25" s="25"/>
      <c r="VIK25" s="25"/>
      <c r="VIL25" s="25"/>
      <c r="VIM25" s="25"/>
      <c r="VIN25" s="25"/>
      <c r="VIO25" s="25"/>
      <c r="VIP25" s="25"/>
      <c r="VIQ25" s="25"/>
      <c r="VIR25" s="25"/>
      <c r="VIS25" s="25"/>
      <c r="VIT25" s="25"/>
      <c r="VIU25" s="25"/>
      <c r="VIV25" s="25"/>
      <c r="VIW25" s="25"/>
      <c r="VIX25" s="25"/>
      <c r="VIY25" s="25"/>
      <c r="VIZ25" s="25"/>
      <c r="VJA25" s="25"/>
      <c r="VJB25" s="25"/>
      <c r="VJC25" s="25"/>
      <c r="VJD25" s="25"/>
      <c r="VJE25" s="25"/>
      <c r="VJF25" s="25"/>
      <c r="VJG25" s="25"/>
      <c r="VJH25" s="25"/>
      <c r="VJI25" s="25"/>
      <c r="VJJ25" s="25"/>
      <c r="VJK25" s="25"/>
      <c r="VJL25" s="25"/>
      <c r="VJM25" s="25"/>
      <c r="VJN25" s="25"/>
      <c r="VJO25" s="25"/>
      <c r="VJP25" s="25"/>
      <c r="VJQ25" s="25"/>
      <c r="VJR25" s="25"/>
      <c r="VJS25" s="25"/>
      <c r="VJT25" s="25"/>
      <c r="VJU25" s="25"/>
      <c r="VJV25" s="25"/>
      <c r="VJW25" s="25"/>
      <c r="VJX25" s="25"/>
      <c r="VJY25" s="25"/>
      <c r="VJZ25" s="25"/>
      <c r="VKA25" s="25"/>
      <c r="VKB25" s="25"/>
      <c r="VKC25" s="25"/>
      <c r="VKD25" s="25"/>
      <c r="VKE25" s="25"/>
      <c r="VKF25" s="25"/>
      <c r="VKG25" s="25"/>
      <c r="VKH25" s="25"/>
      <c r="VKI25" s="25"/>
      <c r="VKJ25" s="25"/>
      <c r="VKK25" s="25"/>
      <c r="VKL25" s="25"/>
      <c r="VKM25" s="25"/>
      <c r="VKN25" s="25"/>
      <c r="VKO25" s="25"/>
      <c r="VKP25" s="25"/>
      <c r="VKQ25" s="25"/>
      <c r="VKR25" s="25"/>
      <c r="VKS25" s="25"/>
      <c r="VKT25" s="25"/>
      <c r="VKU25" s="25"/>
      <c r="VKV25" s="25"/>
      <c r="VKW25" s="25"/>
      <c r="VKX25" s="25"/>
      <c r="VKY25" s="25"/>
      <c r="VKZ25" s="25"/>
      <c r="VLA25" s="25"/>
      <c r="VLB25" s="25"/>
      <c r="VLC25" s="25"/>
      <c r="VLD25" s="25"/>
      <c r="VLE25" s="25"/>
      <c r="VLF25" s="25"/>
      <c r="VLG25" s="25"/>
      <c r="VLH25" s="25"/>
      <c r="VLI25" s="25"/>
      <c r="VLJ25" s="25"/>
      <c r="VLK25" s="25"/>
      <c r="VLL25" s="25"/>
      <c r="VLM25" s="25"/>
      <c r="VLN25" s="25"/>
      <c r="VLO25" s="25"/>
      <c r="VLP25" s="25"/>
      <c r="VLQ25" s="25"/>
      <c r="VLR25" s="25"/>
      <c r="VLS25" s="25"/>
      <c r="VLT25" s="25"/>
      <c r="VLU25" s="25"/>
      <c r="VLV25" s="25"/>
      <c r="VLW25" s="25"/>
      <c r="VLX25" s="25"/>
      <c r="VLY25" s="25"/>
      <c r="VLZ25" s="25"/>
      <c r="VMA25" s="25"/>
      <c r="VMB25" s="25"/>
      <c r="VMC25" s="25"/>
      <c r="VMD25" s="25"/>
      <c r="VME25" s="25"/>
      <c r="VMF25" s="25"/>
      <c r="VMG25" s="25"/>
      <c r="VMH25" s="25"/>
      <c r="VMI25" s="25"/>
      <c r="VMJ25" s="25"/>
      <c r="VMK25" s="25"/>
      <c r="VML25" s="25"/>
      <c r="VMM25" s="25"/>
      <c r="VMN25" s="25"/>
      <c r="VMO25" s="25"/>
      <c r="VMP25" s="25"/>
      <c r="VMQ25" s="25"/>
      <c r="VMR25" s="25"/>
      <c r="VMS25" s="25"/>
      <c r="VMT25" s="25"/>
      <c r="VMU25" s="25"/>
      <c r="VMV25" s="25"/>
      <c r="VMW25" s="25"/>
      <c r="VMX25" s="25"/>
      <c r="VMY25" s="25"/>
      <c r="VMZ25" s="25"/>
      <c r="VNA25" s="25"/>
      <c r="VNB25" s="25"/>
      <c r="VNC25" s="25"/>
      <c r="VND25" s="25"/>
      <c r="VNE25" s="25"/>
      <c r="VNF25" s="25"/>
      <c r="VNG25" s="25"/>
      <c r="VNH25" s="25"/>
      <c r="VNI25" s="25"/>
      <c r="VNJ25" s="25"/>
      <c r="VNK25" s="25"/>
      <c r="VNL25" s="25"/>
      <c r="VNM25" s="25"/>
      <c r="VNN25" s="25"/>
      <c r="VNO25" s="25"/>
      <c r="VNP25" s="25"/>
      <c r="VNQ25" s="25"/>
      <c r="VNR25" s="25"/>
      <c r="VNS25" s="25"/>
      <c r="VNT25" s="25"/>
      <c r="VNU25" s="25"/>
      <c r="VNV25" s="25"/>
      <c r="VNW25" s="25"/>
      <c r="VNX25" s="25"/>
      <c r="VNY25" s="25"/>
      <c r="VNZ25" s="25"/>
      <c r="VOA25" s="25"/>
      <c r="VOB25" s="25"/>
      <c r="VOC25" s="25"/>
      <c r="VOD25" s="25"/>
      <c r="VOE25" s="25"/>
      <c r="VOF25" s="25"/>
      <c r="VOG25" s="25"/>
      <c r="VOH25" s="25"/>
      <c r="VOI25" s="25"/>
      <c r="VOJ25" s="25"/>
      <c r="VOK25" s="25"/>
      <c r="VOL25" s="25"/>
      <c r="VOM25" s="25"/>
      <c r="VON25" s="25"/>
      <c r="VOO25" s="25"/>
      <c r="VOP25" s="25"/>
      <c r="VOQ25" s="25"/>
      <c r="VOR25" s="25"/>
      <c r="VOS25" s="25"/>
      <c r="VOT25" s="25"/>
      <c r="VOU25" s="25"/>
      <c r="VOV25" s="25"/>
      <c r="VOW25" s="25"/>
      <c r="VOX25" s="25"/>
      <c r="VOY25" s="25"/>
      <c r="VOZ25" s="25"/>
      <c r="VPA25" s="25"/>
      <c r="VPB25" s="25"/>
      <c r="VPC25" s="25"/>
      <c r="VPD25" s="25"/>
      <c r="VPE25" s="25"/>
      <c r="VPF25" s="25"/>
      <c r="VPG25" s="25"/>
      <c r="VPH25" s="25"/>
      <c r="VPI25" s="25"/>
      <c r="VPJ25" s="25"/>
      <c r="VPK25" s="25"/>
      <c r="VPL25" s="25"/>
      <c r="VPM25" s="25"/>
      <c r="VPN25" s="25"/>
      <c r="VPO25" s="25"/>
      <c r="VPP25" s="25"/>
      <c r="VPQ25" s="25"/>
      <c r="VPR25" s="25"/>
      <c r="VPS25" s="25"/>
      <c r="VPT25" s="25"/>
      <c r="VPU25" s="25"/>
      <c r="VPV25" s="25"/>
      <c r="VPW25" s="25"/>
      <c r="VPX25" s="25"/>
      <c r="VPY25" s="25"/>
      <c r="VPZ25" s="25"/>
      <c r="VQA25" s="25"/>
      <c r="VQB25" s="25"/>
      <c r="VQC25" s="25"/>
      <c r="VQD25" s="25"/>
      <c r="VQE25" s="25"/>
      <c r="VQF25" s="25"/>
      <c r="VQG25" s="25"/>
      <c r="VQH25" s="25"/>
      <c r="VQI25" s="25"/>
      <c r="VQJ25" s="25"/>
      <c r="VQK25" s="25"/>
      <c r="VQL25" s="25"/>
      <c r="VQM25" s="25"/>
      <c r="VQN25" s="25"/>
      <c r="VQO25" s="25"/>
      <c r="VQP25" s="25"/>
      <c r="VQQ25" s="25"/>
      <c r="VQR25" s="25"/>
      <c r="VQS25" s="25"/>
      <c r="VQT25" s="25"/>
      <c r="VQU25" s="25"/>
      <c r="VQV25" s="25"/>
      <c r="VQW25" s="25"/>
      <c r="VQX25" s="25"/>
      <c r="VQY25" s="25"/>
      <c r="VQZ25" s="25"/>
      <c r="VRA25" s="25"/>
      <c r="VRB25" s="25"/>
      <c r="VRC25" s="25"/>
      <c r="VRD25" s="25"/>
      <c r="VRE25" s="25"/>
      <c r="VRF25" s="25"/>
      <c r="VRG25" s="25"/>
      <c r="VRH25" s="25"/>
      <c r="VRI25" s="25"/>
      <c r="VRJ25" s="25"/>
      <c r="VRK25" s="25"/>
      <c r="VRL25" s="25"/>
      <c r="VRM25" s="25"/>
      <c r="VRN25" s="25"/>
      <c r="VRO25" s="25"/>
      <c r="VRP25" s="25"/>
      <c r="VRQ25" s="25"/>
      <c r="VRR25" s="25"/>
      <c r="VRS25" s="25"/>
      <c r="VRT25" s="25"/>
      <c r="VRU25" s="25"/>
      <c r="VRV25" s="25"/>
      <c r="VRW25" s="25"/>
      <c r="VRX25" s="25"/>
      <c r="VRY25" s="25"/>
      <c r="VRZ25" s="25"/>
      <c r="VSA25" s="25"/>
      <c r="VSB25" s="25"/>
      <c r="VSC25" s="25"/>
      <c r="VSD25" s="25"/>
      <c r="VSE25" s="25"/>
      <c r="VSF25" s="25"/>
      <c r="VSG25" s="25"/>
      <c r="VSH25" s="25"/>
      <c r="VSI25" s="25"/>
      <c r="VSJ25" s="25"/>
      <c r="VSK25" s="25"/>
      <c r="VSL25" s="25"/>
      <c r="VSM25" s="25"/>
      <c r="VSN25" s="25"/>
      <c r="VSO25" s="25"/>
      <c r="VSP25" s="25"/>
      <c r="VSQ25" s="25"/>
      <c r="VSR25" s="25"/>
      <c r="VSS25" s="25"/>
      <c r="VST25" s="25"/>
      <c r="VSU25" s="25"/>
      <c r="VSV25" s="25"/>
      <c r="VSW25" s="25"/>
      <c r="VSX25" s="25"/>
      <c r="VSY25" s="25"/>
      <c r="VSZ25" s="25"/>
      <c r="VTA25" s="25"/>
      <c r="VTB25" s="25"/>
      <c r="VTC25" s="25"/>
      <c r="VTD25" s="25"/>
      <c r="VTE25" s="25"/>
      <c r="VTF25" s="25"/>
      <c r="VTG25" s="25"/>
      <c r="VTH25" s="25"/>
      <c r="VTI25" s="25"/>
      <c r="VTJ25" s="25"/>
      <c r="VTK25" s="25"/>
      <c r="VTL25" s="25"/>
      <c r="VTM25" s="25"/>
      <c r="VTN25" s="25"/>
      <c r="VTO25" s="25"/>
      <c r="VTP25" s="25"/>
      <c r="VTQ25" s="25"/>
      <c r="VTR25" s="25"/>
      <c r="VTS25" s="25"/>
      <c r="VTT25" s="25"/>
      <c r="VTU25" s="25"/>
      <c r="VTV25" s="25"/>
      <c r="VTW25" s="25"/>
      <c r="VTX25" s="25"/>
      <c r="VTY25" s="25"/>
      <c r="VTZ25" s="25"/>
      <c r="VUA25" s="25"/>
      <c r="VUB25" s="25"/>
      <c r="VUC25" s="25"/>
      <c r="VUD25" s="25"/>
      <c r="VUE25" s="25"/>
      <c r="VUF25" s="25"/>
      <c r="VUG25" s="25"/>
      <c r="VUH25" s="25"/>
      <c r="VUI25" s="25"/>
      <c r="VUJ25" s="25"/>
      <c r="VUK25" s="25"/>
      <c r="VUL25" s="25"/>
      <c r="VUM25" s="25"/>
      <c r="VUN25" s="25"/>
      <c r="VUO25" s="25"/>
      <c r="VUP25" s="25"/>
      <c r="VUQ25" s="25"/>
      <c r="VUR25" s="25"/>
      <c r="VUS25" s="25"/>
      <c r="VUT25" s="25"/>
      <c r="VUU25" s="25"/>
      <c r="VUV25" s="25"/>
      <c r="VUW25" s="25"/>
      <c r="VUX25" s="25"/>
      <c r="VUY25" s="25"/>
      <c r="VUZ25" s="25"/>
      <c r="VVA25" s="25"/>
      <c r="VVB25" s="25"/>
      <c r="VVC25" s="25"/>
      <c r="VVD25" s="25"/>
      <c r="VVE25" s="25"/>
      <c r="VVF25" s="25"/>
      <c r="VVG25" s="25"/>
      <c r="VVH25" s="25"/>
      <c r="VVI25" s="25"/>
      <c r="VVJ25" s="25"/>
      <c r="VVK25" s="25"/>
      <c r="VVL25" s="25"/>
      <c r="VVM25" s="25"/>
      <c r="VVN25" s="25"/>
      <c r="VVO25" s="25"/>
      <c r="VVP25" s="25"/>
      <c r="VVQ25" s="25"/>
      <c r="VVR25" s="25"/>
      <c r="VVS25" s="25"/>
      <c r="VVT25" s="25"/>
      <c r="VVU25" s="25"/>
      <c r="VVV25" s="25"/>
      <c r="VVW25" s="25"/>
      <c r="VVX25" s="25"/>
      <c r="VVY25" s="25"/>
      <c r="VVZ25" s="25"/>
      <c r="VWA25" s="25"/>
      <c r="VWB25" s="25"/>
      <c r="VWC25" s="25"/>
      <c r="VWD25" s="25"/>
      <c r="VWE25" s="25"/>
      <c r="VWF25" s="25"/>
      <c r="VWG25" s="25"/>
      <c r="VWH25" s="25"/>
      <c r="VWI25" s="25"/>
      <c r="VWJ25" s="25"/>
      <c r="VWK25" s="25"/>
      <c r="VWL25" s="25"/>
      <c r="VWM25" s="25"/>
      <c r="VWN25" s="25"/>
      <c r="VWO25" s="25"/>
      <c r="VWP25" s="25"/>
      <c r="VWQ25" s="25"/>
      <c r="VWR25" s="25"/>
      <c r="VWS25" s="25"/>
      <c r="VWT25" s="25"/>
      <c r="VWU25" s="25"/>
      <c r="VWV25" s="25"/>
      <c r="VWW25" s="25"/>
      <c r="VWX25" s="25"/>
      <c r="VWY25" s="25"/>
      <c r="VWZ25" s="25"/>
      <c r="VXA25" s="25"/>
      <c r="VXB25" s="25"/>
      <c r="VXC25" s="25"/>
      <c r="VXD25" s="25"/>
      <c r="VXE25" s="25"/>
      <c r="VXF25" s="25"/>
      <c r="VXG25" s="25"/>
      <c r="VXH25" s="25"/>
      <c r="VXI25" s="25"/>
      <c r="VXJ25" s="25"/>
      <c r="VXK25" s="25"/>
      <c r="VXL25" s="25"/>
      <c r="VXM25" s="25"/>
      <c r="VXN25" s="25"/>
      <c r="VXO25" s="25"/>
      <c r="VXP25" s="25"/>
      <c r="VXQ25" s="25"/>
      <c r="VXR25" s="25"/>
      <c r="VXS25" s="25"/>
      <c r="VXT25" s="25"/>
      <c r="VXU25" s="25"/>
      <c r="VXV25" s="25"/>
      <c r="VXW25" s="25"/>
      <c r="VXX25" s="25"/>
      <c r="VXY25" s="25"/>
      <c r="VXZ25" s="25"/>
      <c r="VYA25" s="25"/>
      <c r="VYB25" s="25"/>
      <c r="VYC25" s="25"/>
      <c r="VYD25" s="25"/>
      <c r="VYE25" s="25"/>
      <c r="VYF25" s="25"/>
      <c r="VYG25" s="25"/>
      <c r="VYH25" s="25"/>
      <c r="VYI25" s="25"/>
      <c r="VYJ25" s="25"/>
      <c r="VYK25" s="25"/>
      <c r="VYL25" s="25"/>
      <c r="VYM25" s="25"/>
      <c r="VYN25" s="25"/>
      <c r="VYO25" s="25"/>
      <c r="VYP25" s="25"/>
      <c r="VYQ25" s="25"/>
      <c r="VYR25" s="25"/>
      <c r="VYS25" s="25"/>
      <c r="VYT25" s="25"/>
      <c r="VYU25" s="25"/>
      <c r="VYV25" s="25"/>
      <c r="VYW25" s="25"/>
      <c r="VYX25" s="25"/>
      <c r="VYY25" s="25"/>
      <c r="VYZ25" s="25"/>
      <c r="VZA25" s="25"/>
      <c r="VZB25" s="25"/>
      <c r="VZC25" s="25"/>
      <c r="VZD25" s="25"/>
      <c r="VZE25" s="25"/>
      <c r="VZF25" s="25"/>
      <c r="VZG25" s="25"/>
      <c r="VZH25" s="25"/>
      <c r="VZI25" s="25"/>
      <c r="VZJ25" s="25"/>
      <c r="VZK25" s="25"/>
      <c r="VZL25" s="25"/>
      <c r="VZM25" s="25"/>
      <c r="VZN25" s="25"/>
      <c r="VZO25" s="25"/>
      <c r="VZP25" s="25"/>
      <c r="VZQ25" s="25"/>
      <c r="VZR25" s="25"/>
      <c r="VZS25" s="25"/>
      <c r="VZT25" s="25"/>
      <c r="VZU25" s="25"/>
      <c r="VZV25" s="25"/>
      <c r="VZW25" s="25"/>
      <c r="VZX25" s="25"/>
      <c r="VZY25" s="25"/>
      <c r="VZZ25" s="25"/>
      <c r="WAA25" s="25"/>
      <c r="WAB25" s="25"/>
      <c r="WAC25" s="25"/>
      <c r="WAD25" s="25"/>
      <c r="WAE25" s="25"/>
      <c r="WAF25" s="25"/>
      <c r="WAG25" s="25"/>
      <c r="WAH25" s="25"/>
      <c r="WAI25" s="25"/>
      <c r="WAJ25" s="25"/>
      <c r="WAK25" s="25"/>
      <c r="WAL25" s="25"/>
      <c r="WAM25" s="25"/>
      <c r="WAN25" s="25"/>
      <c r="WAO25" s="25"/>
      <c r="WAP25" s="25"/>
      <c r="WAQ25" s="25"/>
      <c r="WAR25" s="25"/>
      <c r="WAS25" s="25"/>
      <c r="WAT25" s="25"/>
      <c r="WAU25" s="25"/>
      <c r="WAV25" s="25"/>
      <c r="WAW25" s="25"/>
      <c r="WAX25" s="25"/>
      <c r="WAY25" s="25"/>
      <c r="WAZ25" s="25"/>
      <c r="WBA25" s="25"/>
      <c r="WBB25" s="25"/>
      <c r="WBC25" s="25"/>
      <c r="WBD25" s="25"/>
      <c r="WBE25" s="25"/>
      <c r="WBF25" s="25"/>
      <c r="WBG25" s="25"/>
      <c r="WBH25" s="25"/>
      <c r="WBI25" s="25"/>
      <c r="WBJ25" s="25"/>
      <c r="WBK25" s="25"/>
      <c r="WBL25" s="25"/>
      <c r="WBM25" s="25"/>
      <c r="WBN25" s="25"/>
      <c r="WBO25" s="25"/>
      <c r="WBP25" s="25"/>
      <c r="WBQ25" s="25"/>
      <c r="WBR25" s="25"/>
      <c r="WBS25" s="25"/>
      <c r="WBT25" s="25"/>
      <c r="WBU25" s="25"/>
      <c r="WBV25" s="25"/>
      <c r="WBW25" s="25"/>
      <c r="WBX25" s="25"/>
      <c r="WBY25" s="25"/>
      <c r="WBZ25" s="25"/>
      <c r="WCA25" s="25"/>
      <c r="WCB25" s="25"/>
      <c r="WCC25" s="25"/>
      <c r="WCD25" s="25"/>
      <c r="WCE25" s="25"/>
      <c r="WCF25" s="25"/>
      <c r="WCG25" s="25"/>
      <c r="WCH25" s="25"/>
      <c r="WCI25" s="25"/>
      <c r="WCJ25" s="25"/>
      <c r="WCK25" s="25"/>
      <c r="WCL25" s="25"/>
      <c r="WCM25" s="25"/>
      <c r="WCN25" s="25"/>
      <c r="WCO25" s="25"/>
      <c r="WCP25" s="25"/>
      <c r="WCQ25" s="25"/>
      <c r="WCR25" s="25"/>
      <c r="WCS25" s="25"/>
      <c r="WCT25" s="25"/>
      <c r="WCU25" s="25"/>
      <c r="WCV25" s="25"/>
      <c r="WCW25" s="25"/>
      <c r="WCX25" s="25"/>
      <c r="WCY25" s="25"/>
      <c r="WCZ25" s="25"/>
      <c r="WDA25" s="25"/>
      <c r="WDB25" s="25"/>
      <c r="WDC25" s="25"/>
      <c r="WDD25" s="25"/>
      <c r="WDE25" s="25"/>
      <c r="WDF25" s="25"/>
      <c r="WDG25" s="25"/>
      <c r="WDH25" s="25"/>
      <c r="WDI25" s="25"/>
      <c r="WDJ25" s="25"/>
      <c r="WDK25" s="25"/>
      <c r="WDL25" s="25"/>
      <c r="WDM25" s="25"/>
      <c r="WDN25" s="25"/>
      <c r="WDO25" s="25"/>
      <c r="WDP25" s="25"/>
      <c r="WDQ25" s="25"/>
      <c r="WDR25" s="25"/>
      <c r="WDS25" s="25"/>
      <c r="WDT25" s="25"/>
      <c r="WDU25" s="25"/>
      <c r="WDV25" s="25"/>
      <c r="WDW25" s="25"/>
      <c r="WDX25" s="25"/>
      <c r="WDY25" s="25"/>
      <c r="WDZ25" s="25"/>
      <c r="WEA25" s="25"/>
      <c r="WEB25" s="25"/>
      <c r="WEC25" s="25"/>
      <c r="WED25" s="25"/>
      <c r="WEE25" s="25"/>
      <c r="WEF25" s="25"/>
      <c r="WEG25" s="25"/>
      <c r="WEH25" s="25"/>
      <c r="WEI25" s="25"/>
      <c r="WEJ25" s="25"/>
      <c r="WEK25" s="25"/>
      <c r="WEL25" s="25"/>
      <c r="WEM25" s="25"/>
      <c r="WEN25" s="25"/>
      <c r="WEO25" s="25"/>
      <c r="WEP25" s="25"/>
      <c r="WEQ25" s="25"/>
      <c r="WER25" s="25"/>
      <c r="WES25" s="25"/>
      <c r="WET25" s="25"/>
      <c r="WEU25" s="25"/>
      <c r="WEV25" s="25"/>
      <c r="WEW25" s="25"/>
      <c r="WEX25" s="25"/>
      <c r="WEY25" s="25"/>
      <c r="WEZ25" s="25"/>
      <c r="WFA25" s="25"/>
      <c r="WFB25" s="25"/>
      <c r="WFC25" s="25"/>
      <c r="WFD25" s="25"/>
      <c r="WFE25" s="25"/>
      <c r="WFF25" s="25"/>
      <c r="WFG25" s="25"/>
      <c r="WFH25" s="25"/>
      <c r="WFI25" s="25"/>
      <c r="WFJ25" s="25"/>
      <c r="WFK25" s="25"/>
      <c r="WFL25" s="25"/>
      <c r="WFM25" s="25"/>
      <c r="WFN25" s="25"/>
      <c r="WFO25" s="25"/>
      <c r="WFP25" s="25"/>
      <c r="WFQ25" s="25"/>
      <c r="WFR25" s="25"/>
      <c r="WFS25" s="25"/>
      <c r="WFT25" s="25"/>
      <c r="WFU25" s="25"/>
      <c r="WFV25" s="25"/>
      <c r="WFW25" s="25"/>
      <c r="WFX25" s="25"/>
      <c r="WFY25" s="25"/>
      <c r="WFZ25" s="25"/>
      <c r="WGA25" s="25"/>
      <c r="WGB25" s="25"/>
      <c r="WGC25" s="25"/>
      <c r="WGD25" s="25"/>
      <c r="WGE25" s="25"/>
      <c r="WGF25" s="25"/>
      <c r="WGG25" s="25"/>
      <c r="WGH25" s="25"/>
      <c r="WGI25" s="25"/>
      <c r="WGJ25" s="25"/>
      <c r="WGK25" s="25"/>
      <c r="WGL25" s="25"/>
      <c r="WGM25" s="25"/>
      <c r="WGN25" s="25"/>
      <c r="WGO25" s="25"/>
      <c r="WGP25" s="25"/>
      <c r="WGQ25" s="25"/>
      <c r="WGR25" s="25"/>
      <c r="WGS25" s="25"/>
      <c r="WGT25" s="25"/>
      <c r="WGU25" s="25"/>
      <c r="WGV25" s="25"/>
      <c r="WGW25" s="25"/>
      <c r="WGX25" s="25"/>
      <c r="WGY25" s="25"/>
      <c r="WGZ25" s="25"/>
      <c r="WHA25" s="25"/>
      <c r="WHB25" s="25"/>
      <c r="WHC25" s="25"/>
      <c r="WHD25" s="25"/>
      <c r="WHE25" s="25"/>
      <c r="WHF25" s="25"/>
      <c r="WHG25" s="25"/>
      <c r="WHH25" s="25"/>
      <c r="WHI25" s="25"/>
      <c r="WHJ25" s="25"/>
      <c r="WHK25" s="25"/>
      <c r="WHL25" s="25"/>
      <c r="WHM25" s="25"/>
      <c r="WHN25" s="25"/>
      <c r="WHO25" s="25"/>
      <c r="WHP25" s="25"/>
      <c r="WHQ25" s="25"/>
      <c r="WHR25" s="25"/>
      <c r="WHS25" s="25"/>
      <c r="WHT25" s="25"/>
      <c r="WHU25" s="25"/>
      <c r="WHV25" s="25"/>
      <c r="WHW25" s="25"/>
      <c r="WHX25" s="25"/>
      <c r="WHY25" s="25"/>
      <c r="WHZ25" s="25"/>
      <c r="WIA25" s="25"/>
      <c r="WIB25" s="25"/>
      <c r="WIC25" s="25"/>
      <c r="WID25" s="25"/>
      <c r="WIE25" s="25"/>
      <c r="WIF25" s="25"/>
      <c r="WIG25" s="25"/>
      <c r="WIH25" s="25"/>
      <c r="WII25" s="25"/>
      <c r="WIJ25" s="25"/>
      <c r="WIK25" s="25"/>
      <c r="WIL25" s="25"/>
      <c r="WIM25" s="25"/>
      <c r="WIN25" s="25"/>
      <c r="WIO25" s="25"/>
      <c r="WIP25" s="25"/>
      <c r="WIQ25" s="25"/>
      <c r="WIR25" s="25"/>
      <c r="WIS25" s="25"/>
      <c r="WIT25" s="25"/>
      <c r="WIU25" s="25"/>
      <c r="WIV25" s="25"/>
      <c r="WIW25" s="25"/>
      <c r="WIX25" s="25"/>
      <c r="WIY25" s="25"/>
      <c r="WIZ25" s="25"/>
      <c r="WJA25" s="25"/>
      <c r="WJB25" s="25"/>
      <c r="WJC25" s="25"/>
      <c r="WJD25" s="25"/>
      <c r="WJE25" s="25"/>
      <c r="WJF25" s="25"/>
      <c r="WJG25" s="25"/>
      <c r="WJH25" s="25"/>
      <c r="WJI25" s="25"/>
      <c r="WJJ25" s="25"/>
      <c r="WJK25" s="25"/>
      <c r="WJL25" s="25"/>
      <c r="WJM25" s="25"/>
      <c r="WJN25" s="25"/>
      <c r="WJO25" s="25"/>
      <c r="WJP25" s="25"/>
      <c r="WJQ25" s="25"/>
      <c r="WJR25" s="25"/>
      <c r="WJS25" s="25"/>
      <c r="WJT25" s="25"/>
      <c r="WJU25" s="25"/>
      <c r="WJV25" s="25"/>
      <c r="WJW25" s="25"/>
      <c r="WJX25" s="25"/>
      <c r="WJY25" s="25"/>
      <c r="WJZ25" s="25"/>
      <c r="WKA25" s="25"/>
      <c r="WKB25" s="25"/>
      <c r="WKC25" s="25"/>
      <c r="WKD25" s="25"/>
      <c r="WKE25" s="25"/>
      <c r="WKF25" s="25"/>
      <c r="WKG25" s="25"/>
      <c r="WKH25" s="25"/>
      <c r="WKI25" s="25"/>
      <c r="WKJ25" s="25"/>
      <c r="WKK25" s="25"/>
      <c r="WKL25" s="25"/>
      <c r="WKM25" s="25"/>
      <c r="WKN25" s="25"/>
      <c r="WKO25" s="25"/>
      <c r="WKP25" s="25"/>
      <c r="WKQ25" s="25"/>
      <c r="WKR25" s="25"/>
      <c r="WKS25" s="25"/>
      <c r="WKT25" s="25"/>
      <c r="WKU25" s="25"/>
      <c r="WKV25" s="25"/>
      <c r="WKW25" s="25"/>
      <c r="WKX25" s="25"/>
      <c r="WKY25" s="25"/>
      <c r="WKZ25" s="25"/>
      <c r="WLA25" s="25"/>
      <c r="WLB25" s="25"/>
      <c r="WLC25" s="25"/>
      <c r="WLD25" s="25"/>
      <c r="WLE25" s="25"/>
      <c r="WLF25" s="25"/>
      <c r="WLG25" s="25"/>
      <c r="WLH25" s="25"/>
      <c r="WLI25" s="25"/>
      <c r="WLJ25" s="25"/>
      <c r="WLK25" s="25"/>
      <c r="WLL25" s="25"/>
      <c r="WLM25" s="25"/>
      <c r="WLN25" s="25"/>
      <c r="WLO25" s="25"/>
      <c r="WLP25" s="25"/>
      <c r="WLQ25" s="25"/>
      <c r="WLR25" s="25"/>
      <c r="WLS25" s="25"/>
      <c r="WLT25" s="25"/>
      <c r="WLU25" s="25"/>
      <c r="WLV25" s="25"/>
      <c r="WLW25" s="25"/>
      <c r="WLX25" s="25"/>
      <c r="WLY25" s="25"/>
      <c r="WLZ25" s="25"/>
      <c r="WMA25" s="25"/>
      <c r="WMB25" s="25"/>
      <c r="WMC25" s="25"/>
      <c r="WMD25" s="25"/>
      <c r="WME25" s="25"/>
      <c r="WMF25" s="25"/>
      <c r="WMG25" s="25"/>
      <c r="WMH25" s="25"/>
      <c r="WMI25" s="25"/>
      <c r="WMJ25" s="25"/>
      <c r="WMK25" s="25"/>
      <c r="WML25" s="25"/>
      <c r="WMM25" s="25"/>
      <c r="WMN25" s="25"/>
      <c r="WMO25" s="25"/>
      <c r="WMP25" s="25"/>
      <c r="WMQ25" s="25"/>
      <c r="WMR25" s="25"/>
      <c r="WMS25" s="25"/>
      <c r="WMT25" s="25"/>
      <c r="WMU25" s="25"/>
      <c r="WMV25" s="25"/>
      <c r="WMW25" s="25"/>
      <c r="WMX25" s="25"/>
      <c r="WMY25" s="25"/>
      <c r="WMZ25" s="25"/>
      <c r="WNA25" s="25"/>
      <c r="WNB25" s="25"/>
      <c r="WNC25" s="25"/>
      <c r="WND25" s="25"/>
      <c r="WNE25" s="25"/>
      <c r="WNF25" s="25"/>
      <c r="WNG25" s="25"/>
      <c r="WNH25" s="25"/>
      <c r="WNI25" s="25"/>
      <c r="WNJ25" s="25"/>
      <c r="WNK25" s="25"/>
      <c r="WNL25" s="25"/>
      <c r="WNM25" s="25"/>
      <c r="WNN25" s="25"/>
      <c r="WNO25" s="25"/>
      <c r="WNP25" s="25"/>
      <c r="WNQ25" s="25"/>
      <c r="WNR25" s="25"/>
      <c r="WNS25" s="25"/>
      <c r="WNT25" s="25"/>
      <c r="WNU25" s="25"/>
      <c r="WNV25" s="25"/>
      <c r="WNW25" s="25"/>
      <c r="WNX25" s="25"/>
      <c r="WNY25" s="25"/>
      <c r="WNZ25" s="25"/>
      <c r="WOA25" s="25"/>
      <c r="WOB25" s="25"/>
      <c r="WOC25" s="25"/>
      <c r="WOD25" s="25"/>
      <c r="WOE25" s="25"/>
      <c r="WOF25" s="25"/>
      <c r="WOG25" s="25"/>
      <c r="WOH25" s="25"/>
      <c r="WOI25" s="25"/>
      <c r="WOJ25" s="25"/>
      <c r="WOK25" s="25"/>
      <c r="WOL25" s="25"/>
      <c r="WOM25" s="25"/>
      <c r="WON25" s="25"/>
      <c r="WOO25" s="25"/>
      <c r="WOP25" s="25"/>
      <c r="WOQ25" s="25"/>
      <c r="WOR25" s="25"/>
      <c r="WOS25" s="25"/>
      <c r="WOT25" s="25"/>
      <c r="WOU25" s="25"/>
      <c r="WOV25" s="25"/>
      <c r="WOW25" s="25"/>
      <c r="WOX25" s="25"/>
      <c r="WOY25" s="25"/>
      <c r="WOZ25" s="25"/>
      <c r="WPA25" s="25"/>
      <c r="WPB25" s="25"/>
      <c r="WPC25" s="25"/>
      <c r="WPD25" s="25"/>
      <c r="WPE25" s="25"/>
      <c r="WPF25" s="25"/>
      <c r="WPG25" s="25"/>
      <c r="WPH25" s="25"/>
      <c r="WPI25" s="25"/>
      <c r="WPJ25" s="25"/>
      <c r="WPK25" s="25"/>
      <c r="WPL25" s="25"/>
      <c r="WPM25" s="25"/>
      <c r="WPN25" s="25"/>
      <c r="WPO25" s="25"/>
      <c r="WPP25" s="25"/>
      <c r="WPQ25" s="25"/>
      <c r="WPR25" s="25"/>
      <c r="WPS25" s="25"/>
      <c r="WPT25" s="25"/>
      <c r="WPU25" s="25"/>
      <c r="WPV25" s="25"/>
      <c r="WPW25" s="25"/>
      <c r="WPX25" s="25"/>
      <c r="WPY25" s="25"/>
      <c r="WPZ25" s="25"/>
      <c r="WQA25" s="25"/>
      <c r="WQB25" s="25"/>
      <c r="WQC25" s="25"/>
      <c r="WQD25" s="25"/>
      <c r="WQE25" s="25"/>
      <c r="WQF25" s="25"/>
      <c r="WQG25" s="25"/>
      <c r="WQH25" s="25"/>
      <c r="WQI25" s="25"/>
      <c r="WQJ25" s="25"/>
      <c r="WQK25" s="25"/>
      <c r="WQL25" s="25"/>
      <c r="WQM25" s="25"/>
      <c r="WQN25" s="25"/>
      <c r="WQO25" s="25"/>
      <c r="WQP25" s="25"/>
      <c r="WQQ25" s="25"/>
      <c r="WQR25" s="25"/>
      <c r="WQS25" s="25"/>
      <c r="WQT25" s="25"/>
      <c r="WQU25" s="25"/>
      <c r="WQV25" s="25"/>
      <c r="WQW25" s="25"/>
      <c r="WQX25" s="25"/>
      <c r="WQY25" s="25"/>
      <c r="WQZ25" s="25"/>
      <c r="WRA25" s="25"/>
      <c r="WRB25" s="25"/>
      <c r="WRC25" s="25"/>
      <c r="WRD25" s="25"/>
      <c r="WRE25" s="25"/>
      <c r="WRF25" s="25"/>
      <c r="WRG25" s="25"/>
      <c r="WRH25" s="25"/>
      <c r="WRI25" s="25"/>
      <c r="WRJ25" s="25"/>
      <c r="WRK25" s="25"/>
      <c r="WRL25" s="25"/>
      <c r="WRM25" s="25"/>
      <c r="WRN25" s="25"/>
      <c r="WRO25" s="25"/>
      <c r="WRP25" s="25"/>
      <c r="WRQ25" s="25"/>
      <c r="WRR25" s="25"/>
      <c r="WRS25" s="25"/>
      <c r="WRT25" s="25"/>
      <c r="WRU25" s="25"/>
      <c r="WRV25" s="25"/>
      <c r="WRW25" s="25"/>
      <c r="WRX25" s="25"/>
      <c r="WRY25" s="25"/>
      <c r="WRZ25" s="25"/>
      <c r="WSA25" s="25"/>
      <c r="WSB25" s="25"/>
      <c r="WSC25" s="25"/>
      <c r="WSD25" s="25"/>
      <c r="WSE25" s="25"/>
      <c r="WSF25" s="25"/>
      <c r="WSG25" s="25"/>
      <c r="WSH25" s="25"/>
      <c r="WSI25" s="25"/>
      <c r="WSJ25" s="25"/>
      <c r="WSK25" s="25"/>
      <c r="WSL25" s="25"/>
      <c r="WSM25" s="25"/>
      <c r="WSN25" s="25"/>
      <c r="WSO25" s="25"/>
      <c r="WSP25" s="25"/>
      <c r="WSQ25" s="25"/>
      <c r="WSR25" s="25"/>
      <c r="WSS25" s="25"/>
      <c r="WST25" s="25"/>
      <c r="WSU25" s="25"/>
      <c r="WSV25" s="25"/>
      <c r="WSW25" s="25"/>
      <c r="WSX25" s="25"/>
      <c r="WSY25" s="25"/>
      <c r="WSZ25" s="25"/>
      <c r="WTA25" s="25"/>
      <c r="WTB25" s="25"/>
      <c r="WTC25" s="25"/>
      <c r="WTD25" s="25"/>
      <c r="WTE25" s="25"/>
      <c r="WTF25" s="25"/>
      <c r="WTG25" s="25"/>
      <c r="WTH25" s="25"/>
      <c r="WTI25" s="25"/>
      <c r="WTJ25" s="25"/>
      <c r="WTK25" s="25"/>
      <c r="WTL25" s="25"/>
      <c r="WTM25" s="25"/>
      <c r="WTN25" s="25"/>
      <c r="WTO25" s="25"/>
      <c r="WTP25" s="25"/>
      <c r="WTQ25" s="25"/>
      <c r="WTR25" s="25"/>
      <c r="WTS25" s="25"/>
      <c r="WTT25" s="25"/>
      <c r="WTU25" s="25"/>
      <c r="WTV25" s="25"/>
      <c r="WTW25" s="25"/>
      <c r="WTX25" s="25"/>
      <c r="WTY25" s="25"/>
      <c r="WTZ25" s="25"/>
      <c r="WUA25" s="25"/>
      <c r="WUB25" s="25"/>
      <c r="WUC25" s="25"/>
      <c r="WUD25" s="25"/>
      <c r="WUE25" s="25"/>
      <c r="WUF25" s="25"/>
      <c r="WUG25" s="25"/>
      <c r="WUH25" s="25"/>
      <c r="WUI25" s="25"/>
      <c r="WUJ25" s="25"/>
      <c r="WUK25" s="25"/>
      <c r="WUL25" s="25"/>
      <c r="WUM25" s="25"/>
      <c r="WUN25" s="25"/>
      <c r="WUO25" s="25"/>
      <c r="WUP25" s="25"/>
      <c r="WUQ25" s="25"/>
      <c r="WUR25" s="25"/>
      <c r="WUS25" s="25"/>
      <c r="WUT25" s="25"/>
      <c r="WUU25" s="25"/>
      <c r="WUV25" s="25"/>
      <c r="WUW25" s="25"/>
      <c r="WUX25" s="25"/>
      <c r="WUY25" s="25"/>
      <c r="WUZ25" s="25"/>
      <c r="WVA25" s="25"/>
      <c r="WVB25" s="25"/>
      <c r="WVC25" s="25"/>
      <c r="WVD25" s="25"/>
      <c r="WVE25" s="25"/>
      <c r="WVF25" s="25"/>
      <c r="WVG25" s="25"/>
      <c r="WVH25" s="25"/>
      <c r="WVI25" s="25"/>
      <c r="WVJ25" s="25"/>
      <c r="WVK25" s="25"/>
      <c r="WVL25" s="25"/>
      <c r="WVM25" s="25"/>
      <c r="WVN25" s="25"/>
      <c r="WVO25" s="25"/>
      <c r="WVP25" s="25"/>
      <c r="WVQ25" s="25"/>
      <c r="WVR25" s="25"/>
      <c r="WVS25" s="25"/>
      <c r="WVT25" s="25"/>
      <c r="WVU25" s="25"/>
      <c r="WVV25" s="25"/>
      <c r="WVW25" s="25"/>
      <c r="WVX25" s="25"/>
      <c r="WVY25" s="25"/>
      <c r="WVZ25" s="25"/>
      <c r="WWA25" s="25"/>
      <c r="WWB25" s="25"/>
      <c r="WWC25" s="25"/>
      <c r="WWD25" s="25"/>
      <c r="WWE25" s="25"/>
      <c r="WWF25" s="25"/>
      <c r="WWG25" s="25"/>
      <c r="WWH25" s="25"/>
      <c r="WWI25" s="25"/>
      <c r="WWJ25" s="25"/>
      <c r="WWK25" s="25"/>
      <c r="WWL25" s="25"/>
      <c r="WWM25" s="25"/>
      <c r="WWN25" s="25"/>
      <c r="WWO25" s="25"/>
      <c r="WWP25" s="25"/>
      <c r="WWQ25" s="25"/>
      <c r="WWR25" s="25"/>
      <c r="WWS25" s="25"/>
      <c r="WWT25" s="25"/>
      <c r="WWU25" s="25"/>
      <c r="WWV25" s="25"/>
      <c r="WWW25" s="25"/>
      <c r="WWX25" s="25"/>
      <c r="WWY25" s="25"/>
      <c r="WWZ25" s="25"/>
      <c r="WXA25" s="25"/>
      <c r="WXB25" s="25"/>
      <c r="WXC25" s="25"/>
      <c r="WXD25" s="25"/>
      <c r="WXE25" s="25"/>
      <c r="WXF25" s="25"/>
      <c r="WXG25" s="25"/>
      <c r="WXH25" s="25"/>
      <c r="WXI25" s="25"/>
      <c r="WXJ25" s="25"/>
      <c r="WXK25" s="25"/>
      <c r="WXL25" s="25"/>
      <c r="WXM25" s="25"/>
      <c r="WXN25" s="25"/>
      <c r="WXO25" s="25"/>
      <c r="WXP25" s="25"/>
      <c r="WXQ25" s="25"/>
      <c r="WXR25" s="25"/>
      <c r="WXS25" s="25"/>
      <c r="WXT25" s="25"/>
      <c r="WXU25" s="25"/>
      <c r="WXV25" s="25"/>
      <c r="WXW25" s="25"/>
      <c r="WXX25" s="25"/>
      <c r="WXY25" s="25"/>
      <c r="WXZ25" s="25"/>
      <c r="WYA25" s="25"/>
      <c r="WYB25" s="25"/>
      <c r="WYC25" s="25"/>
      <c r="WYD25" s="25"/>
      <c r="WYE25" s="25"/>
      <c r="WYF25" s="25"/>
      <c r="WYG25" s="25"/>
      <c r="WYH25" s="25"/>
      <c r="WYI25" s="25"/>
      <c r="WYJ25" s="25"/>
      <c r="WYK25" s="25"/>
      <c r="WYL25" s="25"/>
      <c r="WYM25" s="25"/>
      <c r="WYN25" s="25"/>
      <c r="WYO25" s="25"/>
      <c r="WYP25" s="25"/>
      <c r="WYQ25" s="25"/>
      <c r="WYR25" s="25"/>
      <c r="WYS25" s="25"/>
      <c r="WYT25" s="25"/>
      <c r="WYU25" s="25"/>
      <c r="WYV25" s="25"/>
      <c r="WYW25" s="25"/>
      <c r="WYX25" s="25"/>
      <c r="WYY25" s="25"/>
      <c r="WYZ25" s="25"/>
      <c r="WZA25" s="25"/>
      <c r="WZB25" s="25"/>
      <c r="WZC25" s="25"/>
      <c r="WZD25" s="25"/>
      <c r="WZE25" s="25"/>
      <c r="WZF25" s="25"/>
      <c r="WZG25" s="25"/>
      <c r="WZH25" s="25"/>
      <c r="WZI25" s="25"/>
      <c r="WZJ25" s="25"/>
      <c r="WZK25" s="25"/>
      <c r="WZL25" s="25"/>
      <c r="WZM25" s="25"/>
      <c r="WZN25" s="25"/>
      <c r="WZO25" s="25"/>
      <c r="WZP25" s="25"/>
      <c r="WZQ25" s="25"/>
      <c r="WZR25" s="25"/>
      <c r="WZS25" s="25"/>
      <c r="WZT25" s="25"/>
      <c r="WZU25" s="25"/>
      <c r="WZV25" s="25"/>
      <c r="WZW25" s="25"/>
      <c r="WZX25" s="25"/>
      <c r="WZY25" s="25"/>
      <c r="WZZ25" s="25"/>
      <c r="XAA25" s="25"/>
      <c r="XAB25" s="25"/>
      <c r="XAC25" s="25"/>
      <c r="XAD25" s="25"/>
      <c r="XAE25" s="25"/>
      <c r="XAF25" s="25"/>
      <c r="XAG25" s="25"/>
      <c r="XAH25" s="25"/>
      <c r="XAI25" s="25"/>
      <c r="XAJ25" s="25"/>
      <c r="XAK25" s="25"/>
      <c r="XAL25" s="25"/>
      <c r="XAM25" s="25"/>
      <c r="XAN25" s="25"/>
      <c r="XAO25" s="25"/>
      <c r="XAP25" s="25"/>
      <c r="XAQ25" s="25"/>
      <c r="XAR25" s="25"/>
      <c r="XAS25" s="25"/>
      <c r="XAT25" s="25"/>
      <c r="XAU25" s="25"/>
      <c r="XAV25" s="25"/>
      <c r="XAW25" s="25"/>
      <c r="XAX25" s="25"/>
      <c r="XAY25" s="25"/>
      <c r="XAZ25" s="25"/>
      <c r="XBA25" s="25"/>
      <c r="XBB25" s="25"/>
      <c r="XBC25" s="25"/>
      <c r="XBD25" s="25"/>
      <c r="XBE25" s="25"/>
      <c r="XBF25" s="25"/>
      <c r="XBG25" s="25"/>
      <c r="XBH25" s="25"/>
      <c r="XBI25" s="25"/>
      <c r="XBJ25" s="25"/>
      <c r="XBK25" s="25"/>
      <c r="XBL25" s="25"/>
      <c r="XBM25" s="25"/>
      <c r="XBN25" s="25"/>
      <c r="XBO25" s="25"/>
      <c r="XBP25" s="25"/>
      <c r="XBQ25" s="25"/>
      <c r="XBR25" s="25"/>
      <c r="XBS25" s="25"/>
      <c r="XBT25" s="25"/>
      <c r="XBU25" s="25"/>
      <c r="XBV25" s="25"/>
      <c r="XBW25" s="25"/>
      <c r="XBX25" s="25"/>
      <c r="XBY25" s="25"/>
      <c r="XBZ25" s="25"/>
      <c r="XCA25" s="25"/>
      <c r="XCB25" s="25"/>
      <c r="XCC25" s="25"/>
      <c r="XCD25" s="25"/>
      <c r="XCE25" s="25"/>
      <c r="XCF25" s="25"/>
      <c r="XCG25" s="25"/>
      <c r="XCH25" s="25"/>
      <c r="XCI25" s="25"/>
      <c r="XCJ25" s="25"/>
      <c r="XCK25" s="25"/>
      <c r="XCL25" s="25"/>
      <c r="XCM25" s="25"/>
      <c r="XCN25" s="25"/>
      <c r="XCO25" s="25"/>
      <c r="XCP25" s="25"/>
      <c r="XCQ25" s="25"/>
      <c r="XCR25" s="25"/>
      <c r="XCS25" s="25"/>
      <c r="XCT25" s="25"/>
      <c r="XCU25" s="25"/>
      <c r="XCV25" s="25"/>
      <c r="XCW25" s="25"/>
      <c r="XCX25" s="25"/>
      <c r="XCY25" s="25"/>
      <c r="XCZ25" s="25"/>
      <c r="XDA25" s="25"/>
      <c r="XDB25" s="25"/>
      <c r="XDC25" s="25"/>
      <c r="XDD25" s="25"/>
      <c r="XDE25" s="25"/>
      <c r="XDF25" s="25"/>
      <c r="XDG25" s="25"/>
      <c r="XDH25" s="25"/>
      <c r="XDI25" s="25"/>
      <c r="XDJ25" s="25"/>
      <c r="XDK25" s="25"/>
      <c r="XDL25" s="25"/>
      <c r="XDM25" s="25"/>
      <c r="XDN25" s="25"/>
      <c r="XDO25" s="25"/>
      <c r="XDP25" s="25"/>
      <c r="XDQ25" s="25"/>
      <c r="XDR25" s="25"/>
      <c r="XDS25" s="25"/>
      <c r="XDT25" s="25"/>
      <c r="XDU25" s="25"/>
      <c r="XDV25" s="25"/>
      <c r="XDW25" s="25"/>
      <c r="XDX25" s="25"/>
      <c r="XDY25" s="25"/>
      <c r="XDZ25" s="25"/>
      <c r="XEA25" s="25"/>
      <c r="XEB25" s="25"/>
      <c r="XEC25" s="25"/>
      <c r="XED25" s="25"/>
      <c r="XEE25" s="25"/>
      <c r="XEF25" s="25"/>
      <c r="XEG25" s="25"/>
      <c r="XEH25" s="25"/>
      <c r="XEI25" s="25"/>
      <c r="XEJ25" s="25"/>
      <c r="XEK25" s="25"/>
      <c r="XEL25" s="25"/>
      <c r="XEM25" s="25"/>
      <c r="XEN25" s="25"/>
      <c r="XEO25" s="25"/>
      <c r="XEP25" s="25"/>
      <c r="XEQ25" s="25"/>
      <c r="XER25" s="25"/>
      <c r="XES25" s="25"/>
      <c r="XET25" s="25"/>
      <c r="XEU25" s="25"/>
      <c r="XEV25" s="25"/>
      <c r="XEW25" s="25"/>
      <c r="XEX25" s="25"/>
      <c r="XEY25" s="25"/>
      <c r="XEZ25" s="25"/>
      <c r="XFA25" s="25"/>
      <c r="XFB25" s="25"/>
      <c r="XFC25" s="25"/>
      <c r="XFD25" s="25"/>
    </row>
    <row r="26" spans="2:16384">
      <c r="B26" s="1" t="s">
        <v>72</v>
      </c>
      <c r="C26" s="22">
        <f>+SUM(C21:C23)</f>
        <v>0</v>
      </c>
      <c r="D26" s="22">
        <f t="shared" ref="D26:BO26" si="0">+SUM(D21:D23)</f>
        <v>0</v>
      </c>
      <c r="E26" s="22">
        <f t="shared" si="0"/>
        <v>0</v>
      </c>
      <c r="F26" s="22">
        <f t="shared" si="0"/>
        <v>0</v>
      </c>
      <c r="G26" s="22">
        <f t="shared" si="0"/>
        <v>0</v>
      </c>
      <c r="H26" s="22">
        <f t="shared" si="0"/>
        <v>0</v>
      </c>
      <c r="I26" s="22">
        <f t="shared" si="0"/>
        <v>0</v>
      </c>
      <c r="J26" s="22">
        <f t="shared" si="0"/>
        <v>0</v>
      </c>
      <c r="K26" s="22">
        <f t="shared" si="0"/>
        <v>0</v>
      </c>
      <c r="L26" s="22">
        <f t="shared" si="0"/>
        <v>0</v>
      </c>
      <c r="M26" s="22">
        <f t="shared" si="0"/>
        <v>0</v>
      </c>
      <c r="N26" s="22">
        <f t="shared" si="0"/>
        <v>0</v>
      </c>
      <c r="O26" s="22">
        <f t="shared" si="0"/>
        <v>0</v>
      </c>
      <c r="P26" s="22">
        <f t="shared" si="0"/>
        <v>0</v>
      </c>
      <c r="Q26" s="22">
        <f t="shared" si="0"/>
        <v>0</v>
      </c>
      <c r="R26" s="22">
        <f t="shared" si="0"/>
        <v>0</v>
      </c>
      <c r="S26" s="22">
        <f t="shared" si="0"/>
        <v>0</v>
      </c>
      <c r="T26" s="22">
        <f t="shared" si="0"/>
        <v>0</v>
      </c>
      <c r="U26" s="22">
        <f t="shared" si="0"/>
        <v>0</v>
      </c>
      <c r="V26" s="22">
        <f t="shared" si="0"/>
        <v>0</v>
      </c>
      <c r="W26" s="22">
        <f t="shared" si="0"/>
        <v>0</v>
      </c>
      <c r="X26" s="22">
        <f t="shared" si="0"/>
        <v>0</v>
      </c>
      <c r="Y26" s="22">
        <f t="shared" si="0"/>
        <v>0</v>
      </c>
      <c r="Z26" s="22">
        <f t="shared" si="0"/>
        <v>0</v>
      </c>
      <c r="AA26" s="22">
        <f t="shared" si="0"/>
        <v>0</v>
      </c>
      <c r="AB26" s="22">
        <f t="shared" si="0"/>
        <v>0</v>
      </c>
      <c r="AC26" s="22">
        <f t="shared" si="0"/>
        <v>0</v>
      </c>
      <c r="AD26" s="22">
        <f t="shared" si="0"/>
        <v>0</v>
      </c>
      <c r="AE26" s="22">
        <f t="shared" si="0"/>
        <v>0</v>
      </c>
      <c r="AF26" s="22">
        <f t="shared" si="0"/>
        <v>0</v>
      </c>
      <c r="AG26" s="22">
        <f t="shared" si="0"/>
        <v>0</v>
      </c>
      <c r="AH26" s="22">
        <f t="shared" si="0"/>
        <v>0</v>
      </c>
      <c r="AI26" s="22">
        <f t="shared" si="0"/>
        <v>0</v>
      </c>
      <c r="AJ26" s="22">
        <f t="shared" si="0"/>
        <v>0</v>
      </c>
      <c r="AK26" s="22">
        <f t="shared" si="0"/>
        <v>0</v>
      </c>
      <c r="AL26" s="22">
        <f t="shared" si="0"/>
        <v>0</v>
      </c>
      <c r="AM26" s="22">
        <f t="shared" si="0"/>
        <v>0</v>
      </c>
      <c r="AN26" s="22">
        <f t="shared" si="0"/>
        <v>0</v>
      </c>
      <c r="AO26" s="22">
        <f t="shared" si="0"/>
        <v>0</v>
      </c>
      <c r="AP26" s="22">
        <f t="shared" si="0"/>
        <v>0</v>
      </c>
      <c r="AQ26" s="22">
        <f t="shared" si="0"/>
        <v>0</v>
      </c>
      <c r="AR26" s="22">
        <f t="shared" si="0"/>
        <v>0</v>
      </c>
      <c r="AS26" s="22">
        <f t="shared" si="0"/>
        <v>0</v>
      </c>
      <c r="AT26" s="22">
        <f t="shared" si="0"/>
        <v>0</v>
      </c>
      <c r="AU26" s="22">
        <f t="shared" si="0"/>
        <v>0</v>
      </c>
      <c r="AV26" s="22">
        <f t="shared" si="0"/>
        <v>0</v>
      </c>
      <c r="AW26" s="22">
        <f t="shared" si="0"/>
        <v>0</v>
      </c>
      <c r="AX26" s="22">
        <f t="shared" si="0"/>
        <v>0</v>
      </c>
      <c r="AY26" s="22">
        <f t="shared" si="0"/>
        <v>0</v>
      </c>
      <c r="AZ26" s="22">
        <f t="shared" si="0"/>
        <v>0</v>
      </c>
      <c r="BA26" s="22">
        <f t="shared" si="0"/>
        <v>0</v>
      </c>
      <c r="BB26" s="22">
        <f t="shared" si="0"/>
        <v>0</v>
      </c>
      <c r="BC26" s="22">
        <f t="shared" si="0"/>
        <v>0</v>
      </c>
      <c r="BD26" s="22">
        <f t="shared" si="0"/>
        <v>0</v>
      </c>
      <c r="BE26" s="22">
        <f t="shared" si="0"/>
        <v>0</v>
      </c>
      <c r="BF26" s="22">
        <f t="shared" si="0"/>
        <v>0</v>
      </c>
      <c r="BG26" s="22">
        <f t="shared" si="0"/>
        <v>0</v>
      </c>
      <c r="BH26" s="22">
        <f t="shared" si="0"/>
        <v>0</v>
      </c>
      <c r="BI26" s="22">
        <f t="shared" si="0"/>
        <v>0</v>
      </c>
      <c r="BJ26" s="22">
        <f t="shared" si="0"/>
        <v>0</v>
      </c>
      <c r="BK26" s="22">
        <f t="shared" si="0"/>
        <v>0</v>
      </c>
      <c r="BL26" s="22">
        <f t="shared" si="0"/>
        <v>0</v>
      </c>
      <c r="BM26" s="22">
        <f t="shared" si="0"/>
        <v>0</v>
      </c>
      <c r="BN26" s="22">
        <f t="shared" si="0"/>
        <v>0</v>
      </c>
      <c r="BO26" s="22">
        <f t="shared" si="0"/>
        <v>0</v>
      </c>
      <c r="BP26" s="22">
        <f t="shared" ref="BP26:EA26" si="1">+SUM(BP21:BP23)</f>
        <v>0</v>
      </c>
      <c r="BQ26" s="22">
        <f t="shared" si="1"/>
        <v>0</v>
      </c>
      <c r="BR26" s="22">
        <f t="shared" si="1"/>
        <v>0</v>
      </c>
      <c r="BS26" s="22">
        <f t="shared" si="1"/>
        <v>0</v>
      </c>
      <c r="BT26" s="22">
        <f t="shared" si="1"/>
        <v>0</v>
      </c>
      <c r="BU26" s="22">
        <f t="shared" si="1"/>
        <v>0</v>
      </c>
      <c r="BV26" s="22">
        <f t="shared" si="1"/>
        <v>0</v>
      </c>
      <c r="BW26" s="22">
        <f t="shared" si="1"/>
        <v>0</v>
      </c>
      <c r="BX26" s="22">
        <f t="shared" si="1"/>
        <v>0</v>
      </c>
      <c r="BY26" s="22">
        <f t="shared" si="1"/>
        <v>0</v>
      </c>
      <c r="BZ26" s="22">
        <f t="shared" si="1"/>
        <v>0</v>
      </c>
      <c r="CA26" s="22">
        <f t="shared" si="1"/>
        <v>0</v>
      </c>
      <c r="CB26" s="22">
        <f t="shared" si="1"/>
        <v>0</v>
      </c>
      <c r="CC26" s="22">
        <f t="shared" si="1"/>
        <v>0</v>
      </c>
      <c r="CD26" s="22">
        <f t="shared" si="1"/>
        <v>0</v>
      </c>
      <c r="CE26" s="22">
        <f t="shared" si="1"/>
        <v>0</v>
      </c>
      <c r="CF26" s="22">
        <f t="shared" si="1"/>
        <v>0</v>
      </c>
      <c r="CG26" s="22">
        <f t="shared" si="1"/>
        <v>0</v>
      </c>
      <c r="CH26" s="22">
        <f t="shared" si="1"/>
        <v>0</v>
      </c>
      <c r="CI26" s="22">
        <f t="shared" si="1"/>
        <v>0</v>
      </c>
      <c r="CJ26" s="22">
        <f t="shared" si="1"/>
        <v>0</v>
      </c>
      <c r="CK26" s="22">
        <f t="shared" si="1"/>
        <v>0</v>
      </c>
      <c r="CL26" s="22">
        <f t="shared" si="1"/>
        <v>0</v>
      </c>
      <c r="CM26" s="22">
        <f t="shared" si="1"/>
        <v>0</v>
      </c>
      <c r="CN26" s="22">
        <f t="shared" si="1"/>
        <v>0</v>
      </c>
      <c r="CO26" s="22">
        <f t="shared" si="1"/>
        <v>0</v>
      </c>
      <c r="CP26" s="22">
        <f t="shared" si="1"/>
        <v>0</v>
      </c>
      <c r="CQ26" s="22">
        <f t="shared" si="1"/>
        <v>0</v>
      </c>
      <c r="CR26" s="22">
        <f t="shared" si="1"/>
        <v>0</v>
      </c>
      <c r="CS26" s="22">
        <f t="shared" si="1"/>
        <v>0</v>
      </c>
      <c r="CT26" s="22">
        <f t="shared" si="1"/>
        <v>0</v>
      </c>
      <c r="CU26" s="22">
        <f t="shared" si="1"/>
        <v>0</v>
      </c>
      <c r="CV26" s="22">
        <f t="shared" si="1"/>
        <v>0</v>
      </c>
      <c r="CW26" s="22">
        <f t="shared" si="1"/>
        <v>0</v>
      </c>
      <c r="CX26" s="22">
        <f t="shared" si="1"/>
        <v>0</v>
      </c>
      <c r="CY26" s="22">
        <f t="shared" si="1"/>
        <v>0</v>
      </c>
      <c r="CZ26" s="22">
        <f t="shared" si="1"/>
        <v>0</v>
      </c>
      <c r="DA26" s="22">
        <f t="shared" si="1"/>
        <v>0</v>
      </c>
      <c r="DB26" s="22">
        <f t="shared" si="1"/>
        <v>0</v>
      </c>
      <c r="DC26" s="22">
        <f t="shared" si="1"/>
        <v>0</v>
      </c>
      <c r="DD26" s="22">
        <f t="shared" si="1"/>
        <v>0</v>
      </c>
      <c r="DE26" s="22">
        <f t="shared" si="1"/>
        <v>0</v>
      </c>
      <c r="DF26" s="22">
        <f t="shared" si="1"/>
        <v>0</v>
      </c>
      <c r="DG26" s="22">
        <f t="shared" si="1"/>
        <v>0</v>
      </c>
      <c r="DH26" s="22">
        <f t="shared" si="1"/>
        <v>0</v>
      </c>
      <c r="DI26" s="22">
        <f t="shared" si="1"/>
        <v>0</v>
      </c>
      <c r="DJ26" s="22">
        <f t="shared" si="1"/>
        <v>0</v>
      </c>
      <c r="DK26" s="22">
        <f t="shared" si="1"/>
        <v>0</v>
      </c>
      <c r="DL26" s="22">
        <f t="shared" si="1"/>
        <v>0</v>
      </c>
      <c r="DM26" s="22">
        <f t="shared" si="1"/>
        <v>0</v>
      </c>
      <c r="DN26" s="22">
        <f t="shared" si="1"/>
        <v>0</v>
      </c>
      <c r="DO26" s="22">
        <f t="shared" si="1"/>
        <v>0</v>
      </c>
      <c r="DP26" s="22">
        <f t="shared" si="1"/>
        <v>0</v>
      </c>
      <c r="DQ26" s="22">
        <f t="shared" si="1"/>
        <v>0</v>
      </c>
      <c r="DR26" s="22">
        <f t="shared" si="1"/>
        <v>0</v>
      </c>
      <c r="DS26" s="22">
        <f t="shared" si="1"/>
        <v>0</v>
      </c>
      <c r="DT26" s="22">
        <f t="shared" si="1"/>
        <v>0</v>
      </c>
      <c r="DU26" s="22">
        <f t="shared" si="1"/>
        <v>0</v>
      </c>
      <c r="DV26" s="22">
        <f t="shared" si="1"/>
        <v>0</v>
      </c>
      <c r="DW26" s="22">
        <f t="shared" si="1"/>
        <v>0</v>
      </c>
      <c r="DX26" s="22">
        <f t="shared" si="1"/>
        <v>0</v>
      </c>
      <c r="DY26" s="22">
        <f t="shared" si="1"/>
        <v>0</v>
      </c>
      <c r="DZ26" s="22">
        <f t="shared" si="1"/>
        <v>0</v>
      </c>
      <c r="EA26" s="22">
        <f t="shared" si="1"/>
        <v>0</v>
      </c>
      <c r="EB26" s="22">
        <f t="shared" ref="EB26:ER26" si="2">+SUM(EB21:EB23)</f>
        <v>0</v>
      </c>
      <c r="EC26" s="22">
        <f t="shared" si="2"/>
        <v>0</v>
      </c>
      <c r="ED26" s="22">
        <f t="shared" si="2"/>
        <v>0</v>
      </c>
      <c r="EE26" s="22">
        <f t="shared" si="2"/>
        <v>0</v>
      </c>
      <c r="EF26" s="22">
        <f t="shared" si="2"/>
        <v>0</v>
      </c>
      <c r="EG26" s="22">
        <f t="shared" si="2"/>
        <v>0</v>
      </c>
      <c r="EH26" s="22">
        <f t="shared" si="2"/>
        <v>0</v>
      </c>
      <c r="EI26" s="22">
        <f t="shared" si="2"/>
        <v>0</v>
      </c>
      <c r="EJ26" s="22">
        <f t="shared" si="2"/>
        <v>0</v>
      </c>
      <c r="EK26" s="22">
        <f t="shared" si="2"/>
        <v>0</v>
      </c>
      <c r="EL26" s="22">
        <f t="shared" si="2"/>
        <v>0</v>
      </c>
      <c r="EM26" s="22">
        <f t="shared" si="2"/>
        <v>0</v>
      </c>
      <c r="EN26" s="22">
        <f t="shared" si="2"/>
        <v>0</v>
      </c>
      <c r="EO26" s="22">
        <f t="shared" si="2"/>
        <v>0</v>
      </c>
      <c r="EP26" s="22">
        <f t="shared" si="2"/>
        <v>0</v>
      </c>
      <c r="EQ26" s="22">
        <f t="shared" si="2"/>
        <v>0</v>
      </c>
      <c r="ER26" s="22">
        <f t="shared" si="2"/>
        <v>0</v>
      </c>
    </row>
    <row r="27" spans="2:16384">
      <c r="B27" s="1" t="s">
        <v>73</v>
      </c>
      <c r="C27" s="22">
        <f>+IF(C19&lt;'Antagelser (investor) (4)'!$C$52,0,IF(C19&gt;'Antagelser (investor) (4)'!$C$55,0,IF('Antagelser (investor) (4)'!$C$50=0,IF(C19='Antagelser (investor) (4)'!$C$52,'Antagelser (investor) (4)'!$C$51*'Antagelser (investor) (4)'!$C$54*C20,0),IF('Antagelser (investor) (4)'!$C$50=1,IF(OR(MONTH(C19)=MONTH('Antagelser (investor) (4)'!$C$52),MONTH(C19)=MONTH(DATE(YEAR('Antagelser (investor) (4)'!$C$52),MONTH('Antagelser (investor) (4)'!$C$52)+'Antagelser (investor) (4)'!$C$53,DAY('Antagelser (investor) (4)'!$C$52)))),'Antagelser (investor) (4)'!$C$51*'Antagelser (investor) (4)'!$C$54*C20,0),0))))</f>
        <v>0</v>
      </c>
      <c r="D27" s="22">
        <f>+IF(D19&lt;'Antagelser (investor) (4)'!$C$52,0,IF(D19&gt;'Antagelser (investor) (4)'!$C$55,0,IF('Antagelser (investor) (4)'!$C$50=0,IF(D19='Antagelser (investor) (4)'!$C$52,'Antagelser (investor) (4)'!$C$51*'Antagelser (investor) (4)'!$C$54*D20,0),IF('Antagelser (investor) (4)'!$C$50=1,IF(OR(MONTH(D19)=MONTH('Antagelser (investor) (4)'!$C$52),MONTH(D19)=MONTH(DATE(YEAR('Antagelser (investor) (4)'!$C$52),MONTH('Antagelser (investor) (4)'!$C$52)+'Antagelser (investor) (4)'!$C$53,DAY('Antagelser (investor) (4)'!$C$52)))),'Antagelser (investor) (4)'!$C$51*'Antagelser (investor) (4)'!$C$54*D20,0),0))))</f>
        <v>0</v>
      </c>
      <c r="E27" s="22">
        <f>+IF(E19&lt;'Antagelser (investor) (4)'!$C$52,0,IF(E19&gt;'Antagelser (investor) (4)'!$C$55,0,IF('Antagelser (investor) (4)'!$C$50=0,IF(E19='Antagelser (investor) (4)'!$C$52,'Antagelser (investor) (4)'!$C$51*'Antagelser (investor) (4)'!$C$54*E20,0),IF('Antagelser (investor) (4)'!$C$50=1,IF(OR(MONTH(E19)=MONTH('Antagelser (investor) (4)'!$C$52),MONTH(E19)=MONTH(DATE(YEAR('Antagelser (investor) (4)'!$C$52),MONTH('Antagelser (investor) (4)'!$C$52)+'Antagelser (investor) (4)'!$C$53,DAY('Antagelser (investor) (4)'!$C$52)))),'Antagelser (investor) (4)'!$C$51*'Antagelser (investor) (4)'!$C$54*E20,0),0))))</f>
        <v>0</v>
      </c>
      <c r="F27" s="22">
        <f>+IF(F19&lt;'Antagelser (investor) (4)'!$C$52,0,IF(F19&gt;'Antagelser (investor) (4)'!$C$55,0,IF('Antagelser (investor) (4)'!$C$50=0,IF(F19='Antagelser (investor) (4)'!$C$52,'Antagelser (investor) (4)'!$C$51*'Antagelser (investor) (4)'!$C$54*F20,0),IF('Antagelser (investor) (4)'!$C$50=1,IF(OR(MONTH(F19)=MONTH('Antagelser (investor) (4)'!$C$52),MONTH(F19)=MONTH(DATE(YEAR('Antagelser (investor) (4)'!$C$52),MONTH('Antagelser (investor) (4)'!$C$52)+'Antagelser (investor) (4)'!$C$53,DAY('Antagelser (investor) (4)'!$C$52)))),'Antagelser (investor) (4)'!$C$51*'Antagelser (investor) (4)'!$C$54*F20,0),0))))</f>
        <v>0</v>
      </c>
      <c r="G27" s="22">
        <f>+IF(G19&lt;'Antagelser (investor) (4)'!$C$52,0,IF(G19&gt;'Antagelser (investor) (4)'!$C$55,0,IF('Antagelser (investor) (4)'!$C$50=0,IF(G19='Antagelser (investor) (4)'!$C$52,'Antagelser (investor) (4)'!$C$51*'Antagelser (investor) (4)'!$C$54*G20,0),IF('Antagelser (investor) (4)'!$C$50=1,IF(OR(MONTH(G19)=MONTH('Antagelser (investor) (4)'!$C$52),MONTH(G19)=MONTH(DATE(YEAR('Antagelser (investor) (4)'!$C$52),MONTH('Antagelser (investor) (4)'!$C$52)+'Antagelser (investor) (4)'!$C$53,DAY('Antagelser (investor) (4)'!$C$52)))),'Antagelser (investor) (4)'!$C$51*'Antagelser (investor) (4)'!$C$54*G20,0),0))))</f>
        <v>0</v>
      </c>
      <c r="H27" s="22">
        <f>+IF(H19&lt;'Antagelser (investor) (4)'!$C$52,0,IF(H19&gt;'Antagelser (investor) (4)'!$C$55,0,IF('Antagelser (investor) (4)'!$C$50=0,IF(H19='Antagelser (investor) (4)'!$C$52,'Antagelser (investor) (4)'!$C$51*'Antagelser (investor) (4)'!$C$54*H20,0),IF('Antagelser (investor) (4)'!$C$50=1,IF(OR(MONTH(H19)=MONTH('Antagelser (investor) (4)'!$C$52),MONTH(H19)=MONTH(DATE(YEAR('Antagelser (investor) (4)'!$C$52),MONTH('Antagelser (investor) (4)'!$C$52)+'Antagelser (investor) (4)'!$C$53,DAY('Antagelser (investor) (4)'!$C$52)))),'Antagelser (investor) (4)'!$C$51*'Antagelser (investor) (4)'!$C$54*H20,0),0))))</f>
        <v>0</v>
      </c>
      <c r="I27" s="22">
        <f>+IF(I19&lt;'Antagelser (investor) (4)'!$C$52,0,IF(I19&gt;'Antagelser (investor) (4)'!$C$55,0,IF('Antagelser (investor) (4)'!$C$50=0,IF(I19='Antagelser (investor) (4)'!$C$52,'Antagelser (investor) (4)'!$C$51*'Antagelser (investor) (4)'!$C$54*I20,0),IF('Antagelser (investor) (4)'!$C$50=1,IF(OR(MONTH(I19)=MONTH('Antagelser (investor) (4)'!$C$52),MONTH(I19)=MONTH(DATE(YEAR('Antagelser (investor) (4)'!$C$52),MONTH('Antagelser (investor) (4)'!$C$52)+'Antagelser (investor) (4)'!$C$53,DAY('Antagelser (investor) (4)'!$C$52)))),'Antagelser (investor) (4)'!$C$51*'Antagelser (investor) (4)'!$C$54*I20,0),0))))</f>
        <v>0</v>
      </c>
      <c r="J27" s="22">
        <f>+IF(J19&lt;'Antagelser (investor) (4)'!$C$52,0,IF(J19&gt;'Antagelser (investor) (4)'!$C$55,0,IF('Antagelser (investor) (4)'!$C$50=0,IF(J19='Antagelser (investor) (4)'!$C$52,'Antagelser (investor) (4)'!$C$51*'Antagelser (investor) (4)'!$C$54*J20,0),IF('Antagelser (investor) (4)'!$C$50=1,IF(OR(MONTH(J19)=MONTH('Antagelser (investor) (4)'!$C$52),MONTH(J19)=MONTH(DATE(YEAR('Antagelser (investor) (4)'!$C$52),MONTH('Antagelser (investor) (4)'!$C$52)+'Antagelser (investor) (4)'!$C$53,DAY('Antagelser (investor) (4)'!$C$52)))),'Antagelser (investor) (4)'!$C$51*'Antagelser (investor) (4)'!$C$54*J20,0),0))))</f>
        <v>0</v>
      </c>
      <c r="K27" s="22">
        <f>+IF(K19&lt;'Antagelser (investor) (4)'!$C$52,0,IF(K19&gt;'Antagelser (investor) (4)'!$C$55,0,IF('Antagelser (investor) (4)'!$C$50=0,IF(K19='Antagelser (investor) (4)'!$C$52,'Antagelser (investor) (4)'!$C$51*'Antagelser (investor) (4)'!$C$54*K20,0),IF('Antagelser (investor) (4)'!$C$50=1,IF(OR(MONTH(K19)=MONTH('Antagelser (investor) (4)'!$C$52),MONTH(K19)=MONTH(DATE(YEAR('Antagelser (investor) (4)'!$C$52),MONTH('Antagelser (investor) (4)'!$C$52)+'Antagelser (investor) (4)'!$C$53,DAY('Antagelser (investor) (4)'!$C$52)))),'Antagelser (investor) (4)'!$C$51*'Antagelser (investor) (4)'!$C$54*K20,0),0))))</f>
        <v>0</v>
      </c>
      <c r="L27" s="22">
        <f>+IF(L19&lt;'Antagelser (investor) (4)'!$C$52,0,IF(L19&gt;'Antagelser (investor) (4)'!$C$55,0,IF('Antagelser (investor) (4)'!$C$50=0,IF(L19='Antagelser (investor) (4)'!$C$52,'Antagelser (investor) (4)'!$C$51*'Antagelser (investor) (4)'!$C$54*L20,0),IF('Antagelser (investor) (4)'!$C$50=1,IF(OR(MONTH(L19)=MONTH('Antagelser (investor) (4)'!$C$52),MONTH(L19)=MONTH(DATE(YEAR('Antagelser (investor) (4)'!$C$52),MONTH('Antagelser (investor) (4)'!$C$52)+'Antagelser (investor) (4)'!$C$53,DAY('Antagelser (investor) (4)'!$C$52)))),'Antagelser (investor) (4)'!$C$51*'Antagelser (investor) (4)'!$C$54*L20,0),0))))</f>
        <v>0</v>
      </c>
      <c r="M27" s="22">
        <f>+IF(M19&lt;'Antagelser (investor) (4)'!$C$52,0,IF(M19&gt;'Antagelser (investor) (4)'!$C$55,0,IF('Antagelser (investor) (4)'!$C$50=0,IF(M19='Antagelser (investor) (4)'!$C$52,'Antagelser (investor) (4)'!$C$51*'Antagelser (investor) (4)'!$C$54*M20,0),IF('Antagelser (investor) (4)'!$C$50=1,IF(OR(MONTH(M19)=MONTH('Antagelser (investor) (4)'!$C$52),MONTH(M19)=MONTH(DATE(YEAR('Antagelser (investor) (4)'!$C$52),MONTH('Antagelser (investor) (4)'!$C$52)+'Antagelser (investor) (4)'!$C$53,DAY('Antagelser (investor) (4)'!$C$52)))),'Antagelser (investor) (4)'!$C$51*'Antagelser (investor) (4)'!$C$54*M20,0),0))))</f>
        <v>0</v>
      </c>
      <c r="N27" s="22">
        <f>+IF(N19&lt;'Antagelser (investor) (4)'!$C$52,0,IF(N19&gt;'Antagelser (investor) (4)'!$C$55,0,IF('Antagelser (investor) (4)'!$C$50=0,IF(N19='Antagelser (investor) (4)'!$C$52,'Antagelser (investor) (4)'!$C$51*'Antagelser (investor) (4)'!$C$54*N20,0),IF('Antagelser (investor) (4)'!$C$50=1,IF(OR(MONTH(N19)=MONTH('Antagelser (investor) (4)'!$C$52),MONTH(N19)=MONTH(DATE(YEAR('Antagelser (investor) (4)'!$C$52),MONTH('Antagelser (investor) (4)'!$C$52)+'Antagelser (investor) (4)'!$C$53,DAY('Antagelser (investor) (4)'!$C$52)))),'Antagelser (investor) (4)'!$C$51*'Antagelser (investor) (4)'!$C$54*N20,0),0))))</f>
        <v>0</v>
      </c>
      <c r="O27" s="22">
        <f>+IF(O19&lt;'Antagelser (investor) (4)'!$C$52,0,IF(O19&gt;'Antagelser (investor) (4)'!$C$55,0,IF('Antagelser (investor) (4)'!$C$50=0,IF(O19='Antagelser (investor) (4)'!$C$52,'Antagelser (investor) (4)'!$C$51*'Antagelser (investor) (4)'!$C$54*O20,0),IF('Antagelser (investor) (4)'!$C$50=1,IF(OR(MONTH(O19)=MONTH('Antagelser (investor) (4)'!$C$52),MONTH(O19)=MONTH(DATE(YEAR('Antagelser (investor) (4)'!$C$52),MONTH('Antagelser (investor) (4)'!$C$52)+'Antagelser (investor) (4)'!$C$53,DAY('Antagelser (investor) (4)'!$C$52)))),'Antagelser (investor) (4)'!$C$51*'Antagelser (investor) (4)'!$C$54*O20,0),0))))</f>
        <v>0</v>
      </c>
      <c r="P27" s="22">
        <f>+IF(P19&lt;'Antagelser (investor) (4)'!$C$52,0,IF(P19&gt;'Antagelser (investor) (4)'!$C$55,0,IF('Antagelser (investor) (4)'!$C$50=0,IF(P19='Antagelser (investor) (4)'!$C$52,'Antagelser (investor) (4)'!$C$51*'Antagelser (investor) (4)'!$C$54*P20,0),IF('Antagelser (investor) (4)'!$C$50=1,IF(OR(MONTH(P19)=MONTH('Antagelser (investor) (4)'!$C$52),MONTH(P19)=MONTH(DATE(YEAR('Antagelser (investor) (4)'!$C$52),MONTH('Antagelser (investor) (4)'!$C$52)+'Antagelser (investor) (4)'!$C$53,DAY('Antagelser (investor) (4)'!$C$52)))),'Antagelser (investor) (4)'!$C$51*'Antagelser (investor) (4)'!$C$54*P20,0),0))))</f>
        <v>0</v>
      </c>
      <c r="Q27" s="22">
        <f>+IF(Q19&lt;'Antagelser (investor) (4)'!$C$52,0,IF(Q19&gt;'Antagelser (investor) (4)'!$C$55,0,IF('Antagelser (investor) (4)'!$C$50=0,IF(Q19='Antagelser (investor) (4)'!$C$52,'Antagelser (investor) (4)'!$C$51*'Antagelser (investor) (4)'!$C$54*Q20,0),IF('Antagelser (investor) (4)'!$C$50=1,IF(OR(MONTH(Q19)=MONTH('Antagelser (investor) (4)'!$C$52),MONTH(Q19)=MONTH(DATE(YEAR('Antagelser (investor) (4)'!$C$52),MONTH('Antagelser (investor) (4)'!$C$52)+'Antagelser (investor) (4)'!$C$53,DAY('Antagelser (investor) (4)'!$C$52)))),'Antagelser (investor) (4)'!$C$51*'Antagelser (investor) (4)'!$C$54*Q20,0),0))))</f>
        <v>0</v>
      </c>
      <c r="R27" s="22">
        <f>+IF(R19&lt;'Antagelser (investor) (4)'!$C$52,0,IF(R19&gt;'Antagelser (investor) (4)'!$C$55,0,IF('Antagelser (investor) (4)'!$C$50=0,IF(R19='Antagelser (investor) (4)'!$C$52,'Antagelser (investor) (4)'!$C$51*'Antagelser (investor) (4)'!$C$54*R20,0),IF('Antagelser (investor) (4)'!$C$50=1,IF(OR(MONTH(R19)=MONTH('Antagelser (investor) (4)'!$C$52),MONTH(R19)=MONTH(DATE(YEAR('Antagelser (investor) (4)'!$C$52),MONTH('Antagelser (investor) (4)'!$C$52)+'Antagelser (investor) (4)'!$C$53,DAY('Antagelser (investor) (4)'!$C$52)))),'Antagelser (investor) (4)'!$C$51*'Antagelser (investor) (4)'!$C$54*R20,0),0))))</f>
        <v>0</v>
      </c>
      <c r="S27" s="22">
        <f>+IF(S19&lt;'Antagelser (investor) (4)'!$C$52,0,IF(S19&gt;'Antagelser (investor) (4)'!$C$55,0,IF('Antagelser (investor) (4)'!$C$50=0,IF(S19='Antagelser (investor) (4)'!$C$52,'Antagelser (investor) (4)'!$C$51*'Antagelser (investor) (4)'!$C$54*S20,0),IF('Antagelser (investor) (4)'!$C$50=1,IF(OR(MONTH(S19)=MONTH('Antagelser (investor) (4)'!$C$52),MONTH(S19)=MONTH(DATE(YEAR('Antagelser (investor) (4)'!$C$52),MONTH('Antagelser (investor) (4)'!$C$52)+'Antagelser (investor) (4)'!$C$53,DAY('Antagelser (investor) (4)'!$C$52)))),'Antagelser (investor) (4)'!$C$51*'Antagelser (investor) (4)'!$C$54*S20,0),0))))</f>
        <v>0</v>
      </c>
      <c r="T27" s="22">
        <f>+IF(T19&lt;'Antagelser (investor) (4)'!$C$52,0,IF(T19&gt;'Antagelser (investor) (4)'!$C$55,0,IF('Antagelser (investor) (4)'!$C$50=0,IF(T19='Antagelser (investor) (4)'!$C$52,'Antagelser (investor) (4)'!$C$51*'Antagelser (investor) (4)'!$C$54*T20,0),IF('Antagelser (investor) (4)'!$C$50=1,IF(OR(MONTH(T19)=MONTH('Antagelser (investor) (4)'!$C$52),MONTH(T19)=MONTH(DATE(YEAR('Antagelser (investor) (4)'!$C$52),MONTH('Antagelser (investor) (4)'!$C$52)+'Antagelser (investor) (4)'!$C$53,DAY('Antagelser (investor) (4)'!$C$52)))),'Antagelser (investor) (4)'!$C$51*'Antagelser (investor) (4)'!$C$54*T20,0),0))))</f>
        <v>0</v>
      </c>
      <c r="U27" s="22">
        <f>+IF(U19&lt;'Antagelser (investor) (4)'!$C$52,0,IF(U19&gt;'Antagelser (investor) (4)'!$C$55,0,IF('Antagelser (investor) (4)'!$C$50=0,IF(U19='Antagelser (investor) (4)'!$C$52,'Antagelser (investor) (4)'!$C$51*'Antagelser (investor) (4)'!$C$54*U20,0),IF('Antagelser (investor) (4)'!$C$50=1,IF(OR(MONTH(U19)=MONTH('Antagelser (investor) (4)'!$C$52),MONTH(U19)=MONTH(DATE(YEAR('Antagelser (investor) (4)'!$C$52),MONTH('Antagelser (investor) (4)'!$C$52)+'Antagelser (investor) (4)'!$C$53,DAY('Antagelser (investor) (4)'!$C$52)))),'Antagelser (investor) (4)'!$C$51*'Antagelser (investor) (4)'!$C$54*U20,0),0))))</f>
        <v>220000</v>
      </c>
      <c r="V27" s="22">
        <f>+IF(V19&lt;'Antagelser (investor) (4)'!$C$52,0,IF(V19&gt;'Antagelser (investor) (4)'!$C$55,0,IF('Antagelser (investor) (4)'!$C$50=0,IF(V19='Antagelser (investor) (4)'!$C$52,'Antagelser (investor) (4)'!$C$51*'Antagelser (investor) (4)'!$C$54*V20,0),IF('Antagelser (investor) (4)'!$C$50=1,IF(OR(MONTH(V19)=MONTH('Antagelser (investor) (4)'!$C$52),MONTH(V19)=MONTH(DATE(YEAR('Antagelser (investor) (4)'!$C$52),MONTH('Antagelser (investor) (4)'!$C$52)+'Antagelser (investor) (4)'!$C$53,DAY('Antagelser (investor) (4)'!$C$52)))),'Antagelser (investor) (4)'!$C$51*'Antagelser (investor) (4)'!$C$54*V20,0),0))))</f>
        <v>0</v>
      </c>
      <c r="W27" s="22">
        <f>+IF(W19&lt;'Antagelser (investor) (4)'!$C$52,0,IF(W19&gt;'Antagelser (investor) (4)'!$C$55,0,IF('Antagelser (investor) (4)'!$C$50=0,IF(W19='Antagelser (investor) (4)'!$C$52,'Antagelser (investor) (4)'!$C$51*'Antagelser (investor) (4)'!$C$54*W20,0),IF('Antagelser (investor) (4)'!$C$50=1,IF(OR(MONTH(W19)=MONTH('Antagelser (investor) (4)'!$C$52),MONTH(W19)=MONTH(DATE(YEAR('Antagelser (investor) (4)'!$C$52),MONTH('Antagelser (investor) (4)'!$C$52)+'Antagelser (investor) (4)'!$C$53,DAY('Antagelser (investor) (4)'!$C$52)))),'Antagelser (investor) (4)'!$C$51*'Antagelser (investor) (4)'!$C$54*W20,0),0))))</f>
        <v>0</v>
      </c>
      <c r="X27" s="22">
        <f>+IF(X19&lt;'Antagelser (investor) (4)'!$C$52,0,IF(X19&gt;'Antagelser (investor) (4)'!$C$55,0,IF('Antagelser (investor) (4)'!$C$50=0,IF(X19='Antagelser (investor) (4)'!$C$52,'Antagelser (investor) (4)'!$C$51*'Antagelser (investor) (4)'!$C$54*X20,0),IF('Antagelser (investor) (4)'!$C$50=1,IF(OR(MONTH(X19)=MONTH('Antagelser (investor) (4)'!$C$52),MONTH(X19)=MONTH(DATE(YEAR('Antagelser (investor) (4)'!$C$52),MONTH('Antagelser (investor) (4)'!$C$52)+'Antagelser (investor) (4)'!$C$53,DAY('Antagelser (investor) (4)'!$C$52)))),'Antagelser (investor) (4)'!$C$51*'Antagelser (investor) (4)'!$C$54*X20,0),0))))</f>
        <v>0</v>
      </c>
      <c r="Y27" s="22">
        <f>+IF(Y19&lt;'Antagelser (investor) (4)'!$C$52,0,IF(Y19&gt;'Antagelser (investor) (4)'!$C$55,0,IF('Antagelser (investor) (4)'!$C$50=0,IF(Y19='Antagelser (investor) (4)'!$C$52,'Antagelser (investor) (4)'!$C$51*'Antagelser (investor) (4)'!$C$54*Y20,0),IF('Antagelser (investor) (4)'!$C$50=1,IF(OR(MONTH(Y19)=MONTH('Antagelser (investor) (4)'!$C$52),MONTH(Y19)=MONTH(DATE(YEAR('Antagelser (investor) (4)'!$C$52),MONTH('Antagelser (investor) (4)'!$C$52)+'Antagelser (investor) (4)'!$C$53,DAY('Antagelser (investor) (4)'!$C$52)))),'Antagelser (investor) (4)'!$C$51*'Antagelser (investor) (4)'!$C$54*Y20,0),0))))</f>
        <v>0</v>
      </c>
      <c r="Z27" s="22">
        <f>+IF(Z19&lt;'Antagelser (investor) (4)'!$C$52,0,IF(Z19&gt;'Antagelser (investor) (4)'!$C$55,0,IF('Antagelser (investor) (4)'!$C$50=0,IF(Z19='Antagelser (investor) (4)'!$C$52,'Antagelser (investor) (4)'!$C$51*'Antagelser (investor) (4)'!$C$54*Z20,0),IF('Antagelser (investor) (4)'!$C$50=1,IF(OR(MONTH(Z19)=MONTH('Antagelser (investor) (4)'!$C$52),MONTH(Z19)=MONTH(DATE(YEAR('Antagelser (investor) (4)'!$C$52),MONTH('Antagelser (investor) (4)'!$C$52)+'Antagelser (investor) (4)'!$C$53,DAY('Antagelser (investor) (4)'!$C$52)))),'Antagelser (investor) (4)'!$C$51*'Antagelser (investor) (4)'!$C$54*Z20,0),0))))</f>
        <v>0</v>
      </c>
      <c r="AA27" s="22">
        <f>+IF(AA19&lt;'Antagelser (investor) (4)'!$C$52,0,IF(AA19&gt;'Antagelser (investor) (4)'!$C$55,0,IF('Antagelser (investor) (4)'!$C$50=0,IF(AA19='Antagelser (investor) (4)'!$C$52,'Antagelser (investor) (4)'!$C$51*'Antagelser (investor) (4)'!$C$54*AA20,0),IF('Antagelser (investor) (4)'!$C$50=1,IF(OR(MONTH(AA19)=MONTH('Antagelser (investor) (4)'!$C$52),MONTH(AA19)=MONTH(DATE(YEAR('Antagelser (investor) (4)'!$C$52),MONTH('Antagelser (investor) (4)'!$C$52)+'Antagelser (investor) (4)'!$C$53,DAY('Antagelser (investor) (4)'!$C$52)))),'Antagelser (investor) (4)'!$C$51*'Antagelser (investor) (4)'!$C$54*AA20,0),0))))</f>
        <v>0</v>
      </c>
      <c r="AB27" s="22">
        <f>+IF(AB19&lt;'Antagelser (investor) (4)'!$C$52,0,IF(AB19&gt;'Antagelser (investor) (4)'!$C$55,0,IF('Antagelser (investor) (4)'!$C$50=0,IF(AB19='Antagelser (investor) (4)'!$C$52,'Antagelser (investor) (4)'!$C$51*'Antagelser (investor) (4)'!$C$54*AB20,0),IF('Antagelser (investor) (4)'!$C$50=1,IF(OR(MONTH(AB19)=MONTH('Antagelser (investor) (4)'!$C$52),MONTH(AB19)=MONTH(DATE(YEAR('Antagelser (investor) (4)'!$C$52),MONTH('Antagelser (investor) (4)'!$C$52)+'Antagelser (investor) (4)'!$C$53,DAY('Antagelser (investor) (4)'!$C$52)))),'Antagelser (investor) (4)'!$C$51*'Antagelser (investor) (4)'!$C$54*AB20,0),0))))</f>
        <v>0</v>
      </c>
      <c r="AC27" s="22">
        <f>+IF(AC19&lt;'Antagelser (investor) (4)'!$C$52,0,IF(AC19&gt;'Antagelser (investor) (4)'!$C$55,0,IF('Antagelser (investor) (4)'!$C$50=0,IF(AC19='Antagelser (investor) (4)'!$C$52,'Antagelser (investor) (4)'!$C$51*'Antagelser (investor) (4)'!$C$54*AC20,0),IF('Antagelser (investor) (4)'!$C$50=1,IF(OR(MONTH(AC19)=MONTH('Antagelser (investor) (4)'!$C$52),MONTH(AC19)=MONTH(DATE(YEAR('Antagelser (investor) (4)'!$C$52),MONTH('Antagelser (investor) (4)'!$C$52)+'Antagelser (investor) (4)'!$C$53,DAY('Antagelser (investor) (4)'!$C$52)))),'Antagelser (investor) (4)'!$C$51*'Antagelser (investor) (4)'!$C$54*AC20,0),0))))</f>
        <v>0</v>
      </c>
      <c r="AD27" s="22">
        <f>+IF(AD19&lt;'Antagelser (investor) (4)'!$C$52,0,IF(AD19&gt;'Antagelser (investor) (4)'!$C$55,0,IF('Antagelser (investor) (4)'!$C$50=0,IF(AD19='Antagelser (investor) (4)'!$C$52,'Antagelser (investor) (4)'!$C$51*'Antagelser (investor) (4)'!$C$54*AD20,0),IF('Antagelser (investor) (4)'!$C$50=1,IF(OR(MONTH(AD19)=MONTH('Antagelser (investor) (4)'!$C$52),MONTH(AD19)=MONTH(DATE(YEAR('Antagelser (investor) (4)'!$C$52),MONTH('Antagelser (investor) (4)'!$C$52)+'Antagelser (investor) (4)'!$C$53,DAY('Antagelser (investor) (4)'!$C$52)))),'Antagelser (investor) (4)'!$C$51*'Antagelser (investor) (4)'!$C$54*AD20,0),0))))</f>
        <v>0</v>
      </c>
      <c r="AE27" s="22">
        <f>+IF(AE19&lt;'Antagelser (investor) (4)'!$C$52,0,IF(AE19&gt;'Antagelser (investor) (4)'!$C$55,0,IF('Antagelser (investor) (4)'!$C$50=0,IF(AE19='Antagelser (investor) (4)'!$C$52,'Antagelser (investor) (4)'!$C$51*'Antagelser (investor) (4)'!$C$54*AE20,0),IF('Antagelser (investor) (4)'!$C$50=1,IF(OR(MONTH(AE19)=MONTH('Antagelser (investor) (4)'!$C$52),MONTH(AE19)=MONTH(DATE(YEAR('Antagelser (investor) (4)'!$C$52),MONTH('Antagelser (investor) (4)'!$C$52)+'Antagelser (investor) (4)'!$C$53,DAY('Antagelser (investor) (4)'!$C$52)))),'Antagelser (investor) (4)'!$C$51*'Antagelser (investor) (4)'!$C$54*AE20,0),0))))</f>
        <v>0</v>
      </c>
      <c r="AF27" s="22">
        <f>+IF(AF19&lt;'Antagelser (investor) (4)'!$C$52,0,IF(AF19&gt;'Antagelser (investor) (4)'!$C$55,0,IF('Antagelser (investor) (4)'!$C$50=0,IF(AF19='Antagelser (investor) (4)'!$C$52,'Antagelser (investor) (4)'!$C$51*'Antagelser (investor) (4)'!$C$54*AF20,0),IF('Antagelser (investor) (4)'!$C$50=1,IF(OR(MONTH(AF19)=MONTH('Antagelser (investor) (4)'!$C$52),MONTH(AF19)=MONTH(DATE(YEAR('Antagelser (investor) (4)'!$C$52),MONTH('Antagelser (investor) (4)'!$C$52)+'Antagelser (investor) (4)'!$C$53,DAY('Antagelser (investor) (4)'!$C$52)))),'Antagelser (investor) (4)'!$C$51*'Antagelser (investor) (4)'!$C$54*AF20,0),0))))</f>
        <v>0</v>
      </c>
      <c r="AG27" s="22">
        <f>+IF(AG19&lt;'Antagelser (investor) (4)'!$C$52,0,IF(AG19&gt;'Antagelser (investor) (4)'!$C$55,0,IF('Antagelser (investor) (4)'!$C$50=0,IF(AG19='Antagelser (investor) (4)'!$C$52,'Antagelser (investor) (4)'!$C$51*'Antagelser (investor) (4)'!$C$54*AG20,0),IF('Antagelser (investor) (4)'!$C$50=1,IF(OR(MONTH(AG19)=MONTH('Antagelser (investor) (4)'!$C$52),MONTH(AG19)=MONTH(DATE(YEAR('Antagelser (investor) (4)'!$C$52),MONTH('Antagelser (investor) (4)'!$C$52)+'Antagelser (investor) (4)'!$C$53,DAY('Antagelser (investor) (4)'!$C$52)))),'Antagelser (investor) (4)'!$C$51*'Antagelser (investor) (4)'!$C$54*AG20,0),0))))</f>
        <v>0</v>
      </c>
      <c r="AH27" s="22">
        <f>+IF(AH19&lt;'Antagelser (investor) (4)'!$C$52,0,IF(AH19&gt;'Antagelser (investor) (4)'!$C$55,0,IF('Antagelser (investor) (4)'!$C$50=0,IF(AH19='Antagelser (investor) (4)'!$C$52,'Antagelser (investor) (4)'!$C$51*'Antagelser (investor) (4)'!$C$54*AH20,0),IF('Antagelser (investor) (4)'!$C$50=1,IF(OR(MONTH(AH19)=MONTH('Antagelser (investor) (4)'!$C$52),MONTH(AH19)=MONTH(DATE(YEAR('Antagelser (investor) (4)'!$C$52),MONTH('Antagelser (investor) (4)'!$C$52)+'Antagelser (investor) (4)'!$C$53,DAY('Antagelser (investor) (4)'!$C$52)))),'Antagelser (investor) (4)'!$C$51*'Antagelser (investor) (4)'!$C$54*AH20,0),0))))</f>
        <v>0</v>
      </c>
      <c r="AI27" s="22">
        <f>+IF(AI19&lt;'Antagelser (investor) (4)'!$C$52,0,IF(AI19&gt;'Antagelser (investor) (4)'!$C$55,0,IF('Antagelser (investor) (4)'!$C$50=0,IF(AI19='Antagelser (investor) (4)'!$C$52,'Antagelser (investor) (4)'!$C$51*'Antagelser (investor) (4)'!$C$54*AI20,0),IF('Antagelser (investor) (4)'!$C$50=1,IF(OR(MONTH(AI19)=MONTH('Antagelser (investor) (4)'!$C$52),MONTH(AI19)=MONTH(DATE(YEAR('Antagelser (investor) (4)'!$C$52),MONTH('Antagelser (investor) (4)'!$C$52)+'Antagelser (investor) (4)'!$C$53,DAY('Antagelser (investor) (4)'!$C$52)))),'Antagelser (investor) (4)'!$C$51*'Antagelser (investor) (4)'!$C$54*AI20,0),0))))</f>
        <v>0</v>
      </c>
      <c r="AJ27" s="22">
        <f>+IF(AJ19&lt;'Antagelser (investor) (4)'!$C$52,0,IF(AJ19&gt;'Antagelser (investor) (4)'!$C$55,0,IF('Antagelser (investor) (4)'!$C$50=0,IF(AJ19='Antagelser (investor) (4)'!$C$52,'Antagelser (investor) (4)'!$C$51*'Antagelser (investor) (4)'!$C$54*AJ20,0),IF('Antagelser (investor) (4)'!$C$50=1,IF(OR(MONTH(AJ19)=MONTH('Antagelser (investor) (4)'!$C$52),MONTH(AJ19)=MONTH(DATE(YEAR('Antagelser (investor) (4)'!$C$52),MONTH('Antagelser (investor) (4)'!$C$52)+'Antagelser (investor) (4)'!$C$53,DAY('Antagelser (investor) (4)'!$C$52)))),'Antagelser (investor) (4)'!$C$51*'Antagelser (investor) (4)'!$C$54*AJ20,0),0))))</f>
        <v>0</v>
      </c>
      <c r="AK27" s="22">
        <f>+IF(AK19&lt;'Antagelser (investor) (4)'!$C$52,0,IF(AK19&gt;'Antagelser (investor) (4)'!$C$55,0,IF('Antagelser (investor) (4)'!$C$50=0,IF(AK19='Antagelser (investor) (4)'!$C$52,'Antagelser (investor) (4)'!$C$51*'Antagelser (investor) (4)'!$C$54*AK20,0),IF('Antagelser (investor) (4)'!$C$50=1,IF(OR(MONTH(AK19)=MONTH('Antagelser (investor) (4)'!$C$52),MONTH(AK19)=MONTH(DATE(YEAR('Antagelser (investor) (4)'!$C$52),MONTH('Antagelser (investor) (4)'!$C$52)+'Antagelser (investor) (4)'!$C$53,DAY('Antagelser (investor) (4)'!$C$52)))),'Antagelser (investor) (4)'!$C$51*'Antagelser (investor) (4)'!$C$54*AK20,0),0))))</f>
        <v>0</v>
      </c>
      <c r="AL27" s="22">
        <f>+IF(AL19&lt;'Antagelser (investor) (4)'!$C$52,0,IF(AL19&gt;'Antagelser (investor) (4)'!$C$55,0,IF('Antagelser (investor) (4)'!$C$50=0,IF(AL19='Antagelser (investor) (4)'!$C$52,'Antagelser (investor) (4)'!$C$51*'Antagelser (investor) (4)'!$C$54*AL20,0),IF('Antagelser (investor) (4)'!$C$50=1,IF(OR(MONTH(AL19)=MONTH('Antagelser (investor) (4)'!$C$52),MONTH(AL19)=MONTH(DATE(YEAR('Antagelser (investor) (4)'!$C$52),MONTH('Antagelser (investor) (4)'!$C$52)+'Antagelser (investor) (4)'!$C$53,DAY('Antagelser (investor) (4)'!$C$52)))),'Antagelser (investor) (4)'!$C$51*'Antagelser (investor) (4)'!$C$54*AL20,0),0))))</f>
        <v>0</v>
      </c>
      <c r="AM27" s="22">
        <f>+IF(AM19&lt;'Antagelser (investor) (4)'!$C$52,0,IF(AM19&gt;'Antagelser (investor) (4)'!$C$55,0,IF('Antagelser (investor) (4)'!$C$50=0,IF(AM19='Antagelser (investor) (4)'!$C$52,'Antagelser (investor) (4)'!$C$51*'Antagelser (investor) (4)'!$C$54*AM20,0),IF('Antagelser (investor) (4)'!$C$50=1,IF(OR(MONTH(AM19)=MONTH('Antagelser (investor) (4)'!$C$52),MONTH(AM19)=MONTH(DATE(YEAR('Antagelser (investor) (4)'!$C$52),MONTH('Antagelser (investor) (4)'!$C$52)+'Antagelser (investor) (4)'!$C$53,DAY('Antagelser (investor) (4)'!$C$52)))),'Antagelser (investor) (4)'!$C$51*'Antagelser (investor) (4)'!$C$54*AM20,0),0))))</f>
        <v>0</v>
      </c>
      <c r="AN27" s="22">
        <f>+IF(AN19&lt;'Antagelser (investor) (4)'!$C$52,0,IF(AN19&gt;'Antagelser (investor) (4)'!$C$55,0,IF('Antagelser (investor) (4)'!$C$50=0,IF(AN19='Antagelser (investor) (4)'!$C$52,'Antagelser (investor) (4)'!$C$51*'Antagelser (investor) (4)'!$C$54*AN20,0),IF('Antagelser (investor) (4)'!$C$50=1,IF(OR(MONTH(AN19)=MONTH('Antagelser (investor) (4)'!$C$52),MONTH(AN19)=MONTH(DATE(YEAR('Antagelser (investor) (4)'!$C$52),MONTH('Antagelser (investor) (4)'!$C$52)+'Antagelser (investor) (4)'!$C$53,DAY('Antagelser (investor) (4)'!$C$52)))),'Antagelser (investor) (4)'!$C$51*'Antagelser (investor) (4)'!$C$54*AN20,0),0))))</f>
        <v>0</v>
      </c>
      <c r="AO27" s="22">
        <f>+IF(AO19&lt;'Antagelser (investor) (4)'!$C$52,0,IF(AO19&gt;'Antagelser (investor) (4)'!$C$55,0,IF('Antagelser (investor) (4)'!$C$50=0,IF(AO19='Antagelser (investor) (4)'!$C$52,'Antagelser (investor) (4)'!$C$51*'Antagelser (investor) (4)'!$C$54*AO20,0),IF('Antagelser (investor) (4)'!$C$50=1,IF(OR(MONTH(AO19)=MONTH('Antagelser (investor) (4)'!$C$52),MONTH(AO19)=MONTH(DATE(YEAR('Antagelser (investor) (4)'!$C$52),MONTH('Antagelser (investor) (4)'!$C$52)+'Antagelser (investor) (4)'!$C$53,DAY('Antagelser (investor) (4)'!$C$52)))),'Antagelser (investor) (4)'!$C$51*'Antagelser (investor) (4)'!$C$54*AO20,0),0))))</f>
        <v>0</v>
      </c>
      <c r="AP27" s="22">
        <f>+IF(AP19&lt;'Antagelser (investor) (4)'!$C$52,0,IF(AP19&gt;'Antagelser (investor) (4)'!$C$55,0,IF('Antagelser (investor) (4)'!$C$50=0,IF(AP19='Antagelser (investor) (4)'!$C$52,'Antagelser (investor) (4)'!$C$51*'Antagelser (investor) (4)'!$C$54*AP20,0),IF('Antagelser (investor) (4)'!$C$50=1,IF(OR(MONTH(AP19)=MONTH('Antagelser (investor) (4)'!$C$52),MONTH(AP19)=MONTH(DATE(YEAR('Antagelser (investor) (4)'!$C$52),MONTH('Antagelser (investor) (4)'!$C$52)+'Antagelser (investor) (4)'!$C$53,DAY('Antagelser (investor) (4)'!$C$52)))),'Antagelser (investor) (4)'!$C$51*'Antagelser (investor) (4)'!$C$54*AP20,0),0))))</f>
        <v>0</v>
      </c>
      <c r="AQ27" s="22">
        <f>+IF(AQ19&lt;'Antagelser (investor) (4)'!$C$52,0,IF(AQ19&gt;'Antagelser (investor) (4)'!$C$55,0,IF('Antagelser (investor) (4)'!$C$50=0,IF(AQ19='Antagelser (investor) (4)'!$C$52,'Antagelser (investor) (4)'!$C$51*'Antagelser (investor) (4)'!$C$54*AQ20,0),IF('Antagelser (investor) (4)'!$C$50=1,IF(OR(MONTH(AQ19)=MONTH('Antagelser (investor) (4)'!$C$52),MONTH(AQ19)=MONTH(DATE(YEAR('Antagelser (investor) (4)'!$C$52),MONTH('Antagelser (investor) (4)'!$C$52)+'Antagelser (investor) (4)'!$C$53,DAY('Antagelser (investor) (4)'!$C$52)))),'Antagelser (investor) (4)'!$C$51*'Antagelser (investor) (4)'!$C$54*AQ20,0),0))))</f>
        <v>0</v>
      </c>
      <c r="AR27" s="22">
        <f>+IF(AR19&lt;'Antagelser (investor) (4)'!$C$52,0,IF(AR19&gt;'Antagelser (investor) (4)'!$C$55,0,IF('Antagelser (investor) (4)'!$C$50=0,IF(AR19='Antagelser (investor) (4)'!$C$52,'Antagelser (investor) (4)'!$C$51*'Antagelser (investor) (4)'!$C$54*AR20,0),IF('Antagelser (investor) (4)'!$C$50=1,IF(OR(MONTH(AR19)=MONTH('Antagelser (investor) (4)'!$C$52),MONTH(AR19)=MONTH(DATE(YEAR('Antagelser (investor) (4)'!$C$52),MONTH('Antagelser (investor) (4)'!$C$52)+'Antagelser (investor) (4)'!$C$53,DAY('Antagelser (investor) (4)'!$C$52)))),'Antagelser (investor) (4)'!$C$51*'Antagelser (investor) (4)'!$C$54*AR20,0),0))))</f>
        <v>0</v>
      </c>
      <c r="AS27" s="22">
        <f>+IF(AS19&lt;'Antagelser (investor) (4)'!$C$52,0,IF(AS19&gt;'Antagelser (investor) (4)'!$C$55,0,IF('Antagelser (investor) (4)'!$C$50=0,IF(AS19='Antagelser (investor) (4)'!$C$52,'Antagelser (investor) (4)'!$C$51*'Antagelser (investor) (4)'!$C$54*AS20,0),IF('Antagelser (investor) (4)'!$C$50=1,IF(OR(MONTH(AS19)=MONTH('Antagelser (investor) (4)'!$C$52),MONTH(AS19)=MONTH(DATE(YEAR('Antagelser (investor) (4)'!$C$52),MONTH('Antagelser (investor) (4)'!$C$52)+'Antagelser (investor) (4)'!$C$53,DAY('Antagelser (investor) (4)'!$C$52)))),'Antagelser (investor) (4)'!$C$51*'Antagelser (investor) (4)'!$C$54*AS20,0),0))))</f>
        <v>0</v>
      </c>
      <c r="AT27" s="22">
        <f>+IF(AT19&lt;'Antagelser (investor) (4)'!$C$52,0,IF(AT19&gt;'Antagelser (investor) (4)'!$C$55,0,IF('Antagelser (investor) (4)'!$C$50=0,IF(AT19='Antagelser (investor) (4)'!$C$52,'Antagelser (investor) (4)'!$C$51*'Antagelser (investor) (4)'!$C$54*AT20,0),IF('Antagelser (investor) (4)'!$C$50=1,IF(OR(MONTH(AT19)=MONTH('Antagelser (investor) (4)'!$C$52),MONTH(AT19)=MONTH(DATE(YEAR('Antagelser (investor) (4)'!$C$52),MONTH('Antagelser (investor) (4)'!$C$52)+'Antagelser (investor) (4)'!$C$53,DAY('Antagelser (investor) (4)'!$C$52)))),'Antagelser (investor) (4)'!$C$51*'Antagelser (investor) (4)'!$C$54*AT20,0),0))))</f>
        <v>0</v>
      </c>
      <c r="AU27" s="22">
        <f>+IF(AU19&lt;'Antagelser (investor) (4)'!$C$52,0,IF(AU19&gt;'Antagelser (investor) (4)'!$C$55,0,IF('Antagelser (investor) (4)'!$C$50=0,IF(AU19='Antagelser (investor) (4)'!$C$52,'Antagelser (investor) (4)'!$C$51*'Antagelser (investor) (4)'!$C$54*AU20,0),IF('Antagelser (investor) (4)'!$C$50=1,IF(OR(MONTH(AU19)=MONTH('Antagelser (investor) (4)'!$C$52),MONTH(AU19)=MONTH(DATE(YEAR('Antagelser (investor) (4)'!$C$52),MONTH('Antagelser (investor) (4)'!$C$52)+'Antagelser (investor) (4)'!$C$53,DAY('Antagelser (investor) (4)'!$C$52)))),'Antagelser (investor) (4)'!$C$51*'Antagelser (investor) (4)'!$C$54*AU20,0),0))))</f>
        <v>0</v>
      </c>
      <c r="AV27" s="22">
        <f>+IF(AV19&lt;'Antagelser (investor) (4)'!$C$52,0,IF(AV19&gt;'Antagelser (investor) (4)'!$C$55,0,IF('Antagelser (investor) (4)'!$C$50=0,IF(AV19='Antagelser (investor) (4)'!$C$52,'Antagelser (investor) (4)'!$C$51*'Antagelser (investor) (4)'!$C$54*AV20,0),IF('Antagelser (investor) (4)'!$C$50=1,IF(OR(MONTH(AV19)=MONTH('Antagelser (investor) (4)'!$C$52),MONTH(AV19)=MONTH(DATE(YEAR('Antagelser (investor) (4)'!$C$52),MONTH('Antagelser (investor) (4)'!$C$52)+'Antagelser (investor) (4)'!$C$53,DAY('Antagelser (investor) (4)'!$C$52)))),'Antagelser (investor) (4)'!$C$51*'Antagelser (investor) (4)'!$C$54*AV20,0),0))))</f>
        <v>0</v>
      </c>
      <c r="AW27" s="22">
        <f>+IF(AW19&lt;'Antagelser (investor) (4)'!$C$52,0,IF(AW19&gt;'Antagelser (investor) (4)'!$C$55,0,IF('Antagelser (investor) (4)'!$C$50=0,IF(AW19='Antagelser (investor) (4)'!$C$52,'Antagelser (investor) (4)'!$C$51*'Antagelser (investor) (4)'!$C$54*AW20,0),IF('Antagelser (investor) (4)'!$C$50=1,IF(OR(MONTH(AW19)=MONTH('Antagelser (investor) (4)'!$C$52),MONTH(AW19)=MONTH(DATE(YEAR('Antagelser (investor) (4)'!$C$52),MONTH('Antagelser (investor) (4)'!$C$52)+'Antagelser (investor) (4)'!$C$53,DAY('Antagelser (investor) (4)'!$C$52)))),'Antagelser (investor) (4)'!$C$51*'Antagelser (investor) (4)'!$C$54*AW20,0),0))))</f>
        <v>0</v>
      </c>
      <c r="AX27" s="22">
        <f>+IF(AX19&lt;'Antagelser (investor) (4)'!$C$52,0,IF(AX19&gt;'Antagelser (investor) (4)'!$C$55,0,IF('Antagelser (investor) (4)'!$C$50=0,IF(AX19='Antagelser (investor) (4)'!$C$52,'Antagelser (investor) (4)'!$C$51*'Antagelser (investor) (4)'!$C$54*AX20,0),IF('Antagelser (investor) (4)'!$C$50=1,IF(OR(MONTH(AX19)=MONTH('Antagelser (investor) (4)'!$C$52),MONTH(AX19)=MONTH(DATE(YEAR('Antagelser (investor) (4)'!$C$52),MONTH('Antagelser (investor) (4)'!$C$52)+'Antagelser (investor) (4)'!$C$53,DAY('Antagelser (investor) (4)'!$C$52)))),'Antagelser (investor) (4)'!$C$51*'Antagelser (investor) (4)'!$C$54*AX20,0),0))))</f>
        <v>0</v>
      </c>
      <c r="AY27" s="22">
        <f>+IF(AY19&lt;'Antagelser (investor) (4)'!$C$52,0,IF(AY19&gt;'Antagelser (investor) (4)'!$C$55,0,IF('Antagelser (investor) (4)'!$C$50=0,IF(AY19='Antagelser (investor) (4)'!$C$52,'Antagelser (investor) (4)'!$C$51*'Antagelser (investor) (4)'!$C$54*AY20,0),IF('Antagelser (investor) (4)'!$C$50=1,IF(OR(MONTH(AY19)=MONTH('Antagelser (investor) (4)'!$C$52),MONTH(AY19)=MONTH(DATE(YEAR('Antagelser (investor) (4)'!$C$52),MONTH('Antagelser (investor) (4)'!$C$52)+'Antagelser (investor) (4)'!$C$53,DAY('Antagelser (investor) (4)'!$C$52)))),'Antagelser (investor) (4)'!$C$51*'Antagelser (investor) (4)'!$C$54*AY20,0),0))))</f>
        <v>0</v>
      </c>
      <c r="AZ27" s="22">
        <f>+IF(AZ19&lt;'Antagelser (investor) (4)'!$C$52,0,IF(AZ19&gt;'Antagelser (investor) (4)'!$C$55,0,IF('Antagelser (investor) (4)'!$C$50=0,IF(AZ19='Antagelser (investor) (4)'!$C$52,'Antagelser (investor) (4)'!$C$51*'Antagelser (investor) (4)'!$C$54*AZ20,0),IF('Antagelser (investor) (4)'!$C$50=1,IF(OR(MONTH(AZ19)=MONTH('Antagelser (investor) (4)'!$C$52),MONTH(AZ19)=MONTH(DATE(YEAR('Antagelser (investor) (4)'!$C$52),MONTH('Antagelser (investor) (4)'!$C$52)+'Antagelser (investor) (4)'!$C$53,DAY('Antagelser (investor) (4)'!$C$52)))),'Antagelser (investor) (4)'!$C$51*'Antagelser (investor) (4)'!$C$54*AZ20,0),0))))</f>
        <v>0</v>
      </c>
      <c r="BA27" s="22">
        <f>+IF(BA19&lt;'Antagelser (investor) (4)'!$C$52,0,IF(BA19&gt;'Antagelser (investor) (4)'!$C$55,0,IF('Antagelser (investor) (4)'!$C$50=0,IF(BA19='Antagelser (investor) (4)'!$C$52,'Antagelser (investor) (4)'!$C$51*'Antagelser (investor) (4)'!$C$54*BA20,0),IF('Antagelser (investor) (4)'!$C$50=1,IF(OR(MONTH(BA19)=MONTH('Antagelser (investor) (4)'!$C$52),MONTH(BA19)=MONTH(DATE(YEAR('Antagelser (investor) (4)'!$C$52),MONTH('Antagelser (investor) (4)'!$C$52)+'Antagelser (investor) (4)'!$C$53,DAY('Antagelser (investor) (4)'!$C$52)))),'Antagelser (investor) (4)'!$C$51*'Antagelser (investor) (4)'!$C$54*BA20,0),0))))</f>
        <v>0</v>
      </c>
      <c r="BB27" s="22">
        <f>+IF(BB19&lt;'Antagelser (investor) (4)'!$C$52,0,IF(BB19&gt;'Antagelser (investor) (4)'!$C$55,0,IF('Antagelser (investor) (4)'!$C$50=0,IF(BB19='Antagelser (investor) (4)'!$C$52,'Antagelser (investor) (4)'!$C$51*'Antagelser (investor) (4)'!$C$54*BB20,0),IF('Antagelser (investor) (4)'!$C$50=1,IF(OR(MONTH(BB19)=MONTH('Antagelser (investor) (4)'!$C$52),MONTH(BB19)=MONTH(DATE(YEAR('Antagelser (investor) (4)'!$C$52),MONTH('Antagelser (investor) (4)'!$C$52)+'Antagelser (investor) (4)'!$C$53,DAY('Antagelser (investor) (4)'!$C$52)))),'Antagelser (investor) (4)'!$C$51*'Antagelser (investor) (4)'!$C$54*BB20,0),0))))</f>
        <v>0</v>
      </c>
      <c r="BC27" s="22">
        <f>+IF(BC19&lt;'Antagelser (investor) (4)'!$C$52,0,IF(BC19&gt;'Antagelser (investor) (4)'!$C$55,0,IF('Antagelser (investor) (4)'!$C$50=0,IF(BC19='Antagelser (investor) (4)'!$C$52,'Antagelser (investor) (4)'!$C$51*'Antagelser (investor) (4)'!$C$54*BC20,0),IF('Antagelser (investor) (4)'!$C$50=1,IF(OR(MONTH(BC19)=MONTH('Antagelser (investor) (4)'!$C$52),MONTH(BC19)=MONTH(DATE(YEAR('Antagelser (investor) (4)'!$C$52),MONTH('Antagelser (investor) (4)'!$C$52)+'Antagelser (investor) (4)'!$C$53,DAY('Antagelser (investor) (4)'!$C$52)))),'Antagelser (investor) (4)'!$C$51*'Antagelser (investor) (4)'!$C$54*BC20,0),0))))</f>
        <v>0</v>
      </c>
      <c r="BD27" s="22">
        <f>+IF(BD19&lt;'Antagelser (investor) (4)'!$C$52,0,IF(BD19&gt;'Antagelser (investor) (4)'!$C$55,0,IF('Antagelser (investor) (4)'!$C$50=0,IF(BD19='Antagelser (investor) (4)'!$C$52,'Antagelser (investor) (4)'!$C$51*'Antagelser (investor) (4)'!$C$54*BD20,0),IF('Antagelser (investor) (4)'!$C$50=1,IF(OR(MONTH(BD19)=MONTH('Antagelser (investor) (4)'!$C$52),MONTH(BD19)=MONTH(DATE(YEAR('Antagelser (investor) (4)'!$C$52),MONTH('Antagelser (investor) (4)'!$C$52)+'Antagelser (investor) (4)'!$C$53,DAY('Antagelser (investor) (4)'!$C$52)))),'Antagelser (investor) (4)'!$C$51*'Antagelser (investor) (4)'!$C$54*BD20,0),0))))</f>
        <v>0</v>
      </c>
      <c r="BE27" s="22">
        <f>+IF(BE19&lt;'Antagelser (investor) (4)'!$C$52,0,IF(BE19&gt;'Antagelser (investor) (4)'!$C$55,0,IF('Antagelser (investor) (4)'!$C$50=0,IF(BE19='Antagelser (investor) (4)'!$C$52,'Antagelser (investor) (4)'!$C$51*'Antagelser (investor) (4)'!$C$54*BE20,0),IF('Antagelser (investor) (4)'!$C$50=1,IF(OR(MONTH(BE19)=MONTH('Antagelser (investor) (4)'!$C$52),MONTH(BE19)=MONTH(DATE(YEAR('Antagelser (investor) (4)'!$C$52),MONTH('Antagelser (investor) (4)'!$C$52)+'Antagelser (investor) (4)'!$C$53,DAY('Antagelser (investor) (4)'!$C$52)))),'Antagelser (investor) (4)'!$C$51*'Antagelser (investor) (4)'!$C$54*BE20,0),0))))</f>
        <v>0</v>
      </c>
      <c r="BF27" s="22">
        <f>+IF(BF19&lt;'Antagelser (investor) (4)'!$C$52,0,IF(BF19&gt;'Antagelser (investor) (4)'!$C$55,0,IF('Antagelser (investor) (4)'!$C$50=0,IF(BF19='Antagelser (investor) (4)'!$C$52,'Antagelser (investor) (4)'!$C$51*'Antagelser (investor) (4)'!$C$54*BF20,0),IF('Antagelser (investor) (4)'!$C$50=1,IF(OR(MONTH(BF19)=MONTH('Antagelser (investor) (4)'!$C$52),MONTH(BF19)=MONTH(DATE(YEAR('Antagelser (investor) (4)'!$C$52),MONTH('Antagelser (investor) (4)'!$C$52)+'Antagelser (investor) (4)'!$C$53,DAY('Antagelser (investor) (4)'!$C$52)))),'Antagelser (investor) (4)'!$C$51*'Antagelser (investor) (4)'!$C$54*BF20,0),0))))</f>
        <v>0</v>
      </c>
      <c r="BG27" s="22">
        <f>+IF(BG19&lt;'Antagelser (investor) (4)'!$C$52,0,IF(BG19&gt;'Antagelser (investor) (4)'!$C$55,0,IF('Antagelser (investor) (4)'!$C$50=0,IF(BG19='Antagelser (investor) (4)'!$C$52,'Antagelser (investor) (4)'!$C$51*'Antagelser (investor) (4)'!$C$54*BG20,0),IF('Antagelser (investor) (4)'!$C$50=1,IF(OR(MONTH(BG19)=MONTH('Antagelser (investor) (4)'!$C$52),MONTH(BG19)=MONTH(DATE(YEAR('Antagelser (investor) (4)'!$C$52),MONTH('Antagelser (investor) (4)'!$C$52)+'Antagelser (investor) (4)'!$C$53,DAY('Antagelser (investor) (4)'!$C$52)))),'Antagelser (investor) (4)'!$C$51*'Antagelser (investor) (4)'!$C$54*BG20,0),0))))</f>
        <v>0</v>
      </c>
      <c r="BH27" s="22">
        <f>+IF(BH19&lt;'Antagelser (investor) (4)'!$C$52,0,IF(BH19&gt;'Antagelser (investor) (4)'!$C$55,0,IF('Antagelser (investor) (4)'!$C$50=0,IF(BH19='Antagelser (investor) (4)'!$C$52,'Antagelser (investor) (4)'!$C$51*'Antagelser (investor) (4)'!$C$54*BH20,0),IF('Antagelser (investor) (4)'!$C$50=1,IF(OR(MONTH(BH19)=MONTH('Antagelser (investor) (4)'!$C$52),MONTH(BH19)=MONTH(DATE(YEAR('Antagelser (investor) (4)'!$C$52),MONTH('Antagelser (investor) (4)'!$C$52)+'Antagelser (investor) (4)'!$C$53,DAY('Antagelser (investor) (4)'!$C$52)))),'Antagelser (investor) (4)'!$C$51*'Antagelser (investor) (4)'!$C$54*BH20,0),0))))</f>
        <v>0</v>
      </c>
      <c r="BI27" s="22">
        <f>+IF(BI19&lt;'Antagelser (investor) (4)'!$C$52,0,IF(BI19&gt;'Antagelser (investor) (4)'!$C$55,0,IF('Antagelser (investor) (4)'!$C$50=0,IF(BI19='Antagelser (investor) (4)'!$C$52,'Antagelser (investor) (4)'!$C$51*'Antagelser (investor) (4)'!$C$54*BI20,0),IF('Antagelser (investor) (4)'!$C$50=1,IF(OR(MONTH(BI19)=MONTH('Antagelser (investor) (4)'!$C$52),MONTH(BI19)=MONTH(DATE(YEAR('Antagelser (investor) (4)'!$C$52),MONTH('Antagelser (investor) (4)'!$C$52)+'Antagelser (investor) (4)'!$C$53,DAY('Antagelser (investor) (4)'!$C$52)))),'Antagelser (investor) (4)'!$C$51*'Antagelser (investor) (4)'!$C$54*BI20,0),0))))</f>
        <v>0</v>
      </c>
      <c r="BJ27" s="22">
        <f>+IF(BJ19&lt;'Antagelser (investor) (4)'!$C$52,0,IF(BJ19&gt;'Antagelser (investor) (4)'!$C$55,0,IF('Antagelser (investor) (4)'!$C$50=0,IF(BJ19='Antagelser (investor) (4)'!$C$52,'Antagelser (investor) (4)'!$C$51*'Antagelser (investor) (4)'!$C$54*BJ20,0),IF('Antagelser (investor) (4)'!$C$50=1,IF(OR(MONTH(BJ19)=MONTH('Antagelser (investor) (4)'!$C$52),MONTH(BJ19)=MONTH(DATE(YEAR('Antagelser (investor) (4)'!$C$52),MONTH('Antagelser (investor) (4)'!$C$52)+'Antagelser (investor) (4)'!$C$53,DAY('Antagelser (investor) (4)'!$C$52)))),'Antagelser (investor) (4)'!$C$51*'Antagelser (investor) (4)'!$C$54*BJ20,0),0))))</f>
        <v>0</v>
      </c>
      <c r="BK27" s="22">
        <f>+IF(BK19&lt;'Antagelser (investor) (4)'!$C$52,0,IF(BK19&gt;'Antagelser (investor) (4)'!$C$55,0,IF('Antagelser (investor) (4)'!$C$50=0,IF(BK19='Antagelser (investor) (4)'!$C$52,'Antagelser (investor) (4)'!$C$51*'Antagelser (investor) (4)'!$C$54*BK20,0),IF('Antagelser (investor) (4)'!$C$50=1,IF(OR(MONTH(BK19)=MONTH('Antagelser (investor) (4)'!$C$52),MONTH(BK19)=MONTH(DATE(YEAR('Antagelser (investor) (4)'!$C$52),MONTH('Antagelser (investor) (4)'!$C$52)+'Antagelser (investor) (4)'!$C$53,DAY('Antagelser (investor) (4)'!$C$52)))),'Antagelser (investor) (4)'!$C$51*'Antagelser (investor) (4)'!$C$54*BK20,0),0))))</f>
        <v>0</v>
      </c>
      <c r="BL27" s="22">
        <f>+IF(BL19&lt;'Antagelser (investor) (4)'!$C$52,0,IF(BL19&gt;'Antagelser (investor) (4)'!$C$55,0,IF('Antagelser (investor) (4)'!$C$50=0,IF(BL19='Antagelser (investor) (4)'!$C$52,'Antagelser (investor) (4)'!$C$51*'Antagelser (investor) (4)'!$C$54*BL20,0),IF('Antagelser (investor) (4)'!$C$50=1,IF(OR(MONTH(BL19)=MONTH('Antagelser (investor) (4)'!$C$52),MONTH(BL19)=MONTH(DATE(YEAR('Antagelser (investor) (4)'!$C$52),MONTH('Antagelser (investor) (4)'!$C$52)+'Antagelser (investor) (4)'!$C$53,DAY('Antagelser (investor) (4)'!$C$52)))),'Antagelser (investor) (4)'!$C$51*'Antagelser (investor) (4)'!$C$54*BL20,0),0))))</f>
        <v>0</v>
      </c>
      <c r="BM27" s="22">
        <f>+IF(BM19&lt;'Antagelser (investor) (4)'!$C$52,0,IF(BM19&gt;'Antagelser (investor) (4)'!$C$55,0,IF('Antagelser (investor) (4)'!$C$50=0,IF(BM19='Antagelser (investor) (4)'!$C$52,'Antagelser (investor) (4)'!$C$51*'Antagelser (investor) (4)'!$C$54*BM20,0),IF('Antagelser (investor) (4)'!$C$50=1,IF(OR(MONTH(BM19)=MONTH('Antagelser (investor) (4)'!$C$52),MONTH(BM19)=MONTH(DATE(YEAR('Antagelser (investor) (4)'!$C$52),MONTH('Antagelser (investor) (4)'!$C$52)+'Antagelser (investor) (4)'!$C$53,DAY('Antagelser (investor) (4)'!$C$52)))),'Antagelser (investor) (4)'!$C$51*'Antagelser (investor) (4)'!$C$54*BM20,0),0))))</f>
        <v>0</v>
      </c>
      <c r="BN27" s="22">
        <f>+IF(BN19&lt;'Antagelser (investor) (4)'!$C$52,0,IF(BN19&gt;'Antagelser (investor) (4)'!$C$55,0,IF('Antagelser (investor) (4)'!$C$50=0,IF(BN19='Antagelser (investor) (4)'!$C$52,'Antagelser (investor) (4)'!$C$51*'Antagelser (investor) (4)'!$C$54*BN20,0),IF('Antagelser (investor) (4)'!$C$50=1,IF(OR(MONTH(BN19)=MONTH('Antagelser (investor) (4)'!$C$52),MONTH(BN19)=MONTH(DATE(YEAR('Antagelser (investor) (4)'!$C$52),MONTH('Antagelser (investor) (4)'!$C$52)+'Antagelser (investor) (4)'!$C$53,DAY('Antagelser (investor) (4)'!$C$52)))),'Antagelser (investor) (4)'!$C$51*'Antagelser (investor) (4)'!$C$54*BN20,0),0))))</f>
        <v>0</v>
      </c>
      <c r="BO27" s="22">
        <f>+IF(BO19&lt;'Antagelser (investor) (4)'!$C$52,0,IF(BO19&gt;'Antagelser (investor) (4)'!$C$55,0,IF('Antagelser (investor) (4)'!$C$50=0,IF(BO19='Antagelser (investor) (4)'!$C$52,'Antagelser (investor) (4)'!$C$51*'Antagelser (investor) (4)'!$C$54*BO20,0),IF('Antagelser (investor) (4)'!$C$50=1,IF(OR(MONTH(BO19)=MONTH('Antagelser (investor) (4)'!$C$52),MONTH(BO19)=MONTH(DATE(YEAR('Antagelser (investor) (4)'!$C$52),MONTH('Antagelser (investor) (4)'!$C$52)+'Antagelser (investor) (4)'!$C$53,DAY('Antagelser (investor) (4)'!$C$52)))),'Antagelser (investor) (4)'!$C$51*'Antagelser (investor) (4)'!$C$54*BO20,0),0))))</f>
        <v>0</v>
      </c>
      <c r="BP27" s="22">
        <f>+IF(BP19&lt;'Antagelser (investor) (4)'!$C$52,0,IF(BP19&gt;'Antagelser (investor) (4)'!$C$55,0,IF('Antagelser (investor) (4)'!$C$50=0,IF(BP19='Antagelser (investor) (4)'!$C$52,'Antagelser (investor) (4)'!$C$51*'Antagelser (investor) (4)'!$C$54*BP20,0),IF('Antagelser (investor) (4)'!$C$50=1,IF(OR(MONTH(BP19)=MONTH('Antagelser (investor) (4)'!$C$52),MONTH(BP19)=MONTH(DATE(YEAR('Antagelser (investor) (4)'!$C$52),MONTH('Antagelser (investor) (4)'!$C$52)+'Antagelser (investor) (4)'!$C$53,DAY('Antagelser (investor) (4)'!$C$52)))),'Antagelser (investor) (4)'!$C$51*'Antagelser (investor) (4)'!$C$54*BP20,0),0))))</f>
        <v>0</v>
      </c>
      <c r="BQ27" s="22">
        <f>+IF(BQ19&lt;'Antagelser (investor) (4)'!$C$52,0,IF(BQ19&gt;'Antagelser (investor) (4)'!$C$55,0,IF('Antagelser (investor) (4)'!$C$50=0,IF(BQ19='Antagelser (investor) (4)'!$C$52,'Antagelser (investor) (4)'!$C$51*'Antagelser (investor) (4)'!$C$54*BQ20,0),IF('Antagelser (investor) (4)'!$C$50=1,IF(OR(MONTH(BQ19)=MONTH('Antagelser (investor) (4)'!$C$52),MONTH(BQ19)=MONTH(DATE(YEAR('Antagelser (investor) (4)'!$C$52),MONTH('Antagelser (investor) (4)'!$C$52)+'Antagelser (investor) (4)'!$C$53,DAY('Antagelser (investor) (4)'!$C$52)))),'Antagelser (investor) (4)'!$C$51*'Antagelser (investor) (4)'!$C$54*BQ20,0),0))))</f>
        <v>0</v>
      </c>
      <c r="BR27" s="22">
        <f>+IF(BR19&lt;'Antagelser (investor) (4)'!$C$52,0,IF(BR19&gt;'Antagelser (investor) (4)'!$C$55,0,IF('Antagelser (investor) (4)'!$C$50=0,IF(BR19='Antagelser (investor) (4)'!$C$52,'Antagelser (investor) (4)'!$C$51*'Antagelser (investor) (4)'!$C$54*BR20,0),IF('Antagelser (investor) (4)'!$C$50=1,IF(OR(MONTH(BR19)=MONTH('Antagelser (investor) (4)'!$C$52),MONTH(BR19)=MONTH(DATE(YEAR('Antagelser (investor) (4)'!$C$52),MONTH('Antagelser (investor) (4)'!$C$52)+'Antagelser (investor) (4)'!$C$53,DAY('Antagelser (investor) (4)'!$C$52)))),'Antagelser (investor) (4)'!$C$51*'Antagelser (investor) (4)'!$C$54*BR20,0),0))))</f>
        <v>0</v>
      </c>
      <c r="BS27" s="22">
        <f>+IF(BS19&lt;'Antagelser (investor) (4)'!$C$52,0,IF(BS19&gt;'Antagelser (investor) (4)'!$C$55,0,IF('Antagelser (investor) (4)'!$C$50=0,IF(BS19='Antagelser (investor) (4)'!$C$52,'Antagelser (investor) (4)'!$C$51*'Antagelser (investor) (4)'!$C$54*BS20,0),IF('Antagelser (investor) (4)'!$C$50=1,IF(OR(MONTH(BS19)=MONTH('Antagelser (investor) (4)'!$C$52),MONTH(BS19)=MONTH(DATE(YEAR('Antagelser (investor) (4)'!$C$52),MONTH('Antagelser (investor) (4)'!$C$52)+'Antagelser (investor) (4)'!$C$53,DAY('Antagelser (investor) (4)'!$C$52)))),'Antagelser (investor) (4)'!$C$51*'Antagelser (investor) (4)'!$C$54*BS20,0),0))))</f>
        <v>0</v>
      </c>
      <c r="BT27" s="22">
        <f>+IF(BT19&lt;'Antagelser (investor) (4)'!$C$52,0,IF(BT19&gt;'Antagelser (investor) (4)'!$C$55,0,IF('Antagelser (investor) (4)'!$C$50=0,IF(BT19='Antagelser (investor) (4)'!$C$52,'Antagelser (investor) (4)'!$C$51*'Antagelser (investor) (4)'!$C$54*BT20,0),IF('Antagelser (investor) (4)'!$C$50=1,IF(OR(MONTH(BT19)=MONTH('Antagelser (investor) (4)'!$C$52),MONTH(BT19)=MONTH(DATE(YEAR('Antagelser (investor) (4)'!$C$52),MONTH('Antagelser (investor) (4)'!$C$52)+'Antagelser (investor) (4)'!$C$53,DAY('Antagelser (investor) (4)'!$C$52)))),'Antagelser (investor) (4)'!$C$51*'Antagelser (investor) (4)'!$C$54*BT20,0),0))))</f>
        <v>0</v>
      </c>
      <c r="BU27" s="22">
        <f>+IF(BU19&lt;'Antagelser (investor) (4)'!$C$52,0,IF(BU19&gt;'Antagelser (investor) (4)'!$C$55,0,IF('Antagelser (investor) (4)'!$C$50=0,IF(BU19='Antagelser (investor) (4)'!$C$52,'Antagelser (investor) (4)'!$C$51*'Antagelser (investor) (4)'!$C$54*BU20,0),IF('Antagelser (investor) (4)'!$C$50=1,IF(OR(MONTH(BU19)=MONTH('Antagelser (investor) (4)'!$C$52),MONTH(BU19)=MONTH(DATE(YEAR('Antagelser (investor) (4)'!$C$52),MONTH('Antagelser (investor) (4)'!$C$52)+'Antagelser (investor) (4)'!$C$53,DAY('Antagelser (investor) (4)'!$C$52)))),'Antagelser (investor) (4)'!$C$51*'Antagelser (investor) (4)'!$C$54*BU20,0),0))))</f>
        <v>0</v>
      </c>
      <c r="BV27" s="22">
        <f>+IF(BV19&lt;'Antagelser (investor) (4)'!$C$52,0,IF(BV19&gt;'Antagelser (investor) (4)'!$C$55,0,IF('Antagelser (investor) (4)'!$C$50=0,IF(BV19='Antagelser (investor) (4)'!$C$52,'Antagelser (investor) (4)'!$C$51*'Antagelser (investor) (4)'!$C$54*BV20,0),IF('Antagelser (investor) (4)'!$C$50=1,IF(OR(MONTH(BV19)=MONTH('Antagelser (investor) (4)'!$C$52),MONTH(BV19)=MONTH(DATE(YEAR('Antagelser (investor) (4)'!$C$52),MONTH('Antagelser (investor) (4)'!$C$52)+'Antagelser (investor) (4)'!$C$53,DAY('Antagelser (investor) (4)'!$C$52)))),'Antagelser (investor) (4)'!$C$51*'Antagelser (investor) (4)'!$C$54*BV20,0),0))))</f>
        <v>0</v>
      </c>
      <c r="BW27" s="22">
        <f>+IF(BW19&lt;'Antagelser (investor) (4)'!$C$52,0,IF(BW19&gt;'Antagelser (investor) (4)'!$C$55,0,IF('Antagelser (investor) (4)'!$C$50=0,IF(BW19='Antagelser (investor) (4)'!$C$52,'Antagelser (investor) (4)'!$C$51*'Antagelser (investor) (4)'!$C$54*BW20,0),IF('Antagelser (investor) (4)'!$C$50=1,IF(OR(MONTH(BW19)=MONTH('Antagelser (investor) (4)'!$C$52),MONTH(BW19)=MONTH(DATE(YEAR('Antagelser (investor) (4)'!$C$52),MONTH('Antagelser (investor) (4)'!$C$52)+'Antagelser (investor) (4)'!$C$53,DAY('Antagelser (investor) (4)'!$C$52)))),'Antagelser (investor) (4)'!$C$51*'Antagelser (investor) (4)'!$C$54*BW20,0),0))))</f>
        <v>0</v>
      </c>
      <c r="BX27" s="22">
        <f>+IF(BX19&lt;'Antagelser (investor) (4)'!$C$52,0,IF(BX19&gt;'Antagelser (investor) (4)'!$C$55,0,IF('Antagelser (investor) (4)'!$C$50=0,IF(BX19='Antagelser (investor) (4)'!$C$52,'Antagelser (investor) (4)'!$C$51*'Antagelser (investor) (4)'!$C$54*BX20,0),IF('Antagelser (investor) (4)'!$C$50=1,IF(OR(MONTH(BX19)=MONTH('Antagelser (investor) (4)'!$C$52),MONTH(BX19)=MONTH(DATE(YEAR('Antagelser (investor) (4)'!$C$52),MONTH('Antagelser (investor) (4)'!$C$52)+'Antagelser (investor) (4)'!$C$53,DAY('Antagelser (investor) (4)'!$C$52)))),'Antagelser (investor) (4)'!$C$51*'Antagelser (investor) (4)'!$C$54*BX20,0),0))))</f>
        <v>0</v>
      </c>
      <c r="BY27" s="22">
        <f>+IF(BY19&lt;'Antagelser (investor) (4)'!$C$52,0,IF(BY19&gt;'Antagelser (investor) (4)'!$C$55,0,IF('Antagelser (investor) (4)'!$C$50=0,IF(BY19='Antagelser (investor) (4)'!$C$52,'Antagelser (investor) (4)'!$C$51*'Antagelser (investor) (4)'!$C$54*BY20,0),IF('Antagelser (investor) (4)'!$C$50=1,IF(OR(MONTH(BY19)=MONTH('Antagelser (investor) (4)'!$C$52),MONTH(BY19)=MONTH(DATE(YEAR('Antagelser (investor) (4)'!$C$52),MONTH('Antagelser (investor) (4)'!$C$52)+'Antagelser (investor) (4)'!$C$53,DAY('Antagelser (investor) (4)'!$C$52)))),'Antagelser (investor) (4)'!$C$51*'Antagelser (investor) (4)'!$C$54*BY20,0),0))))</f>
        <v>0</v>
      </c>
      <c r="BZ27" s="22">
        <f>+IF(BZ19&lt;'Antagelser (investor) (4)'!$C$52,0,IF(BZ19&gt;'Antagelser (investor) (4)'!$C$55,0,IF('Antagelser (investor) (4)'!$C$50=0,IF(BZ19='Antagelser (investor) (4)'!$C$52,'Antagelser (investor) (4)'!$C$51*'Antagelser (investor) (4)'!$C$54*BZ20,0),IF('Antagelser (investor) (4)'!$C$50=1,IF(OR(MONTH(BZ19)=MONTH('Antagelser (investor) (4)'!$C$52),MONTH(BZ19)=MONTH(DATE(YEAR('Antagelser (investor) (4)'!$C$52),MONTH('Antagelser (investor) (4)'!$C$52)+'Antagelser (investor) (4)'!$C$53,DAY('Antagelser (investor) (4)'!$C$52)))),'Antagelser (investor) (4)'!$C$51*'Antagelser (investor) (4)'!$C$54*BZ20,0),0))))</f>
        <v>0</v>
      </c>
      <c r="CA27" s="22">
        <f>+IF(CA19&lt;'Antagelser (investor) (4)'!$C$52,0,IF(CA19&gt;'Antagelser (investor) (4)'!$C$55,0,IF('Antagelser (investor) (4)'!$C$50=0,IF(CA19='Antagelser (investor) (4)'!$C$52,'Antagelser (investor) (4)'!$C$51*'Antagelser (investor) (4)'!$C$54*CA20,0),IF('Antagelser (investor) (4)'!$C$50=1,IF(OR(MONTH(CA19)=MONTH('Antagelser (investor) (4)'!$C$52),MONTH(CA19)=MONTH(DATE(YEAR('Antagelser (investor) (4)'!$C$52),MONTH('Antagelser (investor) (4)'!$C$52)+'Antagelser (investor) (4)'!$C$53,DAY('Antagelser (investor) (4)'!$C$52)))),'Antagelser (investor) (4)'!$C$51*'Antagelser (investor) (4)'!$C$54*CA20,0),0))))</f>
        <v>0</v>
      </c>
      <c r="CB27" s="22">
        <f>+IF(CB19&lt;'Antagelser (investor) (4)'!$C$52,0,IF(CB19&gt;'Antagelser (investor) (4)'!$C$55,0,IF('Antagelser (investor) (4)'!$C$50=0,IF(CB19='Antagelser (investor) (4)'!$C$52,'Antagelser (investor) (4)'!$C$51*'Antagelser (investor) (4)'!$C$54*CB20,0),IF('Antagelser (investor) (4)'!$C$50=1,IF(OR(MONTH(CB19)=MONTH('Antagelser (investor) (4)'!$C$52),MONTH(CB19)=MONTH(DATE(YEAR('Antagelser (investor) (4)'!$C$52),MONTH('Antagelser (investor) (4)'!$C$52)+'Antagelser (investor) (4)'!$C$53,DAY('Antagelser (investor) (4)'!$C$52)))),'Antagelser (investor) (4)'!$C$51*'Antagelser (investor) (4)'!$C$54*CB20,0),0))))</f>
        <v>0</v>
      </c>
      <c r="CC27" s="22">
        <f>+IF(CC19&lt;'Antagelser (investor) (4)'!$C$52,0,IF(CC19&gt;'Antagelser (investor) (4)'!$C$55,0,IF('Antagelser (investor) (4)'!$C$50=0,IF(CC19='Antagelser (investor) (4)'!$C$52,'Antagelser (investor) (4)'!$C$51*'Antagelser (investor) (4)'!$C$54*CC20,0),IF('Antagelser (investor) (4)'!$C$50=1,IF(OR(MONTH(CC19)=MONTH('Antagelser (investor) (4)'!$C$52),MONTH(CC19)=MONTH(DATE(YEAR('Antagelser (investor) (4)'!$C$52),MONTH('Antagelser (investor) (4)'!$C$52)+'Antagelser (investor) (4)'!$C$53,DAY('Antagelser (investor) (4)'!$C$52)))),'Antagelser (investor) (4)'!$C$51*'Antagelser (investor) (4)'!$C$54*CC20,0),0))))</f>
        <v>0</v>
      </c>
      <c r="CD27" s="22">
        <f>+IF(CD19&lt;'Antagelser (investor) (4)'!$C$52,0,IF(CD19&gt;'Antagelser (investor) (4)'!$C$55,0,IF('Antagelser (investor) (4)'!$C$50=0,IF(CD19='Antagelser (investor) (4)'!$C$52,'Antagelser (investor) (4)'!$C$51*'Antagelser (investor) (4)'!$C$54*CD20,0),IF('Antagelser (investor) (4)'!$C$50=1,IF(OR(MONTH(CD19)=MONTH('Antagelser (investor) (4)'!$C$52),MONTH(CD19)=MONTH(DATE(YEAR('Antagelser (investor) (4)'!$C$52),MONTH('Antagelser (investor) (4)'!$C$52)+'Antagelser (investor) (4)'!$C$53,DAY('Antagelser (investor) (4)'!$C$52)))),'Antagelser (investor) (4)'!$C$51*'Antagelser (investor) (4)'!$C$54*CD20,0),0))))</f>
        <v>0</v>
      </c>
      <c r="CE27" s="22">
        <f>+IF(CE19&lt;'Antagelser (investor) (4)'!$C$52,0,IF(CE19&gt;'Antagelser (investor) (4)'!$C$55,0,IF('Antagelser (investor) (4)'!$C$50=0,IF(CE19='Antagelser (investor) (4)'!$C$52,'Antagelser (investor) (4)'!$C$51*'Antagelser (investor) (4)'!$C$54*CE20,0),IF('Antagelser (investor) (4)'!$C$50=1,IF(OR(MONTH(CE19)=MONTH('Antagelser (investor) (4)'!$C$52),MONTH(CE19)=MONTH(DATE(YEAR('Antagelser (investor) (4)'!$C$52),MONTH('Antagelser (investor) (4)'!$C$52)+'Antagelser (investor) (4)'!$C$53,DAY('Antagelser (investor) (4)'!$C$52)))),'Antagelser (investor) (4)'!$C$51*'Antagelser (investor) (4)'!$C$54*CE20,0),0))))</f>
        <v>0</v>
      </c>
      <c r="CF27" s="22">
        <f>+IF(CF19&lt;'Antagelser (investor) (4)'!$C$52,0,IF(CF19&gt;'Antagelser (investor) (4)'!$C$55,0,IF('Antagelser (investor) (4)'!$C$50=0,IF(CF19='Antagelser (investor) (4)'!$C$52,'Antagelser (investor) (4)'!$C$51*'Antagelser (investor) (4)'!$C$54*CF20,0),IF('Antagelser (investor) (4)'!$C$50=1,IF(OR(MONTH(CF19)=MONTH('Antagelser (investor) (4)'!$C$52),MONTH(CF19)=MONTH(DATE(YEAR('Antagelser (investor) (4)'!$C$52),MONTH('Antagelser (investor) (4)'!$C$52)+'Antagelser (investor) (4)'!$C$53,DAY('Antagelser (investor) (4)'!$C$52)))),'Antagelser (investor) (4)'!$C$51*'Antagelser (investor) (4)'!$C$54*CF20,0),0))))</f>
        <v>0</v>
      </c>
      <c r="CG27" s="22">
        <f>+IF(CG19&lt;'Antagelser (investor) (4)'!$C$52,0,IF(CG19&gt;'Antagelser (investor) (4)'!$C$55,0,IF('Antagelser (investor) (4)'!$C$50=0,IF(CG19='Antagelser (investor) (4)'!$C$52,'Antagelser (investor) (4)'!$C$51*'Antagelser (investor) (4)'!$C$54*CG20,0),IF('Antagelser (investor) (4)'!$C$50=1,IF(OR(MONTH(CG19)=MONTH('Antagelser (investor) (4)'!$C$52),MONTH(CG19)=MONTH(DATE(YEAR('Antagelser (investor) (4)'!$C$52),MONTH('Antagelser (investor) (4)'!$C$52)+'Antagelser (investor) (4)'!$C$53,DAY('Antagelser (investor) (4)'!$C$52)))),'Antagelser (investor) (4)'!$C$51*'Antagelser (investor) (4)'!$C$54*CG20,0),0))))</f>
        <v>0</v>
      </c>
      <c r="CH27" s="22">
        <f>+IF(CH19&lt;'Antagelser (investor) (4)'!$C$52,0,IF(CH19&gt;'Antagelser (investor) (4)'!$C$55,0,IF('Antagelser (investor) (4)'!$C$50=0,IF(CH19='Antagelser (investor) (4)'!$C$52,'Antagelser (investor) (4)'!$C$51*'Antagelser (investor) (4)'!$C$54*CH20,0),IF('Antagelser (investor) (4)'!$C$50=1,IF(OR(MONTH(CH19)=MONTH('Antagelser (investor) (4)'!$C$52),MONTH(CH19)=MONTH(DATE(YEAR('Antagelser (investor) (4)'!$C$52),MONTH('Antagelser (investor) (4)'!$C$52)+'Antagelser (investor) (4)'!$C$53,DAY('Antagelser (investor) (4)'!$C$52)))),'Antagelser (investor) (4)'!$C$51*'Antagelser (investor) (4)'!$C$54*CH20,0),0))))</f>
        <v>0</v>
      </c>
      <c r="CI27" s="22">
        <f>+IF(CI19&lt;'Antagelser (investor) (4)'!$C$52,0,IF(CI19&gt;'Antagelser (investor) (4)'!$C$55,0,IF('Antagelser (investor) (4)'!$C$50=0,IF(CI19='Antagelser (investor) (4)'!$C$52,'Antagelser (investor) (4)'!$C$51*'Antagelser (investor) (4)'!$C$54*CI20,0),IF('Antagelser (investor) (4)'!$C$50=1,IF(OR(MONTH(CI19)=MONTH('Antagelser (investor) (4)'!$C$52),MONTH(CI19)=MONTH(DATE(YEAR('Antagelser (investor) (4)'!$C$52),MONTH('Antagelser (investor) (4)'!$C$52)+'Antagelser (investor) (4)'!$C$53,DAY('Antagelser (investor) (4)'!$C$52)))),'Antagelser (investor) (4)'!$C$51*'Antagelser (investor) (4)'!$C$54*CI20,0),0))))</f>
        <v>0</v>
      </c>
      <c r="CJ27" s="22">
        <f>+IF(CJ19&lt;'Antagelser (investor) (4)'!$C$52,0,IF(CJ19&gt;'Antagelser (investor) (4)'!$C$55,0,IF('Antagelser (investor) (4)'!$C$50=0,IF(CJ19='Antagelser (investor) (4)'!$C$52,'Antagelser (investor) (4)'!$C$51*'Antagelser (investor) (4)'!$C$54*CJ20,0),IF('Antagelser (investor) (4)'!$C$50=1,IF(OR(MONTH(CJ19)=MONTH('Antagelser (investor) (4)'!$C$52),MONTH(CJ19)=MONTH(DATE(YEAR('Antagelser (investor) (4)'!$C$52),MONTH('Antagelser (investor) (4)'!$C$52)+'Antagelser (investor) (4)'!$C$53,DAY('Antagelser (investor) (4)'!$C$52)))),'Antagelser (investor) (4)'!$C$51*'Antagelser (investor) (4)'!$C$54*CJ20,0),0))))</f>
        <v>0</v>
      </c>
      <c r="CK27" s="22">
        <f>+IF(CK19&lt;'Antagelser (investor) (4)'!$C$52,0,IF(CK19&gt;'Antagelser (investor) (4)'!$C$55,0,IF('Antagelser (investor) (4)'!$C$50=0,IF(CK19='Antagelser (investor) (4)'!$C$52,'Antagelser (investor) (4)'!$C$51*'Antagelser (investor) (4)'!$C$54*CK20,0),IF('Antagelser (investor) (4)'!$C$50=1,IF(OR(MONTH(CK19)=MONTH('Antagelser (investor) (4)'!$C$52),MONTH(CK19)=MONTH(DATE(YEAR('Antagelser (investor) (4)'!$C$52),MONTH('Antagelser (investor) (4)'!$C$52)+'Antagelser (investor) (4)'!$C$53,DAY('Antagelser (investor) (4)'!$C$52)))),'Antagelser (investor) (4)'!$C$51*'Antagelser (investor) (4)'!$C$54*CK20,0),0))))</f>
        <v>0</v>
      </c>
      <c r="CL27" s="22">
        <f>+IF(CL19&lt;'Antagelser (investor) (4)'!$C$52,0,IF(CL19&gt;'Antagelser (investor) (4)'!$C$55,0,IF('Antagelser (investor) (4)'!$C$50=0,IF(CL19='Antagelser (investor) (4)'!$C$52,'Antagelser (investor) (4)'!$C$51*'Antagelser (investor) (4)'!$C$54*CL20,0),IF('Antagelser (investor) (4)'!$C$50=1,IF(OR(MONTH(CL19)=MONTH('Antagelser (investor) (4)'!$C$52),MONTH(CL19)=MONTH(DATE(YEAR('Antagelser (investor) (4)'!$C$52),MONTH('Antagelser (investor) (4)'!$C$52)+'Antagelser (investor) (4)'!$C$53,DAY('Antagelser (investor) (4)'!$C$52)))),'Antagelser (investor) (4)'!$C$51*'Antagelser (investor) (4)'!$C$54*CL20,0),0))))</f>
        <v>0</v>
      </c>
      <c r="CM27" s="22">
        <f>+IF(CM19&lt;'Antagelser (investor) (4)'!$C$52,0,IF(CM19&gt;'Antagelser (investor) (4)'!$C$55,0,IF('Antagelser (investor) (4)'!$C$50=0,IF(CM19='Antagelser (investor) (4)'!$C$52,'Antagelser (investor) (4)'!$C$51*'Antagelser (investor) (4)'!$C$54*CM20,0),IF('Antagelser (investor) (4)'!$C$50=1,IF(OR(MONTH(CM19)=MONTH('Antagelser (investor) (4)'!$C$52),MONTH(CM19)=MONTH(DATE(YEAR('Antagelser (investor) (4)'!$C$52),MONTH('Antagelser (investor) (4)'!$C$52)+'Antagelser (investor) (4)'!$C$53,DAY('Antagelser (investor) (4)'!$C$52)))),'Antagelser (investor) (4)'!$C$51*'Antagelser (investor) (4)'!$C$54*CM20,0),0))))</f>
        <v>0</v>
      </c>
      <c r="CN27" s="22">
        <f>+IF(CN19&lt;'Antagelser (investor) (4)'!$C$52,0,IF(CN19&gt;'Antagelser (investor) (4)'!$C$55,0,IF('Antagelser (investor) (4)'!$C$50=0,IF(CN19='Antagelser (investor) (4)'!$C$52,'Antagelser (investor) (4)'!$C$51*'Antagelser (investor) (4)'!$C$54*CN20,0),IF('Antagelser (investor) (4)'!$C$50=1,IF(OR(MONTH(CN19)=MONTH('Antagelser (investor) (4)'!$C$52),MONTH(CN19)=MONTH(DATE(YEAR('Antagelser (investor) (4)'!$C$52),MONTH('Antagelser (investor) (4)'!$C$52)+'Antagelser (investor) (4)'!$C$53,DAY('Antagelser (investor) (4)'!$C$52)))),'Antagelser (investor) (4)'!$C$51*'Antagelser (investor) (4)'!$C$54*CN20,0),0))))</f>
        <v>0</v>
      </c>
      <c r="CO27" s="22">
        <f>+IF(CO19&lt;'Antagelser (investor) (4)'!$C$52,0,IF(CO19&gt;'Antagelser (investor) (4)'!$C$55,0,IF('Antagelser (investor) (4)'!$C$50=0,IF(CO19='Antagelser (investor) (4)'!$C$52,'Antagelser (investor) (4)'!$C$51*'Antagelser (investor) (4)'!$C$54*CO20,0),IF('Antagelser (investor) (4)'!$C$50=1,IF(OR(MONTH(CO19)=MONTH('Antagelser (investor) (4)'!$C$52),MONTH(CO19)=MONTH(DATE(YEAR('Antagelser (investor) (4)'!$C$52),MONTH('Antagelser (investor) (4)'!$C$52)+'Antagelser (investor) (4)'!$C$53,DAY('Antagelser (investor) (4)'!$C$52)))),'Antagelser (investor) (4)'!$C$51*'Antagelser (investor) (4)'!$C$54*CO20,0),0))))</f>
        <v>0</v>
      </c>
      <c r="CP27" s="22">
        <f>+IF(CP19&lt;'Antagelser (investor) (4)'!$C$52,0,IF(CP19&gt;'Antagelser (investor) (4)'!$C$55,0,IF('Antagelser (investor) (4)'!$C$50=0,IF(CP19='Antagelser (investor) (4)'!$C$52,'Antagelser (investor) (4)'!$C$51*'Antagelser (investor) (4)'!$C$54*CP20,0),IF('Antagelser (investor) (4)'!$C$50=1,IF(OR(MONTH(CP19)=MONTH('Antagelser (investor) (4)'!$C$52),MONTH(CP19)=MONTH(DATE(YEAR('Antagelser (investor) (4)'!$C$52),MONTH('Antagelser (investor) (4)'!$C$52)+'Antagelser (investor) (4)'!$C$53,DAY('Antagelser (investor) (4)'!$C$52)))),'Antagelser (investor) (4)'!$C$51*'Antagelser (investor) (4)'!$C$54*CP20,0),0))))</f>
        <v>0</v>
      </c>
      <c r="CQ27" s="22">
        <f>+IF(CQ19&lt;'Antagelser (investor) (4)'!$C$52,0,IF(CQ19&gt;'Antagelser (investor) (4)'!$C$55,0,IF('Antagelser (investor) (4)'!$C$50=0,IF(CQ19='Antagelser (investor) (4)'!$C$52,'Antagelser (investor) (4)'!$C$51*'Antagelser (investor) (4)'!$C$54*CQ20,0),IF('Antagelser (investor) (4)'!$C$50=1,IF(OR(MONTH(CQ19)=MONTH('Antagelser (investor) (4)'!$C$52),MONTH(CQ19)=MONTH(DATE(YEAR('Antagelser (investor) (4)'!$C$52),MONTH('Antagelser (investor) (4)'!$C$52)+'Antagelser (investor) (4)'!$C$53,DAY('Antagelser (investor) (4)'!$C$52)))),'Antagelser (investor) (4)'!$C$51*'Antagelser (investor) (4)'!$C$54*CQ20,0),0))))</f>
        <v>0</v>
      </c>
      <c r="CR27" s="22">
        <f>+IF(CR19&lt;'Antagelser (investor) (4)'!$C$52,0,IF(CR19&gt;'Antagelser (investor) (4)'!$C$55,0,IF('Antagelser (investor) (4)'!$C$50=0,IF(CR19='Antagelser (investor) (4)'!$C$52,'Antagelser (investor) (4)'!$C$51*'Antagelser (investor) (4)'!$C$54*CR20,0),IF('Antagelser (investor) (4)'!$C$50=1,IF(OR(MONTH(CR19)=MONTH('Antagelser (investor) (4)'!$C$52),MONTH(CR19)=MONTH(DATE(YEAR('Antagelser (investor) (4)'!$C$52),MONTH('Antagelser (investor) (4)'!$C$52)+'Antagelser (investor) (4)'!$C$53,DAY('Antagelser (investor) (4)'!$C$52)))),'Antagelser (investor) (4)'!$C$51*'Antagelser (investor) (4)'!$C$54*CR20,0),0))))</f>
        <v>0</v>
      </c>
      <c r="CS27" s="22">
        <f>+IF(CS19&lt;'Antagelser (investor) (4)'!$C$52,0,IF(CS19&gt;'Antagelser (investor) (4)'!$C$55,0,IF('Antagelser (investor) (4)'!$C$50=0,IF(CS19='Antagelser (investor) (4)'!$C$52,'Antagelser (investor) (4)'!$C$51*'Antagelser (investor) (4)'!$C$54*CS20,0),IF('Antagelser (investor) (4)'!$C$50=1,IF(OR(MONTH(CS19)=MONTH('Antagelser (investor) (4)'!$C$52),MONTH(CS19)=MONTH(DATE(YEAR('Antagelser (investor) (4)'!$C$52),MONTH('Antagelser (investor) (4)'!$C$52)+'Antagelser (investor) (4)'!$C$53,DAY('Antagelser (investor) (4)'!$C$52)))),'Antagelser (investor) (4)'!$C$51*'Antagelser (investor) (4)'!$C$54*CS20,0),0))))</f>
        <v>0</v>
      </c>
      <c r="CT27" s="22">
        <f>+IF(CT19&lt;'Antagelser (investor) (4)'!$C$52,0,IF(CT19&gt;'Antagelser (investor) (4)'!$C$55,0,IF('Antagelser (investor) (4)'!$C$50=0,IF(CT19='Antagelser (investor) (4)'!$C$52,'Antagelser (investor) (4)'!$C$51*'Antagelser (investor) (4)'!$C$54*CT20,0),IF('Antagelser (investor) (4)'!$C$50=1,IF(OR(MONTH(CT19)=MONTH('Antagelser (investor) (4)'!$C$52),MONTH(CT19)=MONTH(DATE(YEAR('Antagelser (investor) (4)'!$C$52),MONTH('Antagelser (investor) (4)'!$C$52)+'Antagelser (investor) (4)'!$C$53,DAY('Antagelser (investor) (4)'!$C$52)))),'Antagelser (investor) (4)'!$C$51*'Antagelser (investor) (4)'!$C$54*CT20,0),0))))</f>
        <v>0</v>
      </c>
      <c r="CU27" s="22">
        <f>+IF(CU19&lt;'Antagelser (investor) (4)'!$C$52,0,IF(CU19&gt;'Antagelser (investor) (4)'!$C$55,0,IF('Antagelser (investor) (4)'!$C$50=0,IF(CU19='Antagelser (investor) (4)'!$C$52,'Antagelser (investor) (4)'!$C$51*'Antagelser (investor) (4)'!$C$54*CU20,0),IF('Antagelser (investor) (4)'!$C$50=1,IF(OR(MONTH(CU19)=MONTH('Antagelser (investor) (4)'!$C$52),MONTH(CU19)=MONTH(DATE(YEAR('Antagelser (investor) (4)'!$C$52),MONTH('Antagelser (investor) (4)'!$C$52)+'Antagelser (investor) (4)'!$C$53,DAY('Antagelser (investor) (4)'!$C$52)))),'Antagelser (investor) (4)'!$C$51*'Antagelser (investor) (4)'!$C$54*CU20,0),0))))</f>
        <v>0</v>
      </c>
      <c r="CV27" s="22">
        <f>+IF(CV19&lt;'Antagelser (investor) (4)'!$C$52,0,IF(CV19&gt;'Antagelser (investor) (4)'!$C$55,0,IF('Antagelser (investor) (4)'!$C$50=0,IF(CV19='Antagelser (investor) (4)'!$C$52,'Antagelser (investor) (4)'!$C$51*'Antagelser (investor) (4)'!$C$54*CV20,0),IF('Antagelser (investor) (4)'!$C$50=1,IF(OR(MONTH(CV19)=MONTH('Antagelser (investor) (4)'!$C$52),MONTH(CV19)=MONTH(DATE(YEAR('Antagelser (investor) (4)'!$C$52),MONTH('Antagelser (investor) (4)'!$C$52)+'Antagelser (investor) (4)'!$C$53,DAY('Antagelser (investor) (4)'!$C$52)))),'Antagelser (investor) (4)'!$C$51*'Antagelser (investor) (4)'!$C$54*CV20,0),0))))</f>
        <v>0</v>
      </c>
      <c r="CW27" s="22">
        <f>+IF(CW19&lt;'Antagelser (investor) (4)'!$C$52,0,IF(CW19&gt;'Antagelser (investor) (4)'!$C$55,0,IF('Antagelser (investor) (4)'!$C$50=0,IF(CW19='Antagelser (investor) (4)'!$C$52,'Antagelser (investor) (4)'!$C$51*'Antagelser (investor) (4)'!$C$54*CW20,0),IF('Antagelser (investor) (4)'!$C$50=1,IF(OR(MONTH(CW19)=MONTH('Antagelser (investor) (4)'!$C$52),MONTH(CW19)=MONTH(DATE(YEAR('Antagelser (investor) (4)'!$C$52),MONTH('Antagelser (investor) (4)'!$C$52)+'Antagelser (investor) (4)'!$C$53,DAY('Antagelser (investor) (4)'!$C$52)))),'Antagelser (investor) (4)'!$C$51*'Antagelser (investor) (4)'!$C$54*CW20,0),0))))</f>
        <v>0</v>
      </c>
      <c r="CX27" s="22">
        <f>+IF(CX19&lt;'Antagelser (investor) (4)'!$C$52,0,IF(CX19&gt;'Antagelser (investor) (4)'!$C$55,0,IF('Antagelser (investor) (4)'!$C$50=0,IF(CX19='Antagelser (investor) (4)'!$C$52,'Antagelser (investor) (4)'!$C$51*'Antagelser (investor) (4)'!$C$54*CX20,0),IF('Antagelser (investor) (4)'!$C$50=1,IF(OR(MONTH(CX19)=MONTH('Antagelser (investor) (4)'!$C$52),MONTH(CX19)=MONTH(DATE(YEAR('Antagelser (investor) (4)'!$C$52),MONTH('Antagelser (investor) (4)'!$C$52)+'Antagelser (investor) (4)'!$C$53,DAY('Antagelser (investor) (4)'!$C$52)))),'Antagelser (investor) (4)'!$C$51*'Antagelser (investor) (4)'!$C$54*CX20,0),0))))</f>
        <v>0</v>
      </c>
      <c r="CY27" s="22">
        <f>+IF(CY19&lt;'Antagelser (investor) (4)'!$C$52,0,IF(CY19&gt;'Antagelser (investor) (4)'!$C$55,0,IF('Antagelser (investor) (4)'!$C$50=0,IF(CY19='Antagelser (investor) (4)'!$C$52,'Antagelser (investor) (4)'!$C$51*'Antagelser (investor) (4)'!$C$54*CY20,0),IF('Antagelser (investor) (4)'!$C$50=1,IF(OR(MONTH(CY19)=MONTH('Antagelser (investor) (4)'!$C$52),MONTH(CY19)=MONTH(DATE(YEAR('Antagelser (investor) (4)'!$C$52),MONTH('Antagelser (investor) (4)'!$C$52)+'Antagelser (investor) (4)'!$C$53,DAY('Antagelser (investor) (4)'!$C$52)))),'Antagelser (investor) (4)'!$C$51*'Antagelser (investor) (4)'!$C$54*CY20,0),0))))</f>
        <v>0</v>
      </c>
      <c r="CZ27" s="22">
        <f>+IF(CZ19&lt;'Antagelser (investor) (4)'!$C$52,0,IF(CZ19&gt;'Antagelser (investor) (4)'!$C$55,0,IF('Antagelser (investor) (4)'!$C$50=0,IF(CZ19='Antagelser (investor) (4)'!$C$52,'Antagelser (investor) (4)'!$C$51*'Antagelser (investor) (4)'!$C$54*CZ20,0),IF('Antagelser (investor) (4)'!$C$50=1,IF(OR(MONTH(CZ19)=MONTH('Antagelser (investor) (4)'!$C$52),MONTH(CZ19)=MONTH(DATE(YEAR('Antagelser (investor) (4)'!$C$52),MONTH('Antagelser (investor) (4)'!$C$52)+'Antagelser (investor) (4)'!$C$53,DAY('Antagelser (investor) (4)'!$C$52)))),'Antagelser (investor) (4)'!$C$51*'Antagelser (investor) (4)'!$C$54*CZ20,0),0))))</f>
        <v>0</v>
      </c>
      <c r="DA27" s="22">
        <f>+IF(DA19&lt;'Antagelser (investor) (4)'!$C$52,0,IF(DA19&gt;'Antagelser (investor) (4)'!$C$55,0,IF('Antagelser (investor) (4)'!$C$50=0,IF(DA19='Antagelser (investor) (4)'!$C$52,'Antagelser (investor) (4)'!$C$51*'Antagelser (investor) (4)'!$C$54*DA20,0),IF('Antagelser (investor) (4)'!$C$50=1,IF(OR(MONTH(DA19)=MONTH('Antagelser (investor) (4)'!$C$52),MONTH(DA19)=MONTH(DATE(YEAR('Antagelser (investor) (4)'!$C$52),MONTH('Antagelser (investor) (4)'!$C$52)+'Antagelser (investor) (4)'!$C$53,DAY('Antagelser (investor) (4)'!$C$52)))),'Antagelser (investor) (4)'!$C$51*'Antagelser (investor) (4)'!$C$54*DA20,0),0))))</f>
        <v>0</v>
      </c>
      <c r="DB27" s="22">
        <f>+IF(DB19&lt;'Antagelser (investor) (4)'!$C$52,0,IF(DB19&gt;'Antagelser (investor) (4)'!$C$55,0,IF('Antagelser (investor) (4)'!$C$50=0,IF(DB19='Antagelser (investor) (4)'!$C$52,'Antagelser (investor) (4)'!$C$51*'Antagelser (investor) (4)'!$C$54*DB20,0),IF('Antagelser (investor) (4)'!$C$50=1,IF(OR(MONTH(DB19)=MONTH('Antagelser (investor) (4)'!$C$52),MONTH(DB19)=MONTH(DATE(YEAR('Antagelser (investor) (4)'!$C$52),MONTH('Antagelser (investor) (4)'!$C$52)+'Antagelser (investor) (4)'!$C$53,DAY('Antagelser (investor) (4)'!$C$52)))),'Antagelser (investor) (4)'!$C$51*'Antagelser (investor) (4)'!$C$54*DB20,0),0))))</f>
        <v>0</v>
      </c>
      <c r="DC27" s="22">
        <f>+IF(DC19&lt;'Antagelser (investor) (4)'!$C$52,0,IF(DC19&gt;'Antagelser (investor) (4)'!$C$55,0,IF('Antagelser (investor) (4)'!$C$50=0,IF(DC19='Antagelser (investor) (4)'!$C$52,'Antagelser (investor) (4)'!$C$51*'Antagelser (investor) (4)'!$C$54*DC20,0),IF('Antagelser (investor) (4)'!$C$50=1,IF(OR(MONTH(DC19)=MONTH('Antagelser (investor) (4)'!$C$52),MONTH(DC19)=MONTH(DATE(YEAR('Antagelser (investor) (4)'!$C$52),MONTH('Antagelser (investor) (4)'!$C$52)+'Antagelser (investor) (4)'!$C$53,DAY('Antagelser (investor) (4)'!$C$52)))),'Antagelser (investor) (4)'!$C$51*'Antagelser (investor) (4)'!$C$54*DC20,0),0))))</f>
        <v>0</v>
      </c>
      <c r="DD27" s="22">
        <f>+IF(DD19&lt;'Antagelser (investor) (4)'!$C$52,0,IF(DD19&gt;'Antagelser (investor) (4)'!$C$55,0,IF('Antagelser (investor) (4)'!$C$50=0,IF(DD19='Antagelser (investor) (4)'!$C$52,'Antagelser (investor) (4)'!$C$51*'Antagelser (investor) (4)'!$C$54*DD20,0),IF('Antagelser (investor) (4)'!$C$50=1,IF(OR(MONTH(DD19)=MONTH('Antagelser (investor) (4)'!$C$52),MONTH(DD19)=MONTH(DATE(YEAR('Antagelser (investor) (4)'!$C$52),MONTH('Antagelser (investor) (4)'!$C$52)+'Antagelser (investor) (4)'!$C$53,DAY('Antagelser (investor) (4)'!$C$52)))),'Antagelser (investor) (4)'!$C$51*'Antagelser (investor) (4)'!$C$54*DD20,0),0))))</f>
        <v>0</v>
      </c>
      <c r="DE27" s="22">
        <f>+IF(DE19&lt;'Antagelser (investor) (4)'!$C$52,0,IF(DE19&gt;'Antagelser (investor) (4)'!$C$55,0,IF('Antagelser (investor) (4)'!$C$50=0,IF(DE19='Antagelser (investor) (4)'!$C$52,'Antagelser (investor) (4)'!$C$51*'Antagelser (investor) (4)'!$C$54*DE20,0),IF('Antagelser (investor) (4)'!$C$50=1,IF(OR(MONTH(DE19)=MONTH('Antagelser (investor) (4)'!$C$52),MONTH(DE19)=MONTH(DATE(YEAR('Antagelser (investor) (4)'!$C$52),MONTH('Antagelser (investor) (4)'!$C$52)+'Antagelser (investor) (4)'!$C$53,DAY('Antagelser (investor) (4)'!$C$52)))),'Antagelser (investor) (4)'!$C$51*'Antagelser (investor) (4)'!$C$54*DE20,0),0))))</f>
        <v>0</v>
      </c>
      <c r="DF27" s="22">
        <f>+IF(DF19&lt;'Antagelser (investor) (4)'!$C$52,0,IF(DF19&gt;'Antagelser (investor) (4)'!$C$55,0,IF('Antagelser (investor) (4)'!$C$50=0,IF(DF19='Antagelser (investor) (4)'!$C$52,'Antagelser (investor) (4)'!$C$51*'Antagelser (investor) (4)'!$C$54*DF20,0),IF('Antagelser (investor) (4)'!$C$50=1,IF(OR(MONTH(DF19)=MONTH('Antagelser (investor) (4)'!$C$52),MONTH(DF19)=MONTH(DATE(YEAR('Antagelser (investor) (4)'!$C$52),MONTH('Antagelser (investor) (4)'!$C$52)+'Antagelser (investor) (4)'!$C$53,DAY('Antagelser (investor) (4)'!$C$52)))),'Antagelser (investor) (4)'!$C$51*'Antagelser (investor) (4)'!$C$54*DF20,0),0))))</f>
        <v>0</v>
      </c>
      <c r="DG27" s="22">
        <f>+IF(DG19&lt;'Antagelser (investor) (4)'!$C$52,0,IF(DG19&gt;'Antagelser (investor) (4)'!$C$55,0,IF('Antagelser (investor) (4)'!$C$50=0,IF(DG19='Antagelser (investor) (4)'!$C$52,'Antagelser (investor) (4)'!$C$51*'Antagelser (investor) (4)'!$C$54*DG20,0),IF('Antagelser (investor) (4)'!$C$50=1,IF(OR(MONTH(DG19)=MONTH('Antagelser (investor) (4)'!$C$52),MONTH(DG19)=MONTH(DATE(YEAR('Antagelser (investor) (4)'!$C$52),MONTH('Antagelser (investor) (4)'!$C$52)+'Antagelser (investor) (4)'!$C$53,DAY('Antagelser (investor) (4)'!$C$52)))),'Antagelser (investor) (4)'!$C$51*'Antagelser (investor) (4)'!$C$54*DG20,0),0))))</f>
        <v>0</v>
      </c>
      <c r="DH27" s="22">
        <f>+IF(DH19&lt;'Antagelser (investor) (4)'!$C$52,0,IF(DH19&gt;'Antagelser (investor) (4)'!$C$55,0,IF('Antagelser (investor) (4)'!$C$50=0,IF(DH19='Antagelser (investor) (4)'!$C$52,'Antagelser (investor) (4)'!$C$51*'Antagelser (investor) (4)'!$C$54*DH20,0),IF('Antagelser (investor) (4)'!$C$50=1,IF(OR(MONTH(DH19)=MONTH('Antagelser (investor) (4)'!$C$52),MONTH(DH19)=MONTH(DATE(YEAR('Antagelser (investor) (4)'!$C$52),MONTH('Antagelser (investor) (4)'!$C$52)+'Antagelser (investor) (4)'!$C$53,DAY('Antagelser (investor) (4)'!$C$52)))),'Antagelser (investor) (4)'!$C$51*'Antagelser (investor) (4)'!$C$54*DH20,0),0))))</f>
        <v>0</v>
      </c>
      <c r="DI27" s="22">
        <f>+IF(DI19&lt;'Antagelser (investor) (4)'!$C$52,0,IF(DI19&gt;'Antagelser (investor) (4)'!$C$55,0,IF('Antagelser (investor) (4)'!$C$50=0,IF(DI19='Antagelser (investor) (4)'!$C$52,'Antagelser (investor) (4)'!$C$51*'Antagelser (investor) (4)'!$C$54*DI20,0),IF('Antagelser (investor) (4)'!$C$50=1,IF(OR(MONTH(DI19)=MONTH('Antagelser (investor) (4)'!$C$52),MONTH(DI19)=MONTH(DATE(YEAR('Antagelser (investor) (4)'!$C$52),MONTH('Antagelser (investor) (4)'!$C$52)+'Antagelser (investor) (4)'!$C$53,DAY('Antagelser (investor) (4)'!$C$52)))),'Antagelser (investor) (4)'!$C$51*'Antagelser (investor) (4)'!$C$54*DI20,0),0))))</f>
        <v>0</v>
      </c>
      <c r="DJ27" s="22">
        <f>+IF(DJ19&lt;'Antagelser (investor) (4)'!$C$52,0,IF(DJ19&gt;'Antagelser (investor) (4)'!$C$55,0,IF('Antagelser (investor) (4)'!$C$50=0,IF(DJ19='Antagelser (investor) (4)'!$C$52,'Antagelser (investor) (4)'!$C$51*'Antagelser (investor) (4)'!$C$54*DJ20,0),IF('Antagelser (investor) (4)'!$C$50=1,IF(OR(MONTH(DJ19)=MONTH('Antagelser (investor) (4)'!$C$52),MONTH(DJ19)=MONTH(DATE(YEAR('Antagelser (investor) (4)'!$C$52),MONTH('Antagelser (investor) (4)'!$C$52)+'Antagelser (investor) (4)'!$C$53,DAY('Antagelser (investor) (4)'!$C$52)))),'Antagelser (investor) (4)'!$C$51*'Antagelser (investor) (4)'!$C$54*DJ20,0),0))))</f>
        <v>0</v>
      </c>
      <c r="DK27" s="22">
        <f>+IF(DK19&lt;'Antagelser (investor) (4)'!$C$52,0,IF(DK19&gt;'Antagelser (investor) (4)'!$C$55,0,IF('Antagelser (investor) (4)'!$C$50=0,IF(DK19='Antagelser (investor) (4)'!$C$52,'Antagelser (investor) (4)'!$C$51*'Antagelser (investor) (4)'!$C$54*DK20,0),IF('Antagelser (investor) (4)'!$C$50=1,IF(OR(MONTH(DK19)=MONTH('Antagelser (investor) (4)'!$C$52),MONTH(DK19)=MONTH(DATE(YEAR('Antagelser (investor) (4)'!$C$52),MONTH('Antagelser (investor) (4)'!$C$52)+'Antagelser (investor) (4)'!$C$53,DAY('Antagelser (investor) (4)'!$C$52)))),'Antagelser (investor) (4)'!$C$51*'Antagelser (investor) (4)'!$C$54*DK20,0),0))))</f>
        <v>0</v>
      </c>
      <c r="DL27" s="22">
        <f>+IF(DL19&lt;'Antagelser (investor) (4)'!$C$52,0,IF(DL19&gt;'Antagelser (investor) (4)'!$C$55,0,IF('Antagelser (investor) (4)'!$C$50=0,IF(DL19='Antagelser (investor) (4)'!$C$52,'Antagelser (investor) (4)'!$C$51*'Antagelser (investor) (4)'!$C$54*DL20,0),IF('Antagelser (investor) (4)'!$C$50=1,IF(OR(MONTH(DL19)=MONTH('Antagelser (investor) (4)'!$C$52),MONTH(DL19)=MONTH(DATE(YEAR('Antagelser (investor) (4)'!$C$52),MONTH('Antagelser (investor) (4)'!$C$52)+'Antagelser (investor) (4)'!$C$53,DAY('Antagelser (investor) (4)'!$C$52)))),'Antagelser (investor) (4)'!$C$51*'Antagelser (investor) (4)'!$C$54*DL20,0),0))))</f>
        <v>0</v>
      </c>
      <c r="DM27" s="22">
        <f>+IF(DM19&lt;'Antagelser (investor) (4)'!$C$52,0,IF(DM19&gt;'Antagelser (investor) (4)'!$C$55,0,IF('Antagelser (investor) (4)'!$C$50=0,IF(DM19='Antagelser (investor) (4)'!$C$52,'Antagelser (investor) (4)'!$C$51*'Antagelser (investor) (4)'!$C$54*DM20,0),IF('Antagelser (investor) (4)'!$C$50=1,IF(OR(MONTH(DM19)=MONTH('Antagelser (investor) (4)'!$C$52),MONTH(DM19)=MONTH(DATE(YEAR('Antagelser (investor) (4)'!$C$52),MONTH('Antagelser (investor) (4)'!$C$52)+'Antagelser (investor) (4)'!$C$53,DAY('Antagelser (investor) (4)'!$C$52)))),'Antagelser (investor) (4)'!$C$51*'Antagelser (investor) (4)'!$C$54*DM20,0),0))))</f>
        <v>0</v>
      </c>
      <c r="DN27" s="22">
        <f>+IF(DN19&lt;'Antagelser (investor) (4)'!$C$52,0,IF(DN19&gt;'Antagelser (investor) (4)'!$C$55,0,IF('Antagelser (investor) (4)'!$C$50=0,IF(DN19='Antagelser (investor) (4)'!$C$52,'Antagelser (investor) (4)'!$C$51*'Antagelser (investor) (4)'!$C$54*DN20,0),IF('Antagelser (investor) (4)'!$C$50=1,IF(OR(MONTH(DN19)=MONTH('Antagelser (investor) (4)'!$C$52),MONTH(DN19)=MONTH(DATE(YEAR('Antagelser (investor) (4)'!$C$52),MONTH('Antagelser (investor) (4)'!$C$52)+'Antagelser (investor) (4)'!$C$53,DAY('Antagelser (investor) (4)'!$C$52)))),'Antagelser (investor) (4)'!$C$51*'Antagelser (investor) (4)'!$C$54*DN20,0),0))))</f>
        <v>0</v>
      </c>
      <c r="DO27" s="22">
        <f>+IF(DO19&lt;'Antagelser (investor) (4)'!$C$52,0,IF(DO19&gt;'Antagelser (investor) (4)'!$C$55,0,IF('Antagelser (investor) (4)'!$C$50=0,IF(DO19='Antagelser (investor) (4)'!$C$52,'Antagelser (investor) (4)'!$C$51*'Antagelser (investor) (4)'!$C$54*DO20,0),IF('Antagelser (investor) (4)'!$C$50=1,IF(OR(MONTH(DO19)=MONTH('Antagelser (investor) (4)'!$C$52),MONTH(DO19)=MONTH(DATE(YEAR('Antagelser (investor) (4)'!$C$52),MONTH('Antagelser (investor) (4)'!$C$52)+'Antagelser (investor) (4)'!$C$53,DAY('Antagelser (investor) (4)'!$C$52)))),'Antagelser (investor) (4)'!$C$51*'Antagelser (investor) (4)'!$C$54*DO20,0),0))))</f>
        <v>0</v>
      </c>
      <c r="DP27" s="22">
        <f>+IF(DP19&lt;'Antagelser (investor) (4)'!$C$52,0,IF(DP19&gt;'Antagelser (investor) (4)'!$C$55,0,IF('Antagelser (investor) (4)'!$C$50=0,IF(DP19='Antagelser (investor) (4)'!$C$52,'Antagelser (investor) (4)'!$C$51*'Antagelser (investor) (4)'!$C$54*DP20,0),IF('Antagelser (investor) (4)'!$C$50=1,IF(OR(MONTH(DP19)=MONTH('Antagelser (investor) (4)'!$C$52),MONTH(DP19)=MONTH(DATE(YEAR('Antagelser (investor) (4)'!$C$52),MONTH('Antagelser (investor) (4)'!$C$52)+'Antagelser (investor) (4)'!$C$53,DAY('Antagelser (investor) (4)'!$C$52)))),'Antagelser (investor) (4)'!$C$51*'Antagelser (investor) (4)'!$C$54*DP20,0),0))))</f>
        <v>0</v>
      </c>
      <c r="DQ27" s="22">
        <f>+IF(DQ19&lt;'Antagelser (investor) (4)'!$C$52,0,IF(DQ19&gt;'Antagelser (investor) (4)'!$C$55,0,IF('Antagelser (investor) (4)'!$C$50=0,IF(DQ19='Antagelser (investor) (4)'!$C$52,'Antagelser (investor) (4)'!$C$51*'Antagelser (investor) (4)'!$C$54*DQ20,0),IF('Antagelser (investor) (4)'!$C$50=1,IF(OR(MONTH(DQ19)=MONTH('Antagelser (investor) (4)'!$C$52),MONTH(DQ19)=MONTH(DATE(YEAR('Antagelser (investor) (4)'!$C$52),MONTH('Antagelser (investor) (4)'!$C$52)+'Antagelser (investor) (4)'!$C$53,DAY('Antagelser (investor) (4)'!$C$52)))),'Antagelser (investor) (4)'!$C$51*'Antagelser (investor) (4)'!$C$54*DQ20,0),0))))</f>
        <v>0</v>
      </c>
      <c r="DR27" s="22">
        <f>+IF(DR19&lt;'Antagelser (investor) (4)'!$C$52,0,IF(DR19&gt;'Antagelser (investor) (4)'!$C$55,0,IF('Antagelser (investor) (4)'!$C$50=0,IF(DR19='Antagelser (investor) (4)'!$C$52,'Antagelser (investor) (4)'!$C$51*'Antagelser (investor) (4)'!$C$54*DR20,0),IF('Antagelser (investor) (4)'!$C$50=1,IF(OR(MONTH(DR19)=MONTH('Antagelser (investor) (4)'!$C$52),MONTH(DR19)=MONTH(DATE(YEAR('Antagelser (investor) (4)'!$C$52),MONTH('Antagelser (investor) (4)'!$C$52)+'Antagelser (investor) (4)'!$C$53,DAY('Antagelser (investor) (4)'!$C$52)))),'Antagelser (investor) (4)'!$C$51*'Antagelser (investor) (4)'!$C$54*DR20,0),0))))</f>
        <v>0</v>
      </c>
      <c r="DS27" s="22">
        <f>+IF(DS19&lt;'Antagelser (investor) (4)'!$C$52,0,IF(DS19&gt;'Antagelser (investor) (4)'!$C$55,0,IF('Antagelser (investor) (4)'!$C$50=0,IF(DS19='Antagelser (investor) (4)'!$C$52,'Antagelser (investor) (4)'!$C$51*'Antagelser (investor) (4)'!$C$54*DS20,0),IF('Antagelser (investor) (4)'!$C$50=1,IF(OR(MONTH(DS19)=MONTH('Antagelser (investor) (4)'!$C$52),MONTH(DS19)=MONTH(DATE(YEAR('Antagelser (investor) (4)'!$C$52),MONTH('Antagelser (investor) (4)'!$C$52)+'Antagelser (investor) (4)'!$C$53,DAY('Antagelser (investor) (4)'!$C$52)))),'Antagelser (investor) (4)'!$C$51*'Antagelser (investor) (4)'!$C$54*DS20,0),0))))</f>
        <v>0</v>
      </c>
      <c r="DT27" s="22">
        <f>+IF(DT19&lt;'Antagelser (investor) (4)'!$C$52,0,IF(DT19&gt;'Antagelser (investor) (4)'!$C$55,0,IF('Antagelser (investor) (4)'!$C$50=0,IF(DT19='Antagelser (investor) (4)'!$C$52,'Antagelser (investor) (4)'!$C$51*'Antagelser (investor) (4)'!$C$54*DT20,0),IF('Antagelser (investor) (4)'!$C$50=1,IF(OR(MONTH(DT19)=MONTH('Antagelser (investor) (4)'!$C$52),MONTH(DT19)=MONTH(DATE(YEAR('Antagelser (investor) (4)'!$C$52),MONTH('Antagelser (investor) (4)'!$C$52)+'Antagelser (investor) (4)'!$C$53,DAY('Antagelser (investor) (4)'!$C$52)))),'Antagelser (investor) (4)'!$C$51*'Antagelser (investor) (4)'!$C$54*DT20,0),0))))</f>
        <v>0</v>
      </c>
      <c r="DU27" s="22">
        <f>+IF(DU19&lt;'Antagelser (investor) (4)'!$C$52,0,IF(DU19&gt;'Antagelser (investor) (4)'!$C$55,0,IF('Antagelser (investor) (4)'!$C$50=0,IF(DU19='Antagelser (investor) (4)'!$C$52,'Antagelser (investor) (4)'!$C$51*'Antagelser (investor) (4)'!$C$54*DU20,0),IF('Antagelser (investor) (4)'!$C$50=1,IF(OR(MONTH(DU19)=MONTH('Antagelser (investor) (4)'!$C$52),MONTH(DU19)=MONTH(DATE(YEAR('Antagelser (investor) (4)'!$C$52),MONTH('Antagelser (investor) (4)'!$C$52)+'Antagelser (investor) (4)'!$C$53,DAY('Antagelser (investor) (4)'!$C$52)))),'Antagelser (investor) (4)'!$C$51*'Antagelser (investor) (4)'!$C$54*DU20,0),0))))</f>
        <v>0</v>
      </c>
      <c r="DV27" s="22">
        <f>+IF(DV19&lt;'Antagelser (investor) (4)'!$C$52,0,IF(DV19&gt;'Antagelser (investor) (4)'!$C$55,0,IF('Antagelser (investor) (4)'!$C$50=0,IF(DV19='Antagelser (investor) (4)'!$C$52,'Antagelser (investor) (4)'!$C$51*'Antagelser (investor) (4)'!$C$54*DV20,0),IF('Antagelser (investor) (4)'!$C$50=1,IF(OR(MONTH(DV19)=MONTH('Antagelser (investor) (4)'!$C$52),MONTH(DV19)=MONTH(DATE(YEAR('Antagelser (investor) (4)'!$C$52),MONTH('Antagelser (investor) (4)'!$C$52)+'Antagelser (investor) (4)'!$C$53,DAY('Antagelser (investor) (4)'!$C$52)))),'Antagelser (investor) (4)'!$C$51*'Antagelser (investor) (4)'!$C$54*DV20,0),0))))</f>
        <v>0</v>
      </c>
      <c r="DW27" s="22">
        <f>+IF(DW19&lt;'Antagelser (investor) (4)'!$C$52,0,IF(DW19&gt;'Antagelser (investor) (4)'!$C$55,0,IF('Antagelser (investor) (4)'!$C$50=0,IF(DW19='Antagelser (investor) (4)'!$C$52,'Antagelser (investor) (4)'!$C$51*'Antagelser (investor) (4)'!$C$54*DW20,0),IF('Antagelser (investor) (4)'!$C$50=1,IF(OR(MONTH(DW19)=MONTH('Antagelser (investor) (4)'!$C$52),MONTH(DW19)=MONTH(DATE(YEAR('Antagelser (investor) (4)'!$C$52),MONTH('Antagelser (investor) (4)'!$C$52)+'Antagelser (investor) (4)'!$C$53,DAY('Antagelser (investor) (4)'!$C$52)))),'Antagelser (investor) (4)'!$C$51*'Antagelser (investor) (4)'!$C$54*DW20,0),0))))</f>
        <v>0</v>
      </c>
      <c r="DX27" s="22">
        <f>+IF(DX19&lt;'Antagelser (investor) (4)'!$C$52,0,IF(DX19&gt;'Antagelser (investor) (4)'!$C$55,0,IF('Antagelser (investor) (4)'!$C$50=0,IF(DX19='Antagelser (investor) (4)'!$C$52,'Antagelser (investor) (4)'!$C$51*'Antagelser (investor) (4)'!$C$54*DX20,0),IF('Antagelser (investor) (4)'!$C$50=1,IF(OR(MONTH(DX19)=MONTH('Antagelser (investor) (4)'!$C$52),MONTH(DX19)=MONTH(DATE(YEAR('Antagelser (investor) (4)'!$C$52),MONTH('Antagelser (investor) (4)'!$C$52)+'Antagelser (investor) (4)'!$C$53,DAY('Antagelser (investor) (4)'!$C$52)))),'Antagelser (investor) (4)'!$C$51*'Antagelser (investor) (4)'!$C$54*DX20,0),0))))</f>
        <v>0</v>
      </c>
      <c r="DY27" s="22">
        <f>+IF(DY19&lt;'Antagelser (investor) (4)'!$C$52,0,IF(DY19&gt;'Antagelser (investor) (4)'!$C$55,0,IF('Antagelser (investor) (4)'!$C$50=0,IF(DY19='Antagelser (investor) (4)'!$C$52,'Antagelser (investor) (4)'!$C$51*'Antagelser (investor) (4)'!$C$54*DY20,0),IF('Antagelser (investor) (4)'!$C$50=1,IF(OR(MONTH(DY19)=MONTH('Antagelser (investor) (4)'!$C$52),MONTH(DY19)=MONTH(DATE(YEAR('Antagelser (investor) (4)'!$C$52),MONTH('Antagelser (investor) (4)'!$C$52)+'Antagelser (investor) (4)'!$C$53,DAY('Antagelser (investor) (4)'!$C$52)))),'Antagelser (investor) (4)'!$C$51*'Antagelser (investor) (4)'!$C$54*DY20,0),0))))</f>
        <v>0</v>
      </c>
      <c r="DZ27" s="22">
        <f>+IF(DZ19&lt;'Antagelser (investor) (4)'!$C$52,0,IF(DZ19&gt;'Antagelser (investor) (4)'!$C$55,0,IF('Antagelser (investor) (4)'!$C$50=0,IF(DZ19='Antagelser (investor) (4)'!$C$52,'Antagelser (investor) (4)'!$C$51*'Antagelser (investor) (4)'!$C$54*DZ20,0),IF('Antagelser (investor) (4)'!$C$50=1,IF(OR(MONTH(DZ19)=MONTH('Antagelser (investor) (4)'!$C$52),MONTH(DZ19)=MONTH(DATE(YEAR('Antagelser (investor) (4)'!$C$52),MONTH('Antagelser (investor) (4)'!$C$52)+'Antagelser (investor) (4)'!$C$53,DAY('Antagelser (investor) (4)'!$C$52)))),'Antagelser (investor) (4)'!$C$51*'Antagelser (investor) (4)'!$C$54*DZ20,0),0))))</f>
        <v>0</v>
      </c>
      <c r="EA27" s="22">
        <f>+IF(EA19&lt;'Antagelser (investor) (4)'!$C$52,0,IF(EA19&gt;'Antagelser (investor) (4)'!$C$55,0,IF('Antagelser (investor) (4)'!$C$50=0,IF(EA19='Antagelser (investor) (4)'!$C$52,'Antagelser (investor) (4)'!$C$51*'Antagelser (investor) (4)'!$C$54*EA20,0),IF('Antagelser (investor) (4)'!$C$50=1,IF(OR(MONTH(EA19)=MONTH('Antagelser (investor) (4)'!$C$52),MONTH(EA19)=MONTH(DATE(YEAR('Antagelser (investor) (4)'!$C$52),MONTH('Antagelser (investor) (4)'!$C$52)+'Antagelser (investor) (4)'!$C$53,DAY('Antagelser (investor) (4)'!$C$52)))),'Antagelser (investor) (4)'!$C$51*'Antagelser (investor) (4)'!$C$54*EA20,0),0))))</f>
        <v>0</v>
      </c>
      <c r="EB27" s="22">
        <f>+IF(EB19&lt;'Antagelser (investor) (4)'!$C$52,0,IF(EB19&gt;'Antagelser (investor) (4)'!$C$55,0,IF('Antagelser (investor) (4)'!$C$50=0,IF(EB19='Antagelser (investor) (4)'!$C$52,'Antagelser (investor) (4)'!$C$51*'Antagelser (investor) (4)'!$C$54*EB20,0),IF('Antagelser (investor) (4)'!$C$50=1,IF(OR(MONTH(EB19)=MONTH('Antagelser (investor) (4)'!$C$52),MONTH(EB19)=MONTH(DATE(YEAR('Antagelser (investor) (4)'!$C$52),MONTH('Antagelser (investor) (4)'!$C$52)+'Antagelser (investor) (4)'!$C$53,DAY('Antagelser (investor) (4)'!$C$52)))),'Antagelser (investor) (4)'!$C$51*'Antagelser (investor) (4)'!$C$54*EB20,0),0))))</f>
        <v>0</v>
      </c>
      <c r="EC27" s="22">
        <f>+IF(EC19&lt;'Antagelser (investor) (4)'!$C$52,0,IF(EC19&gt;'Antagelser (investor) (4)'!$C$55,0,IF('Antagelser (investor) (4)'!$C$50=0,IF(EC19='Antagelser (investor) (4)'!$C$52,'Antagelser (investor) (4)'!$C$51*'Antagelser (investor) (4)'!$C$54*EC20,0),IF('Antagelser (investor) (4)'!$C$50=1,IF(OR(MONTH(EC19)=MONTH('Antagelser (investor) (4)'!$C$52),MONTH(EC19)=MONTH(DATE(YEAR('Antagelser (investor) (4)'!$C$52),MONTH('Antagelser (investor) (4)'!$C$52)+'Antagelser (investor) (4)'!$C$53,DAY('Antagelser (investor) (4)'!$C$52)))),'Antagelser (investor) (4)'!$C$51*'Antagelser (investor) (4)'!$C$54*EC20,0),0))))</f>
        <v>0</v>
      </c>
      <c r="ED27" s="22">
        <f>+IF(ED19&lt;'Antagelser (investor) (4)'!$C$52,0,IF(ED19&gt;'Antagelser (investor) (4)'!$C$55,0,IF('Antagelser (investor) (4)'!$C$50=0,IF(ED19='Antagelser (investor) (4)'!$C$52,'Antagelser (investor) (4)'!$C$51*'Antagelser (investor) (4)'!$C$54*ED20,0),IF('Antagelser (investor) (4)'!$C$50=1,IF(OR(MONTH(ED19)=MONTH('Antagelser (investor) (4)'!$C$52),MONTH(ED19)=MONTH(DATE(YEAR('Antagelser (investor) (4)'!$C$52),MONTH('Antagelser (investor) (4)'!$C$52)+'Antagelser (investor) (4)'!$C$53,DAY('Antagelser (investor) (4)'!$C$52)))),'Antagelser (investor) (4)'!$C$51*'Antagelser (investor) (4)'!$C$54*ED20,0),0))))</f>
        <v>0</v>
      </c>
      <c r="EE27" s="22">
        <f>+IF(EE19&lt;'Antagelser (investor) (4)'!$C$52,0,IF(EE19&gt;'Antagelser (investor) (4)'!$C$55,0,IF('Antagelser (investor) (4)'!$C$50=0,IF(EE19='Antagelser (investor) (4)'!$C$52,'Antagelser (investor) (4)'!$C$51*'Antagelser (investor) (4)'!$C$54*EE20,0),IF('Antagelser (investor) (4)'!$C$50=1,IF(OR(MONTH(EE19)=MONTH('Antagelser (investor) (4)'!$C$52),MONTH(EE19)=MONTH(DATE(YEAR('Antagelser (investor) (4)'!$C$52),MONTH('Antagelser (investor) (4)'!$C$52)+'Antagelser (investor) (4)'!$C$53,DAY('Antagelser (investor) (4)'!$C$52)))),'Antagelser (investor) (4)'!$C$51*'Antagelser (investor) (4)'!$C$54*EE20,0),0))))</f>
        <v>0</v>
      </c>
      <c r="EF27" s="22">
        <f>+IF(EF19&lt;'Antagelser (investor) (4)'!$C$52,0,IF(EF19&gt;'Antagelser (investor) (4)'!$C$55,0,IF('Antagelser (investor) (4)'!$C$50=0,IF(EF19='Antagelser (investor) (4)'!$C$52,'Antagelser (investor) (4)'!$C$51*'Antagelser (investor) (4)'!$C$54*EF20,0),IF('Antagelser (investor) (4)'!$C$50=1,IF(OR(MONTH(EF19)=MONTH('Antagelser (investor) (4)'!$C$52),MONTH(EF19)=MONTH(DATE(YEAR('Antagelser (investor) (4)'!$C$52),MONTH('Antagelser (investor) (4)'!$C$52)+'Antagelser (investor) (4)'!$C$53,DAY('Antagelser (investor) (4)'!$C$52)))),'Antagelser (investor) (4)'!$C$51*'Antagelser (investor) (4)'!$C$54*EF20,0),0))))</f>
        <v>0</v>
      </c>
      <c r="EG27" s="22">
        <f>+IF(EG19&lt;'Antagelser (investor) (4)'!$C$52,0,IF(EG19&gt;'Antagelser (investor) (4)'!$C$55,0,IF('Antagelser (investor) (4)'!$C$50=0,IF(EG19='Antagelser (investor) (4)'!$C$52,'Antagelser (investor) (4)'!$C$51*'Antagelser (investor) (4)'!$C$54*EG20,0),IF('Antagelser (investor) (4)'!$C$50=1,IF(OR(MONTH(EG19)=MONTH('Antagelser (investor) (4)'!$C$52),MONTH(EG19)=MONTH(DATE(YEAR('Antagelser (investor) (4)'!$C$52),MONTH('Antagelser (investor) (4)'!$C$52)+'Antagelser (investor) (4)'!$C$53,DAY('Antagelser (investor) (4)'!$C$52)))),'Antagelser (investor) (4)'!$C$51*'Antagelser (investor) (4)'!$C$54*EG20,0),0))))</f>
        <v>0</v>
      </c>
      <c r="EH27" s="22">
        <f>+IF(EH19&lt;'Antagelser (investor) (4)'!$C$52,0,IF(EH19&gt;'Antagelser (investor) (4)'!$C$55,0,IF('Antagelser (investor) (4)'!$C$50=0,IF(EH19='Antagelser (investor) (4)'!$C$52,'Antagelser (investor) (4)'!$C$51*'Antagelser (investor) (4)'!$C$54*EH20,0),IF('Antagelser (investor) (4)'!$C$50=1,IF(OR(MONTH(EH19)=MONTH('Antagelser (investor) (4)'!$C$52),MONTH(EH19)=MONTH(DATE(YEAR('Antagelser (investor) (4)'!$C$52),MONTH('Antagelser (investor) (4)'!$C$52)+'Antagelser (investor) (4)'!$C$53,DAY('Antagelser (investor) (4)'!$C$52)))),'Antagelser (investor) (4)'!$C$51*'Antagelser (investor) (4)'!$C$54*EH20,0),0))))</f>
        <v>0</v>
      </c>
      <c r="EI27" s="22">
        <f>+IF(EI19&lt;'Antagelser (investor) (4)'!$C$52,0,IF(EI19&gt;'Antagelser (investor) (4)'!$C$55,0,IF('Antagelser (investor) (4)'!$C$50=0,IF(EI19='Antagelser (investor) (4)'!$C$52,'Antagelser (investor) (4)'!$C$51*'Antagelser (investor) (4)'!$C$54*EI20,0),IF('Antagelser (investor) (4)'!$C$50=1,IF(OR(MONTH(EI19)=MONTH('Antagelser (investor) (4)'!$C$52),MONTH(EI19)=MONTH(DATE(YEAR('Antagelser (investor) (4)'!$C$52),MONTH('Antagelser (investor) (4)'!$C$52)+'Antagelser (investor) (4)'!$C$53,DAY('Antagelser (investor) (4)'!$C$52)))),'Antagelser (investor) (4)'!$C$51*'Antagelser (investor) (4)'!$C$54*EI20,0),0))))</f>
        <v>0</v>
      </c>
      <c r="EJ27" s="22">
        <f>+IF(EJ19&lt;'Antagelser (investor) (4)'!$C$52,0,IF(EJ19&gt;'Antagelser (investor) (4)'!$C$55,0,IF('Antagelser (investor) (4)'!$C$50=0,IF(EJ19='Antagelser (investor) (4)'!$C$52,'Antagelser (investor) (4)'!$C$51*'Antagelser (investor) (4)'!$C$54*EJ20,0),IF('Antagelser (investor) (4)'!$C$50=1,IF(OR(MONTH(EJ19)=MONTH('Antagelser (investor) (4)'!$C$52),MONTH(EJ19)=MONTH(DATE(YEAR('Antagelser (investor) (4)'!$C$52),MONTH('Antagelser (investor) (4)'!$C$52)+'Antagelser (investor) (4)'!$C$53,DAY('Antagelser (investor) (4)'!$C$52)))),'Antagelser (investor) (4)'!$C$51*'Antagelser (investor) (4)'!$C$54*EJ20,0),0))))</f>
        <v>0</v>
      </c>
      <c r="EK27" s="22">
        <f>+IF(EK19&lt;'Antagelser (investor) (4)'!$C$52,0,IF(EK19&gt;'Antagelser (investor) (4)'!$C$55,0,IF('Antagelser (investor) (4)'!$C$50=0,IF(EK19='Antagelser (investor) (4)'!$C$52,'Antagelser (investor) (4)'!$C$51*'Antagelser (investor) (4)'!$C$54*EK20,0),IF('Antagelser (investor) (4)'!$C$50=1,IF(OR(MONTH(EK19)=MONTH('Antagelser (investor) (4)'!$C$52),MONTH(EK19)=MONTH(DATE(YEAR('Antagelser (investor) (4)'!$C$52),MONTH('Antagelser (investor) (4)'!$C$52)+'Antagelser (investor) (4)'!$C$53,DAY('Antagelser (investor) (4)'!$C$52)))),'Antagelser (investor) (4)'!$C$51*'Antagelser (investor) (4)'!$C$54*EK20,0),0))))</f>
        <v>0</v>
      </c>
      <c r="EL27" s="22">
        <f>+IF(EL19&lt;'Antagelser (investor) (4)'!$C$52,0,IF(EL19&gt;'Antagelser (investor) (4)'!$C$55,0,IF('Antagelser (investor) (4)'!$C$50=0,IF(EL19='Antagelser (investor) (4)'!$C$52,'Antagelser (investor) (4)'!$C$51*'Antagelser (investor) (4)'!$C$54*EL20,0),IF('Antagelser (investor) (4)'!$C$50=1,IF(OR(MONTH(EL19)=MONTH('Antagelser (investor) (4)'!$C$52),MONTH(EL19)=MONTH(DATE(YEAR('Antagelser (investor) (4)'!$C$52),MONTH('Antagelser (investor) (4)'!$C$52)+'Antagelser (investor) (4)'!$C$53,DAY('Antagelser (investor) (4)'!$C$52)))),'Antagelser (investor) (4)'!$C$51*'Antagelser (investor) (4)'!$C$54*EL20,0),0))))</f>
        <v>0</v>
      </c>
      <c r="EM27" s="22">
        <f>+IF(EM19&lt;'Antagelser (investor) (4)'!$C$52,0,IF(EM19&gt;'Antagelser (investor) (4)'!$C$55,0,IF('Antagelser (investor) (4)'!$C$50=0,IF(EM19='Antagelser (investor) (4)'!$C$52,'Antagelser (investor) (4)'!$C$51*'Antagelser (investor) (4)'!$C$54*EM20,0),IF('Antagelser (investor) (4)'!$C$50=1,IF(OR(MONTH(EM19)=MONTH('Antagelser (investor) (4)'!$C$52),MONTH(EM19)=MONTH(DATE(YEAR('Antagelser (investor) (4)'!$C$52),MONTH('Antagelser (investor) (4)'!$C$52)+'Antagelser (investor) (4)'!$C$53,DAY('Antagelser (investor) (4)'!$C$52)))),'Antagelser (investor) (4)'!$C$51*'Antagelser (investor) (4)'!$C$54*EM20,0),0))))</f>
        <v>0</v>
      </c>
      <c r="EN27" s="22">
        <f>+IF(EN19&lt;'Antagelser (investor) (4)'!$C$52,0,IF(EN19&gt;'Antagelser (investor) (4)'!$C$55,0,IF('Antagelser (investor) (4)'!$C$50=0,IF(EN19='Antagelser (investor) (4)'!$C$52,'Antagelser (investor) (4)'!$C$51*'Antagelser (investor) (4)'!$C$54*EN20,0),IF('Antagelser (investor) (4)'!$C$50=1,IF(OR(MONTH(EN19)=MONTH('Antagelser (investor) (4)'!$C$52),MONTH(EN19)=MONTH(DATE(YEAR('Antagelser (investor) (4)'!$C$52),MONTH('Antagelser (investor) (4)'!$C$52)+'Antagelser (investor) (4)'!$C$53,DAY('Antagelser (investor) (4)'!$C$52)))),'Antagelser (investor) (4)'!$C$51*'Antagelser (investor) (4)'!$C$54*EN20,0),0))))</f>
        <v>0</v>
      </c>
      <c r="EO27" s="22">
        <f>+IF(EO19&lt;'Antagelser (investor) (4)'!$C$52,0,IF(EO19&gt;'Antagelser (investor) (4)'!$C$55,0,IF('Antagelser (investor) (4)'!$C$50=0,IF(EO19='Antagelser (investor) (4)'!$C$52,'Antagelser (investor) (4)'!$C$51*'Antagelser (investor) (4)'!$C$54*EO20,0),IF('Antagelser (investor) (4)'!$C$50=1,IF(OR(MONTH(EO19)=MONTH('Antagelser (investor) (4)'!$C$52),MONTH(EO19)=MONTH(DATE(YEAR('Antagelser (investor) (4)'!$C$52),MONTH('Antagelser (investor) (4)'!$C$52)+'Antagelser (investor) (4)'!$C$53,DAY('Antagelser (investor) (4)'!$C$52)))),'Antagelser (investor) (4)'!$C$51*'Antagelser (investor) (4)'!$C$54*EO20,0),0))))</f>
        <v>0</v>
      </c>
      <c r="EP27" s="22">
        <f>+IF(EP19&lt;'Antagelser (investor) (4)'!$C$52,0,IF(EP19&gt;'Antagelser (investor) (4)'!$C$55,0,IF('Antagelser (investor) (4)'!$C$50=0,IF(EP19='Antagelser (investor) (4)'!$C$52,'Antagelser (investor) (4)'!$C$51*'Antagelser (investor) (4)'!$C$54*EP20,0),IF('Antagelser (investor) (4)'!$C$50=1,IF(OR(MONTH(EP19)=MONTH('Antagelser (investor) (4)'!$C$52),MONTH(EP19)=MONTH(DATE(YEAR('Antagelser (investor) (4)'!$C$52),MONTH('Antagelser (investor) (4)'!$C$52)+'Antagelser (investor) (4)'!$C$53,DAY('Antagelser (investor) (4)'!$C$52)))),'Antagelser (investor) (4)'!$C$51*'Antagelser (investor) (4)'!$C$54*EP20,0),0))))</f>
        <v>0</v>
      </c>
      <c r="EQ27" s="22">
        <f>+IF(EQ19&lt;'Antagelser (investor) (4)'!$C$52,0,IF(EQ19&gt;'Antagelser (investor) (4)'!$C$55,0,IF('Antagelser (investor) (4)'!$C$50=0,IF(EQ19='Antagelser (investor) (4)'!$C$52,'Antagelser (investor) (4)'!$C$51*'Antagelser (investor) (4)'!$C$54*EQ20,0),IF('Antagelser (investor) (4)'!$C$50=1,IF(OR(MONTH(EQ19)=MONTH('Antagelser (investor) (4)'!$C$52),MONTH(EQ19)=MONTH(DATE(YEAR('Antagelser (investor) (4)'!$C$52),MONTH('Antagelser (investor) (4)'!$C$52)+'Antagelser (investor) (4)'!$C$53,DAY('Antagelser (investor) (4)'!$C$52)))),'Antagelser (investor) (4)'!$C$51*'Antagelser (investor) (4)'!$C$54*EQ20,0),0))))</f>
        <v>0</v>
      </c>
      <c r="ER27" s="22">
        <f>+IF(ER19&lt;'Antagelser (investor) (4)'!$C$52,0,IF(ER19&gt;'Antagelser (investor) (4)'!$C$55,0,IF('Antagelser (investor) (4)'!$C$50=0,IF(ER19='Antagelser (investor) (4)'!$C$52,'Antagelser (investor) (4)'!$C$51*'Antagelser (investor) (4)'!$C$54*ER20,0),IF('Antagelser (investor) (4)'!$C$50=1,IF(OR(MONTH(ER19)=MONTH('Antagelser (investor) (4)'!$C$52),MONTH(ER19)=MONTH(DATE(YEAR('Antagelser (investor) (4)'!$C$52),MONTH('Antagelser (investor) (4)'!$C$52)+'Antagelser (investor) (4)'!$C$53,DAY('Antagelser (investor) (4)'!$C$52)))),'Antagelser (investor) (4)'!$C$51*'Antagelser (investor) (4)'!$C$54*ER20,0),0))))</f>
        <v>0</v>
      </c>
    </row>
    <row r="28" spans="2:16384" outlineLevel="1">
      <c r="B28" s="1" t="s">
        <v>74</v>
      </c>
      <c r="C28" s="22">
        <f>++IF(C19&lt;'Antagelser (investor) (4)'!$C$59,0,IF(C19&gt;'Antagelser (investor) (4)'!$C$62,0,IF('Antagelser (investor) (4)'!$C$57=0,IF(C19='Antagelser (investor) (4)'!$C$59,'Antagelser (investor) (4)'!$C$58*'Antagelser (investor) (4)'!$C$61*C20,0),IF('Antagelser (investor) (4)'!$C$57=1,IF(OR(MONTH(C19)=MONTH('Antagelser (investor) (4)'!$C$59),MONTH(C19)=MONTH(DATE(YEAR('Antagelser (investor) (4)'!$C$59),MONTH('Antagelser (investor) (4)'!$C$59)+'Antagelser (investor) (4)'!$C$60,DAY('Antagelser (investor) (4)'!$C$59)))),'Antagelser (investor) (4)'!$C$58*'Antagelser (investor) (4)'!$C$61*C20,0),0))))</f>
        <v>0</v>
      </c>
      <c r="D28" s="22">
        <f>++IF(D19&lt;'Antagelser (investor) (4)'!$C$59,0,IF(D19&gt;'Antagelser (investor) (4)'!$C$62,0,IF('Antagelser (investor) (4)'!$C$57=0,IF(D19='Antagelser (investor) (4)'!$C$59,'Antagelser (investor) (4)'!$C$58*'Antagelser (investor) (4)'!$C$61*D20,0),IF('Antagelser (investor) (4)'!$C$57=1,IF(OR(MONTH(D19)=MONTH('Antagelser (investor) (4)'!$C$59),MONTH(D19)=MONTH(DATE(YEAR('Antagelser (investor) (4)'!$C$59),MONTH('Antagelser (investor) (4)'!$C$59)+'Antagelser (investor) (4)'!$C$60,DAY('Antagelser (investor) (4)'!$C$59)))),'Antagelser (investor) (4)'!$C$58*'Antagelser (investor) (4)'!$C$61*D20,0),0))))</f>
        <v>0</v>
      </c>
      <c r="E28" s="22">
        <f>++IF(E19&lt;'Antagelser (investor) (4)'!$C$59,0,IF(E19&gt;'Antagelser (investor) (4)'!$C$62,0,IF('Antagelser (investor) (4)'!$C$57=0,IF(E19='Antagelser (investor) (4)'!$C$59,'Antagelser (investor) (4)'!$C$58*'Antagelser (investor) (4)'!$C$61*E20,0),IF('Antagelser (investor) (4)'!$C$57=1,IF(OR(MONTH(E19)=MONTH('Antagelser (investor) (4)'!$C$59),MONTH(E19)=MONTH(DATE(YEAR('Antagelser (investor) (4)'!$C$59),MONTH('Antagelser (investor) (4)'!$C$59)+'Antagelser (investor) (4)'!$C$60,DAY('Antagelser (investor) (4)'!$C$59)))),'Antagelser (investor) (4)'!$C$58*'Antagelser (investor) (4)'!$C$61*E20,0),0))))</f>
        <v>0</v>
      </c>
      <c r="F28" s="22">
        <f>++IF(F19&lt;'Antagelser (investor) (4)'!$C$59,0,IF(F19&gt;'Antagelser (investor) (4)'!$C$62,0,IF('Antagelser (investor) (4)'!$C$57=0,IF(F19='Antagelser (investor) (4)'!$C$59,'Antagelser (investor) (4)'!$C$58*'Antagelser (investor) (4)'!$C$61*F20,0),IF('Antagelser (investor) (4)'!$C$57=1,IF(OR(MONTH(F19)=MONTH('Antagelser (investor) (4)'!$C$59),MONTH(F19)=MONTH(DATE(YEAR('Antagelser (investor) (4)'!$C$59),MONTH('Antagelser (investor) (4)'!$C$59)+'Antagelser (investor) (4)'!$C$60,DAY('Antagelser (investor) (4)'!$C$59)))),'Antagelser (investor) (4)'!$C$58*'Antagelser (investor) (4)'!$C$61*F20,0),0))))</f>
        <v>0</v>
      </c>
      <c r="G28" s="22">
        <f>++IF(G19&lt;'Antagelser (investor) (4)'!$C$59,0,IF(G19&gt;'Antagelser (investor) (4)'!$C$62,0,IF('Antagelser (investor) (4)'!$C$57=0,IF(G19='Antagelser (investor) (4)'!$C$59,'Antagelser (investor) (4)'!$C$58*'Antagelser (investor) (4)'!$C$61*G20,0),IF('Antagelser (investor) (4)'!$C$57=1,IF(OR(MONTH(G19)=MONTH('Antagelser (investor) (4)'!$C$59),MONTH(G19)=MONTH(DATE(YEAR('Antagelser (investor) (4)'!$C$59),MONTH('Antagelser (investor) (4)'!$C$59)+'Antagelser (investor) (4)'!$C$60,DAY('Antagelser (investor) (4)'!$C$59)))),'Antagelser (investor) (4)'!$C$58*'Antagelser (investor) (4)'!$C$61*G20,0),0))))</f>
        <v>0</v>
      </c>
      <c r="H28" s="22">
        <f>++IF(H19&lt;'Antagelser (investor) (4)'!$C$59,0,IF(H19&gt;'Antagelser (investor) (4)'!$C$62,0,IF('Antagelser (investor) (4)'!$C$57=0,IF(H19='Antagelser (investor) (4)'!$C$59,'Antagelser (investor) (4)'!$C$58*'Antagelser (investor) (4)'!$C$61*H20,0),IF('Antagelser (investor) (4)'!$C$57=1,IF(OR(MONTH(H19)=MONTH('Antagelser (investor) (4)'!$C$59),MONTH(H19)=MONTH(DATE(YEAR('Antagelser (investor) (4)'!$C$59),MONTH('Antagelser (investor) (4)'!$C$59)+'Antagelser (investor) (4)'!$C$60,DAY('Antagelser (investor) (4)'!$C$59)))),'Antagelser (investor) (4)'!$C$58*'Antagelser (investor) (4)'!$C$61*H20,0),0))))</f>
        <v>0</v>
      </c>
      <c r="I28" s="22">
        <f>++IF(I19&lt;'Antagelser (investor) (4)'!$C$59,0,IF(I19&gt;'Antagelser (investor) (4)'!$C$62,0,IF('Antagelser (investor) (4)'!$C$57=0,IF(I19='Antagelser (investor) (4)'!$C$59,'Antagelser (investor) (4)'!$C$58*'Antagelser (investor) (4)'!$C$61*I20,0),IF('Antagelser (investor) (4)'!$C$57=1,IF(OR(MONTH(I19)=MONTH('Antagelser (investor) (4)'!$C$59),MONTH(I19)=MONTH(DATE(YEAR('Antagelser (investor) (4)'!$C$59),MONTH('Antagelser (investor) (4)'!$C$59)+'Antagelser (investor) (4)'!$C$60,DAY('Antagelser (investor) (4)'!$C$59)))),'Antagelser (investor) (4)'!$C$58*'Antagelser (investor) (4)'!$C$61*I20,0),0))))</f>
        <v>0</v>
      </c>
      <c r="J28" s="22">
        <f>++IF(J19&lt;'Antagelser (investor) (4)'!$C$59,0,IF(J19&gt;'Antagelser (investor) (4)'!$C$62,0,IF('Antagelser (investor) (4)'!$C$57=0,IF(J19='Antagelser (investor) (4)'!$C$59,'Antagelser (investor) (4)'!$C$58*'Antagelser (investor) (4)'!$C$61*J20,0),IF('Antagelser (investor) (4)'!$C$57=1,IF(OR(MONTH(J19)=MONTH('Antagelser (investor) (4)'!$C$59),MONTH(J19)=MONTH(DATE(YEAR('Antagelser (investor) (4)'!$C$59),MONTH('Antagelser (investor) (4)'!$C$59)+'Antagelser (investor) (4)'!$C$60,DAY('Antagelser (investor) (4)'!$C$59)))),'Antagelser (investor) (4)'!$C$58*'Antagelser (investor) (4)'!$C$61*J20,0),0))))</f>
        <v>0</v>
      </c>
      <c r="K28" s="22">
        <f>++IF(K19&lt;'Antagelser (investor) (4)'!$C$59,0,IF(K19&gt;'Antagelser (investor) (4)'!$C$62,0,IF('Antagelser (investor) (4)'!$C$57=0,IF(K19='Antagelser (investor) (4)'!$C$59,'Antagelser (investor) (4)'!$C$58*'Antagelser (investor) (4)'!$C$61*K20,0),IF('Antagelser (investor) (4)'!$C$57=1,IF(OR(MONTH(K19)=MONTH('Antagelser (investor) (4)'!$C$59),MONTH(K19)=MONTH(DATE(YEAR('Antagelser (investor) (4)'!$C$59),MONTH('Antagelser (investor) (4)'!$C$59)+'Antagelser (investor) (4)'!$C$60,DAY('Antagelser (investor) (4)'!$C$59)))),'Antagelser (investor) (4)'!$C$58*'Antagelser (investor) (4)'!$C$61*K20,0),0))))</f>
        <v>0</v>
      </c>
      <c r="L28" s="22">
        <f>++IF(L19&lt;'Antagelser (investor) (4)'!$C$59,0,IF(L19&gt;'Antagelser (investor) (4)'!$C$62,0,IF('Antagelser (investor) (4)'!$C$57=0,IF(L19='Antagelser (investor) (4)'!$C$59,'Antagelser (investor) (4)'!$C$58*'Antagelser (investor) (4)'!$C$61*L20,0),IF('Antagelser (investor) (4)'!$C$57=1,IF(OR(MONTH(L19)=MONTH('Antagelser (investor) (4)'!$C$59),MONTH(L19)=MONTH(DATE(YEAR('Antagelser (investor) (4)'!$C$59),MONTH('Antagelser (investor) (4)'!$C$59)+'Antagelser (investor) (4)'!$C$60,DAY('Antagelser (investor) (4)'!$C$59)))),'Antagelser (investor) (4)'!$C$58*'Antagelser (investor) (4)'!$C$61*L20,0),0))))</f>
        <v>0</v>
      </c>
      <c r="M28" s="22">
        <f>++IF(M19&lt;'Antagelser (investor) (4)'!$C$59,0,IF(M19&gt;'Antagelser (investor) (4)'!$C$62,0,IF('Antagelser (investor) (4)'!$C$57=0,IF(M19='Antagelser (investor) (4)'!$C$59,'Antagelser (investor) (4)'!$C$58*'Antagelser (investor) (4)'!$C$61*M20,0),IF('Antagelser (investor) (4)'!$C$57=1,IF(OR(MONTH(M19)=MONTH('Antagelser (investor) (4)'!$C$59),MONTH(M19)=MONTH(DATE(YEAR('Antagelser (investor) (4)'!$C$59),MONTH('Antagelser (investor) (4)'!$C$59)+'Antagelser (investor) (4)'!$C$60,DAY('Antagelser (investor) (4)'!$C$59)))),'Antagelser (investor) (4)'!$C$58*'Antagelser (investor) (4)'!$C$61*M20,0),0))))</f>
        <v>0</v>
      </c>
      <c r="N28" s="22">
        <f>++IF(N19&lt;'Antagelser (investor) (4)'!$C$59,0,IF(N19&gt;'Antagelser (investor) (4)'!$C$62,0,IF('Antagelser (investor) (4)'!$C$57=0,IF(N19='Antagelser (investor) (4)'!$C$59,'Antagelser (investor) (4)'!$C$58*'Antagelser (investor) (4)'!$C$61*N20,0),IF('Antagelser (investor) (4)'!$C$57=1,IF(OR(MONTH(N19)=MONTH('Antagelser (investor) (4)'!$C$59),MONTH(N19)=MONTH(DATE(YEAR('Antagelser (investor) (4)'!$C$59),MONTH('Antagelser (investor) (4)'!$C$59)+'Antagelser (investor) (4)'!$C$60,DAY('Antagelser (investor) (4)'!$C$59)))),'Antagelser (investor) (4)'!$C$58*'Antagelser (investor) (4)'!$C$61*N20,0),0))))</f>
        <v>0</v>
      </c>
      <c r="O28" s="22">
        <f>++IF(O19&lt;'Antagelser (investor) (4)'!$C$59,0,IF(O19&gt;'Antagelser (investor) (4)'!$C$62,0,IF('Antagelser (investor) (4)'!$C$57=0,IF(O19='Antagelser (investor) (4)'!$C$59,'Antagelser (investor) (4)'!$C$58*'Antagelser (investor) (4)'!$C$61*O20,0),IF('Antagelser (investor) (4)'!$C$57=1,IF(OR(MONTH(O19)=MONTH('Antagelser (investor) (4)'!$C$59),MONTH(O19)=MONTH(DATE(YEAR('Antagelser (investor) (4)'!$C$59),MONTH('Antagelser (investor) (4)'!$C$59)+'Antagelser (investor) (4)'!$C$60,DAY('Antagelser (investor) (4)'!$C$59)))),'Antagelser (investor) (4)'!$C$58*'Antagelser (investor) (4)'!$C$61*O20,0),0))))</f>
        <v>0</v>
      </c>
      <c r="P28" s="22">
        <f>++IF(P19&lt;'Antagelser (investor) (4)'!$C$59,0,IF(P19&gt;'Antagelser (investor) (4)'!$C$62,0,IF('Antagelser (investor) (4)'!$C$57=0,IF(P19='Antagelser (investor) (4)'!$C$59,'Antagelser (investor) (4)'!$C$58*'Antagelser (investor) (4)'!$C$61*P20,0),IF('Antagelser (investor) (4)'!$C$57=1,IF(OR(MONTH(P19)=MONTH('Antagelser (investor) (4)'!$C$59),MONTH(P19)=MONTH(DATE(YEAR('Antagelser (investor) (4)'!$C$59),MONTH('Antagelser (investor) (4)'!$C$59)+'Antagelser (investor) (4)'!$C$60,DAY('Antagelser (investor) (4)'!$C$59)))),'Antagelser (investor) (4)'!$C$58*'Antagelser (investor) (4)'!$C$61*P20,0),0))))</f>
        <v>0</v>
      </c>
      <c r="Q28" s="22">
        <f>++IF(Q19&lt;'Antagelser (investor) (4)'!$C$59,0,IF(Q19&gt;'Antagelser (investor) (4)'!$C$62,0,IF('Antagelser (investor) (4)'!$C$57=0,IF(Q19='Antagelser (investor) (4)'!$C$59,'Antagelser (investor) (4)'!$C$58*'Antagelser (investor) (4)'!$C$61*Q20,0),IF('Antagelser (investor) (4)'!$C$57=1,IF(OR(MONTH(Q19)=MONTH('Antagelser (investor) (4)'!$C$59),MONTH(Q19)=MONTH(DATE(YEAR('Antagelser (investor) (4)'!$C$59),MONTH('Antagelser (investor) (4)'!$C$59)+'Antagelser (investor) (4)'!$C$60,DAY('Antagelser (investor) (4)'!$C$59)))),'Antagelser (investor) (4)'!$C$58*'Antagelser (investor) (4)'!$C$61*Q20,0),0))))</f>
        <v>0</v>
      </c>
      <c r="R28" s="22">
        <f>++IF(R19&lt;'Antagelser (investor) (4)'!$C$59,0,IF(R19&gt;'Antagelser (investor) (4)'!$C$62,0,IF('Antagelser (investor) (4)'!$C$57=0,IF(R19='Antagelser (investor) (4)'!$C$59,'Antagelser (investor) (4)'!$C$58*'Antagelser (investor) (4)'!$C$61*R20,0),IF('Antagelser (investor) (4)'!$C$57=1,IF(OR(MONTH(R19)=MONTH('Antagelser (investor) (4)'!$C$59),MONTH(R19)=MONTH(DATE(YEAR('Antagelser (investor) (4)'!$C$59),MONTH('Antagelser (investor) (4)'!$C$59)+'Antagelser (investor) (4)'!$C$60,DAY('Antagelser (investor) (4)'!$C$59)))),'Antagelser (investor) (4)'!$C$58*'Antagelser (investor) (4)'!$C$61*R20,0),0))))</f>
        <v>0</v>
      </c>
      <c r="S28" s="22">
        <f>++IF(S19&lt;'Antagelser (investor) (4)'!$C$59,0,IF(S19&gt;'Antagelser (investor) (4)'!$C$62,0,IF('Antagelser (investor) (4)'!$C$57=0,IF(S19='Antagelser (investor) (4)'!$C$59,'Antagelser (investor) (4)'!$C$58*'Antagelser (investor) (4)'!$C$61*S20,0),IF('Antagelser (investor) (4)'!$C$57=1,IF(OR(MONTH(S19)=MONTH('Antagelser (investor) (4)'!$C$59),MONTH(S19)=MONTH(DATE(YEAR('Antagelser (investor) (4)'!$C$59),MONTH('Antagelser (investor) (4)'!$C$59)+'Antagelser (investor) (4)'!$C$60,DAY('Antagelser (investor) (4)'!$C$59)))),'Antagelser (investor) (4)'!$C$58*'Antagelser (investor) (4)'!$C$61*S20,0),0))))</f>
        <v>0</v>
      </c>
      <c r="T28" s="22">
        <f>++IF(T19&lt;'Antagelser (investor) (4)'!$C$59,0,IF(T19&gt;'Antagelser (investor) (4)'!$C$62,0,IF('Antagelser (investor) (4)'!$C$57=0,IF(T19='Antagelser (investor) (4)'!$C$59,'Antagelser (investor) (4)'!$C$58*'Antagelser (investor) (4)'!$C$61*T20,0),IF('Antagelser (investor) (4)'!$C$57=1,IF(OR(MONTH(T19)=MONTH('Antagelser (investor) (4)'!$C$59),MONTH(T19)=MONTH(DATE(YEAR('Antagelser (investor) (4)'!$C$59),MONTH('Antagelser (investor) (4)'!$C$59)+'Antagelser (investor) (4)'!$C$60,DAY('Antagelser (investor) (4)'!$C$59)))),'Antagelser (investor) (4)'!$C$58*'Antagelser (investor) (4)'!$C$61*T20,0),0))))</f>
        <v>0</v>
      </c>
      <c r="U28" s="22">
        <f>++IF(U19&lt;'Antagelser (investor) (4)'!$C$59,0,IF(U19&gt;'Antagelser (investor) (4)'!$C$62,0,IF('Antagelser (investor) (4)'!$C$57=0,IF(U19='Antagelser (investor) (4)'!$C$59,'Antagelser (investor) (4)'!$C$58*'Antagelser (investor) (4)'!$C$61*U20,0),IF('Antagelser (investor) (4)'!$C$57=1,IF(OR(MONTH(U19)=MONTH('Antagelser (investor) (4)'!$C$59),MONTH(U19)=MONTH(DATE(YEAR('Antagelser (investor) (4)'!$C$59),MONTH('Antagelser (investor) (4)'!$C$59)+'Antagelser (investor) (4)'!$C$60,DAY('Antagelser (investor) (4)'!$C$59)))),'Antagelser (investor) (4)'!$C$58*'Antagelser (investor) (4)'!$C$61*U20,0),0))))</f>
        <v>150000</v>
      </c>
      <c r="V28" s="22">
        <f>++IF(V19&lt;'Antagelser (investor) (4)'!$C$59,0,IF(V19&gt;'Antagelser (investor) (4)'!$C$62,0,IF('Antagelser (investor) (4)'!$C$57=0,IF(V19='Antagelser (investor) (4)'!$C$59,'Antagelser (investor) (4)'!$C$58*'Antagelser (investor) (4)'!$C$61*V20,0),IF('Antagelser (investor) (4)'!$C$57=1,IF(OR(MONTH(V19)=MONTH('Antagelser (investor) (4)'!$C$59),MONTH(V19)=MONTH(DATE(YEAR('Antagelser (investor) (4)'!$C$59),MONTH('Antagelser (investor) (4)'!$C$59)+'Antagelser (investor) (4)'!$C$60,DAY('Antagelser (investor) (4)'!$C$59)))),'Antagelser (investor) (4)'!$C$58*'Antagelser (investor) (4)'!$C$61*V20,0),0))))</f>
        <v>0</v>
      </c>
      <c r="W28" s="22">
        <f>++IF(W19&lt;'Antagelser (investor) (4)'!$C$59,0,IF(W19&gt;'Antagelser (investor) (4)'!$C$62,0,IF('Antagelser (investor) (4)'!$C$57=0,IF(W19='Antagelser (investor) (4)'!$C$59,'Antagelser (investor) (4)'!$C$58*'Antagelser (investor) (4)'!$C$61*W20,0),IF('Antagelser (investor) (4)'!$C$57=1,IF(OR(MONTH(W19)=MONTH('Antagelser (investor) (4)'!$C$59),MONTH(W19)=MONTH(DATE(YEAR('Antagelser (investor) (4)'!$C$59),MONTH('Antagelser (investor) (4)'!$C$59)+'Antagelser (investor) (4)'!$C$60,DAY('Antagelser (investor) (4)'!$C$59)))),'Antagelser (investor) (4)'!$C$58*'Antagelser (investor) (4)'!$C$61*W20,0),0))))</f>
        <v>0</v>
      </c>
      <c r="X28" s="22">
        <f>++IF(X19&lt;'Antagelser (investor) (4)'!$C$59,0,IF(X19&gt;'Antagelser (investor) (4)'!$C$62,0,IF('Antagelser (investor) (4)'!$C$57=0,IF(X19='Antagelser (investor) (4)'!$C$59,'Antagelser (investor) (4)'!$C$58*'Antagelser (investor) (4)'!$C$61*X20,0),IF('Antagelser (investor) (4)'!$C$57=1,IF(OR(MONTH(X19)=MONTH('Antagelser (investor) (4)'!$C$59),MONTH(X19)=MONTH(DATE(YEAR('Antagelser (investor) (4)'!$C$59),MONTH('Antagelser (investor) (4)'!$C$59)+'Antagelser (investor) (4)'!$C$60,DAY('Antagelser (investor) (4)'!$C$59)))),'Antagelser (investor) (4)'!$C$58*'Antagelser (investor) (4)'!$C$61*X20,0),0))))</f>
        <v>0</v>
      </c>
      <c r="Y28" s="22">
        <f>++IF(Y19&lt;'Antagelser (investor) (4)'!$C$59,0,IF(Y19&gt;'Antagelser (investor) (4)'!$C$62,0,IF('Antagelser (investor) (4)'!$C$57=0,IF(Y19='Antagelser (investor) (4)'!$C$59,'Antagelser (investor) (4)'!$C$58*'Antagelser (investor) (4)'!$C$61*Y20,0),IF('Antagelser (investor) (4)'!$C$57=1,IF(OR(MONTH(Y19)=MONTH('Antagelser (investor) (4)'!$C$59),MONTH(Y19)=MONTH(DATE(YEAR('Antagelser (investor) (4)'!$C$59),MONTH('Antagelser (investor) (4)'!$C$59)+'Antagelser (investor) (4)'!$C$60,DAY('Antagelser (investor) (4)'!$C$59)))),'Antagelser (investor) (4)'!$C$58*'Antagelser (investor) (4)'!$C$61*Y20,0),0))))</f>
        <v>0</v>
      </c>
      <c r="Z28" s="22">
        <f>++IF(Z19&lt;'Antagelser (investor) (4)'!$C$59,0,IF(Z19&gt;'Antagelser (investor) (4)'!$C$62,0,IF('Antagelser (investor) (4)'!$C$57=0,IF(Z19='Antagelser (investor) (4)'!$C$59,'Antagelser (investor) (4)'!$C$58*'Antagelser (investor) (4)'!$C$61*Z20,0),IF('Antagelser (investor) (4)'!$C$57=1,IF(OR(MONTH(Z19)=MONTH('Antagelser (investor) (4)'!$C$59),MONTH(Z19)=MONTH(DATE(YEAR('Antagelser (investor) (4)'!$C$59),MONTH('Antagelser (investor) (4)'!$C$59)+'Antagelser (investor) (4)'!$C$60,DAY('Antagelser (investor) (4)'!$C$59)))),'Antagelser (investor) (4)'!$C$58*'Antagelser (investor) (4)'!$C$61*Z20,0),0))))</f>
        <v>0</v>
      </c>
      <c r="AA28" s="22">
        <f>++IF(AA19&lt;'Antagelser (investor) (4)'!$C$59,0,IF(AA19&gt;'Antagelser (investor) (4)'!$C$62,0,IF('Antagelser (investor) (4)'!$C$57=0,IF(AA19='Antagelser (investor) (4)'!$C$59,'Antagelser (investor) (4)'!$C$58*'Antagelser (investor) (4)'!$C$61*AA20,0),IF('Antagelser (investor) (4)'!$C$57=1,IF(OR(MONTH(AA19)=MONTH('Antagelser (investor) (4)'!$C$59),MONTH(AA19)=MONTH(DATE(YEAR('Antagelser (investor) (4)'!$C$59),MONTH('Antagelser (investor) (4)'!$C$59)+'Antagelser (investor) (4)'!$C$60,DAY('Antagelser (investor) (4)'!$C$59)))),'Antagelser (investor) (4)'!$C$58*'Antagelser (investor) (4)'!$C$61*AA20,0),0))))</f>
        <v>0</v>
      </c>
      <c r="AB28" s="22">
        <f>++IF(AB19&lt;'Antagelser (investor) (4)'!$C$59,0,IF(AB19&gt;'Antagelser (investor) (4)'!$C$62,0,IF('Antagelser (investor) (4)'!$C$57=0,IF(AB19='Antagelser (investor) (4)'!$C$59,'Antagelser (investor) (4)'!$C$58*'Antagelser (investor) (4)'!$C$61*AB20,0),IF('Antagelser (investor) (4)'!$C$57=1,IF(OR(MONTH(AB19)=MONTH('Antagelser (investor) (4)'!$C$59),MONTH(AB19)=MONTH(DATE(YEAR('Antagelser (investor) (4)'!$C$59),MONTH('Antagelser (investor) (4)'!$C$59)+'Antagelser (investor) (4)'!$C$60,DAY('Antagelser (investor) (4)'!$C$59)))),'Antagelser (investor) (4)'!$C$58*'Antagelser (investor) (4)'!$C$61*AB20,0),0))))</f>
        <v>0</v>
      </c>
      <c r="AC28" s="22">
        <f>++IF(AC19&lt;'Antagelser (investor) (4)'!$C$59,0,IF(AC19&gt;'Antagelser (investor) (4)'!$C$62,0,IF('Antagelser (investor) (4)'!$C$57=0,IF(AC19='Antagelser (investor) (4)'!$C$59,'Antagelser (investor) (4)'!$C$58*'Antagelser (investor) (4)'!$C$61*AC20,0),IF('Antagelser (investor) (4)'!$C$57=1,IF(OR(MONTH(AC19)=MONTH('Antagelser (investor) (4)'!$C$59),MONTH(AC19)=MONTH(DATE(YEAR('Antagelser (investor) (4)'!$C$59),MONTH('Antagelser (investor) (4)'!$C$59)+'Antagelser (investor) (4)'!$C$60,DAY('Antagelser (investor) (4)'!$C$59)))),'Antagelser (investor) (4)'!$C$58*'Antagelser (investor) (4)'!$C$61*AC20,0),0))))</f>
        <v>0</v>
      </c>
      <c r="AD28" s="22">
        <f>++IF(AD19&lt;'Antagelser (investor) (4)'!$C$59,0,IF(AD19&gt;'Antagelser (investor) (4)'!$C$62,0,IF('Antagelser (investor) (4)'!$C$57=0,IF(AD19='Antagelser (investor) (4)'!$C$59,'Antagelser (investor) (4)'!$C$58*'Antagelser (investor) (4)'!$C$61*AD20,0),IF('Antagelser (investor) (4)'!$C$57=1,IF(OR(MONTH(AD19)=MONTH('Antagelser (investor) (4)'!$C$59),MONTH(AD19)=MONTH(DATE(YEAR('Antagelser (investor) (4)'!$C$59),MONTH('Antagelser (investor) (4)'!$C$59)+'Antagelser (investor) (4)'!$C$60,DAY('Antagelser (investor) (4)'!$C$59)))),'Antagelser (investor) (4)'!$C$58*'Antagelser (investor) (4)'!$C$61*AD20,0),0))))</f>
        <v>0</v>
      </c>
      <c r="AE28" s="22">
        <f>++IF(AE19&lt;'Antagelser (investor) (4)'!$C$59,0,IF(AE19&gt;'Antagelser (investor) (4)'!$C$62,0,IF('Antagelser (investor) (4)'!$C$57=0,IF(AE19='Antagelser (investor) (4)'!$C$59,'Antagelser (investor) (4)'!$C$58*'Antagelser (investor) (4)'!$C$61*AE20,0),IF('Antagelser (investor) (4)'!$C$57=1,IF(OR(MONTH(AE19)=MONTH('Antagelser (investor) (4)'!$C$59),MONTH(AE19)=MONTH(DATE(YEAR('Antagelser (investor) (4)'!$C$59),MONTH('Antagelser (investor) (4)'!$C$59)+'Antagelser (investor) (4)'!$C$60,DAY('Antagelser (investor) (4)'!$C$59)))),'Antagelser (investor) (4)'!$C$58*'Antagelser (investor) (4)'!$C$61*AE20,0),0))))</f>
        <v>0</v>
      </c>
      <c r="AF28" s="22">
        <f>++IF(AF19&lt;'Antagelser (investor) (4)'!$C$59,0,IF(AF19&gt;'Antagelser (investor) (4)'!$C$62,0,IF('Antagelser (investor) (4)'!$C$57=0,IF(AF19='Antagelser (investor) (4)'!$C$59,'Antagelser (investor) (4)'!$C$58*'Antagelser (investor) (4)'!$C$61*AF20,0),IF('Antagelser (investor) (4)'!$C$57=1,IF(OR(MONTH(AF19)=MONTH('Antagelser (investor) (4)'!$C$59),MONTH(AF19)=MONTH(DATE(YEAR('Antagelser (investor) (4)'!$C$59),MONTH('Antagelser (investor) (4)'!$C$59)+'Antagelser (investor) (4)'!$C$60,DAY('Antagelser (investor) (4)'!$C$59)))),'Antagelser (investor) (4)'!$C$58*'Antagelser (investor) (4)'!$C$61*AF20,0),0))))</f>
        <v>0</v>
      </c>
      <c r="AG28" s="22">
        <f>++IF(AG19&lt;'Antagelser (investor) (4)'!$C$59,0,IF(AG19&gt;'Antagelser (investor) (4)'!$C$62,0,IF('Antagelser (investor) (4)'!$C$57=0,IF(AG19='Antagelser (investor) (4)'!$C$59,'Antagelser (investor) (4)'!$C$58*'Antagelser (investor) (4)'!$C$61*AG20,0),IF('Antagelser (investor) (4)'!$C$57=1,IF(OR(MONTH(AG19)=MONTH('Antagelser (investor) (4)'!$C$59),MONTH(AG19)=MONTH(DATE(YEAR('Antagelser (investor) (4)'!$C$59),MONTH('Antagelser (investor) (4)'!$C$59)+'Antagelser (investor) (4)'!$C$60,DAY('Antagelser (investor) (4)'!$C$59)))),'Antagelser (investor) (4)'!$C$58*'Antagelser (investor) (4)'!$C$61*AG20,0),0))))</f>
        <v>0</v>
      </c>
      <c r="AH28" s="22">
        <f>++IF(AH19&lt;'Antagelser (investor) (4)'!$C$59,0,IF(AH19&gt;'Antagelser (investor) (4)'!$C$62,0,IF('Antagelser (investor) (4)'!$C$57=0,IF(AH19='Antagelser (investor) (4)'!$C$59,'Antagelser (investor) (4)'!$C$58*'Antagelser (investor) (4)'!$C$61*AH20,0),IF('Antagelser (investor) (4)'!$C$57=1,IF(OR(MONTH(AH19)=MONTH('Antagelser (investor) (4)'!$C$59),MONTH(AH19)=MONTH(DATE(YEAR('Antagelser (investor) (4)'!$C$59),MONTH('Antagelser (investor) (4)'!$C$59)+'Antagelser (investor) (4)'!$C$60,DAY('Antagelser (investor) (4)'!$C$59)))),'Antagelser (investor) (4)'!$C$58*'Antagelser (investor) (4)'!$C$61*AH20,0),0))))</f>
        <v>0</v>
      </c>
      <c r="AI28" s="22">
        <f>++IF(AI19&lt;'Antagelser (investor) (4)'!$C$59,0,IF(AI19&gt;'Antagelser (investor) (4)'!$C$62,0,IF('Antagelser (investor) (4)'!$C$57=0,IF(AI19='Antagelser (investor) (4)'!$C$59,'Antagelser (investor) (4)'!$C$58*'Antagelser (investor) (4)'!$C$61*AI20,0),IF('Antagelser (investor) (4)'!$C$57=1,IF(OR(MONTH(AI19)=MONTH('Antagelser (investor) (4)'!$C$59),MONTH(AI19)=MONTH(DATE(YEAR('Antagelser (investor) (4)'!$C$59),MONTH('Antagelser (investor) (4)'!$C$59)+'Antagelser (investor) (4)'!$C$60,DAY('Antagelser (investor) (4)'!$C$59)))),'Antagelser (investor) (4)'!$C$58*'Antagelser (investor) (4)'!$C$61*AI20,0),0))))</f>
        <v>0</v>
      </c>
      <c r="AJ28" s="22">
        <f>++IF(AJ19&lt;'Antagelser (investor) (4)'!$C$59,0,IF(AJ19&gt;'Antagelser (investor) (4)'!$C$62,0,IF('Antagelser (investor) (4)'!$C$57=0,IF(AJ19='Antagelser (investor) (4)'!$C$59,'Antagelser (investor) (4)'!$C$58*'Antagelser (investor) (4)'!$C$61*AJ20,0),IF('Antagelser (investor) (4)'!$C$57=1,IF(OR(MONTH(AJ19)=MONTH('Antagelser (investor) (4)'!$C$59),MONTH(AJ19)=MONTH(DATE(YEAR('Antagelser (investor) (4)'!$C$59),MONTH('Antagelser (investor) (4)'!$C$59)+'Antagelser (investor) (4)'!$C$60,DAY('Antagelser (investor) (4)'!$C$59)))),'Antagelser (investor) (4)'!$C$58*'Antagelser (investor) (4)'!$C$61*AJ20,0),0))))</f>
        <v>0</v>
      </c>
      <c r="AK28" s="22">
        <f>++IF(AK19&lt;'Antagelser (investor) (4)'!$C$59,0,IF(AK19&gt;'Antagelser (investor) (4)'!$C$62,0,IF('Antagelser (investor) (4)'!$C$57=0,IF(AK19='Antagelser (investor) (4)'!$C$59,'Antagelser (investor) (4)'!$C$58*'Antagelser (investor) (4)'!$C$61*AK20,0),IF('Antagelser (investor) (4)'!$C$57=1,IF(OR(MONTH(AK19)=MONTH('Antagelser (investor) (4)'!$C$59),MONTH(AK19)=MONTH(DATE(YEAR('Antagelser (investor) (4)'!$C$59),MONTH('Antagelser (investor) (4)'!$C$59)+'Antagelser (investor) (4)'!$C$60,DAY('Antagelser (investor) (4)'!$C$59)))),'Antagelser (investor) (4)'!$C$58*'Antagelser (investor) (4)'!$C$61*AK20,0),0))))</f>
        <v>0</v>
      </c>
      <c r="AL28" s="22">
        <f>++IF(AL19&lt;'Antagelser (investor) (4)'!$C$59,0,IF(AL19&gt;'Antagelser (investor) (4)'!$C$62,0,IF('Antagelser (investor) (4)'!$C$57=0,IF(AL19='Antagelser (investor) (4)'!$C$59,'Antagelser (investor) (4)'!$C$58*'Antagelser (investor) (4)'!$C$61*AL20,0),IF('Antagelser (investor) (4)'!$C$57=1,IF(OR(MONTH(AL19)=MONTH('Antagelser (investor) (4)'!$C$59),MONTH(AL19)=MONTH(DATE(YEAR('Antagelser (investor) (4)'!$C$59),MONTH('Antagelser (investor) (4)'!$C$59)+'Antagelser (investor) (4)'!$C$60,DAY('Antagelser (investor) (4)'!$C$59)))),'Antagelser (investor) (4)'!$C$58*'Antagelser (investor) (4)'!$C$61*AL20,0),0))))</f>
        <v>0</v>
      </c>
      <c r="AM28" s="22">
        <f>++IF(AM19&lt;'Antagelser (investor) (4)'!$C$59,0,IF(AM19&gt;'Antagelser (investor) (4)'!$C$62,0,IF('Antagelser (investor) (4)'!$C$57=0,IF(AM19='Antagelser (investor) (4)'!$C$59,'Antagelser (investor) (4)'!$C$58*'Antagelser (investor) (4)'!$C$61*AM20,0),IF('Antagelser (investor) (4)'!$C$57=1,IF(OR(MONTH(AM19)=MONTH('Antagelser (investor) (4)'!$C$59),MONTH(AM19)=MONTH(DATE(YEAR('Antagelser (investor) (4)'!$C$59),MONTH('Antagelser (investor) (4)'!$C$59)+'Antagelser (investor) (4)'!$C$60,DAY('Antagelser (investor) (4)'!$C$59)))),'Antagelser (investor) (4)'!$C$58*'Antagelser (investor) (4)'!$C$61*AM20,0),0))))</f>
        <v>0</v>
      </c>
      <c r="AN28" s="22">
        <f>++IF(AN19&lt;'Antagelser (investor) (4)'!$C$59,0,IF(AN19&gt;'Antagelser (investor) (4)'!$C$62,0,IF('Antagelser (investor) (4)'!$C$57=0,IF(AN19='Antagelser (investor) (4)'!$C$59,'Antagelser (investor) (4)'!$C$58*'Antagelser (investor) (4)'!$C$61*AN20,0),IF('Antagelser (investor) (4)'!$C$57=1,IF(OR(MONTH(AN19)=MONTH('Antagelser (investor) (4)'!$C$59),MONTH(AN19)=MONTH(DATE(YEAR('Antagelser (investor) (4)'!$C$59),MONTH('Antagelser (investor) (4)'!$C$59)+'Antagelser (investor) (4)'!$C$60,DAY('Antagelser (investor) (4)'!$C$59)))),'Antagelser (investor) (4)'!$C$58*'Antagelser (investor) (4)'!$C$61*AN20,0),0))))</f>
        <v>0</v>
      </c>
      <c r="AO28" s="22">
        <f>++IF(AO19&lt;'Antagelser (investor) (4)'!$C$59,0,IF(AO19&gt;'Antagelser (investor) (4)'!$C$62,0,IF('Antagelser (investor) (4)'!$C$57=0,IF(AO19='Antagelser (investor) (4)'!$C$59,'Antagelser (investor) (4)'!$C$58*'Antagelser (investor) (4)'!$C$61*AO20,0),IF('Antagelser (investor) (4)'!$C$57=1,IF(OR(MONTH(AO19)=MONTH('Antagelser (investor) (4)'!$C$59),MONTH(AO19)=MONTH(DATE(YEAR('Antagelser (investor) (4)'!$C$59),MONTH('Antagelser (investor) (4)'!$C$59)+'Antagelser (investor) (4)'!$C$60,DAY('Antagelser (investor) (4)'!$C$59)))),'Antagelser (investor) (4)'!$C$58*'Antagelser (investor) (4)'!$C$61*AO20,0),0))))</f>
        <v>0</v>
      </c>
      <c r="AP28" s="22">
        <f>++IF(AP19&lt;'Antagelser (investor) (4)'!$C$59,0,IF(AP19&gt;'Antagelser (investor) (4)'!$C$62,0,IF('Antagelser (investor) (4)'!$C$57=0,IF(AP19='Antagelser (investor) (4)'!$C$59,'Antagelser (investor) (4)'!$C$58*'Antagelser (investor) (4)'!$C$61*AP20,0),IF('Antagelser (investor) (4)'!$C$57=1,IF(OR(MONTH(AP19)=MONTH('Antagelser (investor) (4)'!$C$59),MONTH(AP19)=MONTH(DATE(YEAR('Antagelser (investor) (4)'!$C$59),MONTH('Antagelser (investor) (4)'!$C$59)+'Antagelser (investor) (4)'!$C$60,DAY('Antagelser (investor) (4)'!$C$59)))),'Antagelser (investor) (4)'!$C$58*'Antagelser (investor) (4)'!$C$61*AP20,0),0))))</f>
        <v>0</v>
      </c>
      <c r="AQ28" s="22">
        <f>++IF(AQ19&lt;'Antagelser (investor) (4)'!$C$59,0,IF(AQ19&gt;'Antagelser (investor) (4)'!$C$62,0,IF('Antagelser (investor) (4)'!$C$57=0,IF(AQ19='Antagelser (investor) (4)'!$C$59,'Antagelser (investor) (4)'!$C$58*'Antagelser (investor) (4)'!$C$61*AQ20,0),IF('Antagelser (investor) (4)'!$C$57=1,IF(OR(MONTH(AQ19)=MONTH('Antagelser (investor) (4)'!$C$59),MONTH(AQ19)=MONTH(DATE(YEAR('Antagelser (investor) (4)'!$C$59),MONTH('Antagelser (investor) (4)'!$C$59)+'Antagelser (investor) (4)'!$C$60,DAY('Antagelser (investor) (4)'!$C$59)))),'Antagelser (investor) (4)'!$C$58*'Antagelser (investor) (4)'!$C$61*AQ20,0),0))))</f>
        <v>0</v>
      </c>
      <c r="AR28" s="22">
        <f>++IF(AR19&lt;'Antagelser (investor) (4)'!$C$59,0,IF(AR19&gt;'Antagelser (investor) (4)'!$C$62,0,IF('Antagelser (investor) (4)'!$C$57=0,IF(AR19='Antagelser (investor) (4)'!$C$59,'Antagelser (investor) (4)'!$C$58*'Antagelser (investor) (4)'!$C$61*AR20,0),IF('Antagelser (investor) (4)'!$C$57=1,IF(OR(MONTH(AR19)=MONTH('Antagelser (investor) (4)'!$C$59),MONTH(AR19)=MONTH(DATE(YEAR('Antagelser (investor) (4)'!$C$59),MONTH('Antagelser (investor) (4)'!$C$59)+'Antagelser (investor) (4)'!$C$60,DAY('Antagelser (investor) (4)'!$C$59)))),'Antagelser (investor) (4)'!$C$58*'Antagelser (investor) (4)'!$C$61*AR20,0),0))))</f>
        <v>0</v>
      </c>
      <c r="AS28" s="22">
        <f>++IF(AS19&lt;'Antagelser (investor) (4)'!$C$59,0,IF(AS19&gt;'Antagelser (investor) (4)'!$C$62,0,IF('Antagelser (investor) (4)'!$C$57=0,IF(AS19='Antagelser (investor) (4)'!$C$59,'Antagelser (investor) (4)'!$C$58*'Antagelser (investor) (4)'!$C$61*AS20,0),IF('Antagelser (investor) (4)'!$C$57=1,IF(OR(MONTH(AS19)=MONTH('Antagelser (investor) (4)'!$C$59),MONTH(AS19)=MONTH(DATE(YEAR('Antagelser (investor) (4)'!$C$59),MONTH('Antagelser (investor) (4)'!$C$59)+'Antagelser (investor) (4)'!$C$60,DAY('Antagelser (investor) (4)'!$C$59)))),'Antagelser (investor) (4)'!$C$58*'Antagelser (investor) (4)'!$C$61*AS20,0),0))))</f>
        <v>0</v>
      </c>
      <c r="AT28" s="22">
        <f>++IF(AT19&lt;'Antagelser (investor) (4)'!$C$59,0,IF(AT19&gt;'Antagelser (investor) (4)'!$C$62,0,IF('Antagelser (investor) (4)'!$C$57=0,IF(AT19='Antagelser (investor) (4)'!$C$59,'Antagelser (investor) (4)'!$C$58*'Antagelser (investor) (4)'!$C$61*AT20,0),IF('Antagelser (investor) (4)'!$C$57=1,IF(OR(MONTH(AT19)=MONTH('Antagelser (investor) (4)'!$C$59),MONTH(AT19)=MONTH(DATE(YEAR('Antagelser (investor) (4)'!$C$59),MONTH('Antagelser (investor) (4)'!$C$59)+'Antagelser (investor) (4)'!$C$60,DAY('Antagelser (investor) (4)'!$C$59)))),'Antagelser (investor) (4)'!$C$58*'Antagelser (investor) (4)'!$C$61*AT20,0),0))))</f>
        <v>0</v>
      </c>
      <c r="AU28" s="22">
        <f>++IF(AU19&lt;'Antagelser (investor) (4)'!$C$59,0,IF(AU19&gt;'Antagelser (investor) (4)'!$C$62,0,IF('Antagelser (investor) (4)'!$C$57=0,IF(AU19='Antagelser (investor) (4)'!$C$59,'Antagelser (investor) (4)'!$C$58*'Antagelser (investor) (4)'!$C$61*AU20,0),IF('Antagelser (investor) (4)'!$C$57=1,IF(OR(MONTH(AU19)=MONTH('Antagelser (investor) (4)'!$C$59),MONTH(AU19)=MONTH(DATE(YEAR('Antagelser (investor) (4)'!$C$59),MONTH('Antagelser (investor) (4)'!$C$59)+'Antagelser (investor) (4)'!$C$60,DAY('Antagelser (investor) (4)'!$C$59)))),'Antagelser (investor) (4)'!$C$58*'Antagelser (investor) (4)'!$C$61*AU20,0),0))))</f>
        <v>0</v>
      </c>
      <c r="AV28" s="22">
        <f>++IF(AV19&lt;'Antagelser (investor) (4)'!$C$59,0,IF(AV19&gt;'Antagelser (investor) (4)'!$C$62,0,IF('Antagelser (investor) (4)'!$C$57=0,IF(AV19='Antagelser (investor) (4)'!$C$59,'Antagelser (investor) (4)'!$C$58*'Antagelser (investor) (4)'!$C$61*AV20,0),IF('Antagelser (investor) (4)'!$C$57=1,IF(OR(MONTH(AV19)=MONTH('Antagelser (investor) (4)'!$C$59),MONTH(AV19)=MONTH(DATE(YEAR('Antagelser (investor) (4)'!$C$59),MONTH('Antagelser (investor) (4)'!$C$59)+'Antagelser (investor) (4)'!$C$60,DAY('Antagelser (investor) (4)'!$C$59)))),'Antagelser (investor) (4)'!$C$58*'Antagelser (investor) (4)'!$C$61*AV20,0),0))))</f>
        <v>0</v>
      </c>
      <c r="AW28" s="22">
        <f>++IF(AW19&lt;'Antagelser (investor) (4)'!$C$59,0,IF(AW19&gt;'Antagelser (investor) (4)'!$C$62,0,IF('Antagelser (investor) (4)'!$C$57=0,IF(AW19='Antagelser (investor) (4)'!$C$59,'Antagelser (investor) (4)'!$C$58*'Antagelser (investor) (4)'!$C$61*AW20,0),IF('Antagelser (investor) (4)'!$C$57=1,IF(OR(MONTH(AW19)=MONTH('Antagelser (investor) (4)'!$C$59),MONTH(AW19)=MONTH(DATE(YEAR('Antagelser (investor) (4)'!$C$59),MONTH('Antagelser (investor) (4)'!$C$59)+'Antagelser (investor) (4)'!$C$60,DAY('Antagelser (investor) (4)'!$C$59)))),'Antagelser (investor) (4)'!$C$58*'Antagelser (investor) (4)'!$C$61*AW20,0),0))))</f>
        <v>0</v>
      </c>
      <c r="AX28" s="22">
        <f>++IF(AX19&lt;'Antagelser (investor) (4)'!$C$59,0,IF(AX19&gt;'Antagelser (investor) (4)'!$C$62,0,IF('Antagelser (investor) (4)'!$C$57=0,IF(AX19='Antagelser (investor) (4)'!$C$59,'Antagelser (investor) (4)'!$C$58*'Antagelser (investor) (4)'!$C$61*AX20,0),IF('Antagelser (investor) (4)'!$C$57=1,IF(OR(MONTH(AX19)=MONTH('Antagelser (investor) (4)'!$C$59),MONTH(AX19)=MONTH(DATE(YEAR('Antagelser (investor) (4)'!$C$59),MONTH('Antagelser (investor) (4)'!$C$59)+'Antagelser (investor) (4)'!$C$60,DAY('Antagelser (investor) (4)'!$C$59)))),'Antagelser (investor) (4)'!$C$58*'Antagelser (investor) (4)'!$C$61*AX20,0),0))))</f>
        <v>0</v>
      </c>
      <c r="AY28" s="22">
        <f>++IF(AY19&lt;'Antagelser (investor) (4)'!$C$59,0,IF(AY19&gt;'Antagelser (investor) (4)'!$C$62,0,IF('Antagelser (investor) (4)'!$C$57=0,IF(AY19='Antagelser (investor) (4)'!$C$59,'Antagelser (investor) (4)'!$C$58*'Antagelser (investor) (4)'!$C$61*AY20,0),IF('Antagelser (investor) (4)'!$C$57=1,IF(OR(MONTH(AY19)=MONTH('Antagelser (investor) (4)'!$C$59),MONTH(AY19)=MONTH(DATE(YEAR('Antagelser (investor) (4)'!$C$59),MONTH('Antagelser (investor) (4)'!$C$59)+'Antagelser (investor) (4)'!$C$60,DAY('Antagelser (investor) (4)'!$C$59)))),'Antagelser (investor) (4)'!$C$58*'Antagelser (investor) (4)'!$C$61*AY20,0),0))))</f>
        <v>0</v>
      </c>
      <c r="AZ28" s="22">
        <f>++IF(AZ19&lt;'Antagelser (investor) (4)'!$C$59,0,IF(AZ19&gt;'Antagelser (investor) (4)'!$C$62,0,IF('Antagelser (investor) (4)'!$C$57=0,IF(AZ19='Antagelser (investor) (4)'!$C$59,'Antagelser (investor) (4)'!$C$58*'Antagelser (investor) (4)'!$C$61*AZ20,0),IF('Antagelser (investor) (4)'!$C$57=1,IF(OR(MONTH(AZ19)=MONTH('Antagelser (investor) (4)'!$C$59),MONTH(AZ19)=MONTH(DATE(YEAR('Antagelser (investor) (4)'!$C$59),MONTH('Antagelser (investor) (4)'!$C$59)+'Antagelser (investor) (4)'!$C$60,DAY('Antagelser (investor) (4)'!$C$59)))),'Antagelser (investor) (4)'!$C$58*'Antagelser (investor) (4)'!$C$61*AZ20,0),0))))</f>
        <v>0</v>
      </c>
      <c r="BA28" s="22">
        <f>++IF(BA19&lt;'Antagelser (investor) (4)'!$C$59,0,IF(BA19&gt;'Antagelser (investor) (4)'!$C$62,0,IF('Antagelser (investor) (4)'!$C$57=0,IF(BA19='Antagelser (investor) (4)'!$C$59,'Antagelser (investor) (4)'!$C$58*'Antagelser (investor) (4)'!$C$61*BA20,0),IF('Antagelser (investor) (4)'!$C$57=1,IF(OR(MONTH(BA19)=MONTH('Antagelser (investor) (4)'!$C$59),MONTH(BA19)=MONTH(DATE(YEAR('Antagelser (investor) (4)'!$C$59),MONTH('Antagelser (investor) (4)'!$C$59)+'Antagelser (investor) (4)'!$C$60,DAY('Antagelser (investor) (4)'!$C$59)))),'Antagelser (investor) (4)'!$C$58*'Antagelser (investor) (4)'!$C$61*BA20,0),0))))</f>
        <v>0</v>
      </c>
      <c r="BB28" s="22">
        <f>++IF(BB19&lt;'Antagelser (investor) (4)'!$C$59,0,IF(BB19&gt;'Antagelser (investor) (4)'!$C$62,0,IF('Antagelser (investor) (4)'!$C$57=0,IF(BB19='Antagelser (investor) (4)'!$C$59,'Antagelser (investor) (4)'!$C$58*'Antagelser (investor) (4)'!$C$61*BB20,0),IF('Antagelser (investor) (4)'!$C$57=1,IF(OR(MONTH(BB19)=MONTH('Antagelser (investor) (4)'!$C$59),MONTH(BB19)=MONTH(DATE(YEAR('Antagelser (investor) (4)'!$C$59),MONTH('Antagelser (investor) (4)'!$C$59)+'Antagelser (investor) (4)'!$C$60,DAY('Antagelser (investor) (4)'!$C$59)))),'Antagelser (investor) (4)'!$C$58*'Antagelser (investor) (4)'!$C$61*BB20,0),0))))</f>
        <v>0</v>
      </c>
      <c r="BC28" s="22">
        <f>++IF(BC19&lt;'Antagelser (investor) (4)'!$C$59,0,IF(BC19&gt;'Antagelser (investor) (4)'!$C$62,0,IF('Antagelser (investor) (4)'!$C$57=0,IF(BC19='Antagelser (investor) (4)'!$C$59,'Antagelser (investor) (4)'!$C$58*'Antagelser (investor) (4)'!$C$61*BC20,0),IF('Antagelser (investor) (4)'!$C$57=1,IF(OR(MONTH(BC19)=MONTH('Antagelser (investor) (4)'!$C$59),MONTH(BC19)=MONTH(DATE(YEAR('Antagelser (investor) (4)'!$C$59),MONTH('Antagelser (investor) (4)'!$C$59)+'Antagelser (investor) (4)'!$C$60,DAY('Antagelser (investor) (4)'!$C$59)))),'Antagelser (investor) (4)'!$C$58*'Antagelser (investor) (4)'!$C$61*BC20,0),0))))</f>
        <v>0</v>
      </c>
      <c r="BD28" s="22">
        <f>++IF(BD19&lt;'Antagelser (investor) (4)'!$C$59,0,IF(BD19&gt;'Antagelser (investor) (4)'!$C$62,0,IF('Antagelser (investor) (4)'!$C$57=0,IF(BD19='Antagelser (investor) (4)'!$C$59,'Antagelser (investor) (4)'!$C$58*'Antagelser (investor) (4)'!$C$61*BD20,0),IF('Antagelser (investor) (4)'!$C$57=1,IF(OR(MONTH(BD19)=MONTH('Antagelser (investor) (4)'!$C$59),MONTH(BD19)=MONTH(DATE(YEAR('Antagelser (investor) (4)'!$C$59),MONTH('Antagelser (investor) (4)'!$C$59)+'Antagelser (investor) (4)'!$C$60,DAY('Antagelser (investor) (4)'!$C$59)))),'Antagelser (investor) (4)'!$C$58*'Antagelser (investor) (4)'!$C$61*BD20,0),0))))</f>
        <v>0</v>
      </c>
      <c r="BE28" s="22">
        <f>++IF(BE19&lt;'Antagelser (investor) (4)'!$C$59,0,IF(BE19&gt;'Antagelser (investor) (4)'!$C$62,0,IF('Antagelser (investor) (4)'!$C$57=0,IF(BE19='Antagelser (investor) (4)'!$C$59,'Antagelser (investor) (4)'!$C$58*'Antagelser (investor) (4)'!$C$61*BE20,0),IF('Antagelser (investor) (4)'!$C$57=1,IF(OR(MONTH(BE19)=MONTH('Antagelser (investor) (4)'!$C$59),MONTH(BE19)=MONTH(DATE(YEAR('Antagelser (investor) (4)'!$C$59),MONTH('Antagelser (investor) (4)'!$C$59)+'Antagelser (investor) (4)'!$C$60,DAY('Antagelser (investor) (4)'!$C$59)))),'Antagelser (investor) (4)'!$C$58*'Antagelser (investor) (4)'!$C$61*BE20,0),0))))</f>
        <v>0</v>
      </c>
      <c r="BF28" s="22">
        <f>++IF(BF19&lt;'Antagelser (investor) (4)'!$C$59,0,IF(BF19&gt;'Antagelser (investor) (4)'!$C$62,0,IF('Antagelser (investor) (4)'!$C$57=0,IF(BF19='Antagelser (investor) (4)'!$C$59,'Antagelser (investor) (4)'!$C$58*'Antagelser (investor) (4)'!$C$61*BF20,0),IF('Antagelser (investor) (4)'!$C$57=1,IF(OR(MONTH(BF19)=MONTH('Antagelser (investor) (4)'!$C$59),MONTH(BF19)=MONTH(DATE(YEAR('Antagelser (investor) (4)'!$C$59),MONTH('Antagelser (investor) (4)'!$C$59)+'Antagelser (investor) (4)'!$C$60,DAY('Antagelser (investor) (4)'!$C$59)))),'Antagelser (investor) (4)'!$C$58*'Antagelser (investor) (4)'!$C$61*BF20,0),0))))</f>
        <v>0</v>
      </c>
      <c r="BG28" s="22">
        <f>++IF(BG19&lt;'Antagelser (investor) (4)'!$C$59,0,IF(BG19&gt;'Antagelser (investor) (4)'!$C$62,0,IF('Antagelser (investor) (4)'!$C$57=0,IF(BG19='Antagelser (investor) (4)'!$C$59,'Antagelser (investor) (4)'!$C$58*'Antagelser (investor) (4)'!$C$61*BG20,0),IF('Antagelser (investor) (4)'!$C$57=1,IF(OR(MONTH(BG19)=MONTH('Antagelser (investor) (4)'!$C$59),MONTH(BG19)=MONTH(DATE(YEAR('Antagelser (investor) (4)'!$C$59),MONTH('Antagelser (investor) (4)'!$C$59)+'Antagelser (investor) (4)'!$C$60,DAY('Antagelser (investor) (4)'!$C$59)))),'Antagelser (investor) (4)'!$C$58*'Antagelser (investor) (4)'!$C$61*BG20,0),0))))</f>
        <v>0</v>
      </c>
      <c r="BH28" s="22">
        <f>++IF(BH19&lt;'Antagelser (investor) (4)'!$C$59,0,IF(BH19&gt;'Antagelser (investor) (4)'!$C$62,0,IF('Antagelser (investor) (4)'!$C$57=0,IF(BH19='Antagelser (investor) (4)'!$C$59,'Antagelser (investor) (4)'!$C$58*'Antagelser (investor) (4)'!$C$61*BH20,0),IF('Antagelser (investor) (4)'!$C$57=1,IF(OR(MONTH(BH19)=MONTH('Antagelser (investor) (4)'!$C$59),MONTH(BH19)=MONTH(DATE(YEAR('Antagelser (investor) (4)'!$C$59),MONTH('Antagelser (investor) (4)'!$C$59)+'Antagelser (investor) (4)'!$C$60,DAY('Antagelser (investor) (4)'!$C$59)))),'Antagelser (investor) (4)'!$C$58*'Antagelser (investor) (4)'!$C$61*BH20,0),0))))</f>
        <v>0</v>
      </c>
      <c r="BI28" s="22">
        <f>++IF(BI19&lt;'Antagelser (investor) (4)'!$C$59,0,IF(BI19&gt;'Antagelser (investor) (4)'!$C$62,0,IF('Antagelser (investor) (4)'!$C$57=0,IF(BI19='Antagelser (investor) (4)'!$C$59,'Antagelser (investor) (4)'!$C$58*'Antagelser (investor) (4)'!$C$61*BI20,0),IF('Antagelser (investor) (4)'!$C$57=1,IF(OR(MONTH(BI19)=MONTH('Antagelser (investor) (4)'!$C$59),MONTH(BI19)=MONTH(DATE(YEAR('Antagelser (investor) (4)'!$C$59),MONTH('Antagelser (investor) (4)'!$C$59)+'Antagelser (investor) (4)'!$C$60,DAY('Antagelser (investor) (4)'!$C$59)))),'Antagelser (investor) (4)'!$C$58*'Antagelser (investor) (4)'!$C$61*BI20,0),0))))</f>
        <v>0</v>
      </c>
      <c r="BJ28" s="22">
        <f>++IF(BJ19&lt;'Antagelser (investor) (4)'!$C$59,0,IF(BJ19&gt;'Antagelser (investor) (4)'!$C$62,0,IF('Antagelser (investor) (4)'!$C$57=0,IF(BJ19='Antagelser (investor) (4)'!$C$59,'Antagelser (investor) (4)'!$C$58*'Antagelser (investor) (4)'!$C$61*BJ20,0),IF('Antagelser (investor) (4)'!$C$57=1,IF(OR(MONTH(BJ19)=MONTH('Antagelser (investor) (4)'!$C$59),MONTH(BJ19)=MONTH(DATE(YEAR('Antagelser (investor) (4)'!$C$59),MONTH('Antagelser (investor) (4)'!$C$59)+'Antagelser (investor) (4)'!$C$60,DAY('Antagelser (investor) (4)'!$C$59)))),'Antagelser (investor) (4)'!$C$58*'Antagelser (investor) (4)'!$C$61*BJ20,0),0))))</f>
        <v>0</v>
      </c>
      <c r="BK28" s="22">
        <f>++IF(BK19&lt;'Antagelser (investor) (4)'!$C$59,0,IF(BK19&gt;'Antagelser (investor) (4)'!$C$62,0,IF('Antagelser (investor) (4)'!$C$57=0,IF(BK19='Antagelser (investor) (4)'!$C$59,'Antagelser (investor) (4)'!$C$58*'Antagelser (investor) (4)'!$C$61*BK20,0),IF('Antagelser (investor) (4)'!$C$57=1,IF(OR(MONTH(BK19)=MONTH('Antagelser (investor) (4)'!$C$59),MONTH(BK19)=MONTH(DATE(YEAR('Antagelser (investor) (4)'!$C$59),MONTH('Antagelser (investor) (4)'!$C$59)+'Antagelser (investor) (4)'!$C$60,DAY('Antagelser (investor) (4)'!$C$59)))),'Antagelser (investor) (4)'!$C$58*'Antagelser (investor) (4)'!$C$61*BK20,0),0))))</f>
        <v>0</v>
      </c>
      <c r="BL28" s="22">
        <f>++IF(BL19&lt;'Antagelser (investor) (4)'!$C$59,0,IF(BL19&gt;'Antagelser (investor) (4)'!$C$62,0,IF('Antagelser (investor) (4)'!$C$57=0,IF(BL19='Antagelser (investor) (4)'!$C$59,'Antagelser (investor) (4)'!$C$58*'Antagelser (investor) (4)'!$C$61*BL20,0),IF('Antagelser (investor) (4)'!$C$57=1,IF(OR(MONTH(BL19)=MONTH('Antagelser (investor) (4)'!$C$59),MONTH(BL19)=MONTH(DATE(YEAR('Antagelser (investor) (4)'!$C$59),MONTH('Antagelser (investor) (4)'!$C$59)+'Antagelser (investor) (4)'!$C$60,DAY('Antagelser (investor) (4)'!$C$59)))),'Antagelser (investor) (4)'!$C$58*'Antagelser (investor) (4)'!$C$61*BL20,0),0))))</f>
        <v>0</v>
      </c>
      <c r="BM28" s="22">
        <f>++IF(BM19&lt;'Antagelser (investor) (4)'!$C$59,0,IF(BM19&gt;'Antagelser (investor) (4)'!$C$62,0,IF('Antagelser (investor) (4)'!$C$57=0,IF(BM19='Antagelser (investor) (4)'!$C$59,'Antagelser (investor) (4)'!$C$58*'Antagelser (investor) (4)'!$C$61*BM20,0),IF('Antagelser (investor) (4)'!$C$57=1,IF(OR(MONTH(BM19)=MONTH('Antagelser (investor) (4)'!$C$59),MONTH(BM19)=MONTH(DATE(YEAR('Antagelser (investor) (4)'!$C$59),MONTH('Antagelser (investor) (4)'!$C$59)+'Antagelser (investor) (4)'!$C$60,DAY('Antagelser (investor) (4)'!$C$59)))),'Antagelser (investor) (4)'!$C$58*'Antagelser (investor) (4)'!$C$61*BM20,0),0))))</f>
        <v>0</v>
      </c>
      <c r="BN28" s="22">
        <f>++IF(BN19&lt;'Antagelser (investor) (4)'!$C$59,0,IF(BN19&gt;'Antagelser (investor) (4)'!$C$62,0,IF('Antagelser (investor) (4)'!$C$57=0,IF(BN19='Antagelser (investor) (4)'!$C$59,'Antagelser (investor) (4)'!$C$58*'Antagelser (investor) (4)'!$C$61*BN20,0),IF('Antagelser (investor) (4)'!$C$57=1,IF(OR(MONTH(BN19)=MONTH('Antagelser (investor) (4)'!$C$59),MONTH(BN19)=MONTH(DATE(YEAR('Antagelser (investor) (4)'!$C$59),MONTH('Antagelser (investor) (4)'!$C$59)+'Antagelser (investor) (4)'!$C$60,DAY('Antagelser (investor) (4)'!$C$59)))),'Antagelser (investor) (4)'!$C$58*'Antagelser (investor) (4)'!$C$61*BN20,0),0))))</f>
        <v>0</v>
      </c>
      <c r="BO28" s="22">
        <f>++IF(BO19&lt;'Antagelser (investor) (4)'!$C$59,0,IF(BO19&gt;'Antagelser (investor) (4)'!$C$62,0,IF('Antagelser (investor) (4)'!$C$57=0,IF(BO19='Antagelser (investor) (4)'!$C$59,'Antagelser (investor) (4)'!$C$58*'Antagelser (investor) (4)'!$C$61*BO20,0),IF('Antagelser (investor) (4)'!$C$57=1,IF(OR(MONTH(BO19)=MONTH('Antagelser (investor) (4)'!$C$59),MONTH(BO19)=MONTH(DATE(YEAR('Antagelser (investor) (4)'!$C$59),MONTH('Antagelser (investor) (4)'!$C$59)+'Antagelser (investor) (4)'!$C$60,DAY('Antagelser (investor) (4)'!$C$59)))),'Antagelser (investor) (4)'!$C$58*'Antagelser (investor) (4)'!$C$61*BO20,0),0))))</f>
        <v>0</v>
      </c>
      <c r="BP28" s="22">
        <f>++IF(BP19&lt;'Antagelser (investor) (4)'!$C$59,0,IF(BP19&gt;'Antagelser (investor) (4)'!$C$62,0,IF('Antagelser (investor) (4)'!$C$57=0,IF(BP19='Antagelser (investor) (4)'!$C$59,'Antagelser (investor) (4)'!$C$58*'Antagelser (investor) (4)'!$C$61*BP20,0),IF('Antagelser (investor) (4)'!$C$57=1,IF(OR(MONTH(BP19)=MONTH('Antagelser (investor) (4)'!$C$59),MONTH(BP19)=MONTH(DATE(YEAR('Antagelser (investor) (4)'!$C$59),MONTH('Antagelser (investor) (4)'!$C$59)+'Antagelser (investor) (4)'!$C$60,DAY('Antagelser (investor) (4)'!$C$59)))),'Antagelser (investor) (4)'!$C$58*'Antagelser (investor) (4)'!$C$61*BP20,0),0))))</f>
        <v>0</v>
      </c>
      <c r="BQ28" s="22">
        <f>++IF(BQ19&lt;'Antagelser (investor) (4)'!$C$59,0,IF(BQ19&gt;'Antagelser (investor) (4)'!$C$62,0,IF('Antagelser (investor) (4)'!$C$57=0,IF(BQ19='Antagelser (investor) (4)'!$C$59,'Antagelser (investor) (4)'!$C$58*'Antagelser (investor) (4)'!$C$61*BQ20,0),IF('Antagelser (investor) (4)'!$C$57=1,IF(OR(MONTH(BQ19)=MONTH('Antagelser (investor) (4)'!$C$59),MONTH(BQ19)=MONTH(DATE(YEAR('Antagelser (investor) (4)'!$C$59),MONTH('Antagelser (investor) (4)'!$C$59)+'Antagelser (investor) (4)'!$C$60,DAY('Antagelser (investor) (4)'!$C$59)))),'Antagelser (investor) (4)'!$C$58*'Antagelser (investor) (4)'!$C$61*BQ20,0),0))))</f>
        <v>0</v>
      </c>
      <c r="BR28" s="22">
        <f>++IF(BR19&lt;'Antagelser (investor) (4)'!$C$59,0,IF(BR19&gt;'Antagelser (investor) (4)'!$C$62,0,IF('Antagelser (investor) (4)'!$C$57=0,IF(BR19='Antagelser (investor) (4)'!$C$59,'Antagelser (investor) (4)'!$C$58*'Antagelser (investor) (4)'!$C$61*BR20,0),IF('Antagelser (investor) (4)'!$C$57=1,IF(OR(MONTH(BR19)=MONTH('Antagelser (investor) (4)'!$C$59),MONTH(BR19)=MONTH(DATE(YEAR('Antagelser (investor) (4)'!$C$59),MONTH('Antagelser (investor) (4)'!$C$59)+'Antagelser (investor) (4)'!$C$60,DAY('Antagelser (investor) (4)'!$C$59)))),'Antagelser (investor) (4)'!$C$58*'Antagelser (investor) (4)'!$C$61*BR20,0),0))))</f>
        <v>0</v>
      </c>
      <c r="BS28" s="22">
        <f>++IF(BS19&lt;'Antagelser (investor) (4)'!$C$59,0,IF(BS19&gt;'Antagelser (investor) (4)'!$C$62,0,IF('Antagelser (investor) (4)'!$C$57=0,IF(BS19='Antagelser (investor) (4)'!$C$59,'Antagelser (investor) (4)'!$C$58*'Antagelser (investor) (4)'!$C$61*BS20,0),IF('Antagelser (investor) (4)'!$C$57=1,IF(OR(MONTH(BS19)=MONTH('Antagelser (investor) (4)'!$C$59),MONTH(BS19)=MONTH(DATE(YEAR('Antagelser (investor) (4)'!$C$59),MONTH('Antagelser (investor) (4)'!$C$59)+'Antagelser (investor) (4)'!$C$60,DAY('Antagelser (investor) (4)'!$C$59)))),'Antagelser (investor) (4)'!$C$58*'Antagelser (investor) (4)'!$C$61*BS20,0),0))))</f>
        <v>0</v>
      </c>
      <c r="BT28" s="22">
        <f>++IF(BT19&lt;'Antagelser (investor) (4)'!$C$59,0,IF(BT19&gt;'Antagelser (investor) (4)'!$C$62,0,IF('Antagelser (investor) (4)'!$C$57=0,IF(BT19='Antagelser (investor) (4)'!$C$59,'Antagelser (investor) (4)'!$C$58*'Antagelser (investor) (4)'!$C$61*BT20,0),IF('Antagelser (investor) (4)'!$C$57=1,IF(OR(MONTH(BT19)=MONTH('Antagelser (investor) (4)'!$C$59),MONTH(BT19)=MONTH(DATE(YEAR('Antagelser (investor) (4)'!$C$59),MONTH('Antagelser (investor) (4)'!$C$59)+'Antagelser (investor) (4)'!$C$60,DAY('Antagelser (investor) (4)'!$C$59)))),'Antagelser (investor) (4)'!$C$58*'Antagelser (investor) (4)'!$C$61*BT20,0),0))))</f>
        <v>0</v>
      </c>
      <c r="BU28" s="22">
        <f>++IF(BU19&lt;'Antagelser (investor) (4)'!$C$59,0,IF(BU19&gt;'Antagelser (investor) (4)'!$C$62,0,IF('Antagelser (investor) (4)'!$C$57=0,IF(BU19='Antagelser (investor) (4)'!$C$59,'Antagelser (investor) (4)'!$C$58*'Antagelser (investor) (4)'!$C$61*BU20,0),IF('Antagelser (investor) (4)'!$C$57=1,IF(OR(MONTH(BU19)=MONTH('Antagelser (investor) (4)'!$C$59),MONTH(BU19)=MONTH(DATE(YEAR('Antagelser (investor) (4)'!$C$59),MONTH('Antagelser (investor) (4)'!$C$59)+'Antagelser (investor) (4)'!$C$60,DAY('Antagelser (investor) (4)'!$C$59)))),'Antagelser (investor) (4)'!$C$58*'Antagelser (investor) (4)'!$C$61*BU20,0),0))))</f>
        <v>0</v>
      </c>
      <c r="BV28" s="22">
        <f>++IF(BV19&lt;'Antagelser (investor) (4)'!$C$59,0,IF(BV19&gt;'Antagelser (investor) (4)'!$C$62,0,IF('Antagelser (investor) (4)'!$C$57=0,IF(BV19='Antagelser (investor) (4)'!$C$59,'Antagelser (investor) (4)'!$C$58*'Antagelser (investor) (4)'!$C$61*BV20,0),IF('Antagelser (investor) (4)'!$C$57=1,IF(OR(MONTH(BV19)=MONTH('Antagelser (investor) (4)'!$C$59),MONTH(BV19)=MONTH(DATE(YEAR('Antagelser (investor) (4)'!$C$59),MONTH('Antagelser (investor) (4)'!$C$59)+'Antagelser (investor) (4)'!$C$60,DAY('Antagelser (investor) (4)'!$C$59)))),'Antagelser (investor) (4)'!$C$58*'Antagelser (investor) (4)'!$C$61*BV20,0),0))))</f>
        <v>0</v>
      </c>
      <c r="BW28" s="22">
        <f>++IF(BW19&lt;'Antagelser (investor) (4)'!$C$59,0,IF(BW19&gt;'Antagelser (investor) (4)'!$C$62,0,IF('Antagelser (investor) (4)'!$C$57=0,IF(BW19='Antagelser (investor) (4)'!$C$59,'Antagelser (investor) (4)'!$C$58*'Antagelser (investor) (4)'!$C$61*BW20,0),IF('Antagelser (investor) (4)'!$C$57=1,IF(OR(MONTH(BW19)=MONTH('Antagelser (investor) (4)'!$C$59),MONTH(BW19)=MONTH(DATE(YEAR('Antagelser (investor) (4)'!$C$59),MONTH('Antagelser (investor) (4)'!$C$59)+'Antagelser (investor) (4)'!$C$60,DAY('Antagelser (investor) (4)'!$C$59)))),'Antagelser (investor) (4)'!$C$58*'Antagelser (investor) (4)'!$C$61*BW20,0),0))))</f>
        <v>0</v>
      </c>
      <c r="BX28" s="22">
        <f>++IF(BX19&lt;'Antagelser (investor) (4)'!$C$59,0,IF(BX19&gt;'Antagelser (investor) (4)'!$C$62,0,IF('Antagelser (investor) (4)'!$C$57=0,IF(BX19='Antagelser (investor) (4)'!$C$59,'Antagelser (investor) (4)'!$C$58*'Antagelser (investor) (4)'!$C$61*BX20,0),IF('Antagelser (investor) (4)'!$C$57=1,IF(OR(MONTH(BX19)=MONTH('Antagelser (investor) (4)'!$C$59),MONTH(BX19)=MONTH(DATE(YEAR('Antagelser (investor) (4)'!$C$59),MONTH('Antagelser (investor) (4)'!$C$59)+'Antagelser (investor) (4)'!$C$60,DAY('Antagelser (investor) (4)'!$C$59)))),'Antagelser (investor) (4)'!$C$58*'Antagelser (investor) (4)'!$C$61*BX20,0),0))))</f>
        <v>0</v>
      </c>
      <c r="BY28" s="22">
        <f>++IF(BY19&lt;'Antagelser (investor) (4)'!$C$59,0,IF(BY19&gt;'Antagelser (investor) (4)'!$C$62,0,IF('Antagelser (investor) (4)'!$C$57=0,IF(BY19='Antagelser (investor) (4)'!$C$59,'Antagelser (investor) (4)'!$C$58*'Antagelser (investor) (4)'!$C$61*BY20,0),IF('Antagelser (investor) (4)'!$C$57=1,IF(OR(MONTH(BY19)=MONTH('Antagelser (investor) (4)'!$C$59),MONTH(BY19)=MONTH(DATE(YEAR('Antagelser (investor) (4)'!$C$59),MONTH('Antagelser (investor) (4)'!$C$59)+'Antagelser (investor) (4)'!$C$60,DAY('Antagelser (investor) (4)'!$C$59)))),'Antagelser (investor) (4)'!$C$58*'Antagelser (investor) (4)'!$C$61*BY20,0),0))))</f>
        <v>0</v>
      </c>
      <c r="BZ28" s="22">
        <f>++IF(BZ19&lt;'Antagelser (investor) (4)'!$C$59,0,IF(BZ19&gt;'Antagelser (investor) (4)'!$C$62,0,IF('Antagelser (investor) (4)'!$C$57=0,IF(BZ19='Antagelser (investor) (4)'!$C$59,'Antagelser (investor) (4)'!$C$58*'Antagelser (investor) (4)'!$C$61*BZ20,0),IF('Antagelser (investor) (4)'!$C$57=1,IF(OR(MONTH(BZ19)=MONTH('Antagelser (investor) (4)'!$C$59),MONTH(BZ19)=MONTH(DATE(YEAR('Antagelser (investor) (4)'!$C$59),MONTH('Antagelser (investor) (4)'!$C$59)+'Antagelser (investor) (4)'!$C$60,DAY('Antagelser (investor) (4)'!$C$59)))),'Antagelser (investor) (4)'!$C$58*'Antagelser (investor) (4)'!$C$61*BZ20,0),0))))</f>
        <v>0</v>
      </c>
      <c r="CA28" s="22">
        <f>++IF(CA19&lt;'Antagelser (investor) (4)'!$C$59,0,IF(CA19&gt;'Antagelser (investor) (4)'!$C$62,0,IF('Antagelser (investor) (4)'!$C$57=0,IF(CA19='Antagelser (investor) (4)'!$C$59,'Antagelser (investor) (4)'!$C$58*'Antagelser (investor) (4)'!$C$61*CA20,0),IF('Antagelser (investor) (4)'!$C$57=1,IF(OR(MONTH(CA19)=MONTH('Antagelser (investor) (4)'!$C$59),MONTH(CA19)=MONTH(DATE(YEAR('Antagelser (investor) (4)'!$C$59),MONTH('Antagelser (investor) (4)'!$C$59)+'Antagelser (investor) (4)'!$C$60,DAY('Antagelser (investor) (4)'!$C$59)))),'Antagelser (investor) (4)'!$C$58*'Antagelser (investor) (4)'!$C$61*CA20,0),0))))</f>
        <v>0</v>
      </c>
      <c r="CB28" s="22">
        <f>++IF(CB19&lt;'Antagelser (investor) (4)'!$C$59,0,IF(CB19&gt;'Antagelser (investor) (4)'!$C$62,0,IF('Antagelser (investor) (4)'!$C$57=0,IF(CB19='Antagelser (investor) (4)'!$C$59,'Antagelser (investor) (4)'!$C$58*'Antagelser (investor) (4)'!$C$61*CB20,0),IF('Antagelser (investor) (4)'!$C$57=1,IF(OR(MONTH(CB19)=MONTH('Antagelser (investor) (4)'!$C$59),MONTH(CB19)=MONTH(DATE(YEAR('Antagelser (investor) (4)'!$C$59),MONTH('Antagelser (investor) (4)'!$C$59)+'Antagelser (investor) (4)'!$C$60,DAY('Antagelser (investor) (4)'!$C$59)))),'Antagelser (investor) (4)'!$C$58*'Antagelser (investor) (4)'!$C$61*CB20,0),0))))</f>
        <v>0</v>
      </c>
      <c r="CC28" s="22">
        <f>++IF(CC19&lt;'Antagelser (investor) (4)'!$C$59,0,IF(CC19&gt;'Antagelser (investor) (4)'!$C$62,0,IF('Antagelser (investor) (4)'!$C$57=0,IF(CC19='Antagelser (investor) (4)'!$C$59,'Antagelser (investor) (4)'!$C$58*'Antagelser (investor) (4)'!$C$61*CC20,0),IF('Antagelser (investor) (4)'!$C$57=1,IF(OR(MONTH(CC19)=MONTH('Antagelser (investor) (4)'!$C$59),MONTH(CC19)=MONTH(DATE(YEAR('Antagelser (investor) (4)'!$C$59),MONTH('Antagelser (investor) (4)'!$C$59)+'Antagelser (investor) (4)'!$C$60,DAY('Antagelser (investor) (4)'!$C$59)))),'Antagelser (investor) (4)'!$C$58*'Antagelser (investor) (4)'!$C$61*CC20,0),0))))</f>
        <v>0</v>
      </c>
      <c r="CD28" s="22">
        <f>++IF(CD19&lt;'Antagelser (investor) (4)'!$C$59,0,IF(CD19&gt;'Antagelser (investor) (4)'!$C$62,0,IF('Antagelser (investor) (4)'!$C$57=0,IF(CD19='Antagelser (investor) (4)'!$C$59,'Antagelser (investor) (4)'!$C$58*'Antagelser (investor) (4)'!$C$61*CD20,0),IF('Antagelser (investor) (4)'!$C$57=1,IF(OR(MONTH(CD19)=MONTH('Antagelser (investor) (4)'!$C$59),MONTH(CD19)=MONTH(DATE(YEAR('Antagelser (investor) (4)'!$C$59),MONTH('Antagelser (investor) (4)'!$C$59)+'Antagelser (investor) (4)'!$C$60,DAY('Antagelser (investor) (4)'!$C$59)))),'Antagelser (investor) (4)'!$C$58*'Antagelser (investor) (4)'!$C$61*CD20,0),0))))</f>
        <v>0</v>
      </c>
      <c r="CE28" s="22">
        <f>++IF(CE19&lt;'Antagelser (investor) (4)'!$C$59,0,IF(CE19&gt;'Antagelser (investor) (4)'!$C$62,0,IF('Antagelser (investor) (4)'!$C$57=0,IF(CE19='Antagelser (investor) (4)'!$C$59,'Antagelser (investor) (4)'!$C$58*'Antagelser (investor) (4)'!$C$61*CE20,0),IF('Antagelser (investor) (4)'!$C$57=1,IF(OR(MONTH(CE19)=MONTH('Antagelser (investor) (4)'!$C$59),MONTH(CE19)=MONTH(DATE(YEAR('Antagelser (investor) (4)'!$C$59),MONTH('Antagelser (investor) (4)'!$C$59)+'Antagelser (investor) (4)'!$C$60,DAY('Antagelser (investor) (4)'!$C$59)))),'Antagelser (investor) (4)'!$C$58*'Antagelser (investor) (4)'!$C$61*CE20,0),0))))</f>
        <v>0</v>
      </c>
      <c r="CF28" s="22">
        <f>++IF(CF19&lt;'Antagelser (investor) (4)'!$C$59,0,IF(CF19&gt;'Antagelser (investor) (4)'!$C$62,0,IF('Antagelser (investor) (4)'!$C$57=0,IF(CF19='Antagelser (investor) (4)'!$C$59,'Antagelser (investor) (4)'!$C$58*'Antagelser (investor) (4)'!$C$61*CF20,0),IF('Antagelser (investor) (4)'!$C$57=1,IF(OR(MONTH(CF19)=MONTH('Antagelser (investor) (4)'!$C$59),MONTH(CF19)=MONTH(DATE(YEAR('Antagelser (investor) (4)'!$C$59),MONTH('Antagelser (investor) (4)'!$C$59)+'Antagelser (investor) (4)'!$C$60,DAY('Antagelser (investor) (4)'!$C$59)))),'Antagelser (investor) (4)'!$C$58*'Antagelser (investor) (4)'!$C$61*CF20,0),0))))</f>
        <v>0</v>
      </c>
      <c r="CG28" s="22">
        <f>++IF(CG19&lt;'Antagelser (investor) (4)'!$C$59,0,IF(CG19&gt;'Antagelser (investor) (4)'!$C$62,0,IF('Antagelser (investor) (4)'!$C$57=0,IF(CG19='Antagelser (investor) (4)'!$C$59,'Antagelser (investor) (4)'!$C$58*'Antagelser (investor) (4)'!$C$61*CG20,0),IF('Antagelser (investor) (4)'!$C$57=1,IF(OR(MONTH(CG19)=MONTH('Antagelser (investor) (4)'!$C$59),MONTH(CG19)=MONTH(DATE(YEAR('Antagelser (investor) (4)'!$C$59),MONTH('Antagelser (investor) (4)'!$C$59)+'Antagelser (investor) (4)'!$C$60,DAY('Antagelser (investor) (4)'!$C$59)))),'Antagelser (investor) (4)'!$C$58*'Antagelser (investor) (4)'!$C$61*CG20,0),0))))</f>
        <v>0</v>
      </c>
      <c r="CH28" s="22">
        <f>++IF(CH19&lt;'Antagelser (investor) (4)'!$C$59,0,IF(CH19&gt;'Antagelser (investor) (4)'!$C$62,0,IF('Antagelser (investor) (4)'!$C$57=0,IF(CH19='Antagelser (investor) (4)'!$C$59,'Antagelser (investor) (4)'!$C$58*'Antagelser (investor) (4)'!$C$61*CH20,0),IF('Antagelser (investor) (4)'!$C$57=1,IF(OR(MONTH(CH19)=MONTH('Antagelser (investor) (4)'!$C$59),MONTH(CH19)=MONTH(DATE(YEAR('Antagelser (investor) (4)'!$C$59),MONTH('Antagelser (investor) (4)'!$C$59)+'Antagelser (investor) (4)'!$C$60,DAY('Antagelser (investor) (4)'!$C$59)))),'Antagelser (investor) (4)'!$C$58*'Antagelser (investor) (4)'!$C$61*CH20,0),0))))</f>
        <v>0</v>
      </c>
      <c r="CI28" s="22">
        <f>++IF(CI19&lt;'Antagelser (investor) (4)'!$C$59,0,IF(CI19&gt;'Antagelser (investor) (4)'!$C$62,0,IF('Antagelser (investor) (4)'!$C$57=0,IF(CI19='Antagelser (investor) (4)'!$C$59,'Antagelser (investor) (4)'!$C$58*'Antagelser (investor) (4)'!$C$61*CI20,0),IF('Antagelser (investor) (4)'!$C$57=1,IF(OR(MONTH(CI19)=MONTH('Antagelser (investor) (4)'!$C$59),MONTH(CI19)=MONTH(DATE(YEAR('Antagelser (investor) (4)'!$C$59),MONTH('Antagelser (investor) (4)'!$C$59)+'Antagelser (investor) (4)'!$C$60,DAY('Antagelser (investor) (4)'!$C$59)))),'Antagelser (investor) (4)'!$C$58*'Antagelser (investor) (4)'!$C$61*CI20,0),0))))</f>
        <v>0</v>
      </c>
      <c r="CJ28" s="22">
        <f>++IF(CJ19&lt;'Antagelser (investor) (4)'!$C$59,0,IF(CJ19&gt;'Antagelser (investor) (4)'!$C$62,0,IF('Antagelser (investor) (4)'!$C$57=0,IF(CJ19='Antagelser (investor) (4)'!$C$59,'Antagelser (investor) (4)'!$C$58*'Antagelser (investor) (4)'!$C$61*CJ20,0),IF('Antagelser (investor) (4)'!$C$57=1,IF(OR(MONTH(CJ19)=MONTH('Antagelser (investor) (4)'!$C$59),MONTH(CJ19)=MONTH(DATE(YEAR('Antagelser (investor) (4)'!$C$59),MONTH('Antagelser (investor) (4)'!$C$59)+'Antagelser (investor) (4)'!$C$60,DAY('Antagelser (investor) (4)'!$C$59)))),'Antagelser (investor) (4)'!$C$58*'Antagelser (investor) (4)'!$C$61*CJ20,0),0))))</f>
        <v>0</v>
      </c>
      <c r="CK28" s="22">
        <f>++IF(CK19&lt;'Antagelser (investor) (4)'!$C$59,0,IF(CK19&gt;'Antagelser (investor) (4)'!$C$62,0,IF('Antagelser (investor) (4)'!$C$57=0,IF(CK19='Antagelser (investor) (4)'!$C$59,'Antagelser (investor) (4)'!$C$58*'Antagelser (investor) (4)'!$C$61*CK20,0),IF('Antagelser (investor) (4)'!$C$57=1,IF(OR(MONTH(CK19)=MONTH('Antagelser (investor) (4)'!$C$59),MONTH(CK19)=MONTH(DATE(YEAR('Antagelser (investor) (4)'!$C$59),MONTH('Antagelser (investor) (4)'!$C$59)+'Antagelser (investor) (4)'!$C$60,DAY('Antagelser (investor) (4)'!$C$59)))),'Antagelser (investor) (4)'!$C$58*'Antagelser (investor) (4)'!$C$61*CK20,0),0))))</f>
        <v>0</v>
      </c>
      <c r="CL28" s="22">
        <f>++IF(CL19&lt;'Antagelser (investor) (4)'!$C$59,0,IF(CL19&gt;'Antagelser (investor) (4)'!$C$62,0,IF('Antagelser (investor) (4)'!$C$57=0,IF(CL19='Antagelser (investor) (4)'!$C$59,'Antagelser (investor) (4)'!$C$58*'Antagelser (investor) (4)'!$C$61*CL20,0),IF('Antagelser (investor) (4)'!$C$57=1,IF(OR(MONTH(CL19)=MONTH('Antagelser (investor) (4)'!$C$59),MONTH(CL19)=MONTH(DATE(YEAR('Antagelser (investor) (4)'!$C$59),MONTH('Antagelser (investor) (4)'!$C$59)+'Antagelser (investor) (4)'!$C$60,DAY('Antagelser (investor) (4)'!$C$59)))),'Antagelser (investor) (4)'!$C$58*'Antagelser (investor) (4)'!$C$61*CL20,0),0))))</f>
        <v>0</v>
      </c>
      <c r="CM28" s="22">
        <f>++IF(CM19&lt;'Antagelser (investor) (4)'!$C$59,0,IF(CM19&gt;'Antagelser (investor) (4)'!$C$62,0,IF('Antagelser (investor) (4)'!$C$57=0,IF(CM19='Antagelser (investor) (4)'!$C$59,'Antagelser (investor) (4)'!$C$58*'Antagelser (investor) (4)'!$C$61*CM20,0),IF('Antagelser (investor) (4)'!$C$57=1,IF(OR(MONTH(CM19)=MONTH('Antagelser (investor) (4)'!$C$59),MONTH(CM19)=MONTH(DATE(YEAR('Antagelser (investor) (4)'!$C$59),MONTH('Antagelser (investor) (4)'!$C$59)+'Antagelser (investor) (4)'!$C$60,DAY('Antagelser (investor) (4)'!$C$59)))),'Antagelser (investor) (4)'!$C$58*'Antagelser (investor) (4)'!$C$61*CM20,0),0))))</f>
        <v>0</v>
      </c>
      <c r="CN28" s="22">
        <f>++IF(CN19&lt;'Antagelser (investor) (4)'!$C$59,0,IF(CN19&gt;'Antagelser (investor) (4)'!$C$62,0,IF('Antagelser (investor) (4)'!$C$57=0,IF(CN19='Antagelser (investor) (4)'!$C$59,'Antagelser (investor) (4)'!$C$58*'Antagelser (investor) (4)'!$C$61*CN20,0),IF('Antagelser (investor) (4)'!$C$57=1,IF(OR(MONTH(CN19)=MONTH('Antagelser (investor) (4)'!$C$59),MONTH(CN19)=MONTH(DATE(YEAR('Antagelser (investor) (4)'!$C$59),MONTH('Antagelser (investor) (4)'!$C$59)+'Antagelser (investor) (4)'!$C$60,DAY('Antagelser (investor) (4)'!$C$59)))),'Antagelser (investor) (4)'!$C$58*'Antagelser (investor) (4)'!$C$61*CN20,0),0))))</f>
        <v>0</v>
      </c>
      <c r="CO28" s="22">
        <f>++IF(CO19&lt;'Antagelser (investor) (4)'!$C$59,0,IF(CO19&gt;'Antagelser (investor) (4)'!$C$62,0,IF('Antagelser (investor) (4)'!$C$57=0,IF(CO19='Antagelser (investor) (4)'!$C$59,'Antagelser (investor) (4)'!$C$58*'Antagelser (investor) (4)'!$C$61*CO20,0),IF('Antagelser (investor) (4)'!$C$57=1,IF(OR(MONTH(CO19)=MONTH('Antagelser (investor) (4)'!$C$59),MONTH(CO19)=MONTH(DATE(YEAR('Antagelser (investor) (4)'!$C$59),MONTH('Antagelser (investor) (4)'!$C$59)+'Antagelser (investor) (4)'!$C$60,DAY('Antagelser (investor) (4)'!$C$59)))),'Antagelser (investor) (4)'!$C$58*'Antagelser (investor) (4)'!$C$61*CO20,0),0))))</f>
        <v>0</v>
      </c>
      <c r="CP28" s="22">
        <f>++IF(CP19&lt;'Antagelser (investor) (4)'!$C$59,0,IF(CP19&gt;'Antagelser (investor) (4)'!$C$62,0,IF('Antagelser (investor) (4)'!$C$57=0,IF(CP19='Antagelser (investor) (4)'!$C$59,'Antagelser (investor) (4)'!$C$58*'Antagelser (investor) (4)'!$C$61*CP20,0),IF('Antagelser (investor) (4)'!$C$57=1,IF(OR(MONTH(CP19)=MONTH('Antagelser (investor) (4)'!$C$59),MONTH(CP19)=MONTH(DATE(YEAR('Antagelser (investor) (4)'!$C$59),MONTH('Antagelser (investor) (4)'!$C$59)+'Antagelser (investor) (4)'!$C$60,DAY('Antagelser (investor) (4)'!$C$59)))),'Antagelser (investor) (4)'!$C$58*'Antagelser (investor) (4)'!$C$61*CP20,0),0))))</f>
        <v>0</v>
      </c>
      <c r="CQ28" s="22">
        <f>++IF(CQ19&lt;'Antagelser (investor) (4)'!$C$59,0,IF(CQ19&gt;'Antagelser (investor) (4)'!$C$62,0,IF('Antagelser (investor) (4)'!$C$57=0,IF(CQ19='Antagelser (investor) (4)'!$C$59,'Antagelser (investor) (4)'!$C$58*'Antagelser (investor) (4)'!$C$61*CQ20,0),IF('Antagelser (investor) (4)'!$C$57=1,IF(OR(MONTH(CQ19)=MONTH('Antagelser (investor) (4)'!$C$59),MONTH(CQ19)=MONTH(DATE(YEAR('Antagelser (investor) (4)'!$C$59),MONTH('Antagelser (investor) (4)'!$C$59)+'Antagelser (investor) (4)'!$C$60,DAY('Antagelser (investor) (4)'!$C$59)))),'Antagelser (investor) (4)'!$C$58*'Antagelser (investor) (4)'!$C$61*CQ20,0),0))))</f>
        <v>0</v>
      </c>
      <c r="CR28" s="22">
        <f>++IF(CR19&lt;'Antagelser (investor) (4)'!$C$59,0,IF(CR19&gt;'Antagelser (investor) (4)'!$C$62,0,IF('Antagelser (investor) (4)'!$C$57=0,IF(CR19='Antagelser (investor) (4)'!$C$59,'Antagelser (investor) (4)'!$C$58*'Antagelser (investor) (4)'!$C$61*CR20,0),IF('Antagelser (investor) (4)'!$C$57=1,IF(OR(MONTH(CR19)=MONTH('Antagelser (investor) (4)'!$C$59),MONTH(CR19)=MONTH(DATE(YEAR('Antagelser (investor) (4)'!$C$59),MONTH('Antagelser (investor) (4)'!$C$59)+'Antagelser (investor) (4)'!$C$60,DAY('Antagelser (investor) (4)'!$C$59)))),'Antagelser (investor) (4)'!$C$58*'Antagelser (investor) (4)'!$C$61*CR20,0),0))))</f>
        <v>0</v>
      </c>
      <c r="CS28" s="22">
        <f>++IF(CS19&lt;'Antagelser (investor) (4)'!$C$59,0,IF(CS19&gt;'Antagelser (investor) (4)'!$C$62,0,IF('Antagelser (investor) (4)'!$C$57=0,IF(CS19='Antagelser (investor) (4)'!$C$59,'Antagelser (investor) (4)'!$C$58*'Antagelser (investor) (4)'!$C$61*CS20,0),IF('Antagelser (investor) (4)'!$C$57=1,IF(OR(MONTH(CS19)=MONTH('Antagelser (investor) (4)'!$C$59),MONTH(CS19)=MONTH(DATE(YEAR('Antagelser (investor) (4)'!$C$59),MONTH('Antagelser (investor) (4)'!$C$59)+'Antagelser (investor) (4)'!$C$60,DAY('Antagelser (investor) (4)'!$C$59)))),'Antagelser (investor) (4)'!$C$58*'Antagelser (investor) (4)'!$C$61*CS20,0),0))))</f>
        <v>0</v>
      </c>
      <c r="CT28" s="22">
        <f>++IF(CT19&lt;'Antagelser (investor) (4)'!$C$59,0,IF(CT19&gt;'Antagelser (investor) (4)'!$C$62,0,IF('Antagelser (investor) (4)'!$C$57=0,IF(CT19='Antagelser (investor) (4)'!$C$59,'Antagelser (investor) (4)'!$C$58*'Antagelser (investor) (4)'!$C$61*CT20,0),IF('Antagelser (investor) (4)'!$C$57=1,IF(OR(MONTH(CT19)=MONTH('Antagelser (investor) (4)'!$C$59),MONTH(CT19)=MONTH(DATE(YEAR('Antagelser (investor) (4)'!$C$59),MONTH('Antagelser (investor) (4)'!$C$59)+'Antagelser (investor) (4)'!$C$60,DAY('Antagelser (investor) (4)'!$C$59)))),'Antagelser (investor) (4)'!$C$58*'Antagelser (investor) (4)'!$C$61*CT20,0),0))))</f>
        <v>0</v>
      </c>
      <c r="CU28" s="22">
        <f>++IF(CU19&lt;'Antagelser (investor) (4)'!$C$59,0,IF(CU19&gt;'Antagelser (investor) (4)'!$C$62,0,IF('Antagelser (investor) (4)'!$C$57=0,IF(CU19='Antagelser (investor) (4)'!$C$59,'Antagelser (investor) (4)'!$C$58*'Antagelser (investor) (4)'!$C$61*CU20,0),IF('Antagelser (investor) (4)'!$C$57=1,IF(OR(MONTH(CU19)=MONTH('Antagelser (investor) (4)'!$C$59),MONTH(CU19)=MONTH(DATE(YEAR('Antagelser (investor) (4)'!$C$59),MONTH('Antagelser (investor) (4)'!$C$59)+'Antagelser (investor) (4)'!$C$60,DAY('Antagelser (investor) (4)'!$C$59)))),'Antagelser (investor) (4)'!$C$58*'Antagelser (investor) (4)'!$C$61*CU20,0),0))))</f>
        <v>0</v>
      </c>
      <c r="CV28" s="22">
        <f>++IF(CV19&lt;'Antagelser (investor) (4)'!$C$59,0,IF(CV19&gt;'Antagelser (investor) (4)'!$C$62,0,IF('Antagelser (investor) (4)'!$C$57=0,IF(CV19='Antagelser (investor) (4)'!$C$59,'Antagelser (investor) (4)'!$C$58*'Antagelser (investor) (4)'!$C$61*CV20,0),IF('Antagelser (investor) (4)'!$C$57=1,IF(OR(MONTH(CV19)=MONTH('Antagelser (investor) (4)'!$C$59),MONTH(CV19)=MONTH(DATE(YEAR('Antagelser (investor) (4)'!$C$59),MONTH('Antagelser (investor) (4)'!$C$59)+'Antagelser (investor) (4)'!$C$60,DAY('Antagelser (investor) (4)'!$C$59)))),'Antagelser (investor) (4)'!$C$58*'Antagelser (investor) (4)'!$C$61*CV20,0),0))))</f>
        <v>0</v>
      </c>
      <c r="CW28" s="22">
        <f>++IF(CW19&lt;'Antagelser (investor) (4)'!$C$59,0,IF(CW19&gt;'Antagelser (investor) (4)'!$C$62,0,IF('Antagelser (investor) (4)'!$C$57=0,IF(CW19='Antagelser (investor) (4)'!$C$59,'Antagelser (investor) (4)'!$C$58*'Antagelser (investor) (4)'!$C$61*CW20,0),IF('Antagelser (investor) (4)'!$C$57=1,IF(OR(MONTH(CW19)=MONTH('Antagelser (investor) (4)'!$C$59),MONTH(CW19)=MONTH(DATE(YEAR('Antagelser (investor) (4)'!$C$59),MONTH('Antagelser (investor) (4)'!$C$59)+'Antagelser (investor) (4)'!$C$60,DAY('Antagelser (investor) (4)'!$C$59)))),'Antagelser (investor) (4)'!$C$58*'Antagelser (investor) (4)'!$C$61*CW20,0),0))))</f>
        <v>0</v>
      </c>
      <c r="CX28" s="22">
        <f>++IF(CX19&lt;'Antagelser (investor) (4)'!$C$59,0,IF(CX19&gt;'Antagelser (investor) (4)'!$C$62,0,IF('Antagelser (investor) (4)'!$C$57=0,IF(CX19='Antagelser (investor) (4)'!$C$59,'Antagelser (investor) (4)'!$C$58*'Antagelser (investor) (4)'!$C$61*CX20,0),IF('Antagelser (investor) (4)'!$C$57=1,IF(OR(MONTH(CX19)=MONTH('Antagelser (investor) (4)'!$C$59),MONTH(CX19)=MONTH(DATE(YEAR('Antagelser (investor) (4)'!$C$59),MONTH('Antagelser (investor) (4)'!$C$59)+'Antagelser (investor) (4)'!$C$60,DAY('Antagelser (investor) (4)'!$C$59)))),'Antagelser (investor) (4)'!$C$58*'Antagelser (investor) (4)'!$C$61*CX20,0),0))))</f>
        <v>0</v>
      </c>
      <c r="CY28" s="22">
        <f>++IF(CY19&lt;'Antagelser (investor) (4)'!$C$59,0,IF(CY19&gt;'Antagelser (investor) (4)'!$C$62,0,IF('Antagelser (investor) (4)'!$C$57=0,IF(CY19='Antagelser (investor) (4)'!$C$59,'Antagelser (investor) (4)'!$C$58*'Antagelser (investor) (4)'!$C$61*CY20,0),IF('Antagelser (investor) (4)'!$C$57=1,IF(OR(MONTH(CY19)=MONTH('Antagelser (investor) (4)'!$C$59),MONTH(CY19)=MONTH(DATE(YEAR('Antagelser (investor) (4)'!$C$59),MONTH('Antagelser (investor) (4)'!$C$59)+'Antagelser (investor) (4)'!$C$60,DAY('Antagelser (investor) (4)'!$C$59)))),'Antagelser (investor) (4)'!$C$58*'Antagelser (investor) (4)'!$C$61*CY20,0),0))))</f>
        <v>0</v>
      </c>
      <c r="CZ28" s="22">
        <f>++IF(CZ19&lt;'Antagelser (investor) (4)'!$C$59,0,IF(CZ19&gt;'Antagelser (investor) (4)'!$C$62,0,IF('Antagelser (investor) (4)'!$C$57=0,IF(CZ19='Antagelser (investor) (4)'!$C$59,'Antagelser (investor) (4)'!$C$58*'Antagelser (investor) (4)'!$C$61*CZ20,0),IF('Antagelser (investor) (4)'!$C$57=1,IF(OR(MONTH(CZ19)=MONTH('Antagelser (investor) (4)'!$C$59),MONTH(CZ19)=MONTH(DATE(YEAR('Antagelser (investor) (4)'!$C$59),MONTH('Antagelser (investor) (4)'!$C$59)+'Antagelser (investor) (4)'!$C$60,DAY('Antagelser (investor) (4)'!$C$59)))),'Antagelser (investor) (4)'!$C$58*'Antagelser (investor) (4)'!$C$61*CZ20,0),0))))</f>
        <v>0</v>
      </c>
      <c r="DA28" s="22">
        <f>++IF(DA19&lt;'Antagelser (investor) (4)'!$C$59,0,IF(DA19&gt;'Antagelser (investor) (4)'!$C$62,0,IF('Antagelser (investor) (4)'!$C$57=0,IF(DA19='Antagelser (investor) (4)'!$C$59,'Antagelser (investor) (4)'!$C$58*'Antagelser (investor) (4)'!$C$61*DA20,0),IF('Antagelser (investor) (4)'!$C$57=1,IF(OR(MONTH(DA19)=MONTH('Antagelser (investor) (4)'!$C$59),MONTH(DA19)=MONTH(DATE(YEAR('Antagelser (investor) (4)'!$C$59),MONTH('Antagelser (investor) (4)'!$C$59)+'Antagelser (investor) (4)'!$C$60,DAY('Antagelser (investor) (4)'!$C$59)))),'Antagelser (investor) (4)'!$C$58*'Antagelser (investor) (4)'!$C$61*DA20,0),0))))</f>
        <v>0</v>
      </c>
      <c r="DB28" s="22">
        <f>++IF(DB19&lt;'Antagelser (investor) (4)'!$C$59,0,IF(DB19&gt;'Antagelser (investor) (4)'!$C$62,0,IF('Antagelser (investor) (4)'!$C$57=0,IF(DB19='Antagelser (investor) (4)'!$C$59,'Antagelser (investor) (4)'!$C$58*'Antagelser (investor) (4)'!$C$61*DB20,0),IF('Antagelser (investor) (4)'!$C$57=1,IF(OR(MONTH(DB19)=MONTH('Antagelser (investor) (4)'!$C$59),MONTH(DB19)=MONTH(DATE(YEAR('Antagelser (investor) (4)'!$C$59),MONTH('Antagelser (investor) (4)'!$C$59)+'Antagelser (investor) (4)'!$C$60,DAY('Antagelser (investor) (4)'!$C$59)))),'Antagelser (investor) (4)'!$C$58*'Antagelser (investor) (4)'!$C$61*DB20,0),0))))</f>
        <v>0</v>
      </c>
      <c r="DC28" s="22">
        <f>++IF(DC19&lt;'Antagelser (investor) (4)'!$C$59,0,IF(DC19&gt;'Antagelser (investor) (4)'!$C$62,0,IF('Antagelser (investor) (4)'!$C$57=0,IF(DC19='Antagelser (investor) (4)'!$C$59,'Antagelser (investor) (4)'!$C$58*'Antagelser (investor) (4)'!$C$61*DC20,0),IF('Antagelser (investor) (4)'!$C$57=1,IF(OR(MONTH(DC19)=MONTH('Antagelser (investor) (4)'!$C$59),MONTH(DC19)=MONTH(DATE(YEAR('Antagelser (investor) (4)'!$C$59),MONTH('Antagelser (investor) (4)'!$C$59)+'Antagelser (investor) (4)'!$C$60,DAY('Antagelser (investor) (4)'!$C$59)))),'Antagelser (investor) (4)'!$C$58*'Antagelser (investor) (4)'!$C$61*DC20,0),0))))</f>
        <v>0</v>
      </c>
      <c r="DD28" s="22">
        <f>++IF(DD19&lt;'Antagelser (investor) (4)'!$C$59,0,IF(DD19&gt;'Antagelser (investor) (4)'!$C$62,0,IF('Antagelser (investor) (4)'!$C$57=0,IF(DD19='Antagelser (investor) (4)'!$C$59,'Antagelser (investor) (4)'!$C$58*'Antagelser (investor) (4)'!$C$61*DD20,0),IF('Antagelser (investor) (4)'!$C$57=1,IF(OR(MONTH(DD19)=MONTH('Antagelser (investor) (4)'!$C$59),MONTH(DD19)=MONTH(DATE(YEAR('Antagelser (investor) (4)'!$C$59),MONTH('Antagelser (investor) (4)'!$C$59)+'Antagelser (investor) (4)'!$C$60,DAY('Antagelser (investor) (4)'!$C$59)))),'Antagelser (investor) (4)'!$C$58*'Antagelser (investor) (4)'!$C$61*DD20,0),0))))</f>
        <v>0</v>
      </c>
      <c r="DE28" s="22">
        <f>++IF(DE19&lt;'Antagelser (investor) (4)'!$C$59,0,IF(DE19&gt;'Antagelser (investor) (4)'!$C$62,0,IF('Antagelser (investor) (4)'!$C$57=0,IF(DE19='Antagelser (investor) (4)'!$C$59,'Antagelser (investor) (4)'!$C$58*'Antagelser (investor) (4)'!$C$61*DE20,0),IF('Antagelser (investor) (4)'!$C$57=1,IF(OR(MONTH(DE19)=MONTH('Antagelser (investor) (4)'!$C$59),MONTH(DE19)=MONTH(DATE(YEAR('Antagelser (investor) (4)'!$C$59),MONTH('Antagelser (investor) (4)'!$C$59)+'Antagelser (investor) (4)'!$C$60,DAY('Antagelser (investor) (4)'!$C$59)))),'Antagelser (investor) (4)'!$C$58*'Antagelser (investor) (4)'!$C$61*DE20,0),0))))</f>
        <v>0</v>
      </c>
      <c r="DF28" s="22">
        <f>++IF(DF19&lt;'Antagelser (investor) (4)'!$C$59,0,IF(DF19&gt;'Antagelser (investor) (4)'!$C$62,0,IF('Antagelser (investor) (4)'!$C$57=0,IF(DF19='Antagelser (investor) (4)'!$C$59,'Antagelser (investor) (4)'!$C$58*'Antagelser (investor) (4)'!$C$61*DF20,0),IF('Antagelser (investor) (4)'!$C$57=1,IF(OR(MONTH(DF19)=MONTH('Antagelser (investor) (4)'!$C$59),MONTH(DF19)=MONTH(DATE(YEAR('Antagelser (investor) (4)'!$C$59),MONTH('Antagelser (investor) (4)'!$C$59)+'Antagelser (investor) (4)'!$C$60,DAY('Antagelser (investor) (4)'!$C$59)))),'Antagelser (investor) (4)'!$C$58*'Antagelser (investor) (4)'!$C$61*DF20,0),0))))</f>
        <v>0</v>
      </c>
      <c r="DG28" s="22">
        <f>++IF(DG19&lt;'Antagelser (investor) (4)'!$C$59,0,IF(DG19&gt;'Antagelser (investor) (4)'!$C$62,0,IF('Antagelser (investor) (4)'!$C$57=0,IF(DG19='Antagelser (investor) (4)'!$C$59,'Antagelser (investor) (4)'!$C$58*'Antagelser (investor) (4)'!$C$61*DG20,0),IF('Antagelser (investor) (4)'!$C$57=1,IF(OR(MONTH(DG19)=MONTH('Antagelser (investor) (4)'!$C$59),MONTH(DG19)=MONTH(DATE(YEAR('Antagelser (investor) (4)'!$C$59),MONTH('Antagelser (investor) (4)'!$C$59)+'Antagelser (investor) (4)'!$C$60,DAY('Antagelser (investor) (4)'!$C$59)))),'Antagelser (investor) (4)'!$C$58*'Antagelser (investor) (4)'!$C$61*DG20,0),0))))</f>
        <v>0</v>
      </c>
      <c r="DH28" s="22">
        <f>++IF(DH19&lt;'Antagelser (investor) (4)'!$C$59,0,IF(DH19&gt;'Antagelser (investor) (4)'!$C$62,0,IF('Antagelser (investor) (4)'!$C$57=0,IF(DH19='Antagelser (investor) (4)'!$C$59,'Antagelser (investor) (4)'!$C$58*'Antagelser (investor) (4)'!$C$61*DH20,0),IF('Antagelser (investor) (4)'!$C$57=1,IF(OR(MONTH(DH19)=MONTH('Antagelser (investor) (4)'!$C$59),MONTH(DH19)=MONTH(DATE(YEAR('Antagelser (investor) (4)'!$C$59),MONTH('Antagelser (investor) (4)'!$C$59)+'Antagelser (investor) (4)'!$C$60,DAY('Antagelser (investor) (4)'!$C$59)))),'Antagelser (investor) (4)'!$C$58*'Antagelser (investor) (4)'!$C$61*DH20,0),0))))</f>
        <v>0</v>
      </c>
      <c r="DI28" s="22">
        <f>++IF(DI19&lt;'Antagelser (investor) (4)'!$C$59,0,IF(DI19&gt;'Antagelser (investor) (4)'!$C$62,0,IF('Antagelser (investor) (4)'!$C$57=0,IF(DI19='Antagelser (investor) (4)'!$C$59,'Antagelser (investor) (4)'!$C$58*'Antagelser (investor) (4)'!$C$61*DI20,0),IF('Antagelser (investor) (4)'!$C$57=1,IF(OR(MONTH(DI19)=MONTH('Antagelser (investor) (4)'!$C$59),MONTH(DI19)=MONTH(DATE(YEAR('Antagelser (investor) (4)'!$C$59),MONTH('Antagelser (investor) (4)'!$C$59)+'Antagelser (investor) (4)'!$C$60,DAY('Antagelser (investor) (4)'!$C$59)))),'Antagelser (investor) (4)'!$C$58*'Antagelser (investor) (4)'!$C$61*DI20,0),0))))</f>
        <v>0</v>
      </c>
      <c r="DJ28" s="22">
        <f>++IF(DJ19&lt;'Antagelser (investor) (4)'!$C$59,0,IF(DJ19&gt;'Antagelser (investor) (4)'!$C$62,0,IF('Antagelser (investor) (4)'!$C$57=0,IF(DJ19='Antagelser (investor) (4)'!$C$59,'Antagelser (investor) (4)'!$C$58*'Antagelser (investor) (4)'!$C$61*DJ20,0),IF('Antagelser (investor) (4)'!$C$57=1,IF(OR(MONTH(DJ19)=MONTH('Antagelser (investor) (4)'!$C$59),MONTH(DJ19)=MONTH(DATE(YEAR('Antagelser (investor) (4)'!$C$59),MONTH('Antagelser (investor) (4)'!$C$59)+'Antagelser (investor) (4)'!$C$60,DAY('Antagelser (investor) (4)'!$C$59)))),'Antagelser (investor) (4)'!$C$58*'Antagelser (investor) (4)'!$C$61*DJ20,0),0))))</f>
        <v>0</v>
      </c>
      <c r="DK28" s="22">
        <f>++IF(DK19&lt;'Antagelser (investor) (4)'!$C$59,0,IF(DK19&gt;'Antagelser (investor) (4)'!$C$62,0,IF('Antagelser (investor) (4)'!$C$57=0,IF(DK19='Antagelser (investor) (4)'!$C$59,'Antagelser (investor) (4)'!$C$58*'Antagelser (investor) (4)'!$C$61*DK20,0),IF('Antagelser (investor) (4)'!$C$57=1,IF(OR(MONTH(DK19)=MONTH('Antagelser (investor) (4)'!$C$59),MONTH(DK19)=MONTH(DATE(YEAR('Antagelser (investor) (4)'!$C$59),MONTH('Antagelser (investor) (4)'!$C$59)+'Antagelser (investor) (4)'!$C$60,DAY('Antagelser (investor) (4)'!$C$59)))),'Antagelser (investor) (4)'!$C$58*'Antagelser (investor) (4)'!$C$61*DK20,0),0))))</f>
        <v>0</v>
      </c>
      <c r="DL28" s="22">
        <f>++IF(DL19&lt;'Antagelser (investor) (4)'!$C$59,0,IF(DL19&gt;'Antagelser (investor) (4)'!$C$62,0,IF('Antagelser (investor) (4)'!$C$57=0,IF(DL19='Antagelser (investor) (4)'!$C$59,'Antagelser (investor) (4)'!$C$58*'Antagelser (investor) (4)'!$C$61*DL20,0),IF('Antagelser (investor) (4)'!$C$57=1,IF(OR(MONTH(DL19)=MONTH('Antagelser (investor) (4)'!$C$59),MONTH(DL19)=MONTH(DATE(YEAR('Antagelser (investor) (4)'!$C$59),MONTH('Antagelser (investor) (4)'!$C$59)+'Antagelser (investor) (4)'!$C$60,DAY('Antagelser (investor) (4)'!$C$59)))),'Antagelser (investor) (4)'!$C$58*'Antagelser (investor) (4)'!$C$61*DL20,0),0))))</f>
        <v>0</v>
      </c>
      <c r="DM28" s="22">
        <f>++IF(DM19&lt;'Antagelser (investor) (4)'!$C$59,0,IF(DM19&gt;'Antagelser (investor) (4)'!$C$62,0,IF('Antagelser (investor) (4)'!$C$57=0,IF(DM19='Antagelser (investor) (4)'!$C$59,'Antagelser (investor) (4)'!$C$58*'Antagelser (investor) (4)'!$C$61*DM20,0),IF('Antagelser (investor) (4)'!$C$57=1,IF(OR(MONTH(DM19)=MONTH('Antagelser (investor) (4)'!$C$59),MONTH(DM19)=MONTH(DATE(YEAR('Antagelser (investor) (4)'!$C$59),MONTH('Antagelser (investor) (4)'!$C$59)+'Antagelser (investor) (4)'!$C$60,DAY('Antagelser (investor) (4)'!$C$59)))),'Antagelser (investor) (4)'!$C$58*'Antagelser (investor) (4)'!$C$61*DM20,0),0))))</f>
        <v>0</v>
      </c>
      <c r="DN28" s="22">
        <f>++IF(DN19&lt;'Antagelser (investor) (4)'!$C$59,0,IF(DN19&gt;'Antagelser (investor) (4)'!$C$62,0,IF('Antagelser (investor) (4)'!$C$57=0,IF(DN19='Antagelser (investor) (4)'!$C$59,'Antagelser (investor) (4)'!$C$58*'Antagelser (investor) (4)'!$C$61*DN20,0),IF('Antagelser (investor) (4)'!$C$57=1,IF(OR(MONTH(DN19)=MONTH('Antagelser (investor) (4)'!$C$59),MONTH(DN19)=MONTH(DATE(YEAR('Antagelser (investor) (4)'!$C$59),MONTH('Antagelser (investor) (4)'!$C$59)+'Antagelser (investor) (4)'!$C$60,DAY('Antagelser (investor) (4)'!$C$59)))),'Antagelser (investor) (4)'!$C$58*'Antagelser (investor) (4)'!$C$61*DN20,0),0))))</f>
        <v>0</v>
      </c>
      <c r="DO28" s="22">
        <f>++IF(DO19&lt;'Antagelser (investor) (4)'!$C$59,0,IF(DO19&gt;'Antagelser (investor) (4)'!$C$62,0,IF('Antagelser (investor) (4)'!$C$57=0,IF(DO19='Antagelser (investor) (4)'!$C$59,'Antagelser (investor) (4)'!$C$58*'Antagelser (investor) (4)'!$C$61*DO20,0),IF('Antagelser (investor) (4)'!$C$57=1,IF(OR(MONTH(DO19)=MONTH('Antagelser (investor) (4)'!$C$59),MONTH(DO19)=MONTH(DATE(YEAR('Antagelser (investor) (4)'!$C$59),MONTH('Antagelser (investor) (4)'!$C$59)+'Antagelser (investor) (4)'!$C$60,DAY('Antagelser (investor) (4)'!$C$59)))),'Antagelser (investor) (4)'!$C$58*'Antagelser (investor) (4)'!$C$61*DO20,0),0))))</f>
        <v>0</v>
      </c>
      <c r="DP28" s="22">
        <f>++IF(DP19&lt;'Antagelser (investor) (4)'!$C$59,0,IF(DP19&gt;'Antagelser (investor) (4)'!$C$62,0,IF('Antagelser (investor) (4)'!$C$57=0,IF(DP19='Antagelser (investor) (4)'!$C$59,'Antagelser (investor) (4)'!$C$58*'Antagelser (investor) (4)'!$C$61*DP20,0),IF('Antagelser (investor) (4)'!$C$57=1,IF(OR(MONTH(DP19)=MONTH('Antagelser (investor) (4)'!$C$59),MONTH(DP19)=MONTH(DATE(YEAR('Antagelser (investor) (4)'!$C$59),MONTH('Antagelser (investor) (4)'!$C$59)+'Antagelser (investor) (4)'!$C$60,DAY('Antagelser (investor) (4)'!$C$59)))),'Antagelser (investor) (4)'!$C$58*'Antagelser (investor) (4)'!$C$61*DP20,0),0))))</f>
        <v>0</v>
      </c>
      <c r="DQ28" s="22">
        <f>++IF(DQ19&lt;'Antagelser (investor) (4)'!$C$59,0,IF(DQ19&gt;'Antagelser (investor) (4)'!$C$62,0,IF('Antagelser (investor) (4)'!$C$57=0,IF(DQ19='Antagelser (investor) (4)'!$C$59,'Antagelser (investor) (4)'!$C$58*'Antagelser (investor) (4)'!$C$61*DQ20,0),IF('Antagelser (investor) (4)'!$C$57=1,IF(OR(MONTH(DQ19)=MONTH('Antagelser (investor) (4)'!$C$59),MONTH(DQ19)=MONTH(DATE(YEAR('Antagelser (investor) (4)'!$C$59),MONTH('Antagelser (investor) (4)'!$C$59)+'Antagelser (investor) (4)'!$C$60,DAY('Antagelser (investor) (4)'!$C$59)))),'Antagelser (investor) (4)'!$C$58*'Antagelser (investor) (4)'!$C$61*DQ20,0),0))))</f>
        <v>0</v>
      </c>
      <c r="DR28" s="22">
        <f>++IF(DR19&lt;'Antagelser (investor) (4)'!$C$59,0,IF(DR19&gt;'Antagelser (investor) (4)'!$C$62,0,IF('Antagelser (investor) (4)'!$C$57=0,IF(DR19='Antagelser (investor) (4)'!$C$59,'Antagelser (investor) (4)'!$C$58*'Antagelser (investor) (4)'!$C$61*DR20,0),IF('Antagelser (investor) (4)'!$C$57=1,IF(OR(MONTH(DR19)=MONTH('Antagelser (investor) (4)'!$C$59),MONTH(DR19)=MONTH(DATE(YEAR('Antagelser (investor) (4)'!$C$59),MONTH('Antagelser (investor) (4)'!$C$59)+'Antagelser (investor) (4)'!$C$60,DAY('Antagelser (investor) (4)'!$C$59)))),'Antagelser (investor) (4)'!$C$58*'Antagelser (investor) (4)'!$C$61*DR20,0),0))))</f>
        <v>0</v>
      </c>
      <c r="DS28" s="22">
        <f>++IF(DS19&lt;'Antagelser (investor) (4)'!$C$59,0,IF(DS19&gt;'Antagelser (investor) (4)'!$C$62,0,IF('Antagelser (investor) (4)'!$C$57=0,IF(DS19='Antagelser (investor) (4)'!$C$59,'Antagelser (investor) (4)'!$C$58*'Antagelser (investor) (4)'!$C$61*DS20,0),IF('Antagelser (investor) (4)'!$C$57=1,IF(OR(MONTH(DS19)=MONTH('Antagelser (investor) (4)'!$C$59),MONTH(DS19)=MONTH(DATE(YEAR('Antagelser (investor) (4)'!$C$59),MONTH('Antagelser (investor) (4)'!$C$59)+'Antagelser (investor) (4)'!$C$60,DAY('Antagelser (investor) (4)'!$C$59)))),'Antagelser (investor) (4)'!$C$58*'Antagelser (investor) (4)'!$C$61*DS20,0),0))))</f>
        <v>0</v>
      </c>
      <c r="DT28" s="22">
        <f>++IF(DT19&lt;'Antagelser (investor) (4)'!$C$59,0,IF(DT19&gt;'Antagelser (investor) (4)'!$C$62,0,IF('Antagelser (investor) (4)'!$C$57=0,IF(DT19='Antagelser (investor) (4)'!$C$59,'Antagelser (investor) (4)'!$C$58*'Antagelser (investor) (4)'!$C$61*DT20,0),IF('Antagelser (investor) (4)'!$C$57=1,IF(OR(MONTH(DT19)=MONTH('Antagelser (investor) (4)'!$C$59),MONTH(DT19)=MONTH(DATE(YEAR('Antagelser (investor) (4)'!$C$59),MONTH('Antagelser (investor) (4)'!$C$59)+'Antagelser (investor) (4)'!$C$60,DAY('Antagelser (investor) (4)'!$C$59)))),'Antagelser (investor) (4)'!$C$58*'Antagelser (investor) (4)'!$C$61*DT20,0),0))))</f>
        <v>0</v>
      </c>
      <c r="DU28" s="22">
        <f>++IF(DU19&lt;'Antagelser (investor) (4)'!$C$59,0,IF(DU19&gt;'Antagelser (investor) (4)'!$C$62,0,IF('Antagelser (investor) (4)'!$C$57=0,IF(DU19='Antagelser (investor) (4)'!$C$59,'Antagelser (investor) (4)'!$C$58*'Antagelser (investor) (4)'!$C$61*DU20,0),IF('Antagelser (investor) (4)'!$C$57=1,IF(OR(MONTH(DU19)=MONTH('Antagelser (investor) (4)'!$C$59),MONTH(DU19)=MONTH(DATE(YEAR('Antagelser (investor) (4)'!$C$59),MONTH('Antagelser (investor) (4)'!$C$59)+'Antagelser (investor) (4)'!$C$60,DAY('Antagelser (investor) (4)'!$C$59)))),'Antagelser (investor) (4)'!$C$58*'Antagelser (investor) (4)'!$C$61*DU20,0),0))))</f>
        <v>0</v>
      </c>
      <c r="DV28" s="22">
        <f>++IF(DV19&lt;'Antagelser (investor) (4)'!$C$59,0,IF(DV19&gt;'Antagelser (investor) (4)'!$C$62,0,IF('Antagelser (investor) (4)'!$C$57=0,IF(DV19='Antagelser (investor) (4)'!$C$59,'Antagelser (investor) (4)'!$C$58*'Antagelser (investor) (4)'!$C$61*DV20,0),IF('Antagelser (investor) (4)'!$C$57=1,IF(OR(MONTH(DV19)=MONTH('Antagelser (investor) (4)'!$C$59),MONTH(DV19)=MONTH(DATE(YEAR('Antagelser (investor) (4)'!$C$59),MONTH('Antagelser (investor) (4)'!$C$59)+'Antagelser (investor) (4)'!$C$60,DAY('Antagelser (investor) (4)'!$C$59)))),'Antagelser (investor) (4)'!$C$58*'Antagelser (investor) (4)'!$C$61*DV20,0),0))))</f>
        <v>0</v>
      </c>
      <c r="DW28" s="22">
        <f>++IF(DW19&lt;'Antagelser (investor) (4)'!$C$59,0,IF(DW19&gt;'Antagelser (investor) (4)'!$C$62,0,IF('Antagelser (investor) (4)'!$C$57=0,IF(DW19='Antagelser (investor) (4)'!$C$59,'Antagelser (investor) (4)'!$C$58*'Antagelser (investor) (4)'!$C$61*DW20,0),IF('Antagelser (investor) (4)'!$C$57=1,IF(OR(MONTH(DW19)=MONTH('Antagelser (investor) (4)'!$C$59),MONTH(DW19)=MONTH(DATE(YEAR('Antagelser (investor) (4)'!$C$59),MONTH('Antagelser (investor) (4)'!$C$59)+'Antagelser (investor) (4)'!$C$60,DAY('Antagelser (investor) (4)'!$C$59)))),'Antagelser (investor) (4)'!$C$58*'Antagelser (investor) (4)'!$C$61*DW20,0),0))))</f>
        <v>0</v>
      </c>
      <c r="DX28" s="22">
        <f>++IF(DX19&lt;'Antagelser (investor) (4)'!$C$59,0,IF(DX19&gt;'Antagelser (investor) (4)'!$C$62,0,IF('Antagelser (investor) (4)'!$C$57=0,IF(DX19='Antagelser (investor) (4)'!$C$59,'Antagelser (investor) (4)'!$C$58*'Antagelser (investor) (4)'!$C$61*DX20,0),IF('Antagelser (investor) (4)'!$C$57=1,IF(OR(MONTH(DX19)=MONTH('Antagelser (investor) (4)'!$C$59),MONTH(DX19)=MONTH(DATE(YEAR('Antagelser (investor) (4)'!$C$59),MONTH('Antagelser (investor) (4)'!$C$59)+'Antagelser (investor) (4)'!$C$60,DAY('Antagelser (investor) (4)'!$C$59)))),'Antagelser (investor) (4)'!$C$58*'Antagelser (investor) (4)'!$C$61*DX20,0),0))))</f>
        <v>0</v>
      </c>
      <c r="DY28" s="22">
        <f>++IF(DY19&lt;'Antagelser (investor) (4)'!$C$59,0,IF(DY19&gt;'Antagelser (investor) (4)'!$C$62,0,IF('Antagelser (investor) (4)'!$C$57=0,IF(DY19='Antagelser (investor) (4)'!$C$59,'Antagelser (investor) (4)'!$C$58*'Antagelser (investor) (4)'!$C$61*DY20,0),IF('Antagelser (investor) (4)'!$C$57=1,IF(OR(MONTH(DY19)=MONTH('Antagelser (investor) (4)'!$C$59),MONTH(DY19)=MONTH(DATE(YEAR('Antagelser (investor) (4)'!$C$59),MONTH('Antagelser (investor) (4)'!$C$59)+'Antagelser (investor) (4)'!$C$60,DAY('Antagelser (investor) (4)'!$C$59)))),'Antagelser (investor) (4)'!$C$58*'Antagelser (investor) (4)'!$C$61*DY20,0),0))))</f>
        <v>0</v>
      </c>
      <c r="DZ28" s="22">
        <f>++IF(DZ19&lt;'Antagelser (investor) (4)'!$C$59,0,IF(DZ19&gt;'Antagelser (investor) (4)'!$C$62,0,IF('Antagelser (investor) (4)'!$C$57=0,IF(DZ19='Antagelser (investor) (4)'!$C$59,'Antagelser (investor) (4)'!$C$58*'Antagelser (investor) (4)'!$C$61*DZ20,0),IF('Antagelser (investor) (4)'!$C$57=1,IF(OR(MONTH(DZ19)=MONTH('Antagelser (investor) (4)'!$C$59),MONTH(DZ19)=MONTH(DATE(YEAR('Antagelser (investor) (4)'!$C$59),MONTH('Antagelser (investor) (4)'!$C$59)+'Antagelser (investor) (4)'!$C$60,DAY('Antagelser (investor) (4)'!$C$59)))),'Antagelser (investor) (4)'!$C$58*'Antagelser (investor) (4)'!$C$61*DZ20,0),0))))</f>
        <v>0</v>
      </c>
      <c r="EA28" s="22">
        <f>++IF(EA19&lt;'Antagelser (investor) (4)'!$C$59,0,IF(EA19&gt;'Antagelser (investor) (4)'!$C$62,0,IF('Antagelser (investor) (4)'!$C$57=0,IF(EA19='Antagelser (investor) (4)'!$C$59,'Antagelser (investor) (4)'!$C$58*'Antagelser (investor) (4)'!$C$61*EA20,0),IF('Antagelser (investor) (4)'!$C$57=1,IF(OR(MONTH(EA19)=MONTH('Antagelser (investor) (4)'!$C$59),MONTH(EA19)=MONTH(DATE(YEAR('Antagelser (investor) (4)'!$C$59),MONTH('Antagelser (investor) (4)'!$C$59)+'Antagelser (investor) (4)'!$C$60,DAY('Antagelser (investor) (4)'!$C$59)))),'Antagelser (investor) (4)'!$C$58*'Antagelser (investor) (4)'!$C$61*EA20,0),0))))</f>
        <v>0</v>
      </c>
      <c r="EB28" s="22">
        <f>++IF(EB19&lt;'Antagelser (investor) (4)'!$C$59,0,IF(EB19&gt;'Antagelser (investor) (4)'!$C$62,0,IF('Antagelser (investor) (4)'!$C$57=0,IF(EB19='Antagelser (investor) (4)'!$C$59,'Antagelser (investor) (4)'!$C$58*'Antagelser (investor) (4)'!$C$61*EB20,0),IF('Antagelser (investor) (4)'!$C$57=1,IF(OR(MONTH(EB19)=MONTH('Antagelser (investor) (4)'!$C$59),MONTH(EB19)=MONTH(DATE(YEAR('Antagelser (investor) (4)'!$C$59),MONTH('Antagelser (investor) (4)'!$C$59)+'Antagelser (investor) (4)'!$C$60,DAY('Antagelser (investor) (4)'!$C$59)))),'Antagelser (investor) (4)'!$C$58*'Antagelser (investor) (4)'!$C$61*EB20,0),0))))</f>
        <v>0</v>
      </c>
      <c r="EC28" s="22">
        <f>++IF(EC19&lt;'Antagelser (investor) (4)'!$C$59,0,IF(EC19&gt;'Antagelser (investor) (4)'!$C$62,0,IF('Antagelser (investor) (4)'!$C$57=0,IF(EC19='Antagelser (investor) (4)'!$C$59,'Antagelser (investor) (4)'!$C$58*'Antagelser (investor) (4)'!$C$61*EC20,0),IF('Antagelser (investor) (4)'!$C$57=1,IF(OR(MONTH(EC19)=MONTH('Antagelser (investor) (4)'!$C$59),MONTH(EC19)=MONTH(DATE(YEAR('Antagelser (investor) (4)'!$C$59),MONTH('Antagelser (investor) (4)'!$C$59)+'Antagelser (investor) (4)'!$C$60,DAY('Antagelser (investor) (4)'!$C$59)))),'Antagelser (investor) (4)'!$C$58*'Antagelser (investor) (4)'!$C$61*EC20,0),0))))</f>
        <v>0</v>
      </c>
      <c r="ED28" s="22">
        <f>++IF(ED19&lt;'Antagelser (investor) (4)'!$C$59,0,IF(ED19&gt;'Antagelser (investor) (4)'!$C$62,0,IF('Antagelser (investor) (4)'!$C$57=0,IF(ED19='Antagelser (investor) (4)'!$C$59,'Antagelser (investor) (4)'!$C$58*'Antagelser (investor) (4)'!$C$61*ED20,0),IF('Antagelser (investor) (4)'!$C$57=1,IF(OR(MONTH(ED19)=MONTH('Antagelser (investor) (4)'!$C$59),MONTH(ED19)=MONTH(DATE(YEAR('Antagelser (investor) (4)'!$C$59),MONTH('Antagelser (investor) (4)'!$C$59)+'Antagelser (investor) (4)'!$C$60,DAY('Antagelser (investor) (4)'!$C$59)))),'Antagelser (investor) (4)'!$C$58*'Antagelser (investor) (4)'!$C$61*ED20,0),0))))</f>
        <v>0</v>
      </c>
      <c r="EE28" s="22">
        <f>++IF(EE19&lt;'Antagelser (investor) (4)'!$C$59,0,IF(EE19&gt;'Antagelser (investor) (4)'!$C$62,0,IF('Antagelser (investor) (4)'!$C$57=0,IF(EE19='Antagelser (investor) (4)'!$C$59,'Antagelser (investor) (4)'!$C$58*'Antagelser (investor) (4)'!$C$61*EE20,0),IF('Antagelser (investor) (4)'!$C$57=1,IF(OR(MONTH(EE19)=MONTH('Antagelser (investor) (4)'!$C$59),MONTH(EE19)=MONTH(DATE(YEAR('Antagelser (investor) (4)'!$C$59),MONTH('Antagelser (investor) (4)'!$C$59)+'Antagelser (investor) (4)'!$C$60,DAY('Antagelser (investor) (4)'!$C$59)))),'Antagelser (investor) (4)'!$C$58*'Antagelser (investor) (4)'!$C$61*EE20,0),0))))</f>
        <v>0</v>
      </c>
      <c r="EF28" s="22">
        <f>++IF(EF19&lt;'Antagelser (investor) (4)'!$C$59,0,IF(EF19&gt;'Antagelser (investor) (4)'!$C$62,0,IF('Antagelser (investor) (4)'!$C$57=0,IF(EF19='Antagelser (investor) (4)'!$C$59,'Antagelser (investor) (4)'!$C$58*'Antagelser (investor) (4)'!$C$61*EF20,0),IF('Antagelser (investor) (4)'!$C$57=1,IF(OR(MONTH(EF19)=MONTH('Antagelser (investor) (4)'!$C$59),MONTH(EF19)=MONTH(DATE(YEAR('Antagelser (investor) (4)'!$C$59),MONTH('Antagelser (investor) (4)'!$C$59)+'Antagelser (investor) (4)'!$C$60,DAY('Antagelser (investor) (4)'!$C$59)))),'Antagelser (investor) (4)'!$C$58*'Antagelser (investor) (4)'!$C$61*EF20,0),0))))</f>
        <v>0</v>
      </c>
      <c r="EG28" s="22">
        <f>++IF(EG19&lt;'Antagelser (investor) (4)'!$C$59,0,IF(EG19&gt;'Antagelser (investor) (4)'!$C$62,0,IF('Antagelser (investor) (4)'!$C$57=0,IF(EG19='Antagelser (investor) (4)'!$C$59,'Antagelser (investor) (4)'!$C$58*'Antagelser (investor) (4)'!$C$61*EG20,0),IF('Antagelser (investor) (4)'!$C$57=1,IF(OR(MONTH(EG19)=MONTH('Antagelser (investor) (4)'!$C$59),MONTH(EG19)=MONTH(DATE(YEAR('Antagelser (investor) (4)'!$C$59),MONTH('Antagelser (investor) (4)'!$C$59)+'Antagelser (investor) (4)'!$C$60,DAY('Antagelser (investor) (4)'!$C$59)))),'Antagelser (investor) (4)'!$C$58*'Antagelser (investor) (4)'!$C$61*EG20,0),0))))</f>
        <v>0</v>
      </c>
      <c r="EH28" s="22">
        <f>++IF(EH19&lt;'Antagelser (investor) (4)'!$C$59,0,IF(EH19&gt;'Antagelser (investor) (4)'!$C$62,0,IF('Antagelser (investor) (4)'!$C$57=0,IF(EH19='Antagelser (investor) (4)'!$C$59,'Antagelser (investor) (4)'!$C$58*'Antagelser (investor) (4)'!$C$61*EH20,0),IF('Antagelser (investor) (4)'!$C$57=1,IF(OR(MONTH(EH19)=MONTH('Antagelser (investor) (4)'!$C$59),MONTH(EH19)=MONTH(DATE(YEAR('Antagelser (investor) (4)'!$C$59),MONTH('Antagelser (investor) (4)'!$C$59)+'Antagelser (investor) (4)'!$C$60,DAY('Antagelser (investor) (4)'!$C$59)))),'Antagelser (investor) (4)'!$C$58*'Antagelser (investor) (4)'!$C$61*EH20,0),0))))</f>
        <v>0</v>
      </c>
      <c r="EI28" s="22">
        <f>++IF(EI19&lt;'Antagelser (investor) (4)'!$C$59,0,IF(EI19&gt;'Antagelser (investor) (4)'!$C$62,0,IF('Antagelser (investor) (4)'!$C$57=0,IF(EI19='Antagelser (investor) (4)'!$C$59,'Antagelser (investor) (4)'!$C$58*'Antagelser (investor) (4)'!$C$61*EI20,0),IF('Antagelser (investor) (4)'!$C$57=1,IF(OR(MONTH(EI19)=MONTH('Antagelser (investor) (4)'!$C$59),MONTH(EI19)=MONTH(DATE(YEAR('Antagelser (investor) (4)'!$C$59),MONTH('Antagelser (investor) (4)'!$C$59)+'Antagelser (investor) (4)'!$C$60,DAY('Antagelser (investor) (4)'!$C$59)))),'Antagelser (investor) (4)'!$C$58*'Antagelser (investor) (4)'!$C$61*EI20,0),0))))</f>
        <v>0</v>
      </c>
      <c r="EJ28" s="22">
        <f>++IF(EJ19&lt;'Antagelser (investor) (4)'!$C$59,0,IF(EJ19&gt;'Antagelser (investor) (4)'!$C$62,0,IF('Antagelser (investor) (4)'!$C$57=0,IF(EJ19='Antagelser (investor) (4)'!$C$59,'Antagelser (investor) (4)'!$C$58*'Antagelser (investor) (4)'!$C$61*EJ20,0),IF('Antagelser (investor) (4)'!$C$57=1,IF(OR(MONTH(EJ19)=MONTH('Antagelser (investor) (4)'!$C$59),MONTH(EJ19)=MONTH(DATE(YEAR('Antagelser (investor) (4)'!$C$59),MONTH('Antagelser (investor) (4)'!$C$59)+'Antagelser (investor) (4)'!$C$60,DAY('Antagelser (investor) (4)'!$C$59)))),'Antagelser (investor) (4)'!$C$58*'Antagelser (investor) (4)'!$C$61*EJ20,0),0))))</f>
        <v>0</v>
      </c>
      <c r="EK28" s="22">
        <f>++IF(EK19&lt;'Antagelser (investor) (4)'!$C$59,0,IF(EK19&gt;'Antagelser (investor) (4)'!$C$62,0,IF('Antagelser (investor) (4)'!$C$57=0,IF(EK19='Antagelser (investor) (4)'!$C$59,'Antagelser (investor) (4)'!$C$58*'Antagelser (investor) (4)'!$C$61*EK20,0),IF('Antagelser (investor) (4)'!$C$57=1,IF(OR(MONTH(EK19)=MONTH('Antagelser (investor) (4)'!$C$59),MONTH(EK19)=MONTH(DATE(YEAR('Antagelser (investor) (4)'!$C$59),MONTH('Antagelser (investor) (4)'!$C$59)+'Antagelser (investor) (4)'!$C$60,DAY('Antagelser (investor) (4)'!$C$59)))),'Antagelser (investor) (4)'!$C$58*'Antagelser (investor) (4)'!$C$61*EK20,0),0))))</f>
        <v>0</v>
      </c>
      <c r="EL28" s="22">
        <f>++IF(EL19&lt;'Antagelser (investor) (4)'!$C$59,0,IF(EL19&gt;'Antagelser (investor) (4)'!$C$62,0,IF('Antagelser (investor) (4)'!$C$57=0,IF(EL19='Antagelser (investor) (4)'!$C$59,'Antagelser (investor) (4)'!$C$58*'Antagelser (investor) (4)'!$C$61*EL20,0),IF('Antagelser (investor) (4)'!$C$57=1,IF(OR(MONTH(EL19)=MONTH('Antagelser (investor) (4)'!$C$59),MONTH(EL19)=MONTH(DATE(YEAR('Antagelser (investor) (4)'!$C$59),MONTH('Antagelser (investor) (4)'!$C$59)+'Antagelser (investor) (4)'!$C$60,DAY('Antagelser (investor) (4)'!$C$59)))),'Antagelser (investor) (4)'!$C$58*'Antagelser (investor) (4)'!$C$61*EL20,0),0))))</f>
        <v>0</v>
      </c>
      <c r="EM28" s="22">
        <f>++IF(EM19&lt;'Antagelser (investor) (4)'!$C$59,0,IF(EM19&gt;'Antagelser (investor) (4)'!$C$62,0,IF('Antagelser (investor) (4)'!$C$57=0,IF(EM19='Antagelser (investor) (4)'!$C$59,'Antagelser (investor) (4)'!$C$58*'Antagelser (investor) (4)'!$C$61*EM20,0),IF('Antagelser (investor) (4)'!$C$57=1,IF(OR(MONTH(EM19)=MONTH('Antagelser (investor) (4)'!$C$59),MONTH(EM19)=MONTH(DATE(YEAR('Antagelser (investor) (4)'!$C$59),MONTH('Antagelser (investor) (4)'!$C$59)+'Antagelser (investor) (4)'!$C$60,DAY('Antagelser (investor) (4)'!$C$59)))),'Antagelser (investor) (4)'!$C$58*'Antagelser (investor) (4)'!$C$61*EM20,0),0))))</f>
        <v>0</v>
      </c>
      <c r="EN28" s="22">
        <f>++IF(EN19&lt;'Antagelser (investor) (4)'!$C$59,0,IF(EN19&gt;'Antagelser (investor) (4)'!$C$62,0,IF('Antagelser (investor) (4)'!$C$57=0,IF(EN19='Antagelser (investor) (4)'!$C$59,'Antagelser (investor) (4)'!$C$58*'Antagelser (investor) (4)'!$C$61*EN20,0),IF('Antagelser (investor) (4)'!$C$57=1,IF(OR(MONTH(EN19)=MONTH('Antagelser (investor) (4)'!$C$59),MONTH(EN19)=MONTH(DATE(YEAR('Antagelser (investor) (4)'!$C$59),MONTH('Antagelser (investor) (4)'!$C$59)+'Antagelser (investor) (4)'!$C$60,DAY('Antagelser (investor) (4)'!$C$59)))),'Antagelser (investor) (4)'!$C$58*'Antagelser (investor) (4)'!$C$61*EN20,0),0))))</f>
        <v>0</v>
      </c>
      <c r="EO28" s="22">
        <f>++IF(EO19&lt;'Antagelser (investor) (4)'!$C$59,0,IF(EO19&gt;'Antagelser (investor) (4)'!$C$62,0,IF('Antagelser (investor) (4)'!$C$57=0,IF(EO19='Antagelser (investor) (4)'!$C$59,'Antagelser (investor) (4)'!$C$58*'Antagelser (investor) (4)'!$C$61*EO20,0),IF('Antagelser (investor) (4)'!$C$57=1,IF(OR(MONTH(EO19)=MONTH('Antagelser (investor) (4)'!$C$59),MONTH(EO19)=MONTH(DATE(YEAR('Antagelser (investor) (4)'!$C$59),MONTH('Antagelser (investor) (4)'!$C$59)+'Antagelser (investor) (4)'!$C$60,DAY('Antagelser (investor) (4)'!$C$59)))),'Antagelser (investor) (4)'!$C$58*'Antagelser (investor) (4)'!$C$61*EO20,0),0))))</f>
        <v>0</v>
      </c>
      <c r="EP28" s="22">
        <f>++IF(EP19&lt;'Antagelser (investor) (4)'!$C$59,0,IF(EP19&gt;'Antagelser (investor) (4)'!$C$62,0,IF('Antagelser (investor) (4)'!$C$57=0,IF(EP19='Antagelser (investor) (4)'!$C$59,'Antagelser (investor) (4)'!$C$58*'Antagelser (investor) (4)'!$C$61*EP20,0),IF('Antagelser (investor) (4)'!$C$57=1,IF(OR(MONTH(EP19)=MONTH('Antagelser (investor) (4)'!$C$59),MONTH(EP19)=MONTH(DATE(YEAR('Antagelser (investor) (4)'!$C$59),MONTH('Antagelser (investor) (4)'!$C$59)+'Antagelser (investor) (4)'!$C$60,DAY('Antagelser (investor) (4)'!$C$59)))),'Antagelser (investor) (4)'!$C$58*'Antagelser (investor) (4)'!$C$61*EP20,0),0))))</f>
        <v>0</v>
      </c>
      <c r="EQ28" s="22">
        <f>++IF(EQ19&lt;'Antagelser (investor) (4)'!$C$59,0,IF(EQ19&gt;'Antagelser (investor) (4)'!$C$62,0,IF('Antagelser (investor) (4)'!$C$57=0,IF(EQ19='Antagelser (investor) (4)'!$C$59,'Antagelser (investor) (4)'!$C$58*'Antagelser (investor) (4)'!$C$61*EQ20,0),IF('Antagelser (investor) (4)'!$C$57=1,IF(OR(MONTH(EQ19)=MONTH('Antagelser (investor) (4)'!$C$59),MONTH(EQ19)=MONTH(DATE(YEAR('Antagelser (investor) (4)'!$C$59),MONTH('Antagelser (investor) (4)'!$C$59)+'Antagelser (investor) (4)'!$C$60,DAY('Antagelser (investor) (4)'!$C$59)))),'Antagelser (investor) (4)'!$C$58*'Antagelser (investor) (4)'!$C$61*EQ20,0),0))))</f>
        <v>0</v>
      </c>
      <c r="ER28" s="22">
        <f>++IF(ER19&lt;'Antagelser (investor) (4)'!$C$59,0,IF(ER19&gt;'Antagelser (investor) (4)'!$C$62,0,IF('Antagelser (investor) (4)'!$C$57=0,IF(ER19='Antagelser (investor) (4)'!$C$59,'Antagelser (investor) (4)'!$C$58*'Antagelser (investor) (4)'!$C$61*ER20,0),IF('Antagelser (investor) (4)'!$C$57=1,IF(OR(MONTH(ER19)=MONTH('Antagelser (investor) (4)'!$C$59),MONTH(ER19)=MONTH(DATE(YEAR('Antagelser (investor) (4)'!$C$59),MONTH('Antagelser (investor) (4)'!$C$59)+'Antagelser (investor) (4)'!$C$60,DAY('Antagelser (investor) (4)'!$C$59)))),'Antagelser (investor) (4)'!$C$58*'Antagelser (investor) (4)'!$C$61*ER20,0),0))))</f>
        <v>0</v>
      </c>
    </row>
    <row r="29" spans="2:16384" outlineLevel="1">
      <c r="B29" s="1" t="s">
        <v>75</v>
      </c>
      <c r="C29" s="22">
        <f>++IF(C19&lt;'Antagelser (investor) (4)'!$C$66,0,IF(C19&gt;'Antagelser (investor) (4)'!$C$69,0,IF('Antagelser (investor) (4)'!$C$64=0,IF(C19='Antagelser (investor) (4)'!$C$66,'Antagelser (investor) (4)'!$C$65*'Antagelser (investor) (4)'!$C$68*C20,0),IF('Antagelser (investor) (4)'!$C$64=1,IF(OR(MONTH(C19)=MONTH('Antagelser (investor) (4)'!$C$66),MONTH(C19)=MONTH(DATE(YEAR('Antagelser (investor) (4)'!$C$66),MONTH('Antagelser (investor) (4)'!$C$66)+'Antagelser (investor) (4)'!$C$67,DAY('Antagelser (investor) (4)'!$C$66)))),'Antagelser (investor) (4)'!$C$65*'Antagelser (investor) (4)'!$C$68*C20,0),0))))</f>
        <v>0</v>
      </c>
      <c r="D29" s="22">
        <f>++IF(D19&lt;'Antagelser (investor) (4)'!$C$66,0,IF(D19&gt;'Antagelser (investor) (4)'!$C$69,0,IF('Antagelser (investor) (4)'!$C$64=0,IF(D19='Antagelser (investor) (4)'!$C$66,'Antagelser (investor) (4)'!$C$65*'Antagelser (investor) (4)'!$C$68*D20,0),IF('Antagelser (investor) (4)'!$C$64=1,IF(OR(MONTH(D19)=MONTH('Antagelser (investor) (4)'!$C$66),MONTH(D19)=MONTH(DATE(YEAR('Antagelser (investor) (4)'!$C$66),MONTH('Antagelser (investor) (4)'!$C$66)+'Antagelser (investor) (4)'!$C$67,DAY('Antagelser (investor) (4)'!$C$66)))),'Antagelser (investor) (4)'!$C$65*'Antagelser (investor) (4)'!$C$68*D20,0),0))))</f>
        <v>0</v>
      </c>
      <c r="E29" s="22">
        <f>++IF(E19&lt;'Antagelser (investor) (4)'!$C$66,0,IF(E19&gt;'Antagelser (investor) (4)'!$C$69,0,IF('Antagelser (investor) (4)'!$C$64=0,IF(E19='Antagelser (investor) (4)'!$C$66,'Antagelser (investor) (4)'!$C$65*'Antagelser (investor) (4)'!$C$68*E20,0),IF('Antagelser (investor) (4)'!$C$64=1,IF(OR(MONTH(E19)=MONTH('Antagelser (investor) (4)'!$C$66),MONTH(E19)=MONTH(DATE(YEAR('Antagelser (investor) (4)'!$C$66),MONTH('Antagelser (investor) (4)'!$C$66)+'Antagelser (investor) (4)'!$C$67,DAY('Antagelser (investor) (4)'!$C$66)))),'Antagelser (investor) (4)'!$C$65*'Antagelser (investor) (4)'!$C$68*E20,0),0))))</f>
        <v>0</v>
      </c>
      <c r="F29" s="22">
        <f>++IF(F19&lt;'Antagelser (investor) (4)'!$C$66,0,IF(F19&gt;'Antagelser (investor) (4)'!$C$69,0,IF('Antagelser (investor) (4)'!$C$64=0,IF(F19='Antagelser (investor) (4)'!$C$66,'Antagelser (investor) (4)'!$C$65*'Antagelser (investor) (4)'!$C$68*F20,0),IF('Antagelser (investor) (4)'!$C$64=1,IF(OR(MONTH(F19)=MONTH('Antagelser (investor) (4)'!$C$66),MONTH(F19)=MONTH(DATE(YEAR('Antagelser (investor) (4)'!$C$66),MONTH('Antagelser (investor) (4)'!$C$66)+'Antagelser (investor) (4)'!$C$67,DAY('Antagelser (investor) (4)'!$C$66)))),'Antagelser (investor) (4)'!$C$65*'Antagelser (investor) (4)'!$C$68*F20,0),0))))</f>
        <v>0</v>
      </c>
      <c r="G29" s="22">
        <f>++IF(G19&lt;'Antagelser (investor) (4)'!$C$66,0,IF(G19&gt;'Antagelser (investor) (4)'!$C$69,0,IF('Antagelser (investor) (4)'!$C$64=0,IF(G19='Antagelser (investor) (4)'!$C$66,'Antagelser (investor) (4)'!$C$65*'Antagelser (investor) (4)'!$C$68*G20,0),IF('Antagelser (investor) (4)'!$C$64=1,IF(OR(MONTH(G19)=MONTH('Antagelser (investor) (4)'!$C$66),MONTH(G19)=MONTH(DATE(YEAR('Antagelser (investor) (4)'!$C$66),MONTH('Antagelser (investor) (4)'!$C$66)+'Antagelser (investor) (4)'!$C$67,DAY('Antagelser (investor) (4)'!$C$66)))),'Antagelser (investor) (4)'!$C$65*'Antagelser (investor) (4)'!$C$68*G20,0),0))))</f>
        <v>0</v>
      </c>
      <c r="H29" s="22">
        <f>++IF(H19&lt;'Antagelser (investor) (4)'!$C$66,0,IF(H19&gt;'Antagelser (investor) (4)'!$C$69,0,IF('Antagelser (investor) (4)'!$C$64=0,IF(H19='Antagelser (investor) (4)'!$C$66,'Antagelser (investor) (4)'!$C$65*'Antagelser (investor) (4)'!$C$68*H20,0),IF('Antagelser (investor) (4)'!$C$64=1,IF(OR(MONTH(H19)=MONTH('Antagelser (investor) (4)'!$C$66),MONTH(H19)=MONTH(DATE(YEAR('Antagelser (investor) (4)'!$C$66),MONTH('Antagelser (investor) (4)'!$C$66)+'Antagelser (investor) (4)'!$C$67,DAY('Antagelser (investor) (4)'!$C$66)))),'Antagelser (investor) (4)'!$C$65*'Antagelser (investor) (4)'!$C$68*H20,0),0))))</f>
        <v>0</v>
      </c>
      <c r="I29" s="22">
        <f>++IF(I19&lt;'Antagelser (investor) (4)'!$C$66,0,IF(I19&gt;'Antagelser (investor) (4)'!$C$69,0,IF('Antagelser (investor) (4)'!$C$64=0,IF(I19='Antagelser (investor) (4)'!$C$66,'Antagelser (investor) (4)'!$C$65*'Antagelser (investor) (4)'!$C$68*I20,0),IF('Antagelser (investor) (4)'!$C$64=1,IF(OR(MONTH(I19)=MONTH('Antagelser (investor) (4)'!$C$66),MONTH(I19)=MONTH(DATE(YEAR('Antagelser (investor) (4)'!$C$66),MONTH('Antagelser (investor) (4)'!$C$66)+'Antagelser (investor) (4)'!$C$67,DAY('Antagelser (investor) (4)'!$C$66)))),'Antagelser (investor) (4)'!$C$65*'Antagelser (investor) (4)'!$C$68*I20,0),0))))</f>
        <v>0</v>
      </c>
      <c r="J29" s="22">
        <f>++IF(J19&lt;'Antagelser (investor) (4)'!$C$66,0,IF(J19&gt;'Antagelser (investor) (4)'!$C$69,0,IF('Antagelser (investor) (4)'!$C$64=0,IF(J19='Antagelser (investor) (4)'!$C$66,'Antagelser (investor) (4)'!$C$65*'Antagelser (investor) (4)'!$C$68*J20,0),IF('Antagelser (investor) (4)'!$C$64=1,IF(OR(MONTH(J19)=MONTH('Antagelser (investor) (4)'!$C$66),MONTH(J19)=MONTH(DATE(YEAR('Antagelser (investor) (4)'!$C$66),MONTH('Antagelser (investor) (4)'!$C$66)+'Antagelser (investor) (4)'!$C$67,DAY('Antagelser (investor) (4)'!$C$66)))),'Antagelser (investor) (4)'!$C$65*'Antagelser (investor) (4)'!$C$68*J20,0),0))))</f>
        <v>0</v>
      </c>
      <c r="K29" s="22">
        <f>++IF(K19&lt;'Antagelser (investor) (4)'!$C$66,0,IF(K19&gt;'Antagelser (investor) (4)'!$C$69,0,IF('Antagelser (investor) (4)'!$C$64=0,IF(K19='Antagelser (investor) (4)'!$C$66,'Antagelser (investor) (4)'!$C$65*'Antagelser (investor) (4)'!$C$68*K20,0),IF('Antagelser (investor) (4)'!$C$64=1,IF(OR(MONTH(K19)=MONTH('Antagelser (investor) (4)'!$C$66),MONTH(K19)=MONTH(DATE(YEAR('Antagelser (investor) (4)'!$C$66),MONTH('Antagelser (investor) (4)'!$C$66)+'Antagelser (investor) (4)'!$C$67,DAY('Antagelser (investor) (4)'!$C$66)))),'Antagelser (investor) (4)'!$C$65*'Antagelser (investor) (4)'!$C$68*K20,0),0))))</f>
        <v>0</v>
      </c>
      <c r="L29" s="22">
        <f>++IF(L19&lt;'Antagelser (investor) (4)'!$C$66,0,IF(L19&gt;'Antagelser (investor) (4)'!$C$69,0,IF('Antagelser (investor) (4)'!$C$64=0,IF(L19='Antagelser (investor) (4)'!$C$66,'Antagelser (investor) (4)'!$C$65*'Antagelser (investor) (4)'!$C$68*L20,0),IF('Antagelser (investor) (4)'!$C$64=1,IF(OR(MONTH(L19)=MONTH('Antagelser (investor) (4)'!$C$66),MONTH(L19)=MONTH(DATE(YEAR('Antagelser (investor) (4)'!$C$66),MONTH('Antagelser (investor) (4)'!$C$66)+'Antagelser (investor) (4)'!$C$67,DAY('Antagelser (investor) (4)'!$C$66)))),'Antagelser (investor) (4)'!$C$65*'Antagelser (investor) (4)'!$C$68*L20,0),0))))</f>
        <v>0</v>
      </c>
      <c r="M29" s="22">
        <f>++IF(M19&lt;'Antagelser (investor) (4)'!$C$66,0,IF(M19&gt;'Antagelser (investor) (4)'!$C$69,0,IF('Antagelser (investor) (4)'!$C$64=0,IF(M19='Antagelser (investor) (4)'!$C$66,'Antagelser (investor) (4)'!$C$65*'Antagelser (investor) (4)'!$C$68*M20,0),IF('Antagelser (investor) (4)'!$C$64=1,IF(OR(MONTH(M19)=MONTH('Antagelser (investor) (4)'!$C$66),MONTH(M19)=MONTH(DATE(YEAR('Antagelser (investor) (4)'!$C$66),MONTH('Antagelser (investor) (4)'!$C$66)+'Antagelser (investor) (4)'!$C$67,DAY('Antagelser (investor) (4)'!$C$66)))),'Antagelser (investor) (4)'!$C$65*'Antagelser (investor) (4)'!$C$68*M20,0),0))))</f>
        <v>0</v>
      </c>
      <c r="N29" s="22">
        <f>++IF(N19&lt;'Antagelser (investor) (4)'!$C$66,0,IF(N19&gt;'Antagelser (investor) (4)'!$C$69,0,IF('Antagelser (investor) (4)'!$C$64=0,IF(N19='Antagelser (investor) (4)'!$C$66,'Antagelser (investor) (4)'!$C$65*'Antagelser (investor) (4)'!$C$68*N20,0),IF('Antagelser (investor) (4)'!$C$64=1,IF(OR(MONTH(N19)=MONTH('Antagelser (investor) (4)'!$C$66),MONTH(N19)=MONTH(DATE(YEAR('Antagelser (investor) (4)'!$C$66),MONTH('Antagelser (investor) (4)'!$C$66)+'Antagelser (investor) (4)'!$C$67,DAY('Antagelser (investor) (4)'!$C$66)))),'Antagelser (investor) (4)'!$C$65*'Antagelser (investor) (4)'!$C$68*N20,0),0))))</f>
        <v>0</v>
      </c>
      <c r="O29" s="22">
        <f>++IF(O19&lt;'Antagelser (investor) (4)'!$C$66,0,IF(O19&gt;'Antagelser (investor) (4)'!$C$69,0,IF('Antagelser (investor) (4)'!$C$64=0,IF(O19='Antagelser (investor) (4)'!$C$66,'Antagelser (investor) (4)'!$C$65*'Antagelser (investor) (4)'!$C$68*O20,0),IF('Antagelser (investor) (4)'!$C$64=1,IF(OR(MONTH(O19)=MONTH('Antagelser (investor) (4)'!$C$66),MONTH(O19)=MONTH(DATE(YEAR('Antagelser (investor) (4)'!$C$66),MONTH('Antagelser (investor) (4)'!$C$66)+'Antagelser (investor) (4)'!$C$67,DAY('Antagelser (investor) (4)'!$C$66)))),'Antagelser (investor) (4)'!$C$65*'Antagelser (investor) (4)'!$C$68*O20,0),0))))</f>
        <v>0</v>
      </c>
      <c r="P29" s="22">
        <f>++IF(P19&lt;'Antagelser (investor) (4)'!$C$66,0,IF(P19&gt;'Antagelser (investor) (4)'!$C$69,0,IF('Antagelser (investor) (4)'!$C$64=0,IF(P19='Antagelser (investor) (4)'!$C$66,'Antagelser (investor) (4)'!$C$65*'Antagelser (investor) (4)'!$C$68*P20,0),IF('Antagelser (investor) (4)'!$C$64=1,IF(OR(MONTH(P19)=MONTH('Antagelser (investor) (4)'!$C$66),MONTH(P19)=MONTH(DATE(YEAR('Antagelser (investor) (4)'!$C$66),MONTH('Antagelser (investor) (4)'!$C$66)+'Antagelser (investor) (4)'!$C$67,DAY('Antagelser (investor) (4)'!$C$66)))),'Antagelser (investor) (4)'!$C$65*'Antagelser (investor) (4)'!$C$68*P20,0),0))))</f>
        <v>0</v>
      </c>
      <c r="Q29" s="22">
        <f>++IF(Q19&lt;'Antagelser (investor) (4)'!$C$66,0,IF(Q19&gt;'Antagelser (investor) (4)'!$C$69,0,IF('Antagelser (investor) (4)'!$C$64=0,IF(Q19='Antagelser (investor) (4)'!$C$66,'Antagelser (investor) (4)'!$C$65*'Antagelser (investor) (4)'!$C$68*Q20,0),IF('Antagelser (investor) (4)'!$C$64=1,IF(OR(MONTH(Q19)=MONTH('Antagelser (investor) (4)'!$C$66),MONTH(Q19)=MONTH(DATE(YEAR('Antagelser (investor) (4)'!$C$66),MONTH('Antagelser (investor) (4)'!$C$66)+'Antagelser (investor) (4)'!$C$67,DAY('Antagelser (investor) (4)'!$C$66)))),'Antagelser (investor) (4)'!$C$65*'Antagelser (investor) (4)'!$C$68*Q20,0),0))))</f>
        <v>0</v>
      </c>
      <c r="R29" s="22">
        <f>++IF(R19&lt;'Antagelser (investor) (4)'!$C$66,0,IF(R19&gt;'Antagelser (investor) (4)'!$C$69,0,IF('Antagelser (investor) (4)'!$C$64=0,IF(R19='Antagelser (investor) (4)'!$C$66,'Antagelser (investor) (4)'!$C$65*'Antagelser (investor) (4)'!$C$68*R20,0),IF('Antagelser (investor) (4)'!$C$64=1,IF(OR(MONTH(R19)=MONTH('Antagelser (investor) (4)'!$C$66),MONTH(R19)=MONTH(DATE(YEAR('Antagelser (investor) (4)'!$C$66),MONTH('Antagelser (investor) (4)'!$C$66)+'Antagelser (investor) (4)'!$C$67,DAY('Antagelser (investor) (4)'!$C$66)))),'Antagelser (investor) (4)'!$C$65*'Antagelser (investor) (4)'!$C$68*R20,0),0))))</f>
        <v>0</v>
      </c>
      <c r="S29" s="22">
        <f>++IF(S19&lt;'Antagelser (investor) (4)'!$C$66,0,IF(S19&gt;'Antagelser (investor) (4)'!$C$69,0,IF('Antagelser (investor) (4)'!$C$64=0,IF(S19='Antagelser (investor) (4)'!$C$66,'Antagelser (investor) (4)'!$C$65*'Antagelser (investor) (4)'!$C$68*S20,0),IF('Antagelser (investor) (4)'!$C$64=1,IF(OR(MONTH(S19)=MONTH('Antagelser (investor) (4)'!$C$66),MONTH(S19)=MONTH(DATE(YEAR('Antagelser (investor) (4)'!$C$66),MONTH('Antagelser (investor) (4)'!$C$66)+'Antagelser (investor) (4)'!$C$67,DAY('Antagelser (investor) (4)'!$C$66)))),'Antagelser (investor) (4)'!$C$65*'Antagelser (investor) (4)'!$C$68*S20,0),0))))</f>
        <v>0</v>
      </c>
      <c r="T29" s="22">
        <f>++IF(T19&lt;'Antagelser (investor) (4)'!$C$66,0,IF(T19&gt;'Antagelser (investor) (4)'!$C$69,0,IF('Antagelser (investor) (4)'!$C$64=0,IF(T19='Antagelser (investor) (4)'!$C$66,'Antagelser (investor) (4)'!$C$65*'Antagelser (investor) (4)'!$C$68*T20,0),IF('Antagelser (investor) (4)'!$C$64=1,IF(OR(MONTH(T19)=MONTH('Antagelser (investor) (4)'!$C$66),MONTH(T19)=MONTH(DATE(YEAR('Antagelser (investor) (4)'!$C$66),MONTH('Antagelser (investor) (4)'!$C$66)+'Antagelser (investor) (4)'!$C$67,DAY('Antagelser (investor) (4)'!$C$66)))),'Antagelser (investor) (4)'!$C$65*'Antagelser (investor) (4)'!$C$68*T20,0),0))))</f>
        <v>0</v>
      </c>
      <c r="U29" s="22">
        <f>++IF(U19&lt;'Antagelser (investor) (4)'!$C$66,0,IF(U19&gt;'Antagelser (investor) (4)'!$C$69,0,IF('Antagelser (investor) (4)'!$C$64=0,IF(U19='Antagelser (investor) (4)'!$C$66,'Antagelser (investor) (4)'!$C$65*'Antagelser (investor) (4)'!$C$68*U20,0),IF('Antagelser (investor) (4)'!$C$64=1,IF(OR(MONTH(U19)=MONTH('Antagelser (investor) (4)'!$C$66),MONTH(U19)=MONTH(DATE(YEAR('Antagelser (investor) (4)'!$C$66),MONTH('Antagelser (investor) (4)'!$C$66)+'Antagelser (investor) (4)'!$C$67,DAY('Antagelser (investor) (4)'!$C$66)))),'Antagelser (investor) (4)'!$C$65*'Antagelser (investor) (4)'!$C$68*U20,0),0))))</f>
        <v>330000</v>
      </c>
      <c r="V29" s="22">
        <f>++IF(V19&lt;'Antagelser (investor) (4)'!$C$66,0,IF(V19&gt;'Antagelser (investor) (4)'!$C$69,0,IF('Antagelser (investor) (4)'!$C$64=0,IF(V19='Antagelser (investor) (4)'!$C$66,'Antagelser (investor) (4)'!$C$65*'Antagelser (investor) (4)'!$C$68*V20,0),IF('Antagelser (investor) (4)'!$C$64=1,IF(OR(MONTH(V19)=MONTH('Antagelser (investor) (4)'!$C$66),MONTH(V19)=MONTH(DATE(YEAR('Antagelser (investor) (4)'!$C$66),MONTH('Antagelser (investor) (4)'!$C$66)+'Antagelser (investor) (4)'!$C$67,DAY('Antagelser (investor) (4)'!$C$66)))),'Antagelser (investor) (4)'!$C$65*'Antagelser (investor) (4)'!$C$68*V20,0),0))))</f>
        <v>0</v>
      </c>
      <c r="W29" s="22">
        <f>++IF(W19&lt;'Antagelser (investor) (4)'!$C$66,0,IF(W19&gt;'Antagelser (investor) (4)'!$C$69,0,IF('Antagelser (investor) (4)'!$C$64=0,IF(W19='Antagelser (investor) (4)'!$C$66,'Antagelser (investor) (4)'!$C$65*'Antagelser (investor) (4)'!$C$68*W20,0),IF('Antagelser (investor) (4)'!$C$64=1,IF(OR(MONTH(W19)=MONTH('Antagelser (investor) (4)'!$C$66),MONTH(W19)=MONTH(DATE(YEAR('Antagelser (investor) (4)'!$C$66),MONTH('Antagelser (investor) (4)'!$C$66)+'Antagelser (investor) (4)'!$C$67,DAY('Antagelser (investor) (4)'!$C$66)))),'Antagelser (investor) (4)'!$C$65*'Antagelser (investor) (4)'!$C$68*W20,0),0))))</f>
        <v>0</v>
      </c>
      <c r="X29" s="22">
        <f>++IF(X19&lt;'Antagelser (investor) (4)'!$C$66,0,IF(X19&gt;'Antagelser (investor) (4)'!$C$69,0,IF('Antagelser (investor) (4)'!$C$64=0,IF(X19='Antagelser (investor) (4)'!$C$66,'Antagelser (investor) (4)'!$C$65*'Antagelser (investor) (4)'!$C$68*X20,0),IF('Antagelser (investor) (4)'!$C$64=1,IF(OR(MONTH(X19)=MONTH('Antagelser (investor) (4)'!$C$66),MONTH(X19)=MONTH(DATE(YEAR('Antagelser (investor) (4)'!$C$66),MONTH('Antagelser (investor) (4)'!$C$66)+'Antagelser (investor) (4)'!$C$67,DAY('Antagelser (investor) (4)'!$C$66)))),'Antagelser (investor) (4)'!$C$65*'Antagelser (investor) (4)'!$C$68*X20,0),0))))</f>
        <v>0</v>
      </c>
      <c r="Y29" s="22">
        <f>++IF(Y19&lt;'Antagelser (investor) (4)'!$C$66,0,IF(Y19&gt;'Antagelser (investor) (4)'!$C$69,0,IF('Antagelser (investor) (4)'!$C$64=0,IF(Y19='Antagelser (investor) (4)'!$C$66,'Antagelser (investor) (4)'!$C$65*'Antagelser (investor) (4)'!$C$68*Y20,0),IF('Antagelser (investor) (4)'!$C$64=1,IF(OR(MONTH(Y19)=MONTH('Antagelser (investor) (4)'!$C$66),MONTH(Y19)=MONTH(DATE(YEAR('Antagelser (investor) (4)'!$C$66),MONTH('Antagelser (investor) (4)'!$C$66)+'Antagelser (investor) (4)'!$C$67,DAY('Antagelser (investor) (4)'!$C$66)))),'Antagelser (investor) (4)'!$C$65*'Antagelser (investor) (4)'!$C$68*Y20,0),0))))</f>
        <v>0</v>
      </c>
      <c r="Z29" s="22">
        <f>++IF(Z19&lt;'Antagelser (investor) (4)'!$C$66,0,IF(Z19&gt;'Antagelser (investor) (4)'!$C$69,0,IF('Antagelser (investor) (4)'!$C$64=0,IF(Z19='Antagelser (investor) (4)'!$C$66,'Antagelser (investor) (4)'!$C$65*'Antagelser (investor) (4)'!$C$68*Z20,0),IF('Antagelser (investor) (4)'!$C$64=1,IF(OR(MONTH(Z19)=MONTH('Antagelser (investor) (4)'!$C$66),MONTH(Z19)=MONTH(DATE(YEAR('Antagelser (investor) (4)'!$C$66),MONTH('Antagelser (investor) (4)'!$C$66)+'Antagelser (investor) (4)'!$C$67,DAY('Antagelser (investor) (4)'!$C$66)))),'Antagelser (investor) (4)'!$C$65*'Antagelser (investor) (4)'!$C$68*Z20,0),0))))</f>
        <v>0</v>
      </c>
      <c r="AA29" s="22">
        <f>++IF(AA19&lt;'Antagelser (investor) (4)'!$C$66,0,IF(AA19&gt;'Antagelser (investor) (4)'!$C$69,0,IF('Antagelser (investor) (4)'!$C$64=0,IF(AA19='Antagelser (investor) (4)'!$C$66,'Antagelser (investor) (4)'!$C$65*'Antagelser (investor) (4)'!$C$68*AA20,0),IF('Antagelser (investor) (4)'!$C$64=1,IF(OR(MONTH(AA19)=MONTH('Antagelser (investor) (4)'!$C$66),MONTH(AA19)=MONTH(DATE(YEAR('Antagelser (investor) (4)'!$C$66),MONTH('Antagelser (investor) (4)'!$C$66)+'Antagelser (investor) (4)'!$C$67,DAY('Antagelser (investor) (4)'!$C$66)))),'Antagelser (investor) (4)'!$C$65*'Antagelser (investor) (4)'!$C$68*AA20,0),0))))</f>
        <v>0</v>
      </c>
      <c r="AB29" s="22">
        <f>++IF(AB19&lt;'Antagelser (investor) (4)'!$C$66,0,IF(AB19&gt;'Antagelser (investor) (4)'!$C$69,0,IF('Antagelser (investor) (4)'!$C$64=0,IF(AB19='Antagelser (investor) (4)'!$C$66,'Antagelser (investor) (4)'!$C$65*'Antagelser (investor) (4)'!$C$68*AB20,0),IF('Antagelser (investor) (4)'!$C$64=1,IF(OR(MONTH(AB19)=MONTH('Antagelser (investor) (4)'!$C$66),MONTH(AB19)=MONTH(DATE(YEAR('Antagelser (investor) (4)'!$C$66),MONTH('Antagelser (investor) (4)'!$C$66)+'Antagelser (investor) (4)'!$C$67,DAY('Antagelser (investor) (4)'!$C$66)))),'Antagelser (investor) (4)'!$C$65*'Antagelser (investor) (4)'!$C$68*AB20,0),0))))</f>
        <v>0</v>
      </c>
      <c r="AC29" s="22">
        <f>++IF(AC19&lt;'Antagelser (investor) (4)'!$C$66,0,IF(AC19&gt;'Antagelser (investor) (4)'!$C$69,0,IF('Antagelser (investor) (4)'!$C$64=0,IF(AC19='Antagelser (investor) (4)'!$C$66,'Antagelser (investor) (4)'!$C$65*'Antagelser (investor) (4)'!$C$68*AC20,0),IF('Antagelser (investor) (4)'!$C$64=1,IF(OR(MONTH(AC19)=MONTH('Antagelser (investor) (4)'!$C$66),MONTH(AC19)=MONTH(DATE(YEAR('Antagelser (investor) (4)'!$C$66),MONTH('Antagelser (investor) (4)'!$C$66)+'Antagelser (investor) (4)'!$C$67,DAY('Antagelser (investor) (4)'!$C$66)))),'Antagelser (investor) (4)'!$C$65*'Antagelser (investor) (4)'!$C$68*AC20,0),0))))</f>
        <v>0</v>
      </c>
      <c r="AD29" s="22">
        <f>++IF(AD19&lt;'Antagelser (investor) (4)'!$C$66,0,IF(AD19&gt;'Antagelser (investor) (4)'!$C$69,0,IF('Antagelser (investor) (4)'!$C$64=0,IF(AD19='Antagelser (investor) (4)'!$C$66,'Antagelser (investor) (4)'!$C$65*'Antagelser (investor) (4)'!$C$68*AD20,0),IF('Antagelser (investor) (4)'!$C$64=1,IF(OR(MONTH(AD19)=MONTH('Antagelser (investor) (4)'!$C$66),MONTH(AD19)=MONTH(DATE(YEAR('Antagelser (investor) (4)'!$C$66),MONTH('Antagelser (investor) (4)'!$C$66)+'Antagelser (investor) (4)'!$C$67,DAY('Antagelser (investor) (4)'!$C$66)))),'Antagelser (investor) (4)'!$C$65*'Antagelser (investor) (4)'!$C$68*AD20,0),0))))</f>
        <v>0</v>
      </c>
      <c r="AE29" s="22">
        <f>++IF(AE19&lt;'Antagelser (investor) (4)'!$C$66,0,IF(AE19&gt;'Antagelser (investor) (4)'!$C$69,0,IF('Antagelser (investor) (4)'!$C$64=0,IF(AE19='Antagelser (investor) (4)'!$C$66,'Antagelser (investor) (4)'!$C$65*'Antagelser (investor) (4)'!$C$68*AE20,0),IF('Antagelser (investor) (4)'!$C$64=1,IF(OR(MONTH(AE19)=MONTH('Antagelser (investor) (4)'!$C$66),MONTH(AE19)=MONTH(DATE(YEAR('Antagelser (investor) (4)'!$C$66),MONTH('Antagelser (investor) (4)'!$C$66)+'Antagelser (investor) (4)'!$C$67,DAY('Antagelser (investor) (4)'!$C$66)))),'Antagelser (investor) (4)'!$C$65*'Antagelser (investor) (4)'!$C$68*AE20,0),0))))</f>
        <v>0</v>
      </c>
      <c r="AF29" s="22">
        <f>++IF(AF19&lt;'Antagelser (investor) (4)'!$C$66,0,IF(AF19&gt;'Antagelser (investor) (4)'!$C$69,0,IF('Antagelser (investor) (4)'!$C$64=0,IF(AF19='Antagelser (investor) (4)'!$C$66,'Antagelser (investor) (4)'!$C$65*'Antagelser (investor) (4)'!$C$68*AF20,0),IF('Antagelser (investor) (4)'!$C$64=1,IF(OR(MONTH(AF19)=MONTH('Antagelser (investor) (4)'!$C$66),MONTH(AF19)=MONTH(DATE(YEAR('Antagelser (investor) (4)'!$C$66),MONTH('Antagelser (investor) (4)'!$C$66)+'Antagelser (investor) (4)'!$C$67,DAY('Antagelser (investor) (4)'!$C$66)))),'Antagelser (investor) (4)'!$C$65*'Antagelser (investor) (4)'!$C$68*AF20,0),0))))</f>
        <v>0</v>
      </c>
      <c r="AG29" s="22">
        <f>++IF(AG19&lt;'Antagelser (investor) (4)'!$C$66,0,IF(AG19&gt;'Antagelser (investor) (4)'!$C$69,0,IF('Antagelser (investor) (4)'!$C$64=0,IF(AG19='Antagelser (investor) (4)'!$C$66,'Antagelser (investor) (4)'!$C$65*'Antagelser (investor) (4)'!$C$68*AG20,0),IF('Antagelser (investor) (4)'!$C$64=1,IF(OR(MONTH(AG19)=MONTH('Antagelser (investor) (4)'!$C$66),MONTH(AG19)=MONTH(DATE(YEAR('Antagelser (investor) (4)'!$C$66),MONTH('Antagelser (investor) (4)'!$C$66)+'Antagelser (investor) (4)'!$C$67,DAY('Antagelser (investor) (4)'!$C$66)))),'Antagelser (investor) (4)'!$C$65*'Antagelser (investor) (4)'!$C$68*AG20,0),0))))</f>
        <v>0</v>
      </c>
      <c r="AH29" s="22">
        <f>++IF(AH19&lt;'Antagelser (investor) (4)'!$C$66,0,IF(AH19&gt;'Antagelser (investor) (4)'!$C$69,0,IF('Antagelser (investor) (4)'!$C$64=0,IF(AH19='Antagelser (investor) (4)'!$C$66,'Antagelser (investor) (4)'!$C$65*'Antagelser (investor) (4)'!$C$68*AH20,0),IF('Antagelser (investor) (4)'!$C$64=1,IF(OR(MONTH(AH19)=MONTH('Antagelser (investor) (4)'!$C$66),MONTH(AH19)=MONTH(DATE(YEAR('Antagelser (investor) (4)'!$C$66),MONTH('Antagelser (investor) (4)'!$C$66)+'Antagelser (investor) (4)'!$C$67,DAY('Antagelser (investor) (4)'!$C$66)))),'Antagelser (investor) (4)'!$C$65*'Antagelser (investor) (4)'!$C$68*AH20,0),0))))</f>
        <v>0</v>
      </c>
      <c r="AI29" s="22">
        <f>++IF(AI19&lt;'Antagelser (investor) (4)'!$C$66,0,IF(AI19&gt;'Antagelser (investor) (4)'!$C$69,0,IF('Antagelser (investor) (4)'!$C$64=0,IF(AI19='Antagelser (investor) (4)'!$C$66,'Antagelser (investor) (4)'!$C$65*'Antagelser (investor) (4)'!$C$68*AI20,0),IF('Antagelser (investor) (4)'!$C$64=1,IF(OR(MONTH(AI19)=MONTH('Antagelser (investor) (4)'!$C$66),MONTH(AI19)=MONTH(DATE(YEAR('Antagelser (investor) (4)'!$C$66),MONTH('Antagelser (investor) (4)'!$C$66)+'Antagelser (investor) (4)'!$C$67,DAY('Antagelser (investor) (4)'!$C$66)))),'Antagelser (investor) (4)'!$C$65*'Antagelser (investor) (4)'!$C$68*AI20,0),0))))</f>
        <v>0</v>
      </c>
      <c r="AJ29" s="22">
        <f>++IF(AJ19&lt;'Antagelser (investor) (4)'!$C$66,0,IF(AJ19&gt;'Antagelser (investor) (4)'!$C$69,0,IF('Antagelser (investor) (4)'!$C$64=0,IF(AJ19='Antagelser (investor) (4)'!$C$66,'Antagelser (investor) (4)'!$C$65*'Antagelser (investor) (4)'!$C$68*AJ20,0),IF('Antagelser (investor) (4)'!$C$64=1,IF(OR(MONTH(AJ19)=MONTH('Antagelser (investor) (4)'!$C$66),MONTH(AJ19)=MONTH(DATE(YEAR('Antagelser (investor) (4)'!$C$66),MONTH('Antagelser (investor) (4)'!$C$66)+'Antagelser (investor) (4)'!$C$67,DAY('Antagelser (investor) (4)'!$C$66)))),'Antagelser (investor) (4)'!$C$65*'Antagelser (investor) (4)'!$C$68*AJ20,0),0))))</f>
        <v>0</v>
      </c>
      <c r="AK29" s="22">
        <f>++IF(AK19&lt;'Antagelser (investor) (4)'!$C$66,0,IF(AK19&gt;'Antagelser (investor) (4)'!$C$69,0,IF('Antagelser (investor) (4)'!$C$64=0,IF(AK19='Antagelser (investor) (4)'!$C$66,'Antagelser (investor) (4)'!$C$65*'Antagelser (investor) (4)'!$C$68*AK20,0),IF('Antagelser (investor) (4)'!$C$64=1,IF(OR(MONTH(AK19)=MONTH('Antagelser (investor) (4)'!$C$66),MONTH(AK19)=MONTH(DATE(YEAR('Antagelser (investor) (4)'!$C$66),MONTH('Antagelser (investor) (4)'!$C$66)+'Antagelser (investor) (4)'!$C$67,DAY('Antagelser (investor) (4)'!$C$66)))),'Antagelser (investor) (4)'!$C$65*'Antagelser (investor) (4)'!$C$68*AK20,0),0))))</f>
        <v>0</v>
      </c>
      <c r="AL29" s="22">
        <f>++IF(AL19&lt;'Antagelser (investor) (4)'!$C$66,0,IF(AL19&gt;'Antagelser (investor) (4)'!$C$69,0,IF('Antagelser (investor) (4)'!$C$64=0,IF(AL19='Antagelser (investor) (4)'!$C$66,'Antagelser (investor) (4)'!$C$65*'Antagelser (investor) (4)'!$C$68*AL20,0),IF('Antagelser (investor) (4)'!$C$64=1,IF(OR(MONTH(AL19)=MONTH('Antagelser (investor) (4)'!$C$66),MONTH(AL19)=MONTH(DATE(YEAR('Antagelser (investor) (4)'!$C$66),MONTH('Antagelser (investor) (4)'!$C$66)+'Antagelser (investor) (4)'!$C$67,DAY('Antagelser (investor) (4)'!$C$66)))),'Antagelser (investor) (4)'!$C$65*'Antagelser (investor) (4)'!$C$68*AL20,0),0))))</f>
        <v>0</v>
      </c>
      <c r="AM29" s="22">
        <f>++IF(AM19&lt;'Antagelser (investor) (4)'!$C$66,0,IF(AM19&gt;'Antagelser (investor) (4)'!$C$69,0,IF('Antagelser (investor) (4)'!$C$64=0,IF(AM19='Antagelser (investor) (4)'!$C$66,'Antagelser (investor) (4)'!$C$65*'Antagelser (investor) (4)'!$C$68*AM20,0),IF('Antagelser (investor) (4)'!$C$64=1,IF(OR(MONTH(AM19)=MONTH('Antagelser (investor) (4)'!$C$66),MONTH(AM19)=MONTH(DATE(YEAR('Antagelser (investor) (4)'!$C$66),MONTH('Antagelser (investor) (4)'!$C$66)+'Antagelser (investor) (4)'!$C$67,DAY('Antagelser (investor) (4)'!$C$66)))),'Antagelser (investor) (4)'!$C$65*'Antagelser (investor) (4)'!$C$68*AM20,0),0))))</f>
        <v>0</v>
      </c>
      <c r="AN29" s="22">
        <f>++IF(AN19&lt;'Antagelser (investor) (4)'!$C$66,0,IF(AN19&gt;'Antagelser (investor) (4)'!$C$69,0,IF('Antagelser (investor) (4)'!$C$64=0,IF(AN19='Antagelser (investor) (4)'!$C$66,'Antagelser (investor) (4)'!$C$65*'Antagelser (investor) (4)'!$C$68*AN20,0),IF('Antagelser (investor) (4)'!$C$64=1,IF(OR(MONTH(AN19)=MONTH('Antagelser (investor) (4)'!$C$66),MONTH(AN19)=MONTH(DATE(YEAR('Antagelser (investor) (4)'!$C$66),MONTH('Antagelser (investor) (4)'!$C$66)+'Antagelser (investor) (4)'!$C$67,DAY('Antagelser (investor) (4)'!$C$66)))),'Antagelser (investor) (4)'!$C$65*'Antagelser (investor) (4)'!$C$68*AN20,0),0))))</f>
        <v>0</v>
      </c>
      <c r="AO29" s="22">
        <f>++IF(AO19&lt;'Antagelser (investor) (4)'!$C$66,0,IF(AO19&gt;'Antagelser (investor) (4)'!$C$69,0,IF('Antagelser (investor) (4)'!$C$64=0,IF(AO19='Antagelser (investor) (4)'!$C$66,'Antagelser (investor) (4)'!$C$65*'Antagelser (investor) (4)'!$C$68*AO20,0),IF('Antagelser (investor) (4)'!$C$64=1,IF(OR(MONTH(AO19)=MONTH('Antagelser (investor) (4)'!$C$66),MONTH(AO19)=MONTH(DATE(YEAR('Antagelser (investor) (4)'!$C$66),MONTH('Antagelser (investor) (4)'!$C$66)+'Antagelser (investor) (4)'!$C$67,DAY('Antagelser (investor) (4)'!$C$66)))),'Antagelser (investor) (4)'!$C$65*'Antagelser (investor) (4)'!$C$68*AO20,0),0))))</f>
        <v>0</v>
      </c>
      <c r="AP29" s="22">
        <f>++IF(AP19&lt;'Antagelser (investor) (4)'!$C$66,0,IF(AP19&gt;'Antagelser (investor) (4)'!$C$69,0,IF('Antagelser (investor) (4)'!$C$64=0,IF(AP19='Antagelser (investor) (4)'!$C$66,'Antagelser (investor) (4)'!$C$65*'Antagelser (investor) (4)'!$C$68*AP20,0),IF('Antagelser (investor) (4)'!$C$64=1,IF(OR(MONTH(AP19)=MONTH('Antagelser (investor) (4)'!$C$66),MONTH(AP19)=MONTH(DATE(YEAR('Antagelser (investor) (4)'!$C$66),MONTH('Antagelser (investor) (4)'!$C$66)+'Antagelser (investor) (4)'!$C$67,DAY('Antagelser (investor) (4)'!$C$66)))),'Antagelser (investor) (4)'!$C$65*'Antagelser (investor) (4)'!$C$68*AP20,0),0))))</f>
        <v>0</v>
      </c>
      <c r="AQ29" s="22">
        <f>++IF(AQ19&lt;'Antagelser (investor) (4)'!$C$66,0,IF(AQ19&gt;'Antagelser (investor) (4)'!$C$69,0,IF('Antagelser (investor) (4)'!$C$64=0,IF(AQ19='Antagelser (investor) (4)'!$C$66,'Antagelser (investor) (4)'!$C$65*'Antagelser (investor) (4)'!$C$68*AQ20,0),IF('Antagelser (investor) (4)'!$C$64=1,IF(OR(MONTH(AQ19)=MONTH('Antagelser (investor) (4)'!$C$66),MONTH(AQ19)=MONTH(DATE(YEAR('Antagelser (investor) (4)'!$C$66),MONTH('Antagelser (investor) (4)'!$C$66)+'Antagelser (investor) (4)'!$C$67,DAY('Antagelser (investor) (4)'!$C$66)))),'Antagelser (investor) (4)'!$C$65*'Antagelser (investor) (4)'!$C$68*AQ20,0),0))))</f>
        <v>0</v>
      </c>
      <c r="AR29" s="22">
        <f>++IF(AR19&lt;'Antagelser (investor) (4)'!$C$66,0,IF(AR19&gt;'Antagelser (investor) (4)'!$C$69,0,IF('Antagelser (investor) (4)'!$C$64=0,IF(AR19='Antagelser (investor) (4)'!$C$66,'Antagelser (investor) (4)'!$C$65*'Antagelser (investor) (4)'!$C$68*AR20,0),IF('Antagelser (investor) (4)'!$C$64=1,IF(OR(MONTH(AR19)=MONTH('Antagelser (investor) (4)'!$C$66),MONTH(AR19)=MONTH(DATE(YEAR('Antagelser (investor) (4)'!$C$66),MONTH('Antagelser (investor) (4)'!$C$66)+'Antagelser (investor) (4)'!$C$67,DAY('Antagelser (investor) (4)'!$C$66)))),'Antagelser (investor) (4)'!$C$65*'Antagelser (investor) (4)'!$C$68*AR20,0),0))))</f>
        <v>0</v>
      </c>
      <c r="AS29" s="22">
        <f>++IF(AS19&lt;'Antagelser (investor) (4)'!$C$66,0,IF(AS19&gt;'Antagelser (investor) (4)'!$C$69,0,IF('Antagelser (investor) (4)'!$C$64=0,IF(AS19='Antagelser (investor) (4)'!$C$66,'Antagelser (investor) (4)'!$C$65*'Antagelser (investor) (4)'!$C$68*AS20,0),IF('Antagelser (investor) (4)'!$C$64=1,IF(OR(MONTH(AS19)=MONTH('Antagelser (investor) (4)'!$C$66),MONTH(AS19)=MONTH(DATE(YEAR('Antagelser (investor) (4)'!$C$66),MONTH('Antagelser (investor) (4)'!$C$66)+'Antagelser (investor) (4)'!$C$67,DAY('Antagelser (investor) (4)'!$C$66)))),'Antagelser (investor) (4)'!$C$65*'Antagelser (investor) (4)'!$C$68*AS20,0),0))))</f>
        <v>0</v>
      </c>
      <c r="AT29" s="22">
        <f>++IF(AT19&lt;'Antagelser (investor) (4)'!$C$66,0,IF(AT19&gt;'Antagelser (investor) (4)'!$C$69,0,IF('Antagelser (investor) (4)'!$C$64=0,IF(AT19='Antagelser (investor) (4)'!$C$66,'Antagelser (investor) (4)'!$C$65*'Antagelser (investor) (4)'!$C$68*AT20,0),IF('Antagelser (investor) (4)'!$C$64=1,IF(OR(MONTH(AT19)=MONTH('Antagelser (investor) (4)'!$C$66),MONTH(AT19)=MONTH(DATE(YEAR('Antagelser (investor) (4)'!$C$66),MONTH('Antagelser (investor) (4)'!$C$66)+'Antagelser (investor) (4)'!$C$67,DAY('Antagelser (investor) (4)'!$C$66)))),'Antagelser (investor) (4)'!$C$65*'Antagelser (investor) (4)'!$C$68*AT20,0),0))))</f>
        <v>0</v>
      </c>
      <c r="AU29" s="22">
        <f>++IF(AU19&lt;'Antagelser (investor) (4)'!$C$66,0,IF(AU19&gt;'Antagelser (investor) (4)'!$C$69,0,IF('Antagelser (investor) (4)'!$C$64=0,IF(AU19='Antagelser (investor) (4)'!$C$66,'Antagelser (investor) (4)'!$C$65*'Antagelser (investor) (4)'!$C$68*AU20,0),IF('Antagelser (investor) (4)'!$C$64=1,IF(OR(MONTH(AU19)=MONTH('Antagelser (investor) (4)'!$C$66),MONTH(AU19)=MONTH(DATE(YEAR('Antagelser (investor) (4)'!$C$66),MONTH('Antagelser (investor) (4)'!$C$66)+'Antagelser (investor) (4)'!$C$67,DAY('Antagelser (investor) (4)'!$C$66)))),'Antagelser (investor) (4)'!$C$65*'Antagelser (investor) (4)'!$C$68*AU20,0),0))))</f>
        <v>0</v>
      </c>
      <c r="AV29" s="22">
        <f>++IF(AV19&lt;'Antagelser (investor) (4)'!$C$66,0,IF(AV19&gt;'Antagelser (investor) (4)'!$C$69,0,IF('Antagelser (investor) (4)'!$C$64=0,IF(AV19='Antagelser (investor) (4)'!$C$66,'Antagelser (investor) (4)'!$C$65*'Antagelser (investor) (4)'!$C$68*AV20,0),IF('Antagelser (investor) (4)'!$C$64=1,IF(OR(MONTH(AV19)=MONTH('Antagelser (investor) (4)'!$C$66),MONTH(AV19)=MONTH(DATE(YEAR('Antagelser (investor) (4)'!$C$66),MONTH('Antagelser (investor) (4)'!$C$66)+'Antagelser (investor) (4)'!$C$67,DAY('Antagelser (investor) (4)'!$C$66)))),'Antagelser (investor) (4)'!$C$65*'Antagelser (investor) (4)'!$C$68*AV20,0),0))))</f>
        <v>0</v>
      </c>
      <c r="AW29" s="22">
        <f>++IF(AW19&lt;'Antagelser (investor) (4)'!$C$66,0,IF(AW19&gt;'Antagelser (investor) (4)'!$C$69,0,IF('Antagelser (investor) (4)'!$C$64=0,IF(AW19='Antagelser (investor) (4)'!$C$66,'Antagelser (investor) (4)'!$C$65*'Antagelser (investor) (4)'!$C$68*AW20,0),IF('Antagelser (investor) (4)'!$C$64=1,IF(OR(MONTH(AW19)=MONTH('Antagelser (investor) (4)'!$C$66),MONTH(AW19)=MONTH(DATE(YEAR('Antagelser (investor) (4)'!$C$66),MONTH('Antagelser (investor) (4)'!$C$66)+'Antagelser (investor) (4)'!$C$67,DAY('Antagelser (investor) (4)'!$C$66)))),'Antagelser (investor) (4)'!$C$65*'Antagelser (investor) (4)'!$C$68*AW20,0),0))))</f>
        <v>0</v>
      </c>
      <c r="AX29" s="22">
        <f>++IF(AX19&lt;'Antagelser (investor) (4)'!$C$66,0,IF(AX19&gt;'Antagelser (investor) (4)'!$C$69,0,IF('Antagelser (investor) (4)'!$C$64=0,IF(AX19='Antagelser (investor) (4)'!$C$66,'Antagelser (investor) (4)'!$C$65*'Antagelser (investor) (4)'!$C$68*AX20,0),IF('Antagelser (investor) (4)'!$C$64=1,IF(OR(MONTH(AX19)=MONTH('Antagelser (investor) (4)'!$C$66),MONTH(AX19)=MONTH(DATE(YEAR('Antagelser (investor) (4)'!$C$66),MONTH('Antagelser (investor) (4)'!$C$66)+'Antagelser (investor) (4)'!$C$67,DAY('Antagelser (investor) (4)'!$C$66)))),'Antagelser (investor) (4)'!$C$65*'Antagelser (investor) (4)'!$C$68*AX20,0),0))))</f>
        <v>0</v>
      </c>
      <c r="AY29" s="22">
        <f>++IF(AY19&lt;'Antagelser (investor) (4)'!$C$66,0,IF(AY19&gt;'Antagelser (investor) (4)'!$C$69,0,IF('Antagelser (investor) (4)'!$C$64=0,IF(AY19='Antagelser (investor) (4)'!$C$66,'Antagelser (investor) (4)'!$C$65*'Antagelser (investor) (4)'!$C$68*AY20,0),IF('Antagelser (investor) (4)'!$C$64=1,IF(OR(MONTH(AY19)=MONTH('Antagelser (investor) (4)'!$C$66),MONTH(AY19)=MONTH(DATE(YEAR('Antagelser (investor) (4)'!$C$66),MONTH('Antagelser (investor) (4)'!$C$66)+'Antagelser (investor) (4)'!$C$67,DAY('Antagelser (investor) (4)'!$C$66)))),'Antagelser (investor) (4)'!$C$65*'Antagelser (investor) (4)'!$C$68*AY20,0),0))))</f>
        <v>0</v>
      </c>
      <c r="AZ29" s="22">
        <f>++IF(AZ19&lt;'Antagelser (investor) (4)'!$C$66,0,IF(AZ19&gt;'Antagelser (investor) (4)'!$C$69,0,IF('Antagelser (investor) (4)'!$C$64=0,IF(AZ19='Antagelser (investor) (4)'!$C$66,'Antagelser (investor) (4)'!$C$65*'Antagelser (investor) (4)'!$C$68*AZ20,0),IF('Antagelser (investor) (4)'!$C$64=1,IF(OR(MONTH(AZ19)=MONTH('Antagelser (investor) (4)'!$C$66),MONTH(AZ19)=MONTH(DATE(YEAR('Antagelser (investor) (4)'!$C$66),MONTH('Antagelser (investor) (4)'!$C$66)+'Antagelser (investor) (4)'!$C$67,DAY('Antagelser (investor) (4)'!$C$66)))),'Antagelser (investor) (4)'!$C$65*'Antagelser (investor) (4)'!$C$68*AZ20,0),0))))</f>
        <v>0</v>
      </c>
      <c r="BA29" s="22">
        <f>++IF(BA19&lt;'Antagelser (investor) (4)'!$C$66,0,IF(BA19&gt;'Antagelser (investor) (4)'!$C$69,0,IF('Antagelser (investor) (4)'!$C$64=0,IF(BA19='Antagelser (investor) (4)'!$C$66,'Antagelser (investor) (4)'!$C$65*'Antagelser (investor) (4)'!$C$68*BA20,0),IF('Antagelser (investor) (4)'!$C$64=1,IF(OR(MONTH(BA19)=MONTH('Antagelser (investor) (4)'!$C$66),MONTH(BA19)=MONTH(DATE(YEAR('Antagelser (investor) (4)'!$C$66),MONTH('Antagelser (investor) (4)'!$C$66)+'Antagelser (investor) (4)'!$C$67,DAY('Antagelser (investor) (4)'!$C$66)))),'Antagelser (investor) (4)'!$C$65*'Antagelser (investor) (4)'!$C$68*BA20,0),0))))</f>
        <v>0</v>
      </c>
      <c r="BB29" s="22">
        <f>++IF(BB19&lt;'Antagelser (investor) (4)'!$C$66,0,IF(BB19&gt;'Antagelser (investor) (4)'!$C$69,0,IF('Antagelser (investor) (4)'!$C$64=0,IF(BB19='Antagelser (investor) (4)'!$C$66,'Antagelser (investor) (4)'!$C$65*'Antagelser (investor) (4)'!$C$68*BB20,0),IF('Antagelser (investor) (4)'!$C$64=1,IF(OR(MONTH(BB19)=MONTH('Antagelser (investor) (4)'!$C$66),MONTH(BB19)=MONTH(DATE(YEAR('Antagelser (investor) (4)'!$C$66),MONTH('Antagelser (investor) (4)'!$C$66)+'Antagelser (investor) (4)'!$C$67,DAY('Antagelser (investor) (4)'!$C$66)))),'Antagelser (investor) (4)'!$C$65*'Antagelser (investor) (4)'!$C$68*BB20,0),0))))</f>
        <v>0</v>
      </c>
      <c r="BC29" s="22">
        <f>++IF(BC19&lt;'Antagelser (investor) (4)'!$C$66,0,IF(BC19&gt;'Antagelser (investor) (4)'!$C$69,0,IF('Antagelser (investor) (4)'!$C$64=0,IF(BC19='Antagelser (investor) (4)'!$C$66,'Antagelser (investor) (4)'!$C$65*'Antagelser (investor) (4)'!$C$68*BC20,0),IF('Antagelser (investor) (4)'!$C$64=1,IF(OR(MONTH(BC19)=MONTH('Antagelser (investor) (4)'!$C$66),MONTH(BC19)=MONTH(DATE(YEAR('Antagelser (investor) (4)'!$C$66),MONTH('Antagelser (investor) (4)'!$C$66)+'Antagelser (investor) (4)'!$C$67,DAY('Antagelser (investor) (4)'!$C$66)))),'Antagelser (investor) (4)'!$C$65*'Antagelser (investor) (4)'!$C$68*BC20,0),0))))</f>
        <v>0</v>
      </c>
      <c r="BD29" s="22">
        <f>++IF(BD19&lt;'Antagelser (investor) (4)'!$C$66,0,IF(BD19&gt;'Antagelser (investor) (4)'!$C$69,0,IF('Antagelser (investor) (4)'!$C$64=0,IF(BD19='Antagelser (investor) (4)'!$C$66,'Antagelser (investor) (4)'!$C$65*'Antagelser (investor) (4)'!$C$68*BD20,0),IF('Antagelser (investor) (4)'!$C$64=1,IF(OR(MONTH(BD19)=MONTH('Antagelser (investor) (4)'!$C$66),MONTH(BD19)=MONTH(DATE(YEAR('Antagelser (investor) (4)'!$C$66),MONTH('Antagelser (investor) (4)'!$C$66)+'Antagelser (investor) (4)'!$C$67,DAY('Antagelser (investor) (4)'!$C$66)))),'Antagelser (investor) (4)'!$C$65*'Antagelser (investor) (4)'!$C$68*BD20,0),0))))</f>
        <v>0</v>
      </c>
      <c r="BE29" s="22">
        <f>++IF(BE19&lt;'Antagelser (investor) (4)'!$C$66,0,IF(BE19&gt;'Antagelser (investor) (4)'!$C$69,0,IF('Antagelser (investor) (4)'!$C$64=0,IF(BE19='Antagelser (investor) (4)'!$C$66,'Antagelser (investor) (4)'!$C$65*'Antagelser (investor) (4)'!$C$68*BE20,0),IF('Antagelser (investor) (4)'!$C$64=1,IF(OR(MONTH(BE19)=MONTH('Antagelser (investor) (4)'!$C$66),MONTH(BE19)=MONTH(DATE(YEAR('Antagelser (investor) (4)'!$C$66),MONTH('Antagelser (investor) (4)'!$C$66)+'Antagelser (investor) (4)'!$C$67,DAY('Antagelser (investor) (4)'!$C$66)))),'Antagelser (investor) (4)'!$C$65*'Antagelser (investor) (4)'!$C$68*BE20,0),0))))</f>
        <v>0</v>
      </c>
      <c r="BF29" s="22">
        <f>++IF(BF19&lt;'Antagelser (investor) (4)'!$C$66,0,IF(BF19&gt;'Antagelser (investor) (4)'!$C$69,0,IF('Antagelser (investor) (4)'!$C$64=0,IF(BF19='Antagelser (investor) (4)'!$C$66,'Antagelser (investor) (4)'!$C$65*'Antagelser (investor) (4)'!$C$68*BF20,0),IF('Antagelser (investor) (4)'!$C$64=1,IF(OR(MONTH(BF19)=MONTH('Antagelser (investor) (4)'!$C$66),MONTH(BF19)=MONTH(DATE(YEAR('Antagelser (investor) (4)'!$C$66),MONTH('Antagelser (investor) (4)'!$C$66)+'Antagelser (investor) (4)'!$C$67,DAY('Antagelser (investor) (4)'!$C$66)))),'Antagelser (investor) (4)'!$C$65*'Antagelser (investor) (4)'!$C$68*BF20,0),0))))</f>
        <v>0</v>
      </c>
      <c r="BG29" s="22">
        <f>++IF(BG19&lt;'Antagelser (investor) (4)'!$C$66,0,IF(BG19&gt;'Antagelser (investor) (4)'!$C$69,0,IF('Antagelser (investor) (4)'!$C$64=0,IF(BG19='Antagelser (investor) (4)'!$C$66,'Antagelser (investor) (4)'!$C$65*'Antagelser (investor) (4)'!$C$68*BG20,0),IF('Antagelser (investor) (4)'!$C$64=1,IF(OR(MONTH(BG19)=MONTH('Antagelser (investor) (4)'!$C$66),MONTH(BG19)=MONTH(DATE(YEAR('Antagelser (investor) (4)'!$C$66),MONTH('Antagelser (investor) (4)'!$C$66)+'Antagelser (investor) (4)'!$C$67,DAY('Antagelser (investor) (4)'!$C$66)))),'Antagelser (investor) (4)'!$C$65*'Antagelser (investor) (4)'!$C$68*BG20,0),0))))</f>
        <v>0</v>
      </c>
      <c r="BH29" s="22">
        <f>++IF(BH19&lt;'Antagelser (investor) (4)'!$C$66,0,IF(BH19&gt;'Antagelser (investor) (4)'!$C$69,0,IF('Antagelser (investor) (4)'!$C$64=0,IF(BH19='Antagelser (investor) (4)'!$C$66,'Antagelser (investor) (4)'!$C$65*'Antagelser (investor) (4)'!$C$68*BH20,0),IF('Antagelser (investor) (4)'!$C$64=1,IF(OR(MONTH(BH19)=MONTH('Antagelser (investor) (4)'!$C$66),MONTH(BH19)=MONTH(DATE(YEAR('Antagelser (investor) (4)'!$C$66),MONTH('Antagelser (investor) (4)'!$C$66)+'Antagelser (investor) (4)'!$C$67,DAY('Antagelser (investor) (4)'!$C$66)))),'Antagelser (investor) (4)'!$C$65*'Antagelser (investor) (4)'!$C$68*BH20,0),0))))</f>
        <v>0</v>
      </c>
      <c r="BI29" s="22">
        <f>++IF(BI19&lt;'Antagelser (investor) (4)'!$C$66,0,IF(BI19&gt;'Antagelser (investor) (4)'!$C$69,0,IF('Antagelser (investor) (4)'!$C$64=0,IF(BI19='Antagelser (investor) (4)'!$C$66,'Antagelser (investor) (4)'!$C$65*'Antagelser (investor) (4)'!$C$68*BI20,0),IF('Antagelser (investor) (4)'!$C$64=1,IF(OR(MONTH(BI19)=MONTH('Antagelser (investor) (4)'!$C$66),MONTH(BI19)=MONTH(DATE(YEAR('Antagelser (investor) (4)'!$C$66),MONTH('Antagelser (investor) (4)'!$C$66)+'Antagelser (investor) (4)'!$C$67,DAY('Antagelser (investor) (4)'!$C$66)))),'Antagelser (investor) (4)'!$C$65*'Antagelser (investor) (4)'!$C$68*BI20,0),0))))</f>
        <v>0</v>
      </c>
      <c r="BJ29" s="22">
        <f>++IF(BJ19&lt;'Antagelser (investor) (4)'!$C$66,0,IF(BJ19&gt;'Antagelser (investor) (4)'!$C$69,0,IF('Antagelser (investor) (4)'!$C$64=0,IF(BJ19='Antagelser (investor) (4)'!$C$66,'Antagelser (investor) (4)'!$C$65*'Antagelser (investor) (4)'!$C$68*BJ20,0),IF('Antagelser (investor) (4)'!$C$64=1,IF(OR(MONTH(BJ19)=MONTH('Antagelser (investor) (4)'!$C$66),MONTH(BJ19)=MONTH(DATE(YEAR('Antagelser (investor) (4)'!$C$66),MONTH('Antagelser (investor) (4)'!$C$66)+'Antagelser (investor) (4)'!$C$67,DAY('Antagelser (investor) (4)'!$C$66)))),'Antagelser (investor) (4)'!$C$65*'Antagelser (investor) (4)'!$C$68*BJ20,0),0))))</f>
        <v>0</v>
      </c>
      <c r="BK29" s="22">
        <f>++IF(BK19&lt;'Antagelser (investor) (4)'!$C$66,0,IF(BK19&gt;'Antagelser (investor) (4)'!$C$69,0,IF('Antagelser (investor) (4)'!$C$64=0,IF(BK19='Antagelser (investor) (4)'!$C$66,'Antagelser (investor) (4)'!$C$65*'Antagelser (investor) (4)'!$C$68*BK20,0),IF('Antagelser (investor) (4)'!$C$64=1,IF(OR(MONTH(BK19)=MONTH('Antagelser (investor) (4)'!$C$66),MONTH(BK19)=MONTH(DATE(YEAR('Antagelser (investor) (4)'!$C$66),MONTH('Antagelser (investor) (4)'!$C$66)+'Antagelser (investor) (4)'!$C$67,DAY('Antagelser (investor) (4)'!$C$66)))),'Antagelser (investor) (4)'!$C$65*'Antagelser (investor) (4)'!$C$68*BK20,0),0))))</f>
        <v>0</v>
      </c>
      <c r="BL29" s="22">
        <f>++IF(BL19&lt;'Antagelser (investor) (4)'!$C$66,0,IF(BL19&gt;'Antagelser (investor) (4)'!$C$69,0,IF('Antagelser (investor) (4)'!$C$64=0,IF(BL19='Antagelser (investor) (4)'!$C$66,'Antagelser (investor) (4)'!$C$65*'Antagelser (investor) (4)'!$C$68*BL20,0),IF('Antagelser (investor) (4)'!$C$64=1,IF(OR(MONTH(BL19)=MONTH('Antagelser (investor) (4)'!$C$66),MONTH(BL19)=MONTH(DATE(YEAR('Antagelser (investor) (4)'!$C$66),MONTH('Antagelser (investor) (4)'!$C$66)+'Antagelser (investor) (4)'!$C$67,DAY('Antagelser (investor) (4)'!$C$66)))),'Antagelser (investor) (4)'!$C$65*'Antagelser (investor) (4)'!$C$68*BL20,0),0))))</f>
        <v>0</v>
      </c>
      <c r="BM29" s="22">
        <f>++IF(BM19&lt;'Antagelser (investor) (4)'!$C$66,0,IF(BM19&gt;'Antagelser (investor) (4)'!$C$69,0,IF('Antagelser (investor) (4)'!$C$64=0,IF(BM19='Antagelser (investor) (4)'!$C$66,'Antagelser (investor) (4)'!$C$65*'Antagelser (investor) (4)'!$C$68*BM20,0),IF('Antagelser (investor) (4)'!$C$64=1,IF(OR(MONTH(BM19)=MONTH('Antagelser (investor) (4)'!$C$66),MONTH(BM19)=MONTH(DATE(YEAR('Antagelser (investor) (4)'!$C$66),MONTH('Antagelser (investor) (4)'!$C$66)+'Antagelser (investor) (4)'!$C$67,DAY('Antagelser (investor) (4)'!$C$66)))),'Antagelser (investor) (4)'!$C$65*'Antagelser (investor) (4)'!$C$68*BM20,0),0))))</f>
        <v>0</v>
      </c>
      <c r="BN29" s="22">
        <f>++IF(BN19&lt;'Antagelser (investor) (4)'!$C$66,0,IF(BN19&gt;'Antagelser (investor) (4)'!$C$69,0,IF('Antagelser (investor) (4)'!$C$64=0,IF(BN19='Antagelser (investor) (4)'!$C$66,'Antagelser (investor) (4)'!$C$65*'Antagelser (investor) (4)'!$C$68*BN20,0),IF('Antagelser (investor) (4)'!$C$64=1,IF(OR(MONTH(BN19)=MONTH('Antagelser (investor) (4)'!$C$66),MONTH(BN19)=MONTH(DATE(YEAR('Antagelser (investor) (4)'!$C$66),MONTH('Antagelser (investor) (4)'!$C$66)+'Antagelser (investor) (4)'!$C$67,DAY('Antagelser (investor) (4)'!$C$66)))),'Antagelser (investor) (4)'!$C$65*'Antagelser (investor) (4)'!$C$68*BN20,0),0))))</f>
        <v>0</v>
      </c>
      <c r="BO29" s="22">
        <f>++IF(BO19&lt;'Antagelser (investor) (4)'!$C$66,0,IF(BO19&gt;'Antagelser (investor) (4)'!$C$69,0,IF('Antagelser (investor) (4)'!$C$64=0,IF(BO19='Antagelser (investor) (4)'!$C$66,'Antagelser (investor) (4)'!$C$65*'Antagelser (investor) (4)'!$C$68*BO20,0),IF('Antagelser (investor) (4)'!$C$64=1,IF(OR(MONTH(BO19)=MONTH('Antagelser (investor) (4)'!$C$66),MONTH(BO19)=MONTH(DATE(YEAR('Antagelser (investor) (4)'!$C$66),MONTH('Antagelser (investor) (4)'!$C$66)+'Antagelser (investor) (4)'!$C$67,DAY('Antagelser (investor) (4)'!$C$66)))),'Antagelser (investor) (4)'!$C$65*'Antagelser (investor) (4)'!$C$68*BO20,0),0))))</f>
        <v>0</v>
      </c>
      <c r="BP29" s="22">
        <f>++IF(BP19&lt;'Antagelser (investor) (4)'!$C$66,0,IF(BP19&gt;'Antagelser (investor) (4)'!$C$69,0,IF('Antagelser (investor) (4)'!$C$64=0,IF(BP19='Antagelser (investor) (4)'!$C$66,'Antagelser (investor) (4)'!$C$65*'Antagelser (investor) (4)'!$C$68*BP20,0),IF('Antagelser (investor) (4)'!$C$64=1,IF(OR(MONTH(BP19)=MONTH('Antagelser (investor) (4)'!$C$66),MONTH(BP19)=MONTH(DATE(YEAR('Antagelser (investor) (4)'!$C$66),MONTH('Antagelser (investor) (4)'!$C$66)+'Antagelser (investor) (4)'!$C$67,DAY('Antagelser (investor) (4)'!$C$66)))),'Antagelser (investor) (4)'!$C$65*'Antagelser (investor) (4)'!$C$68*BP20,0),0))))</f>
        <v>0</v>
      </c>
      <c r="BQ29" s="22">
        <f>++IF(BQ19&lt;'Antagelser (investor) (4)'!$C$66,0,IF(BQ19&gt;'Antagelser (investor) (4)'!$C$69,0,IF('Antagelser (investor) (4)'!$C$64=0,IF(BQ19='Antagelser (investor) (4)'!$C$66,'Antagelser (investor) (4)'!$C$65*'Antagelser (investor) (4)'!$C$68*BQ20,0),IF('Antagelser (investor) (4)'!$C$64=1,IF(OR(MONTH(BQ19)=MONTH('Antagelser (investor) (4)'!$C$66),MONTH(BQ19)=MONTH(DATE(YEAR('Antagelser (investor) (4)'!$C$66),MONTH('Antagelser (investor) (4)'!$C$66)+'Antagelser (investor) (4)'!$C$67,DAY('Antagelser (investor) (4)'!$C$66)))),'Antagelser (investor) (4)'!$C$65*'Antagelser (investor) (4)'!$C$68*BQ20,0),0))))</f>
        <v>0</v>
      </c>
      <c r="BR29" s="22">
        <f>++IF(BR19&lt;'Antagelser (investor) (4)'!$C$66,0,IF(BR19&gt;'Antagelser (investor) (4)'!$C$69,0,IF('Antagelser (investor) (4)'!$C$64=0,IF(BR19='Antagelser (investor) (4)'!$C$66,'Antagelser (investor) (4)'!$C$65*'Antagelser (investor) (4)'!$C$68*BR20,0),IF('Antagelser (investor) (4)'!$C$64=1,IF(OR(MONTH(BR19)=MONTH('Antagelser (investor) (4)'!$C$66),MONTH(BR19)=MONTH(DATE(YEAR('Antagelser (investor) (4)'!$C$66),MONTH('Antagelser (investor) (4)'!$C$66)+'Antagelser (investor) (4)'!$C$67,DAY('Antagelser (investor) (4)'!$C$66)))),'Antagelser (investor) (4)'!$C$65*'Antagelser (investor) (4)'!$C$68*BR20,0),0))))</f>
        <v>0</v>
      </c>
      <c r="BS29" s="22">
        <f>++IF(BS19&lt;'Antagelser (investor) (4)'!$C$66,0,IF(BS19&gt;'Antagelser (investor) (4)'!$C$69,0,IF('Antagelser (investor) (4)'!$C$64=0,IF(BS19='Antagelser (investor) (4)'!$C$66,'Antagelser (investor) (4)'!$C$65*'Antagelser (investor) (4)'!$C$68*BS20,0),IF('Antagelser (investor) (4)'!$C$64=1,IF(OR(MONTH(BS19)=MONTH('Antagelser (investor) (4)'!$C$66),MONTH(BS19)=MONTH(DATE(YEAR('Antagelser (investor) (4)'!$C$66),MONTH('Antagelser (investor) (4)'!$C$66)+'Antagelser (investor) (4)'!$C$67,DAY('Antagelser (investor) (4)'!$C$66)))),'Antagelser (investor) (4)'!$C$65*'Antagelser (investor) (4)'!$C$68*BS20,0),0))))</f>
        <v>0</v>
      </c>
      <c r="BT29" s="22">
        <f>++IF(BT19&lt;'Antagelser (investor) (4)'!$C$66,0,IF(BT19&gt;'Antagelser (investor) (4)'!$C$69,0,IF('Antagelser (investor) (4)'!$C$64=0,IF(BT19='Antagelser (investor) (4)'!$C$66,'Antagelser (investor) (4)'!$C$65*'Antagelser (investor) (4)'!$C$68*BT20,0),IF('Antagelser (investor) (4)'!$C$64=1,IF(OR(MONTH(BT19)=MONTH('Antagelser (investor) (4)'!$C$66),MONTH(BT19)=MONTH(DATE(YEAR('Antagelser (investor) (4)'!$C$66),MONTH('Antagelser (investor) (4)'!$C$66)+'Antagelser (investor) (4)'!$C$67,DAY('Antagelser (investor) (4)'!$C$66)))),'Antagelser (investor) (4)'!$C$65*'Antagelser (investor) (4)'!$C$68*BT20,0),0))))</f>
        <v>0</v>
      </c>
      <c r="BU29" s="22">
        <f>++IF(BU19&lt;'Antagelser (investor) (4)'!$C$66,0,IF(BU19&gt;'Antagelser (investor) (4)'!$C$69,0,IF('Antagelser (investor) (4)'!$C$64=0,IF(BU19='Antagelser (investor) (4)'!$C$66,'Antagelser (investor) (4)'!$C$65*'Antagelser (investor) (4)'!$C$68*BU20,0),IF('Antagelser (investor) (4)'!$C$64=1,IF(OR(MONTH(BU19)=MONTH('Antagelser (investor) (4)'!$C$66),MONTH(BU19)=MONTH(DATE(YEAR('Antagelser (investor) (4)'!$C$66),MONTH('Antagelser (investor) (4)'!$C$66)+'Antagelser (investor) (4)'!$C$67,DAY('Antagelser (investor) (4)'!$C$66)))),'Antagelser (investor) (4)'!$C$65*'Antagelser (investor) (4)'!$C$68*BU20,0),0))))</f>
        <v>0</v>
      </c>
      <c r="BV29" s="22">
        <f>++IF(BV19&lt;'Antagelser (investor) (4)'!$C$66,0,IF(BV19&gt;'Antagelser (investor) (4)'!$C$69,0,IF('Antagelser (investor) (4)'!$C$64=0,IF(BV19='Antagelser (investor) (4)'!$C$66,'Antagelser (investor) (4)'!$C$65*'Antagelser (investor) (4)'!$C$68*BV20,0),IF('Antagelser (investor) (4)'!$C$64=1,IF(OR(MONTH(BV19)=MONTH('Antagelser (investor) (4)'!$C$66),MONTH(BV19)=MONTH(DATE(YEAR('Antagelser (investor) (4)'!$C$66),MONTH('Antagelser (investor) (4)'!$C$66)+'Antagelser (investor) (4)'!$C$67,DAY('Antagelser (investor) (4)'!$C$66)))),'Antagelser (investor) (4)'!$C$65*'Antagelser (investor) (4)'!$C$68*BV20,0),0))))</f>
        <v>0</v>
      </c>
      <c r="BW29" s="22">
        <f>++IF(BW19&lt;'Antagelser (investor) (4)'!$C$66,0,IF(BW19&gt;'Antagelser (investor) (4)'!$C$69,0,IF('Antagelser (investor) (4)'!$C$64=0,IF(BW19='Antagelser (investor) (4)'!$C$66,'Antagelser (investor) (4)'!$C$65*'Antagelser (investor) (4)'!$C$68*BW20,0),IF('Antagelser (investor) (4)'!$C$64=1,IF(OR(MONTH(BW19)=MONTH('Antagelser (investor) (4)'!$C$66),MONTH(BW19)=MONTH(DATE(YEAR('Antagelser (investor) (4)'!$C$66),MONTH('Antagelser (investor) (4)'!$C$66)+'Antagelser (investor) (4)'!$C$67,DAY('Antagelser (investor) (4)'!$C$66)))),'Antagelser (investor) (4)'!$C$65*'Antagelser (investor) (4)'!$C$68*BW20,0),0))))</f>
        <v>0</v>
      </c>
      <c r="BX29" s="22">
        <f>++IF(BX19&lt;'Antagelser (investor) (4)'!$C$66,0,IF(BX19&gt;'Antagelser (investor) (4)'!$C$69,0,IF('Antagelser (investor) (4)'!$C$64=0,IF(BX19='Antagelser (investor) (4)'!$C$66,'Antagelser (investor) (4)'!$C$65*'Antagelser (investor) (4)'!$C$68*BX20,0),IF('Antagelser (investor) (4)'!$C$64=1,IF(OR(MONTH(BX19)=MONTH('Antagelser (investor) (4)'!$C$66),MONTH(BX19)=MONTH(DATE(YEAR('Antagelser (investor) (4)'!$C$66),MONTH('Antagelser (investor) (4)'!$C$66)+'Antagelser (investor) (4)'!$C$67,DAY('Antagelser (investor) (4)'!$C$66)))),'Antagelser (investor) (4)'!$C$65*'Antagelser (investor) (4)'!$C$68*BX20,0),0))))</f>
        <v>0</v>
      </c>
      <c r="BY29" s="22">
        <f>++IF(BY19&lt;'Antagelser (investor) (4)'!$C$66,0,IF(BY19&gt;'Antagelser (investor) (4)'!$C$69,0,IF('Antagelser (investor) (4)'!$C$64=0,IF(BY19='Antagelser (investor) (4)'!$C$66,'Antagelser (investor) (4)'!$C$65*'Antagelser (investor) (4)'!$C$68*BY20,0),IF('Antagelser (investor) (4)'!$C$64=1,IF(OR(MONTH(BY19)=MONTH('Antagelser (investor) (4)'!$C$66),MONTH(BY19)=MONTH(DATE(YEAR('Antagelser (investor) (4)'!$C$66),MONTH('Antagelser (investor) (4)'!$C$66)+'Antagelser (investor) (4)'!$C$67,DAY('Antagelser (investor) (4)'!$C$66)))),'Antagelser (investor) (4)'!$C$65*'Antagelser (investor) (4)'!$C$68*BY20,0),0))))</f>
        <v>0</v>
      </c>
      <c r="BZ29" s="22">
        <f>++IF(BZ19&lt;'Antagelser (investor) (4)'!$C$66,0,IF(BZ19&gt;'Antagelser (investor) (4)'!$C$69,0,IF('Antagelser (investor) (4)'!$C$64=0,IF(BZ19='Antagelser (investor) (4)'!$C$66,'Antagelser (investor) (4)'!$C$65*'Antagelser (investor) (4)'!$C$68*BZ20,0),IF('Antagelser (investor) (4)'!$C$64=1,IF(OR(MONTH(BZ19)=MONTH('Antagelser (investor) (4)'!$C$66),MONTH(BZ19)=MONTH(DATE(YEAR('Antagelser (investor) (4)'!$C$66),MONTH('Antagelser (investor) (4)'!$C$66)+'Antagelser (investor) (4)'!$C$67,DAY('Antagelser (investor) (4)'!$C$66)))),'Antagelser (investor) (4)'!$C$65*'Antagelser (investor) (4)'!$C$68*BZ20,0),0))))</f>
        <v>0</v>
      </c>
      <c r="CA29" s="22">
        <f>++IF(CA19&lt;'Antagelser (investor) (4)'!$C$66,0,IF(CA19&gt;'Antagelser (investor) (4)'!$C$69,0,IF('Antagelser (investor) (4)'!$C$64=0,IF(CA19='Antagelser (investor) (4)'!$C$66,'Antagelser (investor) (4)'!$C$65*'Antagelser (investor) (4)'!$C$68*CA20,0),IF('Antagelser (investor) (4)'!$C$64=1,IF(OR(MONTH(CA19)=MONTH('Antagelser (investor) (4)'!$C$66),MONTH(CA19)=MONTH(DATE(YEAR('Antagelser (investor) (4)'!$C$66),MONTH('Antagelser (investor) (4)'!$C$66)+'Antagelser (investor) (4)'!$C$67,DAY('Antagelser (investor) (4)'!$C$66)))),'Antagelser (investor) (4)'!$C$65*'Antagelser (investor) (4)'!$C$68*CA20,0),0))))</f>
        <v>0</v>
      </c>
      <c r="CB29" s="22">
        <f>++IF(CB19&lt;'Antagelser (investor) (4)'!$C$66,0,IF(CB19&gt;'Antagelser (investor) (4)'!$C$69,0,IF('Antagelser (investor) (4)'!$C$64=0,IF(CB19='Antagelser (investor) (4)'!$C$66,'Antagelser (investor) (4)'!$C$65*'Antagelser (investor) (4)'!$C$68*CB20,0),IF('Antagelser (investor) (4)'!$C$64=1,IF(OR(MONTH(CB19)=MONTH('Antagelser (investor) (4)'!$C$66),MONTH(CB19)=MONTH(DATE(YEAR('Antagelser (investor) (4)'!$C$66),MONTH('Antagelser (investor) (4)'!$C$66)+'Antagelser (investor) (4)'!$C$67,DAY('Antagelser (investor) (4)'!$C$66)))),'Antagelser (investor) (4)'!$C$65*'Antagelser (investor) (4)'!$C$68*CB20,0),0))))</f>
        <v>0</v>
      </c>
      <c r="CC29" s="22">
        <f>++IF(CC19&lt;'Antagelser (investor) (4)'!$C$66,0,IF(CC19&gt;'Antagelser (investor) (4)'!$C$69,0,IF('Antagelser (investor) (4)'!$C$64=0,IF(CC19='Antagelser (investor) (4)'!$C$66,'Antagelser (investor) (4)'!$C$65*'Antagelser (investor) (4)'!$C$68*CC20,0),IF('Antagelser (investor) (4)'!$C$64=1,IF(OR(MONTH(CC19)=MONTH('Antagelser (investor) (4)'!$C$66),MONTH(CC19)=MONTH(DATE(YEAR('Antagelser (investor) (4)'!$C$66),MONTH('Antagelser (investor) (4)'!$C$66)+'Antagelser (investor) (4)'!$C$67,DAY('Antagelser (investor) (4)'!$C$66)))),'Antagelser (investor) (4)'!$C$65*'Antagelser (investor) (4)'!$C$68*CC20,0),0))))</f>
        <v>0</v>
      </c>
      <c r="CD29" s="22">
        <f>++IF(CD19&lt;'Antagelser (investor) (4)'!$C$66,0,IF(CD19&gt;'Antagelser (investor) (4)'!$C$69,0,IF('Antagelser (investor) (4)'!$C$64=0,IF(CD19='Antagelser (investor) (4)'!$C$66,'Antagelser (investor) (4)'!$C$65*'Antagelser (investor) (4)'!$C$68*CD20,0),IF('Antagelser (investor) (4)'!$C$64=1,IF(OR(MONTH(CD19)=MONTH('Antagelser (investor) (4)'!$C$66),MONTH(CD19)=MONTH(DATE(YEAR('Antagelser (investor) (4)'!$C$66),MONTH('Antagelser (investor) (4)'!$C$66)+'Antagelser (investor) (4)'!$C$67,DAY('Antagelser (investor) (4)'!$C$66)))),'Antagelser (investor) (4)'!$C$65*'Antagelser (investor) (4)'!$C$68*CD20,0),0))))</f>
        <v>0</v>
      </c>
      <c r="CE29" s="22">
        <f>++IF(CE19&lt;'Antagelser (investor) (4)'!$C$66,0,IF(CE19&gt;'Antagelser (investor) (4)'!$C$69,0,IF('Antagelser (investor) (4)'!$C$64=0,IF(CE19='Antagelser (investor) (4)'!$C$66,'Antagelser (investor) (4)'!$C$65*'Antagelser (investor) (4)'!$C$68*CE20,0),IF('Antagelser (investor) (4)'!$C$64=1,IF(OR(MONTH(CE19)=MONTH('Antagelser (investor) (4)'!$C$66),MONTH(CE19)=MONTH(DATE(YEAR('Antagelser (investor) (4)'!$C$66),MONTH('Antagelser (investor) (4)'!$C$66)+'Antagelser (investor) (4)'!$C$67,DAY('Antagelser (investor) (4)'!$C$66)))),'Antagelser (investor) (4)'!$C$65*'Antagelser (investor) (4)'!$C$68*CE20,0),0))))</f>
        <v>0</v>
      </c>
      <c r="CF29" s="22">
        <f>++IF(CF19&lt;'Antagelser (investor) (4)'!$C$66,0,IF(CF19&gt;'Antagelser (investor) (4)'!$C$69,0,IF('Antagelser (investor) (4)'!$C$64=0,IF(CF19='Antagelser (investor) (4)'!$C$66,'Antagelser (investor) (4)'!$C$65*'Antagelser (investor) (4)'!$C$68*CF20,0),IF('Antagelser (investor) (4)'!$C$64=1,IF(OR(MONTH(CF19)=MONTH('Antagelser (investor) (4)'!$C$66),MONTH(CF19)=MONTH(DATE(YEAR('Antagelser (investor) (4)'!$C$66),MONTH('Antagelser (investor) (4)'!$C$66)+'Antagelser (investor) (4)'!$C$67,DAY('Antagelser (investor) (4)'!$C$66)))),'Antagelser (investor) (4)'!$C$65*'Antagelser (investor) (4)'!$C$68*CF20,0),0))))</f>
        <v>0</v>
      </c>
      <c r="CG29" s="22">
        <f>++IF(CG19&lt;'Antagelser (investor) (4)'!$C$66,0,IF(CG19&gt;'Antagelser (investor) (4)'!$C$69,0,IF('Antagelser (investor) (4)'!$C$64=0,IF(CG19='Antagelser (investor) (4)'!$C$66,'Antagelser (investor) (4)'!$C$65*'Antagelser (investor) (4)'!$C$68*CG20,0),IF('Antagelser (investor) (4)'!$C$64=1,IF(OR(MONTH(CG19)=MONTH('Antagelser (investor) (4)'!$C$66),MONTH(CG19)=MONTH(DATE(YEAR('Antagelser (investor) (4)'!$C$66),MONTH('Antagelser (investor) (4)'!$C$66)+'Antagelser (investor) (4)'!$C$67,DAY('Antagelser (investor) (4)'!$C$66)))),'Antagelser (investor) (4)'!$C$65*'Antagelser (investor) (4)'!$C$68*CG20,0),0))))</f>
        <v>0</v>
      </c>
      <c r="CH29" s="22">
        <f>++IF(CH19&lt;'Antagelser (investor) (4)'!$C$66,0,IF(CH19&gt;'Antagelser (investor) (4)'!$C$69,0,IF('Antagelser (investor) (4)'!$C$64=0,IF(CH19='Antagelser (investor) (4)'!$C$66,'Antagelser (investor) (4)'!$C$65*'Antagelser (investor) (4)'!$C$68*CH20,0),IF('Antagelser (investor) (4)'!$C$64=1,IF(OR(MONTH(CH19)=MONTH('Antagelser (investor) (4)'!$C$66),MONTH(CH19)=MONTH(DATE(YEAR('Antagelser (investor) (4)'!$C$66),MONTH('Antagelser (investor) (4)'!$C$66)+'Antagelser (investor) (4)'!$C$67,DAY('Antagelser (investor) (4)'!$C$66)))),'Antagelser (investor) (4)'!$C$65*'Antagelser (investor) (4)'!$C$68*CH20,0),0))))</f>
        <v>0</v>
      </c>
      <c r="CI29" s="22">
        <f>++IF(CI19&lt;'Antagelser (investor) (4)'!$C$66,0,IF(CI19&gt;'Antagelser (investor) (4)'!$C$69,0,IF('Antagelser (investor) (4)'!$C$64=0,IF(CI19='Antagelser (investor) (4)'!$C$66,'Antagelser (investor) (4)'!$C$65*'Antagelser (investor) (4)'!$C$68*CI20,0),IF('Antagelser (investor) (4)'!$C$64=1,IF(OR(MONTH(CI19)=MONTH('Antagelser (investor) (4)'!$C$66),MONTH(CI19)=MONTH(DATE(YEAR('Antagelser (investor) (4)'!$C$66),MONTH('Antagelser (investor) (4)'!$C$66)+'Antagelser (investor) (4)'!$C$67,DAY('Antagelser (investor) (4)'!$C$66)))),'Antagelser (investor) (4)'!$C$65*'Antagelser (investor) (4)'!$C$68*CI20,0),0))))</f>
        <v>0</v>
      </c>
      <c r="CJ29" s="22">
        <f>++IF(CJ19&lt;'Antagelser (investor) (4)'!$C$66,0,IF(CJ19&gt;'Antagelser (investor) (4)'!$C$69,0,IF('Antagelser (investor) (4)'!$C$64=0,IF(CJ19='Antagelser (investor) (4)'!$C$66,'Antagelser (investor) (4)'!$C$65*'Antagelser (investor) (4)'!$C$68*CJ20,0),IF('Antagelser (investor) (4)'!$C$64=1,IF(OR(MONTH(CJ19)=MONTH('Antagelser (investor) (4)'!$C$66),MONTH(CJ19)=MONTH(DATE(YEAR('Antagelser (investor) (4)'!$C$66),MONTH('Antagelser (investor) (4)'!$C$66)+'Antagelser (investor) (4)'!$C$67,DAY('Antagelser (investor) (4)'!$C$66)))),'Antagelser (investor) (4)'!$C$65*'Antagelser (investor) (4)'!$C$68*CJ20,0),0))))</f>
        <v>0</v>
      </c>
      <c r="CK29" s="22">
        <f>++IF(CK19&lt;'Antagelser (investor) (4)'!$C$66,0,IF(CK19&gt;'Antagelser (investor) (4)'!$C$69,0,IF('Antagelser (investor) (4)'!$C$64=0,IF(CK19='Antagelser (investor) (4)'!$C$66,'Antagelser (investor) (4)'!$C$65*'Antagelser (investor) (4)'!$C$68*CK20,0),IF('Antagelser (investor) (4)'!$C$64=1,IF(OR(MONTH(CK19)=MONTH('Antagelser (investor) (4)'!$C$66),MONTH(CK19)=MONTH(DATE(YEAR('Antagelser (investor) (4)'!$C$66),MONTH('Antagelser (investor) (4)'!$C$66)+'Antagelser (investor) (4)'!$C$67,DAY('Antagelser (investor) (4)'!$C$66)))),'Antagelser (investor) (4)'!$C$65*'Antagelser (investor) (4)'!$C$68*CK20,0),0))))</f>
        <v>0</v>
      </c>
      <c r="CL29" s="22">
        <f>++IF(CL19&lt;'Antagelser (investor) (4)'!$C$66,0,IF(CL19&gt;'Antagelser (investor) (4)'!$C$69,0,IF('Antagelser (investor) (4)'!$C$64=0,IF(CL19='Antagelser (investor) (4)'!$C$66,'Antagelser (investor) (4)'!$C$65*'Antagelser (investor) (4)'!$C$68*CL20,0),IF('Antagelser (investor) (4)'!$C$64=1,IF(OR(MONTH(CL19)=MONTH('Antagelser (investor) (4)'!$C$66),MONTH(CL19)=MONTH(DATE(YEAR('Antagelser (investor) (4)'!$C$66),MONTH('Antagelser (investor) (4)'!$C$66)+'Antagelser (investor) (4)'!$C$67,DAY('Antagelser (investor) (4)'!$C$66)))),'Antagelser (investor) (4)'!$C$65*'Antagelser (investor) (4)'!$C$68*CL20,0),0))))</f>
        <v>0</v>
      </c>
      <c r="CM29" s="22">
        <f>++IF(CM19&lt;'Antagelser (investor) (4)'!$C$66,0,IF(CM19&gt;'Antagelser (investor) (4)'!$C$69,0,IF('Antagelser (investor) (4)'!$C$64=0,IF(CM19='Antagelser (investor) (4)'!$C$66,'Antagelser (investor) (4)'!$C$65*'Antagelser (investor) (4)'!$C$68*CM20,0),IF('Antagelser (investor) (4)'!$C$64=1,IF(OR(MONTH(CM19)=MONTH('Antagelser (investor) (4)'!$C$66),MONTH(CM19)=MONTH(DATE(YEAR('Antagelser (investor) (4)'!$C$66),MONTH('Antagelser (investor) (4)'!$C$66)+'Antagelser (investor) (4)'!$C$67,DAY('Antagelser (investor) (4)'!$C$66)))),'Antagelser (investor) (4)'!$C$65*'Antagelser (investor) (4)'!$C$68*CM20,0),0))))</f>
        <v>0</v>
      </c>
      <c r="CN29" s="22">
        <f>++IF(CN19&lt;'Antagelser (investor) (4)'!$C$66,0,IF(CN19&gt;'Antagelser (investor) (4)'!$C$69,0,IF('Antagelser (investor) (4)'!$C$64=0,IF(CN19='Antagelser (investor) (4)'!$C$66,'Antagelser (investor) (4)'!$C$65*'Antagelser (investor) (4)'!$C$68*CN20,0),IF('Antagelser (investor) (4)'!$C$64=1,IF(OR(MONTH(CN19)=MONTH('Antagelser (investor) (4)'!$C$66),MONTH(CN19)=MONTH(DATE(YEAR('Antagelser (investor) (4)'!$C$66),MONTH('Antagelser (investor) (4)'!$C$66)+'Antagelser (investor) (4)'!$C$67,DAY('Antagelser (investor) (4)'!$C$66)))),'Antagelser (investor) (4)'!$C$65*'Antagelser (investor) (4)'!$C$68*CN20,0),0))))</f>
        <v>0</v>
      </c>
      <c r="CO29" s="22">
        <f>++IF(CO19&lt;'Antagelser (investor) (4)'!$C$66,0,IF(CO19&gt;'Antagelser (investor) (4)'!$C$69,0,IF('Antagelser (investor) (4)'!$C$64=0,IF(CO19='Antagelser (investor) (4)'!$C$66,'Antagelser (investor) (4)'!$C$65*'Antagelser (investor) (4)'!$C$68*CO20,0),IF('Antagelser (investor) (4)'!$C$64=1,IF(OR(MONTH(CO19)=MONTH('Antagelser (investor) (4)'!$C$66),MONTH(CO19)=MONTH(DATE(YEAR('Antagelser (investor) (4)'!$C$66),MONTH('Antagelser (investor) (4)'!$C$66)+'Antagelser (investor) (4)'!$C$67,DAY('Antagelser (investor) (4)'!$C$66)))),'Antagelser (investor) (4)'!$C$65*'Antagelser (investor) (4)'!$C$68*CO20,0),0))))</f>
        <v>0</v>
      </c>
      <c r="CP29" s="22">
        <f>++IF(CP19&lt;'Antagelser (investor) (4)'!$C$66,0,IF(CP19&gt;'Antagelser (investor) (4)'!$C$69,0,IF('Antagelser (investor) (4)'!$C$64=0,IF(CP19='Antagelser (investor) (4)'!$C$66,'Antagelser (investor) (4)'!$C$65*'Antagelser (investor) (4)'!$C$68*CP20,0),IF('Antagelser (investor) (4)'!$C$64=1,IF(OR(MONTH(CP19)=MONTH('Antagelser (investor) (4)'!$C$66),MONTH(CP19)=MONTH(DATE(YEAR('Antagelser (investor) (4)'!$C$66),MONTH('Antagelser (investor) (4)'!$C$66)+'Antagelser (investor) (4)'!$C$67,DAY('Antagelser (investor) (4)'!$C$66)))),'Antagelser (investor) (4)'!$C$65*'Antagelser (investor) (4)'!$C$68*CP20,0),0))))</f>
        <v>0</v>
      </c>
      <c r="CQ29" s="22">
        <f>++IF(CQ19&lt;'Antagelser (investor) (4)'!$C$66,0,IF(CQ19&gt;'Antagelser (investor) (4)'!$C$69,0,IF('Antagelser (investor) (4)'!$C$64=0,IF(CQ19='Antagelser (investor) (4)'!$C$66,'Antagelser (investor) (4)'!$C$65*'Antagelser (investor) (4)'!$C$68*CQ20,0),IF('Antagelser (investor) (4)'!$C$64=1,IF(OR(MONTH(CQ19)=MONTH('Antagelser (investor) (4)'!$C$66),MONTH(CQ19)=MONTH(DATE(YEAR('Antagelser (investor) (4)'!$C$66),MONTH('Antagelser (investor) (4)'!$C$66)+'Antagelser (investor) (4)'!$C$67,DAY('Antagelser (investor) (4)'!$C$66)))),'Antagelser (investor) (4)'!$C$65*'Antagelser (investor) (4)'!$C$68*CQ20,0),0))))</f>
        <v>0</v>
      </c>
      <c r="CR29" s="22">
        <f>++IF(CR19&lt;'Antagelser (investor) (4)'!$C$66,0,IF(CR19&gt;'Antagelser (investor) (4)'!$C$69,0,IF('Antagelser (investor) (4)'!$C$64=0,IF(CR19='Antagelser (investor) (4)'!$C$66,'Antagelser (investor) (4)'!$C$65*'Antagelser (investor) (4)'!$C$68*CR20,0),IF('Antagelser (investor) (4)'!$C$64=1,IF(OR(MONTH(CR19)=MONTH('Antagelser (investor) (4)'!$C$66),MONTH(CR19)=MONTH(DATE(YEAR('Antagelser (investor) (4)'!$C$66),MONTH('Antagelser (investor) (4)'!$C$66)+'Antagelser (investor) (4)'!$C$67,DAY('Antagelser (investor) (4)'!$C$66)))),'Antagelser (investor) (4)'!$C$65*'Antagelser (investor) (4)'!$C$68*CR20,0),0))))</f>
        <v>0</v>
      </c>
      <c r="CS29" s="22">
        <f>++IF(CS19&lt;'Antagelser (investor) (4)'!$C$66,0,IF(CS19&gt;'Antagelser (investor) (4)'!$C$69,0,IF('Antagelser (investor) (4)'!$C$64=0,IF(CS19='Antagelser (investor) (4)'!$C$66,'Antagelser (investor) (4)'!$C$65*'Antagelser (investor) (4)'!$C$68*CS20,0),IF('Antagelser (investor) (4)'!$C$64=1,IF(OR(MONTH(CS19)=MONTH('Antagelser (investor) (4)'!$C$66),MONTH(CS19)=MONTH(DATE(YEAR('Antagelser (investor) (4)'!$C$66),MONTH('Antagelser (investor) (4)'!$C$66)+'Antagelser (investor) (4)'!$C$67,DAY('Antagelser (investor) (4)'!$C$66)))),'Antagelser (investor) (4)'!$C$65*'Antagelser (investor) (4)'!$C$68*CS20,0),0))))</f>
        <v>0</v>
      </c>
      <c r="CT29" s="22">
        <f>++IF(CT19&lt;'Antagelser (investor) (4)'!$C$66,0,IF(CT19&gt;'Antagelser (investor) (4)'!$C$69,0,IF('Antagelser (investor) (4)'!$C$64=0,IF(CT19='Antagelser (investor) (4)'!$C$66,'Antagelser (investor) (4)'!$C$65*'Antagelser (investor) (4)'!$C$68*CT20,0),IF('Antagelser (investor) (4)'!$C$64=1,IF(OR(MONTH(CT19)=MONTH('Antagelser (investor) (4)'!$C$66),MONTH(CT19)=MONTH(DATE(YEAR('Antagelser (investor) (4)'!$C$66),MONTH('Antagelser (investor) (4)'!$C$66)+'Antagelser (investor) (4)'!$C$67,DAY('Antagelser (investor) (4)'!$C$66)))),'Antagelser (investor) (4)'!$C$65*'Antagelser (investor) (4)'!$C$68*CT20,0),0))))</f>
        <v>0</v>
      </c>
      <c r="CU29" s="22">
        <f>++IF(CU19&lt;'Antagelser (investor) (4)'!$C$66,0,IF(CU19&gt;'Antagelser (investor) (4)'!$C$69,0,IF('Antagelser (investor) (4)'!$C$64=0,IF(CU19='Antagelser (investor) (4)'!$C$66,'Antagelser (investor) (4)'!$C$65*'Antagelser (investor) (4)'!$C$68*CU20,0),IF('Antagelser (investor) (4)'!$C$64=1,IF(OR(MONTH(CU19)=MONTH('Antagelser (investor) (4)'!$C$66),MONTH(CU19)=MONTH(DATE(YEAR('Antagelser (investor) (4)'!$C$66),MONTH('Antagelser (investor) (4)'!$C$66)+'Antagelser (investor) (4)'!$C$67,DAY('Antagelser (investor) (4)'!$C$66)))),'Antagelser (investor) (4)'!$C$65*'Antagelser (investor) (4)'!$C$68*CU20,0),0))))</f>
        <v>0</v>
      </c>
      <c r="CV29" s="22">
        <f>++IF(CV19&lt;'Antagelser (investor) (4)'!$C$66,0,IF(CV19&gt;'Antagelser (investor) (4)'!$C$69,0,IF('Antagelser (investor) (4)'!$C$64=0,IF(CV19='Antagelser (investor) (4)'!$C$66,'Antagelser (investor) (4)'!$C$65*'Antagelser (investor) (4)'!$C$68*CV20,0),IF('Antagelser (investor) (4)'!$C$64=1,IF(OR(MONTH(CV19)=MONTH('Antagelser (investor) (4)'!$C$66),MONTH(CV19)=MONTH(DATE(YEAR('Antagelser (investor) (4)'!$C$66),MONTH('Antagelser (investor) (4)'!$C$66)+'Antagelser (investor) (4)'!$C$67,DAY('Antagelser (investor) (4)'!$C$66)))),'Antagelser (investor) (4)'!$C$65*'Antagelser (investor) (4)'!$C$68*CV20,0),0))))</f>
        <v>0</v>
      </c>
      <c r="CW29" s="22">
        <f>++IF(CW19&lt;'Antagelser (investor) (4)'!$C$66,0,IF(CW19&gt;'Antagelser (investor) (4)'!$C$69,0,IF('Antagelser (investor) (4)'!$C$64=0,IF(CW19='Antagelser (investor) (4)'!$C$66,'Antagelser (investor) (4)'!$C$65*'Antagelser (investor) (4)'!$C$68*CW20,0),IF('Antagelser (investor) (4)'!$C$64=1,IF(OR(MONTH(CW19)=MONTH('Antagelser (investor) (4)'!$C$66),MONTH(CW19)=MONTH(DATE(YEAR('Antagelser (investor) (4)'!$C$66),MONTH('Antagelser (investor) (4)'!$C$66)+'Antagelser (investor) (4)'!$C$67,DAY('Antagelser (investor) (4)'!$C$66)))),'Antagelser (investor) (4)'!$C$65*'Antagelser (investor) (4)'!$C$68*CW20,0),0))))</f>
        <v>0</v>
      </c>
      <c r="CX29" s="22">
        <f>++IF(CX19&lt;'Antagelser (investor) (4)'!$C$66,0,IF(CX19&gt;'Antagelser (investor) (4)'!$C$69,0,IF('Antagelser (investor) (4)'!$C$64=0,IF(CX19='Antagelser (investor) (4)'!$C$66,'Antagelser (investor) (4)'!$C$65*'Antagelser (investor) (4)'!$C$68*CX20,0),IF('Antagelser (investor) (4)'!$C$64=1,IF(OR(MONTH(CX19)=MONTH('Antagelser (investor) (4)'!$C$66),MONTH(CX19)=MONTH(DATE(YEAR('Antagelser (investor) (4)'!$C$66),MONTH('Antagelser (investor) (4)'!$C$66)+'Antagelser (investor) (4)'!$C$67,DAY('Antagelser (investor) (4)'!$C$66)))),'Antagelser (investor) (4)'!$C$65*'Antagelser (investor) (4)'!$C$68*CX20,0),0))))</f>
        <v>0</v>
      </c>
      <c r="CY29" s="22">
        <f>++IF(CY19&lt;'Antagelser (investor) (4)'!$C$66,0,IF(CY19&gt;'Antagelser (investor) (4)'!$C$69,0,IF('Antagelser (investor) (4)'!$C$64=0,IF(CY19='Antagelser (investor) (4)'!$C$66,'Antagelser (investor) (4)'!$C$65*'Antagelser (investor) (4)'!$C$68*CY20,0),IF('Antagelser (investor) (4)'!$C$64=1,IF(OR(MONTH(CY19)=MONTH('Antagelser (investor) (4)'!$C$66),MONTH(CY19)=MONTH(DATE(YEAR('Antagelser (investor) (4)'!$C$66),MONTH('Antagelser (investor) (4)'!$C$66)+'Antagelser (investor) (4)'!$C$67,DAY('Antagelser (investor) (4)'!$C$66)))),'Antagelser (investor) (4)'!$C$65*'Antagelser (investor) (4)'!$C$68*CY20,0),0))))</f>
        <v>0</v>
      </c>
      <c r="CZ29" s="22">
        <f>++IF(CZ19&lt;'Antagelser (investor) (4)'!$C$66,0,IF(CZ19&gt;'Antagelser (investor) (4)'!$C$69,0,IF('Antagelser (investor) (4)'!$C$64=0,IF(CZ19='Antagelser (investor) (4)'!$C$66,'Antagelser (investor) (4)'!$C$65*'Antagelser (investor) (4)'!$C$68*CZ20,0),IF('Antagelser (investor) (4)'!$C$64=1,IF(OR(MONTH(CZ19)=MONTH('Antagelser (investor) (4)'!$C$66),MONTH(CZ19)=MONTH(DATE(YEAR('Antagelser (investor) (4)'!$C$66),MONTH('Antagelser (investor) (4)'!$C$66)+'Antagelser (investor) (4)'!$C$67,DAY('Antagelser (investor) (4)'!$C$66)))),'Antagelser (investor) (4)'!$C$65*'Antagelser (investor) (4)'!$C$68*CZ20,0),0))))</f>
        <v>0</v>
      </c>
      <c r="DA29" s="22">
        <f>++IF(DA19&lt;'Antagelser (investor) (4)'!$C$66,0,IF(DA19&gt;'Antagelser (investor) (4)'!$C$69,0,IF('Antagelser (investor) (4)'!$C$64=0,IF(DA19='Antagelser (investor) (4)'!$C$66,'Antagelser (investor) (4)'!$C$65*'Antagelser (investor) (4)'!$C$68*DA20,0),IF('Antagelser (investor) (4)'!$C$64=1,IF(OR(MONTH(DA19)=MONTH('Antagelser (investor) (4)'!$C$66),MONTH(DA19)=MONTH(DATE(YEAR('Antagelser (investor) (4)'!$C$66),MONTH('Antagelser (investor) (4)'!$C$66)+'Antagelser (investor) (4)'!$C$67,DAY('Antagelser (investor) (4)'!$C$66)))),'Antagelser (investor) (4)'!$C$65*'Antagelser (investor) (4)'!$C$68*DA20,0),0))))</f>
        <v>0</v>
      </c>
      <c r="DB29" s="22">
        <f>++IF(DB19&lt;'Antagelser (investor) (4)'!$C$66,0,IF(DB19&gt;'Antagelser (investor) (4)'!$C$69,0,IF('Antagelser (investor) (4)'!$C$64=0,IF(DB19='Antagelser (investor) (4)'!$C$66,'Antagelser (investor) (4)'!$C$65*'Antagelser (investor) (4)'!$C$68*DB20,0),IF('Antagelser (investor) (4)'!$C$64=1,IF(OR(MONTH(DB19)=MONTH('Antagelser (investor) (4)'!$C$66),MONTH(DB19)=MONTH(DATE(YEAR('Antagelser (investor) (4)'!$C$66),MONTH('Antagelser (investor) (4)'!$C$66)+'Antagelser (investor) (4)'!$C$67,DAY('Antagelser (investor) (4)'!$C$66)))),'Antagelser (investor) (4)'!$C$65*'Antagelser (investor) (4)'!$C$68*DB20,0),0))))</f>
        <v>0</v>
      </c>
      <c r="DC29" s="22">
        <f>++IF(DC19&lt;'Antagelser (investor) (4)'!$C$66,0,IF(DC19&gt;'Antagelser (investor) (4)'!$C$69,0,IF('Antagelser (investor) (4)'!$C$64=0,IF(DC19='Antagelser (investor) (4)'!$C$66,'Antagelser (investor) (4)'!$C$65*'Antagelser (investor) (4)'!$C$68*DC20,0),IF('Antagelser (investor) (4)'!$C$64=1,IF(OR(MONTH(DC19)=MONTH('Antagelser (investor) (4)'!$C$66),MONTH(DC19)=MONTH(DATE(YEAR('Antagelser (investor) (4)'!$C$66),MONTH('Antagelser (investor) (4)'!$C$66)+'Antagelser (investor) (4)'!$C$67,DAY('Antagelser (investor) (4)'!$C$66)))),'Antagelser (investor) (4)'!$C$65*'Antagelser (investor) (4)'!$C$68*DC20,0),0))))</f>
        <v>0</v>
      </c>
      <c r="DD29" s="22">
        <f>++IF(DD19&lt;'Antagelser (investor) (4)'!$C$66,0,IF(DD19&gt;'Antagelser (investor) (4)'!$C$69,0,IF('Antagelser (investor) (4)'!$C$64=0,IF(DD19='Antagelser (investor) (4)'!$C$66,'Antagelser (investor) (4)'!$C$65*'Antagelser (investor) (4)'!$C$68*DD20,0),IF('Antagelser (investor) (4)'!$C$64=1,IF(OR(MONTH(DD19)=MONTH('Antagelser (investor) (4)'!$C$66),MONTH(DD19)=MONTH(DATE(YEAR('Antagelser (investor) (4)'!$C$66),MONTH('Antagelser (investor) (4)'!$C$66)+'Antagelser (investor) (4)'!$C$67,DAY('Antagelser (investor) (4)'!$C$66)))),'Antagelser (investor) (4)'!$C$65*'Antagelser (investor) (4)'!$C$68*DD20,0),0))))</f>
        <v>0</v>
      </c>
      <c r="DE29" s="22">
        <f>++IF(DE19&lt;'Antagelser (investor) (4)'!$C$66,0,IF(DE19&gt;'Antagelser (investor) (4)'!$C$69,0,IF('Antagelser (investor) (4)'!$C$64=0,IF(DE19='Antagelser (investor) (4)'!$C$66,'Antagelser (investor) (4)'!$C$65*'Antagelser (investor) (4)'!$C$68*DE20,0),IF('Antagelser (investor) (4)'!$C$64=1,IF(OR(MONTH(DE19)=MONTH('Antagelser (investor) (4)'!$C$66),MONTH(DE19)=MONTH(DATE(YEAR('Antagelser (investor) (4)'!$C$66),MONTH('Antagelser (investor) (4)'!$C$66)+'Antagelser (investor) (4)'!$C$67,DAY('Antagelser (investor) (4)'!$C$66)))),'Antagelser (investor) (4)'!$C$65*'Antagelser (investor) (4)'!$C$68*DE20,0),0))))</f>
        <v>0</v>
      </c>
      <c r="DF29" s="22">
        <f>++IF(DF19&lt;'Antagelser (investor) (4)'!$C$66,0,IF(DF19&gt;'Antagelser (investor) (4)'!$C$69,0,IF('Antagelser (investor) (4)'!$C$64=0,IF(DF19='Antagelser (investor) (4)'!$C$66,'Antagelser (investor) (4)'!$C$65*'Antagelser (investor) (4)'!$C$68*DF20,0),IF('Antagelser (investor) (4)'!$C$64=1,IF(OR(MONTH(DF19)=MONTH('Antagelser (investor) (4)'!$C$66),MONTH(DF19)=MONTH(DATE(YEAR('Antagelser (investor) (4)'!$C$66),MONTH('Antagelser (investor) (4)'!$C$66)+'Antagelser (investor) (4)'!$C$67,DAY('Antagelser (investor) (4)'!$C$66)))),'Antagelser (investor) (4)'!$C$65*'Antagelser (investor) (4)'!$C$68*DF20,0),0))))</f>
        <v>0</v>
      </c>
      <c r="DG29" s="22">
        <f>++IF(DG19&lt;'Antagelser (investor) (4)'!$C$66,0,IF(DG19&gt;'Antagelser (investor) (4)'!$C$69,0,IF('Antagelser (investor) (4)'!$C$64=0,IF(DG19='Antagelser (investor) (4)'!$C$66,'Antagelser (investor) (4)'!$C$65*'Antagelser (investor) (4)'!$C$68*DG20,0),IF('Antagelser (investor) (4)'!$C$64=1,IF(OR(MONTH(DG19)=MONTH('Antagelser (investor) (4)'!$C$66),MONTH(DG19)=MONTH(DATE(YEAR('Antagelser (investor) (4)'!$C$66),MONTH('Antagelser (investor) (4)'!$C$66)+'Antagelser (investor) (4)'!$C$67,DAY('Antagelser (investor) (4)'!$C$66)))),'Antagelser (investor) (4)'!$C$65*'Antagelser (investor) (4)'!$C$68*DG20,0),0))))</f>
        <v>0</v>
      </c>
      <c r="DH29" s="22">
        <f>++IF(DH19&lt;'Antagelser (investor) (4)'!$C$66,0,IF(DH19&gt;'Antagelser (investor) (4)'!$C$69,0,IF('Antagelser (investor) (4)'!$C$64=0,IF(DH19='Antagelser (investor) (4)'!$C$66,'Antagelser (investor) (4)'!$C$65*'Antagelser (investor) (4)'!$C$68*DH20,0),IF('Antagelser (investor) (4)'!$C$64=1,IF(OR(MONTH(DH19)=MONTH('Antagelser (investor) (4)'!$C$66),MONTH(DH19)=MONTH(DATE(YEAR('Antagelser (investor) (4)'!$C$66),MONTH('Antagelser (investor) (4)'!$C$66)+'Antagelser (investor) (4)'!$C$67,DAY('Antagelser (investor) (4)'!$C$66)))),'Antagelser (investor) (4)'!$C$65*'Antagelser (investor) (4)'!$C$68*DH20,0),0))))</f>
        <v>0</v>
      </c>
      <c r="DI29" s="22">
        <f>++IF(DI19&lt;'Antagelser (investor) (4)'!$C$66,0,IF(DI19&gt;'Antagelser (investor) (4)'!$C$69,0,IF('Antagelser (investor) (4)'!$C$64=0,IF(DI19='Antagelser (investor) (4)'!$C$66,'Antagelser (investor) (4)'!$C$65*'Antagelser (investor) (4)'!$C$68*DI20,0),IF('Antagelser (investor) (4)'!$C$64=1,IF(OR(MONTH(DI19)=MONTH('Antagelser (investor) (4)'!$C$66),MONTH(DI19)=MONTH(DATE(YEAR('Antagelser (investor) (4)'!$C$66),MONTH('Antagelser (investor) (4)'!$C$66)+'Antagelser (investor) (4)'!$C$67,DAY('Antagelser (investor) (4)'!$C$66)))),'Antagelser (investor) (4)'!$C$65*'Antagelser (investor) (4)'!$C$68*DI20,0),0))))</f>
        <v>0</v>
      </c>
      <c r="DJ29" s="22">
        <f>++IF(DJ19&lt;'Antagelser (investor) (4)'!$C$66,0,IF(DJ19&gt;'Antagelser (investor) (4)'!$C$69,0,IF('Antagelser (investor) (4)'!$C$64=0,IF(DJ19='Antagelser (investor) (4)'!$C$66,'Antagelser (investor) (4)'!$C$65*'Antagelser (investor) (4)'!$C$68*DJ20,0),IF('Antagelser (investor) (4)'!$C$64=1,IF(OR(MONTH(DJ19)=MONTH('Antagelser (investor) (4)'!$C$66),MONTH(DJ19)=MONTH(DATE(YEAR('Antagelser (investor) (4)'!$C$66),MONTH('Antagelser (investor) (4)'!$C$66)+'Antagelser (investor) (4)'!$C$67,DAY('Antagelser (investor) (4)'!$C$66)))),'Antagelser (investor) (4)'!$C$65*'Antagelser (investor) (4)'!$C$68*DJ20,0),0))))</f>
        <v>0</v>
      </c>
      <c r="DK29" s="22">
        <f>++IF(DK19&lt;'Antagelser (investor) (4)'!$C$66,0,IF(DK19&gt;'Antagelser (investor) (4)'!$C$69,0,IF('Antagelser (investor) (4)'!$C$64=0,IF(DK19='Antagelser (investor) (4)'!$C$66,'Antagelser (investor) (4)'!$C$65*'Antagelser (investor) (4)'!$C$68*DK20,0),IF('Antagelser (investor) (4)'!$C$64=1,IF(OR(MONTH(DK19)=MONTH('Antagelser (investor) (4)'!$C$66),MONTH(DK19)=MONTH(DATE(YEAR('Antagelser (investor) (4)'!$C$66),MONTH('Antagelser (investor) (4)'!$C$66)+'Antagelser (investor) (4)'!$C$67,DAY('Antagelser (investor) (4)'!$C$66)))),'Antagelser (investor) (4)'!$C$65*'Antagelser (investor) (4)'!$C$68*DK20,0),0))))</f>
        <v>0</v>
      </c>
      <c r="DL29" s="22">
        <f>++IF(DL19&lt;'Antagelser (investor) (4)'!$C$66,0,IF(DL19&gt;'Antagelser (investor) (4)'!$C$69,0,IF('Antagelser (investor) (4)'!$C$64=0,IF(DL19='Antagelser (investor) (4)'!$C$66,'Antagelser (investor) (4)'!$C$65*'Antagelser (investor) (4)'!$C$68*DL20,0),IF('Antagelser (investor) (4)'!$C$64=1,IF(OR(MONTH(DL19)=MONTH('Antagelser (investor) (4)'!$C$66),MONTH(DL19)=MONTH(DATE(YEAR('Antagelser (investor) (4)'!$C$66),MONTH('Antagelser (investor) (4)'!$C$66)+'Antagelser (investor) (4)'!$C$67,DAY('Antagelser (investor) (4)'!$C$66)))),'Antagelser (investor) (4)'!$C$65*'Antagelser (investor) (4)'!$C$68*DL20,0),0))))</f>
        <v>0</v>
      </c>
      <c r="DM29" s="22">
        <f>++IF(DM19&lt;'Antagelser (investor) (4)'!$C$66,0,IF(DM19&gt;'Antagelser (investor) (4)'!$C$69,0,IF('Antagelser (investor) (4)'!$C$64=0,IF(DM19='Antagelser (investor) (4)'!$C$66,'Antagelser (investor) (4)'!$C$65*'Antagelser (investor) (4)'!$C$68*DM20,0),IF('Antagelser (investor) (4)'!$C$64=1,IF(OR(MONTH(DM19)=MONTH('Antagelser (investor) (4)'!$C$66),MONTH(DM19)=MONTH(DATE(YEAR('Antagelser (investor) (4)'!$C$66),MONTH('Antagelser (investor) (4)'!$C$66)+'Antagelser (investor) (4)'!$C$67,DAY('Antagelser (investor) (4)'!$C$66)))),'Antagelser (investor) (4)'!$C$65*'Antagelser (investor) (4)'!$C$68*DM20,0),0))))</f>
        <v>0</v>
      </c>
      <c r="DN29" s="22">
        <f>++IF(DN19&lt;'Antagelser (investor) (4)'!$C$66,0,IF(DN19&gt;'Antagelser (investor) (4)'!$C$69,0,IF('Antagelser (investor) (4)'!$C$64=0,IF(DN19='Antagelser (investor) (4)'!$C$66,'Antagelser (investor) (4)'!$C$65*'Antagelser (investor) (4)'!$C$68*DN20,0),IF('Antagelser (investor) (4)'!$C$64=1,IF(OR(MONTH(DN19)=MONTH('Antagelser (investor) (4)'!$C$66),MONTH(DN19)=MONTH(DATE(YEAR('Antagelser (investor) (4)'!$C$66),MONTH('Antagelser (investor) (4)'!$C$66)+'Antagelser (investor) (4)'!$C$67,DAY('Antagelser (investor) (4)'!$C$66)))),'Antagelser (investor) (4)'!$C$65*'Antagelser (investor) (4)'!$C$68*DN20,0),0))))</f>
        <v>0</v>
      </c>
      <c r="DO29" s="22">
        <f>++IF(DO19&lt;'Antagelser (investor) (4)'!$C$66,0,IF(DO19&gt;'Antagelser (investor) (4)'!$C$69,0,IF('Antagelser (investor) (4)'!$C$64=0,IF(DO19='Antagelser (investor) (4)'!$C$66,'Antagelser (investor) (4)'!$C$65*'Antagelser (investor) (4)'!$C$68*DO20,0),IF('Antagelser (investor) (4)'!$C$64=1,IF(OR(MONTH(DO19)=MONTH('Antagelser (investor) (4)'!$C$66),MONTH(DO19)=MONTH(DATE(YEAR('Antagelser (investor) (4)'!$C$66),MONTH('Antagelser (investor) (4)'!$C$66)+'Antagelser (investor) (4)'!$C$67,DAY('Antagelser (investor) (4)'!$C$66)))),'Antagelser (investor) (4)'!$C$65*'Antagelser (investor) (4)'!$C$68*DO20,0),0))))</f>
        <v>0</v>
      </c>
      <c r="DP29" s="22">
        <f>++IF(DP19&lt;'Antagelser (investor) (4)'!$C$66,0,IF(DP19&gt;'Antagelser (investor) (4)'!$C$69,0,IF('Antagelser (investor) (4)'!$C$64=0,IF(DP19='Antagelser (investor) (4)'!$C$66,'Antagelser (investor) (4)'!$C$65*'Antagelser (investor) (4)'!$C$68*DP20,0),IF('Antagelser (investor) (4)'!$C$64=1,IF(OR(MONTH(DP19)=MONTH('Antagelser (investor) (4)'!$C$66),MONTH(DP19)=MONTH(DATE(YEAR('Antagelser (investor) (4)'!$C$66),MONTH('Antagelser (investor) (4)'!$C$66)+'Antagelser (investor) (4)'!$C$67,DAY('Antagelser (investor) (4)'!$C$66)))),'Antagelser (investor) (4)'!$C$65*'Antagelser (investor) (4)'!$C$68*DP20,0),0))))</f>
        <v>0</v>
      </c>
      <c r="DQ29" s="22">
        <f>++IF(DQ19&lt;'Antagelser (investor) (4)'!$C$66,0,IF(DQ19&gt;'Antagelser (investor) (4)'!$C$69,0,IF('Antagelser (investor) (4)'!$C$64=0,IF(DQ19='Antagelser (investor) (4)'!$C$66,'Antagelser (investor) (4)'!$C$65*'Antagelser (investor) (4)'!$C$68*DQ20,0),IF('Antagelser (investor) (4)'!$C$64=1,IF(OR(MONTH(DQ19)=MONTH('Antagelser (investor) (4)'!$C$66),MONTH(DQ19)=MONTH(DATE(YEAR('Antagelser (investor) (4)'!$C$66),MONTH('Antagelser (investor) (4)'!$C$66)+'Antagelser (investor) (4)'!$C$67,DAY('Antagelser (investor) (4)'!$C$66)))),'Antagelser (investor) (4)'!$C$65*'Antagelser (investor) (4)'!$C$68*DQ20,0),0))))</f>
        <v>0</v>
      </c>
      <c r="DR29" s="22">
        <f>++IF(DR19&lt;'Antagelser (investor) (4)'!$C$66,0,IF(DR19&gt;'Antagelser (investor) (4)'!$C$69,0,IF('Antagelser (investor) (4)'!$C$64=0,IF(DR19='Antagelser (investor) (4)'!$C$66,'Antagelser (investor) (4)'!$C$65*'Antagelser (investor) (4)'!$C$68*DR20,0),IF('Antagelser (investor) (4)'!$C$64=1,IF(OR(MONTH(DR19)=MONTH('Antagelser (investor) (4)'!$C$66),MONTH(DR19)=MONTH(DATE(YEAR('Antagelser (investor) (4)'!$C$66),MONTH('Antagelser (investor) (4)'!$C$66)+'Antagelser (investor) (4)'!$C$67,DAY('Antagelser (investor) (4)'!$C$66)))),'Antagelser (investor) (4)'!$C$65*'Antagelser (investor) (4)'!$C$68*DR20,0),0))))</f>
        <v>0</v>
      </c>
      <c r="DS29" s="22">
        <f>++IF(DS19&lt;'Antagelser (investor) (4)'!$C$66,0,IF(DS19&gt;'Antagelser (investor) (4)'!$C$69,0,IF('Antagelser (investor) (4)'!$C$64=0,IF(DS19='Antagelser (investor) (4)'!$C$66,'Antagelser (investor) (4)'!$C$65*'Antagelser (investor) (4)'!$C$68*DS20,0),IF('Antagelser (investor) (4)'!$C$64=1,IF(OR(MONTH(DS19)=MONTH('Antagelser (investor) (4)'!$C$66),MONTH(DS19)=MONTH(DATE(YEAR('Antagelser (investor) (4)'!$C$66),MONTH('Antagelser (investor) (4)'!$C$66)+'Antagelser (investor) (4)'!$C$67,DAY('Antagelser (investor) (4)'!$C$66)))),'Antagelser (investor) (4)'!$C$65*'Antagelser (investor) (4)'!$C$68*DS20,0),0))))</f>
        <v>0</v>
      </c>
      <c r="DT29" s="22">
        <f>++IF(DT19&lt;'Antagelser (investor) (4)'!$C$66,0,IF(DT19&gt;'Antagelser (investor) (4)'!$C$69,0,IF('Antagelser (investor) (4)'!$C$64=0,IF(DT19='Antagelser (investor) (4)'!$C$66,'Antagelser (investor) (4)'!$C$65*'Antagelser (investor) (4)'!$C$68*DT20,0),IF('Antagelser (investor) (4)'!$C$64=1,IF(OR(MONTH(DT19)=MONTH('Antagelser (investor) (4)'!$C$66),MONTH(DT19)=MONTH(DATE(YEAR('Antagelser (investor) (4)'!$C$66),MONTH('Antagelser (investor) (4)'!$C$66)+'Antagelser (investor) (4)'!$C$67,DAY('Antagelser (investor) (4)'!$C$66)))),'Antagelser (investor) (4)'!$C$65*'Antagelser (investor) (4)'!$C$68*DT20,0),0))))</f>
        <v>0</v>
      </c>
      <c r="DU29" s="22">
        <f>++IF(DU19&lt;'Antagelser (investor) (4)'!$C$66,0,IF(DU19&gt;'Antagelser (investor) (4)'!$C$69,0,IF('Antagelser (investor) (4)'!$C$64=0,IF(DU19='Antagelser (investor) (4)'!$C$66,'Antagelser (investor) (4)'!$C$65*'Antagelser (investor) (4)'!$C$68*DU20,0),IF('Antagelser (investor) (4)'!$C$64=1,IF(OR(MONTH(DU19)=MONTH('Antagelser (investor) (4)'!$C$66),MONTH(DU19)=MONTH(DATE(YEAR('Antagelser (investor) (4)'!$C$66),MONTH('Antagelser (investor) (4)'!$C$66)+'Antagelser (investor) (4)'!$C$67,DAY('Antagelser (investor) (4)'!$C$66)))),'Antagelser (investor) (4)'!$C$65*'Antagelser (investor) (4)'!$C$68*DU20,0),0))))</f>
        <v>0</v>
      </c>
      <c r="DV29" s="22">
        <f>++IF(DV19&lt;'Antagelser (investor) (4)'!$C$66,0,IF(DV19&gt;'Antagelser (investor) (4)'!$C$69,0,IF('Antagelser (investor) (4)'!$C$64=0,IF(DV19='Antagelser (investor) (4)'!$C$66,'Antagelser (investor) (4)'!$C$65*'Antagelser (investor) (4)'!$C$68*DV20,0),IF('Antagelser (investor) (4)'!$C$64=1,IF(OR(MONTH(DV19)=MONTH('Antagelser (investor) (4)'!$C$66),MONTH(DV19)=MONTH(DATE(YEAR('Antagelser (investor) (4)'!$C$66),MONTH('Antagelser (investor) (4)'!$C$66)+'Antagelser (investor) (4)'!$C$67,DAY('Antagelser (investor) (4)'!$C$66)))),'Antagelser (investor) (4)'!$C$65*'Antagelser (investor) (4)'!$C$68*DV20,0),0))))</f>
        <v>0</v>
      </c>
      <c r="DW29" s="22">
        <f>++IF(DW19&lt;'Antagelser (investor) (4)'!$C$66,0,IF(DW19&gt;'Antagelser (investor) (4)'!$C$69,0,IF('Antagelser (investor) (4)'!$C$64=0,IF(DW19='Antagelser (investor) (4)'!$C$66,'Antagelser (investor) (4)'!$C$65*'Antagelser (investor) (4)'!$C$68*DW20,0),IF('Antagelser (investor) (4)'!$C$64=1,IF(OR(MONTH(DW19)=MONTH('Antagelser (investor) (4)'!$C$66),MONTH(DW19)=MONTH(DATE(YEAR('Antagelser (investor) (4)'!$C$66),MONTH('Antagelser (investor) (4)'!$C$66)+'Antagelser (investor) (4)'!$C$67,DAY('Antagelser (investor) (4)'!$C$66)))),'Antagelser (investor) (4)'!$C$65*'Antagelser (investor) (4)'!$C$68*DW20,0),0))))</f>
        <v>0</v>
      </c>
      <c r="DX29" s="22">
        <f>++IF(DX19&lt;'Antagelser (investor) (4)'!$C$66,0,IF(DX19&gt;'Antagelser (investor) (4)'!$C$69,0,IF('Antagelser (investor) (4)'!$C$64=0,IF(DX19='Antagelser (investor) (4)'!$C$66,'Antagelser (investor) (4)'!$C$65*'Antagelser (investor) (4)'!$C$68*DX20,0),IF('Antagelser (investor) (4)'!$C$64=1,IF(OR(MONTH(DX19)=MONTH('Antagelser (investor) (4)'!$C$66),MONTH(DX19)=MONTH(DATE(YEAR('Antagelser (investor) (4)'!$C$66),MONTH('Antagelser (investor) (4)'!$C$66)+'Antagelser (investor) (4)'!$C$67,DAY('Antagelser (investor) (4)'!$C$66)))),'Antagelser (investor) (4)'!$C$65*'Antagelser (investor) (4)'!$C$68*DX20,0),0))))</f>
        <v>0</v>
      </c>
      <c r="DY29" s="22">
        <f>++IF(DY19&lt;'Antagelser (investor) (4)'!$C$66,0,IF(DY19&gt;'Antagelser (investor) (4)'!$C$69,0,IF('Antagelser (investor) (4)'!$C$64=0,IF(DY19='Antagelser (investor) (4)'!$C$66,'Antagelser (investor) (4)'!$C$65*'Antagelser (investor) (4)'!$C$68*DY20,0),IF('Antagelser (investor) (4)'!$C$64=1,IF(OR(MONTH(DY19)=MONTH('Antagelser (investor) (4)'!$C$66),MONTH(DY19)=MONTH(DATE(YEAR('Antagelser (investor) (4)'!$C$66),MONTH('Antagelser (investor) (4)'!$C$66)+'Antagelser (investor) (4)'!$C$67,DAY('Antagelser (investor) (4)'!$C$66)))),'Antagelser (investor) (4)'!$C$65*'Antagelser (investor) (4)'!$C$68*DY20,0),0))))</f>
        <v>0</v>
      </c>
      <c r="DZ29" s="22">
        <f>++IF(DZ19&lt;'Antagelser (investor) (4)'!$C$66,0,IF(DZ19&gt;'Antagelser (investor) (4)'!$C$69,0,IF('Antagelser (investor) (4)'!$C$64=0,IF(DZ19='Antagelser (investor) (4)'!$C$66,'Antagelser (investor) (4)'!$C$65*'Antagelser (investor) (4)'!$C$68*DZ20,0),IF('Antagelser (investor) (4)'!$C$64=1,IF(OR(MONTH(DZ19)=MONTH('Antagelser (investor) (4)'!$C$66),MONTH(DZ19)=MONTH(DATE(YEAR('Antagelser (investor) (4)'!$C$66),MONTH('Antagelser (investor) (4)'!$C$66)+'Antagelser (investor) (4)'!$C$67,DAY('Antagelser (investor) (4)'!$C$66)))),'Antagelser (investor) (4)'!$C$65*'Antagelser (investor) (4)'!$C$68*DZ20,0),0))))</f>
        <v>0</v>
      </c>
      <c r="EA29" s="22">
        <f>++IF(EA19&lt;'Antagelser (investor) (4)'!$C$66,0,IF(EA19&gt;'Antagelser (investor) (4)'!$C$69,0,IF('Antagelser (investor) (4)'!$C$64=0,IF(EA19='Antagelser (investor) (4)'!$C$66,'Antagelser (investor) (4)'!$C$65*'Antagelser (investor) (4)'!$C$68*EA20,0),IF('Antagelser (investor) (4)'!$C$64=1,IF(OR(MONTH(EA19)=MONTH('Antagelser (investor) (4)'!$C$66),MONTH(EA19)=MONTH(DATE(YEAR('Antagelser (investor) (4)'!$C$66),MONTH('Antagelser (investor) (4)'!$C$66)+'Antagelser (investor) (4)'!$C$67,DAY('Antagelser (investor) (4)'!$C$66)))),'Antagelser (investor) (4)'!$C$65*'Antagelser (investor) (4)'!$C$68*EA20,0),0))))</f>
        <v>0</v>
      </c>
      <c r="EB29" s="22">
        <f>++IF(EB19&lt;'Antagelser (investor) (4)'!$C$66,0,IF(EB19&gt;'Antagelser (investor) (4)'!$C$69,0,IF('Antagelser (investor) (4)'!$C$64=0,IF(EB19='Antagelser (investor) (4)'!$C$66,'Antagelser (investor) (4)'!$C$65*'Antagelser (investor) (4)'!$C$68*EB20,0),IF('Antagelser (investor) (4)'!$C$64=1,IF(OR(MONTH(EB19)=MONTH('Antagelser (investor) (4)'!$C$66),MONTH(EB19)=MONTH(DATE(YEAR('Antagelser (investor) (4)'!$C$66),MONTH('Antagelser (investor) (4)'!$C$66)+'Antagelser (investor) (4)'!$C$67,DAY('Antagelser (investor) (4)'!$C$66)))),'Antagelser (investor) (4)'!$C$65*'Antagelser (investor) (4)'!$C$68*EB20,0),0))))</f>
        <v>0</v>
      </c>
      <c r="EC29" s="22">
        <f>++IF(EC19&lt;'Antagelser (investor) (4)'!$C$66,0,IF(EC19&gt;'Antagelser (investor) (4)'!$C$69,0,IF('Antagelser (investor) (4)'!$C$64=0,IF(EC19='Antagelser (investor) (4)'!$C$66,'Antagelser (investor) (4)'!$C$65*'Antagelser (investor) (4)'!$C$68*EC20,0),IF('Antagelser (investor) (4)'!$C$64=1,IF(OR(MONTH(EC19)=MONTH('Antagelser (investor) (4)'!$C$66),MONTH(EC19)=MONTH(DATE(YEAR('Antagelser (investor) (4)'!$C$66),MONTH('Antagelser (investor) (4)'!$C$66)+'Antagelser (investor) (4)'!$C$67,DAY('Antagelser (investor) (4)'!$C$66)))),'Antagelser (investor) (4)'!$C$65*'Antagelser (investor) (4)'!$C$68*EC20,0),0))))</f>
        <v>0</v>
      </c>
      <c r="ED29" s="22">
        <f>++IF(ED19&lt;'Antagelser (investor) (4)'!$C$66,0,IF(ED19&gt;'Antagelser (investor) (4)'!$C$69,0,IF('Antagelser (investor) (4)'!$C$64=0,IF(ED19='Antagelser (investor) (4)'!$C$66,'Antagelser (investor) (4)'!$C$65*'Antagelser (investor) (4)'!$C$68*ED20,0),IF('Antagelser (investor) (4)'!$C$64=1,IF(OR(MONTH(ED19)=MONTH('Antagelser (investor) (4)'!$C$66),MONTH(ED19)=MONTH(DATE(YEAR('Antagelser (investor) (4)'!$C$66),MONTH('Antagelser (investor) (4)'!$C$66)+'Antagelser (investor) (4)'!$C$67,DAY('Antagelser (investor) (4)'!$C$66)))),'Antagelser (investor) (4)'!$C$65*'Antagelser (investor) (4)'!$C$68*ED20,0),0))))</f>
        <v>0</v>
      </c>
      <c r="EE29" s="22">
        <f>++IF(EE19&lt;'Antagelser (investor) (4)'!$C$66,0,IF(EE19&gt;'Antagelser (investor) (4)'!$C$69,0,IF('Antagelser (investor) (4)'!$C$64=0,IF(EE19='Antagelser (investor) (4)'!$C$66,'Antagelser (investor) (4)'!$C$65*'Antagelser (investor) (4)'!$C$68*EE20,0),IF('Antagelser (investor) (4)'!$C$64=1,IF(OR(MONTH(EE19)=MONTH('Antagelser (investor) (4)'!$C$66),MONTH(EE19)=MONTH(DATE(YEAR('Antagelser (investor) (4)'!$C$66),MONTH('Antagelser (investor) (4)'!$C$66)+'Antagelser (investor) (4)'!$C$67,DAY('Antagelser (investor) (4)'!$C$66)))),'Antagelser (investor) (4)'!$C$65*'Antagelser (investor) (4)'!$C$68*EE20,0),0))))</f>
        <v>0</v>
      </c>
      <c r="EF29" s="22">
        <f>++IF(EF19&lt;'Antagelser (investor) (4)'!$C$66,0,IF(EF19&gt;'Antagelser (investor) (4)'!$C$69,0,IF('Antagelser (investor) (4)'!$C$64=0,IF(EF19='Antagelser (investor) (4)'!$C$66,'Antagelser (investor) (4)'!$C$65*'Antagelser (investor) (4)'!$C$68*EF20,0),IF('Antagelser (investor) (4)'!$C$64=1,IF(OR(MONTH(EF19)=MONTH('Antagelser (investor) (4)'!$C$66),MONTH(EF19)=MONTH(DATE(YEAR('Antagelser (investor) (4)'!$C$66),MONTH('Antagelser (investor) (4)'!$C$66)+'Antagelser (investor) (4)'!$C$67,DAY('Antagelser (investor) (4)'!$C$66)))),'Antagelser (investor) (4)'!$C$65*'Antagelser (investor) (4)'!$C$68*EF20,0),0))))</f>
        <v>0</v>
      </c>
      <c r="EG29" s="22">
        <f>++IF(EG19&lt;'Antagelser (investor) (4)'!$C$66,0,IF(EG19&gt;'Antagelser (investor) (4)'!$C$69,0,IF('Antagelser (investor) (4)'!$C$64=0,IF(EG19='Antagelser (investor) (4)'!$C$66,'Antagelser (investor) (4)'!$C$65*'Antagelser (investor) (4)'!$C$68*EG20,0),IF('Antagelser (investor) (4)'!$C$64=1,IF(OR(MONTH(EG19)=MONTH('Antagelser (investor) (4)'!$C$66),MONTH(EG19)=MONTH(DATE(YEAR('Antagelser (investor) (4)'!$C$66),MONTH('Antagelser (investor) (4)'!$C$66)+'Antagelser (investor) (4)'!$C$67,DAY('Antagelser (investor) (4)'!$C$66)))),'Antagelser (investor) (4)'!$C$65*'Antagelser (investor) (4)'!$C$68*EG20,0),0))))</f>
        <v>0</v>
      </c>
      <c r="EH29" s="22">
        <f>++IF(EH19&lt;'Antagelser (investor) (4)'!$C$66,0,IF(EH19&gt;'Antagelser (investor) (4)'!$C$69,0,IF('Antagelser (investor) (4)'!$C$64=0,IF(EH19='Antagelser (investor) (4)'!$C$66,'Antagelser (investor) (4)'!$C$65*'Antagelser (investor) (4)'!$C$68*EH20,0),IF('Antagelser (investor) (4)'!$C$64=1,IF(OR(MONTH(EH19)=MONTH('Antagelser (investor) (4)'!$C$66),MONTH(EH19)=MONTH(DATE(YEAR('Antagelser (investor) (4)'!$C$66),MONTH('Antagelser (investor) (4)'!$C$66)+'Antagelser (investor) (4)'!$C$67,DAY('Antagelser (investor) (4)'!$C$66)))),'Antagelser (investor) (4)'!$C$65*'Antagelser (investor) (4)'!$C$68*EH20,0),0))))</f>
        <v>0</v>
      </c>
      <c r="EI29" s="22">
        <f>++IF(EI19&lt;'Antagelser (investor) (4)'!$C$66,0,IF(EI19&gt;'Antagelser (investor) (4)'!$C$69,0,IF('Antagelser (investor) (4)'!$C$64=0,IF(EI19='Antagelser (investor) (4)'!$C$66,'Antagelser (investor) (4)'!$C$65*'Antagelser (investor) (4)'!$C$68*EI20,0),IF('Antagelser (investor) (4)'!$C$64=1,IF(OR(MONTH(EI19)=MONTH('Antagelser (investor) (4)'!$C$66),MONTH(EI19)=MONTH(DATE(YEAR('Antagelser (investor) (4)'!$C$66),MONTH('Antagelser (investor) (4)'!$C$66)+'Antagelser (investor) (4)'!$C$67,DAY('Antagelser (investor) (4)'!$C$66)))),'Antagelser (investor) (4)'!$C$65*'Antagelser (investor) (4)'!$C$68*EI20,0),0))))</f>
        <v>0</v>
      </c>
      <c r="EJ29" s="22">
        <f>++IF(EJ19&lt;'Antagelser (investor) (4)'!$C$66,0,IF(EJ19&gt;'Antagelser (investor) (4)'!$C$69,0,IF('Antagelser (investor) (4)'!$C$64=0,IF(EJ19='Antagelser (investor) (4)'!$C$66,'Antagelser (investor) (4)'!$C$65*'Antagelser (investor) (4)'!$C$68*EJ20,0),IF('Antagelser (investor) (4)'!$C$64=1,IF(OR(MONTH(EJ19)=MONTH('Antagelser (investor) (4)'!$C$66),MONTH(EJ19)=MONTH(DATE(YEAR('Antagelser (investor) (4)'!$C$66),MONTH('Antagelser (investor) (4)'!$C$66)+'Antagelser (investor) (4)'!$C$67,DAY('Antagelser (investor) (4)'!$C$66)))),'Antagelser (investor) (4)'!$C$65*'Antagelser (investor) (4)'!$C$68*EJ20,0),0))))</f>
        <v>0</v>
      </c>
      <c r="EK29" s="22">
        <f>++IF(EK19&lt;'Antagelser (investor) (4)'!$C$66,0,IF(EK19&gt;'Antagelser (investor) (4)'!$C$69,0,IF('Antagelser (investor) (4)'!$C$64=0,IF(EK19='Antagelser (investor) (4)'!$C$66,'Antagelser (investor) (4)'!$C$65*'Antagelser (investor) (4)'!$C$68*EK20,0),IF('Antagelser (investor) (4)'!$C$64=1,IF(OR(MONTH(EK19)=MONTH('Antagelser (investor) (4)'!$C$66),MONTH(EK19)=MONTH(DATE(YEAR('Antagelser (investor) (4)'!$C$66),MONTH('Antagelser (investor) (4)'!$C$66)+'Antagelser (investor) (4)'!$C$67,DAY('Antagelser (investor) (4)'!$C$66)))),'Antagelser (investor) (4)'!$C$65*'Antagelser (investor) (4)'!$C$68*EK20,0),0))))</f>
        <v>0</v>
      </c>
      <c r="EL29" s="22">
        <f>++IF(EL19&lt;'Antagelser (investor) (4)'!$C$66,0,IF(EL19&gt;'Antagelser (investor) (4)'!$C$69,0,IF('Antagelser (investor) (4)'!$C$64=0,IF(EL19='Antagelser (investor) (4)'!$C$66,'Antagelser (investor) (4)'!$C$65*'Antagelser (investor) (4)'!$C$68*EL20,0),IF('Antagelser (investor) (4)'!$C$64=1,IF(OR(MONTH(EL19)=MONTH('Antagelser (investor) (4)'!$C$66),MONTH(EL19)=MONTH(DATE(YEAR('Antagelser (investor) (4)'!$C$66),MONTH('Antagelser (investor) (4)'!$C$66)+'Antagelser (investor) (4)'!$C$67,DAY('Antagelser (investor) (4)'!$C$66)))),'Antagelser (investor) (4)'!$C$65*'Antagelser (investor) (4)'!$C$68*EL20,0),0))))</f>
        <v>0</v>
      </c>
      <c r="EM29" s="22">
        <f>++IF(EM19&lt;'Antagelser (investor) (4)'!$C$66,0,IF(EM19&gt;'Antagelser (investor) (4)'!$C$69,0,IF('Antagelser (investor) (4)'!$C$64=0,IF(EM19='Antagelser (investor) (4)'!$C$66,'Antagelser (investor) (4)'!$C$65*'Antagelser (investor) (4)'!$C$68*EM20,0),IF('Antagelser (investor) (4)'!$C$64=1,IF(OR(MONTH(EM19)=MONTH('Antagelser (investor) (4)'!$C$66),MONTH(EM19)=MONTH(DATE(YEAR('Antagelser (investor) (4)'!$C$66),MONTH('Antagelser (investor) (4)'!$C$66)+'Antagelser (investor) (4)'!$C$67,DAY('Antagelser (investor) (4)'!$C$66)))),'Antagelser (investor) (4)'!$C$65*'Antagelser (investor) (4)'!$C$68*EM20,0),0))))</f>
        <v>0</v>
      </c>
      <c r="EN29" s="22">
        <f>++IF(EN19&lt;'Antagelser (investor) (4)'!$C$66,0,IF(EN19&gt;'Antagelser (investor) (4)'!$C$69,0,IF('Antagelser (investor) (4)'!$C$64=0,IF(EN19='Antagelser (investor) (4)'!$C$66,'Antagelser (investor) (4)'!$C$65*'Antagelser (investor) (4)'!$C$68*EN20,0),IF('Antagelser (investor) (4)'!$C$64=1,IF(OR(MONTH(EN19)=MONTH('Antagelser (investor) (4)'!$C$66),MONTH(EN19)=MONTH(DATE(YEAR('Antagelser (investor) (4)'!$C$66),MONTH('Antagelser (investor) (4)'!$C$66)+'Antagelser (investor) (4)'!$C$67,DAY('Antagelser (investor) (4)'!$C$66)))),'Antagelser (investor) (4)'!$C$65*'Antagelser (investor) (4)'!$C$68*EN20,0),0))))</f>
        <v>0</v>
      </c>
      <c r="EO29" s="22">
        <f>++IF(EO19&lt;'Antagelser (investor) (4)'!$C$66,0,IF(EO19&gt;'Antagelser (investor) (4)'!$C$69,0,IF('Antagelser (investor) (4)'!$C$64=0,IF(EO19='Antagelser (investor) (4)'!$C$66,'Antagelser (investor) (4)'!$C$65*'Antagelser (investor) (4)'!$C$68*EO20,0),IF('Antagelser (investor) (4)'!$C$64=1,IF(OR(MONTH(EO19)=MONTH('Antagelser (investor) (4)'!$C$66),MONTH(EO19)=MONTH(DATE(YEAR('Antagelser (investor) (4)'!$C$66),MONTH('Antagelser (investor) (4)'!$C$66)+'Antagelser (investor) (4)'!$C$67,DAY('Antagelser (investor) (4)'!$C$66)))),'Antagelser (investor) (4)'!$C$65*'Antagelser (investor) (4)'!$C$68*EO20,0),0))))</f>
        <v>0</v>
      </c>
      <c r="EP29" s="22">
        <f>++IF(EP19&lt;'Antagelser (investor) (4)'!$C$66,0,IF(EP19&gt;'Antagelser (investor) (4)'!$C$69,0,IF('Antagelser (investor) (4)'!$C$64=0,IF(EP19='Antagelser (investor) (4)'!$C$66,'Antagelser (investor) (4)'!$C$65*'Antagelser (investor) (4)'!$C$68*EP20,0),IF('Antagelser (investor) (4)'!$C$64=1,IF(OR(MONTH(EP19)=MONTH('Antagelser (investor) (4)'!$C$66),MONTH(EP19)=MONTH(DATE(YEAR('Antagelser (investor) (4)'!$C$66),MONTH('Antagelser (investor) (4)'!$C$66)+'Antagelser (investor) (4)'!$C$67,DAY('Antagelser (investor) (4)'!$C$66)))),'Antagelser (investor) (4)'!$C$65*'Antagelser (investor) (4)'!$C$68*EP20,0),0))))</f>
        <v>0</v>
      </c>
      <c r="EQ29" s="22">
        <f>++IF(EQ19&lt;'Antagelser (investor) (4)'!$C$66,0,IF(EQ19&gt;'Antagelser (investor) (4)'!$C$69,0,IF('Antagelser (investor) (4)'!$C$64=0,IF(EQ19='Antagelser (investor) (4)'!$C$66,'Antagelser (investor) (4)'!$C$65*'Antagelser (investor) (4)'!$C$68*EQ20,0),IF('Antagelser (investor) (4)'!$C$64=1,IF(OR(MONTH(EQ19)=MONTH('Antagelser (investor) (4)'!$C$66),MONTH(EQ19)=MONTH(DATE(YEAR('Antagelser (investor) (4)'!$C$66),MONTH('Antagelser (investor) (4)'!$C$66)+'Antagelser (investor) (4)'!$C$67,DAY('Antagelser (investor) (4)'!$C$66)))),'Antagelser (investor) (4)'!$C$65*'Antagelser (investor) (4)'!$C$68*EQ20,0),0))))</f>
        <v>0</v>
      </c>
      <c r="ER29" s="22">
        <f>++IF(ER19&lt;'Antagelser (investor) (4)'!$C$66,0,IF(ER19&gt;'Antagelser (investor) (4)'!$C$69,0,IF('Antagelser (investor) (4)'!$C$64=0,IF(ER19='Antagelser (investor) (4)'!$C$66,'Antagelser (investor) (4)'!$C$65*'Antagelser (investor) (4)'!$C$68*ER20,0),IF('Antagelser (investor) (4)'!$C$64=1,IF(OR(MONTH(ER19)=MONTH('Antagelser (investor) (4)'!$C$66),MONTH(ER19)=MONTH(DATE(YEAR('Antagelser (investor) (4)'!$C$66),MONTH('Antagelser (investor) (4)'!$C$66)+'Antagelser (investor) (4)'!$C$67,DAY('Antagelser (investor) (4)'!$C$66)))),'Antagelser (investor) (4)'!$C$65*'Antagelser (investor) (4)'!$C$68*ER20,0),0))))</f>
        <v>0</v>
      </c>
    </row>
    <row r="30" spans="2:16384" outlineLevel="1">
      <c r="B30" s="1" t="s">
        <v>76</v>
      </c>
      <c r="C30" s="22">
        <f>+IF(C19&lt;'Antagelser (investor) (4)'!$C$73,0,IF(C19&gt;'Antagelser (investor) (4)'!$C$76,0,IF('Antagelser (investor) (4)'!$C$71=0,IF(C19='Antagelser (investor) (4)'!$C$73,'Antagelser (investor) (4)'!$C$72*'Antagelser (investor) (4)'!$C$75*C20,0),IF('Antagelser (investor) (4)'!$C$71=1,IF(OR(MONTH(C19)=MONTH('Antagelser (investor) (4)'!$C$73),MONTH(C19)=MONTH(DATE(YEAR('Antagelser (investor) (4)'!$C$73),MONTH('Antagelser (investor) (4)'!$C$73)+'Antagelser (investor) (4)'!$C$74,DAY('Antagelser (investor) (4)'!$C$73)))),'Antagelser (investor) (4)'!$C$72*'Antagelser (investor) (4)'!$C$75*C20,0),0))))</f>
        <v>0</v>
      </c>
      <c r="D30" s="22">
        <f>+IF(D19&lt;'Antagelser (investor) (4)'!$C$73,0,IF(D19&gt;'Antagelser (investor) (4)'!$C$76,0,IF('Antagelser (investor) (4)'!$C$71=0,IF(D19='Antagelser (investor) (4)'!$C$73,'Antagelser (investor) (4)'!$C$72*'Antagelser (investor) (4)'!$C$75*D20,0),IF('Antagelser (investor) (4)'!$C$71=1,IF(OR(MONTH(D19)=MONTH('Antagelser (investor) (4)'!$C$73),MONTH(D19)=MONTH(DATE(YEAR('Antagelser (investor) (4)'!$C$73),MONTH('Antagelser (investor) (4)'!$C$73)+'Antagelser (investor) (4)'!$C$74,DAY('Antagelser (investor) (4)'!$C$73)))),'Antagelser (investor) (4)'!$C$72*'Antagelser (investor) (4)'!$C$75*D20,0),0))))</f>
        <v>0</v>
      </c>
      <c r="E30" s="22">
        <f>+IF(E19&lt;'Antagelser (investor) (4)'!$C$73,0,IF(E19&gt;'Antagelser (investor) (4)'!$C$76,0,IF('Antagelser (investor) (4)'!$C$71=0,IF(E19='Antagelser (investor) (4)'!$C$73,'Antagelser (investor) (4)'!$C$72*'Antagelser (investor) (4)'!$C$75*E20,0),IF('Antagelser (investor) (4)'!$C$71=1,IF(OR(MONTH(E19)=MONTH('Antagelser (investor) (4)'!$C$73),MONTH(E19)=MONTH(DATE(YEAR('Antagelser (investor) (4)'!$C$73),MONTH('Antagelser (investor) (4)'!$C$73)+'Antagelser (investor) (4)'!$C$74,DAY('Antagelser (investor) (4)'!$C$73)))),'Antagelser (investor) (4)'!$C$72*'Antagelser (investor) (4)'!$C$75*E20,0),0))))</f>
        <v>0</v>
      </c>
      <c r="F30" s="22">
        <f>+IF(F19&lt;'Antagelser (investor) (4)'!$C$73,0,IF(F19&gt;'Antagelser (investor) (4)'!$C$76,0,IF('Antagelser (investor) (4)'!$C$71=0,IF(F19='Antagelser (investor) (4)'!$C$73,'Antagelser (investor) (4)'!$C$72*'Antagelser (investor) (4)'!$C$75*F20,0),IF('Antagelser (investor) (4)'!$C$71=1,IF(OR(MONTH(F19)=MONTH('Antagelser (investor) (4)'!$C$73),MONTH(F19)=MONTH(DATE(YEAR('Antagelser (investor) (4)'!$C$73),MONTH('Antagelser (investor) (4)'!$C$73)+'Antagelser (investor) (4)'!$C$74,DAY('Antagelser (investor) (4)'!$C$73)))),'Antagelser (investor) (4)'!$C$72*'Antagelser (investor) (4)'!$C$75*F20,0),0))))</f>
        <v>0</v>
      </c>
      <c r="G30" s="22">
        <f>+IF(G19&lt;'Antagelser (investor) (4)'!$C$73,0,IF(G19&gt;'Antagelser (investor) (4)'!$C$76,0,IF('Antagelser (investor) (4)'!$C$71=0,IF(G19='Antagelser (investor) (4)'!$C$73,'Antagelser (investor) (4)'!$C$72*'Antagelser (investor) (4)'!$C$75*G20,0),IF('Antagelser (investor) (4)'!$C$71=1,IF(OR(MONTH(G19)=MONTH('Antagelser (investor) (4)'!$C$73),MONTH(G19)=MONTH(DATE(YEAR('Antagelser (investor) (4)'!$C$73),MONTH('Antagelser (investor) (4)'!$C$73)+'Antagelser (investor) (4)'!$C$74,DAY('Antagelser (investor) (4)'!$C$73)))),'Antagelser (investor) (4)'!$C$72*'Antagelser (investor) (4)'!$C$75*G20,0),0))))</f>
        <v>0</v>
      </c>
      <c r="H30" s="22">
        <f>+IF(H19&lt;'Antagelser (investor) (4)'!$C$73,0,IF(H19&gt;'Antagelser (investor) (4)'!$C$76,0,IF('Antagelser (investor) (4)'!$C$71=0,IF(H19='Antagelser (investor) (4)'!$C$73,'Antagelser (investor) (4)'!$C$72*'Antagelser (investor) (4)'!$C$75*H20,0),IF('Antagelser (investor) (4)'!$C$71=1,IF(OR(MONTH(H19)=MONTH('Antagelser (investor) (4)'!$C$73),MONTH(H19)=MONTH(DATE(YEAR('Antagelser (investor) (4)'!$C$73),MONTH('Antagelser (investor) (4)'!$C$73)+'Antagelser (investor) (4)'!$C$74,DAY('Antagelser (investor) (4)'!$C$73)))),'Antagelser (investor) (4)'!$C$72*'Antagelser (investor) (4)'!$C$75*H20,0),0))))</f>
        <v>0</v>
      </c>
      <c r="I30" s="22">
        <f>+IF(I19&lt;'Antagelser (investor) (4)'!$C$73,0,IF(I19&gt;'Antagelser (investor) (4)'!$C$76,0,IF('Antagelser (investor) (4)'!$C$71=0,IF(I19='Antagelser (investor) (4)'!$C$73,'Antagelser (investor) (4)'!$C$72*'Antagelser (investor) (4)'!$C$75*I20,0),IF('Antagelser (investor) (4)'!$C$71=1,IF(OR(MONTH(I19)=MONTH('Antagelser (investor) (4)'!$C$73),MONTH(I19)=MONTH(DATE(YEAR('Antagelser (investor) (4)'!$C$73),MONTH('Antagelser (investor) (4)'!$C$73)+'Antagelser (investor) (4)'!$C$74,DAY('Antagelser (investor) (4)'!$C$73)))),'Antagelser (investor) (4)'!$C$72*'Antagelser (investor) (4)'!$C$75*I20,0),0))))</f>
        <v>0</v>
      </c>
      <c r="J30" s="22">
        <f>+IF(J19&lt;'Antagelser (investor) (4)'!$C$73,0,IF(J19&gt;'Antagelser (investor) (4)'!$C$76,0,IF('Antagelser (investor) (4)'!$C$71=0,IF(J19='Antagelser (investor) (4)'!$C$73,'Antagelser (investor) (4)'!$C$72*'Antagelser (investor) (4)'!$C$75*J20,0),IF('Antagelser (investor) (4)'!$C$71=1,IF(OR(MONTH(J19)=MONTH('Antagelser (investor) (4)'!$C$73),MONTH(J19)=MONTH(DATE(YEAR('Antagelser (investor) (4)'!$C$73),MONTH('Antagelser (investor) (4)'!$C$73)+'Antagelser (investor) (4)'!$C$74,DAY('Antagelser (investor) (4)'!$C$73)))),'Antagelser (investor) (4)'!$C$72*'Antagelser (investor) (4)'!$C$75*J20,0),0))))</f>
        <v>0</v>
      </c>
      <c r="K30" s="22">
        <f>+IF(K19&lt;'Antagelser (investor) (4)'!$C$73,0,IF(K19&gt;'Antagelser (investor) (4)'!$C$76,0,IF('Antagelser (investor) (4)'!$C$71=0,IF(K19='Antagelser (investor) (4)'!$C$73,'Antagelser (investor) (4)'!$C$72*'Antagelser (investor) (4)'!$C$75*K20,0),IF('Antagelser (investor) (4)'!$C$71=1,IF(OR(MONTH(K19)=MONTH('Antagelser (investor) (4)'!$C$73),MONTH(K19)=MONTH(DATE(YEAR('Antagelser (investor) (4)'!$C$73),MONTH('Antagelser (investor) (4)'!$C$73)+'Antagelser (investor) (4)'!$C$74,DAY('Antagelser (investor) (4)'!$C$73)))),'Antagelser (investor) (4)'!$C$72*'Antagelser (investor) (4)'!$C$75*K20,0),0))))</f>
        <v>0</v>
      </c>
      <c r="L30" s="22">
        <f>+IF(L19&lt;'Antagelser (investor) (4)'!$C$73,0,IF(L19&gt;'Antagelser (investor) (4)'!$C$76,0,IF('Antagelser (investor) (4)'!$C$71=0,IF(L19='Antagelser (investor) (4)'!$C$73,'Antagelser (investor) (4)'!$C$72*'Antagelser (investor) (4)'!$C$75*L20,0),IF('Antagelser (investor) (4)'!$C$71=1,IF(OR(MONTH(L19)=MONTH('Antagelser (investor) (4)'!$C$73),MONTH(L19)=MONTH(DATE(YEAR('Antagelser (investor) (4)'!$C$73),MONTH('Antagelser (investor) (4)'!$C$73)+'Antagelser (investor) (4)'!$C$74,DAY('Antagelser (investor) (4)'!$C$73)))),'Antagelser (investor) (4)'!$C$72*'Antagelser (investor) (4)'!$C$75*L20,0),0))))</f>
        <v>0</v>
      </c>
      <c r="M30" s="22">
        <f>+IF(M19&lt;'Antagelser (investor) (4)'!$C$73,0,IF(M19&gt;'Antagelser (investor) (4)'!$C$76,0,IF('Antagelser (investor) (4)'!$C$71=0,IF(M19='Antagelser (investor) (4)'!$C$73,'Antagelser (investor) (4)'!$C$72*'Antagelser (investor) (4)'!$C$75*M20,0),IF('Antagelser (investor) (4)'!$C$71=1,IF(OR(MONTH(M19)=MONTH('Antagelser (investor) (4)'!$C$73),MONTH(M19)=MONTH(DATE(YEAR('Antagelser (investor) (4)'!$C$73),MONTH('Antagelser (investor) (4)'!$C$73)+'Antagelser (investor) (4)'!$C$74,DAY('Antagelser (investor) (4)'!$C$73)))),'Antagelser (investor) (4)'!$C$72*'Antagelser (investor) (4)'!$C$75*M20,0),0))))</f>
        <v>0</v>
      </c>
      <c r="N30" s="22">
        <f>+IF(N19&lt;'Antagelser (investor) (4)'!$C$73,0,IF(N19&gt;'Antagelser (investor) (4)'!$C$76,0,IF('Antagelser (investor) (4)'!$C$71=0,IF(N19='Antagelser (investor) (4)'!$C$73,'Antagelser (investor) (4)'!$C$72*'Antagelser (investor) (4)'!$C$75*N20,0),IF('Antagelser (investor) (4)'!$C$71=1,IF(OR(MONTH(N19)=MONTH('Antagelser (investor) (4)'!$C$73),MONTH(N19)=MONTH(DATE(YEAR('Antagelser (investor) (4)'!$C$73),MONTH('Antagelser (investor) (4)'!$C$73)+'Antagelser (investor) (4)'!$C$74,DAY('Antagelser (investor) (4)'!$C$73)))),'Antagelser (investor) (4)'!$C$72*'Antagelser (investor) (4)'!$C$75*N20,0),0))))</f>
        <v>0</v>
      </c>
      <c r="O30" s="22">
        <f>+IF(O19&lt;'Antagelser (investor) (4)'!$C$73,0,IF(O19&gt;'Antagelser (investor) (4)'!$C$76,0,IF('Antagelser (investor) (4)'!$C$71=0,IF(O19='Antagelser (investor) (4)'!$C$73,'Antagelser (investor) (4)'!$C$72*'Antagelser (investor) (4)'!$C$75*O20,0),IF('Antagelser (investor) (4)'!$C$71=1,IF(OR(MONTH(O19)=MONTH('Antagelser (investor) (4)'!$C$73),MONTH(O19)=MONTH(DATE(YEAR('Antagelser (investor) (4)'!$C$73),MONTH('Antagelser (investor) (4)'!$C$73)+'Antagelser (investor) (4)'!$C$74,DAY('Antagelser (investor) (4)'!$C$73)))),'Antagelser (investor) (4)'!$C$72*'Antagelser (investor) (4)'!$C$75*O20,0),0))))</f>
        <v>0</v>
      </c>
      <c r="P30" s="22">
        <f>+IF(P19&lt;'Antagelser (investor) (4)'!$C$73,0,IF(P19&gt;'Antagelser (investor) (4)'!$C$76,0,IF('Antagelser (investor) (4)'!$C$71=0,IF(P19='Antagelser (investor) (4)'!$C$73,'Antagelser (investor) (4)'!$C$72*'Antagelser (investor) (4)'!$C$75*P20,0),IF('Antagelser (investor) (4)'!$C$71=1,IF(OR(MONTH(P19)=MONTH('Antagelser (investor) (4)'!$C$73),MONTH(P19)=MONTH(DATE(YEAR('Antagelser (investor) (4)'!$C$73),MONTH('Antagelser (investor) (4)'!$C$73)+'Antagelser (investor) (4)'!$C$74,DAY('Antagelser (investor) (4)'!$C$73)))),'Antagelser (investor) (4)'!$C$72*'Antagelser (investor) (4)'!$C$75*P20,0),0))))</f>
        <v>0</v>
      </c>
      <c r="Q30" s="22">
        <f>+IF(Q19&lt;'Antagelser (investor) (4)'!$C$73,0,IF(Q19&gt;'Antagelser (investor) (4)'!$C$76,0,IF('Antagelser (investor) (4)'!$C$71=0,IF(Q19='Antagelser (investor) (4)'!$C$73,'Antagelser (investor) (4)'!$C$72*'Antagelser (investor) (4)'!$C$75*Q20,0),IF('Antagelser (investor) (4)'!$C$71=1,IF(OR(MONTH(Q19)=MONTH('Antagelser (investor) (4)'!$C$73),MONTH(Q19)=MONTH(DATE(YEAR('Antagelser (investor) (4)'!$C$73),MONTH('Antagelser (investor) (4)'!$C$73)+'Antagelser (investor) (4)'!$C$74,DAY('Antagelser (investor) (4)'!$C$73)))),'Antagelser (investor) (4)'!$C$72*'Antagelser (investor) (4)'!$C$75*Q20,0),0))))</f>
        <v>0</v>
      </c>
      <c r="R30" s="22">
        <f>+IF(R19&lt;'Antagelser (investor) (4)'!$C$73,0,IF(R19&gt;'Antagelser (investor) (4)'!$C$76,0,IF('Antagelser (investor) (4)'!$C$71=0,IF(R19='Antagelser (investor) (4)'!$C$73,'Antagelser (investor) (4)'!$C$72*'Antagelser (investor) (4)'!$C$75*R20,0),IF('Antagelser (investor) (4)'!$C$71=1,IF(OR(MONTH(R19)=MONTH('Antagelser (investor) (4)'!$C$73),MONTH(R19)=MONTH(DATE(YEAR('Antagelser (investor) (4)'!$C$73),MONTH('Antagelser (investor) (4)'!$C$73)+'Antagelser (investor) (4)'!$C$74,DAY('Antagelser (investor) (4)'!$C$73)))),'Antagelser (investor) (4)'!$C$72*'Antagelser (investor) (4)'!$C$75*R20,0),0))))</f>
        <v>0</v>
      </c>
      <c r="S30" s="22">
        <f>+IF(S19&lt;'Antagelser (investor) (4)'!$C$73,0,IF(S19&gt;'Antagelser (investor) (4)'!$C$76,0,IF('Antagelser (investor) (4)'!$C$71=0,IF(S19='Antagelser (investor) (4)'!$C$73,'Antagelser (investor) (4)'!$C$72*'Antagelser (investor) (4)'!$C$75*S20,0),IF('Antagelser (investor) (4)'!$C$71=1,IF(OR(MONTH(S19)=MONTH('Antagelser (investor) (4)'!$C$73),MONTH(S19)=MONTH(DATE(YEAR('Antagelser (investor) (4)'!$C$73),MONTH('Antagelser (investor) (4)'!$C$73)+'Antagelser (investor) (4)'!$C$74,DAY('Antagelser (investor) (4)'!$C$73)))),'Antagelser (investor) (4)'!$C$72*'Antagelser (investor) (4)'!$C$75*S20,0),0))))</f>
        <v>0</v>
      </c>
      <c r="T30" s="22">
        <f>+IF(T19&lt;'Antagelser (investor) (4)'!$C$73,0,IF(T19&gt;'Antagelser (investor) (4)'!$C$76,0,IF('Antagelser (investor) (4)'!$C$71=0,IF(T19='Antagelser (investor) (4)'!$C$73,'Antagelser (investor) (4)'!$C$72*'Antagelser (investor) (4)'!$C$75*T20,0),IF('Antagelser (investor) (4)'!$C$71=1,IF(OR(MONTH(T19)=MONTH('Antagelser (investor) (4)'!$C$73),MONTH(T19)=MONTH(DATE(YEAR('Antagelser (investor) (4)'!$C$73),MONTH('Antagelser (investor) (4)'!$C$73)+'Antagelser (investor) (4)'!$C$74,DAY('Antagelser (investor) (4)'!$C$73)))),'Antagelser (investor) (4)'!$C$72*'Antagelser (investor) (4)'!$C$75*T20,0),0))))</f>
        <v>0</v>
      </c>
      <c r="U30" s="22">
        <f>+IF(U19&lt;'Antagelser (investor) (4)'!$C$73,0,IF(U19&gt;'Antagelser (investor) (4)'!$C$76,0,IF('Antagelser (investor) (4)'!$C$71=0,IF(U19='Antagelser (investor) (4)'!$C$73,'Antagelser (investor) (4)'!$C$72*'Antagelser (investor) (4)'!$C$75*U20,0),IF('Antagelser (investor) (4)'!$C$71=1,IF(OR(MONTH(U19)=MONTH('Antagelser (investor) (4)'!$C$73),MONTH(U19)=MONTH(DATE(YEAR('Antagelser (investor) (4)'!$C$73),MONTH('Antagelser (investor) (4)'!$C$73)+'Antagelser (investor) (4)'!$C$74,DAY('Antagelser (investor) (4)'!$C$73)))),'Antagelser (investor) (4)'!$C$72*'Antagelser (investor) (4)'!$C$75*U20,0),0))))</f>
        <v>23100</v>
      </c>
      <c r="V30" s="22">
        <f>+IF(V19&lt;'Antagelser (investor) (4)'!$C$73,0,IF(V19&gt;'Antagelser (investor) (4)'!$C$76,0,IF('Antagelser (investor) (4)'!$C$71=0,IF(V19='Antagelser (investor) (4)'!$C$73,'Antagelser (investor) (4)'!$C$72*'Antagelser (investor) (4)'!$C$75*V20,0),IF('Antagelser (investor) (4)'!$C$71=1,IF(OR(MONTH(V19)=MONTH('Antagelser (investor) (4)'!$C$73),MONTH(V19)=MONTH(DATE(YEAR('Antagelser (investor) (4)'!$C$73),MONTH('Antagelser (investor) (4)'!$C$73)+'Antagelser (investor) (4)'!$C$74,DAY('Antagelser (investor) (4)'!$C$73)))),'Antagelser (investor) (4)'!$C$72*'Antagelser (investor) (4)'!$C$75*V20,0),0))))</f>
        <v>0</v>
      </c>
      <c r="W30" s="22">
        <f>+IF(W19&lt;'Antagelser (investor) (4)'!$C$73,0,IF(W19&gt;'Antagelser (investor) (4)'!$C$76,0,IF('Antagelser (investor) (4)'!$C$71=0,IF(W19='Antagelser (investor) (4)'!$C$73,'Antagelser (investor) (4)'!$C$72*'Antagelser (investor) (4)'!$C$75*W20,0),IF('Antagelser (investor) (4)'!$C$71=1,IF(OR(MONTH(W19)=MONTH('Antagelser (investor) (4)'!$C$73),MONTH(W19)=MONTH(DATE(YEAR('Antagelser (investor) (4)'!$C$73),MONTH('Antagelser (investor) (4)'!$C$73)+'Antagelser (investor) (4)'!$C$74,DAY('Antagelser (investor) (4)'!$C$73)))),'Antagelser (investor) (4)'!$C$72*'Antagelser (investor) (4)'!$C$75*W20,0),0))))</f>
        <v>0</v>
      </c>
      <c r="X30" s="22">
        <f>+IF(X19&lt;'Antagelser (investor) (4)'!$C$73,0,IF(X19&gt;'Antagelser (investor) (4)'!$C$76,0,IF('Antagelser (investor) (4)'!$C$71=0,IF(X19='Antagelser (investor) (4)'!$C$73,'Antagelser (investor) (4)'!$C$72*'Antagelser (investor) (4)'!$C$75*X20,0),IF('Antagelser (investor) (4)'!$C$71=1,IF(OR(MONTH(X19)=MONTH('Antagelser (investor) (4)'!$C$73),MONTH(X19)=MONTH(DATE(YEAR('Antagelser (investor) (4)'!$C$73),MONTH('Antagelser (investor) (4)'!$C$73)+'Antagelser (investor) (4)'!$C$74,DAY('Antagelser (investor) (4)'!$C$73)))),'Antagelser (investor) (4)'!$C$72*'Antagelser (investor) (4)'!$C$75*X20,0),0))))</f>
        <v>0</v>
      </c>
      <c r="Y30" s="22">
        <f>+IF(Y19&lt;'Antagelser (investor) (4)'!$C$73,0,IF(Y19&gt;'Antagelser (investor) (4)'!$C$76,0,IF('Antagelser (investor) (4)'!$C$71=0,IF(Y19='Antagelser (investor) (4)'!$C$73,'Antagelser (investor) (4)'!$C$72*'Antagelser (investor) (4)'!$C$75*Y20,0),IF('Antagelser (investor) (4)'!$C$71=1,IF(OR(MONTH(Y19)=MONTH('Antagelser (investor) (4)'!$C$73),MONTH(Y19)=MONTH(DATE(YEAR('Antagelser (investor) (4)'!$C$73),MONTH('Antagelser (investor) (4)'!$C$73)+'Antagelser (investor) (4)'!$C$74,DAY('Antagelser (investor) (4)'!$C$73)))),'Antagelser (investor) (4)'!$C$72*'Antagelser (investor) (4)'!$C$75*Y20,0),0))))</f>
        <v>0</v>
      </c>
      <c r="Z30" s="22">
        <f>+IF(Z19&lt;'Antagelser (investor) (4)'!$C$73,0,IF(Z19&gt;'Antagelser (investor) (4)'!$C$76,0,IF('Antagelser (investor) (4)'!$C$71=0,IF(Z19='Antagelser (investor) (4)'!$C$73,'Antagelser (investor) (4)'!$C$72*'Antagelser (investor) (4)'!$C$75*Z20,0),IF('Antagelser (investor) (4)'!$C$71=1,IF(OR(MONTH(Z19)=MONTH('Antagelser (investor) (4)'!$C$73),MONTH(Z19)=MONTH(DATE(YEAR('Antagelser (investor) (4)'!$C$73),MONTH('Antagelser (investor) (4)'!$C$73)+'Antagelser (investor) (4)'!$C$74,DAY('Antagelser (investor) (4)'!$C$73)))),'Antagelser (investor) (4)'!$C$72*'Antagelser (investor) (4)'!$C$75*Z20,0),0))))</f>
        <v>0</v>
      </c>
      <c r="AA30" s="22">
        <f>+IF(AA19&lt;'Antagelser (investor) (4)'!$C$73,0,IF(AA19&gt;'Antagelser (investor) (4)'!$C$76,0,IF('Antagelser (investor) (4)'!$C$71=0,IF(AA19='Antagelser (investor) (4)'!$C$73,'Antagelser (investor) (4)'!$C$72*'Antagelser (investor) (4)'!$C$75*AA20,0),IF('Antagelser (investor) (4)'!$C$71=1,IF(OR(MONTH(AA19)=MONTH('Antagelser (investor) (4)'!$C$73),MONTH(AA19)=MONTH(DATE(YEAR('Antagelser (investor) (4)'!$C$73),MONTH('Antagelser (investor) (4)'!$C$73)+'Antagelser (investor) (4)'!$C$74,DAY('Antagelser (investor) (4)'!$C$73)))),'Antagelser (investor) (4)'!$C$72*'Antagelser (investor) (4)'!$C$75*AA20,0),0))))</f>
        <v>23100</v>
      </c>
      <c r="AB30" s="22">
        <f>+IF(AB19&lt;'Antagelser (investor) (4)'!$C$73,0,IF(AB19&gt;'Antagelser (investor) (4)'!$C$76,0,IF('Antagelser (investor) (4)'!$C$71=0,IF(AB19='Antagelser (investor) (4)'!$C$73,'Antagelser (investor) (4)'!$C$72*'Antagelser (investor) (4)'!$C$75*AB20,0),IF('Antagelser (investor) (4)'!$C$71=1,IF(OR(MONTH(AB19)=MONTH('Antagelser (investor) (4)'!$C$73),MONTH(AB19)=MONTH(DATE(YEAR('Antagelser (investor) (4)'!$C$73),MONTH('Antagelser (investor) (4)'!$C$73)+'Antagelser (investor) (4)'!$C$74,DAY('Antagelser (investor) (4)'!$C$73)))),'Antagelser (investor) (4)'!$C$72*'Antagelser (investor) (4)'!$C$75*AB20,0),0))))</f>
        <v>0</v>
      </c>
      <c r="AC30" s="22">
        <f>+IF(AC19&lt;'Antagelser (investor) (4)'!$C$73,0,IF(AC19&gt;'Antagelser (investor) (4)'!$C$76,0,IF('Antagelser (investor) (4)'!$C$71=0,IF(AC19='Antagelser (investor) (4)'!$C$73,'Antagelser (investor) (4)'!$C$72*'Antagelser (investor) (4)'!$C$75*AC20,0),IF('Antagelser (investor) (4)'!$C$71=1,IF(OR(MONTH(AC19)=MONTH('Antagelser (investor) (4)'!$C$73),MONTH(AC19)=MONTH(DATE(YEAR('Antagelser (investor) (4)'!$C$73),MONTH('Antagelser (investor) (4)'!$C$73)+'Antagelser (investor) (4)'!$C$74,DAY('Antagelser (investor) (4)'!$C$73)))),'Antagelser (investor) (4)'!$C$72*'Antagelser (investor) (4)'!$C$75*AC20,0),0))))</f>
        <v>0</v>
      </c>
      <c r="AD30" s="22">
        <f>+IF(AD19&lt;'Antagelser (investor) (4)'!$C$73,0,IF(AD19&gt;'Antagelser (investor) (4)'!$C$76,0,IF('Antagelser (investor) (4)'!$C$71=0,IF(AD19='Antagelser (investor) (4)'!$C$73,'Antagelser (investor) (4)'!$C$72*'Antagelser (investor) (4)'!$C$75*AD20,0),IF('Antagelser (investor) (4)'!$C$71=1,IF(OR(MONTH(AD19)=MONTH('Antagelser (investor) (4)'!$C$73),MONTH(AD19)=MONTH(DATE(YEAR('Antagelser (investor) (4)'!$C$73),MONTH('Antagelser (investor) (4)'!$C$73)+'Antagelser (investor) (4)'!$C$74,DAY('Antagelser (investor) (4)'!$C$73)))),'Antagelser (investor) (4)'!$C$72*'Antagelser (investor) (4)'!$C$75*AD20,0),0))))</f>
        <v>0</v>
      </c>
      <c r="AE30" s="22">
        <f>+IF(AE19&lt;'Antagelser (investor) (4)'!$C$73,0,IF(AE19&gt;'Antagelser (investor) (4)'!$C$76,0,IF('Antagelser (investor) (4)'!$C$71=0,IF(AE19='Antagelser (investor) (4)'!$C$73,'Antagelser (investor) (4)'!$C$72*'Antagelser (investor) (4)'!$C$75*AE20,0),IF('Antagelser (investor) (4)'!$C$71=1,IF(OR(MONTH(AE19)=MONTH('Antagelser (investor) (4)'!$C$73),MONTH(AE19)=MONTH(DATE(YEAR('Antagelser (investor) (4)'!$C$73),MONTH('Antagelser (investor) (4)'!$C$73)+'Antagelser (investor) (4)'!$C$74,DAY('Antagelser (investor) (4)'!$C$73)))),'Antagelser (investor) (4)'!$C$72*'Antagelser (investor) (4)'!$C$75*AE20,0),0))))</f>
        <v>0</v>
      </c>
      <c r="AF30" s="22">
        <f>+IF(AF19&lt;'Antagelser (investor) (4)'!$C$73,0,IF(AF19&gt;'Antagelser (investor) (4)'!$C$76,0,IF('Antagelser (investor) (4)'!$C$71=0,IF(AF19='Antagelser (investor) (4)'!$C$73,'Antagelser (investor) (4)'!$C$72*'Antagelser (investor) (4)'!$C$75*AF20,0),IF('Antagelser (investor) (4)'!$C$71=1,IF(OR(MONTH(AF19)=MONTH('Antagelser (investor) (4)'!$C$73),MONTH(AF19)=MONTH(DATE(YEAR('Antagelser (investor) (4)'!$C$73),MONTH('Antagelser (investor) (4)'!$C$73)+'Antagelser (investor) (4)'!$C$74,DAY('Antagelser (investor) (4)'!$C$73)))),'Antagelser (investor) (4)'!$C$72*'Antagelser (investor) (4)'!$C$75*AF20,0),0))))</f>
        <v>0</v>
      </c>
      <c r="AG30" s="22">
        <f>+IF(AG19&lt;'Antagelser (investor) (4)'!$C$73,0,IF(AG19&gt;'Antagelser (investor) (4)'!$C$76,0,IF('Antagelser (investor) (4)'!$C$71=0,IF(AG19='Antagelser (investor) (4)'!$C$73,'Antagelser (investor) (4)'!$C$72*'Antagelser (investor) (4)'!$C$75*AG20,0),IF('Antagelser (investor) (4)'!$C$71=1,IF(OR(MONTH(AG19)=MONTH('Antagelser (investor) (4)'!$C$73),MONTH(AG19)=MONTH(DATE(YEAR('Antagelser (investor) (4)'!$C$73),MONTH('Antagelser (investor) (4)'!$C$73)+'Antagelser (investor) (4)'!$C$74,DAY('Antagelser (investor) (4)'!$C$73)))),'Antagelser (investor) (4)'!$C$72*'Antagelser (investor) (4)'!$C$75*AG20,0),0))))</f>
        <v>23100</v>
      </c>
      <c r="AH30" s="22">
        <f>+IF(AH19&lt;'Antagelser (investor) (4)'!$C$73,0,IF(AH19&gt;'Antagelser (investor) (4)'!$C$76,0,IF('Antagelser (investor) (4)'!$C$71=0,IF(AH19='Antagelser (investor) (4)'!$C$73,'Antagelser (investor) (4)'!$C$72*'Antagelser (investor) (4)'!$C$75*AH20,0),IF('Antagelser (investor) (4)'!$C$71=1,IF(OR(MONTH(AH19)=MONTH('Antagelser (investor) (4)'!$C$73),MONTH(AH19)=MONTH(DATE(YEAR('Antagelser (investor) (4)'!$C$73),MONTH('Antagelser (investor) (4)'!$C$73)+'Antagelser (investor) (4)'!$C$74,DAY('Antagelser (investor) (4)'!$C$73)))),'Antagelser (investor) (4)'!$C$72*'Antagelser (investor) (4)'!$C$75*AH20,0),0))))</f>
        <v>0</v>
      </c>
      <c r="AI30" s="22">
        <f>+IF(AI19&lt;'Antagelser (investor) (4)'!$C$73,0,IF(AI19&gt;'Antagelser (investor) (4)'!$C$76,0,IF('Antagelser (investor) (4)'!$C$71=0,IF(AI19='Antagelser (investor) (4)'!$C$73,'Antagelser (investor) (4)'!$C$72*'Antagelser (investor) (4)'!$C$75*AI20,0),IF('Antagelser (investor) (4)'!$C$71=1,IF(OR(MONTH(AI19)=MONTH('Antagelser (investor) (4)'!$C$73),MONTH(AI19)=MONTH(DATE(YEAR('Antagelser (investor) (4)'!$C$73),MONTH('Antagelser (investor) (4)'!$C$73)+'Antagelser (investor) (4)'!$C$74,DAY('Antagelser (investor) (4)'!$C$73)))),'Antagelser (investor) (4)'!$C$72*'Antagelser (investor) (4)'!$C$75*AI20,0),0))))</f>
        <v>0</v>
      </c>
      <c r="AJ30" s="22">
        <f>+IF(AJ19&lt;'Antagelser (investor) (4)'!$C$73,0,IF(AJ19&gt;'Antagelser (investor) (4)'!$C$76,0,IF('Antagelser (investor) (4)'!$C$71=0,IF(AJ19='Antagelser (investor) (4)'!$C$73,'Antagelser (investor) (4)'!$C$72*'Antagelser (investor) (4)'!$C$75*AJ20,0),IF('Antagelser (investor) (4)'!$C$71=1,IF(OR(MONTH(AJ19)=MONTH('Antagelser (investor) (4)'!$C$73),MONTH(AJ19)=MONTH(DATE(YEAR('Antagelser (investor) (4)'!$C$73),MONTH('Antagelser (investor) (4)'!$C$73)+'Antagelser (investor) (4)'!$C$74,DAY('Antagelser (investor) (4)'!$C$73)))),'Antagelser (investor) (4)'!$C$72*'Antagelser (investor) (4)'!$C$75*AJ20,0),0))))</f>
        <v>0</v>
      </c>
      <c r="AK30" s="22">
        <f>+IF(AK19&lt;'Antagelser (investor) (4)'!$C$73,0,IF(AK19&gt;'Antagelser (investor) (4)'!$C$76,0,IF('Antagelser (investor) (4)'!$C$71=0,IF(AK19='Antagelser (investor) (4)'!$C$73,'Antagelser (investor) (4)'!$C$72*'Antagelser (investor) (4)'!$C$75*AK20,0),IF('Antagelser (investor) (4)'!$C$71=1,IF(OR(MONTH(AK19)=MONTH('Antagelser (investor) (4)'!$C$73),MONTH(AK19)=MONTH(DATE(YEAR('Antagelser (investor) (4)'!$C$73),MONTH('Antagelser (investor) (4)'!$C$73)+'Antagelser (investor) (4)'!$C$74,DAY('Antagelser (investor) (4)'!$C$73)))),'Antagelser (investor) (4)'!$C$72*'Antagelser (investor) (4)'!$C$75*AK20,0),0))))</f>
        <v>0</v>
      </c>
      <c r="AL30" s="22">
        <f>+IF(AL19&lt;'Antagelser (investor) (4)'!$C$73,0,IF(AL19&gt;'Antagelser (investor) (4)'!$C$76,0,IF('Antagelser (investor) (4)'!$C$71=0,IF(AL19='Antagelser (investor) (4)'!$C$73,'Antagelser (investor) (4)'!$C$72*'Antagelser (investor) (4)'!$C$75*AL20,0),IF('Antagelser (investor) (4)'!$C$71=1,IF(OR(MONTH(AL19)=MONTH('Antagelser (investor) (4)'!$C$73),MONTH(AL19)=MONTH(DATE(YEAR('Antagelser (investor) (4)'!$C$73),MONTH('Antagelser (investor) (4)'!$C$73)+'Antagelser (investor) (4)'!$C$74,DAY('Antagelser (investor) (4)'!$C$73)))),'Antagelser (investor) (4)'!$C$72*'Antagelser (investor) (4)'!$C$75*AL20,0),0))))</f>
        <v>0</v>
      </c>
      <c r="AM30" s="22">
        <f>+IF(AM19&lt;'Antagelser (investor) (4)'!$C$73,0,IF(AM19&gt;'Antagelser (investor) (4)'!$C$76,0,IF('Antagelser (investor) (4)'!$C$71=0,IF(AM19='Antagelser (investor) (4)'!$C$73,'Antagelser (investor) (4)'!$C$72*'Antagelser (investor) (4)'!$C$75*AM20,0),IF('Antagelser (investor) (4)'!$C$71=1,IF(OR(MONTH(AM19)=MONTH('Antagelser (investor) (4)'!$C$73),MONTH(AM19)=MONTH(DATE(YEAR('Antagelser (investor) (4)'!$C$73),MONTH('Antagelser (investor) (4)'!$C$73)+'Antagelser (investor) (4)'!$C$74,DAY('Antagelser (investor) (4)'!$C$73)))),'Antagelser (investor) (4)'!$C$72*'Antagelser (investor) (4)'!$C$75*AM20,0),0))))</f>
        <v>23100</v>
      </c>
      <c r="AN30" s="22">
        <f>+IF(AN19&lt;'Antagelser (investor) (4)'!$C$73,0,IF(AN19&gt;'Antagelser (investor) (4)'!$C$76,0,IF('Antagelser (investor) (4)'!$C$71=0,IF(AN19='Antagelser (investor) (4)'!$C$73,'Antagelser (investor) (4)'!$C$72*'Antagelser (investor) (4)'!$C$75*AN20,0),IF('Antagelser (investor) (4)'!$C$71=1,IF(OR(MONTH(AN19)=MONTH('Antagelser (investor) (4)'!$C$73),MONTH(AN19)=MONTH(DATE(YEAR('Antagelser (investor) (4)'!$C$73),MONTH('Antagelser (investor) (4)'!$C$73)+'Antagelser (investor) (4)'!$C$74,DAY('Antagelser (investor) (4)'!$C$73)))),'Antagelser (investor) (4)'!$C$72*'Antagelser (investor) (4)'!$C$75*AN20,0),0))))</f>
        <v>0</v>
      </c>
      <c r="AO30" s="22">
        <f>+IF(AO19&lt;'Antagelser (investor) (4)'!$C$73,0,IF(AO19&gt;'Antagelser (investor) (4)'!$C$76,0,IF('Antagelser (investor) (4)'!$C$71=0,IF(AO19='Antagelser (investor) (4)'!$C$73,'Antagelser (investor) (4)'!$C$72*'Antagelser (investor) (4)'!$C$75*AO20,0),IF('Antagelser (investor) (4)'!$C$71=1,IF(OR(MONTH(AO19)=MONTH('Antagelser (investor) (4)'!$C$73),MONTH(AO19)=MONTH(DATE(YEAR('Antagelser (investor) (4)'!$C$73),MONTH('Antagelser (investor) (4)'!$C$73)+'Antagelser (investor) (4)'!$C$74,DAY('Antagelser (investor) (4)'!$C$73)))),'Antagelser (investor) (4)'!$C$72*'Antagelser (investor) (4)'!$C$75*AO20,0),0))))</f>
        <v>0</v>
      </c>
      <c r="AP30" s="22">
        <f>+IF(AP19&lt;'Antagelser (investor) (4)'!$C$73,0,IF(AP19&gt;'Antagelser (investor) (4)'!$C$76,0,IF('Antagelser (investor) (4)'!$C$71=0,IF(AP19='Antagelser (investor) (4)'!$C$73,'Antagelser (investor) (4)'!$C$72*'Antagelser (investor) (4)'!$C$75*AP20,0),IF('Antagelser (investor) (4)'!$C$71=1,IF(OR(MONTH(AP19)=MONTH('Antagelser (investor) (4)'!$C$73),MONTH(AP19)=MONTH(DATE(YEAR('Antagelser (investor) (4)'!$C$73),MONTH('Antagelser (investor) (4)'!$C$73)+'Antagelser (investor) (4)'!$C$74,DAY('Antagelser (investor) (4)'!$C$73)))),'Antagelser (investor) (4)'!$C$72*'Antagelser (investor) (4)'!$C$75*AP20,0),0))))</f>
        <v>0</v>
      </c>
      <c r="AQ30" s="22">
        <f>+IF(AQ19&lt;'Antagelser (investor) (4)'!$C$73,0,IF(AQ19&gt;'Antagelser (investor) (4)'!$C$76,0,IF('Antagelser (investor) (4)'!$C$71=0,IF(AQ19='Antagelser (investor) (4)'!$C$73,'Antagelser (investor) (4)'!$C$72*'Antagelser (investor) (4)'!$C$75*AQ20,0),IF('Antagelser (investor) (4)'!$C$71=1,IF(OR(MONTH(AQ19)=MONTH('Antagelser (investor) (4)'!$C$73),MONTH(AQ19)=MONTH(DATE(YEAR('Antagelser (investor) (4)'!$C$73),MONTH('Antagelser (investor) (4)'!$C$73)+'Antagelser (investor) (4)'!$C$74,DAY('Antagelser (investor) (4)'!$C$73)))),'Antagelser (investor) (4)'!$C$72*'Antagelser (investor) (4)'!$C$75*AQ20,0),0))))</f>
        <v>0</v>
      </c>
      <c r="AR30" s="22">
        <f>+IF(AR19&lt;'Antagelser (investor) (4)'!$C$73,0,IF(AR19&gt;'Antagelser (investor) (4)'!$C$76,0,IF('Antagelser (investor) (4)'!$C$71=0,IF(AR19='Antagelser (investor) (4)'!$C$73,'Antagelser (investor) (4)'!$C$72*'Antagelser (investor) (4)'!$C$75*AR20,0),IF('Antagelser (investor) (4)'!$C$71=1,IF(OR(MONTH(AR19)=MONTH('Antagelser (investor) (4)'!$C$73),MONTH(AR19)=MONTH(DATE(YEAR('Antagelser (investor) (4)'!$C$73),MONTH('Antagelser (investor) (4)'!$C$73)+'Antagelser (investor) (4)'!$C$74,DAY('Antagelser (investor) (4)'!$C$73)))),'Antagelser (investor) (4)'!$C$72*'Antagelser (investor) (4)'!$C$75*AR20,0),0))))</f>
        <v>0</v>
      </c>
      <c r="AS30" s="22">
        <f>+IF(AS19&lt;'Antagelser (investor) (4)'!$C$73,0,IF(AS19&gt;'Antagelser (investor) (4)'!$C$76,0,IF('Antagelser (investor) (4)'!$C$71=0,IF(AS19='Antagelser (investor) (4)'!$C$73,'Antagelser (investor) (4)'!$C$72*'Antagelser (investor) (4)'!$C$75*AS20,0),IF('Antagelser (investor) (4)'!$C$71=1,IF(OR(MONTH(AS19)=MONTH('Antagelser (investor) (4)'!$C$73),MONTH(AS19)=MONTH(DATE(YEAR('Antagelser (investor) (4)'!$C$73),MONTH('Antagelser (investor) (4)'!$C$73)+'Antagelser (investor) (4)'!$C$74,DAY('Antagelser (investor) (4)'!$C$73)))),'Antagelser (investor) (4)'!$C$72*'Antagelser (investor) (4)'!$C$75*AS20,0),0))))</f>
        <v>23100</v>
      </c>
      <c r="AT30" s="22">
        <f>+IF(AT19&lt;'Antagelser (investor) (4)'!$C$73,0,IF(AT19&gt;'Antagelser (investor) (4)'!$C$76,0,IF('Antagelser (investor) (4)'!$C$71=0,IF(AT19='Antagelser (investor) (4)'!$C$73,'Antagelser (investor) (4)'!$C$72*'Antagelser (investor) (4)'!$C$75*AT20,0),IF('Antagelser (investor) (4)'!$C$71=1,IF(OR(MONTH(AT19)=MONTH('Antagelser (investor) (4)'!$C$73),MONTH(AT19)=MONTH(DATE(YEAR('Antagelser (investor) (4)'!$C$73),MONTH('Antagelser (investor) (4)'!$C$73)+'Antagelser (investor) (4)'!$C$74,DAY('Antagelser (investor) (4)'!$C$73)))),'Antagelser (investor) (4)'!$C$72*'Antagelser (investor) (4)'!$C$75*AT20,0),0))))</f>
        <v>0</v>
      </c>
      <c r="AU30" s="22">
        <f>+IF(AU19&lt;'Antagelser (investor) (4)'!$C$73,0,IF(AU19&gt;'Antagelser (investor) (4)'!$C$76,0,IF('Antagelser (investor) (4)'!$C$71=0,IF(AU19='Antagelser (investor) (4)'!$C$73,'Antagelser (investor) (4)'!$C$72*'Antagelser (investor) (4)'!$C$75*AU20,0),IF('Antagelser (investor) (4)'!$C$71=1,IF(OR(MONTH(AU19)=MONTH('Antagelser (investor) (4)'!$C$73),MONTH(AU19)=MONTH(DATE(YEAR('Antagelser (investor) (4)'!$C$73),MONTH('Antagelser (investor) (4)'!$C$73)+'Antagelser (investor) (4)'!$C$74,DAY('Antagelser (investor) (4)'!$C$73)))),'Antagelser (investor) (4)'!$C$72*'Antagelser (investor) (4)'!$C$75*AU20,0),0))))</f>
        <v>0</v>
      </c>
      <c r="AV30" s="22">
        <f>+IF(AV19&lt;'Antagelser (investor) (4)'!$C$73,0,IF(AV19&gt;'Antagelser (investor) (4)'!$C$76,0,IF('Antagelser (investor) (4)'!$C$71=0,IF(AV19='Antagelser (investor) (4)'!$C$73,'Antagelser (investor) (4)'!$C$72*'Antagelser (investor) (4)'!$C$75*AV20,0),IF('Antagelser (investor) (4)'!$C$71=1,IF(OR(MONTH(AV19)=MONTH('Antagelser (investor) (4)'!$C$73),MONTH(AV19)=MONTH(DATE(YEAR('Antagelser (investor) (4)'!$C$73),MONTH('Antagelser (investor) (4)'!$C$73)+'Antagelser (investor) (4)'!$C$74,DAY('Antagelser (investor) (4)'!$C$73)))),'Antagelser (investor) (4)'!$C$72*'Antagelser (investor) (4)'!$C$75*AV20,0),0))))</f>
        <v>0</v>
      </c>
      <c r="AW30" s="22">
        <f>+IF(AW19&lt;'Antagelser (investor) (4)'!$C$73,0,IF(AW19&gt;'Antagelser (investor) (4)'!$C$76,0,IF('Antagelser (investor) (4)'!$C$71=0,IF(AW19='Antagelser (investor) (4)'!$C$73,'Antagelser (investor) (4)'!$C$72*'Antagelser (investor) (4)'!$C$75*AW20,0),IF('Antagelser (investor) (4)'!$C$71=1,IF(OR(MONTH(AW19)=MONTH('Antagelser (investor) (4)'!$C$73),MONTH(AW19)=MONTH(DATE(YEAR('Antagelser (investor) (4)'!$C$73),MONTH('Antagelser (investor) (4)'!$C$73)+'Antagelser (investor) (4)'!$C$74,DAY('Antagelser (investor) (4)'!$C$73)))),'Antagelser (investor) (4)'!$C$72*'Antagelser (investor) (4)'!$C$75*AW20,0),0))))</f>
        <v>0</v>
      </c>
      <c r="AX30" s="22">
        <f>+IF(AX19&lt;'Antagelser (investor) (4)'!$C$73,0,IF(AX19&gt;'Antagelser (investor) (4)'!$C$76,0,IF('Antagelser (investor) (4)'!$C$71=0,IF(AX19='Antagelser (investor) (4)'!$C$73,'Antagelser (investor) (4)'!$C$72*'Antagelser (investor) (4)'!$C$75*AX20,0),IF('Antagelser (investor) (4)'!$C$71=1,IF(OR(MONTH(AX19)=MONTH('Antagelser (investor) (4)'!$C$73),MONTH(AX19)=MONTH(DATE(YEAR('Antagelser (investor) (4)'!$C$73),MONTH('Antagelser (investor) (4)'!$C$73)+'Antagelser (investor) (4)'!$C$74,DAY('Antagelser (investor) (4)'!$C$73)))),'Antagelser (investor) (4)'!$C$72*'Antagelser (investor) (4)'!$C$75*AX20,0),0))))</f>
        <v>0</v>
      </c>
      <c r="AY30" s="22">
        <f>+IF(AY19&lt;'Antagelser (investor) (4)'!$C$73,0,IF(AY19&gt;'Antagelser (investor) (4)'!$C$76,0,IF('Antagelser (investor) (4)'!$C$71=0,IF(AY19='Antagelser (investor) (4)'!$C$73,'Antagelser (investor) (4)'!$C$72*'Antagelser (investor) (4)'!$C$75*AY20,0),IF('Antagelser (investor) (4)'!$C$71=1,IF(OR(MONTH(AY19)=MONTH('Antagelser (investor) (4)'!$C$73),MONTH(AY19)=MONTH(DATE(YEAR('Antagelser (investor) (4)'!$C$73),MONTH('Antagelser (investor) (4)'!$C$73)+'Antagelser (investor) (4)'!$C$74,DAY('Antagelser (investor) (4)'!$C$73)))),'Antagelser (investor) (4)'!$C$72*'Antagelser (investor) (4)'!$C$75*AY20,0),0))))</f>
        <v>0</v>
      </c>
      <c r="AZ30" s="22">
        <f>+IF(AZ19&lt;'Antagelser (investor) (4)'!$C$73,0,IF(AZ19&gt;'Antagelser (investor) (4)'!$C$76,0,IF('Antagelser (investor) (4)'!$C$71=0,IF(AZ19='Antagelser (investor) (4)'!$C$73,'Antagelser (investor) (4)'!$C$72*'Antagelser (investor) (4)'!$C$75*AZ20,0),IF('Antagelser (investor) (4)'!$C$71=1,IF(OR(MONTH(AZ19)=MONTH('Antagelser (investor) (4)'!$C$73),MONTH(AZ19)=MONTH(DATE(YEAR('Antagelser (investor) (4)'!$C$73),MONTH('Antagelser (investor) (4)'!$C$73)+'Antagelser (investor) (4)'!$C$74,DAY('Antagelser (investor) (4)'!$C$73)))),'Antagelser (investor) (4)'!$C$72*'Antagelser (investor) (4)'!$C$75*AZ20,0),0))))</f>
        <v>0</v>
      </c>
      <c r="BA30" s="22">
        <f>+IF(BA19&lt;'Antagelser (investor) (4)'!$C$73,0,IF(BA19&gt;'Antagelser (investor) (4)'!$C$76,0,IF('Antagelser (investor) (4)'!$C$71=0,IF(BA19='Antagelser (investor) (4)'!$C$73,'Antagelser (investor) (4)'!$C$72*'Antagelser (investor) (4)'!$C$75*BA20,0),IF('Antagelser (investor) (4)'!$C$71=1,IF(OR(MONTH(BA19)=MONTH('Antagelser (investor) (4)'!$C$73),MONTH(BA19)=MONTH(DATE(YEAR('Antagelser (investor) (4)'!$C$73),MONTH('Antagelser (investor) (4)'!$C$73)+'Antagelser (investor) (4)'!$C$74,DAY('Antagelser (investor) (4)'!$C$73)))),'Antagelser (investor) (4)'!$C$72*'Antagelser (investor) (4)'!$C$75*BA20,0),0))))</f>
        <v>0</v>
      </c>
      <c r="BB30" s="22">
        <f>+IF(BB19&lt;'Antagelser (investor) (4)'!$C$73,0,IF(BB19&gt;'Antagelser (investor) (4)'!$C$76,0,IF('Antagelser (investor) (4)'!$C$71=0,IF(BB19='Antagelser (investor) (4)'!$C$73,'Antagelser (investor) (4)'!$C$72*'Antagelser (investor) (4)'!$C$75*BB20,0),IF('Antagelser (investor) (4)'!$C$71=1,IF(OR(MONTH(BB19)=MONTH('Antagelser (investor) (4)'!$C$73),MONTH(BB19)=MONTH(DATE(YEAR('Antagelser (investor) (4)'!$C$73),MONTH('Antagelser (investor) (4)'!$C$73)+'Antagelser (investor) (4)'!$C$74,DAY('Antagelser (investor) (4)'!$C$73)))),'Antagelser (investor) (4)'!$C$72*'Antagelser (investor) (4)'!$C$75*BB20,0),0))))</f>
        <v>0</v>
      </c>
      <c r="BC30" s="22">
        <f>+IF(BC19&lt;'Antagelser (investor) (4)'!$C$73,0,IF(BC19&gt;'Antagelser (investor) (4)'!$C$76,0,IF('Antagelser (investor) (4)'!$C$71=0,IF(BC19='Antagelser (investor) (4)'!$C$73,'Antagelser (investor) (4)'!$C$72*'Antagelser (investor) (4)'!$C$75*BC20,0),IF('Antagelser (investor) (4)'!$C$71=1,IF(OR(MONTH(BC19)=MONTH('Antagelser (investor) (4)'!$C$73),MONTH(BC19)=MONTH(DATE(YEAR('Antagelser (investor) (4)'!$C$73),MONTH('Antagelser (investor) (4)'!$C$73)+'Antagelser (investor) (4)'!$C$74,DAY('Antagelser (investor) (4)'!$C$73)))),'Antagelser (investor) (4)'!$C$72*'Antagelser (investor) (4)'!$C$75*BC20,0),0))))</f>
        <v>0</v>
      </c>
      <c r="BD30" s="22">
        <f>+IF(BD19&lt;'Antagelser (investor) (4)'!$C$73,0,IF(BD19&gt;'Antagelser (investor) (4)'!$C$76,0,IF('Antagelser (investor) (4)'!$C$71=0,IF(BD19='Antagelser (investor) (4)'!$C$73,'Antagelser (investor) (4)'!$C$72*'Antagelser (investor) (4)'!$C$75*BD20,0),IF('Antagelser (investor) (4)'!$C$71=1,IF(OR(MONTH(BD19)=MONTH('Antagelser (investor) (4)'!$C$73),MONTH(BD19)=MONTH(DATE(YEAR('Antagelser (investor) (4)'!$C$73),MONTH('Antagelser (investor) (4)'!$C$73)+'Antagelser (investor) (4)'!$C$74,DAY('Antagelser (investor) (4)'!$C$73)))),'Antagelser (investor) (4)'!$C$72*'Antagelser (investor) (4)'!$C$75*BD20,0),0))))</f>
        <v>0</v>
      </c>
      <c r="BE30" s="22">
        <f>+IF(BE19&lt;'Antagelser (investor) (4)'!$C$73,0,IF(BE19&gt;'Antagelser (investor) (4)'!$C$76,0,IF('Antagelser (investor) (4)'!$C$71=0,IF(BE19='Antagelser (investor) (4)'!$C$73,'Antagelser (investor) (4)'!$C$72*'Antagelser (investor) (4)'!$C$75*BE20,0),IF('Antagelser (investor) (4)'!$C$71=1,IF(OR(MONTH(BE19)=MONTH('Antagelser (investor) (4)'!$C$73),MONTH(BE19)=MONTH(DATE(YEAR('Antagelser (investor) (4)'!$C$73),MONTH('Antagelser (investor) (4)'!$C$73)+'Antagelser (investor) (4)'!$C$74,DAY('Antagelser (investor) (4)'!$C$73)))),'Antagelser (investor) (4)'!$C$72*'Antagelser (investor) (4)'!$C$75*BE20,0),0))))</f>
        <v>0</v>
      </c>
      <c r="BF30" s="22">
        <f>+IF(BF19&lt;'Antagelser (investor) (4)'!$C$73,0,IF(BF19&gt;'Antagelser (investor) (4)'!$C$76,0,IF('Antagelser (investor) (4)'!$C$71=0,IF(BF19='Antagelser (investor) (4)'!$C$73,'Antagelser (investor) (4)'!$C$72*'Antagelser (investor) (4)'!$C$75*BF20,0),IF('Antagelser (investor) (4)'!$C$71=1,IF(OR(MONTH(BF19)=MONTH('Antagelser (investor) (4)'!$C$73),MONTH(BF19)=MONTH(DATE(YEAR('Antagelser (investor) (4)'!$C$73),MONTH('Antagelser (investor) (4)'!$C$73)+'Antagelser (investor) (4)'!$C$74,DAY('Antagelser (investor) (4)'!$C$73)))),'Antagelser (investor) (4)'!$C$72*'Antagelser (investor) (4)'!$C$75*BF20,0),0))))</f>
        <v>0</v>
      </c>
      <c r="BG30" s="22">
        <f>+IF(BG19&lt;'Antagelser (investor) (4)'!$C$73,0,IF(BG19&gt;'Antagelser (investor) (4)'!$C$76,0,IF('Antagelser (investor) (4)'!$C$71=0,IF(BG19='Antagelser (investor) (4)'!$C$73,'Antagelser (investor) (4)'!$C$72*'Antagelser (investor) (4)'!$C$75*BG20,0),IF('Antagelser (investor) (4)'!$C$71=1,IF(OR(MONTH(BG19)=MONTH('Antagelser (investor) (4)'!$C$73),MONTH(BG19)=MONTH(DATE(YEAR('Antagelser (investor) (4)'!$C$73),MONTH('Antagelser (investor) (4)'!$C$73)+'Antagelser (investor) (4)'!$C$74,DAY('Antagelser (investor) (4)'!$C$73)))),'Antagelser (investor) (4)'!$C$72*'Antagelser (investor) (4)'!$C$75*BG20,0),0))))</f>
        <v>0</v>
      </c>
      <c r="BH30" s="22">
        <f>+IF(BH19&lt;'Antagelser (investor) (4)'!$C$73,0,IF(BH19&gt;'Antagelser (investor) (4)'!$C$76,0,IF('Antagelser (investor) (4)'!$C$71=0,IF(BH19='Antagelser (investor) (4)'!$C$73,'Antagelser (investor) (4)'!$C$72*'Antagelser (investor) (4)'!$C$75*BH20,0),IF('Antagelser (investor) (4)'!$C$71=1,IF(OR(MONTH(BH19)=MONTH('Antagelser (investor) (4)'!$C$73),MONTH(BH19)=MONTH(DATE(YEAR('Antagelser (investor) (4)'!$C$73),MONTH('Antagelser (investor) (4)'!$C$73)+'Antagelser (investor) (4)'!$C$74,DAY('Antagelser (investor) (4)'!$C$73)))),'Antagelser (investor) (4)'!$C$72*'Antagelser (investor) (4)'!$C$75*BH20,0),0))))</f>
        <v>0</v>
      </c>
      <c r="BI30" s="22">
        <f>+IF(BI19&lt;'Antagelser (investor) (4)'!$C$73,0,IF(BI19&gt;'Antagelser (investor) (4)'!$C$76,0,IF('Antagelser (investor) (4)'!$C$71=0,IF(BI19='Antagelser (investor) (4)'!$C$73,'Antagelser (investor) (4)'!$C$72*'Antagelser (investor) (4)'!$C$75*BI20,0),IF('Antagelser (investor) (4)'!$C$71=1,IF(OR(MONTH(BI19)=MONTH('Antagelser (investor) (4)'!$C$73),MONTH(BI19)=MONTH(DATE(YEAR('Antagelser (investor) (4)'!$C$73),MONTH('Antagelser (investor) (4)'!$C$73)+'Antagelser (investor) (4)'!$C$74,DAY('Antagelser (investor) (4)'!$C$73)))),'Antagelser (investor) (4)'!$C$72*'Antagelser (investor) (4)'!$C$75*BI20,0),0))))</f>
        <v>0</v>
      </c>
      <c r="BJ30" s="22">
        <f>+IF(BJ19&lt;'Antagelser (investor) (4)'!$C$73,0,IF(BJ19&gt;'Antagelser (investor) (4)'!$C$76,0,IF('Antagelser (investor) (4)'!$C$71=0,IF(BJ19='Antagelser (investor) (4)'!$C$73,'Antagelser (investor) (4)'!$C$72*'Antagelser (investor) (4)'!$C$75*BJ20,0),IF('Antagelser (investor) (4)'!$C$71=1,IF(OR(MONTH(BJ19)=MONTH('Antagelser (investor) (4)'!$C$73),MONTH(BJ19)=MONTH(DATE(YEAR('Antagelser (investor) (4)'!$C$73),MONTH('Antagelser (investor) (4)'!$C$73)+'Antagelser (investor) (4)'!$C$74,DAY('Antagelser (investor) (4)'!$C$73)))),'Antagelser (investor) (4)'!$C$72*'Antagelser (investor) (4)'!$C$75*BJ20,0),0))))</f>
        <v>0</v>
      </c>
      <c r="BK30" s="22">
        <f>+IF(BK19&lt;'Antagelser (investor) (4)'!$C$73,0,IF(BK19&gt;'Antagelser (investor) (4)'!$C$76,0,IF('Antagelser (investor) (4)'!$C$71=0,IF(BK19='Antagelser (investor) (4)'!$C$73,'Antagelser (investor) (4)'!$C$72*'Antagelser (investor) (4)'!$C$75*BK20,0),IF('Antagelser (investor) (4)'!$C$71=1,IF(OR(MONTH(BK19)=MONTH('Antagelser (investor) (4)'!$C$73),MONTH(BK19)=MONTH(DATE(YEAR('Antagelser (investor) (4)'!$C$73),MONTH('Antagelser (investor) (4)'!$C$73)+'Antagelser (investor) (4)'!$C$74,DAY('Antagelser (investor) (4)'!$C$73)))),'Antagelser (investor) (4)'!$C$72*'Antagelser (investor) (4)'!$C$75*BK20,0),0))))</f>
        <v>0</v>
      </c>
      <c r="BL30" s="22">
        <f>+IF(BL19&lt;'Antagelser (investor) (4)'!$C$73,0,IF(BL19&gt;'Antagelser (investor) (4)'!$C$76,0,IF('Antagelser (investor) (4)'!$C$71=0,IF(BL19='Antagelser (investor) (4)'!$C$73,'Antagelser (investor) (4)'!$C$72*'Antagelser (investor) (4)'!$C$75*BL20,0),IF('Antagelser (investor) (4)'!$C$71=1,IF(OR(MONTH(BL19)=MONTH('Antagelser (investor) (4)'!$C$73),MONTH(BL19)=MONTH(DATE(YEAR('Antagelser (investor) (4)'!$C$73),MONTH('Antagelser (investor) (4)'!$C$73)+'Antagelser (investor) (4)'!$C$74,DAY('Antagelser (investor) (4)'!$C$73)))),'Antagelser (investor) (4)'!$C$72*'Antagelser (investor) (4)'!$C$75*BL20,0),0))))</f>
        <v>0</v>
      </c>
      <c r="BM30" s="22">
        <f>+IF(BM19&lt;'Antagelser (investor) (4)'!$C$73,0,IF(BM19&gt;'Antagelser (investor) (4)'!$C$76,0,IF('Antagelser (investor) (4)'!$C$71=0,IF(BM19='Antagelser (investor) (4)'!$C$73,'Antagelser (investor) (4)'!$C$72*'Antagelser (investor) (4)'!$C$75*BM20,0),IF('Antagelser (investor) (4)'!$C$71=1,IF(OR(MONTH(BM19)=MONTH('Antagelser (investor) (4)'!$C$73),MONTH(BM19)=MONTH(DATE(YEAR('Antagelser (investor) (4)'!$C$73),MONTH('Antagelser (investor) (4)'!$C$73)+'Antagelser (investor) (4)'!$C$74,DAY('Antagelser (investor) (4)'!$C$73)))),'Antagelser (investor) (4)'!$C$72*'Antagelser (investor) (4)'!$C$75*BM20,0),0))))</f>
        <v>0</v>
      </c>
      <c r="BN30" s="22">
        <f>+IF(BN19&lt;'Antagelser (investor) (4)'!$C$73,0,IF(BN19&gt;'Antagelser (investor) (4)'!$C$76,0,IF('Antagelser (investor) (4)'!$C$71=0,IF(BN19='Antagelser (investor) (4)'!$C$73,'Antagelser (investor) (4)'!$C$72*'Antagelser (investor) (4)'!$C$75*BN20,0),IF('Antagelser (investor) (4)'!$C$71=1,IF(OR(MONTH(BN19)=MONTH('Antagelser (investor) (4)'!$C$73),MONTH(BN19)=MONTH(DATE(YEAR('Antagelser (investor) (4)'!$C$73),MONTH('Antagelser (investor) (4)'!$C$73)+'Antagelser (investor) (4)'!$C$74,DAY('Antagelser (investor) (4)'!$C$73)))),'Antagelser (investor) (4)'!$C$72*'Antagelser (investor) (4)'!$C$75*BN20,0),0))))</f>
        <v>0</v>
      </c>
      <c r="BO30" s="22">
        <f>+IF(BO19&lt;'Antagelser (investor) (4)'!$C$73,0,IF(BO19&gt;'Antagelser (investor) (4)'!$C$76,0,IF('Antagelser (investor) (4)'!$C$71=0,IF(BO19='Antagelser (investor) (4)'!$C$73,'Antagelser (investor) (4)'!$C$72*'Antagelser (investor) (4)'!$C$75*BO20,0),IF('Antagelser (investor) (4)'!$C$71=1,IF(OR(MONTH(BO19)=MONTH('Antagelser (investor) (4)'!$C$73),MONTH(BO19)=MONTH(DATE(YEAR('Antagelser (investor) (4)'!$C$73),MONTH('Antagelser (investor) (4)'!$C$73)+'Antagelser (investor) (4)'!$C$74,DAY('Antagelser (investor) (4)'!$C$73)))),'Antagelser (investor) (4)'!$C$72*'Antagelser (investor) (4)'!$C$75*BO20,0),0))))</f>
        <v>0</v>
      </c>
      <c r="BP30" s="22">
        <f>+IF(BP19&lt;'Antagelser (investor) (4)'!$C$73,0,IF(BP19&gt;'Antagelser (investor) (4)'!$C$76,0,IF('Antagelser (investor) (4)'!$C$71=0,IF(BP19='Antagelser (investor) (4)'!$C$73,'Antagelser (investor) (4)'!$C$72*'Antagelser (investor) (4)'!$C$75*BP20,0),IF('Antagelser (investor) (4)'!$C$71=1,IF(OR(MONTH(BP19)=MONTH('Antagelser (investor) (4)'!$C$73),MONTH(BP19)=MONTH(DATE(YEAR('Antagelser (investor) (4)'!$C$73),MONTH('Antagelser (investor) (4)'!$C$73)+'Antagelser (investor) (4)'!$C$74,DAY('Antagelser (investor) (4)'!$C$73)))),'Antagelser (investor) (4)'!$C$72*'Antagelser (investor) (4)'!$C$75*BP20,0),0))))</f>
        <v>0</v>
      </c>
      <c r="BQ30" s="22">
        <f>+IF(BQ19&lt;'Antagelser (investor) (4)'!$C$73,0,IF(BQ19&gt;'Antagelser (investor) (4)'!$C$76,0,IF('Antagelser (investor) (4)'!$C$71=0,IF(BQ19='Antagelser (investor) (4)'!$C$73,'Antagelser (investor) (4)'!$C$72*'Antagelser (investor) (4)'!$C$75*BQ20,0),IF('Antagelser (investor) (4)'!$C$71=1,IF(OR(MONTH(BQ19)=MONTH('Antagelser (investor) (4)'!$C$73),MONTH(BQ19)=MONTH(DATE(YEAR('Antagelser (investor) (4)'!$C$73),MONTH('Antagelser (investor) (4)'!$C$73)+'Antagelser (investor) (4)'!$C$74,DAY('Antagelser (investor) (4)'!$C$73)))),'Antagelser (investor) (4)'!$C$72*'Antagelser (investor) (4)'!$C$75*BQ20,0),0))))</f>
        <v>0</v>
      </c>
      <c r="BR30" s="22">
        <f>+IF(BR19&lt;'Antagelser (investor) (4)'!$C$73,0,IF(BR19&gt;'Antagelser (investor) (4)'!$C$76,0,IF('Antagelser (investor) (4)'!$C$71=0,IF(BR19='Antagelser (investor) (4)'!$C$73,'Antagelser (investor) (4)'!$C$72*'Antagelser (investor) (4)'!$C$75*BR20,0),IF('Antagelser (investor) (4)'!$C$71=1,IF(OR(MONTH(BR19)=MONTH('Antagelser (investor) (4)'!$C$73),MONTH(BR19)=MONTH(DATE(YEAR('Antagelser (investor) (4)'!$C$73),MONTH('Antagelser (investor) (4)'!$C$73)+'Antagelser (investor) (4)'!$C$74,DAY('Antagelser (investor) (4)'!$C$73)))),'Antagelser (investor) (4)'!$C$72*'Antagelser (investor) (4)'!$C$75*BR20,0),0))))</f>
        <v>0</v>
      </c>
      <c r="BS30" s="22">
        <f>+IF(BS19&lt;'Antagelser (investor) (4)'!$C$73,0,IF(BS19&gt;'Antagelser (investor) (4)'!$C$76,0,IF('Antagelser (investor) (4)'!$C$71=0,IF(BS19='Antagelser (investor) (4)'!$C$73,'Antagelser (investor) (4)'!$C$72*'Antagelser (investor) (4)'!$C$75*BS20,0),IF('Antagelser (investor) (4)'!$C$71=1,IF(OR(MONTH(BS19)=MONTH('Antagelser (investor) (4)'!$C$73),MONTH(BS19)=MONTH(DATE(YEAR('Antagelser (investor) (4)'!$C$73),MONTH('Antagelser (investor) (4)'!$C$73)+'Antagelser (investor) (4)'!$C$74,DAY('Antagelser (investor) (4)'!$C$73)))),'Antagelser (investor) (4)'!$C$72*'Antagelser (investor) (4)'!$C$75*BS20,0),0))))</f>
        <v>0</v>
      </c>
      <c r="BT30" s="22">
        <f>+IF(BT19&lt;'Antagelser (investor) (4)'!$C$73,0,IF(BT19&gt;'Antagelser (investor) (4)'!$C$76,0,IF('Antagelser (investor) (4)'!$C$71=0,IF(BT19='Antagelser (investor) (4)'!$C$73,'Antagelser (investor) (4)'!$C$72*'Antagelser (investor) (4)'!$C$75*BT20,0),IF('Antagelser (investor) (4)'!$C$71=1,IF(OR(MONTH(BT19)=MONTH('Antagelser (investor) (4)'!$C$73),MONTH(BT19)=MONTH(DATE(YEAR('Antagelser (investor) (4)'!$C$73),MONTH('Antagelser (investor) (4)'!$C$73)+'Antagelser (investor) (4)'!$C$74,DAY('Antagelser (investor) (4)'!$C$73)))),'Antagelser (investor) (4)'!$C$72*'Antagelser (investor) (4)'!$C$75*BT20,0),0))))</f>
        <v>0</v>
      </c>
      <c r="BU30" s="22">
        <f>+IF(BU19&lt;'Antagelser (investor) (4)'!$C$73,0,IF(BU19&gt;'Antagelser (investor) (4)'!$C$76,0,IF('Antagelser (investor) (4)'!$C$71=0,IF(BU19='Antagelser (investor) (4)'!$C$73,'Antagelser (investor) (4)'!$C$72*'Antagelser (investor) (4)'!$C$75*BU20,0),IF('Antagelser (investor) (4)'!$C$71=1,IF(OR(MONTH(BU19)=MONTH('Antagelser (investor) (4)'!$C$73),MONTH(BU19)=MONTH(DATE(YEAR('Antagelser (investor) (4)'!$C$73),MONTH('Antagelser (investor) (4)'!$C$73)+'Antagelser (investor) (4)'!$C$74,DAY('Antagelser (investor) (4)'!$C$73)))),'Antagelser (investor) (4)'!$C$72*'Antagelser (investor) (4)'!$C$75*BU20,0),0))))</f>
        <v>0</v>
      </c>
      <c r="BV30" s="22">
        <f>+IF(BV19&lt;'Antagelser (investor) (4)'!$C$73,0,IF(BV19&gt;'Antagelser (investor) (4)'!$C$76,0,IF('Antagelser (investor) (4)'!$C$71=0,IF(BV19='Antagelser (investor) (4)'!$C$73,'Antagelser (investor) (4)'!$C$72*'Antagelser (investor) (4)'!$C$75*BV20,0),IF('Antagelser (investor) (4)'!$C$71=1,IF(OR(MONTH(BV19)=MONTH('Antagelser (investor) (4)'!$C$73),MONTH(BV19)=MONTH(DATE(YEAR('Antagelser (investor) (4)'!$C$73),MONTH('Antagelser (investor) (4)'!$C$73)+'Antagelser (investor) (4)'!$C$74,DAY('Antagelser (investor) (4)'!$C$73)))),'Antagelser (investor) (4)'!$C$72*'Antagelser (investor) (4)'!$C$75*BV20,0),0))))</f>
        <v>0</v>
      </c>
      <c r="BW30" s="22">
        <f>+IF(BW19&lt;'Antagelser (investor) (4)'!$C$73,0,IF(BW19&gt;'Antagelser (investor) (4)'!$C$76,0,IF('Antagelser (investor) (4)'!$C$71=0,IF(BW19='Antagelser (investor) (4)'!$C$73,'Antagelser (investor) (4)'!$C$72*'Antagelser (investor) (4)'!$C$75*BW20,0),IF('Antagelser (investor) (4)'!$C$71=1,IF(OR(MONTH(BW19)=MONTH('Antagelser (investor) (4)'!$C$73),MONTH(BW19)=MONTH(DATE(YEAR('Antagelser (investor) (4)'!$C$73),MONTH('Antagelser (investor) (4)'!$C$73)+'Antagelser (investor) (4)'!$C$74,DAY('Antagelser (investor) (4)'!$C$73)))),'Antagelser (investor) (4)'!$C$72*'Antagelser (investor) (4)'!$C$75*BW20,0),0))))</f>
        <v>0</v>
      </c>
      <c r="BX30" s="22">
        <f>+IF(BX19&lt;'Antagelser (investor) (4)'!$C$73,0,IF(BX19&gt;'Antagelser (investor) (4)'!$C$76,0,IF('Antagelser (investor) (4)'!$C$71=0,IF(BX19='Antagelser (investor) (4)'!$C$73,'Antagelser (investor) (4)'!$C$72*'Antagelser (investor) (4)'!$C$75*BX20,0),IF('Antagelser (investor) (4)'!$C$71=1,IF(OR(MONTH(BX19)=MONTH('Antagelser (investor) (4)'!$C$73),MONTH(BX19)=MONTH(DATE(YEAR('Antagelser (investor) (4)'!$C$73),MONTH('Antagelser (investor) (4)'!$C$73)+'Antagelser (investor) (4)'!$C$74,DAY('Antagelser (investor) (4)'!$C$73)))),'Antagelser (investor) (4)'!$C$72*'Antagelser (investor) (4)'!$C$75*BX20,0),0))))</f>
        <v>0</v>
      </c>
      <c r="BY30" s="22">
        <f>+IF(BY19&lt;'Antagelser (investor) (4)'!$C$73,0,IF(BY19&gt;'Antagelser (investor) (4)'!$C$76,0,IF('Antagelser (investor) (4)'!$C$71=0,IF(BY19='Antagelser (investor) (4)'!$C$73,'Antagelser (investor) (4)'!$C$72*'Antagelser (investor) (4)'!$C$75*BY20,0),IF('Antagelser (investor) (4)'!$C$71=1,IF(OR(MONTH(BY19)=MONTH('Antagelser (investor) (4)'!$C$73),MONTH(BY19)=MONTH(DATE(YEAR('Antagelser (investor) (4)'!$C$73),MONTH('Antagelser (investor) (4)'!$C$73)+'Antagelser (investor) (4)'!$C$74,DAY('Antagelser (investor) (4)'!$C$73)))),'Antagelser (investor) (4)'!$C$72*'Antagelser (investor) (4)'!$C$75*BY20,0),0))))</f>
        <v>0</v>
      </c>
      <c r="BZ30" s="22">
        <f>+IF(BZ19&lt;'Antagelser (investor) (4)'!$C$73,0,IF(BZ19&gt;'Antagelser (investor) (4)'!$C$76,0,IF('Antagelser (investor) (4)'!$C$71=0,IF(BZ19='Antagelser (investor) (4)'!$C$73,'Antagelser (investor) (4)'!$C$72*'Antagelser (investor) (4)'!$C$75*BZ20,0),IF('Antagelser (investor) (4)'!$C$71=1,IF(OR(MONTH(BZ19)=MONTH('Antagelser (investor) (4)'!$C$73),MONTH(BZ19)=MONTH(DATE(YEAR('Antagelser (investor) (4)'!$C$73),MONTH('Antagelser (investor) (4)'!$C$73)+'Antagelser (investor) (4)'!$C$74,DAY('Antagelser (investor) (4)'!$C$73)))),'Antagelser (investor) (4)'!$C$72*'Antagelser (investor) (4)'!$C$75*BZ20,0),0))))</f>
        <v>0</v>
      </c>
      <c r="CA30" s="22">
        <f>+IF(CA19&lt;'Antagelser (investor) (4)'!$C$73,0,IF(CA19&gt;'Antagelser (investor) (4)'!$C$76,0,IF('Antagelser (investor) (4)'!$C$71=0,IF(CA19='Antagelser (investor) (4)'!$C$73,'Antagelser (investor) (4)'!$C$72*'Antagelser (investor) (4)'!$C$75*CA20,0),IF('Antagelser (investor) (4)'!$C$71=1,IF(OR(MONTH(CA19)=MONTH('Antagelser (investor) (4)'!$C$73),MONTH(CA19)=MONTH(DATE(YEAR('Antagelser (investor) (4)'!$C$73),MONTH('Antagelser (investor) (4)'!$C$73)+'Antagelser (investor) (4)'!$C$74,DAY('Antagelser (investor) (4)'!$C$73)))),'Antagelser (investor) (4)'!$C$72*'Antagelser (investor) (4)'!$C$75*CA20,0),0))))</f>
        <v>0</v>
      </c>
      <c r="CB30" s="22">
        <f>+IF(CB19&lt;'Antagelser (investor) (4)'!$C$73,0,IF(CB19&gt;'Antagelser (investor) (4)'!$C$76,0,IF('Antagelser (investor) (4)'!$C$71=0,IF(CB19='Antagelser (investor) (4)'!$C$73,'Antagelser (investor) (4)'!$C$72*'Antagelser (investor) (4)'!$C$75*CB20,0),IF('Antagelser (investor) (4)'!$C$71=1,IF(OR(MONTH(CB19)=MONTH('Antagelser (investor) (4)'!$C$73),MONTH(CB19)=MONTH(DATE(YEAR('Antagelser (investor) (4)'!$C$73),MONTH('Antagelser (investor) (4)'!$C$73)+'Antagelser (investor) (4)'!$C$74,DAY('Antagelser (investor) (4)'!$C$73)))),'Antagelser (investor) (4)'!$C$72*'Antagelser (investor) (4)'!$C$75*CB20,0),0))))</f>
        <v>0</v>
      </c>
      <c r="CC30" s="22">
        <f>+IF(CC19&lt;'Antagelser (investor) (4)'!$C$73,0,IF(CC19&gt;'Antagelser (investor) (4)'!$C$76,0,IF('Antagelser (investor) (4)'!$C$71=0,IF(CC19='Antagelser (investor) (4)'!$C$73,'Antagelser (investor) (4)'!$C$72*'Antagelser (investor) (4)'!$C$75*CC20,0),IF('Antagelser (investor) (4)'!$C$71=1,IF(OR(MONTH(CC19)=MONTH('Antagelser (investor) (4)'!$C$73),MONTH(CC19)=MONTH(DATE(YEAR('Antagelser (investor) (4)'!$C$73),MONTH('Antagelser (investor) (4)'!$C$73)+'Antagelser (investor) (4)'!$C$74,DAY('Antagelser (investor) (4)'!$C$73)))),'Antagelser (investor) (4)'!$C$72*'Antagelser (investor) (4)'!$C$75*CC20,0),0))))</f>
        <v>0</v>
      </c>
      <c r="CD30" s="22">
        <f>+IF(CD19&lt;'Antagelser (investor) (4)'!$C$73,0,IF(CD19&gt;'Antagelser (investor) (4)'!$C$76,0,IF('Antagelser (investor) (4)'!$C$71=0,IF(CD19='Antagelser (investor) (4)'!$C$73,'Antagelser (investor) (4)'!$C$72*'Antagelser (investor) (4)'!$C$75*CD20,0),IF('Antagelser (investor) (4)'!$C$71=1,IF(OR(MONTH(CD19)=MONTH('Antagelser (investor) (4)'!$C$73),MONTH(CD19)=MONTH(DATE(YEAR('Antagelser (investor) (4)'!$C$73),MONTH('Antagelser (investor) (4)'!$C$73)+'Antagelser (investor) (4)'!$C$74,DAY('Antagelser (investor) (4)'!$C$73)))),'Antagelser (investor) (4)'!$C$72*'Antagelser (investor) (4)'!$C$75*CD20,0),0))))</f>
        <v>0</v>
      </c>
      <c r="CE30" s="22">
        <f>+IF(CE19&lt;'Antagelser (investor) (4)'!$C$73,0,IF(CE19&gt;'Antagelser (investor) (4)'!$C$76,0,IF('Antagelser (investor) (4)'!$C$71=0,IF(CE19='Antagelser (investor) (4)'!$C$73,'Antagelser (investor) (4)'!$C$72*'Antagelser (investor) (4)'!$C$75*CE20,0),IF('Antagelser (investor) (4)'!$C$71=1,IF(OR(MONTH(CE19)=MONTH('Antagelser (investor) (4)'!$C$73),MONTH(CE19)=MONTH(DATE(YEAR('Antagelser (investor) (4)'!$C$73),MONTH('Antagelser (investor) (4)'!$C$73)+'Antagelser (investor) (4)'!$C$74,DAY('Antagelser (investor) (4)'!$C$73)))),'Antagelser (investor) (4)'!$C$72*'Antagelser (investor) (4)'!$C$75*CE20,0),0))))</f>
        <v>0</v>
      </c>
      <c r="CF30" s="22">
        <f>+IF(CF19&lt;'Antagelser (investor) (4)'!$C$73,0,IF(CF19&gt;'Antagelser (investor) (4)'!$C$76,0,IF('Antagelser (investor) (4)'!$C$71=0,IF(CF19='Antagelser (investor) (4)'!$C$73,'Antagelser (investor) (4)'!$C$72*'Antagelser (investor) (4)'!$C$75*CF20,0),IF('Antagelser (investor) (4)'!$C$71=1,IF(OR(MONTH(CF19)=MONTH('Antagelser (investor) (4)'!$C$73),MONTH(CF19)=MONTH(DATE(YEAR('Antagelser (investor) (4)'!$C$73),MONTH('Antagelser (investor) (4)'!$C$73)+'Antagelser (investor) (4)'!$C$74,DAY('Antagelser (investor) (4)'!$C$73)))),'Antagelser (investor) (4)'!$C$72*'Antagelser (investor) (4)'!$C$75*CF20,0),0))))</f>
        <v>0</v>
      </c>
      <c r="CG30" s="22">
        <f>+IF(CG19&lt;'Antagelser (investor) (4)'!$C$73,0,IF(CG19&gt;'Antagelser (investor) (4)'!$C$76,0,IF('Antagelser (investor) (4)'!$C$71=0,IF(CG19='Antagelser (investor) (4)'!$C$73,'Antagelser (investor) (4)'!$C$72*'Antagelser (investor) (4)'!$C$75*CG20,0),IF('Antagelser (investor) (4)'!$C$71=1,IF(OR(MONTH(CG19)=MONTH('Antagelser (investor) (4)'!$C$73),MONTH(CG19)=MONTH(DATE(YEAR('Antagelser (investor) (4)'!$C$73),MONTH('Antagelser (investor) (4)'!$C$73)+'Antagelser (investor) (4)'!$C$74,DAY('Antagelser (investor) (4)'!$C$73)))),'Antagelser (investor) (4)'!$C$72*'Antagelser (investor) (4)'!$C$75*CG20,0),0))))</f>
        <v>0</v>
      </c>
      <c r="CH30" s="22">
        <f>+IF(CH19&lt;'Antagelser (investor) (4)'!$C$73,0,IF(CH19&gt;'Antagelser (investor) (4)'!$C$76,0,IF('Antagelser (investor) (4)'!$C$71=0,IF(CH19='Antagelser (investor) (4)'!$C$73,'Antagelser (investor) (4)'!$C$72*'Antagelser (investor) (4)'!$C$75*CH20,0),IF('Antagelser (investor) (4)'!$C$71=1,IF(OR(MONTH(CH19)=MONTH('Antagelser (investor) (4)'!$C$73),MONTH(CH19)=MONTH(DATE(YEAR('Antagelser (investor) (4)'!$C$73),MONTH('Antagelser (investor) (4)'!$C$73)+'Antagelser (investor) (4)'!$C$74,DAY('Antagelser (investor) (4)'!$C$73)))),'Antagelser (investor) (4)'!$C$72*'Antagelser (investor) (4)'!$C$75*CH20,0),0))))</f>
        <v>0</v>
      </c>
      <c r="CI30" s="22">
        <f>+IF(CI19&lt;'Antagelser (investor) (4)'!$C$73,0,IF(CI19&gt;'Antagelser (investor) (4)'!$C$76,0,IF('Antagelser (investor) (4)'!$C$71=0,IF(CI19='Antagelser (investor) (4)'!$C$73,'Antagelser (investor) (4)'!$C$72*'Antagelser (investor) (4)'!$C$75*CI20,0),IF('Antagelser (investor) (4)'!$C$71=1,IF(OR(MONTH(CI19)=MONTH('Antagelser (investor) (4)'!$C$73),MONTH(CI19)=MONTH(DATE(YEAR('Antagelser (investor) (4)'!$C$73),MONTH('Antagelser (investor) (4)'!$C$73)+'Antagelser (investor) (4)'!$C$74,DAY('Antagelser (investor) (4)'!$C$73)))),'Antagelser (investor) (4)'!$C$72*'Antagelser (investor) (4)'!$C$75*CI20,0),0))))</f>
        <v>0</v>
      </c>
      <c r="CJ30" s="22">
        <f>+IF(CJ19&lt;'Antagelser (investor) (4)'!$C$73,0,IF(CJ19&gt;'Antagelser (investor) (4)'!$C$76,0,IF('Antagelser (investor) (4)'!$C$71=0,IF(CJ19='Antagelser (investor) (4)'!$C$73,'Antagelser (investor) (4)'!$C$72*'Antagelser (investor) (4)'!$C$75*CJ20,0),IF('Antagelser (investor) (4)'!$C$71=1,IF(OR(MONTH(CJ19)=MONTH('Antagelser (investor) (4)'!$C$73),MONTH(CJ19)=MONTH(DATE(YEAR('Antagelser (investor) (4)'!$C$73),MONTH('Antagelser (investor) (4)'!$C$73)+'Antagelser (investor) (4)'!$C$74,DAY('Antagelser (investor) (4)'!$C$73)))),'Antagelser (investor) (4)'!$C$72*'Antagelser (investor) (4)'!$C$75*CJ20,0),0))))</f>
        <v>0</v>
      </c>
      <c r="CK30" s="22">
        <f>+IF(CK19&lt;'Antagelser (investor) (4)'!$C$73,0,IF(CK19&gt;'Antagelser (investor) (4)'!$C$76,0,IF('Antagelser (investor) (4)'!$C$71=0,IF(CK19='Antagelser (investor) (4)'!$C$73,'Antagelser (investor) (4)'!$C$72*'Antagelser (investor) (4)'!$C$75*CK20,0),IF('Antagelser (investor) (4)'!$C$71=1,IF(OR(MONTH(CK19)=MONTH('Antagelser (investor) (4)'!$C$73),MONTH(CK19)=MONTH(DATE(YEAR('Antagelser (investor) (4)'!$C$73),MONTH('Antagelser (investor) (4)'!$C$73)+'Antagelser (investor) (4)'!$C$74,DAY('Antagelser (investor) (4)'!$C$73)))),'Antagelser (investor) (4)'!$C$72*'Antagelser (investor) (4)'!$C$75*CK20,0),0))))</f>
        <v>0</v>
      </c>
      <c r="CL30" s="22">
        <f>+IF(CL19&lt;'Antagelser (investor) (4)'!$C$73,0,IF(CL19&gt;'Antagelser (investor) (4)'!$C$76,0,IF('Antagelser (investor) (4)'!$C$71=0,IF(CL19='Antagelser (investor) (4)'!$C$73,'Antagelser (investor) (4)'!$C$72*'Antagelser (investor) (4)'!$C$75*CL20,0),IF('Antagelser (investor) (4)'!$C$71=1,IF(OR(MONTH(CL19)=MONTH('Antagelser (investor) (4)'!$C$73),MONTH(CL19)=MONTH(DATE(YEAR('Antagelser (investor) (4)'!$C$73),MONTH('Antagelser (investor) (4)'!$C$73)+'Antagelser (investor) (4)'!$C$74,DAY('Antagelser (investor) (4)'!$C$73)))),'Antagelser (investor) (4)'!$C$72*'Antagelser (investor) (4)'!$C$75*CL20,0),0))))</f>
        <v>0</v>
      </c>
      <c r="CM30" s="22">
        <f>+IF(CM19&lt;'Antagelser (investor) (4)'!$C$73,0,IF(CM19&gt;'Antagelser (investor) (4)'!$C$76,0,IF('Antagelser (investor) (4)'!$C$71=0,IF(CM19='Antagelser (investor) (4)'!$C$73,'Antagelser (investor) (4)'!$C$72*'Antagelser (investor) (4)'!$C$75*CM20,0),IF('Antagelser (investor) (4)'!$C$71=1,IF(OR(MONTH(CM19)=MONTH('Antagelser (investor) (4)'!$C$73),MONTH(CM19)=MONTH(DATE(YEAR('Antagelser (investor) (4)'!$C$73),MONTH('Antagelser (investor) (4)'!$C$73)+'Antagelser (investor) (4)'!$C$74,DAY('Antagelser (investor) (4)'!$C$73)))),'Antagelser (investor) (4)'!$C$72*'Antagelser (investor) (4)'!$C$75*CM20,0),0))))</f>
        <v>0</v>
      </c>
      <c r="CN30" s="22">
        <f>+IF(CN19&lt;'Antagelser (investor) (4)'!$C$73,0,IF(CN19&gt;'Antagelser (investor) (4)'!$C$76,0,IF('Antagelser (investor) (4)'!$C$71=0,IF(CN19='Antagelser (investor) (4)'!$C$73,'Antagelser (investor) (4)'!$C$72*'Antagelser (investor) (4)'!$C$75*CN20,0),IF('Antagelser (investor) (4)'!$C$71=1,IF(OR(MONTH(CN19)=MONTH('Antagelser (investor) (4)'!$C$73),MONTH(CN19)=MONTH(DATE(YEAR('Antagelser (investor) (4)'!$C$73),MONTH('Antagelser (investor) (4)'!$C$73)+'Antagelser (investor) (4)'!$C$74,DAY('Antagelser (investor) (4)'!$C$73)))),'Antagelser (investor) (4)'!$C$72*'Antagelser (investor) (4)'!$C$75*CN20,0),0))))</f>
        <v>0</v>
      </c>
      <c r="CO30" s="22">
        <f>+IF(CO19&lt;'Antagelser (investor) (4)'!$C$73,0,IF(CO19&gt;'Antagelser (investor) (4)'!$C$76,0,IF('Antagelser (investor) (4)'!$C$71=0,IF(CO19='Antagelser (investor) (4)'!$C$73,'Antagelser (investor) (4)'!$C$72*'Antagelser (investor) (4)'!$C$75*CO20,0),IF('Antagelser (investor) (4)'!$C$71=1,IF(OR(MONTH(CO19)=MONTH('Antagelser (investor) (4)'!$C$73),MONTH(CO19)=MONTH(DATE(YEAR('Antagelser (investor) (4)'!$C$73),MONTH('Antagelser (investor) (4)'!$C$73)+'Antagelser (investor) (4)'!$C$74,DAY('Antagelser (investor) (4)'!$C$73)))),'Antagelser (investor) (4)'!$C$72*'Antagelser (investor) (4)'!$C$75*CO20,0),0))))</f>
        <v>0</v>
      </c>
      <c r="CP30" s="22">
        <f>+IF(CP19&lt;'Antagelser (investor) (4)'!$C$73,0,IF(CP19&gt;'Antagelser (investor) (4)'!$C$76,0,IF('Antagelser (investor) (4)'!$C$71=0,IF(CP19='Antagelser (investor) (4)'!$C$73,'Antagelser (investor) (4)'!$C$72*'Antagelser (investor) (4)'!$C$75*CP20,0),IF('Antagelser (investor) (4)'!$C$71=1,IF(OR(MONTH(CP19)=MONTH('Antagelser (investor) (4)'!$C$73),MONTH(CP19)=MONTH(DATE(YEAR('Antagelser (investor) (4)'!$C$73),MONTH('Antagelser (investor) (4)'!$C$73)+'Antagelser (investor) (4)'!$C$74,DAY('Antagelser (investor) (4)'!$C$73)))),'Antagelser (investor) (4)'!$C$72*'Antagelser (investor) (4)'!$C$75*CP20,0),0))))</f>
        <v>0</v>
      </c>
      <c r="CQ30" s="22">
        <f>+IF(CQ19&lt;'Antagelser (investor) (4)'!$C$73,0,IF(CQ19&gt;'Antagelser (investor) (4)'!$C$76,0,IF('Antagelser (investor) (4)'!$C$71=0,IF(CQ19='Antagelser (investor) (4)'!$C$73,'Antagelser (investor) (4)'!$C$72*'Antagelser (investor) (4)'!$C$75*CQ20,0),IF('Antagelser (investor) (4)'!$C$71=1,IF(OR(MONTH(CQ19)=MONTH('Antagelser (investor) (4)'!$C$73),MONTH(CQ19)=MONTH(DATE(YEAR('Antagelser (investor) (4)'!$C$73),MONTH('Antagelser (investor) (4)'!$C$73)+'Antagelser (investor) (4)'!$C$74,DAY('Antagelser (investor) (4)'!$C$73)))),'Antagelser (investor) (4)'!$C$72*'Antagelser (investor) (4)'!$C$75*CQ20,0),0))))</f>
        <v>0</v>
      </c>
      <c r="CR30" s="22">
        <f>+IF(CR19&lt;'Antagelser (investor) (4)'!$C$73,0,IF(CR19&gt;'Antagelser (investor) (4)'!$C$76,0,IF('Antagelser (investor) (4)'!$C$71=0,IF(CR19='Antagelser (investor) (4)'!$C$73,'Antagelser (investor) (4)'!$C$72*'Antagelser (investor) (4)'!$C$75*CR20,0),IF('Antagelser (investor) (4)'!$C$71=1,IF(OR(MONTH(CR19)=MONTH('Antagelser (investor) (4)'!$C$73),MONTH(CR19)=MONTH(DATE(YEAR('Antagelser (investor) (4)'!$C$73),MONTH('Antagelser (investor) (4)'!$C$73)+'Antagelser (investor) (4)'!$C$74,DAY('Antagelser (investor) (4)'!$C$73)))),'Antagelser (investor) (4)'!$C$72*'Antagelser (investor) (4)'!$C$75*CR20,0),0))))</f>
        <v>0</v>
      </c>
      <c r="CS30" s="22">
        <f>+IF(CS19&lt;'Antagelser (investor) (4)'!$C$73,0,IF(CS19&gt;'Antagelser (investor) (4)'!$C$76,0,IF('Antagelser (investor) (4)'!$C$71=0,IF(CS19='Antagelser (investor) (4)'!$C$73,'Antagelser (investor) (4)'!$C$72*'Antagelser (investor) (4)'!$C$75*CS20,0),IF('Antagelser (investor) (4)'!$C$71=1,IF(OR(MONTH(CS19)=MONTH('Antagelser (investor) (4)'!$C$73),MONTH(CS19)=MONTH(DATE(YEAR('Antagelser (investor) (4)'!$C$73),MONTH('Antagelser (investor) (4)'!$C$73)+'Antagelser (investor) (4)'!$C$74,DAY('Antagelser (investor) (4)'!$C$73)))),'Antagelser (investor) (4)'!$C$72*'Antagelser (investor) (4)'!$C$75*CS20,0),0))))</f>
        <v>0</v>
      </c>
      <c r="CT30" s="22">
        <f>+IF(CT19&lt;'Antagelser (investor) (4)'!$C$73,0,IF(CT19&gt;'Antagelser (investor) (4)'!$C$76,0,IF('Antagelser (investor) (4)'!$C$71=0,IF(CT19='Antagelser (investor) (4)'!$C$73,'Antagelser (investor) (4)'!$C$72*'Antagelser (investor) (4)'!$C$75*CT20,0),IF('Antagelser (investor) (4)'!$C$71=1,IF(OR(MONTH(CT19)=MONTH('Antagelser (investor) (4)'!$C$73),MONTH(CT19)=MONTH(DATE(YEAR('Antagelser (investor) (4)'!$C$73),MONTH('Antagelser (investor) (4)'!$C$73)+'Antagelser (investor) (4)'!$C$74,DAY('Antagelser (investor) (4)'!$C$73)))),'Antagelser (investor) (4)'!$C$72*'Antagelser (investor) (4)'!$C$75*CT20,0),0))))</f>
        <v>0</v>
      </c>
      <c r="CU30" s="22">
        <f>+IF(CU19&lt;'Antagelser (investor) (4)'!$C$73,0,IF(CU19&gt;'Antagelser (investor) (4)'!$C$76,0,IF('Antagelser (investor) (4)'!$C$71=0,IF(CU19='Antagelser (investor) (4)'!$C$73,'Antagelser (investor) (4)'!$C$72*'Antagelser (investor) (4)'!$C$75*CU20,0),IF('Antagelser (investor) (4)'!$C$71=1,IF(OR(MONTH(CU19)=MONTH('Antagelser (investor) (4)'!$C$73),MONTH(CU19)=MONTH(DATE(YEAR('Antagelser (investor) (4)'!$C$73),MONTH('Antagelser (investor) (4)'!$C$73)+'Antagelser (investor) (4)'!$C$74,DAY('Antagelser (investor) (4)'!$C$73)))),'Antagelser (investor) (4)'!$C$72*'Antagelser (investor) (4)'!$C$75*CU20,0),0))))</f>
        <v>0</v>
      </c>
      <c r="CV30" s="22">
        <f>+IF(CV19&lt;'Antagelser (investor) (4)'!$C$73,0,IF(CV19&gt;'Antagelser (investor) (4)'!$C$76,0,IF('Antagelser (investor) (4)'!$C$71=0,IF(CV19='Antagelser (investor) (4)'!$C$73,'Antagelser (investor) (4)'!$C$72*'Antagelser (investor) (4)'!$C$75*CV20,0),IF('Antagelser (investor) (4)'!$C$71=1,IF(OR(MONTH(CV19)=MONTH('Antagelser (investor) (4)'!$C$73),MONTH(CV19)=MONTH(DATE(YEAR('Antagelser (investor) (4)'!$C$73),MONTH('Antagelser (investor) (4)'!$C$73)+'Antagelser (investor) (4)'!$C$74,DAY('Antagelser (investor) (4)'!$C$73)))),'Antagelser (investor) (4)'!$C$72*'Antagelser (investor) (4)'!$C$75*CV20,0),0))))</f>
        <v>0</v>
      </c>
      <c r="CW30" s="22">
        <f>+IF(CW19&lt;'Antagelser (investor) (4)'!$C$73,0,IF(CW19&gt;'Antagelser (investor) (4)'!$C$76,0,IF('Antagelser (investor) (4)'!$C$71=0,IF(CW19='Antagelser (investor) (4)'!$C$73,'Antagelser (investor) (4)'!$C$72*'Antagelser (investor) (4)'!$C$75*CW20,0),IF('Antagelser (investor) (4)'!$C$71=1,IF(OR(MONTH(CW19)=MONTH('Antagelser (investor) (4)'!$C$73),MONTH(CW19)=MONTH(DATE(YEAR('Antagelser (investor) (4)'!$C$73),MONTH('Antagelser (investor) (4)'!$C$73)+'Antagelser (investor) (4)'!$C$74,DAY('Antagelser (investor) (4)'!$C$73)))),'Antagelser (investor) (4)'!$C$72*'Antagelser (investor) (4)'!$C$75*CW20,0),0))))</f>
        <v>0</v>
      </c>
      <c r="CX30" s="22">
        <f>+IF(CX19&lt;'Antagelser (investor) (4)'!$C$73,0,IF(CX19&gt;'Antagelser (investor) (4)'!$C$76,0,IF('Antagelser (investor) (4)'!$C$71=0,IF(CX19='Antagelser (investor) (4)'!$C$73,'Antagelser (investor) (4)'!$C$72*'Antagelser (investor) (4)'!$C$75*CX20,0),IF('Antagelser (investor) (4)'!$C$71=1,IF(OR(MONTH(CX19)=MONTH('Antagelser (investor) (4)'!$C$73),MONTH(CX19)=MONTH(DATE(YEAR('Antagelser (investor) (4)'!$C$73),MONTH('Antagelser (investor) (4)'!$C$73)+'Antagelser (investor) (4)'!$C$74,DAY('Antagelser (investor) (4)'!$C$73)))),'Antagelser (investor) (4)'!$C$72*'Antagelser (investor) (4)'!$C$75*CX20,0),0))))</f>
        <v>0</v>
      </c>
      <c r="CY30" s="22">
        <f>+IF(CY19&lt;'Antagelser (investor) (4)'!$C$73,0,IF(CY19&gt;'Antagelser (investor) (4)'!$C$76,0,IF('Antagelser (investor) (4)'!$C$71=0,IF(CY19='Antagelser (investor) (4)'!$C$73,'Antagelser (investor) (4)'!$C$72*'Antagelser (investor) (4)'!$C$75*CY20,0),IF('Antagelser (investor) (4)'!$C$71=1,IF(OR(MONTH(CY19)=MONTH('Antagelser (investor) (4)'!$C$73),MONTH(CY19)=MONTH(DATE(YEAR('Antagelser (investor) (4)'!$C$73),MONTH('Antagelser (investor) (4)'!$C$73)+'Antagelser (investor) (4)'!$C$74,DAY('Antagelser (investor) (4)'!$C$73)))),'Antagelser (investor) (4)'!$C$72*'Antagelser (investor) (4)'!$C$75*CY20,0),0))))</f>
        <v>0</v>
      </c>
      <c r="CZ30" s="22">
        <f>+IF(CZ19&lt;'Antagelser (investor) (4)'!$C$73,0,IF(CZ19&gt;'Antagelser (investor) (4)'!$C$76,0,IF('Antagelser (investor) (4)'!$C$71=0,IF(CZ19='Antagelser (investor) (4)'!$C$73,'Antagelser (investor) (4)'!$C$72*'Antagelser (investor) (4)'!$C$75*CZ20,0),IF('Antagelser (investor) (4)'!$C$71=1,IF(OR(MONTH(CZ19)=MONTH('Antagelser (investor) (4)'!$C$73),MONTH(CZ19)=MONTH(DATE(YEAR('Antagelser (investor) (4)'!$C$73),MONTH('Antagelser (investor) (4)'!$C$73)+'Antagelser (investor) (4)'!$C$74,DAY('Antagelser (investor) (4)'!$C$73)))),'Antagelser (investor) (4)'!$C$72*'Antagelser (investor) (4)'!$C$75*CZ20,0),0))))</f>
        <v>0</v>
      </c>
      <c r="DA30" s="22">
        <f>+IF(DA19&lt;'Antagelser (investor) (4)'!$C$73,0,IF(DA19&gt;'Antagelser (investor) (4)'!$C$76,0,IF('Antagelser (investor) (4)'!$C$71=0,IF(DA19='Antagelser (investor) (4)'!$C$73,'Antagelser (investor) (4)'!$C$72*'Antagelser (investor) (4)'!$C$75*DA20,0),IF('Antagelser (investor) (4)'!$C$71=1,IF(OR(MONTH(DA19)=MONTH('Antagelser (investor) (4)'!$C$73),MONTH(DA19)=MONTH(DATE(YEAR('Antagelser (investor) (4)'!$C$73),MONTH('Antagelser (investor) (4)'!$C$73)+'Antagelser (investor) (4)'!$C$74,DAY('Antagelser (investor) (4)'!$C$73)))),'Antagelser (investor) (4)'!$C$72*'Antagelser (investor) (4)'!$C$75*DA20,0),0))))</f>
        <v>0</v>
      </c>
      <c r="DB30" s="22">
        <f>+IF(DB19&lt;'Antagelser (investor) (4)'!$C$73,0,IF(DB19&gt;'Antagelser (investor) (4)'!$C$76,0,IF('Antagelser (investor) (4)'!$C$71=0,IF(DB19='Antagelser (investor) (4)'!$C$73,'Antagelser (investor) (4)'!$C$72*'Antagelser (investor) (4)'!$C$75*DB20,0),IF('Antagelser (investor) (4)'!$C$71=1,IF(OR(MONTH(DB19)=MONTH('Antagelser (investor) (4)'!$C$73),MONTH(DB19)=MONTH(DATE(YEAR('Antagelser (investor) (4)'!$C$73),MONTH('Antagelser (investor) (4)'!$C$73)+'Antagelser (investor) (4)'!$C$74,DAY('Antagelser (investor) (4)'!$C$73)))),'Antagelser (investor) (4)'!$C$72*'Antagelser (investor) (4)'!$C$75*DB20,0),0))))</f>
        <v>0</v>
      </c>
      <c r="DC30" s="22">
        <f>+IF(DC19&lt;'Antagelser (investor) (4)'!$C$73,0,IF(DC19&gt;'Antagelser (investor) (4)'!$C$76,0,IF('Antagelser (investor) (4)'!$C$71=0,IF(DC19='Antagelser (investor) (4)'!$C$73,'Antagelser (investor) (4)'!$C$72*'Antagelser (investor) (4)'!$C$75*DC20,0),IF('Antagelser (investor) (4)'!$C$71=1,IF(OR(MONTH(DC19)=MONTH('Antagelser (investor) (4)'!$C$73),MONTH(DC19)=MONTH(DATE(YEAR('Antagelser (investor) (4)'!$C$73),MONTH('Antagelser (investor) (4)'!$C$73)+'Antagelser (investor) (4)'!$C$74,DAY('Antagelser (investor) (4)'!$C$73)))),'Antagelser (investor) (4)'!$C$72*'Antagelser (investor) (4)'!$C$75*DC20,0),0))))</f>
        <v>0</v>
      </c>
      <c r="DD30" s="22">
        <f>+IF(DD19&lt;'Antagelser (investor) (4)'!$C$73,0,IF(DD19&gt;'Antagelser (investor) (4)'!$C$76,0,IF('Antagelser (investor) (4)'!$C$71=0,IF(DD19='Antagelser (investor) (4)'!$C$73,'Antagelser (investor) (4)'!$C$72*'Antagelser (investor) (4)'!$C$75*DD20,0),IF('Antagelser (investor) (4)'!$C$71=1,IF(OR(MONTH(DD19)=MONTH('Antagelser (investor) (4)'!$C$73),MONTH(DD19)=MONTH(DATE(YEAR('Antagelser (investor) (4)'!$C$73),MONTH('Antagelser (investor) (4)'!$C$73)+'Antagelser (investor) (4)'!$C$74,DAY('Antagelser (investor) (4)'!$C$73)))),'Antagelser (investor) (4)'!$C$72*'Antagelser (investor) (4)'!$C$75*DD20,0),0))))</f>
        <v>0</v>
      </c>
      <c r="DE30" s="22">
        <f>+IF(DE19&lt;'Antagelser (investor) (4)'!$C$73,0,IF(DE19&gt;'Antagelser (investor) (4)'!$C$76,0,IF('Antagelser (investor) (4)'!$C$71=0,IF(DE19='Antagelser (investor) (4)'!$C$73,'Antagelser (investor) (4)'!$C$72*'Antagelser (investor) (4)'!$C$75*DE20,0),IF('Antagelser (investor) (4)'!$C$71=1,IF(OR(MONTH(DE19)=MONTH('Antagelser (investor) (4)'!$C$73),MONTH(DE19)=MONTH(DATE(YEAR('Antagelser (investor) (4)'!$C$73),MONTH('Antagelser (investor) (4)'!$C$73)+'Antagelser (investor) (4)'!$C$74,DAY('Antagelser (investor) (4)'!$C$73)))),'Antagelser (investor) (4)'!$C$72*'Antagelser (investor) (4)'!$C$75*DE20,0),0))))</f>
        <v>0</v>
      </c>
      <c r="DF30" s="22">
        <f>+IF(DF19&lt;'Antagelser (investor) (4)'!$C$73,0,IF(DF19&gt;'Antagelser (investor) (4)'!$C$76,0,IF('Antagelser (investor) (4)'!$C$71=0,IF(DF19='Antagelser (investor) (4)'!$C$73,'Antagelser (investor) (4)'!$C$72*'Antagelser (investor) (4)'!$C$75*DF20,0),IF('Antagelser (investor) (4)'!$C$71=1,IF(OR(MONTH(DF19)=MONTH('Antagelser (investor) (4)'!$C$73),MONTH(DF19)=MONTH(DATE(YEAR('Antagelser (investor) (4)'!$C$73),MONTH('Antagelser (investor) (4)'!$C$73)+'Antagelser (investor) (4)'!$C$74,DAY('Antagelser (investor) (4)'!$C$73)))),'Antagelser (investor) (4)'!$C$72*'Antagelser (investor) (4)'!$C$75*DF20,0),0))))</f>
        <v>0</v>
      </c>
      <c r="DG30" s="22">
        <f>+IF(DG19&lt;'Antagelser (investor) (4)'!$C$73,0,IF(DG19&gt;'Antagelser (investor) (4)'!$C$76,0,IF('Antagelser (investor) (4)'!$C$71=0,IF(DG19='Antagelser (investor) (4)'!$C$73,'Antagelser (investor) (4)'!$C$72*'Antagelser (investor) (4)'!$C$75*DG20,0),IF('Antagelser (investor) (4)'!$C$71=1,IF(OR(MONTH(DG19)=MONTH('Antagelser (investor) (4)'!$C$73),MONTH(DG19)=MONTH(DATE(YEAR('Antagelser (investor) (4)'!$C$73),MONTH('Antagelser (investor) (4)'!$C$73)+'Antagelser (investor) (4)'!$C$74,DAY('Antagelser (investor) (4)'!$C$73)))),'Antagelser (investor) (4)'!$C$72*'Antagelser (investor) (4)'!$C$75*DG20,0),0))))</f>
        <v>0</v>
      </c>
      <c r="DH30" s="22">
        <f>+IF(DH19&lt;'Antagelser (investor) (4)'!$C$73,0,IF(DH19&gt;'Antagelser (investor) (4)'!$C$76,0,IF('Antagelser (investor) (4)'!$C$71=0,IF(DH19='Antagelser (investor) (4)'!$C$73,'Antagelser (investor) (4)'!$C$72*'Antagelser (investor) (4)'!$C$75*DH20,0),IF('Antagelser (investor) (4)'!$C$71=1,IF(OR(MONTH(DH19)=MONTH('Antagelser (investor) (4)'!$C$73),MONTH(DH19)=MONTH(DATE(YEAR('Antagelser (investor) (4)'!$C$73),MONTH('Antagelser (investor) (4)'!$C$73)+'Antagelser (investor) (4)'!$C$74,DAY('Antagelser (investor) (4)'!$C$73)))),'Antagelser (investor) (4)'!$C$72*'Antagelser (investor) (4)'!$C$75*DH20,0),0))))</f>
        <v>0</v>
      </c>
      <c r="DI30" s="22">
        <f>+IF(DI19&lt;'Antagelser (investor) (4)'!$C$73,0,IF(DI19&gt;'Antagelser (investor) (4)'!$C$76,0,IF('Antagelser (investor) (4)'!$C$71=0,IF(DI19='Antagelser (investor) (4)'!$C$73,'Antagelser (investor) (4)'!$C$72*'Antagelser (investor) (4)'!$C$75*DI20,0),IF('Antagelser (investor) (4)'!$C$71=1,IF(OR(MONTH(DI19)=MONTH('Antagelser (investor) (4)'!$C$73),MONTH(DI19)=MONTH(DATE(YEAR('Antagelser (investor) (4)'!$C$73),MONTH('Antagelser (investor) (4)'!$C$73)+'Antagelser (investor) (4)'!$C$74,DAY('Antagelser (investor) (4)'!$C$73)))),'Antagelser (investor) (4)'!$C$72*'Antagelser (investor) (4)'!$C$75*DI20,0),0))))</f>
        <v>0</v>
      </c>
      <c r="DJ30" s="22">
        <f>+IF(DJ19&lt;'Antagelser (investor) (4)'!$C$73,0,IF(DJ19&gt;'Antagelser (investor) (4)'!$C$76,0,IF('Antagelser (investor) (4)'!$C$71=0,IF(DJ19='Antagelser (investor) (4)'!$C$73,'Antagelser (investor) (4)'!$C$72*'Antagelser (investor) (4)'!$C$75*DJ20,0),IF('Antagelser (investor) (4)'!$C$71=1,IF(OR(MONTH(DJ19)=MONTH('Antagelser (investor) (4)'!$C$73),MONTH(DJ19)=MONTH(DATE(YEAR('Antagelser (investor) (4)'!$C$73),MONTH('Antagelser (investor) (4)'!$C$73)+'Antagelser (investor) (4)'!$C$74,DAY('Antagelser (investor) (4)'!$C$73)))),'Antagelser (investor) (4)'!$C$72*'Antagelser (investor) (4)'!$C$75*DJ20,0),0))))</f>
        <v>0</v>
      </c>
      <c r="DK30" s="22">
        <f>+IF(DK19&lt;'Antagelser (investor) (4)'!$C$73,0,IF(DK19&gt;'Antagelser (investor) (4)'!$C$76,0,IF('Antagelser (investor) (4)'!$C$71=0,IF(DK19='Antagelser (investor) (4)'!$C$73,'Antagelser (investor) (4)'!$C$72*'Antagelser (investor) (4)'!$C$75*DK20,0),IF('Antagelser (investor) (4)'!$C$71=1,IF(OR(MONTH(DK19)=MONTH('Antagelser (investor) (4)'!$C$73),MONTH(DK19)=MONTH(DATE(YEAR('Antagelser (investor) (4)'!$C$73),MONTH('Antagelser (investor) (4)'!$C$73)+'Antagelser (investor) (4)'!$C$74,DAY('Antagelser (investor) (4)'!$C$73)))),'Antagelser (investor) (4)'!$C$72*'Antagelser (investor) (4)'!$C$75*DK20,0),0))))</f>
        <v>0</v>
      </c>
      <c r="DL30" s="22">
        <f>+IF(DL19&lt;'Antagelser (investor) (4)'!$C$73,0,IF(DL19&gt;'Antagelser (investor) (4)'!$C$76,0,IF('Antagelser (investor) (4)'!$C$71=0,IF(DL19='Antagelser (investor) (4)'!$C$73,'Antagelser (investor) (4)'!$C$72*'Antagelser (investor) (4)'!$C$75*DL20,0),IF('Antagelser (investor) (4)'!$C$71=1,IF(OR(MONTH(DL19)=MONTH('Antagelser (investor) (4)'!$C$73),MONTH(DL19)=MONTH(DATE(YEAR('Antagelser (investor) (4)'!$C$73),MONTH('Antagelser (investor) (4)'!$C$73)+'Antagelser (investor) (4)'!$C$74,DAY('Antagelser (investor) (4)'!$C$73)))),'Antagelser (investor) (4)'!$C$72*'Antagelser (investor) (4)'!$C$75*DL20,0),0))))</f>
        <v>0</v>
      </c>
      <c r="DM30" s="22">
        <f>+IF(DM19&lt;'Antagelser (investor) (4)'!$C$73,0,IF(DM19&gt;'Antagelser (investor) (4)'!$C$76,0,IF('Antagelser (investor) (4)'!$C$71=0,IF(DM19='Antagelser (investor) (4)'!$C$73,'Antagelser (investor) (4)'!$C$72*'Antagelser (investor) (4)'!$C$75*DM20,0),IF('Antagelser (investor) (4)'!$C$71=1,IF(OR(MONTH(DM19)=MONTH('Antagelser (investor) (4)'!$C$73),MONTH(DM19)=MONTH(DATE(YEAR('Antagelser (investor) (4)'!$C$73),MONTH('Antagelser (investor) (4)'!$C$73)+'Antagelser (investor) (4)'!$C$74,DAY('Antagelser (investor) (4)'!$C$73)))),'Antagelser (investor) (4)'!$C$72*'Antagelser (investor) (4)'!$C$75*DM20,0),0))))</f>
        <v>0</v>
      </c>
      <c r="DN30" s="22">
        <f>+IF(DN19&lt;'Antagelser (investor) (4)'!$C$73,0,IF(DN19&gt;'Antagelser (investor) (4)'!$C$76,0,IF('Antagelser (investor) (4)'!$C$71=0,IF(DN19='Antagelser (investor) (4)'!$C$73,'Antagelser (investor) (4)'!$C$72*'Antagelser (investor) (4)'!$C$75*DN20,0),IF('Antagelser (investor) (4)'!$C$71=1,IF(OR(MONTH(DN19)=MONTH('Antagelser (investor) (4)'!$C$73),MONTH(DN19)=MONTH(DATE(YEAR('Antagelser (investor) (4)'!$C$73),MONTH('Antagelser (investor) (4)'!$C$73)+'Antagelser (investor) (4)'!$C$74,DAY('Antagelser (investor) (4)'!$C$73)))),'Antagelser (investor) (4)'!$C$72*'Antagelser (investor) (4)'!$C$75*DN20,0),0))))</f>
        <v>0</v>
      </c>
      <c r="DO30" s="22">
        <f>+IF(DO19&lt;'Antagelser (investor) (4)'!$C$73,0,IF(DO19&gt;'Antagelser (investor) (4)'!$C$76,0,IF('Antagelser (investor) (4)'!$C$71=0,IF(DO19='Antagelser (investor) (4)'!$C$73,'Antagelser (investor) (4)'!$C$72*'Antagelser (investor) (4)'!$C$75*DO20,0),IF('Antagelser (investor) (4)'!$C$71=1,IF(OR(MONTH(DO19)=MONTH('Antagelser (investor) (4)'!$C$73),MONTH(DO19)=MONTH(DATE(YEAR('Antagelser (investor) (4)'!$C$73),MONTH('Antagelser (investor) (4)'!$C$73)+'Antagelser (investor) (4)'!$C$74,DAY('Antagelser (investor) (4)'!$C$73)))),'Antagelser (investor) (4)'!$C$72*'Antagelser (investor) (4)'!$C$75*DO20,0),0))))</f>
        <v>0</v>
      </c>
      <c r="DP30" s="22">
        <f>+IF(DP19&lt;'Antagelser (investor) (4)'!$C$73,0,IF(DP19&gt;'Antagelser (investor) (4)'!$C$76,0,IF('Antagelser (investor) (4)'!$C$71=0,IF(DP19='Antagelser (investor) (4)'!$C$73,'Antagelser (investor) (4)'!$C$72*'Antagelser (investor) (4)'!$C$75*DP20,0),IF('Antagelser (investor) (4)'!$C$71=1,IF(OR(MONTH(DP19)=MONTH('Antagelser (investor) (4)'!$C$73),MONTH(DP19)=MONTH(DATE(YEAR('Antagelser (investor) (4)'!$C$73),MONTH('Antagelser (investor) (4)'!$C$73)+'Antagelser (investor) (4)'!$C$74,DAY('Antagelser (investor) (4)'!$C$73)))),'Antagelser (investor) (4)'!$C$72*'Antagelser (investor) (4)'!$C$75*DP20,0),0))))</f>
        <v>0</v>
      </c>
      <c r="DQ30" s="22">
        <f>+IF(DQ19&lt;'Antagelser (investor) (4)'!$C$73,0,IF(DQ19&gt;'Antagelser (investor) (4)'!$C$76,0,IF('Antagelser (investor) (4)'!$C$71=0,IF(DQ19='Antagelser (investor) (4)'!$C$73,'Antagelser (investor) (4)'!$C$72*'Antagelser (investor) (4)'!$C$75*DQ20,0),IF('Antagelser (investor) (4)'!$C$71=1,IF(OR(MONTH(DQ19)=MONTH('Antagelser (investor) (4)'!$C$73),MONTH(DQ19)=MONTH(DATE(YEAR('Antagelser (investor) (4)'!$C$73),MONTH('Antagelser (investor) (4)'!$C$73)+'Antagelser (investor) (4)'!$C$74,DAY('Antagelser (investor) (4)'!$C$73)))),'Antagelser (investor) (4)'!$C$72*'Antagelser (investor) (4)'!$C$75*DQ20,0),0))))</f>
        <v>0</v>
      </c>
      <c r="DR30" s="22">
        <f>+IF(DR19&lt;'Antagelser (investor) (4)'!$C$73,0,IF(DR19&gt;'Antagelser (investor) (4)'!$C$76,0,IF('Antagelser (investor) (4)'!$C$71=0,IF(DR19='Antagelser (investor) (4)'!$C$73,'Antagelser (investor) (4)'!$C$72*'Antagelser (investor) (4)'!$C$75*DR20,0),IF('Antagelser (investor) (4)'!$C$71=1,IF(OR(MONTH(DR19)=MONTH('Antagelser (investor) (4)'!$C$73),MONTH(DR19)=MONTH(DATE(YEAR('Antagelser (investor) (4)'!$C$73),MONTH('Antagelser (investor) (4)'!$C$73)+'Antagelser (investor) (4)'!$C$74,DAY('Antagelser (investor) (4)'!$C$73)))),'Antagelser (investor) (4)'!$C$72*'Antagelser (investor) (4)'!$C$75*DR20,0),0))))</f>
        <v>0</v>
      </c>
      <c r="DS30" s="22">
        <f>+IF(DS19&lt;'Antagelser (investor) (4)'!$C$73,0,IF(DS19&gt;'Antagelser (investor) (4)'!$C$76,0,IF('Antagelser (investor) (4)'!$C$71=0,IF(DS19='Antagelser (investor) (4)'!$C$73,'Antagelser (investor) (4)'!$C$72*'Antagelser (investor) (4)'!$C$75*DS20,0),IF('Antagelser (investor) (4)'!$C$71=1,IF(OR(MONTH(DS19)=MONTH('Antagelser (investor) (4)'!$C$73),MONTH(DS19)=MONTH(DATE(YEAR('Antagelser (investor) (4)'!$C$73),MONTH('Antagelser (investor) (4)'!$C$73)+'Antagelser (investor) (4)'!$C$74,DAY('Antagelser (investor) (4)'!$C$73)))),'Antagelser (investor) (4)'!$C$72*'Antagelser (investor) (4)'!$C$75*DS20,0),0))))</f>
        <v>0</v>
      </c>
      <c r="DT30" s="22">
        <f>+IF(DT19&lt;'Antagelser (investor) (4)'!$C$73,0,IF(DT19&gt;'Antagelser (investor) (4)'!$C$76,0,IF('Antagelser (investor) (4)'!$C$71=0,IF(DT19='Antagelser (investor) (4)'!$C$73,'Antagelser (investor) (4)'!$C$72*'Antagelser (investor) (4)'!$C$75*DT20,0),IF('Antagelser (investor) (4)'!$C$71=1,IF(OR(MONTH(DT19)=MONTH('Antagelser (investor) (4)'!$C$73),MONTH(DT19)=MONTH(DATE(YEAR('Antagelser (investor) (4)'!$C$73),MONTH('Antagelser (investor) (4)'!$C$73)+'Antagelser (investor) (4)'!$C$74,DAY('Antagelser (investor) (4)'!$C$73)))),'Antagelser (investor) (4)'!$C$72*'Antagelser (investor) (4)'!$C$75*DT20,0),0))))</f>
        <v>0</v>
      </c>
      <c r="DU30" s="22">
        <f>+IF(DU19&lt;'Antagelser (investor) (4)'!$C$73,0,IF(DU19&gt;'Antagelser (investor) (4)'!$C$76,0,IF('Antagelser (investor) (4)'!$C$71=0,IF(DU19='Antagelser (investor) (4)'!$C$73,'Antagelser (investor) (4)'!$C$72*'Antagelser (investor) (4)'!$C$75*DU20,0),IF('Antagelser (investor) (4)'!$C$71=1,IF(OR(MONTH(DU19)=MONTH('Antagelser (investor) (4)'!$C$73),MONTH(DU19)=MONTH(DATE(YEAR('Antagelser (investor) (4)'!$C$73),MONTH('Antagelser (investor) (4)'!$C$73)+'Antagelser (investor) (4)'!$C$74,DAY('Antagelser (investor) (4)'!$C$73)))),'Antagelser (investor) (4)'!$C$72*'Antagelser (investor) (4)'!$C$75*DU20,0),0))))</f>
        <v>0</v>
      </c>
      <c r="DV30" s="22">
        <f>+IF(DV19&lt;'Antagelser (investor) (4)'!$C$73,0,IF(DV19&gt;'Antagelser (investor) (4)'!$C$76,0,IF('Antagelser (investor) (4)'!$C$71=0,IF(DV19='Antagelser (investor) (4)'!$C$73,'Antagelser (investor) (4)'!$C$72*'Antagelser (investor) (4)'!$C$75*DV20,0),IF('Antagelser (investor) (4)'!$C$71=1,IF(OR(MONTH(DV19)=MONTH('Antagelser (investor) (4)'!$C$73),MONTH(DV19)=MONTH(DATE(YEAR('Antagelser (investor) (4)'!$C$73),MONTH('Antagelser (investor) (4)'!$C$73)+'Antagelser (investor) (4)'!$C$74,DAY('Antagelser (investor) (4)'!$C$73)))),'Antagelser (investor) (4)'!$C$72*'Antagelser (investor) (4)'!$C$75*DV20,0),0))))</f>
        <v>0</v>
      </c>
      <c r="DW30" s="22">
        <f>+IF(DW19&lt;'Antagelser (investor) (4)'!$C$73,0,IF(DW19&gt;'Antagelser (investor) (4)'!$C$76,0,IF('Antagelser (investor) (4)'!$C$71=0,IF(DW19='Antagelser (investor) (4)'!$C$73,'Antagelser (investor) (4)'!$C$72*'Antagelser (investor) (4)'!$C$75*DW20,0),IF('Antagelser (investor) (4)'!$C$71=1,IF(OR(MONTH(DW19)=MONTH('Antagelser (investor) (4)'!$C$73),MONTH(DW19)=MONTH(DATE(YEAR('Antagelser (investor) (4)'!$C$73),MONTH('Antagelser (investor) (4)'!$C$73)+'Antagelser (investor) (4)'!$C$74,DAY('Antagelser (investor) (4)'!$C$73)))),'Antagelser (investor) (4)'!$C$72*'Antagelser (investor) (4)'!$C$75*DW20,0),0))))</f>
        <v>0</v>
      </c>
      <c r="DX30" s="22">
        <f>+IF(DX19&lt;'Antagelser (investor) (4)'!$C$73,0,IF(DX19&gt;'Antagelser (investor) (4)'!$C$76,0,IF('Antagelser (investor) (4)'!$C$71=0,IF(DX19='Antagelser (investor) (4)'!$C$73,'Antagelser (investor) (4)'!$C$72*'Antagelser (investor) (4)'!$C$75*DX20,0),IF('Antagelser (investor) (4)'!$C$71=1,IF(OR(MONTH(DX19)=MONTH('Antagelser (investor) (4)'!$C$73),MONTH(DX19)=MONTH(DATE(YEAR('Antagelser (investor) (4)'!$C$73),MONTH('Antagelser (investor) (4)'!$C$73)+'Antagelser (investor) (4)'!$C$74,DAY('Antagelser (investor) (4)'!$C$73)))),'Antagelser (investor) (4)'!$C$72*'Antagelser (investor) (4)'!$C$75*DX20,0),0))))</f>
        <v>0</v>
      </c>
      <c r="DY30" s="22">
        <f>+IF(DY19&lt;'Antagelser (investor) (4)'!$C$73,0,IF(DY19&gt;'Antagelser (investor) (4)'!$C$76,0,IF('Antagelser (investor) (4)'!$C$71=0,IF(DY19='Antagelser (investor) (4)'!$C$73,'Antagelser (investor) (4)'!$C$72*'Antagelser (investor) (4)'!$C$75*DY20,0),IF('Antagelser (investor) (4)'!$C$71=1,IF(OR(MONTH(DY19)=MONTH('Antagelser (investor) (4)'!$C$73),MONTH(DY19)=MONTH(DATE(YEAR('Antagelser (investor) (4)'!$C$73),MONTH('Antagelser (investor) (4)'!$C$73)+'Antagelser (investor) (4)'!$C$74,DAY('Antagelser (investor) (4)'!$C$73)))),'Antagelser (investor) (4)'!$C$72*'Antagelser (investor) (4)'!$C$75*DY20,0),0))))</f>
        <v>0</v>
      </c>
      <c r="DZ30" s="22">
        <f>+IF(DZ19&lt;'Antagelser (investor) (4)'!$C$73,0,IF(DZ19&gt;'Antagelser (investor) (4)'!$C$76,0,IF('Antagelser (investor) (4)'!$C$71=0,IF(DZ19='Antagelser (investor) (4)'!$C$73,'Antagelser (investor) (4)'!$C$72*'Antagelser (investor) (4)'!$C$75*DZ20,0),IF('Antagelser (investor) (4)'!$C$71=1,IF(OR(MONTH(DZ19)=MONTH('Antagelser (investor) (4)'!$C$73),MONTH(DZ19)=MONTH(DATE(YEAR('Antagelser (investor) (4)'!$C$73),MONTH('Antagelser (investor) (4)'!$C$73)+'Antagelser (investor) (4)'!$C$74,DAY('Antagelser (investor) (4)'!$C$73)))),'Antagelser (investor) (4)'!$C$72*'Antagelser (investor) (4)'!$C$75*DZ20,0),0))))</f>
        <v>0</v>
      </c>
      <c r="EA30" s="22">
        <f>+IF(EA19&lt;'Antagelser (investor) (4)'!$C$73,0,IF(EA19&gt;'Antagelser (investor) (4)'!$C$76,0,IF('Antagelser (investor) (4)'!$C$71=0,IF(EA19='Antagelser (investor) (4)'!$C$73,'Antagelser (investor) (4)'!$C$72*'Antagelser (investor) (4)'!$C$75*EA20,0),IF('Antagelser (investor) (4)'!$C$71=1,IF(OR(MONTH(EA19)=MONTH('Antagelser (investor) (4)'!$C$73),MONTH(EA19)=MONTH(DATE(YEAR('Antagelser (investor) (4)'!$C$73),MONTH('Antagelser (investor) (4)'!$C$73)+'Antagelser (investor) (4)'!$C$74,DAY('Antagelser (investor) (4)'!$C$73)))),'Antagelser (investor) (4)'!$C$72*'Antagelser (investor) (4)'!$C$75*EA20,0),0))))</f>
        <v>0</v>
      </c>
      <c r="EB30" s="22">
        <f>+IF(EB19&lt;'Antagelser (investor) (4)'!$C$73,0,IF(EB19&gt;'Antagelser (investor) (4)'!$C$76,0,IF('Antagelser (investor) (4)'!$C$71=0,IF(EB19='Antagelser (investor) (4)'!$C$73,'Antagelser (investor) (4)'!$C$72*'Antagelser (investor) (4)'!$C$75*EB20,0),IF('Antagelser (investor) (4)'!$C$71=1,IF(OR(MONTH(EB19)=MONTH('Antagelser (investor) (4)'!$C$73),MONTH(EB19)=MONTH(DATE(YEAR('Antagelser (investor) (4)'!$C$73),MONTH('Antagelser (investor) (4)'!$C$73)+'Antagelser (investor) (4)'!$C$74,DAY('Antagelser (investor) (4)'!$C$73)))),'Antagelser (investor) (4)'!$C$72*'Antagelser (investor) (4)'!$C$75*EB20,0),0))))</f>
        <v>0</v>
      </c>
      <c r="EC30" s="22">
        <f>+IF(EC19&lt;'Antagelser (investor) (4)'!$C$73,0,IF(EC19&gt;'Antagelser (investor) (4)'!$C$76,0,IF('Antagelser (investor) (4)'!$C$71=0,IF(EC19='Antagelser (investor) (4)'!$C$73,'Antagelser (investor) (4)'!$C$72*'Antagelser (investor) (4)'!$C$75*EC20,0),IF('Antagelser (investor) (4)'!$C$71=1,IF(OR(MONTH(EC19)=MONTH('Antagelser (investor) (4)'!$C$73),MONTH(EC19)=MONTH(DATE(YEAR('Antagelser (investor) (4)'!$C$73),MONTH('Antagelser (investor) (4)'!$C$73)+'Antagelser (investor) (4)'!$C$74,DAY('Antagelser (investor) (4)'!$C$73)))),'Antagelser (investor) (4)'!$C$72*'Antagelser (investor) (4)'!$C$75*EC20,0),0))))</f>
        <v>0</v>
      </c>
      <c r="ED30" s="22">
        <f>+IF(ED19&lt;'Antagelser (investor) (4)'!$C$73,0,IF(ED19&gt;'Antagelser (investor) (4)'!$C$76,0,IF('Antagelser (investor) (4)'!$C$71=0,IF(ED19='Antagelser (investor) (4)'!$C$73,'Antagelser (investor) (4)'!$C$72*'Antagelser (investor) (4)'!$C$75*ED20,0),IF('Antagelser (investor) (4)'!$C$71=1,IF(OR(MONTH(ED19)=MONTH('Antagelser (investor) (4)'!$C$73),MONTH(ED19)=MONTH(DATE(YEAR('Antagelser (investor) (4)'!$C$73),MONTH('Antagelser (investor) (4)'!$C$73)+'Antagelser (investor) (4)'!$C$74,DAY('Antagelser (investor) (4)'!$C$73)))),'Antagelser (investor) (4)'!$C$72*'Antagelser (investor) (4)'!$C$75*ED20,0),0))))</f>
        <v>0</v>
      </c>
      <c r="EE30" s="22">
        <f>+IF(EE19&lt;'Antagelser (investor) (4)'!$C$73,0,IF(EE19&gt;'Antagelser (investor) (4)'!$C$76,0,IF('Antagelser (investor) (4)'!$C$71=0,IF(EE19='Antagelser (investor) (4)'!$C$73,'Antagelser (investor) (4)'!$C$72*'Antagelser (investor) (4)'!$C$75*EE20,0),IF('Antagelser (investor) (4)'!$C$71=1,IF(OR(MONTH(EE19)=MONTH('Antagelser (investor) (4)'!$C$73),MONTH(EE19)=MONTH(DATE(YEAR('Antagelser (investor) (4)'!$C$73),MONTH('Antagelser (investor) (4)'!$C$73)+'Antagelser (investor) (4)'!$C$74,DAY('Antagelser (investor) (4)'!$C$73)))),'Antagelser (investor) (4)'!$C$72*'Antagelser (investor) (4)'!$C$75*EE20,0),0))))</f>
        <v>0</v>
      </c>
      <c r="EF30" s="22">
        <f>+IF(EF19&lt;'Antagelser (investor) (4)'!$C$73,0,IF(EF19&gt;'Antagelser (investor) (4)'!$C$76,0,IF('Antagelser (investor) (4)'!$C$71=0,IF(EF19='Antagelser (investor) (4)'!$C$73,'Antagelser (investor) (4)'!$C$72*'Antagelser (investor) (4)'!$C$75*EF20,0),IF('Antagelser (investor) (4)'!$C$71=1,IF(OR(MONTH(EF19)=MONTH('Antagelser (investor) (4)'!$C$73),MONTH(EF19)=MONTH(DATE(YEAR('Antagelser (investor) (4)'!$C$73),MONTH('Antagelser (investor) (4)'!$C$73)+'Antagelser (investor) (4)'!$C$74,DAY('Antagelser (investor) (4)'!$C$73)))),'Antagelser (investor) (4)'!$C$72*'Antagelser (investor) (4)'!$C$75*EF20,0),0))))</f>
        <v>0</v>
      </c>
      <c r="EG30" s="22">
        <f>+IF(EG19&lt;'Antagelser (investor) (4)'!$C$73,0,IF(EG19&gt;'Antagelser (investor) (4)'!$C$76,0,IF('Antagelser (investor) (4)'!$C$71=0,IF(EG19='Antagelser (investor) (4)'!$C$73,'Antagelser (investor) (4)'!$C$72*'Antagelser (investor) (4)'!$C$75*EG20,0),IF('Antagelser (investor) (4)'!$C$71=1,IF(OR(MONTH(EG19)=MONTH('Antagelser (investor) (4)'!$C$73),MONTH(EG19)=MONTH(DATE(YEAR('Antagelser (investor) (4)'!$C$73),MONTH('Antagelser (investor) (4)'!$C$73)+'Antagelser (investor) (4)'!$C$74,DAY('Antagelser (investor) (4)'!$C$73)))),'Antagelser (investor) (4)'!$C$72*'Antagelser (investor) (4)'!$C$75*EG20,0),0))))</f>
        <v>0</v>
      </c>
      <c r="EH30" s="22">
        <f>+IF(EH19&lt;'Antagelser (investor) (4)'!$C$73,0,IF(EH19&gt;'Antagelser (investor) (4)'!$C$76,0,IF('Antagelser (investor) (4)'!$C$71=0,IF(EH19='Antagelser (investor) (4)'!$C$73,'Antagelser (investor) (4)'!$C$72*'Antagelser (investor) (4)'!$C$75*EH20,0),IF('Antagelser (investor) (4)'!$C$71=1,IF(OR(MONTH(EH19)=MONTH('Antagelser (investor) (4)'!$C$73),MONTH(EH19)=MONTH(DATE(YEAR('Antagelser (investor) (4)'!$C$73),MONTH('Antagelser (investor) (4)'!$C$73)+'Antagelser (investor) (4)'!$C$74,DAY('Antagelser (investor) (4)'!$C$73)))),'Antagelser (investor) (4)'!$C$72*'Antagelser (investor) (4)'!$C$75*EH20,0),0))))</f>
        <v>0</v>
      </c>
      <c r="EI30" s="22">
        <f>+IF(EI19&lt;'Antagelser (investor) (4)'!$C$73,0,IF(EI19&gt;'Antagelser (investor) (4)'!$C$76,0,IF('Antagelser (investor) (4)'!$C$71=0,IF(EI19='Antagelser (investor) (4)'!$C$73,'Antagelser (investor) (4)'!$C$72*'Antagelser (investor) (4)'!$C$75*EI20,0),IF('Antagelser (investor) (4)'!$C$71=1,IF(OR(MONTH(EI19)=MONTH('Antagelser (investor) (4)'!$C$73),MONTH(EI19)=MONTH(DATE(YEAR('Antagelser (investor) (4)'!$C$73),MONTH('Antagelser (investor) (4)'!$C$73)+'Antagelser (investor) (4)'!$C$74,DAY('Antagelser (investor) (4)'!$C$73)))),'Antagelser (investor) (4)'!$C$72*'Antagelser (investor) (4)'!$C$75*EI20,0),0))))</f>
        <v>0</v>
      </c>
      <c r="EJ30" s="22">
        <f>+IF(EJ19&lt;'Antagelser (investor) (4)'!$C$73,0,IF(EJ19&gt;'Antagelser (investor) (4)'!$C$76,0,IF('Antagelser (investor) (4)'!$C$71=0,IF(EJ19='Antagelser (investor) (4)'!$C$73,'Antagelser (investor) (4)'!$C$72*'Antagelser (investor) (4)'!$C$75*EJ20,0),IF('Antagelser (investor) (4)'!$C$71=1,IF(OR(MONTH(EJ19)=MONTH('Antagelser (investor) (4)'!$C$73),MONTH(EJ19)=MONTH(DATE(YEAR('Antagelser (investor) (4)'!$C$73),MONTH('Antagelser (investor) (4)'!$C$73)+'Antagelser (investor) (4)'!$C$74,DAY('Antagelser (investor) (4)'!$C$73)))),'Antagelser (investor) (4)'!$C$72*'Antagelser (investor) (4)'!$C$75*EJ20,0),0))))</f>
        <v>0</v>
      </c>
      <c r="EK30" s="22">
        <f>+IF(EK19&lt;'Antagelser (investor) (4)'!$C$73,0,IF(EK19&gt;'Antagelser (investor) (4)'!$C$76,0,IF('Antagelser (investor) (4)'!$C$71=0,IF(EK19='Antagelser (investor) (4)'!$C$73,'Antagelser (investor) (4)'!$C$72*'Antagelser (investor) (4)'!$C$75*EK20,0),IF('Antagelser (investor) (4)'!$C$71=1,IF(OR(MONTH(EK19)=MONTH('Antagelser (investor) (4)'!$C$73),MONTH(EK19)=MONTH(DATE(YEAR('Antagelser (investor) (4)'!$C$73),MONTH('Antagelser (investor) (4)'!$C$73)+'Antagelser (investor) (4)'!$C$74,DAY('Antagelser (investor) (4)'!$C$73)))),'Antagelser (investor) (4)'!$C$72*'Antagelser (investor) (4)'!$C$75*EK20,0),0))))</f>
        <v>0</v>
      </c>
      <c r="EL30" s="22">
        <f>+IF(EL19&lt;'Antagelser (investor) (4)'!$C$73,0,IF(EL19&gt;'Antagelser (investor) (4)'!$C$76,0,IF('Antagelser (investor) (4)'!$C$71=0,IF(EL19='Antagelser (investor) (4)'!$C$73,'Antagelser (investor) (4)'!$C$72*'Antagelser (investor) (4)'!$C$75*EL20,0),IF('Antagelser (investor) (4)'!$C$71=1,IF(OR(MONTH(EL19)=MONTH('Antagelser (investor) (4)'!$C$73),MONTH(EL19)=MONTH(DATE(YEAR('Antagelser (investor) (4)'!$C$73),MONTH('Antagelser (investor) (4)'!$C$73)+'Antagelser (investor) (4)'!$C$74,DAY('Antagelser (investor) (4)'!$C$73)))),'Antagelser (investor) (4)'!$C$72*'Antagelser (investor) (4)'!$C$75*EL20,0),0))))</f>
        <v>0</v>
      </c>
      <c r="EM30" s="22">
        <f>+IF(EM19&lt;'Antagelser (investor) (4)'!$C$73,0,IF(EM19&gt;'Antagelser (investor) (4)'!$C$76,0,IF('Antagelser (investor) (4)'!$C$71=0,IF(EM19='Antagelser (investor) (4)'!$C$73,'Antagelser (investor) (4)'!$C$72*'Antagelser (investor) (4)'!$C$75*EM20,0),IF('Antagelser (investor) (4)'!$C$71=1,IF(OR(MONTH(EM19)=MONTH('Antagelser (investor) (4)'!$C$73),MONTH(EM19)=MONTH(DATE(YEAR('Antagelser (investor) (4)'!$C$73),MONTH('Antagelser (investor) (4)'!$C$73)+'Antagelser (investor) (4)'!$C$74,DAY('Antagelser (investor) (4)'!$C$73)))),'Antagelser (investor) (4)'!$C$72*'Antagelser (investor) (4)'!$C$75*EM20,0),0))))</f>
        <v>0</v>
      </c>
      <c r="EN30" s="22">
        <f>+IF(EN19&lt;'Antagelser (investor) (4)'!$C$73,0,IF(EN19&gt;'Antagelser (investor) (4)'!$C$76,0,IF('Antagelser (investor) (4)'!$C$71=0,IF(EN19='Antagelser (investor) (4)'!$C$73,'Antagelser (investor) (4)'!$C$72*'Antagelser (investor) (4)'!$C$75*EN20,0),IF('Antagelser (investor) (4)'!$C$71=1,IF(OR(MONTH(EN19)=MONTH('Antagelser (investor) (4)'!$C$73),MONTH(EN19)=MONTH(DATE(YEAR('Antagelser (investor) (4)'!$C$73),MONTH('Antagelser (investor) (4)'!$C$73)+'Antagelser (investor) (4)'!$C$74,DAY('Antagelser (investor) (4)'!$C$73)))),'Antagelser (investor) (4)'!$C$72*'Antagelser (investor) (4)'!$C$75*EN20,0),0))))</f>
        <v>0</v>
      </c>
      <c r="EO30" s="22">
        <f>+IF(EO19&lt;'Antagelser (investor) (4)'!$C$73,0,IF(EO19&gt;'Antagelser (investor) (4)'!$C$76,0,IF('Antagelser (investor) (4)'!$C$71=0,IF(EO19='Antagelser (investor) (4)'!$C$73,'Antagelser (investor) (4)'!$C$72*'Antagelser (investor) (4)'!$C$75*EO20,0),IF('Antagelser (investor) (4)'!$C$71=1,IF(OR(MONTH(EO19)=MONTH('Antagelser (investor) (4)'!$C$73),MONTH(EO19)=MONTH(DATE(YEAR('Antagelser (investor) (4)'!$C$73),MONTH('Antagelser (investor) (4)'!$C$73)+'Antagelser (investor) (4)'!$C$74,DAY('Antagelser (investor) (4)'!$C$73)))),'Antagelser (investor) (4)'!$C$72*'Antagelser (investor) (4)'!$C$75*EO20,0),0))))</f>
        <v>0</v>
      </c>
      <c r="EP30" s="22">
        <f>+IF(EP19&lt;'Antagelser (investor) (4)'!$C$73,0,IF(EP19&gt;'Antagelser (investor) (4)'!$C$76,0,IF('Antagelser (investor) (4)'!$C$71=0,IF(EP19='Antagelser (investor) (4)'!$C$73,'Antagelser (investor) (4)'!$C$72*'Antagelser (investor) (4)'!$C$75*EP20,0),IF('Antagelser (investor) (4)'!$C$71=1,IF(OR(MONTH(EP19)=MONTH('Antagelser (investor) (4)'!$C$73),MONTH(EP19)=MONTH(DATE(YEAR('Antagelser (investor) (4)'!$C$73),MONTH('Antagelser (investor) (4)'!$C$73)+'Antagelser (investor) (4)'!$C$74,DAY('Antagelser (investor) (4)'!$C$73)))),'Antagelser (investor) (4)'!$C$72*'Antagelser (investor) (4)'!$C$75*EP20,0),0))))</f>
        <v>0</v>
      </c>
      <c r="EQ30" s="22">
        <f>+IF(EQ19&lt;'Antagelser (investor) (4)'!$C$73,0,IF(EQ19&gt;'Antagelser (investor) (4)'!$C$76,0,IF('Antagelser (investor) (4)'!$C$71=0,IF(EQ19='Antagelser (investor) (4)'!$C$73,'Antagelser (investor) (4)'!$C$72*'Antagelser (investor) (4)'!$C$75*EQ20,0),IF('Antagelser (investor) (4)'!$C$71=1,IF(OR(MONTH(EQ19)=MONTH('Antagelser (investor) (4)'!$C$73),MONTH(EQ19)=MONTH(DATE(YEAR('Antagelser (investor) (4)'!$C$73),MONTH('Antagelser (investor) (4)'!$C$73)+'Antagelser (investor) (4)'!$C$74,DAY('Antagelser (investor) (4)'!$C$73)))),'Antagelser (investor) (4)'!$C$72*'Antagelser (investor) (4)'!$C$75*EQ20,0),0))))</f>
        <v>0</v>
      </c>
      <c r="ER30" s="22">
        <f>+IF(ER19&lt;'Antagelser (investor) (4)'!$C$73,0,IF(ER19&gt;'Antagelser (investor) (4)'!$C$76,0,IF('Antagelser (investor) (4)'!$C$71=0,IF(ER19='Antagelser (investor) (4)'!$C$73,'Antagelser (investor) (4)'!$C$72*'Antagelser (investor) (4)'!$C$75*ER20,0),IF('Antagelser (investor) (4)'!$C$71=1,IF(OR(MONTH(ER19)=MONTH('Antagelser (investor) (4)'!$C$73),MONTH(ER19)=MONTH(DATE(YEAR('Antagelser (investor) (4)'!$C$73),MONTH('Antagelser (investor) (4)'!$C$73)+'Antagelser (investor) (4)'!$C$74,DAY('Antagelser (investor) (4)'!$C$73)))),'Antagelser (investor) (4)'!$C$72*'Antagelser (investor) (4)'!$C$75*ER20,0),0))))</f>
        <v>0</v>
      </c>
    </row>
    <row r="31" spans="2:16384" outlineLevel="1">
      <c r="B31" s="1" t="s">
        <v>77</v>
      </c>
      <c r="C31" s="22">
        <f>+IF(C19&lt;'Antagelser (investor) (4)'!$C$80,0,IF(C19&gt;'Antagelser (investor) (4)'!$C$83,0,IF('Antagelser (investor) (4)'!$C$78=0,IF(C19='Antagelser (investor) (4)'!$C$80,'Antagelser (investor) (4)'!$C$79*'Antagelser (investor) (4)'!$C$82*C20,0),IF('Antagelser (investor) (4)'!$C$78=1,IF(OR(MONTH(C19)=MONTH('Antagelser (investor) (4)'!$C$80),MONTH(C19)=MONTH(DATE(YEAR('Antagelser (investor) (4)'!$C$80),MONTH('Antagelser (investor) (4)'!$C$80)+'Antagelser (investor) (4)'!$C$81,DAY('Antagelser (investor) (4)'!$C$80)))),'Antagelser (investor) (4)'!$C$79*'Antagelser (investor) (4)'!$C$82*C20,0),0))))</f>
        <v>0</v>
      </c>
      <c r="D31" s="22">
        <f>+IF(D19&lt;'Antagelser (investor) (4)'!$C$80,0,IF(D19&gt;'Antagelser (investor) (4)'!$C$83,0,IF('Antagelser (investor) (4)'!$C$78=0,IF(D19='Antagelser (investor) (4)'!$C$80,'Antagelser (investor) (4)'!$C$79*'Antagelser (investor) (4)'!$C$82*D20,0),IF('Antagelser (investor) (4)'!$C$78=1,IF(OR(MONTH(D19)=MONTH('Antagelser (investor) (4)'!$C$80),MONTH(D19)=MONTH(DATE(YEAR('Antagelser (investor) (4)'!$C$80),MONTH('Antagelser (investor) (4)'!$C$80)+'Antagelser (investor) (4)'!$C$81,DAY('Antagelser (investor) (4)'!$C$80)))),'Antagelser (investor) (4)'!$C$79*'Antagelser (investor) (4)'!$C$82*D20,0),0))))</f>
        <v>0</v>
      </c>
      <c r="E31" s="22">
        <f>+IF(E19&lt;'Antagelser (investor) (4)'!$C$80,0,IF(E19&gt;'Antagelser (investor) (4)'!$C$83,0,IF('Antagelser (investor) (4)'!$C$78=0,IF(E19='Antagelser (investor) (4)'!$C$80,'Antagelser (investor) (4)'!$C$79*'Antagelser (investor) (4)'!$C$82*E20,0),IF('Antagelser (investor) (4)'!$C$78=1,IF(OR(MONTH(E19)=MONTH('Antagelser (investor) (4)'!$C$80),MONTH(E19)=MONTH(DATE(YEAR('Antagelser (investor) (4)'!$C$80),MONTH('Antagelser (investor) (4)'!$C$80)+'Antagelser (investor) (4)'!$C$81,DAY('Antagelser (investor) (4)'!$C$80)))),'Antagelser (investor) (4)'!$C$79*'Antagelser (investor) (4)'!$C$82*E20,0),0))))</f>
        <v>0</v>
      </c>
      <c r="F31" s="22">
        <f>+IF(F19&lt;'Antagelser (investor) (4)'!$C$80,0,IF(F19&gt;'Antagelser (investor) (4)'!$C$83,0,IF('Antagelser (investor) (4)'!$C$78=0,IF(F19='Antagelser (investor) (4)'!$C$80,'Antagelser (investor) (4)'!$C$79*'Antagelser (investor) (4)'!$C$82*F20,0),IF('Antagelser (investor) (4)'!$C$78=1,IF(OR(MONTH(F19)=MONTH('Antagelser (investor) (4)'!$C$80),MONTH(F19)=MONTH(DATE(YEAR('Antagelser (investor) (4)'!$C$80),MONTH('Antagelser (investor) (4)'!$C$80)+'Antagelser (investor) (4)'!$C$81,DAY('Antagelser (investor) (4)'!$C$80)))),'Antagelser (investor) (4)'!$C$79*'Antagelser (investor) (4)'!$C$82*F20,0),0))))</f>
        <v>0</v>
      </c>
      <c r="G31" s="22">
        <f>+IF(G19&lt;'Antagelser (investor) (4)'!$C$80,0,IF(G19&gt;'Antagelser (investor) (4)'!$C$83,0,IF('Antagelser (investor) (4)'!$C$78=0,IF(G19='Antagelser (investor) (4)'!$C$80,'Antagelser (investor) (4)'!$C$79*'Antagelser (investor) (4)'!$C$82*G20,0),IF('Antagelser (investor) (4)'!$C$78=1,IF(OR(MONTH(G19)=MONTH('Antagelser (investor) (4)'!$C$80),MONTH(G19)=MONTH(DATE(YEAR('Antagelser (investor) (4)'!$C$80),MONTH('Antagelser (investor) (4)'!$C$80)+'Antagelser (investor) (4)'!$C$81,DAY('Antagelser (investor) (4)'!$C$80)))),'Antagelser (investor) (4)'!$C$79*'Antagelser (investor) (4)'!$C$82*G20,0),0))))</f>
        <v>0</v>
      </c>
      <c r="H31" s="22">
        <f>+IF(H19&lt;'Antagelser (investor) (4)'!$C$80,0,IF(H19&gt;'Antagelser (investor) (4)'!$C$83,0,IF('Antagelser (investor) (4)'!$C$78=0,IF(H19='Antagelser (investor) (4)'!$C$80,'Antagelser (investor) (4)'!$C$79*'Antagelser (investor) (4)'!$C$82*H20,0),IF('Antagelser (investor) (4)'!$C$78=1,IF(OR(MONTH(H19)=MONTH('Antagelser (investor) (4)'!$C$80),MONTH(H19)=MONTH(DATE(YEAR('Antagelser (investor) (4)'!$C$80),MONTH('Antagelser (investor) (4)'!$C$80)+'Antagelser (investor) (4)'!$C$81,DAY('Antagelser (investor) (4)'!$C$80)))),'Antagelser (investor) (4)'!$C$79*'Antagelser (investor) (4)'!$C$82*H20,0),0))))</f>
        <v>0</v>
      </c>
      <c r="I31" s="22">
        <f>+IF(I19&lt;'Antagelser (investor) (4)'!$C$80,0,IF(I19&gt;'Antagelser (investor) (4)'!$C$83,0,IF('Antagelser (investor) (4)'!$C$78=0,IF(I19='Antagelser (investor) (4)'!$C$80,'Antagelser (investor) (4)'!$C$79*'Antagelser (investor) (4)'!$C$82*I20,0),IF('Antagelser (investor) (4)'!$C$78=1,IF(OR(MONTH(I19)=MONTH('Antagelser (investor) (4)'!$C$80),MONTH(I19)=MONTH(DATE(YEAR('Antagelser (investor) (4)'!$C$80),MONTH('Antagelser (investor) (4)'!$C$80)+'Antagelser (investor) (4)'!$C$81,DAY('Antagelser (investor) (4)'!$C$80)))),'Antagelser (investor) (4)'!$C$79*'Antagelser (investor) (4)'!$C$82*I20,0),0))))</f>
        <v>0</v>
      </c>
      <c r="J31" s="22">
        <f>+IF(J19&lt;'Antagelser (investor) (4)'!$C$80,0,IF(J19&gt;'Antagelser (investor) (4)'!$C$83,0,IF('Antagelser (investor) (4)'!$C$78=0,IF(J19='Antagelser (investor) (4)'!$C$80,'Antagelser (investor) (4)'!$C$79*'Antagelser (investor) (4)'!$C$82*J20,0),IF('Antagelser (investor) (4)'!$C$78=1,IF(OR(MONTH(J19)=MONTH('Antagelser (investor) (4)'!$C$80),MONTH(J19)=MONTH(DATE(YEAR('Antagelser (investor) (4)'!$C$80),MONTH('Antagelser (investor) (4)'!$C$80)+'Antagelser (investor) (4)'!$C$81,DAY('Antagelser (investor) (4)'!$C$80)))),'Antagelser (investor) (4)'!$C$79*'Antagelser (investor) (4)'!$C$82*J20,0),0))))</f>
        <v>0</v>
      </c>
      <c r="K31" s="22">
        <f>+IF(K19&lt;'Antagelser (investor) (4)'!$C$80,0,IF(K19&gt;'Antagelser (investor) (4)'!$C$83,0,IF('Antagelser (investor) (4)'!$C$78=0,IF(K19='Antagelser (investor) (4)'!$C$80,'Antagelser (investor) (4)'!$C$79*'Antagelser (investor) (4)'!$C$82*K20,0),IF('Antagelser (investor) (4)'!$C$78=1,IF(OR(MONTH(K19)=MONTH('Antagelser (investor) (4)'!$C$80),MONTH(K19)=MONTH(DATE(YEAR('Antagelser (investor) (4)'!$C$80),MONTH('Antagelser (investor) (4)'!$C$80)+'Antagelser (investor) (4)'!$C$81,DAY('Antagelser (investor) (4)'!$C$80)))),'Antagelser (investor) (4)'!$C$79*'Antagelser (investor) (4)'!$C$82*K20,0),0))))</f>
        <v>0</v>
      </c>
      <c r="L31" s="22">
        <f>+IF(L19&lt;'Antagelser (investor) (4)'!$C$80,0,IF(L19&gt;'Antagelser (investor) (4)'!$C$83,0,IF('Antagelser (investor) (4)'!$C$78=0,IF(L19='Antagelser (investor) (4)'!$C$80,'Antagelser (investor) (4)'!$C$79*'Antagelser (investor) (4)'!$C$82*L20,0),IF('Antagelser (investor) (4)'!$C$78=1,IF(OR(MONTH(L19)=MONTH('Antagelser (investor) (4)'!$C$80),MONTH(L19)=MONTH(DATE(YEAR('Antagelser (investor) (4)'!$C$80),MONTH('Antagelser (investor) (4)'!$C$80)+'Antagelser (investor) (4)'!$C$81,DAY('Antagelser (investor) (4)'!$C$80)))),'Antagelser (investor) (4)'!$C$79*'Antagelser (investor) (4)'!$C$82*L20,0),0))))</f>
        <v>0</v>
      </c>
      <c r="M31" s="22">
        <f>+IF(M19&lt;'Antagelser (investor) (4)'!$C$80,0,IF(M19&gt;'Antagelser (investor) (4)'!$C$83,0,IF('Antagelser (investor) (4)'!$C$78=0,IF(M19='Antagelser (investor) (4)'!$C$80,'Antagelser (investor) (4)'!$C$79*'Antagelser (investor) (4)'!$C$82*M20,0),IF('Antagelser (investor) (4)'!$C$78=1,IF(OR(MONTH(M19)=MONTH('Antagelser (investor) (4)'!$C$80),MONTH(M19)=MONTH(DATE(YEAR('Antagelser (investor) (4)'!$C$80),MONTH('Antagelser (investor) (4)'!$C$80)+'Antagelser (investor) (4)'!$C$81,DAY('Antagelser (investor) (4)'!$C$80)))),'Antagelser (investor) (4)'!$C$79*'Antagelser (investor) (4)'!$C$82*M20,0),0))))</f>
        <v>0</v>
      </c>
      <c r="N31" s="22">
        <f>+IF(N19&lt;'Antagelser (investor) (4)'!$C$80,0,IF(N19&gt;'Antagelser (investor) (4)'!$C$83,0,IF('Antagelser (investor) (4)'!$C$78=0,IF(N19='Antagelser (investor) (4)'!$C$80,'Antagelser (investor) (4)'!$C$79*'Antagelser (investor) (4)'!$C$82*N20,0),IF('Antagelser (investor) (4)'!$C$78=1,IF(OR(MONTH(N19)=MONTH('Antagelser (investor) (4)'!$C$80),MONTH(N19)=MONTH(DATE(YEAR('Antagelser (investor) (4)'!$C$80),MONTH('Antagelser (investor) (4)'!$C$80)+'Antagelser (investor) (4)'!$C$81,DAY('Antagelser (investor) (4)'!$C$80)))),'Antagelser (investor) (4)'!$C$79*'Antagelser (investor) (4)'!$C$82*N20,0),0))))</f>
        <v>0</v>
      </c>
      <c r="O31" s="22">
        <f>+IF(O19&lt;'Antagelser (investor) (4)'!$C$80,0,IF(O19&gt;'Antagelser (investor) (4)'!$C$83,0,IF('Antagelser (investor) (4)'!$C$78=0,IF(O19='Antagelser (investor) (4)'!$C$80,'Antagelser (investor) (4)'!$C$79*'Antagelser (investor) (4)'!$C$82*O20,0),IF('Antagelser (investor) (4)'!$C$78=1,IF(OR(MONTH(O19)=MONTH('Antagelser (investor) (4)'!$C$80),MONTH(O19)=MONTH(DATE(YEAR('Antagelser (investor) (4)'!$C$80),MONTH('Antagelser (investor) (4)'!$C$80)+'Antagelser (investor) (4)'!$C$81,DAY('Antagelser (investor) (4)'!$C$80)))),'Antagelser (investor) (4)'!$C$79*'Antagelser (investor) (4)'!$C$82*O20,0),0))))</f>
        <v>0</v>
      </c>
      <c r="P31" s="22">
        <f>+IF(P19&lt;'Antagelser (investor) (4)'!$C$80,0,IF(P19&gt;'Antagelser (investor) (4)'!$C$83,0,IF('Antagelser (investor) (4)'!$C$78=0,IF(P19='Antagelser (investor) (4)'!$C$80,'Antagelser (investor) (4)'!$C$79*'Antagelser (investor) (4)'!$C$82*P20,0),IF('Antagelser (investor) (4)'!$C$78=1,IF(OR(MONTH(P19)=MONTH('Antagelser (investor) (4)'!$C$80),MONTH(P19)=MONTH(DATE(YEAR('Antagelser (investor) (4)'!$C$80),MONTH('Antagelser (investor) (4)'!$C$80)+'Antagelser (investor) (4)'!$C$81,DAY('Antagelser (investor) (4)'!$C$80)))),'Antagelser (investor) (4)'!$C$79*'Antagelser (investor) (4)'!$C$82*P20,0),0))))</f>
        <v>0</v>
      </c>
      <c r="Q31" s="22">
        <f>+IF(Q19&lt;'Antagelser (investor) (4)'!$C$80,0,IF(Q19&gt;'Antagelser (investor) (4)'!$C$83,0,IF('Antagelser (investor) (4)'!$C$78=0,IF(Q19='Antagelser (investor) (4)'!$C$80,'Antagelser (investor) (4)'!$C$79*'Antagelser (investor) (4)'!$C$82*Q20,0),IF('Antagelser (investor) (4)'!$C$78=1,IF(OR(MONTH(Q19)=MONTH('Antagelser (investor) (4)'!$C$80),MONTH(Q19)=MONTH(DATE(YEAR('Antagelser (investor) (4)'!$C$80),MONTH('Antagelser (investor) (4)'!$C$80)+'Antagelser (investor) (4)'!$C$81,DAY('Antagelser (investor) (4)'!$C$80)))),'Antagelser (investor) (4)'!$C$79*'Antagelser (investor) (4)'!$C$82*Q20,0),0))))</f>
        <v>0</v>
      </c>
      <c r="R31" s="22">
        <f>+IF(R19&lt;'Antagelser (investor) (4)'!$C$80,0,IF(R19&gt;'Antagelser (investor) (4)'!$C$83,0,IF('Antagelser (investor) (4)'!$C$78=0,IF(R19='Antagelser (investor) (4)'!$C$80,'Antagelser (investor) (4)'!$C$79*'Antagelser (investor) (4)'!$C$82*R20,0),IF('Antagelser (investor) (4)'!$C$78=1,IF(OR(MONTH(R19)=MONTH('Antagelser (investor) (4)'!$C$80),MONTH(R19)=MONTH(DATE(YEAR('Antagelser (investor) (4)'!$C$80),MONTH('Antagelser (investor) (4)'!$C$80)+'Antagelser (investor) (4)'!$C$81,DAY('Antagelser (investor) (4)'!$C$80)))),'Antagelser (investor) (4)'!$C$79*'Antagelser (investor) (4)'!$C$82*R20,0),0))))</f>
        <v>0</v>
      </c>
      <c r="S31" s="22">
        <f>+IF(S19&lt;'Antagelser (investor) (4)'!$C$80,0,IF(S19&gt;'Antagelser (investor) (4)'!$C$83,0,IF('Antagelser (investor) (4)'!$C$78=0,IF(S19='Antagelser (investor) (4)'!$C$80,'Antagelser (investor) (4)'!$C$79*'Antagelser (investor) (4)'!$C$82*S20,0),IF('Antagelser (investor) (4)'!$C$78=1,IF(OR(MONTH(S19)=MONTH('Antagelser (investor) (4)'!$C$80),MONTH(S19)=MONTH(DATE(YEAR('Antagelser (investor) (4)'!$C$80),MONTH('Antagelser (investor) (4)'!$C$80)+'Antagelser (investor) (4)'!$C$81,DAY('Antagelser (investor) (4)'!$C$80)))),'Antagelser (investor) (4)'!$C$79*'Antagelser (investor) (4)'!$C$82*S20,0),0))))</f>
        <v>0</v>
      </c>
      <c r="T31" s="22">
        <f>+IF(T19&lt;'Antagelser (investor) (4)'!$C$80,0,IF(T19&gt;'Antagelser (investor) (4)'!$C$83,0,IF('Antagelser (investor) (4)'!$C$78=0,IF(T19='Antagelser (investor) (4)'!$C$80,'Antagelser (investor) (4)'!$C$79*'Antagelser (investor) (4)'!$C$82*T20,0),IF('Antagelser (investor) (4)'!$C$78=1,IF(OR(MONTH(T19)=MONTH('Antagelser (investor) (4)'!$C$80),MONTH(T19)=MONTH(DATE(YEAR('Antagelser (investor) (4)'!$C$80),MONTH('Antagelser (investor) (4)'!$C$80)+'Antagelser (investor) (4)'!$C$81,DAY('Antagelser (investor) (4)'!$C$80)))),'Antagelser (investor) (4)'!$C$79*'Antagelser (investor) (4)'!$C$82*T20,0),0))))</f>
        <v>0</v>
      </c>
      <c r="U31" s="22">
        <f>+IF(U19&lt;'Antagelser (investor) (4)'!$C$80,0,IF(U19&gt;'Antagelser (investor) (4)'!$C$83,0,IF('Antagelser (investor) (4)'!$C$78=0,IF(U19='Antagelser (investor) (4)'!$C$80,'Antagelser (investor) (4)'!$C$79*'Antagelser (investor) (4)'!$C$82*U20,0),IF('Antagelser (investor) (4)'!$C$78=1,IF(OR(MONTH(U19)=MONTH('Antagelser (investor) (4)'!$C$80),MONTH(U19)=MONTH(DATE(YEAR('Antagelser (investor) (4)'!$C$80),MONTH('Antagelser (investor) (4)'!$C$80)+'Antagelser (investor) (4)'!$C$81,DAY('Antagelser (investor) (4)'!$C$80)))),'Antagelser (investor) (4)'!$C$79*'Antagelser (investor) (4)'!$C$82*U20,0),0))))</f>
        <v>0</v>
      </c>
      <c r="V31" s="22">
        <f>+IF(V19&lt;'Antagelser (investor) (4)'!$C$80,0,IF(V19&gt;'Antagelser (investor) (4)'!$C$83,0,IF('Antagelser (investor) (4)'!$C$78=0,IF(V19='Antagelser (investor) (4)'!$C$80,'Antagelser (investor) (4)'!$C$79*'Antagelser (investor) (4)'!$C$82*V20,0),IF('Antagelser (investor) (4)'!$C$78=1,IF(OR(MONTH(V19)=MONTH('Antagelser (investor) (4)'!$C$80),MONTH(V19)=MONTH(DATE(YEAR('Antagelser (investor) (4)'!$C$80),MONTH('Antagelser (investor) (4)'!$C$80)+'Antagelser (investor) (4)'!$C$81,DAY('Antagelser (investor) (4)'!$C$80)))),'Antagelser (investor) (4)'!$C$79*'Antagelser (investor) (4)'!$C$82*V20,0),0))))</f>
        <v>0</v>
      </c>
      <c r="W31" s="22">
        <f>+IF(W19&lt;'Antagelser (investor) (4)'!$C$80,0,IF(W19&gt;'Antagelser (investor) (4)'!$C$83,0,IF('Antagelser (investor) (4)'!$C$78=0,IF(W19='Antagelser (investor) (4)'!$C$80,'Antagelser (investor) (4)'!$C$79*'Antagelser (investor) (4)'!$C$82*W20,0),IF('Antagelser (investor) (4)'!$C$78=1,IF(OR(MONTH(W19)=MONTH('Antagelser (investor) (4)'!$C$80),MONTH(W19)=MONTH(DATE(YEAR('Antagelser (investor) (4)'!$C$80),MONTH('Antagelser (investor) (4)'!$C$80)+'Antagelser (investor) (4)'!$C$81,DAY('Antagelser (investor) (4)'!$C$80)))),'Antagelser (investor) (4)'!$C$79*'Antagelser (investor) (4)'!$C$82*W20,0),0))))</f>
        <v>0</v>
      </c>
      <c r="X31" s="22">
        <f>+IF(X19&lt;'Antagelser (investor) (4)'!$C$80,0,IF(X19&gt;'Antagelser (investor) (4)'!$C$83,0,IF('Antagelser (investor) (4)'!$C$78=0,IF(X19='Antagelser (investor) (4)'!$C$80,'Antagelser (investor) (4)'!$C$79*'Antagelser (investor) (4)'!$C$82*X20,0),IF('Antagelser (investor) (4)'!$C$78=1,IF(OR(MONTH(X19)=MONTH('Antagelser (investor) (4)'!$C$80),MONTH(X19)=MONTH(DATE(YEAR('Antagelser (investor) (4)'!$C$80),MONTH('Antagelser (investor) (4)'!$C$80)+'Antagelser (investor) (4)'!$C$81,DAY('Antagelser (investor) (4)'!$C$80)))),'Antagelser (investor) (4)'!$C$79*'Antagelser (investor) (4)'!$C$82*X20,0),0))))</f>
        <v>0</v>
      </c>
      <c r="Y31" s="22">
        <f>+IF(Y19&lt;'Antagelser (investor) (4)'!$C$80,0,IF(Y19&gt;'Antagelser (investor) (4)'!$C$83,0,IF('Antagelser (investor) (4)'!$C$78=0,IF(Y19='Antagelser (investor) (4)'!$C$80,'Antagelser (investor) (4)'!$C$79*'Antagelser (investor) (4)'!$C$82*Y20,0),IF('Antagelser (investor) (4)'!$C$78=1,IF(OR(MONTH(Y19)=MONTH('Antagelser (investor) (4)'!$C$80),MONTH(Y19)=MONTH(DATE(YEAR('Antagelser (investor) (4)'!$C$80),MONTH('Antagelser (investor) (4)'!$C$80)+'Antagelser (investor) (4)'!$C$81,DAY('Antagelser (investor) (4)'!$C$80)))),'Antagelser (investor) (4)'!$C$79*'Antagelser (investor) (4)'!$C$82*Y20,0),0))))</f>
        <v>0</v>
      </c>
      <c r="Z31" s="22">
        <f>+IF(Z19&lt;'Antagelser (investor) (4)'!$C$80,0,IF(Z19&gt;'Antagelser (investor) (4)'!$C$83,0,IF('Antagelser (investor) (4)'!$C$78=0,IF(Z19='Antagelser (investor) (4)'!$C$80,'Antagelser (investor) (4)'!$C$79*'Antagelser (investor) (4)'!$C$82*Z20,0),IF('Antagelser (investor) (4)'!$C$78=1,IF(OR(MONTH(Z19)=MONTH('Antagelser (investor) (4)'!$C$80),MONTH(Z19)=MONTH(DATE(YEAR('Antagelser (investor) (4)'!$C$80),MONTH('Antagelser (investor) (4)'!$C$80)+'Antagelser (investor) (4)'!$C$81,DAY('Antagelser (investor) (4)'!$C$80)))),'Antagelser (investor) (4)'!$C$79*'Antagelser (investor) (4)'!$C$82*Z20,0),0))))</f>
        <v>0</v>
      </c>
      <c r="AA31" s="22">
        <f>+IF(AA19&lt;'Antagelser (investor) (4)'!$C$80,0,IF(AA19&gt;'Antagelser (investor) (4)'!$C$83,0,IF('Antagelser (investor) (4)'!$C$78=0,IF(AA19='Antagelser (investor) (4)'!$C$80,'Antagelser (investor) (4)'!$C$79*'Antagelser (investor) (4)'!$C$82*AA20,0),IF('Antagelser (investor) (4)'!$C$78=1,IF(OR(MONTH(AA19)=MONTH('Antagelser (investor) (4)'!$C$80),MONTH(AA19)=MONTH(DATE(YEAR('Antagelser (investor) (4)'!$C$80),MONTH('Antagelser (investor) (4)'!$C$80)+'Antagelser (investor) (4)'!$C$81,DAY('Antagelser (investor) (4)'!$C$80)))),'Antagelser (investor) (4)'!$C$79*'Antagelser (investor) (4)'!$C$82*AA20,0),0))))</f>
        <v>0</v>
      </c>
      <c r="AB31" s="22">
        <f>+IF(AB19&lt;'Antagelser (investor) (4)'!$C$80,0,IF(AB19&gt;'Antagelser (investor) (4)'!$C$83,0,IF('Antagelser (investor) (4)'!$C$78=0,IF(AB19='Antagelser (investor) (4)'!$C$80,'Antagelser (investor) (4)'!$C$79*'Antagelser (investor) (4)'!$C$82*AB20,0),IF('Antagelser (investor) (4)'!$C$78=1,IF(OR(MONTH(AB19)=MONTH('Antagelser (investor) (4)'!$C$80),MONTH(AB19)=MONTH(DATE(YEAR('Antagelser (investor) (4)'!$C$80),MONTH('Antagelser (investor) (4)'!$C$80)+'Antagelser (investor) (4)'!$C$81,DAY('Antagelser (investor) (4)'!$C$80)))),'Antagelser (investor) (4)'!$C$79*'Antagelser (investor) (4)'!$C$82*AB20,0),0))))</f>
        <v>0</v>
      </c>
      <c r="AC31" s="22">
        <f>+IF(AC19&lt;'Antagelser (investor) (4)'!$C$80,0,IF(AC19&gt;'Antagelser (investor) (4)'!$C$83,0,IF('Antagelser (investor) (4)'!$C$78=0,IF(AC19='Antagelser (investor) (4)'!$C$80,'Antagelser (investor) (4)'!$C$79*'Antagelser (investor) (4)'!$C$82*AC20,0),IF('Antagelser (investor) (4)'!$C$78=1,IF(OR(MONTH(AC19)=MONTH('Antagelser (investor) (4)'!$C$80),MONTH(AC19)=MONTH(DATE(YEAR('Antagelser (investor) (4)'!$C$80),MONTH('Antagelser (investor) (4)'!$C$80)+'Antagelser (investor) (4)'!$C$81,DAY('Antagelser (investor) (4)'!$C$80)))),'Antagelser (investor) (4)'!$C$79*'Antagelser (investor) (4)'!$C$82*AC20,0),0))))</f>
        <v>0</v>
      </c>
      <c r="AD31" s="22">
        <f>+IF(AD19&lt;'Antagelser (investor) (4)'!$C$80,0,IF(AD19&gt;'Antagelser (investor) (4)'!$C$83,0,IF('Antagelser (investor) (4)'!$C$78=0,IF(AD19='Antagelser (investor) (4)'!$C$80,'Antagelser (investor) (4)'!$C$79*'Antagelser (investor) (4)'!$C$82*AD20,0),IF('Antagelser (investor) (4)'!$C$78=1,IF(OR(MONTH(AD19)=MONTH('Antagelser (investor) (4)'!$C$80),MONTH(AD19)=MONTH(DATE(YEAR('Antagelser (investor) (4)'!$C$80),MONTH('Antagelser (investor) (4)'!$C$80)+'Antagelser (investor) (4)'!$C$81,DAY('Antagelser (investor) (4)'!$C$80)))),'Antagelser (investor) (4)'!$C$79*'Antagelser (investor) (4)'!$C$82*AD20,0),0))))</f>
        <v>0</v>
      </c>
      <c r="AE31" s="22">
        <f>+IF(AE19&lt;'Antagelser (investor) (4)'!$C$80,0,IF(AE19&gt;'Antagelser (investor) (4)'!$C$83,0,IF('Antagelser (investor) (4)'!$C$78=0,IF(AE19='Antagelser (investor) (4)'!$C$80,'Antagelser (investor) (4)'!$C$79*'Antagelser (investor) (4)'!$C$82*AE20,0),IF('Antagelser (investor) (4)'!$C$78=1,IF(OR(MONTH(AE19)=MONTH('Antagelser (investor) (4)'!$C$80),MONTH(AE19)=MONTH(DATE(YEAR('Antagelser (investor) (4)'!$C$80),MONTH('Antagelser (investor) (4)'!$C$80)+'Antagelser (investor) (4)'!$C$81,DAY('Antagelser (investor) (4)'!$C$80)))),'Antagelser (investor) (4)'!$C$79*'Antagelser (investor) (4)'!$C$82*AE20,0),0))))</f>
        <v>0</v>
      </c>
      <c r="AF31" s="22">
        <f>+IF(AF19&lt;'Antagelser (investor) (4)'!$C$80,0,IF(AF19&gt;'Antagelser (investor) (4)'!$C$83,0,IF('Antagelser (investor) (4)'!$C$78=0,IF(AF19='Antagelser (investor) (4)'!$C$80,'Antagelser (investor) (4)'!$C$79*'Antagelser (investor) (4)'!$C$82*AF20,0),IF('Antagelser (investor) (4)'!$C$78=1,IF(OR(MONTH(AF19)=MONTH('Antagelser (investor) (4)'!$C$80),MONTH(AF19)=MONTH(DATE(YEAR('Antagelser (investor) (4)'!$C$80),MONTH('Antagelser (investor) (4)'!$C$80)+'Antagelser (investor) (4)'!$C$81,DAY('Antagelser (investor) (4)'!$C$80)))),'Antagelser (investor) (4)'!$C$79*'Antagelser (investor) (4)'!$C$82*AF20,0),0))))</f>
        <v>0</v>
      </c>
      <c r="AG31" s="22">
        <f>+IF(AG19&lt;'Antagelser (investor) (4)'!$C$80,0,IF(AG19&gt;'Antagelser (investor) (4)'!$C$83,0,IF('Antagelser (investor) (4)'!$C$78=0,IF(AG19='Antagelser (investor) (4)'!$C$80,'Antagelser (investor) (4)'!$C$79*'Antagelser (investor) (4)'!$C$82*AG20,0),IF('Antagelser (investor) (4)'!$C$78=1,IF(OR(MONTH(AG19)=MONTH('Antagelser (investor) (4)'!$C$80),MONTH(AG19)=MONTH(DATE(YEAR('Antagelser (investor) (4)'!$C$80),MONTH('Antagelser (investor) (4)'!$C$80)+'Antagelser (investor) (4)'!$C$81,DAY('Antagelser (investor) (4)'!$C$80)))),'Antagelser (investor) (4)'!$C$79*'Antagelser (investor) (4)'!$C$82*AG20,0),0))))</f>
        <v>0</v>
      </c>
      <c r="AH31" s="22">
        <f>+IF(AH19&lt;'Antagelser (investor) (4)'!$C$80,0,IF(AH19&gt;'Antagelser (investor) (4)'!$C$83,0,IF('Antagelser (investor) (4)'!$C$78=0,IF(AH19='Antagelser (investor) (4)'!$C$80,'Antagelser (investor) (4)'!$C$79*'Antagelser (investor) (4)'!$C$82*AH20,0),IF('Antagelser (investor) (4)'!$C$78=1,IF(OR(MONTH(AH19)=MONTH('Antagelser (investor) (4)'!$C$80),MONTH(AH19)=MONTH(DATE(YEAR('Antagelser (investor) (4)'!$C$80),MONTH('Antagelser (investor) (4)'!$C$80)+'Antagelser (investor) (4)'!$C$81,DAY('Antagelser (investor) (4)'!$C$80)))),'Antagelser (investor) (4)'!$C$79*'Antagelser (investor) (4)'!$C$82*AH20,0),0))))</f>
        <v>0</v>
      </c>
      <c r="AI31" s="22">
        <f>+IF(AI19&lt;'Antagelser (investor) (4)'!$C$80,0,IF(AI19&gt;'Antagelser (investor) (4)'!$C$83,0,IF('Antagelser (investor) (4)'!$C$78=0,IF(AI19='Antagelser (investor) (4)'!$C$80,'Antagelser (investor) (4)'!$C$79*'Antagelser (investor) (4)'!$C$82*AI20,0),IF('Antagelser (investor) (4)'!$C$78=1,IF(OR(MONTH(AI19)=MONTH('Antagelser (investor) (4)'!$C$80),MONTH(AI19)=MONTH(DATE(YEAR('Antagelser (investor) (4)'!$C$80),MONTH('Antagelser (investor) (4)'!$C$80)+'Antagelser (investor) (4)'!$C$81,DAY('Antagelser (investor) (4)'!$C$80)))),'Antagelser (investor) (4)'!$C$79*'Antagelser (investor) (4)'!$C$82*AI20,0),0))))</f>
        <v>0</v>
      </c>
      <c r="AJ31" s="22">
        <f>+IF(AJ19&lt;'Antagelser (investor) (4)'!$C$80,0,IF(AJ19&gt;'Antagelser (investor) (4)'!$C$83,0,IF('Antagelser (investor) (4)'!$C$78=0,IF(AJ19='Antagelser (investor) (4)'!$C$80,'Antagelser (investor) (4)'!$C$79*'Antagelser (investor) (4)'!$C$82*AJ20,0),IF('Antagelser (investor) (4)'!$C$78=1,IF(OR(MONTH(AJ19)=MONTH('Antagelser (investor) (4)'!$C$80),MONTH(AJ19)=MONTH(DATE(YEAR('Antagelser (investor) (4)'!$C$80),MONTH('Antagelser (investor) (4)'!$C$80)+'Antagelser (investor) (4)'!$C$81,DAY('Antagelser (investor) (4)'!$C$80)))),'Antagelser (investor) (4)'!$C$79*'Antagelser (investor) (4)'!$C$82*AJ20,0),0))))</f>
        <v>0</v>
      </c>
      <c r="AK31" s="22">
        <f>+IF(AK19&lt;'Antagelser (investor) (4)'!$C$80,0,IF(AK19&gt;'Antagelser (investor) (4)'!$C$83,0,IF('Antagelser (investor) (4)'!$C$78=0,IF(AK19='Antagelser (investor) (4)'!$C$80,'Antagelser (investor) (4)'!$C$79*'Antagelser (investor) (4)'!$C$82*AK20,0),IF('Antagelser (investor) (4)'!$C$78=1,IF(OR(MONTH(AK19)=MONTH('Antagelser (investor) (4)'!$C$80),MONTH(AK19)=MONTH(DATE(YEAR('Antagelser (investor) (4)'!$C$80),MONTH('Antagelser (investor) (4)'!$C$80)+'Antagelser (investor) (4)'!$C$81,DAY('Antagelser (investor) (4)'!$C$80)))),'Antagelser (investor) (4)'!$C$79*'Antagelser (investor) (4)'!$C$82*AK20,0),0))))</f>
        <v>0</v>
      </c>
      <c r="AL31" s="22">
        <f>+IF(AL19&lt;'Antagelser (investor) (4)'!$C$80,0,IF(AL19&gt;'Antagelser (investor) (4)'!$C$83,0,IF('Antagelser (investor) (4)'!$C$78=0,IF(AL19='Antagelser (investor) (4)'!$C$80,'Antagelser (investor) (4)'!$C$79*'Antagelser (investor) (4)'!$C$82*AL20,0),IF('Antagelser (investor) (4)'!$C$78=1,IF(OR(MONTH(AL19)=MONTH('Antagelser (investor) (4)'!$C$80),MONTH(AL19)=MONTH(DATE(YEAR('Antagelser (investor) (4)'!$C$80),MONTH('Antagelser (investor) (4)'!$C$80)+'Antagelser (investor) (4)'!$C$81,DAY('Antagelser (investor) (4)'!$C$80)))),'Antagelser (investor) (4)'!$C$79*'Antagelser (investor) (4)'!$C$82*AL20,0),0))))</f>
        <v>0</v>
      </c>
      <c r="AM31" s="22">
        <f>+IF(AM19&lt;'Antagelser (investor) (4)'!$C$80,0,IF(AM19&gt;'Antagelser (investor) (4)'!$C$83,0,IF('Antagelser (investor) (4)'!$C$78=0,IF(AM19='Antagelser (investor) (4)'!$C$80,'Antagelser (investor) (4)'!$C$79*'Antagelser (investor) (4)'!$C$82*AM20,0),IF('Antagelser (investor) (4)'!$C$78=1,IF(OR(MONTH(AM19)=MONTH('Antagelser (investor) (4)'!$C$80),MONTH(AM19)=MONTH(DATE(YEAR('Antagelser (investor) (4)'!$C$80),MONTH('Antagelser (investor) (4)'!$C$80)+'Antagelser (investor) (4)'!$C$81,DAY('Antagelser (investor) (4)'!$C$80)))),'Antagelser (investor) (4)'!$C$79*'Antagelser (investor) (4)'!$C$82*AM20,0),0))))</f>
        <v>0</v>
      </c>
      <c r="AN31" s="22">
        <f>+IF(AN19&lt;'Antagelser (investor) (4)'!$C$80,0,IF(AN19&gt;'Antagelser (investor) (4)'!$C$83,0,IF('Antagelser (investor) (4)'!$C$78=0,IF(AN19='Antagelser (investor) (4)'!$C$80,'Antagelser (investor) (4)'!$C$79*'Antagelser (investor) (4)'!$C$82*AN20,0),IF('Antagelser (investor) (4)'!$C$78=1,IF(OR(MONTH(AN19)=MONTH('Antagelser (investor) (4)'!$C$80),MONTH(AN19)=MONTH(DATE(YEAR('Antagelser (investor) (4)'!$C$80),MONTH('Antagelser (investor) (4)'!$C$80)+'Antagelser (investor) (4)'!$C$81,DAY('Antagelser (investor) (4)'!$C$80)))),'Antagelser (investor) (4)'!$C$79*'Antagelser (investor) (4)'!$C$82*AN20,0),0))))</f>
        <v>0</v>
      </c>
      <c r="AO31" s="22">
        <f>+IF(AO19&lt;'Antagelser (investor) (4)'!$C$80,0,IF(AO19&gt;'Antagelser (investor) (4)'!$C$83,0,IF('Antagelser (investor) (4)'!$C$78=0,IF(AO19='Antagelser (investor) (4)'!$C$80,'Antagelser (investor) (4)'!$C$79*'Antagelser (investor) (4)'!$C$82*AO20,0),IF('Antagelser (investor) (4)'!$C$78=1,IF(OR(MONTH(AO19)=MONTH('Antagelser (investor) (4)'!$C$80),MONTH(AO19)=MONTH(DATE(YEAR('Antagelser (investor) (4)'!$C$80),MONTH('Antagelser (investor) (4)'!$C$80)+'Antagelser (investor) (4)'!$C$81,DAY('Antagelser (investor) (4)'!$C$80)))),'Antagelser (investor) (4)'!$C$79*'Antagelser (investor) (4)'!$C$82*AO20,0),0))))</f>
        <v>0</v>
      </c>
      <c r="AP31" s="22">
        <f>+IF(AP19&lt;'Antagelser (investor) (4)'!$C$80,0,IF(AP19&gt;'Antagelser (investor) (4)'!$C$83,0,IF('Antagelser (investor) (4)'!$C$78=0,IF(AP19='Antagelser (investor) (4)'!$C$80,'Antagelser (investor) (4)'!$C$79*'Antagelser (investor) (4)'!$C$82*AP20,0),IF('Antagelser (investor) (4)'!$C$78=1,IF(OR(MONTH(AP19)=MONTH('Antagelser (investor) (4)'!$C$80),MONTH(AP19)=MONTH(DATE(YEAR('Antagelser (investor) (4)'!$C$80),MONTH('Antagelser (investor) (4)'!$C$80)+'Antagelser (investor) (4)'!$C$81,DAY('Antagelser (investor) (4)'!$C$80)))),'Antagelser (investor) (4)'!$C$79*'Antagelser (investor) (4)'!$C$82*AP20,0),0))))</f>
        <v>0</v>
      </c>
      <c r="AQ31" s="22">
        <f>+IF(AQ19&lt;'Antagelser (investor) (4)'!$C$80,0,IF(AQ19&gt;'Antagelser (investor) (4)'!$C$83,0,IF('Antagelser (investor) (4)'!$C$78=0,IF(AQ19='Antagelser (investor) (4)'!$C$80,'Antagelser (investor) (4)'!$C$79*'Antagelser (investor) (4)'!$C$82*AQ20,0),IF('Antagelser (investor) (4)'!$C$78=1,IF(OR(MONTH(AQ19)=MONTH('Antagelser (investor) (4)'!$C$80),MONTH(AQ19)=MONTH(DATE(YEAR('Antagelser (investor) (4)'!$C$80),MONTH('Antagelser (investor) (4)'!$C$80)+'Antagelser (investor) (4)'!$C$81,DAY('Antagelser (investor) (4)'!$C$80)))),'Antagelser (investor) (4)'!$C$79*'Antagelser (investor) (4)'!$C$82*AQ20,0),0))))</f>
        <v>0</v>
      </c>
      <c r="AR31" s="22">
        <f>+IF(AR19&lt;'Antagelser (investor) (4)'!$C$80,0,IF(AR19&gt;'Antagelser (investor) (4)'!$C$83,0,IF('Antagelser (investor) (4)'!$C$78=0,IF(AR19='Antagelser (investor) (4)'!$C$80,'Antagelser (investor) (4)'!$C$79*'Antagelser (investor) (4)'!$C$82*AR20,0),IF('Antagelser (investor) (4)'!$C$78=1,IF(OR(MONTH(AR19)=MONTH('Antagelser (investor) (4)'!$C$80),MONTH(AR19)=MONTH(DATE(YEAR('Antagelser (investor) (4)'!$C$80),MONTH('Antagelser (investor) (4)'!$C$80)+'Antagelser (investor) (4)'!$C$81,DAY('Antagelser (investor) (4)'!$C$80)))),'Antagelser (investor) (4)'!$C$79*'Antagelser (investor) (4)'!$C$82*AR20,0),0))))</f>
        <v>0</v>
      </c>
      <c r="AS31" s="22">
        <f>+IF(AS19&lt;'Antagelser (investor) (4)'!$C$80,0,IF(AS19&gt;'Antagelser (investor) (4)'!$C$83,0,IF('Antagelser (investor) (4)'!$C$78=0,IF(AS19='Antagelser (investor) (4)'!$C$80,'Antagelser (investor) (4)'!$C$79*'Antagelser (investor) (4)'!$C$82*AS20,0),IF('Antagelser (investor) (4)'!$C$78=1,IF(OR(MONTH(AS19)=MONTH('Antagelser (investor) (4)'!$C$80),MONTH(AS19)=MONTH(DATE(YEAR('Antagelser (investor) (4)'!$C$80),MONTH('Antagelser (investor) (4)'!$C$80)+'Antagelser (investor) (4)'!$C$81,DAY('Antagelser (investor) (4)'!$C$80)))),'Antagelser (investor) (4)'!$C$79*'Antagelser (investor) (4)'!$C$82*AS20,0),0))))</f>
        <v>0</v>
      </c>
      <c r="AT31" s="22">
        <f>+IF(AT19&lt;'Antagelser (investor) (4)'!$C$80,0,IF(AT19&gt;'Antagelser (investor) (4)'!$C$83,0,IF('Antagelser (investor) (4)'!$C$78=0,IF(AT19='Antagelser (investor) (4)'!$C$80,'Antagelser (investor) (4)'!$C$79*'Antagelser (investor) (4)'!$C$82*AT20,0),IF('Antagelser (investor) (4)'!$C$78=1,IF(OR(MONTH(AT19)=MONTH('Antagelser (investor) (4)'!$C$80),MONTH(AT19)=MONTH(DATE(YEAR('Antagelser (investor) (4)'!$C$80),MONTH('Antagelser (investor) (4)'!$C$80)+'Antagelser (investor) (4)'!$C$81,DAY('Antagelser (investor) (4)'!$C$80)))),'Antagelser (investor) (4)'!$C$79*'Antagelser (investor) (4)'!$C$82*AT20,0),0))))</f>
        <v>0</v>
      </c>
      <c r="AU31" s="22">
        <f>+IF(AU19&lt;'Antagelser (investor) (4)'!$C$80,0,IF(AU19&gt;'Antagelser (investor) (4)'!$C$83,0,IF('Antagelser (investor) (4)'!$C$78=0,IF(AU19='Antagelser (investor) (4)'!$C$80,'Antagelser (investor) (4)'!$C$79*'Antagelser (investor) (4)'!$C$82*AU20,0),IF('Antagelser (investor) (4)'!$C$78=1,IF(OR(MONTH(AU19)=MONTH('Antagelser (investor) (4)'!$C$80),MONTH(AU19)=MONTH(DATE(YEAR('Antagelser (investor) (4)'!$C$80),MONTH('Antagelser (investor) (4)'!$C$80)+'Antagelser (investor) (4)'!$C$81,DAY('Antagelser (investor) (4)'!$C$80)))),'Antagelser (investor) (4)'!$C$79*'Antagelser (investor) (4)'!$C$82*AU20,0),0))))</f>
        <v>0</v>
      </c>
      <c r="AV31" s="22">
        <f>+IF(AV19&lt;'Antagelser (investor) (4)'!$C$80,0,IF(AV19&gt;'Antagelser (investor) (4)'!$C$83,0,IF('Antagelser (investor) (4)'!$C$78=0,IF(AV19='Antagelser (investor) (4)'!$C$80,'Antagelser (investor) (4)'!$C$79*'Antagelser (investor) (4)'!$C$82*AV20,0),IF('Antagelser (investor) (4)'!$C$78=1,IF(OR(MONTH(AV19)=MONTH('Antagelser (investor) (4)'!$C$80),MONTH(AV19)=MONTH(DATE(YEAR('Antagelser (investor) (4)'!$C$80),MONTH('Antagelser (investor) (4)'!$C$80)+'Antagelser (investor) (4)'!$C$81,DAY('Antagelser (investor) (4)'!$C$80)))),'Antagelser (investor) (4)'!$C$79*'Antagelser (investor) (4)'!$C$82*AV20,0),0))))</f>
        <v>0</v>
      </c>
      <c r="AW31" s="22">
        <f>+IF(AW19&lt;'Antagelser (investor) (4)'!$C$80,0,IF(AW19&gt;'Antagelser (investor) (4)'!$C$83,0,IF('Antagelser (investor) (4)'!$C$78=0,IF(AW19='Antagelser (investor) (4)'!$C$80,'Antagelser (investor) (4)'!$C$79*'Antagelser (investor) (4)'!$C$82*AW20,0),IF('Antagelser (investor) (4)'!$C$78=1,IF(OR(MONTH(AW19)=MONTH('Antagelser (investor) (4)'!$C$80),MONTH(AW19)=MONTH(DATE(YEAR('Antagelser (investor) (4)'!$C$80),MONTH('Antagelser (investor) (4)'!$C$80)+'Antagelser (investor) (4)'!$C$81,DAY('Antagelser (investor) (4)'!$C$80)))),'Antagelser (investor) (4)'!$C$79*'Antagelser (investor) (4)'!$C$82*AW20,0),0))))</f>
        <v>0</v>
      </c>
      <c r="AX31" s="22">
        <f>+IF(AX19&lt;'Antagelser (investor) (4)'!$C$80,0,IF(AX19&gt;'Antagelser (investor) (4)'!$C$83,0,IF('Antagelser (investor) (4)'!$C$78=0,IF(AX19='Antagelser (investor) (4)'!$C$80,'Antagelser (investor) (4)'!$C$79*'Antagelser (investor) (4)'!$C$82*AX20,0),IF('Antagelser (investor) (4)'!$C$78=1,IF(OR(MONTH(AX19)=MONTH('Antagelser (investor) (4)'!$C$80),MONTH(AX19)=MONTH(DATE(YEAR('Antagelser (investor) (4)'!$C$80),MONTH('Antagelser (investor) (4)'!$C$80)+'Antagelser (investor) (4)'!$C$81,DAY('Antagelser (investor) (4)'!$C$80)))),'Antagelser (investor) (4)'!$C$79*'Antagelser (investor) (4)'!$C$82*AX20,0),0))))</f>
        <v>0</v>
      </c>
      <c r="AY31" s="22">
        <f>+IF(AY19&lt;'Antagelser (investor) (4)'!$C$80,0,IF(AY19&gt;'Antagelser (investor) (4)'!$C$83,0,IF('Antagelser (investor) (4)'!$C$78=0,IF(AY19='Antagelser (investor) (4)'!$C$80,'Antagelser (investor) (4)'!$C$79*'Antagelser (investor) (4)'!$C$82*AY20,0),IF('Antagelser (investor) (4)'!$C$78=1,IF(OR(MONTH(AY19)=MONTH('Antagelser (investor) (4)'!$C$80),MONTH(AY19)=MONTH(DATE(YEAR('Antagelser (investor) (4)'!$C$80),MONTH('Antagelser (investor) (4)'!$C$80)+'Antagelser (investor) (4)'!$C$81,DAY('Antagelser (investor) (4)'!$C$80)))),'Antagelser (investor) (4)'!$C$79*'Antagelser (investor) (4)'!$C$82*AY20,0),0))))</f>
        <v>0</v>
      </c>
      <c r="AZ31" s="22">
        <f>+IF(AZ19&lt;'Antagelser (investor) (4)'!$C$80,0,IF(AZ19&gt;'Antagelser (investor) (4)'!$C$83,0,IF('Antagelser (investor) (4)'!$C$78=0,IF(AZ19='Antagelser (investor) (4)'!$C$80,'Antagelser (investor) (4)'!$C$79*'Antagelser (investor) (4)'!$C$82*AZ20,0),IF('Antagelser (investor) (4)'!$C$78=1,IF(OR(MONTH(AZ19)=MONTH('Antagelser (investor) (4)'!$C$80),MONTH(AZ19)=MONTH(DATE(YEAR('Antagelser (investor) (4)'!$C$80),MONTH('Antagelser (investor) (4)'!$C$80)+'Antagelser (investor) (4)'!$C$81,DAY('Antagelser (investor) (4)'!$C$80)))),'Antagelser (investor) (4)'!$C$79*'Antagelser (investor) (4)'!$C$82*AZ20,0),0))))</f>
        <v>0</v>
      </c>
      <c r="BA31" s="22">
        <f>+IF(BA19&lt;'Antagelser (investor) (4)'!$C$80,0,IF(BA19&gt;'Antagelser (investor) (4)'!$C$83,0,IF('Antagelser (investor) (4)'!$C$78=0,IF(BA19='Antagelser (investor) (4)'!$C$80,'Antagelser (investor) (4)'!$C$79*'Antagelser (investor) (4)'!$C$82*BA20,0),IF('Antagelser (investor) (4)'!$C$78=1,IF(OR(MONTH(BA19)=MONTH('Antagelser (investor) (4)'!$C$80),MONTH(BA19)=MONTH(DATE(YEAR('Antagelser (investor) (4)'!$C$80),MONTH('Antagelser (investor) (4)'!$C$80)+'Antagelser (investor) (4)'!$C$81,DAY('Antagelser (investor) (4)'!$C$80)))),'Antagelser (investor) (4)'!$C$79*'Antagelser (investor) (4)'!$C$82*BA20,0),0))))</f>
        <v>0</v>
      </c>
      <c r="BB31" s="22">
        <f>+IF(BB19&lt;'Antagelser (investor) (4)'!$C$80,0,IF(BB19&gt;'Antagelser (investor) (4)'!$C$83,0,IF('Antagelser (investor) (4)'!$C$78=0,IF(BB19='Antagelser (investor) (4)'!$C$80,'Antagelser (investor) (4)'!$C$79*'Antagelser (investor) (4)'!$C$82*BB20,0),IF('Antagelser (investor) (4)'!$C$78=1,IF(OR(MONTH(BB19)=MONTH('Antagelser (investor) (4)'!$C$80),MONTH(BB19)=MONTH(DATE(YEAR('Antagelser (investor) (4)'!$C$80),MONTH('Antagelser (investor) (4)'!$C$80)+'Antagelser (investor) (4)'!$C$81,DAY('Antagelser (investor) (4)'!$C$80)))),'Antagelser (investor) (4)'!$C$79*'Antagelser (investor) (4)'!$C$82*BB20,0),0))))</f>
        <v>0</v>
      </c>
      <c r="BC31" s="22">
        <f>+IF(BC19&lt;'Antagelser (investor) (4)'!$C$80,0,IF(BC19&gt;'Antagelser (investor) (4)'!$C$83,0,IF('Antagelser (investor) (4)'!$C$78=0,IF(BC19='Antagelser (investor) (4)'!$C$80,'Antagelser (investor) (4)'!$C$79*'Antagelser (investor) (4)'!$C$82*BC20,0),IF('Antagelser (investor) (4)'!$C$78=1,IF(OR(MONTH(BC19)=MONTH('Antagelser (investor) (4)'!$C$80),MONTH(BC19)=MONTH(DATE(YEAR('Antagelser (investor) (4)'!$C$80),MONTH('Antagelser (investor) (4)'!$C$80)+'Antagelser (investor) (4)'!$C$81,DAY('Antagelser (investor) (4)'!$C$80)))),'Antagelser (investor) (4)'!$C$79*'Antagelser (investor) (4)'!$C$82*BC20,0),0))))</f>
        <v>0</v>
      </c>
      <c r="BD31" s="22">
        <f>+IF(BD19&lt;'Antagelser (investor) (4)'!$C$80,0,IF(BD19&gt;'Antagelser (investor) (4)'!$C$83,0,IF('Antagelser (investor) (4)'!$C$78=0,IF(BD19='Antagelser (investor) (4)'!$C$80,'Antagelser (investor) (4)'!$C$79*'Antagelser (investor) (4)'!$C$82*BD20,0),IF('Antagelser (investor) (4)'!$C$78=1,IF(OR(MONTH(BD19)=MONTH('Antagelser (investor) (4)'!$C$80),MONTH(BD19)=MONTH(DATE(YEAR('Antagelser (investor) (4)'!$C$80),MONTH('Antagelser (investor) (4)'!$C$80)+'Antagelser (investor) (4)'!$C$81,DAY('Antagelser (investor) (4)'!$C$80)))),'Antagelser (investor) (4)'!$C$79*'Antagelser (investor) (4)'!$C$82*BD20,0),0))))</f>
        <v>0</v>
      </c>
      <c r="BE31" s="22">
        <f>+IF(BE19&lt;'Antagelser (investor) (4)'!$C$80,0,IF(BE19&gt;'Antagelser (investor) (4)'!$C$83,0,IF('Antagelser (investor) (4)'!$C$78=0,IF(BE19='Antagelser (investor) (4)'!$C$80,'Antagelser (investor) (4)'!$C$79*'Antagelser (investor) (4)'!$C$82*BE20,0),IF('Antagelser (investor) (4)'!$C$78=1,IF(OR(MONTH(BE19)=MONTH('Antagelser (investor) (4)'!$C$80),MONTH(BE19)=MONTH(DATE(YEAR('Antagelser (investor) (4)'!$C$80),MONTH('Antagelser (investor) (4)'!$C$80)+'Antagelser (investor) (4)'!$C$81,DAY('Antagelser (investor) (4)'!$C$80)))),'Antagelser (investor) (4)'!$C$79*'Antagelser (investor) (4)'!$C$82*BE20,0),0))))</f>
        <v>0</v>
      </c>
      <c r="BF31" s="22">
        <f>+IF(BF19&lt;'Antagelser (investor) (4)'!$C$80,0,IF(BF19&gt;'Antagelser (investor) (4)'!$C$83,0,IF('Antagelser (investor) (4)'!$C$78=0,IF(BF19='Antagelser (investor) (4)'!$C$80,'Antagelser (investor) (4)'!$C$79*'Antagelser (investor) (4)'!$C$82*BF20,0),IF('Antagelser (investor) (4)'!$C$78=1,IF(OR(MONTH(BF19)=MONTH('Antagelser (investor) (4)'!$C$80),MONTH(BF19)=MONTH(DATE(YEAR('Antagelser (investor) (4)'!$C$80),MONTH('Antagelser (investor) (4)'!$C$80)+'Antagelser (investor) (4)'!$C$81,DAY('Antagelser (investor) (4)'!$C$80)))),'Antagelser (investor) (4)'!$C$79*'Antagelser (investor) (4)'!$C$82*BF20,0),0))))</f>
        <v>0</v>
      </c>
      <c r="BG31" s="22">
        <f>+IF(BG19&lt;'Antagelser (investor) (4)'!$C$80,0,IF(BG19&gt;'Antagelser (investor) (4)'!$C$83,0,IF('Antagelser (investor) (4)'!$C$78=0,IF(BG19='Antagelser (investor) (4)'!$C$80,'Antagelser (investor) (4)'!$C$79*'Antagelser (investor) (4)'!$C$82*BG20,0),IF('Antagelser (investor) (4)'!$C$78=1,IF(OR(MONTH(BG19)=MONTH('Antagelser (investor) (4)'!$C$80),MONTH(BG19)=MONTH(DATE(YEAR('Antagelser (investor) (4)'!$C$80),MONTH('Antagelser (investor) (4)'!$C$80)+'Antagelser (investor) (4)'!$C$81,DAY('Antagelser (investor) (4)'!$C$80)))),'Antagelser (investor) (4)'!$C$79*'Antagelser (investor) (4)'!$C$82*BG20,0),0))))</f>
        <v>0</v>
      </c>
      <c r="BH31" s="22">
        <f>+IF(BH19&lt;'Antagelser (investor) (4)'!$C$80,0,IF(BH19&gt;'Antagelser (investor) (4)'!$C$83,0,IF('Antagelser (investor) (4)'!$C$78=0,IF(BH19='Antagelser (investor) (4)'!$C$80,'Antagelser (investor) (4)'!$C$79*'Antagelser (investor) (4)'!$C$82*BH20,0),IF('Antagelser (investor) (4)'!$C$78=1,IF(OR(MONTH(BH19)=MONTH('Antagelser (investor) (4)'!$C$80),MONTH(BH19)=MONTH(DATE(YEAR('Antagelser (investor) (4)'!$C$80),MONTH('Antagelser (investor) (4)'!$C$80)+'Antagelser (investor) (4)'!$C$81,DAY('Antagelser (investor) (4)'!$C$80)))),'Antagelser (investor) (4)'!$C$79*'Antagelser (investor) (4)'!$C$82*BH20,0),0))))</f>
        <v>0</v>
      </c>
      <c r="BI31" s="22">
        <f>+IF(BI19&lt;'Antagelser (investor) (4)'!$C$80,0,IF(BI19&gt;'Antagelser (investor) (4)'!$C$83,0,IF('Antagelser (investor) (4)'!$C$78=0,IF(BI19='Antagelser (investor) (4)'!$C$80,'Antagelser (investor) (4)'!$C$79*'Antagelser (investor) (4)'!$C$82*BI20,0),IF('Antagelser (investor) (4)'!$C$78=1,IF(OR(MONTH(BI19)=MONTH('Antagelser (investor) (4)'!$C$80),MONTH(BI19)=MONTH(DATE(YEAR('Antagelser (investor) (4)'!$C$80),MONTH('Antagelser (investor) (4)'!$C$80)+'Antagelser (investor) (4)'!$C$81,DAY('Antagelser (investor) (4)'!$C$80)))),'Antagelser (investor) (4)'!$C$79*'Antagelser (investor) (4)'!$C$82*BI20,0),0))))</f>
        <v>0</v>
      </c>
      <c r="BJ31" s="22">
        <f>+IF(BJ19&lt;'Antagelser (investor) (4)'!$C$80,0,IF(BJ19&gt;'Antagelser (investor) (4)'!$C$83,0,IF('Antagelser (investor) (4)'!$C$78=0,IF(BJ19='Antagelser (investor) (4)'!$C$80,'Antagelser (investor) (4)'!$C$79*'Antagelser (investor) (4)'!$C$82*BJ20,0),IF('Antagelser (investor) (4)'!$C$78=1,IF(OR(MONTH(BJ19)=MONTH('Antagelser (investor) (4)'!$C$80),MONTH(BJ19)=MONTH(DATE(YEAR('Antagelser (investor) (4)'!$C$80),MONTH('Antagelser (investor) (4)'!$C$80)+'Antagelser (investor) (4)'!$C$81,DAY('Antagelser (investor) (4)'!$C$80)))),'Antagelser (investor) (4)'!$C$79*'Antagelser (investor) (4)'!$C$82*BJ20,0),0))))</f>
        <v>0</v>
      </c>
      <c r="BK31" s="22">
        <f>+IF(BK19&lt;'Antagelser (investor) (4)'!$C$80,0,IF(BK19&gt;'Antagelser (investor) (4)'!$C$83,0,IF('Antagelser (investor) (4)'!$C$78=0,IF(BK19='Antagelser (investor) (4)'!$C$80,'Antagelser (investor) (4)'!$C$79*'Antagelser (investor) (4)'!$C$82*BK20,0),IF('Antagelser (investor) (4)'!$C$78=1,IF(OR(MONTH(BK19)=MONTH('Antagelser (investor) (4)'!$C$80),MONTH(BK19)=MONTH(DATE(YEAR('Antagelser (investor) (4)'!$C$80),MONTH('Antagelser (investor) (4)'!$C$80)+'Antagelser (investor) (4)'!$C$81,DAY('Antagelser (investor) (4)'!$C$80)))),'Antagelser (investor) (4)'!$C$79*'Antagelser (investor) (4)'!$C$82*BK20,0),0))))</f>
        <v>0</v>
      </c>
      <c r="BL31" s="22">
        <f>+IF(BL19&lt;'Antagelser (investor) (4)'!$C$80,0,IF(BL19&gt;'Antagelser (investor) (4)'!$C$83,0,IF('Antagelser (investor) (4)'!$C$78=0,IF(BL19='Antagelser (investor) (4)'!$C$80,'Antagelser (investor) (4)'!$C$79*'Antagelser (investor) (4)'!$C$82*BL20,0),IF('Antagelser (investor) (4)'!$C$78=1,IF(OR(MONTH(BL19)=MONTH('Antagelser (investor) (4)'!$C$80),MONTH(BL19)=MONTH(DATE(YEAR('Antagelser (investor) (4)'!$C$80),MONTH('Antagelser (investor) (4)'!$C$80)+'Antagelser (investor) (4)'!$C$81,DAY('Antagelser (investor) (4)'!$C$80)))),'Antagelser (investor) (4)'!$C$79*'Antagelser (investor) (4)'!$C$82*BL20,0),0))))</f>
        <v>0</v>
      </c>
      <c r="BM31" s="22">
        <f>+IF(BM19&lt;'Antagelser (investor) (4)'!$C$80,0,IF(BM19&gt;'Antagelser (investor) (4)'!$C$83,0,IF('Antagelser (investor) (4)'!$C$78=0,IF(BM19='Antagelser (investor) (4)'!$C$80,'Antagelser (investor) (4)'!$C$79*'Antagelser (investor) (4)'!$C$82*BM20,0),IF('Antagelser (investor) (4)'!$C$78=1,IF(OR(MONTH(BM19)=MONTH('Antagelser (investor) (4)'!$C$80),MONTH(BM19)=MONTH(DATE(YEAR('Antagelser (investor) (4)'!$C$80),MONTH('Antagelser (investor) (4)'!$C$80)+'Antagelser (investor) (4)'!$C$81,DAY('Antagelser (investor) (4)'!$C$80)))),'Antagelser (investor) (4)'!$C$79*'Antagelser (investor) (4)'!$C$82*BM20,0),0))))</f>
        <v>0</v>
      </c>
      <c r="BN31" s="22">
        <f>+IF(BN19&lt;'Antagelser (investor) (4)'!$C$80,0,IF(BN19&gt;'Antagelser (investor) (4)'!$C$83,0,IF('Antagelser (investor) (4)'!$C$78=0,IF(BN19='Antagelser (investor) (4)'!$C$80,'Antagelser (investor) (4)'!$C$79*'Antagelser (investor) (4)'!$C$82*BN20,0),IF('Antagelser (investor) (4)'!$C$78=1,IF(OR(MONTH(BN19)=MONTH('Antagelser (investor) (4)'!$C$80),MONTH(BN19)=MONTH(DATE(YEAR('Antagelser (investor) (4)'!$C$80),MONTH('Antagelser (investor) (4)'!$C$80)+'Antagelser (investor) (4)'!$C$81,DAY('Antagelser (investor) (4)'!$C$80)))),'Antagelser (investor) (4)'!$C$79*'Antagelser (investor) (4)'!$C$82*BN20,0),0))))</f>
        <v>0</v>
      </c>
      <c r="BO31" s="22">
        <f>+IF(BO19&lt;'Antagelser (investor) (4)'!$C$80,0,IF(BO19&gt;'Antagelser (investor) (4)'!$C$83,0,IF('Antagelser (investor) (4)'!$C$78=0,IF(BO19='Antagelser (investor) (4)'!$C$80,'Antagelser (investor) (4)'!$C$79*'Antagelser (investor) (4)'!$C$82*BO20,0),IF('Antagelser (investor) (4)'!$C$78=1,IF(OR(MONTH(BO19)=MONTH('Antagelser (investor) (4)'!$C$80),MONTH(BO19)=MONTH(DATE(YEAR('Antagelser (investor) (4)'!$C$80),MONTH('Antagelser (investor) (4)'!$C$80)+'Antagelser (investor) (4)'!$C$81,DAY('Antagelser (investor) (4)'!$C$80)))),'Antagelser (investor) (4)'!$C$79*'Antagelser (investor) (4)'!$C$82*BO20,0),0))))</f>
        <v>0</v>
      </c>
      <c r="BP31" s="22">
        <f>+IF(BP19&lt;'Antagelser (investor) (4)'!$C$80,0,IF(BP19&gt;'Antagelser (investor) (4)'!$C$83,0,IF('Antagelser (investor) (4)'!$C$78=0,IF(BP19='Antagelser (investor) (4)'!$C$80,'Antagelser (investor) (4)'!$C$79*'Antagelser (investor) (4)'!$C$82*BP20,0),IF('Antagelser (investor) (4)'!$C$78=1,IF(OR(MONTH(BP19)=MONTH('Antagelser (investor) (4)'!$C$80),MONTH(BP19)=MONTH(DATE(YEAR('Antagelser (investor) (4)'!$C$80),MONTH('Antagelser (investor) (4)'!$C$80)+'Antagelser (investor) (4)'!$C$81,DAY('Antagelser (investor) (4)'!$C$80)))),'Antagelser (investor) (4)'!$C$79*'Antagelser (investor) (4)'!$C$82*BP20,0),0))))</f>
        <v>0</v>
      </c>
      <c r="BQ31" s="22">
        <f>+IF(BQ19&lt;'Antagelser (investor) (4)'!$C$80,0,IF(BQ19&gt;'Antagelser (investor) (4)'!$C$83,0,IF('Antagelser (investor) (4)'!$C$78=0,IF(BQ19='Antagelser (investor) (4)'!$C$80,'Antagelser (investor) (4)'!$C$79*'Antagelser (investor) (4)'!$C$82*BQ20,0),IF('Antagelser (investor) (4)'!$C$78=1,IF(OR(MONTH(BQ19)=MONTH('Antagelser (investor) (4)'!$C$80),MONTH(BQ19)=MONTH(DATE(YEAR('Antagelser (investor) (4)'!$C$80),MONTH('Antagelser (investor) (4)'!$C$80)+'Antagelser (investor) (4)'!$C$81,DAY('Antagelser (investor) (4)'!$C$80)))),'Antagelser (investor) (4)'!$C$79*'Antagelser (investor) (4)'!$C$82*BQ20,0),0))))</f>
        <v>0</v>
      </c>
      <c r="BR31" s="22">
        <f>+IF(BR19&lt;'Antagelser (investor) (4)'!$C$80,0,IF(BR19&gt;'Antagelser (investor) (4)'!$C$83,0,IF('Antagelser (investor) (4)'!$C$78=0,IF(BR19='Antagelser (investor) (4)'!$C$80,'Antagelser (investor) (4)'!$C$79*'Antagelser (investor) (4)'!$C$82*BR20,0),IF('Antagelser (investor) (4)'!$C$78=1,IF(OR(MONTH(BR19)=MONTH('Antagelser (investor) (4)'!$C$80),MONTH(BR19)=MONTH(DATE(YEAR('Antagelser (investor) (4)'!$C$80),MONTH('Antagelser (investor) (4)'!$C$80)+'Antagelser (investor) (4)'!$C$81,DAY('Antagelser (investor) (4)'!$C$80)))),'Antagelser (investor) (4)'!$C$79*'Antagelser (investor) (4)'!$C$82*BR20,0),0))))</f>
        <v>0</v>
      </c>
      <c r="BS31" s="22">
        <f>+IF(BS19&lt;'Antagelser (investor) (4)'!$C$80,0,IF(BS19&gt;'Antagelser (investor) (4)'!$C$83,0,IF('Antagelser (investor) (4)'!$C$78=0,IF(BS19='Antagelser (investor) (4)'!$C$80,'Antagelser (investor) (4)'!$C$79*'Antagelser (investor) (4)'!$C$82*BS20,0),IF('Antagelser (investor) (4)'!$C$78=1,IF(OR(MONTH(BS19)=MONTH('Antagelser (investor) (4)'!$C$80),MONTH(BS19)=MONTH(DATE(YEAR('Antagelser (investor) (4)'!$C$80),MONTH('Antagelser (investor) (4)'!$C$80)+'Antagelser (investor) (4)'!$C$81,DAY('Antagelser (investor) (4)'!$C$80)))),'Antagelser (investor) (4)'!$C$79*'Antagelser (investor) (4)'!$C$82*BS20,0),0))))</f>
        <v>0</v>
      </c>
      <c r="BT31" s="22">
        <f>+IF(BT19&lt;'Antagelser (investor) (4)'!$C$80,0,IF(BT19&gt;'Antagelser (investor) (4)'!$C$83,0,IF('Antagelser (investor) (4)'!$C$78=0,IF(BT19='Antagelser (investor) (4)'!$C$80,'Antagelser (investor) (4)'!$C$79*'Antagelser (investor) (4)'!$C$82*BT20,0),IF('Antagelser (investor) (4)'!$C$78=1,IF(OR(MONTH(BT19)=MONTH('Antagelser (investor) (4)'!$C$80),MONTH(BT19)=MONTH(DATE(YEAR('Antagelser (investor) (4)'!$C$80),MONTH('Antagelser (investor) (4)'!$C$80)+'Antagelser (investor) (4)'!$C$81,DAY('Antagelser (investor) (4)'!$C$80)))),'Antagelser (investor) (4)'!$C$79*'Antagelser (investor) (4)'!$C$82*BT20,0),0))))</f>
        <v>0</v>
      </c>
      <c r="BU31" s="22">
        <f>+IF(BU19&lt;'Antagelser (investor) (4)'!$C$80,0,IF(BU19&gt;'Antagelser (investor) (4)'!$C$83,0,IF('Antagelser (investor) (4)'!$C$78=0,IF(BU19='Antagelser (investor) (4)'!$C$80,'Antagelser (investor) (4)'!$C$79*'Antagelser (investor) (4)'!$C$82*BU20,0),IF('Antagelser (investor) (4)'!$C$78=1,IF(OR(MONTH(BU19)=MONTH('Antagelser (investor) (4)'!$C$80),MONTH(BU19)=MONTH(DATE(YEAR('Antagelser (investor) (4)'!$C$80),MONTH('Antagelser (investor) (4)'!$C$80)+'Antagelser (investor) (4)'!$C$81,DAY('Antagelser (investor) (4)'!$C$80)))),'Antagelser (investor) (4)'!$C$79*'Antagelser (investor) (4)'!$C$82*BU20,0),0))))</f>
        <v>0</v>
      </c>
      <c r="BV31" s="22">
        <f>+IF(BV19&lt;'Antagelser (investor) (4)'!$C$80,0,IF(BV19&gt;'Antagelser (investor) (4)'!$C$83,0,IF('Antagelser (investor) (4)'!$C$78=0,IF(BV19='Antagelser (investor) (4)'!$C$80,'Antagelser (investor) (4)'!$C$79*'Antagelser (investor) (4)'!$C$82*BV20,0),IF('Antagelser (investor) (4)'!$C$78=1,IF(OR(MONTH(BV19)=MONTH('Antagelser (investor) (4)'!$C$80),MONTH(BV19)=MONTH(DATE(YEAR('Antagelser (investor) (4)'!$C$80),MONTH('Antagelser (investor) (4)'!$C$80)+'Antagelser (investor) (4)'!$C$81,DAY('Antagelser (investor) (4)'!$C$80)))),'Antagelser (investor) (4)'!$C$79*'Antagelser (investor) (4)'!$C$82*BV20,0),0))))</f>
        <v>0</v>
      </c>
      <c r="BW31" s="22">
        <f>+IF(BW19&lt;'Antagelser (investor) (4)'!$C$80,0,IF(BW19&gt;'Antagelser (investor) (4)'!$C$83,0,IF('Antagelser (investor) (4)'!$C$78=0,IF(BW19='Antagelser (investor) (4)'!$C$80,'Antagelser (investor) (4)'!$C$79*'Antagelser (investor) (4)'!$C$82*BW20,0),IF('Antagelser (investor) (4)'!$C$78=1,IF(OR(MONTH(BW19)=MONTH('Antagelser (investor) (4)'!$C$80),MONTH(BW19)=MONTH(DATE(YEAR('Antagelser (investor) (4)'!$C$80),MONTH('Antagelser (investor) (4)'!$C$80)+'Antagelser (investor) (4)'!$C$81,DAY('Antagelser (investor) (4)'!$C$80)))),'Antagelser (investor) (4)'!$C$79*'Antagelser (investor) (4)'!$C$82*BW20,0),0))))</f>
        <v>0</v>
      </c>
      <c r="BX31" s="22">
        <f>+IF(BX19&lt;'Antagelser (investor) (4)'!$C$80,0,IF(BX19&gt;'Antagelser (investor) (4)'!$C$83,0,IF('Antagelser (investor) (4)'!$C$78=0,IF(BX19='Antagelser (investor) (4)'!$C$80,'Antagelser (investor) (4)'!$C$79*'Antagelser (investor) (4)'!$C$82*BX20,0),IF('Antagelser (investor) (4)'!$C$78=1,IF(OR(MONTH(BX19)=MONTH('Antagelser (investor) (4)'!$C$80),MONTH(BX19)=MONTH(DATE(YEAR('Antagelser (investor) (4)'!$C$80),MONTH('Antagelser (investor) (4)'!$C$80)+'Antagelser (investor) (4)'!$C$81,DAY('Antagelser (investor) (4)'!$C$80)))),'Antagelser (investor) (4)'!$C$79*'Antagelser (investor) (4)'!$C$82*BX20,0),0))))</f>
        <v>0</v>
      </c>
      <c r="BY31" s="22">
        <f>+IF(BY19&lt;'Antagelser (investor) (4)'!$C$80,0,IF(BY19&gt;'Antagelser (investor) (4)'!$C$83,0,IF('Antagelser (investor) (4)'!$C$78=0,IF(BY19='Antagelser (investor) (4)'!$C$80,'Antagelser (investor) (4)'!$C$79*'Antagelser (investor) (4)'!$C$82*BY20,0),IF('Antagelser (investor) (4)'!$C$78=1,IF(OR(MONTH(BY19)=MONTH('Antagelser (investor) (4)'!$C$80),MONTH(BY19)=MONTH(DATE(YEAR('Antagelser (investor) (4)'!$C$80),MONTH('Antagelser (investor) (4)'!$C$80)+'Antagelser (investor) (4)'!$C$81,DAY('Antagelser (investor) (4)'!$C$80)))),'Antagelser (investor) (4)'!$C$79*'Antagelser (investor) (4)'!$C$82*BY20,0),0))))</f>
        <v>0</v>
      </c>
      <c r="BZ31" s="22">
        <f>+IF(BZ19&lt;'Antagelser (investor) (4)'!$C$80,0,IF(BZ19&gt;'Antagelser (investor) (4)'!$C$83,0,IF('Antagelser (investor) (4)'!$C$78=0,IF(BZ19='Antagelser (investor) (4)'!$C$80,'Antagelser (investor) (4)'!$C$79*'Antagelser (investor) (4)'!$C$82*BZ20,0),IF('Antagelser (investor) (4)'!$C$78=1,IF(OR(MONTH(BZ19)=MONTH('Antagelser (investor) (4)'!$C$80),MONTH(BZ19)=MONTH(DATE(YEAR('Antagelser (investor) (4)'!$C$80),MONTH('Antagelser (investor) (4)'!$C$80)+'Antagelser (investor) (4)'!$C$81,DAY('Antagelser (investor) (4)'!$C$80)))),'Antagelser (investor) (4)'!$C$79*'Antagelser (investor) (4)'!$C$82*BZ20,0),0))))</f>
        <v>0</v>
      </c>
      <c r="CA31" s="22">
        <f>+IF(CA19&lt;'Antagelser (investor) (4)'!$C$80,0,IF(CA19&gt;'Antagelser (investor) (4)'!$C$83,0,IF('Antagelser (investor) (4)'!$C$78=0,IF(CA19='Antagelser (investor) (4)'!$C$80,'Antagelser (investor) (4)'!$C$79*'Antagelser (investor) (4)'!$C$82*CA20,0),IF('Antagelser (investor) (4)'!$C$78=1,IF(OR(MONTH(CA19)=MONTH('Antagelser (investor) (4)'!$C$80),MONTH(CA19)=MONTH(DATE(YEAR('Antagelser (investor) (4)'!$C$80),MONTH('Antagelser (investor) (4)'!$C$80)+'Antagelser (investor) (4)'!$C$81,DAY('Antagelser (investor) (4)'!$C$80)))),'Antagelser (investor) (4)'!$C$79*'Antagelser (investor) (4)'!$C$82*CA20,0),0))))</f>
        <v>0</v>
      </c>
      <c r="CB31" s="22">
        <f>+IF(CB19&lt;'Antagelser (investor) (4)'!$C$80,0,IF(CB19&gt;'Antagelser (investor) (4)'!$C$83,0,IF('Antagelser (investor) (4)'!$C$78=0,IF(CB19='Antagelser (investor) (4)'!$C$80,'Antagelser (investor) (4)'!$C$79*'Antagelser (investor) (4)'!$C$82*CB20,0),IF('Antagelser (investor) (4)'!$C$78=1,IF(OR(MONTH(CB19)=MONTH('Antagelser (investor) (4)'!$C$80),MONTH(CB19)=MONTH(DATE(YEAR('Antagelser (investor) (4)'!$C$80),MONTH('Antagelser (investor) (4)'!$C$80)+'Antagelser (investor) (4)'!$C$81,DAY('Antagelser (investor) (4)'!$C$80)))),'Antagelser (investor) (4)'!$C$79*'Antagelser (investor) (4)'!$C$82*CB20,0),0))))</f>
        <v>0</v>
      </c>
      <c r="CC31" s="22">
        <f>+IF(CC19&lt;'Antagelser (investor) (4)'!$C$80,0,IF(CC19&gt;'Antagelser (investor) (4)'!$C$83,0,IF('Antagelser (investor) (4)'!$C$78=0,IF(CC19='Antagelser (investor) (4)'!$C$80,'Antagelser (investor) (4)'!$C$79*'Antagelser (investor) (4)'!$C$82*CC20,0),IF('Antagelser (investor) (4)'!$C$78=1,IF(OR(MONTH(CC19)=MONTH('Antagelser (investor) (4)'!$C$80),MONTH(CC19)=MONTH(DATE(YEAR('Antagelser (investor) (4)'!$C$80),MONTH('Antagelser (investor) (4)'!$C$80)+'Antagelser (investor) (4)'!$C$81,DAY('Antagelser (investor) (4)'!$C$80)))),'Antagelser (investor) (4)'!$C$79*'Antagelser (investor) (4)'!$C$82*CC20,0),0))))</f>
        <v>0</v>
      </c>
      <c r="CD31" s="22">
        <f>+IF(CD19&lt;'Antagelser (investor) (4)'!$C$80,0,IF(CD19&gt;'Antagelser (investor) (4)'!$C$83,0,IF('Antagelser (investor) (4)'!$C$78=0,IF(CD19='Antagelser (investor) (4)'!$C$80,'Antagelser (investor) (4)'!$C$79*'Antagelser (investor) (4)'!$C$82*CD20,0),IF('Antagelser (investor) (4)'!$C$78=1,IF(OR(MONTH(CD19)=MONTH('Antagelser (investor) (4)'!$C$80),MONTH(CD19)=MONTH(DATE(YEAR('Antagelser (investor) (4)'!$C$80),MONTH('Antagelser (investor) (4)'!$C$80)+'Antagelser (investor) (4)'!$C$81,DAY('Antagelser (investor) (4)'!$C$80)))),'Antagelser (investor) (4)'!$C$79*'Antagelser (investor) (4)'!$C$82*CD20,0),0))))</f>
        <v>0</v>
      </c>
      <c r="CE31" s="22">
        <f>+IF(CE19&lt;'Antagelser (investor) (4)'!$C$80,0,IF(CE19&gt;'Antagelser (investor) (4)'!$C$83,0,IF('Antagelser (investor) (4)'!$C$78=0,IF(CE19='Antagelser (investor) (4)'!$C$80,'Antagelser (investor) (4)'!$C$79*'Antagelser (investor) (4)'!$C$82*CE20,0),IF('Antagelser (investor) (4)'!$C$78=1,IF(OR(MONTH(CE19)=MONTH('Antagelser (investor) (4)'!$C$80),MONTH(CE19)=MONTH(DATE(YEAR('Antagelser (investor) (4)'!$C$80),MONTH('Antagelser (investor) (4)'!$C$80)+'Antagelser (investor) (4)'!$C$81,DAY('Antagelser (investor) (4)'!$C$80)))),'Antagelser (investor) (4)'!$C$79*'Antagelser (investor) (4)'!$C$82*CE20,0),0))))</f>
        <v>0</v>
      </c>
      <c r="CF31" s="22">
        <f>+IF(CF19&lt;'Antagelser (investor) (4)'!$C$80,0,IF(CF19&gt;'Antagelser (investor) (4)'!$C$83,0,IF('Antagelser (investor) (4)'!$C$78=0,IF(CF19='Antagelser (investor) (4)'!$C$80,'Antagelser (investor) (4)'!$C$79*'Antagelser (investor) (4)'!$C$82*CF20,0),IF('Antagelser (investor) (4)'!$C$78=1,IF(OR(MONTH(CF19)=MONTH('Antagelser (investor) (4)'!$C$80),MONTH(CF19)=MONTH(DATE(YEAR('Antagelser (investor) (4)'!$C$80),MONTH('Antagelser (investor) (4)'!$C$80)+'Antagelser (investor) (4)'!$C$81,DAY('Antagelser (investor) (4)'!$C$80)))),'Antagelser (investor) (4)'!$C$79*'Antagelser (investor) (4)'!$C$82*CF20,0),0))))</f>
        <v>0</v>
      </c>
      <c r="CG31" s="22">
        <f>+IF(CG19&lt;'Antagelser (investor) (4)'!$C$80,0,IF(CG19&gt;'Antagelser (investor) (4)'!$C$83,0,IF('Antagelser (investor) (4)'!$C$78=0,IF(CG19='Antagelser (investor) (4)'!$C$80,'Antagelser (investor) (4)'!$C$79*'Antagelser (investor) (4)'!$C$82*CG20,0),IF('Antagelser (investor) (4)'!$C$78=1,IF(OR(MONTH(CG19)=MONTH('Antagelser (investor) (4)'!$C$80),MONTH(CG19)=MONTH(DATE(YEAR('Antagelser (investor) (4)'!$C$80),MONTH('Antagelser (investor) (4)'!$C$80)+'Antagelser (investor) (4)'!$C$81,DAY('Antagelser (investor) (4)'!$C$80)))),'Antagelser (investor) (4)'!$C$79*'Antagelser (investor) (4)'!$C$82*CG20,0),0))))</f>
        <v>0</v>
      </c>
      <c r="CH31" s="22">
        <f>+IF(CH19&lt;'Antagelser (investor) (4)'!$C$80,0,IF(CH19&gt;'Antagelser (investor) (4)'!$C$83,0,IF('Antagelser (investor) (4)'!$C$78=0,IF(CH19='Antagelser (investor) (4)'!$C$80,'Antagelser (investor) (4)'!$C$79*'Antagelser (investor) (4)'!$C$82*CH20,0),IF('Antagelser (investor) (4)'!$C$78=1,IF(OR(MONTH(CH19)=MONTH('Antagelser (investor) (4)'!$C$80),MONTH(CH19)=MONTH(DATE(YEAR('Antagelser (investor) (4)'!$C$80),MONTH('Antagelser (investor) (4)'!$C$80)+'Antagelser (investor) (4)'!$C$81,DAY('Antagelser (investor) (4)'!$C$80)))),'Antagelser (investor) (4)'!$C$79*'Antagelser (investor) (4)'!$C$82*CH20,0),0))))</f>
        <v>0</v>
      </c>
      <c r="CI31" s="22">
        <f>+IF(CI19&lt;'Antagelser (investor) (4)'!$C$80,0,IF(CI19&gt;'Antagelser (investor) (4)'!$C$83,0,IF('Antagelser (investor) (4)'!$C$78=0,IF(CI19='Antagelser (investor) (4)'!$C$80,'Antagelser (investor) (4)'!$C$79*'Antagelser (investor) (4)'!$C$82*CI20,0),IF('Antagelser (investor) (4)'!$C$78=1,IF(OR(MONTH(CI19)=MONTH('Antagelser (investor) (4)'!$C$80),MONTH(CI19)=MONTH(DATE(YEAR('Antagelser (investor) (4)'!$C$80),MONTH('Antagelser (investor) (4)'!$C$80)+'Antagelser (investor) (4)'!$C$81,DAY('Antagelser (investor) (4)'!$C$80)))),'Antagelser (investor) (4)'!$C$79*'Antagelser (investor) (4)'!$C$82*CI20,0),0))))</f>
        <v>0</v>
      </c>
      <c r="CJ31" s="22">
        <f>+IF(CJ19&lt;'Antagelser (investor) (4)'!$C$80,0,IF(CJ19&gt;'Antagelser (investor) (4)'!$C$83,0,IF('Antagelser (investor) (4)'!$C$78=0,IF(CJ19='Antagelser (investor) (4)'!$C$80,'Antagelser (investor) (4)'!$C$79*'Antagelser (investor) (4)'!$C$82*CJ20,0),IF('Antagelser (investor) (4)'!$C$78=1,IF(OR(MONTH(CJ19)=MONTH('Antagelser (investor) (4)'!$C$80),MONTH(CJ19)=MONTH(DATE(YEAR('Antagelser (investor) (4)'!$C$80),MONTH('Antagelser (investor) (4)'!$C$80)+'Antagelser (investor) (4)'!$C$81,DAY('Antagelser (investor) (4)'!$C$80)))),'Antagelser (investor) (4)'!$C$79*'Antagelser (investor) (4)'!$C$82*CJ20,0),0))))</f>
        <v>0</v>
      </c>
      <c r="CK31" s="22">
        <f>+IF(CK19&lt;'Antagelser (investor) (4)'!$C$80,0,IF(CK19&gt;'Antagelser (investor) (4)'!$C$83,0,IF('Antagelser (investor) (4)'!$C$78=0,IF(CK19='Antagelser (investor) (4)'!$C$80,'Antagelser (investor) (4)'!$C$79*'Antagelser (investor) (4)'!$C$82*CK20,0),IF('Antagelser (investor) (4)'!$C$78=1,IF(OR(MONTH(CK19)=MONTH('Antagelser (investor) (4)'!$C$80),MONTH(CK19)=MONTH(DATE(YEAR('Antagelser (investor) (4)'!$C$80),MONTH('Antagelser (investor) (4)'!$C$80)+'Antagelser (investor) (4)'!$C$81,DAY('Antagelser (investor) (4)'!$C$80)))),'Antagelser (investor) (4)'!$C$79*'Antagelser (investor) (4)'!$C$82*CK20,0),0))))</f>
        <v>0</v>
      </c>
      <c r="CL31" s="22">
        <f>+IF(CL19&lt;'Antagelser (investor) (4)'!$C$80,0,IF(CL19&gt;'Antagelser (investor) (4)'!$C$83,0,IF('Antagelser (investor) (4)'!$C$78=0,IF(CL19='Antagelser (investor) (4)'!$C$80,'Antagelser (investor) (4)'!$C$79*'Antagelser (investor) (4)'!$C$82*CL20,0),IF('Antagelser (investor) (4)'!$C$78=1,IF(OR(MONTH(CL19)=MONTH('Antagelser (investor) (4)'!$C$80),MONTH(CL19)=MONTH(DATE(YEAR('Antagelser (investor) (4)'!$C$80),MONTH('Antagelser (investor) (4)'!$C$80)+'Antagelser (investor) (4)'!$C$81,DAY('Antagelser (investor) (4)'!$C$80)))),'Antagelser (investor) (4)'!$C$79*'Antagelser (investor) (4)'!$C$82*CL20,0),0))))</f>
        <v>0</v>
      </c>
      <c r="CM31" s="22">
        <f>+IF(CM19&lt;'Antagelser (investor) (4)'!$C$80,0,IF(CM19&gt;'Antagelser (investor) (4)'!$C$83,0,IF('Antagelser (investor) (4)'!$C$78=0,IF(CM19='Antagelser (investor) (4)'!$C$80,'Antagelser (investor) (4)'!$C$79*'Antagelser (investor) (4)'!$C$82*CM20,0),IF('Antagelser (investor) (4)'!$C$78=1,IF(OR(MONTH(CM19)=MONTH('Antagelser (investor) (4)'!$C$80),MONTH(CM19)=MONTH(DATE(YEAR('Antagelser (investor) (4)'!$C$80),MONTH('Antagelser (investor) (4)'!$C$80)+'Antagelser (investor) (4)'!$C$81,DAY('Antagelser (investor) (4)'!$C$80)))),'Antagelser (investor) (4)'!$C$79*'Antagelser (investor) (4)'!$C$82*CM20,0),0))))</f>
        <v>0</v>
      </c>
      <c r="CN31" s="22">
        <f>+IF(CN19&lt;'Antagelser (investor) (4)'!$C$80,0,IF(CN19&gt;'Antagelser (investor) (4)'!$C$83,0,IF('Antagelser (investor) (4)'!$C$78=0,IF(CN19='Antagelser (investor) (4)'!$C$80,'Antagelser (investor) (4)'!$C$79*'Antagelser (investor) (4)'!$C$82*CN20,0),IF('Antagelser (investor) (4)'!$C$78=1,IF(OR(MONTH(CN19)=MONTH('Antagelser (investor) (4)'!$C$80),MONTH(CN19)=MONTH(DATE(YEAR('Antagelser (investor) (4)'!$C$80),MONTH('Antagelser (investor) (4)'!$C$80)+'Antagelser (investor) (4)'!$C$81,DAY('Antagelser (investor) (4)'!$C$80)))),'Antagelser (investor) (4)'!$C$79*'Antagelser (investor) (4)'!$C$82*CN20,0),0))))</f>
        <v>0</v>
      </c>
      <c r="CO31" s="22">
        <f>+IF(CO19&lt;'Antagelser (investor) (4)'!$C$80,0,IF(CO19&gt;'Antagelser (investor) (4)'!$C$83,0,IF('Antagelser (investor) (4)'!$C$78=0,IF(CO19='Antagelser (investor) (4)'!$C$80,'Antagelser (investor) (4)'!$C$79*'Antagelser (investor) (4)'!$C$82*CO20,0),IF('Antagelser (investor) (4)'!$C$78=1,IF(OR(MONTH(CO19)=MONTH('Antagelser (investor) (4)'!$C$80),MONTH(CO19)=MONTH(DATE(YEAR('Antagelser (investor) (4)'!$C$80),MONTH('Antagelser (investor) (4)'!$C$80)+'Antagelser (investor) (4)'!$C$81,DAY('Antagelser (investor) (4)'!$C$80)))),'Antagelser (investor) (4)'!$C$79*'Antagelser (investor) (4)'!$C$82*CO20,0),0))))</f>
        <v>0</v>
      </c>
      <c r="CP31" s="22">
        <f>+IF(CP19&lt;'Antagelser (investor) (4)'!$C$80,0,IF(CP19&gt;'Antagelser (investor) (4)'!$C$83,0,IF('Antagelser (investor) (4)'!$C$78=0,IF(CP19='Antagelser (investor) (4)'!$C$80,'Antagelser (investor) (4)'!$C$79*'Antagelser (investor) (4)'!$C$82*CP20,0),IF('Antagelser (investor) (4)'!$C$78=1,IF(OR(MONTH(CP19)=MONTH('Antagelser (investor) (4)'!$C$80),MONTH(CP19)=MONTH(DATE(YEAR('Antagelser (investor) (4)'!$C$80),MONTH('Antagelser (investor) (4)'!$C$80)+'Antagelser (investor) (4)'!$C$81,DAY('Antagelser (investor) (4)'!$C$80)))),'Antagelser (investor) (4)'!$C$79*'Antagelser (investor) (4)'!$C$82*CP20,0),0))))</f>
        <v>0</v>
      </c>
      <c r="CQ31" s="22">
        <f>+IF(CQ19&lt;'Antagelser (investor) (4)'!$C$80,0,IF(CQ19&gt;'Antagelser (investor) (4)'!$C$83,0,IF('Antagelser (investor) (4)'!$C$78=0,IF(CQ19='Antagelser (investor) (4)'!$C$80,'Antagelser (investor) (4)'!$C$79*'Antagelser (investor) (4)'!$C$82*CQ20,0),IF('Antagelser (investor) (4)'!$C$78=1,IF(OR(MONTH(CQ19)=MONTH('Antagelser (investor) (4)'!$C$80),MONTH(CQ19)=MONTH(DATE(YEAR('Antagelser (investor) (4)'!$C$80),MONTH('Antagelser (investor) (4)'!$C$80)+'Antagelser (investor) (4)'!$C$81,DAY('Antagelser (investor) (4)'!$C$80)))),'Antagelser (investor) (4)'!$C$79*'Antagelser (investor) (4)'!$C$82*CQ20,0),0))))</f>
        <v>0</v>
      </c>
      <c r="CR31" s="22">
        <f>+IF(CR19&lt;'Antagelser (investor) (4)'!$C$80,0,IF(CR19&gt;'Antagelser (investor) (4)'!$C$83,0,IF('Antagelser (investor) (4)'!$C$78=0,IF(CR19='Antagelser (investor) (4)'!$C$80,'Antagelser (investor) (4)'!$C$79*'Antagelser (investor) (4)'!$C$82*CR20,0),IF('Antagelser (investor) (4)'!$C$78=1,IF(OR(MONTH(CR19)=MONTH('Antagelser (investor) (4)'!$C$80),MONTH(CR19)=MONTH(DATE(YEAR('Antagelser (investor) (4)'!$C$80),MONTH('Antagelser (investor) (4)'!$C$80)+'Antagelser (investor) (4)'!$C$81,DAY('Antagelser (investor) (4)'!$C$80)))),'Antagelser (investor) (4)'!$C$79*'Antagelser (investor) (4)'!$C$82*CR20,0),0))))</f>
        <v>0</v>
      </c>
      <c r="CS31" s="22">
        <f>+IF(CS19&lt;'Antagelser (investor) (4)'!$C$80,0,IF(CS19&gt;'Antagelser (investor) (4)'!$C$83,0,IF('Antagelser (investor) (4)'!$C$78=0,IF(CS19='Antagelser (investor) (4)'!$C$80,'Antagelser (investor) (4)'!$C$79*'Antagelser (investor) (4)'!$C$82*CS20,0),IF('Antagelser (investor) (4)'!$C$78=1,IF(OR(MONTH(CS19)=MONTH('Antagelser (investor) (4)'!$C$80),MONTH(CS19)=MONTH(DATE(YEAR('Antagelser (investor) (4)'!$C$80),MONTH('Antagelser (investor) (4)'!$C$80)+'Antagelser (investor) (4)'!$C$81,DAY('Antagelser (investor) (4)'!$C$80)))),'Antagelser (investor) (4)'!$C$79*'Antagelser (investor) (4)'!$C$82*CS20,0),0))))</f>
        <v>0</v>
      </c>
      <c r="CT31" s="22">
        <f>+IF(CT19&lt;'Antagelser (investor) (4)'!$C$80,0,IF(CT19&gt;'Antagelser (investor) (4)'!$C$83,0,IF('Antagelser (investor) (4)'!$C$78=0,IF(CT19='Antagelser (investor) (4)'!$C$80,'Antagelser (investor) (4)'!$C$79*'Antagelser (investor) (4)'!$C$82*CT20,0),IF('Antagelser (investor) (4)'!$C$78=1,IF(OR(MONTH(CT19)=MONTH('Antagelser (investor) (4)'!$C$80),MONTH(CT19)=MONTH(DATE(YEAR('Antagelser (investor) (4)'!$C$80),MONTH('Antagelser (investor) (4)'!$C$80)+'Antagelser (investor) (4)'!$C$81,DAY('Antagelser (investor) (4)'!$C$80)))),'Antagelser (investor) (4)'!$C$79*'Antagelser (investor) (4)'!$C$82*CT20,0),0))))</f>
        <v>0</v>
      </c>
      <c r="CU31" s="22">
        <f>+IF(CU19&lt;'Antagelser (investor) (4)'!$C$80,0,IF(CU19&gt;'Antagelser (investor) (4)'!$C$83,0,IF('Antagelser (investor) (4)'!$C$78=0,IF(CU19='Antagelser (investor) (4)'!$C$80,'Antagelser (investor) (4)'!$C$79*'Antagelser (investor) (4)'!$C$82*CU20,0),IF('Antagelser (investor) (4)'!$C$78=1,IF(OR(MONTH(CU19)=MONTH('Antagelser (investor) (4)'!$C$80),MONTH(CU19)=MONTH(DATE(YEAR('Antagelser (investor) (4)'!$C$80),MONTH('Antagelser (investor) (4)'!$C$80)+'Antagelser (investor) (4)'!$C$81,DAY('Antagelser (investor) (4)'!$C$80)))),'Antagelser (investor) (4)'!$C$79*'Antagelser (investor) (4)'!$C$82*CU20,0),0))))</f>
        <v>0</v>
      </c>
      <c r="CV31" s="22">
        <f>+IF(CV19&lt;'Antagelser (investor) (4)'!$C$80,0,IF(CV19&gt;'Antagelser (investor) (4)'!$C$83,0,IF('Antagelser (investor) (4)'!$C$78=0,IF(CV19='Antagelser (investor) (4)'!$C$80,'Antagelser (investor) (4)'!$C$79*'Antagelser (investor) (4)'!$C$82*CV20,0),IF('Antagelser (investor) (4)'!$C$78=1,IF(OR(MONTH(CV19)=MONTH('Antagelser (investor) (4)'!$C$80),MONTH(CV19)=MONTH(DATE(YEAR('Antagelser (investor) (4)'!$C$80),MONTH('Antagelser (investor) (4)'!$C$80)+'Antagelser (investor) (4)'!$C$81,DAY('Antagelser (investor) (4)'!$C$80)))),'Antagelser (investor) (4)'!$C$79*'Antagelser (investor) (4)'!$C$82*CV20,0),0))))</f>
        <v>0</v>
      </c>
      <c r="CW31" s="22">
        <f>+IF(CW19&lt;'Antagelser (investor) (4)'!$C$80,0,IF(CW19&gt;'Antagelser (investor) (4)'!$C$83,0,IF('Antagelser (investor) (4)'!$C$78=0,IF(CW19='Antagelser (investor) (4)'!$C$80,'Antagelser (investor) (4)'!$C$79*'Antagelser (investor) (4)'!$C$82*CW20,0),IF('Antagelser (investor) (4)'!$C$78=1,IF(OR(MONTH(CW19)=MONTH('Antagelser (investor) (4)'!$C$80),MONTH(CW19)=MONTH(DATE(YEAR('Antagelser (investor) (4)'!$C$80),MONTH('Antagelser (investor) (4)'!$C$80)+'Antagelser (investor) (4)'!$C$81,DAY('Antagelser (investor) (4)'!$C$80)))),'Antagelser (investor) (4)'!$C$79*'Antagelser (investor) (4)'!$C$82*CW20,0),0))))</f>
        <v>0</v>
      </c>
      <c r="CX31" s="22">
        <f>+IF(CX19&lt;'Antagelser (investor) (4)'!$C$80,0,IF(CX19&gt;'Antagelser (investor) (4)'!$C$83,0,IF('Antagelser (investor) (4)'!$C$78=0,IF(CX19='Antagelser (investor) (4)'!$C$80,'Antagelser (investor) (4)'!$C$79*'Antagelser (investor) (4)'!$C$82*CX20,0),IF('Antagelser (investor) (4)'!$C$78=1,IF(OR(MONTH(CX19)=MONTH('Antagelser (investor) (4)'!$C$80),MONTH(CX19)=MONTH(DATE(YEAR('Antagelser (investor) (4)'!$C$80),MONTH('Antagelser (investor) (4)'!$C$80)+'Antagelser (investor) (4)'!$C$81,DAY('Antagelser (investor) (4)'!$C$80)))),'Antagelser (investor) (4)'!$C$79*'Antagelser (investor) (4)'!$C$82*CX20,0),0))))</f>
        <v>0</v>
      </c>
      <c r="CY31" s="22">
        <f>+IF(CY19&lt;'Antagelser (investor) (4)'!$C$80,0,IF(CY19&gt;'Antagelser (investor) (4)'!$C$83,0,IF('Antagelser (investor) (4)'!$C$78=0,IF(CY19='Antagelser (investor) (4)'!$C$80,'Antagelser (investor) (4)'!$C$79*'Antagelser (investor) (4)'!$C$82*CY20,0),IF('Antagelser (investor) (4)'!$C$78=1,IF(OR(MONTH(CY19)=MONTH('Antagelser (investor) (4)'!$C$80),MONTH(CY19)=MONTH(DATE(YEAR('Antagelser (investor) (4)'!$C$80),MONTH('Antagelser (investor) (4)'!$C$80)+'Antagelser (investor) (4)'!$C$81,DAY('Antagelser (investor) (4)'!$C$80)))),'Antagelser (investor) (4)'!$C$79*'Antagelser (investor) (4)'!$C$82*CY20,0),0))))</f>
        <v>0</v>
      </c>
      <c r="CZ31" s="22">
        <f>+IF(CZ19&lt;'Antagelser (investor) (4)'!$C$80,0,IF(CZ19&gt;'Antagelser (investor) (4)'!$C$83,0,IF('Antagelser (investor) (4)'!$C$78=0,IF(CZ19='Antagelser (investor) (4)'!$C$80,'Antagelser (investor) (4)'!$C$79*'Antagelser (investor) (4)'!$C$82*CZ20,0),IF('Antagelser (investor) (4)'!$C$78=1,IF(OR(MONTH(CZ19)=MONTH('Antagelser (investor) (4)'!$C$80),MONTH(CZ19)=MONTH(DATE(YEAR('Antagelser (investor) (4)'!$C$80),MONTH('Antagelser (investor) (4)'!$C$80)+'Antagelser (investor) (4)'!$C$81,DAY('Antagelser (investor) (4)'!$C$80)))),'Antagelser (investor) (4)'!$C$79*'Antagelser (investor) (4)'!$C$82*CZ20,0),0))))</f>
        <v>0</v>
      </c>
      <c r="DA31" s="22">
        <f>+IF(DA19&lt;'Antagelser (investor) (4)'!$C$80,0,IF(DA19&gt;'Antagelser (investor) (4)'!$C$83,0,IF('Antagelser (investor) (4)'!$C$78=0,IF(DA19='Antagelser (investor) (4)'!$C$80,'Antagelser (investor) (4)'!$C$79*'Antagelser (investor) (4)'!$C$82*DA20,0),IF('Antagelser (investor) (4)'!$C$78=1,IF(OR(MONTH(DA19)=MONTH('Antagelser (investor) (4)'!$C$80),MONTH(DA19)=MONTH(DATE(YEAR('Antagelser (investor) (4)'!$C$80),MONTH('Antagelser (investor) (4)'!$C$80)+'Antagelser (investor) (4)'!$C$81,DAY('Antagelser (investor) (4)'!$C$80)))),'Antagelser (investor) (4)'!$C$79*'Antagelser (investor) (4)'!$C$82*DA20,0),0))))</f>
        <v>0</v>
      </c>
      <c r="DB31" s="22">
        <f>+IF(DB19&lt;'Antagelser (investor) (4)'!$C$80,0,IF(DB19&gt;'Antagelser (investor) (4)'!$C$83,0,IF('Antagelser (investor) (4)'!$C$78=0,IF(DB19='Antagelser (investor) (4)'!$C$80,'Antagelser (investor) (4)'!$C$79*'Antagelser (investor) (4)'!$C$82*DB20,0),IF('Antagelser (investor) (4)'!$C$78=1,IF(OR(MONTH(DB19)=MONTH('Antagelser (investor) (4)'!$C$80),MONTH(DB19)=MONTH(DATE(YEAR('Antagelser (investor) (4)'!$C$80),MONTH('Antagelser (investor) (4)'!$C$80)+'Antagelser (investor) (4)'!$C$81,DAY('Antagelser (investor) (4)'!$C$80)))),'Antagelser (investor) (4)'!$C$79*'Antagelser (investor) (4)'!$C$82*DB20,0),0))))</f>
        <v>0</v>
      </c>
      <c r="DC31" s="22">
        <f>+IF(DC19&lt;'Antagelser (investor) (4)'!$C$80,0,IF(DC19&gt;'Antagelser (investor) (4)'!$C$83,0,IF('Antagelser (investor) (4)'!$C$78=0,IF(DC19='Antagelser (investor) (4)'!$C$80,'Antagelser (investor) (4)'!$C$79*'Antagelser (investor) (4)'!$C$82*DC20,0),IF('Antagelser (investor) (4)'!$C$78=1,IF(OR(MONTH(DC19)=MONTH('Antagelser (investor) (4)'!$C$80),MONTH(DC19)=MONTH(DATE(YEAR('Antagelser (investor) (4)'!$C$80),MONTH('Antagelser (investor) (4)'!$C$80)+'Antagelser (investor) (4)'!$C$81,DAY('Antagelser (investor) (4)'!$C$80)))),'Antagelser (investor) (4)'!$C$79*'Antagelser (investor) (4)'!$C$82*DC20,0),0))))</f>
        <v>0</v>
      </c>
      <c r="DD31" s="22">
        <f>+IF(DD19&lt;'Antagelser (investor) (4)'!$C$80,0,IF(DD19&gt;'Antagelser (investor) (4)'!$C$83,0,IF('Antagelser (investor) (4)'!$C$78=0,IF(DD19='Antagelser (investor) (4)'!$C$80,'Antagelser (investor) (4)'!$C$79*'Antagelser (investor) (4)'!$C$82*DD20,0),IF('Antagelser (investor) (4)'!$C$78=1,IF(OR(MONTH(DD19)=MONTH('Antagelser (investor) (4)'!$C$80),MONTH(DD19)=MONTH(DATE(YEAR('Antagelser (investor) (4)'!$C$80),MONTH('Antagelser (investor) (4)'!$C$80)+'Antagelser (investor) (4)'!$C$81,DAY('Antagelser (investor) (4)'!$C$80)))),'Antagelser (investor) (4)'!$C$79*'Antagelser (investor) (4)'!$C$82*DD20,0),0))))</f>
        <v>0</v>
      </c>
      <c r="DE31" s="22">
        <f>+IF(DE19&lt;'Antagelser (investor) (4)'!$C$80,0,IF(DE19&gt;'Antagelser (investor) (4)'!$C$83,0,IF('Antagelser (investor) (4)'!$C$78=0,IF(DE19='Antagelser (investor) (4)'!$C$80,'Antagelser (investor) (4)'!$C$79*'Antagelser (investor) (4)'!$C$82*DE20,0),IF('Antagelser (investor) (4)'!$C$78=1,IF(OR(MONTH(DE19)=MONTH('Antagelser (investor) (4)'!$C$80),MONTH(DE19)=MONTH(DATE(YEAR('Antagelser (investor) (4)'!$C$80),MONTH('Antagelser (investor) (4)'!$C$80)+'Antagelser (investor) (4)'!$C$81,DAY('Antagelser (investor) (4)'!$C$80)))),'Antagelser (investor) (4)'!$C$79*'Antagelser (investor) (4)'!$C$82*DE20,0),0))))</f>
        <v>0</v>
      </c>
      <c r="DF31" s="22">
        <f>+IF(DF19&lt;'Antagelser (investor) (4)'!$C$80,0,IF(DF19&gt;'Antagelser (investor) (4)'!$C$83,0,IF('Antagelser (investor) (4)'!$C$78=0,IF(DF19='Antagelser (investor) (4)'!$C$80,'Antagelser (investor) (4)'!$C$79*'Antagelser (investor) (4)'!$C$82*DF20,0),IF('Antagelser (investor) (4)'!$C$78=1,IF(OR(MONTH(DF19)=MONTH('Antagelser (investor) (4)'!$C$80),MONTH(DF19)=MONTH(DATE(YEAR('Antagelser (investor) (4)'!$C$80),MONTH('Antagelser (investor) (4)'!$C$80)+'Antagelser (investor) (4)'!$C$81,DAY('Antagelser (investor) (4)'!$C$80)))),'Antagelser (investor) (4)'!$C$79*'Antagelser (investor) (4)'!$C$82*DF20,0),0))))</f>
        <v>0</v>
      </c>
      <c r="DG31" s="22">
        <f>+IF(DG19&lt;'Antagelser (investor) (4)'!$C$80,0,IF(DG19&gt;'Antagelser (investor) (4)'!$C$83,0,IF('Antagelser (investor) (4)'!$C$78=0,IF(DG19='Antagelser (investor) (4)'!$C$80,'Antagelser (investor) (4)'!$C$79*'Antagelser (investor) (4)'!$C$82*DG20,0),IF('Antagelser (investor) (4)'!$C$78=1,IF(OR(MONTH(DG19)=MONTH('Antagelser (investor) (4)'!$C$80),MONTH(DG19)=MONTH(DATE(YEAR('Antagelser (investor) (4)'!$C$80),MONTH('Antagelser (investor) (4)'!$C$80)+'Antagelser (investor) (4)'!$C$81,DAY('Antagelser (investor) (4)'!$C$80)))),'Antagelser (investor) (4)'!$C$79*'Antagelser (investor) (4)'!$C$82*DG20,0),0))))</f>
        <v>0</v>
      </c>
      <c r="DH31" s="22">
        <f>+IF(DH19&lt;'Antagelser (investor) (4)'!$C$80,0,IF(DH19&gt;'Antagelser (investor) (4)'!$C$83,0,IF('Antagelser (investor) (4)'!$C$78=0,IF(DH19='Antagelser (investor) (4)'!$C$80,'Antagelser (investor) (4)'!$C$79*'Antagelser (investor) (4)'!$C$82*DH20,0),IF('Antagelser (investor) (4)'!$C$78=1,IF(OR(MONTH(DH19)=MONTH('Antagelser (investor) (4)'!$C$80),MONTH(DH19)=MONTH(DATE(YEAR('Antagelser (investor) (4)'!$C$80),MONTH('Antagelser (investor) (4)'!$C$80)+'Antagelser (investor) (4)'!$C$81,DAY('Antagelser (investor) (4)'!$C$80)))),'Antagelser (investor) (4)'!$C$79*'Antagelser (investor) (4)'!$C$82*DH20,0),0))))</f>
        <v>0</v>
      </c>
      <c r="DI31" s="22">
        <f>+IF(DI19&lt;'Antagelser (investor) (4)'!$C$80,0,IF(DI19&gt;'Antagelser (investor) (4)'!$C$83,0,IF('Antagelser (investor) (4)'!$C$78=0,IF(DI19='Antagelser (investor) (4)'!$C$80,'Antagelser (investor) (4)'!$C$79*'Antagelser (investor) (4)'!$C$82*DI20,0),IF('Antagelser (investor) (4)'!$C$78=1,IF(OR(MONTH(DI19)=MONTH('Antagelser (investor) (4)'!$C$80),MONTH(DI19)=MONTH(DATE(YEAR('Antagelser (investor) (4)'!$C$80),MONTH('Antagelser (investor) (4)'!$C$80)+'Antagelser (investor) (4)'!$C$81,DAY('Antagelser (investor) (4)'!$C$80)))),'Antagelser (investor) (4)'!$C$79*'Antagelser (investor) (4)'!$C$82*DI20,0),0))))</f>
        <v>0</v>
      </c>
      <c r="DJ31" s="22">
        <f>+IF(DJ19&lt;'Antagelser (investor) (4)'!$C$80,0,IF(DJ19&gt;'Antagelser (investor) (4)'!$C$83,0,IF('Antagelser (investor) (4)'!$C$78=0,IF(DJ19='Antagelser (investor) (4)'!$C$80,'Antagelser (investor) (4)'!$C$79*'Antagelser (investor) (4)'!$C$82*DJ20,0),IF('Antagelser (investor) (4)'!$C$78=1,IF(OR(MONTH(DJ19)=MONTH('Antagelser (investor) (4)'!$C$80),MONTH(DJ19)=MONTH(DATE(YEAR('Antagelser (investor) (4)'!$C$80),MONTH('Antagelser (investor) (4)'!$C$80)+'Antagelser (investor) (4)'!$C$81,DAY('Antagelser (investor) (4)'!$C$80)))),'Antagelser (investor) (4)'!$C$79*'Antagelser (investor) (4)'!$C$82*DJ20,0),0))))</f>
        <v>0</v>
      </c>
      <c r="DK31" s="22">
        <f>+IF(DK19&lt;'Antagelser (investor) (4)'!$C$80,0,IF(DK19&gt;'Antagelser (investor) (4)'!$C$83,0,IF('Antagelser (investor) (4)'!$C$78=0,IF(DK19='Antagelser (investor) (4)'!$C$80,'Antagelser (investor) (4)'!$C$79*'Antagelser (investor) (4)'!$C$82*DK20,0),IF('Antagelser (investor) (4)'!$C$78=1,IF(OR(MONTH(DK19)=MONTH('Antagelser (investor) (4)'!$C$80),MONTH(DK19)=MONTH(DATE(YEAR('Antagelser (investor) (4)'!$C$80),MONTH('Antagelser (investor) (4)'!$C$80)+'Antagelser (investor) (4)'!$C$81,DAY('Antagelser (investor) (4)'!$C$80)))),'Antagelser (investor) (4)'!$C$79*'Antagelser (investor) (4)'!$C$82*DK20,0),0))))</f>
        <v>0</v>
      </c>
      <c r="DL31" s="22">
        <f>+IF(DL19&lt;'Antagelser (investor) (4)'!$C$80,0,IF(DL19&gt;'Antagelser (investor) (4)'!$C$83,0,IF('Antagelser (investor) (4)'!$C$78=0,IF(DL19='Antagelser (investor) (4)'!$C$80,'Antagelser (investor) (4)'!$C$79*'Antagelser (investor) (4)'!$C$82*DL20,0),IF('Antagelser (investor) (4)'!$C$78=1,IF(OR(MONTH(DL19)=MONTH('Antagelser (investor) (4)'!$C$80),MONTH(DL19)=MONTH(DATE(YEAR('Antagelser (investor) (4)'!$C$80),MONTH('Antagelser (investor) (4)'!$C$80)+'Antagelser (investor) (4)'!$C$81,DAY('Antagelser (investor) (4)'!$C$80)))),'Antagelser (investor) (4)'!$C$79*'Antagelser (investor) (4)'!$C$82*DL20,0),0))))</f>
        <v>0</v>
      </c>
      <c r="DM31" s="22">
        <f>+IF(DM19&lt;'Antagelser (investor) (4)'!$C$80,0,IF(DM19&gt;'Antagelser (investor) (4)'!$C$83,0,IF('Antagelser (investor) (4)'!$C$78=0,IF(DM19='Antagelser (investor) (4)'!$C$80,'Antagelser (investor) (4)'!$C$79*'Antagelser (investor) (4)'!$C$82*DM20,0),IF('Antagelser (investor) (4)'!$C$78=1,IF(OR(MONTH(DM19)=MONTH('Antagelser (investor) (4)'!$C$80),MONTH(DM19)=MONTH(DATE(YEAR('Antagelser (investor) (4)'!$C$80),MONTH('Antagelser (investor) (4)'!$C$80)+'Antagelser (investor) (4)'!$C$81,DAY('Antagelser (investor) (4)'!$C$80)))),'Antagelser (investor) (4)'!$C$79*'Antagelser (investor) (4)'!$C$82*DM20,0),0))))</f>
        <v>0</v>
      </c>
      <c r="DN31" s="22">
        <f>+IF(DN19&lt;'Antagelser (investor) (4)'!$C$80,0,IF(DN19&gt;'Antagelser (investor) (4)'!$C$83,0,IF('Antagelser (investor) (4)'!$C$78=0,IF(DN19='Antagelser (investor) (4)'!$C$80,'Antagelser (investor) (4)'!$C$79*'Antagelser (investor) (4)'!$C$82*DN20,0),IF('Antagelser (investor) (4)'!$C$78=1,IF(OR(MONTH(DN19)=MONTH('Antagelser (investor) (4)'!$C$80),MONTH(DN19)=MONTH(DATE(YEAR('Antagelser (investor) (4)'!$C$80),MONTH('Antagelser (investor) (4)'!$C$80)+'Antagelser (investor) (4)'!$C$81,DAY('Antagelser (investor) (4)'!$C$80)))),'Antagelser (investor) (4)'!$C$79*'Antagelser (investor) (4)'!$C$82*DN20,0),0))))</f>
        <v>0</v>
      </c>
      <c r="DO31" s="22">
        <f>+IF(DO19&lt;'Antagelser (investor) (4)'!$C$80,0,IF(DO19&gt;'Antagelser (investor) (4)'!$C$83,0,IF('Antagelser (investor) (4)'!$C$78=0,IF(DO19='Antagelser (investor) (4)'!$C$80,'Antagelser (investor) (4)'!$C$79*'Antagelser (investor) (4)'!$C$82*DO20,0),IF('Antagelser (investor) (4)'!$C$78=1,IF(OR(MONTH(DO19)=MONTH('Antagelser (investor) (4)'!$C$80),MONTH(DO19)=MONTH(DATE(YEAR('Antagelser (investor) (4)'!$C$80),MONTH('Antagelser (investor) (4)'!$C$80)+'Antagelser (investor) (4)'!$C$81,DAY('Antagelser (investor) (4)'!$C$80)))),'Antagelser (investor) (4)'!$C$79*'Antagelser (investor) (4)'!$C$82*DO20,0),0))))</f>
        <v>0</v>
      </c>
      <c r="DP31" s="22">
        <f>+IF(DP19&lt;'Antagelser (investor) (4)'!$C$80,0,IF(DP19&gt;'Antagelser (investor) (4)'!$C$83,0,IF('Antagelser (investor) (4)'!$C$78=0,IF(DP19='Antagelser (investor) (4)'!$C$80,'Antagelser (investor) (4)'!$C$79*'Antagelser (investor) (4)'!$C$82*DP20,0),IF('Antagelser (investor) (4)'!$C$78=1,IF(OR(MONTH(DP19)=MONTH('Antagelser (investor) (4)'!$C$80),MONTH(DP19)=MONTH(DATE(YEAR('Antagelser (investor) (4)'!$C$80),MONTH('Antagelser (investor) (4)'!$C$80)+'Antagelser (investor) (4)'!$C$81,DAY('Antagelser (investor) (4)'!$C$80)))),'Antagelser (investor) (4)'!$C$79*'Antagelser (investor) (4)'!$C$82*DP20,0),0))))</f>
        <v>0</v>
      </c>
      <c r="DQ31" s="22">
        <f>+IF(DQ19&lt;'Antagelser (investor) (4)'!$C$80,0,IF(DQ19&gt;'Antagelser (investor) (4)'!$C$83,0,IF('Antagelser (investor) (4)'!$C$78=0,IF(DQ19='Antagelser (investor) (4)'!$C$80,'Antagelser (investor) (4)'!$C$79*'Antagelser (investor) (4)'!$C$82*DQ20,0),IF('Antagelser (investor) (4)'!$C$78=1,IF(OR(MONTH(DQ19)=MONTH('Antagelser (investor) (4)'!$C$80),MONTH(DQ19)=MONTH(DATE(YEAR('Antagelser (investor) (4)'!$C$80),MONTH('Antagelser (investor) (4)'!$C$80)+'Antagelser (investor) (4)'!$C$81,DAY('Antagelser (investor) (4)'!$C$80)))),'Antagelser (investor) (4)'!$C$79*'Antagelser (investor) (4)'!$C$82*DQ20,0),0))))</f>
        <v>0</v>
      </c>
      <c r="DR31" s="22">
        <f>+IF(DR19&lt;'Antagelser (investor) (4)'!$C$80,0,IF(DR19&gt;'Antagelser (investor) (4)'!$C$83,0,IF('Antagelser (investor) (4)'!$C$78=0,IF(DR19='Antagelser (investor) (4)'!$C$80,'Antagelser (investor) (4)'!$C$79*'Antagelser (investor) (4)'!$C$82*DR20,0),IF('Antagelser (investor) (4)'!$C$78=1,IF(OR(MONTH(DR19)=MONTH('Antagelser (investor) (4)'!$C$80),MONTH(DR19)=MONTH(DATE(YEAR('Antagelser (investor) (4)'!$C$80),MONTH('Antagelser (investor) (4)'!$C$80)+'Antagelser (investor) (4)'!$C$81,DAY('Antagelser (investor) (4)'!$C$80)))),'Antagelser (investor) (4)'!$C$79*'Antagelser (investor) (4)'!$C$82*DR20,0),0))))</f>
        <v>0</v>
      </c>
      <c r="DS31" s="22">
        <f>+IF(DS19&lt;'Antagelser (investor) (4)'!$C$80,0,IF(DS19&gt;'Antagelser (investor) (4)'!$C$83,0,IF('Antagelser (investor) (4)'!$C$78=0,IF(DS19='Antagelser (investor) (4)'!$C$80,'Antagelser (investor) (4)'!$C$79*'Antagelser (investor) (4)'!$C$82*DS20,0),IF('Antagelser (investor) (4)'!$C$78=1,IF(OR(MONTH(DS19)=MONTH('Antagelser (investor) (4)'!$C$80),MONTH(DS19)=MONTH(DATE(YEAR('Antagelser (investor) (4)'!$C$80),MONTH('Antagelser (investor) (4)'!$C$80)+'Antagelser (investor) (4)'!$C$81,DAY('Antagelser (investor) (4)'!$C$80)))),'Antagelser (investor) (4)'!$C$79*'Antagelser (investor) (4)'!$C$82*DS20,0),0))))</f>
        <v>0</v>
      </c>
      <c r="DT31" s="22">
        <f>+IF(DT19&lt;'Antagelser (investor) (4)'!$C$80,0,IF(DT19&gt;'Antagelser (investor) (4)'!$C$83,0,IF('Antagelser (investor) (4)'!$C$78=0,IF(DT19='Antagelser (investor) (4)'!$C$80,'Antagelser (investor) (4)'!$C$79*'Antagelser (investor) (4)'!$C$82*DT20,0),IF('Antagelser (investor) (4)'!$C$78=1,IF(OR(MONTH(DT19)=MONTH('Antagelser (investor) (4)'!$C$80),MONTH(DT19)=MONTH(DATE(YEAR('Antagelser (investor) (4)'!$C$80),MONTH('Antagelser (investor) (4)'!$C$80)+'Antagelser (investor) (4)'!$C$81,DAY('Antagelser (investor) (4)'!$C$80)))),'Antagelser (investor) (4)'!$C$79*'Antagelser (investor) (4)'!$C$82*DT20,0),0))))</f>
        <v>0</v>
      </c>
      <c r="DU31" s="22">
        <f>+IF(DU19&lt;'Antagelser (investor) (4)'!$C$80,0,IF(DU19&gt;'Antagelser (investor) (4)'!$C$83,0,IF('Antagelser (investor) (4)'!$C$78=0,IF(DU19='Antagelser (investor) (4)'!$C$80,'Antagelser (investor) (4)'!$C$79*'Antagelser (investor) (4)'!$C$82*DU20,0),IF('Antagelser (investor) (4)'!$C$78=1,IF(OR(MONTH(DU19)=MONTH('Antagelser (investor) (4)'!$C$80),MONTH(DU19)=MONTH(DATE(YEAR('Antagelser (investor) (4)'!$C$80),MONTH('Antagelser (investor) (4)'!$C$80)+'Antagelser (investor) (4)'!$C$81,DAY('Antagelser (investor) (4)'!$C$80)))),'Antagelser (investor) (4)'!$C$79*'Antagelser (investor) (4)'!$C$82*DU20,0),0))))</f>
        <v>0</v>
      </c>
      <c r="DV31" s="22">
        <f>+IF(DV19&lt;'Antagelser (investor) (4)'!$C$80,0,IF(DV19&gt;'Antagelser (investor) (4)'!$C$83,0,IF('Antagelser (investor) (4)'!$C$78=0,IF(DV19='Antagelser (investor) (4)'!$C$80,'Antagelser (investor) (4)'!$C$79*'Antagelser (investor) (4)'!$C$82*DV20,0),IF('Antagelser (investor) (4)'!$C$78=1,IF(OR(MONTH(DV19)=MONTH('Antagelser (investor) (4)'!$C$80),MONTH(DV19)=MONTH(DATE(YEAR('Antagelser (investor) (4)'!$C$80),MONTH('Antagelser (investor) (4)'!$C$80)+'Antagelser (investor) (4)'!$C$81,DAY('Antagelser (investor) (4)'!$C$80)))),'Antagelser (investor) (4)'!$C$79*'Antagelser (investor) (4)'!$C$82*DV20,0),0))))</f>
        <v>0</v>
      </c>
      <c r="DW31" s="22">
        <f>+IF(DW19&lt;'Antagelser (investor) (4)'!$C$80,0,IF(DW19&gt;'Antagelser (investor) (4)'!$C$83,0,IF('Antagelser (investor) (4)'!$C$78=0,IF(DW19='Antagelser (investor) (4)'!$C$80,'Antagelser (investor) (4)'!$C$79*'Antagelser (investor) (4)'!$C$82*DW20,0),IF('Antagelser (investor) (4)'!$C$78=1,IF(OR(MONTH(DW19)=MONTH('Antagelser (investor) (4)'!$C$80),MONTH(DW19)=MONTH(DATE(YEAR('Antagelser (investor) (4)'!$C$80),MONTH('Antagelser (investor) (4)'!$C$80)+'Antagelser (investor) (4)'!$C$81,DAY('Antagelser (investor) (4)'!$C$80)))),'Antagelser (investor) (4)'!$C$79*'Antagelser (investor) (4)'!$C$82*DW20,0),0))))</f>
        <v>0</v>
      </c>
      <c r="DX31" s="22">
        <f>+IF(DX19&lt;'Antagelser (investor) (4)'!$C$80,0,IF(DX19&gt;'Antagelser (investor) (4)'!$C$83,0,IF('Antagelser (investor) (4)'!$C$78=0,IF(DX19='Antagelser (investor) (4)'!$C$80,'Antagelser (investor) (4)'!$C$79*'Antagelser (investor) (4)'!$C$82*DX20,0),IF('Antagelser (investor) (4)'!$C$78=1,IF(OR(MONTH(DX19)=MONTH('Antagelser (investor) (4)'!$C$80),MONTH(DX19)=MONTH(DATE(YEAR('Antagelser (investor) (4)'!$C$80),MONTH('Antagelser (investor) (4)'!$C$80)+'Antagelser (investor) (4)'!$C$81,DAY('Antagelser (investor) (4)'!$C$80)))),'Antagelser (investor) (4)'!$C$79*'Antagelser (investor) (4)'!$C$82*DX20,0),0))))</f>
        <v>0</v>
      </c>
      <c r="DY31" s="22">
        <f>+IF(DY19&lt;'Antagelser (investor) (4)'!$C$80,0,IF(DY19&gt;'Antagelser (investor) (4)'!$C$83,0,IF('Antagelser (investor) (4)'!$C$78=0,IF(DY19='Antagelser (investor) (4)'!$C$80,'Antagelser (investor) (4)'!$C$79*'Antagelser (investor) (4)'!$C$82*DY20,0),IF('Antagelser (investor) (4)'!$C$78=1,IF(OR(MONTH(DY19)=MONTH('Antagelser (investor) (4)'!$C$80),MONTH(DY19)=MONTH(DATE(YEAR('Antagelser (investor) (4)'!$C$80),MONTH('Antagelser (investor) (4)'!$C$80)+'Antagelser (investor) (4)'!$C$81,DAY('Antagelser (investor) (4)'!$C$80)))),'Antagelser (investor) (4)'!$C$79*'Antagelser (investor) (4)'!$C$82*DY20,0),0))))</f>
        <v>0</v>
      </c>
      <c r="DZ31" s="22">
        <f>+IF(DZ19&lt;'Antagelser (investor) (4)'!$C$80,0,IF(DZ19&gt;'Antagelser (investor) (4)'!$C$83,0,IF('Antagelser (investor) (4)'!$C$78=0,IF(DZ19='Antagelser (investor) (4)'!$C$80,'Antagelser (investor) (4)'!$C$79*'Antagelser (investor) (4)'!$C$82*DZ20,0),IF('Antagelser (investor) (4)'!$C$78=1,IF(OR(MONTH(DZ19)=MONTH('Antagelser (investor) (4)'!$C$80),MONTH(DZ19)=MONTH(DATE(YEAR('Antagelser (investor) (4)'!$C$80),MONTH('Antagelser (investor) (4)'!$C$80)+'Antagelser (investor) (4)'!$C$81,DAY('Antagelser (investor) (4)'!$C$80)))),'Antagelser (investor) (4)'!$C$79*'Antagelser (investor) (4)'!$C$82*DZ20,0),0))))</f>
        <v>0</v>
      </c>
      <c r="EA31" s="22">
        <f>+IF(EA19&lt;'Antagelser (investor) (4)'!$C$80,0,IF(EA19&gt;'Antagelser (investor) (4)'!$C$83,0,IF('Antagelser (investor) (4)'!$C$78=0,IF(EA19='Antagelser (investor) (4)'!$C$80,'Antagelser (investor) (4)'!$C$79*'Antagelser (investor) (4)'!$C$82*EA20,0),IF('Antagelser (investor) (4)'!$C$78=1,IF(OR(MONTH(EA19)=MONTH('Antagelser (investor) (4)'!$C$80),MONTH(EA19)=MONTH(DATE(YEAR('Antagelser (investor) (4)'!$C$80),MONTH('Antagelser (investor) (4)'!$C$80)+'Antagelser (investor) (4)'!$C$81,DAY('Antagelser (investor) (4)'!$C$80)))),'Antagelser (investor) (4)'!$C$79*'Antagelser (investor) (4)'!$C$82*EA20,0),0))))</f>
        <v>0</v>
      </c>
      <c r="EB31" s="22">
        <f>+IF(EB19&lt;'Antagelser (investor) (4)'!$C$80,0,IF(EB19&gt;'Antagelser (investor) (4)'!$C$83,0,IF('Antagelser (investor) (4)'!$C$78=0,IF(EB19='Antagelser (investor) (4)'!$C$80,'Antagelser (investor) (4)'!$C$79*'Antagelser (investor) (4)'!$C$82*EB20,0),IF('Antagelser (investor) (4)'!$C$78=1,IF(OR(MONTH(EB19)=MONTH('Antagelser (investor) (4)'!$C$80),MONTH(EB19)=MONTH(DATE(YEAR('Antagelser (investor) (4)'!$C$80),MONTH('Antagelser (investor) (4)'!$C$80)+'Antagelser (investor) (4)'!$C$81,DAY('Antagelser (investor) (4)'!$C$80)))),'Antagelser (investor) (4)'!$C$79*'Antagelser (investor) (4)'!$C$82*EB20,0),0))))</f>
        <v>0</v>
      </c>
      <c r="EC31" s="22">
        <f>+IF(EC19&lt;'Antagelser (investor) (4)'!$C$80,0,IF(EC19&gt;'Antagelser (investor) (4)'!$C$83,0,IF('Antagelser (investor) (4)'!$C$78=0,IF(EC19='Antagelser (investor) (4)'!$C$80,'Antagelser (investor) (4)'!$C$79*'Antagelser (investor) (4)'!$C$82*EC20,0),IF('Antagelser (investor) (4)'!$C$78=1,IF(OR(MONTH(EC19)=MONTH('Antagelser (investor) (4)'!$C$80),MONTH(EC19)=MONTH(DATE(YEAR('Antagelser (investor) (4)'!$C$80),MONTH('Antagelser (investor) (4)'!$C$80)+'Antagelser (investor) (4)'!$C$81,DAY('Antagelser (investor) (4)'!$C$80)))),'Antagelser (investor) (4)'!$C$79*'Antagelser (investor) (4)'!$C$82*EC20,0),0))))</f>
        <v>0</v>
      </c>
      <c r="ED31" s="22">
        <f>+IF(ED19&lt;'Antagelser (investor) (4)'!$C$80,0,IF(ED19&gt;'Antagelser (investor) (4)'!$C$83,0,IF('Antagelser (investor) (4)'!$C$78=0,IF(ED19='Antagelser (investor) (4)'!$C$80,'Antagelser (investor) (4)'!$C$79*'Antagelser (investor) (4)'!$C$82*ED20,0),IF('Antagelser (investor) (4)'!$C$78=1,IF(OR(MONTH(ED19)=MONTH('Antagelser (investor) (4)'!$C$80),MONTH(ED19)=MONTH(DATE(YEAR('Antagelser (investor) (4)'!$C$80),MONTH('Antagelser (investor) (4)'!$C$80)+'Antagelser (investor) (4)'!$C$81,DAY('Antagelser (investor) (4)'!$C$80)))),'Antagelser (investor) (4)'!$C$79*'Antagelser (investor) (4)'!$C$82*ED20,0),0))))</f>
        <v>0</v>
      </c>
      <c r="EE31" s="22">
        <f>+IF(EE19&lt;'Antagelser (investor) (4)'!$C$80,0,IF(EE19&gt;'Antagelser (investor) (4)'!$C$83,0,IF('Antagelser (investor) (4)'!$C$78=0,IF(EE19='Antagelser (investor) (4)'!$C$80,'Antagelser (investor) (4)'!$C$79*'Antagelser (investor) (4)'!$C$82*EE20,0),IF('Antagelser (investor) (4)'!$C$78=1,IF(OR(MONTH(EE19)=MONTH('Antagelser (investor) (4)'!$C$80),MONTH(EE19)=MONTH(DATE(YEAR('Antagelser (investor) (4)'!$C$80),MONTH('Antagelser (investor) (4)'!$C$80)+'Antagelser (investor) (4)'!$C$81,DAY('Antagelser (investor) (4)'!$C$80)))),'Antagelser (investor) (4)'!$C$79*'Antagelser (investor) (4)'!$C$82*EE20,0),0))))</f>
        <v>0</v>
      </c>
      <c r="EF31" s="22">
        <f>+IF(EF19&lt;'Antagelser (investor) (4)'!$C$80,0,IF(EF19&gt;'Antagelser (investor) (4)'!$C$83,0,IF('Antagelser (investor) (4)'!$C$78=0,IF(EF19='Antagelser (investor) (4)'!$C$80,'Antagelser (investor) (4)'!$C$79*'Antagelser (investor) (4)'!$C$82*EF20,0),IF('Antagelser (investor) (4)'!$C$78=1,IF(OR(MONTH(EF19)=MONTH('Antagelser (investor) (4)'!$C$80),MONTH(EF19)=MONTH(DATE(YEAR('Antagelser (investor) (4)'!$C$80),MONTH('Antagelser (investor) (4)'!$C$80)+'Antagelser (investor) (4)'!$C$81,DAY('Antagelser (investor) (4)'!$C$80)))),'Antagelser (investor) (4)'!$C$79*'Antagelser (investor) (4)'!$C$82*EF20,0),0))))</f>
        <v>0</v>
      </c>
      <c r="EG31" s="22">
        <f>+IF(EG19&lt;'Antagelser (investor) (4)'!$C$80,0,IF(EG19&gt;'Antagelser (investor) (4)'!$C$83,0,IF('Antagelser (investor) (4)'!$C$78=0,IF(EG19='Antagelser (investor) (4)'!$C$80,'Antagelser (investor) (4)'!$C$79*'Antagelser (investor) (4)'!$C$82*EG20,0),IF('Antagelser (investor) (4)'!$C$78=1,IF(OR(MONTH(EG19)=MONTH('Antagelser (investor) (4)'!$C$80),MONTH(EG19)=MONTH(DATE(YEAR('Antagelser (investor) (4)'!$C$80),MONTH('Antagelser (investor) (4)'!$C$80)+'Antagelser (investor) (4)'!$C$81,DAY('Antagelser (investor) (4)'!$C$80)))),'Antagelser (investor) (4)'!$C$79*'Antagelser (investor) (4)'!$C$82*EG20,0),0))))</f>
        <v>0</v>
      </c>
      <c r="EH31" s="22">
        <f>+IF(EH19&lt;'Antagelser (investor) (4)'!$C$80,0,IF(EH19&gt;'Antagelser (investor) (4)'!$C$83,0,IF('Antagelser (investor) (4)'!$C$78=0,IF(EH19='Antagelser (investor) (4)'!$C$80,'Antagelser (investor) (4)'!$C$79*'Antagelser (investor) (4)'!$C$82*EH20,0),IF('Antagelser (investor) (4)'!$C$78=1,IF(OR(MONTH(EH19)=MONTH('Antagelser (investor) (4)'!$C$80),MONTH(EH19)=MONTH(DATE(YEAR('Antagelser (investor) (4)'!$C$80),MONTH('Antagelser (investor) (4)'!$C$80)+'Antagelser (investor) (4)'!$C$81,DAY('Antagelser (investor) (4)'!$C$80)))),'Antagelser (investor) (4)'!$C$79*'Antagelser (investor) (4)'!$C$82*EH20,0),0))))</f>
        <v>0</v>
      </c>
      <c r="EI31" s="22">
        <f>+IF(EI19&lt;'Antagelser (investor) (4)'!$C$80,0,IF(EI19&gt;'Antagelser (investor) (4)'!$C$83,0,IF('Antagelser (investor) (4)'!$C$78=0,IF(EI19='Antagelser (investor) (4)'!$C$80,'Antagelser (investor) (4)'!$C$79*'Antagelser (investor) (4)'!$C$82*EI20,0),IF('Antagelser (investor) (4)'!$C$78=1,IF(OR(MONTH(EI19)=MONTH('Antagelser (investor) (4)'!$C$80),MONTH(EI19)=MONTH(DATE(YEAR('Antagelser (investor) (4)'!$C$80),MONTH('Antagelser (investor) (4)'!$C$80)+'Antagelser (investor) (4)'!$C$81,DAY('Antagelser (investor) (4)'!$C$80)))),'Antagelser (investor) (4)'!$C$79*'Antagelser (investor) (4)'!$C$82*EI20,0),0))))</f>
        <v>0</v>
      </c>
      <c r="EJ31" s="22">
        <f>+IF(EJ19&lt;'Antagelser (investor) (4)'!$C$80,0,IF(EJ19&gt;'Antagelser (investor) (4)'!$C$83,0,IF('Antagelser (investor) (4)'!$C$78=0,IF(EJ19='Antagelser (investor) (4)'!$C$80,'Antagelser (investor) (4)'!$C$79*'Antagelser (investor) (4)'!$C$82*EJ20,0),IF('Antagelser (investor) (4)'!$C$78=1,IF(OR(MONTH(EJ19)=MONTH('Antagelser (investor) (4)'!$C$80),MONTH(EJ19)=MONTH(DATE(YEAR('Antagelser (investor) (4)'!$C$80),MONTH('Antagelser (investor) (4)'!$C$80)+'Antagelser (investor) (4)'!$C$81,DAY('Antagelser (investor) (4)'!$C$80)))),'Antagelser (investor) (4)'!$C$79*'Antagelser (investor) (4)'!$C$82*EJ20,0),0))))</f>
        <v>0</v>
      </c>
      <c r="EK31" s="22">
        <f>+IF(EK19&lt;'Antagelser (investor) (4)'!$C$80,0,IF(EK19&gt;'Antagelser (investor) (4)'!$C$83,0,IF('Antagelser (investor) (4)'!$C$78=0,IF(EK19='Antagelser (investor) (4)'!$C$80,'Antagelser (investor) (4)'!$C$79*'Antagelser (investor) (4)'!$C$82*EK20,0),IF('Antagelser (investor) (4)'!$C$78=1,IF(OR(MONTH(EK19)=MONTH('Antagelser (investor) (4)'!$C$80),MONTH(EK19)=MONTH(DATE(YEAR('Antagelser (investor) (4)'!$C$80),MONTH('Antagelser (investor) (4)'!$C$80)+'Antagelser (investor) (4)'!$C$81,DAY('Antagelser (investor) (4)'!$C$80)))),'Antagelser (investor) (4)'!$C$79*'Antagelser (investor) (4)'!$C$82*EK20,0),0))))</f>
        <v>0</v>
      </c>
      <c r="EL31" s="22">
        <f>+IF(EL19&lt;'Antagelser (investor) (4)'!$C$80,0,IF(EL19&gt;'Antagelser (investor) (4)'!$C$83,0,IF('Antagelser (investor) (4)'!$C$78=0,IF(EL19='Antagelser (investor) (4)'!$C$80,'Antagelser (investor) (4)'!$C$79*'Antagelser (investor) (4)'!$C$82*EL20,0),IF('Antagelser (investor) (4)'!$C$78=1,IF(OR(MONTH(EL19)=MONTH('Antagelser (investor) (4)'!$C$80),MONTH(EL19)=MONTH(DATE(YEAR('Antagelser (investor) (4)'!$C$80),MONTH('Antagelser (investor) (4)'!$C$80)+'Antagelser (investor) (4)'!$C$81,DAY('Antagelser (investor) (4)'!$C$80)))),'Antagelser (investor) (4)'!$C$79*'Antagelser (investor) (4)'!$C$82*EL20,0),0))))</f>
        <v>0</v>
      </c>
      <c r="EM31" s="22">
        <f>+IF(EM19&lt;'Antagelser (investor) (4)'!$C$80,0,IF(EM19&gt;'Antagelser (investor) (4)'!$C$83,0,IF('Antagelser (investor) (4)'!$C$78=0,IF(EM19='Antagelser (investor) (4)'!$C$80,'Antagelser (investor) (4)'!$C$79*'Antagelser (investor) (4)'!$C$82*EM20,0),IF('Antagelser (investor) (4)'!$C$78=1,IF(OR(MONTH(EM19)=MONTH('Antagelser (investor) (4)'!$C$80),MONTH(EM19)=MONTH(DATE(YEAR('Antagelser (investor) (4)'!$C$80),MONTH('Antagelser (investor) (4)'!$C$80)+'Antagelser (investor) (4)'!$C$81,DAY('Antagelser (investor) (4)'!$C$80)))),'Antagelser (investor) (4)'!$C$79*'Antagelser (investor) (4)'!$C$82*EM20,0),0))))</f>
        <v>0</v>
      </c>
      <c r="EN31" s="22">
        <f>+IF(EN19&lt;'Antagelser (investor) (4)'!$C$80,0,IF(EN19&gt;'Antagelser (investor) (4)'!$C$83,0,IF('Antagelser (investor) (4)'!$C$78=0,IF(EN19='Antagelser (investor) (4)'!$C$80,'Antagelser (investor) (4)'!$C$79*'Antagelser (investor) (4)'!$C$82*EN20,0),IF('Antagelser (investor) (4)'!$C$78=1,IF(OR(MONTH(EN19)=MONTH('Antagelser (investor) (4)'!$C$80),MONTH(EN19)=MONTH(DATE(YEAR('Antagelser (investor) (4)'!$C$80),MONTH('Antagelser (investor) (4)'!$C$80)+'Antagelser (investor) (4)'!$C$81,DAY('Antagelser (investor) (4)'!$C$80)))),'Antagelser (investor) (4)'!$C$79*'Antagelser (investor) (4)'!$C$82*EN20,0),0))))</f>
        <v>0</v>
      </c>
      <c r="EO31" s="22">
        <f>+IF(EO19&lt;'Antagelser (investor) (4)'!$C$80,0,IF(EO19&gt;'Antagelser (investor) (4)'!$C$83,0,IF('Antagelser (investor) (4)'!$C$78=0,IF(EO19='Antagelser (investor) (4)'!$C$80,'Antagelser (investor) (4)'!$C$79*'Antagelser (investor) (4)'!$C$82*EO20,0),IF('Antagelser (investor) (4)'!$C$78=1,IF(OR(MONTH(EO19)=MONTH('Antagelser (investor) (4)'!$C$80),MONTH(EO19)=MONTH(DATE(YEAR('Antagelser (investor) (4)'!$C$80),MONTH('Antagelser (investor) (4)'!$C$80)+'Antagelser (investor) (4)'!$C$81,DAY('Antagelser (investor) (4)'!$C$80)))),'Antagelser (investor) (4)'!$C$79*'Antagelser (investor) (4)'!$C$82*EO20,0),0))))</f>
        <v>0</v>
      </c>
      <c r="EP31" s="22">
        <f>+IF(EP19&lt;'Antagelser (investor) (4)'!$C$80,0,IF(EP19&gt;'Antagelser (investor) (4)'!$C$83,0,IF('Antagelser (investor) (4)'!$C$78=0,IF(EP19='Antagelser (investor) (4)'!$C$80,'Antagelser (investor) (4)'!$C$79*'Antagelser (investor) (4)'!$C$82*EP20,0),IF('Antagelser (investor) (4)'!$C$78=1,IF(OR(MONTH(EP19)=MONTH('Antagelser (investor) (4)'!$C$80),MONTH(EP19)=MONTH(DATE(YEAR('Antagelser (investor) (4)'!$C$80),MONTH('Antagelser (investor) (4)'!$C$80)+'Antagelser (investor) (4)'!$C$81,DAY('Antagelser (investor) (4)'!$C$80)))),'Antagelser (investor) (4)'!$C$79*'Antagelser (investor) (4)'!$C$82*EP20,0),0))))</f>
        <v>0</v>
      </c>
      <c r="EQ31" s="22">
        <f>+IF(EQ19&lt;'Antagelser (investor) (4)'!$C$80,0,IF(EQ19&gt;'Antagelser (investor) (4)'!$C$83,0,IF('Antagelser (investor) (4)'!$C$78=0,IF(EQ19='Antagelser (investor) (4)'!$C$80,'Antagelser (investor) (4)'!$C$79*'Antagelser (investor) (4)'!$C$82*EQ20,0),IF('Antagelser (investor) (4)'!$C$78=1,IF(OR(MONTH(EQ19)=MONTH('Antagelser (investor) (4)'!$C$80),MONTH(EQ19)=MONTH(DATE(YEAR('Antagelser (investor) (4)'!$C$80),MONTH('Antagelser (investor) (4)'!$C$80)+'Antagelser (investor) (4)'!$C$81,DAY('Antagelser (investor) (4)'!$C$80)))),'Antagelser (investor) (4)'!$C$79*'Antagelser (investor) (4)'!$C$82*EQ20,0),0))))</f>
        <v>0</v>
      </c>
      <c r="ER31" s="22">
        <f>+IF(ER19&lt;'Antagelser (investor) (4)'!$C$80,0,IF(ER19&gt;'Antagelser (investor) (4)'!$C$83,0,IF('Antagelser (investor) (4)'!$C$78=0,IF(ER19='Antagelser (investor) (4)'!$C$80,'Antagelser (investor) (4)'!$C$79*'Antagelser (investor) (4)'!$C$82*ER20,0),IF('Antagelser (investor) (4)'!$C$78=1,IF(OR(MONTH(ER19)=MONTH('Antagelser (investor) (4)'!$C$80),MONTH(ER19)=MONTH(DATE(YEAR('Antagelser (investor) (4)'!$C$80),MONTH('Antagelser (investor) (4)'!$C$80)+'Antagelser (investor) (4)'!$C$81,DAY('Antagelser (investor) (4)'!$C$80)))),'Antagelser (investor) (4)'!$C$79*'Antagelser (investor) (4)'!$C$82*ER20,0),0))))</f>
        <v>0</v>
      </c>
    </row>
    <row r="32" spans="2:16384" outlineLevel="1">
      <c r="B32" s="1" t="s">
        <v>78</v>
      </c>
      <c r="C32" s="22">
        <f>+IF(C19&lt;'Antagelser (investor) (4)'!$C$87,0,IF(C19&gt;'Antagelser (investor) (4)'!$C$90,0,IF('Antagelser (investor) (4)'!$C$85=0,IF(C19='Antagelser (investor) (4)'!$C$87,'Antagelser (investor) (4)'!$C$86*'Antagelser (investor) (4)'!$C$89*C20,0),IF('Antagelser (investor) (4)'!$C$85=1,IF(OR(MONTH(C19)=MONTH('Antagelser (investor) (4)'!$C$87),MONTH(C19)=MONTH(DATE(YEAR('Antagelser (investor) (4)'!$C$87),MONTH('Antagelser (investor) (4)'!$C$87)+'Antagelser (investor) (4)'!$C$88,DAY('Antagelser (investor) (4)'!$C$87)))),'Antagelser (investor) (4)'!$C$86*'Antagelser (investor) (4)'!$C$89*C20,0),0))))</f>
        <v>0</v>
      </c>
      <c r="D32" s="22">
        <f>+IF(D19&lt;'Antagelser (investor) (4)'!$C$87,0,IF(D19&gt;'Antagelser (investor) (4)'!$C$90,0,IF('Antagelser (investor) (4)'!$C$85=0,IF(D19='Antagelser (investor) (4)'!$C$87,'Antagelser (investor) (4)'!$C$86*'Antagelser (investor) (4)'!$C$89*D20,0),IF('Antagelser (investor) (4)'!$C$85=1,IF(OR(MONTH(D19)=MONTH('Antagelser (investor) (4)'!$C$87),MONTH(D19)=MONTH(DATE(YEAR('Antagelser (investor) (4)'!$C$87),MONTH('Antagelser (investor) (4)'!$C$87)+'Antagelser (investor) (4)'!$C$88,DAY('Antagelser (investor) (4)'!$C$87)))),'Antagelser (investor) (4)'!$C$86*'Antagelser (investor) (4)'!$C$89*D20,0),0))))</f>
        <v>0</v>
      </c>
      <c r="E32" s="22">
        <f>+IF(E19&lt;'Antagelser (investor) (4)'!$C$87,0,IF(E19&gt;'Antagelser (investor) (4)'!$C$90,0,IF('Antagelser (investor) (4)'!$C$85=0,IF(E19='Antagelser (investor) (4)'!$C$87,'Antagelser (investor) (4)'!$C$86*'Antagelser (investor) (4)'!$C$89*E20,0),IF('Antagelser (investor) (4)'!$C$85=1,IF(OR(MONTH(E19)=MONTH('Antagelser (investor) (4)'!$C$87),MONTH(E19)=MONTH(DATE(YEAR('Antagelser (investor) (4)'!$C$87),MONTH('Antagelser (investor) (4)'!$C$87)+'Antagelser (investor) (4)'!$C$88,DAY('Antagelser (investor) (4)'!$C$87)))),'Antagelser (investor) (4)'!$C$86*'Antagelser (investor) (4)'!$C$89*E20,0),0))))</f>
        <v>0</v>
      </c>
      <c r="F32" s="22">
        <f>+IF(F19&lt;'Antagelser (investor) (4)'!$C$87,0,IF(F19&gt;'Antagelser (investor) (4)'!$C$90,0,IF('Antagelser (investor) (4)'!$C$85=0,IF(F19='Antagelser (investor) (4)'!$C$87,'Antagelser (investor) (4)'!$C$86*'Antagelser (investor) (4)'!$C$89*F20,0),IF('Antagelser (investor) (4)'!$C$85=1,IF(OR(MONTH(F19)=MONTH('Antagelser (investor) (4)'!$C$87),MONTH(F19)=MONTH(DATE(YEAR('Antagelser (investor) (4)'!$C$87),MONTH('Antagelser (investor) (4)'!$C$87)+'Antagelser (investor) (4)'!$C$88,DAY('Antagelser (investor) (4)'!$C$87)))),'Antagelser (investor) (4)'!$C$86*'Antagelser (investor) (4)'!$C$89*F20,0),0))))</f>
        <v>0</v>
      </c>
      <c r="G32" s="22">
        <f>+IF(G19&lt;'Antagelser (investor) (4)'!$C$87,0,IF(G19&gt;'Antagelser (investor) (4)'!$C$90,0,IF('Antagelser (investor) (4)'!$C$85=0,IF(G19='Antagelser (investor) (4)'!$C$87,'Antagelser (investor) (4)'!$C$86*'Antagelser (investor) (4)'!$C$89*G20,0),IF('Antagelser (investor) (4)'!$C$85=1,IF(OR(MONTH(G19)=MONTH('Antagelser (investor) (4)'!$C$87),MONTH(G19)=MONTH(DATE(YEAR('Antagelser (investor) (4)'!$C$87),MONTH('Antagelser (investor) (4)'!$C$87)+'Antagelser (investor) (4)'!$C$88,DAY('Antagelser (investor) (4)'!$C$87)))),'Antagelser (investor) (4)'!$C$86*'Antagelser (investor) (4)'!$C$89*G20,0),0))))</f>
        <v>0</v>
      </c>
      <c r="H32" s="22">
        <f>+IF(H19&lt;'Antagelser (investor) (4)'!$C$87,0,IF(H19&gt;'Antagelser (investor) (4)'!$C$90,0,IF('Antagelser (investor) (4)'!$C$85=0,IF(H19='Antagelser (investor) (4)'!$C$87,'Antagelser (investor) (4)'!$C$86*'Antagelser (investor) (4)'!$C$89*H20,0),IF('Antagelser (investor) (4)'!$C$85=1,IF(OR(MONTH(H19)=MONTH('Antagelser (investor) (4)'!$C$87),MONTH(H19)=MONTH(DATE(YEAR('Antagelser (investor) (4)'!$C$87),MONTH('Antagelser (investor) (4)'!$C$87)+'Antagelser (investor) (4)'!$C$88,DAY('Antagelser (investor) (4)'!$C$87)))),'Antagelser (investor) (4)'!$C$86*'Antagelser (investor) (4)'!$C$89*H20,0),0))))</f>
        <v>0</v>
      </c>
      <c r="I32" s="22">
        <f>+IF(I19&lt;'Antagelser (investor) (4)'!$C$87,0,IF(I19&gt;'Antagelser (investor) (4)'!$C$90,0,IF('Antagelser (investor) (4)'!$C$85=0,IF(I19='Antagelser (investor) (4)'!$C$87,'Antagelser (investor) (4)'!$C$86*'Antagelser (investor) (4)'!$C$89*I20,0),IF('Antagelser (investor) (4)'!$C$85=1,IF(OR(MONTH(I19)=MONTH('Antagelser (investor) (4)'!$C$87),MONTH(I19)=MONTH(DATE(YEAR('Antagelser (investor) (4)'!$C$87),MONTH('Antagelser (investor) (4)'!$C$87)+'Antagelser (investor) (4)'!$C$88,DAY('Antagelser (investor) (4)'!$C$87)))),'Antagelser (investor) (4)'!$C$86*'Antagelser (investor) (4)'!$C$89*I20,0),0))))</f>
        <v>0</v>
      </c>
      <c r="J32" s="22">
        <f>+IF(J19&lt;'Antagelser (investor) (4)'!$C$87,0,IF(J19&gt;'Antagelser (investor) (4)'!$C$90,0,IF('Antagelser (investor) (4)'!$C$85=0,IF(J19='Antagelser (investor) (4)'!$C$87,'Antagelser (investor) (4)'!$C$86*'Antagelser (investor) (4)'!$C$89*J20,0),IF('Antagelser (investor) (4)'!$C$85=1,IF(OR(MONTH(J19)=MONTH('Antagelser (investor) (4)'!$C$87),MONTH(J19)=MONTH(DATE(YEAR('Antagelser (investor) (4)'!$C$87),MONTH('Antagelser (investor) (4)'!$C$87)+'Antagelser (investor) (4)'!$C$88,DAY('Antagelser (investor) (4)'!$C$87)))),'Antagelser (investor) (4)'!$C$86*'Antagelser (investor) (4)'!$C$89*J20,0),0))))</f>
        <v>0</v>
      </c>
      <c r="K32" s="22">
        <f>+IF(K19&lt;'Antagelser (investor) (4)'!$C$87,0,IF(K19&gt;'Antagelser (investor) (4)'!$C$90,0,IF('Antagelser (investor) (4)'!$C$85=0,IF(K19='Antagelser (investor) (4)'!$C$87,'Antagelser (investor) (4)'!$C$86*'Antagelser (investor) (4)'!$C$89*K20,0),IF('Antagelser (investor) (4)'!$C$85=1,IF(OR(MONTH(K19)=MONTH('Antagelser (investor) (4)'!$C$87),MONTH(K19)=MONTH(DATE(YEAR('Antagelser (investor) (4)'!$C$87),MONTH('Antagelser (investor) (4)'!$C$87)+'Antagelser (investor) (4)'!$C$88,DAY('Antagelser (investor) (4)'!$C$87)))),'Antagelser (investor) (4)'!$C$86*'Antagelser (investor) (4)'!$C$89*K20,0),0))))</f>
        <v>0</v>
      </c>
      <c r="L32" s="22">
        <f>+IF(L19&lt;'Antagelser (investor) (4)'!$C$87,0,IF(L19&gt;'Antagelser (investor) (4)'!$C$90,0,IF('Antagelser (investor) (4)'!$C$85=0,IF(L19='Antagelser (investor) (4)'!$C$87,'Antagelser (investor) (4)'!$C$86*'Antagelser (investor) (4)'!$C$89*L20,0),IF('Antagelser (investor) (4)'!$C$85=1,IF(OR(MONTH(L19)=MONTH('Antagelser (investor) (4)'!$C$87),MONTH(L19)=MONTH(DATE(YEAR('Antagelser (investor) (4)'!$C$87),MONTH('Antagelser (investor) (4)'!$C$87)+'Antagelser (investor) (4)'!$C$88,DAY('Antagelser (investor) (4)'!$C$87)))),'Antagelser (investor) (4)'!$C$86*'Antagelser (investor) (4)'!$C$89*L20,0),0))))</f>
        <v>0</v>
      </c>
      <c r="M32" s="22">
        <f>+IF(M19&lt;'Antagelser (investor) (4)'!$C$87,0,IF(M19&gt;'Antagelser (investor) (4)'!$C$90,0,IF('Antagelser (investor) (4)'!$C$85=0,IF(M19='Antagelser (investor) (4)'!$C$87,'Antagelser (investor) (4)'!$C$86*'Antagelser (investor) (4)'!$C$89*M20,0),IF('Antagelser (investor) (4)'!$C$85=1,IF(OR(MONTH(M19)=MONTH('Antagelser (investor) (4)'!$C$87),MONTH(M19)=MONTH(DATE(YEAR('Antagelser (investor) (4)'!$C$87),MONTH('Antagelser (investor) (4)'!$C$87)+'Antagelser (investor) (4)'!$C$88,DAY('Antagelser (investor) (4)'!$C$87)))),'Antagelser (investor) (4)'!$C$86*'Antagelser (investor) (4)'!$C$89*M20,0),0))))</f>
        <v>0</v>
      </c>
      <c r="N32" s="22">
        <f>+IF(N19&lt;'Antagelser (investor) (4)'!$C$87,0,IF(N19&gt;'Antagelser (investor) (4)'!$C$90,0,IF('Antagelser (investor) (4)'!$C$85=0,IF(N19='Antagelser (investor) (4)'!$C$87,'Antagelser (investor) (4)'!$C$86*'Antagelser (investor) (4)'!$C$89*N20,0),IF('Antagelser (investor) (4)'!$C$85=1,IF(OR(MONTH(N19)=MONTH('Antagelser (investor) (4)'!$C$87),MONTH(N19)=MONTH(DATE(YEAR('Antagelser (investor) (4)'!$C$87),MONTH('Antagelser (investor) (4)'!$C$87)+'Antagelser (investor) (4)'!$C$88,DAY('Antagelser (investor) (4)'!$C$87)))),'Antagelser (investor) (4)'!$C$86*'Antagelser (investor) (4)'!$C$89*N20,0),0))))</f>
        <v>0</v>
      </c>
      <c r="O32" s="22">
        <f>+IF(O19&lt;'Antagelser (investor) (4)'!$C$87,0,IF(O19&gt;'Antagelser (investor) (4)'!$C$90,0,IF('Antagelser (investor) (4)'!$C$85=0,IF(O19='Antagelser (investor) (4)'!$C$87,'Antagelser (investor) (4)'!$C$86*'Antagelser (investor) (4)'!$C$89*O20,0),IF('Antagelser (investor) (4)'!$C$85=1,IF(OR(MONTH(O19)=MONTH('Antagelser (investor) (4)'!$C$87),MONTH(O19)=MONTH(DATE(YEAR('Antagelser (investor) (4)'!$C$87),MONTH('Antagelser (investor) (4)'!$C$87)+'Antagelser (investor) (4)'!$C$88,DAY('Antagelser (investor) (4)'!$C$87)))),'Antagelser (investor) (4)'!$C$86*'Antagelser (investor) (4)'!$C$89*O20,0),0))))</f>
        <v>0</v>
      </c>
      <c r="P32" s="22">
        <f>+IF(P19&lt;'Antagelser (investor) (4)'!$C$87,0,IF(P19&gt;'Antagelser (investor) (4)'!$C$90,0,IF('Antagelser (investor) (4)'!$C$85=0,IF(P19='Antagelser (investor) (4)'!$C$87,'Antagelser (investor) (4)'!$C$86*'Antagelser (investor) (4)'!$C$89*P20,0),IF('Antagelser (investor) (4)'!$C$85=1,IF(OR(MONTH(P19)=MONTH('Antagelser (investor) (4)'!$C$87),MONTH(P19)=MONTH(DATE(YEAR('Antagelser (investor) (4)'!$C$87),MONTH('Antagelser (investor) (4)'!$C$87)+'Antagelser (investor) (4)'!$C$88,DAY('Antagelser (investor) (4)'!$C$87)))),'Antagelser (investor) (4)'!$C$86*'Antagelser (investor) (4)'!$C$89*P20,0),0))))</f>
        <v>0</v>
      </c>
      <c r="Q32" s="22">
        <f>+IF(Q19&lt;'Antagelser (investor) (4)'!$C$87,0,IF(Q19&gt;'Antagelser (investor) (4)'!$C$90,0,IF('Antagelser (investor) (4)'!$C$85=0,IF(Q19='Antagelser (investor) (4)'!$C$87,'Antagelser (investor) (4)'!$C$86*'Antagelser (investor) (4)'!$C$89*Q20,0),IF('Antagelser (investor) (4)'!$C$85=1,IF(OR(MONTH(Q19)=MONTH('Antagelser (investor) (4)'!$C$87),MONTH(Q19)=MONTH(DATE(YEAR('Antagelser (investor) (4)'!$C$87),MONTH('Antagelser (investor) (4)'!$C$87)+'Antagelser (investor) (4)'!$C$88,DAY('Antagelser (investor) (4)'!$C$87)))),'Antagelser (investor) (4)'!$C$86*'Antagelser (investor) (4)'!$C$89*Q20,0),0))))</f>
        <v>0</v>
      </c>
      <c r="R32" s="22">
        <f>+IF(R19&lt;'Antagelser (investor) (4)'!$C$87,0,IF(R19&gt;'Antagelser (investor) (4)'!$C$90,0,IF('Antagelser (investor) (4)'!$C$85=0,IF(R19='Antagelser (investor) (4)'!$C$87,'Antagelser (investor) (4)'!$C$86*'Antagelser (investor) (4)'!$C$89*R20,0),IF('Antagelser (investor) (4)'!$C$85=1,IF(OR(MONTH(R19)=MONTH('Antagelser (investor) (4)'!$C$87),MONTH(R19)=MONTH(DATE(YEAR('Antagelser (investor) (4)'!$C$87),MONTH('Antagelser (investor) (4)'!$C$87)+'Antagelser (investor) (4)'!$C$88,DAY('Antagelser (investor) (4)'!$C$87)))),'Antagelser (investor) (4)'!$C$86*'Antagelser (investor) (4)'!$C$89*R20,0),0))))</f>
        <v>0</v>
      </c>
      <c r="S32" s="22">
        <f>+IF(S19&lt;'Antagelser (investor) (4)'!$C$87,0,IF(S19&gt;'Antagelser (investor) (4)'!$C$90,0,IF('Antagelser (investor) (4)'!$C$85=0,IF(S19='Antagelser (investor) (4)'!$C$87,'Antagelser (investor) (4)'!$C$86*'Antagelser (investor) (4)'!$C$89*S20,0),IF('Antagelser (investor) (4)'!$C$85=1,IF(OR(MONTH(S19)=MONTH('Antagelser (investor) (4)'!$C$87),MONTH(S19)=MONTH(DATE(YEAR('Antagelser (investor) (4)'!$C$87),MONTH('Antagelser (investor) (4)'!$C$87)+'Antagelser (investor) (4)'!$C$88,DAY('Antagelser (investor) (4)'!$C$87)))),'Antagelser (investor) (4)'!$C$86*'Antagelser (investor) (4)'!$C$89*S20,0),0))))</f>
        <v>0</v>
      </c>
      <c r="T32" s="22">
        <f>+IF(T19&lt;'Antagelser (investor) (4)'!$C$87,0,IF(T19&gt;'Antagelser (investor) (4)'!$C$90,0,IF('Antagelser (investor) (4)'!$C$85=0,IF(T19='Antagelser (investor) (4)'!$C$87,'Antagelser (investor) (4)'!$C$86*'Antagelser (investor) (4)'!$C$89*T20,0),IF('Antagelser (investor) (4)'!$C$85=1,IF(OR(MONTH(T19)=MONTH('Antagelser (investor) (4)'!$C$87),MONTH(T19)=MONTH(DATE(YEAR('Antagelser (investor) (4)'!$C$87),MONTH('Antagelser (investor) (4)'!$C$87)+'Antagelser (investor) (4)'!$C$88,DAY('Antagelser (investor) (4)'!$C$87)))),'Antagelser (investor) (4)'!$C$86*'Antagelser (investor) (4)'!$C$89*T20,0),0))))</f>
        <v>0</v>
      </c>
      <c r="U32" s="22">
        <f>+IF(U19&lt;'Antagelser (investor) (4)'!$C$87,0,IF(U19&gt;'Antagelser (investor) (4)'!$C$90,0,IF('Antagelser (investor) (4)'!$C$85=0,IF(U19='Antagelser (investor) (4)'!$C$87,'Antagelser (investor) (4)'!$C$86*'Antagelser (investor) (4)'!$C$89*U20,0),IF('Antagelser (investor) (4)'!$C$85=1,IF(OR(MONTH(U19)=MONTH('Antagelser (investor) (4)'!$C$87),MONTH(U19)=MONTH(DATE(YEAR('Antagelser (investor) (4)'!$C$87),MONTH('Antagelser (investor) (4)'!$C$87)+'Antagelser (investor) (4)'!$C$88,DAY('Antagelser (investor) (4)'!$C$87)))),'Antagelser (investor) (4)'!$C$86*'Antagelser (investor) (4)'!$C$89*U20,0),0))))</f>
        <v>0</v>
      </c>
      <c r="V32" s="22">
        <f>+IF(V19&lt;'Antagelser (investor) (4)'!$C$87,0,IF(V19&gt;'Antagelser (investor) (4)'!$C$90,0,IF('Antagelser (investor) (4)'!$C$85=0,IF(V19='Antagelser (investor) (4)'!$C$87,'Antagelser (investor) (4)'!$C$86*'Antagelser (investor) (4)'!$C$89*V20,0),IF('Antagelser (investor) (4)'!$C$85=1,IF(OR(MONTH(V19)=MONTH('Antagelser (investor) (4)'!$C$87),MONTH(V19)=MONTH(DATE(YEAR('Antagelser (investor) (4)'!$C$87),MONTH('Antagelser (investor) (4)'!$C$87)+'Antagelser (investor) (4)'!$C$88,DAY('Antagelser (investor) (4)'!$C$87)))),'Antagelser (investor) (4)'!$C$86*'Antagelser (investor) (4)'!$C$89*V20,0),0))))</f>
        <v>0</v>
      </c>
      <c r="W32" s="22">
        <f>+IF(W19&lt;'Antagelser (investor) (4)'!$C$87,0,IF(W19&gt;'Antagelser (investor) (4)'!$C$90,0,IF('Antagelser (investor) (4)'!$C$85=0,IF(W19='Antagelser (investor) (4)'!$C$87,'Antagelser (investor) (4)'!$C$86*'Antagelser (investor) (4)'!$C$89*W20,0),IF('Antagelser (investor) (4)'!$C$85=1,IF(OR(MONTH(W19)=MONTH('Antagelser (investor) (4)'!$C$87),MONTH(W19)=MONTH(DATE(YEAR('Antagelser (investor) (4)'!$C$87),MONTH('Antagelser (investor) (4)'!$C$87)+'Antagelser (investor) (4)'!$C$88,DAY('Antagelser (investor) (4)'!$C$87)))),'Antagelser (investor) (4)'!$C$86*'Antagelser (investor) (4)'!$C$89*W20,0),0))))</f>
        <v>0</v>
      </c>
      <c r="X32" s="22">
        <f>+IF(X19&lt;'Antagelser (investor) (4)'!$C$87,0,IF(X19&gt;'Antagelser (investor) (4)'!$C$90,0,IF('Antagelser (investor) (4)'!$C$85=0,IF(X19='Antagelser (investor) (4)'!$C$87,'Antagelser (investor) (4)'!$C$86*'Antagelser (investor) (4)'!$C$89*X20,0),IF('Antagelser (investor) (4)'!$C$85=1,IF(OR(MONTH(X19)=MONTH('Antagelser (investor) (4)'!$C$87),MONTH(X19)=MONTH(DATE(YEAR('Antagelser (investor) (4)'!$C$87),MONTH('Antagelser (investor) (4)'!$C$87)+'Antagelser (investor) (4)'!$C$88,DAY('Antagelser (investor) (4)'!$C$87)))),'Antagelser (investor) (4)'!$C$86*'Antagelser (investor) (4)'!$C$89*X20,0),0))))</f>
        <v>0</v>
      </c>
      <c r="Y32" s="22">
        <f>+IF(Y19&lt;'Antagelser (investor) (4)'!$C$87,0,IF(Y19&gt;'Antagelser (investor) (4)'!$C$90,0,IF('Antagelser (investor) (4)'!$C$85=0,IF(Y19='Antagelser (investor) (4)'!$C$87,'Antagelser (investor) (4)'!$C$86*'Antagelser (investor) (4)'!$C$89*Y20,0),IF('Antagelser (investor) (4)'!$C$85=1,IF(OR(MONTH(Y19)=MONTH('Antagelser (investor) (4)'!$C$87),MONTH(Y19)=MONTH(DATE(YEAR('Antagelser (investor) (4)'!$C$87),MONTH('Antagelser (investor) (4)'!$C$87)+'Antagelser (investor) (4)'!$C$88,DAY('Antagelser (investor) (4)'!$C$87)))),'Antagelser (investor) (4)'!$C$86*'Antagelser (investor) (4)'!$C$89*Y20,0),0))))</f>
        <v>0</v>
      </c>
      <c r="Z32" s="22">
        <f>+IF(Z19&lt;'Antagelser (investor) (4)'!$C$87,0,IF(Z19&gt;'Antagelser (investor) (4)'!$C$90,0,IF('Antagelser (investor) (4)'!$C$85=0,IF(Z19='Antagelser (investor) (4)'!$C$87,'Antagelser (investor) (4)'!$C$86*'Antagelser (investor) (4)'!$C$89*Z20,0),IF('Antagelser (investor) (4)'!$C$85=1,IF(OR(MONTH(Z19)=MONTH('Antagelser (investor) (4)'!$C$87),MONTH(Z19)=MONTH(DATE(YEAR('Antagelser (investor) (4)'!$C$87),MONTH('Antagelser (investor) (4)'!$C$87)+'Antagelser (investor) (4)'!$C$88,DAY('Antagelser (investor) (4)'!$C$87)))),'Antagelser (investor) (4)'!$C$86*'Antagelser (investor) (4)'!$C$89*Z20,0),0))))</f>
        <v>0</v>
      </c>
      <c r="AA32" s="22">
        <f>+IF(AA19&lt;'Antagelser (investor) (4)'!$C$87,0,IF(AA19&gt;'Antagelser (investor) (4)'!$C$90,0,IF('Antagelser (investor) (4)'!$C$85=0,IF(AA19='Antagelser (investor) (4)'!$C$87,'Antagelser (investor) (4)'!$C$86*'Antagelser (investor) (4)'!$C$89*AA20,0),IF('Antagelser (investor) (4)'!$C$85=1,IF(OR(MONTH(AA19)=MONTH('Antagelser (investor) (4)'!$C$87),MONTH(AA19)=MONTH(DATE(YEAR('Antagelser (investor) (4)'!$C$87),MONTH('Antagelser (investor) (4)'!$C$87)+'Antagelser (investor) (4)'!$C$88,DAY('Antagelser (investor) (4)'!$C$87)))),'Antagelser (investor) (4)'!$C$86*'Antagelser (investor) (4)'!$C$89*AA20,0),0))))</f>
        <v>0</v>
      </c>
      <c r="AB32" s="22">
        <f>+IF(AB19&lt;'Antagelser (investor) (4)'!$C$87,0,IF(AB19&gt;'Antagelser (investor) (4)'!$C$90,0,IF('Antagelser (investor) (4)'!$C$85=0,IF(AB19='Antagelser (investor) (4)'!$C$87,'Antagelser (investor) (4)'!$C$86*'Antagelser (investor) (4)'!$C$89*AB20,0),IF('Antagelser (investor) (4)'!$C$85=1,IF(OR(MONTH(AB19)=MONTH('Antagelser (investor) (4)'!$C$87),MONTH(AB19)=MONTH(DATE(YEAR('Antagelser (investor) (4)'!$C$87),MONTH('Antagelser (investor) (4)'!$C$87)+'Antagelser (investor) (4)'!$C$88,DAY('Antagelser (investor) (4)'!$C$87)))),'Antagelser (investor) (4)'!$C$86*'Antagelser (investor) (4)'!$C$89*AB20,0),0))))</f>
        <v>0</v>
      </c>
      <c r="AC32" s="22">
        <f>+IF(AC19&lt;'Antagelser (investor) (4)'!$C$87,0,IF(AC19&gt;'Antagelser (investor) (4)'!$C$90,0,IF('Antagelser (investor) (4)'!$C$85=0,IF(AC19='Antagelser (investor) (4)'!$C$87,'Antagelser (investor) (4)'!$C$86*'Antagelser (investor) (4)'!$C$89*AC20,0),IF('Antagelser (investor) (4)'!$C$85=1,IF(OR(MONTH(AC19)=MONTH('Antagelser (investor) (4)'!$C$87),MONTH(AC19)=MONTH(DATE(YEAR('Antagelser (investor) (4)'!$C$87),MONTH('Antagelser (investor) (4)'!$C$87)+'Antagelser (investor) (4)'!$C$88,DAY('Antagelser (investor) (4)'!$C$87)))),'Antagelser (investor) (4)'!$C$86*'Antagelser (investor) (4)'!$C$89*AC20,0),0))))</f>
        <v>0</v>
      </c>
      <c r="AD32" s="22">
        <f>+IF(AD19&lt;'Antagelser (investor) (4)'!$C$87,0,IF(AD19&gt;'Antagelser (investor) (4)'!$C$90,0,IF('Antagelser (investor) (4)'!$C$85=0,IF(AD19='Antagelser (investor) (4)'!$C$87,'Antagelser (investor) (4)'!$C$86*'Antagelser (investor) (4)'!$C$89*AD20,0),IF('Antagelser (investor) (4)'!$C$85=1,IF(OR(MONTH(AD19)=MONTH('Antagelser (investor) (4)'!$C$87),MONTH(AD19)=MONTH(DATE(YEAR('Antagelser (investor) (4)'!$C$87),MONTH('Antagelser (investor) (4)'!$C$87)+'Antagelser (investor) (4)'!$C$88,DAY('Antagelser (investor) (4)'!$C$87)))),'Antagelser (investor) (4)'!$C$86*'Antagelser (investor) (4)'!$C$89*AD20,0),0))))</f>
        <v>0</v>
      </c>
      <c r="AE32" s="22">
        <f>+IF(AE19&lt;'Antagelser (investor) (4)'!$C$87,0,IF(AE19&gt;'Antagelser (investor) (4)'!$C$90,0,IF('Antagelser (investor) (4)'!$C$85=0,IF(AE19='Antagelser (investor) (4)'!$C$87,'Antagelser (investor) (4)'!$C$86*'Antagelser (investor) (4)'!$C$89*AE20,0),IF('Antagelser (investor) (4)'!$C$85=1,IF(OR(MONTH(AE19)=MONTH('Antagelser (investor) (4)'!$C$87),MONTH(AE19)=MONTH(DATE(YEAR('Antagelser (investor) (4)'!$C$87),MONTH('Antagelser (investor) (4)'!$C$87)+'Antagelser (investor) (4)'!$C$88,DAY('Antagelser (investor) (4)'!$C$87)))),'Antagelser (investor) (4)'!$C$86*'Antagelser (investor) (4)'!$C$89*AE20,0),0))))</f>
        <v>0</v>
      </c>
      <c r="AF32" s="22">
        <f>+IF(AF19&lt;'Antagelser (investor) (4)'!$C$87,0,IF(AF19&gt;'Antagelser (investor) (4)'!$C$90,0,IF('Antagelser (investor) (4)'!$C$85=0,IF(AF19='Antagelser (investor) (4)'!$C$87,'Antagelser (investor) (4)'!$C$86*'Antagelser (investor) (4)'!$C$89*AF20,0),IF('Antagelser (investor) (4)'!$C$85=1,IF(OR(MONTH(AF19)=MONTH('Antagelser (investor) (4)'!$C$87),MONTH(AF19)=MONTH(DATE(YEAR('Antagelser (investor) (4)'!$C$87),MONTH('Antagelser (investor) (4)'!$C$87)+'Antagelser (investor) (4)'!$C$88,DAY('Antagelser (investor) (4)'!$C$87)))),'Antagelser (investor) (4)'!$C$86*'Antagelser (investor) (4)'!$C$89*AF20,0),0))))</f>
        <v>0</v>
      </c>
      <c r="AG32" s="22">
        <f>+IF(AG19&lt;'Antagelser (investor) (4)'!$C$87,0,IF(AG19&gt;'Antagelser (investor) (4)'!$C$90,0,IF('Antagelser (investor) (4)'!$C$85=0,IF(AG19='Antagelser (investor) (4)'!$C$87,'Antagelser (investor) (4)'!$C$86*'Antagelser (investor) (4)'!$C$89*AG20,0),IF('Antagelser (investor) (4)'!$C$85=1,IF(OR(MONTH(AG19)=MONTH('Antagelser (investor) (4)'!$C$87),MONTH(AG19)=MONTH(DATE(YEAR('Antagelser (investor) (4)'!$C$87),MONTH('Antagelser (investor) (4)'!$C$87)+'Antagelser (investor) (4)'!$C$88,DAY('Antagelser (investor) (4)'!$C$87)))),'Antagelser (investor) (4)'!$C$86*'Antagelser (investor) (4)'!$C$89*AG20,0),0))))</f>
        <v>0</v>
      </c>
      <c r="AH32" s="22">
        <f>+IF(AH19&lt;'Antagelser (investor) (4)'!$C$87,0,IF(AH19&gt;'Antagelser (investor) (4)'!$C$90,0,IF('Antagelser (investor) (4)'!$C$85=0,IF(AH19='Antagelser (investor) (4)'!$C$87,'Antagelser (investor) (4)'!$C$86*'Antagelser (investor) (4)'!$C$89*AH20,0),IF('Antagelser (investor) (4)'!$C$85=1,IF(OR(MONTH(AH19)=MONTH('Antagelser (investor) (4)'!$C$87),MONTH(AH19)=MONTH(DATE(YEAR('Antagelser (investor) (4)'!$C$87),MONTH('Antagelser (investor) (4)'!$C$87)+'Antagelser (investor) (4)'!$C$88,DAY('Antagelser (investor) (4)'!$C$87)))),'Antagelser (investor) (4)'!$C$86*'Antagelser (investor) (4)'!$C$89*AH20,0),0))))</f>
        <v>0</v>
      </c>
      <c r="AI32" s="22">
        <f>+IF(AI19&lt;'Antagelser (investor) (4)'!$C$87,0,IF(AI19&gt;'Antagelser (investor) (4)'!$C$90,0,IF('Antagelser (investor) (4)'!$C$85=0,IF(AI19='Antagelser (investor) (4)'!$C$87,'Antagelser (investor) (4)'!$C$86*'Antagelser (investor) (4)'!$C$89*AI20,0),IF('Antagelser (investor) (4)'!$C$85=1,IF(OR(MONTH(AI19)=MONTH('Antagelser (investor) (4)'!$C$87),MONTH(AI19)=MONTH(DATE(YEAR('Antagelser (investor) (4)'!$C$87),MONTH('Antagelser (investor) (4)'!$C$87)+'Antagelser (investor) (4)'!$C$88,DAY('Antagelser (investor) (4)'!$C$87)))),'Antagelser (investor) (4)'!$C$86*'Antagelser (investor) (4)'!$C$89*AI20,0),0))))</f>
        <v>0</v>
      </c>
      <c r="AJ32" s="22">
        <f>+IF(AJ19&lt;'Antagelser (investor) (4)'!$C$87,0,IF(AJ19&gt;'Antagelser (investor) (4)'!$C$90,0,IF('Antagelser (investor) (4)'!$C$85=0,IF(AJ19='Antagelser (investor) (4)'!$C$87,'Antagelser (investor) (4)'!$C$86*'Antagelser (investor) (4)'!$C$89*AJ20,0),IF('Antagelser (investor) (4)'!$C$85=1,IF(OR(MONTH(AJ19)=MONTH('Antagelser (investor) (4)'!$C$87),MONTH(AJ19)=MONTH(DATE(YEAR('Antagelser (investor) (4)'!$C$87),MONTH('Antagelser (investor) (4)'!$C$87)+'Antagelser (investor) (4)'!$C$88,DAY('Antagelser (investor) (4)'!$C$87)))),'Antagelser (investor) (4)'!$C$86*'Antagelser (investor) (4)'!$C$89*AJ20,0),0))))</f>
        <v>0</v>
      </c>
      <c r="AK32" s="22">
        <f>+IF(AK19&lt;'Antagelser (investor) (4)'!$C$87,0,IF(AK19&gt;'Antagelser (investor) (4)'!$C$90,0,IF('Antagelser (investor) (4)'!$C$85=0,IF(AK19='Antagelser (investor) (4)'!$C$87,'Antagelser (investor) (4)'!$C$86*'Antagelser (investor) (4)'!$C$89*AK20,0),IF('Antagelser (investor) (4)'!$C$85=1,IF(OR(MONTH(AK19)=MONTH('Antagelser (investor) (4)'!$C$87),MONTH(AK19)=MONTH(DATE(YEAR('Antagelser (investor) (4)'!$C$87),MONTH('Antagelser (investor) (4)'!$C$87)+'Antagelser (investor) (4)'!$C$88,DAY('Antagelser (investor) (4)'!$C$87)))),'Antagelser (investor) (4)'!$C$86*'Antagelser (investor) (4)'!$C$89*AK20,0),0))))</f>
        <v>0</v>
      </c>
      <c r="AL32" s="22">
        <f>+IF(AL19&lt;'Antagelser (investor) (4)'!$C$87,0,IF(AL19&gt;'Antagelser (investor) (4)'!$C$90,0,IF('Antagelser (investor) (4)'!$C$85=0,IF(AL19='Antagelser (investor) (4)'!$C$87,'Antagelser (investor) (4)'!$C$86*'Antagelser (investor) (4)'!$C$89*AL20,0),IF('Antagelser (investor) (4)'!$C$85=1,IF(OR(MONTH(AL19)=MONTH('Antagelser (investor) (4)'!$C$87),MONTH(AL19)=MONTH(DATE(YEAR('Antagelser (investor) (4)'!$C$87),MONTH('Antagelser (investor) (4)'!$C$87)+'Antagelser (investor) (4)'!$C$88,DAY('Antagelser (investor) (4)'!$C$87)))),'Antagelser (investor) (4)'!$C$86*'Antagelser (investor) (4)'!$C$89*AL20,0),0))))</f>
        <v>0</v>
      </c>
      <c r="AM32" s="22">
        <f>+IF(AM19&lt;'Antagelser (investor) (4)'!$C$87,0,IF(AM19&gt;'Antagelser (investor) (4)'!$C$90,0,IF('Antagelser (investor) (4)'!$C$85=0,IF(AM19='Antagelser (investor) (4)'!$C$87,'Antagelser (investor) (4)'!$C$86*'Antagelser (investor) (4)'!$C$89*AM20,0),IF('Antagelser (investor) (4)'!$C$85=1,IF(OR(MONTH(AM19)=MONTH('Antagelser (investor) (4)'!$C$87),MONTH(AM19)=MONTH(DATE(YEAR('Antagelser (investor) (4)'!$C$87),MONTH('Antagelser (investor) (4)'!$C$87)+'Antagelser (investor) (4)'!$C$88,DAY('Antagelser (investor) (4)'!$C$87)))),'Antagelser (investor) (4)'!$C$86*'Antagelser (investor) (4)'!$C$89*AM20,0),0))))</f>
        <v>0</v>
      </c>
      <c r="AN32" s="22">
        <f>+IF(AN19&lt;'Antagelser (investor) (4)'!$C$87,0,IF(AN19&gt;'Antagelser (investor) (4)'!$C$90,0,IF('Antagelser (investor) (4)'!$C$85=0,IF(AN19='Antagelser (investor) (4)'!$C$87,'Antagelser (investor) (4)'!$C$86*'Antagelser (investor) (4)'!$C$89*AN20,0),IF('Antagelser (investor) (4)'!$C$85=1,IF(OR(MONTH(AN19)=MONTH('Antagelser (investor) (4)'!$C$87),MONTH(AN19)=MONTH(DATE(YEAR('Antagelser (investor) (4)'!$C$87),MONTH('Antagelser (investor) (4)'!$C$87)+'Antagelser (investor) (4)'!$C$88,DAY('Antagelser (investor) (4)'!$C$87)))),'Antagelser (investor) (4)'!$C$86*'Antagelser (investor) (4)'!$C$89*AN20,0),0))))</f>
        <v>0</v>
      </c>
      <c r="AO32" s="22">
        <f>+IF(AO19&lt;'Antagelser (investor) (4)'!$C$87,0,IF(AO19&gt;'Antagelser (investor) (4)'!$C$90,0,IF('Antagelser (investor) (4)'!$C$85=0,IF(AO19='Antagelser (investor) (4)'!$C$87,'Antagelser (investor) (4)'!$C$86*'Antagelser (investor) (4)'!$C$89*AO20,0),IF('Antagelser (investor) (4)'!$C$85=1,IF(OR(MONTH(AO19)=MONTH('Antagelser (investor) (4)'!$C$87),MONTH(AO19)=MONTH(DATE(YEAR('Antagelser (investor) (4)'!$C$87),MONTH('Antagelser (investor) (4)'!$C$87)+'Antagelser (investor) (4)'!$C$88,DAY('Antagelser (investor) (4)'!$C$87)))),'Antagelser (investor) (4)'!$C$86*'Antagelser (investor) (4)'!$C$89*AO20,0),0))))</f>
        <v>0</v>
      </c>
      <c r="AP32" s="22">
        <f>+IF(AP19&lt;'Antagelser (investor) (4)'!$C$87,0,IF(AP19&gt;'Antagelser (investor) (4)'!$C$90,0,IF('Antagelser (investor) (4)'!$C$85=0,IF(AP19='Antagelser (investor) (4)'!$C$87,'Antagelser (investor) (4)'!$C$86*'Antagelser (investor) (4)'!$C$89*AP20,0),IF('Antagelser (investor) (4)'!$C$85=1,IF(OR(MONTH(AP19)=MONTH('Antagelser (investor) (4)'!$C$87),MONTH(AP19)=MONTH(DATE(YEAR('Antagelser (investor) (4)'!$C$87),MONTH('Antagelser (investor) (4)'!$C$87)+'Antagelser (investor) (4)'!$C$88,DAY('Antagelser (investor) (4)'!$C$87)))),'Antagelser (investor) (4)'!$C$86*'Antagelser (investor) (4)'!$C$89*AP20,0),0))))</f>
        <v>0</v>
      </c>
      <c r="AQ32" s="22">
        <f>+IF(AQ19&lt;'Antagelser (investor) (4)'!$C$87,0,IF(AQ19&gt;'Antagelser (investor) (4)'!$C$90,0,IF('Antagelser (investor) (4)'!$C$85=0,IF(AQ19='Antagelser (investor) (4)'!$C$87,'Antagelser (investor) (4)'!$C$86*'Antagelser (investor) (4)'!$C$89*AQ20,0),IF('Antagelser (investor) (4)'!$C$85=1,IF(OR(MONTH(AQ19)=MONTH('Antagelser (investor) (4)'!$C$87),MONTH(AQ19)=MONTH(DATE(YEAR('Antagelser (investor) (4)'!$C$87),MONTH('Antagelser (investor) (4)'!$C$87)+'Antagelser (investor) (4)'!$C$88,DAY('Antagelser (investor) (4)'!$C$87)))),'Antagelser (investor) (4)'!$C$86*'Antagelser (investor) (4)'!$C$89*AQ20,0),0))))</f>
        <v>0</v>
      </c>
      <c r="AR32" s="22">
        <f>+IF(AR19&lt;'Antagelser (investor) (4)'!$C$87,0,IF(AR19&gt;'Antagelser (investor) (4)'!$C$90,0,IF('Antagelser (investor) (4)'!$C$85=0,IF(AR19='Antagelser (investor) (4)'!$C$87,'Antagelser (investor) (4)'!$C$86*'Antagelser (investor) (4)'!$C$89*AR20,0),IF('Antagelser (investor) (4)'!$C$85=1,IF(OR(MONTH(AR19)=MONTH('Antagelser (investor) (4)'!$C$87),MONTH(AR19)=MONTH(DATE(YEAR('Antagelser (investor) (4)'!$C$87),MONTH('Antagelser (investor) (4)'!$C$87)+'Antagelser (investor) (4)'!$C$88,DAY('Antagelser (investor) (4)'!$C$87)))),'Antagelser (investor) (4)'!$C$86*'Antagelser (investor) (4)'!$C$89*AR20,0),0))))</f>
        <v>0</v>
      </c>
      <c r="AS32" s="22">
        <f>+IF(AS19&lt;'Antagelser (investor) (4)'!$C$87,0,IF(AS19&gt;'Antagelser (investor) (4)'!$C$90,0,IF('Antagelser (investor) (4)'!$C$85=0,IF(AS19='Antagelser (investor) (4)'!$C$87,'Antagelser (investor) (4)'!$C$86*'Antagelser (investor) (4)'!$C$89*AS20,0),IF('Antagelser (investor) (4)'!$C$85=1,IF(OR(MONTH(AS19)=MONTH('Antagelser (investor) (4)'!$C$87),MONTH(AS19)=MONTH(DATE(YEAR('Antagelser (investor) (4)'!$C$87),MONTH('Antagelser (investor) (4)'!$C$87)+'Antagelser (investor) (4)'!$C$88,DAY('Antagelser (investor) (4)'!$C$87)))),'Antagelser (investor) (4)'!$C$86*'Antagelser (investor) (4)'!$C$89*AS20,0),0))))</f>
        <v>0</v>
      </c>
      <c r="AT32" s="22">
        <f>+IF(AT19&lt;'Antagelser (investor) (4)'!$C$87,0,IF(AT19&gt;'Antagelser (investor) (4)'!$C$90,0,IF('Antagelser (investor) (4)'!$C$85=0,IF(AT19='Antagelser (investor) (4)'!$C$87,'Antagelser (investor) (4)'!$C$86*'Antagelser (investor) (4)'!$C$89*AT20,0),IF('Antagelser (investor) (4)'!$C$85=1,IF(OR(MONTH(AT19)=MONTH('Antagelser (investor) (4)'!$C$87),MONTH(AT19)=MONTH(DATE(YEAR('Antagelser (investor) (4)'!$C$87),MONTH('Antagelser (investor) (4)'!$C$87)+'Antagelser (investor) (4)'!$C$88,DAY('Antagelser (investor) (4)'!$C$87)))),'Antagelser (investor) (4)'!$C$86*'Antagelser (investor) (4)'!$C$89*AT20,0),0))))</f>
        <v>0</v>
      </c>
      <c r="AU32" s="22">
        <f>+IF(AU19&lt;'Antagelser (investor) (4)'!$C$87,0,IF(AU19&gt;'Antagelser (investor) (4)'!$C$90,0,IF('Antagelser (investor) (4)'!$C$85=0,IF(AU19='Antagelser (investor) (4)'!$C$87,'Antagelser (investor) (4)'!$C$86*'Antagelser (investor) (4)'!$C$89*AU20,0),IF('Antagelser (investor) (4)'!$C$85=1,IF(OR(MONTH(AU19)=MONTH('Antagelser (investor) (4)'!$C$87),MONTH(AU19)=MONTH(DATE(YEAR('Antagelser (investor) (4)'!$C$87),MONTH('Antagelser (investor) (4)'!$C$87)+'Antagelser (investor) (4)'!$C$88,DAY('Antagelser (investor) (4)'!$C$87)))),'Antagelser (investor) (4)'!$C$86*'Antagelser (investor) (4)'!$C$89*AU20,0),0))))</f>
        <v>0</v>
      </c>
      <c r="AV32" s="22">
        <f>+IF(AV19&lt;'Antagelser (investor) (4)'!$C$87,0,IF(AV19&gt;'Antagelser (investor) (4)'!$C$90,0,IF('Antagelser (investor) (4)'!$C$85=0,IF(AV19='Antagelser (investor) (4)'!$C$87,'Antagelser (investor) (4)'!$C$86*'Antagelser (investor) (4)'!$C$89*AV20,0),IF('Antagelser (investor) (4)'!$C$85=1,IF(OR(MONTH(AV19)=MONTH('Antagelser (investor) (4)'!$C$87),MONTH(AV19)=MONTH(DATE(YEAR('Antagelser (investor) (4)'!$C$87),MONTH('Antagelser (investor) (4)'!$C$87)+'Antagelser (investor) (4)'!$C$88,DAY('Antagelser (investor) (4)'!$C$87)))),'Antagelser (investor) (4)'!$C$86*'Antagelser (investor) (4)'!$C$89*AV20,0),0))))</f>
        <v>0</v>
      </c>
      <c r="AW32" s="22">
        <f>+IF(AW19&lt;'Antagelser (investor) (4)'!$C$87,0,IF(AW19&gt;'Antagelser (investor) (4)'!$C$90,0,IF('Antagelser (investor) (4)'!$C$85=0,IF(AW19='Antagelser (investor) (4)'!$C$87,'Antagelser (investor) (4)'!$C$86*'Antagelser (investor) (4)'!$C$89*AW20,0),IF('Antagelser (investor) (4)'!$C$85=1,IF(OR(MONTH(AW19)=MONTH('Antagelser (investor) (4)'!$C$87),MONTH(AW19)=MONTH(DATE(YEAR('Antagelser (investor) (4)'!$C$87),MONTH('Antagelser (investor) (4)'!$C$87)+'Antagelser (investor) (4)'!$C$88,DAY('Antagelser (investor) (4)'!$C$87)))),'Antagelser (investor) (4)'!$C$86*'Antagelser (investor) (4)'!$C$89*AW20,0),0))))</f>
        <v>0</v>
      </c>
      <c r="AX32" s="22">
        <f>+IF(AX19&lt;'Antagelser (investor) (4)'!$C$87,0,IF(AX19&gt;'Antagelser (investor) (4)'!$C$90,0,IF('Antagelser (investor) (4)'!$C$85=0,IF(AX19='Antagelser (investor) (4)'!$C$87,'Antagelser (investor) (4)'!$C$86*'Antagelser (investor) (4)'!$C$89*AX20,0),IF('Antagelser (investor) (4)'!$C$85=1,IF(OR(MONTH(AX19)=MONTH('Antagelser (investor) (4)'!$C$87),MONTH(AX19)=MONTH(DATE(YEAR('Antagelser (investor) (4)'!$C$87),MONTH('Antagelser (investor) (4)'!$C$87)+'Antagelser (investor) (4)'!$C$88,DAY('Antagelser (investor) (4)'!$C$87)))),'Antagelser (investor) (4)'!$C$86*'Antagelser (investor) (4)'!$C$89*AX20,0),0))))</f>
        <v>0</v>
      </c>
      <c r="AY32" s="22">
        <f>+IF(AY19&lt;'Antagelser (investor) (4)'!$C$87,0,IF(AY19&gt;'Antagelser (investor) (4)'!$C$90,0,IF('Antagelser (investor) (4)'!$C$85=0,IF(AY19='Antagelser (investor) (4)'!$C$87,'Antagelser (investor) (4)'!$C$86*'Antagelser (investor) (4)'!$C$89*AY20,0),IF('Antagelser (investor) (4)'!$C$85=1,IF(OR(MONTH(AY19)=MONTH('Antagelser (investor) (4)'!$C$87),MONTH(AY19)=MONTH(DATE(YEAR('Antagelser (investor) (4)'!$C$87),MONTH('Antagelser (investor) (4)'!$C$87)+'Antagelser (investor) (4)'!$C$88,DAY('Antagelser (investor) (4)'!$C$87)))),'Antagelser (investor) (4)'!$C$86*'Antagelser (investor) (4)'!$C$89*AY20,0),0))))</f>
        <v>0</v>
      </c>
      <c r="AZ32" s="22">
        <f>+IF(AZ19&lt;'Antagelser (investor) (4)'!$C$87,0,IF(AZ19&gt;'Antagelser (investor) (4)'!$C$90,0,IF('Antagelser (investor) (4)'!$C$85=0,IF(AZ19='Antagelser (investor) (4)'!$C$87,'Antagelser (investor) (4)'!$C$86*'Antagelser (investor) (4)'!$C$89*AZ20,0),IF('Antagelser (investor) (4)'!$C$85=1,IF(OR(MONTH(AZ19)=MONTH('Antagelser (investor) (4)'!$C$87),MONTH(AZ19)=MONTH(DATE(YEAR('Antagelser (investor) (4)'!$C$87),MONTH('Antagelser (investor) (4)'!$C$87)+'Antagelser (investor) (4)'!$C$88,DAY('Antagelser (investor) (4)'!$C$87)))),'Antagelser (investor) (4)'!$C$86*'Antagelser (investor) (4)'!$C$89*AZ20,0),0))))</f>
        <v>0</v>
      </c>
      <c r="BA32" s="22">
        <f>+IF(BA19&lt;'Antagelser (investor) (4)'!$C$87,0,IF(BA19&gt;'Antagelser (investor) (4)'!$C$90,0,IF('Antagelser (investor) (4)'!$C$85=0,IF(BA19='Antagelser (investor) (4)'!$C$87,'Antagelser (investor) (4)'!$C$86*'Antagelser (investor) (4)'!$C$89*BA20,0),IF('Antagelser (investor) (4)'!$C$85=1,IF(OR(MONTH(BA19)=MONTH('Antagelser (investor) (4)'!$C$87),MONTH(BA19)=MONTH(DATE(YEAR('Antagelser (investor) (4)'!$C$87),MONTH('Antagelser (investor) (4)'!$C$87)+'Antagelser (investor) (4)'!$C$88,DAY('Antagelser (investor) (4)'!$C$87)))),'Antagelser (investor) (4)'!$C$86*'Antagelser (investor) (4)'!$C$89*BA20,0),0))))</f>
        <v>0</v>
      </c>
      <c r="BB32" s="22">
        <f>+IF(BB19&lt;'Antagelser (investor) (4)'!$C$87,0,IF(BB19&gt;'Antagelser (investor) (4)'!$C$90,0,IF('Antagelser (investor) (4)'!$C$85=0,IF(BB19='Antagelser (investor) (4)'!$C$87,'Antagelser (investor) (4)'!$C$86*'Antagelser (investor) (4)'!$C$89*BB20,0),IF('Antagelser (investor) (4)'!$C$85=1,IF(OR(MONTH(BB19)=MONTH('Antagelser (investor) (4)'!$C$87),MONTH(BB19)=MONTH(DATE(YEAR('Antagelser (investor) (4)'!$C$87),MONTH('Antagelser (investor) (4)'!$C$87)+'Antagelser (investor) (4)'!$C$88,DAY('Antagelser (investor) (4)'!$C$87)))),'Antagelser (investor) (4)'!$C$86*'Antagelser (investor) (4)'!$C$89*BB20,0),0))))</f>
        <v>0</v>
      </c>
      <c r="BC32" s="22">
        <f>+IF(BC19&lt;'Antagelser (investor) (4)'!$C$87,0,IF(BC19&gt;'Antagelser (investor) (4)'!$C$90,0,IF('Antagelser (investor) (4)'!$C$85=0,IF(BC19='Antagelser (investor) (4)'!$C$87,'Antagelser (investor) (4)'!$C$86*'Antagelser (investor) (4)'!$C$89*BC20,0),IF('Antagelser (investor) (4)'!$C$85=1,IF(OR(MONTH(BC19)=MONTH('Antagelser (investor) (4)'!$C$87),MONTH(BC19)=MONTH(DATE(YEAR('Antagelser (investor) (4)'!$C$87),MONTH('Antagelser (investor) (4)'!$C$87)+'Antagelser (investor) (4)'!$C$88,DAY('Antagelser (investor) (4)'!$C$87)))),'Antagelser (investor) (4)'!$C$86*'Antagelser (investor) (4)'!$C$89*BC20,0),0))))</f>
        <v>0</v>
      </c>
      <c r="BD32" s="22">
        <f>+IF(BD19&lt;'Antagelser (investor) (4)'!$C$87,0,IF(BD19&gt;'Antagelser (investor) (4)'!$C$90,0,IF('Antagelser (investor) (4)'!$C$85=0,IF(BD19='Antagelser (investor) (4)'!$C$87,'Antagelser (investor) (4)'!$C$86*'Antagelser (investor) (4)'!$C$89*BD20,0),IF('Antagelser (investor) (4)'!$C$85=1,IF(OR(MONTH(BD19)=MONTH('Antagelser (investor) (4)'!$C$87),MONTH(BD19)=MONTH(DATE(YEAR('Antagelser (investor) (4)'!$C$87),MONTH('Antagelser (investor) (4)'!$C$87)+'Antagelser (investor) (4)'!$C$88,DAY('Antagelser (investor) (4)'!$C$87)))),'Antagelser (investor) (4)'!$C$86*'Antagelser (investor) (4)'!$C$89*BD20,0),0))))</f>
        <v>0</v>
      </c>
      <c r="BE32" s="22">
        <f>+IF(BE19&lt;'Antagelser (investor) (4)'!$C$87,0,IF(BE19&gt;'Antagelser (investor) (4)'!$C$90,0,IF('Antagelser (investor) (4)'!$C$85=0,IF(BE19='Antagelser (investor) (4)'!$C$87,'Antagelser (investor) (4)'!$C$86*'Antagelser (investor) (4)'!$C$89*BE20,0),IF('Antagelser (investor) (4)'!$C$85=1,IF(OR(MONTH(BE19)=MONTH('Antagelser (investor) (4)'!$C$87),MONTH(BE19)=MONTH(DATE(YEAR('Antagelser (investor) (4)'!$C$87),MONTH('Antagelser (investor) (4)'!$C$87)+'Antagelser (investor) (4)'!$C$88,DAY('Antagelser (investor) (4)'!$C$87)))),'Antagelser (investor) (4)'!$C$86*'Antagelser (investor) (4)'!$C$89*BE20,0),0))))</f>
        <v>0</v>
      </c>
      <c r="BF32" s="22">
        <f>+IF(BF19&lt;'Antagelser (investor) (4)'!$C$87,0,IF(BF19&gt;'Antagelser (investor) (4)'!$C$90,0,IF('Antagelser (investor) (4)'!$C$85=0,IF(BF19='Antagelser (investor) (4)'!$C$87,'Antagelser (investor) (4)'!$C$86*'Antagelser (investor) (4)'!$C$89*BF20,0),IF('Antagelser (investor) (4)'!$C$85=1,IF(OR(MONTH(BF19)=MONTH('Antagelser (investor) (4)'!$C$87),MONTH(BF19)=MONTH(DATE(YEAR('Antagelser (investor) (4)'!$C$87),MONTH('Antagelser (investor) (4)'!$C$87)+'Antagelser (investor) (4)'!$C$88,DAY('Antagelser (investor) (4)'!$C$87)))),'Antagelser (investor) (4)'!$C$86*'Antagelser (investor) (4)'!$C$89*BF20,0),0))))</f>
        <v>0</v>
      </c>
      <c r="BG32" s="22">
        <f>+IF(BG19&lt;'Antagelser (investor) (4)'!$C$87,0,IF(BG19&gt;'Antagelser (investor) (4)'!$C$90,0,IF('Antagelser (investor) (4)'!$C$85=0,IF(BG19='Antagelser (investor) (4)'!$C$87,'Antagelser (investor) (4)'!$C$86*'Antagelser (investor) (4)'!$C$89*BG20,0),IF('Antagelser (investor) (4)'!$C$85=1,IF(OR(MONTH(BG19)=MONTH('Antagelser (investor) (4)'!$C$87),MONTH(BG19)=MONTH(DATE(YEAR('Antagelser (investor) (4)'!$C$87),MONTH('Antagelser (investor) (4)'!$C$87)+'Antagelser (investor) (4)'!$C$88,DAY('Antagelser (investor) (4)'!$C$87)))),'Antagelser (investor) (4)'!$C$86*'Antagelser (investor) (4)'!$C$89*BG20,0),0))))</f>
        <v>0</v>
      </c>
      <c r="BH32" s="22">
        <f>+IF(BH19&lt;'Antagelser (investor) (4)'!$C$87,0,IF(BH19&gt;'Antagelser (investor) (4)'!$C$90,0,IF('Antagelser (investor) (4)'!$C$85=0,IF(BH19='Antagelser (investor) (4)'!$C$87,'Antagelser (investor) (4)'!$C$86*'Antagelser (investor) (4)'!$C$89*BH20,0),IF('Antagelser (investor) (4)'!$C$85=1,IF(OR(MONTH(BH19)=MONTH('Antagelser (investor) (4)'!$C$87),MONTH(BH19)=MONTH(DATE(YEAR('Antagelser (investor) (4)'!$C$87),MONTH('Antagelser (investor) (4)'!$C$87)+'Antagelser (investor) (4)'!$C$88,DAY('Antagelser (investor) (4)'!$C$87)))),'Antagelser (investor) (4)'!$C$86*'Antagelser (investor) (4)'!$C$89*BH20,0),0))))</f>
        <v>0</v>
      </c>
      <c r="BI32" s="22">
        <f>+IF(BI19&lt;'Antagelser (investor) (4)'!$C$87,0,IF(BI19&gt;'Antagelser (investor) (4)'!$C$90,0,IF('Antagelser (investor) (4)'!$C$85=0,IF(BI19='Antagelser (investor) (4)'!$C$87,'Antagelser (investor) (4)'!$C$86*'Antagelser (investor) (4)'!$C$89*BI20,0),IF('Antagelser (investor) (4)'!$C$85=1,IF(OR(MONTH(BI19)=MONTH('Antagelser (investor) (4)'!$C$87),MONTH(BI19)=MONTH(DATE(YEAR('Antagelser (investor) (4)'!$C$87),MONTH('Antagelser (investor) (4)'!$C$87)+'Antagelser (investor) (4)'!$C$88,DAY('Antagelser (investor) (4)'!$C$87)))),'Antagelser (investor) (4)'!$C$86*'Antagelser (investor) (4)'!$C$89*BI20,0),0))))</f>
        <v>0</v>
      </c>
      <c r="BJ32" s="22">
        <f>+IF(BJ19&lt;'Antagelser (investor) (4)'!$C$87,0,IF(BJ19&gt;'Antagelser (investor) (4)'!$C$90,0,IF('Antagelser (investor) (4)'!$C$85=0,IF(BJ19='Antagelser (investor) (4)'!$C$87,'Antagelser (investor) (4)'!$C$86*'Antagelser (investor) (4)'!$C$89*BJ20,0),IF('Antagelser (investor) (4)'!$C$85=1,IF(OR(MONTH(BJ19)=MONTH('Antagelser (investor) (4)'!$C$87),MONTH(BJ19)=MONTH(DATE(YEAR('Antagelser (investor) (4)'!$C$87),MONTH('Antagelser (investor) (4)'!$C$87)+'Antagelser (investor) (4)'!$C$88,DAY('Antagelser (investor) (4)'!$C$87)))),'Antagelser (investor) (4)'!$C$86*'Antagelser (investor) (4)'!$C$89*BJ20,0),0))))</f>
        <v>0</v>
      </c>
      <c r="BK32" s="22">
        <f>+IF(BK19&lt;'Antagelser (investor) (4)'!$C$87,0,IF(BK19&gt;'Antagelser (investor) (4)'!$C$90,0,IF('Antagelser (investor) (4)'!$C$85=0,IF(BK19='Antagelser (investor) (4)'!$C$87,'Antagelser (investor) (4)'!$C$86*'Antagelser (investor) (4)'!$C$89*BK20,0),IF('Antagelser (investor) (4)'!$C$85=1,IF(OR(MONTH(BK19)=MONTH('Antagelser (investor) (4)'!$C$87),MONTH(BK19)=MONTH(DATE(YEAR('Antagelser (investor) (4)'!$C$87),MONTH('Antagelser (investor) (4)'!$C$87)+'Antagelser (investor) (4)'!$C$88,DAY('Antagelser (investor) (4)'!$C$87)))),'Antagelser (investor) (4)'!$C$86*'Antagelser (investor) (4)'!$C$89*BK20,0),0))))</f>
        <v>0</v>
      </c>
      <c r="BL32" s="22">
        <f>+IF(BL19&lt;'Antagelser (investor) (4)'!$C$87,0,IF(BL19&gt;'Antagelser (investor) (4)'!$C$90,0,IF('Antagelser (investor) (4)'!$C$85=0,IF(BL19='Antagelser (investor) (4)'!$C$87,'Antagelser (investor) (4)'!$C$86*'Antagelser (investor) (4)'!$C$89*BL20,0),IF('Antagelser (investor) (4)'!$C$85=1,IF(OR(MONTH(BL19)=MONTH('Antagelser (investor) (4)'!$C$87),MONTH(BL19)=MONTH(DATE(YEAR('Antagelser (investor) (4)'!$C$87),MONTH('Antagelser (investor) (4)'!$C$87)+'Antagelser (investor) (4)'!$C$88,DAY('Antagelser (investor) (4)'!$C$87)))),'Antagelser (investor) (4)'!$C$86*'Antagelser (investor) (4)'!$C$89*BL20,0),0))))</f>
        <v>0</v>
      </c>
      <c r="BM32" s="22">
        <f>+IF(BM19&lt;'Antagelser (investor) (4)'!$C$87,0,IF(BM19&gt;'Antagelser (investor) (4)'!$C$90,0,IF('Antagelser (investor) (4)'!$C$85=0,IF(BM19='Antagelser (investor) (4)'!$C$87,'Antagelser (investor) (4)'!$C$86*'Antagelser (investor) (4)'!$C$89*BM20,0),IF('Antagelser (investor) (4)'!$C$85=1,IF(OR(MONTH(BM19)=MONTH('Antagelser (investor) (4)'!$C$87),MONTH(BM19)=MONTH(DATE(YEAR('Antagelser (investor) (4)'!$C$87),MONTH('Antagelser (investor) (4)'!$C$87)+'Antagelser (investor) (4)'!$C$88,DAY('Antagelser (investor) (4)'!$C$87)))),'Antagelser (investor) (4)'!$C$86*'Antagelser (investor) (4)'!$C$89*BM20,0),0))))</f>
        <v>0</v>
      </c>
      <c r="BN32" s="22">
        <f>+IF(BN19&lt;'Antagelser (investor) (4)'!$C$87,0,IF(BN19&gt;'Antagelser (investor) (4)'!$C$90,0,IF('Antagelser (investor) (4)'!$C$85=0,IF(BN19='Antagelser (investor) (4)'!$C$87,'Antagelser (investor) (4)'!$C$86*'Antagelser (investor) (4)'!$C$89*BN20,0),IF('Antagelser (investor) (4)'!$C$85=1,IF(OR(MONTH(BN19)=MONTH('Antagelser (investor) (4)'!$C$87),MONTH(BN19)=MONTH(DATE(YEAR('Antagelser (investor) (4)'!$C$87),MONTH('Antagelser (investor) (4)'!$C$87)+'Antagelser (investor) (4)'!$C$88,DAY('Antagelser (investor) (4)'!$C$87)))),'Antagelser (investor) (4)'!$C$86*'Antagelser (investor) (4)'!$C$89*BN20,0),0))))</f>
        <v>0</v>
      </c>
      <c r="BO32" s="22">
        <f>+IF(BO19&lt;'Antagelser (investor) (4)'!$C$87,0,IF(BO19&gt;'Antagelser (investor) (4)'!$C$90,0,IF('Antagelser (investor) (4)'!$C$85=0,IF(BO19='Antagelser (investor) (4)'!$C$87,'Antagelser (investor) (4)'!$C$86*'Antagelser (investor) (4)'!$C$89*BO20,0),IF('Antagelser (investor) (4)'!$C$85=1,IF(OR(MONTH(BO19)=MONTH('Antagelser (investor) (4)'!$C$87),MONTH(BO19)=MONTH(DATE(YEAR('Antagelser (investor) (4)'!$C$87),MONTH('Antagelser (investor) (4)'!$C$87)+'Antagelser (investor) (4)'!$C$88,DAY('Antagelser (investor) (4)'!$C$87)))),'Antagelser (investor) (4)'!$C$86*'Antagelser (investor) (4)'!$C$89*BO20,0),0))))</f>
        <v>0</v>
      </c>
      <c r="BP32" s="22">
        <f>+IF(BP19&lt;'Antagelser (investor) (4)'!$C$87,0,IF(BP19&gt;'Antagelser (investor) (4)'!$C$90,0,IF('Antagelser (investor) (4)'!$C$85=0,IF(BP19='Antagelser (investor) (4)'!$C$87,'Antagelser (investor) (4)'!$C$86*'Antagelser (investor) (4)'!$C$89*BP20,0),IF('Antagelser (investor) (4)'!$C$85=1,IF(OR(MONTH(BP19)=MONTH('Antagelser (investor) (4)'!$C$87),MONTH(BP19)=MONTH(DATE(YEAR('Antagelser (investor) (4)'!$C$87),MONTH('Antagelser (investor) (4)'!$C$87)+'Antagelser (investor) (4)'!$C$88,DAY('Antagelser (investor) (4)'!$C$87)))),'Antagelser (investor) (4)'!$C$86*'Antagelser (investor) (4)'!$C$89*BP20,0),0))))</f>
        <v>0</v>
      </c>
      <c r="BQ32" s="22">
        <f>+IF(BQ19&lt;'Antagelser (investor) (4)'!$C$87,0,IF(BQ19&gt;'Antagelser (investor) (4)'!$C$90,0,IF('Antagelser (investor) (4)'!$C$85=0,IF(BQ19='Antagelser (investor) (4)'!$C$87,'Antagelser (investor) (4)'!$C$86*'Antagelser (investor) (4)'!$C$89*BQ20,0),IF('Antagelser (investor) (4)'!$C$85=1,IF(OR(MONTH(BQ19)=MONTH('Antagelser (investor) (4)'!$C$87),MONTH(BQ19)=MONTH(DATE(YEAR('Antagelser (investor) (4)'!$C$87),MONTH('Antagelser (investor) (4)'!$C$87)+'Antagelser (investor) (4)'!$C$88,DAY('Antagelser (investor) (4)'!$C$87)))),'Antagelser (investor) (4)'!$C$86*'Antagelser (investor) (4)'!$C$89*BQ20,0),0))))</f>
        <v>0</v>
      </c>
      <c r="BR32" s="22">
        <f>+IF(BR19&lt;'Antagelser (investor) (4)'!$C$87,0,IF(BR19&gt;'Antagelser (investor) (4)'!$C$90,0,IF('Antagelser (investor) (4)'!$C$85=0,IF(BR19='Antagelser (investor) (4)'!$C$87,'Antagelser (investor) (4)'!$C$86*'Antagelser (investor) (4)'!$C$89*BR20,0),IF('Antagelser (investor) (4)'!$C$85=1,IF(OR(MONTH(BR19)=MONTH('Antagelser (investor) (4)'!$C$87),MONTH(BR19)=MONTH(DATE(YEAR('Antagelser (investor) (4)'!$C$87),MONTH('Antagelser (investor) (4)'!$C$87)+'Antagelser (investor) (4)'!$C$88,DAY('Antagelser (investor) (4)'!$C$87)))),'Antagelser (investor) (4)'!$C$86*'Antagelser (investor) (4)'!$C$89*BR20,0),0))))</f>
        <v>0</v>
      </c>
      <c r="BS32" s="22">
        <f>+IF(BS19&lt;'Antagelser (investor) (4)'!$C$87,0,IF(BS19&gt;'Antagelser (investor) (4)'!$C$90,0,IF('Antagelser (investor) (4)'!$C$85=0,IF(BS19='Antagelser (investor) (4)'!$C$87,'Antagelser (investor) (4)'!$C$86*'Antagelser (investor) (4)'!$C$89*BS20,0),IF('Antagelser (investor) (4)'!$C$85=1,IF(OR(MONTH(BS19)=MONTH('Antagelser (investor) (4)'!$C$87),MONTH(BS19)=MONTH(DATE(YEAR('Antagelser (investor) (4)'!$C$87),MONTH('Antagelser (investor) (4)'!$C$87)+'Antagelser (investor) (4)'!$C$88,DAY('Antagelser (investor) (4)'!$C$87)))),'Antagelser (investor) (4)'!$C$86*'Antagelser (investor) (4)'!$C$89*BS20,0),0))))</f>
        <v>0</v>
      </c>
      <c r="BT32" s="22">
        <f>+IF(BT19&lt;'Antagelser (investor) (4)'!$C$87,0,IF(BT19&gt;'Antagelser (investor) (4)'!$C$90,0,IF('Antagelser (investor) (4)'!$C$85=0,IF(BT19='Antagelser (investor) (4)'!$C$87,'Antagelser (investor) (4)'!$C$86*'Antagelser (investor) (4)'!$C$89*BT20,0),IF('Antagelser (investor) (4)'!$C$85=1,IF(OR(MONTH(BT19)=MONTH('Antagelser (investor) (4)'!$C$87),MONTH(BT19)=MONTH(DATE(YEAR('Antagelser (investor) (4)'!$C$87),MONTH('Antagelser (investor) (4)'!$C$87)+'Antagelser (investor) (4)'!$C$88,DAY('Antagelser (investor) (4)'!$C$87)))),'Antagelser (investor) (4)'!$C$86*'Antagelser (investor) (4)'!$C$89*BT20,0),0))))</f>
        <v>0</v>
      </c>
      <c r="BU32" s="22">
        <f>+IF(BU19&lt;'Antagelser (investor) (4)'!$C$87,0,IF(BU19&gt;'Antagelser (investor) (4)'!$C$90,0,IF('Antagelser (investor) (4)'!$C$85=0,IF(BU19='Antagelser (investor) (4)'!$C$87,'Antagelser (investor) (4)'!$C$86*'Antagelser (investor) (4)'!$C$89*BU20,0),IF('Antagelser (investor) (4)'!$C$85=1,IF(OR(MONTH(BU19)=MONTH('Antagelser (investor) (4)'!$C$87),MONTH(BU19)=MONTH(DATE(YEAR('Antagelser (investor) (4)'!$C$87),MONTH('Antagelser (investor) (4)'!$C$87)+'Antagelser (investor) (4)'!$C$88,DAY('Antagelser (investor) (4)'!$C$87)))),'Antagelser (investor) (4)'!$C$86*'Antagelser (investor) (4)'!$C$89*BU20,0),0))))</f>
        <v>0</v>
      </c>
      <c r="BV32" s="22">
        <f>+IF(BV19&lt;'Antagelser (investor) (4)'!$C$87,0,IF(BV19&gt;'Antagelser (investor) (4)'!$C$90,0,IF('Antagelser (investor) (4)'!$C$85=0,IF(BV19='Antagelser (investor) (4)'!$C$87,'Antagelser (investor) (4)'!$C$86*'Antagelser (investor) (4)'!$C$89*BV20,0),IF('Antagelser (investor) (4)'!$C$85=1,IF(OR(MONTH(BV19)=MONTH('Antagelser (investor) (4)'!$C$87),MONTH(BV19)=MONTH(DATE(YEAR('Antagelser (investor) (4)'!$C$87),MONTH('Antagelser (investor) (4)'!$C$87)+'Antagelser (investor) (4)'!$C$88,DAY('Antagelser (investor) (4)'!$C$87)))),'Antagelser (investor) (4)'!$C$86*'Antagelser (investor) (4)'!$C$89*BV20,0),0))))</f>
        <v>0</v>
      </c>
      <c r="BW32" s="22">
        <f>+IF(BW19&lt;'Antagelser (investor) (4)'!$C$87,0,IF(BW19&gt;'Antagelser (investor) (4)'!$C$90,0,IF('Antagelser (investor) (4)'!$C$85=0,IF(BW19='Antagelser (investor) (4)'!$C$87,'Antagelser (investor) (4)'!$C$86*'Antagelser (investor) (4)'!$C$89*BW20,0),IF('Antagelser (investor) (4)'!$C$85=1,IF(OR(MONTH(BW19)=MONTH('Antagelser (investor) (4)'!$C$87),MONTH(BW19)=MONTH(DATE(YEAR('Antagelser (investor) (4)'!$C$87),MONTH('Antagelser (investor) (4)'!$C$87)+'Antagelser (investor) (4)'!$C$88,DAY('Antagelser (investor) (4)'!$C$87)))),'Antagelser (investor) (4)'!$C$86*'Antagelser (investor) (4)'!$C$89*BW20,0),0))))</f>
        <v>0</v>
      </c>
      <c r="BX32" s="22">
        <f>+IF(BX19&lt;'Antagelser (investor) (4)'!$C$87,0,IF(BX19&gt;'Antagelser (investor) (4)'!$C$90,0,IF('Antagelser (investor) (4)'!$C$85=0,IF(BX19='Antagelser (investor) (4)'!$C$87,'Antagelser (investor) (4)'!$C$86*'Antagelser (investor) (4)'!$C$89*BX20,0),IF('Antagelser (investor) (4)'!$C$85=1,IF(OR(MONTH(BX19)=MONTH('Antagelser (investor) (4)'!$C$87),MONTH(BX19)=MONTH(DATE(YEAR('Antagelser (investor) (4)'!$C$87),MONTH('Antagelser (investor) (4)'!$C$87)+'Antagelser (investor) (4)'!$C$88,DAY('Antagelser (investor) (4)'!$C$87)))),'Antagelser (investor) (4)'!$C$86*'Antagelser (investor) (4)'!$C$89*BX20,0),0))))</f>
        <v>0</v>
      </c>
      <c r="BY32" s="22">
        <f>+IF(BY19&lt;'Antagelser (investor) (4)'!$C$87,0,IF(BY19&gt;'Antagelser (investor) (4)'!$C$90,0,IF('Antagelser (investor) (4)'!$C$85=0,IF(BY19='Antagelser (investor) (4)'!$C$87,'Antagelser (investor) (4)'!$C$86*'Antagelser (investor) (4)'!$C$89*BY20,0),IF('Antagelser (investor) (4)'!$C$85=1,IF(OR(MONTH(BY19)=MONTH('Antagelser (investor) (4)'!$C$87),MONTH(BY19)=MONTH(DATE(YEAR('Antagelser (investor) (4)'!$C$87),MONTH('Antagelser (investor) (4)'!$C$87)+'Antagelser (investor) (4)'!$C$88,DAY('Antagelser (investor) (4)'!$C$87)))),'Antagelser (investor) (4)'!$C$86*'Antagelser (investor) (4)'!$C$89*BY20,0),0))))</f>
        <v>0</v>
      </c>
      <c r="BZ32" s="22">
        <f>+IF(BZ19&lt;'Antagelser (investor) (4)'!$C$87,0,IF(BZ19&gt;'Antagelser (investor) (4)'!$C$90,0,IF('Antagelser (investor) (4)'!$C$85=0,IF(BZ19='Antagelser (investor) (4)'!$C$87,'Antagelser (investor) (4)'!$C$86*'Antagelser (investor) (4)'!$C$89*BZ20,0),IF('Antagelser (investor) (4)'!$C$85=1,IF(OR(MONTH(BZ19)=MONTH('Antagelser (investor) (4)'!$C$87),MONTH(BZ19)=MONTH(DATE(YEAR('Antagelser (investor) (4)'!$C$87),MONTH('Antagelser (investor) (4)'!$C$87)+'Antagelser (investor) (4)'!$C$88,DAY('Antagelser (investor) (4)'!$C$87)))),'Antagelser (investor) (4)'!$C$86*'Antagelser (investor) (4)'!$C$89*BZ20,0),0))))</f>
        <v>0</v>
      </c>
      <c r="CA32" s="22">
        <f>+IF(CA19&lt;'Antagelser (investor) (4)'!$C$87,0,IF(CA19&gt;'Antagelser (investor) (4)'!$C$90,0,IF('Antagelser (investor) (4)'!$C$85=0,IF(CA19='Antagelser (investor) (4)'!$C$87,'Antagelser (investor) (4)'!$C$86*'Antagelser (investor) (4)'!$C$89*CA20,0),IF('Antagelser (investor) (4)'!$C$85=1,IF(OR(MONTH(CA19)=MONTH('Antagelser (investor) (4)'!$C$87),MONTH(CA19)=MONTH(DATE(YEAR('Antagelser (investor) (4)'!$C$87),MONTH('Antagelser (investor) (4)'!$C$87)+'Antagelser (investor) (4)'!$C$88,DAY('Antagelser (investor) (4)'!$C$87)))),'Antagelser (investor) (4)'!$C$86*'Antagelser (investor) (4)'!$C$89*CA20,0),0))))</f>
        <v>0</v>
      </c>
      <c r="CB32" s="22">
        <f>+IF(CB19&lt;'Antagelser (investor) (4)'!$C$87,0,IF(CB19&gt;'Antagelser (investor) (4)'!$C$90,0,IF('Antagelser (investor) (4)'!$C$85=0,IF(CB19='Antagelser (investor) (4)'!$C$87,'Antagelser (investor) (4)'!$C$86*'Antagelser (investor) (4)'!$C$89*CB20,0),IF('Antagelser (investor) (4)'!$C$85=1,IF(OR(MONTH(CB19)=MONTH('Antagelser (investor) (4)'!$C$87),MONTH(CB19)=MONTH(DATE(YEAR('Antagelser (investor) (4)'!$C$87),MONTH('Antagelser (investor) (4)'!$C$87)+'Antagelser (investor) (4)'!$C$88,DAY('Antagelser (investor) (4)'!$C$87)))),'Antagelser (investor) (4)'!$C$86*'Antagelser (investor) (4)'!$C$89*CB20,0),0))))</f>
        <v>0</v>
      </c>
      <c r="CC32" s="22">
        <f>+IF(CC19&lt;'Antagelser (investor) (4)'!$C$87,0,IF(CC19&gt;'Antagelser (investor) (4)'!$C$90,0,IF('Antagelser (investor) (4)'!$C$85=0,IF(CC19='Antagelser (investor) (4)'!$C$87,'Antagelser (investor) (4)'!$C$86*'Antagelser (investor) (4)'!$C$89*CC20,0),IF('Antagelser (investor) (4)'!$C$85=1,IF(OR(MONTH(CC19)=MONTH('Antagelser (investor) (4)'!$C$87),MONTH(CC19)=MONTH(DATE(YEAR('Antagelser (investor) (4)'!$C$87),MONTH('Antagelser (investor) (4)'!$C$87)+'Antagelser (investor) (4)'!$C$88,DAY('Antagelser (investor) (4)'!$C$87)))),'Antagelser (investor) (4)'!$C$86*'Antagelser (investor) (4)'!$C$89*CC20,0),0))))</f>
        <v>0</v>
      </c>
      <c r="CD32" s="22">
        <f>+IF(CD19&lt;'Antagelser (investor) (4)'!$C$87,0,IF(CD19&gt;'Antagelser (investor) (4)'!$C$90,0,IF('Antagelser (investor) (4)'!$C$85=0,IF(CD19='Antagelser (investor) (4)'!$C$87,'Antagelser (investor) (4)'!$C$86*'Antagelser (investor) (4)'!$C$89*CD20,0),IF('Antagelser (investor) (4)'!$C$85=1,IF(OR(MONTH(CD19)=MONTH('Antagelser (investor) (4)'!$C$87),MONTH(CD19)=MONTH(DATE(YEAR('Antagelser (investor) (4)'!$C$87),MONTH('Antagelser (investor) (4)'!$C$87)+'Antagelser (investor) (4)'!$C$88,DAY('Antagelser (investor) (4)'!$C$87)))),'Antagelser (investor) (4)'!$C$86*'Antagelser (investor) (4)'!$C$89*CD20,0),0))))</f>
        <v>0</v>
      </c>
      <c r="CE32" s="22">
        <f>+IF(CE19&lt;'Antagelser (investor) (4)'!$C$87,0,IF(CE19&gt;'Antagelser (investor) (4)'!$C$90,0,IF('Antagelser (investor) (4)'!$C$85=0,IF(CE19='Antagelser (investor) (4)'!$C$87,'Antagelser (investor) (4)'!$C$86*'Antagelser (investor) (4)'!$C$89*CE20,0),IF('Antagelser (investor) (4)'!$C$85=1,IF(OR(MONTH(CE19)=MONTH('Antagelser (investor) (4)'!$C$87),MONTH(CE19)=MONTH(DATE(YEAR('Antagelser (investor) (4)'!$C$87),MONTH('Antagelser (investor) (4)'!$C$87)+'Antagelser (investor) (4)'!$C$88,DAY('Antagelser (investor) (4)'!$C$87)))),'Antagelser (investor) (4)'!$C$86*'Antagelser (investor) (4)'!$C$89*CE20,0),0))))</f>
        <v>0</v>
      </c>
      <c r="CF32" s="22">
        <f>+IF(CF19&lt;'Antagelser (investor) (4)'!$C$87,0,IF(CF19&gt;'Antagelser (investor) (4)'!$C$90,0,IF('Antagelser (investor) (4)'!$C$85=0,IF(CF19='Antagelser (investor) (4)'!$C$87,'Antagelser (investor) (4)'!$C$86*'Antagelser (investor) (4)'!$C$89*CF20,0),IF('Antagelser (investor) (4)'!$C$85=1,IF(OR(MONTH(CF19)=MONTH('Antagelser (investor) (4)'!$C$87),MONTH(CF19)=MONTH(DATE(YEAR('Antagelser (investor) (4)'!$C$87),MONTH('Antagelser (investor) (4)'!$C$87)+'Antagelser (investor) (4)'!$C$88,DAY('Antagelser (investor) (4)'!$C$87)))),'Antagelser (investor) (4)'!$C$86*'Antagelser (investor) (4)'!$C$89*CF20,0),0))))</f>
        <v>0</v>
      </c>
      <c r="CG32" s="22">
        <f>+IF(CG19&lt;'Antagelser (investor) (4)'!$C$87,0,IF(CG19&gt;'Antagelser (investor) (4)'!$C$90,0,IF('Antagelser (investor) (4)'!$C$85=0,IF(CG19='Antagelser (investor) (4)'!$C$87,'Antagelser (investor) (4)'!$C$86*'Antagelser (investor) (4)'!$C$89*CG20,0),IF('Antagelser (investor) (4)'!$C$85=1,IF(OR(MONTH(CG19)=MONTH('Antagelser (investor) (4)'!$C$87),MONTH(CG19)=MONTH(DATE(YEAR('Antagelser (investor) (4)'!$C$87),MONTH('Antagelser (investor) (4)'!$C$87)+'Antagelser (investor) (4)'!$C$88,DAY('Antagelser (investor) (4)'!$C$87)))),'Antagelser (investor) (4)'!$C$86*'Antagelser (investor) (4)'!$C$89*CG20,0),0))))</f>
        <v>0</v>
      </c>
      <c r="CH32" s="22">
        <f>+IF(CH19&lt;'Antagelser (investor) (4)'!$C$87,0,IF(CH19&gt;'Antagelser (investor) (4)'!$C$90,0,IF('Antagelser (investor) (4)'!$C$85=0,IF(CH19='Antagelser (investor) (4)'!$C$87,'Antagelser (investor) (4)'!$C$86*'Antagelser (investor) (4)'!$C$89*CH20,0),IF('Antagelser (investor) (4)'!$C$85=1,IF(OR(MONTH(CH19)=MONTH('Antagelser (investor) (4)'!$C$87),MONTH(CH19)=MONTH(DATE(YEAR('Antagelser (investor) (4)'!$C$87),MONTH('Antagelser (investor) (4)'!$C$87)+'Antagelser (investor) (4)'!$C$88,DAY('Antagelser (investor) (4)'!$C$87)))),'Antagelser (investor) (4)'!$C$86*'Antagelser (investor) (4)'!$C$89*CH20,0),0))))</f>
        <v>0</v>
      </c>
      <c r="CI32" s="22">
        <f>+IF(CI19&lt;'Antagelser (investor) (4)'!$C$87,0,IF(CI19&gt;'Antagelser (investor) (4)'!$C$90,0,IF('Antagelser (investor) (4)'!$C$85=0,IF(CI19='Antagelser (investor) (4)'!$C$87,'Antagelser (investor) (4)'!$C$86*'Antagelser (investor) (4)'!$C$89*CI20,0),IF('Antagelser (investor) (4)'!$C$85=1,IF(OR(MONTH(CI19)=MONTH('Antagelser (investor) (4)'!$C$87),MONTH(CI19)=MONTH(DATE(YEAR('Antagelser (investor) (4)'!$C$87),MONTH('Antagelser (investor) (4)'!$C$87)+'Antagelser (investor) (4)'!$C$88,DAY('Antagelser (investor) (4)'!$C$87)))),'Antagelser (investor) (4)'!$C$86*'Antagelser (investor) (4)'!$C$89*CI20,0),0))))</f>
        <v>0</v>
      </c>
      <c r="CJ32" s="22">
        <f>+IF(CJ19&lt;'Antagelser (investor) (4)'!$C$87,0,IF(CJ19&gt;'Antagelser (investor) (4)'!$C$90,0,IF('Antagelser (investor) (4)'!$C$85=0,IF(CJ19='Antagelser (investor) (4)'!$C$87,'Antagelser (investor) (4)'!$C$86*'Antagelser (investor) (4)'!$C$89*CJ20,0),IF('Antagelser (investor) (4)'!$C$85=1,IF(OR(MONTH(CJ19)=MONTH('Antagelser (investor) (4)'!$C$87),MONTH(CJ19)=MONTH(DATE(YEAR('Antagelser (investor) (4)'!$C$87),MONTH('Antagelser (investor) (4)'!$C$87)+'Antagelser (investor) (4)'!$C$88,DAY('Antagelser (investor) (4)'!$C$87)))),'Antagelser (investor) (4)'!$C$86*'Antagelser (investor) (4)'!$C$89*CJ20,0),0))))</f>
        <v>0</v>
      </c>
      <c r="CK32" s="22">
        <f>+IF(CK19&lt;'Antagelser (investor) (4)'!$C$87,0,IF(CK19&gt;'Antagelser (investor) (4)'!$C$90,0,IF('Antagelser (investor) (4)'!$C$85=0,IF(CK19='Antagelser (investor) (4)'!$C$87,'Antagelser (investor) (4)'!$C$86*'Antagelser (investor) (4)'!$C$89*CK20,0),IF('Antagelser (investor) (4)'!$C$85=1,IF(OR(MONTH(CK19)=MONTH('Antagelser (investor) (4)'!$C$87),MONTH(CK19)=MONTH(DATE(YEAR('Antagelser (investor) (4)'!$C$87),MONTH('Antagelser (investor) (4)'!$C$87)+'Antagelser (investor) (4)'!$C$88,DAY('Antagelser (investor) (4)'!$C$87)))),'Antagelser (investor) (4)'!$C$86*'Antagelser (investor) (4)'!$C$89*CK20,0),0))))</f>
        <v>0</v>
      </c>
      <c r="CL32" s="22">
        <f>+IF(CL19&lt;'Antagelser (investor) (4)'!$C$87,0,IF(CL19&gt;'Antagelser (investor) (4)'!$C$90,0,IF('Antagelser (investor) (4)'!$C$85=0,IF(CL19='Antagelser (investor) (4)'!$C$87,'Antagelser (investor) (4)'!$C$86*'Antagelser (investor) (4)'!$C$89*CL20,0),IF('Antagelser (investor) (4)'!$C$85=1,IF(OR(MONTH(CL19)=MONTH('Antagelser (investor) (4)'!$C$87),MONTH(CL19)=MONTH(DATE(YEAR('Antagelser (investor) (4)'!$C$87),MONTH('Antagelser (investor) (4)'!$C$87)+'Antagelser (investor) (4)'!$C$88,DAY('Antagelser (investor) (4)'!$C$87)))),'Antagelser (investor) (4)'!$C$86*'Antagelser (investor) (4)'!$C$89*CL20,0),0))))</f>
        <v>0</v>
      </c>
      <c r="CM32" s="22">
        <f>+IF(CM19&lt;'Antagelser (investor) (4)'!$C$87,0,IF(CM19&gt;'Antagelser (investor) (4)'!$C$90,0,IF('Antagelser (investor) (4)'!$C$85=0,IF(CM19='Antagelser (investor) (4)'!$C$87,'Antagelser (investor) (4)'!$C$86*'Antagelser (investor) (4)'!$C$89*CM20,0),IF('Antagelser (investor) (4)'!$C$85=1,IF(OR(MONTH(CM19)=MONTH('Antagelser (investor) (4)'!$C$87),MONTH(CM19)=MONTH(DATE(YEAR('Antagelser (investor) (4)'!$C$87),MONTH('Antagelser (investor) (4)'!$C$87)+'Antagelser (investor) (4)'!$C$88,DAY('Antagelser (investor) (4)'!$C$87)))),'Antagelser (investor) (4)'!$C$86*'Antagelser (investor) (4)'!$C$89*CM20,0),0))))</f>
        <v>0</v>
      </c>
      <c r="CN32" s="22">
        <f>+IF(CN19&lt;'Antagelser (investor) (4)'!$C$87,0,IF(CN19&gt;'Antagelser (investor) (4)'!$C$90,0,IF('Antagelser (investor) (4)'!$C$85=0,IF(CN19='Antagelser (investor) (4)'!$C$87,'Antagelser (investor) (4)'!$C$86*'Antagelser (investor) (4)'!$C$89*CN20,0),IF('Antagelser (investor) (4)'!$C$85=1,IF(OR(MONTH(CN19)=MONTH('Antagelser (investor) (4)'!$C$87),MONTH(CN19)=MONTH(DATE(YEAR('Antagelser (investor) (4)'!$C$87),MONTH('Antagelser (investor) (4)'!$C$87)+'Antagelser (investor) (4)'!$C$88,DAY('Antagelser (investor) (4)'!$C$87)))),'Antagelser (investor) (4)'!$C$86*'Antagelser (investor) (4)'!$C$89*CN20,0),0))))</f>
        <v>0</v>
      </c>
      <c r="CO32" s="22">
        <f>+IF(CO19&lt;'Antagelser (investor) (4)'!$C$87,0,IF(CO19&gt;'Antagelser (investor) (4)'!$C$90,0,IF('Antagelser (investor) (4)'!$C$85=0,IF(CO19='Antagelser (investor) (4)'!$C$87,'Antagelser (investor) (4)'!$C$86*'Antagelser (investor) (4)'!$C$89*CO20,0),IF('Antagelser (investor) (4)'!$C$85=1,IF(OR(MONTH(CO19)=MONTH('Antagelser (investor) (4)'!$C$87),MONTH(CO19)=MONTH(DATE(YEAR('Antagelser (investor) (4)'!$C$87),MONTH('Antagelser (investor) (4)'!$C$87)+'Antagelser (investor) (4)'!$C$88,DAY('Antagelser (investor) (4)'!$C$87)))),'Antagelser (investor) (4)'!$C$86*'Antagelser (investor) (4)'!$C$89*CO20,0),0))))</f>
        <v>0</v>
      </c>
      <c r="CP32" s="22">
        <f>+IF(CP19&lt;'Antagelser (investor) (4)'!$C$87,0,IF(CP19&gt;'Antagelser (investor) (4)'!$C$90,0,IF('Antagelser (investor) (4)'!$C$85=0,IF(CP19='Antagelser (investor) (4)'!$C$87,'Antagelser (investor) (4)'!$C$86*'Antagelser (investor) (4)'!$C$89*CP20,0),IF('Antagelser (investor) (4)'!$C$85=1,IF(OR(MONTH(CP19)=MONTH('Antagelser (investor) (4)'!$C$87),MONTH(CP19)=MONTH(DATE(YEAR('Antagelser (investor) (4)'!$C$87),MONTH('Antagelser (investor) (4)'!$C$87)+'Antagelser (investor) (4)'!$C$88,DAY('Antagelser (investor) (4)'!$C$87)))),'Antagelser (investor) (4)'!$C$86*'Antagelser (investor) (4)'!$C$89*CP20,0),0))))</f>
        <v>0</v>
      </c>
      <c r="CQ32" s="22">
        <f>+IF(CQ19&lt;'Antagelser (investor) (4)'!$C$87,0,IF(CQ19&gt;'Antagelser (investor) (4)'!$C$90,0,IF('Antagelser (investor) (4)'!$C$85=0,IF(CQ19='Antagelser (investor) (4)'!$C$87,'Antagelser (investor) (4)'!$C$86*'Antagelser (investor) (4)'!$C$89*CQ20,0),IF('Antagelser (investor) (4)'!$C$85=1,IF(OR(MONTH(CQ19)=MONTH('Antagelser (investor) (4)'!$C$87),MONTH(CQ19)=MONTH(DATE(YEAR('Antagelser (investor) (4)'!$C$87),MONTH('Antagelser (investor) (4)'!$C$87)+'Antagelser (investor) (4)'!$C$88,DAY('Antagelser (investor) (4)'!$C$87)))),'Antagelser (investor) (4)'!$C$86*'Antagelser (investor) (4)'!$C$89*CQ20,0),0))))</f>
        <v>0</v>
      </c>
      <c r="CR32" s="22">
        <f>+IF(CR19&lt;'Antagelser (investor) (4)'!$C$87,0,IF(CR19&gt;'Antagelser (investor) (4)'!$C$90,0,IF('Antagelser (investor) (4)'!$C$85=0,IF(CR19='Antagelser (investor) (4)'!$C$87,'Antagelser (investor) (4)'!$C$86*'Antagelser (investor) (4)'!$C$89*CR20,0),IF('Antagelser (investor) (4)'!$C$85=1,IF(OR(MONTH(CR19)=MONTH('Antagelser (investor) (4)'!$C$87),MONTH(CR19)=MONTH(DATE(YEAR('Antagelser (investor) (4)'!$C$87),MONTH('Antagelser (investor) (4)'!$C$87)+'Antagelser (investor) (4)'!$C$88,DAY('Antagelser (investor) (4)'!$C$87)))),'Antagelser (investor) (4)'!$C$86*'Antagelser (investor) (4)'!$C$89*CR20,0),0))))</f>
        <v>0</v>
      </c>
      <c r="CS32" s="22">
        <f>+IF(CS19&lt;'Antagelser (investor) (4)'!$C$87,0,IF(CS19&gt;'Antagelser (investor) (4)'!$C$90,0,IF('Antagelser (investor) (4)'!$C$85=0,IF(CS19='Antagelser (investor) (4)'!$C$87,'Antagelser (investor) (4)'!$C$86*'Antagelser (investor) (4)'!$C$89*CS20,0),IF('Antagelser (investor) (4)'!$C$85=1,IF(OR(MONTH(CS19)=MONTH('Antagelser (investor) (4)'!$C$87),MONTH(CS19)=MONTH(DATE(YEAR('Antagelser (investor) (4)'!$C$87),MONTH('Antagelser (investor) (4)'!$C$87)+'Antagelser (investor) (4)'!$C$88,DAY('Antagelser (investor) (4)'!$C$87)))),'Antagelser (investor) (4)'!$C$86*'Antagelser (investor) (4)'!$C$89*CS20,0),0))))</f>
        <v>0</v>
      </c>
      <c r="CT32" s="22">
        <f>+IF(CT19&lt;'Antagelser (investor) (4)'!$C$87,0,IF(CT19&gt;'Antagelser (investor) (4)'!$C$90,0,IF('Antagelser (investor) (4)'!$C$85=0,IF(CT19='Antagelser (investor) (4)'!$C$87,'Antagelser (investor) (4)'!$C$86*'Antagelser (investor) (4)'!$C$89*CT20,0),IF('Antagelser (investor) (4)'!$C$85=1,IF(OR(MONTH(CT19)=MONTH('Antagelser (investor) (4)'!$C$87),MONTH(CT19)=MONTH(DATE(YEAR('Antagelser (investor) (4)'!$C$87),MONTH('Antagelser (investor) (4)'!$C$87)+'Antagelser (investor) (4)'!$C$88,DAY('Antagelser (investor) (4)'!$C$87)))),'Antagelser (investor) (4)'!$C$86*'Antagelser (investor) (4)'!$C$89*CT20,0),0))))</f>
        <v>0</v>
      </c>
      <c r="CU32" s="22">
        <f>+IF(CU19&lt;'Antagelser (investor) (4)'!$C$87,0,IF(CU19&gt;'Antagelser (investor) (4)'!$C$90,0,IF('Antagelser (investor) (4)'!$C$85=0,IF(CU19='Antagelser (investor) (4)'!$C$87,'Antagelser (investor) (4)'!$C$86*'Antagelser (investor) (4)'!$C$89*CU20,0),IF('Antagelser (investor) (4)'!$C$85=1,IF(OR(MONTH(CU19)=MONTH('Antagelser (investor) (4)'!$C$87),MONTH(CU19)=MONTH(DATE(YEAR('Antagelser (investor) (4)'!$C$87),MONTH('Antagelser (investor) (4)'!$C$87)+'Antagelser (investor) (4)'!$C$88,DAY('Antagelser (investor) (4)'!$C$87)))),'Antagelser (investor) (4)'!$C$86*'Antagelser (investor) (4)'!$C$89*CU20,0),0))))</f>
        <v>0</v>
      </c>
      <c r="CV32" s="22">
        <f>+IF(CV19&lt;'Antagelser (investor) (4)'!$C$87,0,IF(CV19&gt;'Antagelser (investor) (4)'!$C$90,0,IF('Antagelser (investor) (4)'!$C$85=0,IF(CV19='Antagelser (investor) (4)'!$C$87,'Antagelser (investor) (4)'!$C$86*'Antagelser (investor) (4)'!$C$89*CV20,0),IF('Antagelser (investor) (4)'!$C$85=1,IF(OR(MONTH(CV19)=MONTH('Antagelser (investor) (4)'!$C$87),MONTH(CV19)=MONTH(DATE(YEAR('Antagelser (investor) (4)'!$C$87),MONTH('Antagelser (investor) (4)'!$C$87)+'Antagelser (investor) (4)'!$C$88,DAY('Antagelser (investor) (4)'!$C$87)))),'Antagelser (investor) (4)'!$C$86*'Antagelser (investor) (4)'!$C$89*CV20,0),0))))</f>
        <v>0</v>
      </c>
      <c r="CW32" s="22">
        <f>+IF(CW19&lt;'Antagelser (investor) (4)'!$C$87,0,IF(CW19&gt;'Antagelser (investor) (4)'!$C$90,0,IF('Antagelser (investor) (4)'!$C$85=0,IF(CW19='Antagelser (investor) (4)'!$C$87,'Antagelser (investor) (4)'!$C$86*'Antagelser (investor) (4)'!$C$89*CW20,0),IF('Antagelser (investor) (4)'!$C$85=1,IF(OR(MONTH(CW19)=MONTH('Antagelser (investor) (4)'!$C$87),MONTH(CW19)=MONTH(DATE(YEAR('Antagelser (investor) (4)'!$C$87),MONTH('Antagelser (investor) (4)'!$C$87)+'Antagelser (investor) (4)'!$C$88,DAY('Antagelser (investor) (4)'!$C$87)))),'Antagelser (investor) (4)'!$C$86*'Antagelser (investor) (4)'!$C$89*CW20,0),0))))</f>
        <v>0</v>
      </c>
      <c r="CX32" s="22">
        <f>+IF(CX19&lt;'Antagelser (investor) (4)'!$C$87,0,IF(CX19&gt;'Antagelser (investor) (4)'!$C$90,0,IF('Antagelser (investor) (4)'!$C$85=0,IF(CX19='Antagelser (investor) (4)'!$C$87,'Antagelser (investor) (4)'!$C$86*'Antagelser (investor) (4)'!$C$89*CX20,0),IF('Antagelser (investor) (4)'!$C$85=1,IF(OR(MONTH(CX19)=MONTH('Antagelser (investor) (4)'!$C$87),MONTH(CX19)=MONTH(DATE(YEAR('Antagelser (investor) (4)'!$C$87),MONTH('Antagelser (investor) (4)'!$C$87)+'Antagelser (investor) (4)'!$C$88,DAY('Antagelser (investor) (4)'!$C$87)))),'Antagelser (investor) (4)'!$C$86*'Antagelser (investor) (4)'!$C$89*CX20,0),0))))</f>
        <v>0</v>
      </c>
      <c r="CY32" s="22">
        <f>+IF(CY19&lt;'Antagelser (investor) (4)'!$C$87,0,IF(CY19&gt;'Antagelser (investor) (4)'!$C$90,0,IF('Antagelser (investor) (4)'!$C$85=0,IF(CY19='Antagelser (investor) (4)'!$C$87,'Antagelser (investor) (4)'!$C$86*'Antagelser (investor) (4)'!$C$89*CY20,0),IF('Antagelser (investor) (4)'!$C$85=1,IF(OR(MONTH(CY19)=MONTH('Antagelser (investor) (4)'!$C$87),MONTH(CY19)=MONTH(DATE(YEAR('Antagelser (investor) (4)'!$C$87),MONTH('Antagelser (investor) (4)'!$C$87)+'Antagelser (investor) (4)'!$C$88,DAY('Antagelser (investor) (4)'!$C$87)))),'Antagelser (investor) (4)'!$C$86*'Antagelser (investor) (4)'!$C$89*CY20,0),0))))</f>
        <v>0</v>
      </c>
      <c r="CZ32" s="22">
        <f>+IF(CZ19&lt;'Antagelser (investor) (4)'!$C$87,0,IF(CZ19&gt;'Antagelser (investor) (4)'!$C$90,0,IF('Antagelser (investor) (4)'!$C$85=0,IF(CZ19='Antagelser (investor) (4)'!$C$87,'Antagelser (investor) (4)'!$C$86*'Antagelser (investor) (4)'!$C$89*CZ20,0),IF('Antagelser (investor) (4)'!$C$85=1,IF(OR(MONTH(CZ19)=MONTH('Antagelser (investor) (4)'!$C$87),MONTH(CZ19)=MONTH(DATE(YEAR('Antagelser (investor) (4)'!$C$87),MONTH('Antagelser (investor) (4)'!$C$87)+'Antagelser (investor) (4)'!$C$88,DAY('Antagelser (investor) (4)'!$C$87)))),'Antagelser (investor) (4)'!$C$86*'Antagelser (investor) (4)'!$C$89*CZ20,0),0))))</f>
        <v>0</v>
      </c>
      <c r="DA32" s="22">
        <f>+IF(DA19&lt;'Antagelser (investor) (4)'!$C$87,0,IF(DA19&gt;'Antagelser (investor) (4)'!$C$90,0,IF('Antagelser (investor) (4)'!$C$85=0,IF(DA19='Antagelser (investor) (4)'!$C$87,'Antagelser (investor) (4)'!$C$86*'Antagelser (investor) (4)'!$C$89*DA20,0),IF('Antagelser (investor) (4)'!$C$85=1,IF(OR(MONTH(DA19)=MONTH('Antagelser (investor) (4)'!$C$87),MONTH(DA19)=MONTH(DATE(YEAR('Antagelser (investor) (4)'!$C$87),MONTH('Antagelser (investor) (4)'!$C$87)+'Antagelser (investor) (4)'!$C$88,DAY('Antagelser (investor) (4)'!$C$87)))),'Antagelser (investor) (4)'!$C$86*'Antagelser (investor) (4)'!$C$89*DA20,0),0))))</f>
        <v>0</v>
      </c>
      <c r="DB32" s="22">
        <f>+IF(DB19&lt;'Antagelser (investor) (4)'!$C$87,0,IF(DB19&gt;'Antagelser (investor) (4)'!$C$90,0,IF('Antagelser (investor) (4)'!$C$85=0,IF(DB19='Antagelser (investor) (4)'!$C$87,'Antagelser (investor) (4)'!$C$86*'Antagelser (investor) (4)'!$C$89*DB20,0),IF('Antagelser (investor) (4)'!$C$85=1,IF(OR(MONTH(DB19)=MONTH('Antagelser (investor) (4)'!$C$87),MONTH(DB19)=MONTH(DATE(YEAR('Antagelser (investor) (4)'!$C$87),MONTH('Antagelser (investor) (4)'!$C$87)+'Antagelser (investor) (4)'!$C$88,DAY('Antagelser (investor) (4)'!$C$87)))),'Antagelser (investor) (4)'!$C$86*'Antagelser (investor) (4)'!$C$89*DB20,0),0))))</f>
        <v>0</v>
      </c>
      <c r="DC32" s="22">
        <f>+IF(DC19&lt;'Antagelser (investor) (4)'!$C$87,0,IF(DC19&gt;'Antagelser (investor) (4)'!$C$90,0,IF('Antagelser (investor) (4)'!$C$85=0,IF(DC19='Antagelser (investor) (4)'!$C$87,'Antagelser (investor) (4)'!$C$86*'Antagelser (investor) (4)'!$C$89*DC20,0),IF('Antagelser (investor) (4)'!$C$85=1,IF(OR(MONTH(DC19)=MONTH('Antagelser (investor) (4)'!$C$87),MONTH(DC19)=MONTH(DATE(YEAR('Antagelser (investor) (4)'!$C$87),MONTH('Antagelser (investor) (4)'!$C$87)+'Antagelser (investor) (4)'!$C$88,DAY('Antagelser (investor) (4)'!$C$87)))),'Antagelser (investor) (4)'!$C$86*'Antagelser (investor) (4)'!$C$89*DC20,0),0))))</f>
        <v>0</v>
      </c>
      <c r="DD32" s="22">
        <f>+IF(DD19&lt;'Antagelser (investor) (4)'!$C$87,0,IF(DD19&gt;'Antagelser (investor) (4)'!$C$90,0,IF('Antagelser (investor) (4)'!$C$85=0,IF(DD19='Antagelser (investor) (4)'!$C$87,'Antagelser (investor) (4)'!$C$86*'Antagelser (investor) (4)'!$C$89*DD20,0),IF('Antagelser (investor) (4)'!$C$85=1,IF(OR(MONTH(DD19)=MONTH('Antagelser (investor) (4)'!$C$87),MONTH(DD19)=MONTH(DATE(YEAR('Antagelser (investor) (4)'!$C$87),MONTH('Antagelser (investor) (4)'!$C$87)+'Antagelser (investor) (4)'!$C$88,DAY('Antagelser (investor) (4)'!$C$87)))),'Antagelser (investor) (4)'!$C$86*'Antagelser (investor) (4)'!$C$89*DD20,0),0))))</f>
        <v>0</v>
      </c>
      <c r="DE32" s="22">
        <f>+IF(DE19&lt;'Antagelser (investor) (4)'!$C$87,0,IF(DE19&gt;'Antagelser (investor) (4)'!$C$90,0,IF('Antagelser (investor) (4)'!$C$85=0,IF(DE19='Antagelser (investor) (4)'!$C$87,'Antagelser (investor) (4)'!$C$86*'Antagelser (investor) (4)'!$C$89*DE20,0),IF('Antagelser (investor) (4)'!$C$85=1,IF(OR(MONTH(DE19)=MONTH('Antagelser (investor) (4)'!$C$87),MONTH(DE19)=MONTH(DATE(YEAR('Antagelser (investor) (4)'!$C$87),MONTH('Antagelser (investor) (4)'!$C$87)+'Antagelser (investor) (4)'!$C$88,DAY('Antagelser (investor) (4)'!$C$87)))),'Antagelser (investor) (4)'!$C$86*'Antagelser (investor) (4)'!$C$89*DE20,0),0))))</f>
        <v>0</v>
      </c>
      <c r="DF32" s="22">
        <f>+IF(DF19&lt;'Antagelser (investor) (4)'!$C$87,0,IF(DF19&gt;'Antagelser (investor) (4)'!$C$90,0,IF('Antagelser (investor) (4)'!$C$85=0,IF(DF19='Antagelser (investor) (4)'!$C$87,'Antagelser (investor) (4)'!$C$86*'Antagelser (investor) (4)'!$C$89*DF20,0),IF('Antagelser (investor) (4)'!$C$85=1,IF(OR(MONTH(DF19)=MONTH('Antagelser (investor) (4)'!$C$87),MONTH(DF19)=MONTH(DATE(YEAR('Antagelser (investor) (4)'!$C$87),MONTH('Antagelser (investor) (4)'!$C$87)+'Antagelser (investor) (4)'!$C$88,DAY('Antagelser (investor) (4)'!$C$87)))),'Antagelser (investor) (4)'!$C$86*'Antagelser (investor) (4)'!$C$89*DF20,0),0))))</f>
        <v>0</v>
      </c>
      <c r="DG32" s="22">
        <f>+IF(DG19&lt;'Antagelser (investor) (4)'!$C$87,0,IF(DG19&gt;'Antagelser (investor) (4)'!$C$90,0,IF('Antagelser (investor) (4)'!$C$85=0,IF(DG19='Antagelser (investor) (4)'!$C$87,'Antagelser (investor) (4)'!$C$86*'Antagelser (investor) (4)'!$C$89*DG20,0),IF('Antagelser (investor) (4)'!$C$85=1,IF(OR(MONTH(DG19)=MONTH('Antagelser (investor) (4)'!$C$87),MONTH(DG19)=MONTH(DATE(YEAR('Antagelser (investor) (4)'!$C$87),MONTH('Antagelser (investor) (4)'!$C$87)+'Antagelser (investor) (4)'!$C$88,DAY('Antagelser (investor) (4)'!$C$87)))),'Antagelser (investor) (4)'!$C$86*'Antagelser (investor) (4)'!$C$89*DG20,0),0))))</f>
        <v>0</v>
      </c>
      <c r="DH32" s="22">
        <f>+IF(DH19&lt;'Antagelser (investor) (4)'!$C$87,0,IF(DH19&gt;'Antagelser (investor) (4)'!$C$90,0,IF('Antagelser (investor) (4)'!$C$85=0,IF(DH19='Antagelser (investor) (4)'!$C$87,'Antagelser (investor) (4)'!$C$86*'Antagelser (investor) (4)'!$C$89*DH20,0),IF('Antagelser (investor) (4)'!$C$85=1,IF(OR(MONTH(DH19)=MONTH('Antagelser (investor) (4)'!$C$87),MONTH(DH19)=MONTH(DATE(YEAR('Antagelser (investor) (4)'!$C$87),MONTH('Antagelser (investor) (4)'!$C$87)+'Antagelser (investor) (4)'!$C$88,DAY('Antagelser (investor) (4)'!$C$87)))),'Antagelser (investor) (4)'!$C$86*'Antagelser (investor) (4)'!$C$89*DH20,0),0))))</f>
        <v>0</v>
      </c>
      <c r="DI32" s="22">
        <f>+IF(DI19&lt;'Antagelser (investor) (4)'!$C$87,0,IF(DI19&gt;'Antagelser (investor) (4)'!$C$90,0,IF('Antagelser (investor) (4)'!$C$85=0,IF(DI19='Antagelser (investor) (4)'!$C$87,'Antagelser (investor) (4)'!$C$86*'Antagelser (investor) (4)'!$C$89*DI20,0),IF('Antagelser (investor) (4)'!$C$85=1,IF(OR(MONTH(DI19)=MONTH('Antagelser (investor) (4)'!$C$87),MONTH(DI19)=MONTH(DATE(YEAR('Antagelser (investor) (4)'!$C$87),MONTH('Antagelser (investor) (4)'!$C$87)+'Antagelser (investor) (4)'!$C$88,DAY('Antagelser (investor) (4)'!$C$87)))),'Antagelser (investor) (4)'!$C$86*'Antagelser (investor) (4)'!$C$89*DI20,0),0))))</f>
        <v>0</v>
      </c>
      <c r="DJ32" s="22">
        <f>+IF(DJ19&lt;'Antagelser (investor) (4)'!$C$87,0,IF(DJ19&gt;'Antagelser (investor) (4)'!$C$90,0,IF('Antagelser (investor) (4)'!$C$85=0,IF(DJ19='Antagelser (investor) (4)'!$C$87,'Antagelser (investor) (4)'!$C$86*'Antagelser (investor) (4)'!$C$89*DJ20,0),IF('Antagelser (investor) (4)'!$C$85=1,IF(OR(MONTH(DJ19)=MONTH('Antagelser (investor) (4)'!$C$87),MONTH(DJ19)=MONTH(DATE(YEAR('Antagelser (investor) (4)'!$C$87),MONTH('Antagelser (investor) (4)'!$C$87)+'Antagelser (investor) (4)'!$C$88,DAY('Antagelser (investor) (4)'!$C$87)))),'Antagelser (investor) (4)'!$C$86*'Antagelser (investor) (4)'!$C$89*DJ20,0),0))))</f>
        <v>0</v>
      </c>
      <c r="DK32" s="22">
        <f>+IF(DK19&lt;'Antagelser (investor) (4)'!$C$87,0,IF(DK19&gt;'Antagelser (investor) (4)'!$C$90,0,IF('Antagelser (investor) (4)'!$C$85=0,IF(DK19='Antagelser (investor) (4)'!$C$87,'Antagelser (investor) (4)'!$C$86*'Antagelser (investor) (4)'!$C$89*DK20,0),IF('Antagelser (investor) (4)'!$C$85=1,IF(OR(MONTH(DK19)=MONTH('Antagelser (investor) (4)'!$C$87),MONTH(DK19)=MONTH(DATE(YEAR('Antagelser (investor) (4)'!$C$87),MONTH('Antagelser (investor) (4)'!$C$87)+'Antagelser (investor) (4)'!$C$88,DAY('Antagelser (investor) (4)'!$C$87)))),'Antagelser (investor) (4)'!$C$86*'Antagelser (investor) (4)'!$C$89*DK20,0),0))))</f>
        <v>0</v>
      </c>
      <c r="DL32" s="22">
        <f>+IF(DL19&lt;'Antagelser (investor) (4)'!$C$87,0,IF(DL19&gt;'Antagelser (investor) (4)'!$C$90,0,IF('Antagelser (investor) (4)'!$C$85=0,IF(DL19='Antagelser (investor) (4)'!$C$87,'Antagelser (investor) (4)'!$C$86*'Antagelser (investor) (4)'!$C$89*DL20,0),IF('Antagelser (investor) (4)'!$C$85=1,IF(OR(MONTH(DL19)=MONTH('Antagelser (investor) (4)'!$C$87),MONTH(DL19)=MONTH(DATE(YEAR('Antagelser (investor) (4)'!$C$87),MONTH('Antagelser (investor) (4)'!$C$87)+'Antagelser (investor) (4)'!$C$88,DAY('Antagelser (investor) (4)'!$C$87)))),'Antagelser (investor) (4)'!$C$86*'Antagelser (investor) (4)'!$C$89*DL20,0),0))))</f>
        <v>0</v>
      </c>
      <c r="DM32" s="22">
        <f>+IF(DM19&lt;'Antagelser (investor) (4)'!$C$87,0,IF(DM19&gt;'Antagelser (investor) (4)'!$C$90,0,IF('Antagelser (investor) (4)'!$C$85=0,IF(DM19='Antagelser (investor) (4)'!$C$87,'Antagelser (investor) (4)'!$C$86*'Antagelser (investor) (4)'!$C$89*DM20,0),IF('Antagelser (investor) (4)'!$C$85=1,IF(OR(MONTH(DM19)=MONTH('Antagelser (investor) (4)'!$C$87),MONTH(DM19)=MONTH(DATE(YEAR('Antagelser (investor) (4)'!$C$87),MONTH('Antagelser (investor) (4)'!$C$87)+'Antagelser (investor) (4)'!$C$88,DAY('Antagelser (investor) (4)'!$C$87)))),'Antagelser (investor) (4)'!$C$86*'Antagelser (investor) (4)'!$C$89*DM20,0),0))))</f>
        <v>0</v>
      </c>
      <c r="DN32" s="22">
        <f>+IF(DN19&lt;'Antagelser (investor) (4)'!$C$87,0,IF(DN19&gt;'Antagelser (investor) (4)'!$C$90,0,IF('Antagelser (investor) (4)'!$C$85=0,IF(DN19='Antagelser (investor) (4)'!$C$87,'Antagelser (investor) (4)'!$C$86*'Antagelser (investor) (4)'!$C$89*DN20,0),IF('Antagelser (investor) (4)'!$C$85=1,IF(OR(MONTH(DN19)=MONTH('Antagelser (investor) (4)'!$C$87),MONTH(DN19)=MONTH(DATE(YEAR('Antagelser (investor) (4)'!$C$87),MONTH('Antagelser (investor) (4)'!$C$87)+'Antagelser (investor) (4)'!$C$88,DAY('Antagelser (investor) (4)'!$C$87)))),'Antagelser (investor) (4)'!$C$86*'Antagelser (investor) (4)'!$C$89*DN20,0),0))))</f>
        <v>0</v>
      </c>
      <c r="DO32" s="22">
        <f>+IF(DO19&lt;'Antagelser (investor) (4)'!$C$87,0,IF(DO19&gt;'Antagelser (investor) (4)'!$C$90,0,IF('Antagelser (investor) (4)'!$C$85=0,IF(DO19='Antagelser (investor) (4)'!$C$87,'Antagelser (investor) (4)'!$C$86*'Antagelser (investor) (4)'!$C$89*DO20,0),IF('Antagelser (investor) (4)'!$C$85=1,IF(OR(MONTH(DO19)=MONTH('Antagelser (investor) (4)'!$C$87),MONTH(DO19)=MONTH(DATE(YEAR('Antagelser (investor) (4)'!$C$87),MONTH('Antagelser (investor) (4)'!$C$87)+'Antagelser (investor) (4)'!$C$88,DAY('Antagelser (investor) (4)'!$C$87)))),'Antagelser (investor) (4)'!$C$86*'Antagelser (investor) (4)'!$C$89*DO20,0),0))))</f>
        <v>0</v>
      </c>
      <c r="DP32" s="22">
        <f>+IF(DP19&lt;'Antagelser (investor) (4)'!$C$87,0,IF(DP19&gt;'Antagelser (investor) (4)'!$C$90,0,IF('Antagelser (investor) (4)'!$C$85=0,IF(DP19='Antagelser (investor) (4)'!$C$87,'Antagelser (investor) (4)'!$C$86*'Antagelser (investor) (4)'!$C$89*DP20,0),IF('Antagelser (investor) (4)'!$C$85=1,IF(OR(MONTH(DP19)=MONTH('Antagelser (investor) (4)'!$C$87),MONTH(DP19)=MONTH(DATE(YEAR('Antagelser (investor) (4)'!$C$87),MONTH('Antagelser (investor) (4)'!$C$87)+'Antagelser (investor) (4)'!$C$88,DAY('Antagelser (investor) (4)'!$C$87)))),'Antagelser (investor) (4)'!$C$86*'Antagelser (investor) (4)'!$C$89*DP20,0),0))))</f>
        <v>0</v>
      </c>
      <c r="DQ32" s="22">
        <f>+IF(DQ19&lt;'Antagelser (investor) (4)'!$C$87,0,IF(DQ19&gt;'Antagelser (investor) (4)'!$C$90,0,IF('Antagelser (investor) (4)'!$C$85=0,IF(DQ19='Antagelser (investor) (4)'!$C$87,'Antagelser (investor) (4)'!$C$86*'Antagelser (investor) (4)'!$C$89*DQ20,0),IF('Antagelser (investor) (4)'!$C$85=1,IF(OR(MONTH(DQ19)=MONTH('Antagelser (investor) (4)'!$C$87),MONTH(DQ19)=MONTH(DATE(YEAR('Antagelser (investor) (4)'!$C$87),MONTH('Antagelser (investor) (4)'!$C$87)+'Antagelser (investor) (4)'!$C$88,DAY('Antagelser (investor) (4)'!$C$87)))),'Antagelser (investor) (4)'!$C$86*'Antagelser (investor) (4)'!$C$89*DQ20,0),0))))</f>
        <v>0</v>
      </c>
      <c r="DR32" s="22">
        <f>+IF(DR19&lt;'Antagelser (investor) (4)'!$C$87,0,IF(DR19&gt;'Antagelser (investor) (4)'!$C$90,0,IF('Antagelser (investor) (4)'!$C$85=0,IF(DR19='Antagelser (investor) (4)'!$C$87,'Antagelser (investor) (4)'!$C$86*'Antagelser (investor) (4)'!$C$89*DR20,0),IF('Antagelser (investor) (4)'!$C$85=1,IF(OR(MONTH(DR19)=MONTH('Antagelser (investor) (4)'!$C$87),MONTH(DR19)=MONTH(DATE(YEAR('Antagelser (investor) (4)'!$C$87),MONTH('Antagelser (investor) (4)'!$C$87)+'Antagelser (investor) (4)'!$C$88,DAY('Antagelser (investor) (4)'!$C$87)))),'Antagelser (investor) (4)'!$C$86*'Antagelser (investor) (4)'!$C$89*DR20,0),0))))</f>
        <v>0</v>
      </c>
      <c r="DS32" s="22">
        <f>+IF(DS19&lt;'Antagelser (investor) (4)'!$C$87,0,IF(DS19&gt;'Antagelser (investor) (4)'!$C$90,0,IF('Antagelser (investor) (4)'!$C$85=0,IF(DS19='Antagelser (investor) (4)'!$C$87,'Antagelser (investor) (4)'!$C$86*'Antagelser (investor) (4)'!$C$89*DS20,0),IF('Antagelser (investor) (4)'!$C$85=1,IF(OR(MONTH(DS19)=MONTH('Antagelser (investor) (4)'!$C$87),MONTH(DS19)=MONTH(DATE(YEAR('Antagelser (investor) (4)'!$C$87),MONTH('Antagelser (investor) (4)'!$C$87)+'Antagelser (investor) (4)'!$C$88,DAY('Antagelser (investor) (4)'!$C$87)))),'Antagelser (investor) (4)'!$C$86*'Antagelser (investor) (4)'!$C$89*DS20,0),0))))</f>
        <v>0</v>
      </c>
      <c r="DT32" s="22">
        <f>+IF(DT19&lt;'Antagelser (investor) (4)'!$C$87,0,IF(DT19&gt;'Antagelser (investor) (4)'!$C$90,0,IF('Antagelser (investor) (4)'!$C$85=0,IF(DT19='Antagelser (investor) (4)'!$C$87,'Antagelser (investor) (4)'!$C$86*'Antagelser (investor) (4)'!$C$89*DT20,0),IF('Antagelser (investor) (4)'!$C$85=1,IF(OR(MONTH(DT19)=MONTH('Antagelser (investor) (4)'!$C$87),MONTH(DT19)=MONTH(DATE(YEAR('Antagelser (investor) (4)'!$C$87),MONTH('Antagelser (investor) (4)'!$C$87)+'Antagelser (investor) (4)'!$C$88,DAY('Antagelser (investor) (4)'!$C$87)))),'Antagelser (investor) (4)'!$C$86*'Antagelser (investor) (4)'!$C$89*DT20,0),0))))</f>
        <v>0</v>
      </c>
      <c r="DU32" s="22">
        <f>+IF(DU19&lt;'Antagelser (investor) (4)'!$C$87,0,IF(DU19&gt;'Antagelser (investor) (4)'!$C$90,0,IF('Antagelser (investor) (4)'!$C$85=0,IF(DU19='Antagelser (investor) (4)'!$C$87,'Antagelser (investor) (4)'!$C$86*'Antagelser (investor) (4)'!$C$89*DU20,0),IF('Antagelser (investor) (4)'!$C$85=1,IF(OR(MONTH(DU19)=MONTH('Antagelser (investor) (4)'!$C$87),MONTH(DU19)=MONTH(DATE(YEAR('Antagelser (investor) (4)'!$C$87),MONTH('Antagelser (investor) (4)'!$C$87)+'Antagelser (investor) (4)'!$C$88,DAY('Antagelser (investor) (4)'!$C$87)))),'Antagelser (investor) (4)'!$C$86*'Antagelser (investor) (4)'!$C$89*DU20,0),0))))</f>
        <v>0</v>
      </c>
      <c r="DV32" s="22">
        <f>+IF(DV19&lt;'Antagelser (investor) (4)'!$C$87,0,IF(DV19&gt;'Antagelser (investor) (4)'!$C$90,0,IF('Antagelser (investor) (4)'!$C$85=0,IF(DV19='Antagelser (investor) (4)'!$C$87,'Antagelser (investor) (4)'!$C$86*'Antagelser (investor) (4)'!$C$89*DV20,0),IF('Antagelser (investor) (4)'!$C$85=1,IF(OR(MONTH(DV19)=MONTH('Antagelser (investor) (4)'!$C$87),MONTH(DV19)=MONTH(DATE(YEAR('Antagelser (investor) (4)'!$C$87),MONTH('Antagelser (investor) (4)'!$C$87)+'Antagelser (investor) (4)'!$C$88,DAY('Antagelser (investor) (4)'!$C$87)))),'Antagelser (investor) (4)'!$C$86*'Antagelser (investor) (4)'!$C$89*DV20,0),0))))</f>
        <v>0</v>
      </c>
      <c r="DW32" s="22">
        <f>+IF(DW19&lt;'Antagelser (investor) (4)'!$C$87,0,IF(DW19&gt;'Antagelser (investor) (4)'!$C$90,0,IF('Antagelser (investor) (4)'!$C$85=0,IF(DW19='Antagelser (investor) (4)'!$C$87,'Antagelser (investor) (4)'!$C$86*'Antagelser (investor) (4)'!$C$89*DW20,0),IF('Antagelser (investor) (4)'!$C$85=1,IF(OR(MONTH(DW19)=MONTH('Antagelser (investor) (4)'!$C$87),MONTH(DW19)=MONTH(DATE(YEAR('Antagelser (investor) (4)'!$C$87),MONTH('Antagelser (investor) (4)'!$C$87)+'Antagelser (investor) (4)'!$C$88,DAY('Antagelser (investor) (4)'!$C$87)))),'Antagelser (investor) (4)'!$C$86*'Antagelser (investor) (4)'!$C$89*DW20,0),0))))</f>
        <v>0</v>
      </c>
      <c r="DX32" s="22">
        <f>+IF(DX19&lt;'Antagelser (investor) (4)'!$C$87,0,IF(DX19&gt;'Antagelser (investor) (4)'!$C$90,0,IF('Antagelser (investor) (4)'!$C$85=0,IF(DX19='Antagelser (investor) (4)'!$C$87,'Antagelser (investor) (4)'!$C$86*'Antagelser (investor) (4)'!$C$89*DX20,0),IF('Antagelser (investor) (4)'!$C$85=1,IF(OR(MONTH(DX19)=MONTH('Antagelser (investor) (4)'!$C$87),MONTH(DX19)=MONTH(DATE(YEAR('Antagelser (investor) (4)'!$C$87),MONTH('Antagelser (investor) (4)'!$C$87)+'Antagelser (investor) (4)'!$C$88,DAY('Antagelser (investor) (4)'!$C$87)))),'Antagelser (investor) (4)'!$C$86*'Antagelser (investor) (4)'!$C$89*DX20,0),0))))</f>
        <v>0</v>
      </c>
      <c r="DY32" s="22">
        <f>+IF(DY19&lt;'Antagelser (investor) (4)'!$C$87,0,IF(DY19&gt;'Antagelser (investor) (4)'!$C$90,0,IF('Antagelser (investor) (4)'!$C$85=0,IF(DY19='Antagelser (investor) (4)'!$C$87,'Antagelser (investor) (4)'!$C$86*'Antagelser (investor) (4)'!$C$89*DY20,0),IF('Antagelser (investor) (4)'!$C$85=1,IF(OR(MONTH(DY19)=MONTH('Antagelser (investor) (4)'!$C$87),MONTH(DY19)=MONTH(DATE(YEAR('Antagelser (investor) (4)'!$C$87),MONTH('Antagelser (investor) (4)'!$C$87)+'Antagelser (investor) (4)'!$C$88,DAY('Antagelser (investor) (4)'!$C$87)))),'Antagelser (investor) (4)'!$C$86*'Antagelser (investor) (4)'!$C$89*DY20,0),0))))</f>
        <v>0</v>
      </c>
      <c r="DZ32" s="22">
        <f>+IF(DZ19&lt;'Antagelser (investor) (4)'!$C$87,0,IF(DZ19&gt;'Antagelser (investor) (4)'!$C$90,0,IF('Antagelser (investor) (4)'!$C$85=0,IF(DZ19='Antagelser (investor) (4)'!$C$87,'Antagelser (investor) (4)'!$C$86*'Antagelser (investor) (4)'!$C$89*DZ20,0),IF('Antagelser (investor) (4)'!$C$85=1,IF(OR(MONTH(DZ19)=MONTH('Antagelser (investor) (4)'!$C$87),MONTH(DZ19)=MONTH(DATE(YEAR('Antagelser (investor) (4)'!$C$87),MONTH('Antagelser (investor) (4)'!$C$87)+'Antagelser (investor) (4)'!$C$88,DAY('Antagelser (investor) (4)'!$C$87)))),'Antagelser (investor) (4)'!$C$86*'Antagelser (investor) (4)'!$C$89*DZ20,0),0))))</f>
        <v>0</v>
      </c>
      <c r="EA32" s="22">
        <f>+IF(EA19&lt;'Antagelser (investor) (4)'!$C$87,0,IF(EA19&gt;'Antagelser (investor) (4)'!$C$90,0,IF('Antagelser (investor) (4)'!$C$85=0,IF(EA19='Antagelser (investor) (4)'!$C$87,'Antagelser (investor) (4)'!$C$86*'Antagelser (investor) (4)'!$C$89*EA20,0),IF('Antagelser (investor) (4)'!$C$85=1,IF(OR(MONTH(EA19)=MONTH('Antagelser (investor) (4)'!$C$87),MONTH(EA19)=MONTH(DATE(YEAR('Antagelser (investor) (4)'!$C$87),MONTH('Antagelser (investor) (4)'!$C$87)+'Antagelser (investor) (4)'!$C$88,DAY('Antagelser (investor) (4)'!$C$87)))),'Antagelser (investor) (4)'!$C$86*'Antagelser (investor) (4)'!$C$89*EA20,0),0))))</f>
        <v>0</v>
      </c>
      <c r="EB32" s="22">
        <f>+IF(EB19&lt;'Antagelser (investor) (4)'!$C$87,0,IF(EB19&gt;'Antagelser (investor) (4)'!$C$90,0,IF('Antagelser (investor) (4)'!$C$85=0,IF(EB19='Antagelser (investor) (4)'!$C$87,'Antagelser (investor) (4)'!$C$86*'Antagelser (investor) (4)'!$C$89*EB20,0),IF('Antagelser (investor) (4)'!$C$85=1,IF(OR(MONTH(EB19)=MONTH('Antagelser (investor) (4)'!$C$87),MONTH(EB19)=MONTH(DATE(YEAR('Antagelser (investor) (4)'!$C$87),MONTH('Antagelser (investor) (4)'!$C$87)+'Antagelser (investor) (4)'!$C$88,DAY('Antagelser (investor) (4)'!$C$87)))),'Antagelser (investor) (4)'!$C$86*'Antagelser (investor) (4)'!$C$89*EB20,0),0))))</f>
        <v>0</v>
      </c>
      <c r="EC32" s="22">
        <f>+IF(EC19&lt;'Antagelser (investor) (4)'!$C$87,0,IF(EC19&gt;'Antagelser (investor) (4)'!$C$90,0,IF('Antagelser (investor) (4)'!$C$85=0,IF(EC19='Antagelser (investor) (4)'!$C$87,'Antagelser (investor) (4)'!$C$86*'Antagelser (investor) (4)'!$C$89*EC20,0),IF('Antagelser (investor) (4)'!$C$85=1,IF(OR(MONTH(EC19)=MONTH('Antagelser (investor) (4)'!$C$87),MONTH(EC19)=MONTH(DATE(YEAR('Antagelser (investor) (4)'!$C$87),MONTH('Antagelser (investor) (4)'!$C$87)+'Antagelser (investor) (4)'!$C$88,DAY('Antagelser (investor) (4)'!$C$87)))),'Antagelser (investor) (4)'!$C$86*'Antagelser (investor) (4)'!$C$89*EC20,0),0))))</f>
        <v>0</v>
      </c>
      <c r="ED32" s="22">
        <f>+IF(ED19&lt;'Antagelser (investor) (4)'!$C$87,0,IF(ED19&gt;'Antagelser (investor) (4)'!$C$90,0,IF('Antagelser (investor) (4)'!$C$85=0,IF(ED19='Antagelser (investor) (4)'!$C$87,'Antagelser (investor) (4)'!$C$86*'Antagelser (investor) (4)'!$C$89*ED20,0),IF('Antagelser (investor) (4)'!$C$85=1,IF(OR(MONTH(ED19)=MONTH('Antagelser (investor) (4)'!$C$87),MONTH(ED19)=MONTH(DATE(YEAR('Antagelser (investor) (4)'!$C$87),MONTH('Antagelser (investor) (4)'!$C$87)+'Antagelser (investor) (4)'!$C$88,DAY('Antagelser (investor) (4)'!$C$87)))),'Antagelser (investor) (4)'!$C$86*'Antagelser (investor) (4)'!$C$89*ED20,0),0))))</f>
        <v>0</v>
      </c>
      <c r="EE32" s="22">
        <f>+IF(EE19&lt;'Antagelser (investor) (4)'!$C$87,0,IF(EE19&gt;'Antagelser (investor) (4)'!$C$90,0,IF('Antagelser (investor) (4)'!$C$85=0,IF(EE19='Antagelser (investor) (4)'!$C$87,'Antagelser (investor) (4)'!$C$86*'Antagelser (investor) (4)'!$C$89*EE20,0),IF('Antagelser (investor) (4)'!$C$85=1,IF(OR(MONTH(EE19)=MONTH('Antagelser (investor) (4)'!$C$87),MONTH(EE19)=MONTH(DATE(YEAR('Antagelser (investor) (4)'!$C$87),MONTH('Antagelser (investor) (4)'!$C$87)+'Antagelser (investor) (4)'!$C$88,DAY('Antagelser (investor) (4)'!$C$87)))),'Antagelser (investor) (4)'!$C$86*'Antagelser (investor) (4)'!$C$89*EE20,0),0))))</f>
        <v>0</v>
      </c>
      <c r="EF32" s="22">
        <f>+IF(EF19&lt;'Antagelser (investor) (4)'!$C$87,0,IF(EF19&gt;'Antagelser (investor) (4)'!$C$90,0,IF('Antagelser (investor) (4)'!$C$85=0,IF(EF19='Antagelser (investor) (4)'!$C$87,'Antagelser (investor) (4)'!$C$86*'Antagelser (investor) (4)'!$C$89*EF20,0),IF('Antagelser (investor) (4)'!$C$85=1,IF(OR(MONTH(EF19)=MONTH('Antagelser (investor) (4)'!$C$87),MONTH(EF19)=MONTH(DATE(YEAR('Antagelser (investor) (4)'!$C$87),MONTH('Antagelser (investor) (4)'!$C$87)+'Antagelser (investor) (4)'!$C$88,DAY('Antagelser (investor) (4)'!$C$87)))),'Antagelser (investor) (4)'!$C$86*'Antagelser (investor) (4)'!$C$89*EF20,0),0))))</f>
        <v>0</v>
      </c>
      <c r="EG32" s="22">
        <f>+IF(EG19&lt;'Antagelser (investor) (4)'!$C$87,0,IF(EG19&gt;'Antagelser (investor) (4)'!$C$90,0,IF('Antagelser (investor) (4)'!$C$85=0,IF(EG19='Antagelser (investor) (4)'!$C$87,'Antagelser (investor) (4)'!$C$86*'Antagelser (investor) (4)'!$C$89*EG20,0),IF('Antagelser (investor) (4)'!$C$85=1,IF(OR(MONTH(EG19)=MONTH('Antagelser (investor) (4)'!$C$87),MONTH(EG19)=MONTH(DATE(YEAR('Antagelser (investor) (4)'!$C$87),MONTH('Antagelser (investor) (4)'!$C$87)+'Antagelser (investor) (4)'!$C$88,DAY('Antagelser (investor) (4)'!$C$87)))),'Antagelser (investor) (4)'!$C$86*'Antagelser (investor) (4)'!$C$89*EG20,0),0))))</f>
        <v>0</v>
      </c>
      <c r="EH32" s="22">
        <f>+IF(EH19&lt;'Antagelser (investor) (4)'!$C$87,0,IF(EH19&gt;'Antagelser (investor) (4)'!$C$90,0,IF('Antagelser (investor) (4)'!$C$85=0,IF(EH19='Antagelser (investor) (4)'!$C$87,'Antagelser (investor) (4)'!$C$86*'Antagelser (investor) (4)'!$C$89*EH20,0),IF('Antagelser (investor) (4)'!$C$85=1,IF(OR(MONTH(EH19)=MONTH('Antagelser (investor) (4)'!$C$87),MONTH(EH19)=MONTH(DATE(YEAR('Antagelser (investor) (4)'!$C$87),MONTH('Antagelser (investor) (4)'!$C$87)+'Antagelser (investor) (4)'!$C$88,DAY('Antagelser (investor) (4)'!$C$87)))),'Antagelser (investor) (4)'!$C$86*'Antagelser (investor) (4)'!$C$89*EH20,0),0))))</f>
        <v>0</v>
      </c>
      <c r="EI32" s="22">
        <f>+IF(EI19&lt;'Antagelser (investor) (4)'!$C$87,0,IF(EI19&gt;'Antagelser (investor) (4)'!$C$90,0,IF('Antagelser (investor) (4)'!$C$85=0,IF(EI19='Antagelser (investor) (4)'!$C$87,'Antagelser (investor) (4)'!$C$86*'Antagelser (investor) (4)'!$C$89*EI20,0),IF('Antagelser (investor) (4)'!$C$85=1,IF(OR(MONTH(EI19)=MONTH('Antagelser (investor) (4)'!$C$87),MONTH(EI19)=MONTH(DATE(YEAR('Antagelser (investor) (4)'!$C$87),MONTH('Antagelser (investor) (4)'!$C$87)+'Antagelser (investor) (4)'!$C$88,DAY('Antagelser (investor) (4)'!$C$87)))),'Antagelser (investor) (4)'!$C$86*'Antagelser (investor) (4)'!$C$89*EI20,0),0))))</f>
        <v>0</v>
      </c>
      <c r="EJ32" s="22">
        <f>+IF(EJ19&lt;'Antagelser (investor) (4)'!$C$87,0,IF(EJ19&gt;'Antagelser (investor) (4)'!$C$90,0,IF('Antagelser (investor) (4)'!$C$85=0,IF(EJ19='Antagelser (investor) (4)'!$C$87,'Antagelser (investor) (4)'!$C$86*'Antagelser (investor) (4)'!$C$89*EJ20,0),IF('Antagelser (investor) (4)'!$C$85=1,IF(OR(MONTH(EJ19)=MONTH('Antagelser (investor) (4)'!$C$87),MONTH(EJ19)=MONTH(DATE(YEAR('Antagelser (investor) (4)'!$C$87),MONTH('Antagelser (investor) (4)'!$C$87)+'Antagelser (investor) (4)'!$C$88,DAY('Antagelser (investor) (4)'!$C$87)))),'Antagelser (investor) (4)'!$C$86*'Antagelser (investor) (4)'!$C$89*EJ20,0),0))))</f>
        <v>0</v>
      </c>
      <c r="EK32" s="22">
        <f>+IF(EK19&lt;'Antagelser (investor) (4)'!$C$87,0,IF(EK19&gt;'Antagelser (investor) (4)'!$C$90,0,IF('Antagelser (investor) (4)'!$C$85=0,IF(EK19='Antagelser (investor) (4)'!$C$87,'Antagelser (investor) (4)'!$C$86*'Antagelser (investor) (4)'!$C$89*EK20,0),IF('Antagelser (investor) (4)'!$C$85=1,IF(OR(MONTH(EK19)=MONTH('Antagelser (investor) (4)'!$C$87),MONTH(EK19)=MONTH(DATE(YEAR('Antagelser (investor) (4)'!$C$87),MONTH('Antagelser (investor) (4)'!$C$87)+'Antagelser (investor) (4)'!$C$88,DAY('Antagelser (investor) (4)'!$C$87)))),'Antagelser (investor) (4)'!$C$86*'Antagelser (investor) (4)'!$C$89*EK20,0),0))))</f>
        <v>0</v>
      </c>
      <c r="EL32" s="22">
        <f>+IF(EL19&lt;'Antagelser (investor) (4)'!$C$87,0,IF(EL19&gt;'Antagelser (investor) (4)'!$C$90,0,IF('Antagelser (investor) (4)'!$C$85=0,IF(EL19='Antagelser (investor) (4)'!$C$87,'Antagelser (investor) (4)'!$C$86*'Antagelser (investor) (4)'!$C$89*EL20,0),IF('Antagelser (investor) (4)'!$C$85=1,IF(OR(MONTH(EL19)=MONTH('Antagelser (investor) (4)'!$C$87),MONTH(EL19)=MONTH(DATE(YEAR('Antagelser (investor) (4)'!$C$87),MONTH('Antagelser (investor) (4)'!$C$87)+'Antagelser (investor) (4)'!$C$88,DAY('Antagelser (investor) (4)'!$C$87)))),'Antagelser (investor) (4)'!$C$86*'Antagelser (investor) (4)'!$C$89*EL20,0),0))))</f>
        <v>0</v>
      </c>
      <c r="EM32" s="22">
        <f>+IF(EM19&lt;'Antagelser (investor) (4)'!$C$87,0,IF(EM19&gt;'Antagelser (investor) (4)'!$C$90,0,IF('Antagelser (investor) (4)'!$C$85=0,IF(EM19='Antagelser (investor) (4)'!$C$87,'Antagelser (investor) (4)'!$C$86*'Antagelser (investor) (4)'!$C$89*EM20,0),IF('Antagelser (investor) (4)'!$C$85=1,IF(OR(MONTH(EM19)=MONTH('Antagelser (investor) (4)'!$C$87),MONTH(EM19)=MONTH(DATE(YEAR('Antagelser (investor) (4)'!$C$87),MONTH('Antagelser (investor) (4)'!$C$87)+'Antagelser (investor) (4)'!$C$88,DAY('Antagelser (investor) (4)'!$C$87)))),'Antagelser (investor) (4)'!$C$86*'Antagelser (investor) (4)'!$C$89*EM20,0),0))))</f>
        <v>0</v>
      </c>
      <c r="EN32" s="22">
        <f>+IF(EN19&lt;'Antagelser (investor) (4)'!$C$87,0,IF(EN19&gt;'Antagelser (investor) (4)'!$C$90,0,IF('Antagelser (investor) (4)'!$C$85=0,IF(EN19='Antagelser (investor) (4)'!$C$87,'Antagelser (investor) (4)'!$C$86*'Antagelser (investor) (4)'!$C$89*EN20,0),IF('Antagelser (investor) (4)'!$C$85=1,IF(OR(MONTH(EN19)=MONTH('Antagelser (investor) (4)'!$C$87),MONTH(EN19)=MONTH(DATE(YEAR('Antagelser (investor) (4)'!$C$87),MONTH('Antagelser (investor) (4)'!$C$87)+'Antagelser (investor) (4)'!$C$88,DAY('Antagelser (investor) (4)'!$C$87)))),'Antagelser (investor) (4)'!$C$86*'Antagelser (investor) (4)'!$C$89*EN20,0),0))))</f>
        <v>0</v>
      </c>
      <c r="EO32" s="22">
        <f>+IF(EO19&lt;'Antagelser (investor) (4)'!$C$87,0,IF(EO19&gt;'Antagelser (investor) (4)'!$C$90,0,IF('Antagelser (investor) (4)'!$C$85=0,IF(EO19='Antagelser (investor) (4)'!$C$87,'Antagelser (investor) (4)'!$C$86*'Antagelser (investor) (4)'!$C$89*EO20,0),IF('Antagelser (investor) (4)'!$C$85=1,IF(OR(MONTH(EO19)=MONTH('Antagelser (investor) (4)'!$C$87),MONTH(EO19)=MONTH(DATE(YEAR('Antagelser (investor) (4)'!$C$87),MONTH('Antagelser (investor) (4)'!$C$87)+'Antagelser (investor) (4)'!$C$88,DAY('Antagelser (investor) (4)'!$C$87)))),'Antagelser (investor) (4)'!$C$86*'Antagelser (investor) (4)'!$C$89*EO20,0),0))))</f>
        <v>0</v>
      </c>
      <c r="EP32" s="22">
        <f>+IF(EP19&lt;'Antagelser (investor) (4)'!$C$87,0,IF(EP19&gt;'Antagelser (investor) (4)'!$C$90,0,IF('Antagelser (investor) (4)'!$C$85=0,IF(EP19='Antagelser (investor) (4)'!$C$87,'Antagelser (investor) (4)'!$C$86*'Antagelser (investor) (4)'!$C$89*EP20,0),IF('Antagelser (investor) (4)'!$C$85=1,IF(OR(MONTH(EP19)=MONTH('Antagelser (investor) (4)'!$C$87),MONTH(EP19)=MONTH(DATE(YEAR('Antagelser (investor) (4)'!$C$87),MONTH('Antagelser (investor) (4)'!$C$87)+'Antagelser (investor) (4)'!$C$88,DAY('Antagelser (investor) (4)'!$C$87)))),'Antagelser (investor) (4)'!$C$86*'Antagelser (investor) (4)'!$C$89*EP20,0),0))))</f>
        <v>0</v>
      </c>
      <c r="EQ32" s="22">
        <f>+IF(EQ19&lt;'Antagelser (investor) (4)'!$C$87,0,IF(EQ19&gt;'Antagelser (investor) (4)'!$C$90,0,IF('Antagelser (investor) (4)'!$C$85=0,IF(EQ19='Antagelser (investor) (4)'!$C$87,'Antagelser (investor) (4)'!$C$86*'Antagelser (investor) (4)'!$C$89*EQ20,0),IF('Antagelser (investor) (4)'!$C$85=1,IF(OR(MONTH(EQ19)=MONTH('Antagelser (investor) (4)'!$C$87),MONTH(EQ19)=MONTH(DATE(YEAR('Antagelser (investor) (4)'!$C$87),MONTH('Antagelser (investor) (4)'!$C$87)+'Antagelser (investor) (4)'!$C$88,DAY('Antagelser (investor) (4)'!$C$87)))),'Antagelser (investor) (4)'!$C$86*'Antagelser (investor) (4)'!$C$89*EQ20,0),0))))</f>
        <v>0</v>
      </c>
      <c r="ER32" s="22">
        <f>+IF(ER19&lt;'Antagelser (investor) (4)'!$C$87,0,IF(ER19&gt;'Antagelser (investor) (4)'!$C$90,0,IF('Antagelser (investor) (4)'!$C$85=0,IF(ER19='Antagelser (investor) (4)'!$C$87,'Antagelser (investor) (4)'!$C$86*'Antagelser (investor) (4)'!$C$89*ER20,0),IF('Antagelser (investor) (4)'!$C$85=1,IF(OR(MONTH(ER19)=MONTH('Antagelser (investor) (4)'!$C$87),MONTH(ER19)=MONTH(DATE(YEAR('Antagelser (investor) (4)'!$C$87),MONTH('Antagelser (investor) (4)'!$C$87)+'Antagelser (investor) (4)'!$C$88,DAY('Antagelser (investor) (4)'!$C$87)))),'Antagelser (investor) (4)'!$C$86*'Antagelser (investor) (4)'!$C$89*ER20,0),0))))</f>
        <v>0</v>
      </c>
    </row>
    <row r="33" spans="2:148" outlineLevel="1">
      <c r="B33" s="1" t="s">
        <v>79</v>
      </c>
      <c r="C33" s="22">
        <f>+IF(C19&lt;'Antagelser (investor) (4)'!$C$94,0,IF(C19&gt;'Antagelser (investor) (4)'!$C$97,0,IF('Antagelser (investor) (4)'!$C$92=0,IF(C19='Antagelser (investor) (4)'!$C$94,'Antagelser (investor) (4)'!$C$93*'Antagelser (investor) (4)'!$C$96*C20,0),IF('Antagelser (investor) (4)'!$C$92=1,IF(OR(MONTH(C19)=MONTH('Antagelser (investor) (4)'!$C$94),MONTH(C19)=MONTH(DATE(YEAR('Antagelser (investor) (4)'!$C$94),MONTH('Antagelser (investor) (4)'!$C$94)+'Antagelser (investor) (4)'!$C$95,DAY('Antagelser (investor) (4)'!$C$94)))),'Antagelser (investor) (4)'!$C$93*'Antagelser (investor) (4)'!$C$96*C20,0),0))))</f>
        <v>0</v>
      </c>
      <c r="D33" s="22">
        <f>+IF(D19&lt;'Antagelser (investor) (4)'!$C$94,0,IF(D19&gt;'Antagelser (investor) (4)'!$C$97,0,IF('Antagelser (investor) (4)'!$C$92=0,IF(D19='Antagelser (investor) (4)'!$C$94,'Antagelser (investor) (4)'!$C$93*'Antagelser (investor) (4)'!$C$96*D20,0),IF('Antagelser (investor) (4)'!$C$92=1,IF(OR(MONTH(D19)=MONTH('Antagelser (investor) (4)'!$C$94),MONTH(D19)=MONTH(DATE(YEAR('Antagelser (investor) (4)'!$C$94),MONTH('Antagelser (investor) (4)'!$C$94)+'Antagelser (investor) (4)'!$C$95,DAY('Antagelser (investor) (4)'!$C$94)))),'Antagelser (investor) (4)'!$C$93*'Antagelser (investor) (4)'!$C$96*D20,0),0))))</f>
        <v>0</v>
      </c>
      <c r="E33" s="22">
        <f>+IF(E19&lt;'Antagelser (investor) (4)'!$C$94,0,IF(E19&gt;'Antagelser (investor) (4)'!$C$97,0,IF('Antagelser (investor) (4)'!$C$92=0,IF(E19='Antagelser (investor) (4)'!$C$94,'Antagelser (investor) (4)'!$C$93*'Antagelser (investor) (4)'!$C$96*E20,0),IF('Antagelser (investor) (4)'!$C$92=1,IF(OR(MONTH(E19)=MONTH('Antagelser (investor) (4)'!$C$94),MONTH(E19)=MONTH(DATE(YEAR('Antagelser (investor) (4)'!$C$94),MONTH('Antagelser (investor) (4)'!$C$94)+'Antagelser (investor) (4)'!$C$95,DAY('Antagelser (investor) (4)'!$C$94)))),'Antagelser (investor) (4)'!$C$93*'Antagelser (investor) (4)'!$C$96*E20,0),0))))</f>
        <v>0</v>
      </c>
      <c r="F33" s="22">
        <f>+IF(F19&lt;'Antagelser (investor) (4)'!$C$94,0,IF(F19&gt;'Antagelser (investor) (4)'!$C$97,0,IF('Antagelser (investor) (4)'!$C$92=0,IF(F19='Antagelser (investor) (4)'!$C$94,'Antagelser (investor) (4)'!$C$93*'Antagelser (investor) (4)'!$C$96*F20,0),IF('Antagelser (investor) (4)'!$C$92=1,IF(OR(MONTH(F19)=MONTH('Antagelser (investor) (4)'!$C$94),MONTH(F19)=MONTH(DATE(YEAR('Antagelser (investor) (4)'!$C$94),MONTH('Antagelser (investor) (4)'!$C$94)+'Antagelser (investor) (4)'!$C$95,DAY('Antagelser (investor) (4)'!$C$94)))),'Antagelser (investor) (4)'!$C$93*'Antagelser (investor) (4)'!$C$96*F20,0),0))))</f>
        <v>0</v>
      </c>
      <c r="G33" s="22">
        <f>+IF(G19&lt;'Antagelser (investor) (4)'!$C$94,0,IF(G19&gt;'Antagelser (investor) (4)'!$C$97,0,IF('Antagelser (investor) (4)'!$C$92=0,IF(G19='Antagelser (investor) (4)'!$C$94,'Antagelser (investor) (4)'!$C$93*'Antagelser (investor) (4)'!$C$96*G20,0),IF('Antagelser (investor) (4)'!$C$92=1,IF(OR(MONTH(G19)=MONTH('Antagelser (investor) (4)'!$C$94),MONTH(G19)=MONTH(DATE(YEAR('Antagelser (investor) (4)'!$C$94),MONTH('Antagelser (investor) (4)'!$C$94)+'Antagelser (investor) (4)'!$C$95,DAY('Antagelser (investor) (4)'!$C$94)))),'Antagelser (investor) (4)'!$C$93*'Antagelser (investor) (4)'!$C$96*G20,0),0))))</f>
        <v>0</v>
      </c>
      <c r="H33" s="22">
        <f>+IF(H19&lt;'Antagelser (investor) (4)'!$C$94,0,IF(H19&gt;'Antagelser (investor) (4)'!$C$97,0,IF('Antagelser (investor) (4)'!$C$92=0,IF(H19='Antagelser (investor) (4)'!$C$94,'Antagelser (investor) (4)'!$C$93*'Antagelser (investor) (4)'!$C$96*H20,0),IF('Antagelser (investor) (4)'!$C$92=1,IF(OR(MONTH(H19)=MONTH('Antagelser (investor) (4)'!$C$94),MONTH(H19)=MONTH(DATE(YEAR('Antagelser (investor) (4)'!$C$94),MONTH('Antagelser (investor) (4)'!$C$94)+'Antagelser (investor) (4)'!$C$95,DAY('Antagelser (investor) (4)'!$C$94)))),'Antagelser (investor) (4)'!$C$93*'Antagelser (investor) (4)'!$C$96*H20,0),0))))</f>
        <v>0</v>
      </c>
      <c r="I33" s="22">
        <f>+IF(I19&lt;'Antagelser (investor) (4)'!$C$94,0,IF(I19&gt;'Antagelser (investor) (4)'!$C$97,0,IF('Antagelser (investor) (4)'!$C$92=0,IF(I19='Antagelser (investor) (4)'!$C$94,'Antagelser (investor) (4)'!$C$93*'Antagelser (investor) (4)'!$C$96*I20,0),IF('Antagelser (investor) (4)'!$C$92=1,IF(OR(MONTH(I19)=MONTH('Antagelser (investor) (4)'!$C$94),MONTH(I19)=MONTH(DATE(YEAR('Antagelser (investor) (4)'!$C$94),MONTH('Antagelser (investor) (4)'!$C$94)+'Antagelser (investor) (4)'!$C$95,DAY('Antagelser (investor) (4)'!$C$94)))),'Antagelser (investor) (4)'!$C$93*'Antagelser (investor) (4)'!$C$96*I20,0),0))))</f>
        <v>0</v>
      </c>
      <c r="J33" s="22">
        <f>+IF(J19&lt;'Antagelser (investor) (4)'!$C$94,0,IF(J19&gt;'Antagelser (investor) (4)'!$C$97,0,IF('Antagelser (investor) (4)'!$C$92=0,IF(J19='Antagelser (investor) (4)'!$C$94,'Antagelser (investor) (4)'!$C$93*'Antagelser (investor) (4)'!$C$96*J20,0),IF('Antagelser (investor) (4)'!$C$92=1,IF(OR(MONTH(J19)=MONTH('Antagelser (investor) (4)'!$C$94),MONTH(J19)=MONTH(DATE(YEAR('Antagelser (investor) (4)'!$C$94),MONTH('Antagelser (investor) (4)'!$C$94)+'Antagelser (investor) (4)'!$C$95,DAY('Antagelser (investor) (4)'!$C$94)))),'Antagelser (investor) (4)'!$C$93*'Antagelser (investor) (4)'!$C$96*J20,0),0))))</f>
        <v>0</v>
      </c>
      <c r="K33" s="22">
        <f>+IF(K19&lt;'Antagelser (investor) (4)'!$C$94,0,IF(K19&gt;'Antagelser (investor) (4)'!$C$97,0,IF('Antagelser (investor) (4)'!$C$92=0,IF(K19='Antagelser (investor) (4)'!$C$94,'Antagelser (investor) (4)'!$C$93*'Antagelser (investor) (4)'!$C$96*K20,0),IF('Antagelser (investor) (4)'!$C$92=1,IF(OR(MONTH(K19)=MONTH('Antagelser (investor) (4)'!$C$94),MONTH(K19)=MONTH(DATE(YEAR('Antagelser (investor) (4)'!$C$94),MONTH('Antagelser (investor) (4)'!$C$94)+'Antagelser (investor) (4)'!$C$95,DAY('Antagelser (investor) (4)'!$C$94)))),'Antagelser (investor) (4)'!$C$93*'Antagelser (investor) (4)'!$C$96*K20,0),0))))</f>
        <v>0</v>
      </c>
      <c r="L33" s="22">
        <f>+IF(L19&lt;'Antagelser (investor) (4)'!$C$94,0,IF(L19&gt;'Antagelser (investor) (4)'!$C$97,0,IF('Antagelser (investor) (4)'!$C$92=0,IF(L19='Antagelser (investor) (4)'!$C$94,'Antagelser (investor) (4)'!$C$93*'Antagelser (investor) (4)'!$C$96*L20,0),IF('Antagelser (investor) (4)'!$C$92=1,IF(OR(MONTH(L19)=MONTH('Antagelser (investor) (4)'!$C$94),MONTH(L19)=MONTH(DATE(YEAR('Antagelser (investor) (4)'!$C$94),MONTH('Antagelser (investor) (4)'!$C$94)+'Antagelser (investor) (4)'!$C$95,DAY('Antagelser (investor) (4)'!$C$94)))),'Antagelser (investor) (4)'!$C$93*'Antagelser (investor) (4)'!$C$96*L20,0),0))))</f>
        <v>0</v>
      </c>
      <c r="M33" s="22">
        <f>+IF(M19&lt;'Antagelser (investor) (4)'!$C$94,0,IF(M19&gt;'Antagelser (investor) (4)'!$C$97,0,IF('Antagelser (investor) (4)'!$C$92=0,IF(M19='Antagelser (investor) (4)'!$C$94,'Antagelser (investor) (4)'!$C$93*'Antagelser (investor) (4)'!$C$96*M20,0),IF('Antagelser (investor) (4)'!$C$92=1,IF(OR(MONTH(M19)=MONTH('Antagelser (investor) (4)'!$C$94),MONTH(M19)=MONTH(DATE(YEAR('Antagelser (investor) (4)'!$C$94),MONTH('Antagelser (investor) (4)'!$C$94)+'Antagelser (investor) (4)'!$C$95,DAY('Antagelser (investor) (4)'!$C$94)))),'Antagelser (investor) (4)'!$C$93*'Antagelser (investor) (4)'!$C$96*M20,0),0))))</f>
        <v>0</v>
      </c>
      <c r="N33" s="22">
        <f>+IF(N19&lt;'Antagelser (investor) (4)'!$C$94,0,IF(N19&gt;'Antagelser (investor) (4)'!$C$97,0,IF('Antagelser (investor) (4)'!$C$92=0,IF(N19='Antagelser (investor) (4)'!$C$94,'Antagelser (investor) (4)'!$C$93*'Antagelser (investor) (4)'!$C$96*N20,0),IF('Antagelser (investor) (4)'!$C$92=1,IF(OR(MONTH(N19)=MONTH('Antagelser (investor) (4)'!$C$94),MONTH(N19)=MONTH(DATE(YEAR('Antagelser (investor) (4)'!$C$94),MONTH('Antagelser (investor) (4)'!$C$94)+'Antagelser (investor) (4)'!$C$95,DAY('Antagelser (investor) (4)'!$C$94)))),'Antagelser (investor) (4)'!$C$93*'Antagelser (investor) (4)'!$C$96*N20,0),0))))</f>
        <v>0</v>
      </c>
      <c r="O33" s="22">
        <f>+IF(O19&lt;'Antagelser (investor) (4)'!$C$94,0,IF(O19&gt;'Antagelser (investor) (4)'!$C$97,0,IF('Antagelser (investor) (4)'!$C$92=0,IF(O19='Antagelser (investor) (4)'!$C$94,'Antagelser (investor) (4)'!$C$93*'Antagelser (investor) (4)'!$C$96*O20,0),IF('Antagelser (investor) (4)'!$C$92=1,IF(OR(MONTH(O19)=MONTH('Antagelser (investor) (4)'!$C$94),MONTH(O19)=MONTH(DATE(YEAR('Antagelser (investor) (4)'!$C$94),MONTH('Antagelser (investor) (4)'!$C$94)+'Antagelser (investor) (4)'!$C$95,DAY('Antagelser (investor) (4)'!$C$94)))),'Antagelser (investor) (4)'!$C$93*'Antagelser (investor) (4)'!$C$96*O20,0),0))))</f>
        <v>0</v>
      </c>
      <c r="P33" s="22">
        <f>+IF(P19&lt;'Antagelser (investor) (4)'!$C$94,0,IF(P19&gt;'Antagelser (investor) (4)'!$C$97,0,IF('Antagelser (investor) (4)'!$C$92=0,IF(P19='Antagelser (investor) (4)'!$C$94,'Antagelser (investor) (4)'!$C$93*'Antagelser (investor) (4)'!$C$96*P20,0),IF('Antagelser (investor) (4)'!$C$92=1,IF(OR(MONTH(P19)=MONTH('Antagelser (investor) (4)'!$C$94),MONTH(P19)=MONTH(DATE(YEAR('Antagelser (investor) (4)'!$C$94),MONTH('Antagelser (investor) (4)'!$C$94)+'Antagelser (investor) (4)'!$C$95,DAY('Antagelser (investor) (4)'!$C$94)))),'Antagelser (investor) (4)'!$C$93*'Antagelser (investor) (4)'!$C$96*P20,0),0))))</f>
        <v>0</v>
      </c>
      <c r="Q33" s="22">
        <f>+IF(Q19&lt;'Antagelser (investor) (4)'!$C$94,0,IF(Q19&gt;'Antagelser (investor) (4)'!$C$97,0,IF('Antagelser (investor) (4)'!$C$92=0,IF(Q19='Antagelser (investor) (4)'!$C$94,'Antagelser (investor) (4)'!$C$93*'Antagelser (investor) (4)'!$C$96*Q20,0),IF('Antagelser (investor) (4)'!$C$92=1,IF(OR(MONTH(Q19)=MONTH('Antagelser (investor) (4)'!$C$94),MONTH(Q19)=MONTH(DATE(YEAR('Antagelser (investor) (4)'!$C$94),MONTH('Antagelser (investor) (4)'!$C$94)+'Antagelser (investor) (4)'!$C$95,DAY('Antagelser (investor) (4)'!$C$94)))),'Antagelser (investor) (4)'!$C$93*'Antagelser (investor) (4)'!$C$96*Q20,0),0))))</f>
        <v>0</v>
      </c>
      <c r="R33" s="22">
        <f>+IF(R19&lt;'Antagelser (investor) (4)'!$C$94,0,IF(R19&gt;'Antagelser (investor) (4)'!$C$97,0,IF('Antagelser (investor) (4)'!$C$92=0,IF(R19='Antagelser (investor) (4)'!$C$94,'Antagelser (investor) (4)'!$C$93*'Antagelser (investor) (4)'!$C$96*R20,0),IF('Antagelser (investor) (4)'!$C$92=1,IF(OR(MONTH(R19)=MONTH('Antagelser (investor) (4)'!$C$94),MONTH(R19)=MONTH(DATE(YEAR('Antagelser (investor) (4)'!$C$94),MONTH('Antagelser (investor) (4)'!$C$94)+'Antagelser (investor) (4)'!$C$95,DAY('Antagelser (investor) (4)'!$C$94)))),'Antagelser (investor) (4)'!$C$93*'Antagelser (investor) (4)'!$C$96*R20,0),0))))</f>
        <v>0</v>
      </c>
      <c r="S33" s="22">
        <f>+IF(S19&lt;'Antagelser (investor) (4)'!$C$94,0,IF(S19&gt;'Antagelser (investor) (4)'!$C$97,0,IF('Antagelser (investor) (4)'!$C$92=0,IF(S19='Antagelser (investor) (4)'!$C$94,'Antagelser (investor) (4)'!$C$93*'Antagelser (investor) (4)'!$C$96*S20,0),IF('Antagelser (investor) (4)'!$C$92=1,IF(OR(MONTH(S19)=MONTH('Antagelser (investor) (4)'!$C$94),MONTH(S19)=MONTH(DATE(YEAR('Antagelser (investor) (4)'!$C$94),MONTH('Antagelser (investor) (4)'!$C$94)+'Antagelser (investor) (4)'!$C$95,DAY('Antagelser (investor) (4)'!$C$94)))),'Antagelser (investor) (4)'!$C$93*'Antagelser (investor) (4)'!$C$96*S20,0),0))))</f>
        <v>0</v>
      </c>
      <c r="T33" s="22">
        <f>+IF(T19&lt;'Antagelser (investor) (4)'!$C$94,0,IF(T19&gt;'Antagelser (investor) (4)'!$C$97,0,IF('Antagelser (investor) (4)'!$C$92=0,IF(T19='Antagelser (investor) (4)'!$C$94,'Antagelser (investor) (4)'!$C$93*'Antagelser (investor) (4)'!$C$96*T20,0),IF('Antagelser (investor) (4)'!$C$92=1,IF(OR(MONTH(T19)=MONTH('Antagelser (investor) (4)'!$C$94),MONTH(T19)=MONTH(DATE(YEAR('Antagelser (investor) (4)'!$C$94),MONTH('Antagelser (investor) (4)'!$C$94)+'Antagelser (investor) (4)'!$C$95,DAY('Antagelser (investor) (4)'!$C$94)))),'Antagelser (investor) (4)'!$C$93*'Antagelser (investor) (4)'!$C$96*T20,0),0))))</f>
        <v>0</v>
      </c>
      <c r="U33" s="22">
        <f>+IF(U19&lt;'Antagelser (investor) (4)'!$C$94,0,IF(U19&gt;'Antagelser (investor) (4)'!$C$97,0,IF('Antagelser (investor) (4)'!$C$92=0,IF(U19='Antagelser (investor) (4)'!$C$94,'Antagelser (investor) (4)'!$C$93*'Antagelser (investor) (4)'!$C$96*U20,0),IF('Antagelser (investor) (4)'!$C$92=1,IF(OR(MONTH(U19)=MONTH('Antagelser (investor) (4)'!$C$94),MONTH(U19)=MONTH(DATE(YEAR('Antagelser (investor) (4)'!$C$94),MONTH('Antagelser (investor) (4)'!$C$94)+'Antagelser (investor) (4)'!$C$95,DAY('Antagelser (investor) (4)'!$C$94)))),'Antagelser (investor) (4)'!$C$93*'Antagelser (investor) (4)'!$C$96*U20,0),0))))</f>
        <v>0</v>
      </c>
      <c r="V33" s="22">
        <f>+IF(V19&lt;'Antagelser (investor) (4)'!$C$94,0,IF(V19&gt;'Antagelser (investor) (4)'!$C$97,0,IF('Antagelser (investor) (4)'!$C$92=0,IF(V19='Antagelser (investor) (4)'!$C$94,'Antagelser (investor) (4)'!$C$93*'Antagelser (investor) (4)'!$C$96*V20,0),IF('Antagelser (investor) (4)'!$C$92=1,IF(OR(MONTH(V19)=MONTH('Antagelser (investor) (4)'!$C$94),MONTH(V19)=MONTH(DATE(YEAR('Antagelser (investor) (4)'!$C$94),MONTH('Antagelser (investor) (4)'!$C$94)+'Antagelser (investor) (4)'!$C$95,DAY('Antagelser (investor) (4)'!$C$94)))),'Antagelser (investor) (4)'!$C$93*'Antagelser (investor) (4)'!$C$96*V20,0),0))))</f>
        <v>0</v>
      </c>
      <c r="W33" s="22">
        <f>+IF(W19&lt;'Antagelser (investor) (4)'!$C$94,0,IF(W19&gt;'Antagelser (investor) (4)'!$C$97,0,IF('Antagelser (investor) (4)'!$C$92=0,IF(W19='Antagelser (investor) (4)'!$C$94,'Antagelser (investor) (4)'!$C$93*'Antagelser (investor) (4)'!$C$96*W20,0),IF('Antagelser (investor) (4)'!$C$92=1,IF(OR(MONTH(W19)=MONTH('Antagelser (investor) (4)'!$C$94),MONTH(W19)=MONTH(DATE(YEAR('Antagelser (investor) (4)'!$C$94),MONTH('Antagelser (investor) (4)'!$C$94)+'Antagelser (investor) (4)'!$C$95,DAY('Antagelser (investor) (4)'!$C$94)))),'Antagelser (investor) (4)'!$C$93*'Antagelser (investor) (4)'!$C$96*W20,0),0))))</f>
        <v>0</v>
      </c>
      <c r="X33" s="22">
        <f>+IF(X19&lt;'Antagelser (investor) (4)'!$C$94,0,IF(X19&gt;'Antagelser (investor) (4)'!$C$97,0,IF('Antagelser (investor) (4)'!$C$92=0,IF(X19='Antagelser (investor) (4)'!$C$94,'Antagelser (investor) (4)'!$C$93*'Antagelser (investor) (4)'!$C$96*X20,0),IF('Antagelser (investor) (4)'!$C$92=1,IF(OR(MONTH(X19)=MONTH('Antagelser (investor) (4)'!$C$94),MONTH(X19)=MONTH(DATE(YEAR('Antagelser (investor) (4)'!$C$94),MONTH('Antagelser (investor) (4)'!$C$94)+'Antagelser (investor) (4)'!$C$95,DAY('Antagelser (investor) (4)'!$C$94)))),'Antagelser (investor) (4)'!$C$93*'Antagelser (investor) (4)'!$C$96*X20,0),0))))</f>
        <v>0</v>
      </c>
      <c r="Y33" s="22">
        <f>+IF(Y19&lt;'Antagelser (investor) (4)'!$C$94,0,IF(Y19&gt;'Antagelser (investor) (4)'!$C$97,0,IF('Antagelser (investor) (4)'!$C$92=0,IF(Y19='Antagelser (investor) (4)'!$C$94,'Antagelser (investor) (4)'!$C$93*'Antagelser (investor) (4)'!$C$96*Y20,0),IF('Antagelser (investor) (4)'!$C$92=1,IF(OR(MONTH(Y19)=MONTH('Antagelser (investor) (4)'!$C$94),MONTH(Y19)=MONTH(DATE(YEAR('Antagelser (investor) (4)'!$C$94),MONTH('Antagelser (investor) (4)'!$C$94)+'Antagelser (investor) (4)'!$C$95,DAY('Antagelser (investor) (4)'!$C$94)))),'Antagelser (investor) (4)'!$C$93*'Antagelser (investor) (4)'!$C$96*Y20,0),0))))</f>
        <v>0</v>
      </c>
      <c r="Z33" s="22">
        <f>+IF(Z19&lt;'Antagelser (investor) (4)'!$C$94,0,IF(Z19&gt;'Antagelser (investor) (4)'!$C$97,0,IF('Antagelser (investor) (4)'!$C$92=0,IF(Z19='Antagelser (investor) (4)'!$C$94,'Antagelser (investor) (4)'!$C$93*'Antagelser (investor) (4)'!$C$96*Z20,0),IF('Antagelser (investor) (4)'!$C$92=1,IF(OR(MONTH(Z19)=MONTH('Antagelser (investor) (4)'!$C$94),MONTH(Z19)=MONTH(DATE(YEAR('Antagelser (investor) (4)'!$C$94),MONTH('Antagelser (investor) (4)'!$C$94)+'Antagelser (investor) (4)'!$C$95,DAY('Antagelser (investor) (4)'!$C$94)))),'Antagelser (investor) (4)'!$C$93*'Antagelser (investor) (4)'!$C$96*Z20,0),0))))</f>
        <v>0</v>
      </c>
      <c r="AA33" s="22">
        <f>+IF(AA19&lt;'Antagelser (investor) (4)'!$C$94,0,IF(AA19&gt;'Antagelser (investor) (4)'!$C$97,0,IF('Antagelser (investor) (4)'!$C$92=0,IF(AA19='Antagelser (investor) (4)'!$C$94,'Antagelser (investor) (4)'!$C$93*'Antagelser (investor) (4)'!$C$96*AA20,0),IF('Antagelser (investor) (4)'!$C$92=1,IF(OR(MONTH(AA19)=MONTH('Antagelser (investor) (4)'!$C$94),MONTH(AA19)=MONTH(DATE(YEAR('Antagelser (investor) (4)'!$C$94),MONTH('Antagelser (investor) (4)'!$C$94)+'Antagelser (investor) (4)'!$C$95,DAY('Antagelser (investor) (4)'!$C$94)))),'Antagelser (investor) (4)'!$C$93*'Antagelser (investor) (4)'!$C$96*AA20,0),0))))</f>
        <v>0</v>
      </c>
      <c r="AB33" s="22">
        <f>+IF(AB19&lt;'Antagelser (investor) (4)'!$C$94,0,IF(AB19&gt;'Antagelser (investor) (4)'!$C$97,0,IF('Antagelser (investor) (4)'!$C$92=0,IF(AB19='Antagelser (investor) (4)'!$C$94,'Antagelser (investor) (4)'!$C$93*'Antagelser (investor) (4)'!$C$96*AB20,0),IF('Antagelser (investor) (4)'!$C$92=1,IF(OR(MONTH(AB19)=MONTH('Antagelser (investor) (4)'!$C$94),MONTH(AB19)=MONTH(DATE(YEAR('Antagelser (investor) (4)'!$C$94),MONTH('Antagelser (investor) (4)'!$C$94)+'Antagelser (investor) (4)'!$C$95,DAY('Antagelser (investor) (4)'!$C$94)))),'Antagelser (investor) (4)'!$C$93*'Antagelser (investor) (4)'!$C$96*AB20,0),0))))</f>
        <v>0</v>
      </c>
      <c r="AC33" s="22">
        <f>+IF(AC19&lt;'Antagelser (investor) (4)'!$C$94,0,IF(AC19&gt;'Antagelser (investor) (4)'!$C$97,0,IF('Antagelser (investor) (4)'!$C$92=0,IF(AC19='Antagelser (investor) (4)'!$C$94,'Antagelser (investor) (4)'!$C$93*'Antagelser (investor) (4)'!$C$96*AC20,0),IF('Antagelser (investor) (4)'!$C$92=1,IF(OR(MONTH(AC19)=MONTH('Antagelser (investor) (4)'!$C$94),MONTH(AC19)=MONTH(DATE(YEAR('Antagelser (investor) (4)'!$C$94),MONTH('Antagelser (investor) (4)'!$C$94)+'Antagelser (investor) (4)'!$C$95,DAY('Antagelser (investor) (4)'!$C$94)))),'Antagelser (investor) (4)'!$C$93*'Antagelser (investor) (4)'!$C$96*AC20,0),0))))</f>
        <v>0</v>
      </c>
      <c r="AD33" s="22">
        <f>+IF(AD19&lt;'Antagelser (investor) (4)'!$C$94,0,IF(AD19&gt;'Antagelser (investor) (4)'!$C$97,0,IF('Antagelser (investor) (4)'!$C$92=0,IF(AD19='Antagelser (investor) (4)'!$C$94,'Antagelser (investor) (4)'!$C$93*'Antagelser (investor) (4)'!$C$96*AD20,0),IF('Antagelser (investor) (4)'!$C$92=1,IF(OR(MONTH(AD19)=MONTH('Antagelser (investor) (4)'!$C$94),MONTH(AD19)=MONTH(DATE(YEAR('Antagelser (investor) (4)'!$C$94),MONTH('Antagelser (investor) (4)'!$C$94)+'Antagelser (investor) (4)'!$C$95,DAY('Antagelser (investor) (4)'!$C$94)))),'Antagelser (investor) (4)'!$C$93*'Antagelser (investor) (4)'!$C$96*AD20,0),0))))</f>
        <v>0</v>
      </c>
      <c r="AE33" s="22">
        <f>+IF(AE19&lt;'Antagelser (investor) (4)'!$C$94,0,IF(AE19&gt;'Antagelser (investor) (4)'!$C$97,0,IF('Antagelser (investor) (4)'!$C$92=0,IF(AE19='Antagelser (investor) (4)'!$C$94,'Antagelser (investor) (4)'!$C$93*'Antagelser (investor) (4)'!$C$96*AE20,0),IF('Antagelser (investor) (4)'!$C$92=1,IF(OR(MONTH(AE19)=MONTH('Antagelser (investor) (4)'!$C$94),MONTH(AE19)=MONTH(DATE(YEAR('Antagelser (investor) (4)'!$C$94),MONTH('Antagelser (investor) (4)'!$C$94)+'Antagelser (investor) (4)'!$C$95,DAY('Antagelser (investor) (4)'!$C$94)))),'Antagelser (investor) (4)'!$C$93*'Antagelser (investor) (4)'!$C$96*AE20,0),0))))</f>
        <v>0</v>
      </c>
      <c r="AF33" s="22">
        <f>+IF(AF19&lt;'Antagelser (investor) (4)'!$C$94,0,IF(AF19&gt;'Antagelser (investor) (4)'!$C$97,0,IF('Antagelser (investor) (4)'!$C$92=0,IF(AF19='Antagelser (investor) (4)'!$C$94,'Antagelser (investor) (4)'!$C$93*'Antagelser (investor) (4)'!$C$96*AF20,0),IF('Antagelser (investor) (4)'!$C$92=1,IF(OR(MONTH(AF19)=MONTH('Antagelser (investor) (4)'!$C$94),MONTH(AF19)=MONTH(DATE(YEAR('Antagelser (investor) (4)'!$C$94),MONTH('Antagelser (investor) (4)'!$C$94)+'Antagelser (investor) (4)'!$C$95,DAY('Antagelser (investor) (4)'!$C$94)))),'Antagelser (investor) (4)'!$C$93*'Antagelser (investor) (4)'!$C$96*AF20,0),0))))</f>
        <v>0</v>
      </c>
      <c r="AG33" s="22">
        <f>+IF(AG19&lt;'Antagelser (investor) (4)'!$C$94,0,IF(AG19&gt;'Antagelser (investor) (4)'!$C$97,0,IF('Antagelser (investor) (4)'!$C$92=0,IF(AG19='Antagelser (investor) (4)'!$C$94,'Antagelser (investor) (4)'!$C$93*'Antagelser (investor) (4)'!$C$96*AG20,0),IF('Antagelser (investor) (4)'!$C$92=1,IF(OR(MONTH(AG19)=MONTH('Antagelser (investor) (4)'!$C$94),MONTH(AG19)=MONTH(DATE(YEAR('Antagelser (investor) (4)'!$C$94),MONTH('Antagelser (investor) (4)'!$C$94)+'Antagelser (investor) (4)'!$C$95,DAY('Antagelser (investor) (4)'!$C$94)))),'Antagelser (investor) (4)'!$C$93*'Antagelser (investor) (4)'!$C$96*AG20,0),0))))</f>
        <v>0</v>
      </c>
      <c r="AH33" s="22">
        <f>+IF(AH19&lt;'Antagelser (investor) (4)'!$C$94,0,IF(AH19&gt;'Antagelser (investor) (4)'!$C$97,0,IF('Antagelser (investor) (4)'!$C$92=0,IF(AH19='Antagelser (investor) (4)'!$C$94,'Antagelser (investor) (4)'!$C$93*'Antagelser (investor) (4)'!$C$96*AH20,0),IF('Antagelser (investor) (4)'!$C$92=1,IF(OR(MONTH(AH19)=MONTH('Antagelser (investor) (4)'!$C$94),MONTH(AH19)=MONTH(DATE(YEAR('Antagelser (investor) (4)'!$C$94),MONTH('Antagelser (investor) (4)'!$C$94)+'Antagelser (investor) (4)'!$C$95,DAY('Antagelser (investor) (4)'!$C$94)))),'Antagelser (investor) (4)'!$C$93*'Antagelser (investor) (4)'!$C$96*AH20,0),0))))</f>
        <v>0</v>
      </c>
      <c r="AI33" s="22">
        <f>+IF(AI19&lt;'Antagelser (investor) (4)'!$C$94,0,IF(AI19&gt;'Antagelser (investor) (4)'!$C$97,0,IF('Antagelser (investor) (4)'!$C$92=0,IF(AI19='Antagelser (investor) (4)'!$C$94,'Antagelser (investor) (4)'!$C$93*'Antagelser (investor) (4)'!$C$96*AI20,0),IF('Antagelser (investor) (4)'!$C$92=1,IF(OR(MONTH(AI19)=MONTH('Antagelser (investor) (4)'!$C$94),MONTH(AI19)=MONTH(DATE(YEAR('Antagelser (investor) (4)'!$C$94),MONTH('Antagelser (investor) (4)'!$C$94)+'Antagelser (investor) (4)'!$C$95,DAY('Antagelser (investor) (4)'!$C$94)))),'Antagelser (investor) (4)'!$C$93*'Antagelser (investor) (4)'!$C$96*AI20,0),0))))</f>
        <v>0</v>
      </c>
      <c r="AJ33" s="22">
        <f>+IF(AJ19&lt;'Antagelser (investor) (4)'!$C$94,0,IF(AJ19&gt;'Antagelser (investor) (4)'!$C$97,0,IF('Antagelser (investor) (4)'!$C$92=0,IF(AJ19='Antagelser (investor) (4)'!$C$94,'Antagelser (investor) (4)'!$C$93*'Antagelser (investor) (4)'!$C$96*AJ20,0),IF('Antagelser (investor) (4)'!$C$92=1,IF(OR(MONTH(AJ19)=MONTH('Antagelser (investor) (4)'!$C$94),MONTH(AJ19)=MONTH(DATE(YEAR('Antagelser (investor) (4)'!$C$94),MONTH('Antagelser (investor) (4)'!$C$94)+'Antagelser (investor) (4)'!$C$95,DAY('Antagelser (investor) (4)'!$C$94)))),'Antagelser (investor) (4)'!$C$93*'Antagelser (investor) (4)'!$C$96*AJ20,0),0))))</f>
        <v>0</v>
      </c>
      <c r="AK33" s="22">
        <f>+IF(AK19&lt;'Antagelser (investor) (4)'!$C$94,0,IF(AK19&gt;'Antagelser (investor) (4)'!$C$97,0,IF('Antagelser (investor) (4)'!$C$92=0,IF(AK19='Antagelser (investor) (4)'!$C$94,'Antagelser (investor) (4)'!$C$93*'Antagelser (investor) (4)'!$C$96*AK20,0),IF('Antagelser (investor) (4)'!$C$92=1,IF(OR(MONTH(AK19)=MONTH('Antagelser (investor) (4)'!$C$94),MONTH(AK19)=MONTH(DATE(YEAR('Antagelser (investor) (4)'!$C$94),MONTH('Antagelser (investor) (4)'!$C$94)+'Antagelser (investor) (4)'!$C$95,DAY('Antagelser (investor) (4)'!$C$94)))),'Antagelser (investor) (4)'!$C$93*'Antagelser (investor) (4)'!$C$96*AK20,0),0))))</f>
        <v>0</v>
      </c>
      <c r="AL33" s="22">
        <f>+IF(AL19&lt;'Antagelser (investor) (4)'!$C$94,0,IF(AL19&gt;'Antagelser (investor) (4)'!$C$97,0,IF('Antagelser (investor) (4)'!$C$92=0,IF(AL19='Antagelser (investor) (4)'!$C$94,'Antagelser (investor) (4)'!$C$93*'Antagelser (investor) (4)'!$C$96*AL20,0),IF('Antagelser (investor) (4)'!$C$92=1,IF(OR(MONTH(AL19)=MONTH('Antagelser (investor) (4)'!$C$94),MONTH(AL19)=MONTH(DATE(YEAR('Antagelser (investor) (4)'!$C$94),MONTH('Antagelser (investor) (4)'!$C$94)+'Antagelser (investor) (4)'!$C$95,DAY('Antagelser (investor) (4)'!$C$94)))),'Antagelser (investor) (4)'!$C$93*'Antagelser (investor) (4)'!$C$96*AL20,0),0))))</f>
        <v>0</v>
      </c>
      <c r="AM33" s="22">
        <f>+IF(AM19&lt;'Antagelser (investor) (4)'!$C$94,0,IF(AM19&gt;'Antagelser (investor) (4)'!$C$97,0,IF('Antagelser (investor) (4)'!$C$92=0,IF(AM19='Antagelser (investor) (4)'!$C$94,'Antagelser (investor) (4)'!$C$93*'Antagelser (investor) (4)'!$C$96*AM20,0),IF('Antagelser (investor) (4)'!$C$92=1,IF(OR(MONTH(AM19)=MONTH('Antagelser (investor) (4)'!$C$94),MONTH(AM19)=MONTH(DATE(YEAR('Antagelser (investor) (4)'!$C$94),MONTH('Antagelser (investor) (4)'!$C$94)+'Antagelser (investor) (4)'!$C$95,DAY('Antagelser (investor) (4)'!$C$94)))),'Antagelser (investor) (4)'!$C$93*'Antagelser (investor) (4)'!$C$96*AM20,0),0))))</f>
        <v>0</v>
      </c>
      <c r="AN33" s="22">
        <f>+IF(AN19&lt;'Antagelser (investor) (4)'!$C$94,0,IF(AN19&gt;'Antagelser (investor) (4)'!$C$97,0,IF('Antagelser (investor) (4)'!$C$92=0,IF(AN19='Antagelser (investor) (4)'!$C$94,'Antagelser (investor) (4)'!$C$93*'Antagelser (investor) (4)'!$C$96*AN20,0),IF('Antagelser (investor) (4)'!$C$92=1,IF(OR(MONTH(AN19)=MONTH('Antagelser (investor) (4)'!$C$94),MONTH(AN19)=MONTH(DATE(YEAR('Antagelser (investor) (4)'!$C$94),MONTH('Antagelser (investor) (4)'!$C$94)+'Antagelser (investor) (4)'!$C$95,DAY('Antagelser (investor) (4)'!$C$94)))),'Antagelser (investor) (4)'!$C$93*'Antagelser (investor) (4)'!$C$96*AN20,0),0))))</f>
        <v>0</v>
      </c>
      <c r="AO33" s="22">
        <f>+IF(AO19&lt;'Antagelser (investor) (4)'!$C$94,0,IF(AO19&gt;'Antagelser (investor) (4)'!$C$97,0,IF('Antagelser (investor) (4)'!$C$92=0,IF(AO19='Antagelser (investor) (4)'!$C$94,'Antagelser (investor) (4)'!$C$93*'Antagelser (investor) (4)'!$C$96*AO20,0),IF('Antagelser (investor) (4)'!$C$92=1,IF(OR(MONTH(AO19)=MONTH('Antagelser (investor) (4)'!$C$94),MONTH(AO19)=MONTH(DATE(YEAR('Antagelser (investor) (4)'!$C$94),MONTH('Antagelser (investor) (4)'!$C$94)+'Antagelser (investor) (4)'!$C$95,DAY('Antagelser (investor) (4)'!$C$94)))),'Antagelser (investor) (4)'!$C$93*'Antagelser (investor) (4)'!$C$96*AO20,0),0))))</f>
        <v>0</v>
      </c>
      <c r="AP33" s="22">
        <f>+IF(AP19&lt;'Antagelser (investor) (4)'!$C$94,0,IF(AP19&gt;'Antagelser (investor) (4)'!$C$97,0,IF('Antagelser (investor) (4)'!$C$92=0,IF(AP19='Antagelser (investor) (4)'!$C$94,'Antagelser (investor) (4)'!$C$93*'Antagelser (investor) (4)'!$C$96*AP20,0),IF('Antagelser (investor) (4)'!$C$92=1,IF(OR(MONTH(AP19)=MONTH('Antagelser (investor) (4)'!$C$94),MONTH(AP19)=MONTH(DATE(YEAR('Antagelser (investor) (4)'!$C$94),MONTH('Antagelser (investor) (4)'!$C$94)+'Antagelser (investor) (4)'!$C$95,DAY('Antagelser (investor) (4)'!$C$94)))),'Antagelser (investor) (4)'!$C$93*'Antagelser (investor) (4)'!$C$96*AP20,0),0))))</f>
        <v>0</v>
      </c>
      <c r="AQ33" s="22">
        <f>+IF(AQ19&lt;'Antagelser (investor) (4)'!$C$94,0,IF(AQ19&gt;'Antagelser (investor) (4)'!$C$97,0,IF('Antagelser (investor) (4)'!$C$92=0,IF(AQ19='Antagelser (investor) (4)'!$C$94,'Antagelser (investor) (4)'!$C$93*'Antagelser (investor) (4)'!$C$96*AQ20,0),IF('Antagelser (investor) (4)'!$C$92=1,IF(OR(MONTH(AQ19)=MONTH('Antagelser (investor) (4)'!$C$94),MONTH(AQ19)=MONTH(DATE(YEAR('Antagelser (investor) (4)'!$C$94),MONTH('Antagelser (investor) (4)'!$C$94)+'Antagelser (investor) (4)'!$C$95,DAY('Antagelser (investor) (4)'!$C$94)))),'Antagelser (investor) (4)'!$C$93*'Antagelser (investor) (4)'!$C$96*AQ20,0),0))))</f>
        <v>0</v>
      </c>
      <c r="AR33" s="22">
        <f>+IF(AR19&lt;'Antagelser (investor) (4)'!$C$94,0,IF(AR19&gt;'Antagelser (investor) (4)'!$C$97,0,IF('Antagelser (investor) (4)'!$C$92=0,IF(AR19='Antagelser (investor) (4)'!$C$94,'Antagelser (investor) (4)'!$C$93*'Antagelser (investor) (4)'!$C$96*AR20,0),IF('Antagelser (investor) (4)'!$C$92=1,IF(OR(MONTH(AR19)=MONTH('Antagelser (investor) (4)'!$C$94),MONTH(AR19)=MONTH(DATE(YEAR('Antagelser (investor) (4)'!$C$94),MONTH('Antagelser (investor) (4)'!$C$94)+'Antagelser (investor) (4)'!$C$95,DAY('Antagelser (investor) (4)'!$C$94)))),'Antagelser (investor) (4)'!$C$93*'Antagelser (investor) (4)'!$C$96*AR20,0),0))))</f>
        <v>0</v>
      </c>
      <c r="AS33" s="22">
        <f>+IF(AS19&lt;'Antagelser (investor) (4)'!$C$94,0,IF(AS19&gt;'Antagelser (investor) (4)'!$C$97,0,IF('Antagelser (investor) (4)'!$C$92=0,IF(AS19='Antagelser (investor) (4)'!$C$94,'Antagelser (investor) (4)'!$C$93*'Antagelser (investor) (4)'!$C$96*AS20,0),IF('Antagelser (investor) (4)'!$C$92=1,IF(OR(MONTH(AS19)=MONTH('Antagelser (investor) (4)'!$C$94),MONTH(AS19)=MONTH(DATE(YEAR('Antagelser (investor) (4)'!$C$94),MONTH('Antagelser (investor) (4)'!$C$94)+'Antagelser (investor) (4)'!$C$95,DAY('Antagelser (investor) (4)'!$C$94)))),'Antagelser (investor) (4)'!$C$93*'Antagelser (investor) (4)'!$C$96*AS20,0),0))))</f>
        <v>0</v>
      </c>
      <c r="AT33" s="22">
        <f>+IF(AT19&lt;'Antagelser (investor) (4)'!$C$94,0,IF(AT19&gt;'Antagelser (investor) (4)'!$C$97,0,IF('Antagelser (investor) (4)'!$C$92=0,IF(AT19='Antagelser (investor) (4)'!$C$94,'Antagelser (investor) (4)'!$C$93*'Antagelser (investor) (4)'!$C$96*AT20,0),IF('Antagelser (investor) (4)'!$C$92=1,IF(OR(MONTH(AT19)=MONTH('Antagelser (investor) (4)'!$C$94),MONTH(AT19)=MONTH(DATE(YEAR('Antagelser (investor) (4)'!$C$94),MONTH('Antagelser (investor) (4)'!$C$94)+'Antagelser (investor) (4)'!$C$95,DAY('Antagelser (investor) (4)'!$C$94)))),'Antagelser (investor) (4)'!$C$93*'Antagelser (investor) (4)'!$C$96*AT20,0),0))))</f>
        <v>0</v>
      </c>
      <c r="AU33" s="22">
        <f>+IF(AU19&lt;'Antagelser (investor) (4)'!$C$94,0,IF(AU19&gt;'Antagelser (investor) (4)'!$C$97,0,IF('Antagelser (investor) (4)'!$C$92=0,IF(AU19='Antagelser (investor) (4)'!$C$94,'Antagelser (investor) (4)'!$C$93*'Antagelser (investor) (4)'!$C$96*AU20,0),IF('Antagelser (investor) (4)'!$C$92=1,IF(OR(MONTH(AU19)=MONTH('Antagelser (investor) (4)'!$C$94),MONTH(AU19)=MONTH(DATE(YEAR('Antagelser (investor) (4)'!$C$94),MONTH('Antagelser (investor) (4)'!$C$94)+'Antagelser (investor) (4)'!$C$95,DAY('Antagelser (investor) (4)'!$C$94)))),'Antagelser (investor) (4)'!$C$93*'Antagelser (investor) (4)'!$C$96*AU20,0),0))))</f>
        <v>0</v>
      </c>
      <c r="AV33" s="22">
        <f>+IF(AV19&lt;'Antagelser (investor) (4)'!$C$94,0,IF(AV19&gt;'Antagelser (investor) (4)'!$C$97,0,IF('Antagelser (investor) (4)'!$C$92=0,IF(AV19='Antagelser (investor) (4)'!$C$94,'Antagelser (investor) (4)'!$C$93*'Antagelser (investor) (4)'!$C$96*AV20,0),IF('Antagelser (investor) (4)'!$C$92=1,IF(OR(MONTH(AV19)=MONTH('Antagelser (investor) (4)'!$C$94),MONTH(AV19)=MONTH(DATE(YEAR('Antagelser (investor) (4)'!$C$94),MONTH('Antagelser (investor) (4)'!$C$94)+'Antagelser (investor) (4)'!$C$95,DAY('Antagelser (investor) (4)'!$C$94)))),'Antagelser (investor) (4)'!$C$93*'Antagelser (investor) (4)'!$C$96*AV20,0),0))))</f>
        <v>0</v>
      </c>
      <c r="AW33" s="22">
        <f>+IF(AW19&lt;'Antagelser (investor) (4)'!$C$94,0,IF(AW19&gt;'Antagelser (investor) (4)'!$C$97,0,IF('Antagelser (investor) (4)'!$C$92=0,IF(AW19='Antagelser (investor) (4)'!$C$94,'Antagelser (investor) (4)'!$C$93*'Antagelser (investor) (4)'!$C$96*AW20,0),IF('Antagelser (investor) (4)'!$C$92=1,IF(OR(MONTH(AW19)=MONTH('Antagelser (investor) (4)'!$C$94),MONTH(AW19)=MONTH(DATE(YEAR('Antagelser (investor) (4)'!$C$94),MONTH('Antagelser (investor) (4)'!$C$94)+'Antagelser (investor) (4)'!$C$95,DAY('Antagelser (investor) (4)'!$C$94)))),'Antagelser (investor) (4)'!$C$93*'Antagelser (investor) (4)'!$C$96*AW20,0),0))))</f>
        <v>0</v>
      </c>
      <c r="AX33" s="22">
        <f>+IF(AX19&lt;'Antagelser (investor) (4)'!$C$94,0,IF(AX19&gt;'Antagelser (investor) (4)'!$C$97,0,IF('Antagelser (investor) (4)'!$C$92=0,IF(AX19='Antagelser (investor) (4)'!$C$94,'Antagelser (investor) (4)'!$C$93*'Antagelser (investor) (4)'!$C$96*AX20,0),IF('Antagelser (investor) (4)'!$C$92=1,IF(OR(MONTH(AX19)=MONTH('Antagelser (investor) (4)'!$C$94),MONTH(AX19)=MONTH(DATE(YEAR('Antagelser (investor) (4)'!$C$94),MONTH('Antagelser (investor) (4)'!$C$94)+'Antagelser (investor) (4)'!$C$95,DAY('Antagelser (investor) (4)'!$C$94)))),'Antagelser (investor) (4)'!$C$93*'Antagelser (investor) (4)'!$C$96*AX20,0),0))))</f>
        <v>0</v>
      </c>
      <c r="AY33" s="22">
        <f>+IF(AY19&lt;'Antagelser (investor) (4)'!$C$94,0,IF(AY19&gt;'Antagelser (investor) (4)'!$C$97,0,IF('Antagelser (investor) (4)'!$C$92=0,IF(AY19='Antagelser (investor) (4)'!$C$94,'Antagelser (investor) (4)'!$C$93*'Antagelser (investor) (4)'!$C$96*AY20,0),IF('Antagelser (investor) (4)'!$C$92=1,IF(OR(MONTH(AY19)=MONTH('Antagelser (investor) (4)'!$C$94),MONTH(AY19)=MONTH(DATE(YEAR('Antagelser (investor) (4)'!$C$94),MONTH('Antagelser (investor) (4)'!$C$94)+'Antagelser (investor) (4)'!$C$95,DAY('Antagelser (investor) (4)'!$C$94)))),'Antagelser (investor) (4)'!$C$93*'Antagelser (investor) (4)'!$C$96*AY20,0),0))))</f>
        <v>0</v>
      </c>
      <c r="AZ33" s="22">
        <f>+IF(AZ19&lt;'Antagelser (investor) (4)'!$C$94,0,IF(AZ19&gt;'Antagelser (investor) (4)'!$C$97,0,IF('Antagelser (investor) (4)'!$C$92=0,IF(AZ19='Antagelser (investor) (4)'!$C$94,'Antagelser (investor) (4)'!$C$93*'Antagelser (investor) (4)'!$C$96*AZ20,0),IF('Antagelser (investor) (4)'!$C$92=1,IF(OR(MONTH(AZ19)=MONTH('Antagelser (investor) (4)'!$C$94),MONTH(AZ19)=MONTH(DATE(YEAR('Antagelser (investor) (4)'!$C$94),MONTH('Antagelser (investor) (4)'!$C$94)+'Antagelser (investor) (4)'!$C$95,DAY('Antagelser (investor) (4)'!$C$94)))),'Antagelser (investor) (4)'!$C$93*'Antagelser (investor) (4)'!$C$96*AZ20,0),0))))</f>
        <v>0</v>
      </c>
      <c r="BA33" s="22">
        <f>+IF(BA19&lt;'Antagelser (investor) (4)'!$C$94,0,IF(BA19&gt;'Antagelser (investor) (4)'!$C$97,0,IF('Antagelser (investor) (4)'!$C$92=0,IF(BA19='Antagelser (investor) (4)'!$C$94,'Antagelser (investor) (4)'!$C$93*'Antagelser (investor) (4)'!$C$96*BA20,0),IF('Antagelser (investor) (4)'!$C$92=1,IF(OR(MONTH(BA19)=MONTH('Antagelser (investor) (4)'!$C$94),MONTH(BA19)=MONTH(DATE(YEAR('Antagelser (investor) (4)'!$C$94),MONTH('Antagelser (investor) (4)'!$C$94)+'Antagelser (investor) (4)'!$C$95,DAY('Antagelser (investor) (4)'!$C$94)))),'Antagelser (investor) (4)'!$C$93*'Antagelser (investor) (4)'!$C$96*BA20,0),0))))</f>
        <v>0</v>
      </c>
      <c r="BB33" s="22">
        <f>+IF(BB19&lt;'Antagelser (investor) (4)'!$C$94,0,IF(BB19&gt;'Antagelser (investor) (4)'!$C$97,0,IF('Antagelser (investor) (4)'!$C$92=0,IF(BB19='Antagelser (investor) (4)'!$C$94,'Antagelser (investor) (4)'!$C$93*'Antagelser (investor) (4)'!$C$96*BB20,0),IF('Antagelser (investor) (4)'!$C$92=1,IF(OR(MONTH(BB19)=MONTH('Antagelser (investor) (4)'!$C$94),MONTH(BB19)=MONTH(DATE(YEAR('Antagelser (investor) (4)'!$C$94),MONTH('Antagelser (investor) (4)'!$C$94)+'Antagelser (investor) (4)'!$C$95,DAY('Antagelser (investor) (4)'!$C$94)))),'Antagelser (investor) (4)'!$C$93*'Antagelser (investor) (4)'!$C$96*BB20,0),0))))</f>
        <v>0</v>
      </c>
      <c r="BC33" s="22">
        <f>+IF(BC19&lt;'Antagelser (investor) (4)'!$C$94,0,IF(BC19&gt;'Antagelser (investor) (4)'!$C$97,0,IF('Antagelser (investor) (4)'!$C$92=0,IF(BC19='Antagelser (investor) (4)'!$C$94,'Antagelser (investor) (4)'!$C$93*'Antagelser (investor) (4)'!$C$96*BC20,0),IF('Antagelser (investor) (4)'!$C$92=1,IF(OR(MONTH(BC19)=MONTH('Antagelser (investor) (4)'!$C$94),MONTH(BC19)=MONTH(DATE(YEAR('Antagelser (investor) (4)'!$C$94),MONTH('Antagelser (investor) (4)'!$C$94)+'Antagelser (investor) (4)'!$C$95,DAY('Antagelser (investor) (4)'!$C$94)))),'Antagelser (investor) (4)'!$C$93*'Antagelser (investor) (4)'!$C$96*BC20,0),0))))</f>
        <v>0</v>
      </c>
      <c r="BD33" s="22">
        <f>+IF(BD19&lt;'Antagelser (investor) (4)'!$C$94,0,IF(BD19&gt;'Antagelser (investor) (4)'!$C$97,0,IF('Antagelser (investor) (4)'!$C$92=0,IF(BD19='Antagelser (investor) (4)'!$C$94,'Antagelser (investor) (4)'!$C$93*'Antagelser (investor) (4)'!$C$96*BD20,0),IF('Antagelser (investor) (4)'!$C$92=1,IF(OR(MONTH(BD19)=MONTH('Antagelser (investor) (4)'!$C$94),MONTH(BD19)=MONTH(DATE(YEAR('Antagelser (investor) (4)'!$C$94),MONTH('Antagelser (investor) (4)'!$C$94)+'Antagelser (investor) (4)'!$C$95,DAY('Antagelser (investor) (4)'!$C$94)))),'Antagelser (investor) (4)'!$C$93*'Antagelser (investor) (4)'!$C$96*BD20,0),0))))</f>
        <v>0</v>
      </c>
      <c r="BE33" s="22">
        <f>+IF(BE19&lt;'Antagelser (investor) (4)'!$C$94,0,IF(BE19&gt;'Antagelser (investor) (4)'!$C$97,0,IF('Antagelser (investor) (4)'!$C$92=0,IF(BE19='Antagelser (investor) (4)'!$C$94,'Antagelser (investor) (4)'!$C$93*'Antagelser (investor) (4)'!$C$96*BE20,0),IF('Antagelser (investor) (4)'!$C$92=1,IF(OR(MONTH(BE19)=MONTH('Antagelser (investor) (4)'!$C$94),MONTH(BE19)=MONTH(DATE(YEAR('Antagelser (investor) (4)'!$C$94),MONTH('Antagelser (investor) (4)'!$C$94)+'Antagelser (investor) (4)'!$C$95,DAY('Antagelser (investor) (4)'!$C$94)))),'Antagelser (investor) (4)'!$C$93*'Antagelser (investor) (4)'!$C$96*BE20,0),0))))</f>
        <v>0</v>
      </c>
      <c r="BF33" s="22">
        <f>+IF(BF19&lt;'Antagelser (investor) (4)'!$C$94,0,IF(BF19&gt;'Antagelser (investor) (4)'!$C$97,0,IF('Antagelser (investor) (4)'!$C$92=0,IF(BF19='Antagelser (investor) (4)'!$C$94,'Antagelser (investor) (4)'!$C$93*'Antagelser (investor) (4)'!$C$96*BF20,0),IF('Antagelser (investor) (4)'!$C$92=1,IF(OR(MONTH(BF19)=MONTH('Antagelser (investor) (4)'!$C$94),MONTH(BF19)=MONTH(DATE(YEAR('Antagelser (investor) (4)'!$C$94),MONTH('Antagelser (investor) (4)'!$C$94)+'Antagelser (investor) (4)'!$C$95,DAY('Antagelser (investor) (4)'!$C$94)))),'Antagelser (investor) (4)'!$C$93*'Antagelser (investor) (4)'!$C$96*BF20,0),0))))</f>
        <v>0</v>
      </c>
      <c r="BG33" s="22">
        <f>+IF(BG19&lt;'Antagelser (investor) (4)'!$C$94,0,IF(BG19&gt;'Antagelser (investor) (4)'!$C$97,0,IF('Antagelser (investor) (4)'!$C$92=0,IF(BG19='Antagelser (investor) (4)'!$C$94,'Antagelser (investor) (4)'!$C$93*'Antagelser (investor) (4)'!$C$96*BG20,0),IF('Antagelser (investor) (4)'!$C$92=1,IF(OR(MONTH(BG19)=MONTH('Antagelser (investor) (4)'!$C$94),MONTH(BG19)=MONTH(DATE(YEAR('Antagelser (investor) (4)'!$C$94),MONTH('Antagelser (investor) (4)'!$C$94)+'Antagelser (investor) (4)'!$C$95,DAY('Antagelser (investor) (4)'!$C$94)))),'Antagelser (investor) (4)'!$C$93*'Antagelser (investor) (4)'!$C$96*BG20,0),0))))</f>
        <v>0</v>
      </c>
      <c r="BH33" s="22">
        <f>+IF(BH19&lt;'Antagelser (investor) (4)'!$C$94,0,IF(BH19&gt;'Antagelser (investor) (4)'!$C$97,0,IF('Antagelser (investor) (4)'!$C$92=0,IF(BH19='Antagelser (investor) (4)'!$C$94,'Antagelser (investor) (4)'!$C$93*'Antagelser (investor) (4)'!$C$96*BH20,0),IF('Antagelser (investor) (4)'!$C$92=1,IF(OR(MONTH(BH19)=MONTH('Antagelser (investor) (4)'!$C$94),MONTH(BH19)=MONTH(DATE(YEAR('Antagelser (investor) (4)'!$C$94),MONTH('Antagelser (investor) (4)'!$C$94)+'Antagelser (investor) (4)'!$C$95,DAY('Antagelser (investor) (4)'!$C$94)))),'Antagelser (investor) (4)'!$C$93*'Antagelser (investor) (4)'!$C$96*BH20,0),0))))</f>
        <v>0</v>
      </c>
      <c r="BI33" s="22">
        <f>+IF(BI19&lt;'Antagelser (investor) (4)'!$C$94,0,IF(BI19&gt;'Antagelser (investor) (4)'!$C$97,0,IF('Antagelser (investor) (4)'!$C$92=0,IF(BI19='Antagelser (investor) (4)'!$C$94,'Antagelser (investor) (4)'!$C$93*'Antagelser (investor) (4)'!$C$96*BI20,0),IF('Antagelser (investor) (4)'!$C$92=1,IF(OR(MONTH(BI19)=MONTH('Antagelser (investor) (4)'!$C$94),MONTH(BI19)=MONTH(DATE(YEAR('Antagelser (investor) (4)'!$C$94),MONTH('Antagelser (investor) (4)'!$C$94)+'Antagelser (investor) (4)'!$C$95,DAY('Antagelser (investor) (4)'!$C$94)))),'Antagelser (investor) (4)'!$C$93*'Antagelser (investor) (4)'!$C$96*BI20,0),0))))</f>
        <v>0</v>
      </c>
      <c r="BJ33" s="22">
        <f>+IF(BJ19&lt;'Antagelser (investor) (4)'!$C$94,0,IF(BJ19&gt;'Antagelser (investor) (4)'!$C$97,0,IF('Antagelser (investor) (4)'!$C$92=0,IF(BJ19='Antagelser (investor) (4)'!$C$94,'Antagelser (investor) (4)'!$C$93*'Antagelser (investor) (4)'!$C$96*BJ20,0),IF('Antagelser (investor) (4)'!$C$92=1,IF(OR(MONTH(BJ19)=MONTH('Antagelser (investor) (4)'!$C$94),MONTH(BJ19)=MONTH(DATE(YEAR('Antagelser (investor) (4)'!$C$94),MONTH('Antagelser (investor) (4)'!$C$94)+'Antagelser (investor) (4)'!$C$95,DAY('Antagelser (investor) (4)'!$C$94)))),'Antagelser (investor) (4)'!$C$93*'Antagelser (investor) (4)'!$C$96*BJ20,0),0))))</f>
        <v>0</v>
      </c>
      <c r="BK33" s="22">
        <f>+IF(BK19&lt;'Antagelser (investor) (4)'!$C$94,0,IF(BK19&gt;'Antagelser (investor) (4)'!$C$97,0,IF('Antagelser (investor) (4)'!$C$92=0,IF(BK19='Antagelser (investor) (4)'!$C$94,'Antagelser (investor) (4)'!$C$93*'Antagelser (investor) (4)'!$C$96*BK20,0),IF('Antagelser (investor) (4)'!$C$92=1,IF(OR(MONTH(BK19)=MONTH('Antagelser (investor) (4)'!$C$94),MONTH(BK19)=MONTH(DATE(YEAR('Antagelser (investor) (4)'!$C$94),MONTH('Antagelser (investor) (4)'!$C$94)+'Antagelser (investor) (4)'!$C$95,DAY('Antagelser (investor) (4)'!$C$94)))),'Antagelser (investor) (4)'!$C$93*'Antagelser (investor) (4)'!$C$96*BK20,0),0))))</f>
        <v>0</v>
      </c>
      <c r="BL33" s="22">
        <f>+IF(BL19&lt;'Antagelser (investor) (4)'!$C$94,0,IF(BL19&gt;'Antagelser (investor) (4)'!$C$97,0,IF('Antagelser (investor) (4)'!$C$92=0,IF(BL19='Antagelser (investor) (4)'!$C$94,'Antagelser (investor) (4)'!$C$93*'Antagelser (investor) (4)'!$C$96*BL20,0),IF('Antagelser (investor) (4)'!$C$92=1,IF(OR(MONTH(BL19)=MONTH('Antagelser (investor) (4)'!$C$94),MONTH(BL19)=MONTH(DATE(YEAR('Antagelser (investor) (4)'!$C$94),MONTH('Antagelser (investor) (4)'!$C$94)+'Antagelser (investor) (4)'!$C$95,DAY('Antagelser (investor) (4)'!$C$94)))),'Antagelser (investor) (4)'!$C$93*'Antagelser (investor) (4)'!$C$96*BL20,0),0))))</f>
        <v>0</v>
      </c>
      <c r="BM33" s="22">
        <f>+IF(BM19&lt;'Antagelser (investor) (4)'!$C$94,0,IF(BM19&gt;'Antagelser (investor) (4)'!$C$97,0,IF('Antagelser (investor) (4)'!$C$92=0,IF(BM19='Antagelser (investor) (4)'!$C$94,'Antagelser (investor) (4)'!$C$93*'Antagelser (investor) (4)'!$C$96*BM20,0),IF('Antagelser (investor) (4)'!$C$92=1,IF(OR(MONTH(BM19)=MONTH('Antagelser (investor) (4)'!$C$94),MONTH(BM19)=MONTH(DATE(YEAR('Antagelser (investor) (4)'!$C$94),MONTH('Antagelser (investor) (4)'!$C$94)+'Antagelser (investor) (4)'!$C$95,DAY('Antagelser (investor) (4)'!$C$94)))),'Antagelser (investor) (4)'!$C$93*'Antagelser (investor) (4)'!$C$96*BM20,0),0))))</f>
        <v>0</v>
      </c>
      <c r="BN33" s="22">
        <f>+IF(BN19&lt;'Antagelser (investor) (4)'!$C$94,0,IF(BN19&gt;'Antagelser (investor) (4)'!$C$97,0,IF('Antagelser (investor) (4)'!$C$92=0,IF(BN19='Antagelser (investor) (4)'!$C$94,'Antagelser (investor) (4)'!$C$93*'Antagelser (investor) (4)'!$C$96*BN20,0),IF('Antagelser (investor) (4)'!$C$92=1,IF(OR(MONTH(BN19)=MONTH('Antagelser (investor) (4)'!$C$94),MONTH(BN19)=MONTH(DATE(YEAR('Antagelser (investor) (4)'!$C$94),MONTH('Antagelser (investor) (4)'!$C$94)+'Antagelser (investor) (4)'!$C$95,DAY('Antagelser (investor) (4)'!$C$94)))),'Antagelser (investor) (4)'!$C$93*'Antagelser (investor) (4)'!$C$96*BN20,0),0))))</f>
        <v>0</v>
      </c>
      <c r="BO33" s="22">
        <f>+IF(BO19&lt;'Antagelser (investor) (4)'!$C$94,0,IF(BO19&gt;'Antagelser (investor) (4)'!$C$97,0,IF('Antagelser (investor) (4)'!$C$92=0,IF(BO19='Antagelser (investor) (4)'!$C$94,'Antagelser (investor) (4)'!$C$93*'Antagelser (investor) (4)'!$C$96*BO20,0),IF('Antagelser (investor) (4)'!$C$92=1,IF(OR(MONTH(BO19)=MONTH('Antagelser (investor) (4)'!$C$94),MONTH(BO19)=MONTH(DATE(YEAR('Antagelser (investor) (4)'!$C$94),MONTH('Antagelser (investor) (4)'!$C$94)+'Antagelser (investor) (4)'!$C$95,DAY('Antagelser (investor) (4)'!$C$94)))),'Antagelser (investor) (4)'!$C$93*'Antagelser (investor) (4)'!$C$96*BO20,0),0))))</f>
        <v>0</v>
      </c>
      <c r="BP33" s="22">
        <f>+IF(BP19&lt;'Antagelser (investor) (4)'!$C$94,0,IF(BP19&gt;'Antagelser (investor) (4)'!$C$97,0,IF('Antagelser (investor) (4)'!$C$92=0,IF(BP19='Antagelser (investor) (4)'!$C$94,'Antagelser (investor) (4)'!$C$93*'Antagelser (investor) (4)'!$C$96*BP20,0),IF('Antagelser (investor) (4)'!$C$92=1,IF(OR(MONTH(BP19)=MONTH('Antagelser (investor) (4)'!$C$94),MONTH(BP19)=MONTH(DATE(YEAR('Antagelser (investor) (4)'!$C$94),MONTH('Antagelser (investor) (4)'!$C$94)+'Antagelser (investor) (4)'!$C$95,DAY('Antagelser (investor) (4)'!$C$94)))),'Antagelser (investor) (4)'!$C$93*'Antagelser (investor) (4)'!$C$96*BP20,0),0))))</f>
        <v>0</v>
      </c>
      <c r="BQ33" s="22">
        <f>+IF(BQ19&lt;'Antagelser (investor) (4)'!$C$94,0,IF(BQ19&gt;'Antagelser (investor) (4)'!$C$97,0,IF('Antagelser (investor) (4)'!$C$92=0,IF(BQ19='Antagelser (investor) (4)'!$C$94,'Antagelser (investor) (4)'!$C$93*'Antagelser (investor) (4)'!$C$96*BQ20,0),IF('Antagelser (investor) (4)'!$C$92=1,IF(OR(MONTH(BQ19)=MONTH('Antagelser (investor) (4)'!$C$94),MONTH(BQ19)=MONTH(DATE(YEAR('Antagelser (investor) (4)'!$C$94),MONTH('Antagelser (investor) (4)'!$C$94)+'Antagelser (investor) (4)'!$C$95,DAY('Antagelser (investor) (4)'!$C$94)))),'Antagelser (investor) (4)'!$C$93*'Antagelser (investor) (4)'!$C$96*BQ20,0),0))))</f>
        <v>0</v>
      </c>
      <c r="BR33" s="22">
        <f>+IF(BR19&lt;'Antagelser (investor) (4)'!$C$94,0,IF(BR19&gt;'Antagelser (investor) (4)'!$C$97,0,IF('Antagelser (investor) (4)'!$C$92=0,IF(BR19='Antagelser (investor) (4)'!$C$94,'Antagelser (investor) (4)'!$C$93*'Antagelser (investor) (4)'!$C$96*BR20,0),IF('Antagelser (investor) (4)'!$C$92=1,IF(OR(MONTH(BR19)=MONTH('Antagelser (investor) (4)'!$C$94),MONTH(BR19)=MONTH(DATE(YEAR('Antagelser (investor) (4)'!$C$94),MONTH('Antagelser (investor) (4)'!$C$94)+'Antagelser (investor) (4)'!$C$95,DAY('Antagelser (investor) (4)'!$C$94)))),'Antagelser (investor) (4)'!$C$93*'Antagelser (investor) (4)'!$C$96*BR20,0),0))))</f>
        <v>0</v>
      </c>
      <c r="BS33" s="22">
        <f>+IF(BS19&lt;'Antagelser (investor) (4)'!$C$94,0,IF(BS19&gt;'Antagelser (investor) (4)'!$C$97,0,IF('Antagelser (investor) (4)'!$C$92=0,IF(BS19='Antagelser (investor) (4)'!$C$94,'Antagelser (investor) (4)'!$C$93*'Antagelser (investor) (4)'!$C$96*BS20,0),IF('Antagelser (investor) (4)'!$C$92=1,IF(OR(MONTH(BS19)=MONTH('Antagelser (investor) (4)'!$C$94),MONTH(BS19)=MONTH(DATE(YEAR('Antagelser (investor) (4)'!$C$94),MONTH('Antagelser (investor) (4)'!$C$94)+'Antagelser (investor) (4)'!$C$95,DAY('Antagelser (investor) (4)'!$C$94)))),'Antagelser (investor) (4)'!$C$93*'Antagelser (investor) (4)'!$C$96*BS20,0),0))))</f>
        <v>0</v>
      </c>
      <c r="BT33" s="22">
        <f>+IF(BT19&lt;'Antagelser (investor) (4)'!$C$94,0,IF(BT19&gt;'Antagelser (investor) (4)'!$C$97,0,IF('Antagelser (investor) (4)'!$C$92=0,IF(BT19='Antagelser (investor) (4)'!$C$94,'Antagelser (investor) (4)'!$C$93*'Antagelser (investor) (4)'!$C$96*BT20,0),IF('Antagelser (investor) (4)'!$C$92=1,IF(OR(MONTH(BT19)=MONTH('Antagelser (investor) (4)'!$C$94),MONTH(BT19)=MONTH(DATE(YEAR('Antagelser (investor) (4)'!$C$94),MONTH('Antagelser (investor) (4)'!$C$94)+'Antagelser (investor) (4)'!$C$95,DAY('Antagelser (investor) (4)'!$C$94)))),'Antagelser (investor) (4)'!$C$93*'Antagelser (investor) (4)'!$C$96*BT20,0),0))))</f>
        <v>0</v>
      </c>
      <c r="BU33" s="22">
        <f>+IF(BU19&lt;'Antagelser (investor) (4)'!$C$94,0,IF(BU19&gt;'Antagelser (investor) (4)'!$C$97,0,IF('Antagelser (investor) (4)'!$C$92=0,IF(BU19='Antagelser (investor) (4)'!$C$94,'Antagelser (investor) (4)'!$C$93*'Antagelser (investor) (4)'!$C$96*BU20,0),IF('Antagelser (investor) (4)'!$C$92=1,IF(OR(MONTH(BU19)=MONTH('Antagelser (investor) (4)'!$C$94),MONTH(BU19)=MONTH(DATE(YEAR('Antagelser (investor) (4)'!$C$94),MONTH('Antagelser (investor) (4)'!$C$94)+'Antagelser (investor) (4)'!$C$95,DAY('Antagelser (investor) (4)'!$C$94)))),'Antagelser (investor) (4)'!$C$93*'Antagelser (investor) (4)'!$C$96*BU20,0),0))))</f>
        <v>0</v>
      </c>
      <c r="BV33" s="22">
        <f>+IF(BV19&lt;'Antagelser (investor) (4)'!$C$94,0,IF(BV19&gt;'Antagelser (investor) (4)'!$C$97,0,IF('Antagelser (investor) (4)'!$C$92=0,IF(BV19='Antagelser (investor) (4)'!$C$94,'Antagelser (investor) (4)'!$C$93*'Antagelser (investor) (4)'!$C$96*BV20,0),IF('Antagelser (investor) (4)'!$C$92=1,IF(OR(MONTH(BV19)=MONTH('Antagelser (investor) (4)'!$C$94),MONTH(BV19)=MONTH(DATE(YEAR('Antagelser (investor) (4)'!$C$94),MONTH('Antagelser (investor) (4)'!$C$94)+'Antagelser (investor) (4)'!$C$95,DAY('Antagelser (investor) (4)'!$C$94)))),'Antagelser (investor) (4)'!$C$93*'Antagelser (investor) (4)'!$C$96*BV20,0),0))))</f>
        <v>0</v>
      </c>
      <c r="BW33" s="22">
        <f>+IF(BW19&lt;'Antagelser (investor) (4)'!$C$94,0,IF(BW19&gt;'Antagelser (investor) (4)'!$C$97,0,IF('Antagelser (investor) (4)'!$C$92=0,IF(BW19='Antagelser (investor) (4)'!$C$94,'Antagelser (investor) (4)'!$C$93*'Antagelser (investor) (4)'!$C$96*BW20,0),IF('Antagelser (investor) (4)'!$C$92=1,IF(OR(MONTH(BW19)=MONTH('Antagelser (investor) (4)'!$C$94),MONTH(BW19)=MONTH(DATE(YEAR('Antagelser (investor) (4)'!$C$94),MONTH('Antagelser (investor) (4)'!$C$94)+'Antagelser (investor) (4)'!$C$95,DAY('Antagelser (investor) (4)'!$C$94)))),'Antagelser (investor) (4)'!$C$93*'Antagelser (investor) (4)'!$C$96*BW20,0),0))))</f>
        <v>0</v>
      </c>
      <c r="BX33" s="22">
        <f>+IF(BX19&lt;'Antagelser (investor) (4)'!$C$94,0,IF(BX19&gt;'Antagelser (investor) (4)'!$C$97,0,IF('Antagelser (investor) (4)'!$C$92=0,IF(BX19='Antagelser (investor) (4)'!$C$94,'Antagelser (investor) (4)'!$C$93*'Antagelser (investor) (4)'!$C$96*BX20,0),IF('Antagelser (investor) (4)'!$C$92=1,IF(OR(MONTH(BX19)=MONTH('Antagelser (investor) (4)'!$C$94),MONTH(BX19)=MONTH(DATE(YEAR('Antagelser (investor) (4)'!$C$94),MONTH('Antagelser (investor) (4)'!$C$94)+'Antagelser (investor) (4)'!$C$95,DAY('Antagelser (investor) (4)'!$C$94)))),'Antagelser (investor) (4)'!$C$93*'Antagelser (investor) (4)'!$C$96*BX20,0),0))))</f>
        <v>0</v>
      </c>
      <c r="BY33" s="22">
        <f>+IF(BY19&lt;'Antagelser (investor) (4)'!$C$94,0,IF(BY19&gt;'Antagelser (investor) (4)'!$C$97,0,IF('Antagelser (investor) (4)'!$C$92=0,IF(BY19='Antagelser (investor) (4)'!$C$94,'Antagelser (investor) (4)'!$C$93*'Antagelser (investor) (4)'!$C$96*BY20,0),IF('Antagelser (investor) (4)'!$C$92=1,IF(OR(MONTH(BY19)=MONTH('Antagelser (investor) (4)'!$C$94),MONTH(BY19)=MONTH(DATE(YEAR('Antagelser (investor) (4)'!$C$94),MONTH('Antagelser (investor) (4)'!$C$94)+'Antagelser (investor) (4)'!$C$95,DAY('Antagelser (investor) (4)'!$C$94)))),'Antagelser (investor) (4)'!$C$93*'Antagelser (investor) (4)'!$C$96*BY20,0),0))))</f>
        <v>0</v>
      </c>
      <c r="BZ33" s="22">
        <f>+IF(BZ19&lt;'Antagelser (investor) (4)'!$C$94,0,IF(BZ19&gt;'Antagelser (investor) (4)'!$C$97,0,IF('Antagelser (investor) (4)'!$C$92=0,IF(BZ19='Antagelser (investor) (4)'!$C$94,'Antagelser (investor) (4)'!$C$93*'Antagelser (investor) (4)'!$C$96*BZ20,0),IF('Antagelser (investor) (4)'!$C$92=1,IF(OR(MONTH(BZ19)=MONTH('Antagelser (investor) (4)'!$C$94),MONTH(BZ19)=MONTH(DATE(YEAR('Antagelser (investor) (4)'!$C$94),MONTH('Antagelser (investor) (4)'!$C$94)+'Antagelser (investor) (4)'!$C$95,DAY('Antagelser (investor) (4)'!$C$94)))),'Antagelser (investor) (4)'!$C$93*'Antagelser (investor) (4)'!$C$96*BZ20,0),0))))</f>
        <v>0</v>
      </c>
      <c r="CA33" s="22">
        <f>+IF(CA19&lt;'Antagelser (investor) (4)'!$C$94,0,IF(CA19&gt;'Antagelser (investor) (4)'!$C$97,0,IF('Antagelser (investor) (4)'!$C$92=0,IF(CA19='Antagelser (investor) (4)'!$C$94,'Antagelser (investor) (4)'!$C$93*'Antagelser (investor) (4)'!$C$96*CA20,0),IF('Antagelser (investor) (4)'!$C$92=1,IF(OR(MONTH(CA19)=MONTH('Antagelser (investor) (4)'!$C$94),MONTH(CA19)=MONTH(DATE(YEAR('Antagelser (investor) (4)'!$C$94),MONTH('Antagelser (investor) (4)'!$C$94)+'Antagelser (investor) (4)'!$C$95,DAY('Antagelser (investor) (4)'!$C$94)))),'Antagelser (investor) (4)'!$C$93*'Antagelser (investor) (4)'!$C$96*CA20,0),0))))</f>
        <v>0</v>
      </c>
      <c r="CB33" s="22">
        <f>+IF(CB19&lt;'Antagelser (investor) (4)'!$C$94,0,IF(CB19&gt;'Antagelser (investor) (4)'!$C$97,0,IF('Antagelser (investor) (4)'!$C$92=0,IF(CB19='Antagelser (investor) (4)'!$C$94,'Antagelser (investor) (4)'!$C$93*'Antagelser (investor) (4)'!$C$96*CB20,0),IF('Antagelser (investor) (4)'!$C$92=1,IF(OR(MONTH(CB19)=MONTH('Antagelser (investor) (4)'!$C$94),MONTH(CB19)=MONTH(DATE(YEAR('Antagelser (investor) (4)'!$C$94),MONTH('Antagelser (investor) (4)'!$C$94)+'Antagelser (investor) (4)'!$C$95,DAY('Antagelser (investor) (4)'!$C$94)))),'Antagelser (investor) (4)'!$C$93*'Antagelser (investor) (4)'!$C$96*CB20,0),0))))</f>
        <v>0</v>
      </c>
      <c r="CC33" s="22">
        <f>+IF(CC19&lt;'Antagelser (investor) (4)'!$C$94,0,IF(CC19&gt;'Antagelser (investor) (4)'!$C$97,0,IF('Antagelser (investor) (4)'!$C$92=0,IF(CC19='Antagelser (investor) (4)'!$C$94,'Antagelser (investor) (4)'!$C$93*'Antagelser (investor) (4)'!$C$96*CC20,0),IF('Antagelser (investor) (4)'!$C$92=1,IF(OR(MONTH(CC19)=MONTH('Antagelser (investor) (4)'!$C$94),MONTH(CC19)=MONTH(DATE(YEAR('Antagelser (investor) (4)'!$C$94),MONTH('Antagelser (investor) (4)'!$C$94)+'Antagelser (investor) (4)'!$C$95,DAY('Antagelser (investor) (4)'!$C$94)))),'Antagelser (investor) (4)'!$C$93*'Antagelser (investor) (4)'!$C$96*CC20,0),0))))</f>
        <v>0</v>
      </c>
      <c r="CD33" s="22">
        <f>+IF(CD19&lt;'Antagelser (investor) (4)'!$C$94,0,IF(CD19&gt;'Antagelser (investor) (4)'!$C$97,0,IF('Antagelser (investor) (4)'!$C$92=0,IF(CD19='Antagelser (investor) (4)'!$C$94,'Antagelser (investor) (4)'!$C$93*'Antagelser (investor) (4)'!$C$96*CD20,0),IF('Antagelser (investor) (4)'!$C$92=1,IF(OR(MONTH(CD19)=MONTH('Antagelser (investor) (4)'!$C$94),MONTH(CD19)=MONTH(DATE(YEAR('Antagelser (investor) (4)'!$C$94),MONTH('Antagelser (investor) (4)'!$C$94)+'Antagelser (investor) (4)'!$C$95,DAY('Antagelser (investor) (4)'!$C$94)))),'Antagelser (investor) (4)'!$C$93*'Antagelser (investor) (4)'!$C$96*CD20,0),0))))</f>
        <v>0</v>
      </c>
      <c r="CE33" s="22">
        <f>+IF(CE19&lt;'Antagelser (investor) (4)'!$C$94,0,IF(CE19&gt;'Antagelser (investor) (4)'!$C$97,0,IF('Antagelser (investor) (4)'!$C$92=0,IF(CE19='Antagelser (investor) (4)'!$C$94,'Antagelser (investor) (4)'!$C$93*'Antagelser (investor) (4)'!$C$96*CE20,0),IF('Antagelser (investor) (4)'!$C$92=1,IF(OR(MONTH(CE19)=MONTH('Antagelser (investor) (4)'!$C$94),MONTH(CE19)=MONTH(DATE(YEAR('Antagelser (investor) (4)'!$C$94),MONTH('Antagelser (investor) (4)'!$C$94)+'Antagelser (investor) (4)'!$C$95,DAY('Antagelser (investor) (4)'!$C$94)))),'Antagelser (investor) (4)'!$C$93*'Antagelser (investor) (4)'!$C$96*CE20,0),0))))</f>
        <v>0</v>
      </c>
      <c r="CF33" s="22">
        <f>+IF(CF19&lt;'Antagelser (investor) (4)'!$C$94,0,IF(CF19&gt;'Antagelser (investor) (4)'!$C$97,0,IF('Antagelser (investor) (4)'!$C$92=0,IF(CF19='Antagelser (investor) (4)'!$C$94,'Antagelser (investor) (4)'!$C$93*'Antagelser (investor) (4)'!$C$96*CF20,0),IF('Antagelser (investor) (4)'!$C$92=1,IF(OR(MONTH(CF19)=MONTH('Antagelser (investor) (4)'!$C$94),MONTH(CF19)=MONTH(DATE(YEAR('Antagelser (investor) (4)'!$C$94),MONTH('Antagelser (investor) (4)'!$C$94)+'Antagelser (investor) (4)'!$C$95,DAY('Antagelser (investor) (4)'!$C$94)))),'Antagelser (investor) (4)'!$C$93*'Antagelser (investor) (4)'!$C$96*CF20,0),0))))</f>
        <v>0</v>
      </c>
      <c r="CG33" s="22">
        <f>+IF(CG19&lt;'Antagelser (investor) (4)'!$C$94,0,IF(CG19&gt;'Antagelser (investor) (4)'!$C$97,0,IF('Antagelser (investor) (4)'!$C$92=0,IF(CG19='Antagelser (investor) (4)'!$C$94,'Antagelser (investor) (4)'!$C$93*'Antagelser (investor) (4)'!$C$96*CG20,0),IF('Antagelser (investor) (4)'!$C$92=1,IF(OR(MONTH(CG19)=MONTH('Antagelser (investor) (4)'!$C$94),MONTH(CG19)=MONTH(DATE(YEAR('Antagelser (investor) (4)'!$C$94),MONTH('Antagelser (investor) (4)'!$C$94)+'Antagelser (investor) (4)'!$C$95,DAY('Antagelser (investor) (4)'!$C$94)))),'Antagelser (investor) (4)'!$C$93*'Antagelser (investor) (4)'!$C$96*CG20,0),0))))</f>
        <v>0</v>
      </c>
      <c r="CH33" s="22">
        <f>+IF(CH19&lt;'Antagelser (investor) (4)'!$C$94,0,IF(CH19&gt;'Antagelser (investor) (4)'!$C$97,0,IF('Antagelser (investor) (4)'!$C$92=0,IF(CH19='Antagelser (investor) (4)'!$C$94,'Antagelser (investor) (4)'!$C$93*'Antagelser (investor) (4)'!$C$96*CH20,0),IF('Antagelser (investor) (4)'!$C$92=1,IF(OR(MONTH(CH19)=MONTH('Antagelser (investor) (4)'!$C$94),MONTH(CH19)=MONTH(DATE(YEAR('Antagelser (investor) (4)'!$C$94),MONTH('Antagelser (investor) (4)'!$C$94)+'Antagelser (investor) (4)'!$C$95,DAY('Antagelser (investor) (4)'!$C$94)))),'Antagelser (investor) (4)'!$C$93*'Antagelser (investor) (4)'!$C$96*CH20,0),0))))</f>
        <v>0</v>
      </c>
      <c r="CI33" s="22">
        <f>+IF(CI19&lt;'Antagelser (investor) (4)'!$C$94,0,IF(CI19&gt;'Antagelser (investor) (4)'!$C$97,0,IF('Antagelser (investor) (4)'!$C$92=0,IF(CI19='Antagelser (investor) (4)'!$C$94,'Antagelser (investor) (4)'!$C$93*'Antagelser (investor) (4)'!$C$96*CI20,0),IF('Antagelser (investor) (4)'!$C$92=1,IF(OR(MONTH(CI19)=MONTH('Antagelser (investor) (4)'!$C$94),MONTH(CI19)=MONTH(DATE(YEAR('Antagelser (investor) (4)'!$C$94),MONTH('Antagelser (investor) (4)'!$C$94)+'Antagelser (investor) (4)'!$C$95,DAY('Antagelser (investor) (4)'!$C$94)))),'Antagelser (investor) (4)'!$C$93*'Antagelser (investor) (4)'!$C$96*CI20,0),0))))</f>
        <v>0</v>
      </c>
      <c r="CJ33" s="22">
        <f>+IF(CJ19&lt;'Antagelser (investor) (4)'!$C$94,0,IF(CJ19&gt;'Antagelser (investor) (4)'!$C$97,0,IF('Antagelser (investor) (4)'!$C$92=0,IF(CJ19='Antagelser (investor) (4)'!$C$94,'Antagelser (investor) (4)'!$C$93*'Antagelser (investor) (4)'!$C$96*CJ20,0),IF('Antagelser (investor) (4)'!$C$92=1,IF(OR(MONTH(CJ19)=MONTH('Antagelser (investor) (4)'!$C$94),MONTH(CJ19)=MONTH(DATE(YEAR('Antagelser (investor) (4)'!$C$94),MONTH('Antagelser (investor) (4)'!$C$94)+'Antagelser (investor) (4)'!$C$95,DAY('Antagelser (investor) (4)'!$C$94)))),'Antagelser (investor) (4)'!$C$93*'Antagelser (investor) (4)'!$C$96*CJ20,0),0))))</f>
        <v>0</v>
      </c>
      <c r="CK33" s="22">
        <f>+IF(CK19&lt;'Antagelser (investor) (4)'!$C$94,0,IF(CK19&gt;'Antagelser (investor) (4)'!$C$97,0,IF('Antagelser (investor) (4)'!$C$92=0,IF(CK19='Antagelser (investor) (4)'!$C$94,'Antagelser (investor) (4)'!$C$93*'Antagelser (investor) (4)'!$C$96*CK20,0),IF('Antagelser (investor) (4)'!$C$92=1,IF(OR(MONTH(CK19)=MONTH('Antagelser (investor) (4)'!$C$94),MONTH(CK19)=MONTH(DATE(YEAR('Antagelser (investor) (4)'!$C$94),MONTH('Antagelser (investor) (4)'!$C$94)+'Antagelser (investor) (4)'!$C$95,DAY('Antagelser (investor) (4)'!$C$94)))),'Antagelser (investor) (4)'!$C$93*'Antagelser (investor) (4)'!$C$96*CK20,0),0))))</f>
        <v>0</v>
      </c>
      <c r="CL33" s="22">
        <f>+IF(CL19&lt;'Antagelser (investor) (4)'!$C$94,0,IF(CL19&gt;'Antagelser (investor) (4)'!$C$97,0,IF('Antagelser (investor) (4)'!$C$92=0,IF(CL19='Antagelser (investor) (4)'!$C$94,'Antagelser (investor) (4)'!$C$93*'Antagelser (investor) (4)'!$C$96*CL20,0),IF('Antagelser (investor) (4)'!$C$92=1,IF(OR(MONTH(CL19)=MONTH('Antagelser (investor) (4)'!$C$94),MONTH(CL19)=MONTH(DATE(YEAR('Antagelser (investor) (4)'!$C$94),MONTH('Antagelser (investor) (4)'!$C$94)+'Antagelser (investor) (4)'!$C$95,DAY('Antagelser (investor) (4)'!$C$94)))),'Antagelser (investor) (4)'!$C$93*'Antagelser (investor) (4)'!$C$96*CL20,0),0))))</f>
        <v>0</v>
      </c>
      <c r="CM33" s="22">
        <f>+IF(CM19&lt;'Antagelser (investor) (4)'!$C$94,0,IF(CM19&gt;'Antagelser (investor) (4)'!$C$97,0,IF('Antagelser (investor) (4)'!$C$92=0,IF(CM19='Antagelser (investor) (4)'!$C$94,'Antagelser (investor) (4)'!$C$93*'Antagelser (investor) (4)'!$C$96*CM20,0),IF('Antagelser (investor) (4)'!$C$92=1,IF(OR(MONTH(CM19)=MONTH('Antagelser (investor) (4)'!$C$94),MONTH(CM19)=MONTH(DATE(YEAR('Antagelser (investor) (4)'!$C$94),MONTH('Antagelser (investor) (4)'!$C$94)+'Antagelser (investor) (4)'!$C$95,DAY('Antagelser (investor) (4)'!$C$94)))),'Antagelser (investor) (4)'!$C$93*'Antagelser (investor) (4)'!$C$96*CM20,0),0))))</f>
        <v>0</v>
      </c>
      <c r="CN33" s="22">
        <f>+IF(CN19&lt;'Antagelser (investor) (4)'!$C$94,0,IF(CN19&gt;'Antagelser (investor) (4)'!$C$97,0,IF('Antagelser (investor) (4)'!$C$92=0,IF(CN19='Antagelser (investor) (4)'!$C$94,'Antagelser (investor) (4)'!$C$93*'Antagelser (investor) (4)'!$C$96*CN20,0),IF('Antagelser (investor) (4)'!$C$92=1,IF(OR(MONTH(CN19)=MONTH('Antagelser (investor) (4)'!$C$94),MONTH(CN19)=MONTH(DATE(YEAR('Antagelser (investor) (4)'!$C$94),MONTH('Antagelser (investor) (4)'!$C$94)+'Antagelser (investor) (4)'!$C$95,DAY('Antagelser (investor) (4)'!$C$94)))),'Antagelser (investor) (4)'!$C$93*'Antagelser (investor) (4)'!$C$96*CN20,0),0))))</f>
        <v>0</v>
      </c>
      <c r="CO33" s="22">
        <f>+IF(CO19&lt;'Antagelser (investor) (4)'!$C$94,0,IF(CO19&gt;'Antagelser (investor) (4)'!$C$97,0,IF('Antagelser (investor) (4)'!$C$92=0,IF(CO19='Antagelser (investor) (4)'!$C$94,'Antagelser (investor) (4)'!$C$93*'Antagelser (investor) (4)'!$C$96*CO20,0),IF('Antagelser (investor) (4)'!$C$92=1,IF(OR(MONTH(CO19)=MONTH('Antagelser (investor) (4)'!$C$94),MONTH(CO19)=MONTH(DATE(YEAR('Antagelser (investor) (4)'!$C$94),MONTH('Antagelser (investor) (4)'!$C$94)+'Antagelser (investor) (4)'!$C$95,DAY('Antagelser (investor) (4)'!$C$94)))),'Antagelser (investor) (4)'!$C$93*'Antagelser (investor) (4)'!$C$96*CO20,0),0))))</f>
        <v>0</v>
      </c>
      <c r="CP33" s="22">
        <f>+IF(CP19&lt;'Antagelser (investor) (4)'!$C$94,0,IF(CP19&gt;'Antagelser (investor) (4)'!$C$97,0,IF('Antagelser (investor) (4)'!$C$92=0,IF(CP19='Antagelser (investor) (4)'!$C$94,'Antagelser (investor) (4)'!$C$93*'Antagelser (investor) (4)'!$C$96*CP20,0),IF('Antagelser (investor) (4)'!$C$92=1,IF(OR(MONTH(CP19)=MONTH('Antagelser (investor) (4)'!$C$94),MONTH(CP19)=MONTH(DATE(YEAR('Antagelser (investor) (4)'!$C$94),MONTH('Antagelser (investor) (4)'!$C$94)+'Antagelser (investor) (4)'!$C$95,DAY('Antagelser (investor) (4)'!$C$94)))),'Antagelser (investor) (4)'!$C$93*'Antagelser (investor) (4)'!$C$96*CP20,0),0))))</f>
        <v>0</v>
      </c>
      <c r="CQ33" s="22">
        <f>+IF(CQ19&lt;'Antagelser (investor) (4)'!$C$94,0,IF(CQ19&gt;'Antagelser (investor) (4)'!$C$97,0,IF('Antagelser (investor) (4)'!$C$92=0,IF(CQ19='Antagelser (investor) (4)'!$C$94,'Antagelser (investor) (4)'!$C$93*'Antagelser (investor) (4)'!$C$96*CQ20,0),IF('Antagelser (investor) (4)'!$C$92=1,IF(OR(MONTH(CQ19)=MONTH('Antagelser (investor) (4)'!$C$94),MONTH(CQ19)=MONTH(DATE(YEAR('Antagelser (investor) (4)'!$C$94),MONTH('Antagelser (investor) (4)'!$C$94)+'Antagelser (investor) (4)'!$C$95,DAY('Antagelser (investor) (4)'!$C$94)))),'Antagelser (investor) (4)'!$C$93*'Antagelser (investor) (4)'!$C$96*CQ20,0),0))))</f>
        <v>0</v>
      </c>
      <c r="CR33" s="22">
        <f>+IF(CR19&lt;'Antagelser (investor) (4)'!$C$94,0,IF(CR19&gt;'Antagelser (investor) (4)'!$C$97,0,IF('Antagelser (investor) (4)'!$C$92=0,IF(CR19='Antagelser (investor) (4)'!$C$94,'Antagelser (investor) (4)'!$C$93*'Antagelser (investor) (4)'!$C$96*CR20,0),IF('Antagelser (investor) (4)'!$C$92=1,IF(OR(MONTH(CR19)=MONTH('Antagelser (investor) (4)'!$C$94),MONTH(CR19)=MONTH(DATE(YEAR('Antagelser (investor) (4)'!$C$94),MONTH('Antagelser (investor) (4)'!$C$94)+'Antagelser (investor) (4)'!$C$95,DAY('Antagelser (investor) (4)'!$C$94)))),'Antagelser (investor) (4)'!$C$93*'Antagelser (investor) (4)'!$C$96*CR20,0),0))))</f>
        <v>0</v>
      </c>
      <c r="CS33" s="22">
        <f>+IF(CS19&lt;'Antagelser (investor) (4)'!$C$94,0,IF(CS19&gt;'Antagelser (investor) (4)'!$C$97,0,IF('Antagelser (investor) (4)'!$C$92=0,IF(CS19='Antagelser (investor) (4)'!$C$94,'Antagelser (investor) (4)'!$C$93*'Antagelser (investor) (4)'!$C$96*CS20,0),IF('Antagelser (investor) (4)'!$C$92=1,IF(OR(MONTH(CS19)=MONTH('Antagelser (investor) (4)'!$C$94),MONTH(CS19)=MONTH(DATE(YEAR('Antagelser (investor) (4)'!$C$94),MONTH('Antagelser (investor) (4)'!$C$94)+'Antagelser (investor) (4)'!$C$95,DAY('Antagelser (investor) (4)'!$C$94)))),'Antagelser (investor) (4)'!$C$93*'Antagelser (investor) (4)'!$C$96*CS20,0),0))))</f>
        <v>0</v>
      </c>
      <c r="CT33" s="22">
        <f>+IF(CT19&lt;'Antagelser (investor) (4)'!$C$94,0,IF(CT19&gt;'Antagelser (investor) (4)'!$C$97,0,IF('Antagelser (investor) (4)'!$C$92=0,IF(CT19='Antagelser (investor) (4)'!$C$94,'Antagelser (investor) (4)'!$C$93*'Antagelser (investor) (4)'!$C$96*CT20,0),IF('Antagelser (investor) (4)'!$C$92=1,IF(OR(MONTH(CT19)=MONTH('Antagelser (investor) (4)'!$C$94),MONTH(CT19)=MONTH(DATE(YEAR('Antagelser (investor) (4)'!$C$94),MONTH('Antagelser (investor) (4)'!$C$94)+'Antagelser (investor) (4)'!$C$95,DAY('Antagelser (investor) (4)'!$C$94)))),'Antagelser (investor) (4)'!$C$93*'Antagelser (investor) (4)'!$C$96*CT20,0),0))))</f>
        <v>0</v>
      </c>
      <c r="CU33" s="22">
        <f>+IF(CU19&lt;'Antagelser (investor) (4)'!$C$94,0,IF(CU19&gt;'Antagelser (investor) (4)'!$C$97,0,IF('Antagelser (investor) (4)'!$C$92=0,IF(CU19='Antagelser (investor) (4)'!$C$94,'Antagelser (investor) (4)'!$C$93*'Antagelser (investor) (4)'!$C$96*CU20,0),IF('Antagelser (investor) (4)'!$C$92=1,IF(OR(MONTH(CU19)=MONTH('Antagelser (investor) (4)'!$C$94),MONTH(CU19)=MONTH(DATE(YEAR('Antagelser (investor) (4)'!$C$94),MONTH('Antagelser (investor) (4)'!$C$94)+'Antagelser (investor) (4)'!$C$95,DAY('Antagelser (investor) (4)'!$C$94)))),'Antagelser (investor) (4)'!$C$93*'Antagelser (investor) (4)'!$C$96*CU20,0),0))))</f>
        <v>0</v>
      </c>
      <c r="CV33" s="22">
        <f>+IF(CV19&lt;'Antagelser (investor) (4)'!$C$94,0,IF(CV19&gt;'Antagelser (investor) (4)'!$C$97,0,IF('Antagelser (investor) (4)'!$C$92=0,IF(CV19='Antagelser (investor) (4)'!$C$94,'Antagelser (investor) (4)'!$C$93*'Antagelser (investor) (4)'!$C$96*CV20,0),IF('Antagelser (investor) (4)'!$C$92=1,IF(OR(MONTH(CV19)=MONTH('Antagelser (investor) (4)'!$C$94),MONTH(CV19)=MONTH(DATE(YEAR('Antagelser (investor) (4)'!$C$94),MONTH('Antagelser (investor) (4)'!$C$94)+'Antagelser (investor) (4)'!$C$95,DAY('Antagelser (investor) (4)'!$C$94)))),'Antagelser (investor) (4)'!$C$93*'Antagelser (investor) (4)'!$C$96*CV20,0),0))))</f>
        <v>0</v>
      </c>
      <c r="CW33" s="22">
        <f>+IF(CW19&lt;'Antagelser (investor) (4)'!$C$94,0,IF(CW19&gt;'Antagelser (investor) (4)'!$C$97,0,IF('Antagelser (investor) (4)'!$C$92=0,IF(CW19='Antagelser (investor) (4)'!$C$94,'Antagelser (investor) (4)'!$C$93*'Antagelser (investor) (4)'!$C$96*CW20,0),IF('Antagelser (investor) (4)'!$C$92=1,IF(OR(MONTH(CW19)=MONTH('Antagelser (investor) (4)'!$C$94),MONTH(CW19)=MONTH(DATE(YEAR('Antagelser (investor) (4)'!$C$94),MONTH('Antagelser (investor) (4)'!$C$94)+'Antagelser (investor) (4)'!$C$95,DAY('Antagelser (investor) (4)'!$C$94)))),'Antagelser (investor) (4)'!$C$93*'Antagelser (investor) (4)'!$C$96*CW20,0),0))))</f>
        <v>0</v>
      </c>
      <c r="CX33" s="22">
        <f>+IF(CX19&lt;'Antagelser (investor) (4)'!$C$94,0,IF(CX19&gt;'Antagelser (investor) (4)'!$C$97,0,IF('Antagelser (investor) (4)'!$C$92=0,IF(CX19='Antagelser (investor) (4)'!$C$94,'Antagelser (investor) (4)'!$C$93*'Antagelser (investor) (4)'!$C$96*CX20,0),IF('Antagelser (investor) (4)'!$C$92=1,IF(OR(MONTH(CX19)=MONTH('Antagelser (investor) (4)'!$C$94),MONTH(CX19)=MONTH(DATE(YEAR('Antagelser (investor) (4)'!$C$94),MONTH('Antagelser (investor) (4)'!$C$94)+'Antagelser (investor) (4)'!$C$95,DAY('Antagelser (investor) (4)'!$C$94)))),'Antagelser (investor) (4)'!$C$93*'Antagelser (investor) (4)'!$C$96*CX20,0),0))))</f>
        <v>0</v>
      </c>
      <c r="CY33" s="22">
        <f>+IF(CY19&lt;'Antagelser (investor) (4)'!$C$94,0,IF(CY19&gt;'Antagelser (investor) (4)'!$C$97,0,IF('Antagelser (investor) (4)'!$C$92=0,IF(CY19='Antagelser (investor) (4)'!$C$94,'Antagelser (investor) (4)'!$C$93*'Antagelser (investor) (4)'!$C$96*CY20,0),IF('Antagelser (investor) (4)'!$C$92=1,IF(OR(MONTH(CY19)=MONTH('Antagelser (investor) (4)'!$C$94),MONTH(CY19)=MONTH(DATE(YEAR('Antagelser (investor) (4)'!$C$94),MONTH('Antagelser (investor) (4)'!$C$94)+'Antagelser (investor) (4)'!$C$95,DAY('Antagelser (investor) (4)'!$C$94)))),'Antagelser (investor) (4)'!$C$93*'Antagelser (investor) (4)'!$C$96*CY20,0),0))))</f>
        <v>0</v>
      </c>
      <c r="CZ33" s="22">
        <f>+IF(CZ19&lt;'Antagelser (investor) (4)'!$C$94,0,IF(CZ19&gt;'Antagelser (investor) (4)'!$C$97,0,IF('Antagelser (investor) (4)'!$C$92=0,IF(CZ19='Antagelser (investor) (4)'!$C$94,'Antagelser (investor) (4)'!$C$93*'Antagelser (investor) (4)'!$C$96*CZ20,0),IF('Antagelser (investor) (4)'!$C$92=1,IF(OR(MONTH(CZ19)=MONTH('Antagelser (investor) (4)'!$C$94),MONTH(CZ19)=MONTH(DATE(YEAR('Antagelser (investor) (4)'!$C$94),MONTH('Antagelser (investor) (4)'!$C$94)+'Antagelser (investor) (4)'!$C$95,DAY('Antagelser (investor) (4)'!$C$94)))),'Antagelser (investor) (4)'!$C$93*'Antagelser (investor) (4)'!$C$96*CZ20,0),0))))</f>
        <v>0</v>
      </c>
      <c r="DA33" s="22">
        <f>+IF(DA19&lt;'Antagelser (investor) (4)'!$C$94,0,IF(DA19&gt;'Antagelser (investor) (4)'!$C$97,0,IF('Antagelser (investor) (4)'!$C$92=0,IF(DA19='Antagelser (investor) (4)'!$C$94,'Antagelser (investor) (4)'!$C$93*'Antagelser (investor) (4)'!$C$96*DA20,0),IF('Antagelser (investor) (4)'!$C$92=1,IF(OR(MONTH(DA19)=MONTH('Antagelser (investor) (4)'!$C$94),MONTH(DA19)=MONTH(DATE(YEAR('Antagelser (investor) (4)'!$C$94),MONTH('Antagelser (investor) (4)'!$C$94)+'Antagelser (investor) (4)'!$C$95,DAY('Antagelser (investor) (4)'!$C$94)))),'Antagelser (investor) (4)'!$C$93*'Antagelser (investor) (4)'!$C$96*DA20,0),0))))</f>
        <v>0</v>
      </c>
      <c r="DB33" s="22">
        <f>+IF(DB19&lt;'Antagelser (investor) (4)'!$C$94,0,IF(DB19&gt;'Antagelser (investor) (4)'!$C$97,0,IF('Antagelser (investor) (4)'!$C$92=0,IF(DB19='Antagelser (investor) (4)'!$C$94,'Antagelser (investor) (4)'!$C$93*'Antagelser (investor) (4)'!$C$96*DB20,0),IF('Antagelser (investor) (4)'!$C$92=1,IF(OR(MONTH(DB19)=MONTH('Antagelser (investor) (4)'!$C$94),MONTH(DB19)=MONTH(DATE(YEAR('Antagelser (investor) (4)'!$C$94),MONTH('Antagelser (investor) (4)'!$C$94)+'Antagelser (investor) (4)'!$C$95,DAY('Antagelser (investor) (4)'!$C$94)))),'Antagelser (investor) (4)'!$C$93*'Antagelser (investor) (4)'!$C$96*DB20,0),0))))</f>
        <v>0</v>
      </c>
      <c r="DC33" s="22">
        <f>+IF(DC19&lt;'Antagelser (investor) (4)'!$C$94,0,IF(DC19&gt;'Antagelser (investor) (4)'!$C$97,0,IF('Antagelser (investor) (4)'!$C$92=0,IF(DC19='Antagelser (investor) (4)'!$C$94,'Antagelser (investor) (4)'!$C$93*'Antagelser (investor) (4)'!$C$96*DC20,0),IF('Antagelser (investor) (4)'!$C$92=1,IF(OR(MONTH(DC19)=MONTH('Antagelser (investor) (4)'!$C$94),MONTH(DC19)=MONTH(DATE(YEAR('Antagelser (investor) (4)'!$C$94),MONTH('Antagelser (investor) (4)'!$C$94)+'Antagelser (investor) (4)'!$C$95,DAY('Antagelser (investor) (4)'!$C$94)))),'Antagelser (investor) (4)'!$C$93*'Antagelser (investor) (4)'!$C$96*DC20,0),0))))</f>
        <v>0</v>
      </c>
      <c r="DD33" s="22">
        <f>+IF(DD19&lt;'Antagelser (investor) (4)'!$C$94,0,IF(DD19&gt;'Antagelser (investor) (4)'!$C$97,0,IF('Antagelser (investor) (4)'!$C$92=0,IF(DD19='Antagelser (investor) (4)'!$C$94,'Antagelser (investor) (4)'!$C$93*'Antagelser (investor) (4)'!$C$96*DD20,0),IF('Antagelser (investor) (4)'!$C$92=1,IF(OR(MONTH(DD19)=MONTH('Antagelser (investor) (4)'!$C$94),MONTH(DD19)=MONTH(DATE(YEAR('Antagelser (investor) (4)'!$C$94),MONTH('Antagelser (investor) (4)'!$C$94)+'Antagelser (investor) (4)'!$C$95,DAY('Antagelser (investor) (4)'!$C$94)))),'Antagelser (investor) (4)'!$C$93*'Antagelser (investor) (4)'!$C$96*DD20,0),0))))</f>
        <v>0</v>
      </c>
      <c r="DE33" s="22">
        <f>+IF(DE19&lt;'Antagelser (investor) (4)'!$C$94,0,IF(DE19&gt;'Antagelser (investor) (4)'!$C$97,0,IF('Antagelser (investor) (4)'!$C$92=0,IF(DE19='Antagelser (investor) (4)'!$C$94,'Antagelser (investor) (4)'!$C$93*'Antagelser (investor) (4)'!$C$96*DE20,0),IF('Antagelser (investor) (4)'!$C$92=1,IF(OR(MONTH(DE19)=MONTH('Antagelser (investor) (4)'!$C$94),MONTH(DE19)=MONTH(DATE(YEAR('Antagelser (investor) (4)'!$C$94),MONTH('Antagelser (investor) (4)'!$C$94)+'Antagelser (investor) (4)'!$C$95,DAY('Antagelser (investor) (4)'!$C$94)))),'Antagelser (investor) (4)'!$C$93*'Antagelser (investor) (4)'!$C$96*DE20,0),0))))</f>
        <v>0</v>
      </c>
      <c r="DF33" s="22">
        <f>+IF(DF19&lt;'Antagelser (investor) (4)'!$C$94,0,IF(DF19&gt;'Antagelser (investor) (4)'!$C$97,0,IF('Antagelser (investor) (4)'!$C$92=0,IF(DF19='Antagelser (investor) (4)'!$C$94,'Antagelser (investor) (4)'!$C$93*'Antagelser (investor) (4)'!$C$96*DF20,0),IF('Antagelser (investor) (4)'!$C$92=1,IF(OR(MONTH(DF19)=MONTH('Antagelser (investor) (4)'!$C$94),MONTH(DF19)=MONTH(DATE(YEAR('Antagelser (investor) (4)'!$C$94),MONTH('Antagelser (investor) (4)'!$C$94)+'Antagelser (investor) (4)'!$C$95,DAY('Antagelser (investor) (4)'!$C$94)))),'Antagelser (investor) (4)'!$C$93*'Antagelser (investor) (4)'!$C$96*DF20,0),0))))</f>
        <v>0</v>
      </c>
      <c r="DG33" s="22">
        <f>+IF(DG19&lt;'Antagelser (investor) (4)'!$C$94,0,IF(DG19&gt;'Antagelser (investor) (4)'!$C$97,0,IF('Antagelser (investor) (4)'!$C$92=0,IF(DG19='Antagelser (investor) (4)'!$C$94,'Antagelser (investor) (4)'!$C$93*'Antagelser (investor) (4)'!$C$96*DG20,0),IF('Antagelser (investor) (4)'!$C$92=1,IF(OR(MONTH(DG19)=MONTH('Antagelser (investor) (4)'!$C$94),MONTH(DG19)=MONTH(DATE(YEAR('Antagelser (investor) (4)'!$C$94),MONTH('Antagelser (investor) (4)'!$C$94)+'Antagelser (investor) (4)'!$C$95,DAY('Antagelser (investor) (4)'!$C$94)))),'Antagelser (investor) (4)'!$C$93*'Antagelser (investor) (4)'!$C$96*DG20,0),0))))</f>
        <v>0</v>
      </c>
      <c r="DH33" s="22">
        <f>+IF(DH19&lt;'Antagelser (investor) (4)'!$C$94,0,IF(DH19&gt;'Antagelser (investor) (4)'!$C$97,0,IF('Antagelser (investor) (4)'!$C$92=0,IF(DH19='Antagelser (investor) (4)'!$C$94,'Antagelser (investor) (4)'!$C$93*'Antagelser (investor) (4)'!$C$96*DH20,0),IF('Antagelser (investor) (4)'!$C$92=1,IF(OR(MONTH(DH19)=MONTH('Antagelser (investor) (4)'!$C$94),MONTH(DH19)=MONTH(DATE(YEAR('Antagelser (investor) (4)'!$C$94),MONTH('Antagelser (investor) (4)'!$C$94)+'Antagelser (investor) (4)'!$C$95,DAY('Antagelser (investor) (4)'!$C$94)))),'Antagelser (investor) (4)'!$C$93*'Antagelser (investor) (4)'!$C$96*DH20,0),0))))</f>
        <v>0</v>
      </c>
      <c r="DI33" s="22">
        <f>+IF(DI19&lt;'Antagelser (investor) (4)'!$C$94,0,IF(DI19&gt;'Antagelser (investor) (4)'!$C$97,0,IF('Antagelser (investor) (4)'!$C$92=0,IF(DI19='Antagelser (investor) (4)'!$C$94,'Antagelser (investor) (4)'!$C$93*'Antagelser (investor) (4)'!$C$96*DI20,0),IF('Antagelser (investor) (4)'!$C$92=1,IF(OR(MONTH(DI19)=MONTH('Antagelser (investor) (4)'!$C$94),MONTH(DI19)=MONTH(DATE(YEAR('Antagelser (investor) (4)'!$C$94),MONTH('Antagelser (investor) (4)'!$C$94)+'Antagelser (investor) (4)'!$C$95,DAY('Antagelser (investor) (4)'!$C$94)))),'Antagelser (investor) (4)'!$C$93*'Antagelser (investor) (4)'!$C$96*DI20,0),0))))</f>
        <v>0</v>
      </c>
      <c r="DJ33" s="22">
        <f>+IF(DJ19&lt;'Antagelser (investor) (4)'!$C$94,0,IF(DJ19&gt;'Antagelser (investor) (4)'!$C$97,0,IF('Antagelser (investor) (4)'!$C$92=0,IF(DJ19='Antagelser (investor) (4)'!$C$94,'Antagelser (investor) (4)'!$C$93*'Antagelser (investor) (4)'!$C$96*DJ20,0),IF('Antagelser (investor) (4)'!$C$92=1,IF(OR(MONTH(DJ19)=MONTH('Antagelser (investor) (4)'!$C$94),MONTH(DJ19)=MONTH(DATE(YEAR('Antagelser (investor) (4)'!$C$94),MONTH('Antagelser (investor) (4)'!$C$94)+'Antagelser (investor) (4)'!$C$95,DAY('Antagelser (investor) (4)'!$C$94)))),'Antagelser (investor) (4)'!$C$93*'Antagelser (investor) (4)'!$C$96*DJ20,0),0))))</f>
        <v>0</v>
      </c>
      <c r="DK33" s="22">
        <f>+IF(DK19&lt;'Antagelser (investor) (4)'!$C$94,0,IF(DK19&gt;'Antagelser (investor) (4)'!$C$97,0,IF('Antagelser (investor) (4)'!$C$92=0,IF(DK19='Antagelser (investor) (4)'!$C$94,'Antagelser (investor) (4)'!$C$93*'Antagelser (investor) (4)'!$C$96*DK20,0),IF('Antagelser (investor) (4)'!$C$92=1,IF(OR(MONTH(DK19)=MONTH('Antagelser (investor) (4)'!$C$94),MONTH(DK19)=MONTH(DATE(YEAR('Antagelser (investor) (4)'!$C$94),MONTH('Antagelser (investor) (4)'!$C$94)+'Antagelser (investor) (4)'!$C$95,DAY('Antagelser (investor) (4)'!$C$94)))),'Antagelser (investor) (4)'!$C$93*'Antagelser (investor) (4)'!$C$96*DK20,0),0))))</f>
        <v>0</v>
      </c>
      <c r="DL33" s="22">
        <f>+IF(DL19&lt;'Antagelser (investor) (4)'!$C$94,0,IF(DL19&gt;'Antagelser (investor) (4)'!$C$97,0,IF('Antagelser (investor) (4)'!$C$92=0,IF(DL19='Antagelser (investor) (4)'!$C$94,'Antagelser (investor) (4)'!$C$93*'Antagelser (investor) (4)'!$C$96*DL20,0),IF('Antagelser (investor) (4)'!$C$92=1,IF(OR(MONTH(DL19)=MONTH('Antagelser (investor) (4)'!$C$94),MONTH(DL19)=MONTH(DATE(YEAR('Antagelser (investor) (4)'!$C$94),MONTH('Antagelser (investor) (4)'!$C$94)+'Antagelser (investor) (4)'!$C$95,DAY('Antagelser (investor) (4)'!$C$94)))),'Antagelser (investor) (4)'!$C$93*'Antagelser (investor) (4)'!$C$96*DL20,0),0))))</f>
        <v>0</v>
      </c>
      <c r="DM33" s="22">
        <f>+IF(DM19&lt;'Antagelser (investor) (4)'!$C$94,0,IF(DM19&gt;'Antagelser (investor) (4)'!$C$97,0,IF('Antagelser (investor) (4)'!$C$92=0,IF(DM19='Antagelser (investor) (4)'!$C$94,'Antagelser (investor) (4)'!$C$93*'Antagelser (investor) (4)'!$C$96*DM20,0),IF('Antagelser (investor) (4)'!$C$92=1,IF(OR(MONTH(DM19)=MONTH('Antagelser (investor) (4)'!$C$94),MONTH(DM19)=MONTH(DATE(YEAR('Antagelser (investor) (4)'!$C$94),MONTH('Antagelser (investor) (4)'!$C$94)+'Antagelser (investor) (4)'!$C$95,DAY('Antagelser (investor) (4)'!$C$94)))),'Antagelser (investor) (4)'!$C$93*'Antagelser (investor) (4)'!$C$96*DM20,0),0))))</f>
        <v>0</v>
      </c>
      <c r="DN33" s="22">
        <f>+IF(DN19&lt;'Antagelser (investor) (4)'!$C$94,0,IF(DN19&gt;'Antagelser (investor) (4)'!$C$97,0,IF('Antagelser (investor) (4)'!$C$92=0,IF(DN19='Antagelser (investor) (4)'!$C$94,'Antagelser (investor) (4)'!$C$93*'Antagelser (investor) (4)'!$C$96*DN20,0),IF('Antagelser (investor) (4)'!$C$92=1,IF(OR(MONTH(DN19)=MONTH('Antagelser (investor) (4)'!$C$94),MONTH(DN19)=MONTH(DATE(YEAR('Antagelser (investor) (4)'!$C$94),MONTH('Antagelser (investor) (4)'!$C$94)+'Antagelser (investor) (4)'!$C$95,DAY('Antagelser (investor) (4)'!$C$94)))),'Antagelser (investor) (4)'!$C$93*'Antagelser (investor) (4)'!$C$96*DN20,0),0))))</f>
        <v>0</v>
      </c>
      <c r="DO33" s="22">
        <f>+IF(DO19&lt;'Antagelser (investor) (4)'!$C$94,0,IF(DO19&gt;'Antagelser (investor) (4)'!$C$97,0,IF('Antagelser (investor) (4)'!$C$92=0,IF(DO19='Antagelser (investor) (4)'!$C$94,'Antagelser (investor) (4)'!$C$93*'Antagelser (investor) (4)'!$C$96*DO20,0),IF('Antagelser (investor) (4)'!$C$92=1,IF(OR(MONTH(DO19)=MONTH('Antagelser (investor) (4)'!$C$94),MONTH(DO19)=MONTH(DATE(YEAR('Antagelser (investor) (4)'!$C$94),MONTH('Antagelser (investor) (4)'!$C$94)+'Antagelser (investor) (4)'!$C$95,DAY('Antagelser (investor) (4)'!$C$94)))),'Antagelser (investor) (4)'!$C$93*'Antagelser (investor) (4)'!$C$96*DO20,0),0))))</f>
        <v>0</v>
      </c>
      <c r="DP33" s="22">
        <f>+IF(DP19&lt;'Antagelser (investor) (4)'!$C$94,0,IF(DP19&gt;'Antagelser (investor) (4)'!$C$97,0,IF('Antagelser (investor) (4)'!$C$92=0,IF(DP19='Antagelser (investor) (4)'!$C$94,'Antagelser (investor) (4)'!$C$93*'Antagelser (investor) (4)'!$C$96*DP20,0),IF('Antagelser (investor) (4)'!$C$92=1,IF(OR(MONTH(DP19)=MONTH('Antagelser (investor) (4)'!$C$94),MONTH(DP19)=MONTH(DATE(YEAR('Antagelser (investor) (4)'!$C$94),MONTH('Antagelser (investor) (4)'!$C$94)+'Antagelser (investor) (4)'!$C$95,DAY('Antagelser (investor) (4)'!$C$94)))),'Antagelser (investor) (4)'!$C$93*'Antagelser (investor) (4)'!$C$96*DP20,0),0))))</f>
        <v>0</v>
      </c>
      <c r="DQ33" s="22">
        <f>+IF(DQ19&lt;'Antagelser (investor) (4)'!$C$94,0,IF(DQ19&gt;'Antagelser (investor) (4)'!$C$97,0,IF('Antagelser (investor) (4)'!$C$92=0,IF(DQ19='Antagelser (investor) (4)'!$C$94,'Antagelser (investor) (4)'!$C$93*'Antagelser (investor) (4)'!$C$96*DQ20,0),IF('Antagelser (investor) (4)'!$C$92=1,IF(OR(MONTH(DQ19)=MONTH('Antagelser (investor) (4)'!$C$94),MONTH(DQ19)=MONTH(DATE(YEAR('Antagelser (investor) (4)'!$C$94),MONTH('Antagelser (investor) (4)'!$C$94)+'Antagelser (investor) (4)'!$C$95,DAY('Antagelser (investor) (4)'!$C$94)))),'Antagelser (investor) (4)'!$C$93*'Antagelser (investor) (4)'!$C$96*DQ20,0),0))))</f>
        <v>0</v>
      </c>
      <c r="DR33" s="22">
        <f>+IF(DR19&lt;'Antagelser (investor) (4)'!$C$94,0,IF(DR19&gt;'Antagelser (investor) (4)'!$C$97,0,IF('Antagelser (investor) (4)'!$C$92=0,IF(DR19='Antagelser (investor) (4)'!$C$94,'Antagelser (investor) (4)'!$C$93*'Antagelser (investor) (4)'!$C$96*DR20,0),IF('Antagelser (investor) (4)'!$C$92=1,IF(OR(MONTH(DR19)=MONTH('Antagelser (investor) (4)'!$C$94),MONTH(DR19)=MONTH(DATE(YEAR('Antagelser (investor) (4)'!$C$94),MONTH('Antagelser (investor) (4)'!$C$94)+'Antagelser (investor) (4)'!$C$95,DAY('Antagelser (investor) (4)'!$C$94)))),'Antagelser (investor) (4)'!$C$93*'Antagelser (investor) (4)'!$C$96*DR20,0),0))))</f>
        <v>0</v>
      </c>
      <c r="DS33" s="22">
        <f>+IF(DS19&lt;'Antagelser (investor) (4)'!$C$94,0,IF(DS19&gt;'Antagelser (investor) (4)'!$C$97,0,IF('Antagelser (investor) (4)'!$C$92=0,IF(DS19='Antagelser (investor) (4)'!$C$94,'Antagelser (investor) (4)'!$C$93*'Antagelser (investor) (4)'!$C$96*DS20,0),IF('Antagelser (investor) (4)'!$C$92=1,IF(OR(MONTH(DS19)=MONTH('Antagelser (investor) (4)'!$C$94),MONTH(DS19)=MONTH(DATE(YEAR('Antagelser (investor) (4)'!$C$94),MONTH('Antagelser (investor) (4)'!$C$94)+'Antagelser (investor) (4)'!$C$95,DAY('Antagelser (investor) (4)'!$C$94)))),'Antagelser (investor) (4)'!$C$93*'Antagelser (investor) (4)'!$C$96*DS20,0),0))))</f>
        <v>0</v>
      </c>
      <c r="DT33" s="22">
        <f>+IF(DT19&lt;'Antagelser (investor) (4)'!$C$94,0,IF(DT19&gt;'Antagelser (investor) (4)'!$C$97,0,IF('Antagelser (investor) (4)'!$C$92=0,IF(DT19='Antagelser (investor) (4)'!$C$94,'Antagelser (investor) (4)'!$C$93*'Antagelser (investor) (4)'!$C$96*DT20,0),IF('Antagelser (investor) (4)'!$C$92=1,IF(OR(MONTH(DT19)=MONTH('Antagelser (investor) (4)'!$C$94),MONTH(DT19)=MONTH(DATE(YEAR('Antagelser (investor) (4)'!$C$94),MONTH('Antagelser (investor) (4)'!$C$94)+'Antagelser (investor) (4)'!$C$95,DAY('Antagelser (investor) (4)'!$C$94)))),'Antagelser (investor) (4)'!$C$93*'Antagelser (investor) (4)'!$C$96*DT20,0),0))))</f>
        <v>0</v>
      </c>
      <c r="DU33" s="22">
        <f>+IF(DU19&lt;'Antagelser (investor) (4)'!$C$94,0,IF(DU19&gt;'Antagelser (investor) (4)'!$C$97,0,IF('Antagelser (investor) (4)'!$C$92=0,IF(DU19='Antagelser (investor) (4)'!$C$94,'Antagelser (investor) (4)'!$C$93*'Antagelser (investor) (4)'!$C$96*DU20,0),IF('Antagelser (investor) (4)'!$C$92=1,IF(OR(MONTH(DU19)=MONTH('Antagelser (investor) (4)'!$C$94),MONTH(DU19)=MONTH(DATE(YEAR('Antagelser (investor) (4)'!$C$94),MONTH('Antagelser (investor) (4)'!$C$94)+'Antagelser (investor) (4)'!$C$95,DAY('Antagelser (investor) (4)'!$C$94)))),'Antagelser (investor) (4)'!$C$93*'Antagelser (investor) (4)'!$C$96*DU20,0),0))))</f>
        <v>0</v>
      </c>
      <c r="DV33" s="22">
        <f>+IF(DV19&lt;'Antagelser (investor) (4)'!$C$94,0,IF(DV19&gt;'Antagelser (investor) (4)'!$C$97,0,IF('Antagelser (investor) (4)'!$C$92=0,IF(DV19='Antagelser (investor) (4)'!$C$94,'Antagelser (investor) (4)'!$C$93*'Antagelser (investor) (4)'!$C$96*DV20,0),IF('Antagelser (investor) (4)'!$C$92=1,IF(OR(MONTH(DV19)=MONTH('Antagelser (investor) (4)'!$C$94),MONTH(DV19)=MONTH(DATE(YEAR('Antagelser (investor) (4)'!$C$94),MONTH('Antagelser (investor) (4)'!$C$94)+'Antagelser (investor) (4)'!$C$95,DAY('Antagelser (investor) (4)'!$C$94)))),'Antagelser (investor) (4)'!$C$93*'Antagelser (investor) (4)'!$C$96*DV20,0),0))))</f>
        <v>0</v>
      </c>
      <c r="DW33" s="22">
        <f>+IF(DW19&lt;'Antagelser (investor) (4)'!$C$94,0,IF(DW19&gt;'Antagelser (investor) (4)'!$C$97,0,IF('Antagelser (investor) (4)'!$C$92=0,IF(DW19='Antagelser (investor) (4)'!$C$94,'Antagelser (investor) (4)'!$C$93*'Antagelser (investor) (4)'!$C$96*DW20,0),IF('Antagelser (investor) (4)'!$C$92=1,IF(OR(MONTH(DW19)=MONTH('Antagelser (investor) (4)'!$C$94),MONTH(DW19)=MONTH(DATE(YEAR('Antagelser (investor) (4)'!$C$94),MONTH('Antagelser (investor) (4)'!$C$94)+'Antagelser (investor) (4)'!$C$95,DAY('Antagelser (investor) (4)'!$C$94)))),'Antagelser (investor) (4)'!$C$93*'Antagelser (investor) (4)'!$C$96*DW20,0),0))))</f>
        <v>0</v>
      </c>
      <c r="DX33" s="22">
        <f>+IF(DX19&lt;'Antagelser (investor) (4)'!$C$94,0,IF(DX19&gt;'Antagelser (investor) (4)'!$C$97,0,IF('Antagelser (investor) (4)'!$C$92=0,IF(DX19='Antagelser (investor) (4)'!$C$94,'Antagelser (investor) (4)'!$C$93*'Antagelser (investor) (4)'!$C$96*DX20,0),IF('Antagelser (investor) (4)'!$C$92=1,IF(OR(MONTH(DX19)=MONTH('Antagelser (investor) (4)'!$C$94),MONTH(DX19)=MONTH(DATE(YEAR('Antagelser (investor) (4)'!$C$94),MONTH('Antagelser (investor) (4)'!$C$94)+'Antagelser (investor) (4)'!$C$95,DAY('Antagelser (investor) (4)'!$C$94)))),'Antagelser (investor) (4)'!$C$93*'Antagelser (investor) (4)'!$C$96*DX20,0),0))))</f>
        <v>0</v>
      </c>
      <c r="DY33" s="22">
        <f>+IF(DY19&lt;'Antagelser (investor) (4)'!$C$94,0,IF(DY19&gt;'Antagelser (investor) (4)'!$C$97,0,IF('Antagelser (investor) (4)'!$C$92=0,IF(DY19='Antagelser (investor) (4)'!$C$94,'Antagelser (investor) (4)'!$C$93*'Antagelser (investor) (4)'!$C$96*DY20,0),IF('Antagelser (investor) (4)'!$C$92=1,IF(OR(MONTH(DY19)=MONTH('Antagelser (investor) (4)'!$C$94),MONTH(DY19)=MONTH(DATE(YEAR('Antagelser (investor) (4)'!$C$94),MONTH('Antagelser (investor) (4)'!$C$94)+'Antagelser (investor) (4)'!$C$95,DAY('Antagelser (investor) (4)'!$C$94)))),'Antagelser (investor) (4)'!$C$93*'Antagelser (investor) (4)'!$C$96*DY20,0),0))))</f>
        <v>0</v>
      </c>
      <c r="DZ33" s="22">
        <f>+IF(DZ19&lt;'Antagelser (investor) (4)'!$C$94,0,IF(DZ19&gt;'Antagelser (investor) (4)'!$C$97,0,IF('Antagelser (investor) (4)'!$C$92=0,IF(DZ19='Antagelser (investor) (4)'!$C$94,'Antagelser (investor) (4)'!$C$93*'Antagelser (investor) (4)'!$C$96*DZ20,0),IF('Antagelser (investor) (4)'!$C$92=1,IF(OR(MONTH(DZ19)=MONTH('Antagelser (investor) (4)'!$C$94),MONTH(DZ19)=MONTH(DATE(YEAR('Antagelser (investor) (4)'!$C$94),MONTH('Antagelser (investor) (4)'!$C$94)+'Antagelser (investor) (4)'!$C$95,DAY('Antagelser (investor) (4)'!$C$94)))),'Antagelser (investor) (4)'!$C$93*'Antagelser (investor) (4)'!$C$96*DZ20,0),0))))</f>
        <v>0</v>
      </c>
      <c r="EA33" s="22">
        <f>+IF(EA19&lt;'Antagelser (investor) (4)'!$C$94,0,IF(EA19&gt;'Antagelser (investor) (4)'!$C$97,0,IF('Antagelser (investor) (4)'!$C$92=0,IF(EA19='Antagelser (investor) (4)'!$C$94,'Antagelser (investor) (4)'!$C$93*'Antagelser (investor) (4)'!$C$96*EA20,0),IF('Antagelser (investor) (4)'!$C$92=1,IF(OR(MONTH(EA19)=MONTH('Antagelser (investor) (4)'!$C$94),MONTH(EA19)=MONTH(DATE(YEAR('Antagelser (investor) (4)'!$C$94),MONTH('Antagelser (investor) (4)'!$C$94)+'Antagelser (investor) (4)'!$C$95,DAY('Antagelser (investor) (4)'!$C$94)))),'Antagelser (investor) (4)'!$C$93*'Antagelser (investor) (4)'!$C$96*EA20,0),0))))</f>
        <v>0</v>
      </c>
      <c r="EB33" s="22">
        <f>+IF(EB19&lt;'Antagelser (investor) (4)'!$C$94,0,IF(EB19&gt;'Antagelser (investor) (4)'!$C$97,0,IF('Antagelser (investor) (4)'!$C$92=0,IF(EB19='Antagelser (investor) (4)'!$C$94,'Antagelser (investor) (4)'!$C$93*'Antagelser (investor) (4)'!$C$96*EB20,0),IF('Antagelser (investor) (4)'!$C$92=1,IF(OR(MONTH(EB19)=MONTH('Antagelser (investor) (4)'!$C$94),MONTH(EB19)=MONTH(DATE(YEAR('Antagelser (investor) (4)'!$C$94),MONTH('Antagelser (investor) (4)'!$C$94)+'Antagelser (investor) (4)'!$C$95,DAY('Antagelser (investor) (4)'!$C$94)))),'Antagelser (investor) (4)'!$C$93*'Antagelser (investor) (4)'!$C$96*EB20,0),0))))</f>
        <v>0</v>
      </c>
      <c r="EC33" s="22">
        <f>+IF(EC19&lt;'Antagelser (investor) (4)'!$C$94,0,IF(EC19&gt;'Antagelser (investor) (4)'!$C$97,0,IF('Antagelser (investor) (4)'!$C$92=0,IF(EC19='Antagelser (investor) (4)'!$C$94,'Antagelser (investor) (4)'!$C$93*'Antagelser (investor) (4)'!$C$96*EC20,0),IF('Antagelser (investor) (4)'!$C$92=1,IF(OR(MONTH(EC19)=MONTH('Antagelser (investor) (4)'!$C$94),MONTH(EC19)=MONTH(DATE(YEAR('Antagelser (investor) (4)'!$C$94),MONTH('Antagelser (investor) (4)'!$C$94)+'Antagelser (investor) (4)'!$C$95,DAY('Antagelser (investor) (4)'!$C$94)))),'Antagelser (investor) (4)'!$C$93*'Antagelser (investor) (4)'!$C$96*EC20,0),0))))</f>
        <v>0</v>
      </c>
      <c r="ED33" s="22">
        <f>+IF(ED19&lt;'Antagelser (investor) (4)'!$C$94,0,IF(ED19&gt;'Antagelser (investor) (4)'!$C$97,0,IF('Antagelser (investor) (4)'!$C$92=0,IF(ED19='Antagelser (investor) (4)'!$C$94,'Antagelser (investor) (4)'!$C$93*'Antagelser (investor) (4)'!$C$96*ED20,0),IF('Antagelser (investor) (4)'!$C$92=1,IF(OR(MONTH(ED19)=MONTH('Antagelser (investor) (4)'!$C$94),MONTH(ED19)=MONTH(DATE(YEAR('Antagelser (investor) (4)'!$C$94),MONTH('Antagelser (investor) (4)'!$C$94)+'Antagelser (investor) (4)'!$C$95,DAY('Antagelser (investor) (4)'!$C$94)))),'Antagelser (investor) (4)'!$C$93*'Antagelser (investor) (4)'!$C$96*ED20,0),0))))</f>
        <v>0</v>
      </c>
      <c r="EE33" s="22">
        <f>+IF(EE19&lt;'Antagelser (investor) (4)'!$C$94,0,IF(EE19&gt;'Antagelser (investor) (4)'!$C$97,0,IF('Antagelser (investor) (4)'!$C$92=0,IF(EE19='Antagelser (investor) (4)'!$C$94,'Antagelser (investor) (4)'!$C$93*'Antagelser (investor) (4)'!$C$96*EE20,0),IF('Antagelser (investor) (4)'!$C$92=1,IF(OR(MONTH(EE19)=MONTH('Antagelser (investor) (4)'!$C$94),MONTH(EE19)=MONTH(DATE(YEAR('Antagelser (investor) (4)'!$C$94),MONTH('Antagelser (investor) (4)'!$C$94)+'Antagelser (investor) (4)'!$C$95,DAY('Antagelser (investor) (4)'!$C$94)))),'Antagelser (investor) (4)'!$C$93*'Antagelser (investor) (4)'!$C$96*EE20,0),0))))</f>
        <v>0</v>
      </c>
      <c r="EF33" s="22">
        <f>+IF(EF19&lt;'Antagelser (investor) (4)'!$C$94,0,IF(EF19&gt;'Antagelser (investor) (4)'!$C$97,0,IF('Antagelser (investor) (4)'!$C$92=0,IF(EF19='Antagelser (investor) (4)'!$C$94,'Antagelser (investor) (4)'!$C$93*'Antagelser (investor) (4)'!$C$96*EF20,0),IF('Antagelser (investor) (4)'!$C$92=1,IF(OR(MONTH(EF19)=MONTH('Antagelser (investor) (4)'!$C$94),MONTH(EF19)=MONTH(DATE(YEAR('Antagelser (investor) (4)'!$C$94),MONTH('Antagelser (investor) (4)'!$C$94)+'Antagelser (investor) (4)'!$C$95,DAY('Antagelser (investor) (4)'!$C$94)))),'Antagelser (investor) (4)'!$C$93*'Antagelser (investor) (4)'!$C$96*EF20,0),0))))</f>
        <v>0</v>
      </c>
      <c r="EG33" s="22">
        <f>+IF(EG19&lt;'Antagelser (investor) (4)'!$C$94,0,IF(EG19&gt;'Antagelser (investor) (4)'!$C$97,0,IF('Antagelser (investor) (4)'!$C$92=0,IF(EG19='Antagelser (investor) (4)'!$C$94,'Antagelser (investor) (4)'!$C$93*'Antagelser (investor) (4)'!$C$96*EG20,0),IF('Antagelser (investor) (4)'!$C$92=1,IF(OR(MONTH(EG19)=MONTH('Antagelser (investor) (4)'!$C$94),MONTH(EG19)=MONTH(DATE(YEAR('Antagelser (investor) (4)'!$C$94),MONTH('Antagelser (investor) (4)'!$C$94)+'Antagelser (investor) (4)'!$C$95,DAY('Antagelser (investor) (4)'!$C$94)))),'Antagelser (investor) (4)'!$C$93*'Antagelser (investor) (4)'!$C$96*EG20,0),0))))</f>
        <v>0</v>
      </c>
      <c r="EH33" s="22">
        <f>+IF(EH19&lt;'Antagelser (investor) (4)'!$C$94,0,IF(EH19&gt;'Antagelser (investor) (4)'!$C$97,0,IF('Antagelser (investor) (4)'!$C$92=0,IF(EH19='Antagelser (investor) (4)'!$C$94,'Antagelser (investor) (4)'!$C$93*'Antagelser (investor) (4)'!$C$96*EH20,0),IF('Antagelser (investor) (4)'!$C$92=1,IF(OR(MONTH(EH19)=MONTH('Antagelser (investor) (4)'!$C$94),MONTH(EH19)=MONTH(DATE(YEAR('Antagelser (investor) (4)'!$C$94),MONTH('Antagelser (investor) (4)'!$C$94)+'Antagelser (investor) (4)'!$C$95,DAY('Antagelser (investor) (4)'!$C$94)))),'Antagelser (investor) (4)'!$C$93*'Antagelser (investor) (4)'!$C$96*EH20,0),0))))</f>
        <v>0</v>
      </c>
      <c r="EI33" s="22">
        <f>+IF(EI19&lt;'Antagelser (investor) (4)'!$C$94,0,IF(EI19&gt;'Antagelser (investor) (4)'!$C$97,0,IF('Antagelser (investor) (4)'!$C$92=0,IF(EI19='Antagelser (investor) (4)'!$C$94,'Antagelser (investor) (4)'!$C$93*'Antagelser (investor) (4)'!$C$96*EI20,0),IF('Antagelser (investor) (4)'!$C$92=1,IF(OR(MONTH(EI19)=MONTH('Antagelser (investor) (4)'!$C$94),MONTH(EI19)=MONTH(DATE(YEAR('Antagelser (investor) (4)'!$C$94),MONTH('Antagelser (investor) (4)'!$C$94)+'Antagelser (investor) (4)'!$C$95,DAY('Antagelser (investor) (4)'!$C$94)))),'Antagelser (investor) (4)'!$C$93*'Antagelser (investor) (4)'!$C$96*EI20,0),0))))</f>
        <v>0</v>
      </c>
      <c r="EJ33" s="22">
        <f>+IF(EJ19&lt;'Antagelser (investor) (4)'!$C$94,0,IF(EJ19&gt;'Antagelser (investor) (4)'!$C$97,0,IF('Antagelser (investor) (4)'!$C$92=0,IF(EJ19='Antagelser (investor) (4)'!$C$94,'Antagelser (investor) (4)'!$C$93*'Antagelser (investor) (4)'!$C$96*EJ20,0),IF('Antagelser (investor) (4)'!$C$92=1,IF(OR(MONTH(EJ19)=MONTH('Antagelser (investor) (4)'!$C$94),MONTH(EJ19)=MONTH(DATE(YEAR('Antagelser (investor) (4)'!$C$94),MONTH('Antagelser (investor) (4)'!$C$94)+'Antagelser (investor) (4)'!$C$95,DAY('Antagelser (investor) (4)'!$C$94)))),'Antagelser (investor) (4)'!$C$93*'Antagelser (investor) (4)'!$C$96*EJ20,0),0))))</f>
        <v>0</v>
      </c>
      <c r="EK33" s="22">
        <f>+IF(EK19&lt;'Antagelser (investor) (4)'!$C$94,0,IF(EK19&gt;'Antagelser (investor) (4)'!$C$97,0,IF('Antagelser (investor) (4)'!$C$92=0,IF(EK19='Antagelser (investor) (4)'!$C$94,'Antagelser (investor) (4)'!$C$93*'Antagelser (investor) (4)'!$C$96*EK20,0),IF('Antagelser (investor) (4)'!$C$92=1,IF(OR(MONTH(EK19)=MONTH('Antagelser (investor) (4)'!$C$94),MONTH(EK19)=MONTH(DATE(YEAR('Antagelser (investor) (4)'!$C$94),MONTH('Antagelser (investor) (4)'!$C$94)+'Antagelser (investor) (4)'!$C$95,DAY('Antagelser (investor) (4)'!$C$94)))),'Antagelser (investor) (4)'!$C$93*'Antagelser (investor) (4)'!$C$96*EK20,0),0))))</f>
        <v>0</v>
      </c>
      <c r="EL33" s="22">
        <f>+IF(EL19&lt;'Antagelser (investor) (4)'!$C$94,0,IF(EL19&gt;'Antagelser (investor) (4)'!$C$97,0,IF('Antagelser (investor) (4)'!$C$92=0,IF(EL19='Antagelser (investor) (4)'!$C$94,'Antagelser (investor) (4)'!$C$93*'Antagelser (investor) (4)'!$C$96*EL20,0),IF('Antagelser (investor) (4)'!$C$92=1,IF(OR(MONTH(EL19)=MONTH('Antagelser (investor) (4)'!$C$94),MONTH(EL19)=MONTH(DATE(YEAR('Antagelser (investor) (4)'!$C$94),MONTH('Antagelser (investor) (4)'!$C$94)+'Antagelser (investor) (4)'!$C$95,DAY('Antagelser (investor) (4)'!$C$94)))),'Antagelser (investor) (4)'!$C$93*'Antagelser (investor) (4)'!$C$96*EL20,0),0))))</f>
        <v>0</v>
      </c>
      <c r="EM33" s="22">
        <f>+IF(EM19&lt;'Antagelser (investor) (4)'!$C$94,0,IF(EM19&gt;'Antagelser (investor) (4)'!$C$97,0,IF('Antagelser (investor) (4)'!$C$92=0,IF(EM19='Antagelser (investor) (4)'!$C$94,'Antagelser (investor) (4)'!$C$93*'Antagelser (investor) (4)'!$C$96*EM20,0),IF('Antagelser (investor) (4)'!$C$92=1,IF(OR(MONTH(EM19)=MONTH('Antagelser (investor) (4)'!$C$94),MONTH(EM19)=MONTH(DATE(YEAR('Antagelser (investor) (4)'!$C$94),MONTH('Antagelser (investor) (4)'!$C$94)+'Antagelser (investor) (4)'!$C$95,DAY('Antagelser (investor) (4)'!$C$94)))),'Antagelser (investor) (4)'!$C$93*'Antagelser (investor) (4)'!$C$96*EM20,0),0))))</f>
        <v>0</v>
      </c>
      <c r="EN33" s="22">
        <f>+IF(EN19&lt;'Antagelser (investor) (4)'!$C$94,0,IF(EN19&gt;'Antagelser (investor) (4)'!$C$97,0,IF('Antagelser (investor) (4)'!$C$92=0,IF(EN19='Antagelser (investor) (4)'!$C$94,'Antagelser (investor) (4)'!$C$93*'Antagelser (investor) (4)'!$C$96*EN20,0),IF('Antagelser (investor) (4)'!$C$92=1,IF(OR(MONTH(EN19)=MONTH('Antagelser (investor) (4)'!$C$94),MONTH(EN19)=MONTH(DATE(YEAR('Antagelser (investor) (4)'!$C$94),MONTH('Antagelser (investor) (4)'!$C$94)+'Antagelser (investor) (4)'!$C$95,DAY('Antagelser (investor) (4)'!$C$94)))),'Antagelser (investor) (4)'!$C$93*'Antagelser (investor) (4)'!$C$96*EN20,0),0))))</f>
        <v>0</v>
      </c>
      <c r="EO33" s="22">
        <f>+IF(EO19&lt;'Antagelser (investor) (4)'!$C$94,0,IF(EO19&gt;'Antagelser (investor) (4)'!$C$97,0,IF('Antagelser (investor) (4)'!$C$92=0,IF(EO19='Antagelser (investor) (4)'!$C$94,'Antagelser (investor) (4)'!$C$93*'Antagelser (investor) (4)'!$C$96*EO20,0),IF('Antagelser (investor) (4)'!$C$92=1,IF(OR(MONTH(EO19)=MONTH('Antagelser (investor) (4)'!$C$94),MONTH(EO19)=MONTH(DATE(YEAR('Antagelser (investor) (4)'!$C$94),MONTH('Antagelser (investor) (4)'!$C$94)+'Antagelser (investor) (4)'!$C$95,DAY('Antagelser (investor) (4)'!$C$94)))),'Antagelser (investor) (4)'!$C$93*'Antagelser (investor) (4)'!$C$96*EO20,0),0))))</f>
        <v>0</v>
      </c>
      <c r="EP33" s="22">
        <f>+IF(EP19&lt;'Antagelser (investor) (4)'!$C$94,0,IF(EP19&gt;'Antagelser (investor) (4)'!$C$97,0,IF('Antagelser (investor) (4)'!$C$92=0,IF(EP19='Antagelser (investor) (4)'!$C$94,'Antagelser (investor) (4)'!$C$93*'Antagelser (investor) (4)'!$C$96*EP20,0),IF('Antagelser (investor) (4)'!$C$92=1,IF(OR(MONTH(EP19)=MONTH('Antagelser (investor) (4)'!$C$94),MONTH(EP19)=MONTH(DATE(YEAR('Antagelser (investor) (4)'!$C$94),MONTH('Antagelser (investor) (4)'!$C$94)+'Antagelser (investor) (4)'!$C$95,DAY('Antagelser (investor) (4)'!$C$94)))),'Antagelser (investor) (4)'!$C$93*'Antagelser (investor) (4)'!$C$96*EP20,0),0))))</f>
        <v>0</v>
      </c>
      <c r="EQ33" s="22">
        <f>+IF(EQ19&lt;'Antagelser (investor) (4)'!$C$94,0,IF(EQ19&gt;'Antagelser (investor) (4)'!$C$97,0,IF('Antagelser (investor) (4)'!$C$92=0,IF(EQ19='Antagelser (investor) (4)'!$C$94,'Antagelser (investor) (4)'!$C$93*'Antagelser (investor) (4)'!$C$96*EQ20,0),IF('Antagelser (investor) (4)'!$C$92=1,IF(OR(MONTH(EQ19)=MONTH('Antagelser (investor) (4)'!$C$94),MONTH(EQ19)=MONTH(DATE(YEAR('Antagelser (investor) (4)'!$C$94),MONTH('Antagelser (investor) (4)'!$C$94)+'Antagelser (investor) (4)'!$C$95,DAY('Antagelser (investor) (4)'!$C$94)))),'Antagelser (investor) (4)'!$C$93*'Antagelser (investor) (4)'!$C$96*EQ20,0),0))))</f>
        <v>0</v>
      </c>
      <c r="ER33" s="22">
        <f>+IF(ER19&lt;'Antagelser (investor) (4)'!$C$94,0,IF(ER19&gt;'Antagelser (investor) (4)'!$C$97,0,IF('Antagelser (investor) (4)'!$C$92=0,IF(ER19='Antagelser (investor) (4)'!$C$94,'Antagelser (investor) (4)'!$C$93*'Antagelser (investor) (4)'!$C$96*ER20,0),IF('Antagelser (investor) (4)'!$C$92=1,IF(OR(MONTH(ER19)=MONTH('Antagelser (investor) (4)'!$C$94),MONTH(ER19)=MONTH(DATE(YEAR('Antagelser (investor) (4)'!$C$94),MONTH('Antagelser (investor) (4)'!$C$94)+'Antagelser (investor) (4)'!$C$95,DAY('Antagelser (investor) (4)'!$C$94)))),'Antagelser (investor) (4)'!$C$93*'Antagelser (investor) (4)'!$C$96*ER20,0),0))))</f>
        <v>0</v>
      </c>
    </row>
    <row r="34" spans="2:148" outlineLevel="1">
      <c r="B34" s="1" t="s">
        <v>80</v>
      </c>
      <c r="C34" s="22">
        <f>+IF(C19&lt;'Antagelser (investor) (4)'!$C$101,0,IF(C19&gt;'Antagelser (investor) (4)'!$C$104,0,IF('Antagelser (investor) (4)'!$C$99=0,IF(C19='Antagelser (investor) (4)'!$C$101,'Antagelser (investor) (4)'!$C$100*'Antagelser (investor) (4)'!$C$103*C20,0),IF('Antagelser (investor) (4)'!$C$99=1,IF(OR(MONTH(C19)=MONTH('Antagelser (investor) (4)'!$C$101),MONTH(C19)=MONTH(DATE(YEAR('Antagelser (investor) (4)'!$C$101),MONTH('Antagelser (investor) (4)'!$C$101)+'Antagelser (investor) (4)'!$C$102,DAY('Antagelser (investor) (4)'!$C$101)))),'Antagelser (investor) (4)'!$C$100*'Antagelser (investor) (4)'!$C$103*C20,0),0))))</f>
        <v>0</v>
      </c>
      <c r="D34" s="22">
        <f>+IF(D19&lt;'Antagelser (investor) (4)'!$C$101,0,IF(D19&gt;'Antagelser (investor) (4)'!$C$104,0,IF('Antagelser (investor) (4)'!$C$99=0,IF(D19='Antagelser (investor) (4)'!$C$101,'Antagelser (investor) (4)'!$C$100*'Antagelser (investor) (4)'!$C$103*D20,0),IF('Antagelser (investor) (4)'!$C$99=1,IF(OR(MONTH(D19)=MONTH('Antagelser (investor) (4)'!$C$101),MONTH(D19)=MONTH(DATE(YEAR('Antagelser (investor) (4)'!$C$101),MONTH('Antagelser (investor) (4)'!$C$101)+'Antagelser (investor) (4)'!$C$102,DAY('Antagelser (investor) (4)'!$C$101)))),'Antagelser (investor) (4)'!$C$100*'Antagelser (investor) (4)'!$C$103*D20,0),0))))</f>
        <v>0</v>
      </c>
      <c r="E34" s="22">
        <f>+IF(E19&lt;'Antagelser (investor) (4)'!$C$101,0,IF(E19&gt;'Antagelser (investor) (4)'!$C$104,0,IF('Antagelser (investor) (4)'!$C$99=0,IF(E19='Antagelser (investor) (4)'!$C$101,'Antagelser (investor) (4)'!$C$100*'Antagelser (investor) (4)'!$C$103*E20,0),IF('Antagelser (investor) (4)'!$C$99=1,IF(OR(MONTH(E19)=MONTH('Antagelser (investor) (4)'!$C$101),MONTH(E19)=MONTH(DATE(YEAR('Antagelser (investor) (4)'!$C$101),MONTH('Antagelser (investor) (4)'!$C$101)+'Antagelser (investor) (4)'!$C$102,DAY('Antagelser (investor) (4)'!$C$101)))),'Antagelser (investor) (4)'!$C$100*'Antagelser (investor) (4)'!$C$103*E20,0),0))))</f>
        <v>0</v>
      </c>
      <c r="F34" s="22">
        <f>+IF(F19&lt;'Antagelser (investor) (4)'!$C$101,0,IF(F19&gt;'Antagelser (investor) (4)'!$C$104,0,IF('Antagelser (investor) (4)'!$C$99=0,IF(F19='Antagelser (investor) (4)'!$C$101,'Antagelser (investor) (4)'!$C$100*'Antagelser (investor) (4)'!$C$103*F20,0),IF('Antagelser (investor) (4)'!$C$99=1,IF(OR(MONTH(F19)=MONTH('Antagelser (investor) (4)'!$C$101),MONTH(F19)=MONTH(DATE(YEAR('Antagelser (investor) (4)'!$C$101),MONTH('Antagelser (investor) (4)'!$C$101)+'Antagelser (investor) (4)'!$C$102,DAY('Antagelser (investor) (4)'!$C$101)))),'Antagelser (investor) (4)'!$C$100*'Antagelser (investor) (4)'!$C$103*F20,0),0))))</f>
        <v>0</v>
      </c>
      <c r="G34" s="22">
        <f>+IF(G19&lt;'Antagelser (investor) (4)'!$C$101,0,IF(G19&gt;'Antagelser (investor) (4)'!$C$104,0,IF('Antagelser (investor) (4)'!$C$99=0,IF(G19='Antagelser (investor) (4)'!$C$101,'Antagelser (investor) (4)'!$C$100*'Antagelser (investor) (4)'!$C$103*G20,0),IF('Antagelser (investor) (4)'!$C$99=1,IF(OR(MONTH(G19)=MONTH('Antagelser (investor) (4)'!$C$101),MONTH(G19)=MONTH(DATE(YEAR('Antagelser (investor) (4)'!$C$101),MONTH('Antagelser (investor) (4)'!$C$101)+'Antagelser (investor) (4)'!$C$102,DAY('Antagelser (investor) (4)'!$C$101)))),'Antagelser (investor) (4)'!$C$100*'Antagelser (investor) (4)'!$C$103*G20,0),0))))</f>
        <v>0</v>
      </c>
      <c r="H34" s="22">
        <f>+IF(H19&lt;'Antagelser (investor) (4)'!$C$101,0,IF(H19&gt;'Antagelser (investor) (4)'!$C$104,0,IF('Antagelser (investor) (4)'!$C$99=0,IF(H19='Antagelser (investor) (4)'!$C$101,'Antagelser (investor) (4)'!$C$100*'Antagelser (investor) (4)'!$C$103*H20,0),IF('Antagelser (investor) (4)'!$C$99=1,IF(OR(MONTH(H19)=MONTH('Antagelser (investor) (4)'!$C$101),MONTH(H19)=MONTH(DATE(YEAR('Antagelser (investor) (4)'!$C$101),MONTH('Antagelser (investor) (4)'!$C$101)+'Antagelser (investor) (4)'!$C$102,DAY('Antagelser (investor) (4)'!$C$101)))),'Antagelser (investor) (4)'!$C$100*'Antagelser (investor) (4)'!$C$103*H20,0),0))))</f>
        <v>0</v>
      </c>
      <c r="I34" s="22">
        <f>+IF(I19&lt;'Antagelser (investor) (4)'!$C$101,0,IF(I19&gt;'Antagelser (investor) (4)'!$C$104,0,IF('Antagelser (investor) (4)'!$C$99=0,IF(I19='Antagelser (investor) (4)'!$C$101,'Antagelser (investor) (4)'!$C$100*'Antagelser (investor) (4)'!$C$103*I20,0),IF('Antagelser (investor) (4)'!$C$99=1,IF(OR(MONTH(I19)=MONTH('Antagelser (investor) (4)'!$C$101),MONTH(I19)=MONTH(DATE(YEAR('Antagelser (investor) (4)'!$C$101),MONTH('Antagelser (investor) (4)'!$C$101)+'Antagelser (investor) (4)'!$C$102,DAY('Antagelser (investor) (4)'!$C$101)))),'Antagelser (investor) (4)'!$C$100*'Antagelser (investor) (4)'!$C$103*I20,0),0))))</f>
        <v>0</v>
      </c>
      <c r="J34" s="22">
        <f>+IF(J19&lt;'Antagelser (investor) (4)'!$C$101,0,IF(J19&gt;'Antagelser (investor) (4)'!$C$104,0,IF('Antagelser (investor) (4)'!$C$99=0,IF(J19='Antagelser (investor) (4)'!$C$101,'Antagelser (investor) (4)'!$C$100*'Antagelser (investor) (4)'!$C$103*J20,0),IF('Antagelser (investor) (4)'!$C$99=1,IF(OR(MONTH(J19)=MONTH('Antagelser (investor) (4)'!$C$101),MONTH(J19)=MONTH(DATE(YEAR('Antagelser (investor) (4)'!$C$101),MONTH('Antagelser (investor) (4)'!$C$101)+'Antagelser (investor) (4)'!$C$102,DAY('Antagelser (investor) (4)'!$C$101)))),'Antagelser (investor) (4)'!$C$100*'Antagelser (investor) (4)'!$C$103*J20,0),0))))</f>
        <v>0</v>
      </c>
      <c r="K34" s="22">
        <f>+IF(K19&lt;'Antagelser (investor) (4)'!$C$101,0,IF(K19&gt;'Antagelser (investor) (4)'!$C$104,0,IF('Antagelser (investor) (4)'!$C$99=0,IF(K19='Antagelser (investor) (4)'!$C$101,'Antagelser (investor) (4)'!$C$100*'Antagelser (investor) (4)'!$C$103*K20,0),IF('Antagelser (investor) (4)'!$C$99=1,IF(OR(MONTH(K19)=MONTH('Antagelser (investor) (4)'!$C$101),MONTH(K19)=MONTH(DATE(YEAR('Antagelser (investor) (4)'!$C$101),MONTH('Antagelser (investor) (4)'!$C$101)+'Antagelser (investor) (4)'!$C$102,DAY('Antagelser (investor) (4)'!$C$101)))),'Antagelser (investor) (4)'!$C$100*'Antagelser (investor) (4)'!$C$103*K20,0),0))))</f>
        <v>0</v>
      </c>
      <c r="L34" s="22">
        <f>+IF(L19&lt;'Antagelser (investor) (4)'!$C$101,0,IF(L19&gt;'Antagelser (investor) (4)'!$C$104,0,IF('Antagelser (investor) (4)'!$C$99=0,IF(L19='Antagelser (investor) (4)'!$C$101,'Antagelser (investor) (4)'!$C$100*'Antagelser (investor) (4)'!$C$103*L20,0),IF('Antagelser (investor) (4)'!$C$99=1,IF(OR(MONTH(L19)=MONTH('Antagelser (investor) (4)'!$C$101),MONTH(L19)=MONTH(DATE(YEAR('Antagelser (investor) (4)'!$C$101),MONTH('Antagelser (investor) (4)'!$C$101)+'Antagelser (investor) (4)'!$C$102,DAY('Antagelser (investor) (4)'!$C$101)))),'Antagelser (investor) (4)'!$C$100*'Antagelser (investor) (4)'!$C$103*L20,0),0))))</f>
        <v>0</v>
      </c>
      <c r="M34" s="22">
        <f>+IF(M19&lt;'Antagelser (investor) (4)'!$C$101,0,IF(M19&gt;'Antagelser (investor) (4)'!$C$104,0,IF('Antagelser (investor) (4)'!$C$99=0,IF(M19='Antagelser (investor) (4)'!$C$101,'Antagelser (investor) (4)'!$C$100*'Antagelser (investor) (4)'!$C$103*M20,0),IF('Antagelser (investor) (4)'!$C$99=1,IF(OR(MONTH(M19)=MONTH('Antagelser (investor) (4)'!$C$101),MONTH(M19)=MONTH(DATE(YEAR('Antagelser (investor) (4)'!$C$101),MONTH('Antagelser (investor) (4)'!$C$101)+'Antagelser (investor) (4)'!$C$102,DAY('Antagelser (investor) (4)'!$C$101)))),'Antagelser (investor) (4)'!$C$100*'Antagelser (investor) (4)'!$C$103*M20,0),0))))</f>
        <v>0</v>
      </c>
      <c r="N34" s="22">
        <f>+IF(N19&lt;'Antagelser (investor) (4)'!$C$101,0,IF(N19&gt;'Antagelser (investor) (4)'!$C$104,0,IF('Antagelser (investor) (4)'!$C$99=0,IF(N19='Antagelser (investor) (4)'!$C$101,'Antagelser (investor) (4)'!$C$100*'Antagelser (investor) (4)'!$C$103*N20,0),IF('Antagelser (investor) (4)'!$C$99=1,IF(OR(MONTH(N19)=MONTH('Antagelser (investor) (4)'!$C$101),MONTH(N19)=MONTH(DATE(YEAR('Antagelser (investor) (4)'!$C$101),MONTH('Antagelser (investor) (4)'!$C$101)+'Antagelser (investor) (4)'!$C$102,DAY('Antagelser (investor) (4)'!$C$101)))),'Antagelser (investor) (4)'!$C$100*'Antagelser (investor) (4)'!$C$103*N20,0),0))))</f>
        <v>0</v>
      </c>
      <c r="O34" s="22">
        <f>+IF(O19&lt;'Antagelser (investor) (4)'!$C$101,0,IF(O19&gt;'Antagelser (investor) (4)'!$C$104,0,IF('Antagelser (investor) (4)'!$C$99=0,IF(O19='Antagelser (investor) (4)'!$C$101,'Antagelser (investor) (4)'!$C$100*'Antagelser (investor) (4)'!$C$103*O20,0),IF('Antagelser (investor) (4)'!$C$99=1,IF(OR(MONTH(O19)=MONTH('Antagelser (investor) (4)'!$C$101),MONTH(O19)=MONTH(DATE(YEAR('Antagelser (investor) (4)'!$C$101),MONTH('Antagelser (investor) (4)'!$C$101)+'Antagelser (investor) (4)'!$C$102,DAY('Antagelser (investor) (4)'!$C$101)))),'Antagelser (investor) (4)'!$C$100*'Antagelser (investor) (4)'!$C$103*O20,0),0))))</f>
        <v>0</v>
      </c>
      <c r="P34" s="22">
        <f>+IF(P19&lt;'Antagelser (investor) (4)'!$C$101,0,IF(P19&gt;'Antagelser (investor) (4)'!$C$104,0,IF('Antagelser (investor) (4)'!$C$99=0,IF(P19='Antagelser (investor) (4)'!$C$101,'Antagelser (investor) (4)'!$C$100*'Antagelser (investor) (4)'!$C$103*P20,0),IF('Antagelser (investor) (4)'!$C$99=1,IF(OR(MONTH(P19)=MONTH('Antagelser (investor) (4)'!$C$101),MONTH(P19)=MONTH(DATE(YEAR('Antagelser (investor) (4)'!$C$101),MONTH('Antagelser (investor) (4)'!$C$101)+'Antagelser (investor) (4)'!$C$102,DAY('Antagelser (investor) (4)'!$C$101)))),'Antagelser (investor) (4)'!$C$100*'Antagelser (investor) (4)'!$C$103*P20,0),0))))</f>
        <v>0</v>
      </c>
      <c r="Q34" s="22">
        <f>+IF(Q19&lt;'Antagelser (investor) (4)'!$C$101,0,IF(Q19&gt;'Antagelser (investor) (4)'!$C$104,0,IF('Antagelser (investor) (4)'!$C$99=0,IF(Q19='Antagelser (investor) (4)'!$C$101,'Antagelser (investor) (4)'!$C$100*'Antagelser (investor) (4)'!$C$103*Q20,0),IF('Antagelser (investor) (4)'!$C$99=1,IF(OR(MONTH(Q19)=MONTH('Antagelser (investor) (4)'!$C$101),MONTH(Q19)=MONTH(DATE(YEAR('Antagelser (investor) (4)'!$C$101),MONTH('Antagelser (investor) (4)'!$C$101)+'Antagelser (investor) (4)'!$C$102,DAY('Antagelser (investor) (4)'!$C$101)))),'Antagelser (investor) (4)'!$C$100*'Antagelser (investor) (4)'!$C$103*Q20,0),0))))</f>
        <v>0</v>
      </c>
      <c r="R34" s="22">
        <f>+IF(R19&lt;'Antagelser (investor) (4)'!$C$101,0,IF(R19&gt;'Antagelser (investor) (4)'!$C$104,0,IF('Antagelser (investor) (4)'!$C$99=0,IF(R19='Antagelser (investor) (4)'!$C$101,'Antagelser (investor) (4)'!$C$100*'Antagelser (investor) (4)'!$C$103*R20,0),IF('Antagelser (investor) (4)'!$C$99=1,IF(OR(MONTH(R19)=MONTH('Antagelser (investor) (4)'!$C$101),MONTH(R19)=MONTH(DATE(YEAR('Antagelser (investor) (4)'!$C$101),MONTH('Antagelser (investor) (4)'!$C$101)+'Antagelser (investor) (4)'!$C$102,DAY('Antagelser (investor) (4)'!$C$101)))),'Antagelser (investor) (4)'!$C$100*'Antagelser (investor) (4)'!$C$103*R20,0),0))))</f>
        <v>0</v>
      </c>
      <c r="S34" s="22">
        <f>+IF(S19&lt;'Antagelser (investor) (4)'!$C$101,0,IF(S19&gt;'Antagelser (investor) (4)'!$C$104,0,IF('Antagelser (investor) (4)'!$C$99=0,IF(S19='Antagelser (investor) (4)'!$C$101,'Antagelser (investor) (4)'!$C$100*'Antagelser (investor) (4)'!$C$103*S20,0),IF('Antagelser (investor) (4)'!$C$99=1,IF(OR(MONTH(S19)=MONTH('Antagelser (investor) (4)'!$C$101),MONTH(S19)=MONTH(DATE(YEAR('Antagelser (investor) (4)'!$C$101),MONTH('Antagelser (investor) (4)'!$C$101)+'Antagelser (investor) (4)'!$C$102,DAY('Antagelser (investor) (4)'!$C$101)))),'Antagelser (investor) (4)'!$C$100*'Antagelser (investor) (4)'!$C$103*S20,0),0))))</f>
        <v>0</v>
      </c>
      <c r="T34" s="22">
        <f>+IF(T19&lt;'Antagelser (investor) (4)'!$C$101,0,IF(T19&gt;'Antagelser (investor) (4)'!$C$104,0,IF('Antagelser (investor) (4)'!$C$99=0,IF(T19='Antagelser (investor) (4)'!$C$101,'Antagelser (investor) (4)'!$C$100*'Antagelser (investor) (4)'!$C$103*T20,0),IF('Antagelser (investor) (4)'!$C$99=1,IF(OR(MONTH(T19)=MONTH('Antagelser (investor) (4)'!$C$101),MONTH(T19)=MONTH(DATE(YEAR('Antagelser (investor) (4)'!$C$101),MONTH('Antagelser (investor) (4)'!$C$101)+'Antagelser (investor) (4)'!$C$102,DAY('Antagelser (investor) (4)'!$C$101)))),'Antagelser (investor) (4)'!$C$100*'Antagelser (investor) (4)'!$C$103*T20,0),0))))</f>
        <v>0</v>
      </c>
      <c r="U34" s="22">
        <f>+IF(U19&lt;'Antagelser (investor) (4)'!$C$101,0,IF(U19&gt;'Antagelser (investor) (4)'!$C$104,0,IF('Antagelser (investor) (4)'!$C$99=0,IF(U19='Antagelser (investor) (4)'!$C$101,'Antagelser (investor) (4)'!$C$100*'Antagelser (investor) (4)'!$C$103*U20,0),IF('Antagelser (investor) (4)'!$C$99=1,IF(OR(MONTH(U19)=MONTH('Antagelser (investor) (4)'!$C$101),MONTH(U19)=MONTH(DATE(YEAR('Antagelser (investor) (4)'!$C$101),MONTH('Antagelser (investor) (4)'!$C$101)+'Antagelser (investor) (4)'!$C$102,DAY('Antagelser (investor) (4)'!$C$101)))),'Antagelser (investor) (4)'!$C$100*'Antagelser (investor) (4)'!$C$103*U20,0),0))))</f>
        <v>0</v>
      </c>
      <c r="V34" s="22">
        <f>+IF(V19&lt;'Antagelser (investor) (4)'!$C$101,0,IF(V19&gt;'Antagelser (investor) (4)'!$C$104,0,IF('Antagelser (investor) (4)'!$C$99=0,IF(V19='Antagelser (investor) (4)'!$C$101,'Antagelser (investor) (4)'!$C$100*'Antagelser (investor) (4)'!$C$103*V20,0),IF('Antagelser (investor) (4)'!$C$99=1,IF(OR(MONTH(V19)=MONTH('Antagelser (investor) (4)'!$C$101),MONTH(V19)=MONTH(DATE(YEAR('Antagelser (investor) (4)'!$C$101),MONTH('Antagelser (investor) (4)'!$C$101)+'Antagelser (investor) (4)'!$C$102,DAY('Antagelser (investor) (4)'!$C$101)))),'Antagelser (investor) (4)'!$C$100*'Antagelser (investor) (4)'!$C$103*V20,0),0))))</f>
        <v>0</v>
      </c>
      <c r="W34" s="22">
        <f>+IF(W19&lt;'Antagelser (investor) (4)'!$C$101,0,IF(W19&gt;'Antagelser (investor) (4)'!$C$104,0,IF('Antagelser (investor) (4)'!$C$99=0,IF(W19='Antagelser (investor) (4)'!$C$101,'Antagelser (investor) (4)'!$C$100*'Antagelser (investor) (4)'!$C$103*W20,0),IF('Antagelser (investor) (4)'!$C$99=1,IF(OR(MONTH(W19)=MONTH('Antagelser (investor) (4)'!$C$101),MONTH(W19)=MONTH(DATE(YEAR('Antagelser (investor) (4)'!$C$101),MONTH('Antagelser (investor) (4)'!$C$101)+'Antagelser (investor) (4)'!$C$102,DAY('Antagelser (investor) (4)'!$C$101)))),'Antagelser (investor) (4)'!$C$100*'Antagelser (investor) (4)'!$C$103*W20,0),0))))</f>
        <v>0</v>
      </c>
      <c r="X34" s="22">
        <f>+IF(X19&lt;'Antagelser (investor) (4)'!$C$101,0,IF(X19&gt;'Antagelser (investor) (4)'!$C$104,0,IF('Antagelser (investor) (4)'!$C$99=0,IF(X19='Antagelser (investor) (4)'!$C$101,'Antagelser (investor) (4)'!$C$100*'Antagelser (investor) (4)'!$C$103*X20,0),IF('Antagelser (investor) (4)'!$C$99=1,IF(OR(MONTH(X19)=MONTH('Antagelser (investor) (4)'!$C$101),MONTH(X19)=MONTH(DATE(YEAR('Antagelser (investor) (4)'!$C$101),MONTH('Antagelser (investor) (4)'!$C$101)+'Antagelser (investor) (4)'!$C$102,DAY('Antagelser (investor) (4)'!$C$101)))),'Antagelser (investor) (4)'!$C$100*'Antagelser (investor) (4)'!$C$103*X20,0),0))))</f>
        <v>0</v>
      </c>
      <c r="Y34" s="22">
        <f>+IF(Y19&lt;'Antagelser (investor) (4)'!$C$101,0,IF(Y19&gt;'Antagelser (investor) (4)'!$C$104,0,IF('Antagelser (investor) (4)'!$C$99=0,IF(Y19='Antagelser (investor) (4)'!$C$101,'Antagelser (investor) (4)'!$C$100*'Antagelser (investor) (4)'!$C$103*Y20,0),IF('Antagelser (investor) (4)'!$C$99=1,IF(OR(MONTH(Y19)=MONTH('Antagelser (investor) (4)'!$C$101),MONTH(Y19)=MONTH(DATE(YEAR('Antagelser (investor) (4)'!$C$101),MONTH('Antagelser (investor) (4)'!$C$101)+'Antagelser (investor) (4)'!$C$102,DAY('Antagelser (investor) (4)'!$C$101)))),'Antagelser (investor) (4)'!$C$100*'Antagelser (investor) (4)'!$C$103*Y20,0),0))))</f>
        <v>0</v>
      </c>
      <c r="Z34" s="22">
        <f>+IF(Z19&lt;'Antagelser (investor) (4)'!$C$101,0,IF(Z19&gt;'Antagelser (investor) (4)'!$C$104,0,IF('Antagelser (investor) (4)'!$C$99=0,IF(Z19='Antagelser (investor) (4)'!$C$101,'Antagelser (investor) (4)'!$C$100*'Antagelser (investor) (4)'!$C$103*Z20,0),IF('Antagelser (investor) (4)'!$C$99=1,IF(OR(MONTH(Z19)=MONTH('Antagelser (investor) (4)'!$C$101),MONTH(Z19)=MONTH(DATE(YEAR('Antagelser (investor) (4)'!$C$101),MONTH('Antagelser (investor) (4)'!$C$101)+'Antagelser (investor) (4)'!$C$102,DAY('Antagelser (investor) (4)'!$C$101)))),'Antagelser (investor) (4)'!$C$100*'Antagelser (investor) (4)'!$C$103*Z20,0),0))))</f>
        <v>0</v>
      </c>
      <c r="AA34" s="22">
        <f>+IF(AA19&lt;'Antagelser (investor) (4)'!$C$101,0,IF(AA19&gt;'Antagelser (investor) (4)'!$C$104,0,IF('Antagelser (investor) (4)'!$C$99=0,IF(AA19='Antagelser (investor) (4)'!$C$101,'Antagelser (investor) (4)'!$C$100*'Antagelser (investor) (4)'!$C$103*AA20,0),IF('Antagelser (investor) (4)'!$C$99=1,IF(OR(MONTH(AA19)=MONTH('Antagelser (investor) (4)'!$C$101),MONTH(AA19)=MONTH(DATE(YEAR('Antagelser (investor) (4)'!$C$101),MONTH('Antagelser (investor) (4)'!$C$101)+'Antagelser (investor) (4)'!$C$102,DAY('Antagelser (investor) (4)'!$C$101)))),'Antagelser (investor) (4)'!$C$100*'Antagelser (investor) (4)'!$C$103*AA20,0),0))))</f>
        <v>0</v>
      </c>
      <c r="AB34" s="22">
        <f>+IF(AB19&lt;'Antagelser (investor) (4)'!$C$101,0,IF(AB19&gt;'Antagelser (investor) (4)'!$C$104,0,IF('Antagelser (investor) (4)'!$C$99=0,IF(AB19='Antagelser (investor) (4)'!$C$101,'Antagelser (investor) (4)'!$C$100*'Antagelser (investor) (4)'!$C$103*AB20,0),IF('Antagelser (investor) (4)'!$C$99=1,IF(OR(MONTH(AB19)=MONTH('Antagelser (investor) (4)'!$C$101),MONTH(AB19)=MONTH(DATE(YEAR('Antagelser (investor) (4)'!$C$101),MONTH('Antagelser (investor) (4)'!$C$101)+'Antagelser (investor) (4)'!$C$102,DAY('Antagelser (investor) (4)'!$C$101)))),'Antagelser (investor) (4)'!$C$100*'Antagelser (investor) (4)'!$C$103*AB20,0),0))))</f>
        <v>0</v>
      </c>
      <c r="AC34" s="22">
        <f>+IF(AC19&lt;'Antagelser (investor) (4)'!$C$101,0,IF(AC19&gt;'Antagelser (investor) (4)'!$C$104,0,IF('Antagelser (investor) (4)'!$C$99=0,IF(AC19='Antagelser (investor) (4)'!$C$101,'Antagelser (investor) (4)'!$C$100*'Antagelser (investor) (4)'!$C$103*AC20,0),IF('Antagelser (investor) (4)'!$C$99=1,IF(OR(MONTH(AC19)=MONTH('Antagelser (investor) (4)'!$C$101),MONTH(AC19)=MONTH(DATE(YEAR('Antagelser (investor) (4)'!$C$101),MONTH('Antagelser (investor) (4)'!$C$101)+'Antagelser (investor) (4)'!$C$102,DAY('Antagelser (investor) (4)'!$C$101)))),'Antagelser (investor) (4)'!$C$100*'Antagelser (investor) (4)'!$C$103*AC20,0),0))))</f>
        <v>0</v>
      </c>
      <c r="AD34" s="22">
        <f>+IF(AD19&lt;'Antagelser (investor) (4)'!$C$101,0,IF(AD19&gt;'Antagelser (investor) (4)'!$C$104,0,IF('Antagelser (investor) (4)'!$C$99=0,IF(AD19='Antagelser (investor) (4)'!$C$101,'Antagelser (investor) (4)'!$C$100*'Antagelser (investor) (4)'!$C$103*AD20,0),IF('Antagelser (investor) (4)'!$C$99=1,IF(OR(MONTH(AD19)=MONTH('Antagelser (investor) (4)'!$C$101),MONTH(AD19)=MONTH(DATE(YEAR('Antagelser (investor) (4)'!$C$101),MONTH('Antagelser (investor) (4)'!$C$101)+'Antagelser (investor) (4)'!$C$102,DAY('Antagelser (investor) (4)'!$C$101)))),'Antagelser (investor) (4)'!$C$100*'Antagelser (investor) (4)'!$C$103*AD20,0),0))))</f>
        <v>0</v>
      </c>
      <c r="AE34" s="22">
        <f>+IF(AE19&lt;'Antagelser (investor) (4)'!$C$101,0,IF(AE19&gt;'Antagelser (investor) (4)'!$C$104,0,IF('Antagelser (investor) (4)'!$C$99=0,IF(AE19='Antagelser (investor) (4)'!$C$101,'Antagelser (investor) (4)'!$C$100*'Antagelser (investor) (4)'!$C$103*AE20,0),IF('Antagelser (investor) (4)'!$C$99=1,IF(OR(MONTH(AE19)=MONTH('Antagelser (investor) (4)'!$C$101),MONTH(AE19)=MONTH(DATE(YEAR('Antagelser (investor) (4)'!$C$101),MONTH('Antagelser (investor) (4)'!$C$101)+'Antagelser (investor) (4)'!$C$102,DAY('Antagelser (investor) (4)'!$C$101)))),'Antagelser (investor) (4)'!$C$100*'Antagelser (investor) (4)'!$C$103*AE20,0),0))))</f>
        <v>0</v>
      </c>
      <c r="AF34" s="22">
        <f>+IF(AF19&lt;'Antagelser (investor) (4)'!$C$101,0,IF(AF19&gt;'Antagelser (investor) (4)'!$C$104,0,IF('Antagelser (investor) (4)'!$C$99=0,IF(AF19='Antagelser (investor) (4)'!$C$101,'Antagelser (investor) (4)'!$C$100*'Antagelser (investor) (4)'!$C$103*AF20,0),IF('Antagelser (investor) (4)'!$C$99=1,IF(OR(MONTH(AF19)=MONTH('Antagelser (investor) (4)'!$C$101),MONTH(AF19)=MONTH(DATE(YEAR('Antagelser (investor) (4)'!$C$101),MONTH('Antagelser (investor) (4)'!$C$101)+'Antagelser (investor) (4)'!$C$102,DAY('Antagelser (investor) (4)'!$C$101)))),'Antagelser (investor) (4)'!$C$100*'Antagelser (investor) (4)'!$C$103*AF20,0),0))))</f>
        <v>0</v>
      </c>
      <c r="AG34" s="22">
        <f>+IF(AG19&lt;'Antagelser (investor) (4)'!$C$101,0,IF(AG19&gt;'Antagelser (investor) (4)'!$C$104,0,IF('Antagelser (investor) (4)'!$C$99=0,IF(AG19='Antagelser (investor) (4)'!$C$101,'Antagelser (investor) (4)'!$C$100*'Antagelser (investor) (4)'!$C$103*AG20,0),IF('Antagelser (investor) (4)'!$C$99=1,IF(OR(MONTH(AG19)=MONTH('Antagelser (investor) (4)'!$C$101),MONTH(AG19)=MONTH(DATE(YEAR('Antagelser (investor) (4)'!$C$101),MONTH('Antagelser (investor) (4)'!$C$101)+'Antagelser (investor) (4)'!$C$102,DAY('Antagelser (investor) (4)'!$C$101)))),'Antagelser (investor) (4)'!$C$100*'Antagelser (investor) (4)'!$C$103*AG20,0),0))))</f>
        <v>0</v>
      </c>
      <c r="AH34" s="22">
        <f>+IF(AH19&lt;'Antagelser (investor) (4)'!$C$101,0,IF(AH19&gt;'Antagelser (investor) (4)'!$C$104,0,IF('Antagelser (investor) (4)'!$C$99=0,IF(AH19='Antagelser (investor) (4)'!$C$101,'Antagelser (investor) (4)'!$C$100*'Antagelser (investor) (4)'!$C$103*AH20,0),IF('Antagelser (investor) (4)'!$C$99=1,IF(OR(MONTH(AH19)=MONTH('Antagelser (investor) (4)'!$C$101),MONTH(AH19)=MONTH(DATE(YEAR('Antagelser (investor) (4)'!$C$101),MONTH('Antagelser (investor) (4)'!$C$101)+'Antagelser (investor) (4)'!$C$102,DAY('Antagelser (investor) (4)'!$C$101)))),'Antagelser (investor) (4)'!$C$100*'Antagelser (investor) (4)'!$C$103*AH20,0),0))))</f>
        <v>0</v>
      </c>
      <c r="AI34" s="22">
        <f>+IF(AI19&lt;'Antagelser (investor) (4)'!$C$101,0,IF(AI19&gt;'Antagelser (investor) (4)'!$C$104,0,IF('Antagelser (investor) (4)'!$C$99=0,IF(AI19='Antagelser (investor) (4)'!$C$101,'Antagelser (investor) (4)'!$C$100*'Antagelser (investor) (4)'!$C$103*AI20,0),IF('Antagelser (investor) (4)'!$C$99=1,IF(OR(MONTH(AI19)=MONTH('Antagelser (investor) (4)'!$C$101),MONTH(AI19)=MONTH(DATE(YEAR('Antagelser (investor) (4)'!$C$101),MONTH('Antagelser (investor) (4)'!$C$101)+'Antagelser (investor) (4)'!$C$102,DAY('Antagelser (investor) (4)'!$C$101)))),'Antagelser (investor) (4)'!$C$100*'Antagelser (investor) (4)'!$C$103*AI20,0),0))))</f>
        <v>0</v>
      </c>
      <c r="AJ34" s="22">
        <f>+IF(AJ19&lt;'Antagelser (investor) (4)'!$C$101,0,IF(AJ19&gt;'Antagelser (investor) (4)'!$C$104,0,IF('Antagelser (investor) (4)'!$C$99=0,IF(AJ19='Antagelser (investor) (4)'!$C$101,'Antagelser (investor) (4)'!$C$100*'Antagelser (investor) (4)'!$C$103*AJ20,0),IF('Antagelser (investor) (4)'!$C$99=1,IF(OR(MONTH(AJ19)=MONTH('Antagelser (investor) (4)'!$C$101),MONTH(AJ19)=MONTH(DATE(YEAR('Antagelser (investor) (4)'!$C$101),MONTH('Antagelser (investor) (4)'!$C$101)+'Antagelser (investor) (4)'!$C$102,DAY('Antagelser (investor) (4)'!$C$101)))),'Antagelser (investor) (4)'!$C$100*'Antagelser (investor) (4)'!$C$103*AJ20,0),0))))</f>
        <v>0</v>
      </c>
      <c r="AK34" s="22">
        <f>+IF(AK19&lt;'Antagelser (investor) (4)'!$C$101,0,IF(AK19&gt;'Antagelser (investor) (4)'!$C$104,0,IF('Antagelser (investor) (4)'!$C$99=0,IF(AK19='Antagelser (investor) (4)'!$C$101,'Antagelser (investor) (4)'!$C$100*'Antagelser (investor) (4)'!$C$103*AK20,0),IF('Antagelser (investor) (4)'!$C$99=1,IF(OR(MONTH(AK19)=MONTH('Antagelser (investor) (4)'!$C$101),MONTH(AK19)=MONTH(DATE(YEAR('Antagelser (investor) (4)'!$C$101),MONTH('Antagelser (investor) (4)'!$C$101)+'Antagelser (investor) (4)'!$C$102,DAY('Antagelser (investor) (4)'!$C$101)))),'Antagelser (investor) (4)'!$C$100*'Antagelser (investor) (4)'!$C$103*AK20,0),0))))</f>
        <v>0</v>
      </c>
      <c r="AL34" s="22">
        <f>+IF(AL19&lt;'Antagelser (investor) (4)'!$C$101,0,IF(AL19&gt;'Antagelser (investor) (4)'!$C$104,0,IF('Antagelser (investor) (4)'!$C$99=0,IF(AL19='Antagelser (investor) (4)'!$C$101,'Antagelser (investor) (4)'!$C$100*'Antagelser (investor) (4)'!$C$103*AL20,0),IF('Antagelser (investor) (4)'!$C$99=1,IF(OR(MONTH(AL19)=MONTH('Antagelser (investor) (4)'!$C$101),MONTH(AL19)=MONTH(DATE(YEAR('Antagelser (investor) (4)'!$C$101),MONTH('Antagelser (investor) (4)'!$C$101)+'Antagelser (investor) (4)'!$C$102,DAY('Antagelser (investor) (4)'!$C$101)))),'Antagelser (investor) (4)'!$C$100*'Antagelser (investor) (4)'!$C$103*AL20,0),0))))</f>
        <v>0</v>
      </c>
      <c r="AM34" s="22">
        <f>+IF(AM19&lt;'Antagelser (investor) (4)'!$C$101,0,IF(AM19&gt;'Antagelser (investor) (4)'!$C$104,0,IF('Antagelser (investor) (4)'!$C$99=0,IF(AM19='Antagelser (investor) (4)'!$C$101,'Antagelser (investor) (4)'!$C$100*'Antagelser (investor) (4)'!$C$103*AM20,0),IF('Antagelser (investor) (4)'!$C$99=1,IF(OR(MONTH(AM19)=MONTH('Antagelser (investor) (4)'!$C$101),MONTH(AM19)=MONTH(DATE(YEAR('Antagelser (investor) (4)'!$C$101),MONTH('Antagelser (investor) (4)'!$C$101)+'Antagelser (investor) (4)'!$C$102,DAY('Antagelser (investor) (4)'!$C$101)))),'Antagelser (investor) (4)'!$C$100*'Antagelser (investor) (4)'!$C$103*AM20,0),0))))</f>
        <v>0</v>
      </c>
      <c r="AN34" s="22">
        <f>+IF(AN19&lt;'Antagelser (investor) (4)'!$C$101,0,IF(AN19&gt;'Antagelser (investor) (4)'!$C$104,0,IF('Antagelser (investor) (4)'!$C$99=0,IF(AN19='Antagelser (investor) (4)'!$C$101,'Antagelser (investor) (4)'!$C$100*'Antagelser (investor) (4)'!$C$103*AN20,0),IF('Antagelser (investor) (4)'!$C$99=1,IF(OR(MONTH(AN19)=MONTH('Antagelser (investor) (4)'!$C$101),MONTH(AN19)=MONTH(DATE(YEAR('Antagelser (investor) (4)'!$C$101),MONTH('Antagelser (investor) (4)'!$C$101)+'Antagelser (investor) (4)'!$C$102,DAY('Antagelser (investor) (4)'!$C$101)))),'Antagelser (investor) (4)'!$C$100*'Antagelser (investor) (4)'!$C$103*AN20,0),0))))</f>
        <v>0</v>
      </c>
      <c r="AO34" s="22">
        <f>+IF(AO19&lt;'Antagelser (investor) (4)'!$C$101,0,IF(AO19&gt;'Antagelser (investor) (4)'!$C$104,0,IF('Antagelser (investor) (4)'!$C$99=0,IF(AO19='Antagelser (investor) (4)'!$C$101,'Antagelser (investor) (4)'!$C$100*'Antagelser (investor) (4)'!$C$103*AO20,0),IF('Antagelser (investor) (4)'!$C$99=1,IF(OR(MONTH(AO19)=MONTH('Antagelser (investor) (4)'!$C$101),MONTH(AO19)=MONTH(DATE(YEAR('Antagelser (investor) (4)'!$C$101),MONTH('Antagelser (investor) (4)'!$C$101)+'Antagelser (investor) (4)'!$C$102,DAY('Antagelser (investor) (4)'!$C$101)))),'Antagelser (investor) (4)'!$C$100*'Antagelser (investor) (4)'!$C$103*AO20,0),0))))</f>
        <v>0</v>
      </c>
      <c r="AP34" s="22">
        <f>+IF(AP19&lt;'Antagelser (investor) (4)'!$C$101,0,IF(AP19&gt;'Antagelser (investor) (4)'!$C$104,0,IF('Antagelser (investor) (4)'!$C$99=0,IF(AP19='Antagelser (investor) (4)'!$C$101,'Antagelser (investor) (4)'!$C$100*'Antagelser (investor) (4)'!$C$103*AP20,0),IF('Antagelser (investor) (4)'!$C$99=1,IF(OR(MONTH(AP19)=MONTH('Antagelser (investor) (4)'!$C$101),MONTH(AP19)=MONTH(DATE(YEAR('Antagelser (investor) (4)'!$C$101),MONTH('Antagelser (investor) (4)'!$C$101)+'Antagelser (investor) (4)'!$C$102,DAY('Antagelser (investor) (4)'!$C$101)))),'Antagelser (investor) (4)'!$C$100*'Antagelser (investor) (4)'!$C$103*AP20,0),0))))</f>
        <v>0</v>
      </c>
      <c r="AQ34" s="22">
        <f>+IF(AQ19&lt;'Antagelser (investor) (4)'!$C$101,0,IF(AQ19&gt;'Antagelser (investor) (4)'!$C$104,0,IF('Antagelser (investor) (4)'!$C$99=0,IF(AQ19='Antagelser (investor) (4)'!$C$101,'Antagelser (investor) (4)'!$C$100*'Antagelser (investor) (4)'!$C$103*AQ20,0),IF('Antagelser (investor) (4)'!$C$99=1,IF(OR(MONTH(AQ19)=MONTH('Antagelser (investor) (4)'!$C$101),MONTH(AQ19)=MONTH(DATE(YEAR('Antagelser (investor) (4)'!$C$101),MONTH('Antagelser (investor) (4)'!$C$101)+'Antagelser (investor) (4)'!$C$102,DAY('Antagelser (investor) (4)'!$C$101)))),'Antagelser (investor) (4)'!$C$100*'Antagelser (investor) (4)'!$C$103*AQ20,0),0))))</f>
        <v>0</v>
      </c>
      <c r="AR34" s="22">
        <f>+IF(AR19&lt;'Antagelser (investor) (4)'!$C$101,0,IF(AR19&gt;'Antagelser (investor) (4)'!$C$104,0,IF('Antagelser (investor) (4)'!$C$99=0,IF(AR19='Antagelser (investor) (4)'!$C$101,'Antagelser (investor) (4)'!$C$100*'Antagelser (investor) (4)'!$C$103*AR20,0),IF('Antagelser (investor) (4)'!$C$99=1,IF(OR(MONTH(AR19)=MONTH('Antagelser (investor) (4)'!$C$101),MONTH(AR19)=MONTH(DATE(YEAR('Antagelser (investor) (4)'!$C$101),MONTH('Antagelser (investor) (4)'!$C$101)+'Antagelser (investor) (4)'!$C$102,DAY('Antagelser (investor) (4)'!$C$101)))),'Antagelser (investor) (4)'!$C$100*'Antagelser (investor) (4)'!$C$103*AR20,0),0))))</f>
        <v>0</v>
      </c>
      <c r="AS34" s="22">
        <f>+IF(AS19&lt;'Antagelser (investor) (4)'!$C$101,0,IF(AS19&gt;'Antagelser (investor) (4)'!$C$104,0,IF('Antagelser (investor) (4)'!$C$99=0,IF(AS19='Antagelser (investor) (4)'!$C$101,'Antagelser (investor) (4)'!$C$100*'Antagelser (investor) (4)'!$C$103*AS20,0),IF('Antagelser (investor) (4)'!$C$99=1,IF(OR(MONTH(AS19)=MONTH('Antagelser (investor) (4)'!$C$101),MONTH(AS19)=MONTH(DATE(YEAR('Antagelser (investor) (4)'!$C$101),MONTH('Antagelser (investor) (4)'!$C$101)+'Antagelser (investor) (4)'!$C$102,DAY('Antagelser (investor) (4)'!$C$101)))),'Antagelser (investor) (4)'!$C$100*'Antagelser (investor) (4)'!$C$103*AS20,0),0))))</f>
        <v>0</v>
      </c>
      <c r="AT34" s="22">
        <f>+IF(AT19&lt;'Antagelser (investor) (4)'!$C$101,0,IF(AT19&gt;'Antagelser (investor) (4)'!$C$104,0,IF('Antagelser (investor) (4)'!$C$99=0,IF(AT19='Antagelser (investor) (4)'!$C$101,'Antagelser (investor) (4)'!$C$100*'Antagelser (investor) (4)'!$C$103*AT20,0),IF('Antagelser (investor) (4)'!$C$99=1,IF(OR(MONTH(AT19)=MONTH('Antagelser (investor) (4)'!$C$101),MONTH(AT19)=MONTH(DATE(YEAR('Antagelser (investor) (4)'!$C$101),MONTH('Antagelser (investor) (4)'!$C$101)+'Antagelser (investor) (4)'!$C$102,DAY('Antagelser (investor) (4)'!$C$101)))),'Antagelser (investor) (4)'!$C$100*'Antagelser (investor) (4)'!$C$103*AT20,0),0))))</f>
        <v>0</v>
      </c>
      <c r="AU34" s="22">
        <f>+IF(AU19&lt;'Antagelser (investor) (4)'!$C$101,0,IF(AU19&gt;'Antagelser (investor) (4)'!$C$104,0,IF('Antagelser (investor) (4)'!$C$99=0,IF(AU19='Antagelser (investor) (4)'!$C$101,'Antagelser (investor) (4)'!$C$100*'Antagelser (investor) (4)'!$C$103*AU20,0),IF('Antagelser (investor) (4)'!$C$99=1,IF(OR(MONTH(AU19)=MONTH('Antagelser (investor) (4)'!$C$101),MONTH(AU19)=MONTH(DATE(YEAR('Antagelser (investor) (4)'!$C$101),MONTH('Antagelser (investor) (4)'!$C$101)+'Antagelser (investor) (4)'!$C$102,DAY('Antagelser (investor) (4)'!$C$101)))),'Antagelser (investor) (4)'!$C$100*'Antagelser (investor) (4)'!$C$103*AU20,0),0))))</f>
        <v>0</v>
      </c>
      <c r="AV34" s="22">
        <f>+IF(AV19&lt;'Antagelser (investor) (4)'!$C$101,0,IF(AV19&gt;'Antagelser (investor) (4)'!$C$104,0,IF('Antagelser (investor) (4)'!$C$99=0,IF(AV19='Antagelser (investor) (4)'!$C$101,'Antagelser (investor) (4)'!$C$100*'Antagelser (investor) (4)'!$C$103*AV20,0),IF('Antagelser (investor) (4)'!$C$99=1,IF(OR(MONTH(AV19)=MONTH('Antagelser (investor) (4)'!$C$101),MONTH(AV19)=MONTH(DATE(YEAR('Antagelser (investor) (4)'!$C$101),MONTH('Antagelser (investor) (4)'!$C$101)+'Antagelser (investor) (4)'!$C$102,DAY('Antagelser (investor) (4)'!$C$101)))),'Antagelser (investor) (4)'!$C$100*'Antagelser (investor) (4)'!$C$103*AV20,0),0))))</f>
        <v>0</v>
      </c>
      <c r="AW34" s="22">
        <f>+IF(AW19&lt;'Antagelser (investor) (4)'!$C$101,0,IF(AW19&gt;'Antagelser (investor) (4)'!$C$104,0,IF('Antagelser (investor) (4)'!$C$99=0,IF(AW19='Antagelser (investor) (4)'!$C$101,'Antagelser (investor) (4)'!$C$100*'Antagelser (investor) (4)'!$C$103*AW20,0),IF('Antagelser (investor) (4)'!$C$99=1,IF(OR(MONTH(AW19)=MONTH('Antagelser (investor) (4)'!$C$101),MONTH(AW19)=MONTH(DATE(YEAR('Antagelser (investor) (4)'!$C$101),MONTH('Antagelser (investor) (4)'!$C$101)+'Antagelser (investor) (4)'!$C$102,DAY('Antagelser (investor) (4)'!$C$101)))),'Antagelser (investor) (4)'!$C$100*'Antagelser (investor) (4)'!$C$103*AW20,0),0))))</f>
        <v>0</v>
      </c>
      <c r="AX34" s="22">
        <f>+IF(AX19&lt;'Antagelser (investor) (4)'!$C$101,0,IF(AX19&gt;'Antagelser (investor) (4)'!$C$104,0,IF('Antagelser (investor) (4)'!$C$99=0,IF(AX19='Antagelser (investor) (4)'!$C$101,'Antagelser (investor) (4)'!$C$100*'Antagelser (investor) (4)'!$C$103*AX20,0),IF('Antagelser (investor) (4)'!$C$99=1,IF(OR(MONTH(AX19)=MONTH('Antagelser (investor) (4)'!$C$101),MONTH(AX19)=MONTH(DATE(YEAR('Antagelser (investor) (4)'!$C$101),MONTH('Antagelser (investor) (4)'!$C$101)+'Antagelser (investor) (4)'!$C$102,DAY('Antagelser (investor) (4)'!$C$101)))),'Antagelser (investor) (4)'!$C$100*'Antagelser (investor) (4)'!$C$103*AX20,0),0))))</f>
        <v>0</v>
      </c>
      <c r="AY34" s="22">
        <f>+IF(AY19&lt;'Antagelser (investor) (4)'!$C$101,0,IF(AY19&gt;'Antagelser (investor) (4)'!$C$104,0,IF('Antagelser (investor) (4)'!$C$99=0,IF(AY19='Antagelser (investor) (4)'!$C$101,'Antagelser (investor) (4)'!$C$100*'Antagelser (investor) (4)'!$C$103*AY20,0),IF('Antagelser (investor) (4)'!$C$99=1,IF(OR(MONTH(AY19)=MONTH('Antagelser (investor) (4)'!$C$101),MONTH(AY19)=MONTH(DATE(YEAR('Antagelser (investor) (4)'!$C$101),MONTH('Antagelser (investor) (4)'!$C$101)+'Antagelser (investor) (4)'!$C$102,DAY('Antagelser (investor) (4)'!$C$101)))),'Antagelser (investor) (4)'!$C$100*'Antagelser (investor) (4)'!$C$103*AY20,0),0))))</f>
        <v>0</v>
      </c>
      <c r="AZ34" s="22">
        <f>+IF(AZ19&lt;'Antagelser (investor) (4)'!$C$101,0,IF(AZ19&gt;'Antagelser (investor) (4)'!$C$104,0,IF('Antagelser (investor) (4)'!$C$99=0,IF(AZ19='Antagelser (investor) (4)'!$C$101,'Antagelser (investor) (4)'!$C$100*'Antagelser (investor) (4)'!$C$103*AZ20,0),IF('Antagelser (investor) (4)'!$C$99=1,IF(OR(MONTH(AZ19)=MONTH('Antagelser (investor) (4)'!$C$101),MONTH(AZ19)=MONTH(DATE(YEAR('Antagelser (investor) (4)'!$C$101),MONTH('Antagelser (investor) (4)'!$C$101)+'Antagelser (investor) (4)'!$C$102,DAY('Antagelser (investor) (4)'!$C$101)))),'Antagelser (investor) (4)'!$C$100*'Antagelser (investor) (4)'!$C$103*AZ20,0),0))))</f>
        <v>0</v>
      </c>
      <c r="BA34" s="22">
        <f>+IF(BA19&lt;'Antagelser (investor) (4)'!$C$101,0,IF(BA19&gt;'Antagelser (investor) (4)'!$C$104,0,IF('Antagelser (investor) (4)'!$C$99=0,IF(BA19='Antagelser (investor) (4)'!$C$101,'Antagelser (investor) (4)'!$C$100*'Antagelser (investor) (4)'!$C$103*BA20,0),IF('Antagelser (investor) (4)'!$C$99=1,IF(OR(MONTH(BA19)=MONTH('Antagelser (investor) (4)'!$C$101),MONTH(BA19)=MONTH(DATE(YEAR('Antagelser (investor) (4)'!$C$101),MONTH('Antagelser (investor) (4)'!$C$101)+'Antagelser (investor) (4)'!$C$102,DAY('Antagelser (investor) (4)'!$C$101)))),'Antagelser (investor) (4)'!$C$100*'Antagelser (investor) (4)'!$C$103*BA20,0),0))))</f>
        <v>0</v>
      </c>
      <c r="BB34" s="22">
        <f>+IF(BB19&lt;'Antagelser (investor) (4)'!$C$101,0,IF(BB19&gt;'Antagelser (investor) (4)'!$C$104,0,IF('Antagelser (investor) (4)'!$C$99=0,IF(BB19='Antagelser (investor) (4)'!$C$101,'Antagelser (investor) (4)'!$C$100*'Antagelser (investor) (4)'!$C$103*BB20,0),IF('Antagelser (investor) (4)'!$C$99=1,IF(OR(MONTH(BB19)=MONTH('Antagelser (investor) (4)'!$C$101),MONTH(BB19)=MONTH(DATE(YEAR('Antagelser (investor) (4)'!$C$101),MONTH('Antagelser (investor) (4)'!$C$101)+'Antagelser (investor) (4)'!$C$102,DAY('Antagelser (investor) (4)'!$C$101)))),'Antagelser (investor) (4)'!$C$100*'Antagelser (investor) (4)'!$C$103*BB20,0),0))))</f>
        <v>0</v>
      </c>
      <c r="BC34" s="22">
        <f>+IF(BC19&lt;'Antagelser (investor) (4)'!$C$101,0,IF(BC19&gt;'Antagelser (investor) (4)'!$C$104,0,IF('Antagelser (investor) (4)'!$C$99=0,IF(BC19='Antagelser (investor) (4)'!$C$101,'Antagelser (investor) (4)'!$C$100*'Antagelser (investor) (4)'!$C$103*BC20,0),IF('Antagelser (investor) (4)'!$C$99=1,IF(OR(MONTH(BC19)=MONTH('Antagelser (investor) (4)'!$C$101),MONTH(BC19)=MONTH(DATE(YEAR('Antagelser (investor) (4)'!$C$101),MONTH('Antagelser (investor) (4)'!$C$101)+'Antagelser (investor) (4)'!$C$102,DAY('Antagelser (investor) (4)'!$C$101)))),'Antagelser (investor) (4)'!$C$100*'Antagelser (investor) (4)'!$C$103*BC20,0),0))))</f>
        <v>0</v>
      </c>
      <c r="BD34" s="22">
        <f>+IF(BD19&lt;'Antagelser (investor) (4)'!$C$101,0,IF(BD19&gt;'Antagelser (investor) (4)'!$C$104,0,IF('Antagelser (investor) (4)'!$C$99=0,IF(BD19='Antagelser (investor) (4)'!$C$101,'Antagelser (investor) (4)'!$C$100*'Antagelser (investor) (4)'!$C$103*BD20,0),IF('Antagelser (investor) (4)'!$C$99=1,IF(OR(MONTH(BD19)=MONTH('Antagelser (investor) (4)'!$C$101),MONTH(BD19)=MONTH(DATE(YEAR('Antagelser (investor) (4)'!$C$101),MONTH('Antagelser (investor) (4)'!$C$101)+'Antagelser (investor) (4)'!$C$102,DAY('Antagelser (investor) (4)'!$C$101)))),'Antagelser (investor) (4)'!$C$100*'Antagelser (investor) (4)'!$C$103*BD20,0),0))))</f>
        <v>0</v>
      </c>
      <c r="BE34" s="22">
        <f>+IF(BE19&lt;'Antagelser (investor) (4)'!$C$101,0,IF(BE19&gt;'Antagelser (investor) (4)'!$C$104,0,IF('Antagelser (investor) (4)'!$C$99=0,IF(BE19='Antagelser (investor) (4)'!$C$101,'Antagelser (investor) (4)'!$C$100*'Antagelser (investor) (4)'!$C$103*BE20,0),IF('Antagelser (investor) (4)'!$C$99=1,IF(OR(MONTH(BE19)=MONTH('Antagelser (investor) (4)'!$C$101),MONTH(BE19)=MONTH(DATE(YEAR('Antagelser (investor) (4)'!$C$101),MONTH('Antagelser (investor) (4)'!$C$101)+'Antagelser (investor) (4)'!$C$102,DAY('Antagelser (investor) (4)'!$C$101)))),'Antagelser (investor) (4)'!$C$100*'Antagelser (investor) (4)'!$C$103*BE20,0),0))))</f>
        <v>0</v>
      </c>
      <c r="BF34" s="22">
        <f>+IF(BF19&lt;'Antagelser (investor) (4)'!$C$101,0,IF(BF19&gt;'Antagelser (investor) (4)'!$C$104,0,IF('Antagelser (investor) (4)'!$C$99=0,IF(BF19='Antagelser (investor) (4)'!$C$101,'Antagelser (investor) (4)'!$C$100*'Antagelser (investor) (4)'!$C$103*BF20,0),IF('Antagelser (investor) (4)'!$C$99=1,IF(OR(MONTH(BF19)=MONTH('Antagelser (investor) (4)'!$C$101),MONTH(BF19)=MONTH(DATE(YEAR('Antagelser (investor) (4)'!$C$101),MONTH('Antagelser (investor) (4)'!$C$101)+'Antagelser (investor) (4)'!$C$102,DAY('Antagelser (investor) (4)'!$C$101)))),'Antagelser (investor) (4)'!$C$100*'Antagelser (investor) (4)'!$C$103*BF20,0),0))))</f>
        <v>0</v>
      </c>
      <c r="BG34" s="22">
        <f>+IF(BG19&lt;'Antagelser (investor) (4)'!$C$101,0,IF(BG19&gt;'Antagelser (investor) (4)'!$C$104,0,IF('Antagelser (investor) (4)'!$C$99=0,IF(BG19='Antagelser (investor) (4)'!$C$101,'Antagelser (investor) (4)'!$C$100*'Antagelser (investor) (4)'!$C$103*BG20,0),IF('Antagelser (investor) (4)'!$C$99=1,IF(OR(MONTH(BG19)=MONTH('Antagelser (investor) (4)'!$C$101),MONTH(BG19)=MONTH(DATE(YEAR('Antagelser (investor) (4)'!$C$101),MONTH('Antagelser (investor) (4)'!$C$101)+'Antagelser (investor) (4)'!$C$102,DAY('Antagelser (investor) (4)'!$C$101)))),'Antagelser (investor) (4)'!$C$100*'Antagelser (investor) (4)'!$C$103*BG20,0),0))))</f>
        <v>0</v>
      </c>
      <c r="BH34" s="22">
        <f>+IF(BH19&lt;'Antagelser (investor) (4)'!$C$101,0,IF(BH19&gt;'Antagelser (investor) (4)'!$C$104,0,IF('Antagelser (investor) (4)'!$C$99=0,IF(BH19='Antagelser (investor) (4)'!$C$101,'Antagelser (investor) (4)'!$C$100*'Antagelser (investor) (4)'!$C$103*BH20,0),IF('Antagelser (investor) (4)'!$C$99=1,IF(OR(MONTH(BH19)=MONTH('Antagelser (investor) (4)'!$C$101),MONTH(BH19)=MONTH(DATE(YEAR('Antagelser (investor) (4)'!$C$101),MONTH('Antagelser (investor) (4)'!$C$101)+'Antagelser (investor) (4)'!$C$102,DAY('Antagelser (investor) (4)'!$C$101)))),'Antagelser (investor) (4)'!$C$100*'Antagelser (investor) (4)'!$C$103*BH20,0),0))))</f>
        <v>0</v>
      </c>
      <c r="BI34" s="22">
        <f>+IF(BI19&lt;'Antagelser (investor) (4)'!$C$101,0,IF(BI19&gt;'Antagelser (investor) (4)'!$C$104,0,IF('Antagelser (investor) (4)'!$C$99=0,IF(BI19='Antagelser (investor) (4)'!$C$101,'Antagelser (investor) (4)'!$C$100*'Antagelser (investor) (4)'!$C$103*BI20,0),IF('Antagelser (investor) (4)'!$C$99=1,IF(OR(MONTH(BI19)=MONTH('Antagelser (investor) (4)'!$C$101),MONTH(BI19)=MONTH(DATE(YEAR('Antagelser (investor) (4)'!$C$101),MONTH('Antagelser (investor) (4)'!$C$101)+'Antagelser (investor) (4)'!$C$102,DAY('Antagelser (investor) (4)'!$C$101)))),'Antagelser (investor) (4)'!$C$100*'Antagelser (investor) (4)'!$C$103*BI20,0),0))))</f>
        <v>0</v>
      </c>
      <c r="BJ34" s="22">
        <f>+IF(BJ19&lt;'Antagelser (investor) (4)'!$C$101,0,IF(BJ19&gt;'Antagelser (investor) (4)'!$C$104,0,IF('Antagelser (investor) (4)'!$C$99=0,IF(BJ19='Antagelser (investor) (4)'!$C$101,'Antagelser (investor) (4)'!$C$100*'Antagelser (investor) (4)'!$C$103*BJ20,0),IF('Antagelser (investor) (4)'!$C$99=1,IF(OR(MONTH(BJ19)=MONTH('Antagelser (investor) (4)'!$C$101),MONTH(BJ19)=MONTH(DATE(YEAR('Antagelser (investor) (4)'!$C$101),MONTH('Antagelser (investor) (4)'!$C$101)+'Antagelser (investor) (4)'!$C$102,DAY('Antagelser (investor) (4)'!$C$101)))),'Antagelser (investor) (4)'!$C$100*'Antagelser (investor) (4)'!$C$103*BJ20,0),0))))</f>
        <v>0</v>
      </c>
      <c r="BK34" s="22">
        <f>+IF(BK19&lt;'Antagelser (investor) (4)'!$C$101,0,IF(BK19&gt;'Antagelser (investor) (4)'!$C$104,0,IF('Antagelser (investor) (4)'!$C$99=0,IF(BK19='Antagelser (investor) (4)'!$C$101,'Antagelser (investor) (4)'!$C$100*'Antagelser (investor) (4)'!$C$103*BK20,0),IF('Antagelser (investor) (4)'!$C$99=1,IF(OR(MONTH(BK19)=MONTH('Antagelser (investor) (4)'!$C$101),MONTH(BK19)=MONTH(DATE(YEAR('Antagelser (investor) (4)'!$C$101),MONTH('Antagelser (investor) (4)'!$C$101)+'Antagelser (investor) (4)'!$C$102,DAY('Antagelser (investor) (4)'!$C$101)))),'Antagelser (investor) (4)'!$C$100*'Antagelser (investor) (4)'!$C$103*BK20,0),0))))</f>
        <v>0</v>
      </c>
      <c r="BL34" s="22">
        <f>+IF(BL19&lt;'Antagelser (investor) (4)'!$C$101,0,IF(BL19&gt;'Antagelser (investor) (4)'!$C$104,0,IF('Antagelser (investor) (4)'!$C$99=0,IF(BL19='Antagelser (investor) (4)'!$C$101,'Antagelser (investor) (4)'!$C$100*'Antagelser (investor) (4)'!$C$103*BL20,0),IF('Antagelser (investor) (4)'!$C$99=1,IF(OR(MONTH(BL19)=MONTH('Antagelser (investor) (4)'!$C$101),MONTH(BL19)=MONTH(DATE(YEAR('Antagelser (investor) (4)'!$C$101),MONTH('Antagelser (investor) (4)'!$C$101)+'Antagelser (investor) (4)'!$C$102,DAY('Antagelser (investor) (4)'!$C$101)))),'Antagelser (investor) (4)'!$C$100*'Antagelser (investor) (4)'!$C$103*BL20,0),0))))</f>
        <v>0</v>
      </c>
      <c r="BM34" s="22">
        <f>+IF(BM19&lt;'Antagelser (investor) (4)'!$C$101,0,IF(BM19&gt;'Antagelser (investor) (4)'!$C$104,0,IF('Antagelser (investor) (4)'!$C$99=0,IF(BM19='Antagelser (investor) (4)'!$C$101,'Antagelser (investor) (4)'!$C$100*'Antagelser (investor) (4)'!$C$103*BM20,0),IF('Antagelser (investor) (4)'!$C$99=1,IF(OR(MONTH(BM19)=MONTH('Antagelser (investor) (4)'!$C$101),MONTH(BM19)=MONTH(DATE(YEAR('Antagelser (investor) (4)'!$C$101),MONTH('Antagelser (investor) (4)'!$C$101)+'Antagelser (investor) (4)'!$C$102,DAY('Antagelser (investor) (4)'!$C$101)))),'Antagelser (investor) (4)'!$C$100*'Antagelser (investor) (4)'!$C$103*BM20,0),0))))</f>
        <v>0</v>
      </c>
      <c r="BN34" s="22">
        <f>+IF(BN19&lt;'Antagelser (investor) (4)'!$C$101,0,IF(BN19&gt;'Antagelser (investor) (4)'!$C$104,0,IF('Antagelser (investor) (4)'!$C$99=0,IF(BN19='Antagelser (investor) (4)'!$C$101,'Antagelser (investor) (4)'!$C$100*'Antagelser (investor) (4)'!$C$103*BN20,0),IF('Antagelser (investor) (4)'!$C$99=1,IF(OR(MONTH(BN19)=MONTH('Antagelser (investor) (4)'!$C$101),MONTH(BN19)=MONTH(DATE(YEAR('Antagelser (investor) (4)'!$C$101),MONTH('Antagelser (investor) (4)'!$C$101)+'Antagelser (investor) (4)'!$C$102,DAY('Antagelser (investor) (4)'!$C$101)))),'Antagelser (investor) (4)'!$C$100*'Antagelser (investor) (4)'!$C$103*BN20,0),0))))</f>
        <v>0</v>
      </c>
      <c r="BO34" s="22">
        <f>+IF(BO19&lt;'Antagelser (investor) (4)'!$C$101,0,IF(BO19&gt;'Antagelser (investor) (4)'!$C$104,0,IF('Antagelser (investor) (4)'!$C$99=0,IF(BO19='Antagelser (investor) (4)'!$C$101,'Antagelser (investor) (4)'!$C$100*'Antagelser (investor) (4)'!$C$103*BO20,0),IF('Antagelser (investor) (4)'!$C$99=1,IF(OR(MONTH(BO19)=MONTH('Antagelser (investor) (4)'!$C$101),MONTH(BO19)=MONTH(DATE(YEAR('Antagelser (investor) (4)'!$C$101),MONTH('Antagelser (investor) (4)'!$C$101)+'Antagelser (investor) (4)'!$C$102,DAY('Antagelser (investor) (4)'!$C$101)))),'Antagelser (investor) (4)'!$C$100*'Antagelser (investor) (4)'!$C$103*BO20,0),0))))</f>
        <v>0</v>
      </c>
      <c r="BP34" s="22">
        <f>+IF(BP19&lt;'Antagelser (investor) (4)'!$C$101,0,IF(BP19&gt;'Antagelser (investor) (4)'!$C$104,0,IF('Antagelser (investor) (4)'!$C$99=0,IF(BP19='Antagelser (investor) (4)'!$C$101,'Antagelser (investor) (4)'!$C$100*'Antagelser (investor) (4)'!$C$103*BP20,0),IF('Antagelser (investor) (4)'!$C$99=1,IF(OR(MONTH(BP19)=MONTH('Antagelser (investor) (4)'!$C$101),MONTH(BP19)=MONTH(DATE(YEAR('Antagelser (investor) (4)'!$C$101),MONTH('Antagelser (investor) (4)'!$C$101)+'Antagelser (investor) (4)'!$C$102,DAY('Antagelser (investor) (4)'!$C$101)))),'Antagelser (investor) (4)'!$C$100*'Antagelser (investor) (4)'!$C$103*BP20,0),0))))</f>
        <v>0</v>
      </c>
      <c r="BQ34" s="22">
        <f>+IF(BQ19&lt;'Antagelser (investor) (4)'!$C$101,0,IF(BQ19&gt;'Antagelser (investor) (4)'!$C$104,0,IF('Antagelser (investor) (4)'!$C$99=0,IF(BQ19='Antagelser (investor) (4)'!$C$101,'Antagelser (investor) (4)'!$C$100*'Antagelser (investor) (4)'!$C$103*BQ20,0),IF('Antagelser (investor) (4)'!$C$99=1,IF(OR(MONTH(BQ19)=MONTH('Antagelser (investor) (4)'!$C$101),MONTH(BQ19)=MONTH(DATE(YEAR('Antagelser (investor) (4)'!$C$101),MONTH('Antagelser (investor) (4)'!$C$101)+'Antagelser (investor) (4)'!$C$102,DAY('Antagelser (investor) (4)'!$C$101)))),'Antagelser (investor) (4)'!$C$100*'Antagelser (investor) (4)'!$C$103*BQ20,0),0))))</f>
        <v>0</v>
      </c>
      <c r="BR34" s="22">
        <f>+IF(BR19&lt;'Antagelser (investor) (4)'!$C$101,0,IF(BR19&gt;'Antagelser (investor) (4)'!$C$104,0,IF('Antagelser (investor) (4)'!$C$99=0,IF(BR19='Antagelser (investor) (4)'!$C$101,'Antagelser (investor) (4)'!$C$100*'Antagelser (investor) (4)'!$C$103*BR20,0),IF('Antagelser (investor) (4)'!$C$99=1,IF(OR(MONTH(BR19)=MONTH('Antagelser (investor) (4)'!$C$101),MONTH(BR19)=MONTH(DATE(YEAR('Antagelser (investor) (4)'!$C$101),MONTH('Antagelser (investor) (4)'!$C$101)+'Antagelser (investor) (4)'!$C$102,DAY('Antagelser (investor) (4)'!$C$101)))),'Antagelser (investor) (4)'!$C$100*'Antagelser (investor) (4)'!$C$103*BR20,0),0))))</f>
        <v>0</v>
      </c>
      <c r="BS34" s="22">
        <f>+IF(BS19&lt;'Antagelser (investor) (4)'!$C$101,0,IF(BS19&gt;'Antagelser (investor) (4)'!$C$104,0,IF('Antagelser (investor) (4)'!$C$99=0,IF(BS19='Antagelser (investor) (4)'!$C$101,'Antagelser (investor) (4)'!$C$100*'Antagelser (investor) (4)'!$C$103*BS20,0),IF('Antagelser (investor) (4)'!$C$99=1,IF(OR(MONTH(BS19)=MONTH('Antagelser (investor) (4)'!$C$101),MONTH(BS19)=MONTH(DATE(YEAR('Antagelser (investor) (4)'!$C$101),MONTH('Antagelser (investor) (4)'!$C$101)+'Antagelser (investor) (4)'!$C$102,DAY('Antagelser (investor) (4)'!$C$101)))),'Antagelser (investor) (4)'!$C$100*'Antagelser (investor) (4)'!$C$103*BS20,0),0))))</f>
        <v>0</v>
      </c>
      <c r="BT34" s="22">
        <f>+IF(BT19&lt;'Antagelser (investor) (4)'!$C$101,0,IF(BT19&gt;'Antagelser (investor) (4)'!$C$104,0,IF('Antagelser (investor) (4)'!$C$99=0,IF(BT19='Antagelser (investor) (4)'!$C$101,'Antagelser (investor) (4)'!$C$100*'Antagelser (investor) (4)'!$C$103*BT20,0),IF('Antagelser (investor) (4)'!$C$99=1,IF(OR(MONTH(BT19)=MONTH('Antagelser (investor) (4)'!$C$101),MONTH(BT19)=MONTH(DATE(YEAR('Antagelser (investor) (4)'!$C$101),MONTH('Antagelser (investor) (4)'!$C$101)+'Antagelser (investor) (4)'!$C$102,DAY('Antagelser (investor) (4)'!$C$101)))),'Antagelser (investor) (4)'!$C$100*'Antagelser (investor) (4)'!$C$103*BT20,0),0))))</f>
        <v>0</v>
      </c>
      <c r="BU34" s="22">
        <f>+IF(BU19&lt;'Antagelser (investor) (4)'!$C$101,0,IF(BU19&gt;'Antagelser (investor) (4)'!$C$104,0,IF('Antagelser (investor) (4)'!$C$99=0,IF(BU19='Antagelser (investor) (4)'!$C$101,'Antagelser (investor) (4)'!$C$100*'Antagelser (investor) (4)'!$C$103*BU20,0),IF('Antagelser (investor) (4)'!$C$99=1,IF(OR(MONTH(BU19)=MONTH('Antagelser (investor) (4)'!$C$101),MONTH(BU19)=MONTH(DATE(YEAR('Antagelser (investor) (4)'!$C$101),MONTH('Antagelser (investor) (4)'!$C$101)+'Antagelser (investor) (4)'!$C$102,DAY('Antagelser (investor) (4)'!$C$101)))),'Antagelser (investor) (4)'!$C$100*'Antagelser (investor) (4)'!$C$103*BU20,0),0))))</f>
        <v>0</v>
      </c>
      <c r="BV34" s="22">
        <f>+IF(BV19&lt;'Antagelser (investor) (4)'!$C$101,0,IF(BV19&gt;'Antagelser (investor) (4)'!$C$104,0,IF('Antagelser (investor) (4)'!$C$99=0,IF(BV19='Antagelser (investor) (4)'!$C$101,'Antagelser (investor) (4)'!$C$100*'Antagelser (investor) (4)'!$C$103*BV20,0),IF('Antagelser (investor) (4)'!$C$99=1,IF(OR(MONTH(BV19)=MONTH('Antagelser (investor) (4)'!$C$101),MONTH(BV19)=MONTH(DATE(YEAR('Antagelser (investor) (4)'!$C$101),MONTH('Antagelser (investor) (4)'!$C$101)+'Antagelser (investor) (4)'!$C$102,DAY('Antagelser (investor) (4)'!$C$101)))),'Antagelser (investor) (4)'!$C$100*'Antagelser (investor) (4)'!$C$103*BV20,0),0))))</f>
        <v>0</v>
      </c>
      <c r="BW34" s="22">
        <f>+IF(BW19&lt;'Antagelser (investor) (4)'!$C$101,0,IF(BW19&gt;'Antagelser (investor) (4)'!$C$104,0,IF('Antagelser (investor) (4)'!$C$99=0,IF(BW19='Antagelser (investor) (4)'!$C$101,'Antagelser (investor) (4)'!$C$100*'Antagelser (investor) (4)'!$C$103*BW20,0),IF('Antagelser (investor) (4)'!$C$99=1,IF(OR(MONTH(BW19)=MONTH('Antagelser (investor) (4)'!$C$101),MONTH(BW19)=MONTH(DATE(YEAR('Antagelser (investor) (4)'!$C$101),MONTH('Antagelser (investor) (4)'!$C$101)+'Antagelser (investor) (4)'!$C$102,DAY('Antagelser (investor) (4)'!$C$101)))),'Antagelser (investor) (4)'!$C$100*'Antagelser (investor) (4)'!$C$103*BW20,0),0))))</f>
        <v>0</v>
      </c>
      <c r="BX34" s="22">
        <f>+IF(BX19&lt;'Antagelser (investor) (4)'!$C$101,0,IF(BX19&gt;'Antagelser (investor) (4)'!$C$104,0,IF('Antagelser (investor) (4)'!$C$99=0,IF(BX19='Antagelser (investor) (4)'!$C$101,'Antagelser (investor) (4)'!$C$100*'Antagelser (investor) (4)'!$C$103*BX20,0),IF('Antagelser (investor) (4)'!$C$99=1,IF(OR(MONTH(BX19)=MONTH('Antagelser (investor) (4)'!$C$101),MONTH(BX19)=MONTH(DATE(YEAR('Antagelser (investor) (4)'!$C$101),MONTH('Antagelser (investor) (4)'!$C$101)+'Antagelser (investor) (4)'!$C$102,DAY('Antagelser (investor) (4)'!$C$101)))),'Antagelser (investor) (4)'!$C$100*'Antagelser (investor) (4)'!$C$103*BX20,0),0))))</f>
        <v>0</v>
      </c>
      <c r="BY34" s="22">
        <f>+IF(BY19&lt;'Antagelser (investor) (4)'!$C$101,0,IF(BY19&gt;'Antagelser (investor) (4)'!$C$104,0,IF('Antagelser (investor) (4)'!$C$99=0,IF(BY19='Antagelser (investor) (4)'!$C$101,'Antagelser (investor) (4)'!$C$100*'Antagelser (investor) (4)'!$C$103*BY20,0),IF('Antagelser (investor) (4)'!$C$99=1,IF(OR(MONTH(BY19)=MONTH('Antagelser (investor) (4)'!$C$101),MONTH(BY19)=MONTH(DATE(YEAR('Antagelser (investor) (4)'!$C$101),MONTH('Antagelser (investor) (4)'!$C$101)+'Antagelser (investor) (4)'!$C$102,DAY('Antagelser (investor) (4)'!$C$101)))),'Antagelser (investor) (4)'!$C$100*'Antagelser (investor) (4)'!$C$103*BY20,0),0))))</f>
        <v>0</v>
      </c>
      <c r="BZ34" s="22">
        <f>+IF(BZ19&lt;'Antagelser (investor) (4)'!$C$101,0,IF(BZ19&gt;'Antagelser (investor) (4)'!$C$104,0,IF('Antagelser (investor) (4)'!$C$99=0,IF(BZ19='Antagelser (investor) (4)'!$C$101,'Antagelser (investor) (4)'!$C$100*'Antagelser (investor) (4)'!$C$103*BZ20,0),IF('Antagelser (investor) (4)'!$C$99=1,IF(OR(MONTH(BZ19)=MONTH('Antagelser (investor) (4)'!$C$101),MONTH(BZ19)=MONTH(DATE(YEAR('Antagelser (investor) (4)'!$C$101),MONTH('Antagelser (investor) (4)'!$C$101)+'Antagelser (investor) (4)'!$C$102,DAY('Antagelser (investor) (4)'!$C$101)))),'Antagelser (investor) (4)'!$C$100*'Antagelser (investor) (4)'!$C$103*BZ20,0),0))))</f>
        <v>0</v>
      </c>
      <c r="CA34" s="22">
        <f>+IF(CA19&lt;'Antagelser (investor) (4)'!$C$101,0,IF(CA19&gt;'Antagelser (investor) (4)'!$C$104,0,IF('Antagelser (investor) (4)'!$C$99=0,IF(CA19='Antagelser (investor) (4)'!$C$101,'Antagelser (investor) (4)'!$C$100*'Antagelser (investor) (4)'!$C$103*CA20,0),IF('Antagelser (investor) (4)'!$C$99=1,IF(OR(MONTH(CA19)=MONTH('Antagelser (investor) (4)'!$C$101),MONTH(CA19)=MONTH(DATE(YEAR('Antagelser (investor) (4)'!$C$101),MONTH('Antagelser (investor) (4)'!$C$101)+'Antagelser (investor) (4)'!$C$102,DAY('Antagelser (investor) (4)'!$C$101)))),'Antagelser (investor) (4)'!$C$100*'Antagelser (investor) (4)'!$C$103*CA20,0),0))))</f>
        <v>0</v>
      </c>
      <c r="CB34" s="22">
        <f>+IF(CB19&lt;'Antagelser (investor) (4)'!$C$101,0,IF(CB19&gt;'Antagelser (investor) (4)'!$C$104,0,IF('Antagelser (investor) (4)'!$C$99=0,IF(CB19='Antagelser (investor) (4)'!$C$101,'Antagelser (investor) (4)'!$C$100*'Antagelser (investor) (4)'!$C$103*CB20,0),IF('Antagelser (investor) (4)'!$C$99=1,IF(OR(MONTH(CB19)=MONTH('Antagelser (investor) (4)'!$C$101),MONTH(CB19)=MONTH(DATE(YEAR('Antagelser (investor) (4)'!$C$101),MONTH('Antagelser (investor) (4)'!$C$101)+'Antagelser (investor) (4)'!$C$102,DAY('Antagelser (investor) (4)'!$C$101)))),'Antagelser (investor) (4)'!$C$100*'Antagelser (investor) (4)'!$C$103*CB20,0),0))))</f>
        <v>0</v>
      </c>
      <c r="CC34" s="22">
        <f>+IF(CC19&lt;'Antagelser (investor) (4)'!$C$101,0,IF(CC19&gt;'Antagelser (investor) (4)'!$C$104,0,IF('Antagelser (investor) (4)'!$C$99=0,IF(CC19='Antagelser (investor) (4)'!$C$101,'Antagelser (investor) (4)'!$C$100*'Antagelser (investor) (4)'!$C$103*CC20,0),IF('Antagelser (investor) (4)'!$C$99=1,IF(OR(MONTH(CC19)=MONTH('Antagelser (investor) (4)'!$C$101),MONTH(CC19)=MONTH(DATE(YEAR('Antagelser (investor) (4)'!$C$101),MONTH('Antagelser (investor) (4)'!$C$101)+'Antagelser (investor) (4)'!$C$102,DAY('Antagelser (investor) (4)'!$C$101)))),'Antagelser (investor) (4)'!$C$100*'Antagelser (investor) (4)'!$C$103*CC20,0),0))))</f>
        <v>0</v>
      </c>
      <c r="CD34" s="22">
        <f>+IF(CD19&lt;'Antagelser (investor) (4)'!$C$101,0,IF(CD19&gt;'Antagelser (investor) (4)'!$C$104,0,IF('Antagelser (investor) (4)'!$C$99=0,IF(CD19='Antagelser (investor) (4)'!$C$101,'Antagelser (investor) (4)'!$C$100*'Antagelser (investor) (4)'!$C$103*CD20,0),IF('Antagelser (investor) (4)'!$C$99=1,IF(OR(MONTH(CD19)=MONTH('Antagelser (investor) (4)'!$C$101),MONTH(CD19)=MONTH(DATE(YEAR('Antagelser (investor) (4)'!$C$101),MONTH('Antagelser (investor) (4)'!$C$101)+'Antagelser (investor) (4)'!$C$102,DAY('Antagelser (investor) (4)'!$C$101)))),'Antagelser (investor) (4)'!$C$100*'Antagelser (investor) (4)'!$C$103*CD20,0),0))))</f>
        <v>0</v>
      </c>
      <c r="CE34" s="22">
        <f>+IF(CE19&lt;'Antagelser (investor) (4)'!$C$101,0,IF(CE19&gt;'Antagelser (investor) (4)'!$C$104,0,IF('Antagelser (investor) (4)'!$C$99=0,IF(CE19='Antagelser (investor) (4)'!$C$101,'Antagelser (investor) (4)'!$C$100*'Antagelser (investor) (4)'!$C$103*CE20,0),IF('Antagelser (investor) (4)'!$C$99=1,IF(OR(MONTH(CE19)=MONTH('Antagelser (investor) (4)'!$C$101),MONTH(CE19)=MONTH(DATE(YEAR('Antagelser (investor) (4)'!$C$101),MONTH('Antagelser (investor) (4)'!$C$101)+'Antagelser (investor) (4)'!$C$102,DAY('Antagelser (investor) (4)'!$C$101)))),'Antagelser (investor) (4)'!$C$100*'Antagelser (investor) (4)'!$C$103*CE20,0),0))))</f>
        <v>0</v>
      </c>
      <c r="CF34" s="22">
        <f>+IF(CF19&lt;'Antagelser (investor) (4)'!$C$101,0,IF(CF19&gt;'Antagelser (investor) (4)'!$C$104,0,IF('Antagelser (investor) (4)'!$C$99=0,IF(CF19='Antagelser (investor) (4)'!$C$101,'Antagelser (investor) (4)'!$C$100*'Antagelser (investor) (4)'!$C$103*CF20,0),IF('Antagelser (investor) (4)'!$C$99=1,IF(OR(MONTH(CF19)=MONTH('Antagelser (investor) (4)'!$C$101),MONTH(CF19)=MONTH(DATE(YEAR('Antagelser (investor) (4)'!$C$101),MONTH('Antagelser (investor) (4)'!$C$101)+'Antagelser (investor) (4)'!$C$102,DAY('Antagelser (investor) (4)'!$C$101)))),'Antagelser (investor) (4)'!$C$100*'Antagelser (investor) (4)'!$C$103*CF20,0),0))))</f>
        <v>0</v>
      </c>
      <c r="CG34" s="22">
        <f>+IF(CG19&lt;'Antagelser (investor) (4)'!$C$101,0,IF(CG19&gt;'Antagelser (investor) (4)'!$C$104,0,IF('Antagelser (investor) (4)'!$C$99=0,IF(CG19='Antagelser (investor) (4)'!$C$101,'Antagelser (investor) (4)'!$C$100*'Antagelser (investor) (4)'!$C$103*CG20,0),IF('Antagelser (investor) (4)'!$C$99=1,IF(OR(MONTH(CG19)=MONTH('Antagelser (investor) (4)'!$C$101),MONTH(CG19)=MONTH(DATE(YEAR('Antagelser (investor) (4)'!$C$101),MONTH('Antagelser (investor) (4)'!$C$101)+'Antagelser (investor) (4)'!$C$102,DAY('Antagelser (investor) (4)'!$C$101)))),'Antagelser (investor) (4)'!$C$100*'Antagelser (investor) (4)'!$C$103*CG20,0),0))))</f>
        <v>0</v>
      </c>
      <c r="CH34" s="22">
        <f>+IF(CH19&lt;'Antagelser (investor) (4)'!$C$101,0,IF(CH19&gt;'Antagelser (investor) (4)'!$C$104,0,IF('Antagelser (investor) (4)'!$C$99=0,IF(CH19='Antagelser (investor) (4)'!$C$101,'Antagelser (investor) (4)'!$C$100*'Antagelser (investor) (4)'!$C$103*CH20,0),IF('Antagelser (investor) (4)'!$C$99=1,IF(OR(MONTH(CH19)=MONTH('Antagelser (investor) (4)'!$C$101),MONTH(CH19)=MONTH(DATE(YEAR('Antagelser (investor) (4)'!$C$101),MONTH('Antagelser (investor) (4)'!$C$101)+'Antagelser (investor) (4)'!$C$102,DAY('Antagelser (investor) (4)'!$C$101)))),'Antagelser (investor) (4)'!$C$100*'Antagelser (investor) (4)'!$C$103*CH20,0),0))))</f>
        <v>0</v>
      </c>
      <c r="CI34" s="22">
        <f>+IF(CI19&lt;'Antagelser (investor) (4)'!$C$101,0,IF(CI19&gt;'Antagelser (investor) (4)'!$C$104,0,IF('Antagelser (investor) (4)'!$C$99=0,IF(CI19='Antagelser (investor) (4)'!$C$101,'Antagelser (investor) (4)'!$C$100*'Antagelser (investor) (4)'!$C$103*CI20,0),IF('Antagelser (investor) (4)'!$C$99=1,IF(OR(MONTH(CI19)=MONTH('Antagelser (investor) (4)'!$C$101),MONTH(CI19)=MONTH(DATE(YEAR('Antagelser (investor) (4)'!$C$101),MONTH('Antagelser (investor) (4)'!$C$101)+'Antagelser (investor) (4)'!$C$102,DAY('Antagelser (investor) (4)'!$C$101)))),'Antagelser (investor) (4)'!$C$100*'Antagelser (investor) (4)'!$C$103*CI20,0),0))))</f>
        <v>0</v>
      </c>
      <c r="CJ34" s="22">
        <f>+IF(CJ19&lt;'Antagelser (investor) (4)'!$C$101,0,IF(CJ19&gt;'Antagelser (investor) (4)'!$C$104,0,IF('Antagelser (investor) (4)'!$C$99=0,IF(CJ19='Antagelser (investor) (4)'!$C$101,'Antagelser (investor) (4)'!$C$100*'Antagelser (investor) (4)'!$C$103*CJ20,0),IF('Antagelser (investor) (4)'!$C$99=1,IF(OR(MONTH(CJ19)=MONTH('Antagelser (investor) (4)'!$C$101),MONTH(CJ19)=MONTH(DATE(YEAR('Antagelser (investor) (4)'!$C$101),MONTH('Antagelser (investor) (4)'!$C$101)+'Antagelser (investor) (4)'!$C$102,DAY('Antagelser (investor) (4)'!$C$101)))),'Antagelser (investor) (4)'!$C$100*'Antagelser (investor) (4)'!$C$103*CJ20,0),0))))</f>
        <v>0</v>
      </c>
      <c r="CK34" s="22">
        <f>+IF(CK19&lt;'Antagelser (investor) (4)'!$C$101,0,IF(CK19&gt;'Antagelser (investor) (4)'!$C$104,0,IF('Antagelser (investor) (4)'!$C$99=0,IF(CK19='Antagelser (investor) (4)'!$C$101,'Antagelser (investor) (4)'!$C$100*'Antagelser (investor) (4)'!$C$103*CK20,0),IF('Antagelser (investor) (4)'!$C$99=1,IF(OR(MONTH(CK19)=MONTH('Antagelser (investor) (4)'!$C$101),MONTH(CK19)=MONTH(DATE(YEAR('Antagelser (investor) (4)'!$C$101),MONTH('Antagelser (investor) (4)'!$C$101)+'Antagelser (investor) (4)'!$C$102,DAY('Antagelser (investor) (4)'!$C$101)))),'Antagelser (investor) (4)'!$C$100*'Antagelser (investor) (4)'!$C$103*CK20,0),0))))</f>
        <v>0</v>
      </c>
      <c r="CL34" s="22">
        <f>+IF(CL19&lt;'Antagelser (investor) (4)'!$C$101,0,IF(CL19&gt;'Antagelser (investor) (4)'!$C$104,0,IF('Antagelser (investor) (4)'!$C$99=0,IF(CL19='Antagelser (investor) (4)'!$C$101,'Antagelser (investor) (4)'!$C$100*'Antagelser (investor) (4)'!$C$103*CL20,0),IF('Antagelser (investor) (4)'!$C$99=1,IF(OR(MONTH(CL19)=MONTH('Antagelser (investor) (4)'!$C$101),MONTH(CL19)=MONTH(DATE(YEAR('Antagelser (investor) (4)'!$C$101),MONTH('Antagelser (investor) (4)'!$C$101)+'Antagelser (investor) (4)'!$C$102,DAY('Antagelser (investor) (4)'!$C$101)))),'Antagelser (investor) (4)'!$C$100*'Antagelser (investor) (4)'!$C$103*CL20,0),0))))</f>
        <v>0</v>
      </c>
      <c r="CM34" s="22">
        <f>+IF(CM19&lt;'Antagelser (investor) (4)'!$C$101,0,IF(CM19&gt;'Antagelser (investor) (4)'!$C$104,0,IF('Antagelser (investor) (4)'!$C$99=0,IF(CM19='Antagelser (investor) (4)'!$C$101,'Antagelser (investor) (4)'!$C$100*'Antagelser (investor) (4)'!$C$103*CM20,0),IF('Antagelser (investor) (4)'!$C$99=1,IF(OR(MONTH(CM19)=MONTH('Antagelser (investor) (4)'!$C$101),MONTH(CM19)=MONTH(DATE(YEAR('Antagelser (investor) (4)'!$C$101),MONTH('Antagelser (investor) (4)'!$C$101)+'Antagelser (investor) (4)'!$C$102,DAY('Antagelser (investor) (4)'!$C$101)))),'Antagelser (investor) (4)'!$C$100*'Antagelser (investor) (4)'!$C$103*CM20,0),0))))</f>
        <v>0</v>
      </c>
      <c r="CN34" s="22">
        <f>+IF(CN19&lt;'Antagelser (investor) (4)'!$C$101,0,IF(CN19&gt;'Antagelser (investor) (4)'!$C$104,0,IF('Antagelser (investor) (4)'!$C$99=0,IF(CN19='Antagelser (investor) (4)'!$C$101,'Antagelser (investor) (4)'!$C$100*'Antagelser (investor) (4)'!$C$103*CN20,0),IF('Antagelser (investor) (4)'!$C$99=1,IF(OR(MONTH(CN19)=MONTH('Antagelser (investor) (4)'!$C$101),MONTH(CN19)=MONTH(DATE(YEAR('Antagelser (investor) (4)'!$C$101),MONTH('Antagelser (investor) (4)'!$C$101)+'Antagelser (investor) (4)'!$C$102,DAY('Antagelser (investor) (4)'!$C$101)))),'Antagelser (investor) (4)'!$C$100*'Antagelser (investor) (4)'!$C$103*CN20,0),0))))</f>
        <v>0</v>
      </c>
      <c r="CO34" s="22">
        <f>+IF(CO19&lt;'Antagelser (investor) (4)'!$C$101,0,IF(CO19&gt;'Antagelser (investor) (4)'!$C$104,0,IF('Antagelser (investor) (4)'!$C$99=0,IF(CO19='Antagelser (investor) (4)'!$C$101,'Antagelser (investor) (4)'!$C$100*'Antagelser (investor) (4)'!$C$103*CO20,0),IF('Antagelser (investor) (4)'!$C$99=1,IF(OR(MONTH(CO19)=MONTH('Antagelser (investor) (4)'!$C$101),MONTH(CO19)=MONTH(DATE(YEAR('Antagelser (investor) (4)'!$C$101),MONTH('Antagelser (investor) (4)'!$C$101)+'Antagelser (investor) (4)'!$C$102,DAY('Antagelser (investor) (4)'!$C$101)))),'Antagelser (investor) (4)'!$C$100*'Antagelser (investor) (4)'!$C$103*CO20,0),0))))</f>
        <v>0</v>
      </c>
      <c r="CP34" s="22">
        <f>+IF(CP19&lt;'Antagelser (investor) (4)'!$C$101,0,IF(CP19&gt;'Antagelser (investor) (4)'!$C$104,0,IF('Antagelser (investor) (4)'!$C$99=0,IF(CP19='Antagelser (investor) (4)'!$C$101,'Antagelser (investor) (4)'!$C$100*'Antagelser (investor) (4)'!$C$103*CP20,0),IF('Antagelser (investor) (4)'!$C$99=1,IF(OR(MONTH(CP19)=MONTH('Antagelser (investor) (4)'!$C$101),MONTH(CP19)=MONTH(DATE(YEAR('Antagelser (investor) (4)'!$C$101),MONTH('Antagelser (investor) (4)'!$C$101)+'Antagelser (investor) (4)'!$C$102,DAY('Antagelser (investor) (4)'!$C$101)))),'Antagelser (investor) (4)'!$C$100*'Antagelser (investor) (4)'!$C$103*CP20,0),0))))</f>
        <v>0</v>
      </c>
      <c r="CQ34" s="22">
        <f>+IF(CQ19&lt;'Antagelser (investor) (4)'!$C$101,0,IF(CQ19&gt;'Antagelser (investor) (4)'!$C$104,0,IF('Antagelser (investor) (4)'!$C$99=0,IF(CQ19='Antagelser (investor) (4)'!$C$101,'Antagelser (investor) (4)'!$C$100*'Antagelser (investor) (4)'!$C$103*CQ20,0),IF('Antagelser (investor) (4)'!$C$99=1,IF(OR(MONTH(CQ19)=MONTH('Antagelser (investor) (4)'!$C$101),MONTH(CQ19)=MONTH(DATE(YEAR('Antagelser (investor) (4)'!$C$101),MONTH('Antagelser (investor) (4)'!$C$101)+'Antagelser (investor) (4)'!$C$102,DAY('Antagelser (investor) (4)'!$C$101)))),'Antagelser (investor) (4)'!$C$100*'Antagelser (investor) (4)'!$C$103*CQ20,0),0))))</f>
        <v>0</v>
      </c>
      <c r="CR34" s="22">
        <f>+IF(CR19&lt;'Antagelser (investor) (4)'!$C$101,0,IF(CR19&gt;'Antagelser (investor) (4)'!$C$104,0,IF('Antagelser (investor) (4)'!$C$99=0,IF(CR19='Antagelser (investor) (4)'!$C$101,'Antagelser (investor) (4)'!$C$100*'Antagelser (investor) (4)'!$C$103*CR20,0),IF('Antagelser (investor) (4)'!$C$99=1,IF(OR(MONTH(CR19)=MONTH('Antagelser (investor) (4)'!$C$101),MONTH(CR19)=MONTH(DATE(YEAR('Antagelser (investor) (4)'!$C$101),MONTH('Antagelser (investor) (4)'!$C$101)+'Antagelser (investor) (4)'!$C$102,DAY('Antagelser (investor) (4)'!$C$101)))),'Antagelser (investor) (4)'!$C$100*'Antagelser (investor) (4)'!$C$103*CR20,0),0))))</f>
        <v>0</v>
      </c>
      <c r="CS34" s="22">
        <f>+IF(CS19&lt;'Antagelser (investor) (4)'!$C$101,0,IF(CS19&gt;'Antagelser (investor) (4)'!$C$104,0,IF('Antagelser (investor) (4)'!$C$99=0,IF(CS19='Antagelser (investor) (4)'!$C$101,'Antagelser (investor) (4)'!$C$100*'Antagelser (investor) (4)'!$C$103*CS20,0),IF('Antagelser (investor) (4)'!$C$99=1,IF(OR(MONTH(CS19)=MONTH('Antagelser (investor) (4)'!$C$101),MONTH(CS19)=MONTH(DATE(YEAR('Antagelser (investor) (4)'!$C$101),MONTH('Antagelser (investor) (4)'!$C$101)+'Antagelser (investor) (4)'!$C$102,DAY('Antagelser (investor) (4)'!$C$101)))),'Antagelser (investor) (4)'!$C$100*'Antagelser (investor) (4)'!$C$103*CS20,0),0))))</f>
        <v>0</v>
      </c>
      <c r="CT34" s="22">
        <f>+IF(CT19&lt;'Antagelser (investor) (4)'!$C$101,0,IF(CT19&gt;'Antagelser (investor) (4)'!$C$104,0,IF('Antagelser (investor) (4)'!$C$99=0,IF(CT19='Antagelser (investor) (4)'!$C$101,'Antagelser (investor) (4)'!$C$100*'Antagelser (investor) (4)'!$C$103*CT20,0),IF('Antagelser (investor) (4)'!$C$99=1,IF(OR(MONTH(CT19)=MONTH('Antagelser (investor) (4)'!$C$101),MONTH(CT19)=MONTH(DATE(YEAR('Antagelser (investor) (4)'!$C$101),MONTH('Antagelser (investor) (4)'!$C$101)+'Antagelser (investor) (4)'!$C$102,DAY('Antagelser (investor) (4)'!$C$101)))),'Antagelser (investor) (4)'!$C$100*'Antagelser (investor) (4)'!$C$103*CT20,0),0))))</f>
        <v>0</v>
      </c>
      <c r="CU34" s="22">
        <f>+IF(CU19&lt;'Antagelser (investor) (4)'!$C$101,0,IF(CU19&gt;'Antagelser (investor) (4)'!$C$104,0,IF('Antagelser (investor) (4)'!$C$99=0,IF(CU19='Antagelser (investor) (4)'!$C$101,'Antagelser (investor) (4)'!$C$100*'Antagelser (investor) (4)'!$C$103*CU20,0),IF('Antagelser (investor) (4)'!$C$99=1,IF(OR(MONTH(CU19)=MONTH('Antagelser (investor) (4)'!$C$101),MONTH(CU19)=MONTH(DATE(YEAR('Antagelser (investor) (4)'!$C$101),MONTH('Antagelser (investor) (4)'!$C$101)+'Antagelser (investor) (4)'!$C$102,DAY('Antagelser (investor) (4)'!$C$101)))),'Antagelser (investor) (4)'!$C$100*'Antagelser (investor) (4)'!$C$103*CU20,0),0))))</f>
        <v>0</v>
      </c>
      <c r="CV34" s="22">
        <f>+IF(CV19&lt;'Antagelser (investor) (4)'!$C$101,0,IF(CV19&gt;'Antagelser (investor) (4)'!$C$104,0,IF('Antagelser (investor) (4)'!$C$99=0,IF(CV19='Antagelser (investor) (4)'!$C$101,'Antagelser (investor) (4)'!$C$100*'Antagelser (investor) (4)'!$C$103*CV20,0),IF('Antagelser (investor) (4)'!$C$99=1,IF(OR(MONTH(CV19)=MONTH('Antagelser (investor) (4)'!$C$101),MONTH(CV19)=MONTH(DATE(YEAR('Antagelser (investor) (4)'!$C$101),MONTH('Antagelser (investor) (4)'!$C$101)+'Antagelser (investor) (4)'!$C$102,DAY('Antagelser (investor) (4)'!$C$101)))),'Antagelser (investor) (4)'!$C$100*'Antagelser (investor) (4)'!$C$103*CV20,0),0))))</f>
        <v>0</v>
      </c>
      <c r="CW34" s="22">
        <f>+IF(CW19&lt;'Antagelser (investor) (4)'!$C$101,0,IF(CW19&gt;'Antagelser (investor) (4)'!$C$104,0,IF('Antagelser (investor) (4)'!$C$99=0,IF(CW19='Antagelser (investor) (4)'!$C$101,'Antagelser (investor) (4)'!$C$100*'Antagelser (investor) (4)'!$C$103*CW20,0),IF('Antagelser (investor) (4)'!$C$99=1,IF(OR(MONTH(CW19)=MONTH('Antagelser (investor) (4)'!$C$101),MONTH(CW19)=MONTH(DATE(YEAR('Antagelser (investor) (4)'!$C$101),MONTH('Antagelser (investor) (4)'!$C$101)+'Antagelser (investor) (4)'!$C$102,DAY('Antagelser (investor) (4)'!$C$101)))),'Antagelser (investor) (4)'!$C$100*'Antagelser (investor) (4)'!$C$103*CW20,0),0))))</f>
        <v>0</v>
      </c>
      <c r="CX34" s="22">
        <f>+IF(CX19&lt;'Antagelser (investor) (4)'!$C$101,0,IF(CX19&gt;'Antagelser (investor) (4)'!$C$104,0,IF('Antagelser (investor) (4)'!$C$99=0,IF(CX19='Antagelser (investor) (4)'!$C$101,'Antagelser (investor) (4)'!$C$100*'Antagelser (investor) (4)'!$C$103*CX20,0),IF('Antagelser (investor) (4)'!$C$99=1,IF(OR(MONTH(CX19)=MONTH('Antagelser (investor) (4)'!$C$101),MONTH(CX19)=MONTH(DATE(YEAR('Antagelser (investor) (4)'!$C$101),MONTH('Antagelser (investor) (4)'!$C$101)+'Antagelser (investor) (4)'!$C$102,DAY('Antagelser (investor) (4)'!$C$101)))),'Antagelser (investor) (4)'!$C$100*'Antagelser (investor) (4)'!$C$103*CX20,0),0))))</f>
        <v>0</v>
      </c>
      <c r="CY34" s="22">
        <f>+IF(CY19&lt;'Antagelser (investor) (4)'!$C$101,0,IF(CY19&gt;'Antagelser (investor) (4)'!$C$104,0,IF('Antagelser (investor) (4)'!$C$99=0,IF(CY19='Antagelser (investor) (4)'!$C$101,'Antagelser (investor) (4)'!$C$100*'Antagelser (investor) (4)'!$C$103*CY20,0),IF('Antagelser (investor) (4)'!$C$99=1,IF(OR(MONTH(CY19)=MONTH('Antagelser (investor) (4)'!$C$101),MONTH(CY19)=MONTH(DATE(YEAR('Antagelser (investor) (4)'!$C$101),MONTH('Antagelser (investor) (4)'!$C$101)+'Antagelser (investor) (4)'!$C$102,DAY('Antagelser (investor) (4)'!$C$101)))),'Antagelser (investor) (4)'!$C$100*'Antagelser (investor) (4)'!$C$103*CY20,0),0))))</f>
        <v>0</v>
      </c>
      <c r="CZ34" s="22">
        <f>+IF(CZ19&lt;'Antagelser (investor) (4)'!$C$101,0,IF(CZ19&gt;'Antagelser (investor) (4)'!$C$104,0,IF('Antagelser (investor) (4)'!$C$99=0,IF(CZ19='Antagelser (investor) (4)'!$C$101,'Antagelser (investor) (4)'!$C$100*'Antagelser (investor) (4)'!$C$103*CZ20,0),IF('Antagelser (investor) (4)'!$C$99=1,IF(OR(MONTH(CZ19)=MONTH('Antagelser (investor) (4)'!$C$101),MONTH(CZ19)=MONTH(DATE(YEAR('Antagelser (investor) (4)'!$C$101),MONTH('Antagelser (investor) (4)'!$C$101)+'Antagelser (investor) (4)'!$C$102,DAY('Antagelser (investor) (4)'!$C$101)))),'Antagelser (investor) (4)'!$C$100*'Antagelser (investor) (4)'!$C$103*CZ20,0),0))))</f>
        <v>0</v>
      </c>
      <c r="DA34" s="22">
        <f>+IF(DA19&lt;'Antagelser (investor) (4)'!$C$101,0,IF(DA19&gt;'Antagelser (investor) (4)'!$C$104,0,IF('Antagelser (investor) (4)'!$C$99=0,IF(DA19='Antagelser (investor) (4)'!$C$101,'Antagelser (investor) (4)'!$C$100*'Antagelser (investor) (4)'!$C$103*DA20,0),IF('Antagelser (investor) (4)'!$C$99=1,IF(OR(MONTH(DA19)=MONTH('Antagelser (investor) (4)'!$C$101),MONTH(DA19)=MONTH(DATE(YEAR('Antagelser (investor) (4)'!$C$101),MONTH('Antagelser (investor) (4)'!$C$101)+'Antagelser (investor) (4)'!$C$102,DAY('Antagelser (investor) (4)'!$C$101)))),'Antagelser (investor) (4)'!$C$100*'Antagelser (investor) (4)'!$C$103*DA20,0),0))))</f>
        <v>0</v>
      </c>
      <c r="DB34" s="22">
        <f>+IF(DB19&lt;'Antagelser (investor) (4)'!$C$101,0,IF(DB19&gt;'Antagelser (investor) (4)'!$C$104,0,IF('Antagelser (investor) (4)'!$C$99=0,IF(DB19='Antagelser (investor) (4)'!$C$101,'Antagelser (investor) (4)'!$C$100*'Antagelser (investor) (4)'!$C$103*DB20,0),IF('Antagelser (investor) (4)'!$C$99=1,IF(OR(MONTH(DB19)=MONTH('Antagelser (investor) (4)'!$C$101),MONTH(DB19)=MONTH(DATE(YEAR('Antagelser (investor) (4)'!$C$101),MONTH('Antagelser (investor) (4)'!$C$101)+'Antagelser (investor) (4)'!$C$102,DAY('Antagelser (investor) (4)'!$C$101)))),'Antagelser (investor) (4)'!$C$100*'Antagelser (investor) (4)'!$C$103*DB20,0),0))))</f>
        <v>0</v>
      </c>
      <c r="DC34" s="22">
        <f>+IF(DC19&lt;'Antagelser (investor) (4)'!$C$101,0,IF(DC19&gt;'Antagelser (investor) (4)'!$C$104,0,IF('Antagelser (investor) (4)'!$C$99=0,IF(DC19='Antagelser (investor) (4)'!$C$101,'Antagelser (investor) (4)'!$C$100*'Antagelser (investor) (4)'!$C$103*DC20,0),IF('Antagelser (investor) (4)'!$C$99=1,IF(OR(MONTH(DC19)=MONTH('Antagelser (investor) (4)'!$C$101),MONTH(DC19)=MONTH(DATE(YEAR('Antagelser (investor) (4)'!$C$101),MONTH('Antagelser (investor) (4)'!$C$101)+'Antagelser (investor) (4)'!$C$102,DAY('Antagelser (investor) (4)'!$C$101)))),'Antagelser (investor) (4)'!$C$100*'Antagelser (investor) (4)'!$C$103*DC20,0),0))))</f>
        <v>0</v>
      </c>
      <c r="DD34" s="22">
        <f>+IF(DD19&lt;'Antagelser (investor) (4)'!$C$101,0,IF(DD19&gt;'Antagelser (investor) (4)'!$C$104,0,IF('Antagelser (investor) (4)'!$C$99=0,IF(DD19='Antagelser (investor) (4)'!$C$101,'Antagelser (investor) (4)'!$C$100*'Antagelser (investor) (4)'!$C$103*DD20,0),IF('Antagelser (investor) (4)'!$C$99=1,IF(OR(MONTH(DD19)=MONTH('Antagelser (investor) (4)'!$C$101),MONTH(DD19)=MONTH(DATE(YEAR('Antagelser (investor) (4)'!$C$101),MONTH('Antagelser (investor) (4)'!$C$101)+'Antagelser (investor) (4)'!$C$102,DAY('Antagelser (investor) (4)'!$C$101)))),'Antagelser (investor) (4)'!$C$100*'Antagelser (investor) (4)'!$C$103*DD20,0),0))))</f>
        <v>0</v>
      </c>
      <c r="DE34" s="22">
        <f>+IF(DE19&lt;'Antagelser (investor) (4)'!$C$101,0,IF(DE19&gt;'Antagelser (investor) (4)'!$C$104,0,IF('Antagelser (investor) (4)'!$C$99=0,IF(DE19='Antagelser (investor) (4)'!$C$101,'Antagelser (investor) (4)'!$C$100*'Antagelser (investor) (4)'!$C$103*DE20,0),IF('Antagelser (investor) (4)'!$C$99=1,IF(OR(MONTH(DE19)=MONTH('Antagelser (investor) (4)'!$C$101),MONTH(DE19)=MONTH(DATE(YEAR('Antagelser (investor) (4)'!$C$101),MONTH('Antagelser (investor) (4)'!$C$101)+'Antagelser (investor) (4)'!$C$102,DAY('Antagelser (investor) (4)'!$C$101)))),'Antagelser (investor) (4)'!$C$100*'Antagelser (investor) (4)'!$C$103*DE20,0),0))))</f>
        <v>0</v>
      </c>
      <c r="DF34" s="22">
        <f>+IF(DF19&lt;'Antagelser (investor) (4)'!$C$101,0,IF(DF19&gt;'Antagelser (investor) (4)'!$C$104,0,IF('Antagelser (investor) (4)'!$C$99=0,IF(DF19='Antagelser (investor) (4)'!$C$101,'Antagelser (investor) (4)'!$C$100*'Antagelser (investor) (4)'!$C$103*DF20,0),IF('Antagelser (investor) (4)'!$C$99=1,IF(OR(MONTH(DF19)=MONTH('Antagelser (investor) (4)'!$C$101),MONTH(DF19)=MONTH(DATE(YEAR('Antagelser (investor) (4)'!$C$101),MONTH('Antagelser (investor) (4)'!$C$101)+'Antagelser (investor) (4)'!$C$102,DAY('Antagelser (investor) (4)'!$C$101)))),'Antagelser (investor) (4)'!$C$100*'Antagelser (investor) (4)'!$C$103*DF20,0),0))))</f>
        <v>0</v>
      </c>
      <c r="DG34" s="22">
        <f>+IF(DG19&lt;'Antagelser (investor) (4)'!$C$101,0,IF(DG19&gt;'Antagelser (investor) (4)'!$C$104,0,IF('Antagelser (investor) (4)'!$C$99=0,IF(DG19='Antagelser (investor) (4)'!$C$101,'Antagelser (investor) (4)'!$C$100*'Antagelser (investor) (4)'!$C$103*DG20,0),IF('Antagelser (investor) (4)'!$C$99=1,IF(OR(MONTH(DG19)=MONTH('Antagelser (investor) (4)'!$C$101),MONTH(DG19)=MONTH(DATE(YEAR('Antagelser (investor) (4)'!$C$101),MONTH('Antagelser (investor) (4)'!$C$101)+'Antagelser (investor) (4)'!$C$102,DAY('Antagelser (investor) (4)'!$C$101)))),'Antagelser (investor) (4)'!$C$100*'Antagelser (investor) (4)'!$C$103*DG20,0),0))))</f>
        <v>0</v>
      </c>
      <c r="DH34" s="22">
        <f>+IF(DH19&lt;'Antagelser (investor) (4)'!$C$101,0,IF(DH19&gt;'Antagelser (investor) (4)'!$C$104,0,IF('Antagelser (investor) (4)'!$C$99=0,IF(DH19='Antagelser (investor) (4)'!$C$101,'Antagelser (investor) (4)'!$C$100*'Antagelser (investor) (4)'!$C$103*DH20,0),IF('Antagelser (investor) (4)'!$C$99=1,IF(OR(MONTH(DH19)=MONTH('Antagelser (investor) (4)'!$C$101),MONTH(DH19)=MONTH(DATE(YEAR('Antagelser (investor) (4)'!$C$101),MONTH('Antagelser (investor) (4)'!$C$101)+'Antagelser (investor) (4)'!$C$102,DAY('Antagelser (investor) (4)'!$C$101)))),'Antagelser (investor) (4)'!$C$100*'Antagelser (investor) (4)'!$C$103*DH20,0),0))))</f>
        <v>0</v>
      </c>
      <c r="DI34" s="22">
        <f>+IF(DI19&lt;'Antagelser (investor) (4)'!$C$101,0,IF(DI19&gt;'Antagelser (investor) (4)'!$C$104,0,IF('Antagelser (investor) (4)'!$C$99=0,IF(DI19='Antagelser (investor) (4)'!$C$101,'Antagelser (investor) (4)'!$C$100*'Antagelser (investor) (4)'!$C$103*DI20,0),IF('Antagelser (investor) (4)'!$C$99=1,IF(OR(MONTH(DI19)=MONTH('Antagelser (investor) (4)'!$C$101),MONTH(DI19)=MONTH(DATE(YEAR('Antagelser (investor) (4)'!$C$101),MONTH('Antagelser (investor) (4)'!$C$101)+'Antagelser (investor) (4)'!$C$102,DAY('Antagelser (investor) (4)'!$C$101)))),'Antagelser (investor) (4)'!$C$100*'Antagelser (investor) (4)'!$C$103*DI20,0),0))))</f>
        <v>0</v>
      </c>
      <c r="DJ34" s="22">
        <f>+IF(DJ19&lt;'Antagelser (investor) (4)'!$C$101,0,IF(DJ19&gt;'Antagelser (investor) (4)'!$C$104,0,IF('Antagelser (investor) (4)'!$C$99=0,IF(DJ19='Antagelser (investor) (4)'!$C$101,'Antagelser (investor) (4)'!$C$100*'Antagelser (investor) (4)'!$C$103*DJ20,0),IF('Antagelser (investor) (4)'!$C$99=1,IF(OR(MONTH(DJ19)=MONTH('Antagelser (investor) (4)'!$C$101),MONTH(DJ19)=MONTH(DATE(YEAR('Antagelser (investor) (4)'!$C$101),MONTH('Antagelser (investor) (4)'!$C$101)+'Antagelser (investor) (4)'!$C$102,DAY('Antagelser (investor) (4)'!$C$101)))),'Antagelser (investor) (4)'!$C$100*'Antagelser (investor) (4)'!$C$103*DJ20,0),0))))</f>
        <v>0</v>
      </c>
      <c r="DK34" s="22">
        <f>+IF(DK19&lt;'Antagelser (investor) (4)'!$C$101,0,IF(DK19&gt;'Antagelser (investor) (4)'!$C$104,0,IF('Antagelser (investor) (4)'!$C$99=0,IF(DK19='Antagelser (investor) (4)'!$C$101,'Antagelser (investor) (4)'!$C$100*'Antagelser (investor) (4)'!$C$103*DK20,0),IF('Antagelser (investor) (4)'!$C$99=1,IF(OR(MONTH(DK19)=MONTH('Antagelser (investor) (4)'!$C$101),MONTH(DK19)=MONTH(DATE(YEAR('Antagelser (investor) (4)'!$C$101),MONTH('Antagelser (investor) (4)'!$C$101)+'Antagelser (investor) (4)'!$C$102,DAY('Antagelser (investor) (4)'!$C$101)))),'Antagelser (investor) (4)'!$C$100*'Antagelser (investor) (4)'!$C$103*DK20,0),0))))</f>
        <v>0</v>
      </c>
      <c r="DL34" s="22">
        <f>+IF(DL19&lt;'Antagelser (investor) (4)'!$C$101,0,IF(DL19&gt;'Antagelser (investor) (4)'!$C$104,0,IF('Antagelser (investor) (4)'!$C$99=0,IF(DL19='Antagelser (investor) (4)'!$C$101,'Antagelser (investor) (4)'!$C$100*'Antagelser (investor) (4)'!$C$103*DL20,0),IF('Antagelser (investor) (4)'!$C$99=1,IF(OR(MONTH(DL19)=MONTH('Antagelser (investor) (4)'!$C$101),MONTH(DL19)=MONTH(DATE(YEAR('Antagelser (investor) (4)'!$C$101),MONTH('Antagelser (investor) (4)'!$C$101)+'Antagelser (investor) (4)'!$C$102,DAY('Antagelser (investor) (4)'!$C$101)))),'Antagelser (investor) (4)'!$C$100*'Antagelser (investor) (4)'!$C$103*DL20,0),0))))</f>
        <v>0</v>
      </c>
      <c r="DM34" s="22">
        <f>+IF(DM19&lt;'Antagelser (investor) (4)'!$C$101,0,IF(DM19&gt;'Antagelser (investor) (4)'!$C$104,0,IF('Antagelser (investor) (4)'!$C$99=0,IF(DM19='Antagelser (investor) (4)'!$C$101,'Antagelser (investor) (4)'!$C$100*'Antagelser (investor) (4)'!$C$103*DM20,0),IF('Antagelser (investor) (4)'!$C$99=1,IF(OR(MONTH(DM19)=MONTH('Antagelser (investor) (4)'!$C$101),MONTH(DM19)=MONTH(DATE(YEAR('Antagelser (investor) (4)'!$C$101),MONTH('Antagelser (investor) (4)'!$C$101)+'Antagelser (investor) (4)'!$C$102,DAY('Antagelser (investor) (4)'!$C$101)))),'Antagelser (investor) (4)'!$C$100*'Antagelser (investor) (4)'!$C$103*DM20,0),0))))</f>
        <v>0</v>
      </c>
      <c r="DN34" s="22">
        <f>+IF(DN19&lt;'Antagelser (investor) (4)'!$C$101,0,IF(DN19&gt;'Antagelser (investor) (4)'!$C$104,0,IF('Antagelser (investor) (4)'!$C$99=0,IF(DN19='Antagelser (investor) (4)'!$C$101,'Antagelser (investor) (4)'!$C$100*'Antagelser (investor) (4)'!$C$103*DN20,0),IF('Antagelser (investor) (4)'!$C$99=1,IF(OR(MONTH(DN19)=MONTH('Antagelser (investor) (4)'!$C$101),MONTH(DN19)=MONTH(DATE(YEAR('Antagelser (investor) (4)'!$C$101),MONTH('Antagelser (investor) (4)'!$C$101)+'Antagelser (investor) (4)'!$C$102,DAY('Antagelser (investor) (4)'!$C$101)))),'Antagelser (investor) (4)'!$C$100*'Antagelser (investor) (4)'!$C$103*DN20,0),0))))</f>
        <v>0</v>
      </c>
      <c r="DO34" s="22">
        <f>+IF(DO19&lt;'Antagelser (investor) (4)'!$C$101,0,IF(DO19&gt;'Antagelser (investor) (4)'!$C$104,0,IF('Antagelser (investor) (4)'!$C$99=0,IF(DO19='Antagelser (investor) (4)'!$C$101,'Antagelser (investor) (4)'!$C$100*'Antagelser (investor) (4)'!$C$103*DO20,0),IF('Antagelser (investor) (4)'!$C$99=1,IF(OR(MONTH(DO19)=MONTH('Antagelser (investor) (4)'!$C$101),MONTH(DO19)=MONTH(DATE(YEAR('Antagelser (investor) (4)'!$C$101),MONTH('Antagelser (investor) (4)'!$C$101)+'Antagelser (investor) (4)'!$C$102,DAY('Antagelser (investor) (4)'!$C$101)))),'Antagelser (investor) (4)'!$C$100*'Antagelser (investor) (4)'!$C$103*DO20,0),0))))</f>
        <v>0</v>
      </c>
      <c r="DP34" s="22">
        <f>+IF(DP19&lt;'Antagelser (investor) (4)'!$C$101,0,IF(DP19&gt;'Antagelser (investor) (4)'!$C$104,0,IF('Antagelser (investor) (4)'!$C$99=0,IF(DP19='Antagelser (investor) (4)'!$C$101,'Antagelser (investor) (4)'!$C$100*'Antagelser (investor) (4)'!$C$103*DP20,0),IF('Antagelser (investor) (4)'!$C$99=1,IF(OR(MONTH(DP19)=MONTH('Antagelser (investor) (4)'!$C$101),MONTH(DP19)=MONTH(DATE(YEAR('Antagelser (investor) (4)'!$C$101),MONTH('Antagelser (investor) (4)'!$C$101)+'Antagelser (investor) (4)'!$C$102,DAY('Antagelser (investor) (4)'!$C$101)))),'Antagelser (investor) (4)'!$C$100*'Antagelser (investor) (4)'!$C$103*DP20,0),0))))</f>
        <v>0</v>
      </c>
      <c r="DQ34" s="22">
        <f>+IF(DQ19&lt;'Antagelser (investor) (4)'!$C$101,0,IF(DQ19&gt;'Antagelser (investor) (4)'!$C$104,0,IF('Antagelser (investor) (4)'!$C$99=0,IF(DQ19='Antagelser (investor) (4)'!$C$101,'Antagelser (investor) (4)'!$C$100*'Antagelser (investor) (4)'!$C$103*DQ20,0),IF('Antagelser (investor) (4)'!$C$99=1,IF(OR(MONTH(DQ19)=MONTH('Antagelser (investor) (4)'!$C$101),MONTH(DQ19)=MONTH(DATE(YEAR('Antagelser (investor) (4)'!$C$101),MONTH('Antagelser (investor) (4)'!$C$101)+'Antagelser (investor) (4)'!$C$102,DAY('Antagelser (investor) (4)'!$C$101)))),'Antagelser (investor) (4)'!$C$100*'Antagelser (investor) (4)'!$C$103*DQ20,0),0))))</f>
        <v>0</v>
      </c>
      <c r="DR34" s="22">
        <f>+IF(DR19&lt;'Antagelser (investor) (4)'!$C$101,0,IF(DR19&gt;'Antagelser (investor) (4)'!$C$104,0,IF('Antagelser (investor) (4)'!$C$99=0,IF(DR19='Antagelser (investor) (4)'!$C$101,'Antagelser (investor) (4)'!$C$100*'Antagelser (investor) (4)'!$C$103*DR20,0),IF('Antagelser (investor) (4)'!$C$99=1,IF(OR(MONTH(DR19)=MONTH('Antagelser (investor) (4)'!$C$101),MONTH(DR19)=MONTH(DATE(YEAR('Antagelser (investor) (4)'!$C$101),MONTH('Antagelser (investor) (4)'!$C$101)+'Antagelser (investor) (4)'!$C$102,DAY('Antagelser (investor) (4)'!$C$101)))),'Antagelser (investor) (4)'!$C$100*'Antagelser (investor) (4)'!$C$103*DR20,0),0))))</f>
        <v>0</v>
      </c>
      <c r="DS34" s="22">
        <f>+IF(DS19&lt;'Antagelser (investor) (4)'!$C$101,0,IF(DS19&gt;'Antagelser (investor) (4)'!$C$104,0,IF('Antagelser (investor) (4)'!$C$99=0,IF(DS19='Antagelser (investor) (4)'!$C$101,'Antagelser (investor) (4)'!$C$100*'Antagelser (investor) (4)'!$C$103*DS20,0),IF('Antagelser (investor) (4)'!$C$99=1,IF(OR(MONTH(DS19)=MONTH('Antagelser (investor) (4)'!$C$101),MONTH(DS19)=MONTH(DATE(YEAR('Antagelser (investor) (4)'!$C$101),MONTH('Antagelser (investor) (4)'!$C$101)+'Antagelser (investor) (4)'!$C$102,DAY('Antagelser (investor) (4)'!$C$101)))),'Antagelser (investor) (4)'!$C$100*'Antagelser (investor) (4)'!$C$103*DS20,0),0))))</f>
        <v>0</v>
      </c>
      <c r="DT34" s="22">
        <f>+IF(DT19&lt;'Antagelser (investor) (4)'!$C$101,0,IF(DT19&gt;'Antagelser (investor) (4)'!$C$104,0,IF('Antagelser (investor) (4)'!$C$99=0,IF(DT19='Antagelser (investor) (4)'!$C$101,'Antagelser (investor) (4)'!$C$100*'Antagelser (investor) (4)'!$C$103*DT20,0),IF('Antagelser (investor) (4)'!$C$99=1,IF(OR(MONTH(DT19)=MONTH('Antagelser (investor) (4)'!$C$101),MONTH(DT19)=MONTH(DATE(YEAR('Antagelser (investor) (4)'!$C$101),MONTH('Antagelser (investor) (4)'!$C$101)+'Antagelser (investor) (4)'!$C$102,DAY('Antagelser (investor) (4)'!$C$101)))),'Antagelser (investor) (4)'!$C$100*'Antagelser (investor) (4)'!$C$103*DT20,0),0))))</f>
        <v>0</v>
      </c>
      <c r="DU34" s="22">
        <f>+IF(DU19&lt;'Antagelser (investor) (4)'!$C$101,0,IF(DU19&gt;'Antagelser (investor) (4)'!$C$104,0,IF('Antagelser (investor) (4)'!$C$99=0,IF(DU19='Antagelser (investor) (4)'!$C$101,'Antagelser (investor) (4)'!$C$100*'Antagelser (investor) (4)'!$C$103*DU20,0),IF('Antagelser (investor) (4)'!$C$99=1,IF(OR(MONTH(DU19)=MONTH('Antagelser (investor) (4)'!$C$101),MONTH(DU19)=MONTH(DATE(YEAR('Antagelser (investor) (4)'!$C$101),MONTH('Antagelser (investor) (4)'!$C$101)+'Antagelser (investor) (4)'!$C$102,DAY('Antagelser (investor) (4)'!$C$101)))),'Antagelser (investor) (4)'!$C$100*'Antagelser (investor) (4)'!$C$103*DU20,0),0))))</f>
        <v>0</v>
      </c>
      <c r="DV34" s="22">
        <f>+IF(DV19&lt;'Antagelser (investor) (4)'!$C$101,0,IF(DV19&gt;'Antagelser (investor) (4)'!$C$104,0,IF('Antagelser (investor) (4)'!$C$99=0,IF(DV19='Antagelser (investor) (4)'!$C$101,'Antagelser (investor) (4)'!$C$100*'Antagelser (investor) (4)'!$C$103*DV20,0),IF('Antagelser (investor) (4)'!$C$99=1,IF(OR(MONTH(DV19)=MONTH('Antagelser (investor) (4)'!$C$101),MONTH(DV19)=MONTH(DATE(YEAR('Antagelser (investor) (4)'!$C$101),MONTH('Antagelser (investor) (4)'!$C$101)+'Antagelser (investor) (4)'!$C$102,DAY('Antagelser (investor) (4)'!$C$101)))),'Antagelser (investor) (4)'!$C$100*'Antagelser (investor) (4)'!$C$103*DV20,0),0))))</f>
        <v>0</v>
      </c>
      <c r="DW34" s="22">
        <f>+IF(DW19&lt;'Antagelser (investor) (4)'!$C$101,0,IF(DW19&gt;'Antagelser (investor) (4)'!$C$104,0,IF('Antagelser (investor) (4)'!$C$99=0,IF(DW19='Antagelser (investor) (4)'!$C$101,'Antagelser (investor) (4)'!$C$100*'Antagelser (investor) (4)'!$C$103*DW20,0),IF('Antagelser (investor) (4)'!$C$99=1,IF(OR(MONTH(DW19)=MONTH('Antagelser (investor) (4)'!$C$101),MONTH(DW19)=MONTH(DATE(YEAR('Antagelser (investor) (4)'!$C$101),MONTH('Antagelser (investor) (4)'!$C$101)+'Antagelser (investor) (4)'!$C$102,DAY('Antagelser (investor) (4)'!$C$101)))),'Antagelser (investor) (4)'!$C$100*'Antagelser (investor) (4)'!$C$103*DW20,0),0))))</f>
        <v>0</v>
      </c>
      <c r="DX34" s="22">
        <f>+IF(DX19&lt;'Antagelser (investor) (4)'!$C$101,0,IF(DX19&gt;'Antagelser (investor) (4)'!$C$104,0,IF('Antagelser (investor) (4)'!$C$99=0,IF(DX19='Antagelser (investor) (4)'!$C$101,'Antagelser (investor) (4)'!$C$100*'Antagelser (investor) (4)'!$C$103*DX20,0),IF('Antagelser (investor) (4)'!$C$99=1,IF(OR(MONTH(DX19)=MONTH('Antagelser (investor) (4)'!$C$101),MONTH(DX19)=MONTH(DATE(YEAR('Antagelser (investor) (4)'!$C$101),MONTH('Antagelser (investor) (4)'!$C$101)+'Antagelser (investor) (4)'!$C$102,DAY('Antagelser (investor) (4)'!$C$101)))),'Antagelser (investor) (4)'!$C$100*'Antagelser (investor) (4)'!$C$103*DX20,0),0))))</f>
        <v>0</v>
      </c>
      <c r="DY34" s="22">
        <f>+IF(DY19&lt;'Antagelser (investor) (4)'!$C$101,0,IF(DY19&gt;'Antagelser (investor) (4)'!$C$104,0,IF('Antagelser (investor) (4)'!$C$99=0,IF(DY19='Antagelser (investor) (4)'!$C$101,'Antagelser (investor) (4)'!$C$100*'Antagelser (investor) (4)'!$C$103*DY20,0),IF('Antagelser (investor) (4)'!$C$99=1,IF(OR(MONTH(DY19)=MONTH('Antagelser (investor) (4)'!$C$101),MONTH(DY19)=MONTH(DATE(YEAR('Antagelser (investor) (4)'!$C$101),MONTH('Antagelser (investor) (4)'!$C$101)+'Antagelser (investor) (4)'!$C$102,DAY('Antagelser (investor) (4)'!$C$101)))),'Antagelser (investor) (4)'!$C$100*'Antagelser (investor) (4)'!$C$103*DY20,0),0))))</f>
        <v>0</v>
      </c>
      <c r="DZ34" s="22">
        <f>+IF(DZ19&lt;'Antagelser (investor) (4)'!$C$101,0,IF(DZ19&gt;'Antagelser (investor) (4)'!$C$104,0,IF('Antagelser (investor) (4)'!$C$99=0,IF(DZ19='Antagelser (investor) (4)'!$C$101,'Antagelser (investor) (4)'!$C$100*'Antagelser (investor) (4)'!$C$103*DZ20,0),IF('Antagelser (investor) (4)'!$C$99=1,IF(OR(MONTH(DZ19)=MONTH('Antagelser (investor) (4)'!$C$101),MONTH(DZ19)=MONTH(DATE(YEAR('Antagelser (investor) (4)'!$C$101),MONTH('Antagelser (investor) (4)'!$C$101)+'Antagelser (investor) (4)'!$C$102,DAY('Antagelser (investor) (4)'!$C$101)))),'Antagelser (investor) (4)'!$C$100*'Antagelser (investor) (4)'!$C$103*DZ20,0),0))))</f>
        <v>0</v>
      </c>
      <c r="EA34" s="22">
        <f>+IF(EA19&lt;'Antagelser (investor) (4)'!$C$101,0,IF(EA19&gt;'Antagelser (investor) (4)'!$C$104,0,IF('Antagelser (investor) (4)'!$C$99=0,IF(EA19='Antagelser (investor) (4)'!$C$101,'Antagelser (investor) (4)'!$C$100*'Antagelser (investor) (4)'!$C$103*EA20,0),IF('Antagelser (investor) (4)'!$C$99=1,IF(OR(MONTH(EA19)=MONTH('Antagelser (investor) (4)'!$C$101),MONTH(EA19)=MONTH(DATE(YEAR('Antagelser (investor) (4)'!$C$101),MONTH('Antagelser (investor) (4)'!$C$101)+'Antagelser (investor) (4)'!$C$102,DAY('Antagelser (investor) (4)'!$C$101)))),'Antagelser (investor) (4)'!$C$100*'Antagelser (investor) (4)'!$C$103*EA20,0),0))))</f>
        <v>0</v>
      </c>
      <c r="EB34" s="22">
        <f>+IF(EB19&lt;'Antagelser (investor) (4)'!$C$101,0,IF(EB19&gt;'Antagelser (investor) (4)'!$C$104,0,IF('Antagelser (investor) (4)'!$C$99=0,IF(EB19='Antagelser (investor) (4)'!$C$101,'Antagelser (investor) (4)'!$C$100*'Antagelser (investor) (4)'!$C$103*EB20,0),IF('Antagelser (investor) (4)'!$C$99=1,IF(OR(MONTH(EB19)=MONTH('Antagelser (investor) (4)'!$C$101),MONTH(EB19)=MONTH(DATE(YEAR('Antagelser (investor) (4)'!$C$101),MONTH('Antagelser (investor) (4)'!$C$101)+'Antagelser (investor) (4)'!$C$102,DAY('Antagelser (investor) (4)'!$C$101)))),'Antagelser (investor) (4)'!$C$100*'Antagelser (investor) (4)'!$C$103*EB20,0),0))))</f>
        <v>0</v>
      </c>
      <c r="EC34" s="22">
        <f>+IF(EC19&lt;'Antagelser (investor) (4)'!$C$101,0,IF(EC19&gt;'Antagelser (investor) (4)'!$C$104,0,IF('Antagelser (investor) (4)'!$C$99=0,IF(EC19='Antagelser (investor) (4)'!$C$101,'Antagelser (investor) (4)'!$C$100*'Antagelser (investor) (4)'!$C$103*EC20,0),IF('Antagelser (investor) (4)'!$C$99=1,IF(OR(MONTH(EC19)=MONTH('Antagelser (investor) (4)'!$C$101),MONTH(EC19)=MONTH(DATE(YEAR('Antagelser (investor) (4)'!$C$101),MONTH('Antagelser (investor) (4)'!$C$101)+'Antagelser (investor) (4)'!$C$102,DAY('Antagelser (investor) (4)'!$C$101)))),'Antagelser (investor) (4)'!$C$100*'Antagelser (investor) (4)'!$C$103*EC20,0),0))))</f>
        <v>0</v>
      </c>
      <c r="ED34" s="22">
        <f>+IF(ED19&lt;'Antagelser (investor) (4)'!$C$101,0,IF(ED19&gt;'Antagelser (investor) (4)'!$C$104,0,IF('Antagelser (investor) (4)'!$C$99=0,IF(ED19='Antagelser (investor) (4)'!$C$101,'Antagelser (investor) (4)'!$C$100*'Antagelser (investor) (4)'!$C$103*ED20,0),IF('Antagelser (investor) (4)'!$C$99=1,IF(OR(MONTH(ED19)=MONTH('Antagelser (investor) (4)'!$C$101),MONTH(ED19)=MONTH(DATE(YEAR('Antagelser (investor) (4)'!$C$101),MONTH('Antagelser (investor) (4)'!$C$101)+'Antagelser (investor) (4)'!$C$102,DAY('Antagelser (investor) (4)'!$C$101)))),'Antagelser (investor) (4)'!$C$100*'Antagelser (investor) (4)'!$C$103*ED20,0),0))))</f>
        <v>0</v>
      </c>
      <c r="EE34" s="22">
        <f>+IF(EE19&lt;'Antagelser (investor) (4)'!$C$101,0,IF(EE19&gt;'Antagelser (investor) (4)'!$C$104,0,IF('Antagelser (investor) (4)'!$C$99=0,IF(EE19='Antagelser (investor) (4)'!$C$101,'Antagelser (investor) (4)'!$C$100*'Antagelser (investor) (4)'!$C$103*EE20,0),IF('Antagelser (investor) (4)'!$C$99=1,IF(OR(MONTH(EE19)=MONTH('Antagelser (investor) (4)'!$C$101),MONTH(EE19)=MONTH(DATE(YEAR('Antagelser (investor) (4)'!$C$101),MONTH('Antagelser (investor) (4)'!$C$101)+'Antagelser (investor) (4)'!$C$102,DAY('Antagelser (investor) (4)'!$C$101)))),'Antagelser (investor) (4)'!$C$100*'Antagelser (investor) (4)'!$C$103*EE20,0),0))))</f>
        <v>0</v>
      </c>
      <c r="EF34" s="22">
        <f>+IF(EF19&lt;'Antagelser (investor) (4)'!$C$101,0,IF(EF19&gt;'Antagelser (investor) (4)'!$C$104,0,IF('Antagelser (investor) (4)'!$C$99=0,IF(EF19='Antagelser (investor) (4)'!$C$101,'Antagelser (investor) (4)'!$C$100*'Antagelser (investor) (4)'!$C$103*EF20,0),IF('Antagelser (investor) (4)'!$C$99=1,IF(OR(MONTH(EF19)=MONTH('Antagelser (investor) (4)'!$C$101),MONTH(EF19)=MONTH(DATE(YEAR('Antagelser (investor) (4)'!$C$101),MONTH('Antagelser (investor) (4)'!$C$101)+'Antagelser (investor) (4)'!$C$102,DAY('Antagelser (investor) (4)'!$C$101)))),'Antagelser (investor) (4)'!$C$100*'Antagelser (investor) (4)'!$C$103*EF20,0),0))))</f>
        <v>0</v>
      </c>
      <c r="EG34" s="22">
        <f>+IF(EG19&lt;'Antagelser (investor) (4)'!$C$101,0,IF(EG19&gt;'Antagelser (investor) (4)'!$C$104,0,IF('Antagelser (investor) (4)'!$C$99=0,IF(EG19='Antagelser (investor) (4)'!$C$101,'Antagelser (investor) (4)'!$C$100*'Antagelser (investor) (4)'!$C$103*EG20,0),IF('Antagelser (investor) (4)'!$C$99=1,IF(OR(MONTH(EG19)=MONTH('Antagelser (investor) (4)'!$C$101),MONTH(EG19)=MONTH(DATE(YEAR('Antagelser (investor) (4)'!$C$101),MONTH('Antagelser (investor) (4)'!$C$101)+'Antagelser (investor) (4)'!$C$102,DAY('Antagelser (investor) (4)'!$C$101)))),'Antagelser (investor) (4)'!$C$100*'Antagelser (investor) (4)'!$C$103*EG20,0),0))))</f>
        <v>0</v>
      </c>
      <c r="EH34" s="22">
        <f>+IF(EH19&lt;'Antagelser (investor) (4)'!$C$101,0,IF(EH19&gt;'Antagelser (investor) (4)'!$C$104,0,IF('Antagelser (investor) (4)'!$C$99=0,IF(EH19='Antagelser (investor) (4)'!$C$101,'Antagelser (investor) (4)'!$C$100*'Antagelser (investor) (4)'!$C$103*EH20,0),IF('Antagelser (investor) (4)'!$C$99=1,IF(OR(MONTH(EH19)=MONTH('Antagelser (investor) (4)'!$C$101),MONTH(EH19)=MONTH(DATE(YEAR('Antagelser (investor) (4)'!$C$101),MONTH('Antagelser (investor) (4)'!$C$101)+'Antagelser (investor) (4)'!$C$102,DAY('Antagelser (investor) (4)'!$C$101)))),'Antagelser (investor) (4)'!$C$100*'Antagelser (investor) (4)'!$C$103*EH20,0),0))))</f>
        <v>0</v>
      </c>
      <c r="EI34" s="22">
        <f>+IF(EI19&lt;'Antagelser (investor) (4)'!$C$101,0,IF(EI19&gt;'Antagelser (investor) (4)'!$C$104,0,IF('Antagelser (investor) (4)'!$C$99=0,IF(EI19='Antagelser (investor) (4)'!$C$101,'Antagelser (investor) (4)'!$C$100*'Antagelser (investor) (4)'!$C$103*EI20,0),IF('Antagelser (investor) (4)'!$C$99=1,IF(OR(MONTH(EI19)=MONTH('Antagelser (investor) (4)'!$C$101),MONTH(EI19)=MONTH(DATE(YEAR('Antagelser (investor) (4)'!$C$101),MONTH('Antagelser (investor) (4)'!$C$101)+'Antagelser (investor) (4)'!$C$102,DAY('Antagelser (investor) (4)'!$C$101)))),'Antagelser (investor) (4)'!$C$100*'Antagelser (investor) (4)'!$C$103*EI20,0),0))))</f>
        <v>0</v>
      </c>
      <c r="EJ34" s="22">
        <f>+IF(EJ19&lt;'Antagelser (investor) (4)'!$C$101,0,IF(EJ19&gt;'Antagelser (investor) (4)'!$C$104,0,IF('Antagelser (investor) (4)'!$C$99=0,IF(EJ19='Antagelser (investor) (4)'!$C$101,'Antagelser (investor) (4)'!$C$100*'Antagelser (investor) (4)'!$C$103*EJ20,0),IF('Antagelser (investor) (4)'!$C$99=1,IF(OR(MONTH(EJ19)=MONTH('Antagelser (investor) (4)'!$C$101),MONTH(EJ19)=MONTH(DATE(YEAR('Antagelser (investor) (4)'!$C$101),MONTH('Antagelser (investor) (4)'!$C$101)+'Antagelser (investor) (4)'!$C$102,DAY('Antagelser (investor) (4)'!$C$101)))),'Antagelser (investor) (4)'!$C$100*'Antagelser (investor) (4)'!$C$103*EJ20,0),0))))</f>
        <v>0</v>
      </c>
      <c r="EK34" s="22">
        <f>+IF(EK19&lt;'Antagelser (investor) (4)'!$C$101,0,IF(EK19&gt;'Antagelser (investor) (4)'!$C$104,0,IF('Antagelser (investor) (4)'!$C$99=0,IF(EK19='Antagelser (investor) (4)'!$C$101,'Antagelser (investor) (4)'!$C$100*'Antagelser (investor) (4)'!$C$103*EK20,0),IF('Antagelser (investor) (4)'!$C$99=1,IF(OR(MONTH(EK19)=MONTH('Antagelser (investor) (4)'!$C$101),MONTH(EK19)=MONTH(DATE(YEAR('Antagelser (investor) (4)'!$C$101),MONTH('Antagelser (investor) (4)'!$C$101)+'Antagelser (investor) (4)'!$C$102,DAY('Antagelser (investor) (4)'!$C$101)))),'Antagelser (investor) (4)'!$C$100*'Antagelser (investor) (4)'!$C$103*EK20,0),0))))</f>
        <v>0</v>
      </c>
      <c r="EL34" s="22">
        <f>+IF(EL19&lt;'Antagelser (investor) (4)'!$C$101,0,IF(EL19&gt;'Antagelser (investor) (4)'!$C$104,0,IF('Antagelser (investor) (4)'!$C$99=0,IF(EL19='Antagelser (investor) (4)'!$C$101,'Antagelser (investor) (4)'!$C$100*'Antagelser (investor) (4)'!$C$103*EL20,0),IF('Antagelser (investor) (4)'!$C$99=1,IF(OR(MONTH(EL19)=MONTH('Antagelser (investor) (4)'!$C$101),MONTH(EL19)=MONTH(DATE(YEAR('Antagelser (investor) (4)'!$C$101),MONTH('Antagelser (investor) (4)'!$C$101)+'Antagelser (investor) (4)'!$C$102,DAY('Antagelser (investor) (4)'!$C$101)))),'Antagelser (investor) (4)'!$C$100*'Antagelser (investor) (4)'!$C$103*EL20,0),0))))</f>
        <v>0</v>
      </c>
      <c r="EM34" s="22">
        <f>+IF(EM19&lt;'Antagelser (investor) (4)'!$C$101,0,IF(EM19&gt;'Antagelser (investor) (4)'!$C$104,0,IF('Antagelser (investor) (4)'!$C$99=0,IF(EM19='Antagelser (investor) (4)'!$C$101,'Antagelser (investor) (4)'!$C$100*'Antagelser (investor) (4)'!$C$103*EM20,0),IF('Antagelser (investor) (4)'!$C$99=1,IF(OR(MONTH(EM19)=MONTH('Antagelser (investor) (4)'!$C$101),MONTH(EM19)=MONTH(DATE(YEAR('Antagelser (investor) (4)'!$C$101),MONTH('Antagelser (investor) (4)'!$C$101)+'Antagelser (investor) (4)'!$C$102,DAY('Antagelser (investor) (4)'!$C$101)))),'Antagelser (investor) (4)'!$C$100*'Antagelser (investor) (4)'!$C$103*EM20,0),0))))</f>
        <v>0</v>
      </c>
      <c r="EN34" s="22">
        <f>+IF(EN19&lt;'Antagelser (investor) (4)'!$C$101,0,IF(EN19&gt;'Antagelser (investor) (4)'!$C$104,0,IF('Antagelser (investor) (4)'!$C$99=0,IF(EN19='Antagelser (investor) (4)'!$C$101,'Antagelser (investor) (4)'!$C$100*'Antagelser (investor) (4)'!$C$103*EN20,0),IF('Antagelser (investor) (4)'!$C$99=1,IF(OR(MONTH(EN19)=MONTH('Antagelser (investor) (4)'!$C$101),MONTH(EN19)=MONTH(DATE(YEAR('Antagelser (investor) (4)'!$C$101),MONTH('Antagelser (investor) (4)'!$C$101)+'Antagelser (investor) (4)'!$C$102,DAY('Antagelser (investor) (4)'!$C$101)))),'Antagelser (investor) (4)'!$C$100*'Antagelser (investor) (4)'!$C$103*EN20,0),0))))</f>
        <v>0</v>
      </c>
      <c r="EO34" s="22">
        <f>+IF(EO19&lt;'Antagelser (investor) (4)'!$C$101,0,IF(EO19&gt;'Antagelser (investor) (4)'!$C$104,0,IF('Antagelser (investor) (4)'!$C$99=0,IF(EO19='Antagelser (investor) (4)'!$C$101,'Antagelser (investor) (4)'!$C$100*'Antagelser (investor) (4)'!$C$103*EO20,0),IF('Antagelser (investor) (4)'!$C$99=1,IF(OR(MONTH(EO19)=MONTH('Antagelser (investor) (4)'!$C$101),MONTH(EO19)=MONTH(DATE(YEAR('Antagelser (investor) (4)'!$C$101),MONTH('Antagelser (investor) (4)'!$C$101)+'Antagelser (investor) (4)'!$C$102,DAY('Antagelser (investor) (4)'!$C$101)))),'Antagelser (investor) (4)'!$C$100*'Antagelser (investor) (4)'!$C$103*EO20,0),0))))</f>
        <v>0</v>
      </c>
      <c r="EP34" s="22">
        <f>+IF(EP19&lt;'Antagelser (investor) (4)'!$C$101,0,IF(EP19&gt;'Antagelser (investor) (4)'!$C$104,0,IF('Antagelser (investor) (4)'!$C$99=0,IF(EP19='Antagelser (investor) (4)'!$C$101,'Antagelser (investor) (4)'!$C$100*'Antagelser (investor) (4)'!$C$103*EP20,0),IF('Antagelser (investor) (4)'!$C$99=1,IF(OR(MONTH(EP19)=MONTH('Antagelser (investor) (4)'!$C$101),MONTH(EP19)=MONTH(DATE(YEAR('Antagelser (investor) (4)'!$C$101),MONTH('Antagelser (investor) (4)'!$C$101)+'Antagelser (investor) (4)'!$C$102,DAY('Antagelser (investor) (4)'!$C$101)))),'Antagelser (investor) (4)'!$C$100*'Antagelser (investor) (4)'!$C$103*EP20,0),0))))</f>
        <v>0</v>
      </c>
      <c r="EQ34" s="22">
        <f>+IF(EQ19&lt;'Antagelser (investor) (4)'!$C$101,0,IF(EQ19&gt;'Antagelser (investor) (4)'!$C$104,0,IF('Antagelser (investor) (4)'!$C$99=0,IF(EQ19='Antagelser (investor) (4)'!$C$101,'Antagelser (investor) (4)'!$C$100*'Antagelser (investor) (4)'!$C$103*EQ20,0),IF('Antagelser (investor) (4)'!$C$99=1,IF(OR(MONTH(EQ19)=MONTH('Antagelser (investor) (4)'!$C$101),MONTH(EQ19)=MONTH(DATE(YEAR('Antagelser (investor) (4)'!$C$101),MONTH('Antagelser (investor) (4)'!$C$101)+'Antagelser (investor) (4)'!$C$102,DAY('Antagelser (investor) (4)'!$C$101)))),'Antagelser (investor) (4)'!$C$100*'Antagelser (investor) (4)'!$C$103*EQ20,0),0))))</f>
        <v>0</v>
      </c>
      <c r="ER34" s="22">
        <f>+IF(ER19&lt;'Antagelser (investor) (4)'!$C$101,0,IF(ER19&gt;'Antagelser (investor) (4)'!$C$104,0,IF('Antagelser (investor) (4)'!$C$99=0,IF(ER19='Antagelser (investor) (4)'!$C$101,'Antagelser (investor) (4)'!$C$100*'Antagelser (investor) (4)'!$C$103*ER20,0),IF('Antagelser (investor) (4)'!$C$99=1,IF(OR(MONTH(ER19)=MONTH('Antagelser (investor) (4)'!$C$101),MONTH(ER19)=MONTH(DATE(YEAR('Antagelser (investor) (4)'!$C$101),MONTH('Antagelser (investor) (4)'!$C$101)+'Antagelser (investor) (4)'!$C$102,DAY('Antagelser (investor) (4)'!$C$101)))),'Antagelser (investor) (4)'!$C$100*'Antagelser (investor) (4)'!$C$103*ER20,0),0))))</f>
        <v>0</v>
      </c>
    </row>
    <row r="35" spans="2:148">
      <c r="B35" s="1" t="s">
        <v>81</v>
      </c>
      <c r="C35" s="22">
        <f>+SUM(C27:C31)</f>
        <v>0</v>
      </c>
      <c r="D35" s="22">
        <f t="shared" ref="D35:BO35" si="3">+SUM(D27:D31)</f>
        <v>0</v>
      </c>
      <c r="E35" s="22">
        <f t="shared" si="3"/>
        <v>0</v>
      </c>
      <c r="F35" s="22">
        <f t="shared" si="3"/>
        <v>0</v>
      </c>
      <c r="G35" s="22">
        <f t="shared" si="3"/>
        <v>0</v>
      </c>
      <c r="H35" s="22">
        <f t="shared" si="3"/>
        <v>0</v>
      </c>
      <c r="I35" s="22">
        <f t="shared" si="3"/>
        <v>0</v>
      </c>
      <c r="J35" s="22">
        <f t="shared" si="3"/>
        <v>0</v>
      </c>
      <c r="K35" s="22">
        <f t="shared" si="3"/>
        <v>0</v>
      </c>
      <c r="L35" s="22">
        <f t="shared" si="3"/>
        <v>0</v>
      </c>
      <c r="M35" s="22">
        <f t="shared" si="3"/>
        <v>0</v>
      </c>
      <c r="N35" s="22">
        <f t="shared" si="3"/>
        <v>0</v>
      </c>
      <c r="O35" s="22">
        <f t="shared" si="3"/>
        <v>0</v>
      </c>
      <c r="P35" s="22">
        <f t="shared" si="3"/>
        <v>0</v>
      </c>
      <c r="Q35" s="22">
        <f t="shared" si="3"/>
        <v>0</v>
      </c>
      <c r="R35" s="22">
        <f t="shared" si="3"/>
        <v>0</v>
      </c>
      <c r="S35" s="22">
        <f t="shared" si="3"/>
        <v>0</v>
      </c>
      <c r="T35" s="22">
        <f t="shared" si="3"/>
        <v>0</v>
      </c>
      <c r="U35" s="22">
        <f t="shared" si="3"/>
        <v>723100</v>
      </c>
      <c r="V35" s="22">
        <f t="shared" si="3"/>
        <v>0</v>
      </c>
      <c r="W35" s="22">
        <f t="shared" si="3"/>
        <v>0</v>
      </c>
      <c r="X35" s="22">
        <f t="shared" si="3"/>
        <v>0</v>
      </c>
      <c r="Y35" s="22">
        <f t="shared" si="3"/>
        <v>0</v>
      </c>
      <c r="Z35" s="22">
        <f t="shared" si="3"/>
        <v>0</v>
      </c>
      <c r="AA35" s="22">
        <f t="shared" si="3"/>
        <v>23100</v>
      </c>
      <c r="AB35" s="22">
        <f t="shared" si="3"/>
        <v>0</v>
      </c>
      <c r="AC35" s="22">
        <f t="shared" si="3"/>
        <v>0</v>
      </c>
      <c r="AD35" s="22">
        <f t="shared" si="3"/>
        <v>0</v>
      </c>
      <c r="AE35" s="22">
        <f t="shared" si="3"/>
        <v>0</v>
      </c>
      <c r="AF35" s="22">
        <f t="shared" si="3"/>
        <v>0</v>
      </c>
      <c r="AG35" s="22">
        <f t="shared" si="3"/>
        <v>23100</v>
      </c>
      <c r="AH35" s="22">
        <f t="shared" si="3"/>
        <v>0</v>
      </c>
      <c r="AI35" s="22">
        <f t="shared" si="3"/>
        <v>0</v>
      </c>
      <c r="AJ35" s="22">
        <f t="shared" si="3"/>
        <v>0</v>
      </c>
      <c r="AK35" s="22">
        <f t="shared" si="3"/>
        <v>0</v>
      </c>
      <c r="AL35" s="22">
        <f t="shared" si="3"/>
        <v>0</v>
      </c>
      <c r="AM35" s="22">
        <f t="shared" si="3"/>
        <v>23100</v>
      </c>
      <c r="AN35" s="22">
        <f t="shared" si="3"/>
        <v>0</v>
      </c>
      <c r="AO35" s="22">
        <f t="shared" si="3"/>
        <v>0</v>
      </c>
      <c r="AP35" s="22">
        <f t="shared" si="3"/>
        <v>0</v>
      </c>
      <c r="AQ35" s="22">
        <f t="shared" si="3"/>
        <v>0</v>
      </c>
      <c r="AR35" s="22">
        <f t="shared" si="3"/>
        <v>0</v>
      </c>
      <c r="AS35" s="22">
        <f t="shared" si="3"/>
        <v>23100</v>
      </c>
      <c r="AT35" s="22">
        <f t="shared" si="3"/>
        <v>0</v>
      </c>
      <c r="AU35" s="22">
        <f t="shared" si="3"/>
        <v>0</v>
      </c>
      <c r="AV35" s="22">
        <f t="shared" si="3"/>
        <v>0</v>
      </c>
      <c r="AW35" s="22">
        <f t="shared" si="3"/>
        <v>0</v>
      </c>
      <c r="AX35" s="22">
        <f t="shared" si="3"/>
        <v>0</v>
      </c>
      <c r="AY35" s="22">
        <f t="shared" si="3"/>
        <v>0</v>
      </c>
      <c r="AZ35" s="22">
        <f t="shared" si="3"/>
        <v>0</v>
      </c>
      <c r="BA35" s="22">
        <f t="shared" si="3"/>
        <v>0</v>
      </c>
      <c r="BB35" s="22">
        <f t="shared" si="3"/>
        <v>0</v>
      </c>
      <c r="BC35" s="22">
        <f t="shared" si="3"/>
        <v>0</v>
      </c>
      <c r="BD35" s="22">
        <f t="shared" si="3"/>
        <v>0</v>
      </c>
      <c r="BE35" s="22">
        <f t="shared" si="3"/>
        <v>0</v>
      </c>
      <c r="BF35" s="22">
        <f t="shared" si="3"/>
        <v>0</v>
      </c>
      <c r="BG35" s="22">
        <f t="shared" si="3"/>
        <v>0</v>
      </c>
      <c r="BH35" s="22">
        <f t="shared" si="3"/>
        <v>0</v>
      </c>
      <c r="BI35" s="22">
        <f t="shared" si="3"/>
        <v>0</v>
      </c>
      <c r="BJ35" s="22">
        <f t="shared" si="3"/>
        <v>0</v>
      </c>
      <c r="BK35" s="22">
        <f t="shared" si="3"/>
        <v>0</v>
      </c>
      <c r="BL35" s="22">
        <f t="shared" si="3"/>
        <v>0</v>
      </c>
      <c r="BM35" s="22">
        <f t="shared" si="3"/>
        <v>0</v>
      </c>
      <c r="BN35" s="22">
        <f t="shared" si="3"/>
        <v>0</v>
      </c>
      <c r="BO35" s="22">
        <f t="shared" si="3"/>
        <v>0</v>
      </c>
      <c r="BP35" s="22">
        <f t="shared" ref="BP35:EA35" si="4">+SUM(BP27:BP31)</f>
        <v>0</v>
      </c>
      <c r="BQ35" s="22">
        <f t="shared" si="4"/>
        <v>0</v>
      </c>
      <c r="BR35" s="22">
        <f t="shared" si="4"/>
        <v>0</v>
      </c>
      <c r="BS35" s="22">
        <f t="shared" si="4"/>
        <v>0</v>
      </c>
      <c r="BT35" s="22">
        <f t="shared" si="4"/>
        <v>0</v>
      </c>
      <c r="BU35" s="22">
        <f t="shared" si="4"/>
        <v>0</v>
      </c>
      <c r="BV35" s="22">
        <f t="shared" si="4"/>
        <v>0</v>
      </c>
      <c r="BW35" s="22">
        <f t="shared" si="4"/>
        <v>0</v>
      </c>
      <c r="BX35" s="22">
        <f t="shared" si="4"/>
        <v>0</v>
      </c>
      <c r="BY35" s="22">
        <f t="shared" si="4"/>
        <v>0</v>
      </c>
      <c r="BZ35" s="22">
        <f t="shared" si="4"/>
        <v>0</v>
      </c>
      <c r="CA35" s="22">
        <f t="shared" si="4"/>
        <v>0</v>
      </c>
      <c r="CB35" s="22">
        <f t="shared" si="4"/>
        <v>0</v>
      </c>
      <c r="CC35" s="22">
        <f t="shared" si="4"/>
        <v>0</v>
      </c>
      <c r="CD35" s="22">
        <f t="shared" si="4"/>
        <v>0</v>
      </c>
      <c r="CE35" s="22">
        <f t="shared" si="4"/>
        <v>0</v>
      </c>
      <c r="CF35" s="22">
        <f t="shared" si="4"/>
        <v>0</v>
      </c>
      <c r="CG35" s="22">
        <f t="shared" si="4"/>
        <v>0</v>
      </c>
      <c r="CH35" s="22">
        <f t="shared" si="4"/>
        <v>0</v>
      </c>
      <c r="CI35" s="22">
        <f t="shared" si="4"/>
        <v>0</v>
      </c>
      <c r="CJ35" s="22">
        <f t="shared" si="4"/>
        <v>0</v>
      </c>
      <c r="CK35" s="22">
        <f t="shared" si="4"/>
        <v>0</v>
      </c>
      <c r="CL35" s="22">
        <f t="shared" si="4"/>
        <v>0</v>
      </c>
      <c r="CM35" s="22">
        <f t="shared" si="4"/>
        <v>0</v>
      </c>
      <c r="CN35" s="22">
        <f t="shared" si="4"/>
        <v>0</v>
      </c>
      <c r="CO35" s="22">
        <f t="shared" si="4"/>
        <v>0</v>
      </c>
      <c r="CP35" s="22">
        <f t="shared" si="4"/>
        <v>0</v>
      </c>
      <c r="CQ35" s="22">
        <f t="shared" si="4"/>
        <v>0</v>
      </c>
      <c r="CR35" s="22">
        <f t="shared" si="4"/>
        <v>0</v>
      </c>
      <c r="CS35" s="22">
        <f t="shared" si="4"/>
        <v>0</v>
      </c>
      <c r="CT35" s="22">
        <f t="shared" si="4"/>
        <v>0</v>
      </c>
      <c r="CU35" s="22">
        <f t="shared" si="4"/>
        <v>0</v>
      </c>
      <c r="CV35" s="22">
        <f t="shared" si="4"/>
        <v>0</v>
      </c>
      <c r="CW35" s="22">
        <f t="shared" si="4"/>
        <v>0</v>
      </c>
      <c r="CX35" s="22">
        <f t="shared" si="4"/>
        <v>0</v>
      </c>
      <c r="CY35" s="22">
        <f t="shared" si="4"/>
        <v>0</v>
      </c>
      <c r="CZ35" s="22">
        <f t="shared" si="4"/>
        <v>0</v>
      </c>
      <c r="DA35" s="22">
        <f t="shared" si="4"/>
        <v>0</v>
      </c>
      <c r="DB35" s="22">
        <f t="shared" si="4"/>
        <v>0</v>
      </c>
      <c r="DC35" s="22">
        <f t="shared" si="4"/>
        <v>0</v>
      </c>
      <c r="DD35" s="22">
        <f t="shared" si="4"/>
        <v>0</v>
      </c>
      <c r="DE35" s="22">
        <f t="shared" si="4"/>
        <v>0</v>
      </c>
      <c r="DF35" s="22">
        <f t="shared" si="4"/>
        <v>0</v>
      </c>
      <c r="DG35" s="22">
        <f t="shared" si="4"/>
        <v>0</v>
      </c>
      <c r="DH35" s="22">
        <f t="shared" si="4"/>
        <v>0</v>
      </c>
      <c r="DI35" s="22">
        <f t="shared" si="4"/>
        <v>0</v>
      </c>
      <c r="DJ35" s="22">
        <f t="shared" si="4"/>
        <v>0</v>
      </c>
      <c r="DK35" s="22">
        <f t="shared" si="4"/>
        <v>0</v>
      </c>
      <c r="DL35" s="22">
        <f t="shared" si="4"/>
        <v>0</v>
      </c>
      <c r="DM35" s="22">
        <f t="shared" si="4"/>
        <v>0</v>
      </c>
      <c r="DN35" s="22">
        <f t="shared" si="4"/>
        <v>0</v>
      </c>
      <c r="DO35" s="22">
        <f t="shared" si="4"/>
        <v>0</v>
      </c>
      <c r="DP35" s="22">
        <f t="shared" si="4"/>
        <v>0</v>
      </c>
      <c r="DQ35" s="22">
        <f t="shared" si="4"/>
        <v>0</v>
      </c>
      <c r="DR35" s="22">
        <f t="shared" si="4"/>
        <v>0</v>
      </c>
      <c r="DS35" s="22">
        <f t="shared" si="4"/>
        <v>0</v>
      </c>
      <c r="DT35" s="22">
        <f t="shared" si="4"/>
        <v>0</v>
      </c>
      <c r="DU35" s="22">
        <f t="shared" si="4"/>
        <v>0</v>
      </c>
      <c r="DV35" s="22">
        <f t="shared" si="4"/>
        <v>0</v>
      </c>
      <c r="DW35" s="22">
        <f t="shared" si="4"/>
        <v>0</v>
      </c>
      <c r="DX35" s="22">
        <f t="shared" si="4"/>
        <v>0</v>
      </c>
      <c r="DY35" s="22">
        <f t="shared" si="4"/>
        <v>0</v>
      </c>
      <c r="DZ35" s="22">
        <f t="shared" si="4"/>
        <v>0</v>
      </c>
      <c r="EA35" s="22">
        <f t="shared" si="4"/>
        <v>0</v>
      </c>
      <c r="EB35" s="22">
        <f t="shared" ref="EB35:ER35" si="5">+SUM(EB27:EB31)</f>
        <v>0</v>
      </c>
      <c r="EC35" s="22">
        <f t="shared" si="5"/>
        <v>0</v>
      </c>
      <c r="ED35" s="22">
        <f t="shared" si="5"/>
        <v>0</v>
      </c>
      <c r="EE35" s="22">
        <f t="shared" si="5"/>
        <v>0</v>
      </c>
      <c r="EF35" s="22">
        <f t="shared" si="5"/>
        <v>0</v>
      </c>
      <c r="EG35" s="22">
        <f t="shared" si="5"/>
        <v>0</v>
      </c>
      <c r="EH35" s="22">
        <f t="shared" si="5"/>
        <v>0</v>
      </c>
      <c r="EI35" s="22">
        <f t="shared" si="5"/>
        <v>0</v>
      </c>
      <c r="EJ35" s="22">
        <f t="shared" si="5"/>
        <v>0</v>
      </c>
      <c r="EK35" s="22">
        <f t="shared" si="5"/>
        <v>0</v>
      </c>
      <c r="EL35" s="22">
        <f t="shared" si="5"/>
        <v>0</v>
      </c>
      <c r="EM35" s="22">
        <f t="shared" si="5"/>
        <v>0</v>
      </c>
      <c r="EN35" s="22">
        <f t="shared" si="5"/>
        <v>0</v>
      </c>
      <c r="EO35" s="22">
        <f t="shared" si="5"/>
        <v>0</v>
      </c>
      <c r="EP35" s="22">
        <f t="shared" si="5"/>
        <v>0</v>
      </c>
      <c r="EQ35" s="22">
        <f t="shared" si="5"/>
        <v>0</v>
      </c>
      <c r="ER35" s="22">
        <f t="shared" si="5"/>
        <v>0</v>
      </c>
    </row>
    <row r="36" spans="2:148">
      <c r="B36" s="1" t="s">
        <v>82</v>
      </c>
      <c r="C36" s="22">
        <f>IF(C35=0,0,IF(SUM($C$35:C35)&gt;-SUM($C$26:C26),-SUM($C$26:C26)-SUM(B$36:$C36),$C$35:C35))</f>
        <v>0</v>
      </c>
      <c r="D36" s="22">
        <f>IF(D35=0,0,IF(SUM($C$35:D35)&gt;-SUM($C$26:D26),-SUM($C$26:D26)-SUM(C$36:$C36),$C$35:D35))</f>
        <v>0</v>
      </c>
      <c r="E36" s="22">
        <f>IF(E35=0,0,IF(SUM($C$35:E35)&gt;-SUM($C$26:E26),-SUM($C$26:E26)-SUM($C$36:D36),$C$35:E35))</f>
        <v>0</v>
      </c>
      <c r="F36" s="22">
        <f>IF(F35=0,0,IF(SUM($C$35:F35)&gt;-SUM($C$26:F26),-SUM($C$26:F26)-SUM($C$36:E36),$C$35:F35))</f>
        <v>0</v>
      </c>
      <c r="G36" s="22">
        <f>IF(G35=0,0,IF(SUM($C$35:G35)&gt;-SUM($C$26:G26),-SUM($C$26:G26)-SUM($C$36:F36),$C$35:G35))</f>
        <v>0</v>
      </c>
      <c r="H36" s="22">
        <f>IF(H35=0,0,IF(SUM($C$35:H35)&gt;-SUM($C$26:H26),-SUM($C$26:H26)-SUM($C$36:G36),$C$35:H35))</f>
        <v>0</v>
      </c>
      <c r="I36" s="22">
        <f>IF(I35=0,0,IF(SUM($C$35:I35)&gt;-SUM($C$26:I26),-SUM($C$26:I26)-SUM($C$36:H36),$C$35:I35))</f>
        <v>0</v>
      </c>
      <c r="J36" s="22">
        <f>IF(J35=0,0,IF(SUM($C$35:J35)&gt;-SUM($C$26:J26),-SUM($C$26:J26)-SUM($C$36:I36),$C$35:J35))</f>
        <v>0</v>
      </c>
      <c r="K36" s="22">
        <f>IF(K35=0,0,IF(SUM($C$35:K35)&gt;-SUM($C$26:K26),-SUM($C$26:K26)-SUM($C$36:J36),$C$35:K35))</f>
        <v>0</v>
      </c>
      <c r="L36" s="22">
        <f>IF(L35=0,0,IF(SUM($C$35:L35)&gt;-SUM($C$26:L26),-SUM($C$26:L26)-SUM($C$36:K36),$C$35:L35))</f>
        <v>0</v>
      </c>
      <c r="M36" s="22">
        <f>IF(M35=0,0,IF(SUM($C$35:M35)&gt;-SUM($C$26:M26),-SUM($C$26:M26)-SUM($C$36:L36),$C$35:M35))</f>
        <v>0</v>
      </c>
      <c r="N36" s="22">
        <f>IF(N35=0,0,IF(SUM($C$35:N35)&gt;-SUM($C$26:N26),-SUM($C$26:N26)-SUM($C$36:M36),$C$35:N35))</f>
        <v>0</v>
      </c>
      <c r="O36" s="22">
        <f>IF(O35=0,0,IF(SUM($C$35:O35)&gt;-SUM($C$26:O26),-SUM($C$26:O26)-SUM($C$36:N36),$C$35:O35))</f>
        <v>0</v>
      </c>
      <c r="P36" s="22">
        <f>IF(P35=0,0,IF(SUM($C$35:P35)&gt;-SUM($C$26:P26),-SUM($C$26:P26)-SUM($C$36:O36),$C$35:P35))</f>
        <v>0</v>
      </c>
      <c r="Q36" s="22">
        <f>IF(Q35=0,0,IF(SUM($C$35:Q35)&gt;-SUM($C$26:Q26),-SUM($C$26:Q26)-SUM($C$36:P36),$C$35:Q35))</f>
        <v>0</v>
      </c>
      <c r="R36" s="22">
        <f>IF(R35=0,0,IF(SUM($C$35:R35)&gt;-SUM($C$26:R26),-SUM($C$26:R26)-SUM($C$36:Q36),$C$35:R35))</f>
        <v>0</v>
      </c>
      <c r="S36" s="22">
        <f>IF(S35=0,0,IF(SUM($C$35:S35)&gt;-SUM($C$26:S26),-SUM($C$26:S26)-SUM($C$36:R36),$C$35:S35))</f>
        <v>0</v>
      </c>
      <c r="T36" s="22">
        <f>IF(T35=0,0,IF(SUM($C$35:T35)&gt;-SUM($C$26:T26),-SUM($C$26:T26)-SUM($C$36:S36),$C$35:T35))</f>
        <v>0</v>
      </c>
      <c r="U36" s="22">
        <f>IF(U35=0,0,IF(SUM($C$35:U35)&gt;-SUM($C$26:U26),-SUM($C$26:U26)-SUM($C$36:T36),$C$35:U35))</f>
        <v>0</v>
      </c>
      <c r="V36" s="22">
        <f>IF(V35=0,0,IF(SUM($C$35:V35)&gt;-SUM($C$26:V26),-SUM($C$26:V26)-SUM($C$36:U36),$C$35:V35))</f>
        <v>0</v>
      </c>
      <c r="W36" s="22">
        <f>IF(W35=0,0,IF(SUM($C$35:W35)&gt;-SUM($C$26:W26),-SUM($C$26:W26)-SUM($C$36:V36),$C$35:W35))</f>
        <v>0</v>
      </c>
      <c r="X36" s="22">
        <f>IF(X35=0,0,IF(SUM($C$35:X35)&gt;-SUM($C$26:X26),-SUM($C$26:X26)-SUM($C$36:W36),$C$35:X35))</f>
        <v>0</v>
      </c>
      <c r="Y36" s="22">
        <f>IF(Y35=0,0,IF(SUM($C$35:Y35)&gt;-SUM($C$26:Y26),-SUM($C$26:Y26)-SUM($C$36:X36),$C$35:Y35))</f>
        <v>0</v>
      </c>
      <c r="Z36" s="22">
        <f>IF(Z35=0,0,IF(SUM($C$35:Z35)&gt;-SUM($C$26:Z26),-SUM($C$26:Z26)-SUM($C$36:Y36),$C$35:Z35))</f>
        <v>0</v>
      </c>
      <c r="AA36" s="22">
        <f>IF(AA35=0,0,IF(SUM($C$35:AA35)&gt;-SUM($C$26:AA26),-SUM($C$26:AA26)-SUM($C$36:Z36),$C$35:AA35))</f>
        <v>0</v>
      </c>
      <c r="AB36" s="22">
        <f>IF(AB35=0,0,IF(SUM($C$35:AB35)&gt;-SUM($C$26:AB26),-SUM($C$26:AB26)-SUM($C$36:AA36),$C$35:AB35))</f>
        <v>0</v>
      </c>
      <c r="AC36" s="22">
        <f>IF(AC35=0,0,IF(SUM($C$35:AC35)&gt;-SUM($C$26:AC26),-SUM($C$26:AC26)-SUM($C$36:AB36),$C$35:AC35))</f>
        <v>0</v>
      </c>
      <c r="AD36" s="22">
        <f>IF(AD35=0,0,IF(SUM($C$35:AD35)&gt;-SUM($C$26:AD26),-SUM($C$26:AD26)-SUM($C$36:AC36),$C$35:AD35))</f>
        <v>0</v>
      </c>
      <c r="AE36" s="22">
        <f>IF(AE35=0,0,IF(SUM($C$35:AE35)&gt;-SUM($C$26:AE26),-SUM($C$26:AE26)-SUM($C$36:AD36),$C$35:AE35))</f>
        <v>0</v>
      </c>
      <c r="AF36" s="22">
        <f>IF(AF35=0,0,IF(SUM($C$35:AF35)&gt;-SUM($C$26:AF26),-SUM($C$26:AF26)-SUM($C$36:AE36),$C$35:AF35))</f>
        <v>0</v>
      </c>
      <c r="AG36" s="22">
        <f>IF(AG35=0,0,IF(SUM($C$35:AG35)&gt;-SUM($C$26:AG26),-SUM($C$26:AG26)-SUM($C$36:AF36),$C$35:AG35))</f>
        <v>0</v>
      </c>
      <c r="AH36" s="22">
        <f>IF(AH35=0,0,IF(SUM($C$35:AH35)&gt;-SUM($C$26:AH26),-SUM($C$26:AH26)-SUM($C$36:AG36),$C$35:AH35))</f>
        <v>0</v>
      </c>
      <c r="AI36" s="22">
        <f>IF(AI35=0,0,IF(SUM($C$35:AI35)&gt;-SUM($C$26:AI26),-SUM($C$26:AI26)-SUM($C$36:AH36),$C$35:AI35))</f>
        <v>0</v>
      </c>
      <c r="AJ36" s="22">
        <f>IF(AJ35=0,0,IF(SUM($C$35:AJ35)&gt;-SUM($C$26:AJ26),-SUM($C$26:AJ26)-SUM($C$36:AI36),$C$35:AJ35))</f>
        <v>0</v>
      </c>
      <c r="AK36" s="22">
        <f>IF(AK35=0,0,IF(SUM($C$35:AK35)&gt;-SUM($C$26:AK26),-SUM($C$26:AK26)-SUM($C$36:AJ36),$C$35:AK35))</f>
        <v>0</v>
      </c>
      <c r="AL36" s="22">
        <f>IF(AL35=0,0,IF(SUM($C$35:AL35)&gt;-SUM($C$26:AL26),-SUM($C$26:AL26)-SUM($C$36:AK36),$C$35:AL35))</f>
        <v>0</v>
      </c>
      <c r="AM36" s="22">
        <f>IF(AM35=0,0,IF(SUM($C$35:AM35)&gt;-SUM($C$26:AM26),-SUM($C$26:AM26)-SUM($C$36:AL36),$C$35:AM35))</f>
        <v>0</v>
      </c>
      <c r="AN36" s="22">
        <f>IF(AN35=0,0,IF(SUM($C$35:AN35)&gt;-SUM($C$26:AN26),-SUM($C$26:AN26)-SUM($C$36:AM36),$C$35:AN35))</f>
        <v>0</v>
      </c>
      <c r="AO36" s="22">
        <f>IF(AO35=0,0,IF(SUM($C$35:AO35)&gt;-SUM($C$26:AO26),-SUM($C$26:AO26)-SUM($C$36:AN36),$C$35:AO35))</f>
        <v>0</v>
      </c>
      <c r="AP36" s="22">
        <f>IF(AP35=0,0,IF(SUM($C$35:AP35)&gt;-SUM($C$26:AP26),-SUM($C$26:AP26)-SUM($C$36:AO36),$C$35:AP35))</f>
        <v>0</v>
      </c>
      <c r="AQ36" s="22">
        <f>IF(AQ35=0,0,IF(SUM($C$35:AQ35)&gt;-SUM($C$26:AQ26),-SUM($C$26:AQ26)-SUM($C$36:AP36),$C$35:AQ35))</f>
        <v>0</v>
      </c>
      <c r="AR36" s="22">
        <f>IF(AR35=0,0,IF(SUM($C$35:AR35)&gt;-SUM($C$26:AR26),-SUM($C$26:AR26)-SUM($C$36:AQ36),$C$35:AR35))</f>
        <v>0</v>
      </c>
      <c r="AS36" s="22">
        <f>IF(AS35=0,0,IF(SUM($C$35:AS35)&gt;-SUM($C$26:AS26),-SUM($C$26:AS26)-SUM($C$36:AR36),$C$35:AS35))</f>
        <v>0</v>
      </c>
      <c r="AT36" s="22">
        <f>IF(AT35=0,0,IF(SUM($C$35:AT35)&gt;-SUM($C$26:AT26),-SUM($C$26:AT26)-SUM($C$36:AS36),$C$35:AT35))</f>
        <v>0</v>
      </c>
      <c r="AU36" s="22">
        <f>IF(AU35=0,0,IF(SUM($C$35:AU35)&gt;-SUM($C$26:AU26),-SUM($C$26:AU26)-SUM($C$36:AT36),$C$35:AU35))</f>
        <v>0</v>
      </c>
      <c r="AV36" s="22">
        <f>IF(AV35=0,0,IF(SUM($C$35:AV35)&gt;-SUM($C$26:AV26),-SUM($C$26:AV26)-SUM($C$36:AU36),$C$35:AV35))</f>
        <v>0</v>
      </c>
      <c r="AW36" s="22">
        <f>IF(AW35=0,0,IF(SUM($C$35:AW35)&gt;-SUM($C$26:AW26),-SUM($C$26:AW26)-SUM($C$36:AV36),$C$35:AW35))</f>
        <v>0</v>
      </c>
      <c r="AX36" s="22">
        <f>IF(AX35=0,0,IF(SUM($C$35:AX35)&gt;-SUM($C$26:AX26),-SUM($C$26:AX26)-SUM($C$36:AW36),$C$35:AX35))</f>
        <v>0</v>
      </c>
      <c r="AY36" s="22">
        <f>IF(AY35=0,0,IF(SUM($C$35:AY35)&gt;-SUM($C$26:AY26),-SUM($C$26:AY26)-SUM($C$36:AX36),$C$35:AY35))</f>
        <v>0</v>
      </c>
      <c r="AZ36" s="22">
        <f>IF(AZ35=0,0,IF(SUM($C$35:AZ35)&gt;-SUM($C$26:AZ26),-SUM($C$26:AZ26)-SUM($C$36:AY36),$C$35:AZ35))</f>
        <v>0</v>
      </c>
      <c r="BA36" s="22">
        <f>IF(BA35=0,0,IF(SUM($C$35:BA35)&gt;-SUM($C$26:BA26),-SUM($C$26:BA26)-SUM($C$36:AZ36),$C$35:BA35))</f>
        <v>0</v>
      </c>
      <c r="BB36" s="22">
        <f>IF(BB35=0,0,IF(SUM($C$35:BB35)&gt;-SUM($C$26:BB26),-SUM($C$26:BB26)-SUM($C$36:BA36),$C$35:BB35))</f>
        <v>0</v>
      </c>
      <c r="BC36" s="22">
        <f>IF(BC35=0,0,IF(SUM($C$35:BC35)&gt;-SUM($C$26:BC26),-SUM($C$26:BC26)-SUM($C$36:BB36),$C$35:BC35))</f>
        <v>0</v>
      </c>
      <c r="BD36" s="22">
        <f>IF(BD35=0,0,IF(SUM($C$35:BD35)&gt;-SUM($C$26:BD26),-SUM($C$26:BD26)-SUM($C$36:BC36),$C$35:BD35))</f>
        <v>0</v>
      </c>
      <c r="BE36" s="22">
        <f>IF(BE35=0,0,IF(SUM($C$35:BE35)&gt;-SUM($C$26:BE26),-SUM($C$26:BE26)-SUM($C$36:BD36),$C$35:BE35))</f>
        <v>0</v>
      </c>
      <c r="BF36" s="22">
        <f>IF(BF35=0,0,IF(SUM($C$35:BF35)&gt;-SUM($C$26:BF26),-SUM($C$26:BF26)-SUM($C$36:BE36),$C$35:BF35))</f>
        <v>0</v>
      </c>
      <c r="BG36" s="22">
        <f>IF(BG35=0,0,IF(SUM($C$35:BG35)&gt;-SUM($C$26:BG26),-SUM($C$26:BG26)-SUM($C$36:BF36),$C$35:BG35))</f>
        <v>0</v>
      </c>
      <c r="BH36" s="22">
        <f>IF(BH35=0,0,IF(SUM($C$35:BH35)&gt;-SUM($C$26:BH26),-SUM($C$26:BH26)-SUM($C$36:BG36),$C$35:BH35))</f>
        <v>0</v>
      </c>
      <c r="BI36" s="22">
        <f>IF(BI35=0,0,IF(SUM($C$35:BI35)&gt;-SUM($C$26:BI26),-SUM($C$26:BI26)-SUM($C$36:BH36),$C$35:BI35))</f>
        <v>0</v>
      </c>
      <c r="BJ36" s="22">
        <f>IF(BJ35=0,0,IF(SUM($C$35:BJ35)&gt;-SUM($C$26:BJ26),-SUM($C$26:BJ26)-SUM($C$36:BI36),$C$35:BJ35))</f>
        <v>0</v>
      </c>
      <c r="BK36" s="22">
        <f>IF(BK35=0,0,IF(SUM($C$35:BK35)&gt;-SUM($C$26:BK26),-SUM($C$26:BK26)-SUM($C$36:BJ36),$C$35:BK35))</f>
        <v>0</v>
      </c>
      <c r="BL36" s="22">
        <f>IF(BL35=0,0,IF(SUM($C$35:BL35)&gt;-SUM($C$26:BL26),-SUM($C$26:BL26)-SUM($C$36:BK36),$C$35:BL35))</f>
        <v>0</v>
      </c>
      <c r="BM36" s="22">
        <f>IF(BM35=0,0,IF(SUM($C$35:BM35)&gt;-SUM($C$26:BM26),-SUM($C$26:BM26)-SUM($C$36:BL36),$C$35:BM35))</f>
        <v>0</v>
      </c>
      <c r="BN36" s="22">
        <f>IF(BN35=0,0,IF(SUM($C$35:BN35)&gt;-SUM($C$26:BN26),-SUM($C$26:BN26)-SUM($C$36:BM36),$C$35:BN35))</f>
        <v>0</v>
      </c>
      <c r="BO36" s="22">
        <f>IF(BO35=0,0,IF(SUM($C$35:BO35)&gt;-SUM($C$26:BO26),-SUM($C$26:BO26)-SUM($C$36:BN36),$C$35:BO35))</f>
        <v>0</v>
      </c>
      <c r="BP36" s="22">
        <f>IF(BP35=0,0,IF(SUM($C$35:BP35)&gt;-SUM($C$26:BP26),-SUM($C$26:BP26)-SUM($C$36:BO36),$C$35:BP35))</f>
        <v>0</v>
      </c>
      <c r="BQ36" s="22">
        <f>IF(BQ35=0,0,IF(SUM($C$35:BQ35)&gt;-SUM($C$26:BQ26),-SUM($C$26:BQ26)-SUM($C$36:BP36),$C$35:BQ35))</f>
        <v>0</v>
      </c>
      <c r="BR36" s="22">
        <f>IF(BR35=0,0,IF(SUM($C$35:BR35)&gt;-SUM($C$26:BR26),-SUM($C$26:BR26)-SUM($C$36:BQ36),$C$35:BR35))</f>
        <v>0</v>
      </c>
      <c r="BS36" s="22">
        <f>IF(BS35=0,0,IF(SUM($C$35:BS35)&gt;-SUM($C$26:BS26),-SUM($C$26:BS26)-SUM($C$36:BR36),$C$35:BS35))</f>
        <v>0</v>
      </c>
      <c r="BT36" s="22">
        <f>IF(BT35=0,0,IF(SUM($C$35:BT35)&gt;-SUM($C$26:BT26),-SUM($C$26:BT26)-SUM($C$36:BS36),$C$35:BT35))</f>
        <v>0</v>
      </c>
      <c r="BU36" s="22">
        <f>IF(BU35=0,0,IF(SUM($C$35:BU35)&gt;-SUM($C$26:BU26),-SUM($C$26:BU26)-SUM($C$36:BT36),$C$35:BU35))</f>
        <v>0</v>
      </c>
      <c r="BV36" s="22">
        <f>IF(BV35=0,0,IF(SUM($C$35:BV35)&gt;-SUM($C$26:BV26),-SUM($C$26:BV26)-SUM($C$36:BU36),$C$35:BV35))</f>
        <v>0</v>
      </c>
      <c r="BW36" s="22">
        <f>IF(BW35=0,0,IF(SUM($C$35:BW35)&gt;-SUM($C$26:BW26),-SUM($C$26:BW26)-SUM($C$36:BV36),$C$35:BW35))</f>
        <v>0</v>
      </c>
      <c r="BX36" s="22">
        <f>IF(BX35=0,0,IF(SUM($C$35:BX35)&gt;-SUM($C$26:BX26),-SUM($C$26:BX26)-SUM($C$36:BW36),$C$35:BX35))</f>
        <v>0</v>
      </c>
      <c r="BY36" s="22">
        <f>IF(BY35=0,0,IF(SUM($C$35:BY35)&gt;-SUM($C$26:BY26),-SUM($C$26:BY26)-SUM($C$36:BX36),$C$35:BY35))</f>
        <v>0</v>
      </c>
      <c r="BZ36" s="22">
        <f>IF(BZ35=0,0,IF(SUM($C$35:BZ35)&gt;-SUM($C$26:BZ26),-SUM($C$26:BZ26)-SUM($C$36:BY36),$C$35:BZ35))</f>
        <v>0</v>
      </c>
      <c r="CA36" s="22">
        <f>IF(CA35=0,0,IF(SUM($C$35:CA35)&gt;-SUM($C$26:CA26),-SUM($C$26:CA26)-SUM($C$36:BZ36),$C$35:CA35))</f>
        <v>0</v>
      </c>
      <c r="CB36" s="22">
        <f>IF(CB35=0,0,IF(SUM($C$35:CB35)&gt;-SUM($C$26:CB26),-SUM($C$26:CB26)-SUM($C$36:CA36),$C$35:CB35))</f>
        <v>0</v>
      </c>
      <c r="CC36" s="22">
        <f>IF(CC35=0,0,IF(SUM($C$35:CC35)&gt;-SUM($C$26:CC26),-SUM($C$26:CC26)-SUM($C$36:CB36),$C$35:CC35))</f>
        <v>0</v>
      </c>
      <c r="CD36" s="22">
        <f>IF(CD35=0,0,IF(SUM($C$35:CD35)&gt;-SUM($C$26:CD26),-SUM($C$26:CD26)-SUM($C$36:CC36),$C$35:CD35))</f>
        <v>0</v>
      </c>
      <c r="CE36" s="22">
        <f>IF(CE35=0,0,IF(SUM($C$35:CE35)&gt;-SUM($C$26:CE26),-SUM($C$26:CE26)-SUM($C$36:CD36),$C$35:CE35))</f>
        <v>0</v>
      </c>
      <c r="CF36" s="22">
        <f>IF(CF35=0,0,IF(SUM($C$35:CF35)&gt;-SUM($C$26:CF26),-SUM($C$26:CF26)-SUM($C$36:CE36),$C$35:CF35))</f>
        <v>0</v>
      </c>
      <c r="CG36" s="22">
        <f>IF(CG35=0,0,IF(SUM($C$35:CG35)&gt;-SUM($C$26:CG26),-SUM($C$26:CG26)-SUM($C$36:CF36),$C$35:CG35))</f>
        <v>0</v>
      </c>
      <c r="CH36" s="22">
        <f>IF(CH35=0,0,IF(SUM($C$35:CH35)&gt;-SUM($C$26:CH26),-SUM($C$26:CH26)-SUM($C$36:CG36),$C$35:CH35))</f>
        <v>0</v>
      </c>
      <c r="CI36" s="22">
        <f>IF(CI35=0,0,IF(SUM($C$35:CI35)&gt;-SUM($C$26:CI26),-SUM($C$26:CI26)-SUM($C$36:CH36),$C$35:CI35))</f>
        <v>0</v>
      </c>
      <c r="CJ36" s="22">
        <f>IF(CJ35=0,0,IF(SUM($C$35:CJ35)&gt;-SUM($C$26:CJ26),-SUM($C$26:CJ26)-SUM($C$36:CI36),$C$35:CJ35))</f>
        <v>0</v>
      </c>
      <c r="CK36" s="22">
        <f>IF(CK35=0,0,IF(SUM($C$35:CK35)&gt;-SUM($C$26:CK26),-SUM($C$26:CK26)-SUM($C$36:CJ36),$C$35:CK35))</f>
        <v>0</v>
      </c>
      <c r="CL36" s="22">
        <f>IF(CL35=0,0,IF(SUM($C$35:CL35)&gt;-SUM($C$26:CL26),-SUM($C$26:CL26)-SUM($C$36:CK36),$C$35:CL35))</f>
        <v>0</v>
      </c>
      <c r="CM36" s="22">
        <f>IF(CM35=0,0,IF(SUM($C$35:CM35)&gt;-SUM($C$26:CM26),-SUM($C$26:CM26)-SUM($C$36:CL36),$C$35:CM35))</f>
        <v>0</v>
      </c>
      <c r="CN36" s="22">
        <f>IF(CN35=0,0,IF(SUM($C$35:CN35)&gt;-SUM($C$26:CN26),-SUM($C$26:CN26)-SUM($C$36:CM36),$C$35:CN35))</f>
        <v>0</v>
      </c>
      <c r="CO36" s="22">
        <f>IF(CO35=0,0,IF(SUM($C$35:CO35)&gt;-SUM($C$26:CO26),-SUM($C$26:CO26)-SUM($C$36:CN36),$C$35:CO35))</f>
        <v>0</v>
      </c>
      <c r="CP36" s="22">
        <f>IF(CP35=0,0,IF(SUM($C$35:CP35)&gt;-SUM($C$26:CP26),-SUM($C$26:CP26)-SUM($C$36:CO36),$C$35:CP35))</f>
        <v>0</v>
      </c>
      <c r="CQ36" s="22">
        <f>IF(CQ35=0,0,IF(SUM($C$35:CQ35)&gt;-SUM($C$26:CQ26),-SUM($C$26:CQ26)-SUM($C$36:CP36),$C$35:CQ35))</f>
        <v>0</v>
      </c>
      <c r="CR36" s="22">
        <f>IF(CR35=0,0,IF(SUM($C$35:CR35)&gt;-SUM($C$26:CR26),-SUM($C$26:CR26)-SUM($C$36:CQ36),$C$35:CR35))</f>
        <v>0</v>
      </c>
      <c r="CS36" s="22">
        <f>IF(CS35=0,0,IF(SUM($C$35:CS35)&gt;-SUM($C$26:CS26),-SUM($C$26:CS26)-SUM($C$36:CR36),$C$35:CS35))</f>
        <v>0</v>
      </c>
      <c r="CT36" s="22">
        <f>IF(CT35=0,0,IF(SUM($C$35:CT35)&gt;-SUM($C$26:CT26),-SUM($C$26:CT26)-SUM($C$36:CS36),$C$35:CT35))</f>
        <v>0</v>
      </c>
      <c r="CU36" s="22">
        <f>IF(CU35=0,0,IF(SUM($C$35:CU35)&gt;-SUM($C$26:CU26),-SUM($C$26:CU26)-SUM($C$36:CT36),$C$35:CU35))</f>
        <v>0</v>
      </c>
      <c r="CV36" s="22">
        <f>IF(CV35=0,0,IF(SUM($C$35:CV35)&gt;-SUM($C$26:CV26),-SUM($C$26:CV26)-SUM($C$36:CU36),$C$35:CV35))</f>
        <v>0</v>
      </c>
      <c r="CW36" s="22">
        <f>IF(CW35=0,0,IF(SUM($C$35:CW35)&gt;-SUM($C$26:CW26),-SUM($C$26:CW26)-SUM($C$36:CV36),$C$35:CW35))</f>
        <v>0</v>
      </c>
      <c r="CX36" s="22">
        <f>IF(CX35=0,0,IF(SUM($C$35:CX35)&gt;-SUM($C$26:CX26),-SUM($C$26:CX26)-SUM($C$36:CW36),$C$35:CX35))</f>
        <v>0</v>
      </c>
      <c r="CY36" s="22">
        <f>IF(CY35=0,0,IF(SUM($C$35:CY35)&gt;-SUM($C$26:CY26),-SUM($C$26:CY26)-SUM($C$36:CX36),$C$35:CY35))</f>
        <v>0</v>
      </c>
      <c r="CZ36" s="22">
        <f>IF(CZ35=0,0,IF(SUM($C$35:CZ35)&gt;-SUM($C$26:CZ26),-SUM($C$26:CZ26)-SUM($C$36:CY36),$C$35:CZ35))</f>
        <v>0</v>
      </c>
      <c r="DA36" s="22">
        <f>IF(DA35=0,0,IF(SUM($C$35:DA35)&gt;-SUM($C$26:DA26),-SUM($C$26:DA26)-SUM($C$36:CZ36),$C$35:DA35))</f>
        <v>0</v>
      </c>
      <c r="DB36" s="22">
        <f>IF(DB35=0,0,IF(SUM($C$35:DB35)&gt;-SUM($C$26:DB26),-SUM($C$26:DB26)-SUM($C$36:DA36),$C$35:DB35))</f>
        <v>0</v>
      </c>
      <c r="DC36" s="22">
        <f>IF(DC35=0,0,IF(SUM($C$35:DC35)&gt;-SUM($C$26:DC26),-SUM($C$26:DC26)-SUM($C$36:DB36),$C$35:DC35))</f>
        <v>0</v>
      </c>
      <c r="DD36" s="22">
        <f>IF(DD35=0,0,IF(SUM($C$35:DD35)&gt;-SUM($C$26:DD26),-SUM($C$26:DD26)-SUM($C$36:DC36),$C$35:DD35))</f>
        <v>0</v>
      </c>
      <c r="DE36" s="22">
        <f>IF(DE35=0,0,IF(SUM($C$35:DE35)&gt;-SUM($C$26:DE26),-SUM($C$26:DE26)-SUM($C$36:DD36),$C$35:DE35))</f>
        <v>0</v>
      </c>
      <c r="DF36" s="22">
        <f>IF(DF35=0,0,IF(SUM($C$35:DF35)&gt;-SUM($C$26:DF26),-SUM($C$26:DF26)-SUM($C$36:DE36),$C$35:DF35))</f>
        <v>0</v>
      </c>
      <c r="DG36" s="22">
        <f>IF(DG35=0,0,IF(SUM($C$35:DG35)&gt;-SUM($C$26:DG26),-SUM($C$26:DG26)-SUM($C$36:DF36),$C$35:DG35))</f>
        <v>0</v>
      </c>
      <c r="DH36" s="22">
        <f>IF(DH35=0,0,IF(SUM($C$35:DH35)&gt;-SUM($C$26:DH26),-SUM($C$26:DH26)-SUM($C$36:DG36),$C$35:DH35))</f>
        <v>0</v>
      </c>
      <c r="DI36" s="22">
        <f>IF(DI35=0,0,IF(SUM($C$35:DI35)&gt;-SUM($C$26:DI26),-SUM($C$26:DI26)-SUM($C$36:DH36),$C$35:DI35))</f>
        <v>0</v>
      </c>
      <c r="DJ36" s="22">
        <f>IF(DJ35=0,0,IF(SUM($C$35:DJ35)&gt;-SUM($C$26:DJ26),-SUM($C$26:DJ26)-SUM($C$36:DI36),$C$35:DJ35))</f>
        <v>0</v>
      </c>
      <c r="DK36" s="22">
        <f>IF(DK35=0,0,IF(SUM($C$35:DK35)&gt;-SUM($C$26:DK26),-SUM($C$26:DK26)-SUM($C$36:DJ36),$C$35:DK35))</f>
        <v>0</v>
      </c>
      <c r="DL36" s="22">
        <f>IF(DL35=0,0,IF(SUM($C$35:DL35)&gt;-SUM($C$26:DL26),-SUM($C$26:DL26)-SUM($C$36:DK36),$C$35:DL35))</f>
        <v>0</v>
      </c>
      <c r="DM36" s="22">
        <f>IF(DM35=0,0,IF(SUM($C$35:DM35)&gt;-SUM($C$26:DM26),-SUM($C$26:DM26)-SUM($C$36:DL36),$C$35:DM35))</f>
        <v>0</v>
      </c>
      <c r="DN36" s="22">
        <f>IF(DN35=0,0,IF(SUM($C$35:DN35)&gt;-SUM($C$26:DN26),-SUM($C$26:DN26)-SUM($C$36:DM36),$C$35:DN35))</f>
        <v>0</v>
      </c>
      <c r="DO36" s="22">
        <f>IF(DO35=0,0,IF(SUM($C$35:DO35)&gt;-SUM($C$26:DO26),-SUM($C$26:DO26)-SUM($C$36:DN36),$C$35:DO35))</f>
        <v>0</v>
      </c>
      <c r="DP36" s="22">
        <f>IF(DP35=0,0,IF(SUM($C$35:DP35)&gt;-SUM($C$26:DP26),-SUM($C$26:DP26)-SUM($C$36:DO36),$C$35:DP35))</f>
        <v>0</v>
      </c>
      <c r="DQ36" s="22">
        <f>IF(DQ35=0,0,IF(SUM($C$35:DQ35)&gt;-SUM($C$26:DQ26),-SUM($C$26:DQ26)-SUM($C$36:DP36),$C$35:DQ35))</f>
        <v>0</v>
      </c>
      <c r="DR36" s="22">
        <f>IF(DR35=0,0,IF(SUM($C$35:DR35)&gt;-SUM($C$26:DR26),-SUM($C$26:DR26)-SUM($C$36:DQ36),$C$35:DR35))</f>
        <v>0</v>
      </c>
      <c r="DS36" s="22">
        <f>IF(DS35=0,0,IF(SUM($C$35:DS35)&gt;-SUM($C$26:DS26),-SUM($C$26:DS26)-SUM($C$36:DR36),$C$35:DS35))</f>
        <v>0</v>
      </c>
      <c r="DT36" s="22">
        <f>IF(DT35=0,0,IF(SUM($C$35:DT35)&gt;-SUM($C$26:DT26),-SUM($C$26:DT26)-SUM($C$36:DS36),$C$35:DT35))</f>
        <v>0</v>
      </c>
      <c r="DU36" s="22">
        <f>IF(DU35=0,0,IF(SUM($C$35:DU35)&gt;-SUM($C$26:DU26),-SUM($C$26:DU26)-SUM($C$36:DT36),$C$35:DU35))</f>
        <v>0</v>
      </c>
      <c r="DV36" s="22">
        <f>IF(DV35=0,0,IF(SUM($C$35:DV35)&gt;-SUM($C$26:DV26),-SUM($C$26:DV26)-SUM($C$36:DU36),$C$35:DV35))</f>
        <v>0</v>
      </c>
      <c r="DW36" s="22">
        <f>IF(DW35=0,0,IF(SUM($C$35:DW35)&gt;-SUM($C$26:DW26),-SUM($C$26:DW26)-SUM($C$36:DV36),$C$35:DW35))</f>
        <v>0</v>
      </c>
      <c r="DX36" s="22">
        <f>IF(DX35=0,0,IF(SUM($C$35:DX35)&gt;-SUM($C$26:DX26),-SUM($C$26:DX26)-SUM($C$36:DW36),$C$35:DX35))</f>
        <v>0</v>
      </c>
      <c r="DY36" s="22">
        <f>IF(DY35=0,0,IF(SUM($C$35:DY35)&gt;-SUM($C$26:DY26),-SUM($C$26:DY26)-SUM($C$36:DX36),$C$35:DY35))</f>
        <v>0</v>
      </c>
      <c r="DZ36" s="22">
        <f>IF(DZ35=0,0,IF(SUM($C$35:DZ35)&gt;-SUM($C$26:DZ26),-SUM($C$26:DZ26)-SUM($C$36:DY36),$C$35:DZ35))</f>
        <v>0</v>
      </c>
      <c r="EA36" s="22">
        <f>IF(EA35=0,0,IF(SUM($C$35:EA35)&gt;-SUM($C$26:EA26),-SUM($C$26:EA26)-SUM($C$36:DZ36),$C$35:EA35))</f>
        <v>0</v>
      </c>
      <c r="EB36" s="22">
        <f>IF(EB35=0,0,IF(SUM($C$35:EB35)&gt;-SUM($C$26:EB26),-SUM($C$26:EB26)-SUM($C$36:EA36),$C$35:EB35))</f>
        <v>0</v>
      </c>
      <c r="EC36" s="22">
        <f>IF(EC35=0,0,IF(SUM($C$35:EC35)&gt;-SUM($C$26:EC26),-SUM($C$26:EC26)-SUM($C$36:EB36),$C$35:EC35))</f>
        <v>0</v>
      </c>
      <c r="ED36" s="22">
        <f>IF(ED35=0,0,IF(SUM($C$35:ED35)&gt;-SUM($C$26:ED26),-SUM($C$26:ED26)-SUM($C$36:EC36),$C$35:ED35))</f>
        <v>0</v>
      </c>
      <c r="EE36" s="22">
        <f>IF(EE35=0,0,IF(SUM($C$35:EE35)&gt;-SUM($C$26:EE26),-SUM($C$26:EE26)-SUM($C$36:ED36),$C$35:EE35))</f>
        <v>0</v>
      </c>
      <c r="EF36" s="22">
        <f>IF(EF35=0,0,IF(SUM($C$35:EF35)&gt;-SUM($C$26:EF26),-SUM($C$26:EF26)-SUM($C$36:EE36),$C$35:EF35))</f>
        <v>0</v>
      </c>
      <c r="EG36" s="22">
        <f>IF(EG35=0,0,IF(SUM($C$35:EG35)&gt;-SUM($C$26:EG26),-SUM($C$26:EG26)-SUM($C$36:EF36),$C$35:EG35))</f>
        <v>0</v>
      </c>
      <c r="EH36" s="22">
        <f>IF(EH35=0,0,IF(SUM($C$35:EH35)&gt;-SUM($C$26:EH26),-SUM($C$26:EH26)-SUM($C$36:EG36),$C$35:EH35))</f>
        <v>0</v>
      </c>
      <c r="EI36" s="22">
        <f>IF(EI35=0,0,IF(SUM($C$35:EI35)&gt;-SUM($C$26:EI26),-SUM($C$26:EI26)-SUM($C$36:EH36),$C$35:EI35))</f>
        <v>0</v>
      </c>
      <c r="EJ36" s="22">
        <f>IF(EJ35=0,0,IF(SUM($C$35:EJ35)&gt;-SUM($C$26:EJ26),-SUM($C$26:EJ26)-SUM($C$36:EI36),$C$35:EJ35))</f>
        <v>0</v>
      </c>
      <c r="EK36" s="22">
        <f>IF(EK35=0,0,IF(SUM($C$35:EK35)&gt;-SUM($C$26:EK26),-SUM($C$26:EK26)-SUM($C$36:EJ36),$C$35:EK35))</f>
        <v>0</v>
      </c>
      <c r="EL36" s="22">
        <f>IF(EL35=0,0,IF(SUM($C$35:EL35)&gt;-SUM($C$26:EL26),-SUM($C$26:EL26)-SUM($C$36:EK36),$C$35:EL35))</f>
        <v>0</v>
      </c>
      <c r="EM36" s="22">
        <f>IF(EM35=0,0,IF(SUM($C$35:EM35)&gt;-SUM($C$26:EM26),-SUM($C$26:EM26)-SUM($C$36:EL36),$C$35:EM35))</f>
        <v>0</v>
      </c>
      <c r="EN36" s="22">
        <f>IF(EN35=0,0,IF(SUM($C$35:EN35)&gt;-SUM($C$26:EN26),-SUM($C$26:EN26)-SUM($C$36:EM36),$C$35:EN35))</f>
        <v>0</v>
      </c>
      <c r="EO36" s="22">
        <f>IF(EO35=0,0,IF(SUM($C$35:EO35)&gt;-SUM($C$26:EO26),-SUM($C$26:EO26)-SUM($C$36:EN36),$C$35:EO35))</f>
        <v>0</v>
      </c>
      <c r="EP36" s="22">
        <f>IF(EP35=0,0,IF(SUM($C$35:EP35)&gt;-SUM($C$26:EP26),-SUM($C$26:EP26)-SUM($C$36:EO36),$C$35:EP35))</f>
        <v>0</v>
      </c>
      <c r="EQ36" s="22">
        <f>IF(EQ35=0,0,IF(SUM($C$35:EQ35)&gt;-SUM($C$26:EQ26),-SUM($C$26:EQ26)-SUM($C$36:EP36),$C$35:EQ35))</f>
        <v>0</v>
      </c>
      <c r="ER36" s="22">
        <f>IF(ER35=0,0,IF(SUM($C$35:ER35)&gt;-SUM($C$26:ER26),-SUM($C$26:ER26)-SUM($C$36:EQ36),$C$35:ER35))</f>
        <v>0</v>
      </c>
    </row>
    <row r="37" spans="2:148">
      <c r="B37" s="1" t="s">
        <v>168</v>
      </c>
      <c r="C37" s="22">
        <f>IF((C35-C36)*'Antagelser (investor) (4)'!$C$17&lt;0,0,(C35-C36)*'Antagelser (investor) (4)'!$C$17)</f>
        <v>0</v>
      </c>
      <c r="D37" s="22">
        <f>IF((D35-D36)*'Antagelser (investor) (4)'!$C$17&lt;0,0,(D35-D36)*'Antagelser (investor) (4)'!$C$17)</f>
        <v>0</v>
      </c>
      <c r="E37" s="22">
        <f>IF((E35-E36)*'Antagelser (investor) (4)'!$C$17&lt;0,0,(E35-E36)*'Antagelser (investor) (4)'!$C$17)</f>
        <v>0</v>
      </c>
      <c r="F37" s="22">
        <f>IF((F35-F36)*'Antagelser (investor) (4)'!$C$17&lt;0,0,(F35-F36)*'Antagelser (investor) (4)'!$C$17)</f>
        <v>0</v>
      </c>
      <c r="G37" s="22">
        <f>IF((G35-G36)*'Antagelser (investor) (4)'!$C$17&lt;0,0,(G35-G36)*'Antagelser (investor) (4)'!$C$17)</f>
        <v>0</v>
      </c>
      <c r="H37" s="22">
        <f>IF((H35-H36)*'Antagelser (investor) (4)'!$C$17&lt;0,0,(H35-H36)*'Antagelser (investor) (4)'!$C$17)</f>
        <v>0</v>
      </c>
      <c r="I37" s="22">
        <f>IF((I35-I36)*'Antagelser (investor) (4)'!$C$17&lt;0,0,(I35-I36)*'Antagelser (investor) (4)'!$C$17)</f>
        <v>0</v>
      </c>
      <c r="J37" s="22">
        <f>IF((J35-J36)*'Antagelser (investor) (4)'!$C$17&lt;0,0,(J35-J36)*'Antagelser (investor) (4)'!$C$17)</f>
        <v>0</v>
      </c>
      <c r="K37" s="22">
        <f>IF((K35-K36)*'Antagelser (investor) (4)'!$C$17&lt;0,0,(K35-K36)*'Antagelser (investor) (4)'!$C$17)</f>
        <v>0</v>
      </c>
      <c r="L37" s="22">
        <f>IF((L35-L36)*'Antagelser (investor) (4)'!$C$17&lt;0,0,(L35-L36)*'Antagelser (investor) (4)'!$C$17)</f>
        <v>0</v>
      </c>
      <c r="M37" s="22">
        <f>IF((M35-M36)*'Antagelser (investor) (4)'!$C$17&lt;0,0,(M35-M36)*'Antagelser (investor) (4)'!$C$17)</f>
        <v>0</v>
      </c>
      <c r="N37" s="22">
        <f>IF((N35-N36)*'Antagelser (investor) (4)'!$C$17&lt;0,0,(N35-N36)*'Antagelser (investor) (4)'!$C$17)</f>
        <v>0</v>
      </c>
      <c r="O37" s="22">
        <f>IF((O35-O36)*'Antagelser (investor) (4)'!$C$17&lt;0,0,(O35-O36)*'Antagelser (investor) (4)'!$C$17)</f>
        <v>0</v>
      </c>
      <c r="P37" s="22">
        <f>IF((P35-P36)*'Antagelser (investor) (4)'!$C$17&lt;0,0,(P35-P36)*'Antagelser (investor) (4)'!$C$17)</f>
        <v>0</v>
      </c>
      <c r="Q37" s="22">
        <f>IF((Q35-Q36)*'Antagelser (investor) (4)'!$C$17&lt;0,0,(Q35-Q36)*'Antagelser (investor) (4)'!$C$17)</f>
        <v>0</v>
      </c>
      <c r="R37" s="22">
        <f>IF((R35-R36)*'Antagelser (investor) (4)'!$C$17&lt;0,0,(R35-R36)*'Antagelser (investor) (4)'!$C$17)</f>
        <v>0</v>
      </c>
      <c r="S37" s="22">
        <f>IF((S35-S36)*'Antagelser (investor) (4)'!$C$17&lt;0,0,(S35-S36)*'Antagelser (investor) (4)'!$C$17)</f>
        <v>0</v>
      </c>
      <c r="T37" s="22">
        <f>IF((T35-T36)*'Antagelser (investor) (4)'!$C$17&lt;0,0,(T35-T36)*'Antagelser (investor) (4)'!$C$17)</f>
        <v>0</v>
      </c>
      <c r="U37" s="22">
        <f>IF((U35-U36)*'Antagelser (investor) (4)'!$C$17&lt;0,0,(U35-U36)*'Antagelser (investor) (4)'!$C$17)</f>
        <v>723100</v>
      </c>
      <c r="V37" s="22">
        <f>IF((V35-V36)*'Antagelser (investor) (4)'!$C$17&lt;0,0,(V35-V36)*'Antagelser (investor) (4)'!$C$17)</f>
        <v>0</v>
      </c>
      <c r="W37" s="22">
        <f>IF((W35-W36)*'Antagelser (investor) (4)'!$C$17&lt;0,0,(W35-W36)*'Antagelser (investor) (4)'!$C$17)</f>
        <v>0</v>
      </c>
      <c r="X37" s="22">
        <f>IF((X35-X36)*'Antagelser (investor) (4)'!$C$17&lt;0,0,(X35-X36)*'Antagelser (investor) (4)'!$C$17)</f>
        <v>0</v>
      </c>
      <c r="Y37" s="22">
        <f>IF((Y35-Y36)*'Antagelser (investor) (4)'!$C$17&lt;0,0,(Y35-Y36)*'Antagelser (investor) (4)'!$C$17)</f>
        <v>0</v>
      </c>
      <c r="Z37" s="22">
        <f>IF((Z35-Z36)*'Antagelser (investor) (4)'!$C$17&lt;0,0,(Z35-Z36)*'Antagelser (investor) (4)'!$C$17)</f>
        <v>0</v>
      </c>
      <c r="AA37" s="22">
        <f>IF((AA35-AA36)*'Antagelser (investor) (4)'!$C$17&lt;0,0,(AA35-AA36)*'Antagelser (investor) (4)'!$C$17)</f>
        <v>23100</v>
      </c>
      <c r="AB37" s="22">
        <f>IF((AB35-AB36)*'Antagelser (investor) (4)'!$C$17&lt;0,0,(AB35-AB36)*'Antagelser (investor) (4)'!$C$17)</f>
        <v>0</v>
      </c>
      <c r="AC37" s="22">
        <f>IF((AC35-AC36)*'Antagelser (investor) (4)'!$C$17&lt;0,0,(AC35-AC36)*'Antagelser (investor) (4)'!$C$17)</f>
        <v>0</v>
      </c>
      <c r="AD37" s="22">
        <f>IF((AD35-AD36)*'Antagelser (investor) (4)'!$C$17&lt;0,0,(AD35-AD36)*'Antagelser (investor) (4)'!$C$17)</f>
        <v>0</v>
      </c>
      <c r="AE37" s="22">
        <f>IF((AE35-AE36)*'Antagelser (investor) (4)'!$C$17&lt;0,0,(AE35-AE36)*'Antagelser (investor) (4)'!$C$17)</f>
        <v>0</v>
      </c>
      <c r="AF37" s="22">
        <f>IF((AF35-AF36)*'Antagelser (investor) (4)'!$C$17&lt;0,0,(AF35-AF36)*'Antagelser (investor) (4)'!$C$17)</f>
        <v>0</v>
      </c>
      <c r="AG37" s="22">
        <f>IF((AG35-AG36)*'Antagelser (investor) (4)'!$C$17&lt;0,0,(AG35-AG36)*'Antagelser (investor) (4)'!$C$17)</f>
        <v>23100</v>
      </c>
      <c r="AH37" s="22">
        <f>IF((AH35-AH36)*'Antagelser (investor) (4)'!$C$17&lt;0,0,(AH35-AH36)*'Antagelser (investor) (4)'!$C$17)</f>
        <v>0</v>
      </c>
      <c r="AI37" s="22">
        <f>IF((AI35-AI36)*'Antagelser (investor) (4)'!$C$17&lt;0,0,(AI35-AI36)*'Antagelser (investor) (4)'!$C$17)</f>
        <v>0</v>
      </c>
      <c r="AJ37" s="22">
        <f>IF((AJ35-AJ36)*'Antagelser (investor) (4)'!$C$17&lt;0,0,(AJ35-AJ36)*'Antagelser (investor) (4)'!$C$17)</f>
        <v>0</v>
      </c>
      <c r="AK37" s="22">
        <f>IF((AK35-AK36)*'Antagelser (investor) (4)'!$C$17&lt;0,0,(AK35-AK36)*'Antagelser (investor) (4)'!$C$17)</f>
        <v>0</v>
      </c>
      <c r="AL37" s="22">
        <f>IF((AL35-AL36)*'Antagelser (investor) (4)'!$C$17&lt;0,0,(AL35-AL36)*'Antagelser (investor) (4)'!$C$17)</f>
        <v>0</v>
      </c>
      <c r="AM37" s="22">
        <f>IF((AM35-AM36)*'Antagelser (investor) (4)'!$C$17&lt;0,0,(AM35-AM36)*'Antagelser (investor) (4)'!$C$17)</f>
        <v>23100</v>
      </c>
      <c r="AN37" s="22">
        <f>IF((AN35-AN36)*'Antagelser (investor) (4)'!$C$17&lt;0,0,(AN35-AN36)*'Antagelser (investor) (4)'!$C$17)</f>
        <v>0</v>
      </c>
      <c r="AO37" s="22">
        <f>IF((AO35-AO36)*'Antagelser (investor) (4)'!$C$17&lt;0,0,(AO35-AO36)*'Antagelser (investor) (4)'!$C$17)</f>
        <v>0</v>
      </c>
      <c r="AP37" s="22">
        <f>IF((AP35-AP36)*'Antagelser (investor) (4)'!$C$17&lt;0,0,(AP35-AP36)*'Antagelser (investor) (4)'!$C$17)</f>
        <v>0</v>
      </c>
      <c r="AQ37" s="22">
        <f>IF((AQ35-AQ36)*'Antagelser (investor) (4)'!$C$17&lt;0,0,(AQ35-AQ36)*'Antagelser (investor) (4)'!$C$17)</f>
        <v>0</v>
      </c>
      <c r="AR37" s="22">
        <f>IF((AR35-AR36)*'Antagelser (investor) (4)'!$C$17&lt;0,0,(AR35-AR36)*'Antagelser (investor) (4)'!$C$17)</f>
        <v>0</v>
      </c>
      <c r="AS37" s="22">
        <f>IF((AS35-AS36)*'Antagelser (investor) (4)'!$C$17&lt;0,0,(AS35-AS36)*'Antagelser (investor) (4)'!$C$17)</f>
        <v>23100</v>
      </c>
      <c r="AT37" s="22">
        <f>IF((AT35-AT36)*'Antagelser (investor) (4)'!$C$17&lt;0,0,(AT35-AT36)*'Antagelser (investor) (4)'!$C$17)</f>
        <v>0</v>
      </c>
      <c r="AU37" s="22">
        <f>IF((AU35-AU36)*'Antagelser (investor) (4)'!$C$17&lt;0,0,(AU35-AU36)*'Antagelser (investor) (4)'!$C$17)</f>
        <v>0</v>
      </c>
      <c r="AV37" s="22">
        <f>IF((AV35-AV36)*'Antagelser (investor) (4)'!$C$17&lt;0,0,(AV35-AV36)*'Antagelser (investor) (4)'!$C$17)</f>
        <v>0</v>
      </c>
      <c r="AW37" s="22">
        <f>IF((AW35-AW36)*'Antagelser (investor) (4)'!$C$17&lt;0,0,(AW35-AW36)*'Antagelser (investor) (4)'!$C$17)</f>
        <v>0</v>
      </c>
      <c r="AX37" s="22">
        <f>IF((AX35-AX36)*'Antagelser (investor) (4)'!$C$17&lt;0,0,(AX35-AX36)*'Antagelser (investor) (4)'!$C$17)</f>
        <v>0</v>
      </c>
      <c r="AY37" s="22">
        <f>IF((AY35-AY36)*'Antagelser (investor) (4)'!$C$17&lt;0,0,(AY35-AY36)*'Antagelser (investor) (4)'!$C$17)</f>
        <v>0</v>
      </c>
      <c r="AZ37" s="22">
        <f>IF((AZ35-AZ36)*'Antagelser (investor) (4)'!$C$17&lt;0,0,(AZ35-AZ36)*'Antagelser (investor) (4)'!$C$17)</f>
        <v>0</v>
      </c>
      <c r="BA37" s="22">
        <f>IF((BA35-BA36)*'Antagelser (investor) (4)'!$C$17&lt;0,0,(BA35-BA36)*'Antagelser (investor) (4)'!$C$17)</f>
        <v>0</v>
      </c>
      <c r="BB37" s="22">
        <f>IF((BB35-BB36)*'Antagelser (investor) (4)'!$C$17&lt;0,0,(BB35-BB36)*'Antagelser (investor) (4)'!$C$17)</f>
        <v>0</v>
      </c>
      <c r="BC37" s="22">
        <f>IF((BC35-BC36)*'Antagelser (investor) (4)'!$C$17&lt;0,0,(BC35-BC36)*'Antagelser (investor) (4)'!$C$17)</f>
        <v>0</v>
      </c>
      <c r="BD37" s="22">
        <f>IF((BD35-BD36)*'Antagelser (investor) (4)'!$C$17&lt;0,0,(BD35-BD36)*'Antagelser (investor) (4)'!$C$17)</f>
        <v>0</v>
      </c>
      <c r="BE37" s="22">
        <f>IF((BE35-BE36)*'Antagelser (investor) (4)'!$C$17&lt;0,0,(BE35-BE36)*'Antagelser (investor) (4)'!$C$17)</f>
        <v>0</v>
      </c>
      <c r="BF37" s="22">
        <f>IF((BF35-BF36)*'Antagelser (investor) (4)'!$C$17&lt;0,0,(BF35-BF36)*'Antagelser (investor) (4)'!$C$17)</f>
        <v>0</v>
      </c>
      <c r="BG37" s="22">
        <f>IF((BG35-BG36)*'Antagelser (investor) (4)'!$C$17&lt;0,0,(BG35-BG36)*'Antagelser (investor) (4)'!$C$17)</f>
        <v>0</v>
      </c>
      <c r="BH37" s="22">
        <f>IF((BH35-BH36)*'Antagelser (investor) (4)'!$C$17&lt;0,0,(BH35-BH36)*'Antagelser (investor) (4)'!$C$17)</f>
        <v>0</v>
      </c>
      <c r="BI37" s="22">
        <f>IF((BI35-BI36)*'Antagelser (investor) (4)'!$C$17&lt;0,0,(BI35-BI36)*'Antagelser (investor) (4)'!$C$17)</f>
        <v>0</v>
      </c>
      <c r="BJ37" s="22">
        <f>IF((BJ35-BJ36)*'Antagelser (investor) (4)'!$C$17&lt;0,0,(BJ35-BJ36)*'Antagelser (investor) (4)'!$C$17)</f>
        <v>0</v>
      </c>
      <c r="BK37" s="22">
        <f>IF((BK35-BK36)*'Antagelser (investor) (4)'!$C$17&lt;0,0,(BK35-BK36)*'Antagelser (investor) (4)'!$C$17)</f>
        <v>0</v>
      </c>
      <c r="BL37" s="22">
        <f>IF((BL35-BL36)*'Antagelser (investor) (4)'!$C$17&lt;0,0,(BL35-BL36)*'Antagelser (investor) (4)'!$C$17)</f>
        <v>0</v>
      </c>
      <c r="BM37" s="22">
        <f>IF((BM35-BM36)*'Antagelser (investor) (4)'!$C$17&lt;0,0,(BM35-BM36)*'Antagelser (investor) (4)'!$C$17)</f>
        <v>0</v>
      </c>
      <c r="BN37" s="22">
        <f>IF((BN35-BN36)*'Antagelser (investor) (4)'!$C$17&lt;0,0,(BN35-BN36)*'Antagelser (investor) (4)'!$C$17)</f>
        <v>0</v>
      </c>
      <c r="BO37" s="22">
        <f>IF((BO35-BO36)*'Antagelser (investor) (4)'!$C$17&lt;0,0,(BO35-BO36)*'Antagelser (investor) (4)'!$C$17)</f>
        <v>0</v>
      </c>
      <c r="BP37" s="22">
        <f>IF((BP35-BP36)*'Antagelser (investor) (4)'!$C$17&lt;0,0,(BP35-BP36)*'Antagelser (investor) (4)'!$C$17)</f>
        <v>0</v>
      </c>
      <c r="BQ37" s="22">
        <f>IF((BQ35-BQ36)*'Antagelser (investor) (4)'!$C$17&lt;0,0,(BQ35-BQ36)*'Antagelser (investor) (4)'!$C$17)</f>
        <v>0</v>
      </c>
      <c r="BR37" s="22">
        <f>IF((BR35-BR36)*'Antagelser (investor) (4)'!$C$17&lt;0,0,(BR35-BR36)*'Antagelser (investor) (4)'!$C$17)</f>
        <v>0</v>
      </c>
      <c r="BS37" s="22">
        <f>IF((BS35-BS36)*'Antagelser (investor) (4)'!$C$17&lt;0,0,(BS35-BS36)*'Antagelser (investor) (4)'!$C$17)</f>
        <v>0</v>
      </c>
      <c r="BT37" s="22">
        <f>IF((BT35-BT36)*'Antagelser (investor) (4)'!$C$17&lt;0,0,(BT35-BT36)*'Antagelser (investor) (4)'!$C$17)</f>
        <v>0</v>
      </c>
      <c r="BU37" s="22">
        <f>IF((BU35-BU36)*'Antagelser (investor) (4)'!$C$17&lt;0,0,(BU35-BU36)*'Antagelser (investor) (4)'!$C$17)</f>
        <v>0</v>
      </c>
      <c r="BV37" s="22">
        <f>IF((BV35-BV36)*'Antagelser (investor) (4)'!$C$17&lt;0,0,(BV35-BV36)*'Antagelser (investor) (4)'!$C$17)</f>
        <v>0</v>
      </c>
      <c r="BW37" s="22">
        <f>IF((BW35-BW36)*'Antagelser (investor) (4)'!$C$17&lt;0,0,(BW35-BW36)*'Antagelser (investor) (4)'!$C$17)</f>
        <v>0</v>
      </c>
      <c r="BX37" s="22">
        <f>IF((BX35-BX36)*'Antagelser (investor) (4)'!$C$17&lt;0,0,(BX35-BX36)*'Antagelser (investor) (4)'!$C$17)</f>
        <v>0</v>
      </c>
      <c r="BY37" s="22">
        <f>IF((BY35-BY36)*'Antagelser (investor) (4)'!$C$17&lt;0,0,(BY35-BY36)*'Antagelser (investor) (4)'!$C$17)</f>
        <v>0</v>
      </c>
      <c r="BZ37" s="22">
        <f>IF((BZ35-BZ36)*'Antagelser (investor) (4)'!$C$17&lt;0,0,(BZ35-BZ36)*'Antagelser (investor) (4)'!$C$17)</f>
        <v>0</v>
      </c>
      <c r="CA37" s="22">
        <f>IF((CA35-CA36)*'Antagelser (investor) (4)'!$C$17&lt;0,0,(CA35-CA36)*'Antagelser (investor) (4)'!$C$17)</f>
        <v>0</v>
      </c>
      <c r="CB37" s="22">
        <f>IF((CB35-CB36)*'Antagelser (investor) (4)'!$C$17&lt;0,0,(CB35-CB36)*'Antagelser (investor) (4)'!$C$17)</f>
        <v>0</v>
      </c>
      <c r="CC37" s="22">
        <f>IF((CC35-CC36)*'Antagelser (investor) (4)'!$C$17&lt;0,0,(CC35-CC36)*'Antagelser (investor) (4)'!$C$17)</f>
        <v>0</v>
      </c>
      <c r="CD37" s="22">
        <f>IF((CD35-CD36)*'Antagelser (investor) (4)'!$C$17&lt;0,0,(CD35-CD36)*'Antagelser (investor) (4)'!$C$17)</f>
        <v>0</v>
      </c>
      <c r="CE37" s="22">
        <f>IF((CE35-CE36)*'Antagelser (investor) (4)'!$C$17&lt;0,0,(CE35-CE36)*'Antagelser (investor) (4)'!$C$17)</f>
        <v>0</v>
      </c>
      <c r="CF37" s="22">
        <f>IF((CF35-CF36)*'Antagelser (investor) (4)'!$C$17&lt;0,0,(CF35-CF36)*'Antagelser (investor) (4)'!$C$17)</f>
        <v>0</v>
      </c>
      <c r="CG37" s="22">
        <f>IF((CG35-CG36)*'Antagelser (investor) (4)'!$C$17&lt;0,0,(CG35-CG36)*'Antagelser (investor) (4)'!$C$17)</f>
        <v>0</v>
      </c>
      <c r="CH37" s="22">
        <f>IF((CH35-CH36)*'Antagelser (investor) (4)'!$C$17&lt;0,0,(CH35-CH36)*'Antagelser (investor) (4)'!$C$17)</f>
        <v>0</v>
      </c>
      <c r="CI37" s="22">
        <f>IF((CI35-CI36)*'Antagelser (investor) (4)'!$C$17&lt;0,0,(CI35-CI36)*'Antagelser (investor) (4)'!$C$17)</f>
        <v>0</v>
      </c>
      <c r="CJ37" s="22">
        <f>IF((CJ35-CJ36)*'Antagelser (investor) (4)'!$C$17&lt;0,0,(CJ35-CJ36)*'Antagelser (investor) (4)'!$C$17)</f>
        <v>0</v>
      </c>
      <c r="CK37" s="22">
        <f>IF((CK35-CK36)*'Antagelser (investor) (4)'!$C$17&lt;0,0,(CK35-CK36)*'Antagelser (investor) (4)'!$C$17)</f>
        <v>0</v>
      </c>
      <c r="CL37" s="22">
        <f>IF((CL35-CL36)*'Antagelser (investor) (4)'!$C$17&lt;0,0,(CL35-CL36)*'Antagelser (investor) (4)'!$C$17)</f>
        <v>0</v>
      </c>
      <c r="CM37" s="22">
        <f>IF((CM35-CM36)*'Antagelser (investor) (4)'!$C$17&lt;0,0,(CM35-CM36)*'Antagelser (investor) (4)'!$C$17)</f>
        <v>0</v>
      </c>
      <c r="CN37" s="22">
        <f>IF((CN35-CN36)*'Antagelser (investor) (4)'!$C$17&lt;0,0,(CN35-CN36)*'Antagelser (investor) (4)'!$C$17)</f>
        <v>0</v>
      </c>
      <c r="CO37" s="22">
        <f>IF((CO35-CO36)*'Antagelser (investor) (4)'!$C$17&lt;0,0,(CO35-CO36)*'Antagelser (investor) (4)'!$C$17)</f>
        <v>0</v>
      </c>
      <c r="CP37" s="22">
        <f>IF((CP35-CP36)*'Antagelser (investor) (4)'!$C$17&lt;0,0,(CP35-CP36)*'Antagelser (investor) (4)'!$C$17)</f>
        <v>0</v>
      </c>
      <c r="CQ37" s="22">
        <f>IF((CQ35-CQ36)*'Antagelser (investor) (4)'!$C$17&lt;0,0,(CQ35-CQ36)*'Antagelser (investor) (4)'!$C$17)</f>
        <v>0</v>
      </c>
      <c r="CR37" s="22">
        <f>IF((CR35-CR36)*'Antagelser (investor) (4)'!$C$17&lt;0,0,(CR35-CR36)*'Antagelser (investor) (4)'!$C$17)</f>
        <v>0</v>
      </c>
      <c r="CS37" s="22">
        <f>IF((CS35-CS36)*'Antagelser (investor) (4)'!$C$17&lt;0,0,(CS35-CS36)*'Antagelser (investor) (4)'!$C$17)</f>
        <v>0</v>
      </c>
      <c r="CT37" s="22">
        <f>IF((CT35-CT36)*'Antagelser (investor) (4)'!$C$17&lt;0,0,(CT35-CT36)*'Antagelser (investor) (4)'!$C$17)</f>
        <v>0</v>
      </c>
      <c r="CU37" s="22">
        <f>IF((CU35-CU36)*'Antagelser (investor) (4)'!$C$17&lt;0,0,(CU35-CU36)*'Antagelser (investor) (4)'!$C$17)</f>
        <v>0</v>
      </c>
      <c r="CV37" s="22">
        <f>IF((CV35-CV36)*'Antagelser (investor) (4)'!$C$17&lt;0,0,(CV35-CV36)*'Antagelser (investor) (4)'!$C$17)</f>
        <v>0</v>
      </c>
      <c r="CW37" s="22">
        <f>IF((CW35-CW36)*'Antagelser (investor) (4)'!$C$17&lt;0,0,(CW35-CW36)*'Antagelser (investor) (4)'!$C$17)</f>
        <v>0</v>
      </c>
      <c r="CX37" s="22">
        <f>IF((CX35-CX36)*'Antagelser (investor) (4)'!$C$17&lt;0,0,(CX35-CX36)*'Antagelser (investor) (4)'!$C$17)</f>
        <v>0</v>
      </c>
      <c r="CY37" s="22">
        <f>IF((CY35-CY36)*'Antagelser (investor) (4)'!$C$17&lt;0,0,(CY35-CY36)*'Antagelser (investor) (4)'!$C$17)</f>
        <v>0</v>
      </c>
      <c r="CZ37" s="22">
        <f>IF((CZ35-CZ36)*'Antagelser (investor) (4)'!$C$17&lt;0,0,(CZ35-CZ36)*'Antagelser (investor) (4)'!$C$17)</f>
        <v>0</v>
      </c>
      <c r="DA37" s="22">
        <f>IF((DA35-DA36)*'Antagelser (investor) (4)'!$C$17&lt;0,0,(DA35-DA36)*'Antagelser (investor) (4)'!$C$17)</f>
        <v>0</v>
      </c>
      <c r="DB37" s="22">
        <f>IF((DB35-DB36)*'Antagelser (investor) (4)'!$C$17&lt;0,0,(DB35-DB36)*'Antagelser (investor) (4)'!$C$17)</f>
        <v>0</v>
      </c>
      <c r="DC37" s="22">
        <f>IF((DC35-DC36)*'Antagelser (investor) (4)'!$C$17&lt;0,0,(DC35-DC36)*'Antagelser (investor) (4)'!$C$17)</f>
        <v>0</v>
      </c>
      <c r="DD37" s="22">
        <f>IF((DD35-DD36)*'Antagelser (investor) (4)'!$C$17&lt;0,0,(DD35-DD36)*'Antagelser (investor) (4)'!$C$17)</f>
        <v>0</v>
      </c>
      <c r="DE37" s="22">
        <f>IF((DE35-DE36)*'Antagelser (investor) (4)'!$C$17&lt;0,0,(DE35-DE36)*'Antagelser (investor) (4)'!$C$17)</f>
        <v>0</v>
      </c>
      <c r="DF37" s="22">
        <f>IF((DF35-DF36)*'Antagelser (investor) (4)'!$C$17&lt;0,0,(DF35-DF36)*'Antagelser (investor) (4)'!$C$17)</f>
        <v>0</v>
      </c>
      <c r="DG37" s="22">
        <f>IF((DG35-DG36)*'Antagelser (investor) (4)'!$C$17&lt;0,0,(DG35-DG36)*'Antagelser (investor) (4)'!$C$17)</f>
        <v>0</v>
      </c>
      <c r="DH37" s="22">
        <f>IF((DH35-DH36)*'Antagelser (investor) (4)'!$C$17&lt;0,0,(DH35-DH36)*'Antagelser (investor) (4)'!$C$17)</f>
        <v>0</v>
      </c>
      <c r="DI37" s="22">
        <f>IF((DI35-DI36)*'Antagelser (investor) (4)'!$C$17&lt;0,0,(DI35-DI36)*'Antagelser (investor) (4)'!$C$17)</f>
        <v>0</v>
      </c>
      <c r="DJ37" s="22">
        <f>IF((DJ35-DJ36)*'Antagelser (investor) (4)'!$C$17&lt;0,0,(DJ35-DJ36)*'Antagelser (investor) (4)'!$C$17)</f>
        <v>0</v>
      </c>
      <c r="DK37" s="22">
        <f>IF((DK35-DK36)*'Antagelser (investor) (4)'!$C$17&lt;0,0,(DK35-DK36)*'Antagelser (investor) (4)'!$C$17)</f>
        <v>0</v>
      </c>
      <c r="DL37" s="22">
        <f>IF((DL35-DL36)*'Antagelser (investor) (4)'!$C$17&lt;0,0,(DL35-DL36)*'Antagelser (investor) (4)'!$C$17)</f>
        <v>0</v>
      </c>
      <c r="DM37" s="22">
        <f>IF((DM35-DM36)*'Antagelser (investor) (4)'!$C$17&lt;0,0,(DM35-DM36)*'Antagelser (investor) (4)'!$C$17)</f>
        <v>0</v>
      </c>
      <c r="DN37" s="22">
        <f>IF((DN35-DN36)*'Antagelser (investor) (4)'!$C$17&lt;0,0,(DN35-DN36)*'Antagelser (investor) (4)'!$C$17)</f>
        <v>0</v>
      </c>
      <c r="DO37" s="22">
        <f>IF((DO35-DO36)*'Antagelser (investor) (4)'!$C$17&lt;0,0,(DO35-DO36)*'Antagelser (investor) (4)'!$C$17)</f>
        <v>0</v>
      </c>
      <c r="DP37" s="22">
        <f>IF((DP35-DP36)*'Antagelser (investor) (4)'!$C$17&lt;0,0,(DP35-DP36)*'Antagelser (investor) (4)'!$C$17)</f>
        <v>0</v>
      </c>
      <c r="DQ37" s="22">
        <f>IF((DQ35-DQ36)*'Antagelser (investor) (4)'!$C$17&lt;0,0,(DQ35-DQ36)*'Antagelser (investor) (4)'!$C$17)</f>
        <v>0</v>
      </c>
      <c r="DR37" s="22">
        <f>IF((DR35-DR36)*'Antagelser (investor) (4)'!$C$17&lt;0,0,(DR35-DR36)*'Antagelser (investor) (4)'!$C$17)</f>
        <v>0</v>
      </c>
      <c r="DS37" s="22">
        <f>IF((DS35-DS36)*'Antagelser (investor) (4)'!$C$17&lt;0,0,(DS35-DS36)*'Antagelser (investor) (4)'!$C$17)</f>
        <v>0</v>
      </c>
      <c r="DT37" s="22">
        <f>IF((DT35-DT36)*'Antagelser (investor) (4)'!$C$17&lt;0,0,(DT35-DT36)*'Antagelser (investor) (4)'!$C$17)</f>
        <v>0</v>
      </c>
      <c r="DU37" s="22">
        <f>IF((DU35-DU36)*'Antagelser (investor) (4)'!$C$17&lt;0,0,(DU35-DU36)*'Antagelser (investor) (4)'!$C$17)</f>
        <v>0</v>
      </c>
      <c r="DV37" s="22">
        <f>IF((DV35-DV36)*'Antagelser (investor) (4)'!$C$17&lt;0,0,(DV35-DV36)*'Antagelser (investor) (4)'!$C$17)</f>
        <v>0</v>
      </c>
      <c r="DW37" s="22">
        <f>IF((DW35-DW36)*'Antagelser (investor) (4)'!$C$17&lt;0,0,(DW35-DW36)*'Antagelser (investor) (4)'!$C$17)</f>
        <v>0</v>
      </c>
      <c r="DX37" s="22">
        <f>IF((DX35-DX36)*'Antagelser (investor) (4)'!$C$17&lt;0,0,(DX35-DX36)*'Antagelser (investor) (4)'!$C$17)</f>
        <v>0</v>
      </c>
      <c r="DY37" s="22">
        <f>IF((DY35-DY36)*'Antagelser (investor) (4)'!$C$17&lt;0,0,(DY35-DY36)*'Antagelser (investor) (4)'!$C$17)</f>
        <v>0</v>
      </c>
      <c r="DZ37" s="22">
        <f>IF((DZ35-DZ36)*'Antagelser (investor) (4)'!$C$17&lt;0,0,(DZ35-DZ36)*'Antagelser (investor) (4)'!$C$17)</f>
        <v>0</v>
      </c>
      <c r="EA37" s="22">
        <f>IF((EA35-EA36)*'Antagelser (investor) (4)'!$C$17&lt;0,0,(EA35-EA36)*'Antagelser (investor) (4)'!$C$17)</f>
        <v>0</v>
      </c>
      <c r="EB37" s="22">
        <f>IF((EB35-EB36)*'Antagelser (investor) (4)'!$C$17&lt;0,0,(EB35-EB36)*'Antagelser (investor) (4)'!$C$17)</f>
        <v>0</v>
      </c>
      <c r="EC37" s="22">
        <f>IF((EC35-EC36)*'Antagelser (investor) (4)'!$C$17&lt;0,0,(EC35-EC36)*'Antagelser (investor) (4)'!$C$17)</f>
        <v>0</v>
      </c>
      <c r="ED37" s="22">
        <f>IF((ED35-ED36)*'Antagelser (investor) (4)'!$C$17&lt;0,0,(ED35-ED36)*'Antagelser (investor) (4)'!$C$17)</f>
        <v>0</v>
      </c>
      <c r="EE37" s="22">
        <f>IF((EE35-EE36)*'Antagelser (investor) (4)'!$C$17&lt;0,0,(EE35-EE36)*'Antagelser (investor) (4)'!$C$17)</f>
        <v>0</v>
      </c>
      <c r="EF37" s="22">
        <f>IF((EF35-EF36)*'Antagelser (investor) (4)'!$C$17&lt;0,0,(EF35-EF36)*'Antagelser (investor) (4)'!$C$17)</f>
        <v>0</v>
      </c>
      <c r="EG37" s="22">
        <f>IF((EG35-EG36)*'Antagelser (investor) (4)'!$C$17&lt;0,0,(EG35-EG36)*'Antagelser (investor) (4)'!$C$17)</f>
        <v>0</v>
      </c>
      <c r="EH37" s="22">
        <f>IF((EH35-EH36)*'Antagelser (investor) (4)'!$C$17&lt;0,0,(EH35-EH36)*'Antagelser (investor) (4)'!$C$17)</f>
        <v>0</v>
      </c>
      <c r="EI37" s="22">
        <f>IF((EI35-EI36)*'Antagelser (investor) (4)'!$C$17&lt;0,0,(EI35-EI36)*'Antagelser (investor) (4)'!$C$17)</f>
        <v>0</v>
      </c>
      <c r="EJ37" s="22">
        <f>IF((EJ35-EJ36)*'Antagelser (investor) (4)'!$C$17&lt;0,0,(EJ35-EJ36)*'Antagelser (investor) (4)'!$C$17)</f>
        <v>0</v>
      </c>
      <c r="EK37" s="22">
        <f>IF((EK35-EK36)*'Antagelser (investor) (4)'!$C$17&lt;0,0,(EK35-EK36)*'Antagelser (investor) (4)'!$C$17)</f>
        <v>0</v>
      </c>
      <c r="EL37" s="22">
        <f>IF((EL35-EL36)*'Antagelser (investor) (4)'!$C$17&lt;0,0,(EL35-EL36)*'Antagelser (investor) (4)'!$C$17)</f>
        <v>0</v>
      </c>
      <c r="EM37" s="22">
        <f>IF((EM35-EM36)*'Antagelser (investor) (4)'!$C$17&lt;0,0,(EM35-EM36)*'Antagelser (investor) (4)'!$C$17)</f>
        <v>0</v>
      </c>
      <c r="EN37" s="22">
        <f>IF((EN35-EN36)*'Antagelser (investor) (4)'!$C$17&lt;0,0,(EN35-EN36)*'Antagelser (investor) (4)'!$C$17)</f>
        <v>0</v>
      </c>
      <c r="EO37" s="22">
        <f>IF((EO35-EO36)*'Antagelser (investor) (4)'!$C$17&lt;0,0,(EO35-EO36)*'Antagelser (investor) (4)'!$C$17)</f>
        <v>0</v>
      </c>
      <c r="EP37" s="22">
        <f>IF((EP35-EP36)*'Antagelser (investor) (4)'!$C$17&lt;0,0,(EP35-EP36)*'Antagelser (investor) (4)'!$C$17)</f>
        <v>0</v>
      </c>
      <c r="EQ37" s="22">
        <f>IF((EQ35-EQ36)*'Antagelser (investor) (4)'!$C$17&lt;0,0,(EQ35-EQ36)*'Antagelser (investor) (4)'!$C$17)</f>
        <v>0</v>
      </c>
      <c r="ER37" s="22">
        <f>IF((ER35-ER36)*'Antagelser (investor) (4)'!$C$17&lt;0,0,(ER35-ER36)*'Antagelser (investor) (4)'!$C$17)</f>
        <v>0</v>
      </c>
    </row>
    <row r="38" spans="2:148">
      <c r="B38" s="1" t="s">
        <v>174</v>
      </c>
      <c r="C38" s="22">
        <f>+SUM(C26,C35)</f>
        <v>0</v>
      </c>
      <c r="D38" s="22">
        <f t="shared" ref="D38:BO38" si="6">+SUM(D26,D35)</f>
        <v>0</v>
      </c>
      <c r="E38" s="22">
        <f t="shared" si="6"/>
        <v>0</v>
      </c>
      <c r="F38" s="22">
        <f t="shared" si="6"/>
        <v>0</v>
      </c>
      <c r="G38" s="22">
        <f t="shared" si="6"/>
        <v>0</v>
      </c>
      <c r="H38" s="22">
        <f t="shared" si="6"/>
        <v>0</v>
      </c>
      <c r="I38" s="22">
        <f t="shared" si="6"/>
        <v>0</v>
      </c>
      <c r="J38" s="22">
        <f t="shared" si="6"/>
        <v>0</v>
      </c>
      <c r="K38" s="22">
        <f t="shared" si="6"/>
        <v>0</v>
      </c>
      <c r="L38" s="22">
        <f t="shared" si="6"/>
        <v>0</v>
      </c>
      <c r="M38" s="22">
        <f t="shared" si="6"/>
        <v>0</v>
      </c>
      <c r="N38" s="22">
        <f t="shared" si="6"/>
        <v>0</v>
      </c>
      <c r="O38" s="22">
        <f t="shared" si="6"/>
        <v>0</v>
      </c>
      <c r="P38" s="22">
        <f t="shared" si="6"/>
        <v>0</v>
      </c>
      <c r="Q38" s="22">
        <f t="shared" si="6"/>
        <v>0</v>
      </c>
      <c r="R38" s="22">
        <f t="shared" si="6"/>
        <v>0</v>
      </c>
      <c r="S38" s="22">
        <f t="shared" si="6"/>
        <v>0</v>
      </c>
      <c r="T38" s="22">
        <f t="shared" si="6"/>
        <v>0</v>
      </c>
      <c r="U38" s="22">
        <f t="shared" si="6"/>
        <v>723100</v>
      </c>
      <c r="V38" s="22">
        <f t="shared" si="6"/>
        <v>0</v>
      </c>
      <c r="W38" s="22">
        <f t="shared" si="6"/>
        <v>0</v>
      </c>
      <c r="X38" s="22">
        <f t="shared" si="6"/>
        <v>0</v>
      </c>
      <c r="Y38" s="22">
        <f t="shared" si="6"/>
        <v>0</v>
      </c>
      <c r="Z38" s="22">
        <f t="shared" si="6"/>
        <v>0</v>
      </c>
      <c r="AA38" s="22">
        <f t="shared" si="6"/>
        <v>23100</v>
      </c>
      <c r="AB38" s="22">
        <f t="shared" si="6"/>
        <v>0</v>
      </c>
      <c r="AC38" s="22">
        <f t="shared" si="6"/>
        <v>0</v>
      </c>
      <c r="AD38" s="22">
        <f t="shared" si="6"/>
        <v>0</v>
      </c>
      <c r="AE38" s="22">
        <f t="shared" si="6"/>
        <v>0</v>
      </c>
      <c r="AF38" s="22">
        <f t="shared" si="6"/>
        <v>0</v>
      </c>
      <c r="AG38" s="22">
        <f t="shared" si="6"/>
        <v>23100</v>
      </c>
      <c r="AH38" s="22">
        <f t="shared" si="6"/>
        <v>0</v>
      </c>
      <c r="AI38" s="22">
        <f t="shared" si="6"/>
        <v>0</v>
      </c>
      <c r="AJ38" s="22">
        <f t="shared" si="6"/>
        <v>0</v>
      </c>
      <c r="AK38" s="22">
        <f t="shared" si="6"/>
        <v>0</v>
      </c>
      <c r="AL38" s="22">
        <f t="shared" si="6"/>
        <v>0</v>
      </c>
      <c r="AM38" s="22">
        <f t="shared" si="6"/>
        <v>23100</v>
      </c>
      <c r="AN38" s="22">
        <f t="shared" si="6"/>
        <v>0</v>
      </c>
      <c r="AO38" s="22">
        <f t="shared" si="6"/>
        <v>0</v>
      </c>
      <c r="AP38" s="22">
        <f t="shared" si="6"/>
        <v>0</v>
      </c>
      <c r="AQ38" s="22">
        <f t="shared" si="6"/>
        <v>0</v>
      </c>
      <c r="AR38" s="22">
        <f t="shared" si="6"/>
        <v>0</v>
      </c>
      <c r="AS38" s="22">
        <f t="shared" si="6"/>
        <v>23100</v>
      </c>
      <c r="AT38" s="22">
        <f t="shared" si="6"/>
        <v>0</v>
      </c>
      <c r="AU38" s="22">
        <f t="shared" si="6"/>
        <v>0</v>
      </c>
      <c r="AV38" s="22">
        <f t="shared" si="6"/>
        <v>0</v>
      </c>
      <c r="AW38" s="22">
        <f t="shared" si="6"/>
        <v>0</v>
      </c>
      <c r="AX38" s="22">
        <f t="shared" si="6"/>
        <v>0</v>
      </c>
      <c r="AY38" s="22">
        <f t="shared" si="6"/>
        <v>0</v>
      </c>
      <c r="AZ38" s="22">
        <f t="shared" si="6"/>
        <v>0</v>
      </c>
      <c r="BA38" s="22">
        <f t="shared" si="6"/>
        <v>0</v>
      </c>
      <c r="BB38" s="22">
        <f t="shared" si="6"/>
        <v>0</v>
      </c>
      <c r="BC38" s="22">
        <f t="shared" si="6"/>
        <v>0</v>
      </c>
      <c r="BD38" s="22">
        <f t="shared" si="6"/>
        <v>0</v>
      </c>
      <c r="BE38" s="22">
        <f t="shared" si="6"/>
        <v>0</v>
      </c>
      <c r="BF38" s="22">
        <f t="shared" si="6"/>
        <v>0</v>
      </c>
      <c r="BG38" s="22">
        <f t="shared" si="6"/>
        <v>0</v>
      </c>
      <c r="BH38" s="22">
        <f t="shared" si="6"/>
        <v>0</v>
      </c>
      <c r="BI38" s="22">
        <f t="shared" si="6"/>
        <v>0</v>
      </c>
      <c r="BJ38" s="22">
        <f t="shared" si="6"/>
        <v>0</v>
      </c>
      <c r="BK38" s="22">
        <f t="shared" si="6"/>
        <v>0</v>
      </c>
      <c r="BL38" s="22">
        <f t="shared" si="6"/>
        <v>0</v>
      </c>
      <c r="BM38" s="22">
        <f t="shared" si="6"/>
        <v>0</v>
      </c>
      <c r="BN38" s="22">
        <f t="shared" si="6"/>
        <v>0</v>
      </c>
      <c r="BO38" s="22">
        <f t="shared" si="6"/>
        <v>0</v>
      </c>
      <c r="BP38" s="22">
        <f t="shared" ref="BP38:EA38" si="7">+SUM(BP26,BP35)</f>
        <v>0</v>
      </c>
      <c r="BQ38" s="22">
        <f t="shared" si="7"/>
        <v>0</v>
      </c>
      <c r="BR38" s="22">
        <f t="shared" si="7"/>
        <v>0</v>
      </c>
      <c r="BS38" s="22">
        <f t="shared" si="7"/>
        <v>0</v>
      </c>
      <c r="BT38" s="22">
        <f t="shared" si="7"/>
        <v>0</v>
      </c>
      <c r="BU38" s="22">
        <f t="shared" si="7"/>
        <v>0</v>
      </c>
      <c r="BV38" s="22">
        <f t="shared" si="7"/>
        <v>0</v>
      </c>
      <c r="BW38" s="22">
        <f t="shared" si="7"/>
        <v>0</v>
      </c>
      <c r="BX38" s="22">
        <f t="shared" si="7"/>
        <v>0</v>
      </c>
      <c r="BY38" s="22">
        <f t="shared" si="7"/>
        <v>0</v>
      </c>
      <c r="BZ38" s="22">
        <f t="shared" si="7"/>
        <v>0</v>
      </c>
      <c r="CA38" s="22">
        <f t="shared" si="7"/>
        <v>0</v>
      </c>
      <c r="CB38" s="22">
        <f t="shared" si="7"/>
        <v>0</v>
      </c>
      <c r="CC38" s="22">
        <f t="shared" si="7"/>
        <v>0</v>
      </c>
      <c r="CD38" s="22">
        <f t="shared" si="7"/>
        <v>0</v>
      </c>
      <c r="CE38" s="22">
        <f t="shared" si="7"/>
        <v>0</v>
      </c>
      <c r="CF38" s="22">
        <f t="shared" si="7"/>
        <v>0</v>
      </c>
      <c r="CG38" s="22">
        <f t="shared" si="7"/>
        <v>0</v>
      </c>
      <c r="CH38" s="22">
        <f t="shared" si="7"/>
        <v>0</v>
      </c>
      <c r="CI38" s="22">
        <f t="shared" si="7"/>
        <v>0</v>
      </c>
      <c r="CJ38" s="22">
        <f t="shared" si="7"/>
        <v>0</v>
      </c>
      <c r="CK38" s="22">
        <f t="shared" si="7"/>
        <v>0</v>
      </c>
      <c r="CL38" s="22">
        <f t="shared" si="7"/>
        <v>0</v>
      </c>
      <c r="CM38" s="22">
        <f t="shared" si="7"/>
        <v>0</v>
      </c>
      <c r="CN38" s="22">
        <f t="shared" si="7"/>
        <v>0</v>
      </c>
      <c r="CO38" s="22">
        <f t="shared" si="7"/>
        <v>0</v>
      </c>
      <c r="CP38" s="22">
        <f t="shared" si="7"/>
        <v>0</v>
      </c>
      <c r="CQ38" s="22">
        <f t="shared" si="7"/>
        <v>0</v>
      </c>
      <c r="CR38" s="22">
        <f t="shared" si="7"/>
        <v>0</v>
      </c>
      <c r="CS38" s="22">
        <f t="shared" si="7"/>
        <v>0</v>
      </c>
      <c r="CT38" s="22">
        <f t="shared" si="7"/>
        <v>0</v>
      </c>
      <c r="CU38" s="22">
        <f t="shared" si="7"/>
        <v>0</v>
      </c>
      <c r="CV38" s="22">
        <f t="shared" si="7"/>
        <v>0</v>
      </c>
      <c r="CW38" s="22">
        <f t="shared" si="7"/>
        <v>0</v>
      </c>
      <c r="CX38" s="22">
        <f t="shared" si="7"/>
        <v>0</v>
      </c>
      <c r="CY38" s="22">
        <f t="shared" si="7"/>
        <v>0</v>
      </c>
      <c r="CZ38" s="22">
        <f t="shared" si="7"/>
        <v>0</v>
      </c>
      <c r="DA38" s="22">
        <f t="shared" si="7"/>
        <v>0</v>
      </c>
      <c r="DB38" s="22">
        <f t="shared" si="7"/>
        <v>0</v>
      </c>
      <c r="DC38" s="22">
        <f t="shared" si="7"/>
        <v>0</v>
      </c>
      <c r="DD38" s="22">
        <f t="shared" si="7"/>
        <v>0</v>
      </c>
      <c r="DE38" s="22">
        <f t="shared" si="7"/>
        <v>0</v>
      </c>
      <c r="DF38" s="22">
        <f t="shared" si="7"/>
        <v>0</v>
      </c>
      <c r="DG38" s="22">
        <f t="shared" si="7"/>
        <v>0</v>
      </c>
      <c r="DH38" s="22">
        <f t="shared" si="7"/>
        <v>0</v>
      </c>
      <c r="DI38" s="22">
        <f t="shared" si="7"/>
        <v>0</v>
      </c>
      <c r="DJ38" s="22">
        <f t="shared" si="7"/>
        <v>0</v>
      </c>
      <c r="DK38" s="22">
        <f t="shared" si="7"/>
        <v>0</v>
      </c>
      <c r="DL38" s="22">
        <f t="shared" si="7"/>
        <v>0</v>
      </c>
      <c r="DM38" s="22">
        <f t="shared" si="7"/>
        <v>0</v>
      </c>
      <c r="DN38" s="22">
        <f t="shared" si="7"/>
        <v>0</v>
      </c>
      <c r="DO38" s="22">
        <f t="shared" si="7"/>
        <v>0</v>
      </c>
      <c r="DP38" s="22">
        <f t="shared" si="7"/>
        <v>0</v>
      </c>
      <c r="DQ38" s="22">
        <f t="shared" si="7"/>
        <v>0</v>
      </c>
      <c r="DR38" s="22">
        <f t="shared" si="7"/>
        <v>0</v>
      </c>
      <c r="DS38" s="22">
        <f t="shared" si="7"/>
        <v>0</v>
      </c>
      <c r="DT38" s="22">
        <f t="shared" si="7"/>
        <v>0</v>
      </c>
      <c r="DU38" s="22">
        <f t="shared" si="7"/>
        <v>0</v>
      </c>
      <c r="DV38" s="22">
        <f t="shared" si="7"/>
        <v>0</v>
      </c>
      <c r="DW38" s="22">
        <f t="shared" si="7"/>
        <v>0</v>
      </c>
      <c r="DX38" s="22">
        <f t="shared" si="7"/>
        <v>0</v>
      </c>
      <c r="DY38" s="22">
        <f t="shared" si="7"/>
        <v>0</v>
      </c>
      <c r="DZ38" s="22">
        <f t="shared" si="7"/>
        <v>0</v>
      </c>
      <c r="EA38" s="22">
        <f t="shared" si="7"/>
        <v>0</v>
      </c>
      <c r="EB38" s="22">
        <f t="shared" ref="EB38:ER38" si="8">+SUM(EB26,EB35)</f>
        <v>0</v>
      </c>
      <c r="EC38" s="22">
        <f t="shared" si="8"/>
        <v>0</v>
      </c>
      <c r="ED38" s="22">
        <f t="shared" si="8"/>
        <v>0</v>
      </c>
      <c r="EE38" s="22">
        <f t="shared" si="8"/>
        <v>0</v>
      </c>
      <c r="EF38" s="22">
        <f t="shared" si="8"/>
        <v>0</v>
      </c>
      <c r="EG38" s="22">
        <f t="shared" si="8"/>
        <v>0</v>
      </c>
      <c r="EH38" s="22">
        <f t="shared" si="8"/>
        <v>0</v>
      </c>
      <c r="EI38" s="22">
        <f t="shared" si="8"/>
        <v>0</v>
      </c>
      <c r="EJ38" s="22">
        <f t="shared" si="8"/>
        <v>0</v>
      </c>
      <c r="EK38" s="22">
        <f t="shared" si="8"/>
        <v>0</v>
      </c>
      <c r="EL38" s="22">
        <f t="shared" si="8"/>
        <v>0</v>
      </c>
      <c r="EM38" s="22">
        <f t="shared" si="8"/>
        <v>0</v>
      </c>
      <c r="EN38" s="22">
        <f t="shared" si="8"/>
        <v>0</v>
      </c>
      <c r="EO38" s="22">
        <f t="shared" si="8"/>
        <v>0</v>
      </c>
      <c r="EP38" s="22">
        <f t="shared" si="8"/>
        <v>0</v>
      </c>
      <c r="EQ38" s="22">
        <f t="shared" si="8"/>
        <v>0</v>
      </c>
      <c r="ER38" s="22">
        <f t="shared" si="8"/>
        <v>0</v>
      </c>
    </row>
    <row r="41" spans="2:148">
      <c r="B41" s="78" t="s">
        <v>98</v>
      </c>
    </row>
    <row r="43" spans="2:148">
      <c r="B43" s="29" t="s">
        <v>66</v>
      </c>
      <c r="C43" s="30">
        <f>C19</f>
        <v>45108</v>
      </c>
      <c r="D43" s="30">
        <f t="shared" ref="D43:BO44" si="9">D19</f>
        <v>45139</v>
      </c>
      <c r="E43" s="30">
        <f t="shared" si="9"/>
        <v>45170</v>
      </c>
      <c r="F43" s="30">
        <f t="shared" si="9"/>
        <v>45200</v>
      </c>
      <c r="G43" s="30">
        <f t="shared" si="9"/>
        <v>45231</v>
      </c>
      <c r="H43" s="30">
        <f t="shared" si="9"/>
        <v>45261</v>
      </c>
      <c r="I43" s="30">
        <f t="shared" si="9"/>
        <v>45292</v>
      </c>
      <c r="J43" s="30">
        <f t="shared" si="9"/>
        <v>45323</v>
      </c>
      <c r="K43" s="30">
        <f t="shared" si="9"/>
        <v>45352</v>
      </c>
      <c r="L43" s="30">
        <f t="shared" si="9"/>
        <v>45383</v>
      </c>
      <c r="M43" s="30">
        <f t="shared" si="9"/>
        <v>45413</v>
      </c>
      <c r="N43" s="30">
        <f t="shared" si="9"/>
        <v>45444</v>
      </c>
      <c r="O43" s="30">
        <f t="shared" si="9"/>
        <v>45474</v>
      </c>
      <c r="P43" s="30">
        <f t="shared" si="9"/>
        <v>45505</v>
      </c>
      <c r="Q43" s="30">
        <f t="shared" si="9"/>
        <v>45536</v>
      </c>
      <c r="R43" s="30">
        <f t="shared" si="9"/>
        <v>45566</v>
      </c>
      <c r="S43" s="30">
        <f t="shared" si="9"/>
        <v>45597</v>
      </c>
      <c r="T43" s="30">
        <f t="shared" si="9"/>
        <v>45627</v>
      </c>
      <c r="U43" s="30">
        <f t="shared" si="9"/>
        <v>45658</v>
      </c>
      <c r="V43" s="30">
        <f t="shared" si="9"/>
        <v>45689</v>
      </c>
      <c r="W43" s="30">
        <f t="shared" si="9"/>
        <v>45717</v>
      </c>
      <c r="X43" s="30">
        <f t="shared" si="9"/>
        <v>45748</v>
      </c>
      <c r="Y43" s="30">
        <f t="shared" si="9"/>
        <v>45778</v>
      </c>
      <c r="Z43" s="30">
        <f t="shared" si="9"/>
        <v>45809</v>
      </c>
      <c r="AA43" s="30">
        <f t="shared" si="9"/>
        <v>45839</v>
      </c>
      <c r="AB43" s="30">
        <f t="shared" si="9"/>
        <v>45870</v>
      </c>
      <c r="AC43" s="30">
        <f t="shared" si="9"/>
        <v>45901</v>
      </c>
      <c r="AD43" s="30">
        <f t="shared" si="9"/>
        <v>45931</v>
      </c>
      <c r="AE43" s="30">
        <f t="shared" si="9"/>
        <v>45962</v>
      </c>
      <c r="AF43" s="30">
        <f t="shared" si="9"/>
        <v>45992</v>
      </c>
      <c r="AG43" s="30">
        <f t="shared" si="9"/>
        <v>46023</v>
      </c>
      <c r="AH43" s="30">
        <f t="shared" si="9"/>
        <v>46054</v>
      </c>
      <c r="AI43" s="30">
        <f t="shared" si="9"/>
        <v>46082</v>
      </c>
      <c r="AJ43" s="30">
        <f t="shared" si="9"/>
        <v>46113</v>
      </c>
      <c r="AK43" s="30">
        <f t="shared" si="9"/>
        <v>46143</v>
      </c>
      <c r="AL43" s="30">
        <f t="shared" si="9"/>
        <v>46174</v>
      </c>
      <c r="AM43" s="30">
        <f t="shared" si="9"/>
        <v>46204</v>
      </c>
      <c r="AN43" s="30">
        <f t="shared" si="9"/>
        <v>46235</v>
      </c>
      <c r="AO43" s="30">
        <f t="shared" si="9"/>
        <v>46266</v>
      </c>
      <c r="AP43" s="30">
        <f t="shared" si="9"/>
        <v>46296</v>
      </c>
      <c r="AQ43" s="30">
        <f t="shared" si="9"/>
        <v>46327</v>
      </c>
      <c r="AR43" s="30">
        <f t="shared" si="9"/>
        <v>46357</v>
      </c>
      <c r="AS43" s="30">
        <f t="shared" si="9"/>
        <v>46388</v>
      </c>
      <c r="AT43" s="30" t="str">
        <f t="shared" si="9"/>
        <v/>
      </c>
      <c r="AU43" s="30" t="str">
        <f t="shared" si="9"/>
        <v/>
      </c>
      <c r="AV43" s="30" t="str">
        <f t="shared" si="9"/>
        <v/>
      </c>
      <c r="AW43" s="30" t="str">
        <f t="shared" si="9"/>
        <v/>
      </c>
      <c r="AX43" s="30" t="str">
        <f t="shared" si="9"/>
        <v/>
      </c>
      <c r="AY43" s="30" t="str">
        <f t="shared" si="9"/>
        <v/>
      </c>
      <c r="AZ43" s="30" t="str">
        <f t="shared" si="9"/>
        <v/>
      </c>
      <c r="BA43" s="30" t="str">
        <f t="shared" si="9"/>
        <v/>
      </c>
      <c r="BB43" s="30" t="str">
        <f t="shared" si="9"/>
        <v/>
      </c>
      <c r="BC43" s="30" t="str">
        <f t="shared" si="9"/>
        <v/>
      </c>
      <c r="BD43" s="30" t="str">
        <f t="shared" si="9"/>
        <v/>
      </c>
      <c r="BE43" s="30" t="str">
        <f t="shared" si="9"/>
        <v/>
      </c>
      <c r="BF43" s="30" t="str">
        <f t="shared" si="9"/>
        <v/>
      </c>
      <c r="BG43" s="30" t="str">
        <f t="shared" si="9"/>
        <v/>
      </c>
      <c r="BH43" s="30" t="str">
        <f t="shared" si="9"/>
        <v/>
      </c>
      <c r="BI43" s="30" t="str">
        <f t="shared" si="9"/>
        <v/>
      </c>
      <c r="BJ43" s="30" t="str">
        <f t="shared" si="9"/>
        <v/>
      </c>
      <c r="BK43" s="30" t="str">
        <f t="shared" si="9"/>
        <v/>
      </c>
      <c r="BL43" s="30" t="str">
        <f t="shared" si="9"/>
        <v/>
      </c>
      <c r="BM43" s="30" t="str">
        <f t="shared" si="9"/>
        <v/>
      </c>
      <c r="BN43" s="30" t="str">
        <f t="shared" si="9"/>
        <v/>
      </c>
      <c r="BO43" s="30" t="str">
        <f t="shared" si="9"/>
        <v/>
      </c>
      <c r="BP43" s="30" t="str">
        <f t="shared" ref="BP43:EA44" si="10">BP19</f>
        <v/>
      </c>
      <c r="BQ43" s="30" t="str">
        <f t="shared" si="10"/>
        <v/>
      </c>
      <c r="BR43" s="30" t="str">
        <f t="shared" si="10"/>
        <v/>
      </c>
      <c r="BS43" s="30" t="str">
        <f t="shared" si="10"/>
        <v/>
      </c>
      <c r="BT43" s="30" t="str">
        <f t="shared" si="10"/>
        <v/>
      </c>
      <c r="BU43" s="30" t="str">
        <f t="shared" si="10"/>
        <v/>
      </c>
      <c r="BV43" s="30" t="str">
        <f t="shared" si="10"/>
        <v/>
      </c>
      <c r="BW43" s="30" t="str">
        <f t="shared" si="10"/>
        <v/>
      </c>
      <c r="BX43" s="30" t="str">
        <f t="shared" si="10"/>
        <v/>
      </c>
      <c r="BY43" s="30" t="str">
        <f t="shared" si="10"/>
        <v/>
      </c>
      <c r="BZ43" s="30" t="str">
        <f t="shared" si="10"/>
        <v/>
      </c>
      <c r="CA43" s="30" t="str">
        <f t="shared" si="10"/>
        <v/>
      </c>
      <c r="CB43" s="30" t="str">
        <f t="shared" si="10"/>
        <v/>
      </c>
      <c r="CC43" s="30" t="str">
        <f t="shared" si="10"/>
        <v/>
      </c>
      <c r="CD43" s="30" t="str">
        <f t="shared" si="10"/>
        <v/>
      </c>
      <c r="CE43" s="30" t="str">
        <f t="shared" si="10"/>
        <v/>
      </c>
      <c r="CF43" s="30" t="str">
        <f t="shared" si="10"/>
        <v/>
      </c>
      <c r="CG43" s="30" t="str">
        <f t="shared" si="10"/>
        <v/>
      </c>
      <c r="CH43" s="30" t="str">
        <f t="shared" si="10"/>
        <v/>
      </c>
      <c r="CI43" s="30" t="str">
        <f t="shared" si="10"/>
        <v/>
      </c>
      <c r="CJ43" s="30" t="str">
        <f t="shared" si="10"/>
        <v/>
      </c>
      <c r="CK43" s="30" t="str">
        <f t="shared" si="10"/>
        <v/>
      </c>
      <c r="CL43" s="30" t="str">
        <f t="shared" si="10"/>
        <v/>
      </c>
      <c r="CM43" s="30" t="str">
        <f t="shared" si="10"/>
        <v/>
      </c>
      <c r="CN43" s="30" t="str">
        <f t="shared" si="10"/>
        <v/>
      </c>
      <c r="CO43" s="30" t="str">
        <f t="shared" si="10"/>
        <v/>
      </c>
      <c r="CP43" s="30" t="str">
        <f t="shared" si="10"/>
        <v/>
      </c>
      <c r="CQ43" s="30" t="str">
        <f t="shared" si="10"/>
        <v/>
      </c>
      <c r="CR43" s="30" t="str">
        <f t="shared" si="10"/>
        <v/>
      </c>
      <c r="CS43" s="30" t="str">
        <f t="shared" si="10"/>
        <v/>
      </c>
      <c r="CT43" s="30" t="str">
        <f t="shared" si="10"/>
        <v/>
      </c>
      <c r="CU43" s="30" t="str">
        <f t="shared" si="10"/>
        <v/>
      </c>
      <c r="CV43" s="30" t="str">
        <f t="shared" si="10"/>
        <v/>
      </c>
      <c r="CW43" s="30" t="str">
        <f t="shared" si="10"/>
        <v/>
      </c>
      <c r="CX43" s="30" t="str">
        <f t="shared" si="10"/>
        <v/>
      </c>
      <c r="CY43" s="30" t="str">
        <f t="shared" si="10"/>
        <v/>
      </c>
      <c r="CZ43" s="30" t="str">
        <f t="shared" si="10"/>
        <v/>
      </c>
      <c r="DA43" s="30" t="str">
        <f t="shared" si="10"/>
        <v/>
      </c>
      <c r="DB43" s="30" t="str">
        <f t="shared" si="10"/>
        <v/>
      </c>
      <c r="DC43" s="30" t="str">
        <f t="shared" si="10"/>
        <v/>
      </c>
      <c r="DD43" s="30" t="str">
        <f t="shared" si="10"/>
        <v/>
      </c>
      <c r="DE43" s="30" t="str">
        <f t="shared" si="10"/>
        <v/>
      </c>
      <c r="DF43" s="30" t="str">
        <f t="shared" si="10"/>
        <v/>
      </c>
      <c r="DG43" s="30" t="str">
        <f t="shared" si="10"/>
        <v/>
      </c>
      <c r="DH43" s="30" t="str">
        <f t="shared" si="10"/>
        <v/>
      </c>
      <c r="DI43" s="30" t="str">
        <f t="shared" si="10"/>
        <v/>
      </c>
      <c r="DJ43" s="30" t="str">
        <f t="shared" si="10"/>
        <v/>
      </c>
      <c r="DK43" s="30" t="str">
        <f t="shared" si="10"/>
        <v/>
      </c>
      <c r="DL43" s="30" t="str">
        <f t="shared" si="10"/>
        <v/>
      </c>
      <c r="DM43" s="30" t="str">
        <f t="shared" si="10"/>
        <v/>
      </c>
      <c r="DN43" s="30" t="str">
        <f t="shared" si="10"/>
        <v/>
      </c>
      <c r="DO43" s="30" t="str">
        <f t="shared" si="10"/>
        <v/>
      </c>
      <c r="DP43" s="30" t="str">
        <f t="shared" si="10"/>
        <v/>
      </c>
      <c r="DQ43" s="30" t="str">
        <f t="shared" si="10"/>
        <v/>
      </c>
      <c r="DR43" s="30" t="str">
        <f t="shared" si="10"/>
        <v/>
      </c>
      <c r="DS43" s="30" t="str">
        <f t="shared" si="10"/>
        <v/>
      </c>
      <c r="DT43" s="30" t="str">
        <f t="shared" si="10"/>
        <v/>
      </c>
      <c r="DU43" s="30" t="str">
        <f t="shared" si="10"/>
        <v/>
      </c>
      <c r="DV43" s="30" t="str">
        <f t="shared" si="10"/>
        <v/>
      </c>
      <c r="DW43" s="30" t="str">
        <f t="shared" si="10"/>
        <v/>
      </c>
      <c r="DX43" s="30" t="str">
        <f t="shared" si="10"/>
        <v/>
      </c>
      <c r="DY43" s="30" t="str">
        <f t="shared" si="10"/>
        <v/>
      </c>
      <c r="DZ43" s="30" t="str">
        <f t="shared" si="10"/>
        <v/>
      </c>
      <c r="EA43" s="30" t="str">
        <f t="shared" si="10"/>
        <v/>
      </c>
      <c r="EB43" s="30" t="str">
        <f t="shared" ref="EB43:ER44" si="11">EB19</f>
        <v/>
      </c>
      <c r="EC43" s="30" t="str">
        <f t="shared" si="11"/>
        <v/>
      </c>
      <c r="ED43" s="30" t="str">
        <f t="shared" si="11"/>
        <v/>
      </c>
      <c r="EE43" s="30" t="str">
        <f t="shared" si="11"/>
        <v/>
      </c>
      <c r="EF43" s="30" t="str">
        <f t="shared" si="11"/>
        <v/>
      </c>
      <c r="EG43" s="30" t="str">
        <f t="shared" si="11"/>
        <v/>
      </c>
      <c r="EH43" s="30" t="str">
        <f t="shared" si="11"/>
        <v/>
      </c>
      <c r="EI43" s="30" t="str">
        <f t="shared" si="11"/>
        <v/>
      </c>
      <c r="EJ43" s="30" t="str">
        <f t="shared" si="11"/>
        <v/>
      </c>
      <c r="EK43" s="30" t="str">
        <f t="shared" si="11"/>
        <v/>
      </c>
      <c r="EL43" s="30" t="str">
        <f t="shared" si="11"/>
        <v/>
      </c>
      <c r="EM43" s="30" t="str">
        <f t="shared" si="11"/>
        <v/>
      </c>
      <c r="EN43" s="30" t="str">
        <f t="shared" si="11"/>
        <v/>
      </c>
      <c r="EO43" s="30" t="str">
        <f t="shared" si="11"/>
        <v/>
      </c>
      <c r="EP43" s="30" t="str">
        <f t="shared" si="11"/>
        <v/>
      </c>
      <c r="EQ43" s="30" t="str">
        <f t="shared" si="11"/>
        <v/>
      </c>
      <c r="ER43" s="30" t="str">
        <f t="shared" si="11"/>
        <v/>
      </c>
    </row>
    <row r="44" spans="2:148">
      <c r="B44" s="21" t="s">
        <v>9</v>
      </c>
      <c r="C44" s="31">
        <f t="shared" ref="C44:R44" si="12">C20</f>
        <v>5.5</v>
      </c>
      <c r="D44" s="31">
        <f t="shared" si="12"/>
        <v>5.5</v>
      </c>
      <c r="E44" s="31">
        <f t="shared" si="12"/>
        <v>5.5</v>
      </c>
      <c r="F44" s="31">
        <f t="shared" si="12"/>
        <v>5.5</v>
      </c>
      <c r="G44" s="31">
        <f t="shared" si="12"/>
        <v>5.5</v>
      </c>
      <c r="H44" s="31">
        <f t="shared" si="12"/>
        <v>5.5</v>
      </c>
      <c r="I44" s="31">
        <f t="shared" si="12"/>
        <v>5.5</v>
      </c>
      <c r="J44" s="31">
        <f t="shared" si="12"/>
        <v>5.5</v>
      </c>
      <c r="K44" s="31">
        <f t="shared" si="12"/>
        <v>5.5</v>
      </c>
      <c r="L44" s="31">
        <f t="shared" si="12"/>
        <v>5.5</v>
      </c>
      <c r="M44" s="31">
        <f t="shared" si="12"/>
        <v>5.5</v>
      </c>
      <c r="N44" s="31">
        <f t="shared" si="12"/>
        <v>5.5</v>
      </c>
      <c r="O44" s="31">
        <f t="shared" si="12"/>
        <v>5.5</v>
      </c>
      <c r="P44" s="31">
        <f t="shared" si="12"/>
        <v>5.5</v>
      </c>
      <c r="Q44" s="31">
        <f t="shared" si="12"/>
        <v>5.5</v>
      </c>
      <c r="R44" s="31">
        <f t="shared" si="12"/>
        <v>5.5</v>
      </c>
      <c r="S44" s="31">
        <f t="shared" si="9"/>
        <v>5.5</v>
      </c>
      <c r="T44" s="31">
        <f t="shared" si="9"/>
        <v>5.5</v>
      </c>
      <c r="U44" s="31">
        <f t="shared" si="9"/>
        <v>5.5</v>
      </c>
      <c r="V44" s="31">
        <f t="shared" si="9"/>
        <v>5.5</v>
      </c>
      <c r="W44" s="31">
        <f t="shared" si="9"/>
        <v>5.5</v>
      </c>
      <c r="X44" s="31">
        <f t="shared" si="9"/>
        <v>5.5</v>
      </c>
      <c r="Y44" s="31">
        <f t="shared" si="9"/>
        <v>5.5</v>
      </c>
      <c r="Z44" s="31">
        <f t="shared" si="9"/>
        <v>5.5</v>
      </c>
      <c r="AA44" s="31">
        <f t="shared" si="9"/>
        <v>5.5</v>
      </c>
      <c r="AB44" s="31">
        <f t="shared" si="9"/>
        <v>5.5</v>
      </c>
      <c r="AC44" s="31">
        <f t="shared" si="9"/>
        <v>5.5</v>
      </c>
      <c r="AD44" s="31">
        <f t="shared" si="9"/>
        <v>5.5</v>
      </c>
      <c r="AE44" s="31">
        <f t="shared" si="9"/>
        <v>5.5</v>
      </c>
      <c r="AF44" s="31">
        <f t="shared" si="9"/>
        <v>5.5</v>
      </c>
      <c r="AG44" s="31">
        <f t="shared" si="9"/>
        <v>5.5</v>
      </c>
      <c r="AH44" s="31">
        <f t="shared" si="9"/>
        <v>5.5</v>
      </c>
      <c r="AI44" s="31">
        <f t="shared" si="9"/>
        <v>5.5</v>
      </c>
      <c r="AJ44" s="31">
        <f t="shared" si="9"/>
        <v>5.5</v>
      </c>
      <c r="AK44" s="31">
        <f t="shared" si="9"/>
        <v>5.5</v>
      </c>
      <c r="AL44" s="31">
        <f t="shared" si="9"/>
        <v>5.5</v>
      </c>
      <c r="AM44" s="31">
        <f t="shared" si="9"/>
        <v>5.5</v>
      </c>
      <c r="AN44" s="31">
        <f t="shared" si="9"/>
        <v>5.5</v>
      </c>
      <c r="AO44" s="31">
        <f t="shared" si="9"/>
        <v>5.5</v>
      </c>
      <c r="AP44" s="31">
        <f t="shared" si="9"/>
        <v>5.5</v>
      </c>
      <c r="AQ44" s="31">
        <f t="shared" si="9"/>
        <v>5.5</v>
      </c>
      <c r="AR44" s="31">
        <f t="shared" si="9"/>
        <v>5.5</v>
      </c>
      <c r="AS44" s="31">
        <f t="shared" si="9"/>
        <v>5.5</v>
      </c>
      <c r="AT44" s="31">
        <f t="shared" si="9"/>
        <v>5.5</v>
      </c>
      <c r="AU44" s="31">
        <f t="shared" si="9"/>
        <v>5.5</v>
      </c>
      <c r="AV44" s="31">
        <f t="shared" si="9"/>
        <v>5.5</v>
      </c>
      <c r="AW44" s="31">
        <f t="shared" si="9"/>
        <v>5.5</v>
      </c>
      <c r="AX44" s="31">
        <f t="shared" si="9"/>
        <v>5.5</v>
      </c>
      <c r="AY44" s="31">
        <f t="shared" si="9"/>
        <v>5.5</v>
      </c>
      <c r="AZ44" s="31">
        <f t="shared" si="9"/>
        <v>5.5</v>
      </c>
      <c r="BA44" s="31">
        <f t="shared" si="9"/>
        <v>5.5</v>
      </c>
      <c r="BB44" s="31">
        <f t="shared" si="9"/>
        <v>5.5</v>
      </c>
      <c r="BC44" s="31">
        <f t="shared" si="9"/>
        <v>5.5</v>
      </c>
      <c r="BD44" s="31">
        <f t="shared" si="9"/>
        <v>5.5</v>
      </c>
      <c r="BE44" s="31">
        <f t="shared" si="9"/>
        <v>5.5</v>
      </c>
      <c r="BF44" s="31">
        <f t="shared" si="9"/>
        <v>5.5</v>
      </c>
      <c r="BG44" s="31">
        <f t="shared" si="9"/>
        <v>5.5</v>
      </c>
      <c r="BH44" s="31">
        <f t="shared" si="9"/>
        <v>5.5</v>
      </c>
      <c r="BI44" s="31">
        <f t="shared" si="9"/>
        <v>5.5</v>
      </c>
      <c r="BJ44" s="31">
        <f t="shared" si="9"/>
        <v>5.5</v>
      </c>
      <c r="BK44" s="31">
        <f t="shared" si="9"/>
        <v>5.5</v>
      </c>
      <c r="BL44" s="31">
        <f t="shared" si="9"/>
        <v>5.5</v>
      </c>
      <c r="BM44" s="31">
        <f t="shared" si="9"/>
        <v>5.5</v>
      </c>
      <c r="BN44" s="31">
        <f t="shared" si="9"/>
        <v>5.5</v>
      </c>
      <c r="BO44" s="31">
        <f t="shared" si="9"/>
        <v>5.5</v>
      </c>
      <c r="BP44" s="31">
        <f t="shared" si="10"/>
        <v>5.5</v>
      </c>
      <c r="BQ44" s="31">
        <f t="shared" si="10"/>
        <v>5.5</v>
      </c>
      <c r="BR44" s="31">
        <f t="shared" si="10"/>
        <v>5.5</v>
      </c>
      <c r="BS44" s="31">
        <f t="shared" si="10"/>
        <v>5.5</v>
      </c>
      <c r="BT44" s="31">
        <f t="shared" si="10"/>
        <v>5.5</v>
      </c>
      <c r="BU44" s="31">
        <f t="shared" si="10"/>
        <v>5.5</v>
      </c>
      <c r="BV44" s="31">
        <f t="shared" si="10"/>
        <v>5.5</v>
      </c>
      <c r="BW44" s="31">
        <f t="shared" si="10"/>
        <v>5.5</v>
      </c>
      <c r="BX44" s="31">
        <f t="shared" si="10"/>
        <v>5.5</v>
      </c>
      <c r="BY44" s="31">
        <f t="shared" si="10"/>
        <v>5.5</v>
      </c>
      <c r="BZ44" s="31">
        <f t="shared" si="10"/>
        <v>5.5</v>
      </c>
      <c r="CA44" s="31">
        <f t="shared" si="10"/>
        <v>5.5</v>
      </c>
      <c r="CB44" s="31">
        <f t="shared" si="10"/>
        <v>5.5</v>
      </c>
      <c r="CC44" s="31">
        <f t="shared" si="10"/>
        <v>5.5</v>
      </c>
      <c r="CD44" s="31">
        <f t="shared" si="10"/>
        <v>5.5</v>
      </c>
      <c r="CE44" s="31">
        <f t="shared" si="10"/>
        <v>5.5</v>
      </c>
      <c r="CF44" s="31">
        <f t="shared" si="10"/>
        <v>5.5</v>
      </c>
      <c r="CG44" s="31">
        <f t="shared" si="10"/>
        <v>5.5</v>
      </c>
      <c r="CH44" s="31">
        <f t="shared" si="10"/>
        <v>5.5</v>
      </c>
      <c r="CI44" s="31">
        <f t="shared" si="10"/>
        <v>5.5</v>
      </c>
      <c r="CJ44" s="31">
        <f t="shared" si="10"/>
        <v>5.5</v>
      </c>
      <c r="CK44" s="31">
        <f t="shared" si="10"/>
        <v>5.5</v>
      </c>
      <c r="CL44" s="31">
        <f t="shared" si="10"/>
        <v>5.5</v>
      </c>
      <c r="CM44" s="31">
        <f t="shared" si="10"/>
        <v>5.5</v>
      </c>
      <c r="CN44" s="31">
        <f t="shared" si="10"/>
        <v>5.5</v>
      </c>
      <c r="CO44" s="31">
        <f t="shared" si="10"/>
        <v>5.5</v>
      </c>
      <c r="CP44" s="31">
        <f t="shared" si="10"/>
        <v>5.5</v>
      </c>
      <c r="CQ44" s="31">
        <f t="shared" si="10"/>
        <v>5.5</v>
      </c>
      <c r="CR44" s="31">
        <f t="shared" si="10"/>
        <v>5.5</v>
      </c>
      <c r="CS44" s="31">
        <f t="shared" si="10"/>
        <v>5.5</v>
      </c>
      <c r="CT44" s="31">
        <f t="shared" si="10"/>
        <v>5.5</v>
      </c>
      <c r="CU44" s="31">
        <f t="shared" si="10"/>
        <v>5.5</v>
      </c>
      <c r="CV44" s="31">
        <f t="shared" si="10"/>
        <v>5.5</v>
      </c>
      <c r="CW44" s="31">
        <f t="shared" si="10"/>
        <v>5.5</v>
      </c>
      <c r="CX44" s="31">
        <f t="shared" si="10"/>
        <v>5.5</v>
      </c>
      <c r="CY44" s="31">
        <f t="shared" si="10"/>
        <v>5.5</v>
      </c>
      <c r="CZ44" s="31">
        <f t="shared" si="10"/>
        <v>5.5</v>
      </c>
      <c r="DA44" s="31">
        <f t="shared" si="10"/>
        <v>5.5</v>
      </c>
      <c r="DB44" s="31">
        <f t="shared" si="10"/>
        <v>5.5</v>
      </c>
      <c r="DC44" s="31">
        <f t="shared" si="10"/>
        <v>5.5</v>
      </c>
      <c r="DD44" s="31">
        <f t="shared" si="10"/>
        <v>5.5</v>
      </c>
      <c r="DE44" s="31">
        <f t="shared" si="10"/>
        <v>5.5</v>
      </c>
      <c r="DF44" s="31">
        <f t="shared" si="10"/>
        <v>5.5</v>
      </c>
      <c r="DG44" s="31">
        <f t="shared" si="10"/>
        <v>5.5</v>
      </c>
      <c r="DH44" s="31">
        <f t="shared" si="10"/>
        <v>5.5</v>
      </c>
      <c r="DI44" s="31">
        <f t="shared" si="10"/>
        <v>5.5</v>
      </c>
      <c r="DJ44" s="31">
        <f t="shared" si="10"/>
        <v>5.5</v>
      </c>
      <c r="DK44" s="31">
        <f t="shared" si="10"/>
        <v>5.5</v>
      </c>
      <c r="DL44" s="31">
        <f t="shared" si="10"/>
        <v>5.5</v>
      </c>
      <c r="DM44" s="31">
        <f t="shared" si="10"/>
        <v>5.5</v>
      </c>
      <c r="DN44" s="31">
        <f t="shared" si="10"/>
        <v>5.5</v>
      </c>
      <c r="DO44" s="31">
        <f t="shared" si="10"/>
        <v>5.5</v>
      </c>
      <c r="DP44" s="31">
        <f t="shared" si="10"/>
        <v>5.5</v>
      </c>
      <c r="DQ44" s="31">
        <f t="shared" si="10"/>
        <v>5.5</v>
      </c>
      <c r="DR44" s="31">
        <f t="shared" si="10"/>
        <v>5.5</v>
      </c>
      <c r="DS44" s="31">
        <f t="shared" si="10"/>
        <v>5.5</v>
      </c>
      <c r="DT44" s="31">
        <f t="shared" si="10"/>
        <v>5.5</v>
      </c>
      <c r="DU44" s="31">
        <f t="shared" si="10"/>
        <v>5.5</v>
      </c>
      <c r="DV44" s="31">
        <f t="shared" si="10"/>
        <v>5.5</v>
      </c>
      <c r="DW44" s="31">
        <f t="shared" si="10"/>
        <v>5.5</v>
      </c>
      <c r="DX44" s="31">
        <f t="shared" si="10"/>
        <v>5.5</v>
      </c>
      <c r="DY44" s="31">
        <f t="shared" si="10"/>
        <v>5.5</v>
      </c>
      <c r="DZ44" s="31">
        <f t="shared" si="10"/>
        <v>5.5</v>
      </c>
      <c r="EA44" s="31">
        <f t="shared" si="10"/>
        <v>5.5</v>
      </c>
      <c r="EB44" s="31">
        <f t="shared" si="11"/>
        <v>5.5</v>
      </c>
      <c r="EC44" s="31">
        <f t="shared" si="11"/>
        <v>5.5</v>
      </c>
      <c r="ED44" s="31">
        <f t="shared" si="11"/>
        <v>5.5</v>
      </c>
      <c r="EE44" s="31">
        <f t="shared" si="11"/>
        <v>5.5</v>
      </c>
      <c r="EF44" s="31">
        <f t="shared" si="11"/>
        <v>5.5</v>
      </c>
      <c r="EG44" s="31">
        <f t="shared" si="11"/>
        <v>5.5</v>
      </c>
      <c r="EH44" s="31">
        <f t="shared" si="11"/>
        <v>5.5</v>
      </c>
      <c r="EI44" s="31">
        <f t="shared" si="11"/>
        <v>5.5</v>
      </c>
      <c r="EJ44" s="31">
        <f t="shared" si="11"/>
        <v>5.5</v>
      </c>
      <c r="EK44" s="31">
        <f t="shared" si="11"/>
        <v>5.5</v>
      </c>
      <c r="EL44" s="31">
        <f t="shared" si="11"/>
        <v>5.5</v>
      </c>
      <c r="EM44" s="31">
        <f t="shared" si="11"/>
        <v>5.5</v>
      </c>
      <c r="EN44" s="31">
        <f t="shared" si="11"/>
        <v>5.5</v>
      </c>
      <c r="EO44" s="31">
        <f t="shared" si="11"/>
        <v>5.5</v>
      </c>
      <c r="EP44" s="31">
        <f t="shared" si="11"/>
        <v>5.5</v>
      </c>
      <c r="EQ44" s="31">
        <f t="shared" si="11"/>
        <v>5.5</v>
      </c>
      <c r="ER44" s="31">
        <f t="shared" si="11"/>
        <v>5.5</v>
      </c>
    </row>
    <row r="45" spans="2:148">
      <c r="B45" s="21" t="s">
        <v>108</v>
      </c>
      <c r="C45" s="31">
        <f t="shared" ref="C45:BN45" si="13">IFERROR((1+$C$14)^(YEAR(C43)-YEAR($C$43)),"")</f>
        <v>1</v>
      </c>
      <c r="D45" s="31">
        <f t="shared" si="13"/>
        <v>1</v>
      </c>
      <c r="E45" s="31">
        <f t="shared" si="13"/>
        <v>1</v>
      </c>
      <c r="F45" s="31">
        <f t="shared" si="13"/>
        <v>1</v>
      </c>
      <c r="G45" s="31">
        <f t="shared" si="13"/>
        <v>1</v>
      </c>
      <c r="H45" s="31">
        <f t="shared" si="13"/>
        <v>1</v>
      </c>
      <c r="I45" s="31">
        <f t="shared" si="13"/>
        <v>1.0185999999999999</v>
      </c>
      <c r="J45" s="31">
        <f t="shared" si="13"/>
        <v>1.0185999999999999</v>
      </c>
      <c r="K45" s="31">
        <f t="shared" si="13"/>
        <v>1.0185999999999999</v>
      </c>
      <c r="L45" s="31">
        <f t="shared" si="13"/>
        <v>1.0185999999999999</v>
      </c>
      <c r="M45" s="31">
        <f t="shared" si="13"/>
        <v>1.0185999999999999</v>
      </c>
      <c r="N45" s="31">
        <f t="shared" si="13"/>
        <v>1.0185999999999999</v>
      </c>
      <c r="O45" s="31">
        <f t="shared" si="13"/>
        <v>1.0185999999999999</v>
      </c>
      <c r="P45" s="31">
        <f t="shared" si="13"/>
        <v>1.0185999999999999</v>
      </c>
      <c r="Q45" s="31">
        <f t="shared" si="13"/>
        <v>1.0185999999999999</v>
      </c>
      <c r="R45" s="31">
        <f t="shared" si="13"/>
        <v>1.0185999999999999</v>
      </c>
      <c r="S45" s="31">
        <f t="shared" si="13"/>
        <v>1.0185999999999999</v>
      </c>
      <c r="T45" s="31">
        <f t="shared" si="13"/>
        <v>1.0185999999999999</v>
      </c>
      <c r="U45" s="31">
        <f t="shared" si="13"/>
        <v>1.0375459599999999</v>
      </c>
      <c r="V45" s="31">
        <f t="shared" si="13"/>
        <v>1.0375459599999999</v>
      </c>
      <c r="W45" s="31">
        <f t="shared" si="13"/>
        <v>1.0375459599999999</v>
      </c>
      <c r="X45" s="31">
        <f t="shared" si="13"/>
        <v>1.0375459599999999</v>
      </c>
      <c r="Y45" s="31">
        <f t="shared" si="13"/>
        <v>1.0375459599999999</v>
      </c>
      <c r="Z45" s="31">
        <f t="shared" si="13"/>
        <v>1.0375459599999999</v>
      </c>
      <c r="AA45" s="31">
        <f t="shared" si="13"/>
        <v>1.0375459599999999</v>
      </c>
      <c r="AB45" s="31">
        <f t="shared" si="13"/>
        <v>1.0375459599999999</v>
      </c>
      <c r="AC45" s="31">
        <f t="shared" si="13"/>
        <v>1.0375459599999999</v>
      </c>
      <c r="AD45" s="31">
        <f t="shared" si="13"/>
        <v>1.0375459599999999</v>
      </c>
      <c r="AE45" s="31">
        <f t="shared" si="13"/>
        <v>1.0375459599999999</v>
      </c>
      <c r="AF45" s="31">
        <f t="shared" si="13"/>
        <v>1.0375459599999999</v>
      </c>
      <c r="AG45" s="31">
        <f t="shared" si="13"/>
        <v>1.0568443148559998</v>
      </c>
      <c r="AH45" s="31">
        <f t="shared" si="13"/>
        <v>1.0568443148559998</v>
      </c>
      <c r="AI45" s="31">
        <f t="shared" si="13"/>
        <v>1.0568443148559998</v>
      </c>
      <c r="AJ45" s="31">
        <f t="shared" si="13"/>
        <v>1.0568443148559998</v>
      </c>
      <c r="AK45" s="31">
        <f t="shared" si="13"/>
        <v>1.0568443148559998</v>
      </c>
      <c r="AL45" s="31">
        <f t="shared" si="13"/>
        <v>1.0568443148559998</v>
      </c>
      <c r="AM45" s="31">
        <f t="shared" si="13"/>
        <v>1.0568443148559998</v>
      </c>
      <c r="AN45" s="31">
        <f t="shared" si="13"/>
        <v>1.0568443148559998</v>
      </c>
      <c r="AO45" s="31">
        <f t="shared" si="13"/>
        <v>1.0568443148559998</v>
      </c>
      <c r="AP45" s="31">
        <f t="shared" si="13"/>
        <v>1.0568443148559998</v>
      </c>
      <c r="AQ45" s="31">
        <f t="shared" si="13"/>
        <v>1.0568443148559998</v>
      </c>
      <c r="AR45" s="31">
        <f t="shared" si="13"/>
        <v>1.0568443148559998</v>
      </c>
      <c r="AS45" s="31">
        <f t="shared" si="13"/>
        <v>1.0765016191123213</v>
      </c>
      <c r="AT45" s="31" t="str">
        <f t="shared" si="13"/>
        <v/>
      </c>
      <c r="AU45" s="31" t="str">
        <f t="shared" si="13"/>
        <v/>
      </c>
      <c r="AV45" s="31" t="str">
        <f t="shared" si="13"/>
        <v/>
      </c>
      <c r="AW45" s="31" t="str">
        <f t="shared" si="13"/>
        <v/>
      </c>
      <c r="AX45" s="31" t="str">
        <f t="shared" si="13"/>
        <v/>
      </c>
      <c r="AY45" s="31" t="str">
        <f t="shared" si="13"/>
        <v/>
      </c>
      <c r="AZ45" s="31" t="str">
        <f t="shared" si="13"/>
        <v/>
      </c>
      <c r="BA45" s="31" t="str">
        <f t="shared" si="13"/>
        <v/>
      </c>
      <c r="BB45" s="31" t="str">
        <f t="shared" si="13"/>
        <v/>
      </c>
      <c r="BC45" s="31" t="str">
        <f t="shared" si="13"/>
        <v/>
      </c>
      <c r="BD45" s="31" t="str">
        <f t="shared" si="13"/>
        <v/>
      </c>
      <c r="BE45" s="31" t="str">
        <f t="shared" si="13"/>
        <v/>
      </c>
      <c r="BF45" s="31" t="str">
        <f t="shared" si="13"/>
        <v/>
      </c>
      <c r="BG45" s="31" t="str">
        <f t="shared" si="13"/>
        <v/>
      </c>
      <c r="BH45" s="31" t="str">
        <f t="shared" si="13"/>
        <v/>
      </c>
      <c r="BI45" s="31" t="str">
        <f t="shared" si="13"/>
        <v/>
      </c>
      <c r="BJ45" s="31" t="str">
        <f t="shared" si="13"/>
        <v/>
      </c>
      <c r="BK45" s="31" t="str">
        <f t="shared" si="13"/>
        <v/>
      </c>
      <c r="BL45" s="31" t="str">
        <f t="shared" si="13"/>
        <v/>
      </c>
      <c r="BM45" s="31" t="str">
        <f t="shared" si="13"/>
        <v/>
      </c>
      <c r="BN45" s="31" t="str">
        <f t="shared" si="13"/>
        <v/>
      </c>
      <c r="BO45" s="31" t="str">
        <f t="shared" ref="BO45:DZ45" si="14">IFERROR((1+$C$14)^(YEAR(BO43)-YEAR($C$43)),"")</f>
        <v/>
      </c>
      <c r="BP45" s="31" t="str">
        <f t="shared" si="14"/>
        <v/>
      </c>
      <c r="BQ45" s="31" t="str">
        <f t="shared" si="14"/>
        <v/>
      </c>
      <c r="BR45" s="31" t="str">
        <f t="shared" si="14"/>
        <v/>
      </c>
      <c r="BS45" s="31" t="str">
        <f t="shared" si="14"/>
        <v/>
      </c>
      <c r="BT45" s="31" t="str">
        <f t="shared" si="14"/>
        <v/>
      </c>
      <c r="BU45" s="31" t="str">
        <f t="shared" si="14"/>
        <v/>
      </c>
      <c r="BV45" s="31" t="str">
        <f t="shared" si="14"/>
        <v/>
      </c>
      <c r="BW45" s="31" t="str">
        <f t="shared" si="14"/>
        <v/>
      </c>
      <c r="BX45" s="31" t="str">
        <f t="shared" si="14"/>
        <v/>
      </c>
      <c r="BY45" s="31" t="str">
        <f t="shared" si="14"/>
        <v/>
      </c>
      <c r="BZ45" s="31" t="str">
        <f t="shared" si="14"/>
        <v/>
      </c>
      <c r="CA45" s="31" t="str">
        <f t="shared" si="14"/>
        <v/>
      </c>
      <c r="CB45" s="31" t="str">
        <f t="shared" si="14"/>
        <v/>
      </c>
      <c r="CC45" s="31" t="str">
        <f t="shared" si="14"/>
        <v/>
      </c>
      <c r="CD45" s="31" t="str">
        <f t="shared" si="14"/>
        <v/>
      </c>
      <c r="CE45" s="31" t="str">
        <f t="shared" si="14"/>
        <v/>
      </c>
      <c r="CF45" s="31" t="str">
        <f t="shared" si="14"/>
        <v/>
      </c>
      <c r="CG45" s="31" t="str">
        <f t="shared" si="14"/>
        <v/>
      </c>
      <c r="CH45" s="31" t="str">
        <f t="shared" si="14"/>
        <v/>
      </c>
      <c r="CI45" s="31" t="str">
        <f t="shared" si="14"/>
        <v/>
      </c>
      <c r="CJ45" s="31" t="str">
        <f t="shared" si="14"/>
        <v/>
      </c>
      <c r="CK45" s="31" t="str">
        <f t="shared" si="14"/>
        <v/>
      </c>
      <c r="CL45" s="31" t="str">
        <f t="shared" si="14"/>
        <v/>
      </c>
      <c r="CM45" s="31" t="str">
        <f t="shared" si="14"/>
        <v/>
      </c>
      <c r="CN45" s="31" t="str">
        <f t="shared" si="14"/>
        <v/>
      </c>
      <c r="CO45" s="31" t="str">
        <f t="shared" si="14"/>
        <v/>
      </c>
      <c r="CP45" s="31" t="str">
        <f t="shared" si="14"/>
        <v/>
      </c>
      <c r="CQ45" s="31" t="str">
        <f t="shared" si="14"/>
        <v/>
      </c>
      <c r="CR45" s="31" t="str">
        <f t="shared" si="14"/>
        <v/>
      </c>
      <c r="CS45" s="31" t="str">
        <f t="shared" si="14"/>
        <v/>
      </c>
      <c r="CT45" s="31" t="str">
        <f t="shared" si="14"/>
        <v/>
      </c>
      <c r="CU45" s="31" t="str">
        <f t="shared" si="14"/>
        <v/>
      </c>
      <c r="CV45" s="31" t="str">
        <f t="shared" si="14"/>
        <v/>
      </c>
      <c r="CW45" s="31" t="str">
        <f t="shared" si="14"/>
        <v/>
      </c>
      <c r="CX45" s="31" t="str">
        <f t="shared" si="14"/>
        <v/>
      </c>
      <c r="CY45" s="31" t="str">
        <f t="shared" si="14"/>
        <v/>
      </c>
      <c r="CZ45" s="31" t="str">
        <f t="shared" si="14"/>
        <v/>
      </c>
      <c r="DA45" s="31" t="str">
        <f t="shared" si="14"/>
        <v/>
      </c>
      <c r="DB45" s="31" t="str">
        <f t="shared" si="14"/>
        <v/>
      </c>
      <c r="DC45" s="31" t="str">
        <f t="shared" si="14"/>
        <v/>
      </c>
      <c r="DD45" s="31" t="str">
        <f t="shared" si="14"/>
        <v/>
      </c>
      <c r="DE45" s="31" t="str">
        <f t="shared" si="14"/>
        <v/>
      </c>
      <c r="DF45" s="31" t="str">
        <f t="shared" si="14"/>
        <v/>
      </c>
      <c r="DG45" s="31" t="str">
        <f t="shared" si="14"/>
        <v/>
      </c>
      <c r="DH45" s="31" t="str">
        <f t="shared" si="14"/>
        <v/>
      </c>
      <c r="DI45" s="31" t="str">
        <f t="shared" si="14"/>
        <v/>
      </c>
      <c r="DJ45" s="31" t="str">
        <f t="shared" si="14"/>
        <v/>
      </c>
      <c r="DK45" s="31" t="str">
        <f t="shared" si="14"/>
        <v/>
      </c>
      <c r="DL45" s="31" t="str">
        <f t="shared" si="14"/>
        <v/>
      </c>
      <c r="DM45" s="31" t="str">
        <f t="shared" si="14"/>
        <v/>
      </c>
      <c r="DN45" s="31" t="str">
        <f t="shared" si="14"/>
        <v/>
      </c>
      <c r="DO45" s="31" t="str">
        <f t="shared" si="14"/>
        <v/>
      </c>
      <c r="DP45" s="31" t="str">
        <f t="shared" si="14"/>
        <v/>
      </c>
      <c r="DQ45" s="31" t="str">
        <f t="shared" si="14"/>
        <v/>
      </c>
      <c r="DR45" s="31" t="str">
        <f t="shared" si="14"/>
        <v/>
      </c>
      <c r="DS45" s="31" t="str">
        <f t="shared" si="14"/>
        <v/>
      </c>
      <c r="DT45" s="31" t="str">
        <f t="shared" si="14"/>
        <v/>
      </c>
      <c r="DU45" s="31" t="str">
        <f t="shared" si="14"/>
        <v/>
      </c>
      <c r="DV45" s="31" t="str">
        <f t="shared" si="14"/>
        <v/>
      </c>
      <c r="DW45" s="31" t="str">
        <f t="shared" si="14"/>
        <v/>
      </c>
      <c r="DX45" s="31" t="str">
        <f t="shared" si="14"/>
        <v/>
      </c>
      <c r="DY45" s="31" t="str">
        <f t="shared" si="14"/>
        <v/>
      </c>
      <c r="DZ45" s="31" t="str">
        <f t="shared" si="14"/>
        <v/>
      </c>
      <c r="EA45" s="31" t="str">
        <f t="shared" ref="EA45:ER45" si="15">IFERROR((1+$C$14)^(YEAR(EA43)-YEAR($C$43)),"")</f>
        <v/>
      </c>
      <c r="EB45" s="31" t="str">
        <f t="shared" si="15"/>
        <v/>
      </c>
      <c r="EC45" s="31" t="str">
        <f t="shared" si="15"/>
        <v/>
      </c>
      <c r="ED45" s="31" t="str">
        <f t="shared" si="15"/>
        <v/>
      </c>
      <c r="EE45" s="31" t="str">
        <f t="shared" si="15"/>
        <v/>
      </c>
      <c r="EF45" s="31" t="str">
        <f t="shared" si="15"/>
        <v/>
      </c>
      <c r="EG45" s="31" t="str">
        <f t="shared" si="15"/>
        <v/>
      </c>
      <c r="EH45" s="31" t="str">
        <f t="shared" si="15"/>
        <v/>
      </c>
      <c r="EI45" s="31" t="str">
        <f t="shared" si="15"/>
        <v/>
      </c>
      <c r="EJ45" s="31" t="str">
        <f t="shared" si="15"/>
        <v/>
      </c>
      <c r="EK45" s="31" t="str">
        <f t="shared" si="15"/>
        <v/>
      </c>
      <c r="EL45" s="31" t="str">
        <f t="shared" si="15"/>
        <v/>
      </c>
      <c r="EM45" s="31" t="str">
        <f t="shared" si="15"/>
        <v/>
      </c>
      <c r="EN45" s="31" t="str">
        <f t="shared" si="15"/>
        <v/>
      </c>
      <c r="EO45" s="31" t="str">
        <f t="shared" si="15"/>
        <v/>
      </c>
      <c r="EP45" s="31" t="str">
        <f t="shared" si="15"/>
        <v/>
      </c>
      <c r="EQ45" s="31" t="str">
        <f t="shared" si="15"/>
        <v/>
      </c>
      <c r="ER45" s="31" t="str">
        <f t="shared" si="15"/>
        <v/>
      </c>
    </row>
    <row r="46" spans="2:148">
      <c r="B46" s="21" t="s">
        <v>67</v>
      </c>
      <c r="C46" s="22">
        <f t="shared" ref="C46:BN49" si="16">IFERROR(C21*C$45,"")</f>
        <v>0</v>
      </c>
      <c r="D46" s="22">
        <f t="shared" si="16"/>
        <v>0</v>
      </c>
      <c r="E46" s="22">
        <f t="shared" si="16"/>
        <v>0</v>
      </c>
      <c r="F46" s="22">
        <f t="shared" si="16"/>
        <v>0</v>
      </c>
      <c r="G46" s="22">
        <f t="shared" si="16"/>
        <v>0</v>
      </c>
      <c r="H46" s="22">
        <f t="shared" si="16"/>
        <v>0</v>
      </c>
      <c r="I46" s="22">
        <f t="shared" si="16"/>
        <v>0</v>
      </c>
      <c r="J46" s="22">
        <f t="shared" si="16"/>
        <v>0</v>
      </c>
      <c r="K46" s="22">
        <f t="shared" si="16"/>
        <v>0</v>
      </c>
      <c r="L46" s="22">
        <f t="shared" si="16"/>
        <v>0</v>
      </c>
      <c r="M46" s="22">
        <f t="shared" si="16"/>
        <v>0</v>
      </c>
      <c r="N46" s="22">
        <f t="shared" si="16"/>
        <v>0</v>
      </c>
      <c r="O46" s="22">
        <f t="shared" si="16"/>
        <v>0</v>
      </c>
      <c r="P46" s="22">
        <f t="shared" si="16"/>
        <v>0</v>
      </c>
      <c r="Q46" s="22">
        <f t="shared" si="16"/>
        <v>0</v>
      </c>
      <c r="R46" s="22">
        <f t="shared" si="16"/>
        <v>0</v>
      </c>
      <c r="S46" s="22">
        <f t="shared" si="16"/>
        <v>0</v>
      </c>
      <c r="T46" s="22">
        <f t="shared" si="16"/>
        <v>0</v>
      </c>
      <c r="U46" s="22">
        <f t="shared" si="16"/>
        <v>0</v>
      </c>
      <c r="V46" s="22">
        <f t="shared" si="16"/>
        <v>0</v>
      </c>
      <c r="W46" s="22">
        <f t="shared" si="16"/>
        <v>0</v>
      </c>
      <c r="X46" s="22">
        <f t="shared" si="16"/>
        <v>0</v>
      </c>
      <c r="Y46" s="22">
        <f t="shared" si="16"/>
        <v>0</v>
      </c>
      <c r="Z46" s="22">
        <f t="shared" si="16"/>
        <v>0</v>
      </c>
      <c r="AA46" s="22">
        <f t="shared" si="16"/>
        <v>0</v>
      </c>
      <c r="AB46" s="22">
        <f t="shared" si="16"/>
        <v>0</v>
      </c>
      <c r="AC46" s="22">
        <f t="shared" si="16"/>
        <v>0</v>
      </c>
      <c r="AD46" s="22">
        <f t="shared" si="16"/>
        <v>0</v>
      </c>
      <c r="AE46" s="22">
        <f t="shared" si="16"/>
        <v>0</v>
      </c>
      <c r="AF46" s="22">
        <f t="shared" si="16"/>
        <v>0</v>
      </c>
      <c r="AG46" s="22">
        <f t="shared" si="16"/>
        <v>0</v>
      </c>
      <c r="AH46" s="22">
        <f t="shared" si="16"/>
        <v>0</v>
      </c>
      <c r="AI46" s="22">
        <f t="shared" si="16"/>
        <v>0</v>
      </c>
      <c r="AJ46" s="22">
        <f t="shared" si="16"/>
        <v>0</v>
      </c>
      <c r="AK46" s="22">
        <f t="shared" si="16"/>
        <v>0</v>
      </c>
      <c r="AL46" s="22">
        <f t="shared" si="16"/>
        <v>0</v>
      </c>
      <c r="AM46" s="22">
        <f t="shared" si="16"/>
        <v>0</v>
      </c>
      <c r="AN46" s="22">
        <f t="shared" si="16"/>
        <v>0</v>
      </c>
      <c r="AO46" s="22">
        <f t="shared" si="16"/>
        <v>0</v>
      </c>
      <c r="AP46" s="22">
        <f t="shared" si="16"/>
        <v>0</v>
      </c>
      <c r="AQ46" s="22">
        <f t="shared" si="16"/>
        <v>0</v>
      </c>
      <c r="AR46" s="22">
        <f t="shared" si="16"/>
        <v>0</v>
      </c>
      <c r="AS46" s="22">
        <f t="shared" si="16"/>
        <v>0</v>
      </c>
      <c r="AT46" s="22" t="str">
        <f t="shared" si="16"/>
        <v/>
      </c>
      <c r="AU46" s="22" t="str">
        <f t="shared" si="16"/>
        <v/>
      </c>
      <c r="AV46" s="22" t="str">
        <f t="shared" si="16"/>
        <v/>
      </c>
      <c r="AW46" s="22" t="str">
        <f t="shared" si="16"/>
        <v/>
      </c>
      <c r="AX46" s="22" t="str">
        <f t="shared" si="16"/>
        <v/>
      </c>
      <c r="AY46" s="22" t="str">
        <f t="shared" si="16"/>
        <v/>
      </c>
      <c r="AZ46" s="22" t="str">
        <f t="shared" si="16"/>
        <v/>
      </c>
      <c r="BA46" s="22" t="str">
        <f t="shared" si="16"/>
        <v/>
      </c>
      <c r="BB46" s="22" t="str">
        <f t="shared" si="16"/>
        <v/>
      </c>
      <c r="BC46" s="22" t="str">
        <f t="shared" si="16"/>
        <v/>
      </c>
      <c r="BD46" s="22" t="str">
        <f t="shared" si="16"/>
        <v/>
      </c>
      <c r="BE46" s="22" t="str">
        <f t="shared" si="16"/>
        <v/>
      </c>
      <c r="BF46" s="22" t="str">
        <f t="shared" si="16"/>
        <v/>
      </c>
      <c r="BG46" s="22" t="str">
        <f t="shared" si="16"/>
        <v/>
      </c>
      <c r="BH46" s="22" t="str">
        <f t="shared" si="16"/>
        <v/>
      </c>
      <c r="BI46" s="22" t="str">
        <f t="shared" si="16"/>
        <v/>
      </c>
      <c r="BJ46" s="22" t="str">
        <f t="shared" si="16"/>
        <v/>
      </c>
      <c r="BK46" s="22" t="str">
        <f t="shared" si="16"/>
        <v/>
      </c>
      <c r="BL46" s="22" t="str">
        <f t="shared" si="16"/>
        <v/>
      </c>
      <c r="BM46" s="22" t="str">
        <f t="shared" si="16"/>
        <v/>
      </c>
      <c r="BN46" s="22" t="str">
        <f t="shared" si="16"/>
        <v/>
      </c>
      <c r="BO46" s="22" t="str">
        <f t="shared" ref="BO46:DZ49" si="17">IFERROR(BO21*BO$45,"")</f>
        <v/>
      </c>
      <c r="BP46" s="22" t="str">
        <f t="shared" si="17"/>
        <v/>
      </c>
      <c r="BQ46" s="22" t="str">
        <f t="shared" si="17"/>
        <v/>
      </c>
      <c r="BR46" s="22" t="str">
        <f t="shared" si="17"/>
        <v/>
      </c>
      <c r="BS46" s="22" t="str">
        <f t="shared" si="17"/>
        <v/>
      </c>
      <c r="BT46" s="22" t="str">
        <f t="shared" si="17"/>
        <v/>
      </c>
      <c r="BU46" s="22" t="str">
        <f t="shared" si="17"/>
        <v/>
      </c>
      <c r="BV46" s="22" t="str">
        <f t="shared" si="17"/>
        <v/>
      </c>
      <c r="BW46" s="22" t="str">
        <f t="shared" si="17"/>
        <v/>
      </c>
      <c r="BX46" s="22" t="str">
        <f t="shared" si="17"/>
        <v/>
      </c>
      <c r="BY46" s="22" t="str">
        <f t="shared" si="17"/>
        <v/>
      </c>
      <c r="BZ46" s="22" t="str">
        <f t="shared" si="17"/>
        <v/>
      </c>
      <c r="CA46" s="22" t="str">
        <f t="shared" si="17"/>
        <v/>
      </c>
      <c r="CB46" s="22" t="str">
        <f t="shared" si="17"/>
        <v/>
      </c>
      <c r="CC46" s="22" t="str">
        <f t="shared" si="17"/>
        <v/>
      </c>
      <c r="CD46" s="22" t="str">
        <f t="shared" si="17"/>
        <v/>
      </c>
      <c r="CE46" s="22" t="str">
        <f t="shared" si="17"/>
        <v/>
      </c>
      <c r="CF46" s="22" t="str">
        <f t="shared" si="17"/>
        <v/>
      </c>
      <c r="CG46" s="22" t="str">
        <f t="shared" si="17"/>
        <v/>
      </c>
      <c r="CH46" s="22" t="str">
        <f t="shared" si="17"/>
        <v/>
      </c>
      <c r="CI46" s="22" t="str">
        <f t="shared" si="17"/>
        <v/>
      </c>
      <c r="CJ46" s="22" t="str">
        <f t="shared" si="17"/>
        <v/>
      </c>
      <c r="CK46" s="22" t="str">
        <f t="shared" si="17"/>
        <v/>
      </c>
      <c r="CL46" s="22" t="str">
        <f t="shared" si="17"/>
        <v/>
      </c>
      <c r="CM46" s="22" t="str">
        <f t="shared" si="17"/>
        <v/>
      </c>
      <c r="CN46" s="22" t="str">
        <f t="shared" si="17"/>
        <v/>
      </c>
      <c r="CO46" s="22" t="str">
        <f t="shared" si="17"/>
        <v/>
      </c>
      <c r="CP46" s="22" t="str">
        <f t="shared" si="17"/>
        <v/>
      </c>
      <c r="CQ46" s="22" t="str">
        <f t="shared" si="17"/>
        <v/>
      </c>
      <c r="CR46" s="22" t="str">
        <f t="shared" si="17"/>
        <v/>
      </c>
      <c r="CS46" s="22" t="str">
        <f t="shared" si="17"/>
        <v/>
      </c>
      <c r="CT46" s="22" t="str">
        <f t="shared" si="17"/>
        <v/>
      </c>
      <c r="CU46" s="22" t="str">
        <f t="shared" si="17"/>
        <v/>
      </c>
      <c r="CV46" s="22" t="str">
        <f t="shared" si="17"/>
        <v/>
      </c>
      <c r="CW46" s="22" t="str">
        <f t="shared" si="17"/>
        <v/>
      </c>
      <c r="CX46" s="22" t="str">
        <f t="shared" si="17"/>
        <v/>
      </c>
      <c r="CY46" s="22" t="str">
        <f t="shared" si="17"/>
        <v/>
      </c>
      <c r="CZ46" s="22" t="str">
        <f t="shared" si="17"/>
        <v/>
      </c>
      <c r="DA46" s="22" t="str">
        <f t="shared" si="17"/>
        <v/>
      </c>
      <c r="DB46" s="22" t="str">
        <f t="shared" si="17"/>
        <v/>
      </c>
      <c r="DC46" s="22" t="str">
        <f t="shared" si="17"/>
        <v/>
      </c>
      <c r="DD46" s="22" t="str">
        <f t="shared" si="17"/>
        <v/>
      </c>
      <c r="DE46" s="22" t="str">
        <f t="shared" si="17"/>
        <v/>
      </c>
      <c r="DF46" s="22" t="str">
        <f t="shared" si="17"/>
        <v/>
      </c>
      <c r="DG46" s="22" t="str">
        <f t="shared" si="17"/>
        <v/>
      </c>
      <c r="DH46" s="22" t="str">
        <f t="shared" si="17"/>
        <v/>
      </c>
      <c r="DI46" s="22" t="str">
        <f t="shared" si="17"/>
        <v/>
      </c>
      <c r="DJ46" s="22" t="str">
        <f t="shared" si="17"/>
        <v/>
      </c>
      <c r="DK46" s="22" t="str">
        <f t="shared" si="17"/>
        <v/>
      </c>
      <c r="DL46" s="22" t="str">
        <f t="shared" si="17"/>
        <v/>
      </c>
      <c r="DM46" s="22" t="str">
        <f t="shared" si="17"/>
        <v/>
      </c>
      <c r="DN46" s="22" t="str">
        <f t="shared" si="17"/>
        <v/>
      </c>
      <c r="DO46" s="22" t="str">
        <f t="shared" si="17"/>
        <v/>
      </c>
      <c r="DP46" s="22" t="str">
        <f t="shared" si="17"/>
        <v/>
      </c>
      <c r="DQ46" s="22" t="str">
        <f t="shared" si="17"/>
        <v/>
      </c>
      <c r="DR46" s="22" t="str">
        <f t="shared" si="17"/>
        <v/>
      </c>
      <c r="DS46" s="22" t="str">
        <f t="shared" si="17"/>
        <v/>
      </c>
      <c r="DT46" s="22" t="str">
        <f t="shared" si="17"/>
        <v/>
      </c>
      <c r="DU46" s="22" t="str">
        <f t="shared" si="17"/>
        <v/>
      </c>
      <c r="DV46" s="22" t="str">
        <f t="shared" si="17"/>
        <v/>
      </c>
      <c r="DW46" s="22" t="str">
        <f t="shared" si="17"/>
        <v/>
      </c>
      <c r="DX46" s="22" t="str">
        <f t="shared" si="17"/>
        <v/>
      </c>
      <c r="DY46" s="22" t="str">
        <f t="shared" si="17"/>
        <v/>
      </c>
      <c r="DZ46" s="22" t="str">
        <f t="shared" si="17"/>
        <v/>
      </c>
      <c r="EA46" s="22" t="str">
        <f t="shared" ref="EA46:ER50" si="18">IFERROR(EA21*EA$45,"")</f>
        <v/>
      </c>
      <c r="EB46" s="22" t="str">
        <f t="shared" si="18"/>
        <v/>
      </c>
      <c r="EC46" s="22" t="str">
        <f t="shared" si="18"/>
        <v/>
      </c>
      <c r="ED46" s="22" t="str">
        <f t="shared" si="18"/>
        <v/>
      </c>
      <c r="EE46" s="22" t="str">
        <f t="shared" si="18"/>
        <v/>
      </c>
      <c r="EF46" s="22" t="str">
        <f t="shared" si="18"/>
        <v/>
      </c>
      <c r="EG46" s="22" t="str">
        <f t="shared" si="18"/>
        <v/>
      </c>
      <c r="EH46" s="22" t="str">
        <f t="shared" si="18"/>
        <v/>
      </c>
      <c r="EI46" s="22" t="str">
        <f t="shared" si="18"/>
        <v/>
      </c>
      <c r="EJ46" s="22" t="str">
        <f t="shared" si="18"/>
        <v/>
      </c>
      <c r="EK46" s="22" t="str">
        <f t="shared" si="18"/>
        <v/>
      </c>
      <c r="EL46" s="22" t="str">
        <f t="shared" si="18"/>
        <v/>
      </c>
      <c r="EM46" s="22" t="str">
        <f t="shared" si="18"/>
        <v/>
      </c>
      <c r="EN46" s="22" t="str">
        <f t="shared" si="18"/>
        <v/>
      </c>
      <c r="EO46" s="22" t="str">
        <f t="shared" si="18"/>
        <v/>
      </c>
      <c r="EP46" s="22" t="str">
        <f t="shared" si="18"/>
        <v/>
      </c>
      <c r="EQ46" s="22" t="str">
        <f t="shared" si="18"/>
        <v/>
      </c>
      <c r="ER46" s="22" t="str">
        <f t="shared" si="18"/>
        <v/>
      </c>
    </row>
    <row r="47" spans="2:148">
      <c r="B47" s="21" t="s">
        <v>68</v>
      </c>
      <c r="C47" s="22">
        <f t="shared" si="16"/>
        <v>0</v>
      </c>
      <c r="D47" s="22">
        <f t="shared" si="16"/>
        <v>0</v>
      </c>
      <c r="E47" s="22">
        <f t="shared" si="16"/>
        <v>0</v>
      </c>
      <c r="F47" s="22">
        <f t="shared" si="16"/>
        <v>0</v>
      </c>
      <c r="G47" s="22">
        <f t="shared" si="16"/>
        <v>0</v>
      </c>
      <c r="H47" s="22">
        <f t="shared" si="16"/>
        <v>0</v>
      </c>
      <c r="I47" s="22">
        <f t="shared" si="16"/>
        <v>0</v>
      </c>
      <c r="J47" s="22">
        <f t="shared" si="16"/>
        <v>0</v>
      </c>
      <c r="K47" s="22">
        <f t="shared" si="16"/>
        <v>0</v>
      </c>
      <c r="L47" s="22">
        <f t="shared" si="16"/>
        <v>0</v>
      </c>
      <c r="M47" s="22">
        <f t="shared" si="16"/>
        <v>0</v>
      </c>
      <c r="N47" s="22">
        <f t="shared" si="16"/>
        <v>0</v>
      </c>
      <c r="O47" s="22">
        <f t="shared" si="16"/>
        <v>0</v>
      </c>
      <c r="P47" s="22">
        <f t="shared" si="16"/>
        <v>0</v>
      </c>
      <c r="Q47" s="22">
        <f t="shared" si="16"/>
        <v>0</v>
      </c>
      <c r="R47" s="22">
        <f t="shared" si="16"/>
        <v>0</v>
      </c>
      <c r="S47" s="22">
        <f t="shared" si="16"/>
        <v>0</v>
      </c>
      <c r="T47" s="22">
        <f t="shared" si="16"/>
        <v>0</v>
      </c>
      <c r="U47" s="22">
        <f t="shared" si="16"/>
        <v>0</v>
      </c>
      <c r="V47" s="22">
        <f t="shared" si="16"/>
        <v>0</v>
      </c>
      <c r="W47" s="22">
        <f t="shared" si="16"/>
        <v>0</v>
      </c>
      <c r="X47" s="22">
        <f t="shared" si="16"/>
        <v>0</v>
      </c>
      <c r="Y47" s="22">
        <f t="shared" si="16"/>
        <v>0</v>
      </c>
      <c r="Z47" s="22">
        <f t="shared" si="16"/>
        <v>0</v>
      </c>
      <c r="AA47" s="22">
        <f t="shared" si="16"/>
        <v>0</v>
      </c>
      <c r="AB47" s="22">
        <f t="shared" si="16"/>
        <v>0</v>
      </c>
      <c r="AC47" s="22">
        <f t="shared" si="16"/>
        <v>0</v>
      </c>
      <c r="AD47" s="22">
        <f t="shared" si="16"/>
        <v>0</v>
      </c>
      <c r="AE47" s="22">
        <f t="shared" si="16"/>
        <v>0</v>
      </c>
      <c r="AF47" s="22">
        <f t="shared" si="16"/>
        <v>0</v>
      </c>
      <c r="AG47" s="22">
        <f t="shared" si="16"/>
        <v>0</v>
      </c>
      <c r="AH47" s="22">
        <f t="shared" si="16"/>
        <v>0</v>
      </c>
      <c r="AI47" s="22">
        <f t="shared" si="16"/>
        <v>0</v>
      </c>
      <c r="AJ47" s="22">
        <f t="shared" si="16"/>
        <v>0</v>
      </c>
      <c r="AK47" s="22">
        <f t="shared" si="16"/>
        <v>0</v>
      </c>
      <c r="AL47" s="22">
        <f t="shared" si="16"/>
        <v>0</v>
      </c>
      <c r="AM47" s="22">
        <f t="shared" si="16"/>
        <v>0</v>
      </c>
      <c r="AN47" s="22">
        <f t="shared" si="16"/>
        <v>0</v>
      </c>
      <c r="AO47" s="22">
        <f t="shared" si="16"/>
        <v>0</v>
      </c>
      <c r="AP47" s="22">
        <f t="shared" si="16"/>
        <v>0</v>
      </c>
      <c r="AQ47" s="22">
        <f t="shared" si="16"/>
        <v>0</v>
      </c>
      <c r="AR47" s="22">
        <f t="shared" si="16"/>
        <v>0</v>
      </c>
      <c r="AS47" s="22">
        <f t="shared" si="16"/>
        <v>0</v>
      </c>
      <c r="AT47" s="22" t="str">
        <f t="shared" si="16"/>
        <v/>
      </c>
      <c r="AU47" s="22" t="str">
        <f t="shared" si="16"/>
        <v/>
      </c>
      <c r="AV47" s="22" t="str">
        <f t="shared" si="16"/>
        <v/>
      </c>
      <c r="AW47" s="22" t="str">
        <f t="shared" si="16"/>
        <v/>
      </c>
      <c r="AX47" s="22" t="str">
        <f t="shared" si="16"/>
        <v/>
      </c>
      <c r="AY47" s="22" t="str">
        <f t="shared" si="16"/>
        <v/>
      </c>
      <c r="AZ47" s="22" t="str">
        <f t="shared" si="16"/>
        <v/>
      </c>
      <c r="BA47" s="22" t="str">
        <f t="shared" si="16"/>
        <v/>
      </c>
      <c r="BB47" s="22" t="str">
        <f t="shared" si="16"/>
        <v/>
      </c>
      <c r="BC47" s="22" t="str">
        <f t="shared" si="16"/>
        <v/>
      </c>
      <c r="BD47" s="22" t="str">
        <f t="shared" si="16"/>
        <v/>
      </c>
      <c r="BE47" s="22" t="str">
        <f t="shared" si="16"/>
        <v/>
      </c>
      <c r="BF47" s="22" t="str">
        <f t="shared" si="16"/>
        <v/>
      </c>
      <c r="BG47" s="22" t="str">
        <f t="shared" si="16"/>
        <v/>
      </c>
      <c r="BH47" s="22" t="str">
        <f t="shared" si="16"/>
        <v/>
      </c>
      <c r="BI47" s="22" t="str">
        <f t="shared" si="16"/>
        <v/>
      </c>
      <c r="BJ47" s="22" t="str">
        <f t="shared" si="16"/>
        <v/>
      </c>
      <c r="BK47" s="22" t="str">
        <f t="shared" si="16"/>
        <v/>
      </c>
      <c r="BL47" s="22" t="str">
        <f t="shared" si="16"/>
        <v/>
      </c>
      <c r="BM47" s="22" t="str">
        <f t="shared" si="16"/>
        <v/>
      </c>
      <c r="BN47" s="22" t="str">
        <f t="shared" si="16"/>
        <v/>
      </c>
      <c r="BO47" s="22" t="str">
        <f t="shared" si="17"/>
        <v/>
      </c>
      <c r="BP47" s="22" t="str">
        <f t="shared" si="17"/>
        <v/>
      </c>
      <c r="BQ47" s="22" t="str">
        <f t="shared" si="17"/>
        <v/>
      </c>
      <c r="BR47" s="22" t="str">
        <f t="shared" si="17"/>
        <v/>
      </c>
      <c r="BS47" s="22" t="str">
        <f t="shared" si="17"/>
        <v/>
      </c>
      <c r="BT47" s="22" t="str">
        <f t="shared" si="17"/>
        <v/>
      </c>
      <c r="BU47" s="22" t="str">
        <f t="shared" si="17"/>
        <v/>
      </c>
      <c r="BV47" s="22" t="str">
        <f t="shared" si="17"/>
        <v/>
      </c>
      <c r="BW47" s="22" t="str">
        <f t="shared" si="17"/>
        <v/>
      </c>
      <c r="BX47" s="22" t="str">
        <f t="shared" si="17"/>
        <v/>
      </c>
      <c r="BY47" s="22" t="str">
        <f t="shared" si="17"/>
        <v/>
      </c>
      <c r="BZ47" s="22" t="str">
        <f t="shared" si="17"/>
        <v/>
      </c>
      <c r="CA47" s="22" t="str">
        <f t="shared" si="17"/>
        <v/>
      </c>
      <c r="CB47" s="22" t="str">
        <f t="shared" si="17"/>
        <v/>
      </c>
      <c r="CC47" s="22" t="str">
        <f t="shared" si="17"/>
        <v/>
      </c>
      <c r="CD47" s="22" t="str">
        <f t="shared" si="17"/>
        <v/>
      </c>
      <c r="CE47" s="22" t="str">
        <f t="shared" si="17"/>
        <v/>
      </c>
      <c r="CF47" s="22" t="str">
        <f t="shared" si="17"/>
        <v/>
      </c>
      <c r="CG47" s="22" t="str">
        <f t="shared" si="17"/>
        <v/>
      </c>
      <c r="CH47" s="22" t="str">
        <f t="shared" si="17"/>
        <v/>
      </c>
      <c r="CI47" s="22" t="str">
        <f t="shared" si="17"/>
        <v/>
      </c>
      <c r="CJ47" s="22" t="str">
        <f t="shared" si="17"/>
        <v/>
      </c>
      <c r="CK47" s="22" t="str">
        <f t="shared" si="17"/>
        <v/>
      </c>
      <c r="CL47" s="22" t="str">
        <f t="shared" si="17"/>
        <v/>
      </c>
      <c r="CM47" s="22" t="str">
        <f t="shared" si="17"/>
        <v/>
      </c>
      <c r="CN47" s="22" t="str">
        <f t="shared" si="17"/>
        <v/>
      </c>
      <c r="CO47" s="22" t="str">
        <f t="shared" si="17"/>
        <v/>
      </c>
      <c r="CP47" s="22" t="str">
        <f t="shared" si="17"/>
        <v/>
      </c>
      <c r="CQ47" s="22" t="str">
        <f t="shared" si="17"/>
        <v/>
      </c>
      <c r="CR47" s="22" t="str">
        <f t="shared" si="17"/>
        <v/>
      </c>
      <c r="CS47" s="22" t="str">
        <f t="shared" si="17"/>
        <v/>
      </c>
      <c r="CT47" s="22" t="str">
        <f t="shared" si="17"/>
        <v/>
      </c>
      <c r="CU47" s="22" t="str">
        <f t="shared" si="17"/>
        <v/>
      </c>
      <c r="CV47" s="22" t="str">
        <f t="shared" si="17"/>
        <v/>
      </c>
      <c r="CW47" s="22" t="str">
        <f t="shared" si="17"/>
        <v/>
      </c>
      <c r="CX47" s="22" t="str">
        <f t="shared" si="17"/>
        <v/>
      </c>
      <c r="CY47" s="22" t="str">
        <f t="shared" si="17"/>
        <v/>
      </c>
      <c r="CZ47" s="22" t="str">
        <f t="shared" si="17"/>
        <v/>
      </c>
      <c r="DA47" s="22" t="str">
        <f t="shared" si="17"/>
        <v/>
      </c>
      <c r="DB47" s="22" t="str">
        <f t="shared" si="17"/>
        <v/>
      </c>
      <c r="DC47" s="22" t="str">
        <f t="shared" si="17"/>
        <v/>
      </c>
      <c r="DD47" s="22" t="str">
        <f t="shared" si="17"/>
        <v/>
      </c>
      <c r="DE47" s="22" t="str">
        <f t="shared" si="17"/>
        <v/>
      </c>
      <c r="DF47" s="22" t="str">
        <f t="shared" si="17"/>
        <v/>
      </c>
      <c r="DG47" s="22" t="str">
        <f t="shared" si="17"/>
        <v/>
      </c>
      <c r="DH47" s="22" t="str">
        <f t="shared" si="17"/>
        <v/>
      </c>
      <c r="DI47" s="22" t="str">
        <f t="shared" si="17"/>
        <v/>
      </c>
      <c r="DJ47" s="22" t="str">
        <f t="shared" si="17"/>
        <v/>
      </c>
      <c r="DK47" s="22" t="str">
        <f t="shared" si="17"/>
        <v/>
      </c>
      <c r="DL47" s="22" t="str">
        <f t="shared" si="17"/>
        <v/>
      </c>
      <c r="DM47" s="22" t="str">
        <f t="shared" si="17"/>
        <v/>
      </c>
      <c r="DN47" s="22" t="str">
        <f t="shared" si="17"/>
        <v/>
      </c>
      <c r="DO47" s="22" t="str">
        <f t="shared" si="17"/>
        <v/>
      </c>
      <c r="DP47" s="22" t="str">
        <f t="shared" si="17"/>
        <v/>
      </c>
      <c r="DQ47" s="22" t="str">
        <f t="shared" si="17"/>
        <v/>
      </c>
      <c r="DR47" s="22" t="str">
        <f t="shared" si="17"/>
        <v/>
      </c>
      <c r="DS47" s="22" t="str">
        <f t="shared" si="17"/>
        <v/>
      </c>
      <c r="DT47" s="22" t="str">
        <f t="shared" si="17"/>
        <v/>
      </c>
      <c r="DU47" s="22" t="str">
        <f t="shared" si="17"/>
        <v/>
      </c>
      <c r="DV47" s="22" t="str">
        <f t="shared" si="17"/>
        <v/>
      </c>
      <c r="DW47" s="22" t="str">
        <f t="shared" si="17"/>
        <v/>
      </c>
      <c r="DX47" s="22" t="str">
        <f t="shared" si="17"/>
        <v/>
      </c>
      <c r="DY47" s="22" t="str">
        <f t="shared" si="17"/>
        <v/>
      </c>
      <c r="DZ47" s="22" t="str">
        <f t="shared" si="17"/>
        <v/>
      </c>
      <c r="EA47" s="22" t="str">
        <f t="shared" si="18"/>
        <v/>
      </c>
      <c r="EB47" s="22" t="str">
        <f t="shared" si="18"/>
        <v/>
      </c>
      <c r="EC47" s="22" t="str">
        <f t="shared" si="18"/>
        <v/>
      </c>
      <c r="ED47" s="22" t="str">
        <f t="shared" si="18"/>
        <v/>
      </c>
      <c r="EE47" s="22" t="str">
        <f t="shared" si="18"/>
        <v/>
      </c>
      <c r="EF47" s="22" t="str">
        <f t="shared" si="18"/>
        <v/>
      </c>
      <c r="EG47" s="22" t="str">
        <f t="shared" si="18"/>
        <v/>
      </c>
      <c r="EH47" s="22" t="str">
        <f t="shared" si="18"/>
        <v/>
      </c>
      <c r="EI47" s="22" t="str">
        <f t="shared" si="18"/>
        <v/>
      </c>
      <c r="EJ47" s="22" t="str">
        <f t="shared" si="18"/>
        <v/>
      </c>
      <c r="EK47" s="22" t="str">
        <f t="shared" si="18"/>
        <v/>
      </c>
      <c r="EL47" s="22" t="str">
        <f t="shared" si="18"/>
        <v/>
      </c>
      <c r="EM47" s="22" t="str">
        <f t="shared" si="18"/>
        <v/>
      </c>
      <c r="EN47" s="22" t="str">
        <f t="shared" si="18"/>
        <v/>
      </c>
      <c r="EO47" s="22" t="str">
        <f t="shared" si="18"/>
        <v/>
      </c>
      <c r="EP47" s="22" t="str">
        <f t="shared" si="18"/>
        <v/>
      </c>
      <c r="EQ47" s="22" t="str">
        <f t="shared" si="18"/>
        <v/>
      </c>
      <c r="ER47" s="22" t="str">
        <f t="shared" si="18"/>
        <v/>
      </c>
    </row>
    <row r="48" spans="2:148">
      <c r="B48" s="21" t="s">
        <v>69</v>
      </c>
      <c r="C48" s="22">
        <f t="shared" si="16"/>
        <v>0</v>
      </c>
      <c r="D48" s="22">
        <f t="shared" si="16"/>
        <v>0</v>
      </c>
      <c r="E48" s="22">
        <f t="shared" si="16"/>
        <v>0</v>
      </c>
      <c r="F48" s="22">
        <f t="shared" si="16"/>
        <v>0</v>
      </c>
      <c r="G48" s="22">
        <f t="shared" si="16"/>
        <v>0</v>
      </c>
      <c r="H48" s="22">
        <f t="shared" si="16"/>
        <v>0</v>
      </c>
      <c r="I48" s="22">
        <f t="shared" si="16"/>
        <v>0</v>
      </c>
      <c r="J48" s="22">
        <f t="shared" si="16"/>
        <v>0</v>
      </c>
      <c r="K48" s="22">
        <f t="shared" si="16"/>
        <v>0</v>
      </c>
      <c r="L48" s="22">
        <f t="shared" si="16"/>
        <v>0</v>
      </c>
      <c r="M48" s="22">
        <f t="shared" si="16"/>
        <v>0</v>
      </c>
      <c r="N48" s="22">
        <f t="shared" si="16"/>
        <v>0</v>
      </c>
      <c r="O48" s="22">
        <f t="shared" si="16"/>
        <v>0</v>
      </c>
      <c r="P48" s="22">
        <f t="shared" si="16"/>
        <v>0</v>
      </c>
      <c r="Q48" s="22">
        <f t="shared" si="16"/>
        <v>0</v>
      </c>
      <c r="R48" s="22">
        <f t="shared" si="16"/>
        <v>0</v>
      </c>
      <c r="S48" s="22">
        <f t="shared" si="16"/>
        <v>0</v>
      </c>
      <c r="T48" s="22">
        <f t="shared" si="16"/>
        <v>0</v>
      </c>
      <c r="U48" s="22">
        <f t="shared" si="16"/>
        <v>0</v>
      </c>
      <c r="V48" s="22">
        <f t="shared" si="16"/>
        <v>0</v>
      </c>
      <c r="W48" s="22">
        <f t="shared" si="16"/>
        <v>0</v>
      </c>
      <c r="X48" s="22">
        <f t="shared" si="16"/>
        <v>0</v>
      </c>
      <c r="Y48" s="22">
        <f t="shared" si="16"/>
        <v>0</v>
      </c>
      <c r="Z48" s="22">
        <f t="shared" si="16"/>
        <v>0</v>
      </c>
      <c r="AA48" s="22">
        <f t="shared" si="16"/>
        <v>0</v>
      </c>
      <c r="AB48" s="22">
        <f t="shared" si="16"/>
        <v>0</v>
      </c>
      <c r="AC48" s="22">
        <f t="shared" si="16"/>
        <v>0</v>
      </c>
      <c r="AD48" s="22">
        <f t="shared" si="16"/>
        <v>0</v>
      </c>
      <c r="AE48" s="22">
        <f t="shared" si="16"/>
        <v>0</v>
      </c>
      <c r="AF48" s="22">
        <f t="shared" si="16"/>
        <v>0</v>
      </c>
      <c r="AG48" s="22">
        <f t="shared" si="16"/>
        <v>0</v>
      </c>
      <c r="AH48" s="22">
        <f t="shared" si="16"/>
        <v>0</v>
      </c>
      <c r="AI48" s="22">
        <f t="shared" si="16"/>
        <v>0</v>
      </c>
      <c r="AJ48" s="22">
        <f t="shared" si="16"/>
        <v>0</v>
      </c>
      <c r="AK48" s="22">
        <f t="shared" si="16"/>
        <v>0</v>
      </c>
      <c r="AL48" s="22">
        <f t="shared" si="16"/>
        <v>0</v>
      </c>
      <c r="AM48" s="22">
        <f t="shared" si="16"/>
        <v>0</v>
      </c>
      <c r="AN48" s="22">
        <f t="shared" si="16"/>
        <v>0</v>
      </c>
      <c r="AO48" s="22">
        <f t="shared" si="16"/>
        <v>0</v>
      </c>
      <c r="AP48" s="22">
        <f t="shared" si="16"/>
        <v>0</v>
      </c>
      <c r="AQ48" s="22">
        <f t="shared" si="16"/>
        <v>0</v>
      </c>
      <c r="AR48" s="22">
        <f t="shared" si="16"/>
        <v>0</v>
      </c>
      <c r="AS48" s="22">
        <f t="shared" si="16"/>
        <v>0</v>
      </c>
      <c r="AT48" s="22" t="str">
        <f t="shared" si="16"/>
        <v/>
      </c>
      <c r="AU48" s="22" t="str">
        <f t="shared" si="16"/>
        <v/>
      </c>
      <c r="AV48" s="22" t="str">
        <f t="shared" si="16"/>
        <v/>
      </c>
      <c r="AW48" s="22" t="str">
        <f t="shared" si="16"/>
        <v/>
      </c>
      <c r="AX48" s="22" t="str">
        <f t="shared" si="16"/>
        <v/>
      </c>
      <c r="AY48" s="22" t="str">
        <f t="shared" si="16"/>
        <v/>
      </c>
      <c r="AZ48" s="22" t="str">
        <f t="shared" si="16"/>
        <v/>
      </c>
      <c r="BA48" s="22" t="str">
        <f t="shared" si="16"/>
        <v/>
      </c>
      <c r="BB48" s="22" t="str">
        <f t="shared" si="16"/>
        <v/>
      </c>
      <c r="BC48" s="22" t="str">
        <f t="shared" si="16"/>
        <v/>
      </c>
      <c r="BD48" s="22" t="str">
        <f t="shared" si="16"/>
        <v/>
      </c>
      <c r="BE48" s="22" t="str">
        <f t="shared" si="16"/>
        <v/>
      </c>
      <c r="BF48" s="22" t="str">
        <f t="shared" si="16"/>
        <v/>
      </c>
      <c r="BG48" s="22" t="str">
        <f t="shared" si="16"/>
        <v/>
      </c>
      <c r="BH48" s="22" t="str">
        <f t="shared" si="16"/>
        <v/>
      </c>
      <c r="BI48" s="22" t="str">
        <f t="shared" si="16"/>
        <v/>
      </c>
      <c r="BJ48" s="22" t="str">
        <f t="shared" si="16"/>
        <v/>
      </c>
      <c r="BK48" s="22" t="str">
        <f t="shared" si="16"/>
        <v/>
      </c>
      <c r="BL48" s="22" t="str">
        <f t="shared" si="16"/>
        <v/>
      </c>
      <c r="BM48" s="22" t="str">
        <f t="shared" si="16"/>
        <v/>
      </c>
      <c r="BN48" s="22" t="str">
        <f t="shared" si="16"/>
        <v/>
      </c>
      <c r="BO48" s="22" t="str">
        <f t="shared" si="17"/>
        <v/>
      </c>
      <c r="BP48" s="22" t="str">
        <f t="shared" si="17"/>
        <v/>
      </c>
      <c r="BQ48" s="22" t="str">
        <f t="shared" si="17"/>
        <v/>
      </c>
      <c r="BR48" s="22" t="str">
        <f t="shared" si="17"/>
        <v/>
      </c>
      <c r="BS48" s="22" t="str">
        <f t="shared" si="17"/>
        <v/>
      </c>
      <c r="BT48" s="22" t="str">
        <f t="shared" si="17"/>
        <v/>
      </c>
      <c r="BU48" s="22" t="str">
        <f t="shared" si="17"/>
        <v/>
      </c>
      <c r="BV48" s="22" t="str">
        <f t="shared" si="17"/>
        <v/>
      </c>
      <c r="BW48" s="22" t="str">
        <f t="shared" si="17"/>
        <v/>
      </c>
      <c r="BX48" s="22" t="str">
        <f t="shared" si="17"/>
        <v/>
      </c>
      <c r="BY48" s="22" t="str">
        <f t="shared" si="17"/>
        <v/>
      </c>
      <c r="BZ48" s="22" t="str">
        <f t="shared" si="17"/>
        <v/>
      </c>
      <c r="CA48" s="22" t="str">
        <f t="shared" si="17"/>
        <v/>
      </c>
      <c r="CB48" s="22" t="str">
        <f t="shared" si="17"/>
        <v/>
      </c>
      <c r="CC48" s="22" t="str">
        <f t="shared" si="17"/>
        <v/>
      </c>
      <c r="CD48" s="22" t="str">
        <f t="shared" si="17"/>
        <v/>
      </c>
      <c r="CE48" s="22" t="str">
        <f t="shared" si="17"/>
        <v/>
      </c>
      <c r="CF48" s="22" t="str">
        <f t="shared" si="17"/>
        <v/>
      </c>
      <c r="CG48" s="22" t="str">
        <f t="shared" si="17"/>
        <v/>
      </c>
      <c r="CH48" s="22" t="str">
        <f t="shared" si="17"/>
        <v/>
      </c>
      <c r="CI48" s="22" t="str">
        <f t="shared" si="17"/>
        <v/>
      </c>
      <c r="CJ48" s="22" t="str">
        <f t="shared" si="17"/>
        <v/>
      </c>
      <c r="CK48" s="22" t="str">
        <f t="shared" si="17"/>
        <v/>
      </c>
      <c r="CL48" s="22" t="str">
        <f t="shared" si="17"/>
        <v/>
      </c>
      <c r="CM48" s="22" t="str">
        <f t="shared" si="17"/>
        <v/>
      </c>
      <c r="CN48" s="22" t="str">
        <f t="shared" si="17"/>
        <v/>
      </c>
      <c r="CO48" s="22" t="str">
        <f t="shared" si="17"/>
        <v/>
      </c>
      <c r="CP48" s="22" t="str">
        <f t="shared" si="17"/>
        <v/>
      </c>
      <c r="CQ48" s="22" t="str">
        <f t="shared" si="17"/>
        <v/>
      </c>
      <c r="CR48" s="22" t="str">
        <f t="shared" si="17"/>
        <v/>
      </c>
      <c r="CS48" s="22" t="str">
        <f t="shared" si="17"/>
        <v/>
      </c>
      <c r="CT48" s="22" t="str">
        <f t="shared" si="17"/>
        <v/>
      </c>
      <c r="CU48" s="22" t="str">
        <f t="shared" si="17"/>
        <v/>
      </c>
      <c r="CV48" s="22" t="str">
        <f t="shared" si="17"/>
        <v/>
      </c>
      <c r="CW48" s="22" t="str">
        <f t="shared" si="17"/>
        <v/>
      </c>
      <c r="CX48" s="22" t="str">
        <f t="shared" si="17"/>
        <v/>
      </c>
      <c r="CY48" s="22" t="str">
        <f t="shared" si="17"/>
        <v/>
      </c>
      <c r="CZ48" s="22" t="str">
        <f t="shared" si="17"/>
        <v/>
      </c>
      <c r="DA48" s="22" t="str">
        <f t="shared" si="17"/>
        <v/>
      </c>
      <c r="DB48" s="22" t="str">
        <f t="shared" si="17"/>
        <v/>
      </c>
      <c r="DC48" s="22" t="str">
        <f t="shared" si="17"/>
        <v/>
      </c>
      <c r="DD48" s="22" t="str">
        <f t="shared" si="17"/>
        <v/>
      </c>
      <c r="DE48" s="22" t="str">
        <f t="shared" si="17"/>
        <v/>
      </c>
      <c r="DF48" s="22" t="str">
        <f t="shared" si="17"/>
        <v/>
      </c>
      <c r="DG48" s="22" t="str">
        <f t="shared" si="17"/>
        <v/>
      </c>
      <c r="DH48" s="22" t="str">
        <f t="shared" si="17"/>
        <v/>
      </c>
      <c r="DI48" s="22" t="str">
        <f t="shared" si="17"/>
        <v/>
      </c>
      <c r="DJ48" s="22" t="str">
        <f t="shared" si="17"/>
        <v/>
      </c>
      <c r="DK48" s="22" t="str">
        <f t="shared" si="17"/>
        <v/>
      </c>
      <c r="DL48" s="22" t="str">
        <f t="shared" si="17"/>
        <v/>
      </c>
      <c r="DM48" s="22" t="str">
        <f t="shared" si="17"/>
        <v/>
      </c>
      <c r="DN48" s="22" t="str">
        <f t="shared" si="17"/>
        <v/>
      </c>
      <c r="DO48" s="22" t="str">
        <f t="shared" si="17"/>
        <v/>
      </c>
      <c r="DP48" s="22" t="str">
        <f t="shared" si="17"/>
        <v/>
      </c>
      <c r="DQ48" s="22" t="str">
        <f t="shared" si="17"/>
        <v/>
      </c>
      <c r="DR48" s="22" t="str">
        <f t="shared" si="17"/>
        <v/>
      </c>
      <c r="DS48" s="22" t="str">
        <f t="shared" si="17"/>
        <v/>
      </c>
      <c r="DT48" s="22" t="str">
        <f t="shared" si="17"/>
        <v/>
      </c>
      <c r="DU48" s="22" t="str">
        <f t="shared" si="17"/>
        <v/>
      </c>
      <c r="DV48" s="22" t="str">
        <f t="shared" si="17"/>
        <v/>
      </c>
      <c r="DW48" s="22" t="str">
        <f t="shared" si="17"/>
        <v/>
      </c>
      <c r="DX48" s="22" t="str">
        <f t="shared" si="17"/>
        <v/>
      </c>
      <c r="DY48" s="22" t="str">
        <f t="shared" si="17"/>
        <v/>
      </c>
      <c r="DZ48" s="22" t="str">
        <f t="shared" si="17"/>
        <v/>
      </c>
      <c r="EA48" s="22" t="str">
        <f t="shared" si="18"/>
        <v/>
      </c>
      <c r="EB48" s="22" t="str">
        <f t="shared" si="18"/>
        <v/>
      </c>
      <c r="EC48" s="22" t="str">
        <f t="shared" si="18"/>
        <v/>
      </c>
      <c r="ED48" s="22" t="str">
        <f t="shared" si="18"/>
        <v/>
      </c>
      <c r="EE48" s="22" t="str">
        <f t="shared" si="18"/>
        <v/>
      </c>
      <c r="EF48" s="22" t="str">
        <f t="shared" si="18"/>
        <v/>
      </c>
      <c r="EG48" s="22" t="str">
        <f t="shared" si="18"/>
        <v/>
      </c>
      <c r="EH48" s="22" t="str">
        <f t="shared" si="18"/>
        <v/>
      </c>
      <c r="EI48" s="22" t="str">
        <f t="shared" si="18"/>
        <v/>
      </c>
      <c r="EJ48" s="22" t="str">
        <f t="shared" si="18"/>
        <v/>
      </c>
      <c r="EK48" s="22" t="str">
        <f t="shared" si="18"/>
        <v/>
      </c>
      <c r="EL48" s="22" t="str">
        <f t="shared" si="18"/>
        <v/>
      </c>
      <c r="EM48" s="22" t="str">
        <f t="shared" si="18"/>
        <v/>
      </c>
      <c r="EN48" s="22" t="str">
        <f t="shared" si="18"/>
        <v/>
      </c>
      <c r="EO48" s="22" t="str">
        <f t="shared" si="18"/>
        <v/>
      </c>
      <c r="EP48" s="22" t="str">
        <f t="shared" si="18"/>
        <v/>
      </c>
      <c r="EQ48" s="22" t="str">
        <f t="shared" si="18"/>
        <v/>
      </c>
      <c r="ER48" s="22" t="str">
        <f t="shared" si="18"/>
        <v/>
      </c>
    </row>
    <row r="49" spans="2:148">
      <c r="B49" s="21" t="s">
        <v>70</v>
      </c>
      <c r="C49" s="22">
        <f t="shared" si="16"/>
        <v>0</v>
      </c>
      <c r="D49" s="22">
        <f t="shared" si="16"/>
        <v>0</v>
      </c>
      <c r="E49" s="22">
        <f t="shared" si="16"/>
        <v>0</v>
      </c>
      <c r="F49" s="22">
        <f t="shared" si="16"/>
        <v>0</v>
      </c>
      <c r="G49" s="22">
        <f t="shared" si="16"/>
        <v>0</v>
      </c>
      <c r="H49" s="22">
        <f t="shared" si="16"/>
        <v>0</v>
      </c>
      <c r="I49" s="22">
        <f t="shared" si="16"/>
        <v>0</v>
      </c>
      <c r="J49" s="22">
        <f t="shared" si="16"/>
        <v>0</v>
      </c>
      <c r="K49" s="22">
        <f t="shared" si="16"/>
        <v>0</v>
      </c>
      <c r="L49" s="22">
        <f t="shared" si="16"/>
        <v>0</v>
      </c>
      <c r="M49" s="22">
        <f t="shared" si="16"/>
        <v>0</v>
      </c>
      <c r="N49" s="22">
        <f t="shared" si="16"/>
        <v>0</v>
      </c>
      <c r="O49" s="22">
        <f t="shared" si="16"/>
        <v>0</v>
      </c>
      <c r="P49" s="22">
        <f t="shared" si="16"/>
        <v>0</v>
      </c>
      <c r="Q49" s="22">
        <f t="shared" si="16"/>
        <v>0</v>
      </c>
      <c r="R49" s="22">
        <f t="shared" si="16"/>
        <v>0</v>
      </c>
      <c r="S49" s="22">
        <f t="shared" si="16"/>
        <v>0</v>
      </c>
      <c r="T49" s="22">
        <f t="shared" si="16"/>
        <v>0</v>
      </c>
      <c r="U49" s="22">
        <f t="shared" si="16"/>
        <v>0</v>
      </c>
      <c r="V49" s="22">
        <f t="shared" si="16"/>
        <v>0</v>
      </c>
      <c r="W49" s="22">
        <f t="shared" si="16"/>
        <v>0</v>
      </c>
      <c r="X49" s="22">
        <f t="shared" si="16"/>
        <v>0</v>
      </c>
      <c r="Y49" s="22">
        <f t="shared" si="16"/>
        <v>0</v>
      </c>
      <c r="Z49" s="22">
        <f t="shared" si="16"/>
        <v>0</v>
      </c>
      <c r="AA49" s="22">
        <f t="shared" si="16"/>
        <v>0</v>
      </c>
      <c r="AB49" s="22">
        <f t="shared" si="16"/>
        <v>0</v>
      </c>
      <c r="AC49" s="22">
        <f t="shared" si="16"/>
        <v>0</v>
      </c>
      <c r="AD49" s="22">
        <f t="shared" si="16"/>
        <v>0</v>
      </c>
      <c r="AE49" s="22">
        <f t="shared" si="16"/>
        <v>0</v>
      </c>
      <c r="AF49" s="22">
        <f t="shared" si="16"/>
        <v>0</v>
      </c>
      <c r="AG49" s="22">
        <f t="shared" si="16"/>
        <v>0</v>
      </c>
      <c r="AH49" s="22">
        <f t="shared" si="16"/>
        <v>0</v>
      </c>
      <c r="AI49" s="22">
        <f t="shared" si="16"/>
        <v>0</v>
      </c>
      <c r="AJ49" s="22">
        <f t="shared" si="16"/>
        <v>0</v>
      </c>
      <c r="AK49" s="22">
        <f t="shared" si="16"/>
        <v>0</v>
      </c>
      <c r="AL49" s="22">
        <f t="shared" si="16"/>
        <v>0</v>
      </c>
      <c r="AM49" s="22">
        <f t="shared" si="16"/>
        <v>0</v>
      </c>
      <c r="AN49" s="22">
        <f t="shared" si="16"/>
        <v>0</v>
      </c>
      <c r="AO49" s="22">
        <f t="shared" si="16"/>
        <v>0</v>
      </c>
      <c r="AP49" s="22">
        <f t="shared" si="16"/>
        <v>0</v>
      </c>
      <c r="AQ49" s="22">
        <f t="shared" si="16"/>
        <v>0</v>
      </c>
      <c r="AR49" s="22">
        <f t="shared" si="16"/>
        <v>0</v>
      </c>
      <c r="AS49" s="22">
        <f t="shared" si="16"/>
        <v>0</v>
      </c>
      <c r="AT49" s="22" t="str">
        <f t="shared" si="16"/>
        <v/>
      </c>
      <c r="AU49" s="22" t="str">
        <f t="shared" si="16"/>
        <v/>
      </c>
      <c r="AV49" s="22" t="str">
        <f t="shared" si="16"/>
        <v/>
      </c>
      <c r="AW49" s="22" t="str">
        <f t="shared" si="16"/>
        <v/>
      </c>
      <c r="AX49" s="22" t="str">
        <f t="shared" si="16"/>
        <v/>
      </c>
      <c r="AY49" s="22" t="str">
        <f t="shared" si="16"/>
        <v/>
      </c>
      <c r="AZ49" s="22" t="str">
        <f t="shared" si="16"/>
        <v/>
      </c>
      <c r="BA49" s="22" t="str">
        <f t="shared" si="16"/>
        <v/>
      </c>
      <c r="BB49" s="22" t="str">
        <f t="shared" si="16"/>
        <v/>
      </c>
      <c r="BC49" s="22" t="str">
        <f t="shared" si="16"/>
        <v/>
      </c>
      <c r="BD49" s="22" t="str">
        <f t="shared" si="16"/>
        <v/>
      </c>
      <c r="BE49" s="22" t="str">
        <f t="shared" si="16"/>
        <v/>
      </c>
      <c r="BF49" s="22" t="str">
        <f t="shared" si="16"/>
        <v/>
      </c>
      <c r="BG49" s="22" t="str">
        <f t="shared" si="16"/>
        <v/>
      </c>
      <c r="BH49" s="22" t="str">
        <f t="shared" si="16"/>
        <v/>
      </c>
      <c r="BI49" s="22" t="str">
        <f t="shared" si="16"/>
        <v/>
      </c>
      <c r="BJ49" s="22" t="str">
        <f t="shared" si="16"/>
        <v/>
      </c>
      <c r="BK49" s="22" t="str">
        <f t="shared" si="16"/>
        <v/>
      </c>
      <c r="BL49" s="22" t="str">
        <f t="shared" si="16"/>
        <v/>
      </c>
      <c r="BM49" s="22" t="str">
        <f t="shared" si="16"/>
        <v/>
      </c>
      <c r="BN49" s="22" t="str">
        <f t="shared" ref="BN49" si="19">IFERROR(BN24*BN$45,"")</f>
        <v/>
      </c>
      <c r="BO49" s="22" t="str">
        <f t="shared" si="17"/>
        <v/>
      </c>
      <c r="BP49" s="22" t="str">
        <f t="shared" si="17"/>
        <v/>
      </c>
      <c r="BQ49" s="22" t="str">
        <f t="shared" si="17"/>
        <v/>
      </c>
      <c r="BR49" s="22" t="str">
        <f t="shared" si="17"/>
        <v/>
      </c>
      <c r="BS49" s="22" t="str">
        <f t="shared" si="17"/>
        <v/>
      </c>
      <c r="BT49" s="22" t="str">
        <f t="shared" si="17"/>
        <v/>
      </c>
      <c r="BU49" s="22" t="str">
        <f t="shared" si="17"/>
        <v/>
      </c>
      <c r="BV49" s="22" t="str">
        <f t="shared" si="17"/>
        <v/>
      </c>
      <c r="BW49" s="22" t="str">
        <f t="shared" si="17"/>
        <v/>
      </c>
      <c r="BX49" s="22" t="str">
        <f t="shared" si="17"/>
        <v/>
      </c>
      <c r="BY49" s="22" t="str">
        <f t="shared" si="17"/>
        <v/>
      </c>
      <c r="BZ49" s="22" t="str">
        <f t="shared" si="17"/>
        <v/>
      </c>
      <c r="CA49" s="22" t="str">
        <f t="shared" si="17"/>
        <v/>
      </c>
      <c r="CB49" s="22" t="str">
        <f t="shared" si="17"/>
        <v/>
      </c>
      <c r="CC49" s="22" t="str">
        <f t="shared" si="17"/>
        <v/>
      </c>
      <c r="CD49" s="22" t="str">
        <f t="shared" si="17"/>
        <v/>
      </c>
      <c r="CE49" s="22" t="str">
        <f t="shared" si="17"/>
        <v/>
      </c>
      <c r="CF49" s="22" t="str">
        <f t="shared" si="17"/>
        <v/>
      </c>
      <c r="CG49" s="22" t="str">
        <f t="shared" si="17"/>
        <v/>
      </c>
      <c r="CH49" s="22" t="str">
        <f t="shared" si="17"/>
        <v/>
      </c>
      <c r="CI49" s="22" t="str">
        <f t="shared" si="17"/>
        <v/>
      </c>
      <c r="CJ49" s="22" t="str">
        <f t="shared" si="17"/>
        <v/>
      </c>
      <c r="CK49" s="22" t="str">
        <f t="shared" si="17"/>
        <v/>
      </c>
      <c r="CL49" s="22" t="str">
        <f t="shared" si="17"/>
        <v/>
      </c>
      <c r="CM49" s="22" t="str">
        <f t="shared" si="17"/>
        <v/>
      </c>
      <c r="CN49" s="22" t="str">
        <f t="shared" si="17"/>
        <v/>
      </c>
      <c r="CO49" s="22" t="str">
        <f t="shared" si="17"/>
        <v/>
      </c>
      <c r="CP49" s="22" t="str">
        <f t="shared" si="17"/>
        <v/>
      </c>
      <c r="CQ49" s="22" t="str">
        <f t="shared" si="17"/>
        <v/>
      </c>
      <c r="CR49" s="22" t="str">
        <f t="shared" si="17"/>
        <v/>
      </c>
      <c r="CS49" s="22" t="str">
        <f t="shared" si="17"/>
        <v/>
      </c>
      <c r="CT49" s="22" t="str">
        <f t="shared" si="17"/>
        <v/>
      </c>
      <c r="CU49" s="22" t="str">
        <f t="shared" si="17"/>
        <v/>
      </c>
      <c r="CV49" s="22" t="str">
        <f t="shared" si="17"/>
        <v/>
      </c>
      <c r="CW49" s="22" t="str">
        <f t="shared" si="17"/>
        <v/>
      </c>
      <c r="CX49" s="22" t="str">
        <f t="shared" si="17"/>
        <v/>
      </c>
      <c r="CY49" s="22" t="str">
        <f t="shared" si="17"/>
        <v/>
      </c>
      <c r="CZ49" s="22" t="str">
        <f t="shared" si="17"/>
        <v/>
      </c>
      <c r="DA49" s="22" t="str">
        <f t="shared" si="17"/>
        <v/>
      </c>
      <c r="DB49" s="22" t="str">
        <f t="shared" si="17"/>
        <v/>
      </c>
      <c r="DC49" s="22" t="str">
        <f t="shared" si="17"/>
        <v/>
      </c>
      <c r="DD49" s="22" t="str">
        <f t="shared" si="17"/>
        <v/>
      </c>
      <c r="DE49" s="22" t="str">
        <f t="shared" si="17"/>
        <v/>
      </c>
      <c r="DF49" s="22" t="str">
        <f t="shared" si="17"/>
        <v/>
      </c>
      <c r="DG49" s="22" t="str">
        <f t="shared" si="17"/>
        <v/>
      </c>
      <c r="DH49" s="22" t="str">
        <f t="shared" si="17"/>
        <v/>
      </c>
      <c r="DI49" s="22" t="str">
        <f t="shared" si="17"/>
        <v/>
      </c>
      <c r="DJ49" s="22" t="str">
        <f t="shared" si="17"/>
        <v/>
      </c>
      <c r="DK49" s="22" t="str">
        <f t="shared" si="17"/>
        <v/>
      </c>
      <c r="DL49" s="22" t="str">
        <f t="shared" si="17"/>
        <v/>
      </c>
      <c r="DM49" s="22" t="str">
        <f t="shared" si="17"/>
        <v/>
      </c>
      <c r="DN49" s="22" t="str">
        <f t="shared" si="17"/>
        <v/>
      </c>
      <c r="DO49" s="22" t="str">
        <f t="shared" si="17"/>
        <v/>
      </c>
      <c r="DP49" s="22" t="str">
        <f t="shared" si="17"/>
        <v/>
      </c>
      <c r="DQ49" s="22" t="str">
        <f t="shared" si="17"/>
        <v/>
      </c>
      <c r="DR49" s="22" t="str">
        <f t="shared" si="17"/>
        <v/>
      </c>
      <c r="DS49" s="22" t="str">
        <f t="shared" si="17"/>
        <v/>
      </c>
      <c r="DT49" s="22" t="str">
        <f t="shared" si="17"/>
        <v/>
      </c>
      <c r="DU49" s="22" t="str">
        <f t="shared" si="17"/>
        <v/>
      </c>
      <c r="DV49" s="22" t="str">
        <f t="shared" si="17"/>
        <v/>
      </c>
      <c r="DW49" s="22" t="str">
        <f t="shared" si="17"/>
        <v/>
      </c>
      <c r="DX49" s="22" t="str">
        <f t="shared" si="17"/>
        <v/>
      </c>
      <c r="DY49" s="22" t="str">
        <f t="shared" si="17"/>
        <v/>
      </c>
      <c r="DZ49" s="22" t="str">
        <f t="shared" ref="DZ49:EJ50" si="20">IFERROR(DZ24*DZ$45,"")</f>
        <v/>
      </c>
      <c r="EA49" s="22" t="str">
        <f t="shared" si="20"/>
        <v/>
      </c>
      <c r="EB49" s="22" t="str">
        <f t="shared" si="20"/>
        <v/>
      </c>
      <c r="EC49" s="22" t="str">
        <f t="shared" si="20"/>
        <v/>
      </c>
      <c r="ED49" s="22" t="str">
        <f t="shared" si="20"/>
        <v/>
      </c>
      <c r="EE49" s="22" t="str">
        <f t="shared" si="20"/>
        <v/>
      </c>
      <c r="EF49" s="22" t="str">
        <f t="shared" si="20"/>
        <v/>
      </c>
      <c r="EG49" s="22" t="str">
        <f t="shared" si="20"/>
        <v/>
      </c>
      <c r="EH49" s="22" t="str">
        <f t="shared" si="20"/>
        <v/>
      </c>
      <c r="EI49" s="22" t="str">
        <f t="shared" si="20"/>
        <v/>
      </c>
      <c r="EJ49" s="22" t="str">
        <f t="shared" si="20"/>
        <v/>
      </c>
      <c r="EK49" s="22" t="str">
        <f t="shared" si="18"/>
        <v/>
      </c>
      <c r="EL49" s="22" t="str">
        <f t="shared" si="18"/>
        <v/>
      </c>
      <c r="EM49" s="22" t="str">
        <f t="shared" si="18"/>
        <v/>
      </c>
      <c r="EN49" s="22" t="str">
        <f t="shared" si="18"/>
        <v/>
      </c>
      <c r="EO49" s="22" t="str">
        <f t="shared" si="18"/>
        <v/>
      </c>
      <c r="EP49" s="22" t="str">
        <f t="shared" si="18"/>
        <v/>
      </c>
      <c r="EQ49" s="22" t="str">
        <f t="shared" si="18"/>
        <v/>
      </c>
      <c r="ER49" s="22" t="str">
        <f t="shared" si="18"/>
        <v/>
      </c>
    </row>
    <row r="50" spans="2:148">
      <c r="B50" s="21" t="s">
        <v>71</v>
      </c>
      <c r="C50" s="22">
        <f t="shared" ref="C50:BN50" si="21">IFERROR(C25*C$45,"")</f>
        <v>0</v>
      </c>
      <c r="D50" s="22">
        <f t="shared" si="21"/>
        <v>0</v>
      </c>
      <c r="E50" s="22">
        <f t="shared" si="21"/>
        <v>0</v>
      </c>
      <c r="F50" s="22">
        <f t="shared" si="21"/>
        <v>0</v>
      </c>
      <c r="G50" s="22">
        <f t="shared" si="21"/>
        <v>0</v>
      </c>
      <c r="H50" s="22">
        <f t="shared" si="21"/>
        <v>0</v>
      </c>
      <c r="I50" s="22">
        <f t="shared" si="21"/>
        <v>0</v>
      </c>
      <c r="J50" s="22">
        <f t="shared" si="21"/>
        <v>0</v>
      </c>
      <c r="K50" s="22">
        <f t="shared" si="21"/>
        <v>0</v>
      </c>
      <c r="L50" s="22">
        <f t="shared" si="21"/>
        <v>0</v>
      </c>
      <c r="M50" s="22">
        <f t="shared" si="21"/>
        <v>0</v>
      </c>
      <c r="N50" s="22">
        <f t="shared" si="21"/>
        <v>0</v>
      </c>
      <c r="O50" s="22">
        <f t="shared" si="21"/>
        <v>0</v>
      </c>
      <c r="P50" s="22">
        <f t="shared" si="21"/>
        <v>0</v>
      </c>
      <c r="Q50" s="22">
        <f t="shared" si="21"/>
        <v>0</v>
      </c>
      <c r="R50" s="22">
        <f t="shared" si="21"/>
        <v>0</v>
      </c>
      <c r="S50" s="22">
        <f t="shared" si="21"/>
        <v>0</v>
      </c>
      <c r="T50" s="22">
        <f t="shared" si="21"/>
        <v>0</v>
      </c>
      <c r="U50" s="22">
        <f t="shared" si="21"/>
        <v>0</v>
      </c>
      <c r="V50" s="22">
        <f t="shared" si="21"/>
        <v>0</v>
      </c>
      <c r="W50" s="22">
        <f t="shared" si="21"/>
        <v>0</v>
      </c>
      <c r="X50" s="22">
        <f t="shared" si="21"/>
        <v>0</v>
      </c>
      <c r="Y50" s="22">
        <f t="shared" si="21"/>
        <v>0</v>
      </c>
      <c r="Z50" s="22">
        <f t="shared" si="21"/>
        <v>0</v>
      </c>
      <c r="AA50" s="22">
        <f t="shared" si="21"/>
        <v>0</v>
      </c>
      <c r="AB50" s="22">
        <f t="shared" si="21"/>
        <v>0</v>
      </c>
      <c r="AC50" s="22">
        <f t="shared" si="21"/>
        <v>0</v>
      </c>
      <c r="AD50" s="22">
        <f t="shared" si="21"/>
        <v>0</v>
      </c>
      <c r="AE50" s="22">
        <f t="shared" si="21"/>
        <v>0</v>
      </c>
      <c r="AF50" s="22">
        <f t="shared" si="21"/>
        <v>0</v>
      </c>
      <c r="AG50" s="22">
        <f t="shared" si="21"/>
        <v>0</v>
      </c>
      <c r="AH50" s="22">
        <f t="shared" si="21"/>
        <v>0</v>
      </c>
      <c r="AI50" s="22">
        <f t="shared" si="21"/>
        <v>0</v>
      </c>
      <c r="AJ50" s="22">
        <f t="shared" si="21"/>
        <v>0</v>
      </c>
      <c r="AK50" s="22">
        <f t="shared" si="21"/>
        <v>0</v>
      </c>
      <c r="AL50" s="22">
        <f t="shared" si="21"/>
        <v>0</v>
      </c>
      <c r="AM50" s="22">
        <f t="shared" si="21"/>
        <v>0</v>
      </c>
      <c r="AN50" s="22">
        <f t="shared" si="21"/>
        <v>0</v>
      </c>
      <c r="AO50" s="22">
        <f t="shared" si="21"/>
        <v>0</v>
      </c>
      <c r="AP50" s="22">
        <f t="shared" si="21"/>
        <v>0</v>
      </c>
      <c r="AQ50" s="22">
        <f t="shared" si="21"/>
        <v>0</v>
      </c>
      <c r="AR50" s="22">
        <f t="shared" si="21"/>
        <v>0</v>
      </c>
      <c r="AS50" s="22">
        <f t="shared" si="21"/>
        <v>0</v>
      </c>
      <c r="AT50" s="22" t="str">
        <f t="shared" si="21"/>
        <v/>
      </c>
      <c r="AU50" s="22" t="str">
        <f t="shared" si="21"/>
        <v/>
      </c>
      <c r="AV50" s="22" t="str">
        <f t="shared" si="21"/>
        <v/>
      </c>
      <c r="AW50" s="22" t="str">
        <f t="shared" si="21"/>
        <v/>
      </c>
      <c r="AX50" s="22" t="str">
        <f t="shared" si="21"/>
        <v/>
      </c>
      <c r="AY50" s="22" t="str">
        <f t="shared" si="21"/>
        <v/>
      </c>
      <c r="AZ50" s="22" t="str">
        <f t="shared" si="21"/>
        <v/>
      </c>
      <c r="BA50" s="22" t="str">
        <f t="shared" si="21"/>
        <v/>
      </c>
      <c r="BB50" s="22" t="str">
        <f t="shared" si="21"/>
        <v/>
      </c>
      <c r="BC50" s="22" t="str">
        <f t="shared" si="21"/>
        <v/>
      </c>
      <c r="BD50" s="22" t="str">
        <f t="shared" si="21"/>
        <v/>
      </c>
      <c r="BE50" s="22" t="str">
        <f t="shared" si="21"/>
        <v/>
      </c>
      <c r="BF50" s="22" t="str">
        <f t="shared" si="21"/>
        <v/>
      </c>
      <c r="BG50" s="22" t="str">
        <f t="shared" si="21"/>
        <v/>
      </c>
      <c r="BH50" s="22" t="str">
        <f t="shared" si="21"/>
        <v/>
      </c>
      <c r="BI50" s="22" t="str">
        <f t="shared" si="21"/>
        <v/>
      </c>
      <c r="BJ50" s="22" t="str">
        <f t="shared" si="21"/>
        <v/>
      </c>
      <c r="BK50" s="22" t="str">
        <f t="shared" si="21"/>
        <v/>
      </c>
      <c r="BL50" s="22" t="str">
        <f t="shared" si="21"/>
        <v/>
      </c>
      <c r="BM50" s="22" t="str">
        <f t="shared" si="21"/>
        <v/>
      </c>
      <c r="BN50" s="22" t="str">
        <f t="shared" si="21"/>
        <v/>
      </c>
      <c r="BO50" s="22" t="str">
        <f t="shared" ref="BO50:DZ50" si="22">IFERROR(BO25*BO$45,"")</f>
        <v/>
      </c>
      <c r="BP50" s="22" t="str">
        <f t="shared" si="22"/>
        <v/>
      </c>
      <c r="BQ50" s="22" t="str">
        <f t="shared" si="22"/>
        <v/>
      </c>
      <c r="BR50" s="22" t="str">
        <f t="shared" si="22"/>
        <v/>
      </c>
      <c r="BS50" s="22" t="str">
        <f t="shared" si="22"/>
        <v/>
      </c>
      <c r="BT50" s="22" t="str">
        <f t="shared" si="22"/>
        <v/>
      </c>
      <c r="BU50" s="22" t="str">
        <f t="shared" si="22"/>
        <v/>
      </c>
      <c r="BV50" s="22" t="str">
        <f t="shared" si="22"/>
        <v/>
      </c>
      <c r="BW50" s="22" t="str">
        <f t="shared" si="22"/>
        <v/>
      </c>
      <c r="BX50" s="22" t="str">
        <f t="shared" si="22"/>
        <v/>
      </c>
      <c r="BY50" s="22" t="str">
        <f t="shared" si="22"/>
        <v/>
      </c>
      <c r="BZ50" s="22" t="str">
        <f t="shared" si="22"/>
        <v/>
      </c>
      <c r="CA50" s="22" t="str">
        <f t="shared" si="22"/>
        <v/>
      </c>
      <c r="CB50" s="22" t="str">
        <f t="shared" si="22"/>
        <v/>
      </c>
      <c r="CC50" s="22" t="str">
        <f t="shared" si="22"/>
        <v/>
      </c>
      <c r="CD50" s="22" t="str">
        <f t="shared" si="22"/>
        <v/>
      </c>
      <c r="CE50" s="22" t="str">
        <f t="shared" si="22"/>
        <v/>
      </c>
      <c r="CF50" s="22" t="str">
        <f t="shared" si="22"/>
        <v/>
      </c>
      <c r="CG50" s="22" t="str">
        <f t="shared" si="22"/>
        <v/>
      </c>
      <c r="CH50" s="22" t="str">
        <f t="shared" si="22"/>
        <v/>
      </c>
      <c r="CI50" s="22" t="str">
        <f t="shared" si="22"/>
        <v/>
      </c>
      <c r="CJ50" s="22" t="str">
        <f t="shared" si="22"/>
        <v/>
      </c>
      <c r="CK50" s="22" t="str">
        <f t="shared" si="22"/>
        <v/>
      </c>
      <c r="CL50" s="22" t="str">
        <f t="shared" si="22"/>
        <v/>
      </c>
      <c r="CM50" s="22" t="str">
        <f t="shared" si="22"/>
        <v/>
      </c>
      <c r="CN50" s="22" t="str">
        <f t="shared" si="22"/>
        <v/>
      </c>
      <c r="CO50" s="22" t="str">
        <f t="shared" si="22"/>
        <v/>
      </c>
      <c r="CP50" s="22" t="str">
        <f t="shared" si="22"/>
        <v/>
      </c>
      <c r="CQ50" s="22" t="str">
        <f t="shared" si="22"/>
        <v/>
      </c>
      <c r="CR50" s="22" t="str">
        <f t="shared" si="22"/>
        <v/>
      </c>
      <c r="CS50" s="22" t="str">
        <f t="shared" si="22"/>
        <v/>
      </c>
      <c r="CT50" s="22" t="str">
        <f t="shared" si="22"/>
        <v/>
      </c>
      <c r="CU50" s="22" t="str">
        <f t="shared" si="22"/>
        <v/>
      </c>
      <c r="CV50" s="22" t="str">
        <f t="shared" si="22"/>
        <v/>
      </c>
      <c r="CW50" s="22" t="str">
        <f t="shared" si="22"/>
        <v/>
      </c>
      <c r="CX50" s="22" t="str">
        <f t="shared" si="22"/>
        <v/>
      </c>
      <c r="CY50" s="22" t="str">
        <f t="shared" si="22"/>
        <v/>
      </c>
      <c r="CZ50" s="22" t="str">
        <f t="shared" si="22"/>
        <v/>
      </c>
      <c r="DA50" s="22" t="str">
        <f t="shared" si="22"/>
        <v/>
      </c>
      <c r="DB50" s="22" t="str">
        <f t="shared" si="22"/>
        <v/>
      </c>
      <c r="DC50" s="22" t="str">
        <f t="shared" si="22"/>
        <v/>
      </c>
      <c r="DD50" s="22" t="str">
        <f t="shared" si="22"/>
        <v/>
      </c>
      <c r="DE50" s="22" t="str">
        <f t="shared" si="22"/>
        <v/>
      </c>
      <c r="DF50" s="22" t="str">
        <f t="shared" si="22"/>
        <v/>
      </c>
      <c r="DG50" s="22" t="str">
        <f t="shared" si="22"/>
        <v/>
      </c>
      <c r="DH50" s="22" t="str">
        <f t="shared" si="22"/>
        <v/>
      </c>
      <c r="DI50" s="22" t="str">
        <f t="shared" si="22"/>
        <v/>
      </c>
      <c r="DJ50" s="22" t="str">
        <f t="shared" si="22"/>
        <v/>
      </c>
      <c r="DK50" s="22" t="str">
        <f t="shared" si="22"/>
        <v/>
      </c>
      <c r="DL50" s="22" t="str">
        <f t="shared" si="22"/>
        <v/>
      </c>
      <c r="DM50" s="22" t="str">
        <f t="shared" si="22"/>
        <v/>
      </c>
      <c r="DN50" s="22" t="str">
        <f t="shared" si="22"/>
        <v/>
      </c>
      <c r="DO50" s="22" t="str">
        <f t="shared" si="22"/>
        <v/>
      </c>
      <c r="DP50" s="22" t="str">
        <f t="shared" si="22"/>
        <v/>
      </c>
      <c r="DQ50" s="22" t="str">
        <f t="shared" si="22"/>
        <v/>
      </c>
      <c r="DR50" s="22" t="str">
        <f t="shared" si="22"/>
        <v/>
      </c>
      <c r="DS50" s="22" t="str">
        <f t="shared" si="22"/>
        <v/>
      </c>
      <c r="DT50" s="22" t="str">
        <f t="shared" si="22"/>
        <v/>
      </c>
      <c r="DU50" s="22" t="str">
        <f t="shared" si="22"/>
        <v/>
      </c>
      <c r="DV50" s="22" t="str">
        <f t="shared" si="22"/>
        <v/>
      </c>
      <c r="DW50" s="22" t="str">
        <f t="shared" si="22"/>
        <v/>
      </c>
      <c r="DX50" s="22" t="str">
        <f t="shared" si="22"/>
        <v/>
      </c>
      <c r="DY50" s="22" t="str">
        <f t="shared" si="22"/>
        <v/>
      </c>
      <c r="DZ50" s="22" t="str">
        <f t="shared" si="22"/>
        <v/>
      </c>
      <c r="EA50" s="22" t="str">
        <f t="shared" si="20"/>
        <v/>
      </c>
      <c r="EB50" s="22" t="str">
        <f t="shared" si="20"/>
        <v/>
      </c>
      <c r="EC50" s="22" t="str">
        <f t="shared" si="20"/>
        <v/>
      </c>
      <c r="ED50" s="22" t="str">
        <f t="shared" si="20"/>
        <v/>
      </c>
      <c r="EE50" s="22" t="str">
        <f t="shared" si="20"/>
        <v/>
      </c>
      <c r="EF50" s="22" t="str">
        <f t="shared" si="20"/>
        <v/>
      </c>
      <c r="EG50" s="22" t="str">
        <f t="shared" si="20"/>
        <v/>
      </c>
      <c r="EH50" s="22" t="str">
        <f t="shared" si="20"/>
        <v/>
      </c>
      <c r="EI50" s="22" t="str">
        <f t="shared" si="20"/>
        <v/>
      </c>
      <c r="EJ50" s="22" t="str">
        <f t="shared" si="20"/>
        <v/>
      </c>
      <c r="EK50" s="22" t="str">
        <f t="shared" si="18"/>
        <v/>
      </c>
      <c r="EL50" s="22" t="str">
        <f t="shared" si="18"/>
        <v/>
      </c>
      <c r="EM50" s="22" t="str">
        <f t="shared" si="18"/>
        <v/>
      </c>
      <c r="EN50" s="22" t="str">
        <f t="shared" si="18"/>
        <v/>
      </c>
      <c r="EO50" s="22" t="str">
        <f t="shared" si="18"/>
        <v/>
      </c>
      <c r="EP50" s="22" t="str">
        <f t="shared" si="18"/>
        <v/>
      </c>
      <c r="EQ50" s="22" t="str">
        <f t="shared" si="18"/>
        <v/>
      </c>
      <c r="ER50" s="22" t="str">
        <f t="shared" si="18"/>
        <v/>
      </c>
    </row>
    <row r="51" spans="2:148">
      <c r="B51" s="1" t="s">
        <v>72</v>
      </c>
      <c r="C51" s="22">
        <f>SUM(C46:C50)</f>
        <v>0</v>
      </c>
      <c r="D51" s="22">
        <f t="shared" ref="D51:BO51" si="23">SUM(D46:D50)</f>
        <v>0</v>
      </c>
      <c r="E51" s="22">
        <f t="shared" si="23"/>
        <v>0</v>
      </c>
      <c r="F51" s="22">
        <f t="shared" si="23"/>
        <v>0</v>
      </c>
      <c r="G51" s="22">
        <f t="shared" si="23"/>
        <v>0</v>
      </c>
      <c r="H51" s="22">
        <f t="shared" si="23"/>
        <v>0</v>
      </c>
      <c r="I51" s="22">
        <f t="shared" si="23"/>
        <v>0</v>
      </c>
      <c r="J51" s="22">
        <f t="shared" si="23"/>
        <v>0</v>
      </c>
      <c r="K51" s="22">
        <f t="shared" si="23"/>
        <v>0</v>
      </c>
      <c r="L51" s="22">
        <f t="shared" si="23"/>
        <v>0</v>
      </c>
      <c r="M51" s="22">
        <f t="shared" si="23"/>
        <v>0</v>
      </c>
      <c r="N51" s="22">
        <f t="shared" si="23"/>
        <v>0</v>
      </c>
      <c r="O51" s="22">
        <f t="shared" si="23"/>
        <v>0</v>
      </c>
      <c r="P51" s="22">
        <f t="shared" si="23"/>
        <v>0</v>
      </c>
      <c r="Q51" s="22">
        <f t="shared" si="23"/>
        <v>0</v>
      </c>
      <c r="R51" s="22">
        <f t="shared" si="23"/>
        <v>0</v>
      </c>
      <c r="S51" s="22">
        <f t="shared" si="23"/>
        <v>0</v>
      </c>
      <c r="T51" s="22">
        <f t="shared" si="23"/>
        <v>0</v>
      </c>
      <c r="U51" s="22">
        <f t="shared" si="23"/>
        <v>0</v>
      </c>
      <c r="V51" s="22">
        <f t="shared" si="23"/>
        <v>0</v>
      </c>
      <c r="W51" s="22">
        <f t="shared" si="23"/>
        <v>0</v>
      </c>
      <c r="X51" s="22">
        <f t="shared" si="23"/>
        <v>0</v>
      </c>
      <c r="Y51" s="22">
        <f t="shared" si="23"/>
        <v>0</v>
      </c>
      <c r="Z51" s="22">
        <f t="shared" si="23"/>
        <v>0</v>
      </c>
      <c r="AA51" s="22">
        <f t="shared" si="23"/>
        <v>0</v>
      </c>
      <c r="AB51" s="22">
        <f t="shared" si="23"/>
        <v>0</v>
      </c>
      <c r="AC51" s="22">
        <f t="shared" si="23"/>
        <v>0</v>
      </c>
      <c r="AD51" s="22">
        <f t="shared" si="23"/>
        <v>0</v>
      </c>
      <c r="AE51" s="22">
        <f t="shared" si="23"/>
        <v>0</v>
      </c>
      <c r="AF51" s="22">
        <f t="shared" si="23"/>
        <v>0</v>
      </c>
      <c r="AG51" s="22">
        <f t="shared" si="23"/>
        <v>0</v>
      </c>
      <c r="AH51" s="22">
        <f t="shared" si="23"/>
        <v>0</v>
      </c>
      <c r="AI51" s="22">
        <f t="shared" si="23"/>
        <v>0</v>
      </c>
      <c r="AJ51" s="22">
        <f t="shared" si="23"/>
        <v>0</v>
      </c>
      <c r="AK51" s="22">
        <f t="shared" si="23"/>
        <v>0</v>
      </c>
      <c r="AL51" s="22">
        <f t="shared" si="23"/>
        <v>0</v>
      </c>
      <c r="AM51" s="22">
        <f t="shared" si="23"/>
        <v>0</v>
      </c>
      <c r="AN51" s="22">
        <f t="shared" si="23"/>
        <v>0</v>
      </c>
      <c r="AO51" s="22">
        <f t="shared" si="23"/>
        <v>0</v>
      </c>
      <c r="AP51" s="22">
        <f t="shared" si="23"/>
        <v>0</v>
      </c>
      <c r="AQ51" s="22">
        <f t="shared" si="23"/>
        <v>0</v>
      </c>
      <c r="AR51" s="22">
        <f t="shared" si="23"/>
        <v>0</v>
      </c>
      <c r="AS51" s="22">
        <f t="shared" si="23"/>
        <v>0</v>
      </c>
      <c r="AT51" s="22">
        <f t="shared" si="23"/>
        <v>0</v>
      </c>
      <c r="AU51" s="22">
        <f t="shared" si="23"/>
        <v>0</v>
      </c>
      <c r="AV51" s="22">
        <f t="shared" si="23"/>
        <v>0</v>
      </c>
      <c r="AW51" s="22">
        <f t="shared" si="23"/>
        <v>0</v>
      </c>
      <c r="AX51" s="22">
        <f t="shared" si="23"/>
        <v>0</v>
      </c>
      <c r="AY51" s="22">
        <f t="shared" si="23"/>
        <v>0</v>
      </c>
      <c r="AZ51" s="22">
        <f t="shared" si="23"/>
        <v>0</v>
      </c>
      <c r="BA51" s="22">
        <f t="shared" si="23"/>
        <v>0</v>
      </c>
      <c r="BB51" s="22">
        <f t="shared" si="23"/>
        <v>0</v>
      </c>
      <c r="BC51" s="22">
        <f t="shared" si="23"/>
        <v>0</v>
      </c>
      <c r="BD51" s="22">
        <f t="shared" si="23"/>
        <v>0</v>
      </c>
      <c r="BE51" s="22">
        <f t="shared" si="23"/>
        <v>0</v>
      </c>
      <c r="BF51" s="22">
        <f t="shared" si="23"/>
        <v>0</v>
      </c>
      <c r="BG51" s="22">
        <f t="shared" si="23"/>
        <v>0</v>
      </c>
      <c r="BH51" s="22">
        <f t="shared" si="23"/>
        <v>0</v>
      </c>
      <c r="BI51" s="22">
        <f t="shared" si="23"/>
        <v>0</v>
      </c>
      <c r="BJ51" s="22">
        <f t="shared" si="23"/>
        <v>0</v>
      </c>
      <c r="BK51" s="22">
        <f t="shared" si="23"/>
        <v>0</v>
      </c>
      <c r="BL51" s="22">
        <f t="shared" si="23"/>
        <v>0</v>
      </c>
      <c r="BM51" s="22">
        <f t="shared" si="23"/>
        <v>0</v>
      </c>
      <c r="BN51" s="22">
        <f t="shared" si="23"/>
        <v>0</v>
      </c>
      <c r="BO51" s="22">
        <f t="shared" si="23"/>
        <v>0</v>
      </c>
      <c r="BP51" s="22">
        <f t="shared" ref="BP51:EA51" si="24">SUM(BP46:BP50)</f>
        <v>0</v>
      </c>
      <c r="BQ51" s="22">
        <f t="shared" si="24"/>
        <v>0</v>
      </c>
      <c r="BR51" s="22">
        <f t="shared" si="24"/>
        <v>0</v>
      </c>
      <c r="BS51" s="22">
        <f t="shared" si="24"/>
        <v>0</v>
      </c>
      <c r="BT51" s="22">
        <f t="shared" si="24"/>
        <v>0</v>
      </c>
      <c r="BU51" s="22">
        <f t="shared" si="24"/>
        <v>0</v>
      </c>
      <c r="BV51" s="22">
        <f t="shared" si="24"/>
        <v>0</v>
      </c>
      <c r="BW51" s="22">
        <f t="shared" si="24"/>
        <v>0</v>
      </c>
      <c r="BX51" s="22">
        <f t="shared" si="24"/>
        <v>0</v>
      </c>
      <c r="BY51" s="22">
        <f t="shared" si="24"/>
        <v>0</v>
      </c>
      <c r="BZ51" s="22">
        <f t="shared" si="24"/>
        <v>0</v>
      </c>
      <c r="CA51" s="22">
        <f t="shared" si="24"/>
        <v>0</v>
      </c>
      <c r="CB51" s="22">
        <f t="shared" si="24"/>
        <v>0</v>
      </c>
      <c r="CC51" s="22">
        <f t="shared" si="24"/>
        <v>0</v>
      </c>
      <c r="CD51" s="22">
        <f t="shared" si="24"/>
        <v>0</v>
      </c>
      <c r="CE51" s="22">
        <f t="shared" si="24"/>
        <v>0</v>
      </c>
      <c r="CF51" s="22">
        <f t="shared" si="24"/>
        <v>0</v>
      </c>
      <c r="CG51" s="22">
        <f t="shared" si="24"/>
        <v>0</v>
      </c>
      <c r="CH51" s="22">
        <f t="shared" si="24"/>
        <v>0</v>
      </c>
      <c r="CI51" s="22">
        <f t="shared" si="24"/>
        <v>0</v>
      </c>
      <c r="CJ51" s="22">
        <f t="shared" si="24"/>
        <v>0</v>
      </c>
      <c r="CK51" s="22">
        <f t="shared" si="24"/>
        <v>0</v>
      </c>
      <c r="CL51" s="22">
        <f t="shared" si="24"/>
        <v>0</v>
      </c>
      <c r="CM51" s="22">
        <f t="shared" si="24"/>
        <v>0</v>
      </c>
      <c r="CN51" s="22">
        <f t="shared" si="24"/>
        <v>0</v>
      </c>
      <c r="CO51" s="22">
        <f t="shared" si="24"/>
        <v>0</v>
      </c>
      <c r="CP51" s="22">
        <f t="shared" si="24"/>
        <v>0</v>
      </c>
      <c r="CQ51" s="22">
        <f t="shared" si="24"/>
        <v>0</v>
      </c>
      <c r="CR51" s="22">
        <f t="shared" si="24"/>
        <v>0</v>
      </c>
      <c r="CS51" s="22">
        <f t="shared" si="24"/>
        <v>0</v>
      </c>
      <c r="CT51" s="22">
        <f t="shared" si="24"/>
        <v>0</v>
      </c>
      <c r="CU51" s="22">
        <f t="shared" si="24"/>
        <v>0</v>
      </c>
      <c r="CV51" s="22">
        <f t="shared" si="24"/>
        <v>0</v>
      </c>
      <c r="CW51" s="22">
        <f t="shared" si="24"/>
        <v>0</v>
      </c>
      <c r="CX51" s="22">
        <f t="shared" si="24"/>
        <v>0</v>
      </c>
      <c r="CY51" s="22">
        <f t="shared" si="24"/>
        <v>0</v>
      </c>
      <c r="CZ51" s="22">
        <f t="shared" si="24"/>
        <v>0</v>
      </c>
      <c r="DA51" s="22">
        <f t="shared" si="24"/>
        <v>0</v>
      </c>
      <c r="DB51" s="22">
        <f t="shared" si="24"/>
        <v>0</v>
      </c>
      <c r="DC51" s="22">
        <f t="shared" si="24"/>
        <v>0</v>
      </c>
      <c r="DD51" s="22">
        <f t="shared" si="24"/>
        <v>0</v>
      </c>
      <c r="DE51" s="22">
        <f t="shared" si="24"/>
        <v>0</v>
      </c>
      <c r="DF51" s="22">
        <f t="shared" si="24"/>
        <v>0</v>
      </c>
      <c r="DG51" s="22">
        <f t="shared" si="24"/>
        <v>0</v>
      </c>
      <c r="DH51" s="22">
        <f t="shared" si="24"/>
        <v>0</v>
      </c>
      <c r="DI51" s="22">
        <f t="shared" si="24"/>
        <v>0</v>
      </c>
      <c r="DJ51" s="22">
        <f t="shared" si="24"/>
        <v>0</v>
      </c>
      <c r="DK51" s="22">
        <f t="shared" si="24"/>
        <v>0</v>
      </c>
      <c r="DL51" s="22">
        <f t="shared" si="24"/>
        <v>0</v>
      </c>
      <c r="DM51" s="22">
        <f t="shared" si="24"/>
        <v>0</v>
      </c>
      <c r="DN51" s="22">
        <f t="shared" si="24"/>
        <v>0</v>
      </c>
      <c r="DO51" s="22">
        <f t="shared" si="24"/>
        <v>0</v>
      </c>
      <c r="DP51" s="22">
        <f t="shared" si="24"/>
        <v>0</v>
      </c>
      <c r="DQ51" s="22">
        <f t="shared" si="24"/>
        <v>0</v>
      </c>
      <c r="DR51" s="22">
        <f t="shared" si="24"/>
        <v>0</v>
      </c>
      <c r="DS51" s="22">
        <f t="shared" si="24"/>
        <v>0</v>
      </c>
      <c r="DT51" s="22">
        <f t="shared" si="24"/>
        <v>0</v>
      </c>
      <c r="DU51" s="22">
        <f t="shared" si="24"/>
        <v>0</v>
      </c>
      <c r="DV51" s="22">
        <f t="shared" si="24"/>
        <v>0</v>
      </c>
      <c r="DW51" s="22">
        <f t="shared" si="24"/>
        <v>0</v>
      </c>
      <c r="DX51" s="22">
        <f t="shared" si="24"/>
        <v>0</v>
      </c>
      <c r="DY51" s="22">
        <f t="shared" si="24"/>
        <v>0</v>
      </c>
      <c r="DZ51" s="22">
        <f t="shared" si="24"/>
        <v>0</v>
      </c>
      <c r="EA51" s="22">
        <f t="shared" si="24"/>
        <v>0</v>
      </c>
      <c r="EB51" s="22">
        <f t="shared" ref="EB51:ER51" si="25">SUM(EB46:EB50)</f>
        <v>0</v>
      </c>
      <c r="EC51" s="22">
        <f t="shared" si="25"/>
        <v>0</v>
      </c>
      <c r="ED51" s="22">
        <f t="shared" si="25"/>
        <v>0</v>
      </c>
      <c r="EE51" s="22">
        <f t="shared" si="25"/>
        <v>0</v>
      </c>
      <c r="EF51" s="22">
        <f t="shared" si="25"/>
        <v>0</v>
      </c>
      <c r="EG51" s="22">
        <f t="shared" si="25"/>
        <v>0</v>
      </c>
      <c r="EH51" s="22">
        <f t="shared" si="25"/>
        <v>0</v>
      </c>
      <c r="EI51" s="22">
        <f t="shared" si="25"/>
        <v>0</v>
      </c>
      <c r="EJ51" s="22">
        <f t="shared" si="25"/>
        <v>0</v>
      </c>
      <c r="EK51" s="22">
        <f t="shared" si="25"/>
        <v>0</v>
      </c>
      <c r="EL51" s="22">
        <f t="shared" si="25"/>
        <v>0</v>
      </c>
      <c r="EM51" s="22">
        <f t="shared" si="25"/>
        <v>0</v>
      </c>
      <c r="EN51" s="22">
        <f t="shared" si="25"/>
        <v>0</v>
      </c>
      <c r="EO51" s="22">
        <f t="shared" si="25"/>
        <v>0</v>
      </c>
      <c r="EP51" s="22">
        <f t="shared" si="25"/>
        <v>0</v>
      </c>
      <c r="EQ51" s="22">
        <f t="shared" si="25"/>
        <v>0</v>
      </c>
      <c r="ER51" s="22">
        <f t="shared" si="25"/>
        <v>0</v>
      </c>
    </row>
    <row r="52" spans="2:148">
      <c r="B52" s="1" t="s">
        <v>73</v>
      </c>
      <c r="C52" s="22">
        <f>IFERROR(C27*C$45,"")</f>
        <v>0</v>
      </c>
      <c r="D52" s="22">
        <f>IFERROR(D27*D$45,"")</f>
        <v>0</v>
      </c>
      <c r="E52" s="22">
        <f t="shared" ref="E52:BP56" si="26">IFERROR(E27*E$45,"")</f>
        <v>0</v>
      </c>
      <c r="F52" s="22">
        <f t="shared" si="26"/>
        <v>0</v>
      </c>
      <c r="G52" s="22">
        <f t="shared" si="26"/>
        <v>0</v>
      </c>
      <c r="H52" s="22">
        <f t="shared" si="26"/>
        <v>0</v>
      </c>
      <c r="I52" s="22">
        <f t="shared" si="26"/>
        <v>0</v>
      </c>
      <c r="J52" s="22">
        <f t="shared" si="26"/>
        <v>0</v>
      </c>
      <c r="K52" s="22">
        <f t="shared" si="26"/>
        <v>0</v>
      </c>
      <c r="L52" s="22">
        <f t="shared" si="26"/>
        <v>0</v>
      </c>
      <c r="M52" s="22">
        <f t="shared" si="26"/>
        <v>0</v>
      </c>
      <c r="N52" s="22">
        <f t="shared" si="26"/>
        <v>0</v>
      </c>
      <c r="O52" s="22">
        <f t="shared" si="26"/>
        <v>0</v>
      </c>
      <c r="P52" s="22">
        <f t="shared" si="26"/>
        <v>0</v>
      </c>
      <c r="Q52" s="22">
        <f t="shared" si="26"/>
        <v>0</v>
      </c>
      <c r="R52" s="22">
        <f t="shared" si="26"/>
        <v>0</v>
      </c>
      <c r="S52" s="22">
        <f t="shared" si="26"/>
        <v>0</v>
      </c>
      <c r="T52" s="22">
        <f t="shared" si="26"/>
        <v>0</v>
      </c>
      <c r="U52" s="22">
        <f t="shared" si="26"/>
        <v>228260.11119999998</v>
      </c>
      <c r="V52" s="22">
        <f t="shared" si="26"/>
        <v>0</v>
      </c>
      <c r="W52" s="22">
        <f t="shared" si="26"/>
        <v>0</v>
      </c>
      <c r="X52" s="22">
        <f t="shared" si="26"/>
        <v>0</v>
      </c>
      <c r="Y52" s="22">
        <f t="shared" si="26"/>
        <v>0</v>
      </c>
      <c r="Z52" s="22">
        <f t="shared" si="26"/>
        <v>0</v>
      </c>
      <c r="AA52" s="22">
        <f t="shared" si="26"/>
        <v>0</v>
      </c>
      <c r="AB52" s="22">
        <f t="shared" si="26"/>
        <v>0</v>
      </c>
      <c r="AC52" s="22">
        <f t="shared" si="26"/>
        <v>0</v>
      </c>
      <c r="AD52" s="22">
        <f t="shared" si="26"/>
        <v>0</v>
      </c>
      <c r="AE52" s="22">
        <f t="shared" si="26"/>
        <v>0</v>
      </c>
      <c r="AF52" s="22">
        <f t="shared" si="26"/>
        <v>0</v>
      </c>
      <c r="AG52" s="22">
        <f t="shared" si="26"/>
        <v>0</v>
      </c>
      <c r="AH52" s="22">
        <f t="shared" si="26"/>
        <v>0</v>
      </c>
      <c r="AI52" s="22">
        <f t="shared" si="26"/>
        <v>0</v>
      </c>
      <c r="AJ52" s="22">
        <f t="shared" si="26"/>
        <v>0</v>
      </c>
      <c r="AK52" s="22">
        <f t="shared" si="26"/>
        <v>0</v>
      </c>
      <c r="AL52" s="22">
        <f t="shared" si="26"/>
        <v>0</v>
      </c>
      <c r="AM52" s="22">
        <f t="shared" si="26"/>
        <v>0</v>
      </c>
      <c r="AN52" s="22">
        <f t="shared" si="26"/>
        <v>0</v>
      </c>
      <c r="AO52" s="22">
        <f t="shared" si="26"/>
        <v>0</v>
      </c>
      <c r="AP52" s="22">
        <f t="shared" si="26"/>
        <v>0</v>
      </c>
      <c r="AQ52" s="22">
        <f t="shared" si="26"/>
        <v>0</v>
      </c>
      <c r="AR52" s="22">
        <f t="shared" si="26"/>
        <v>0</v>
      </c>
      <c r="AS52" s="22">
        <f t="shared" si="26"/>
        <v>0</v>
      </c>
      <c r="AT52" s="22" t="str">
        <f t="shared" si="26"/>
        <v/>
      </c>
      <c r="AU52" s="22" t="str">
        <f t="shared" si="26"/>
        <v/>
      </c>
      <c r="AV52" s="22" t="str">
        <f t="shared" si="26"/>
        <v/>
      </c>
      <c r="AW52" s="22" t="str">
        <f t="shared" si="26"/>
        <v/>
      </c>
      <c r="AX52" s="22" t="str">
        <f t="shared" si="26"/>
        <v/>
      </c>
      <c r="AY52" s="22" t="str">
        <f t="shared" si="26"/>
        <v/>
      </c>
      <c r="AZ52" s="22" t="str">
        <f t="shared" si="26"/>
        <v/>
      </c>
      <c r="BA52" s="22" t="str">
        <f t="shared" si="26"/>
        <v/>
      </c>
      <c r="BB52" s="22" t="str">
        <f t="shared" si="26"/>
        <v/>
      </c>
      <c r="BC52" s="22" t="str">
        <f t="shared" si="26"/>
        <v/>
      </c>
      <c r="BD52" s="22" t="str">
        <f t="shared" si="26"/>
        <v/>
      </c>
      <c r="BE52" s="22" t="str">
        <f t="shared" si="26"/>
        <v/>
      </c>
      <c r="BF52" s="22" t="str">
        <f t="shared" si="26"/>
        <v/>
      </c>
      <c r="BG52" s="22" t="str">
        <f t="shared" si="26"/>
        <v/>
      </c>
      <c r="BH52" s="22" t="str">
        <f t="shared" si="26"/>
        <v/>
      </c>
      <c r="BI52" s="22" t="str">
        <f t="shared" si="26"/>
        <v/>
      </c>
      <c r="BJ52" s="22" t="str">
        <f t="shared" si="26"/>
        <v/>
      </c>
      <c r="BK52" s="22" t="str">
        <f t="shared" si="26"/>
        <v/>
      </c>
      <c r="BL52" s="22" t="str">
        <f t="shared" si="26"/>
        <v/>
      </c>
      <c r="BM52" s="22" t="str">
        <f t="shared" si="26"/>
        <v/>
      </c>
      <c r="BN52" s="22" t="str">
        <f t="shared" si="26"/>
        <v/>
      </c>
      <c r="BO52" s="22" t="str">
        <f t="shared" si="26"/>
        <v/>
      </c>
      <c r="BP52" s="22" t="str">
        <f t="shared" si="26"/>
        <v/>
      </c>
      <c r="BQ52" s="22" t="str">
        <f t="shared" ref="BQ52:EB55" si="27">IFERROR(BQ27*BQ$45,"")</f>
        <v/>
      </c>
      <c r="BR52" s="22" t="str">
        <f t="shared" si="27"/>
        <v/>
      </c>
      <c r="BS52" s="22" t="str">
        <f t="shared" si="27"/>
        <v/>
      </c>
      <c r="BT52" s="22" t="str">
        <f t="shared" si="27"/>
        <v/>
      </c>
      <c r="BU52" s="22" t="str">
        <f t="shared" si="27"/>
        <v/>
      </c>
      <c r="BV52" s="22" t="str">
        <f t="shared" si="27"/>
        <v/>
      </c>
      <c r="BW52" s="22" t="str">
        <f t="shared" si="27"/>
        <v/>
      </c>
      <c r="BX52" s="22" t="str">
        <f t="shared" si="27"/>
        <v/>
      </c>
      <c r="BY52" s="22" t="str">
        <f t="shared" si="27"/>
        <v/>
      </c>
      <c r="BZ52" s="22" t="str">
        <f t="shared" si="27"/>
        <v/>
      </c>
      <c r="CA52" s="22" t="str">
        <f t="shared" si="27"/>
        <v/>
      </c>
      <c r="CB52" s="22" t="str">
        <f t="shared" si="27"/>
        <v/>
      </c>
      <c r="CC52" s="22" t="str">
        <f t="shared" si="27"/>
        <v/>
      </c>
      <c r="CD52" s="22" t="str">
        <f t="shared" si="27"/>
        <v/>
      </c>
      <c r="CE52" s="22" t="str">
        <f t="shared" si="27"/>
        <v/>
      </c>
      <c r="CF52" s="22" t="str">
        <f t="shared" si="27"/>
        <v/>
      </c>
      <c r="CG52" s="22" t="str">
        <f t="shared" si="27"/>
        <v/>
      </c>
      <c r="CH52" s="22" t="str">
        <f t="shared" si="27"/>
        <v/>
      </c>
      <c r="CI52" s="22" t="str">
        <f t="shared" si="27"/>
        <v/>
      </c>
      <c r="CJ52" s="22" t="str">
        <f t="shared" si="27"/>
        <v/>
      </c>
      <c r="CK52" s="22" t="str">
        <f t="shared" si="27"/>
        <v/>
      </c>
      <c r="CL52" s="22" t="str">
        <f t="shared" si="27"/>
        <v/>
      </c>
      <c r="CM52" s="22" t="str">
        <f t="shared" si="27"/>
        <v/>
      </c>
      <c r="CN52" s="22" t="str">
        <f t="shared" si="27"/>
        <v/>
      </c>
      <c r="CO52" s="22" t="str">
        <f t="shared" si="27"/>
        <v/>
      </c>
      <c r="CP52" s="22" t="str">
        <f t="shared" si="27"/>
        <v/>
      </c>
      <c r="CQ52" s="22" t="str">
        <f t="shared" si="27"/>
        <v/>
      </c>
      <c r="CR52" s="22" t="str">
        <f t="shared" si="27"/>
        <v/>
      </c>
      <c r="CS52" s="22" t="str">
        <f t="shared" si="27"/>
        <v/>
      </c>
      <c r="CT52" s="22" t="str">
        <f t="shared" si="27"/>
        <v/>
      </c>
      <c r="CU52" s="22" t="str">
        <f t="shared" si="27"/>
        <v/>
      </c>
      <c r="CV52" s="22" t="str">
        <f t="shared" si="27"/>
        <v/>
      </c>
      <c r="CW52" s="22" t="str">
        <f t="shared" si="27"/>
        <v/>
      </c>
      <c r="CX52" s="22" t="str">
        <f t="shared" si="27"/>
        <v/>
      </c>
      <c r="CY52" s="22" t="str">
        <f t="shared" si="27"/>
        <v/>
      </c>
      <c r="CZ52" s="22" t="str">
        <f t="shared" si="27"/>
        <v/>
      </c>
      <c r="DA52" s="22" t="str">
        <f t="shared" si="27"/>
        <v/>
      </c>
      <c r="DB52" s="22" t="str">
        <f t="shared" si="27"/>
        <v/>
      </c>
      <c r="DC52" s="22" t="str">
        <f t="shared" si="27"/>
        <v/>
      </c>
      <c r="DD52" s="22" t="str">
        <f t="shared" si="27"/>
        <v/>
      </c>
      <c r="DE52" s="22" t="str">
        <f t="shared" si="27"/>
        <v/>
      </c>
      <c r="DF52" s="22" t="str">
        <f t="shared" si="27"/>
        <v/>
      </c>
      <c r="DG52" s="22" t="str">
        <f t="shared" si="27"/>
        <v/>
      </c>
      <c r="DH52" s="22" t="str">
        <f t="shared" si="27"/>
        <v/>
      </c>
      <c r="DI52" s="22" t="str">
        <f t="shared" si="27"/>
        <v/>
      </c>
      <c r="DJ52" s="22" t="str">
        <f t="shared" si="27"/>
        <v/>
      </c>
      <c r="DK52" s="22" t="str">
        <f t="shared" si="27"/>
        <v/>
      </c>
      <c r="DL52" s="22" t="str">
        <f t="shared" si="27"/>
        <v/>
      </c>
      <c r="DM52" s="22" t="str">
        <f t="shared" si="27"/>
        <v/>
      </c>
      <c r="DN52" s="22" t="str">
        <f t="shared" si="27"/>
        <v/>
      </c>
      <c r="DO52" s="22" t="str">
        <f t="shared" si="27"/>
        <v/>
      </c>
      <c r="DP52" s="22" t="str">
        <f t="shared" si="27"/>
        <v/>
      </c>
      <c r="DQ52" s="22" t="str">
        <f t="shared" si="27"/>
        <v/>
      </c>
      <c r="DR52" s="22" t="str">
        <f t="shared" si="27"/>
        <v/>
      </c>
      <c r="DS52" s="22" t="str">
        <f t="shared" si="27"/>
        <v/>
      </c>
      <c r="DT52" s="22" t="str">
        <f t="shared" si="27"/>
        <v/>
      </c>
      <c r="DU52" s="22" t="str">
        <f t="shared" si="27"/>
        <v/>
      </c>
      <c r="DV52" s="22" t="str">
        <f t="shared" si="27"/>
        <v/>
      </c>
      <c r="DW52" s="22" t="str">
        <f t="shared" si="27"/>
        <v/>
      </c>
      <c r="DX52" s="22" t="str">
        <f t="shared" si="27"/>
        <v/>
      </c>
      <c r="DY52" s="22" t="str">
        <f t="shared" si="27"/>
        <v/>
      </c>
      <c r="DZ52" s="22" t="str">
        <f t="shared" si="27"/>
        <v/>
      </c>
      <c r="EA52" s="22" t="str">
        <f t="shared" si="27"/>
        <v/>
      </c>
      <c r="EB52" s="22" t="str">
        <f t="shared" si="27"/>
        <v/>
      </c>
      <c r="EC52" s="22" t="str">
        <f t="shared" ref="EC52:ER59" si="28">IFERROR(EC27*EC$45,"")</f>
        <v/>
      </c>
      <c r="ED52" s="22" t="str">
        <f t="shared" si="28"/>
        <v/>
      </c>
      <c r="EE52" s="22" t="str">
        <f t="shared" si="28"/>
        <v/>
      </c>
      <c r="EF52" s="22" t="str">
        <f t="shared" si="28"/>
        <v/>
      </c>
      <c r="EG52" s="22" t="str">
        <f t="shared" si="28"/>
        <v/>
      </c>
      <c r="EH52" s="22" t="str">
        <f t="shared" si="28"/>
        <v/>
      </c>
      <c r="EI52" s="22" t="str">
        <f t="shared" si="28"/>
        <v/>
      </c>
      <c r="EJ52" s="22" t="str">
        <f t="shared" si="28"/>
        <v/>
      </c>
      <c r="EK52" s="22" t="str">
        <f t="shared" si="28"/>
        <v/>
      </c>
      <c r="EL52" s="22" t="str">
        <f t="shared" si="28"/>
        <v/>
      </c>
      <c r="EM52" s="22" t="str">
        <f t="shared" si="28"/>
        <v/>
      </c>
      <c r="EN52" s="22" t="str">
        <f t="shared" si="28"/>
        <v/>
      </c>
      <c r="EO52" s="22" t="str">
        <f t="shared" si="28"/>
        <v/>
      </c>
      <c r="EP52" s="22" t="str">
        <f t="shared" si="28"/>
        <v/>
      </c>
      <c r="EQ52" s="22" t="str">
        <f t="shared" si="28"/>
        <v/>
      </c>
      <c r="ER52" s="22" t="str">
        <f t="shared" si="28"/>
        <v/>
      </c>
    </row>
    <row r="53" spans="2:148">
      <c r="B53" s="1" t="s">
        <v>74</v>
      </c>
      <c r="C53" s="22">
        <f t="shared" ref="C53:R59" si="29">IFERROR(C28*C$45,"")</f>
        <v>0</v>
      </c>
      <c r="D53" s="22">
        <f t="shared" si="29"/>
        <v>0</v>
      </c>
      <c r="E53" s="22">
        <f t="shared" si="29"/>
        <v>0</v>
      </c>
      <c r="F53" s="22">
        <f t="shared" si="29"/>
        <v>0</v>
      </c>
      <c r="G53" s="22">
        <f t="shared" si="29"/>
        <v>0</v>
      </c>
      <c r="H53" s="22">
        <f t="shared" si="29"/>
        <v>0</v>
      </c>
      <c r="I53" s="22">
        <f t="shared" si="29"/>
        <v>0</v>
      </c>
      <c r="J53" s="22">
        <f t="shared" si="29"/>
        <v>0</v>
      </c>
      <c r="K53" s="22">
        <f t="shared" si="29"/>
        <v>0</v>
      </c>
      <c r="L53" s="22">
        <f t="shared" si="29"/>
        <v>0</v>
      </c>
      <c r="M53" s="22">
        <f t="shared" si="29"/>
        <v>0</v>
      </c>
      <c r="N53" s="22">
        <f t="shared" si="29"/>
        <v>0</v>
      </c>
      <c r="O53" s="22">
        <f t="shared" si="29"/>
        <v>0</v>
      </c>
      <c r="P53" s="22">
        <f t="shared" si="29"/>
        <v>0</v>
      </c>
      <c r="Q53" s="22">
        <f t="shared" si="29"/>
        <v>0</v>
      </c>
      <c r="R53" s="22">
        <f t="shared" si="29"/>
        <v>0</v>
      </c>
      <c r="S53" s="22">
        <f t="shared" si="26"/>
        <v>0</v>
      </c>
      <c r="T53" s="22">
        <f t="shared" si="26"/>
        <v>0</v>
      </c>
      <c r="U53" s="22">
        <f t="shared" si="26"/>
        <v>155631.89399999997</v>
      </c>
      <c r="V53" s="22">
        <f t="shared" si="26"/>
        <v>0</v>
      </c>
      <c r="W53" s="22">
        <f t="shared" si="26"/>
        <v>0</v>
      </c>
      <c r="X53" s="22">
        <f t="shared" si="26"/>
        <v>0</v>
      </c>
      <c r="Y53" s="22">
        <f t="shared" si="26"/>
        <v>0</v>
      </c>
      <c r="Z53" s="22">
        <f t="shared" si="26"/>
        <v>0</v>
      </c>
      <c r="AA53" s="22">
        <f t="shared" si="26"/>
        <v>0</v>
      </c>
      <c r="AB53" s="22">
        <f t="shared" si="26"/>
        <v>0</v>
      </c>
      <c r="AC53" s="22">
        <f t="shared" si="26"/>
        <v>0</v>
      </c>
      <c r="AD53" s="22">
        <f t="shared" si="26"/>
        <v>0</v>
      </c>
      <c r="AE53" s="22">
        <f t="shared" si="26"/>
        <v>0</v>
      </c>
      <c r="AF53" s="22">
        <f t="shared" si="26"/>
        <v>0</v>
      </c>
      <c r="AG53" s="22">
        <f t="shared" si="26"/>
        <v>0</v>
      </c>
      <c r="AH53" s="22">
        <f t="shared" si="26"/>
        <v>0</v>
      </c>
      <c r="AI53" s="22">
        <f t="shared" si="26"/>
        <v>0</v>
      </c>
      <c r="AJ53" s="22">
        <f t="shared" si="26"/>
        <v>0</v>
      </c>
      <c r="AK53" s="22">
        <f t="shared" si="26"/>
        <v>0</v>
      </c>
      <c r="AL53" s="22">
        <f t="shared" si="26"/>
        <v>0</v>
      </c>
      <c r="AM53" s="22">
        <f t="shared" si="26"/>
        <v>0</v>
      </c>
      <c r="AN53" s="22">
        <f t="shared" si="26"/>
        <v>0</v>
      </c>
      <c r="AO53" s="22">
        <f t="shared" si="26"/>
        <v>0</v>
      </c>
      <c r="AP53" s="22">
        <f t="shared" si="26"/>
        <v>0</v>
      </c>
      <c r="AQ53" s="22">
        <f t="shared" si="26"/>
        <v>0</v>
      </c>
      <c r="AR53" s="22">
        <f t="shared" si="26"/>
        <v>0</v>
      </c>
      <c r="AS53" s="22">
        <f t="shared" si="26"/>
        <v>0</v>
      </c>
      <c r="AT53" s="22" t="str">
        <f t="shared" si="26"/>
        <v/>
      </c>
      <c r="AU53" s="22" t="str">
        <f t="shared" si="26"/>
        <v/>
      </c>
      <c r="AV53" s="22" t="str">
        <f t="shared" si="26"/>
        <v/>
      </c>
      <c r="AW53" s="22" t="str">
        <f t="shared" si="26"/>
        <v/>
      </c>
      <c r="AX53" s="22" t="str">
        <f t="shared" si="26"/>
        <v/>
      </c>
      <c r="AY53" s="22" t="str">
        <f t="shared" si="26"/>
        <v/>
      </c>
      <c r="AZ53" s="22" t="str">
        <f t="shared" si="26"/>
        <v/>
      </c>
      <c r="BA53" s="22" t="str">
        <f t="shared" si="26"/>
        <v/>
      </c>
      <c r="BB53" s="22" t="str">
        <f t="shared" si="26"/>
        <v/>
      </c>
      <c r="BC53" s="22" t="str">
        <f t="shared" si="26"/>
        <v/>
      </c>
      <c r="BD53" s="22" t="str">
        <f t="shared" si="26"/>
        <v/>
      </c>
      <c r="BE53" s="22" t="str">
        <f t="shared" si="26"/>
        <v/>
      </c>
      <c r="BF53" s="22" t="str">
        <f t="shared" si="26"/>
        <v/>
      </c>
      <c r="BG53" s="22" t="str">
        <f t="shared" si="26"/>
        <v/>
      </c>
      <c r="BH53" s="22" t="str">
        <f t="shared" si="26"/>
        <v/>
      </c>
      <c r="BI53" s="22" t="str">
        <f t="shared" si="26"/>
        <v/>
      </c>
      <c r="BJ53" s="22" t="str">
        <f t="shared" si="26"/>
        <v/>
      </c>
      <c r="BK53" s="22" t="str">
        <f t="shared" si="26"/>
        <v/>
      </c>
      <c r="BL53" s="22" t="str">
        <f t="shared" si="26"/>
        <v/>
      </c>
      <c r="BM53" s="22" t="str">
        <f t="shared" si="26"/>
        <v/>
      </c>
      <c r="BN53" s="22" t="str">
        <f t="shared" si="26"/>
        <v/>
      </c>
      <c r="BO53" s="22" t="str">
        <f t="shared" si="26"/>
        <v/>
      </c>
      <c r="BP53" s="22" t="str">
        <f t="shared" si="26"/>
        <v/>
      </c>
      <c r="BQ53" s="22" t="str">
        <f t="shared" si="27"/>
        <v/>
      </c>
      <c r="BR53" s="22" t="str">
        <f t="shared" si="27"/>
        <v/>
      </c>
      <c r="BS53" s="22" t="str">
        <f t="shared" si="27"/>
        <v/>
      </c>
      <c r="BT53" s="22" t="str">
        <f t="shared" si="27"/>
        <v/>
      </c>
      <c r="BU53" s="22" t="str">
        <f t="shared" si="27"/>
        <v/>
      </c>
      <c r="BV53" s="22" t="str">
        <f t="shared" si="27"/>
        <v/>
      </c>
      <c r="BW53" s="22" t="str">
        <f t="shared" si="27"/>
        <v/>
      </c>
      <c r="BX53" s="22" t="str">
        <f t="shared" si="27"/>
        <v/>
      </c>
      <c r="BY53" s="22" t="str">
        <f t="shared" si="27"/>
        <v/>
      </c>
      <c r="BZ53" s="22" t="str">
        <f t="shared" si="27"/>
        <v/>
      </c>
      <c r="CA53" s="22" t="str">
        <f t="shared" si="27"/>
        <v/>
      </c>
      <c r="CB53" s="22" t="str">
        <f t="shared" si="27"/>
        <v/>
      </c>
      <c r="CC53" s="22" t="str">
        <f t="shared" si="27"/>
        <v/>
      </c>
      <c r="CD53" s="22" t="str">
        <f t="shared" si="27"/>
        <v/>
      </c>
      <c r="CE53" s="22" t="str">
        <f t="shared" si="27"/>
        <v/>
      </c>
      <c r="CF53" s="22" t="str">
        <f t="shared" si="27"/>
        <v/>
      </c>
      <c r="CG53" s="22" t="str">
        <f t="shared" si="27"/>
        <v/>
      </c>
      <c r="CH53" s="22" t="str">
        <f t="shared" si="27"/>
        <v/>
      </c>
      <c r="CI53" s="22" t="str">
        <f t="shared" si="27"/>
        <v/>
      </c>
      <c r="CJ53" s="22" t="str">
        <f t="shared" si="27"/>
        <v/>
      </c>
      <c r="CK53" s="22" t="str">
        <f t="shared" si="27"/>
        <v/>
      </c>
      <c r="CL53" s="22" t="str">
        <f t="shared" si="27"/>
        <v/>
      </c>
      <c r="CM53" s="22" t="str">
        <f t="shared" si="27"/>
        <v/>
      </c>
      <c r="CN53" s="22" t="str">
        <f t="shared" si="27"/>
        <v/>
      </c>
      <c r="CO53" s="22" t="str">
        <f t="shared" si="27"/>
        <v/>
      </c>
      <c r="CP53" s="22" t="str">
        <f t="shared" si="27"/>
        <v/>
      </c>
      <c r="CQ53" s="22" t="str">
        <f t="shared" si="27"/>
        <v/>
      </c>
      <c r="CR53" s="22" t="str">
        <f t="shared" si="27"/>
        <v/>
      </c>
      <c r="CS53" s="22" t="str">
        <f t="shared" si="27"/>
        <v/>
      </c>
      <c r="CT53" s="22" t="str">
        <f t="shared" si="27"/>
        <v/>
      </c>
      <c r="CU53" s="22" t="str">
        <f t="shared" si="27"/>
        <v/>
      </c>
      <c r="CV53" s="22" t="str">
        <f t="shared" si="27"/>
        <v/>
      </c>
      <c r="CW53" s="22" t="str">
        <f t="shared" si="27"/>
        <v/>
      </c>
      <c r="CX53" s="22" t="str">
        <f t="shared" si="27"/>
        <v/>
      </c>
      <c r="CY53" s="22" t="str">
        <f t="shared" si="27"/>
        <v/>
      </c>
      <c r="CZ53" s="22" t="str">
        <f t="shared" si="27"/>
        <v/>
      </c>
      <c r="DA53" s="22" t="str">
        <f t="shared" si="27"/>
        <v/>
      </c>
      <c r="DB53" s="22" t="str">
        <f t="shared" si="27"/>
        <v/>
      </c>
      <c r="DC53" s="22" t="str">
        <f t="shared" si="27"/>
        <v/>
      </c>
      <c r="DD53" s="22" t="str">
        <f t="shared" si="27"/>
        <v/>
      </c>
      <c r="DE53" s="22" t="str">
        <f t="shared" si="27"/>
        <v/>
      </c>
      <c r="DF53" s="22" t="str">
        <f t="shared" si="27"/>
        <v/>
      </c>
      <c r="DG53" s="22" t="str">
        <f t="shared" si="27"/>
        <v/>
      </c>
      <c r="DH53" s="22" t="str">
        <f t="shared" si="27"/>
        <v/>
      </c>
      <c r="DI53" s="22" t="str">
        <f t="shared" si="27"/>
        <v/>
      </c>
      <c r="DJ53" s="22" t="str">
        <f t="shared" si="27"/>
        <v/>
      </c>
      <c r="DK53" s="22" t="str">
        <f t="shared" si="27"/>
        <v/>
      </c>
      <c r="DL53" s="22" t="str">
        <f t="shared" si="27"/>
        <v/>
      </c>
      <c r="DM53" s="22" t="str">
        <f t="shared" si="27"/>
        <v/>
      </c>
      <c r="DN53" s="22" t="str">
        <f t="shared" si="27"/>
        <v/>
      </c>
      <c r="DO53" s="22" t="str">
        <f t="shared" si="27"/>
        <v/>
      </c>
      <c r="DP53" s="22" t="str">
        <f t="shared" si="27"/>
        <v/>
      </c>
      <c r="DQ53" s="22" t="str">
        <f t="shared" si="27"/>
        <v/>
      </c>
      <c r="DR53" s="22" t="str">
        <f t="shared" si="27"/>
        <v/>
      </c>
      <c r="DS53" s="22" t="str">
        <f t="shared" si="27"/>
        <v/>
      </c>
      <c r="DT53" s="22" t="str">
        <f t="shared" si="27"/>
        <v/>
      </c>
      <c r="DU53" s="22" t="str">
        <f t="shared" si="27"/>
        <v/>
      </c>
      <c r="DV53" s="22" t="str">
        <f t="shared" si="27"/>
        <v/>
      </c>
      <c r="DW53" s="22" t="str">
        <f t="shared" si="27"/>
        <v/>
      </c>
      <c r="DX53" s="22" t="str">
        <f t="shared" si="27"/>
        <v/>
      </c>
      <c r="DY53" s="22" t="str">
        <f t="shared" si="27"/>
        <v/>
      </c>
      <c r="DZ53" s="22" t="str">
        <f t="shared" si="27"/>
        <v/>
      </c>
      <c r="EA53" s="22" t="str">
        <f t="shared" si="27"/>
        <v/>
      </c>
      <c r="EB53" s="22" t="str">
        <f t="shared" si="27"/>
        <v/>
      </c>
      <c r="EC53" s="22" t="str">
        <f t="shared" si="28"/>
        <v/>
      </c>
      <c r="ED53" s="22" t="str">
        <f t="shared" si="28"/>
        <v/>
      </c>
      <c r="EE53" s="22" t="str">
        <f t="shared" si="28"/>
        <v/>
      </c>
      <c r="EF53" s="22" t="str">
        <f t="shared" si="28"/>
        <v/>
      </c>
      <c r="EG53" s="22" t="str">
        <f t="shared" si="28"/>
        <v/>
      </c>
      <c r="EH53" s="22" t="str">
        <f t="shared" si="28"/>
        <v/>
      </c>
      <c r="EI53" s="22" t="str">
        <f t="shared" si="28"/>
        <v/>
      </c>
      <c r="EJ53" s="22" t="str">
        <f t="shared" si="28"/>
        <v/>
      </c>
      <c r="EK53" s="22" t="str">
        <f t="shared" si="28"/>
        <v/>
      </c>
      <c r="EL53" s="22" t="str">
        <f t="shared" si="28"/>
        <v/>
      </c>
      <c r="EM53" s="22" t="str">
        <f t="shared" si="28"/>
        <v/>
      </c>
      <c r="EN53" s="22" t="str">
        <f t="shared" si="28"/>
        <v/>
      </c>
      <c r="EO53" s="22" t="str">
        <f t="shared" si="28"/>
        <v/>
      </c>
      <c r="EP53" s="22" t="str">
        <f t="shared" si="28"/>
        <v/>
      </c>
      <c r="EQ53" s="22" t="str">
        <f t="shared" si="28"/>
        <v/>
      </c>
      <c r="ER53" s="22" t="str">
        <f t="shared" si="28"/>
        <v/>
      </c>
    </row>
    <row r="54" spans="2:148">
      <c r="B54" s="1" t="s">
        <v>75</v>
      </c>
      <c r="C54" s="22">
        <f t="shared" si="29"/>
        <v>0</v>
      </c>
      <c r="D54" s="22">
        <f t="shared" si="29"/>
        <v>0</v>
      </c>
      <c r="E54" s="22">
        <f t="shared" si="29"/>
        <v>0</v>
      </c>
      <c r="F54" s="22">
        <f t="shared" si="29"/>
        <v>0</v>
      </c>
      <c r="G54" s="22">
        <f t="shared" si="29"/>
        <v>0</v>
      </c>
      <c r="H54" s="22">
        <f t="shared" si="29"/>
        <v>0</v>
      </c>
      <c r="I54" s="22">
        <f t="shared" si="29"/>
        <v>0</v>
      </c>
      <c r="J54" s="22">
        <f t="shared" si="29"/>
        <v>0</v>
      </c>
      <c r="K54" s="22">
        <f t="shared" si="29"/>
        <v>0</v>
      </c>
      <c r="L54" s="22">
        <f t="shared" si="29"/>
        <v>0</v>
      </c>
      <c r="M54" s="22">
        <f t="shared" si="29"/>
        <v>0</v>
      </c>
      <c r="N54" s="22">
        <f t="shared" si="29"/>
        <v>0</v>
      </c>
      <c r="O54" s="22">
        <f t="shared" si="29"/>
        <v>0</v>
      </c>
      <c r="P54" s="22">
        <f t="shared" si="29"/>
        <v>0</v>
      </c>
      <c r="Q54" s="22">
        <f t="shared" si="29"/>
        <v>0</v>
      </c>
      <c r="R54" s="22">
        <f t="shared" si="29"/>
        <v>0</v>
      </c>
      <c r="S54" s="22">
        <f t="shared" si="26"/>
        <v>0</v>
      </c>
      <c r="T54" s="22">
        <f t="shared" si="26"/>
        <v>0</v>
      </c>
      <c r="U54" s="22">
        <f t="shared" si="26"/>
        <v>342390.16679999995</v>
      </c>
      <c r="V54" s="22">
        <f t="shared" si="26"/>
        <v>0</v>
      </c>
      <c r="W54" s="22">
        <f t="shared" si="26"/>
        <v>0</v>
      </c>
      <c r="X54" s="22">
        <f t="shared" si="26"/>
        <v>0</v>
      </c>
      <c r="Y54" s="22">
        <f t="shared" si="26"/>
        <v>0</v>
      </c>
      <c r="Z54" s="22">
        <f t="shared" si="26"/>
        <v>0</v>
      </c>
      <c r="AA54" s="22">
        <f t="shared" si="26"/>
        <v>0</v>
      </c>
      <c r="AB54" s="22">
        <f t="shared" si="26"/>
        <v>0</v>
      </c>
      <c r="AC54" s="22">
        <f t="shared" si="26"/>
        <v>0</v>
      </c>
      <c r="AD54" s="22">
        <f t="shared" si="26"/>
        <v>0</v>
      </c>
      <c r="AE54" s="22">
        <f t="shared" si="26"/>
        <v>0</v>
      </c>
      <c r="AF54" s="22">
        <f t="shared" si="26"/>
        <v>0</v>
      </c>
      <c r="AG54" s="22">
        <f t="shared" si="26"/>
        <v>0</v>
      </c>
      <c r="AH54" s="22">
        <f t="shared" si="26"/>
        <v>0</v>
      </c>
      <c r="AI54" s="22">
        <f t="shared" si="26"/>
        <v>0</v>
      </c>
      <c r="AJ54" s="22">
        <f t="shared" si="26"/>
        <v>0</v>
      </c>
      <c r="AK54" s="22">
        <f t="shared" si="26"/>
        <v>0</v>
      </c>
      <c r="AL54" s="22">
        <f t="shared" si="26"/>
        <v>0</v>
      </c>
      <c r="AM54" s="22">
        <f t="shared" si="26"/>
        <v>0</v>
      </c>
      <c r="AN54" s="22">
        <f t="shared" si="26"/>
        <v>0</v>
      </c>
      <c r="AO54" s="22">
        <f t="shared" si="26"/>
        <v>0</v>
      </c>
      <c r="AP54" s="22">
        <f t="shared" si="26"/>
        <v>0</v>
      </c>
      <c r="AQ54" s="22">
        <f t="shared" si="26"/>
        <v>0</v>
      </c>
      <c r="AR54" s="22">
        <f t="shared" si="26"/>
        <v>0</v>
      </c>
      <c r="AS54" s="22">
        <f t="shared" si="26"/>
        <v>0</v>
      </c>
      <c r="AT54" s="22" t="str">
        <f t="shared" si="26"/>
        <v/>
      </c>
      <c r="AU54" s="22" t="str">
        <f t="shared" si="26"/>
        <v/>
      </c>
      <c r="AV54" s="22" t="str">
        <f t="shared" si="26"/>
        <v/>
      </c>
      <c r="AW54" s="22" t="str">
        <f t="shared" si="26"/>
        <v/>
      </c>
      <c r="AX54" s="22" t="str">
        <f t="shared" si="26"/>
        <v/>
      </c>
      <c r="AY54" s="22" t="str">
        <f t="shared" si="26"/>
        <v/>
      </c>
      <c r="AZ54" s="22" t="str">
        <f t="shared" si="26"/>
        <v/>
      </c>
      <c r="BA54" s="22" t="str">
        <f t="shared" si="26"/>
        <v/>
      </c>
      <c r="BB54" s="22" t="str">
        <f t="shared" si="26"/>
        <v/>
      </c>
      <c r="BC54" s="22" t="str">
        <f t="shared" si="26"/>
        <v/>
      </c>
      <c r="BD54" s="22" t="str">
        <f t="shared" si="26"/>
        <v/>
      </c>
      <c r="BE54" s="22" t="str">
        <f t="shared" si="26"/>
        <v/>
      </c>
      <c r="BF54" s="22" t="str">
        <f t="shared" si="26"/>
        <v/>
      </c>
      <c r="BG54" s="22" t="str">
        <f t="shared" si="26"/>
        <v/>
      </c>
      <c r="BH54" s="22" t="str">
        <f t="shared" si="26"/>
        <v/>
      </c>
      <c r="BI54" s="22" t="str">
        <f t="shared" si="26"/>
        <v/>
      </c>
      <c r="BJ54" s="22" t="str">
        <f t="shared" si="26"/>
        <v/>
      </c>
      <c r="BK54" s="22" t="str">
        <f t="shared" si="26"/>
        <v/>
      </c>
      <c r="BL54" s="22" t="str">
        <f t="shared" si="26"/>
        <v/>
      </c>
      <c r="BM54" s="22" t="str">
        <f t="shared" si="26"/>
        <v/>
      </c>
      <c r="BN54" s="22" t="str">
        <f t="shared" si="26"/>
        <v/>
      </c>
      <c r="BO54" s="22" t="str">
        <f t="shared" si="26"/>
        <v/>
      </c>
      <c r="BP54" s="22" t="str">
        <f t="shared" si="26"/>
        <v/>
      </c>
      <c r="BQ54" s="22" t="str">
        <f t="shared" si="27"/>
        <v/>
      </c>
      <c r="BR54" s="22" t="str">
        <f t="shared" si="27"/>
        <v/>
      </c>
      <c r="BS54" s="22" t="str">
        <f t="shared" si="27"/>
        <v/>
      </c>
      <c r="BT54" s="22" t="str">
        <f t="shared" si="27"/>
        <v/>
      </c>
      <c r="BU54" s="22" t="str">
        <f t="shared" si="27"/>
        <v/>
      </c>
      <c r="BV54" s="22" t="str">
        <f t="shared" si="27"/>
        <v/>
      </c>
      <c r="BW54" s="22" t="str">
        <f t="shared" si="27"/>
        <v/>
      </c>
      <c r="BX54" s="22" t="str">
        <f t="shared" si="27"/>
        <v/>
      </c>
      <c r="BY54" s="22" t="str">
        <f t="shared" si="27"/>
        <v/>
      </c>
      <c r="BZ54" s="22" t="str">
        <f t="shared" si="27"/>
        <v/>
      </c>
      <c r="CA54" s="22" t="str">
        <f t="shared" si="27"/>
        <v/>
      </c>
      <c r="CB54" s="22" t="str">
        <f t="shared" si="27"/>
        <v/>
      </c>
      <c r="CC54" s="22" t="str">
        <f t="shared" si="27"/>
        <v/>
      </c>
      <c r="CD54" s="22" t="str">
        <f t="shared" si="27"/>
        <v/>
      </c>
      <c r="CE54" s="22" t="str">
        <f t="shared" si="27"/>
        <v/>
      </c>
      <c r="CF54" s="22" t="str">
        <f t="shared" si="27"/>
        <v/>
      </c>
      <c r="CG54" s="22" t="str">
        <f t="shared" si="27"/>
        <v/>
      </c>
      <c r="CH54" s="22" t="str">
        <f t="shared" si="27"/>
        <v/>
      </c>
      <c r="CI54" s="22" t="str">
        <f t="shared" si="27"/>
        <v/>
      </c>
      <c r="CJ54" s="22" t="str">
        <f t="shared" si="27"/>
        <v/>
      </c>
      <c r="CK54" s="22" t="str">
        <f t="shared" si="27"/>
        <v/>
      </c>
      <c r="CL54" s="22" t="str">
        <f t="shared" si="27"/>
        <v/>
      </c>
      <c r="CM54" s="22" t="str">
        <f t="shared" si="27"/>
        <v/>
      </c>
      <c r="CN54" s="22" t="str">
        <f t="shared" si="27"/>
        <v/>
      </c>
      <c r="CO54" s="22" t="str">
        <f t="shared" si="27"/>
        <v/>
      </c>
      <c r="CP54" s="22" t="str">
        <f t="shared" si="27"/>
        <v/>
      </c>
      <c r="CQ54" s="22" t="str">
        <f t="shared" si="27"/>
        <v/>
      </c>
      <c r="CR54" s="22" t="str">
        <f t="shared" si="27"/>
        <v/>
      </c>
      <c r="CS54" s="22" t="str">
        <f t="shared" si="27"/>
        <v/>
      </c>
      <c r="CT54" s="22" t="str">
        <f t="shared" si="27"/>
        <v/>
      </c>
      <c r="CU54" s="22" t="str">
        <f t="shared" si="27"/>
        <v/>
      </c>
      <c r="CV54" s="22" t="str">
        <f t="shared" si="27"/>
        <v/>
      </c>
      <c r="CW54" s="22" t="str">
        <f t="shared" si="27"/>
        <v/>
      </c>
      <c r="CX54" s="22" t="str">
        <f t="shared" si="27"/>
        <v/>
      </c>
      <c r="CY54" s="22" t="str">
        <f t="shared" si="27"/>
        <v/>
      </c>
      <c r="CZ54" s="22" t="str">
        <f t="shared" si="27"/>
        <v/>
      </c>
      <c r="DA54" s="22" t="str">
        <f t="shared" si="27"/>
        <v/>
      </c>
      <c r="DB54" s="22" t="str">
        <f t="shared" si="27"/>
        <v/>
      </c>
      <c r="DC54" s="22" t="str">
        <f t="shared" si="27"/>
        <v/>
      </c>
      <c r="DD54" s="22" t="str">
        <f t="shared" si="27"/>
        <v/>
      </c>
      <c r="DE54" s="22" t="str">
        <f t="shared" si="27"/>
        <v/>
      </c>
      <c r="DF54" s="22" t="str">
        <f t="shared" si="27"/>
        <v/>
      </c>
      <c r="DG54" s="22" t="str">
        <f t="shared" si="27"/>
        <v/>
      </c>
      <c r="DH54" s="22" t="str">
        <f t="shared" si="27"/>
        <v/>
      </c>
      <c r="DI54" s="22" t="str">
        <f t="shared" si="27"/>
        <v/>
      </c>
      <c r="DJ54" s="22" t="str">
        <f t="shared" si="27"/>
        <v/>
      </c>
      <c r="DK54" s="22" t="str">
        <f t="shared" si="27"/>
        <v/>
      </c>
      <c r="DL54" s="22" t="str">
        <f t="shared" si="27"/>
        <v/>
      </c>
      <c r="DM54" s="22" t="str">
        <f t="shared" si="27"/>
        <v/>
      </c>
      <c r="DN54" s="22" t="str">
        <f t="shared" si="27"/>
        <v/>
      </c>
      <c r="DO54" s="22" t="str">
        <f t="shared" si="27"/>
        <v/>
      </c>
      <c r="DP54" s="22" t="str">
        <f t="shared" si="27"/>
        <v/>
      </c>
      <c r="DQ54" s="22" t="str">
        <f t="shared" si="27"/>
        <v/>
      </c>
      <c r="DR54" s="22" t="str">
        <f t="shared" si="27"/>
        <v/>
      </c>
      <c r="DS54" s="22" t="str">
        <f t="shared" si="27"/>
        <v/>
      </c>
      <c r="DT54" s="22" t="str">
        <f t="shared" si="27"/>
        <v/>
      </c>
      <c r="DU54" s="22" t="str">
        <f t="shared" si="27"/>
        <v/>
      </c>
      <c r="DV54" s="22" t="str">
        <f t="shared" si="27"/>
        <v/>
      </c>
      <c r="DW54" s="22" t="str">
        <f t="shared" si="27"/>
        <v/>
      </c>
      <c r="DX54" s="22" t="str">
        <f t="shared" si="27"/>
        <v/>
      </c>
      <c r="DY54" s="22" t="str">
        <f t="shared" si="27"/>
        <v/>
      </c>
      <c r="DZ54" s="22" t="str">
        <f t="shared" si="27"/>
        <v/>
      </c>
      <c r="EA54" s="22" t="str">
        <f t="shared" si="27"/>
        <v/>
      </c>
      <c r="EB54" s="22" t="str">
        <f t="shared" si="27"/>
        <v/>
      </c>
      <c r="EC54" s="22" t="str">
        <f t="shared" si="28"/>
        <v/>
      </c>
      <c r="ED54" s="22" t="str">
        <f t="shared" si="28"/>
        <v/>
      </c>
      <c r="EE54" s="22" t="str">
        <f t="shared" si="28"/>
        <v/>
      </c>
      <c r="EF54" s="22" t="str">
        <f t="shared" si="28"/>
        <v/>
      </c>
      <c r="EG54" s="22" t="str">
        <f t="shared" si="28"/>
        <v/>
      </c>
      <c r="EH54" s="22" t="str">
        <f t="shared" si="28"/>
        <v/>
      </c>
      <c r="EI54" s="22" t="str">
        <f t="shared" si="28"/>
        <v/>
      </c>
      <c r="EJ54" s="22" t="str">
        <f t="shared" si="28"/>
        <v/>
      </c>
      <c r="EK54" s="22" t="str">
        <f t="shared" si="28"/>
        <v/>
      </c>
      <c r="EL54" s="22" t="str">
        <f t="shared" si="28"/>
        <v/>
      </c>
      <c r="EM54" s="22" t="str">
        <f t="shared" si="28"/>
        <v/>
      </c>
      <c r="EN54" s="22" t="str">
        <f t="shared" si="28"/>
        <v/>
      </c>
      <c r="EO54" s="22" t="str">
        <f t="shared" si="28"/>
        <v/>
      </c>
      <c r="EP54" s="22" t="str">
        <f t="shared" si="28"/>
        <v/>
      </c>
      <c r="EQ54" s="22" t="str">
        <f t="shared" si="28"/>
        <v/>
      </c>
      <c r="ER54" s="22" t="str">
        <f t="shared" si="28"/>
        <v/>
      </c>
    </row>
    <row r="55" spans="2:148">
      <c r="B55" s="1" t="s">
        <v>76</v>
      </c>
      <c r="C55" s="22">
        <f t="shared" si="29"/>
        <v>0</v>
      </c>
      <c r="D55" s="22">
        <f t="shared" si="29"/>
        <v>0</v>
      </c>
      <c r="E55" s="22">
        <f t="shared" si="29"/>
        <v>0</v>
      </c>
      <c r="F55" s="22">
        <f t="shared" si="29"/>
        <v>0</v>
      </c>
      <c r="G55" s="22">
        <f t="shared" si="29"/>
        <v>0</v>
      </c>
      <c r="H55" s="22">
        <f t="shared" si="29"/>
        <v>0</v>
      </c>
      <c r="I55" s="22">
        <f t="shared" si="29"/>
        <v>0</v>
      </c>
      <c r="J55" s="22">
        <f t="shared" si="29"/>
        <v>0</v>
      </c>
      <c r="K55" s="22">
        <f t="shared" si="29"/>
        <v>0</v>
      </c>
      <c r="L55" s="22">
        <f t="shared" si="29"/>
        <v>0</v>
      </c>
      <c r="M55" s="22">
        <f t="shared" si="29"/>
        <v>0</v>
      </c>
      <c r="N55" s="22">
        <f t="shared" si="29"/>
        <v>0</v>
      </c>
      <c r="O55" s="22">
        <f t="shared" si="29"/>
        <v>0</v>
      </c>
      <c r="P55" s="22">
        <f t="shared" si="29"/>
        <v>0</v>
      </c>
      <c r="Q55" s="22">
        <f t="shared" si="29"/>
        <v>0</v>
      </c>
      <c r="R55" s="22">
        <f t="shared" si="29"/>
        <v>0</v>
      </c>
      <c r="S55" s="22">
        <f t="shared" si="26"/>
        <v>0</v>
      </c>
      <c r="T55" s="22">
        <f t="shared" si="26"/>
        <v>0</v>
      </c>
      <c r="U55" s="22">
        <f t="shared" si="26"/>
        <v>23967.311675999998</v>
      </c>
      <c r="V55" s="22">
        <f t="shared" si="26"/>
        <v>0</v>
      </c>
      <c r="W55" s="22">
        <f t="shared" si="26"/>
        <v>0</v>
      </c>
      <c r="X55" s="22">
        <f t="shared" si="26"/>
        <v>0</v>
      </c>
      <c r="Y55" s="22">
        <f t="shared" si="26"/>
        <v>0</v>
      </c>
      <c r="Z55" s="22">
        <f t="shared" si="26"/>
        <v>0</v>
      </c>
      <c r="AA55" s="22">
        <f t="shared" si="26"/>
        <v>23967.311675999998</v>
      </c>
      <c r="AB55" s="22">
        <f t="shared" si="26"/>
        <v>0</v>
      </c>
      <c r="AC55" s="22">
        <f t="shared" si="26"/>
        <v>0</v>
      </c>
      <c r="AD55" s="22">
        <f t="shared" si="26"/>
        <v>0</v>
      </c>
      <c r="AE55" s="22">
        <f t="shared" si="26"/>
        <v>0</v>
      </c>
      <c r="AF55" s="22">
        <f t="shared" si="26"/>
        <v>0</v>
      </c>
      <c r="AG55" s="22">
        <f t="shared" si="26"/>
        <v>24413.103673173595</v>
      </c>
      <c r="AH55" s="22">
        <f t="shared" si="26"/>
        <v>0</v>
      </c>
      <c r="AI55" s="22">
        <f t="shared" si="26"/>
        <v>0</v>
      </c>
      <c r="AJ55" s="22">
        <f t="shared" si="26"/>
        <v>0</v>
      </c>
      <c r="AK55" s="22">
        <f t="shared" si="26"/>
        <v>0</v>
      </c>
      <c r="AL55" s="22">
        <f t="shared" si="26"/>
        <v>0</v>
      </c>
      <c r="AM55" s="22">
        <f t="shared" si="26"/>
        <v>24413.103673173595</v>
      </c>
      <c r="AN55" s="22">
        <f t="shared" si="26"/>
        <v>0</v>
      </c>
      <c r="AO55" s="22">
        <f t="shared" si="26"/>
        <v>0</v>
      </c>
      <c r="AP55" s="22">
        <f t="shared" si="26"/>
        <v>0</v>
      </c>
      <c r="AQ55" s="22">
        <f t="shared" si="26"/>
        <v>0</v>
      </c>
      <c r="AR55" s="22">
        <f t="shared" si="26"/>
        <v>0</v>
      </c>
      <c r="AS55" s="22">
        <f t="shared" si="26"/>
        <v>24867.187401494622</v>
      </c>
      <c r="AT55" s="22" t="str">
        <f t="shared" si="26"/>
        <v/>
      </c>
      <c r="AU55" s="22" t="str">
        <f t="shared" si="26"/>
        <v/>
      </c>
      <c r="AV55" s="22" t="str">
        <f t="shared" si="26"/>
        <v/>
      </c>
      <c r="AW55" s="22" t="str">
        <f t="shared" si="26"/>
        <v/>
      </c>
      <c r="AX55" s="22" t="str">
        <f t="shared" si="26"/>
        <v/>
      </c>
      <c r="AY55" s="22" t="str">
        <f t="shared" si="26"/>
        <v/>
      </c>
      <c r="AZ55" s="22" t="str">
        <f t="shared" si="26"/>
        <v/>
      </c>
      <c r="BA55" s="22" t="str">
        <f t="shared" si="26"/>
        <v/>
      </c>
      <c r="BB55" s="22" t="str">
        <f t="shared" si="26"/>
        <v/>
      </c>
      <c r="BC55" s="22" t="str">
        <f t="shared" si="26"/>
        <v/>
      </c>
      <c r="BD55" s="22" t="str">
        <f t="shared" si="26"/>
        <v/>
      </c>
      <c r="BE55" s="22" t="str">
        <f t="shared" si="26"/>
        <v/>
      </c>
      <c r="BF55" s="22" t="str">
        <f t="shared" si="26"/>
        <v/>
      </c>
      <c r="BG55" s="22" t="str">
        <f t="shared" si="26"/>
        <v/>
      </c>
      <c r="BH55" s="22" t="str">
        <f t="shared" si="26"/>
        <v/>
      </c>
      <c r="BI55" s="22" t="str">
        <f t="shared" si="26"/>
        <v/>
      </c>
      <c r="BJ55" s="22" t="str">
        <f t="shared" si="26"/>
        <v/>
      </c>
      <c r="BK55" s="22" t="str">
        <f t="shared" si="26"/>
        <v/>
      </c>
      <c r="BL55" s="22" t="str">
        <f t="shared" si="26"/>
        <v/>
      </c>
      <c r="BM55" s="22" t="str">
        <f t="shared" si="26"/>
        <v/>
      </c>
      <c r="BN55" s="22" t="str">
        <f t="shared" si="26"/>
        <v/>
      </c>
      <c r="BO55" s="22" t="str">
        <f t="shared" si="26"/>
        <v/>
      </c>
      <c r="BP55" s="22" t="str">
        <f t="shared" si="26"/>
        <v/>
      </c>
      <c r="BQ55" s="22" t="str">
        <f t="shared" si="27"/>
        <v/>
      </c>
      <c r="BR55" s="22" t="str">
        <f t="shared" si="27"/>
        <v/>
      </c>
      <c r="BS55" s="22" t="str">
        <f t="shared" si="27"/>
        <v/>
      </c>
      <c r="BT55" s="22" t="str">
        <f t="shared" si="27"/>
        <v/>
      </c>
      <c r="BU55" s="22" t="str">
        <f t="shared" si="27"/>
        <v/>
      </c>
      <c r="BV55" s="22" t="str">
        <f t="shared" si="27"/>
        <v/>
      </c>
      <c r="BW55" s="22" t="str">
        <f t="shared" si="27"/>
        <v/>
      </c>
      <c r="BX55" s="22" t="str">
        <f t="shared" si="27"/>
        <v/>
      </c>
      <c r="BY55" s="22" t="str">
        <f t="shared" si="27"/>
        <v/>
      </c>
      <c r="BZ55" s="22" t="str">
        <f t="shared" si="27"/>
        <v/>
      </c>
      <c r="CA55" s="22" t="str">
        <f t="shared" si="27"/>
        <v/>
      </c>
      <c r="CB55" s="22" t="str">
        <f t="shared" si="27"/>
        <v/>
      </c>
      <c r="CC55" s="22" t="str">
        <f t="shared" si="27"/>
        <v/>
      </c>
      <c r="CD55" s="22" t="str">
        <f t="shared" si="27"/>
        <v/>
      </c>
      <c r="CE55" s="22" t="str">
        <f t="shared" si="27"/>
        <v/>
      </c>
      <c r="CF55" s="22" t="str">
        <f t="shared" si="27"/>
        <v/>
      </c>
      <c r="CG55" s="22" t="str">
        <f t="shared" si="27"/>
        <v/>
      </c>
      <c r="CH55" s="22" t="str">
        <f t="shared" si="27"/>
        <v/>
      </c>
      <c r="CI55" s="22" t="str">
        <f t="shared" si="27"/>
        <v/>
      </c>
      <c r="CJ55" s="22" t="str">
        <f t="shared" si="27"/>
        <v/>
      </c>
      <c r="CK55" s="22" t="str">
        <f t="shared" si="27"/>
        <v/>
      </c>
      <c r="CL55" s="22" t="str">
        <f t="shared" si="27"/>
        <v/>
      </c>
      <c r="CM55" s="22" t="str">
        <f t="shared" si="27"/>
        <v/>
      </c>
      <c r="CN55" s="22" t="str">
        <f t="shared" si="27"/>
        <v/>
      </c>
      <c r="CO55" s="22" t="str">
        <f t="shared" si="27"/>
        <v/>
      </c>
      <c r="CP55" s="22" t="str">
        <f t="shared" si="27"/>
        <v/>
      </c>
      <c r="CQ55" s="22" t="str">
        <f t="shared" si="27"/>
        <v/>
      </c>
      <c r="CR55" s="22" t="str">
        <f t="shared" si="27"/>
        <v/>
      </c>
      <c r="CS55" s="22" t="str">
        <f t="shared" si="27"/>
        <v/>
      </c>
      <c r="CT55" s="22" t="str">
        <f t="shared" si="27"/>
        <v/>
      </c>
      <c r="CU55" s="22" t="str">
        <f t="shared" si="27"/>
        <v/>
      </c>
      <c r="CV55" s="22" t="str">
        <f t="shared" si="27"/>
        <v/>
      </c>
      <c r="CW55" s="22" t="str">
        <f t="shared" si="27"/>
        <v/>
      </c>
      <c r="CX55" s="22" t="str">
        <f t="shared" si="27"/>
        <v/>
      </c>
      <c r="CY55" s="22" t="str">
        <f t="shared" si="27"/>
        <v/>
      </c>
      <c r="CZ55" s="22" t="str">
        <f t="shared" si="27"/>
        <v/>
      </c>
      <c r="DA55" s="22" t="str">
        <f t="shared" si="27"/>
        <v/>
      </c>
      <c r="DB55" s="22" t="str">
        <f t="shared" si="27"/>
        <v/>
      </c>
      <c r="DC55" s="22" t="str">
        <f t="shared" si="27"/>
        <v/>
      </c>
      <c r="DD55" s="22" t="str">
        <f t="shared" si="27"/>
        <v/>
      </c>
      <c r="DE55" s="22" t="str">
        <f t="shared" si="27"/>
        <v/>
      </c>
      <c r="DF55" s="22" t="str">
        <f t="shared" si="27"/>
        <v/>
      </c>
      <c r="DG55" s="22" t="str">
        <f t="shared" si="27"/>
        <v/>
      </c>
      <c r="DH55" s="22" t="str">
        <f t="shared" si="27"/>
        <v/>
      </c>
      <c r="DI55" s="22" t="str">
        <f t="shared" si="27"/>
        <v/>
      </c>
      <c r="DJ55" s="22" t="str">
        <f t="shared" si="27"/>
        <v/>
      </c>
      <c r="DK55" s="22" t="str">
        <f t="shared" si="27"/>
        <v/>
      </c>
      <c r="DL55" s="22" t="str">
        <f t="shared" si="27"/>
        <v/>
      </c>
      <c r="DM55" s="22" t="str">
        <f t="shared" si="27"/>
        <v/>
      </c>
      <c r="DN55" s="22" t="str">
        <f t="shared" si="27"/>
        <v/>
      </c>
      <c r="DO55" s="22" t="str">
        <f t="shared" si="27"/>
        <v/>
      </c>
      <c r="DP55" s="22" t="str">
        <f t="shared" si="27"/>
        <v/>
      </c>
      <c r="DQ55" s="22" t="str">
        <f t="shared" si="27"/>
        <v/>
      </c>
      <c r="DR55" s="22" t="str">
        <f t="shared" si="27"/>
        <v/>
      </c>
      <c r="DS55" s="22" t="str">
        <f t="shared" si="27"/>
        <v/>
      </c>
      <c r="DT55" s="22" t="str">
        <f t="shared" si="27"/>
        <v/>
      </c>
      <c r="DU55" s="22" t="str">
        <f t="shared" si="27"/>
        <v/>
      </c>
      <c r="DV55" s="22" t="str">
        <f t="shared" si="27"/>
        <v/>
      </c>
      <c r="DW55" s="22" t="str">
        <f t="shared" si="27"/>
        <v/>
      </c>
      <c r="DX55" s="22" t="str">
        <f t="shared" si="27"/>
        <v/>
      </c>
      <c r="DY55" s="22" t="str">
        <f t="shared" si="27"/>
        <v/>
      </c>
      <c r="DZ55" s="22" t="str">
        <f t="shared" si="27"/>
        <v/>
      </c>
      <c r="EA55" s="22" t="str">
        <f t="shared" si="27"/>
        <v/>
      </c>
      <c r="EB55" s="22" t="str">
        <f t="shared" ref="EB55:EJ55" si="30">IFERROR(EB30*EB$45,"")</f>
        <v/>
      </c>
      <c r="EC55" s="22" t="str">
        <f t="shared" si="30"/>
        <v/>
      </c>
      <c r="ED55" s="22" t="str">
        <f t="shared" si="30"/>
        <v/>
      </c>
      <c r="EE55" s="22" t="str">
        <f t="shared" si="30"/>
        <v/>
      </c>
      <c r="EF55" s="22" t="str">
        <f t="shared" si="30"/>
        <v/>
      </c>
      <c r="EG55" s="22" t="str">
        <f t="shared" si="30"/>
        <v/>
      </c>
      <c r="EH55" s="22" t="str">
        <f t="shared" si="30"/>
        <v/>
      </c>
      <c r="EI55" s="22" t="str">
        <f t="shared" si="30"/>
        <v/>
      </c>
      <c r="EJ55" s="22" t="str">
        <f t="shared" si="30"/>
        <v/>
      </c>
      <c r="EK55" s="22" t="str">
        <f t="shared" si="28"/>
        <v/>
      </c>
      <c r="EL55" s="22" t="str">
        <f t="shared" si="28"/>
        <v/>
      </c>
      <c r="EM55" s="22" t="str">
        <f t="shared" si="28"/>
        <v/>
      </c>
      <c r="EN55" s="22" t="str">
        <f t="shared" si="28"/>
        <v/>
      </c>
      <c r="EO55" s="22" t="str">
        <f t="shared" si="28"/>
        <v/>
      </c>
      <c r="EP55" s="22" t="str">
        <f t="shared" si="28"/>
        <v/>
      </c>
      <c r="EQ55" s="22" t="str">
        <f t="shared" si="28"/>
        <v/>
      </c>
      <c r="ER55" s="22" t="str">
        <f t="shared" si="28"/>
        <v/>
      </c>
    </row>
    <row r="56" spans="2:148">
      <c r="B56" s="1" t="s">
        <v>77</v>
      </c>
      <c r="C56" s="22">
        <f t="shared" si="29"/>
        <v>0</v>
      </c>
      <c r="D56" s="22">
        <f t="shared" si="29"/>
        <v>0</v>
      </c>
      <c r="E56" s="22">
        <f t="shared" si="29"/>
        <v>0</v>
      </c>
      <c r="F56" s="22">
        <f t="shared" si="29"/>
        <v>0</v>
      </c>
      <c r="G56" s="22">
        <f t="shared" si="29"/>
        <v>0</v>
      </c>
      <c r="H56" s="22">
        <f t="shared" si="29"/>
        <v>0</v>
      </c>
      <c r="I56" s="22">
        <f t="shared" si="29"/>
        <v>0</v>
      </c>
      <c r="J56" s="22">
        <f t="shared" si="29"/>
        <v>0</v>
      </c>
      <c r="K56" s="22">
        <f t="shared" si="29"/>
        <v>0</v>
      </c>
      <c r="L56" s="22">
        <f t="shared" si="29"/>
        <v>0</v>
      </c>
      <c r="M56" s="22">
        <f t="shared" si="29"/>
        <v>0</v>
      </c>
      <c r="N56" s="22">
        <f t="shared" si="29"/>
        <v>0</v>
      </c>
      <c r="O56" s="22">
        <f t="shared" si="29"/>
        <v>0</v>
      </c>
      <c r="P56" s="22">
        <f t="shared" si="29"/>
        <v>0</v>
      </c>
      <c r="Q56" s="22">
        <f t="shared" si="29"/>
        <v>0</v>
      </c>
      <c r="R56" s="22">
        <f t="shared" si="29"/>
        <v>0</v>
      </c>
      <c r="S56" s="22">
        <f t="shared" si="26"/>
        <v>0</v>
      </c>
      <c r="T56" s="22">
        <f t="shared" si="26"/>
        <v>0</v>
      </c>
      <c r="U56" s="22">
        <f t="shared" si="26"/>
        <v>0</v>
      </c>
      <c r="V56" s="22">
        <f t="shared" si="26"/>
        <v>0</v>
      </c>
      <c r="W56" s="22">
        <f t="shared" si="26"/>
        <v>0</v>
      </c>
      <c r="X56" s="22">
        <f t="shared" si="26"/>
        <v>0</v>
      </c>
      <c r="Y56" s="22">
        <f t="shared" si="26"/>
        <v>0</v>
      </c>
      <c r="Z56" s="22">
        <f t="shared" si="26"/>
        <v>0</v>
      </c>
      <c r="AA56" s="22">
        <f t="shared" si="26"/>
        <v>0</v>
      </c>
      <c r="AB56" s="22">
        <f t="shared" si="26"/>
        <v>0</v>
      </c>
      <c r="AC56" s="22">
        <f t="shared" si="26"/>
        <v>0</v>
      </c>
      <c r="AD56" s="22">
        <f t="shared" si="26"/>
        <v>0</v>
      </c>
      <c r="AE56" s="22">
        <f t="shared" si="26"/>
        <v>0</v>
      </c>
      <c r="AF56" s="22">
        <f t="shared" si="26"/>
        <v>0</v>
      </c>
      <c r="AG56" s="22">
        <f t="shared" si="26"/>
        <v>0</v>
      </c>
      <c r="AH56" s="22">
        <f t="shared" si="26"/>
        <v>0</v>
      </c>
      <c r="AI56" s="22">
        <f t="shared" si="26"/>
        <v>0</v>
      </c>
      <c r="AJ56" s="22">
        <f t="shared" si="26"/>
        <v>0</v>
      </c>
      <c r="AK56" s="22">
        <f t="shared" si="26"/>
        <v>0</v>
      </c>
      <c r="AL56" s="22">
        <f t="shared" si="26"/>
        <v>0</v>
      </c>
      <c r="AM56" s="22">
        <f t="shared" si="26"/>
        <v>0</v>
      </c>
      <c r="AN56" s="22">
        <f t="shared" si="26"/>
        <v>0</v>
      </c>
      <c r="AO56" s="22">
        <f t="shared" si="26"/>
        <v>0</v>
      </c>
      <c r="AP56" s="22">
        <f t="shared" si="26"/>
        <v>0</v>
      </c>
      <c r="AQ56" s="22">
        <f t="shared" si="26"/>
        <v>0</v>
      </c>
      <c r="AR56" s="22">
        <f t="shared" si="26"/>
        <v>0</v>
      </c>
      <c r="AS56" s="22">
        <f t="shared" si="26"/>
        <v>0</v>
      </c>
      <c r="AT56" s="22" t="str">
        <f t="shared" si="26"/>
        <v/>
      </c>
      <c r="AU56" s="22" t="str">
        <f t="shared" si="26"/>
        <v/>
      </c>
      <c r="AV56" s="22" t="str">
        <f t="shared" si="26"/>
        <v/>
      </c>
      <c r="AW56" s="22" t="str">
        <f t="shared" si="26"/>
        <v/>
      </c>
      <c r="AX56" s="22" t="str">
        <f t="shared" si="26"/>
        <v/>
      </c>
      <c r="AY56" s="22" t="str">
        <f t="shared" si="26"/>
        <v/>
      </c>
      <c r="AZ56" s="22" t="str">
        <f t="shared" si="26"/>
        <v/>
      </c>
      <c r="BA56" s="22" t="str">
        <f t="shared" si="26"/>
        <v/>
      </c>
      <c r="BB56" s="22" t="str">
        <f t="shared" si="26"/>
        <v/>
      </c>
      <c r="BC56" s="22" t="str">
        <f t="shared" si="26"/>
        <v/>
      </c>
      <c r="BD56" s="22" t="str">
        <f t="shared" si="26"/>
        <v/>
      </c>
      <c r="BE56" s="22" t="str">
        <f t="shared" si="26"/>
        <v/>
      </c>
      <c r="BF56" s="22" t="str">
        <f t="shared" si="26"/>
        <v/>
      </c>
      <c r="BG56" s="22" t="str">
        <f t="shared" si="26"/>
        <v/>
      </c>
      <c r="BH56" s="22" t="str">
        <f t="shared" ref="BH56:DS59" si="31">IFERROR(BH31*BH$45,"")</f>
        <v/>
      </c>
      <c r="BI56" s="22" t="str">
        <f t="shared" si="31"/>
        <v/>
      </c>
      <c r="BJ56" s="22" t="str">
        <f t="shared" si="31"/>
        <v/>
      </c>
      <c r="BK56" s="22" t="str">
        <f t="shared" si="31"/>
        <v/>
      </c>
      <c r="BL56" s="22" t="str">
        <f t="shared" si="31"/>
        <v/>
      </c>
      <c r="BM56" s="22" t="str">
        <f t="shared" si="31"/>
        <v/>
      </c>
      <c r="BN56" s="22" t="str">
        <f t="shared" si="31"/>
        <v/>
      </c>
      <c r="BO56" s="22" t="str">
        <f t="shared" si="31"/>
        <v/>
      </c>
      <c r="BP56" s="22" t="str">
        <f t="shared" si="31"/>
        <v/>
      </c>
      <c r="BQ56" s="22" t="str">
        <f t="shared" si="31"/>
        <v/>
      </c>
      <c r="BR56" s="22" t="str">
        <f t="shared" si="31"/>
        <v/>
      </c>
      <c r="BS56" s="22" t="str">
        <f t="shared" si="31"/>
        <v/>
      </c>
      <c r="BT56" s="22" t="str">
        <f t="shared" si="31"/>
        <v/>
      </c>
      <c r="BU56" s="22" t="str">
        <f t="shared" si="31"/>
        <v/>
      </c>
      <c r="BV56" s="22" t="str">
        <f t="shared" si="31"/>
        <v/>
      </c>
      <c r="BW56" s="22" t="str">
        <f t="shared" si="31"/>
        <v/>
      </c>
      <c r="BX56" s="22" t="str">
        <f t="shared" si="31"/>
        <v/>
      </c>
      <c r="BY56" s="22" t="str">
        <f t="shared" si="31"/>
        <v/>
      </c>
      <c r="BZ56" s="22" t="str">
        <f t="shared" si="31"/>
        <v/>
      </c>
      <c r="CA56" s="22" t="str">
        <f t="shared" si="31"/>
        <v/>
      </c>
      <c r="CB56" s="22" t="str">
        <f t="shared" si="31"/>
        <v/>
      </c>
      <c r="CC56" s="22" t="str">
        <f t="shared" si="31"/>
        <v/>
      </c>
      <c r="CD56" s="22" t="str">
        <f t="shared" si="31"/>
        <v/>
      </c>
      <c r="CE56" s="22" t="str">
        <f t="shared" si="31"/>
        <v/>
      </c>
      <c r="CF56" s="22" t="str">
        <f t="shared" si="31"/>
        <v/>
      </c>
      <c r="CG56" s="22" t="str">
        <f t="shared" si="31"/>
        <v/>
      </c>
      <c r="CH56" s="22" t="str">
        <f t="shared" si="31"/>
        <v/>
      </c>
      <c r="CI56" s="22" t="str">
        <f t="shared" si="31"/>
        <v/>
      </c>
      <c r="CJ56" s="22" t="str">
        <f t="shared" si="31"/>
        <v/>
      </c>
      <c r="CK56" s="22" t="str">
        <f t="shared" si="31"/>
        <v/>
      </c>
      <c r="CL56" s="22" t="str">
        <f t="shared" si="31"/>
        <v/>
      </c>
      <c r="CM56" s="22" t="str">
        <f t="shared" si="31"/>
        <v/>
      </c>
      <c r="CN56" s="22" t="str">
        <f t="shared" si="31"/>
        <v/>
      </c>
      <c r="CO56" s="22" t="str">
        <f t="shared" si="31"/>
        <v/>
      </c>
      <c r="CP56" s="22" t="str">
        <f t="shared" si="31"/>
        <v/>
      </c>
      <c r="CQ56" s="22" t="str">
        <f t="shared" si="31"/>
        <v/>
      </c>
      <c r="CR56" s="22" t="str">
        <f t="shared" si="31"/>
        <v/>
      </c>
      <c r="CS56" s="22" t="str">
        <f t="shared" si="31"/>
        <v/>
      </c>
      <c r="CT56" s="22" t="str">
        <f t="shared" si="31"/>
        <v/>
      </c>
      <c r="CU56" s="22" t="str">
        <f t="shared" si="31"/>
        <v/>
      </c>
      <c r="CV56" s="22" t="str">
        <f t="shared" si="31"/>
        <v/>
      </c>
      <c r="CW56" s="22" t="str">
        <f t="shared" si="31"/>
        <v/>
      </c>
      <c r="CX56" s="22" t="str">
        <f t="shared" si="31"/>
        <v/>
      </c>
      <c r="CY56" s="22" t="str">
        <f t="shared" si="31"/>
        <v/>
      </c>
      <c r="CZ56" s="22" t="str">
        <f t="shared" si="31"/>
        <v/>
      </c>
      <c r="DA56" s="22" t="str">
        <f t="shared" si="31"/>
        <v/>
      </c>
      <c r="DB56" s="22" t="str">
        <f t="shared" si="31"/>
        <v/>
      </c>
      <c r="DC56" s="22" t="str">
        <f t="shared" si="31"/>
        <v/>
      </c>
      <c r="DD56" s="22" t="str">
        <f t="shared" si="31"/>
        <v/>
      </c>
      <c r="DE56" s="22" t="str">
        <f t="shared" si="31"/>
        <v/>
      </c>
      <c r="DF56" s="22" t="str">
        <f t="shared" si="31"/>
        <v/>
      </c>
      <c r="DG56" s="22" t="str">
        <f t="shared" si="31"/>
        <v/>
      </c>
      <c r="DH56" s="22" t="str">
        <f t="shared" si="31"/>
        <v/>
      </c>
      <c r="DI56" s="22" t="str">
        <f t="shared" si="31"/>
        <v/>
      </c>
      <c r="DJ56" s="22" t="str">
        <f t="shared" si="31"/>
        <v/>
      </c>
      <c r="DK56" s="22" t="str">
        <f t="shared" si="31"/>
        <v/>
      </c>
      <c r="DL56" s="22" t="str">
        <f t="shared" si="31"/>
        <v/>
      </c>
      <c r="DM56" s="22" t="str">
        <f t="shared" si="31"/>
        <v/>
      </c>
      <c r="DN56" s="22" t="str">
        <f t="shared" si="31"/>
        <v/>
      </c>
      <c r="DO56" s="22" t="str">
        <f t="shared" si="31"/>
        <v/>
      </c>
      <c r="DP56" s="22" t="str">
        <f t="shared" si="31"/>
        <v/>
      </c>
      <c r="DQ56" s="22" t="str">
        <f t="shared" si="31"/>
        <v/>
      </c>
      <c r="DR56" s="22" t="str">
        <f t="shared" si="31"/>
        <v/>
      </c>
      <c r="DS56" s="22" t="str">
        <f t="shared" si="31"/>
        <v/>
      </c>
      <c r="DT56" s="22" t="str">
        <f t="shared" ref="DT56:EJ59" si="32">IFERROR(DT31*DT$45,"")</f>
        <v/>
      </c>
      <c r="DU56" s="22" t="str">
        <f t="shared" si="32"/>
        <v/>
      </c>
      <c r="DV56" s="22" t="str">
        <f t="shared" si="32"/>
        <v/>
      </c>
      <c r="DW56" s="22" t="str">
        <f t="shared" si="32"/>
        <v/>
      </c>
      <c r="DX56" s="22" t="str">
        <f t="shared" si="32"/>
        <v/>
      </c>
      <c r="DY56" s="22" t="str">
        <f t="shared" si="32"/>
        <v/>
      </c>
      <c r="DZ56" s="22" t="str">
        <f t="shared" si="32"/>
        <v/>
      </c>
      <c r="EA56" s="22" t="str">
        <f t="shared" si="32"/>
        <v/>
      </c>
      <c r="EB56" s="22" t="str">
        <f t="shared" si="32"/>
        <v/>
      </c>
      <c r="EC56" s="22" t="str">
        <f t="shared" si="32"/>
        <v/>
      </c>
      <c r="ED56" s="22" t="str">
        <f t="shared" si="32"/>
        <v/>
      </c>
      <c r="EE56" s="22" t="str">
        <f t="shared" si="32"/>
        <v/>
      </c>
      <c r="EF56" s="22" t="str">
        <f t="shared" si="32"/>
        <v/>
      </c>
      <c r="EG56" s="22" t="str">
        <f t="shared" si="32"/>
        <v/>
      </c>
      <c r="EH56" s="22" t="str">
        <f t="shared" si="32"/>
        <v/>
      </c>
      <c r="EI56" s="22" t="str">
        <f t="shared" si="32"/>
        <v/>
      </c>
      <c r="EJ56" s="22" t="str">
        <f t="shared" si="32"/>
        <v/>
      </c>
      <c r="EK56" s="22" t="str">
        <f t="shared" si="28"/>
        <v/>
      </c>
      <c r="EL56" s="22" t="str">
        <f t="shared" si="28"/>
        <v/>
      </c>
      <c r="EM56" s="22" t="str">
        <f t="shared" si="28"/>
        <v/>
      </c>
      <c r="EN56" s="22" t="str">
        <f t="shared" si="28"/>
        <v/>
      </c>
      <c r="EO56" s="22" t="str">
        <f t="shared" si="28"/>
        <v/>
      </c>
      <c r="EP56" s="22" t="str">
        <f t="shared" si="28"/>
        <v/>
      </c>
      <c r="EQ56" s="22" t="str">
        <f t="shared" si="28"/>
        <v/>
      </c>
      <c r="ER56" s="22" t="str">
        <f t="shared" si="28"/>
        <v/>
      </c>
    </row>
    <row r="57" spans="2:148">
      <c r="B57" s="1" t="s">
        <v>78</v>
      </c>
      <c r="C57" s="22">
        <f t="shared" si="29"/>
        <v>0</v>
      </c>
      <c r="D57" s="22">
        <f t="shared" si="29"/>
        <v>0</v>
      </c>
      <c r="E57" s="22">
        <f t="shared" si="29"/>
        <v>0</v>
      </c>
      <c r="F57" s="22">
        <f t="shared" si="29"/>
        <v>0</v>
      </c>
      <c r="G57" s="22">
        <f t="shared" si="29"/>
        <v>0</v>
      </c>
      <c r="H57" s="22">
        <f t="shared" si="29"/>
        <v>0</v>
      </c>
      <c r="I57" s="22">
        <f t="shared" si="29"/>
        <v>0</v>
      </c>
      <c r="J57" s="22">
        <f t="shared" si="29"/>
        <v>0</v>
      </c>
      <c r="K57" s="22">
        <f t="shared" si="29"/>
        <v>0</v>
      </c>
      <c r="L57" s="22">
        <f t="shared" si="29"/>
        <v>0</v>
      </c>
      <c r="M57" s="22">
        <f t="shared" si="29"/>
        <v>0</v>
      </c>
      <c r="N57" s="22">
        <f t="shared" si="29"/>
        <v>0</v>
      </c>
      <c r="O57" s="22">
        <f t="shared" si="29"/>
        <v>0</v>
      </c>
      <c r="P57" s="22">
        <f t="shared" si="29"/>
        <v>0</v>
      </c>
      <c r="Q57" s="22">
        <f t="shared" si="29"/>
        <v>0</v>
      </c>
      <c r="R57" s="22">
        <f t="shared" si="29"/>
        <v>0</v>
      </c>
      <c r="S57" s="22">
        <f t="shared" ref="S57:BO59" si="33">IFERROR(S32*S$45,"")</f>
        <v>0</v>
      </c>
      <c r="T57" s="22">
        <f t="shared" si="33"/>
        <v>0</v>
      </c>
      <c r="U57" s="22">
        <f t="shared" si="33"/>
        <v>0</v>
      </c>
      <c r="V57" s="22">
        <f t="shared" si="33"/>
        <v>0</v>
      </c>
      <c r="W57" s="22">
        <f t="shared" si="33"/>
        <v>0</v>
      </c>
      <c r="X57" s="22">
        <f t="shared" si="33"/>
        <v>0</v>
      </c>
      <c r="Y57" s="22">
        <f t="shared" si="33"/>
        <v>0</v>
      </c>
      <c r="Z57" s="22">
        <f t="shared" si="33"/>
        <v>0</v>
      </c>
      <c r="AA57" s="22">
        <f t="shared" si="33"/>
        <v>0</v>
      </c>
      <c r="AB57" s="22">
        <f t="shared" si="33"/>
        <v>0</v>
      </c>
      <c r="AC57" s="22">
        <f t="shared" si="33"/>
        <v>0</v>
      </c>
      <c r="AD57" s="22">
        <f t="shared" si="33"/>
        <v>0</v>
      </c>
      <c r="AE57" s="22">
        <f t="shared" si="33"/>
        <v>0</v>
      </c>
      <c r="AF57" s="22">
        <f t="shared" si="33"/>
        <v>0</v>
      </c>
      <c r="AG57" s="22">
        <f t="shared" si="33"/>
        <v>0</v>
      </c>
      <c r="AH57" s="22">
        <f t="shared" si="33"/>
        <v>0</v>
      </c>
      <c r="AI57" s="22">
        <f t="shared" si="33"/>
        <v>0</v>
      </c>
      <c r="AJ57" s="22">
        <f t="shared" si="33"/>
        <v>0</v>
      </c>
      <c r="AK57" s="22">
        <f t="shared" si="33"/>
        <v>0</v>
      </c>
      <c r="AL57" s="22">
        <f t="shared" si="33"/>
        <v>0</v>
      </c>
      <c r="AM57" s="22">
        <f t="shared" si="33"/>
        <v>0</v>
      </c>
      <c r="AN57" s="22">
        <f t="shared" si="33"/>
        <v>0</v>
      </c>
      <c r="AO57" s="22">
        <f t="shared" si="33"/>
        <v>0</v>
      </c>
      <c r="AP57" s="22">
        <f t="shared" si="33"/>
        <v>0</v>
      </c>
      <c r="AQ57" s="22">
        <f t="shared" si="33"/>
        <v>0</v>
      </c>
      <c r="AR57" s="22">
        <f t="shared" si="33"/>
        <v>0</v>
      </c>
      <c r="AS57" s="22">
        <f t="shared" si="33"/>
        <v>0</v>
      </c>
      <c r="AT57" s="22" t="str">
        <f t="shared" si="33"/>
        <v/>
      </c>
      <c r="AU57" s="22" t="str">
        <f t="shared" si="33"/>
        <v/>
      </c>
      <c r="AV57" s="22" t="str">
        <f t="shared" si="33"/>
        <v/>
      </c>
      <c r="AW57" s="22" t="str">
        <f t="shared" si="33"/>
        <v/>
      </c>
      <c r="AX57" s="22" t="str">
        <f t="shared" si="33"/>
        <v/>
      </c>
      <c r="AY57" s="22" t="str">
        <f t="shared" si="33"/>
        <v/>
      </c>
      <c r="AZ57" s="22" t="str">
        <f t="shared" si="33"/>
        <v/>
      </c>
      <c r="BA57" s="22" t="str">
        <f t="shared" si="33"/>
        <v/>
      </c>
      <c r="BB57" s="22" t="str">
        <f t="shared" si="33"/>
        <v/>
      </c>
      <c r="BC57" s="22" t="str">
        <f t="shared" si="33"/>
        <v/>
      </c>
      <c r="BD57" s="22" t="str">
        <f t="shared" si="33"/>
        <v/>
      </c>
      <c r="BE57" s="22" t="str">
        <f t="shared" si="33"/>
        <v/>
      </c>
      <c r="BF57" s="22" t="str">
        <f t="shared" si="33"/>
        <v/>
      </c>
      <c r="BG57" s="22" t="str">
        <f t="shared" si="33"/>
        <v/>
      </c>
      <c r="BH57" s="22" t="str">
        <f t="shared" si="33"/>
        <v/>
      </c>
      <c r="BI57" s="22" t="str">
        <f t="shared" si="33"/>
        <v/>
      </c>
      <c r="BJ57" s="22" t="str">
        <f t="shared" si="33"/>
        <v/>
      </c>
      <c r="BK57" s="22" t="str">
        <f t="shared" si="33"/>
        <v/>
      </c>
      <c r="BL57" s="22" t="str">
        <f t="shared" si="33"/>
        <v/>
      </c>
      <c r="BM57" s="22" t="str">
        <f t="shared" si="33"/>
        <v/>
      </c>
      <c r="BN57" s="22" t="str">
        <f t="shared" si="33"/>
        <v/>
      </c>
      <c r="BO57" s="22" t="str">
        <f t="shared" si="31"/>
        <v/>
      </c>
      <c r="BP57" s="22" t="str">
        <f t="shared" si="31"/>
        <v/>
      </c>
      <c r="BQ57" s="22" t="str">
        <f t="shared" si="31"/>
        <v/>
      </c>
      <c r="BR57" s="22" t="str">
        <f t="shared" si="31"/>
        <v/>
      </c>
      <c r="BS57" s="22" t="str">
        <f t="shared" si="31"/>
        <v/>
      </c>
      <c r="BT57" s="22" t="str">
        <f t="shared" si="31"/>
        <v/>
      </c>
      <c r="BU57" s="22" t="str">
        <f t="shared" si="31"/>
        <v/>
      </c>
      <c r="BV57" s="22" t="str">
        <f t="shared" si="31"/>
        <v/>
      </c>
      <c r="BW57" s="22" t="str">
        <f t="shared" si="31"/>
        <v/>
      </c>
      <c r="BX57" s="22" t="str">
        <f t="shared" si="31"/>
        <v/>
      </c>
      <c r="BY57" s="22" t="str">
        <f t="shared" si="31"/>
        <v/>
      </c>
      <c r="BZ57" s="22" t="str">
        <f t="shared" si="31"/>
        <v/>
      </c>
      <c r="CA57" s="22" t="str">
        <f t="shared" si="31"/>
        <v/>
      </c>
      <c r="CB57" s="22" t="str">
        <f t="shared" si="31"/>
        <v/>
      </c>
      <c r="CC57" s="22" t="str">
        <f t="shared" si="31"/>
        <v/>
      </c>
      <c r="CD57" s="22" t="str">
        <f t="shared" si="31"/>
        <v/>
      </c>
      <c r="CE57" s="22" t="str">
        <f t="shared" si="31"/>
        <v/>
      </c>
      <c r="CF57" s="22" t="str">
        <f t="shared" si="31"/>
        <v/>
      </c>
      <c r="CG57" s="22" t="str">
        <f t="shared" si="31"/>
        <v/>
      </c>
      <c r="CH57" s="22" t="str">
        <f t="shared" si="31"/>
        <v/>
      </c>
      <c r="CI57" s="22" t="str">
        <f t="shared" si="31"/>
        <v/>
      </c>
      <c r="CJ57" s="22" t="str">
        <f t="shared" si="31"/>
        <v/>
      </c>
      <c r="CK57" s="22" t="str">
        <f t="shared" si="31"/>
        <v/>
      </c>
      <c r="CL57" s="22" t="str">
        <f t="shared" si="31"/>
        <v/>
      </c>
      <c r="CM57" s="22" t="str">
        <f t="shared" si="31"/>
        <v/>
      </c>
      <c r="CN57" s="22" t="str">
        <f t="shared" si="31"/>
        <v/>
      </c>
      <c r="CO57" s="22" t="str">
        <f t="shared" si="31"/>
        <v/>
      </c>
      <c r="CP57" s="22" t="str">
        <f t="shared" si="31"/>
        <v/>
      </c>
      <c r="CQ57" s="22" t="str">
        <f t="shared" si="31"/>
        <v/>
      </c>
      <c r="CR57" s="22" t="str">
        <f t="shared" si="31"/>
        <v/>
      </c>
      <c r="CS57" s="22" t="str">
        <f t="shared" si="31"/>
        <v/>
      </c>
      <c r="CT57" s="22" t="str">
        <f t="shared" si="31"/>
        <v/>
      </c>
      <c r="CU57" s="22" t="str">
        <f t="shared" si="31"/>
        <v/>
      </c>
      <c r="CV57" s="22" t="str">
        <f t="shared" si="31"/>
        <v/>
      </c>
      <c r="CW57" s="22" t="str">
        <f t="shared" si="31"/>
        <v/>
      </c>
      <c r="CX57" s="22" t="str">
        <f t="shared" si="31"/>
        <v/>
      </c>
      <c r="CY57" s="22" t="str">
        <f t="shared" si="31"/>
        <v/>
      </c>
      <c r="CZ57" s="22" t="str">
        <f t="shared" si="31"/>
        <v/>
      </c>
      <c r="DA57" s="22" t="str">
        <f t="shared" si="31"/>
        <v/>
      </c>
      <c r="DB57" s="22" t="str">
        <f t="shared" si="31"/>
        <v/>
      </c>
      <c r="DC57" s="22" t="str">
        <f t="shared" si="31"/>
        <v/>
      </c>
      <c r="DD57" s="22" t="str">
        <f t="shared" si="31"/>
        <v/>
      </c>
      <c r="DE57" s="22" t="str">
        <f t="shared" si="31"/>
        <v/>
      </c>
      <c r="DF57" s="22" t="str">
        <f t="shared" si="31"/>
        <v/>
      </c>
      <c r="DG57" s="22" t="str">
        <f t="shared" si="31"/>
        <v/>
      </c>
      <c r="DH57" s="22" t="str">
        <f t="shared" si="31"/>
        <v/>
      </c>
      <c r="DI57" s="22" t="str">
        <f t="shared" si="31"/>
        <v/>
      </c>
      <c r="DJ57" s="22" t="str">
        <f t="shared" si="31"/>
        <v/>
      </c>
      <c r="DK57" s="22" t="str">
        <f t="shared" si="31"/>
        <v/>
      </c>
      <c r="DL57" s="22" t="str">
        <f t="shared" si="31"/>
        <v/>
      </c>
      <c r="DM57" s="22" t="str">
        <f t="shared" si="31"/>
        <v/>
      </c>
      <c r="DN57" s="22" t="str">
        <f t="shared" si="31"/>
        <v/>
      </c>
      <c r="DO57" s="22" t="str">
        <f t="shared" si="31"/>
        <v/>
      </c>
      <c r="DP57" s="22" t="str">
        <f t="shared" si="31"/>
        <v/>
      </c>
      <c r="DQ57" s="22" t="str">
        <f t="shared" si="31"/>
        <v/>
      </c>
      <c r="DR57" s="22" t="str">
        <f t="shared" si="31"/>
        <v/>
      </c>
      <c r="DS57" s="22" t="str">
        <f t="shared" si="31"/>
        <v/>
      </c>
      <c r="DT57" s="22" t="str">
        <f t="shared" si="32"/>
        <v/>
      </c>
      <c r="DU57" s="22" t="str">
        <f t="shared" si="32"/>
        <v/>
      </c>
      <c r="DV57" s="22" t="str">
        <f t="shared" si="32"/>
        <v/>
      </c>
      <c r="DW57" s="22" t="str">
        <f t="shared" si="32"/>
        <v/>
      </c>
      <c r="DX57" s="22" t="str">
        <f t="shared" si="32"/>
        <v/>
      </c>
      <c r="DY57" s="22" t="str">
        <f t="shared" si="32"/>
        <v/>
      </c>
      <c r="DZ57" s="22" t="str">
        <f t="shared" si="32"/>
        <v/>
      </c>
      <c r="EA57" s="22" t="str">
        <f t="shared" si="32"/>
        <v/>
      </c>
      <c r="EB57" s="22" t="str">
        <f t="shared" si="32"/>
        <v/>
      </c>
      <c r="EC57" s="22" t="str">
        <f t="shared" si="32"/>
        <v/>
      </c>
      <c r="ED57" s="22" t="str">
        <f t="shared" si="32"/>
        <v/>
      </c>
      <c r="EE57" s="22" t="str">
        <f t="shared" si="32"/>
        <v/>
      </c>
      <c r="EF57" s="22" t="str">
        <f t="shared" si="32"/>
        <v/>
      </c>
      <c r="EG57" s="22" t="str">
        <f t="shared" si="32"/>
        <v/>
      </c>
      <c r="EH57" s="22" t="str">
        <f t="shared" si="32"/>
        <v/>
      </c>
      <c r="EI57" s="22" t="str">
        <f t="shared" si="32"/>
        <v/>
      </c>
      <c r="EJ57" s="22" t="str">
        <f t="shared" si="32"/>
        <v/>
      </c>
      <c r="EK57" s="22" t="str">
        <f t="shared" si="28"/>
        <v/>
      </c>
      <c r="EL57" s="22" t="str">
        <f t="shared" si="28"/>
        <v/>
      </c>
      <c r="EM57" s="22" t="str">
        <f t="shared" si="28"/>
        <v/>
      </c>
      <c r="EN57" s="22" t="str">
        <f t="shared" si="28"/>
        <v/>
      </c>
      <c r="EO57" s="22" t="str">
        <f t="shared" si="28"/>
        <v/>
      </c>
      <c r="EP57" s="22" t="str">
        <f t="shared" si="28"/>
        <v/>
      </c>
      <c r="EQ57" s="22" t="str">
        <f t="shared" si="28"/>
        <v/>
      </c>
      <c r="ER57" s="22" t="str">
        <f t="shared" si="28"/>
        <v/>
      </c>
    </row>
    <row r="58" spans="2:148">
      <c r="B58" s="1" t="s">
        <v>79</v>
      </c>
      <c r="C58" s="22">
        <f t="shared" si="29"/>
        <v>0</v>
      </c>
      <c r="D58" s="22">
        <f t="shared" si="29"/>
        <v>0</v>
      </c>
      <c r="E58" s="22">
        <f t="shared" si="29"/>
        <v>0</v>
      </c>
      <c r="F58" s="22">
        <f t="shared" si="29"/>
        <v>0</v>
      </c>
      <c r="G58" s="22">
        <f t="shared" si="29"/>
        <v>0</v>
      </c>
      <c r="H58" s="22">
        <f t="shared" si="29"/>
        <v>0</v>
      </c>
      <c r="I58" s="22">
        <f t="shared" si="29"/>
        <v>0</v>
      </c>
      <c r="J58" s="22">
        <f t="shared" si="29"/>
        <v>0</v>
      </c>
      <c r="K58" s="22">
        <f t="shared" si="29"/>
        <v>0</v>
      </c>
      <c r="L58" s="22">
        <f t="shared" si="29"/>
        <v>0</v>
      </c>
      <c r="M58" s="22">
        <f t="shared" si="29"/>
        <v>0</v>
      </c>
      <c r="N58" s="22">
        <f t="shared" si="29"/>
        <v>0</v>
      </c>
      <c r="O58" s="22">
        <f t="shared" si="29"/>
        <v>0</v>
      </c>
      <c r="P58" s="22">
        <f t="shared" si="29"/>
        <v>0</v>
      </c>
      <c r="Q58" s="22">
        <f t="shared" si="29"/>
        <v>0</v>
      </c>
      <c r="R58" s="22">
        <f t="shared" si="29"/>
        <v>0</v>
      </c>
      <c r="S58" s="22">
        <f t="shared" si="33"/>
        <v>0</v>
      </c>
      <c r="T58" s="22">
        <f t="shared" si="33"/>
        <v>0</v>
      </c>
      <c r="U58" s="22">
        <f t="shared" si="33"/>
        <v>0</v>
      </c>
      <c r="V58" s="22">
        <f t="shared" si="33"/>
        <v>0</v>
      </c>
      <c r="W58" s="22">
        <f t="shared" si="33"/>
        <v>0</v>
      </c>
      <c r="X58" s="22">
        <f t="shared" si="33"/>
        <v>0</v>
      </c>
      <c r="Y58" s="22">
        <f t="shared" si="33"/>
        <v>0</v>
      </c>
      <c r="Z58" s="22">
        <f t="shared" si="33"/>
        <v>0</v>
      </c>
      <c r="AA58" s="22">
        <f t="shared" si="33"/>
        <v>0</v>
      </c>
      <c r="AB58" s="22">
        <f t="shared" si="33"/>
        <v>0</v>
      </c>
      <c r="AC58" s="22">
        <f t="shared" si="33"/>
        <v>0</v>
      </c>
      <c r="AD58" s="22">
        <f t="shared" si="33"/>
        <v>0</v>
      </c>
      <c r="AE58" s="22">
        <f t="shared" si="33"/>
        <v>0</v>
      </c>
      <c r="AF58" s="22">
        <f t="shared" si="33"/>
        <v>0</v>
      </c>
      <c r="AG58" s="22">
        <f t="shared" si="33"/>
        <v>0</v>
      </c>
      <c r="AH58" s="22">
        <f t="shared" si="33"/>
        <v>0</v>
      </c>
      <c r="AI58" s="22">
        <f t="shared" si="33"/>
        <v>0</v>
      </c>
      <c r="AJ58" s="22">
        <f t="shared" si="33"/>
        <v>0</v>
      </c>
      <c r="AK58" s="22">
        <f t="shared" si="33"/>
        <v>0</v>
      </c>
      <c r="AL58" s="22">
        <f t="shared" si="33"/>
        <v>0</v>
      </c>
      <c r="AM58" s="22">
        <f t="shared" si="33"/>
        <v>0</v>
      </c>
      <c r="AN58" s="22">
        <f t="shared" si="33"/>
        <v>0</v>
      </c>
      <c r="AO58" s="22">
        <f t="shared" si="33"/>
        <v>0</v>
      </c>
      <c r="AP58" s="22">
        <f t="shared" si="33"/>
        <v>0</v>
      </c>
      <c r="AQ58" s="22">
        <f t="shared" si="33"/>
        <v>0</v>
      </c>
      <c r="AR58" s="22">
        <f t="shared" si="33"/>
        <v>0</v>
      </c>
      <c r="AS58" s="22">
        <f t="shared" si="33"/>
        <v>0</v>
      </c>
      <c r="AT58" s="22" t="str">
        <f t="shared" si="33"/>
        <v/>
      </c>
      <c r="AU58" s="22" t="str">
        <f t="shared" si="33"/>
        <v/>
      </c>
      <c r="AV58" s="22" t="str">
        <f t="shared" si="33"/>
        <v/>
      </c>
      <c r="AW58" s="22" t="str">
        <f t="shared" si="33"/>
        <v/>
      </c>
      <c r="AX58" s="22" t="str">
        <f t="shared" si="33"/>
        <v/>
      </c>
      <c r="AY58" s="22" t="str">
        <f t="shared" si="33"/>
        <v/>
      </c>
      <c r="AZ58" s="22" t="str">
        <f t="shared" si="33"/>
        <v/>
      </c>
      <c r="BA58" s="22" t="str">
        <f t="shared" si="33"/>
        <v/>
      </c>
      <c r="BB58" s="22" t="str">
        <f t="shared" si="33"/>
        <v/>
      </c>
      <c r="BC58" s="22" t="str">
        <f t="shared" si="33"/>
        <v/>
      </c>
      <c r="BD58" s="22" t="str">
        <f t="shared" si="33"/>
        <v/>
      </c>
      <c r="BE58" s="22" t="str">
        <f t="shared" si="33"/>
        <v/>
      </c>
      <c r="BF58" s="22" t="str">
        <f t="shared" si="33"/>
        <v/>
      </c>
      <c r="BG58" s="22" t="str">
        <f t="shared" si="33"/>
        <v/>
      </c>
      <c r="BH58" s="22" t="str">
        <f t="shared" si="33"/>
        <v/>
      </c>
      <c r="BI58" s="22" t="str">
        <f t="shared" si="33"/>
        <v/>
      </c>
      <c r="BJ58" s="22" t="str">
        <f t="shared" si="33"/>
        <v/>
      </c>
      <c r="BK58" s="22" t="str">
        <f t="shared" si="33"/>
        <v/>
      </c>
      <c r="BL58" s="22" t="str">
        <f t="shared" si="33"/>
        <v/>
      </c>
      <c r="BM58" s="22" t="str">
        <f t="shared" si="33"/>
        <v/>
      </c>
      <c r="BN58" s="22" t="str">
        <f t="shared" si="33"/>
        <v/>
      </c>
      <c r="BO58" s="22" t="str">
        <f t="shared" si="33"/>
        <v/>
      </c>
      <c r="BP58" s="22" t="str">
        <f t="shared" si="31"/>
        <v/>
      </c>
      <c r="BQ58" s="22" t="str">
        <f t="shared" si="31"/>
        <v/>
      </c>
      <c r="BR58" s="22" t="str">
        <f t="shared" si="31"/>
        <v/>
      </c>
      <c r="BS58" s="22" t="str">
        <f t="shared" si="31"/>
        <v/>
      </c>
      <c r="BT58" s="22" t="str">
        <f t="shared" si="31"/>
        <v/>
      </c>
      <c r="BU58" s="22" t="str">
        <f t="shared" si="31"/>
        <v/>
      </c>
      <c r="BV58" s="22" t="str">
        <f t="shared" si="31"/>
        <v/>
      </c>
      <c r="BW58" s="22" t="str">
        <f t="shared" si="31"/>
        <v/>
      </c>
      <c r="BX58" s="22" t="str">
        <f t="shared" si="31"/>
        <v/>
      </c>
      <c r="BY58" s="22" t="str">
        <f t="shared" si="31"/>
        <v/>
      </c>
      <c r="BZ58" s="22" t="str">
        <f t="shared" si="31"/>
        <v/>
      </c>
      <c r="CA58" s="22" t="str">
        <f t="shared" si="31"/>
        <v/>
      </c>
      <c r="CB58" s="22" t="str">
        <f t="shared" si="31"/>
        <v/>
      </c>
      <c r="CC58" s="22" t="str">
        <f t="shared" si="31"/>
        <v/>
      </c>
      <c r="CD58" s="22" t="str">
        <f t="shared" si="31"/>
        <v/>
      </c>
      <c r="CE58" s="22" t="str">
        <f t="shared" si="31"/>
        <v/>
      </c>
      <c r="CF58" s="22" t="str">
        <f t="shared" si="31"/>
        <v/>
      </c>
      <c r="CG58" s="22" t="str">
        <f t="shared" si="31"/>
        <v/>
      </c>
      <c r="CH58" s="22" t="str">
        <f t="shared" si="31"/>
        <v/>
      </c>
      <c r="CI58" s="22" t="str">
        <f t="shared" si="31"/>
        <v/>
      </c>
      <c r="CJ58" s="22" t="str">
        <f t="shared" si="31"/>
        <v/>
      </c>
      <c r="CK58" s="22" t="str">
        <f t="shared" si="31"/>
        <v/>
      </c>
      <c r="CL58" s="22" t="str">
        <f t="shared" si="31"/>
        <v/>
      </c>
      <c r="CM58" s="22" t="str">
        <f t="shared" si="31"/>
        <v/>
      </c>
      <c r="CN58" s="22" t="str">
        <f t="shared" si="31"/>
        <v/>
      </c>
      <c r="CO58" s="22" t="str">
        <f t="shared" si="31"/>
        <v/>
      </c>
      <c r="CP58" s="22" t="str">
        <f t="shared" si="31"/>
        <v/>
      </c>
      <c r="CQ58" s="22" t="str">
        <f t="shared" si="31"/>
        <v/>
      </c>
      <c r="CR58" s="22" t="str">
        <f t="shared" si="31"/>
        <v/>
      </c>
      <c r="CS58" s="22" t="str">
        <f t="shared" si="31"/>
        <v/>
      </c>
      <c r="CT58" s="22" t="str">
        <f t="shared" si="31"/>
        <v/>
      </c>
      <c r="CU58" s="22" t="str">
        <f t="shared" si="31"/>
        <v/>
      </c>
      <c r="CV58" s="22" t="str">
        <f t="shared" si="31"/>
        <v/>
      </c>
      <c r="CW58" s="22" t="str">
        <f t="shared" si="31"/>
        <v/>
      </c>
      <c r="CX58" s="22" t="str">
        <f t="shared" si="31"/>
        <v/>
      </c>
      <c r="CY58" s="22" t="str">
        <f t="shared" si="31"/>
        <v/>
      </c>
      <c r="CZ58" s="22" t="str">
        <f t="shared" si="31"/>
        <v/>
      </c>
      <c r="DA58" s="22" t="str">
        <f t="shared" si="31"/>
        <v/>
      </c>
      <c r="DB58" s="22" t="str">
        <f t="shared" si="31"/>
        <v/>
      </c>
      <c r="DC58" s="22" t="str">
        <f t="shared" si="31"/>
        <v/>
      </c>
      <c r="DD58" s="22" t="str">
        <f t="shared" si="31"/>
        <v/>
      </c>
      <c r="DE58" s="22" t="str">
        <f t="shared" si="31"/>
        <v/>
      </c>
      <c r="DF58" s="22" t="str">
        <f t="shared" si="31"/>
        <v/>
      </c>
      <c r="DG58" s="22" t="str">
        <f t="shared" si="31"/>
        <v/>
      </c>
      <c r="DH58" s="22" t="str">
        <f t="shared" si="31"/>
        <v/>
      </c>
      <c r="DI58" s="22" t="str">
        <f t="shared" si="31"/>
        <v/>
      </c>
      <c r="DJ58" s="22" t="str">
        <f t="shared" si="31"/>
        <v/>
      </c>
      <c r="DK58" s="22" t="str">
        <f t="shared" si="31"/>
        <v/>
      </c>
      <c r="DL58" s="22" t="str">
        <f t="shared" si="31"/>
        <v/>
      </c>
      <c r="DM58" s="22" t="str">
        <f t="shared" si="31"/>
        <v/>
      </c>
      <c r="DN58" s="22" t="str">
        <f t="shared" si="31"/>
        <v/>
      </c>
      <c r="DO58" s="22" t="str">
        <f t="shared" si="31"/>
        <v/>
      </c>
      <c r="DP58" s="22" t="str">
        <f t="shared" si="31"/>
        <v/>
      </c>
      <c r="DQ58" s="22" t="str">
        <f t="shared" si="31"/>
        <v/>
      </c>
      <c r="DR58" s="22" t="str">
        <f t="shared" si="31"/>
        <v/>
      </c>
      <c r="DS58" s="22" t="str">
        <f t="shared" si="31"/>
        <v/>
      </c>
      <c r="DT58" s="22" t="str">
        <f t="shared" si="32"/>
        <v/>
      </c>
      <c r="DU58" s="22" t="str">
        <f t="shared" si="32"/>
        <v/>
      </c>
      <c r="DV58" s="22" t="str">
        <f t="shared" si="32"/>
        <v/>
      </c>
      <c r="DW58" s="22" t="str">
        <f t="shared" si="32"/>
        <v/>
      </c>
      <c r="DX58" s="22" t="str">
        <f t="shared" si="32"/>
        <v/>
      </c>
      <c r="DY58" s="22" t="str">
        <f t="shared" si="32"/>
        <v/>
      </c>
      <c r="DZ58" s="22" t="str">
        <f t="shared" si="32"/>
        <v/>
      </c>
      <c r="EA58" s="22" t="str">
        <f t="shared" si="32"/>
        <v/>
      </c>
      <c r="EB58" s="22" t="str">
        <f t="shared" si="32"/>
        <v/>
      </c>
      <c r="EC58" s="22" t="str">
        <f t="shared" si="32"/>
        <v/>
      </c>
      <c r="ED58" s="22" t="str">
        <f t="shared" si="32"/>
        <v/>
      </c>
      <c r="EE58" s="22" t="str">
        <f t="shared" si="32"/>
        <v/>
      </c>
      <c r="EF58" s="22" t="str">
        <f t="shared" si="32"/>
        <v/>
      </c>
      <c r="EG58" s="22" t="str">
        <f t="shared" si="32"/>
        <v/>
      </c>
      <c r="EH58" s="22" t="str">
        <f t="shared" si="32"/>
        <v/>
      </c>
      <c r="EI58" s="22" t="str">
        <f t="shared" si="32"/>
        <v/>
      </c>
      <c r="EJ58" s="22" t="str">
        <f t="shared" si="32"/>
        <v/>
      </c>
      <c r="EK58" s="22" t="str">
        <f t="shared" si="28"/>
        <v/>
      </c>
      <c r="EL58" s="22" t="str">
        <f t="shared" si="28"/>
        <v/>
      </c>
      <c r="EM58" s="22" t="str">
        <f t="shared" si="28"/>
        <v/>
      </c>
      <c r="EN58" s="22" t="str">
        <f t="shared" si="28"/>
        <v/>
      </c>
      <c r="EO58" s="22" t="str">
        <f t="shared" si="28"/>
        <v/>
      </c>
      <c r="EP58" s="22" t="str">
        <f t="shared" si="28"/>
        <v/>
      </c>
      <c r="EQ58" s="22" t="str">
        <f t="shared" si="28"/>
        <v/>
      </c>
      <c r="ER58" s="22" t="str">
        <f t="shared" si="28"/>
        <v/>
      </c>
    </row>
    <row r="59" spans="2:148">
      <c r="B59" s="1" t="s">
        <v>80</v>
      </c>
      <c r="C59" s="22">
        <f t="shared" si="29"/>
        <v>0</v>
      </c>
      <c r="D59" s="22">
        <f t="shared" si="29"/>
        <v>0</v>
      </c>
      <c r="E59" s="22">
        <f t="shared" si="29"/>
        <v>0</v>
      </c>
      <c r="F59" s="22">
        <f t="shared" si="29"/>
        <v>0</v>
      </c>
      <c r="G59" s="22">
        <f t="shared" si="29"/>
        <v>0</v>
      </c>
      <c r="H59" s="22">
        <f t="shared" si="29"/>
        <v>0</v>
      </c>
      <c r="I59" s="22">
        <f t="shared" si="29"/>
        <v>0</v>
      </c>
      <c r="J59" s="22">
        <f t="shared" si="29"/>
        <v>0</v>
      </c>
      <c r="K59" s="22">
        <f t="shared" si="29"/>
        <v>0</v>
      </c>
      <c r="L59" s="22">
        <f t="shared" si="29"/>
        <v>0</v>
      </c>
      <c r="M59" s="22">
        <f t="shared" si="29"/>
        <v>0</v>
      </c>
      <c r="N59" s="22">
        <f t="shared" si="29"/>
        <v>0</v>
      </c>
      <c r="O59" s="22">
        <f t="shared" si="29"/>
        <v>0</v>
      </c>
      <c r="P59" s="22">
        <f t="shared" si="29"/>
        <v>0</v>
      </c>
      <c r="Q59" s="22">
        <f t="shared" si="29"/>
        <v>0</v>
      </c>
      <c r="R59" s="22">
        <f t="shared" si="29"/>
        <v>0</v>
      </c>
      <c r="S59" s="22">
        <f t="shared" si="33"/>
        <v>0</v>
      </c>
      <c r="T59" s="22">
        <f t="shared" si="33"/>
        <v>0</v>
      </c>
      <c r="U59" s="22">
        <f t="shared" si="33"/>
        <v>0</v>
      </c>
      <c r="V59" s="22">
        <f t="shared" si="33"/>
        <v>0</v>
      </c>
      <c r="W59" s="22">
        <f t="shared" si="33"/>
        <v>0</v>
      </c>
      <c r="X59" s="22">
        <f t="shared" si="33"/>
        <v>0</v>
      </c>
      <c r="Y59" s="22">
        <f t="shared" si="33"/>
        <v>0</v>
      </c>
      <c r="Z59" s="22">
        <f t="shared" si="33"/>
        <v>0</v>
      </c>
      <c r="AA59" s="22">
        <f t="shared" si="33"/>
        <v>0</v>
      </c>
      <c r="AB59" s="22">
        <f t="shared" si="33"/>
        <v>0</v>
      </c>
      <c r="AC59" s="22">
        <f t="shared" si="33"/>
        <v>0</v>
      </c>
      <c r="AD59" s="22">
        <f t="shared" si="33"/>
        <v>0</v>
      </c>
      <c r="AE59" s="22">
        <f t="shared" si="33"/>
        <v>0</v>
      </c>
      <c r="AF59" s="22">
        <f t="shared" si="33"/>
        <v>0</v>
      </c>
      <c r="AG59" s="22">
        <f t="shared" si="33"/>
        <v>0</v>
      </c>
      <c r="AH59" s="22">
        <f t="shared" si="33"/>
        <v>0</v>
      </c>
      <c r="AI59" s="22">
        <f t="shared" si="33"/>
        <v>0</v>
      </c>
      <c r="AJ59" s="22">
        <f t="shared" si="33"/>
        <v>0</v>
      </c>
      <c r="AK59" s="22">
        <f t="shared" si="33"/>
        <v>0</v>
      </c>
      <c r="AL59" s="22">
        <f t="shared" si="33"/>
        <v>0</v>
      </c>
      <c r="AM59" s="22">
        <f t="shared" si="33"/>
        <v>0</v>
      </c>
      <c r="AN59" s="22">
        <f t="shared" si="33"/>
        <v>0</v>
      </c>
      <c r="AO59" s="22">
        <f t="shared" si="33"/>
        <v>0</v>
      </c>
      <c r="AP59" s="22">
        <f t="shared" si="33"/>
        <v>0</v>
      </c>
      <c r="AQ59" s="22">
        <f t="shared" si="33"/>
        <v>0</v>
      </c>
      <c r="AR59" s="22">
        <f t="shared" si="33"/>
        <v>0</v>
      </c>
      <c r="AS59" s="22">
        <f t="shared" si="33"/>
        <v>0</v>
      </c>
      <c r="AT59" s="22" t="str">
        <f t="shared" si="33"/>
        <v/>
      </c>
      <c r="AU59" s="22" t="str">
        <f t="shared" si="33"/>
        <v/>
      </c>
      <c r="AV59" s="22" t="str">
        <f t="shared" si="33"/>
        <v/>
      </c>
      <c r="AW59" s="22" t="str">
        <f t="shared" si="33"/>
        <v/>
      </c>
      <c r="AX59" s="22" t="str">
        <f t="shared" si="33"/>
        <v/>
      </c>
      <c r="AY59" s="22" t="str">
        <f t="shared" si="33"/>
        <v/>
      </c>
      <c r="AZ59" s="22" t="str">
        <f t="shared" si="33"/>
        <v/>
      </c>
      <c r="BA59" s="22" t="str">
        <f t="shared" si="33"/>
        <v/>
      </c>
      <c r="BB59" s="22" t="str">
        <f t="shared" si="33"/>
        <v/>
      </c>
      <c r="BC59" s="22" t="str">
        <f t="shared" si="33"/>
        <v/>
      </c>
      <c r="BD59" s="22" t="str">
        <f t="shared" si="33"/>
        <v/>
      </c>
      <c r="BE59" s="22" t="str">
        <f t="shared" si="33"/>
        <v/>
      </c>
      <c r="BF59" s="22" t="str">
        <f t="shared" si="33"/>
        <v/>
      </c>
      <c r="BG59" s="22" t="str">
        <f t="shared" si="33"/>
        <v/>
      </c>
      <c r="BH59" s="22" t="str">
        <f t="shared" si="33"/>
        <v/>
      </c>
      <c r="BI59" s="22" t="str">
        <f t="shared" si="33"/>
        <v/>
      </c>
      <c r="BJ59" s="22" t="str">
        <f t="shared" si="33"/>
        <v/>
      </c>
      <c r="BK59" s="22" t="str">
        <f t="shared" si="33"/>
        <v/>
      </c>
      <c r="BL59" s="22" t="str">
        <f t="shared" si="33"/>
        <v/>
      </c>
      <c r="BM59" s="22" t="str">
        <f t="shared" si="33"/>
        <v/>
      </c>
      <c r="BN59" s="22" t="str">
        <f t="shared" si="33"/>
        <v/>
      </c>
      <c r="BO59" s="22" t="str">
        <f t="shared" si="33"/>
        <v/>
      </c>
      <c r="BP59" s="22" t="str">
        <f t="shared" si="31"/>
        <v/>
      </c>
      <c r="BQ59" s="22" t="str">
        <f t="shared" si="31"/>
        <v/>
      </c>
      <c r="BR59" s="22" t="str">
        <f t="shared" si="31"/>
        <v/>
      </c>
      <c r="BS59" s="22" t="str">
        <f t="shared" si="31"/>
        <v/>
      </c>
      <c r="BT59" s="22" t="str">
        <f t="shared" si="31"/>
        <v/>
      </c>
      <c r="BU59" s="22" t="str">
        <f t="shared" si="31"/>
        <v/>
      </c>
      <c r="BV59" s="22" t="str">
        <f t="shared" si="31"/>
        <v/>
      </c>
      <c r="BW59" s="22" t="str">
        <f t="shared" si="31"/>
        <v/>
      </c>
      <c r="BX59" s="22" t="str">
        <f t="shared" si="31"/>
        <v/>
      </c>
      <c r="BY59" s="22" t="str">
        <f t="shared" si="31"/>
        <v/>
      </c>
      <c r="BZ59" s="22" t="str">
        <f t="shared" si="31"/>
        <v/>
      </c>
      <c r="CA59" s="22" t="str">
        <f t="shared" si="31"/>
        <v/>
      </c>
      <c r="CB59" s="22" t="str">
        <f t="shared" si="31"/>
        <v/>
      </c>
      <c r="CC59" s="22" t="str">
        <f t="shared" si="31"/>
        <v/>
      </c>
      <c r="CD59" s="22" t="str">
        <f t="shared" si="31"/>
        <v/>
      </c>
      <c r="CE59" s="22" t="str">
        <f t="shared" si="31"/>
        <v/>
      </c>
      <c r="CF59" s="22" t="str">
        <f t="shared" si="31"/>
        <v/>
      </c>
      <c r="CG59" s="22" t="str">
        <f t="shared" si="31"/>
        <v/>
      </c>
      <c r="CH59" s="22" t="str">
        <f t="shared" si="31"/>
        <v/>
      </c>
      <c r="CI59" s="22" t="str">
        <f t="shared" si="31"/>
        <v/>
      </c>
      <c r="CJ59" s="22" t="str">
        <f t="shared" si="31"/>
        <v/>
      </c>
      <c r="CK59" s="22" t="str">
        <f t="shared" si="31"/>
        <v/>
      </c>
      <c r="CL59" s="22" t="str">
        <f t="shared" si="31"/>
        <v/>
      </c>
      <c r="CM59" s="22" t="str">
        <f t="shared" si="31"/>
        <v/>
      </c>
      <c r="CN59" s="22" t="str">
        <f t="shared" si="31"/>
        <v/>
      </c>
      <c r="CO59" s="22" t="str">
        <f t="shared" si="31"/>
        <v/>
      </c>
      <c r="CP59" s="22" t="str">
        <f t="shared" si="31"/>
        <v/>
      </c>
      <c r="CQ59" s="22" t="str">
        <f t="shared" si="31"/>
        <v/>
      </c>
      <c r="CR59" s="22" t="str">
        <f t="shared" si="31"/>
        <v/>
      </c>
      <c r="CS59" s="22" t="str">
        <f t="shared" si="31"/>
        <v/>
      </c>
      <c r="CT59" s="22" t="str">
        <f t="shared" si="31"/>
        <v/>
      </c>
      <c r="CU59" s="22" t="str">
        <f t="shared" si="31"/>
        <v/>
      </c>
      <c r="CV59" s="22" t="str">
        <f t="shared" si="31"/>
        <v/>
      </c>
      <c r="CW59" s="22" t="str">
        <f t="shared" si="31"/>
        <v/>
      </c>
      <c r="CX59" s="22" t="str">
        <f t="shared" si="31"/>
        <v/>
      </c>
      <c r="CY59" s="22" t="str">
        <f t="shared" si="31"/>
        <v/>
      </c>
      <c r="CZ59" s="22" t="str">
        <f t="shared" si="31"/>
        <v/>
      </c>
      <c r="DA59" s="22" t="str">
        <f t="shared" si="31"/>
        <v/>
      </c>
      <c r="DB59" s="22" t="str">
        <f t="shared" si="31"/>
        <v/>
      </c>
      <c r="DC59" s="22" t="str">
        <f t="shared" si="31"/>
        <v/>
      </c>
      <c r="DD59" s="22" t="str">
        <f t="shared" si="31"/>
        <v/>
      </c>
      <c r="DE59" s="22" t="str">
        <f t="shared" si="31"/>
        <v/>
      </c>
      <c r="DF59" s="22" t="str">
        <f t="shared" si="31"/>
        <v/>
      </c>
      <c r="DG59" s="22" t="str">
        <f t="shared" si="31"/>
        <v/>
      </c>
      <c r="DH59" s="22" t="str">
        <f t="shared" si="31"/>
        <v/>
      </c>
      <c r="DI59" s="22" t="str">
        <f t="shared" si="31"/>
        <v/>
      </c>
      <c r="DJ59" s="22" t="str">
        <f t="shared" si="31"/>
        <v/>
      </c>
      <c r="DK59" s="22" t="str">
        <f t="shared" si="31"/>
        <v/>
      </c>
      <c r="DL59" s="22" t="str">
        <f t="shared" si="31"/>
        <v/>
      </c>
      <c r="DM59" s="22" t="str">
        <f t="shared" si="31"/>
        <v/>
      </c>
      <c r="DN59" s="22" t="str">
        <f t="shared" si="31"/>
        <v/>
      </c>
      <c r="DO59" s="22" t="str">
        <f t="shared" si="31"/>
        <v/>
      </c>
      <c r="DP59" s="22" t="str">
        <f t="shared" si="31"/>
        <v/>
      </c>
      <c r="DQ59" s="22" t="str">
        <f t="shared" si="31"/>
        <v/>
      </c>
      <c r="DR59" s="22" t="str">
        <f t="shared" si="31"/>
        <v/>
      </c>
      <c r="DS59" s="22" t="str">
        <f t="shared" si="31"/>
        <v/>
      </c>
      <c r="DT59" s="22" t="str">
        <f t="shared" si="32"/>
        <v/>
      </c>
      <c r="DU59" s="22" t="str">
        <f t="shared" si="32"/>
        <v/>
      </c>
      <c r="DV59" s="22" t="str">
        <f t="shared" si="32"/>
        <v/>
      </c>
      <c r="DW59" s="22" t="str">
        <f t="shared" si="32"/>
        <v/>
      </c>
      <c r="DX59" s="22" t="str">
        <f t="shared" si="32"/>
        <v/>
      </c>
      <c r="DY59" s="22" t="str">
        <f t="shared" si="32"/>
        <v/>
      </c>
      <c r="DZ59" s="22" t="str">
        <f t="shared" si="32"/>
        <v/>
      </c>
      <c r="EA59" s="22" t="str">
        <f t="shared" si="32"/>
        <v/>
      </c>
      <c r="EB59" s="22" t="str">
        <f t="shared" si="32"/>
        <v/>
      </c>
      <c r="EC59" s="22" t="str">
        <f t="shared" si="32"/>
        <v/>
      </c>
      <c r="ED59" s="22" t="str">
        <f t="shared" si="32"/>
        <v/>
      </c>
      <c r="EE59" s="22" t="str">
        <f t="shared" si="32"/>
        <v/>
      </c>
      <c r="EF59" s="22" t="str">
        <f t="shared" si="32"/>
        <v/>
      </c>
      <c r="EG59" s="22" t="str">
        <f t="shared" si="32"/>
        <v/>
      </c>
      <c r="EH59" s="22" t="str">
        <f t="shared" si="32"/>
        <v/>
      </c>
      <c r="EI59" s="22" t="str">
        <f t="shared" si="32"/>
        <v/>
      </c>
      <c r="EJ59" s="22" t="str">
        <f t="shared" si="32"/>
        <v/>
      </c>
      <c r="EK59" s="22" t="str">
        <f t="shared" si="28"/>
        <v/>
      </c>
      <c r="EL59" s="22" t="str">
        <f t="shared" si="28"/>
        <v/>
      </c>
      <c r="EM59" s="22" t="str">
        <f t="shared" si="28"/>
        <v/>
      </c>
      <c r="EN59" s="22" t="str">
        <f t="shared" si="28"/>
        <v/>
      </c>
      <c r="EO59" s="22" t="str">
        <f t="shared" si="28"/>
        <v/>
      </c>
      <c r="EP59" s="22" t="str">
        <f t="shared" si="28"/>
        <v/>
      </c>
      <c r="EQ59" s="22" t="str">
        <f t="shared" si="28"/>
        <v/>
      </c>
      <c r="ER59" s="22" t="str">
        <f t="shared" si="28"/>
        <v/>
      </c>
    </row>
    <row r="60" spans="2:148">
      <c r="B60" s="1" t="s">
        <v>81</v>
      </c>
      <c r="C60" s="22">
        <f>SUM(C52:C59)</f>
        <v>0</v>
      </c>
      <c r="D60" s="22">
        <f t="shared" ref="D60:BO60" si="34">SUM(D52:D59)</f>
        <v>0</v>
      </c>
      <c r="E60" s="22">
        <f t="shared" si="34"/>
        <v>0</v>
      </c>
      <c r="F60" s="22">
        <f t="shared" si="34"/>
        <v>0</v>
      </c>
      <c r="G60" s="22">
        <f t="shared" si="34"/>
        <v>0</v>
      </c>
      <c r="H60" s="22">
        <f t="shared" si="34"/>
        <v>0</v>
      </c>
      <c r="I60" s="22">
        <f t="shared" si="34"/>
        <v>0</v>
      </c>
      <c r="J60" s="22">
        <f t="shared" si="34"/>
        <v>0</v>
      </c>
      <c r="K60" s="22">
        <f t="shared" si="34"/>
        <v>0</v>
      </c>
      <c r="L60" s="22">
        <f t="shared" si="34"/>
        <v>0</v>
      </c>
      <c r="M60" s="22">
        <f t="shared" si="34"/>
        <v>0</v>
      </c>
      <c r="N60" s="22">
        <f t="shared" si="34"/>
        <v>0</v>
      </c>
      <c r="O60" s="22">
        <f t="shared" si="34"/>
        <v>0</v>
      </c>
      <c r="P60" s="22">
        <f t="shared" si="34"/>
        <v>0</v>
      </c>
      <c r="Q60" s="22">
        <f t="shared" si="34"/>
        <v>0</v>
      </c>
      <c r="R60" s="22">
        <f t="shared" si="34"/>
        <v>0</v>
      </c>
      <c r="S60" s="22">
        <f t="shared" si="34"/>
        <v>0</v>
      </c>
      <c r="T60" s="22">
        <f t="shared" si="34"/>
        <v>0</v>
      </c>
      <c r="U60" s="22">
        <f t="shared" si="34"/>
        <v>750249.48367599992</v>
      </c>
      <c r="V60" s="22">
        <f t="shared" si="34"/>
        <v>0</v>
      </c>
      <c r="W60" s="22">
        <f t="shared" si="34"/>
        <v>0</v>
      </c>
      <c r="X60" s="22">
        <f t="shared" si="34"/>
        <v>0</v>
      </c>
      <c r="Y60" s="22">
        <f t="shared" si="34"/>
        <v>0</v>
      </c>
      <c r="Z60" s="22">
        <f t="shared" si="34"/>
        <v>0</v>
      </c>
      <c r="AA60" s="22">
        <f t="shared" si="34"/>
        <v>23967.311675999998</v>
      </c>
      <c r="AB60" s="22">
        <f t="shared" si="34"/>
        <v>0</v>
      </c>
      <c r="AC60" s="22">
        <f t="shared" si="34"/>
        <v>0</v>
      </c>
      <c r="AD60" s="22">
        <f t="shared" si="34"/>
        <v>0</v>
      </c>
      <c r="AE60" s="22">
        <f t="shared" si="34"/>
        <v>0</v>
      </c>
      <c r="AF60" s="22">
        <f t="shared" si="34"/>
        <v>0</v>
      </c>
      <c r="AG60" s="22">
        <f t="shared" si="34"/>
        <v>24413.103673173595</v>
      </c>
      <c r="AH60" s="22">
        <f t="shared" si="34"/>
        <v>0</v>
      </c>
      <c r="AI60" s="22">
        <f t="shared" si="34"/>
        <v>0</v>
      </c>
      <c r="AJ60" s="22">
        <f t="shared" si="34"/>
        <v>0</v>
      </c>
      <c r="AK60" s="22">
        <f t="shared" si="34"/>
        <v>0</v>
      </c>
      <c r="AL60" s="22">
        <f t="shared" si="34"/>
        <v>0</v>
      </c>
      <c r="AM60" s="22">
        <f t="shared" si="34"/>
        <v>24413.103673173595</v>
      </c>
      <c r="AN60" s="22">
        <f t="shared" si="34"/>
        <v>0</v>
      </c>
      <c r="AO60" s="22">
        <f t="shared" si="34"/>
        <v>0</v>
      </c>
      <c r="AP60" s="22">
        <f t="shared" si="34"/>
        <v>0</v>
      </c>
      <c r="AQ60" s="22">
        <f t="shared" si="34"/>
        <v>0</v>
      </c>
      <c r="AR60" s="22">
        <f t="shared" si="34"/>
        <v>0</v>
      </c>
      <c r="AS60" s="22">
        <f t="shared" si="34"/>
        <v>24867.187401494622</v>
      </c>
      <c r="AT60" s="22">
        <f t="shared" si="34"/>
        <v>0</v>
      </c>
      <c r="AU60" s="22">
        <f t="shared" si="34"/>
        <v>0</v>
      </c>
      <c r="AV60" s="22">
        <f t="shared" si="34"/>
        <v>0</v>
      </c>
      <c r="AW60" s="22">
        <f t="shared" si="34"/>
        <v>0</v>
      </c>
      <c r="AX60" s="22">
        <f t="shared" si="34"/>
        <v>0</v>
      </c>
      <c r="AY60" s="22">
        <f t="shared" si="34"/>
        <v>0</v>
      </c>
      <c r="AZ60" s="22">
        <f t="shared" si="34"/>
        <v>0</v>
      </c>
      <c r="BA60" s="22">
        <f t="shared" si="34"/>
        <v>0</v>
      </c>
      <c r="BB60" s="22">
        <f t="shared" si="34"/>
        <v>0</v>
      </c>
      <c r="BC60" s="22">
        <f t="shared" si="34"/>
        <v>0</v>
      </c>
      <c r="BD60" s="22">
        <f t="shared" si="34"/>
        <v>0</v>
      </c>
      <c r="BE60" s="22">
        <f t="shared" si="34"/>
        <v>0</v>
      </c>
      <c r="BF60" s="22">
        <f t="shared" si="34"/>
        <v>0</v>
      </c>
      <c r="BG60" s="22">
        <f t="shared" si="34"/>
        <v>0</v>
      </c>
      <c r="BH60" s="22">
        <f t="shared" si="34"/>
        <v>0</v>
      </c>
      <c r="BI60" s="22">
        <f t="shared" si="34"/>
        <v>0</v>
      </c>
      <c r="BJ60" s="22">
        <f t="shared" si="34"/>
        <v>0</v>
      </c>
      <c r="BK60" s="22">
        <f t="shared" si="34"/>
        <v>0</v>
      </c>
      <c r="BL60" s="22">
        <f t="shared" si="34"/>
        <v>0</v>
      </c>
      <c r="BM60" s="22">
        <f t="shared" si="34"/>
        <v>0</v>
      </c>
      <c r="BN60" s="22">
        <f t="shared" si="34"/>
        <v>0</v>
      </c>
      <c r="BO60" s="22">
        <f t="shared" si="34"/>
        <v>0</v>
      </c>
      <c r="BP60" s="22">
        <f t="shared" ref="BP60:EA60" si="35">SUM(BP52:BP59)</f>
        <v>0</v>
      </c>
      <c r="BQ60" s="22">
        <f t="shared" si="35"/>
        <v>0</v>
      </c>
      <c r="BR60" s="22">
        <f t="shared" si="35"/>
        <v>0</v>
      </c>
      <c r="BS60" s="22">
        <f t="shared" si="35"/>
        <v>0</v>
      </c>
      <c r="BT60" s="22">
        <f t="shared" si="35"/>
        <v>0</v>
      </c>
      <c r="BU60" s="22">
        <f t="shared" si="35"/>
        <v>0</v>
      </c>
      <c r="BV60" s="22">
        <f t="shared" si="35"/>
        <v>0</v>
      </c>
      <c r="BW60" s="22">
        <f t="shared" si="35"/>
        <v>0</v>
      </c>
      <c r="BX60" s="22">
        <f t="shared" si="35"/>
        <v>0</v>
      </c>
      <c r="BY60" s="22">
        <f t="shared" si="35"/>
        <v>0</v>
      </c>
      <c r="BZ60" s="22">
        <f t="shared" si="35"/>
        <v>0</v>
      </c>
      <c r="CA60" s="22">
        <f t="shared" si="35"/>
        <v>0</v>
      </c>
      <c r="CB60" s="22">
        <f t="shared" si="35"/>
        <v>0</v>
      </c>
      <c r="CC60" s="22">
        <f t="shared" si="35"/>
        <v>0</v>
      </c>
      <c r="CD60" s="22">
        <f t="shared" si="35"/>
        <v>0</v>
      </c>
      <c r="CE60" s="22">
        <f t="shared" si="35"/>
        <v>0</v>
      </c>
      <c r="CF60" s="22">
        <f t="shared" si="35"/>
        <v>0</v>
      </c>
      <c r="CG60" s="22">
        <f t="shared" si="35"/>
        <v>0</v>
      </c>
      <c r="CH60" s="22">
        <f t="shared" si="35"/>
        <v>0</v>
      </c>
      <c r="CI60" s="22">
        <f t="shared" si="35"/>
        <v>0</v>
      </c>
      <c r="CJ60" s="22">
        <f t="shared" si="35"/>
        <v>0</v>
      </c>
      <c r="CK60" s="22">
        <f t="shared" si="35"/>
        <v>0</v>
      </c>
      <c r="CL60" s="22">
        <f t="shared" si="35"/>
        <v>0</v>
      </c>
      <c r="CM60" s="22">
        <f t="shared" si="35"/>
        <v>0</v>
      </c>
      <c r="CN60" s="22">
        <f t="shared" si="35"/>
        <v>0</v>
      </c>
      <c r="CO60" s="22">
        <f t="shared" si="35"/>
        <v>0</v>
      </c>
      <c r="CP60" s="22">
        <f t="shared" si="35"/>
        <v>0</v>
      </c>
      <c r="CQ60" s="22">
        <f t="shared" si="35"/>
        <v>0</v>
      </c>
      <c r="CR60" s="22">
        <f t="shared" si="35"/>
        <v>0</v>
      </c>
      <c r="CS60" s="22">
        <f t="shared" si="35"/>
        <v>0</v>
      </c>
      <c r="CT60" s="22">
        <f t="shared" si="35"/>
        <v>0</v>
      </c>
      <c r="CU60" s="22">
        <f t="shared" si="35"/>
        <v>0</v>
      </c>
      <c r="CV60" s="22">
        <f t="shared" si="35"/>
        <v>0</v>
      </c>
      <c r="CW60" s="22">
        <f t="shared" si="35"/>
        <v>0</v>
      </c>
      <c r="CX60" s="22">
        <f t="shared" si="35"/>
        <v>0</v>
      </c>
      <c r="CY60" s="22">
        <f t="shared" si="35"/>
        <v>0</v>
      </c>
      <c r="CZ60" s="22">
        <f t="shared" si="35"/>
        <v>0</v>
      </c>
      <c r="DA60" s="22">
        <f t="shared" si="35"/>
        <v>0</v>
      </c>
      <c r="DB60" s="22">
        <f t="shared" si="35"/>
        <v>0</v>
      </c>
      <c r="DC60" s="22">
        <f t="shared" si="35"/>
        <v>0</v>
      </c>
      <c r="DD60" s="22">
        <f t="shared" si="35"/>
        <v>0</v>
      </c>
      <c r="DE60" s="22">
        <f t="shared" si="35"/>
        <v>0</v>
      </c>
      <c r="DF60" s="22">
        <f t="shared" si="35"/>
        <v>0</v>
      </c>
      <c r="DG60" s="22">
        <f t="shared" si="35"/>
        <v>0</v>
      </c>
      <c r="DH60" s="22">
        <f t="shared" si="35"/>
        <v>0</v>
      </c>
      <c r="DI60" s="22">
        <f t="shared" si="35"/>
        <v>0</v>
      </c>
      <c r="DJ60" s="22">
        <f t="shared" si="35"/>
        <v>0</v>
      </c>
      <c r="DK60" s="22">
        <f t="shared" si="35"/>
        <v>0</v>
      </c>
      <c r="DL60" s="22">
        <f t="shared" si="35"/>
        <v>0</v>
      </c>
      <c r="DM60" s="22">
        <f t="shared" si="35"/>
        <v>0</v>
      </c>
      <c r="DN60" s="22">
        <f t="shared" si="35"/>
        <v>0</v>
      </c>
      <c r="DO60" s="22">
        <f t="shared" si="35"/>
        <v>0</v>
      </c>
      <c r="DP60" s="22">
        <f t="shared" si="35"/>
        <v>0</v>
      </c>
      <c r="DQ60" s="22">
        <f t="shared" si="35"/>
        <v>0</v>
      </c>
      <c r="DR60" s="22">
        <f t="shared" si="35"/>
        <v>0</v>
      </c>
      <c r="DS60" s="22">
        <f t="shared" si="35"/>
        <v>0</v>
      </c>
      <c r="DT60" s="22">
        <f t="shared" si="35"/>
        <v>0</v>
      </c>
      <c r="DU60" s="22">
        <f t="shared" si="35"/>
        <v>0</v>
      </c>
      <c r="DV60" s="22">
        <f t="shared" si="35"/>
        <v>0</v>
      </c>
      <c r="DW60" s="22">
        <f t="shared" si="35"/>
        <v>0</v>
      </c>
      <c r="DX60" s="22">
        <f t="shared" si="35"/>
        <v>0</v>
      </c>
      <c r="DY60" s="22">
        <f t="shared" si="35"/>
        <v>0</v>
      </c>
      <c r="DZ60" s="22">
        <f t="shared" si="35"/>
        <v>0</v>
      </c>
      <c r="EA60" s="22">
        <f t="shared" si="35"/>
        <v>0</v>
      </c>
      <c r="EB60" s="22">
        <f t="shared" ref="EB60:ER60" si="36">SUM(EB52:EB59)</f>
        <v>0</v>
      </c>
      <c r="EC60" s="22">
        <f t="shared" si="36"/>
        <v>0</v>
      </c>
      <c r="ED60" s="22">
        <f t="shared" si="36"/>
        <v>0</v>
      </c>
      <c r="EE60" s="22">
        <f t="shared" si="36"/>
        <v>0</v>
      </c>
      <c r="EF60" s="22">
        <f t="shared" si="36"/>
        <v>0</v>
      </c>
      <c r="EG60" s="22">
        <f t="shared" si="36"/>
        <v>0</v>
      </c>
      <c r="EH60" s="22">
        <f t="shared" si="36"/>
        <v>0</v>
      </c>
      <c r="EI60" s="22">
        <f t="shared" si="36"/>
        <v>0</v>
      </c>
      <c r="EJ60" s="22">
        <f t="shared" si="36"/>
        <v>0</v>
      </c>
      <c r="EK60" s="22">
        <f t="shared" si="36"/>
        <v>0</v>
      </c>
      <c r="EL60" s="22">
        <f t="shared" si="36"/>
        <v>0</v>
      </c>
      <c r="EM60" s="22">
        <f t="shared" si="36"/>
        <v>0</v>
      </c>
      <c r="EN60" s="22">
        <f t="shared" si="36"/>
        <v>0</v>
      </c>
      <c r="EO60" s="22">
        <f t="shared" si="36"/>
        <v>0</v>
      </c>
      <c r="EP60" s="22">
        <f t="shared" si="36"/>
        <v>0</v>
      </c>
      <c r="EQ60" s="22">
        <f t="shared" si="36"/>
        <v>0</v>
      </c>
      <c r="ER60" s="22">
        <f t="shared" si="36"/>
        <v>0</v>
      </c>
    </row>
    <row r="61" spans="2:148">
      <c r="B61" s="1" t="s">
        <v>82</v>
      </c>
      <c r="C61" s="22">
        <f>IFERROR(C36*C$45,"")</f>
        <v>0</v>
      </c>
      <c r="D61" s="22">
        <f t="shared" ref="D61:BO62" si="37">IFERROR(D36*D$45,"")</f>
        <v>0</v>
      </c>
      <c r="E61" s="22">
        <f t="shared" si="37"/>
        <v>0</v>
      </c>
      <c r="F61" s="22">
        <f t="shared" si="37"/>
        <v>0</v>
      </c>
      <c r="G61" s="22">
        <f t="shared" si="37"/>
        <v>0</v>
      </c>
      <c r="H61" s="22">
        <f t="shared" si="37"/>
        <v>0</v>
      </c>
      <c r="I61" s="22">
        <f t="shared" si="37"/>
        <v>0</v>
      </c>
      <c r="J61" s="22">
        <f t="shared" si="37"/>
        <v>0</v>
      </c>
      <c r="K61" s="22">
        <f t="shared" si="37"/>
        <v>0</v>
      </c>
      <c r="L61" s="22">
        <f t="shared" si="37"/>
        <v>0</v>
      </c>
      <c r="M61" s="22">
        <f t="shared" si="37"/>
        <v>0</v>
      </c>
      <c r="N61" s="22">
        <f t="shared" si="37"/>
        <v>0</v>
      </c>
      <c r="O61" s="22">
        <f t="shared" si="37"/>
        <v>0</v>
      </c>
      <c r="P61" s="22">
        <f t="shared" si="37"/>
        <v>0</v>
      </c>
      <c r="Q61" s="22">
        <f t="shared" si="37"/>
        <v>0</v>
      </c>
      <c r="R61" s="22">
        <f t="shared" si="37"/>
        <v>0</v>
      </c>
      <c r="S61" s="22">
        <f t="shared" si="37"/>
        <v>0</v>
      </c>
      <c r="T61" s="22">
        <f t="shared" si="37"/>
        <v>0</v>
      </c>
      <c r="U61" s="22">
        <f t="shared" si="37"/>
        <v>0</v>
      </c>
      <c r="V61" s="22">
        <f t="shared" si="37"/>
        <v>0</v>
      </c>
      <c r="W61" s="22">
        <f t="shared" si="37"/>
        <v>0</v>
      </c>
      <c r="X61" s="22">
        <f t="shared" si="37"/>
        <v>0</v>
      </c>
      <c r="Y61" s="22">
        <f t="shared" si="37"/>
        <v>0</v>
      </c>
      <c r="Z61" s="22">
        <f t="shared" si="37"/>
        <v>0</v>
      </c>
      <c r="AA61" s="22">
        <f t="shared" si="37"/>
        <v>0</v>
      </c>
      <c r="AB61" s="22">
        <f t="shared" si="37"/>
        <v>0</v>
      </c>
      <c r="AC61" s="22">
        <f t="shared" si="37"/>
        <v>0</v>
      </c>
      <c r="AD61" s="22">
        <f t="shared" si="37"/>
        <v>0</v>
      </c>
      <c r="AE61" s="22">
        <f t="shared" si="37"/>
        <v>0</v>
      </c>
      <c r="AF61" s="22">
        <f t="shared" si="37"/>
        <v>0</v>
      </c>
      <c r="AG61" s="22">
        <f t="shared" si="37"/>
        <v>0</v>
      </c>
      <c r="AH61" s="22">
        <f t="shared" si="37"/>
        <v>0</v>
      </c>
      <c r="AI61" s="22">
        <f t="shared" si="37"/>
        <v>0</v>
      </c>
      <c r="AJ61" s="22">
        <f t="shared" si="37"/>
        <v>0</v>
      </c>
      <c r="AK61" s="22">
        <f t="shared" si="37"/>
        <v>0</v>
      </c>
      <c r="AL61" s="22">
        <f t="shared" si="37"/>
        <v>0</v>
      </c>
      <c r="AM61" s="22">
        <f t="shared" si="37"/>
        <v>0</v>
      </c>
      <c r="AN61" s="22">
        <f t="shared" si="37"/>
        <v>0</v>
      </c>
      <c r="AO61" s="22">
        <f t="shared" si="37"/>
        <v>0</v>
      </c>
      <c r="AP61" s="22">
        <f t="shared" si="37"/>
        <v>0</v>
      </c>
      <c r="AQ61" s="22">
        <f t="shared" si="37"/>
        <v>0</v>
      </c>
      <c r="AR61" s="22">
        <f t="shared" si="37"/>
        <v>0</v>
      </c>
      <c r="AS61" s="22">
        <f t="shared" si="37"/>
        <v>0</v>
      </c>
      <c r="AT61" s="22" t="str">
        <f t="shared" si="37"/>
        <v/>
      </c>
      <c r="AU61" s="22" t="str">
        <f t="shared" si="37"/>
        <v/>
      </c>
      <c r="AV61" s="22" t="str">
        <f t="shared" si="37"/>
        <v/>
      </c>
      <c r="AW61" s="22" t="str">
        <f t="shared" si="37"/>
        <v/>
      </c>
      <c r="AX61" s="22" t="str">
        <f t="shared" si="37"/>
        <v/>
      </c>
      <c r="AY61" s="22" t="str">
        <f t="shared" si="37"/>
        <v/>
      </c>
      <c r="AZ61" s="22" t="str">
        <f t="shared" si="37"/>
        <v/>
      </c>
      <c r="BA61" s="22" t="str">
        <f t="shared" si="37"/>
        <v/>
      </c>
      <c r="BB61" s="22" t="str">
        <f t="shared" si="37"/>
        <v/>
      </c>
      <c r="BC61" s="22" t="str">
        <f t="shared" si="37"/>
        <v/>
      </c>
      <c r="BD61" s="22" t="str">
        <f t="shared" si="37"/>
        <v/>
      </c>
      <c r="BE61" s="22" t="str">
        <f t="shared" si="37"/>
        <v/>
      </c>
      <c r="BF61" s="22" t="str">
        <f t="shared" si="37"/>
        <v/>
      </c>
      <c r="BG61" s="22" t="str">
        <f t="shared" si="37"/>
        <v/>
      </c>
      <c r="BH61" s="22" t="str">
        <f t="shared" si="37"/>
        <v/>
      </c>
      <c r="BI61" s="22" t="str">
        <f t="shared" si="37"/>
        <v/>
      </c>
      <c r="BJ61" s="22" t="str">
        <f t="shared" si="37"/>
        <v/>
      </c>
      <c r="BK61" s="22" t="str">
        <f t="shared" si="37"/>
        <v/>
      </c>
      <c r="BL61" s="22" t="str">
        <f t="shared" si="37"/>
        <v/>
      </c>
      <c r="BM61" s="22" t="str">
        <f t="shared" si="37"/>
        <v/>
      </c>
      <c r="BN61" s="22" t="str">
        <f t="shared" si="37"/>
        <v/>
      </c>
      <c r="BO61" s="22" t="str">
        <f t="shared" si="37"/>
        <v/>
      </c>
      <c r="BP61" s="22" t="str">
        <f t="shared" ref="BP61:EA62" si="38">IFERROR(BP36*BP$45,"")</f>
        <v/>
      </c>
      <c r="BQ61" s="22" t="str">
        <f t="shared" si="38"/>
        <v/>
      </c>
      <c r="BR61" s="22" t="str">
        <f t="shared" si="38"/>
        <v/>
      </c>
      <c r="BS61" s="22" t="str">
        <f t="shared" si="38"/>
        <v/>
      </c>
      <c r="BT61" s="22" t="str">
        <f t="shared" si="38"/>
        <v/>
      </c>
      <c r="BU61" s="22" t="str">
        <f t="shared" si="38"/>
        <v/>
      </c>
      <c r="BV61" s="22" t="str">
        <f t="shared" si="38"/>
        <v/>
      </c>
      <c r="BW61" s="22" t="str">
        <f t="shared" si="38"/>
        <v/>
      </c>
      <c r="BX61" s="22" t="str">
        <f t="shared" si="38"/>
        <v/>
      </c>
      <c r="BY61" s="22" t="str">
        <f t="shared" si="38"/>
        <v/>
      </c>
      <c r="BZ61" s="22" t="str">
        <f t="shared" si="38"/>
        <v/>
      </c>
      <c r="CA61" s="22" t="str">
        <f t="shared" si="38"/>
        <v/>
      </c>
      <c r="CB61" s="22" t="str">
        <f t="shared" si="38"/>
        <v/>
      </c>
      <c r="CC61" s="22" t="str">
        <f t="shared" si="38"/>
        <v/>
      </c>
      <c r="CD61" s="22" t="str">
        <f t="shared" si="38"/>
        <v/>
      </c>
      <c r="CE61" s="22" t="str">
        <f t="shared" si="38"/>
        <v/>
      </c>
      <c r="CF61" s="22" t="str">
        <f t="shared" si="38"/>
        <v/>
      </c>
      <c r="CG61" s="22" t="str">
        <f t="shared" si="38"/>
        <v/>
      </c>
      <c r="CH61" s="22" t="str">
        <f t="shared" si="38"/>
        <v/>
      </c>
      <c r="CI61" s="22" t="str">
        <f t="shared" si="38"/>
        <v/>
      </c>
      <c r="CJ61" s="22" t="str">
        <f t="shared" si="38"/>
        <v/>
      </c>
      <c r="CK61" s="22" t="str">
        <f t="shared" si="38"/>
        <v/>
      </c>
      <c r="CL61" s="22" t="str">
        <f t="shared" si="38"/>
        <v/>
      </c>
      <c r="CM61" s="22" t="str">
        <f t="shared" si="38"/>
        <v/>
      </c>
      <c r="CN61" s="22" t="str">
        <f t="shared" si="38"/>
        <v/>
      </c>
      <c r="CO61" s="22" t="str">
        <f t="shared" si="38"/>
        <v/>
      </c>
      <c r="CP61" s="22" t="str">
        <f t="shared" si="38"/>
        <v/>
      </c>
      <c r="CQ61" s="22" t="str">
        <f t="shared" si="38"/>
        <v/>
      </c>
      <c r="CR61" s="22" t="str">
        <f t="shared" si="38"/>
        <v/>
      </c>
      <c r="CS61" s="22" t="str">
        <f t="shared" si="38"/>
        <v/>
      </c>
      <c r="CT61" s="22" t="str">
        <f t="shared" si="38"/>
        <v/>
      </c>
      <c r="CU61" s="22" t="str">
        <f t="shared" si="38"/>
        <v/>
      </c>
      <c r="CV61" s="22" t="str">
        <f t="shared" si="38"/>
        <v/>
      </c>
      <c r="CW61" s="22" t="str">
        <f t="shared" si="38"/>
        <v/>
      </c>
      <c r="CX61" s="22" t="str">
        <f t="shared" si="38"/>
        <v/>
      </c>
      <c r="CY61" s="22" t="str">
        <f t="shared" si="38"/>
        <v/>
      </c>
      <c r="CZ61" s="22" t="str">
        <f t="shared" si="38"/>
        <v/>
      </c>
      <c r="DA61" s="22" t="str">
        <f t="shared" si="38"/>
        <v/>
      </c>
      <c r="DB61" s="22" t="str">
        <f t="shared" si="38"/>
        <v/>
      </c>
      <c r="DC61" s="22" t="str">
        <f t="shared" si="38"/>
        <v/>
      </c>
      <c r="DD61" s="22" t="str">
        <f t="shared" si="38"/>
        <v/>
      </c>
      <c r="DE61" s="22" t="str">
        <f t="shared" si="38"/>
        <v/>
      </c>
      <c r="DF61" s="22" t="str">
        <f t="shared" si="38"/>
        <v/>
      </c>
      <c r="DG61" s="22" t="str">
        <f t="shared" si="38"/>
        <v/>
      </c>
      <c r="DH61" s="22" t="str">
        <f t="shared" si="38"/>
        <v/>
      </c>
      <c r="DI61" s="22" t="str">
        <f t="shared" si="38"/>
        <v/>
      </c>
      <c r="DJ61" s="22" t="str">
        <f t="shared" si="38"/>
        <v/>
      </c>
      <c r="DK61" s="22" t="str">
        <f t="shared" si="38"/>
        <v/>
      </c>
      <c r="DL61" s="22" t="str">
        <f t="shared" si="38"/>
        <v/>
      </c>
      <c r="DM61" s="22" t="str">
        <f t="shared" si="38"/>
        <v/>
      </c>
      <c r="DN61" s="22" t="str">
        <f t="shared" si="38"/>
        <v/>
      </c>
      <c r="DO61" s="22" t="str">
        <f t="shared" si="38"/>
        <v/>
      </c>
      <c r="DP61" s="22" t="str">
        <f t="shared" si="38"/>
        <v/>
      </c>
      <c r="DQ61" s="22" t="str">
        <f t="shared" si="38"/>
        <v/>
      </c>
      <c r="DR61" s="22" t="str">
        <f t="shared" si="38"/>
        <v/>
      </c>
      <c r="DS61" s="22" t="str">
        <f t="shared" si="38"/>
        <v/>
      </c>
      <c r="DT61" s="22" t="str">
        <f t="shared" si="38"/>
        <v/>
      </c>
      <c r="DU61" s="22" t="str">
        <f t="shared" si="38"/>
        <v/>
      </c>
      <c r="DV61" s="22" t="str">
        <f t="shared" si="38"/>
        <v/>
      </c>
      <c r="DW61" s="22" t="str">
        <f t="shared" si="38"/>
        <v/>
      </c>
      <c r="DX61" s="22" t="str">
        <f t="shared" si="38"/>
        <v/>
      </c>
      <c r="DY61" s="22" t="str">
        <f t="shared" si="38"/>
        <v/>
      </c>
      <c r="DZ61" s="22" t="str">
        <f t="shared" si="38"/>
        <v/>
      </c>
      <c r="EA61" s="22" t="str">
        <f t="shared" si="38"/>
        <v/>
      </c>
      <c r="EB61" s="22" t="str">
        <f t="shared" ref="EB61:ER62" si="39">IFERROR(EB36*EB$45,"")</f>
        <v/>
      </c>
      <c r="EC61" s="22" t="str">
        <f t="shared" si="39"/>
        <v/>
      </c>
      <c r="ED61" s="22" t="str">
        <f t="shared" si="39"/>
        <v/>
      </c>
      <c r="EE61" s="22" t="str">
        <f t="shared" si="39"/>
        <v/>
      </c>
      <c r="EF61" s="22" t="str">
        <f t="shared" si="39"/>
        <v/>
      </c>
      <c r="EG61" s="22" t="str">
        <f t="shared" si="39"/>
        <v/>
      </c>
      <c r="EH61" s="22" t="str">
        <f t="shared" si="39"/>
        <v/>
      </c>
      <c r="EI61" s="22" t="str">
        <f t="shared" si="39"/>
        <v/>
      </c>
      <c r="EJ61" s="22" t="str">
        <f t="shared" si="39"/>
        <v/>
      </c>
      <c r="EK61" s="22" t="str">
        <f t="shared" si="39"/>
        <v/>
      </c>
      <c r="EL61" s="22" t="str">
        <f t="shared" si="39"/>
        <v/>
      </c>
      <c r="EM61" s="22" t="str">
        <f t="shared" si="39"/>
        <v/>
      </c>
      <c r="EN61" s="22" t="str">
        <f t="shared" si="39"/>
        <v/>
      </c>
      <c r="EO61" s="22" t="str">
        <f t="shared" si="39"/>
        <v/>
      </c>
      <c r="EP61" s="22" t="str">
        <f t="shared" si="39"/>
        <v/>
      </c>
      <c r="EQ61" s="22" t="str">
        <f t="shared" si="39"/>
        <v/>
      </c>
      <c r="ER61" s="22" t="str">
        <f t="shared" si="39"/>
        <v/>
      </c>
    </row>
    <row r="62" spans="2:148">
      <c r="B62" s="1" t="s">
        <v>168</v>
      </c>
      <c r="C62" s="22">
        <f>IFERROR(C37*C$45,"")</f>
        <v>0</v>
      </c>
      <c r="D62" s="22">
        <f t="shared" si="37"/>
        <v>0</v>
      </c>
      <c r="E62" s="22">
        <f t="shared" si="37"/>
        <v>0</v>
      </c>
      <c r="F62" s="22">
        <f t="shared" si="37"/>
        <v>0</v>
      </c>
      <c r="G62" s="22">
        <f t="shared" si="37"/>
        <v>0</v>
      </c>
      <c r="H62" s="22">
        <f t="shared" si="37"/>
        <v>0</v>
      </c>
      <c r="I62" s="22">
        <f t="shared" si="37"/>
        <v>0</v>
      </c>
      <c r="J62" s="22">
        <f t="shared" si="37"/>
        <v>0</v>
      </c>
      <c r="K62" s="22">
        <f t="shared" si="37"/>
        <v>0</v>
      </c>
      <c r="L62" s="22">
        <f t="shared" si="37"/>
        <v>0</v>
      </c>
      <c r="M62" s="22">
        <f t="shared" si="37"/>
        <v>0</v>
      </c>
      <c r="N62" s="22">
        <f t="shared" si="37"/>
        <v>0</v>
      </c>
      <c r="O62" s="22">
        <f t="shared" si="37"/>
        <v>0</v>
      </c>
      <c r="P62" s="22">
        <f t="shared" si="37"/>
        <v>0</v>
      </c>
      <c r="Q62" s="22">
        <f t="shared" si="37"/>
        <v>0</v>
      </c>
      <c r="R62" s="22">
        <f t="shared" si="37"/>
        <v>0</v>
      </c>
      <c r="S62" s="22">
        <f t="shared" si="37"/>
        <v>0</v>
      </c>
      <c r="T62" s="22">
        <f t="shared" si="37"/>
        <v>0</v>
      </c>
      <c r="U62" s="22">
        <f t="shared" si="37"/>
        <v>750249.48367599992</v>
      </c>
      <c r="V62" s="22">
        <f t="shared" si="37"/>
        <v>0</v>
      </c>
      <c r="W62" s="22">
        <f t="shared" si="37"/>
        <v>0</v>
      </c>
      <c r="X62" s="22">
        <f t="shared" si="37"/>
        <v>0</v>
      </c>
      <c r="Y62" s="22">
        <f t="shared" si="37"/>
        <v>0</v>
      </c>
      <c r="Z62" s="22">
        <f t="shared" si="37"/>
        <v>0</v>
      </c>
      <c r="AA62" s="22">
        <f t="shared" si="37"/>
        <v>23967.311675999998</v>
      </c>
      <c r="AB62" s="22">
        <f t="shared" si="37"/>
        <v>0</v>
      </c>
      <c r="AC62" s="22">
        <f t="shared" si="37"/>
        <v>0</v>
      </c>
      <c r="AD62" s="22">
        <f t="shared" si="37"/>
        <v>0</v>
      </c>
      <c r="AE62" s="22">
        <f t="shared" si="37"/>
        <v>0</v>
      </c>
      <c r="AF62" s="22">
        <f t="shared" si="37"/>
        <v>0</v>
      </c>
      <c r="AG62" s="22">
        <f t="shared" si="37"/>
        <v>24413.103673173595</v>
      </c>
      <c r="AH62" s="22">
        <f t="shared" si="37"/>
        <v>0</v>
      </c>
      <c r="AI62" s="22">
        <f t="shared" si="37"/>
        <v>0</v>
      </c>
      <c r="AJ62" s="22">
        <f t="shared" si="37"/>
        <v>0</v>
      </c>
      <c r="AK62" s="22">
        <f t="shared" si="37"/>
        <v>0</v>
      </c>
      <c r="AL62" s="22">
        <f t="shared" si="37"/>
        <v>0</v>
      </c>
      <c r="AM62" s="22">
        <f t="shared" si="37"/>
        <v>24413.103673173595</v>
      </c>
      <c r="AN62" s="22">
        <f t="shared" si="37"/>
        <v>0</v>
      </c>
      <c r="AO62" s="22">
        <f t="shared" si="37"/>
        <v>0</v>
      </c>
      <c r="AP62" s="22">
        <f t="shared" si="37"/>
        <v>0</v>
      </c>
      <c r="AQ62" s="22">
        <f t="shared" si="37"/>
        <v>0</v>
      </c>
      <c r="AR62" s="22">
        <f t="shared" si="37"/>
        <v>0</v>
      </c>
      <c r="AS62" s="22">
        <f t="shared" si="37"/>
        <v>24867.187401494622</v>
      </c>
      <c r="AT62" s="22" t="str">
        <f t="shared" si="37"/>
        <v/>
      </c>
      <c r="AU62" s="22" t="str">
        <f t="shared" si="37"/>
        <v/>
      </c>
      <c r="AV62" s="22" t="str">
        <f t="shared" si="37"/>
        <v/>
      </c>
      <c r="AW62" s="22" t="str">
        <f t="shared" si="37"/>
        <v/>
      </c>
      <c r="AX62" s="22" t="str">
        <f t="shared" si="37"/>
        <v/>
      </c>
      <c r="AY62" s="22" t="str">
        <f t="shared" si="37"/>
        <v/>
      </c>
      <c r="AZ62" s="22" t="str">
        <f t="shared" si="37"/>
        <v/>
      </c>
      <c r="BA62" s="22" t="str">
        <f t="shared" si="37"/>
        <v/>
      </c>
      <c r="BB62" s="22" t="str">
        <f t="shared" si="37"/>
        <v/>
      </c>
      <c r="BC62" s="22" t="str">
        <f t="shared" si="37"/>
        <v/>
      </c>
      <c r="BD62" s="22" t="str">
        <f t="shared" si="37"/>
        <v/>
      </c>
      <c r="BE62" s="22" t="str">
        <f t="shared" si="37"/>
        <v/>
      </c>
      <c r="BF62" s="22" t="str">
        <f t="shared" si="37"/>
        <v/>
      </c>
      <c r="BG62" s="22" t="str">
        <f t="shared" si="37"/>
        <v/>
      </c>
      <c r="BH62" s="22" t="str">
        <f t="shared" si="37"/>
        <v/>
      </c>
      <c r="BI62" s="22" t="str">
        <f t="shared" si="37"/>
        <v/>
      </c>
      <c r="BJ62" s="22" t="str">
        <f t="shared" si="37"/>
        <v/>
      </c>
      <c r="BK62" s="22" t="str">
        <f t="shared" si="37"/>
        <v/>
      </c>
      <c r="BL62" s="22" t="str">
        <f t="shared" si="37"/>
        <v/>
      </c>
      <c r="BM62" s="22" t="str">
        <f t="shared" si="37"/>
        <v/>
      </c>
      <c r="BN62" s="22" t="str">
        <f t="shared" si="37"/>
        <v/>
      </c>
      <c r="BO62" s="22" t="str">
        <f t="shared" si="37"/>
        <v/>
      </c>
      <c r="BP62" s="22" t="str">
        <f t="shared" si="38"/>
        <v/>
      </c>
      <c r="BQ62" s="22" t="str">
        <f t="shared" si="38"/>
        <v/>
      </c>
      <c r="BR62" s="22" t="str">
        <f t="shared" si="38"/>
        <v/>
      </c>
      <c r="BS62" s="22" t="str">
        <f t="shared" si="38"/>
        <v/>
      </c>
      <c r="BT62" s="22" t="str">
        <f t="shared" si="38"/>
        <v/>
      </c>
      <c r="BU62" s="22" t="str">
        <f t="shared" si="38"/>
        <v/>
      </c>
      <c r="BV62" s="22" t="str">
        <f t="shared" si="38"/>
        <v/>
      </c>
      <c r="BW62" s="22" t="str">
        <f t="shared" si="38"/>
        <v/>
      </c>
      <c r="BX62" s="22" t="str">
        <f t="shared" si="38"/>
        <v/>
      </c>
      <c r="BY62" s="22" t="str">
        <f t="shared" si="38"/>
        <v/>
      </c>
      <c r="BZ62" s="22" t="str">
        <f t="shared" si="38"/>
        <v/>
      </c>
      <c r="CA62" s="22" t="str">
        <f t="shared" si="38"/>
        <v/>
      </c>
      <c r="CB62" s="22" t="str">
        <f t="shared" si="38"/>
        <v/>
      </c>
      <c r="CC62" s="22" t="str">
        <f t="shared" si="38"/>
        <v/>
      </c>
      <c r="CD62" s="22" t="str">
        <f t="shared" si="38"/>
        <v/>
      </c>
      <c r="CE62" s="22" t="str">
        <f t="shared" si="38"/>
        <v/>
      </c>
      <c r="CF62" s="22" t="str">
        <f t="shared" si="38"/>
        <v/>
      </c>
      <c r="CG62" s="22" t="str">
        <f t="shared" si="38"/>
        <v/>
      </c>
      <c r="CH62" s="22" t="str">
        <f t="shared" si="38"/>
        <v/>
      </c>
      <c r="CI62" s="22" t="str">
        <f t="shared" si="38"/>
        <v/>
      </c>
      <c r="CJ62" s="22" t="str">
        <f t="shared" si="38"/>
        <v/>
      </c>
      <c r="CK62" s="22" t="str">
        <f t="shared" si="38"/>
        <v/>
      </c>
      <c r="CL62" s="22" t="str">
        <f t="shared" si="38"/>
        <v/>
      </c>
      <c r="CM62" s="22" t="str">
        <f t="shared" si="38"/>
        <v/>
      </c>
      <c r="CN62" s="22" t="str">
        <f t="shared" si="38"/>
        <v/>
      </c>
      <c r="CO62" s="22" t="str">
        <f t="shared" si="38"/>
        <v/>
      </c>
      <c r="CP62" s="22" t="str">
        <f t="shared" si="38"/>
        <v/>
      </c>
      <c r="CQ62" s="22" t="str">
        <f t="shared" si="38"/>
        <v/>
      </c>
      <c r="CR62" s="22" t="str">
        <f t="shared" si="38"/>
        <v/>
      </c>
      <c r="CS62" s="22" t="str">
        <f t="shared" si="38"/>
        <v/>
      </c>
      <c r="CT62" s="22" t="str">
        <f t="shared" si="38"/>
        <v/>
      </c>
      <c r="CU62" s="22" t="str">
        <f t="shared" si="38"/>
        <v/>
      </c>
      <c r="CV62" s="22" t="str">
        <f t="shared" si="38"/>
        <v/>
      </c>
      <c r="CW62" s="22" t="str">
        <f t="shared" si="38"/>
        <v/>
      </c>
      <c r="CX62" s="22" t="str">
        <f t="shared" si="38"/>
        <v/>
      </c>
      <c r="CY62" s="22" t="str">
        <f t="shared" si="38"/>
        <v/>
      </c>
      <c r="CZ62" s="22" t="str">
        <f t="shared" si="38"/>
        <v/>
      </c>
      <c r="DA62" s="22" t="str">
        <f t="shared" si="38"/>
        <v/>
      </c>
      <c r="DB62" s="22" t="str">
        <f t="shared" si="38"/>
        <v/>
      </c>
      <c r="DC62" s="22" t="str">
        <f t="shared" si="38"/>
        <v/>
      </c>
      <c r="DD62" s="22" t="str">
        <f t="shared" si="38"/>
        <v/>
      </c>
      <c r="DE62" s="22" t="str">
        <f t="shared" si="38"/>
        <v/>
      </c>
      <c r="DF62" s="22" t="str">
        <f t="shared" si="38"/>
        <v/>
      </c>
      <c r="DG62" s="22" t="str">
        <f t="shared" si="38"/>
        <v/>
      </c>
      <c r="DH62" s="22" t="str">
        <f t="shared" si="38"/>
        <v/>
      </c>
      <c r="DI62" s="22" t="str">
        <f t="shared" si="38"/>
        <v/>
      </c>
      <c r="DJ62" s="22" t="str">
        <f t="shared" si="38"/>
        <v/>
      </c>
      <c r="DK62" s="22" t="str">
        <f t="shared" si="38"/>
        <v/>
      </c>
      <c r="DL62" s="22" t="str">
        <f t="shared" si="38"/>
        <v/>
      </c>
      <c r="DM62" s="22" t="str">
        <f t="shared" si="38"/>
        <v/>
      </c>
      <c r="DN62" s="22" t="str">
        <f t="shared" si="38"/>
        <v/>
      </c>
      <c r="DO62" s="22" t="str">
        <f t="shared" si="38"/>
        <v/>
      </c>
      <c r="DP62" s="22" t="str">
        <f t="shared" si="38"/>
        <v/>
      </c>
      <c r="DQ62" s="22" t="str">
        <f t="shared" si="38"/>
        <v/>
      </c>
      <c r="DR62" s="22" t="str">
        <f t="shared" si="38"/>
        <v/>
      </c>
      <c r="DS62" s="22" t="str">
        <f t="shared" si="38"/>
        <v/>
      </c>
      <c r="DT62" s="22" t="str">
        <f t="shared" si="38"/>
        <v/>
      </c>
      <c r="DU62" s="22" t="str">
        <f t="shared" si="38"/>
        <v/>
      </c>
      <c r="DV62" s="22" t="str">
        <f t="shared" si="38"/>
        <v/>
      </c>
      <c r="DW62" s="22" t="str">
        <f t="shared" si="38"/>
        <v/>
      </c>
      <c r="DX62" s="22" t="str">
        <f t="shared" si="38"/>
        <v/>
      </c>
      <c r="DY62" s="22" t="str">
        <f t="shared" si="38"/>
        <v/>
      </c>
      <c r="DZ62" s="22" t="str">
        <f t="shared" si="38"/>
        <v/>
      </c>
      <c r="EA62" s="22" t="str">
        <f t="shared" si="38"/>
        <v/>
      </c>
      <c r="EB62" s="22" t="str">
        <f t="shared" si="39"/>
        <v/>
      </c>
      <c r="EC62" s="22" t="str">
        <f t="shared" si="39"/>
        <v/>
      </c>
      <c r="ED62" s="22" t="str">
        <f t="shared" si="39"/>
        <v/>
      </c>
      <c r="EE62" s="22" t="str">
        <f t="shared" si="39"/>
        <v/>
      </c>
      <c r="EF62" s="22" t="str">
        <f t="shared" si="39"/>
        <v/>
      </c>
      <c r="EG62" s="22" t="str">
        <f t="shared" si="39"/>
        <v/>
      </c>
      <c r="EH62" s="22" t="str">
        <f t="shared" si="39"/>
        <v/>
      </c>
      <c r="EI62" s="22" t="str">
        <f t="shared" si="39"/>
        <v/>
      </c>
      <c r="EJ62" s="22" t="str">
        <f t="shared" si="39"/>
        <v/>
      </c>
      <c r="EK62" s="22" t="str">
        <f t="shared" si="39"/>
        <v/>
      </c>
      <c r="EL62" s="22" t="str">
        <f t="shared" si="39"/>
        <v/>
      </c>
      <c r="EM62" s="22" t="str">
        <f t="shared" si="39"/>
        <v/>
      </c>
      <c r="EN62" s="22" t="str">
        <f t="shared" si="39"/>
        <v/>
      </c>
      <c r="EO62" s="22" t="str">
        <f t="shared" si="39"/>
        <v/>
      </c>
      <c r="EP62" s="22" t="str">
        <f t="shared" si="39"/>
        <v/>
      </c>
      <c r="EQ62" s="22" t="str">
        <f t="shared" si="39"/>
        <v/>
      </c>
      <c r="ER62" s="22" t="str">
        <f t="shared" si="39"/>
        <v/>
      </c>
    </row>
    <row r="63" spans="2:148">
      <c r="B63" s="1" t="s">
        <v>174</v>
      </c>
      <c r="C63" s="22">
        <f>+SUM(C51,C60)</f>
        <v>0</v>
      </c>
      <c r="D63" s="22">
        <f t="shared" ref="D63:BO63" si="40">+SUM(D51,D60)</f>
        <v>0</v>
      </c>
      <c r="E63" s="22">
        <f t="shared" si="40"/>
        <v>0</v>
      </c>
      <c r="F63" s="22">
        <f t="shared" si="40"/>
        <v>0</v>
      </c>
      <c r="G63" s="22">
        <f t="shared" si="40"/>
        <v>0</v>
      </c>
      <c r="H63" s="22">
        <f t="shared" si="40"/>
        <v>0</v>
      </c>
      <c r="I63" s="22">
        <f t="shared" si="40"/>
        <v>0</v>
      </c>
      <c r="J63" s="22">
        <f t="shared" si="40"/>
        <v>0</v>
      </c>
      <c r="K63" s="22">
        <f t="shared" si="40"/>
        <v>0</v>
      </c>
      <c r="L63" s="22">
        <f t="shared" si="40"/>
        <v>0</v>
      </c>
      <c r="M63" s="22">
        <f t="shared" si="40"/>
        <v>0</v>
      </c>
      <c r="N63" s="22">
        <f t="shared" si="40"/>
        <v>0</v>
      </c>
      <c r="O63" s="22">
        <f t="shared" si="40"/>
        <v>0</v>
      </c>
      <c r="P63" s="22">
        <f t="shared" si="40"/>
        <v>0</v>
      </c>
      <c r="Q63" s="22">
        <f t="shared" si="40"/>
        <v>0</v>
      </c>
      <c r="R63" s="22">
        <f t="shared" si="40"/>
        <v>0</v>
      </c>
      <c r="S63" s="22">
        <f t="shared" si="40"/>
        <v>0</v>
      </c>
      <c r="T63" s="22">
        <f t="shared" si="40"/>
        <v>0</v>
      </c>
      <c r="U63" s="22">
        <f t="shared" si="40"/>
        <v>750249.48367599992</v>
      </c>
      <c r="V63" s="22">
        <f t="shared" si="40"/>
        <v>0</v>
      </c>
      <c r="W63" s="22">
        <f t="shared" si="40"/>
        <v>0</v>
      </c>
      <c r="X63" s="22">
        <f t="shared" si="40"/>
        <v>0</v>
      </c>
      <c r="Y63" s="22">
        <f t="shared" si="40"/>
        <v>0</v>
      </c>
      <c r="Z63" s="22">
        <f t="shared" si="40"/>
        <v>0</v>
      </c>
      <c r="AA63" s="22">
        <f t="shared" si="40"/>
        <v>23967.311675999998</v>
      </c>
      <c r="AB63" s="22">
        <f t="shared" si="40"/>
        <v>0</v>
      </c>
      <c r="AC63" s="22">
        <f t="shared" si="40"/>
        <v>0</v>
      </c>
      <c r="AD63" s="22">
        <f t="shared" si="40"/>
        <v>0</v>
      </c>
      <c r="AE63" s="22">
        <f t="shared" si="40"/>
        <v>0</v>
      </c>
      <c r="AF63" s="22">
        <f t="shared" si="40"/>
        <v>0</v>
      </c>
      <c r="AG63" s="22">
        <f t="shared" si="40"/>
        <v>24413.103673173595</v>
      </c>
      <c r="AH63" s="22">
        <f t="shared" si="40"/>
        <v>0</v>
      </c>
      <c r="AI63" s="22">
        <f t="shared" si="40"/>
        <v>0</v>
      </c>
      <c r="AJ63" s="22">
        <f t="shared" si="40"/>
        <v>0</v>
      </c>
      <c r="AK63" s="22">
        <f t="shared" si="40"/>
        <v>0</v>
      </c>
      <c r="AL63" s="22">
        <f t="shared" si="40"/>
        <v>0</v>
      </c>
      <c r="AM63" s="22">
        <f t="shared" si="40"/>
        <v>24413.103673173595</v>
      </c>
      <c r="AN63" s="22">
        <f t="shared" si="40"/>
        <v>0</v>
      </c>
      <c r="AO63" s="22">
        <f t="shared" si="40"/>
        <v>0</v>
      </c>
      <c r="AP63" s="22">
        <f t="shared" si="40"/>
        <v>0</v>
      </c>
      <c r="AQ63" s="22">
        <f t="shared" si="40"/>
        <v>0</v>
      </c>
      <c r="AR63" s="22">
        <f t="shared" si="40"/>
        <v>0</v>
      </c>
      <c r="AS63" s="22">
        <f t="shared" si="40"/>
        <v>24867.187401494622</v>
      </c>
      <c r="AT63" s="22">
        <f t="shared" si="40"/>
        <v>0</v>
      </c>
      <c r="AU63" s="22">
        <f t="shared" si="40"/>
        <v>0</v>
      </c>
      <c r="AV63" s="22">
        <f t="shared" si="40"/>
        <v>0</v>
      </c>
      <c r="AW63" s="22">
        <f t="shared" si="40"/>
        <v>0</v>
      </c>
      <c r="AX63" s="22">
        <f t="shared" si="40"/>
        <v>0</v>
      </c>
      <c r="AY63" s="22">
        <f t="shared" si="40"/>
        <v>0</v>
      </c>
      <c r="AZ63" s="22">
        <f t="shared" si="40"/>
        <v>0</v>
      </c>
      <c r="BA63" s="22">
        <f t="shared" si="40"/>
        <v>0</v>
      </c>
      <c r="BB63" s="22">
        <f t="shared" si="40"/>
        <v>0</v>
      </c>
      <c r="BC63" s="22">
        <f t="shared" si="40"/>
        <v>0</v>
      </c>
      <c r="BD63" s="22">
        <f t="shared" si="40"/>
        <v>0</v>
      </c>
      <c r="BE63" s="22">
        <f t="shared" si="40"/>
        <v>0</v>
      </c>
      <c r="BF63" s="22">
        <f t="shared" si="40"/>
        <v>0</v>
      </c>
      <c r="BG63" s="22">
        <f t="shared" si="40"/>
        <v>0</v>
      </c>
      <c r="BH63" s="22">
        <f t="shared" si="40"/>
        <v>0</v>
      </c>
      <c r="BI63" s="22">
        <f t="shared" si="40"/>
        <v>0</v>
      </c>
      <c r="BJ63" s="22">
        <f t="shared" si="40"/>
        <v>0</v>
      </c>
      <c r="BK63" s="22">
        <f t="shared" si="40"/>
        <v>0</v>
      </c>
      <c r="BL63" s="22">
        <f t="shared" si="40"/>
        <v>0</v>
      </c>
      <c r="BM63" s="22">
        <f t="shared" si="40"/>
        <v>0</v>
      </c>
      <c r="BN63" s="22">
        <f t="shared" si="40"/>
        <v>0</v>
      </c>
      <c r="BO63" s="22">
        <f t="shared" si="40"/>
        <v>0</v>
      </c>
      <c r="BP63" s="22">
        <f t="shared" ref="BP63:EA63" si="41">+SUM(BP51,BP60)</f>
        <v>0</v>
      </c>
      <c r="BQ63" s="22">
        <f t="shared" si="41"/>
        <v>0</v>
      </c>
      <c r="BR63" s="22">
        <f t="shared" si="41"/>
        <v>0</v>
      </c>
      <c r="BS63" s="22">
        <f t="shared" si="41"/>
        <v>0</v>
      </c>
      <c r="BT63" s="22">
        <f t="shared" si="41"/>
        <v>0</v>
      </c>
      <c r="BU63" s="22">
        <f t="shared" si="41"/>
        <v>0</v>
      </c>
      <c r="BV63" s="22">
        <f t="shared" si="41"/>
        <v>0</v>
      </c>
      <c r="BW63" s="22">
        <f t="shared" si="41"/>
        <v>0</v>
      </c>
      <c r="BX63" s="22">
        <f t="shared" si="41"/>
        <v>0</v>
      </c>
      <c r="BY63" s="22">
        <f t="shared" si="41"/>
        <v>0</v>
      </c>
      <c r="BZ63" s="22">
        <f t="shared" si="41"/>
        <v>0</v>
      </c>
      <c r="CA63" s="22">
        <f t="shared" si="41"/>
        <v>0</v>
      </c>
      <c r="CB63" s="22">
        <f t="shared" si="41"/>
        <v>0</v>
      </c>
      <c r="CC63" s="22">
        <f t="shared" si="41"/>
        <v>0</v>
      </c>
      <c r="CD63" s="22">
        <f t="shared" si="41"/>
        <v>0</v>
      </c>
      <c r="CE63" s="22">
        <f t="shared" si="41"/>
        <v>0</v>
      </c>
      <c r="CF63" s="22">
        <f t="shared" si="41"/>
        <v>0</v>
      </c>
      <c r="CG63" s="22">
        <f t="shared" si="41"/>
        <v>0</v>
      </c>
      <c r="CH63" s="22">
        <f t="shared" si="41"/>
        <v>0</v>
      </c>
      <c r="CI63" s="22">
        <f t="shared" si="41"/>
        <v>0</v>
      </c>
      <c r="CJ63" s="22">
        <f t="shared" si="41"/>
        <v>0</v>
      </c>
      <c r="CK63" s="22">
        <f t="shared" si="41"/>
        <v>0</v>
      </c>
      <c r="CL63" s="22">
        <f t="shared" si="41"/>
        <v>0</v>
      </c>
      <c r="CM63" s="22">
        <f t="shared" si="41"/>
        <v>0</v>
      </c>
      <c r="CN63" s="22">
        <f t="shared" si="41"/>
        <v>0</v>
      </c>
      <c r="CO63" s="22">
        <f t="shared" si="41"/>
        <v>0</v>
      </c>
      <c r="CP63" s="22">
        <f t="shared" si="41"/>
        <v>0</v>
      </c>
      <c r="CQ63" s="22">
        <f t="shared" si="41"/>
        <v>0</v>
      </c>
      <c r="CR63" s="22">
        <f t="shared" si="41"/>
        <v>0</v>
      </c>
      <c r="CS63" s="22">
        <f t="shared" si="41"/>
        <v>0</v>
      </c>
      <c r="CT63" s="22">
        <f t="shared" si="41"/>
        <v>0</v>
      </c>
      <c r="CU63" s="22">
        <f t="shared" si="41"/>
        <v>0</v>
      </c>
      <c r="CV63" s="22">
        <f t="shared" si="41"/>
        <v>0</v>
      </c>
      <c r="CW63" s="22">
        <f t="shared" si="41"/>
        <v>0</v>
      </c>
      <c r="CX63" s="22">
        <f t="shared" si="41"/>
        <v>0</v>
      </c>
      <c r="CY63" s="22">
        <f t="shared" si="41"/>
        <v>0</v>
      </c>
      <c r="CZ63" s="22">
        <f t="shared" si="41"/>
        <v>0</v>
      </c>
      <c r="DA63" s="22">
        <f t="shared" si="41"/>
        <v>0</v>
      </c>
      <c r="DB63" s="22">
        <f t="shared" si="41"/>
        <v>0</v>
      </c>
      <c r="DC63" s="22">
        <f t="shared" si="41"/>
        <v>0</v>
      </c>
      <c r="DD63" s="22">
        <f t="shared" si="41"/>
        <v>0</v>
      </c>
      <c r="DE63" s="22">
        <f t="shared" si="41"/>
        <v>0</v>
      </c>
      <c r="DF63" s="22">
        <f t="shared" si="41"/>
        <v>0</v>
      </c>
      <c r="DG63" s="22">
        <f t="shared" si="41"/>
        <v>0</v>
      </c>
      <c r="DH63" s="22">
        <f t="shared" si="41"/>
        <v>0</v>
      </c>
      <c r="DI63" s="22">
        <f t="shared" si="41"/>
        <v>0</v>
      </c>
      <c r="DJ63" s="22">
        <f t="shared" si="41"/>
        <v>0</v>
      </c>
      <c r="DK63" s="22">
        <f t="shared" si="41"/>
        <v>0</v>
      </c>
      <c r="DL63" s="22">
        <f t="shared" si="41"/>
        <v>0</v>
      </c>
      <c r="DM63" s="22">
        <f t="shared" si="41"/>
        <v>0</v>
      </c>
      <c r="DN63" s="22">
        <f t="shared" si="41"/>
        <v>0</v>
      </c>
      <c r="DO63" s="22">
        <f t="shared" si="41"/>
        <v>0</v>
      </c>
      <c r="DP63" s="22">
        <f t="shared" si="41"/>
        <v>0</v>
      </c>
      <c r="DQ63" s="22">
        <f t="shared" si="41"/>
        <v>0</v>
      </c>
      <c r="DR63" s="22">
        <f t="shared" si="41"/>
        <v>0</v>
      </c>
      <c r="DS63" s="22">
        <f t="shared" si="41"/>
        <v>0</v>
      </c>
      <c r="DT63" s="22">
        <f t="shared" si="41"/>
        <v>0</v>
      </c>
      <c r="DU63" s="22">
        <f t="shared" si="41"/>
        <v>0</v>
      </c>
      <c r="DV63" s="22">
        <f t="shared" si="41"/>
        <v>0</v>
      </c>
      <c r="DW63" s="22">
        <f t="shared" si="41"/>
        <v>0</v>
      </c>
      <c r="DX63" s="22">
        <f t="shared" si="41"/>
        <v>0</v>
      </c>
      <c r="DY63" s="22">
        <f t="shared" si="41"/>
        <v>0</v>
      </c>
      <c r="DZ63" s="22">
        <f t="shared" si="41"/>
        <v>0</v>
      </c>
      <c r="EA63" s="22">
        <f t="shared" si="41"/>
        <v>0</v>
      </c>
      <c r="EB63" s="22">
        <f t="shared" ref="EB63:ER63" si="42">+SUM(EB51,EB60)</f>
        <v>0</v>
      </c>
      <c r="EC63" s="22">
        <f t="shared" si="42"/>
        <v>0</v>
      </c>
      <c r="ED63" s="22">
        <f t="shared" si="42"/>
        <v>0</v>
      </c>
      <c r="EE63" s="22">
        <f t="shared" si="42"/>
        <v>0</v>
      </c>
      <c r="EF63" s="22">
        <f t="shared" si="42"/>
        <v>0</v>
      </c>
      <c r="EG63" s="22">
        <f t="shared" si="42"/>
        <v>0</v>
      </c>
      <c r="EH63" s="22">
        <f t="shared" si="42"/>
        <v>0</v>
      </c>
      <c r="EI63" s="22">
        <f t="shared" si="42"/>
        <v>0</v>
      </c>
      <c r="EJ63" s="22">
        <f t="shared" si="42"/>
        <v>0</v>
      </c>
      <c r="EK63" s="22">
        <f t="shared" si="42"/>
        <v>0</v>
      </c>
      <c r="EL63" s="22">
        <f t="shared" si="42"/>
        <v>0</v>
      </c>
      <c r="EM63" s="22">
        <f t="shared" si="42"/>
        <v>0</v>
      </c>
      <c r="EN63" s="22">
        <f t="shared" si="42"/>
        <v>0</v>
      </c>
      <c r="EO63" s="22">
        <f t="shared" si="42"/>
        <v>0</v>
      </c>
      <c r="EP63" s="22">
        <f t="shared" si="42"/>
        <v>0</v>
      </c>
      <c r="EQ63" s="22">
        <f t="shared" si="42"/>
        <v>0</v>
      </c>
      <c r="ER63" s="22">
        <f t="shared" si="42"/>
        <v>0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64"/>
  <sheetViews>
    <sheetView showGridLines="0" zoomScaleNormal="100" workbookViewId="0">
      <selection activeCell="G81" sqref="G81"/>
    </sheetView>
  </sheetViews>
  <sheetFormatPr defaultColWidth="8.7109375" defaultRowHeight="12" outlineLevelRow="1"/>
  <cols>
    <col min="1" max="1" width="2.5703125" style="1" customWidth="1"/>
    <col min="2" max="2" width="38.28515625" style="1" customWidth="1"/>
    <col min="3" max="3" width="13.28515625" style="1" customWidth="1"/>
    <col min="4" max="4" width="13.7109375" style="1" customWidth="1"/>
    <col min="5" max="9" width="9.7109375" style="1" customWidth="1"/>
    <col min="10" max="14" width="8.7109375" style="1"/>
    <col min="15" max="15" width="9.85546875" style="1" customWidth="1"/>
    <col min="16" max="20" width="8.7109375" style="1"/>
    <col min="21" max="21" width="8.85546875" style="1" customWidth="1"/>
    <col min="22" max="26" width="8.7109375" style="1"/>
    <col min="27" max="27" width="9.28515625" style="1" customWidth="1"/>
    <col min="28" max="16384" width="8.7109375" style="1"/>
  </cols>
  <sheetData>
    <row r="2" spans="2:5" s="3" customFormat="1">
      <c r="B2" s="2" t="s">
        <v>173</v>
      </c>
    </row>
    <row r="3" spans="2:5" ht="12.75" thickBot="1"/>
    <row r="4" spans="2:5">
      <c r="B4" s="59" t="s">
        <v>97</v>
      </c>
      <c r="C4" s="60"/>
      <c r="D4" s="61"/>
    </row>
    <row r="5" spans="2:5">
      <c r="B5" s="62" t="s">
        <v>83</v>
      </c>
      <c r="C5" s="63"/>
      <c r="D5" s="64">
        <f>-SUM(C27:ER27)</f>
        <v>2900000</v>
      </c>
    </row>
    <row r="6" spans="2:5">
      <c r="B6" s="65" t="s">
        <v>84</v>
      </c>
      <c r="C6" s="63"/>
      <c r="D6" s="64">
        <f>SUM(C36:ER36)</f>
        <v>3262000</v>
      </c>
    </row>
    <row r="7" spans="2:5">
      <c r="B7" s="62" t="s">
        <v>100</v>
      </c>
      <c r="C7" s="66"/>
      <c r="D7" s="67">
        <f>(D6/D5)^(12/COUNT(C20:ER20))-1</f>
        <v>2.3410095567947486E-2</v>
      </c>
    </row>
    <row r="8" spans="2:5">
      <c r="B8" s="62" t="s">
        <v>85</v>
      </c>
      <c r="C8" s="63"/>
      <c r="D8" s="64">
        <f>XNPV(4%,C39:BK39,C20:BK20)</f>
        <v>155022.88977548177</v>
      </c>
    </row>
    <row r="9" spans="2:5" ht="12.75" thickBot="1">
      <c r="B9" s="74" t="s">
        <v>101</v>
      </c>
      <c r="C9" s="75"/>
      <c r="D9" s="76">
        <f>XIRR(C39:BK39,C20:BK20)</f>
        <v>7.4676844477653492E-2</v>
      </c>
    </row>
    <row r="10" spans="2:5" hidden="1">
      <c r="B10" s="62" t="s">
        <v>102</v>
      </c>
      <c r="C10" s="68"/>
      <c r="D10" s="69"/>
    </row>
    <row r="11" spans="2:5" hidden="1">
      <c r="B11" s="62" t="s">
        <v>103</v>
      </c>
      <c r="C11" s="68"/>
      <c r="D11" s="69"/>
    </row>
    <row r="12" spans="2:5" hidden="1">
      <c r="B12" s="62" t="s">
        <v>104</v>
      </c>
      <c r="C12" s="70"/>
      <c r="D12" s="71"/>
    </row>
    <row r="13" spans="2:5" hidden="1">
      <c r="B13" s="62" t="s">
        <v>105</v>
      </c>
      <c r="C13" s="72"/>
      <c r="D13" s="73"/>
    </row>
    <row r="14" spans="2:5" ht="12.75" hidden="1" thickBot="1">
      <c r="B14" s="74" t="s">
        <v>106</v>
      </c>
      <c r="C14" s="75">
        <v>1.8599999999999998E-2</v>
      </c>
      <c r="D14" s="76"/>
    </row>
    <row r="15" spans="2:5">
      <c r="B15" s="77"/>
      <c r="C15" s="66"/>
      <c r="D15" s="66"/>
    </row>
    <row r="16" spans="2:5" ht="15">
      <c r="B16" s="77"/>
      <c r="C16" s="66"/>
      <c r="D16" s="161"/>
      <c r="E16" s="162"/>
    </row>
    <row r="17" spans="2:16384" ht="15">
      <c r="B17" s="77"/>
      <c r="C17" s="66"/>
      <c r="D17" s="161"/>
      <c r="E17" s="162"/>
    </row>
    <row r="18" spans="2:16384">
      <c r="B18" s="78" t="s">
        <v>107</v>
      </c>
    </row>
    <row r="20" spans="2:16384">
      <c r="B20" s="29" t="s">
        <v>66</v>
      </c>
      <c r="C20" s="30">
        <f>+IFERROR(IF(B20="Dato",'Antagelser (investor) (5)'!$C$7,IF(B20='Antagelser (investor) (5)'!$C$9,"",DATE(YEAR(B20),MONTH(B20)+'Antagelser (investor) (5)'!$C$8,DAY(B20)))),"")</f>
        <v>44562</v>
      </c>
      <c r="D20" s="30">
        <f>+IFERROR(IF(C20="Dato",'Antagelser (investor) (5)'!$C$7,IF(C20='Antagelser (investor) (5)'!$C$9,"",DATE(YEAR(C20),MONTH(C20)+'Antagelser (investor) (5)'!$C$8,DAY(C20)))),"")</f>
        <v>44593</v>
      </c>
      <c r="E20" s="30">
        <f>+IFERROR(IF(D20="Dato",'Antagelser (investor) (5)'!$C$7,IF(D20='Antagelser (investor) (5)'!$C$9,"",DATE(YEAR(D20),MONTH(D20)+'Antagelser (investor) (5)'!$C$8,DAY(D20)))),"")</f>
        <v>44621</v>
      </c>
      <c r="F20" s="30">
        <f>+IFERROR(IF(E20="Dato",'Antagelser (investor) (5)'!$C$7,IF(E20='Antagelser (investor) (5)'!$C$9,"",DATE(YEAR(E20),MONTH(E20)+'Antagelser (investor) (5)'!$C$8,DAY(E20)))),"")</f>
        <v>44652</v>
      </c>
      <c r="G20" s="30">
        <f>+IFERROR(IF(F20="Dato",'Antagelser (investor) (5)'!$C$7,IF(F20='Antagelser (investor) (5)'!$C$9,"",DATE(YEAR(F20),MONTH(F20)+'Antagelser (investor) (5)'!$C$8,DAY(F20)))),"")</f>
        <v>44682</v>
      </c>
      <c r="H20" s="30">
        <f>+IFERROR(IF(G20="Dato",'Antagelser (investor) (5)'!$C$7,IF(G20='Antagelser (investor) (5)'!$C$9,"",DATE(YEAR(G20),MONTH(G20)+'Antagelser (investor) (5)'!$C$8,DAY(G20)))),"")</f>
        <v>44713</v>
      </c>
      <c r="I20" s="30">
        <f>+IFERROR(IF(H20="Dato",'Antagelser (investor) (5)'!$C$7,IF(H20='Antagelser (investor) (5)'!$C$9,"",DATE(YEAR(H20),MONTH(H20)+'Antagelser (investor) (5)'!$C$8,DAY(H20)))),"")</f>
        <v>44743</v>
      </c>
      <c r="J20" s="30">
        <f>+IFERROR(IF(I20="Dato",'Antagelser (investor) (5)'!$C$7,IF(I20='Antagelser (investor) (5)'!$C$9,"",DATE(YEAR(I20),MONTH(I20)+'Antagelser (investor) (5)'!$C$8,DAY(I20)))),"")</f>
        <v>44774</v>
      </c>
      <c r="K20" s="30">
        <f>+IFERROR(IF(J20="Dato",'Antagelser (investor) (5)'!$C$7,IF(J20='Antagelser (investor) (5)'!$C$9,"",DATE(YEAR(J20),MONTH(J20)+'Antagelser (investor) (5)'!$C$8,DAY(J20)))),"")</f>
        <v>44805</v>
      </c>
      <c r="L20" s="30">
        <f>+IFERROR(IF(K20="Dato",'Antagelser (investor) (5)'!$C$7,IF(K20='Antagelser (investor) (5)'!$C$9,"",DATE(YEAR(K20),MONTH(K20)+'Antagelser (investor) (5)'!$C$8,DAY(K20)))),"")</f>
        <v>44835</v>
      </c>
      <c r="M20" s="30">
        <f>+IFERROR(IF(L20="Dato",'Antagelser (investor) (5)'!$C$7,IF(L20='Antagelser (investor) (5)'!$C$9,"",DATE(YEAR(L20),MONTH(L20)+'Antagelser (investor) (5)'!$C$8,DAY(L20)))),"")</f>
        <v>44866</v>
      </c>
      <c r="N20" s="30">
        <f>+IFERROR(IF(M20="Dato",'Antagelser (investor) (5)'!$C$7,IF(M20='Antagelser (investor) (5)'!$C$9,"",DATE(YEAR(M20),MONTH(M20)+'Antagelser (investor) (5)'!$C$8,DAY(M20)))),"")</f>
        <v>44896</v>
      </c>
      <c r="O20" s="30">
        <f>+IFERROR(IF(N20="Dato",'Antagelser (investor) (5)'!$C$7,IF(N20='Antagelser (investor) (5)'!$C$9,"",DATE(YEAR(N20),MONTH(N20)+'Antagelser (investor) (5)'!$C$8,DAY(N20)))),"")</f>
        <v>44927</v>
      </c>
      <c r="P20" s="30">
        <f>+IFERROR(IF(O20="Dato",'Antagelser (investor) (5)'!$C$7,IF(O20='Antagelser (investor) (5)'!$C$9,"",DATE(YEAR(O20),MONTH(O20)+'Antagelser (investor) (5)'!$C$8,DAY(O20)))),"")</f>
        <v>44958</v>
      </c>
      <c r="Q20" s="30">
        <f>+IFERROR(IF(P20="Dato",'Antagelser (investor) (5)'!$C$7,IF(P20='Antagelser (investor) (5)'!$C$9,"",DATE(YEAR(P20),MONTH(P20)+'Antagelser (investor) (5)'!$C$8,DAY(P20)))),"")</f>
        <v>44986</v>
      </c>
      <c r="R20" s="30">
        <f>+IFERROR(IF(Q20="Dato",'Antagelser (investor) (5)'!$C$7,IF(Q20='Antagelser (investor) (5)'!$C$9,"",DATE(YEAR(Q20),MONTH(Q20)+'Antagelser (investor) (5)'!$C$8,DAY(Q20)))),"")</f>
        <v>45017</v>
      </c>
      <c r="S20" s="30">
        <f>+IFERROR(IF(R20="Dato",'Antagelser (investor) (5)'!$C$7,IF(R20='Antagelser (investor) (5)'!$C$9,"",DATE(YEAR(R20),MONTH(R20)+'Antagelser (investor) (5)'!$C$8,DAY(R20)))),"")</f>
        <v>45047</v>
      </c>
      <c r="T20" s="30">
        <f>+IFERROR(IF(S20="Dato",'Antagelser (investor) (5)'!$C$7,IF(S20='Antagelser (investor) (5)'!$C$9,"",DATE(YEAR(S20),MONTH(S20)+'Antagelser (investor) (5)'!$C$8,DAY(S20)))),"")</f>
        <v>45078</v>
      </c>
      <c r="U20" s="30">
        <f>+IFERROR(IF(T20="Dato",'Antagelser (investor) (5)'!$C$7,IF(T20='Antagelser (investor) (5)'!$C$9,"",DATE(YEAR(T20),MONTH(T20)+'Antagelser (investor) (5)'!$C$8,DAY(T20)))),"")</f>
        <v>45108</v>
      </c>
      <c r="V20" s="30">
        <f>+IFERROR(IF(U20="Dato",'Antagelser (investor) (5)'!$C$7,IF(U20='Antagelser (investor) (5)'!$C$9,"",DATE(YEAR(U20),MONTH(U20)+'Antagelser (investor) (5)'!$C$8,DAY(U20)))),"")</f>
        <v>45139</v>
      </c>
      <c r="W20" s="30">
        <f>+IFERROR(IF(V20="Dato",'Antagelser (investor) (5)'!$C$7,IF(V20='Antagelser (investor) (5)'!$C$9,"",DATE(YEAR(V20),MONTH(V20)+'Antagelser (investor) (5)'!$C$8,DAY(V20)))),"")</f>
        <v>45170</v>
      </c>
      <c r="X20" s="30">
        <f>+IFERROR(IF(W20="Dato",'Antagelser (investor) (5)'!$C$7,IF(W20='Antagelser (investor) (5)'!$C$9,"",DATE(YEAR(W20),MONTH(W20)+'Antagelser (investor) (5)'!$C$8,DAY(W20)))),"")</f>
        <v>45200</v>
      </c>
      <c r="Y20" s="30">
        <f>+IFERROR(IF(X20="Dato",'Antagelser (investor) (5)'!$C$7,IF(X20='Antagelser (investor) (5)'!$C$9,"",DATE(YEAR(X20),MONTH(X20)+'Antagelser (investor) (5)'!$C$8,DAY(X20)))),"")</f>
        <v>45231</v>
      </c>
      <c r="Z20" s="30">
        <f>+IFERROR(IF(Y20="Dato",'Antagelser (investor) (5)'!$C$7,IF(Y20='Antagelser (investor) (5)'!$C$9,"",DATE(YEAR(Y20),MONTH(Y20)+'Antagelser (investor) (5)'!$C$8,DAY(Y20)))),"")</f>
        <v>45261</v>
      </c>
      <c r="AA20" s="30">
        <f>+IFERROR(IF(Z20="Dato",'Antagelser (investor) (5)'!$C$7,IF(Z20='Antagelser (investor) (5)'!$C$9,"",DATE(YEAR(Z20),MONTH(Z20)+'Antagelser (investor) (5)'!$C$8,DAY(Z20)))),"")</f>
        <v>45292</v>
      </c>
      <c r="AB20" s="30">
        <f>+IFERROR(IF(AA20="Dato",'Antagelser (investor) (5)'!$C$7,IF(AA20='Antagelser (investor) (5)'!$C$9,"",DATE(YEAR(AA20),MONTH(AA20)+'Antagelser (investor) (5)'!$C$8,DAY(AA20)))),"")</f>
        <v>45323</v>
      </c>
      <c r="AC20" s="30">
        <f>+IFERROR(IF(AB20="Dato",'Antagelser (investor) (5)'!$C$7,IF(AB20='Antagelser (investor) (5)'!$C$9,"",DATE(YEAR(AB20),MONTH(AB20)+'Antagelser (investor) (5)'!$C$8,DAY(AB20)))),"")</f>
        <v>45352</v>
      </c>
      <c r="AD20" s="30">
        <f>+IFERROR(IF(AC20="Dato",'Antagelser (investor) (5)'!$C$7,IF(AC20='Antagelser (investor) (5)'!$C$9,"",DATE(YEAR(AC20),MONTH(AC20)+'Antagelser (investor) (5)'!$C$8,DAY(AC20)))),"")</f>
        <v>45383</v>
      </c>
      <c r="AE20" s="30">
        <f>+IFERROR(IF(AD20="Dato",'Antagelser (investor) (5)'!$C$7,IF(AD20='Antagelser (investor) (5)'!$C$9,"",DATE(YEAR(AD20),MONTH(AD20)+'Antagelser (investor) (5)'!$C$8,DAY(AD20)))),"")</f>
        <v>45413</v>
      </c>
      <c r="AF20" s="30">
        <f>+IFERROR(IF(AE20="Dato",'Antagelser (investor) (5)'!$C$7,IF(AE20='Antagelser (investor) (5)'!$C$9,"",DATE(YEAR(AE20),MONTH(AE20)+'Antagelser (investor) (5)'!$C$8,DAY(AE20)))),"")</f>
        <v>45444</v>
      </c>
      <c r="AG20" s="30">
        <f>+IFERROR(IF(AF20="Dato",'Antagelser (investor) (5)'!$C$7,IF(AF20='Antagelser (investor) (5)'!$C$9,"",DATE(YEAR(AF20),MONTH(AF20)+'Antagelser (investor) (5)'!$C$8,DAY(AF20)))),"")</f>
        <v>45474</v>
      </c>
      <c r="AH20" s="30">
        <f>+IFERROR(IF(AG20="Dato",'Antagelser (investor) (5)'!$C$7,IF(AG20='Antagelser (investor) (5)'!$C$9,"",DATE(YEAR(AG20),MONTH(AG20)+'Antagelser (investor) (5)'!$C$8,DAY(AG20)))),"")</f>
        <v>45505</v>
      </c>
      <c r="AI20" s="30">
        <f>+IFERROR(IF(AH20="Dato",'Antagelser (investor) (5)'!$C$7,IF(AH20='Antagelser (investor) (5)'!$C$9,"",DATE(YEAR(AH20),MONTH(AH20)+'Antagelser (investor) (5)'!$C$8,DAY(AH20)))),"")</f>
        <v>45536</v>
      </c>
      <c r="AJ20" s="30">
        <f>+IFERROR(IF(AI20="Dato",'Antagelser (investor) (5)'!$C$7,IF(AI20='Antagelser (investor) (5)'!$C$9,"",DATE(YEAR(AI20),MONTH(AI20)+'Antagelser (investor) (5)'!$C$8,DAY(AI20)))),"")</f>
        <v>45566</v>
      </c>
      <c r="AK20" s="30">
        <f>+IFERROR(IF(AJ20="Dato",'Antagelser (investor) (5)'!$C$7,IF(AJ20='Antagelser (investor) (5)'!$C$9,"",DATE(YEAR(AJ20),MONTH(AJ20)+'Antagelser (investor) (5)'!$C$8,DAY(AJ20)))),"")</f>
        <v>45597</v>
      </c>
      <c r="AL20" s="30">
        <f>+IFERROR(IF(AK20="Dato",'Antagelser (investor) (5)'!$C$7,IF(AK20='Antagelser (investor) (5)'!$C$9,"",DATE(YEAR(AK20),MONTH(AK20)+'Antagelser (investor) (5)'!$C$8,DAY(AK20)))),"")</f>
        <v>45627</v>
      </c>
      <c r="AM20" s="30">
        <f>+IFERROR(IF(AL20="Dato",'Antagelser (investor) (5)'!$C$7,IF(AL20='Antagelser (investor) (5)'!$C$9,"",DATE(YEAR(AL20),MONTH(AL20)+'Antagelser (investor) (5)'!$C$8,DAY(AL20)))),"")</f>
        <v>45658</v>
      </c>
      <c r="AN20" s="30">
        <f>+IFERROR(IF(AM20="Dato",'Antagelser (investor) (5)'!$C$7,IF(AM20='Antagelser (investor) (5)'!$C$9,"",DATE(YEAR(AM20),MONTH(AM20)+'Antagelser (investor) (5)'!$C$8,DAY(AM20)))),"")</f>
        <v>45689</v>
      </c>
      <c r="AO20" s="30">
        <f>+IFERROR(IF(AN20="Dato",'Antagelser (investor) (5)'!$C$7,IF(AN20='Antagelser (investor) (5)'!$C$9,"",DATE(YEAR(AN20),MONTH(AN20)+'Antagelser (investor) (5)'!$C$8,DAY(AN20)))),"")</f>
        <v>45717</v>
      </c>
      <c r="AP20" s="30">
        <f>+IFERROR(IF(AO20="Dato",'Antagelser (investor) (5)'!$C$7,IF(AO20='Antagelser (investor) (5)'!$C$9,"",DATE(YEAR(AO20),MONTH(AO20)+'Antagelser (investor) (5)'!$C$8,DAY(AO20)))),"")</f>
        <v>45748</v>
      </c>
      <c r="AQ20" s="30">
        <f>+IFERROR(IF(AP20="Dato",'Antagelser (investor) (5)'!$C$7,IF(AP20='Antagelser (investor) (5)'!$C$9,"",DATE(YEAR(AP20),MONTH(AP20)+'Antagelser (investor) (5)'!$C$8,DAY(AP20)))),"")</f>
        <v>45778</v>
      </c>
      <c r="AR20" s="30">
        <f>+IFERROR(IF(AQ20="Dato",'Antagelser (investor) (5)'!$C$7,IF(AQ20='Antagelser (investor) (5)'!$C$9,"",DATE(YEAR(AQ20),MONTH(AQ20)+'Antagelser (investor) (5)'!$C$8,DAY(AQ20)))),"")</f>
        <v>45809</v>
      </c>
      <c r="AS20" s="30">
        <f>+IFERROR(IF(AR20="Dato",'Antagelser (investor) (5)'!$C$7,IF(AR20='Antagelser (investor) (5)'!$C$9,"",DATE(YEAR(AR20),MONTH(AR20)+'Antagelser (investor) (5)'!$C$8,DAY(AR20)))),"")</f>
        <v>45839</v>
      </c>
      <c r="AT20" s="30">
        <f>+IFERROR(IF(AS20="Dato",'Antagelser (investor) (5)'!$C$7,IF(AS20='Antagelser (investor) (5)'!$C$9,"",DATE(YEAR(AS20),MONTH(AS20)+'Antagelser (investor) (5)'!$C$8,DAY(AS20)))),"")</f>
        <v>45870</v>
      </c>
      <c r="AU20" s="30">
        <f>+IFERROR(IF(AT20="Dato",'Antagelser (investor) (5)'!$C$7,IF(AT20='Antagelser (investor) (5)'!$C$9,"",DATE(YEAR(AT20),MONTH(AT20)+'Antagelser (investor) (5)'!$C$8,DAY(AT20)))),"")</f>
        <v>45901</v>
      </c>
      <c r="AV20" s="30">
        <f>+IFERROR(IF(AU20="Dato",'Antagelser (investor) (5)'!$C$7,IF(AU20='Antagelser (investor) (5)'!$C$9,"",DATE(YEAR(AU20),MONTH(AU20)+'Antagelser (investor) (5)'!$C$8,DAY(AU20)))),"")</f>
        <v>45931</v>
      </c>
      <c r="AW20" s="30">
        <f>+IFERROR(IF(AV20="Dato",'Antagelser (investor) (5)'!$C$7,IF(AV20='Antagelser (investor) (5)'!$C$9,"",DATE(YEAR(AV20),MONTH(AV20)+'Antagelser (investor) (5)'!$C$8,DAY(AV20)))),"")</f>
        <v>45962</v>
      </c>
      <c r="AX20" s="30">
        <f>+IFERROR(IF(AW20="Dato",'Antagelser (investor) (5)'!$C$7,IF(AW20='Antagelser (investor) (5)'!$C$9,"",DATE(YEAR(AW20),MONTH(AW20)+'Antagelser (investor) (5)'!$C$8,DAY(AW20)))),"")</f>
        <v>45992</v>
      </c>
      <c r="AY20" s="30">
        <f>+IFERROR(IF(AX20="Dato",'Antagelser (investor) (5)'!$C$7,IF(AX20='Antagelser (investor) (5)'!$C$9,"",DATE(YEAR(AX20),MONTH(AX20)+'Antagelser (investor) (5)'!$C$8,DAY(AX20)))),"")</f>
        <v>46023</v>
      </c>
      <c r="AZ20" s="30">
        <f>+IFERROR(IF(AY20="Dato",'Antagelser (investor) (5)'!$C$7,IF(AY20='Antagelser (investor) (5)'!$C$9,"",DATE(YEAR(AY20),MONTH(AY20)+'Antagelser (investor) (5)'!$C$8,DAY(AY20)))),"")</f>
        <v>46054</v>
      </c>
      <c r="BA20" s="30">
        <f>+IFERROR(IF(AZ20="Dato",'Antagelser (investor) (5)'!$C$7,IF(AZ20='Antagelser (investor) (5)'!$C$9,"",DATE(YEAR(AZ20),MONTH(AZ20)+'Antagelser (investor) (5)'!$C$8,DAY(AZ20)))),"")</f>
        <v>46082</v>
      </c>
      <c r="BB20" s="30">
        <f>+IFERROR(IF(BA20="Dato",'Antagelser (investor) (5)'!$C$7,IF(BA20='Antagelser (investor) (5)'!$C$9,"",DATE(YEAR(BA20),MONTH(BA20)+'Antagelser (investor) (5)'!$C$8,DAY(BA20)))),"")</f>
        <v>46113</v>
      </c>
      <c r="BC20" s="30">
        <f>+IFERROR(IF(BB20="Dato",'Antagelser (investor) (5)'!$C$7,IF(BB20='Antagelser (investor) (5)'!$C$9,"",DATE(YEAR(BB20),MONTH(BB20)+'Antagelser (investor) (5)'!$C$8,DAY(BB20)))),"")</f>
        <v>46143</v>
      </c>
      <c r="BD20" s="30">
        <f>+IFERROR(IF(BC20="Dato",'Antagelser (investor) (5)'!$C$7,IF(BC20='Antagelser (investor) (5)'!$C$9,"",DATE(YEAR(BC20),MONTH(BC20)+'Antagelser (investor) (5)'!$C$8,DAY(BC20)))),"")</f>
        <v>46174</v>
      </c>
      <c r="BE20" s="30">
        <f>+IFERROR(IF(BD20="Dato",'Antagelser (investor) (5)'!$C$7,IF(BD20='Antagelser (investor) (5)'!$C$9,"",DATE(YEAR(BD20),MONTH(BD20)+'Antagelser (investor) (5)'!$C$8,DAY(BD20)))),"")</f>
        <v>46204</v>
      </c>
      <c r="BF20" s="30">
        <f>+IFERROR(IF(BE20="Dato",'Antagelser (investor) (5)'!$C$7,IF(BE20='Antagelser (investor) (5)'!$C$9,"",DATE(YEAR(BE20),MONTH(BE20)+'Antagelser (investor) (5)'!$C$8,DAY(BE20)))),"")</f>
        <v>46235</v>
      </c>
      <c r="BG20" s="30">
        <f>+IFERROR(IF(BF20="Dato",'Antagelser (investor) (5)'!$C$7,IF(BF20='Antagelser (investor) (5)'!$C$9,"",DATE(YEAR(BF20),MONTH(BF20)+'Antagelser (investor) (5)'!$C$8,DAY(BF20)))),"")</f>
        <v>46266</v>
      </c>
      <c r="BH20" s="30">
        <f>+IFERROR(IF(BG20="Dato",'Antagelser (investor) (5)'!$C$7,IF(BG20='Antagelser (investor) (5)'!$C$9,"",DATE(YEAR(BG20),MONTH(BG20)+'Antagelser (investor) (5)'!$C$8,DAY(BG20)))),"")</f>
        <v>46296</v>
      </c>
      <c r="BI20" s="30">
        <f>+IFERROR(IF(BH20="Dato",'Antagelser (investor) (5)'!$C$7,IF(BH20='Antagelser (investor) (5)'!$C$9,"",DATE(YEAR(BH20),MONTH(BH20)+'Antagelser (investor) (5)'!$C$8,DAY(BH20)))),"")</f>
        <v>46327</v>
      </c>
      <c r="BJ20" s="30">
        <f>+IFERROR(IF(BI20="Dato",'Antagelser (investor) (5)'!$C$7,IF(BI20='Antagelser (investor) (5)'!$C$9,"",DATE(YEAR(BI20),MONTH(BI20)+'Antagelser (investor) (5)'!$C$8,DAY(BI20)))),"")</f>
        <v>46357</v>
      </c>
      <c r="BK20" s="30">
        <f>+IFERROR(IF(BJ20="Dato",'Antagelser (investor) (5)'!$C$7,IF(BJ20='Antagelser (investor) (5)'!$C$9,"",DATE(YEAR(BJ20),MONTH(BJ20)+'Antagelser (investor) (5)'!$C$8,DAY(BJ20)))),"")</f>
        <v>46388</v>
      </c>
      <c r="BL20" s="30" t="str">
        <f>+IFERROR(IF(BK20="Dato",'Antagelser (investor) (5)'!$C$7,IF(BK20='Antagelser (investor) (5)'!$C$9,"",DATE(YEAR(BK20),MONTH(BK20)+'Antagelser (investor) (5)'!$C$8,DAY(BK20)))),"")</f>
        <v/>
      </c>
      <c r="BM20" s="30" t="str">
        <f>+IFERROR(IF(BL20="Dato",'Antagelser (investor) (5)'!$C$7,IF(BL20='Antagelser (investor) (5)'!$C$9,"",DATE(YEAR(BL20),MONTH(BL20)+'Antagelser (investor) (5)'!$C$8,DAY(BL20)))),"")</f>
        <v/>
      </c>
      <c r="BN20" s="30" t="str">
        <f>+IFERROR(IF(BM20="Dato",'Antagelser (investor) (5)'!$C$7,IF(BM20='Antagelser (investor) (5)'!$C$9,"",DATE(YEAR(BM20),MONTH(BM20)+'Antagelser (investor) (5)'!$C$8,DAY(BM20)))),"")</f>
        <v/>
      </c>
      <c r="BO20" s="30" t="str">
        <f>+IFERROR(IF(BN20="Dato",'Antagelser (investor) (5)'!$C$7,IF(BN20='Antagelser (investor) (5)'!$C$9,"",DATE(YEAR(BN20),MONTH(BN20)+'Antagelser (investor) (5)'!$C$8,DAY(BN20)))),"")</f>
        <v/>
      </c>
      <c r="BP20" s="30" t="str">
        <f>+IFERROR(IF(BO20="Dato",'Antagelser (investor) (5)'!$C$7,IF(BO20='Antagelser (investor) (5)'!$C$9,"",DATE(YEAR(BO20),MONTH(BO20)+'Antagelser (investor) (5)'!$C$8,DAY(BO20)))),"")</f>
        <v/>
      </c>
      <c r="BQ20" s="30" t="str">
        <f>+IFERROR(IF(BP20="Dato",'Antagelser (investor) (5)'!$C$7,IF(BP20='Antagelser (investor) (5)'!$C$9,"",DATE(YEAR(BP20),MONTH(BP20)+'Antagelser (investor) (5)'!$C$8,DAY(BP20)))),"")</f>
        <v/>
      </c>
      <c r="BR20" s="30" t="str">
        <f>+IFERROR(IF(BQ20="Dato",'Antagelser (investor) (5)'!$C$7,IF(BQ20='Antagelser (investor) (5)'!$C$9,"",DATE(YEAR(BQ20),MONTH(BQ20)+'Antagelser (investor) (5)'!$C$8,DAY(BQ20)))),"")</f>
        <v/>
      </c>
      <c r="BS20" s="30" t="str">
        <f>+IFERROR(IF(BR20="Dato",'Antagelser (investor) (5)'!$C$7,IF(BR20='Antagelser (investor) (5)'!$C$9,"",DATE(YEAR(BR20),MONTH(BR20)+'Antagelser (investor) (5)'!$C$8,DAY(BR20)))),"")</f>
        <v/>
      </c>
      <c r="BT20" s="30" t="str">
        <f>+IFERROR(IF(BS20="Dato",'Antagelser (investor) (5)'!$C$7,IF(BS20='Antagelser (investor) (5)'!$C$9,"",DATE(YEAR(BS20),MONTH(BS20)+'Antagelser (investor) (5)'!$C$8,DAY(BS20)))),"")</f>
        <v/>
      </c>
      <c r="BU20" s="30" t="str">
        <f>+IFERROR(IF(BT20="Dato",'Antagelser (investor) (5)'!$C$7,IF(BT20='Antagelser (investor) (5)'!$C$9,"",DATE(YEAR(BT20),MONTH(BT20)+'Antagelser (investor) (5)'!$C$8,DAY(BT20)))),"")</f>
        <v/>
      </c>
      <c r="BV20" s="30" t="str">
        <f>+IFERROR(IF(BU20="Dato",'Antagelser (investor) (5)'!$C$7,IF(BU20='Antagelser (investor) (5)'!$C$9,"",DATE(YEAR(BU20),MONTH(BU20)+'Antagelser (investor) (5)'!$C$8,DAY(BU20)))),"")</f>
        <v/>
      </c>
      <c r="BW20" s="30" t="str">
        <f>+IFERROR(IF(BV20="Dato",'Antagelser (investor) (5)'!$C$7,IF(BV20='Antagelser (investor) (5)'!$C$9,"",DATE(YEAR(BV20),MONTH(BV20)+'Antagelser (investor) (5)'!$C$8,DAY(BV20)))),"")</f>
        <v/>
      </c>
      <c r="BX20" s="30" t="str">
        <f>+IFERROR(IF(BW20="Dato",'Antagelser (investor) (5)'!$C$7,IF(BW20='Antagelser (investor) (5)'!$C$9,"",DATE(YEAR(BW20),MONTH(BW20)+'Antagelser (investor) (5)'!$C$8,DAY(BW20)))),"")</f>
        <v/>
      </c>
      <c r="BY20" s="30" t="str">
        <f>+IFERROR(IF(BX20="Dato",'Antagelser (investor) (5)'!$C$7,IF(BX20='Antagelser (investor) (5)'!$C$9,"",DATE(YEAR(BX20),MONTH(BX20)+'Antagelser (investor) (5)'!$C$8,DAY(BX20)))),"")</f>
        <v/>
      </c>
      <c r="BZ20" s="30" t="str">
        <f>+IFERROR(IF(BY20="Dato",'Antagelser (investor) (5)'!$C$7,IF(BY20='Antagelser (investor) (5)'!$C$9,"",DATE(YEAR(BY20),MONTH(BY20)+'Antagelser (investor) (5)'!$C$8,DAY(BY20)))),"")</f>
        <v/>
      </c>
      <c r="CA20" s="30" t="str">
        <f>+IFERROR(IF(BZ20="Dato",'Antagelser (investor) (5)'!$C$7,IF(BZ20='Antagelser (investor) (5)'!$C$9,"",DATE(YEAR(BZ20),MONTH(BZ20)+'Antagelser (investor) (5)'!$C$8,DAY(BZ20)))),"")</f>
        <v/>
      </c>
      <c r="CB20" s="30" t="str">
        <f>+IFERROR(IF(CA20="Dato",'Antagelser (investor) (5)'!$C$7,IF(CA20='Antagelser (investor) (5)'!$C$9,"",DATE(YEAR(CA20),MONTH(CA20)+'Antagelser (investor) (5)'!$C$8,DAY(CA20)))),"")</f>
        <v/>
      </c>
      <c r="CC20" s="30" t="str">
        <f>+IFERROR(IF(CB20="Dato",'Antagelser (investor) (5)'!$C$7,IF(CB20='Antagelser (investor) (5)'!$C$9,"",DATE(YEAR(CB20),MONTH(CB20)+'Antagelser (investor) (5)'!$C$8,DAY(CB20)))),"")</f>
        <v/>
      </c>
      <c r="CD20" s="30" t="str">
        <f>+IFERROR(IF(CC20="Dato",'Antagelser (investor) (5)'!$C$7,IF(CC20='Antagelser (investor) (5)'!$C$9,"",DATE(YEAR(CC20),MONTH(CC20)+'Antagelser (investor) (5)'!$C$8,DAY(CC20)))),"")</f>
        <v/>
      </c>
      <c r="CE20" s="30" t="str">
        <f>+IFERROR(IF(CD20="Dato",'Antagelser (investor) (5)'!$C$7,IF(CD20='Antagelser (investor) (5)'!$C$9,"",DATE(YEAR(CD20),MONTH(CD20)+'Antagelser (investor) (5)'!$C$8,DAY(CD20)))),"")</f>
        <v/>
      </c>
      <c r="CF20" s="30" t="str">
        <f>+IFERROR(IF(CE20="Dato",'Antagelser (investor) (5)'!$C$7,IF(CE20='Antagelser (investor) (5)'!$C$9,"",DATE(YEAR(CE20),MONTH(CE20)+'Antagelser (investor) (5)'!$C$8,DAY(CE20)))),"")</f>
        <v/>
      </c>
      <c r="CG20" s="30" t="str">
        <f>+IFERROR(IF(CF20="Dato",'Antagelser (investor) (5)'!$C$7,IF(CF20='Antagelser (investor) (5)'!$C$9,"",DATE(YEAR(CF20),MONTH(CF20)+'Antagelser (investor) (5)'!$C$8,DAY(CF20)))),"")</f>
        <v/>
      </c>
      <c r="CH20" s="30" t="str">
        <f>+IFERROR(IF(CG20="Dato",'Antagelser (investor) (5)'!$C$7,IF(CG20='Antagelser (investor) (5)'!$C$9,"",DATE(YEAR(CG20),MONTH(CG20)+'Antagelser (investor) (5)'!$C$8,DAY(CG20)))),"")</f>
        <v/>
      </c>
      <c r="CI20" s="30" t="str">
        <f>+IFERROR(IF(CH20="Dato",'Antagelser (investor) (5)'!$C$7,IF(CH20='Antagelser (investor) (5)'!$C$9,"",DATE(YEAR(CH20),MONTH(CH20)+'Antagelser (investor) (5)'!$C$8,DAY(CH20)))),"")</f>
        <v/>
      </c>
      <c r="CJ20" s="30" t="str">
        <f>+IFERROR(IF(CI20="Dato",'Antagelser (investor) (5)'!$C$7,IF(CI20='Antagelser (investor) (5)'!$C$9,"",DATE(YEAR(CI20),MONTH(CI20)+'Antagelser (investor) (5)'!$C$8,DAY(CI20)))),"")</f>
        <v/>
      </c>
      <c r="CK20" s="30" t="str">
        <f>+IFERROR(IF(CJ20="Dato",'Antagelser (investor) (5)'!$C$7,IF(CJ20='Antagelser (investor) (5)'!$C$9,"",DATE(YEAR(CJ20),MONTH(CJ20)+'Antagelser (investor) (5)'!$C$8,DAY(CJ20)))),"")</f>
        <v/>
      </c>
      <c r="CL20" s="30" t="str">
        <f>+IFERROR(IF(CK20="Dato",'Antagelser (investor) (5)'!$C$7,IF(CK20='Antagelser (investor) (5)'!$C$9,"",DATE(YEAR(CK20),MONTH(CK20)+'Antagelser (investor) (5)'!$C$8,DAY(CK20)))),"")</f>
        <v/>
      </c>
      <c r="CM20" s="30" t="str">
        <f>+IFERROR(IF(CL20="Dato",'Antagelser (investor) (5)'!$C$7,IF(CL20='Antagelser (investor) (5)'!$C$9,"",DATE(YEAR(CL20),MONTH(CL20)+'Antagelser (investor) (5)'!$C$8,DAY(CL20)))),"")</f>
        <v/>
      </c>
      <c r="CN20" s="30" t="str">
        <f>+IFERROR(IF(CM20="Dato",'Antagelser (investor) (5)'!$C$7,IF(CM20='Antagelser (investor) (5)'!$C$9,"",DATE(YEAR(CM20),MONTH(CM20)+'Antagelser (investor) (5)'!$C$8,DAY(CM20)))),"")</f>
        <v/>
      </c>
      <c r="CO20" s="30" t="str">
        <f>+IFERROR(IF(CN20="Dato",'Antagelser (investor) (5)'!$C$7,IF(CN20='Antagelser (investor) (5)'!$C$9,"",DATE(YEAR(CN20),MONTH(CN20)+'Antagelser (investor) (5)'!$C$8,DAY(CN20)))),"")</f>
        <v/>
      </c>
      <c r="CP20" s="30" t="str">
        <f>+IFERROR(IF(CO20="Dato",'Antagelser (investor) (5)'!$C$7,IF(CO20='Antagelser (investor) (5)'!$C$9,"",DATE(YEAR(CO20),MONTH(CO20)+'Antagelser (investor) (5)'!$C$8,DAY(CO20)))),"")</f>
        <v/>
      </c>
      <c r="CQ20" s="30" t="str">
        <f>+IFERROR(IF(CP20="Dato",'Antagelser (investor) (5)'!$C$7,IF(CP20='Antagelser (investor) (5)'!$C$9,"",DATE(YEAR(CP20),MONTH(CP20)+'Antagelser (investor) (5)'!$C$8,DAY(CP20)))),"")</f>
        <v/>
      </c>
      <c r="CR20" s="30" t="str">
        <f>+IFERROR(IF(CQ20="Dato",'Antagelser (investor) (5)'!$C$7,IF(CQ20='Antagelser (investor) (5)'!$C$9,"",DATE(YEAR(CQ20),MONTH(CQ20)+'Antagelser (investor) (5)'!$C$8,DAY(CQ20)))),"")</f>
        <v/>
      </c>
      <c r="CS20" s="30" t="str">
        <f>+IFERROR(IF(CR20="Dato",'Antagelser (investor) (5)'!$C$7,IF(CR20='Antagelser (investor) (5)'!$C$9,"",DATE(YEAR(CR20),MONTH(CR20)+'Antagelser (investor) (5)'!$C$8,DAY(CR20)))),"")</f>
        <v/>
      </c>
      <c r="CT20" s="30" t="str">
        <f>+IFERROR(IF(CS20="Dato",'Antagelser (investor) (5)'!$C$7,IF(CS20='Antagelser (investor) (5)'!$C$9,"",DATE(YEAR(CS20),MONTH(CS20)+'Antagelser (investor) (5)'!$C$8,DAY(CS20)))),"")</f>
        <v/>
      </c>
      <c r="CU20" s="30" t="str">
        <f>+IFERROR(IF(CT20="Dato",'Antagelser (investor) (5)'!$C$7,IF(CT20='Antagelser (investor) (5)'!$C$9,"",DATE(YEAR(CT20),MONTH(CT20)+'Antagelser (investor) (5)'!$C$8,DAY(CT20)))),"")</f>
        <v/>
      </c>
      <c r="CV20" s="30" t="str">
        <f>+IFERROR(IF(CU20="Dato",'Antagelser (investor) (5)'!$C$7,IF(CU20='Antagelser (investor) (5)'!$C$9,"",DATE(YEAR(CU20),MONTH(CU20)+'Antagelser (investor) (5)'!$C$8,DAY(CU20)))),"")</f>
        <v/>
      </c>
      <c r="CW20" s="30" t="str">
        <f>+IFERROR(IF(CV20="Dato",'Antagelser (investor) (5)'!$C$7,IF(CV20='Antagelser (investor) (5)'!$C$9,"",DATE(YEAR(CV20),MONTH(CV20)+'Antagelser (investor) (5)'!$C$8,DAY(CV20)))),"")</f>
        <v/>
      </c>
      <c r="CX20" s="30" t="str">
        <f>+IFERROR(IF(CW20="Dato",'Antagelser (investor) (5)'!$C$7,IF(CW20='Antagelser (investor) (5)'!$C$9,"",DATE(YEAR(CW20),MONTH(CW20)+'Antagelser (investor) (5)'!$C$8,DAY(CW20)))),"")</f>
        <v/>
      </c>
      <c r="CY20" s="30" t="str">
        <f>+IFERROR(IF(CX20="Dato",'Antagelser (investor) (5)'!$C$7,IF(CX20='Antagelser (investor) (5)'!$C$9,"",DATE(YEAR(CX20),MONTH(CX20)+'Antagelser (investor) (5)'!$C$8,DAY(CX20)))),"")</f>
        <v/>
      </c>
      <c r="CZ20" s="30" t="str">
        <f>+IFERROR(IF(CY20="Dato",'Antagelser (investor) (5)'!$C$7,IF(CY20='Antagelser (investor) (5)'!$C$9,"",DATE(YEAR(CY20),MONTH(CY20)+'Antagelser (investor) (5)'!$C$8,DAY(CY20)))),"")</f>
        <v/>
      </c>
      <c r="DA20" s="30" t="str">
        <f>+IFERROR(IF(CZ20="Dato",'Antagelser (investor) (5)'!$C$7,IF(CZ20='Antagelser (investor) (5)'!$C$9,"",DATE(YEAR(CZ20),MONTH(CZ20)+'Antagelser (investor) (5)'!$C$8,DAY(CZ20)))),"")</f>
        <v/>
      </c>
      <c r="DB20" s="30" t="str">
        <f>+IFERROR(IF(DA20="Dato",'Antagelser (investor) (5)'!$C$7,IF(DA20='Antagelser (investor) (5)'!$C$9,"",DATE(YEAR(DA20),MONTH(DA20)+'Antagelser (investor) (5)'!$C$8,DAY(DA20)))),"")</f>
        <v/>
      </c>
      <c r="DC20" s="30" t="str">
        <f>+IFERROR(IF(DB20="Dato",'Antagelser (investor) (5)'!$C$7,IF(DB20='Antagelser (investor) (5)'!$C$9,"",DATE(YEAR(DB20),MONTH(DB20)+'Antagelser (investor) (5)'!$C$8,DAY(DB20)))),"")</f>
        <v/>
      </c>
      <c r="DD20" s="30" t="str">
        <f>+IFERROR(IF(DC20="Dato",'Antagelser (investor) (5)'!$C$7,IF(DC20='Antagelser (investor) (5)'!$C$9,"",DATE(YEAR(DC20),MONTH(DC20)+'Antagelser (investor) (5)'!$C$8,DAY(DC20)))),"")</f>
        <v/>
      </c>
      <c r="DE20" s="30" t="str">
        <f>+IFERROR(IF(DD20="Dato",'Antagelser (investor) (5)'!$C$7,IF(DD20='Antagelser (investor) (5)'!$C$9,"",DATE(YEAR(DD20),MONTH(DD20)+'Antagelser (investor) (5)'!$C$8,DAY(DD20)))),"")</f>
        <v/>
      </c>
      <c r="DF20" s="30" t="str">
        <f>+IFERROR(IF(DE20="Dato",'Antagelser (investor) (5)'!$C$7,IF(DE20='Antagelser (investor) (5)'!$C$9,"",DATE(YEAR(DE20),MONTH(DE20)+'Antagelser (investor) (5)'!$C$8,DAY(DE20)))),"")</f>
        <v/>
      </c>
      <c r="DG20" s="30" t="str">
        <f>+IFERROR(IF(DF20="Dato",'Antagelser (investor) (5)'!$C$7,IF(DF20='Antagelser (investor) (5)'!$C$9,"",DATE(YEAR(DF20),MONTH(DF20)+'Antagelser (investor) (5)'!$C$8,DAY(DF20)))),"")</f>
        <v/>
      </c>
      <c r="DH20" s="30" t="str">
        <f>+IFERROR(IF(DG20="Dato",'Antagelser (investor) (5)'!$C$7,IF(DG20='Antagelser (investor) (5)'!$C$9,"",DATE(YEAR(DG20),MONTH(DG20)+'Antagelser (investor) (5)'!$C$8,DAY(DG20)))),"")</f>
        <v/>
      </c>
      <c r="DI20" s="30" t="str">
        <f>+IFERROR(IF(DH20="Dato",'Antagelser (investor) (5)'!$C$7,IF(DH20='Antagelser (investor) (5)'!$C$9,"",DATE(YEAR(DH20),MONTH(DH20)+'Antagelser (investor) (5)'!$C$8,DAY(DH20)))),"")</f>
        <v/>
      </c>
      <c r="DJ20" s="30" t="str">
        <f>+IFERROR(IF(DI20="Dato",'Antagelser (investor) (5)'!$C$7,IF(DI20='Antagelser (investor) (5)'!$C$9,"",DATE(YEAR(DI20),MONTH(DI20)+'Antagelser (investor) (5)'!$C$8,DAY(DI20)))),"")</f>
        <v/>
      </c>
      <c r="DK20" s="30" t="str">
        <f>+IFERROR(IF(DJ20="Dato",'Antagelser (investor) (5)'!$C$7,IF(DJ20='Antagelser (investor) (5)'!$C$9,"",DATE(YEAR(DJ20),MONTH(DJ20)+'Antagelser (investor) (5)'!$C$8,DAY(DJ20)))),"")</f>
        <v/>
      </c>
      <c r="DL20" s="30" t="str">
        <f>+IFERROR(IF(DK20="Dato",'Antagelser (investor) (5)'!$C$7,IF(DK20='Antagelser (investor) (5)'!$C$9,"",DATE(YEAR(DK20),MONTH(DK20)+'Antagelser (investor) (5)'!$C$8,DAY(DK20)))),"")</f>
        <v/>
      </c>
      <c r="DM20" s="30" t="str">
        <f>+IFERROR(IF(DL20="Dato",'Antagelser (investor) (5)'!$C$7,IF(DL20='Antagelser (investor) (5)'!$C$9,"",DATE(YEAR(DL20),MONTH(DL20)+'Antagelser (investor) (5)'!$C$8,DAY(DL20)))),"")</f>
        <v/>
      </c>
      <c r="DN20" s="30" t="str">
        <f>+IFERROR(IF(DM20="Dato",'Antagelser (investor) (5)'!$C$7,IF(DM20='Antagelser (investor) (5)'!$C$9,"",DATE(YEAR(DM20),MONTH(DM20)+'Antagelser (investor) (5)'!$C$8,DAY(DM20)))),"")</f>
        <v/>
      </c>
      <c r="DO20" s="30" t="str">
        <f>+IFERROR(IF(DN20="Dato",'Antagelser (investor) (5)'!$C$7,IF(DN20='Antagelser (investor) (5)'!$C$9,"",DATE(YEAR(DN20),MONTH(DN20)+'Antagelser (investor) (5)'!$C$8,DAY(DN20)))),"")</f>
        <v/>
      </c>
      <c r="DP20" s="30" t="str">
        <f>+IFERROR(IF(DO20="Dato",'Antagelser (investor) (5)'!$C$7,IF(DO20='Antagelser (investor) (5)'!$C$9,"",DATE(YEAR(DO20),MONTH(DO20)+'Antagelser (investor) (5)'!$C$8,DAY(DO20)))),"")</f>
        <v/>
      </c>
      <c r="DQ20" s="30" t="str">
        <f>+IFERROR(IF(DP20="Dato",'Antagelser (investor) (5)'!$C$7,IF(DP20='Antagelser (investor) (5)'!$C$9,"",DATE(YEAR(DP20),MONTH(DP20)+'Antagelser (investor) (5)'!$C$8,DAY(DP20)))),"")</f>
        <v/>
      </c>
      <c r="DR20" s="30" t="str">
        <f>+IFERROR(IF(DQ20="Dato",'Antagelser (investor) (5)'!$C$7,IF(DQ20='Antagelser (investor) (5)'!$C$9,"",DATE(YEAR(DQ20),MONTH(DQ20)+'Antagelser (investor) (5)'!$C$8,DAY(DQ20)))),"")</f>
        <v/>
      </c>
      <c r="DS20" s="30" t="str">
        <f>+IFERROR(IF(DR20="Dato",'Antagelser (investor) (5)'!$C$7,IF(DR20='Antagelser (investor) (5)'!$C$9,"",DATE(YEAR(DR20),MONTH(DR20)+'Antagelser (investor) (5)'!$C$8,DAY(DR20)))),"")</f>
        <v/>
      </c>
      <c r="DT20" s="30" t="str">
        <f>+IFERROR(IF(DS20="Dato",'Antagelser (investor) (5)'!$C$7,IF(DS20='Antagelser (investor) (5)'!$C$9,"",DATE(YEAR(DS20),MONTH(DS20)+'Antagelser (investor) (5)'!$C$8,DAY(DS20)))),"")</f>
        <v/>
      </c>
      <c r="DU20" s="30" t="str">
        <f>+IFERROR(IF(DT20="Dato",'Antagelser (investor) (5)'!$C$7,IF(DT20='Antagelser (investor) (5)'!$C$9,"",DATE(YEAR(DT20),MONTH(DT20)+'Antagelser (investor) (5)'!$C$8,DAY(DT20)))),"")</f>
        <v/>
      </c>
      <c r="DV20" s="30" t="str">
        <f>+IFERROR(IF(DU20="Dato",'Antagelser (investor) (5)'!$C$7,IF(DU20='Antagelser (investor) (5)'!$C$9,"",DATE(YEAR(DU20),MONTH(DU20)+'Antagelser (investor) (5)'!$C$8,DAY(DU20)))),"")</f>
        <v/>
      </c>
      <c r="DW20" s="30" t="str">
        <f>+IFERROR(IF(DV20="Dato",'Antagelser (investor) (5)'!$C$7,IF(DV20='Antagelser (investor) (5)'!$C$9,"",DATE(YEAR(DV20),MONTH(DV20)+'Antagelser (investor) (5)'!$C$8,DAY(DV20)))),"")</f>
        <v/>
      </c>
      <c r="DX20" s="30" t="str">
        <f>+IFERROR(IF(DW20="Dato",'Antagelser (investor) (5)'!$C$7,IF(DW20='Antagelser (investor) (5)'!$C$9,"",DATE(YEAR(DW20),MONTH(DW20)+'Antagelser (investor) (5)'!$C$8,DAY(DW20)))),"")</f>
        <v/>
      </c>
      <c r="DY20" s="30" t="str">
        <f>+IFERROR(IF(DX20="Dato",'Antagelser (investor) (5)'!$C$7,IF(DX20='Antagelser (investor) (5)'!$C$9,"",DATE(YEAR(DX20),MONTH(DX20)+'Antagelser (investor) (5)'!$C$8,DAY(DX20)))),"")</f>
        <v/>
      </c>
      <c r="DZ20" s="30" t="str">
        <f>+IFERROR(IF(DY20="Dato",'Antagelser (investor) (5)'!$C$7,IF(DY20='Antagelser (investor) (5)'!$C$9,"",DATE(YEAR(DY20),MONTH(DY20)+'Antagelser (investor) (5)'!$C$8,DAY(DY20)))),"")</f>
        <v/>
      </c>
      <c r="EA20" s="30" t="str">
        <f>+IFERROR(IF(DZ20="Dato",'Antagelser (investor) (5)'!$C$7,IF(DZ20='Antagelser (investor) (5)'!$C$9,"",DATE(YEAR(DZ20),MONTH(DZ20)+'Antagelser (investor) (5)'!$C$8,DAY(DZ20)))),"")</f>
        <v/>
      </c>
      <c r="EB20" s="30" t="str">
        <f>+IFERROR(IF(EA20="Dato",'Antagelser (investor) (5)'!$C$7,IF(EA20='Antagelser (investor) (5)'!$C$9,"",DATE(YEAR(EA20),MONTH(EA20)+'Antagelser (investor) (5)'!$C$8,DAY(EA20)))),"")</f>
        <v/>
      </c>
      <c r="EC20" s="30" t="str">
        <f>+IFERROR(IF(EB20="Dato",'Antagelser (investor) (5)'!$C$7,IF(EB20='Antagelser (investor) (5)'!$C$9,"",DATE(YEAR(EB20),MONTH(EB20)+'Antagelser (investor) (5)'!$C$8,DAY(EB20)))),"")</f>
        <v/>
      </c>
      <c r="ED20" s="30" t="str">
        <f>+IFERROR(IF(EC20="Dato",'Antagelser (investor) (5)'!$C$7,IF(EC20='Antagelser (investor) (5)'!$C$9,"",DATE(YEAR(EC20),MONTH(EC20)+'Antagelser (investor) (5)'!$C$8,DAY(EC20)))),"")</f>
        <v/>
      </c>
      <c r="EE20" s="30" t="str">
        <f>+IFERROR(IF(ED20="Dato",'Antagelser (investor) (5)'!$C$7,IF(ED20='Antagelser (investor) (5)'!$C$9,"",DATE(YEAR(ED20),MONTH(ED20)+'Antagelser (investor) (5)'!$C$8,DAY(ED20)))),"")</f>
        <v/>
      </c>
      <c r="EF20" s="30" t="str">
        <f>+IFERROR(IF(EE20="Dato",'Antagelser (investor) (5)'!$C$7,IF(EE20='Antagelser (investor) (5)'!$C$9,"",DATE(YEAR(EE20),MONTH(EE20)+'Antagelser (investor) (5)'!$C$8,DAY(EE20)))),"")</f>
        <v/>
      </c>
      <c r="EG20" s="30" t="str">
        <f>+IFERROR(IF(EF20="Dato",'Antagelser (investor) (5)'!$C$7,IF(EF20='Antagelser (investor) (5)'!$C$9,"",DATE(YEAR(EF20),MONTH(EF20)+'Antagelser (investor) (5)'!$C$8,DAY(EF20)))),"")</f>
        <v/>
      </c>
      <c r="EH20" s="30" t="str">
        <f>+IFERROR(IF(EG20="Dato",'Antagelser (investor) (5)'!$C$7,IF(EG20='Antagelser (investor) (5)'!$C$9,"",DATE(YEAR(EG20),MONTH(EG20)+'Antagelser (investor) (5)'!$C$8,DAY(EG20)))),"")</f>
        <v/>
      </c>
      <c r="EI20" s="30" t="str">
        <f>+IFERROR(IF(EH20="Dato",'Antagelser (investor) (5)'!$C$7,IF(EH20='Antagelser (investor) (5)'!$C$9,"",DATE(YEAR(EH20),MONTH(EH20)+'Antagelser (investor) (5)'!$C$8,DAY(EH20)))),"")</f>
        <v/>
      </c>
      <c r="EJ20" s="30" t="str">
        <f>+IFERROR(IF(EI20="Dato",'Antagelser (investor) (5)'!$C$7,IF(EI20='Antagelser (investor) (5)'!$C$9,"",DATE(YEAR(EI20),MONTH(EI20)+'Antagelser (investor) (5)'!$C$8,DAY(EI20)))),"")</f>
        <v/>
      </c>
      <c r="EK20" s="30" t="str">
        <f>+IFERROR(IF(EJ20="Dato",'Antagelser (investor) (5)'!$C$7,IF(EJ20='Antagelser (investor) (5)'!$C$9,"",DATE(YEAR(EJ20),MONTH(EJ20)+'Antagelser (investor) (5)'!$C$8,DAY(EJ20)))),"")</f>
        <v/>
      </c>
      <c r="EL20" s="30" t="str">
        <f>+IFERROR(IF(EK20="Dato",'Antagelser (investor) (5)'!$C$7,IF(EK20='Antagelser (investor) (5)'!$C$9,"",DATE(YEAR(EK20),MONTH(EK20)+'Antagelser (investor) (5)'!$C$8,DAY(EK20)))),"")</f>
        <v/>
      </c>
      <c r="EM20" s="30" t="str">
        <f>+IFERROR(IF(EL20="Dato",'Antagelser (investor) (5)'!$C$7,IF(EL20='Antagelser (investor) (5)'!$C$9,"",DATE(YEAR(EL20),MONTH(EL20)+'Antagelser (investor) (5)'!$C$8,DAY(EL20)))),"")</f>
        <v/>
      </c>
      <c r="EN20" s="30" t="str">
        <f>+IFERROR(IF(EM20="Dato",'Antagelser (investor) (5)'!$C$7,IF(EM20='Antagelser (investor) (5)'!$C$9,"",DATE(YEAR(EM20),MONTH(EM20)+'Antagelser (investor) (5)'!$C$8,DAY(EM20)))),"")</f>
        <v/>
      </c>
      <c r="EO20" s="30" t="str">
        <f>+IFERROR(IF(EN20="Dato",'Antagelser (investor) (5)'!$C$7,IF(EN20='Antagelser (investor) (5)'!$C$9,"",DATE(YEAR(EN20),MONTH(EN20)+'Antagelser (investor) (5)'!$C$8,DAY(EN20)))),"")</f>
        <v/>
      </c>
      <c r="EP20" s="30" t="str">
        <f>+IFERROR(IF(EO20="Dato",'Antagelser (investor) (5)'!$C$7,IF(EO20='Antagelser (investor) (5)'!$C$9,"",DATE(YEAR(EO20),MONTH(EO20)+'Antagelser (investor) (5)'!$C$8,DAY(EO20)))),"")</f>
        <v/>
      </c>
      <c r="EQ20" s="30" t="str">
        <f>+IFERROR(IF(EP20="Dato",'Antagelser (investor) (5)'!$C$7,IF(EP20='Antagelser (investor) (5)'!$C$9,"",DATE(YEAR(EP20),MONTH(EP20)+'Antagelser (investor) (5)'!$C$8,DAY(EP20)))),"")</f>
        <v/>
      </c>
      <c r="ER20" s="30" t="str">
        <f>+IFERROR(IF(EQ20="Dato",'Antagelser (investor) (5)'!$C$7,IF(EQ20='Antagelser (investor) (5)'!$C$9,"",DATE(YEAR(EQ20),MONTH(EQ20)+'Antagelser (investor) (5)'!$C$8,DAY(EQ20)))),"")</f>
        <v/>
      </c>
      <c r="ES20" s="30" t="str">
        <f>+IFERROR(IF(ER20="Dato",'Antagelser (investor) (5)'!$C$7,IF(ER20='Antagelser (investor) (5)'!$C$9,"",DATE(YEAR(ER20),MONTH(ER20)+'Antagelser (investor) (5)'!$C$8,DAY(ER20)))),"")</f>
        <v/>
      </c>
      <c r="ET20" s="30" t="str">
        <f>+IFERROR(IF(ES20="Dato",'Antagelser (investor) (5)'!$C$7,IF(ES20='Antagelser (investor) (5)'!$C$9,"",DATE(YEAR(ES20),MONTH(ES20)+'Antagelser (investor) (5)'!$C$8,DAY(ES20)))),"")</f>
        <v/>
      </c>
      <c r="EU20" s="30" t="str">
        <f>+IFERROR(IF(ET20="Dato",'Antagelser (investor) (5)'!$C$7,IF(ET20='Antagelser (investor) (5)'!$C$9,"",DATE(YEAR(ET20),MONTH(ET20)+'Antagelser (investor) (5)'!$C$8,DAY(ET20)))),"")</f>
        <v/>
      </c>
      <c r="EV20" s="30" t="str">
        <f>+IFERROR(IF(EU20="Dato",'Antagelser (investor) (5)'!$C$7,IF(EU20='Antagelser (investor) (5)'!$C$9,"",DATE(YEAR(EU20),MONTH(EU20)+'Antagelser (investor) (5)'!$C$8,DAY(EU20)))),"")</f>
        <v/>
      </c>
      <c r="EW20" s="30" t="str">
        <f>+IFERROR(IF(EV20="Dato",'Antagelser (investor) (5)'!$C$7,IF(EV20='Antagelser (investor) (5)'!$C$9,"",DATE(YEAR(EV20),MONTH(EV20)+'Antagelser (investor) (5)'!$C$8,DAY(EV20)))),"")</f>
        <v/>
      </c>
      <c r="EX20" s="30" t="str">
        <f>+IFERROR(IF(EW20="Dato",'Antagelser (investor) (5)'!$C$7,IF(EW20='Antagelser (investor) (5)'!$C$9,"",DATE(YEAR(EW20),MONTH(EW20)+'Antagelser (investor) (5)'!$C$8,DAY(EW20)))),"")</f>
        <v/>
      </c>
      <c r="EY20" s="30" t="str">
        <f>+IFERROR(IF(EX20="Dato",'Antagelser (investor) (5)'!$C$7,IF(EX20='Antagelser (investor) (5)'!$C$9,"",DATE(YEAR(EX20),MONTH(EX20)+'Antagelser (investor) (5)'!$C$8,DAY(EX20)))),"")</f>
        <v/>
      </c>
      <c r="EZ20" s="30" t="str">
        <f>+IFERROR(IF(EY20="Dato",'Antagelser (investor) (5)'!$C$7,IF(EY20='Antagelser (investor) (5)'!$C$9,"",DATE(YEAR(EY20),MONTH(EY20)+'Antagelser (investor) (5)'!$C$8,DAY(EY20)))),"")</f>
        <v/>
      </c>
      <c r="FA20" s="30" t="str">
        <f>+IFERROR(IF(EZ20="Dato",'Antagelser (investor) (5)'!$C$7,IF(EZ20='Antagelser (investor) (5)'!$C$9,"",DATE(YEAR(EZ20),MONTH(EZ20)+'Antagelser (investor) (5)'!$C$8,DAY(EZ20)))),"")</f>
        <v/>
      </c>
      <c r="FB20" s="30" t="str">
        <f>+IFERROR(IF(FA20="Dato",'Antagelser (investor) (5)'!$C$7,IF(FA20='Antagelser (investor) (5)'!$C$9,"",DATE(YEAR(FA20),MONTH(FA20)+'Antagelser (investor) (5)'!$C$8,DAY(FA20)))),"")</f>
        <v/>
      </c>
      <c r="FC20" s="30" t="str">
        <f>+IFERROR(IF(FB20="Dato",'Antagelser (investor) (5)'!$C$7,IF(FB20='Antagelser (investor) (5)'!$C$9,"",DATE(YEAR(FB20),MONTH(FB20)+'Antagelser (investor) (5)'!$C$8,DAY(FB20)))),"")</f>
        <v/>
      </c>
      <c r="FD20" s="30" t="str">
        <f>+IFERROR(IF(FC20="Dato",'Antagelser (investor) (5)'!$C$7,IF(FC20='Antagelser (investor) (5)'!$C$9,"",DATE(YEAR(FC20),MONTH(FC20)+'Antagelser (investor) (5)'!$C$8,DAY(FC20)))),"")</f>
        <v/>
      </c>
      <c r="FE20" s="30" t="str">
        <f>+IFERROR(IF(FD20="Dato",'Antagelser (investor) (5)'!$C$7,IF(FD20='Antagelser (investor) (5)'!$C$9,"",DATE(YEAR(FD20),MONTH(FD20)+'Antagelser (investor) (5)'!$C$8,DAY(FD20)))),"")</f>
        <v/>
      </c>
      <c r="FF20" s="30" t="str">
        <f>+IFERROR(IF(FE20="Dato",'Antagelser (investor) (5)'!$C$7,IF(FE20='Antagelser (investor) (5)'!$C$9,"",DATE(YEAR(FE20),MONTH(FE20)+'Antagelser (investor) (5)'!$C$8,DAY(FE20)))),"")</f>
        <v/>
      </c>
      <c r="FG20" s="30" t="str">
        <f>+IFERROR(IF(FF20="Dato",'Antagelser (investor) (5)'!$C$7,IF(FF20='Antagelser (investor) (5)'!$C$9,"",DATE(YEAR(FF20),MONTH(FF20)+'Antagelser (investor) (5)'!$C$8,DAY(FF20)))),"")</f>
        <v/>
      </c>
      <c r="FH20" s="30" t="str">
        <f>+IFERROR(IF(FG20="Dato",'Antagelser (investor) (5)'!$C$7,IF(FG20='Antagelser (investor) (5)'!$C$9,"",DATE(YEAR(FG20),MONTH(FG20)+'Antagelser (investor) (5)'!$C$8,DAY(FG20)))),"")</f>
        <v/>
      </c>
      <c r="FI20" s="30" t="str">
        <f>+IFERROR(IF(FH20="Dato",'Antagelser (investor) (5)'!$C$7,IF(FH20='Antagelser (investor) (5)'!$C$9,"",DATE(YEAR(FH20),MONTH(FH20)+'Antagelser (investor) (5)'!$C$8,DAY(FH20)))),"")</f>
        <v/>
      </c>
      <c r="FJ20" s="30" t="str">
        <f>+IFERROR(IF(FI20="Dato",'Antagelser (investor) (5)'!$C$7,IF(FI20='Antagelser (investor) (5)'!$C$9,"",DATE(YEAR(FI20),MONTH(FI20)+'Antagelser (investor) (5)'!$C$8,DAY(FI20)))),"")</f>
        <v/>
      </c>
      <c r="FK20" s="30" t="str">
        <f>+IFERROR(IF(FJ20="Dato",'Antagelser (investor) (5)'!$C$7,IF(FJ20='Antagelser (investor) (5)'!$C$9,"",DATE(YEAR(FJ20),MONTH(FJ20)+'Antagelser (investor) (5)'!$C$8,DAY(FJ20)))),"")</f>
        <v/>
      </c>
      <c r="FL20" s="30" t="str">
        <f>+IFERROR(IF(FK20="Dato",'Antagelser (investor) (5)'!$C$7,IF(FK20='Antagelser (investor) (5)'!$C$9,"",DATE(YEAR(FK20),MONTH(FK20)+'Antagelser (investor) (5)'!$C$8,DAY(FK20)))),"")</f>
        <v/>
      </c>
      <c r="FM20" s="30" t="str">
        <f>+IFERROR(IF(FL20="Dato",'Antagelser (investor) (5)'!$C$7,IF(FL20='Antagelser (investor) (5)'!$C$9,"",DATE(YEAR(FL20),MONTH(FL20)+'Antagelser (investor) (5)'!$C$8,DAY(FL20)))),"")</f>
        <v/>
      </c>
      <c r="FN20" s="30" t="str">
        <f>+IFERROR(IF(FM20="Dato",'Antagelser (investor) (5)'!$C$7,IF(FM20='Antagelser (investor) (5)'!$C$9,"",DATE(YEAR(FM20),MONTH(FM20)+'Antagelser (investor) (5)'!$C$8,DAY(FM20)))),"")</f>
        <v/>
      </c>
      <c r="FO20" s="30" t="str">
        <f>+IFERROR(IF(FN20="Dato",'Antagelser (investor) (5)'!$C$7,IF(FN20='Antagelser (investor) (5)'!$C$9,"",DATE(YEAR(FN20),MONTH(FN20)+'Antagelser (investor) (5)'!$C$8,DAY(FN20)))),"")</f>
        <v/>
      </c>
      <c r="FP20" s="30" t="str">
        <f>+IFERROR(IF(FO20="Dato",'Antagelser (investor) (5)'!$C$7,IF(FO20='Antagelser (investor) (5)'!$C$9,"",DATE(YEAR(FO20),MONTH(FO20)+'Antagelser (investor) (5)'!$C$8,DAY(FO20)))),"")</f>
        <v/>
      </c>
      <c r="FQ20" s="30" t="str">
        <f>+IFERROR(IF(FP20="Dato",'Antagelser (investor) (5)'!$C$7,IF(FP20='Antagelser (investor) (5)'!$C$9,"",DATE(YEAR(FP20),MONTH(FP20)+'Antagelser (investor) (5)'!$C$8,DAY(FP20)))),"")</f>
        <v/>
      </c>
      <c r="FR20" s="30" t="str">
        <f>+IFERROR(IF(FQ20="Dato",'Antagelser (investor) (5)'!$C$7,IF(FQ20='Antagelser (investor) (5)'!$C$9,"",DATE(YEAR(FQ20),MONTH(FQ20)+'Antagelser (investor) (5)'!$C$8,DAY(FQ20)))),"")</f>
        <v/>
      </c>
      <c r="FS20" s="30" t="str">
        <f>+IFERROR(IF(FR20="Dato",'Antagelser (investor) (5)'!$C$7,IF(FR20='Antagelser (investor) (5)'!$C$9,"",DATE(YEAR(FR20),MONTH(FR20)+'Antagelser (investor) (5)'!$C$8,DAY(FR20)))),"")</f>
        <v/>
      </c>
      <c r="FT20" s="30" t="str">
        <f>+IFERROR(IF(FS20="Dato",'Antagelser (investor) (5)'!$C$7,IF(FS20='Antagelser (investor) (5)'!$C$9,"",DATE(YEAR(FS20),MONTH(FS20)+'Antagelser (investor) (5)'!$C$8,DAY(FS20)))),"")</f>
        <v/>
      </c>
      <c r="FU20" s="30" t="str">
        <f>+IFERROR(IF(FT20="Dato",'Antagelser (investor) (5)'!$C$7,IF(FT20='Antagelser (investor) (5)'!$C$9,"",DATE(YEAR(FT20),MONTH(FT20)+'Antagelser (investor) (5)'!$C$8,DAY(FT20)))),"")</f>
        <v/>
      </c>
      <c r="FV20" s="30" t="str">
        <f>+IFERROR(IF(FU20="Dato",'Antagelser (investor) (5)'!$C$7,IF(FU20='Antagelser (investor) (5)'!$C$9,"",DATE(YEAR(FU20),MONTH(FU20)+'Antagelser (investor) (5)'!$C$8,DAY(FU20)))),"")</f>
        <v/>
      </c>
      <c r="FW20" s="30" t="str">
        <f>+IFERROR(IF(FV20="Dato",'Antagelser (investor) (5)'!$C$7,IF(FV20='Antagelser (investor) (5)'!$C$9,"",DATE(YEAR(FV20),MONTH(FV20)+'Antagelser (investor) (5)'!$C$8,DAY(FV20)))),"")</f>
        <v/>
      </c>
      <c r="FX20" s="30" t="str">
        <f>+IFERROR(IF(FW20="Dato",'Antagelser (investor) (5)'!$C$7,IF(FW20='Antagelser (investor) (5)'!$C$9,"",DATE(YEAR(FW20),MONTH(FW20)+'Antagelser (investor) (5)'!$C$8,DAY(FW20)))),"")</f>
        <v/>
      </c>
      <c r="FY20" s="30" t="str">
        <f>+IFERROR(IF(FX20="Dato",'Antagelser (investor) (5)'!$C$7,IF(FX20='Antagelser (investor) (5)'!$C$9,"",DATE(YEAR(FX20),MONTH(FX20)+'Antagelser (investor) (5)'!$C$8,DAY(FX20)))),"")</f>
        <v/>
      </c>
      <c r="FZ20" s="30" t="str">
        <f>+IFERROR(IF(FY20="Dato",'Antagelser (investor) (5)'!$C$7,IF(FY20='Antagelser (investor) (5)'!$C$9,"",DATE(YEAR(FY20),MONTH(FY20)+'Antagelser (investor) (5)'!$C$8,DAY(FY20)))),"")</f>
        <v/>
      </c>
      <c r="GA20" s="30" t="str">
        <f>+IFERROR(IF(FZ20="Dato",'Antagelser (investor) (5)'!$C$7,IF(FZ20='Antagelser (investor) (5)'!$C$9,"",DATE(YEAR(FZ20),MONTH(FZ20)+'Antagelser (investor) (5)'!$C$8,DAY(FZ20)))),"")</f>
        <v/>
      </c>
      <c r="GB20" s="30" t="str">
        <f>+IFERROR(IF(GA20="Dato",'Antagelser (investor) (5)'!$C$7,IF(GA20='Antagelser (investor) (5)'!$C$9,"",DATE(YEAR(GA20),MONTH(GA20)+'Antagelser (investor) (5)'!$C$8,DAY(GA20)))),"")</f>
        <v/>
      </c>
      <c r="GC20" s="30" t="str">
        <f>+IFERROR(IF(GB20="Dato",'Antagelser (investor) (5)'!$C$7,IF(GB20='Antagelser (investor) (5)'!$C$9,"",DATE(YEAR(GB20),MONTH(GB20)+'Antagelser (investor) (5)'!$C$8,DAY(GB20)))),"")</f>
        <v/>
      </c>
      <c r="GD20" s="30" t="str">
        <f>+IFERROR(IF(GC20="Dato",'Antagelser (investor) (5)'!$C$7,IF(GC20='Antagelser (investor) (5)'!$C$9,"",DATE(YEAR(GC20),MONTH(GC20)+'Antagelser (investor) (5)'!$C$8,DAY(GC20)))),"")</f>
        <v/>
      </c>
      <c r="GE20" s="30" t="str">
        <f>+IFERROR(IF(GD20="Dato",'Antagelser (investor) (5)'!$C$7,IF(GD20='Antagelser (investor) (5)'!$C$9,"",DATE(YEAR(GD20),MONTH(GD20)+'Antagelser (investor) (5)'!$C$8,DAY(GD20)))),"")</f>
        <v/>
      </c>
      <c r="GF20" s="30" t="str">
        <f>+IFERROR(IF(GE20="Dato",'Antagelser (investor) (5)'!$C$7,IF(GE20='Antagelser (investor) (5)'!$C$9,"",DATE(YEAR(GE20),MONTH(GE20)+'Antagelser (investor) (5)'!$C$8,DAY(GE20)))),"")</f>
        <v/>
      </c>
      <c r="GG20" s="30" t="str">
        <f>+IFERROR(IF(GF20="Dato",'Antagelser (investor) (5)'!$C$7,IF(GF20='Antagelser (investor) (5)'!$C$9,"",DATE(YEAR(GF20),MONTH(GF20)+'Antagelser (investor) (5)'!$C$8,DAY(GF20)))),"")</f>
        <v/>
      </c>
      <c r="GH20" s="30" t="str">
        <f>+IFERROR(IF(GG20="Dato",'Antagelser (investor) (5)'!$C$7,IF(GG20='Antagelser (investor) (5)'!$C$9,"",DATE(YEAR(GG20),MONTH(GG20)+'Antagelser (investor) (5)'!$C$8,DAY(GG20)))),"")</f>
        <v/>
      </c>
      <c r="GI20" s="30" t="str">
        <f>+IFERROR(IF(GH20="Dato",'Antagelser (investor) (5)'!$C$7,IF(GH20='Antagelser (investor) (5)'!$C$9,"",DATE(YEAR(GH20),MONTH(GH20)+'Antagelser (investor) (5)'!$C$8,DAY(GH20)))),"")</f>
        <v/>
      </c>
      <c r="GJ20" s="30" t="str">
        <f>+IFERROR(IF(GI20="Dato",'Antagelser (investor) (5)'!$C$7,IF(GI20='Antagelser (investor) (5)'!$C$9,"",DATE(YEAR(GI20),MONTH(GI20)+'Antagelser (investor) (5)'!$C$8,DAY(GI20)))),"")</f>
        <v/>
      </c>
      <c r="GK20" s="30" t="str">
        <f>+IFERROR(IF(GJ20="Dato",'Antagelser (investor) (5)'!$C$7,IF(GJ20='Antagelser (investor) (5)'!$C$9,"",DATE(YEAR(GJ20),MONTH(GJ20)+'Antagelser (investor) (5)'!$C$8,DAY(GJ20)))),"")</f>
        <v/>
      </c>
      <c r="GL20" s="30" t="str">
        <f>+IFERROR(IF(GK20="Dato",'Antagelser (investor) (5)'!$C$7,IF(GK20='Antagelser (investor) (5)'!$C$9,"",DATE(YEAR(GK20),MONTH(GK20)+'Antagelser (investor) (5)'!$C$8,DAY(GK20)))),"")</f>
        <v/>
      </c>
      <c r="GM20" s="30" t="str">
        <f>+IFERROR(IF(GL20="Dato",'Antagelser (investor) (5)'!$C$7,IF(GL20='Antagelser (investor) (5)'!$C$9,"",DATE(YEAR(GL20),MONTH(GL20)+'Antagelser (investor) (5)'!$C$8,DAY(GL20)))),"")</f>
        <v/>
      </c>
      <c r="GN20" s="30" t="str">
        <f>+IFERROR(IF(GM20="Dato",'Antagelser (investor) (5)'!$C$7,IF(GM20='Antagelser (investor) (5)'!$C$9,"",DATE(YEAR(GM20),MONTH(GM20)+'Antagelser (investor) (5)'!$C$8,DAY(GM20)))),"")</f>
        <v/>
      </c>
      <c r="GO20" s="30" t="str">
        <f>+IFERROR(IF(GN20="Dato",'Antagelser (investor) (5)'!$C$7,IF(GN20='Antagelser (investor) (5)'!$C$9,"",DATE(YEAR(GN20),MONTH(GN20)+'Antagelser (investor) (5)'!$C$8,DAY(GN20)))),"")</f>
        <v/>
      </c>
      <c r="GP20" s="30" t="str">
        <f>+IFERROR(IF(GO20="Dato",'Antagelser (investor) (5)'!$C$7,IF(GO20='Antagelser (investor) (5)'!$C$9,"",DATE(YEAR(GO20),MONTH(GO20)+'Antagelser (investor) (5)'!$C$8,DAY(GO20)))),"")</f>
        <v/>
      </c>
      <c r="GQ20" s="30" t="str">
        <f>+IFERROR(IF(GP20="Dato",'Antagelser (investor) (5)'!$C$7,IF(GP20='Antagelser (investor) (5)'!$C$9,"",DATE(YEAR(GP20),MONTH(GP20)+'Antagelser (investor) (5)'!$C$8,DAY(GP20)))),"")</f>
        <v/>
      </c>
      <c r="GR20" s="30" t="str">
        <f>+IFERROR(IF(GQ20="Dato",'Antagelser (investor) (5)'!$C$7,IF(GQ20='Antagelser (investor) (5)'!$C$9,"",DATE(YEAR(GQ20),MONTH(GQ20)+'Antagelser (investor) (5)'!$C$8,DAY(GQ20)))),"")</f>
        <v/>
      </c>
      <c r="GS20" s="30" t="str">
        <f>+IFERROR(IF(GR20="Dato",'Antagelser (investor) (5)'!$C$7,IF(GR20='Antagelser (investor) (5)'!$C$9,"",DATE(YEAR(GR20),MONTH(GR20)+'Antagelser (investor) (5)'!$C$8,DAY(GR20)))),"")</f>
        <v/>
      </c>
      <c r="GT20" s="30" t="str">
        <f>+IFERROR(IF(GS20="Dato",'Antagelser (investor) (5)'!$C$7,IF(GS20='Antagelser (investor) (5)'!$C$9,"",DATE(YEAR(GS20),MONTH(GS20)+'Antagelser (investor) (5)'!$C$8,DAY(GS20)))),"")</f>
        <v/>
      </c>
      <c r="GU20" s="30" t="str">
        <f>+IFERROR(IF(GT20="Dato",'Antagelser (investor) (5)'!$C$7,IF(GT20='Antagelser (investor) (5)'!$C$9,"",DATE(YEAR(GT20),MONTH(GT20)+'Antagelser (investor) (5)'!$C$8,DAY(GT20)))),"")</f>
        <v/>
      </c>
      <c r="GV20" s="30" t="str">
        <f>+IFERROR(IF(GU20="Dato",'Antagelser (investor) (5)'!$C$7,IF(GU20='Antagelser (investor) (5)'!$C$9,"",DATE(YEAR(GU20),MONTH(GU20)+'Antagelser (investor) (5)'!$C$8,DAY(GU20)))),"")</f>
        <v/>
      </c>
      <c r="GW20" s="30" t="str">
        <f>+IFERROR(IF(GV20="Dato",'Antagelser (investor) (5)'!$C$7,IF(GV20='Antagelser (investor) (5)'!$C$9,"",DATE(YEAR(GV20),MONTH(GV20)+'Antagelser (investor) (5)'!$C$8,DAY(GV20)))),"")</f>
        <v/>
      </c>
      <c r="GX20" s="30" t="str">
        <f>+IFERROR(IF(GW20="Dato",'Antagelser (investor) (5)'!$C$7,IF(GW20='Antagelser (investor) (5)'!$C$9,"",DATE(YEAR(GW20),MONTH(GW20)+'Antagelser (investor) (5)'!$C$8,DAY(GW20)))),"")</f>
        <v/>
      </c>
      <c r="GY20" s="30" t="str">
        <f>+IFERROR(IF(GX20="Dato",'Antagelser (investor) (5)'!$C$7,IF(GX20='Antagelser (investor) (5)'!$C$9,"",DATE(YEAR(GX20),MONTH(GX20)+'Antagelser (investor) (5)'!$C$8,DAY(GX20)))),"")</f>
        <v/>
      </c>
      <c r="GZ20" s="30" t="str">
        <f>+IFERROR(IF(GY20="Dato",'Antagelser (investor) (5)'!$C$7,IF(GY20='Antagelser (investor) (5)'!$C$9,"",DATE(YEAR(GY20),MONTH(GY20)+'Antagelser (investor) (5)'!$C$8,DAY(GY20)))),"")</f>
        <v/>
      </c>
      <c r="HA20" s="30" t="str">
        <f>+IFERROR(IF(GZ20="Dato",'Antagelser (investor) (5)'!$C$7,IF(GZ20='Antagelser (investor) (5)'!$C$9,"",DATE(YEAR(GZ20),MONTH(GZ20)+'Antagelser (investor) (5)'!$C$8,DAY(GZ20)))),"")</f>
        <v/>
      </c>
      <c r="HB20" s="30" t="str">
        <f>+IFERROR(IF(HA20="Dato",'Antagelser (investor) (5)'!$C$7,IF(HA20='Antagelser (investor) (5)'!$C$9,"",DATE(YEAR(HA20),MONTH(HA20)+'Antagelser (investor) (5)'!$C$8,DAY(HA20)))),"")</f>
        <v/>
      </c>
      <c r="HC20" s="30" t="str">
        <f>+IFERROR(IF(HB20="Dato",'Antagelser (investor) (5)'!$C$7,IF(HB20='Antagelser (investor) (5)'!$C$9,"",DATE(YEAR(HB20),MONTH(HB20)+'Antagelser (investor) (5)'!$C$8,DAY(HB20)))),"")</f>
        <v/>
      </c>
      <c r="HD20" s="30" t="str">
        <f>+IFERROR(IF(HC20="Dato",'Antagelser (investor) (5)'!$C$7,IF(HC20='Antagelser (investor) (5)'!$C$9,"",DATE(YEAR(HC20),MONTH(HC20)+'Antagelser (investor) (5)'!$C$8,DAY(HC20)))),"")</f>
        <v/>
      </c>
      <c r="HE20" s="30" t="str">
        <f>+IFERROR(IF(HD20="Dato",'Antagelser (investor) (5)'!$C$7,IF(HD20='Antagelser (investor) (5)'!$C$9,"",DATE(YEAR(HD20),MONTH(HD20)+'Antagelser (investor) (5)'!$C$8,DAY(HD20)))),"")</f>
        <v/>
      </c>
      <c r="HF20" s="30" t="str">
        <f>+IFERROR(IF(HE20="Dato",'Antagelser (investor) (5)'!$C$7,IF(HE20='Antagelser (investor) (5)'!$C$9,"",DATE(YEAR(HE20),MONTH(HE20)+'Antagelser (investor) (5)'!$C$8,DAY(HE20)))),"")</f>
        <v/>
      </c>
      <c r="HG20" s="30" t="str">
        <f>+IFERROR(IF(HF20="Dato",'Antagelser (investor) (5)'!$C$7,IF(HF20='Antagelser (investor) (5)'!$C$9,"",DATE(YEAR(HF20),MONTH(HF20)+'Antagelser (investor) (5)'!$C$8,DAY(HF20)))),"")</f>
        <v/>
      </c>
      <c r="HH20" s="30" t="str">
        <f>+IFERROR(IF(HG20="Dato",'Antagelser (investor) (5)'!$C$7,IF(HG20='Antagelser (investor) (5)'!$C$9,"",DATE(YEAR(HG20),MONTH(HG20)+'Antagelser (investor) (5)'!$C$8,DAY(HG20)))),"")</f>
        <v/>
      </c>
      <c r="HI20" s="30" t="str">
        <f>+IFERROR(IF(HH20="Dato",'Antagelser (investor) (5)'!$C$7,IF(HH20='Antagelser (investor) (5)'!$C$9,"",DATE(YEAR(HH20),MONTH(HH20)+'Antagelser (investor) (5)'!$C$8,DAY(HH20)))),"")</f>
        <v/>
      </c>
      <c r="HJ20" s="30" t="str">
        <f>+IFERROR(IF(HI20="Dato",'Antagelser (investor) (5)'!$C$7,IF(HI20='Antagelser (investor) (5)'!$C$9,"",DATE(YEAR(HI20),MONTH(HI20)+'Antagelser (investor) (5)'!$C$8,DAY(HI20)))),"")</f>
        <v/>
      </c>
      <c r="HK20" s="30" t="str">
        <f>+IFERROR(IF(HJ20="Dato",'Antagelser (investor) (5)'!$C$7,IF(HJ20='Antagelser (investor) (5)'!$C$9,"",DATE(YEAR(HJ20),MONTH(HJ20)+'Antagelser (investor) (5)'!$C$8,DAY(HJ20)))),"")</f>
        <v/>
      </c>
      <c r="HL20" s="30" t="str">
        <f>+IFERROR(IF(HK20="Dato",'Antagelser (investor) (5)'!$C$7,IF(HK20='Antagelser (investor) (5)'!$C$9,"",DATE(YEAR(HK20),MONTH(HK20)+'Antagelser (investor) (5)'!$C$8,DAY(HK20)))),"")</f>
        <v/>
      </c>
      <c r="HM20" s="30" t="str">
        <f>+IFERROR(IF(HL20="Dato",'Antagelser (investor) (5)'!$C$7,IF(HL20='Antagelser (investor) (5)'!$C$9,"",DATE(YEAR(HL20),MONTH(HL20)+'Antagelser (investor) (5)'!$C$8,DAY(HL20)))),"")</f>
        <v/>
      </c>
      <c r="HN20" s="30" t="str">
        <f>+IFERROR(IF(HM20="Dato",'Antagelser (investor) (5)'!$C$7,IF(HM20='Antagelser (investor) (5)'!$C$9,"",DATE(YEAR(HM20),MONTH(HM20)+'Antagelser (investor) (5)'!$C$8,DAY(HM20)))),"")</f>
        <v/>
      </c>
      <c r="HO20" s="30" t="str">
        <f>+IFERROR(IF(HN20="Dato",'Antagelser (investor) (5)'!$C$7,IF(HN20='Antagelser (investor) (5)'!$C$9,"",DATE(YEAR(HN20),MONTH(HN20)+'Antagelser (investor) (5)'!$C$8,DAY(HN20)))),"")</f>
        <v/>
      </c>
      <c r="HP20" s="30" t="str">
        <f>+IFERROR(IF(HO20="Dato",'Antagelser (investor) (5)'!$C$7,IF(HO20='Antagelser (investor) (5)'!$C$9,"",DATE(YEAR(HO20),MONTH(HO20)+'Antagelser (investor) (5)'!$C$8,DAY(HO20)))),"")</f>
        <v/>
      </c>
      <c r="HQ20" s="30" t="str">
        <f>+IFERROR(IF(HP20="Dato",'Antagelser (investor) (5)'!$C$7,IF(HP20='Antagelser (investor) (5)'!$C$9,"",DATE(YEAR(HP20),MONTH(HP20)+'Antagelser (investor) (5)'!$C$8,DAY(HP20)))),"")</f>
        <v/>
      </c>
      <c r="HR20" s="30" t="str">
        <f>+IFERROR(IF(HQ20="Dato",'Antagelser (investor) (5)'!$C$7,IF(HQ20='Antagelser (investor) (5)'!$C$9,"",DATE(YEAR(HQ20),MONTH(HQ20)+'Antagelser (investor) (5)'!$C$8,DAY(HQ20)))),"")</f>
        <v/>
      </c>
      <c r="HS20" s="30" t="str">
        <f>+IFERROR(IF(HR20="Dato",'Antagelser (investor) (5)'!$C$7,IF(HR20='Antagelser (investor) (5)'!$C$9,"",DATE(YEAR(HR20),MONTH(HR20)+'Antagelser (investor) (5)'!$C$8,DAY(HR20)))),"")</f>
        <v/>
      </c>
      <c r="HT20" s="30" t="str">
        <f>+IFERROR(IF(HS20="Dato",'Antagelser (investor) (5)'!$C$7,IF(HS20='Antagelser (investor) (5)'!$C$9,"",DATE(YEAR(HS20),MONTH(HS20)+'Antagelser (investor) (5)'!$C$8,DAY(HS20)))),"")</f>
        <v/>
      </c>
      <c r="HU20" s="30" t="str">
        <f>+IFERROR(IF(HT20="Dato",'Antagelser (investor) (5)'!$C$7,IF(HT20='Antagelser (investor) (5)'!$C$9,"",DATE(YEAR(HT20),MONTH(HT20)+'Antagelser (investor) (5)'!$C$8,DAY(HT20)))),"")</f>
        <v/>
      </c>
      <c r="HV20" s="30" t="str">
        <f>+IFERROR(IF(HU20="Dato",'Antagelser (investor) (5)'!$C$7,IF(HU20='Antagelser (investor) (5)'!$C$9,"",DATE(YEAR(HU20),MONTH(HU20)+'Antagelser (investor) (5)'!$C$8,DAY(HU20)))),"")</f>
        <v/>
      </c>
      <c r="HW20" s="30" t="str">
        <f>+IFERROR(IF(HV20="Dato",'Antagelser (investor) (5)'!$C$7,IF(HV20='Antagelser (investor) (5)'!$C$9,"",DATE(YEAR(HV20),MONTH(HV20)+'Antagelser (investor) (5)'!$C$8,DAY(HV20)))),"")</f>
        <v/>
      </c>
      <c r="HX20" s="30" t="str">
        <f>+IFERROR(IF(HW20="Dato",'Antagelser (investor) (5)'!$C$7,IF(HW20='Antagelser (investor) (5)'!$C$9,"",DATE(YEAR(HW20),MONTH(HW20)+'Antagelser (investor) (5)'!$C$8,DAY(HW20)))),"")</f>
        <v/>
      </c>
      <c r="HY20" s="30" t="str">
        <f>+IFERROR(IF(HX20="Dato",'Antagelser (investor) (5)'!$C$7,IF(HX20='Antagelser (investor) (5)'!$C$9,"",DATE(YEAR(HX20),MONTH(HX20)+'Antagelser (investor) (5)'!$C$8,DAY(HX20)))),"")</f>
        <v/>
      </c>
      <c r="HZ20" s="30" t="str">
        <f>+IFERROR(IF(HY20="Dato",'Antagelser (investor) (5)'!$C$7,IF(HY20='Antagelser (investor) (5)'!$C$9,"",DATE(YEAR(HY20),MONTH(HY20)+'Antagelser (investor) (5)'!$C$8,DAY(HY20)))),"")</f>
        <v/>
      </c>
      <c r="IA20" s="30" t="str">
        <f>+IFERROR(IF(HZ20="Dato",'Antagelser (investor) (5)'!$C$7,IF(HZ20='Antagelser (investor) (5)'!$C$9,"",DATE(YEAR(HZ20),MONTH(HZ20)+'Antagelser (investor) (5)'!$C$8,DAY(HZ20)))),"")</f>
        <v/>
      </c>
      <c r="IB20" s="30" t="str">
        <f>+IFERROR(IF(IA20="Dato",'Antagelser (investor) (5)'!$C$7,IF(IA20='Antagelser (investor) (5)'!$C$9,"",DATE(YEAR(IA20),MONTH(IA20)+'Antagelser (investor) (5)'!$C$8,DAY(IA20)))),"")</f>
        <v/>
      </c>
      <c r="IC20" s="30" t="str">
        <f>+IFERROR(IF(IB20="Dato",'Antagelser (investor) (5)'!$C$7,IF(IB20='Antagelser (investor) (5)'!$C$9,"",DATE(YEAR(IB20),MONTH(IB20)+'Antagelser (investor) (5)'!$C$8,DAY(IB20)))),"")</f>
        <v/>
      </c>
      <c r="ID20" s="30" t="str">
        <f>+IFERROR(IF(IC20="Dato",'Antagelser (investor) (5)'!$C$7,IF(IC20='Antagelser (investor) (5)'!$C$9,"",DATE(YEAR(IC20),MONTH(IC20)+'Antagelser (investor) (5)'!$C$8,DAY(IC20)))),"")</f>
        <v/>
      </c>
      <c r="IE20" s="30" t="str">
        <f>+IFERROR(IF(ID20="Dato",'Antagelser (investor) (5)'!$C$7,IF(ID20='Antagelser (investor) (5)'!$C$9,"",DATE(YEAR(ID20),MONTH(ID20)+'Antagelser (investor) (5)'!$C$8,DAY(ID20)))),"")</f>
        <v/>
      </c>
      <c r="IF20" s="30" t="str">
        <f>+IFERROR(IF(IE20="Dato",'Antagelser (investor) (5)'!$C$7,IF(IE20='Antagelser (investor) (5)'!$C$9,"",DATE(YEAR(IE20),MONTH(IE20)+'Antagelser (investor) (5)'!$C$8,DAY(IE20)))),"")</f>
        <v/>
      </c>
      <c r="IG20" s="30" t="str">
        <f>+IFERROR(IF(IF20="Dato",'Antagelser (investor) (5)'!$C$7,IF(IF20='Antagelser (investor) (5)'!$C$9,"",DATE(YEAR(IF20),MONTH(IF20)+'Antagelser (investor) (5)'!$C$8,DAY(IF20)))),"")</f>
        <v/>
      </c>
      <c r="IH20" s="30" t="str">
        <f>+IFERROR(IF(IG20="Dato",'Antagelser (investor) (5)'!$C$7,IF(IG20='Antagelser (investor) (5)'!$C$9,"",DATE(YEAR(IG20),MONTH(IG20)+'Antagelser (investor) (5)'!$C$8,DAY(IG20)))),"")</f>
        <v/>
      </c>
      <c r="II20" s="30" t="str">
        <f>+IFERROR(IF(IH20="Dato",'Antagelser (investor) (5)'!$C$7,IF(IH20='Antagelser (investor) (5)'!$C$9,"",DATE(YEAR(IH20),MONTH(IH20)+'Antagelser (investor) (5)'!$C$8,DAY(IH20)))),"")</f>
        <v/>
      </c>
      <c r="IJ20" s="30" t="str">
        <f>+IFERROR(IF(II20="Dato",'Antagelser (investor) (5)'!$C$7,IF(II20='Antagelser (investor) (5)'!$C$9,"",DATE(YEAR(II20),MONTH(II20)+'Antagelser (investor) (5)'!$C$8,DAY(II20)))),"")</f>
        <v/>
      </c>
      <c r="IK20" s="30" t="str">
        <f>+IFERROR(IF(IJ20="Dato",'Antagelser (investor) (5)'!$C$7,IF(IJ20='Antagelser (investor) (5)'!$C$9,"",DATE(YEAR(IJ20),MONTH(IJ20)+'Antagelser (investor) (5)'!$C$8,DAY(IJ20)))),"")</f>
        <v/>
      </c>
      <c r="IL20" s="30" t="str">
        <f>+IFERROR(IF(IK20="Dato",'Antagelser (investor) (5)'!$C$7,IF(IK20='Antagelser (investor) (5)'!$C$9,"",DATE(YEAR(IK20),MONTH(IK20)+'Antagelser (investor) (5)'!$C$8,DAY(IK20)))),"")</f>
        <v/>
      </c>
      <c r="IM20" s="30" t="str">
        <f>+IFERROR(IF(IL20="Dato",'Antagelser (investor) (5)'!$C$7,IF(IL20='Antagelser (investor) (5)'!$C$9,"",DATE(YEAR(IL20),MONTH(IL20)+'Antagelser (investor) (5)'!$C$8,DAY(IL20)))),"")</f>
        <v/>
      </c>
      <c r="IN20" s="30" t="str">
        <f>+IFERROR(IF(IM20="Dato",'Antagelser (investor) (5)'!$C$7,IF(IM20='Antagelser (investor) (5)'!$C$9,"",DATE(YEAR(IM20),MONTH(IM20)+'Antagelser (investor) (5)'!$C$8,DAY(IM20)))),"")</f>
        <v/>
      </c>
      <c r="IO20" s="30" t="str">
        <f>+IFERROR(IF(IN20="Dato",'Antagelser (investor) (5)'!$C$7,IF(IN20='Antagelser (investor) (5)'!$C$9,"",DATE(YEAR(IN20),MONTH(IN20)+'Antagelser (investor) (5)'!$C$8,DAY(IN20)))),"")</f>
        <v/>
      </c>
      <c r="IP20" s="30" t="str">
        <f>+IFERROR(IF(IO20="Dato",'Antagelser (investor) (5)'!$C$7,IF(IO20='Antagelser (investor) (5)'!$C$9,"",DATE(YEAR(IO20),MONTH(IO20)+'Antagelser (investor) (5)'!$C$8,DAY(IO20)))),"")</f>
        <v/>
      </c>
      <c r="IQ20" s="30" t="str">
        <f>+IFERROR(IF(IP20="Dato",'Antagelser (investor) (5)'!$C$7,IF(IP20='Antagelser (investor) (5)'!$C$9,"",DATE(YEAR(IP20),MONTH(IP20)+'Antagelser (investor) (5)'!$C$8,DAY(IP20)))),"")</f>
        <v/>
      </c>
      <c r="IR20" s="30" t="str">
        <f>+IFERROR(IF(IQ20="Dato",'Antagelser (investor) (5)'!$C$7,IF(IQ20='Antagelser (investor) (5)'!$C$9,"",DATE(YEAR(IQ20),MONTH(IQ20)+'Antagelser (investor) (5)'!$C$8,DAY(IQ20)))),"")</f>
        <v/>
      </c>
      <c r="IS20" s="30" t="str">
        <f>+IFERROR(IF(IR20="Dato",'Antagelser (investor) (5)'!$C$7,IF(IR20='Antagelser (investor) (5)'!$C$9,"",DATE(YEAR(IR20),MONTH(IR20)+'Antagelser (investor) (5)'!$C$8,DAY(IR20)))),"")</f>
        <v/>
      </c>
      <c r="IT20" s="30" t="str">
        <f>+IFERROR(IF(IS20="Dato",'Antagelser (investor) (5)'!$C$7,IF(IS20='Antagelser (investor) (5)'!$C$9,"",DATE(YEAR(IS20),MONTH(IS20)+'Antagelser (investor) (5)'!$C$8,DAY(IS20)))),"")</f>
        <v/>
      </c>
      <c r="IU20" s="30" t="str">
        <f>+IFERROR(IF(IT20="Dato",'Antagelser (investor) (5)'!$C$7,IF(IT20='Antagelser (investor) (5)'!$C$9,"",DATE(YEAR(IT20),MONTH(IT20)+'Antagelser (investor) (5)'!$C$8,DAY(IT20)))),"")</f>
        <v/>
      </c>
      <c r="IV20" s="30" t="str">
        <f>+IFERROR(IF(IU20="Dato",'Antagelser (investor) (5)'!$C$7,IF(IU20='Antagelser (investor) (5)'!$C$9,"",DATE(YEAR(IU20),MONTH(IU20)+'Antagelser (investor) (5)'!$C$8,DAY(IU20)))),"")</f>
        <v/>
      </c>
      <c r="IW20" s="30" t="str">
        <f>+IFERROR(IF(IV20="Dato",'Antagelser (investor) (5)'!$C$7,IF(IV20='Antagelser (investor) (5)'!$C$9,"",DATE(YEAR(IV20),MONTH(IV20)+'Antagelser (investor) (5)'!$C$8,DAY(IV20)))),"")</f>
        <v/>
      </c>
      <c r="IX20" s="30" t="str">
        <f>+IFERROR(IF(IW20="Dato",'Antagelser (investor) (5)'!$C$7,IF(IW20='Antagelser (investor) (5)'!$C$9,"",DATE(YEAR(IW20),MONTH(IW20)+'Antagelser (investor) (5)'!$C$8,DAY(IW20)))),"")</f>
        <v/>
      </c>
      <c r="IY20" s="30" t="str">
        <f>+IFERROR(IF(IX20="Dato",'Antagelser (investor) (5)'!$C$7,IF(IX20='Antagelser (investor) (5)'!$C$9,"",DATE(YEAR(IX20),MONTH(IX20)+'Antagelser (investor) (5)'!$C$8,DAY(IX20)))),"")</f>
        <v/>
      </c>
      <c r="IZ20" s="30" t="str">
        <f>+IFERROR(IF(IY20="Dato",'Antagelser (investor) (5)'!$C$7,IF(IY20='Antagelser (investor) (5)'!$C$9,"",DATE(YEAR(IY20),MONTH(IY20)+'Antagelser (investor) (5)'!$C$8,DAY(IY20)))),"")</f>
        <v/>
      </c>
      <c r="JA20" s="30" t="str">
        <f>+IFERROR(IF(IZ20="Dato",'Antagelser (investor) (5)'!$C$7,IF(IZ20='Antagelser (investor) (5)'!$C$9,"",DATE(YEAR(IZ20),MONTH(IZ20)+'Antagelser (investor) (5)'!$C$8,DAY(IZ20)))),"")</f>
        <v/>
      </c>
      <c r="JB20" s="30" t="str">
        <f>+IFERROR(IF(JA20="Dato",'Antagelser (investor) (5)'!$C$7,IF(JA20='Antagelser (investor) (5)'!$C$9,"",DATE(YEAR(JA20),MONTH(JA20)+'Antagelser (investor) (5)'!$C$8,DAY(JA20)))),"")</f>
        <v/>
      </c>
      <c r="JC20" s="30" t="str">
        <f>+IFERROR(IF(JB20="Dato",'Antagelser (investor) (5)'!$C$7,IF(JB20='Antagelser (investor) (5)'!$C$9,"",DATE(YEAR(JB20),MONTH(JB20)+'Antagelser (investor) (5)'!$C$8,DAY(JB20)))),"")</f>
        <v/>
      </c>
      <c r="JD20" s="30" t="str">
        <f>+IFERROR(IF(JC20="Dato",'Antagelser (investor) (5)'!$C$7,IF(JC20='Antagelser (investor) (5)'!$C$9,"",DATE(YEAR(JC20),MONTH(JC20)+'Antagelser (investor) (5)'!$C$8,DAY(JC20)))),"")</f>
        <v/>
      </c>
      <c r="JE20" s="30" t="str">
        <f>+IFERROR(IF(JD20="Dato",'Antagelser (investor) (5)'!$C$7,IF(JD20='Antagelser (investor) (5)'!$C$9,"",DATE(YEAR(JD20),MONTH(JD20)+'Antagelser (investor) (5)'!$C$8,DAY(JD20)))),"")</f>
        <v/>
      </c>
      <c r="JF20" s="30" t="str">
        <f>+IFERROR(IF(JE20="Dato",'Antagelser (investor) (5)'!$C$7,IF(JE20='Antagelser (investor) (5)'!$C$9,"",DATE(YEAR(JE20),MONTH(JE20)+'Antagelser (investor) (5)'!$C$8,DAY(JE20)))),"")</f>
        <v/>
      </c>
      <c r="JG20" s="30" t="str">
        <f>+IFERROR(IF(JF20="Dato",'Antagelser (investor) (5)'!$C$7,IF(JF20='Antagelser (investor) (5)'!$C$9,"",DATE(YEAR(JF20),MONTH(JF20)+'Antagelser (investor) (5)'!$C$8,DAY(JF20)))),"")</f>
        <v/>
      </c>
      <c r="JH20" s="30" t="str">
        <f>+IFERROR(IF(JG20="Dato",'Antagelser (investor) (5)'!$C$7,IF(JG20='Antagelser (investor) (5)'!$C$9,"",DATE(YEAR(JG20),MONTH(JG20)+'Antagelser (investor) (5)'!$C$8,DAY(JG20)))),"")</f>
        <v/>
      </c>
      <c r="JI20" s="30" t="str">
        <f>+IFERROR(IF(JH20="Dato",'Antagelser (investor) (5)'!$C$7,IF(JH20='Antagelser (investor) (5)'!$C$9,"",DATE(YEAR(JH20),MONTH(JH20)+'Antagelser (investor) (5)'!$C$8,DAY(JH20)))),"")</f>
        <v/>
      </c>
      <c r="JJ20" s="30" t="str">
        <f>+IFERROR(IF(JI20="Dato",'Antagelser (investor) (5)'!$C$7,IF(JI20='Antagelser (investor) (5)'!$C$9,"",DATE(YEAR(JI20),MONTH(JI20)+'Antagelser (investor) (5)'!$C$8,DAY(JI20)))),"")</f>
        <v/>
      </c>
      <c r="JK20" s="30" t="str">
        <f>+IFERROR(IF(JJ20="Dato",'Antagelser (investor) (5)'!$C$7,IF(JJ20='Antagelser (investor) (5)'!$C$9,"",DATE(YEAR(JJ20),MONTH(JJ20)+'Antagelser (investor) (5)'!$C$8,DAY(JJ20)))),"")</f>
        <v/>
      </c>
      <c r="JL20" s="30" t="str">
        <f>+IFERROR(IF(JK20="Dato",'Antagelser (investor) (5)'!$C$7,IF(JK20='Antagelser (investor) (5)'!$C$9,"",DATE(YEAR(JK20),MONTH(JK20)+'Antagelser (investor) (5)'!$C$8,DAY(JK20)))),"")</f>
        <v/>
      </c>
      <c r="JM20" s="30" t="str">
        <f>+IFERROR(IF(JL20="Dato",'Antagelser (investor) (5)'!$C$7,IF(JL20='Antagelser (investor) (5)'!$C$9,"",DATE(YEAR(JL20),MONTH(JL20)+'Antagelser (investor) (5)'!$C$8,DAY(JL20)))),"")</f>
        <v/>
      </c>
      <c r="JN20" s="30" t="str">
        <f>+IFERROR(IF(JM20="Dato",'Antagelser (investor) (5)'!$C$7,IF(JM20='Antagelser (investor) (5)'!$C$9,"",DATE(YEAR(JM20),MONTH(JM20)+'Antagelser (investor) (5)'!$C$8,DAY(JM20)))),"")</f>
        <v/>
      </c>
      <c r="JO20" s="30" t="str">
        <f>+IFERROR(IF(JN20="Dato",'Antagelser (investor) (5)'!$C$7,IF(JN20='Antagelser (investor) (5)'!$C$9,"",DATE(YEAR(JN20),MONTH(JN20)+'Antagelser (investor) (5)'!$C$8,DAY(JN20)))),"")</f>
        <v/>
      </c>
      <c r="JP20" s="30" t="str">
        <f>+IFERROR(IF(JO20="Dato",'Antagelser (investor) (5)'!$C$7,IF(JO20='Antagelser (investor) (5)'!$C$9,"",DATE(YEAR(JO20),MONTH(JO20)+'Antagelser (investor) (5)'!$C$8,DAY(JO20)))),"")</f>
        <v/>
      </c>
      <c r="JQ20" s="30" t="str">
        <f>+IFERROR(IF(JP20="Dato",'Antagelser (investor) (5)'!$C$7,IF(JP20='Antagelser (investor) (5)'!$C$9,"",DATE(YEAR(JP20),MONTH(JP20)+'Antagelser (investor) (5)'!$C$8,DAY(JP20)))),"")</f>
        <v/>
      </c>
      <c r="JR20" s="30" t="str">
        <f>+IFERROR(IF(JQ20="Dato",'Antagelser (investor) (5)'!$C$7,IF(JQ20='Antagelser (investor) (5)'!$C$9,"",DATE(YEAR(JQ20),MONTH(JQ20)+'Antagelser (investor) (5)'!$C$8,DAY(JQ20)))),"")</f>
        <v/>
      </c>
      <c r="JS20" s="30" t="str">
        <f>+IFERROR(IF(JR20="Dato",'Antagelser (investor) (5)'!$C$7,IF(JR20='Antagelser (investor) (5)'!$C$9,"",DATE(YEAR(JR20),MONTH(JR20)+'Antagelser (investor) (5)'!$C$8,DAY(JR20)))),"")</f>
        <v/>
      </c>
      <c r="JT20" s="30" t="str">
        <f>+IFERROR(IF(JS20="Dato",'Antagelser (investor) (5)'!$C$7,IF(JS20='Antagelser (investor) (5)'!$C$9,"",DATE(YEAR(JS20),MONTH(JS20)+'Antagelser (investor) (5)'!$C$8,DAY(JS20)))),"")</f>
        <v/>
      </c>
      <c r="JU20" s="30" t="str">
        <f>+IFERROR(IF(JT20="Dato",'Antagelser (investor) (5)'!$C$7,IF(JT20='Antagelser (investor) (5)'!$C$9,"",DATE(YEAR(JT20),MONTH(JT20)+'Antagelser (investor) (5)'!$C$8,DAY(JT20)))),"")</f>
        <v/>
      </c>
      <c r="JV20" s="30" t="str">
        <f>+IFERROR(IF(JU20="Dato",'Antagelser (investor) (5)'!$C$7,IF(JU20='Antagelser (investor) (5)'!$C$9,"",DATE(YEAR(JU20),MONTH(JU20)+'Antagelser (investor) (5)'!$C$8,DAY(JU20)))),"")</f>
        <v/>
      </c>
      <c r="JW20" s="30" t="str">
        <f>+IFERROR(IF(JV20="Dato",'Antagelser (investor) (5)'!$C$7,IF(JV20='Antagelser (investor) (5)'!$C$9,"",DATE(YEAR(JV20),MONTH(JV20)+'Antagelser (investor) (5)'!$C$8,DAY(JV20)))),"")</f>
        <v/>
      </c>
      <c r="JX20" s="30" t="str">
        <f>+IFERROR(IF(JW20="Dato",'Antagelser (investor) (5)'!$C$7,IF(JW20='Antagelser (investor) (5)'!$C$9,"",DATE(YEAR(JW20),MONTH(JW20)+'Antagelser (investor) (5)'!$C$8,DAY(JW20)))),"")</f>
        <v/>
      </c>
      <c r="JY20" s="30" t="str">
        <f>+IFERROR(IF(JX20="Dato",'Antagelser (investor) (5)'!$C$7,IF(JX20='Antagelser (investor) (5)'!$C$9,"",DATE(YEAR(JX20),MONTH(JX20)+'Antagelser (investor) (5)'!$C$8,DAY(JX20)))),"")</f>
        <v/>
      </c>
      <c r="JZ20" s="30" t="str">
        <f>+IFERROR(IF(JY20="Dato",'Antagelser (investor) (5)'!$C$7,IF(JY20='Antagelser (investor) (5)'!$C$9,"",DATE(YEAR(JY20),MONTH(JY20)+'Antagelser (investor) (5)'!$C$8,DAY(JY20)))),"")</f>
        <v/>
      </c>
      <c r="KA20" s="30" t="str">
        <f>+IFERROR(IF(JZ20="Dato",'Antagelser (investor) (5)'!$C$7,IF(JZ20='Antagelser (investor) (5)'!$C$9,"",DATE(YEAR(JZ20),MONTH(JZ20)+'Antagelser (investor) (5)'!$C$8,DAY(JZ20)))),"")</f>
        <v/>
      </c>
      <c r="KB20" s="30" t="str">
        <f>+IFERROR(IF(KA20="Dato",'Antagelser (investor) (5)'!$C$7,IF(KA20='Antagelser (investor) (5)'!$C$9,"",DATE(YEAR(KA20),MONTH(KA20)+'Antagelser (investor) (5)'!$C$8,DAY(KA20)))),"")</f>
        <v/>
      </c>
      <c r="KC20" s="30" t="str">
        <f>+IFERROR(IF(KB20="Dato",'Antagelser (investor) (5)'!$C$7,IF(KB20='Antagelser (investor) (5)'!$C$9,"",DATE(YEAR(KB20),MONTH(KB20)+'Antagelser (investor) (5)'!$C$8,DAY(KB20)))),"")</f>
        <v/>
      </c>
      <c r="KD20" s="30" t="str">
        <f>+IFERROR(IF(KC20="Dato",'Antagelser (investor) (5)'!$C$7,IF(KC20='Antagelser (investor) (5)'!$C$9,"",DATE(YEAR(KC20),MONTH(KC20)+'Antagelser (investor) (5)'!$C$8,DAY(KC20)))),"")</f>
        <v/>
      </c>
      <c r="KE20" s="30" t="str">
        <f>+IFERROR(IF(KD20="Dato",'Antagelser (investor) (5)'!$C$7,IF(KD20='Antagelser (investor) (5)'!$C$9,"",DATE(YEAR(KD20),MONTH(KD20)+'Antagelser (investor) (5)'!$C$8,DAY(KD20)))),"")</f>
        <v/>
      </c>
      <c r="KF20" s="30" t="str">
        <f>+IFERROR(IF(KE20="Dato",'Antagelser (investor) (5)'!$C$7,IF(KE20='Antagelser (investor) (5)'!$C$9,"",DATE(YEAR(KE20),MONTH(KE20)+'Antagelser (investor) (5)'!$C$8,DAY(KE20)))),"")</f>
        <v/>
      </c>
      <c r="KG20" s="30" t="str">
        <f>+IFERROR(IF(KF20="Dato",'Antagelser (investor) (5)'!$C$7,IF(KF20='Antagelser (investor) (5)'!$C$9,"",DATE(YEAR(KF20),MONTH(KF20)+'Antagelser (investor) (5)'!$C$8,DAY(KF20)))),"")</f>
        <v/>
      </c>
      <c r="KH20" s="30" t="str">
        <f>+IFERROR(IF(KG20="Dato",'Antagelser (investor) (5)'!$C$7,IF(KG20='Antagelser (investor) (5)'!$C$9,"",DATE(YEAR(KG20),MONTH(KG20)+'Antagelser (investor) (5)'!$C$8,DAY(KG20)))),"")</f>
        <v/>
      </c>
      <c r="KI20" s="30" t="str">
        <f>+IFERROR(IF(KH20="Dato",'Antagelser (investor) (5)'!$C$7,IF(KH20='Antagelser (investor) (5)'!$C$9,"",DATE(YEAR(KH20),MONTH(KH20)+'Antagelser (investor) (5)'!$C$8,DAY(KH20)))),"")</f>
        <v/>
      </c>
      <c r="KJ20" s="30" t="str">
        <f>+IFERROR(IF(KI20="Dato",'Antagelser (investor) (5)'!$C$7,IF(KI20='Antagelser (investor) (5)'!$C$9,"",DATE(YEAR(KI20),MONTH(KI20)+'Antagelser (investor) (5)'!$C$8,DAY(KI20)))),"")</f>
        <v/>
      </c>
      <c r="KK20" s="30" t="str">
        <f>+IFERROR(IF(KJ20="Dato",'Antagelser (investor) (5)'!$C$7,IF(KJ20='Antagelser (investor) (5)'!$C$9,"",DATE(YEAR(KJ20),MONTH(KJ20)+'Antagelser (investor) (5)'!$C$8,DAY(KJ20)))),"")</f>
        <v/>
      </c>
      <c r="KL20" s="30" t="str">
        <f>+IFERROR(IF(KK20="Dato",'Antagelser (investor) (5)'!$C$7,IF(KK20='Antagelser (investor) (5)'!$C$9,"",DATE(YEAR(KK20),MONTH(KK20)+'Antagelser (investor) (5)'!$C$8,DAY(KK20)))),"")</f>
        <v/>
      </c>
      <c r="KM20" s="30" t="str">
        <f>+IFERROR(IF(KL20="Dato",'Antagelser (investor) (5)'!$C$7,IF(KL20='Antagelser (investor) (5)'!$C$9,"",DATE(YEAR(KL20),MONTH(KL20)+'Antagelser (investor) (5)'!$C$8,DAY(KL20)))),"")</f>
        <v/>
      </c>
      <c r="KN20" s="30" t="str">
        <f>+IFERROR(IF(KM20="Dato",'Antagelser (investor) (5)'!$C$7,IF(KM20='Antagelser (investor) (5)'!$C$9,"",DATE(YEAR(KM20),MONTH(KM20)+'Antagelser (investor) (5)'!$C$8,DAY(KM20)))),"")</f>
        <v/>
      </c>
      <c r="KO20" s="30" t="str">
        <f>+IFERROR(IF(KN20="Dato",'Antagelser (investor) (5)'!$C$7,IF(KN20='Antagelser (investor) (5)'!$C$9,"",DATE(YEAR(KN20),MONTH(KN20)+'Antagelser (investor) (5)'!$C$8,DAY(KN20)))),"")</f>
        <v/>
      </c>
      <c r="KP20" s="30" t="str">
        <f>+IFERROR(IF(KO20="Dato",'Antagelser (investor) (5)'!$C$7,IF(KO20='Antagelser (investor) (5)'!$C$9,"",DATE(YEAR(KO20),MONTH(KO20)+'Antagelser (investor) (5)'!$C$8,DAY(KO20)))),"")</f>
        <v/>
      </c>
      <c r="KQ20" s="30" t="str">
        <f>+IFERROR(IF(KP20="Dato",'Antagelser (investor) (5)'!$C$7,IF(KP20='Antagelser (investor) (5)'!$C$9,"",DATE(YEAR(KP20),MONTH(KP20)+'Antagelser (investor) (5)'!$C$8,DAY(KP20)))),"")</f>
        <v/>
      </c>
      <c r="KR20" s="30" t="str">
        <f>+IFERROR(IF(KQ20="Dato",'Antagelser (investor) (5)'!$C$7,IF(KQ20='Antagelser (investor) (5)'!$C$9,"",DATE(YEAR(KQ20),MONTH(KQ20)+'Antagelser (investor) (5)'!$C$8,DAY(KQ20)))),"")</f>
        <v/>
      </c>
      <c r="KS20" s="30" t="str">
        <f>+IFERROR(IF(KR20="Dato",'Antagelser (investor) (5)'!$C$7,IF(KR20='Antagelser (investor) (5)'!$C$9,"",DATE(YEAR(KR20),MONTH(KR20)+'Antagelser (investor) (5)'!$C$8,DAY(KR20)))),"")</f>
        <v/>
      </c>
      <c r="KT20" s="30" t="str">
        <f>+IFERROR(IF(KS20="Dato",'Antagelser (investor) (5)'!$C$7,IF(KS20='Antagelser (investor) (5)'!$C$9,"",DATE(YEAR(KS20),MONTH(KS20)+'Antagelser (investor) (5)'!$C$8,DAY(KS20)))),"")</f>
        <v/>
      </c>
      <c r="KU20" s="30" t="str">
        <f>+IFERROR(IF(KT20="Dato",'Antagelser (investor) (5)'!$C$7,IF(KT20='Antagelser (investor) (5)'!$C$9,"",DATE(YEAR(KT20),MONTH(KT20)+'Antagelser (investor) (5)'!$C$8,DAY(KT20)))),"")</f>
        <v/>
      </c>
      <c r="KV20" s="30" t="str">
        <f>+IFERROR(IF(KU20="Dato",'Antagelser (investor) (5)'!$C$7,IF(KU20='Antagelser (investor) (5)'!$C$9,"",DATE(YEAR(KU20),MONTH(KU20)+'Antagelser (investor) (5)'!$C$8,DAY(KU20)))),"")</f>
        <v/>
      </c>
      <c r="KW20" s="30" t="str">
        <f>+IFERROR(IF(KV20="Dato",'Antagelser (investor) (5)'!$C$7,IF(KV20='Antagelser (investor) (5)'!$C$9,"",DATE(YEAR(KV20),MONTH(KV20)+'Antagelser (investor) (5)'!$C$8,DAY(KV20)))),"")</f>
        <v/>
      </c>
      <c r="KX20" s="30" t="str">
        <f>+IFERROR(IF(KW20="Dato",'Antagelser (investor) (5)'!$C$7,IF(KW20='Antagelser (investor) (5)'!$C$9,"",DATE(YEAR(KW20),MONTH(KW20)+'Antagelser (investor) (5)'!$C$8,DAY(KW20)))),"")</f>
        <v/>
      </c>
      <c r="KY20" s="30" t="str">
        <f>+IFERROR(IF(KX20="Dato",'Antagelser (investor) (5)'!$C$7,IF(KX20='Antagelser (investor) (5)'!$C$9,"",DATE(YEAR(KX20),MONTH(KX20)+'Antagelser (investor) (5)'!$C$8,DAY(KX20)))),"")</f>
        <v/>
      </c>
      <c r="KZ20" s="30" t="str">
        <f>+IFERROR(IF(KY20="Dato",'Antagelser (investor) (5)'!$C$7,IF(KY20='Antagelser (investor) (5)'!$C$9,"",DATE(YEAR(KY20),MONTH(KY20)+'Antagelser (investor) (5)'!$C$8,DAY(KY20)))),"")</f>
        <v/>
      </c>
      <c r="LA20" s="30" t="str">
        <f>+IFERROR(IF(KZ20="Dato",'Antagelser (investor) (5)'!$C$7,IF(KZ20='Antagelser (investor) (5)'!$C$9,"",DATE(YEAR(KZ20),MONTH(KZ20)+'Antagelser (investor) (5)'!$C$8,DAY(KZ20)))),"")</f>
        <v/>
      </c>
      <c r="LB20" s="30" t="str">
        <f>+IFERROR(IF(LA20="Dato",'Antagelser (investor) (5)'!$C$7,IF(LA20='Antagelser (investor) (5)'!$C$9,"",DATE(YEAR(LA20),MONTH(LA20)+'Antagelser (investor) (5)'!$C$8,DAY(LA20)))),"")</f>
        <v/>
      </c>
      <c r="LC20" s="30" t="str">
        <f>+IFERROR(IF(LB20="Dato",'Antagelser (investor) (5)'!$C$7,IF(LB20='Antagelser (investor) (5)'!$C$9,"",DATE(YEAR(LB20),MONTH(LB20)+'Antagelser (investor) (5)'!$C$8,DAY(LB20)))),"")</f>
        <v/>
      </c>
      <c r="LD20" s="30" t="str">
        <f>+IFERROR(IF(LC20="Dato",'Antagelser (investor) (5)'!$C$7,IF(LC20='Antagelser (investor) (5)'!$C$9,"",DATE(YEAR(LC20),MONTH(LC20)+'Antagelser (investor) (5)'!$C$8,DAY(LC20)))),"")</f>
        <v/>
      </c>
      <c r="LE20" s="30" t="str">
        <f>+IFERROR(IF(LD20="Dato",'Antagelser (investor) (5)'!$C$7,IF(LD20='Antagelser (investor) (5)'!$C$9,"",DATE(YEAR(LD20),MONTH(LD20)+'Antagelser (investor) (5)'!$C$8,DAY(LD20)))),"")</f>
        <v/>
      </c>
      <c r="LF20" s="30" t="str">
        <f>+IFERROR(IF(LE20="Dato",'Antagelser (investor) (5)'!$C$7,IF(LE20='Antagelser (investor) (5)'!$C$9,"",DATE(YEAR(LE20),MONTH(LE20)+'Antagelser (investor) (5)'!$C$8,DAY(LE20)))),"")</f>
        <v/>
      </c>
      <c r="LG20" s="30" t="str">
        <f>+IFERROR(IF(LF20="Dato",'Antagelser (investor) (5)'!$C$7,IF(LF20='Antagelser (investor) (5)'!$C$9,"",DATE(YEAR(LF20),MONTH(LF20)+'Antagelser (investor) (5)'!$C$8,DAY(LF20)))),"")</f>
        <v/>
      </c>
      <c r="LH20" s="30" t="str">
        <f>+IFERROR(IF(LG20="Dato",'Antagelser (investor) (5)'!$C$7,IF(LG20='Antagelser (investor) (5)'!$C$9,"",DATE(YEAR(LG20),MONTH(LG20)+'Antagelser (investor) (5)'!$C$8,DAY(LG20)))),"")</f>
        <v/>
      </c>
      <c r="LI20" s="30" t="str">
        <f>+IFERROR(IF(LH20="Dato",'Antagelser (investor) (5)'!$C$7,IF(LH20='Antagelser (investor) (5)'!$C$9,"",DATE(YEAR(LH20),MONTH(LH20)+'Antagelser (investor) (5)'!$C$8,DAY(LH20)))),"")</f>
        <v/>
      </c>
      <c r="LJ20" s="30" t="str">
        <f>+IFERROR(IF(LI20="Dato",'Antagelser (investor) (5)'!$C$7,IF(LI20='Antagelser (investor) (5)'!$C$9,"",DATE(YEAR(LI20),MONTH(LI20)+'Antagelser (investor) (5)'!$C$8,DAY(LI20)))),"")</f>
        <v/>
      </c>
      <c r="LK20" s="30" t="str">
        <f>+IFERROR(IF(LJ20="Dato",'Antagelser (investor) (5)'!$C$7,IF(LJ20='Antagelser (investor) (5)'!$C$9,"",DATE(YEAR(LJ20),MONTH(LJ20)+'Antagelser (investor) (5)'!$C$8,DAY(LJ20)))),"")</f>
        <v/>
      </c>
      <c r="LL20" s="30" t="str">
        <f>+IFERROR(IF(LK20="Dato",'Antagelser (investor) (5)'!$C$7,IF(LK20='Antagelser (investor) (5)'!$C$9,"",DATE(YEAR(LK20),MONTH(LK20)+'Antagelser (investor) (5)'!$C$8,DAY(LK20)))),"")</f>
        <v/>
      </c>
      <c r="LM20" s="30" t="str">
        <f>+IFERROR(IF(LL20="Dato",'Antagelser (investor) (5)'!$C$7,IF(LL20='Antagelser (investor) (5)'!$C$9,"",DATE(YEAR(LL20),MONTH(LL20)+'Antagelser (investor) (5)'!$C$8,DAY(LL20)))),"")</f>
        <v/>
      </c>
      <c r="LN20" s="30" t="str">
        <f>+IFERROR(IF(LM20="Dato",'Antagelser (investor) (5)'!$C$7,IF(LM20='Antagelser (investor) (5)'!$C$9,"",DATE(YEAR(LM20),MONTH(LM20)+'Antagelser (investor) (5)'!$C$8,DAY(LM20)))),"")</f>
        <v/>
      </c>
      <c r="LO20" s="30" t="str">
        <f>+IFERROR(IF(LN20="Dato",'Antagelser (investor) (5)'!$C$7,IF(LN20='Antagelser (investor) (5)'!$C$9,"",DATE(YEAR(LN20),MONTH(LN20)+'Antagelser (investor) (5)'!$C$8,DAY(LN20)))),"")</f>
        <v/>
      </c>
      <c r="LP20" s="30" t="str">
        <f>+IFERROR(IF(LO20="Dato",'Antagelser (investor) (5)'!$C$7,IF(LO20='Antagelser (investor) (5)'!$C$9,"",DATE(YEAR(LO20),MONTH(LO20)+'Antagelser (investor) (5)'!$C$8,DAY(LO20)))),"")</f>
        <v/>
      </c>
      <c r="LQ20" s="30" t="str">
        <f>+IFERROR(IF(LP20="Dato",'Antagelser (investor) (5)'!$C$7,IF(LP20='Antagelser (investor) (5)'!$C$9,"",DATE(YEAR(LP20),MONTH(LP20)+'Antagelser (investor) (5)'!$C$8,DAY(LP20)))),"")</f>
        <v/>
      </c>
      <c r="LR20" s="30" t="str">
        <f>+IFERROR(IF(LQ20="Dato",'Antagelser (investor) (5)'!$C$7,IF(LQ20='Antagelser (investor) (5)'!$C$9,"",DATE(YEAR(LQ20),MONTH(LQ20)+'Antagelser (investor) (5)'!$C$8,DAY(LQ20)))),"")</f>
        <v/>
      </c>
      <c r="LS20" s="30" t="str">
        <f>+IFERROR(IF(LR20="Dato",'Antagelser (investor) (5)'!$C$7,IF(LR20='Antagelser (investor) (5)'!$C$9,"",DATE(YEAR(LR20),MONTH(LR20)+'Antagelser (investor) (5)'!$C$8,DAY(LR20)))),"")</f>
        <v/>
      </c>
      <c r="LT20" s="30" t="str">
        <f>+IFERROR(IF(LS20="Dato",'Antagelser (investor) (5)'!$C$7,IF(LS20='Antagelser (investor) (5)'!$C$9,"",DATE(YEAR(LS20),MONTH(LS20)+'Antagelser (investor) (5)'!$C$8,DAY(LS20)))),"")</f>
        <v/>
      </c>
      <c r="LU20" s="30" t="str">
        <f>+IFERROR(IF(LT20="Dato",'Antagelser (investor) (5)'!$C$7,IF(LT20='Antagelser (investor) (5)'!$C$9,"",DATE(YEAR(LT20),MONTH(LT20)+'Antagelser (investor) (5)'!$C$8,DAY(LT20)))),"")</f>
        <v/>
      </c>
      <c r="LV20" s="30" t="str">
        <f>+IFERROR(IF(LU20="Dato",'Antagelser (investor) (5)'!$C$7,IF(LU20='Antagelser (investor) (5)'!$C$9,"",DATE(YEAR(LU20),MONTH(LU20)+'Antagelser (investor) (5)'!$C$8,DAY(LU20)))),"")</f>
        <v/>
      </c>
      <c r="LW20" s="30" t="str">
        <f>+IFERROR(IF(LV20="Dato",'Antagelser (investor) (5)'!$C$7,IF(LV20='Antagelser (investor) (5)'!$C$9,"",DATE(YEAR(LV20),MONTH(LV20)+'Antagelser (investor) (5)'!$C$8,DAY(LV20)))),"")</f>
        <v/>
      </c>
      <c r="LX20" s="30" t="str">
        <f>+IFERROR(IF(LW20="Dato",'Antagelser (investor) (5)'!$C$7,IF(LW20='Antagelser (investor) (5)'!$C$9,"",DATE(YEAR(LW20),MONTH(LW20)+'Antagelser (investor) (5)'!$C$8,DAY(LW20)))),"")</f>
        <v/>
      </c>
      <c r="LY20" s="30" t="str">
        <f>+IFERROR(IF(LX20="Dato",'Antagelser (investor) (5)'!$C$7,IF(LX20='Antagelser (investor) (5)'!$C$9,"",DATE(YEAR(LX20),MONTH(LX20)+'Antagelser (investor) (5)'!$C$8,DAY(LX20)))),"")</f>
        <v/>
      </c>
      <c r="LZ20" s="30" t="str">
        <f>+IFERROR(IF(LY20="Dato",'Antagelser (investor) (5)'!$C$7,IF(LY20='Antagelser (investor) (5)'!$C$9,"",DATE(YEAR(LY20),MONTH(LY20)+'Antagelser (investor) (5)'!$C$8,DAY(LY20)))),"")</f>
        <v/>
      </c>
      <c r="MA20" s="30" t="str">
        <f>+IFERROR(IF(LZ20="Dato",'Antagelser (investor) (5)'!$C$7,IF(LZ20='Antagelser (investor) (5)'!$C$9,"",DATE(YEAR(LZ20),MONTH(LZ20)+'Antagelser (investor) (5)'!$C$8,DAY(LZ20)))),"")</f>
        <v/>
      </c>
      <c r="MB20" s="30" t="str">
        <f>+IFERROR(IF(MA20="Dato",'Antagelser (investor) (5)'!$C$7,IF(MA20='Antagelser (investor) (5)'!$C$9,"",DATE(YEAR(MA20),MONTH(MA20)+'Antagelser (investor) (5)'!$C$8,DAY(MA20)))),"")</f>
        <v/>
      </c>
      <c r="MC20" s="30" t="str">
        <f>+IFERROR(IF(MB20="Dato",'Antagelser (investor) (5)'!$C$7,IF(MB20='Antagelser (investor) (5)'!$C$9,"",DATE(YEAR(MB20),MONTH(MB20)+'Antagelser (investor) (5)'!$C$8,DAY(MB20)))),"")</f>
        <v/>
      </c>
      <c r="MD20" s="30" t="str">
        <f>+IFERROR(IF(MC20="Dato",'Antagelser (investor) (5)'!$C$7,IF(MC20='Antagelser (investor) (5)'!$C$9,"",DATE(YEAR(MC20),MONTH(MC20)+'Antagelser (investor) (5)'!$C$8,DAY(MC20)))),"")</f>
        <v/>
      </c>
      <c r="ME20" s="30" t="str">
        <f>+IFERROR(IF(MD20="Dato",'Antagelser (investor) (5)'!$C$7,IF(MD20='Antagelser (investor) (5)'!$C$9,"",DATE(YEAR(MD20),MONTH(MD20)+'Antagelser (investor) (5)'!$C$8,DAY(MD20)))),"")</f>
        <v/>
      </c>
      <c r="MF20" s="30" t="str">
        <f>+IFERROR(IF(ME20="Dato",'Antagelser (investor) (5)'!$C$7,IF(ME20='Antagelser (investor) (5)'!$C$9,"",DATE(YEAR(ME20),MONTH(ME20)+'Antagelser (investor) (5)'!$C$8,DAY(ME20)))),"")</f>
        <v/>
      </c>
      <c r="MG20" s="30" t="str">
        <f>+IFERROR(IF(MF20="Dato",'Antagelser (investor) (5)'!$C$7,IF(MF20='Antagelser (investor) (5)'!$C$9,"",DATE(YEAR(MF20),MONTH(MF20)+'Antagelser (investor) (5)'!$C$8,DAY(MF20)))),"")</f>
        <v/>
      </c>
      <c r="MH20" s="30" t="str">
        <f>+IFERROR(IF(MG20="Dato",'Antagelser (investor) (5)'!$C$7,IF(MG20='Antagelser (investor) (5)'!$C$9,"",DATE(YEAR(MG20),MONTH(MG20)+'Antagelser (investor) (5)'!$C$8,DAY(MG20)))),"")</f>
        <v/>
      </c>
      <c r="MI20" s="30" t="str">
        <f>+IFERROR(IF(MH20="Dato",'Antagelser (investor) (5)'!$C$7,IF(MH20='Antagelser (investor) (5)'!$C$9,"",DATE(YEAR(MH20),MONTH(MH20)+'Antagelser (investor) (5)'!$C$8,DAY(MH20)))),"")</f>
        <v/>
      </c>
      <c r="MJ20" s="30" t="str">
        <f>+IFERROR(IF(MI20="Dato",'Antagelser (investor) (5)'!$C$7,IF(MI20='Antagelser (investor) (5)'!$C$9,"",DATE(YEAR(MI20),MONTH(MI20)+'Antagelser (investor) (5)'!$C$8,DAY(MI20)))),"")</f>
        <v/>
      </c>
      <c r="MK20" s="30" t="str">
        <f>+IFERROR(IF(MJ20="Dato",'Antagelser (investor) (5)'!$C$7,IF(MJ20='Antagelser (investor) (5)'!$C$9,"",DATE(YEAR(MJ20),MONTH(MJ20)+'Antagelser (investor) (5)'!$C$8,DAY(MJ20)))),"")</f>
        <v/>
      </c>
      <c r="ML20" s="30" t="str">
        <f>+IFERROR(IF(MK20="Dato",'Antagelser (investor) (5)'!$C$7,IF(MK20='Antagelser (investor) (5)'!$C$9,"",DATE(YEAR(MK20),MONTH(MK20)+'Antagelser (investor) (5)'!$C$8,DAY(MK20)))),"")</f>
        <v/>
      </c>
      <c r="MM20" s="30" t="str">
        <f>+IFERROR(IF(ML20="Dato",'Antagelser (investor) (5)'!$C$7,IF(ML20='Antagelser (investor) (5)'!$C$9,"",DATE(YEAR(ML20),MONTH(ML20)+'Antagelser (investor) (5)'!$C$8,DAY(ML20)))),"")</f>
        <v/>
      </c>
      <c r="MN20" s="30" t="str">
        <f>+IFERROR(IF(MM20="Dato",'Antagelser (investor) (5)'!$C$7,IF(MM20='Antagelser (investor) (5)'!$C$9,"",DATE(YEAR(MM20),MONTH(MM20)+'Antagelser (investor) (5)'!$C$8,DAY(MM20)))),"")</f>
        <v/>
      </c>
      <c r="MO20" s="30" t="str">
        <f>+IFERROR(IF(MN20="Dato",'Antagelser (investor) (5)'!$C$7,IF(MN20='Antagelser (investor) (5)'!$C$9,"",DATE(YEAR(MN20),MONTH(MN20)+'Antagelser (investor) (5)'!$C$8,DAY(MN20)))),"")</f>
        <v/>
      </c>
      <c r="MP20" s="30" t="str">
        <f>+IFERROR(IF(MO20="Dato",'Antagelser (investor) (5)'!$C$7,IF(MO20='Antagelser (investor) (5)'!$C$9,"",DATE(YEAR(MO20),MONTH(MO20)+'Antagelser (investor) (5)'!$C$8,DAY(MO20)))),"")</f>
        <v/>
      </c>
      <c r="MQ20" s="30" t="str">
        <f>+IFERROR(IF(MP20="Dato",'Antagelser (investor) (5)'!$C$7,IF(MP20='Antagelser (investor) (5)'!$C$9,"",DATE(YEAR(MP20),MONTH(MP20)+'Antagelser (investor) (5)'!$C$8,DAY(MP20)))),"")</f>
        <v/>
      </c>
      <c r="MR20" s="30" t="str">
        <f>+IFERROR(IF(MQ20="Dato",'Antagelser (investor) (5)'!$C$7,IF(MQ20='Antagelser (investor) (5)'!$C$9,"",DATE(YEAR(MQ20),MONTH(MQ20)+'Antagelser (investor) (5)'!$C$8,DAY(MQ20)))),"")</f>
        <v/>
      </c>
      <c r="MS20" s="30" t="str">
        <f>+IFERROR(IF(MR20="Dato",'Antagelser (investor) (5)'!$C$7,IF(MR20='Antagelser (investor) (5)'!$C$9,"",DATE(YEAR(MR20),MONTH(MR20)+'Antagelser (investor) (5)'!$C$8,DAY(MR20)))),"")</f>
        <v/>
      </c>
      <c r="MT20" s="30" t="str">
        <f>+IFERROR(IF(MS20="Dato",'Antagelser (investor) (5)'!$C$7,IF(MS20='Antagelser (investor) (5)'!$C$9,"",DATE(YEAR(MS20),MONTH(MS20)+'Antagelser (investor) (5)'!$C$8,DAY(MS20)))),"")</f>
        <v/>
      </c>
      <c r="MU20" s="30" t="str">
        <f>+IFERROR(IF(MT20="Dato",'Antagelser (investor) (5)'!$C$7,IF(MT20='Antagelser (investor) (5)'!$C$9,"",DATE(YEAR(MT20),MONTH(MT20)+'Antagelser (investor) (5)'!$C$8,DAY(MT20)))),"")</f>
        <v/>
      </c>
      <c r="MV20" s="30" t="str">
        <f>+IFERROR(IF(MU20="Dato",'Antagelser (investor) (5)'!$C$7,IF(MU20='Antagelser (investor) (5)'!$C$9,"",DATE(YEAR(MU20),MONTH(MU20)+'Antagelser (investor) (5)'!$C$8,DAY(MU20)))),"")</f>
        <v/>
      </c>
      <c r="MW20" s="30" t="str">
        <f>+IFERROR(IF(MV20="Dato",'Antagelser (investor) (5)'!$C$7,IF(MV20='Antagelser (investor) (5)'!$C$9,"",DATE(YEAR(MV20),MONTH(MV20)+'Antagelser (investor) (5)'!$C$8,DAY(MV20)))),"")</f>
        <v/>
      </c>
      <c r="MX20" s="30" t="str">
        <f>+IFERROR(IF(MW20="Dato",'Antagelser (investor) (5)'!$C$7,IF(MW20='Antagelser (investor) (5)'!$C$9,"",DATE(YEAR(MW20),MONTH(MW20)+'Antagelser (investor) (5)'!$C$8,DAY(MW20)))),"")</f>
        <v/>
      </c>
      <c r="MY20" s="30" t="str">
        <f>+IFERROR(IF(MX20="Dato",'Antagelser (investor) (5)'!$C$7,IF(MX20='Antagelser (investor) (5)'!$C$9,"",DATE(YEAR(MX20),MONTH(MX20)+'Antagelser (investor) (5)'!$C$8,DAY(MX20)))),"")</f>
        <v/>
      </c>
      <c r="MZ20" s="30" t="str">
        <f>+IFERROR(IF(MY20="Dato",'Antagelser (investor) (5)'!$C$7,IF(MY20='Antagelser (investor) (5)'!$C$9,"",DATE(YEAR(MY20),MONTH(MY20)+'Antagelser (investor) (5)'!$C$8,DAY(MY20)))),"")</f>
        <v/>
      </c>
      <c r="NA20" s="30" t="str">
        <f>+IFERROR(IF(MZ20="Dato",'Antagelser (investor) (5)'!$C$7,IF(MZ20='Antagelser (investor) (5)'!$C$9,"",DATE(YEAR(MZ20),MONTH(MZ20)+'Antagelser (investor) (5)'!$C$8,DAY(MZ20)))),"")</f>
        <v/>
      </c>
      <c r="NB20" s="30" t="str">
        <f>+IFERROR(IF(NA20="Dato",'Antagelser (investor) (5)'!$C$7,IF(NA20='Antagelser (investor) (5)'!$C$9,"",DATE(YEAR(NA20),MONTH(NA20)+'Antagelser (investor) (5)'!$C$8,DAY(NA20)))),"")</f>
        <v/>
      </c>
      <c r="NC20" s="30" t="str">
        <f>+IFERROR(IF(NB20="Dato",'Antagelser (investor) (5)'!$C$7,IF(NB20='Antagelser (investor) (5)'!$C$9,"",DATE(YEAR(NB20),MONTH(NB20)+'Antagelser (investor) (5)'!$C$8,DAY(NB20)))),"")</f>
        <v/>
      </c>
      <c r="ND20" s="30" t="str">
        <f>+IFERROR(IF(NC20="Dato",'Antagelser (investor) (5)'!$C$7,IF(NC20='Antagelser (investor) (5)'!$C$9,"",DATE(YEAR(NC20),MONTH(NC20)+'Antagelser (investor) (5)'!$C$8,DAY(NC20)))),"")</f>
        <v/>
      </c>
      <c r="NE20" s="30" t="str">
        <f>+IFERROR(IF(ND20="Dato",'Antagelser (investor) (5)'!$C$7,IF(ND20='Antagelser (investor) (5)'!$C$9,"",DATE(YEAR(ND20),MONTH(ND20)+'Antagelser (investor) (5)'!$C$8,DAY(ND20)))),"")</f>
        <v/>
      </c>
      <c r="NF20" s="30" t="str">
        <f>+IFERROR(IF(NE20="Dato",'Antagelser (investor) (5)'!$C$7,IF(NE20='Antagelser (investor) (5)'!$C$9,"",DATE(YEAR(NE20),MONTH(NE20)+'Antagelser (investor) (5)'!$C$8,DAY(NE20)))),"")</f>
        <v/>
      </c>
      <c r="NG20" s="30" t="str">
        <f>+IFERROR(IF(NF20="Dato",'Antagelser (investor) (5)'!$C$7,IF(NF20='Antagelser (investor) (5)'!$C$9,"",DATE(YEAR(NF20),MONTH(NF20)+'Antagelser (investor) (5)'!$C$8,DAY(NF20)))),"")</f>
        <v/>
      </c>
      <c r="NH20" s="30" t="str">
        <f>+IFERROR(IF(NG20="Dato",'Antagelser (investor) (5)'!$C$7,IF(NG20='Antagelser (investor) (5)'!$C$9,"",DATE(YEAR(NG20),MONTH(NG20)+'Antagelser (investor) (5)'!$C$8,DAY(NG20)))),"")</f>
        <v/>
      </c>
      <c r="NI20" s="30" t="str">
        <f>+IFERROR(IF(NH20="Dato",'Antagelser (investor) (5)'!$C$7,IF(NH20='Antagelser (investor) (5)'!$C$9,"",DATE(YEAR(NH20),MONTH(NH20)+'Antagelser (investor) (5)'!$C$8,DAY(NH20)))),"")</f>
        <v/>
      </c>
      <c r="NJ20" s="30" t="str">
        <f>+IFERROR(IF(NI20="Dato",'Antagelser (investor) (5)'!$C$7,IF(NI20='Antagelser (investor) (5)'!$C$9,"",DATE(YEAR(NI20),MONTH(NI20)+'Antagelser (investor) (5)'!$C$8,DAY(NI20)))),"")</f>
        <v/>
      </c>
      <c r="NK20" s="30" t="str">
        <f>+IFERROR(IF(NJ20="Dato",'Antagelser (investor) (5)'!$C$7,IF(NJ20='Antagelser (investor) (5)'!$C$9,"",DATE(YEAR(NJ20),MONTH(NJ20)+'Antagelser (investor) (5)'!$C$8,DAY(NJ20)))),"")</f>
        <v/>
      </c>
      <c r="NL20" s="30" t="str">
        <f>+IFERROR(IF(NK20="Dato",'Antagelser (investor) (5)'!$C$7,IF(NK20='Antagelser (investor) (5)'!$C$9,"",DATE(YEAR(NK20),MONTH(NK20)+'Antagelser (investor) (5)'!$C$8,DAY(NK20)))),"")</f>
        <v/>
      </c>
      <c r="NM20" s="30" t="str">
        <f>+IFERROR(IF(NL20="Dato",'Antagelser (investor) (5)'!$C$7,IF(NL20='Antagelser (investor) (5)'!$C$9,"",DATE(YEAR(NL20),MONTH(NL20)+'Antagelser (investor) (5)'!$C$8,DAY(NL20)))),"")</f>
        <v/>
      </c>
      <c r="NN20" s="30" t="str">
        <f>+IFERROR(IF(NM20="Dato",'Antagelser (investor) (5)'!$C$7,IF(NM20='Antagelser (investor) (5)'!$C$9,"",DATE(YEAR(NM20),MONTH(NM20)+'Antagelser (investor) (5)'!$C$8,DAY(NM20)))),"")</f>
        <v/>
      </c>
      <c r="NO20" s="30" t="str">
        <f>+IFERROR(IF(NN20="Dato",'Antagelser (investor) (5)'!$C$7,IF(NN20='Antagelser (investor) (5)'!$C$9,"",DATE(YEAR(NN20),MONTH(NN20)+'Antagelser (investor) (5)'!$C$8,DAY(NN20)))),"")</f>
        <v/>
      </c>
      <c r="NP20" s="30" t="str">
        <f>+IFERROR(IF(NO20="Dato",'Antagelser (investor) (5)'!$C$7,IF(NO20='Antagelser (investor) (5)'!$C$9,"",DATE(YEAR(NO20),MONTH(NO20)+'Antagelser (investor) (5)'!$C$8,DAY(NO20)))),"")</f>
        <v/>
      </c>
      <c r="NQ20" s="30" t="str">
        <f>+IFERROR(IF(NP20="Dato",'Antagelser (investor) (5)'!$C$7,IF(NP20='Antagelser (investor) (5)'!$C$9,"",DATE(YEAR(NP20),MONTH(NP20)+'Antagelser (investor) (5)'!$C$8,DAY(NP20)))),"")</f>
        <v/>
      </c>
      <c r="NR20" s="30" t="str">
        <f>+IFERROR(IF(NQ20="Dato",'Antagelser (investor) (5)'!$C$7,IF(NQ20='Antagelser (investor) (5)'!$C$9,"",DATE(YEAR(NQ20),MONTH(NQ20)+'Antagelser (investor) (5)'!$C$8,DAY(NQ20)))),"")</f>
        <v/>
      </c>
      <c r="NS20" s="30" t="str">
        <f>+IFERROR(IF(NR20="Dato",'Antagelser (investor) (5)'!$C$7,IF(NR20='Antagelser (investor) (5)'!$C$9,"",DATE(YEAR(NR20),MONTH(NR20)+'Antagelser (investor) (5)'!$C$8,DAY(NR20)))),"")</f>
        <v/>
      </c>
      <c r="NT20" s="30" t="str">
        <f>+IFERROR(IF(NS20="Dato",'Antagelser (investor) (5)'!$C$7,IF(NS20='Antagelser (investor) (5)'!$C$9,"",DATE(YEAR(NS20),MONTH(NS20)+'Antagelser (investor) (5)'!$C$8,DAY(NS20)))),"")</f>
        <v/>
      </c>
      <c r="NU20" s="30" t="str">
        <f>+IFERROR(IF(NT20="Dato",'Antagelser (investor) (5)'!$C$7,IF(NT20='Antagelser (investor) (5)'!$C$9,"",DATE(YEAR(NT20),MONTH(NT20)+'Antagelser (investor) (5)'!$C$8,DAY(NT20)))),"")</f>
        <v/>
      </c>
      <c r="NV20" s="30" t="str">
        <f>+IFERROR(IF(NU20="Dato",'Antagelser (investor) (5)'!$C$7,IF(NU20='Antagelser (investor) (5)'!$C$9,"",DATE(YEAR(NU20),MONTH(NU20)+'Antagelser (investor) (5)'!$C$8,DAY(NU20)))),"")</f>
        <v/>
      </c>
      <c r="NW20" s="30" t="str">
        <f>+IFERROR(IF(NV20="Dato",'Antagelser (investor) (5)'!$C$7,IF(NV20='Antagelser (investor) (5)'!$C$9,"",DATE(YEAR(NV20),MONTH(NV20)+'Antagelser (investor) (5)'!$C$8,DAY(NV20)))),"")</f>
        <v/>
      </c>
      <c r="NX20" s="30" t="str">
        <f>+IFERROR(IF(NW20="Dato",'Antagelser (investor) (5)'!$C$7,IF(NW20='Antagelser (investor) (5)'!$C$9,"",DATE(YEAR(NW20),MONTH(NW20)+'Antagelser (investor) (5)'!$C$8,DAY(NW20)))),"")</f>
        <v/>
      </c>
      <c r="NY20" s="30" t="str">
        <f>+IFERROR(IF(NX20="Dato",'Antagelser (investor) (5)'!$C$7,IF(NX20='Antagelser (investor) (5)'!$C$9,"",DATE(YEAR(NX20),MONTH(NX20)+'Antagelser (investor) (5)'!$C$8,DAY(NX20)))),"")</f>
        <v/>
      </c>
      <c r="NZ20" s="30" t="str">
        <f>+IFERROR(IF(NY20="Dato",'Antagelser (investor) (5)'!$C$7,IF(NY20='Antagelser (investor) (5)'!$C$9,"",DATE(YEAR(NY20),MONTH(NY20)+'Antagelser (investor) (5)'!$C$8,DAY(NY20)))),"")</f>
        <v/>
      </c>
      <c r="OA20" s="30" t="str">
        <f>+IFERROR(IF(NZ20="Dato",'Antagelser (investor) (5)'!$C$7,IF(NZ20='Antagelser (investor) (5)'!$C$9,"",DATE(YEAR(NZ20),MONTH(NZ20)+'Antagelser (investor) (5)'!$C$8,DAY(NZ20)))),"")</f>
        <v/>
      </c>
      <c r="OB20" s="30" t="str">
        <f>+IFERROR(IF(OA20="Dato",'Antagelser (investor) (5)'!$C$7,IF(OA20='Antagelser (investor) (5)'!$C$9,"",DATE(YEAR(OA20),MONTH(OA20)+'Antagelser (investor) (5)'!$C$8,DAY(OA20)))),"")</f>
        <v/>
      </c>
      <c r="OC20" s="30" t="str">
        <f>+IFERROR(IF(OB20="Dato",'Antagelser (investor) (5)'!$C$7,IF(OB20='Antagelser (investor) (5)'!$C$9,"",DATE(YEAR(OB20),MONTH(OB20)+'Antagelser (investor) (5)'!$C$8,DAY(OB20)))),"")</f>
        <v/>
      </c>
      <c r="OD20" s="30" t="str">
        <f>+IFERROR(IF(OC20="Dato",'Antagelser (investor) (5)'!$C$7,IF(OC20='Antagelser (investor) (5)'!$C$9,"",DATE(YEAR(OC20),MONTH(OC20)+'Antagelser (investor) (5)'!$C$8,DAY(OC20)))),"")</f>
        <v/>
      </c>
      <c r="OE20" s="30" t="str">
        <f>+IFERROR(IF(OD20="Dato",'Antagelser (investor) (5)'!$C$7,IF(OD20='Antagelser (investor) (5)'!$C$9,"",DATE(YEAR(OD20),MONTH(OD20)+'Antagelser (investor) (5)'!$C$8,DAY(OD20)))),"")</f>
        <v/>
      </c>
      <c r="OF20" s="30" t="str">
        <f>+IFERROR(IF(OE20="Dato",'Antagelser (investor) (5)'!$C$7,IF(OE20='Antagelser (investor) (5)'!$C$9,"",DATE(YEAR(OE20),MONTH(OE20)+'Antagelser (investor) (5)'!$C$8,DAY(OE20)))),"")</f>
        <v/>
      </c>
      <c r="OG20" s="30" t="str">
        <f>+IFERROR(IF(OF20="Dato",'Antagelser (investor) (5)'!$C$7,IF(OF20='Antagelser (investor) (5)'!$C$9,"",DATE(YEAR(OF20),MONTH(OF20)+'Antagelser (investor) (5)'!$C$8,DAY(OF20)))),"")</f>
        <v/>
      </c>
      <c r="OH20" s="30" t="str">
        <f>+IFERROR(IF(OG20="Dato",'Antagelser (investor) (5)'!$C$7,IF(OG20='Antagelser (investor) (5)'!$C$9,"",DATE(YEAR(OG20),MONTH(OG20)+'Antagelser (investor) (5)'!$C$8,DAY(OG20)))),"")</f>
        <v/>
      </c>
      <c r="OI20" s="30" t="str">
        <f>+IFERROR(IF(OH20="Dato",'Antagelser (investor) (5)'!$C$7,IF(OH20='Antagelser (investor) (5)'!$C$9,"",DATE(YEAR(OH20),MONTH(OH20)+'Antagelser (investor) (5)'!$C$8,DAY(OH20)))),"")</f>
        <v/>
      </c>
      <c r="OJ20" s="30" t="str">
        <f>+IFERROR(IF(OI20="Dato",'Antagelser (investor) (5)'!$C$7,IF(OI20='Antagelser (investor) (5)'!$C$9,"",DATE(YEAR(OI20),MONTH(OI20)+'Antagelser (investor) (5)'!$C$8,DAY(OI20)))),"")</f>
        <v/>
      </c>
      <c r="OK20" s="30" t="str">
        <f>+IFERROR(IF(OJ20="Dato",'Antagelser (investor) (5)'!$C$7,IF(OJ20='Antagelser (investor) (5)'!$C$9,"",DATE(YEAR(OJ20),MONTH(OJ20)+'Antagelser (investor) (5)'!$C$8,DAY(OJ20)))),"")</f>
        <v/>
      </c>
      <c r="OL20" s="30" t="str">
        <f>+IFERROR(IF(OK20="Dato",'Antagelser (investor) (5)'!$C$7,IF(OK20='Antagelser (investor) (5)'!$C$9,"",DATE(YEAR(OK20),MONTH(OK20)+'Antagelser (investor) (5)'!$C$8,DAY(OK20)))),"")</f>
        <v/>
      </c>
      <c r="OM20" s="30" t="str">
        <f>+IFERROR(IF(OL20="Dato",'Antagelser (investor) (5)'!$C$7,IF(OL20='Antagelser (investor) (5)'!$C$9,"",DATE(YEAR(OL20),MONTH(OL20)+'Antagelser (investor) (5)'!$C$8,DAY(OL20)))),"")</f>
        <v/>
      </c>
      <c r="ON20" s="30" t="str">
        <f>+IFERROR(IF(OM20="Dato",'Antagelser (investor) (5)'!$C$7,IF(OM20='Antagelser (investor) (5)'!$C$9,"",DATE(YEAR(OM20),MONTH(OM20)+'Antagelser (investor) (5)'!$C$8,DAY(OM20)))),"")</f>
        <v/>
      </c>
      <c r="OO20" s="30" t="str">
        <f>+IFERROR(IF(ON20="Dato",'Antagelser (investor) (5)'!$C$7,IF(ON20='Antagelser (investor) (5)'!$C$9,"",DATE(YEAR(ON20),MONTH(ON20)+'Antagelser (investor) (5)'!$C$8,DAY(ON20)))),"")</f>
        <v/>
      </c>
      <c r="OP20" s="30" t="str">
        <f>+IFERROR(IF(OO20="Dato",'Antagelser (investor) (5)'!$C$7,IF(OO20='Antagelser (investor) (5)'!$C$9,"",DATE(YEAR(OO20),MONTH(OO20)+'Antagelser (investor) (5)'!$C$8,DAY(OO20)))),"")</f>
        <v/>
      </c>
      <c r="OQ20" s="30" t="str">
        <f>+IFERROR(IF(OP20="Dato",'Antagelser (investor) (5)'!$C$7,IF(OP20='Antagelser (investor) (5)'!$C$9,"",DATE(YEAR(OP20),MONTH(OP20)+'Antagelser (investor) (5)'!$C$8,DAY(OP20)))),"")</f>
        <v/>
      </c>
      <c r="OR20" s="30" t="str">
        <f>+IFERROR(IF(OQ20="Dato",'Antagelser (investor) (5)'!$C$7,IF(OQ20='Antagelser (investor) (5)'!$C$9,"",DATE(YEAR(OQ20),MONTH(OQ20)+'Antagelser (investor) (5)'!$C$8,DAY(OQ20)))),"")</f>
        <v/>
      </c>
      <c r="OS20" s="30" t="str">
        <f>+IFERROR(IF(OR20="Dato",'Antagelser (investor) (5)'!$C$7,IF(OR20='Antagelser (investor) (5)'!$C$9,"",DATE(YEAR(OR20),MONTH(OR20)+'Antagelser (investor) (5)'!$C$8,DAY(OR20)))),"")</f>
        <v/>
      </c>
      <c r="OT20" s="30" t="str">
        <f>+IFERROR(IF(OS20="Dato",'Antagelser (investor) (5)'!$C$7,IF(OS20='Antagelser (investor) (5)'!$C$9,"",DATE(YEAR(OS20),MONTH(OS20)+'Antagelser (investor) (5)'!$C$8,DAY(OS20)))),"")</f>
        <v/>
      </c>
      <c r="OU20" s="30" t="str">
        <f>+IFERROR(IF(OT20="Dato",'Antagelser (investor) (5)'!$C$7,IF(OT20='Antagelser (investor) (5)'!$C$9,"",DATE(YEAR(OT20),MONTH(OT20)+'Antagelser (investor) (5)'!$C$8,DAY(OT20)))),"")</f>
        <v/>
      </c>
      <c r="OV20" s="30" t="str">
        <f>+IFERROR(IF(OU20="Dato",'Antagelser (investor) (5)'!$C$7,IF(OU20='Antagelser (investor) (5)'!$C$9,"",DATE(YEAR(OU20),MONTH(OU20)+'Antagelser (investor) (5)'!$C$8,DAY(OU20)))),"")</f>
        <v/>
      </c>
      <c r="OW20" s="30" t="str">
        <f>+IFERROR(IF(OV20="Dato",'Antagelser (investor) (5)'!$C$7,IF(OV20='Antagelser (investor) (5)'!$C$9,"",DATE(YEAR(OV20),MONTH(OV20)+'Antagelser (investor) (5)'!$C$8,DAY(OV20)))),"")</f>
        <v/>
      </c>
      <c r="OX20" s="30" t="str">
        <f>+IFERROR(IF(OW20="Dato",'Antagelser (investor) (5)'!$C$7,IF(OW20='Antagelser (investor) (5)'!$C$9,"",DATE(YEAR(OW20),MONTH(OW20)+'Antagelser (investor) (5)'!$C$8,DAY(OW20)))),"")</f>
        <v/>
      </c>
      <c r="OY20" s="30" t="str">
        <f>+IFERROR(IF(OX20="Dato",'Antagelser (investor) (5)'!$C$7,IF(OX20='Antagelser (investor) (5)'!$C$9,"",DATE(YEAR(OX20),MONTH(OX20)+'Antagelser (investor) (5)'!$C$8,DAY(OX20)))),"")</f>
        <v/>
      </c>
      <c r="OZ20" s="30" t="str">
        <f>+IFERROR(IF(OY20="Dato",'Antagelser (investor) (5)'!$C$7,IF(OY20='Antagelser (investor) (5)'!$C$9,"",DATE(YEAR(OY20),MONTH(OY20)+'Antagelser (investor) (5)'!$C$8,DAY(OY20)))),"")</f>
        <v/>
      </c>
      <c r="PA20" s="30" t="str">
        <f>+IFERROR(IF(OZ20="Dato",'Antagelser (investor) (5)'!$C$7,IF(OZ20='Antagelser (investor) (5)'!$C$9,"",DATE(YEAR(OZ20),MONTH(OZ20)+'Antagelser (investor) (5)'!$C$8,DAY(OZ20)))),"")</f>
        <v/>
      </c>
      <c r="PB20" s="30" t="str">
        <f>+IFERROR(IF(PA20="Dato",'Antagelser (investor) (5)'!$C$7,IF(PA20='Antagelser (investor) (5)'!$C$9,"",DATE(YEAR(PA20),MONTH(PA20)+'Antagelser (investor) (5)'!$C$8,DAY(PA20)))),"")</f>
        <v/>
      </c>
      <c r="PC20" s="30" t="str">
        <f>+IFERROR(IF(PB20="Dato",'Antagelser (investor) (5)'!$C$7,IF(PB20='Antagelser (investor) (5)'!$C$9,"",DATE(YEAR(PB20),MONTH(PB20)+'Antagelser (investor) (5)'!$C$8,DAY(PB20)))),"")</f>
        <v/>
      </c>
      <c r="PD20" s="30" t="str">
        <f>+IFERROR(IF(PC20="Dato",'Antagelser (investor) (5)'!$C$7,IF(PC20='Antagelser (investor) (5)'!$C$9,"",DATE(YEAR(PC20),MONTH(PC20)+'Antagelser (investor) (5)'!$C$8,DAY(PC20)))),"")</f>
        <v/>
      </c>
      <c r="PE20" s="30" t="str">
        <f>+IFERROR(IF(PD20="Dato",'Antagelser (investor) (5)'!$C$7,IF(PD20='Antagelser (investor) (5)'!$C$9,"",DATE(YEAR(PD20),MONTH(PD20)+'Antagelser (investor) (5)'!$C$8,DAY(PD20)))),"")</f>
        <v/>
      </c>
      <c r="PF20" s="30" t="str">
        <f>+IFERROR(IF(PE20="Dato",'Antagelser (investor) (5)'!$C$7,IF(PE20='Antagelser (investor) (5)'!$C$9,"",DATE(YEAR(PE20),MONTH(PE20)+'Antagelser (investor) (5)'!$C$8,DAY(PE20)))),"")</f>
        <v/>
      </c>
      <c r="PG20" s="30" t="str">
        <f>+IFERROR(IF(PF20="Dato",'Antagelser (investor) (5)'!$C$7,IF(PF20='Antagelser (investor) (5)'!$C$9,"",DATE(YEAR(PF20),MONTH(PF20)+'Antagelser (investor) (5)'!$C$8,DAY(PF20)))),"")</f>
        <v/>
      </c>
      <c r="PH20" s="30" t="str">
        <f>+IFERROR(IF(PG20="Dato",'Antagelser (investor) (5)'!$C$7,IF(PG20='Antagelser (investor) (5)'!$C$9,"",DATE(YEAR(PG20),MONTH(PG20)+'Antagelser (investor) (5)'!$C$8,DAY(PG20)))),"")</f>
        <v/>
      </c>
      <c r="PI20" s="30" t="str">
        <f>+IFERROR(IF(PH20="Dato",'Antagelser (investor) (5)'!$C$7,IF(PH20='Antagelser (investor) (5)'!$C$9,"",DATE(YEAR(PH20),MONTH(PH20)+'Antagelser (investor) (5)'!$C$8,DAY(PH20)))),"")</f>
        <v/>
      </c>
      <c r="PJ20" s="30" t="str">
        <f>+IFERROR(IF(PI20="Dato",'Antagelser (investor) (5)'!$C$7,IF(PI20='Antagelser (investor) (5)'!$C$9,"",DATE(YEAR(PI20),MONTH(PI20)+'Antagelser (investor) (5)'!$C$8,DAY(PI20)))),"")</f>
        <v/>
      </c>
      <c r="PK20" s="30" t="str">
        <f>+IFERROR(IF(PJ20="Dato",'Antagelser (investor) (5)'!$C$7,IF(PJ20='Antagelser (investor) (5)'!$C$9,"",DATE(YEAR(PJ20),MONTH(PJ20)+'Antagelser (investor) (5)'!$C$8,DAY(PJ20)))),"")</f>
        <v/>
      </c>
      <c r="PL20" s="30" t="str">
        <f>+IFERROR(IF(PK20="Dato",'Antagelser (investor) (5)'!$C$7,IF(PK20='Antagelser (investor) (5)'!$C$9,"",DATE(YEAR(PK20),MONTH(PK20)+'Antagelser (investor) (5)'!$C$8,DAY(PK20)))),"")</f>
        <v/>
      </c>
      <c r="PM20" s="30" t="str">
        <f>+IFERROR(IF(PL20="Dato",'Antagelser (investor) (5)'!$C$7,IF(PL20='Antagelser (investor) (5)'!$C$9,"",DATE(YEAR(PL20),MONTH(PL20)+'Antagelser (investor) (5)'!$C$8,DAY(PL20)))),"")</f>
        <v/>
      </c>
      <c r="PN20" s="30" t="str">
        <f>+IFERROR(IF(PM20="Dato",'Antagelser (investor) (5)'!$C$7,IF(PM20='Antagelser (investor) (5)'!$C$9,"",DATE(YEAR(PM20),MONTH(PM20)+'Antagelser (investor) (5)'!$C$8,DAY(PM20)))),"")</f>
        <v/>
      </c>
      <c r="PO20" s="30" t="str">
        <f>+IFERROR(IF(PN20="Dato",'Antagelser (investor) (5)'!$C$7,IF(PN20='Antagelser (investor) (5)'!$C$9,"",DATE(YEAR(PN20),MONTH(PN20)+'Antagelser (investor) (5)'!$C$8,DAY(PN20)))),"")</f>
        <v/>
      </c>
      <c r="PP20" s="30" t="str">
        <f>+IFERROR(IF(PO20="Dato",'Antagelser (investor) (5)'!$C$7,IF(PO20='Antagelser (investor) (5)'!$C$9,"",DATE(YEAR(PO20),MONTH(PO20)+'Antagelser (investor) (5)'!$C$8,DAY(PO20)))),"")</f>
        <v/>
      </c>
      <c r="PQ20" s="30" t="str">
        <f>+IFERROR(IF(PP20="Dato",'Antagelser (investor) (5)'!$C$7,IF(PP20='Antagelser (investor) (5)'!$C$9,"",DATE(YEAR(PP20),MONTH(PP20)+'Antagelser (investor) (5)'!$C$8,DAY(PP20)))),"")</f>
        <v/>
      </c>
      <c r="PR20" s="30" t="str">
        <f>+IFERROR(IF(PQ20="Dato",'Antagelser (investor) (5)'!$C$7,IF(PQ20='Antagelser (investor) (5)'!$C$9,"",DATE(YEAR(PQ20),MONTH(PQ20)+'Antagelser (investor) (5)'!$C$8,DAY(PQ20)))),"")</f>
        <v/>
      </c>
      <c r="PS20" s="30" t="str">
        <f>+IFERROR(IF(PR20="Dato",'Antagelser (investor) (5)'!$C$7,IF(PR20='Antagelser (investor) (5)'!$C$9,"",DATE(YEAR(PR20),MONTH(PR20)+'Antagelser (investor) (5)'!$C$8,DAY(PR20)))),"")</f>
        <v/>
      </c>
      <c r="PT20" s="30" t="str">
        <f>+IFERROR(IF(PS20="Dato",'Antagelser (investor) (5)'!$C$7,IF(PS20='Antagelser (investor) (5)'!$C$9,"",DATE(YEAR(PS20),MONTH(PS20)+'Antagelser (investor) (5)'!$C$8,DAY(PS20)))),"")</f>
        <v/>
      </c>
      <c r="PU20" s="30" t="str">
        <f>+IFERROR(IF(PT20="Dato",'Antagelser (investor) (5)'!$C$7,IF(PT20='Antagelser (investor) (5)'!$C$9,"",DATE(YEAR(PT20),MONTH(PT20)+'Antagelser (investor) (5)'!$C$8,DAY(PT20)))),"")</f>
        <v/>
      </c>
      <c r="PV20" s="30" t="str">
        <f>+IFERROR(IF(PU20="Dato",'Antagelser (investor) (5)'!$C$7,IF(PU20='Antagelser (investor) (5)'!$C$9,"",DATE(YEAR(PU20),MONTH(PU20)+'Antagelser (investor) (5)'!$C$8,DAY(PU20)))),"")</f>
        <v/>
      </c>
      <c r="PW20" s="30" t="str">
        <f>+IFERROR(IF(PV20="Dato",'Antagelser (investor) (5)'!$C$7,IF(PV20='Antagelser (investor) (5)'!$C$9,"",DATE(YEAR(PV20),MONTH(PV20)+'Antagelser (investor) (5)'!$C$8,DAY(PV20)))),"")</f>
        <v/>
      </c>
      <c r="PX20" s="30" t="str">
        <f>+IFERROR(IF(PW20="Dato",'Antagelser (investor) (5)'!$C$7,IF(PW20='Antagelser (investor) (5)'!$C$9,"",DATE(YEAR(PW20),MONTH(PW20)+'Antagelser (investor) (5)'!$C$8,DAY(PW20)))),"")</f>
        <v/>
      </c>
      <c r="PY20" s="30" t="str">
        <f>+IFERROR(IF(PX20="Dato",'Antagelser (investor) (5)'!$C$7,IF(PX20='Antagelser (investor) (5)'!$C$9,"",DATE(YEAR(PX20),MONTH(PX20)+'Antagelser (investor) (5)'!$C$8,DAY(PX20)))),"")</f>
        <v/>
      </c>
      <c r="PZ20" s="30" t="str">
        <f>+IFERROR(IF(PY20="Dato",'Antagelser (investor) (5)'!$C$7,IF(PY20='Antagelser (investor) (5)'!$C$9,"",DATE(YEAR(PY20),MONTH(PY20)+'Antagelser (investor) (5)'!$C$8,DAY(PY20)))),"")</f>
        <v/>
      </c>
      <c r="QA20" s="30" t="str">
        <f>+IFERROR(IF(PZ20="Dato",'Antagelser (investor) (5)'!$C$7,IF(PZ20='Antagelser (investor) (5)'!$C$9,"",DATE(YEAR(PZ20),MONTH(PZ20)+'Antagelser (investor) (5)'!$C$8,DAY(PZ20)))),"")</f>
        <v/>
      </c>
      <c r="QB20" s="30" t="str">
        <f>+IFERROR(IF(QA20="Dato",'Antagelser (investor) (5)'!$C$7,IF(QA20='Antagelser (investor) (5)'!$C$9,"",DATE(YEAR(QA20),MONTH(QA20)+'Antagelser (investor) (5)'!$C$8,DAY(QA20)))),"")</f>
        <v/>
      </c>
      <c r="QC20" s="30" t="str">
        <f>+IFERROR(IF(QB20="Dato",'Antagelser (investor) (5)'!$C$7,IF(QB20='Antagelser (investor) (5)'!$C$9,"",DATE(YEAR(QB20),MONTH(QB20)+'Antagelser (investor) (5)'!$C$8,DAY(QB20)))),"")</f>
        <v/>
      </c>
      <c r="QD20" s="30" t="str">
        <f>+IFERROR(IF(QC20="Dato",'Antagelser (investor) (5)'!$C$7,IF(QC20='Antagelser (investor) (5)'!$C$9,"",DATE(YEAR(QC20),MONTH(QC20)+'Antagelser (investor) (5)'!$C$8,DAY(QC20)))),"")</f>
        <v/>
      </c>
      <c r="QE20" s="30" t="str">
        <f>+IFERROR(IF(QD20="Dato",'Antagelser (investor) (5)'!$C$7,IF(QD20='Antagelser (investor) (5)'!$C$9,"",DATE(YEAR(QD20),MONTH(QD20)+'Antagelser (investor) (5)'!$C$8,DAY(QD20)))),"")</f>
        <v/>
      </c>
      <c r="QF20" s="30" t="str">
        <f>+IFERROR(IF(QE20="Dato",'Antagelser (investor) (5)'!$C$7,IF(QE20='Antagelser (investor) (5)'!$C$9,"",DATE(YEAR(QE20),MONTH(QE20)+'Antagelser (investor) (5)'!$C$8,DAY(QE20)))),"")</f>
        <v/>
      </c>
      <c r="QG20" s="30" t="str">
        <f>+IFERROR(IF(QF20="Dato",'Antagelser (investor) (5)'!$C$7,IF(QF20='Antagelser (investor) (5)'!$C$9,"",DATE(YEAR(QF20),MONTH(QF20)+'Antagelser (investor) (5)'!$C$8,DAY(QF20)))),"")</f>
        <v/>
      </c>
      <c r="QH20" s="30" t="str">
        <f>+IFERROR(IF(QG20="Dato",'Antagelser (investor) (5)'!$C$7,IF(QG20='Antagelser (investor) (5)'!$C$9,"",DATE(YEAR(QG20),MONTH(QG20)+'Antagelser (investor) (5)'!$C$8,DAY(QG20)))),"")</f>
        <v/>
      </c>
      <c r="QI20" s="30" t="str">
        <f>+IFERROR(IF(QH20="Dato",'Antagelser (investor) (5)'!$C$7,IF(QH20='Antagelser (investor) (5)'!$C$9,"",DATE(YEAR(QH20),MONTH(QH20)+'Antagelser (investor) (5)'!$C$8,DAY(QH20)))),"")</f>
        <v/>
      </c>
      <c r="QJ20" s="30" t="str">
        <f>+IFERROR(IF(QI20="Dato",'Antagelser (investor) (5)'!$C$7,IF(QI20='Antagelser (investor) (5)'!$C$9,"",DATE(YEAR(QI20),MONTH(QI20)+'Antagelser (investor) (5)'!$C$8,DAY(QI20)))),"")</f>
        <v/>
      </c>
      <c r="QK20" s="30" t="str">
        <f>+IFERROR(IF(QJ20="Dato",'Antagelser (investor) (5)'!$C$7,IF(QJ20='Antagelser (investor) (5)'!$C$9,"",DATE(YEAR(QJ20),MONTH(QJ20)+'Antagelser (investor) (5)'!$C$8,DAY(QJ20)))),"")</f>
        <v/>
      </c>
      <c r="QL20" s="30" t="str">
        <f>+IFERROR(IF(QK20="Dato",'Antagelser (investor) (5)'!$C$7,IF(QK20='Antagelser (investor) (5)'!$C$9,"",DATE(YEAR(QK20),MONTH(QK20)+'Antagelser (investor) (5)'!$C$8,DAY(QK20)))),"")</f>
        <v/>
      </c>
      <c r="QM20" s="30" t="str">
        <f>+IFERROR(IF(QL20="Dato",'Antagelser (investor) (5)'!$C$7,IF(QL20='Antagelser (investor) (5)'!$C$9,"",DATE(YEAR(QL20),MONTH(QL20)+'Antagelser (investor) (5)'!$C$8,DAY(QL20)))),"")</f>
        <v/>
      </c>
      <c r="QN20" s="30" t="str">
        <f>+IFERROR(IF(QM20="Dato",'Antagelser (investor) (5)'!$C$7,IF(QM20='Antagelser (investor) (5)'!$C$9,"",DATE(YEAR(QM20),MONTH(QM20)+'Antagelser (investor) (5)'!$C$8,DAY(QM20)))),"")</f>
        <v/>
      </c>
      <c r="QO20" s="30" t="str">
        <f>+IFERROR(IF(QN20="Dato",'Antagelser (investor) (5)'!$C$7,IF(QN20='Antagelser (investor) (5)'!$C$9,"",DATE(YEAR(QN20),MONTH(QN20)+'Antagelser (investor) (5)'!$C$8,DAY(QN20)))),"")</f>
        <v/>
      </c>
      <c r="QP20" s="30" t="str">
        <f>+IFERROR(IF(QO20="Dato",'Antagelser (investor) (5)'!$C$7,IF(QO20='Antagelser (investor) (5)'!$C$9,"",DATE(YEAR(QO20),MONTH(QO20)+'Antagelser (investor) (5)'!$C$8,DAY(QO20)))),"")</f>
        <v/>
      </c>
      <c r="QQ20" s="30" t="str">
        <f>+IFERROR(IF(QP20="Dato",'Antagelser (investor) (5)'!$C$7,IF(QP20='Antagelser (investor) (5)'!$C$9,"",DATE(YEAR(QP20),MONTH(QP20)+'Antagelser (investor) (5)'!$C$8,DAY(QP20)))),"")</f>
        <v/>
      </c>
      <c r="QR20" s="30" t="str">
        <f>+IFERROR(IF(QQ20="Dato",'Antagelser (investor) (5)'!$C$7,IF(QQ20='Antagelser (investor) (5)'!$C$9,"",DATE(YEAR(QQ20),MONTH(QQ20)+'Antagelser (investor) (5)'!$C$8,DAY(QQ20)))),"")</f>
        <v/>
      </c>
      <c r="QS20" s="30" t="str">
        <f>+IFERROR(IF(QR20="Dato",'Antagelser (investor) (5)'!$C$7,IF(QR20='Antagelser (investor) (5)'!$C$9,"",DATE(YEAR(QR20),MONTH(QR20)+'Antagelser (investor) (5)'!$C$8,DAY(QR20)))),"")</f>
        <v/>
      </c>
      <c r="QT20" s="30" t="str">
        <f>+IFERROR(IF(QS20="Dato",'Antagelser (investor) (5)'!$C$7,IF(QS20='Antagelser (investor) (5)'!$C$9,"",DATE(YEAR(QS20),MONTH(QS20)+'Antagelser (investor) (5)'!$C$8,DAY(QS20)))),"")</f>
        <v/>
      </c>
      <c r="QU20" s="30" t="str">
        <f>+IFERROR(IF(QT20="Dato",'Antagelser (investor) (5)'!$C$7,IF(QT20='Antagelser (investor) (5)'!$C$9,"",DATE(YEAR(QT20),MONTH(QT20)+'Antagelser (investor) (5)'!$C$8,DAY(QT20)))),"")</f>
        <v/>
      </c>
      <c r="QV20" s="30" t="str">
        <f>+IFERROR(IF(QU20="Dato",'Antagelser (investor) (5)'!$C$7,IF(QU20='Antagelser (investor) (5)'!$C$9,"",DATE(YEAR(QU20),MONTH(QU20)+'Antagelser (investor) (5)'!$C$8,DAY(QU20)))),"")</f>
        <v/>
      </c>
      <c r="QW20" s="30" t="str">
        <f>+IFERROR(IF(QV20="Dato",'Antagelser (investor) (5)'!$C$7,IF(QV20='Antagelser (investor) (5)'!$C$9,"",DATE(YEAR(QV20),MONTH(QV20)+'Antagelser (investor) (5)'!$C$8,DAY(QV20)))),"")</f>
        <v/>
      </c>
      <c r="QX20" s="30" t="str">
        <f>+IFERROR(IF(QW20="Dato",'Antagelser (investor) (5)'!$C$7,IF(QW20='Antagelser (investor) (5)'!$C$9,"",DATE(YEAR(QW20),MONTH(QW20)+'Antagelser (investor) (5)'!$C$8,DAY(QW20)))),"")</f>
        <v/>
      </c>
      <c r="QY20" s="30" t="str">
        <f>+IFERROR(IF(QX20="Dato",'Antagelser (investor) (5)'!$C$7,IF(QX20='Antagelser (investor) (5)'!$C$9,"",DATE(YEAR(QX20),MONTH(QX20)+'Antagelser (investor) (5)'!$C$8,DAY(QX20)))),"")</f>
        <v/>
      </c>
      <c r="QZ20" s="30" t="str">
        <f>+IFERROR(IF(QY20="Dato",'Antagelser (investor) (5)'!$C$7,IF(QY20='Antagelser (investor) (5)'!$C$9,"",DATE(YEAR(QY20),MONTH(QY20)+'Antagelser (investor) (5)'!$C$8,DAY(QY20)))),"")</f>
        <v/>
      </c>
      <c r="RA20" s="30" t="str">
        <f>+IFERROR(IF(QZ20="Dato",'Antagelser (investor) (5)'!$C$7,IF(QZ20='Antagelser (investor) (5)'!$C$9,"",DATE(YEAR(QZ20),MONTH(QZ20)+'Antagelser (investor) (5)'!$C$8,DAY(QZ20)))),"")</f>
        <v/>
      </c>
      <c r="RB20" s="30" t="str">
        <f>+IFERROR(IF(RA20="Dato",'Antagelser (investor) (5)'!$C$7,IF(RA20='Antagelser (investor) (5)'!$C$9,"",DATE(YEAR(RA20),MONTH(RA20)+'Antagelser (investor) (5)'!$C$8,DAY(RA20)))),"")</f>
        <v/>
      </c>
      <c r="RC20" s="30" t="str">
        <f>+IFERROR(IF(RB20="Dato",'Antagelser (investor) (5)'!$C$7,IF(RB20='Antagelser (investor) (5)'!$C$9,"",DATE(YEAR(RB20),MONTH(RB20)+'Antagelser (investor) (5)'!$C$8,DAY(RB20)))),"")</f>
        <v/>
      </c>
      <c r="RD20" s="30" t="str">
        <f>+IFERROR(IF(RC20="Dato",'Antagelser (investor) (5)'!$C$7,IF(RC20='Antagelser (investor) (5)'!$C$9,"",DATE(YEAR(RC20),MONTH(RC20)+'Antagelser (investor) (5)'!$C$8,DAY(RC20)))),"")</f>
        <v/>
      </c>
      <c r="RE20" s="30" t="str">
        <f>+IFERROR(IF(RD20="Dato",'Antagelser (investor) (5)'!$C$7,IF(RD20='Antagelser (investor) (5)'!$C$9,"",DATE(YEAR(RD20),MONTH(RD20)+'Antagelser (investor) (5)'!$C$8,DAY(RD20)))),"")</f>
        <v/>
      </c>
      <c r="RF20" s="30" t="str">
        <f>+IFERROR(IF(RE20="Dato",'Antagelser (investor) (5)'!$C$7,IF(RE20='Antagelser (investor) (5)'!$C$9,"",DATE(YEAR(RE20),MONTH(RE20)+'Antagelser (investor) (5)'!$C$8,DAY(RE20)))),"")</f>
        <v/>
      </c>
      <c r="RG20" s="30" t="str">
        <f>+IFERROR(IF(RF20="Dato",'Antagelser (investor) (5)'!$C$7,IF(RF20='Antagelser (investor) (5)'!$C$9,"",DATE(YEAR(RF20),MONTH(RF20)+'Antagelser (investor) (5)'!$C$8,DAY(RF20)))),"")</f>
        <v/>
      </c>
      <c r="RH20" s="30" t="str">
        <f>+IFERROR(IF(RG20="Dato",'Antagelser (investor) (5)'!$C$7,IF(RG20='Antagelser (investor) (5)'!$C$9,"",DATE(YEAR(RG20),MONTH(RG20)+'Antagelser (investor) (5)'!$C$8,DAY(RG20)))),"")</f>
        <v/>
      </c>
      <c r="RI20" s="30" t="str">
        <f>+IFERROR(IF(RH20="Dato",'Antagelser (investor) (5)'!$C$7,IF(RH20='Antagelser (investor) (5)'!$C$9,"",DATE(YEAR(RH20),MONTH(RH20)+'Antagelser (investor) (5)'!$C$8,DAY(RH20)))),"")</f>
        <v/>
      </c>
      <c r="RJ20" s="30" t="str">
        <f>+IFERROR(IF(RI20="Dato",'Antagelser (investor) (5)'!$C$7,IF(RI20='Antagelser (investor) (5)'!$C$9,"",DATE(YEAR(RI20),MONTH(RI20)+'Antagelser (investor) (5)'!$C$8,DAY(RI20)))),"")</f>
        <v/>
      </c>
      <c r="RK20" s="30" t="str">
        <f>+IFERROR(IF(RJ20="Dato",'Antagelser (investor) (5)'!$C$7,IF(RJ20='Antagelser (investor) (5)'!$C$9,"",DATE(YEAR(RJ20),MONTH(RJ20)+'Antagelser (investor) (5)'!$C$8,DAY(RJ20)))),"")</f>
        <v/>
      </c>
      <c r="RL20" s="30" t="str">
        <f>+IFERROR(IF(RK20="Dato",'Antagelser (investor) (5)'!$C$7,IF(RK20='Antagelser (investor) (5)'!$C$9,"",DATE(YEAR(RK20),MONTH(RK20)+'Antagelser (investor) (5)'!$C$8,DAY(RK20)))),"")</f>
        <v/>
      </c>
      <c r="RM20" s="30" t="str">
        <f>+IFERROR(IF(RL20="Dato",'Antagelser (investor) (5)'!$C$7,IF(RL20='Antagelser (investor) (5)'!$C$9,"",DATE(YEAR(RL20),MONTH(RL20)+'Antagelser (investor) (5)'!$C$8,DAY(RL20)))),"")</f>
        <v/>
      </c>
      <c r="RN20" s="30" t="str">
        <f>+IFERROR(IF(RM20="Dato",'Antagelser (investor) (5)'!$C$7,IF(RM20='Antagelser (investor) (5)'!$C$9,"",DATE(YEAR(RM20),MONTH(RM20)+'Antagelser (investor) (5)'!$C$8,DAY(RM20)))),"")</f>
        <v/>
      </c>
      <c r="RO20" s="30" t="str">
        <f>+IFERROR(IF(RN20="Dato",'Antagelser (investor) (5)'!$C$7,IF(RN20='Antagelser (investor) (5)'!$C$9,"",DATE(YEAR(RN20),MONTH(RN20)+'Antagelser (investor) (5)'!$C$8,DAY(RN20)))),"")</f>
        <v/>
      </c>
      <c r="RP20" s="30" t="str">
        <f>+IFERROR(IF(RO20="Dato",'Antagelser (investor) (5)'!$C$7,IF(RO20='Antagelser (investor) (5)'!$C$9,"",DATE(YEAR(RO20),MONTH(RO20)+'Antagelser (investor) (5)'!$C$8,DAY(RO20)))),"")</f>
        <v/>
      </c>
      <c r="RQ20" s="30" t="str">
        <f>+IFERROR(IF(RP20="Dato",'Antagelser (investor) (5)'!$C$7,IF(RP20='Antagelser (investor) (5)'!$C$9,"",DATE(YEAR(RP20),MONTH(RP20)+'Antagelser (investor) (5)'!$C$8,DAY(RP20)))),"")</f>
        <v/>
      </c>
      <c r="RR20" s="30" t="str">
        <f>+IFERROR(IF(RQ20="Dato",'Antagelser (investor) (5)'!$C$7,IF(RQ20='Antagelser (investor) (5)'!$C$9,"",DATE(YEAR(RQ20),MONTH(RQ20)+'Antagelser (investor) (5)'!$C$8,DAY(RQ20)))),"")</f>
        <v/>
      </c>
      <c r="RS20" s="30" t="str">
        <f>+IFERROR(IF(RR20="Dato",'Antagelser (investor) (5)'!$C$7,IF(RR20='Antagelser (investor) (5)'!$C$9,"",DATE(YEAR(RR20),MONTH(RR20)+'Antagelser (investor) (5)'!$C$8,DAY(RR20)))),"")</f>
        <v/>
      </c>
      <c r="RT20" s="30" t="str">
        <f>+IFERROR(IF(RS20="Dato",'Antagelser (investor) (5)'!$C$7,IF(RS20='Antagelser (investor) (5)'!$C$9,"",DATE(YEAR(RS20),MONTH(RS20)+'Antagelser (investor) (5)'!$C$8,DAY(RS20)))),"")</f>
        <v/>
      </c>
      <c r="RU20" s="30" t="str">
        <f>+IFERROR(IF(RT20="Dato",'Antagelser (investor) (5)'!$C$7,IF(RT20='Antagelser (investor) (5)'!$C$9,"",DATE(YEAR(RT20),MONTH(RT20)+'Antagelser (investor) (5)'!$C$8,DAY(RT20)))),"")</f>
        <v/>
      </c>
      <c r="RV20" s="30" t="str">
        <f>+IFERROR(IF(RU20="Dato",'Antagelser (investor) (5)'!$C$7,IF(RU20='Antagelser (investor) (5)'!$C$9,"",DATE(YEAR(RU20),MONTH(RU20)+'Antagelser (investor) (5)'!$C$8,DAY(RU20)))),"")</f>
        <v/>
      </c>
      <c r="RW20" s="30" t="str">
        <f>+IFERROR(IF(RV20="Dato",'Antagelser (investor) (5)'!$C$7,IF(RV20='Antagelser (investor) (5)'!$C$9,"",DATE(YEAR(RV20),MONTH(RV20)+'Antagelser (investor) (5)'!$C$8,DAY(RV20)))),"")</f>
        <v/>
      </c>
      <c r="RX20" s="30" t="str">
        <f>+IFERROR(IF(RW20="Dato",'Antagelser (investor) (5)'!$C$7,IF(RW20='Antagelser (investor) (5)'!$C$9,"",DATE(YEAR(RW20),MONTH(RW20)+'Antagelser (investor) (5)'!$C$8,DAY(RW20)))),"")</f>
        <v/>
      </c>
      <c r="RY20" s="30" t="str">
        <f>+IFERROR(IF(RX20="Dato",'Antagelser (investor) (5)'!$C$7,IF(RX20='Antagelser (investor) (5)'!$C$9,"",DATE(YEAR(RX20),MONTH(RX20)+'Antagelser (investor) (5)'!$C$8,DAY(RX20)))),"")</f>
        <v/>
      </c>
      <c r="RZ20" s="30" t="str">
        <f>+IFERROR(IF(RY20="Dato",'Antagelser (investor) (5)'!$C$7,IF(RY20='Antagelser (investor) (5)'!$C$9,"",DATE(YEAR(RY20),MONTH(RY20)+'Antagelser (investor) (5)'!$C$8,DAY(RY20)))),"")</f>
        <v/>
      </c>
      <c r="SA20" s="30" t="str">
        <f>+IFERROR(IF(RZ20="Dato",'Antagelser (investor) (5)'!$C$7,IF(RZ20='Antagelser (investor) (5)'!$C$9,"",DATE(YEAR(RZ20),MONTH(RZ20)+'Antagelser (investor) (5)'!$C$8,DAY(RZ20)))),"")</f>
        <v/>
      </c>
      <c r="SB20" s="30" t="str">
        <f>+IFERROR(IF(SA20="Dato",'Antagelser (investor) (5)'!$C$7,IF(SA20='Antagelser (investor) (5)'!$C$9,"",DATE(YEAR(SA20),MONTH(SA20)+'Antagelser (investor) (5)'!$C$8,DAY(SA20)))),"")</f>
        <v/>
      </c>
      <c r="SC20" s="30" t="str">
        <f>+IFERROR(IF(SB20="Dato",'Antagelser (investor) (5)'!$C$7,IF(SB20='Antagelser (investor) (5)'!$C$9,"",DATE(YEAR(SB20),MONTH(SB20)+'Antagelser (investor) (5)'!$C$8,DAY(SB20)))),"")</f>
        <v/>
      </c>
      <c r="SD20" s="30" t="str">
        <f>+IFERROR(IF(SC20="Dato",'Antagelser (investor) (5)'!$C$7,IF(SC20='Antagelser (investor) (5)'!$C$9,"",DATE(YEAR(SC20),MONTH(SC20)+'Antagelser (investor) (5)'!$C$8,DAY(SC20)))),"")</f>
        <v/>
      </c>
      <c r="SE20" s="30" t="str">
        <f>+IFERROR(IF(SD20="Dato",'Antagelser (investor) (5)'!$C$7,IF(SD20='Antagelser (investor) (5)'!$C$9,"",DATE(YEAR(SD20),MONTH(SD20)+'Antagelser (investor) (5)'!$C$8,DAY(SD20)))),"")</f>
        <v/>
      </c>
      <c r="SF20" s="30" t="str">
        <f>+IFERROR(IF(SE20="Dato",'Antagelser (investor) (5)'!$C$7,IF(SE20='Antagelser (investor) (5)'!$C$9,"",DATE(YEAR(SE20),MONTH(SE20)+'Antagelser (investor) (5)'!$C$8,DAY(SE20)))),"")</f>
        <v/>
      </c>
      <c r="SG20" s="30" t="str">
        <f>+IFERROR(IF(SF20="Dato",'Antagelser (investor) (5)'!$C$7,IF(SF20='Antagelser (investor) (5)'!$C$9,"",DATE(YEAR(SF20),MONTH(SF20)+'Antagelser (investor) (5)'!$C$8,DAY(SF20)))),"")</f>
        <v/>
      </c>
      <c r="SH20" s="30" t="str">
        <f>+IFERROR(IF(SG20="Dato",'Antagelser (investor) (5)'!$C$7,IF(SG20='Antagelser (investor) (5)'!$C$9,"",DATE(YEAR(SG20),MONTH(SG20)+'Antagelser (investor) (5)'!$C$8,DAY(SG20)))),"")</f>
        <v/>
      </c>
      <c r="SI20" s="30" t="str">
        <f>+IFERROR(IF(SH20="Dato",'Antagelser (investor) (5)'!$C$7,IF(SH20='Antagelser (investor) (5)'!$C$9,"",DATE(YEAR(SH20),MONTH(SH20)+'Antagelser (investor) (5)'!$C$8,DAY(SH20)))),"")</f>
        <v/>
      </c>
      <c r="SJ20" s="30" t="str">
        <f>+IFERROR(IF(SI20="Dato",'Antagelser (investor) (5)'!$C$7,IF(SI20='Antagelser (investor) (5)'!$C$9,"",DATE(YEAR(SI20),MONTH(SI20)+'Antagelser (investor) (5)'!$C$8,DAY(SI20)))),"")</f>
        <v/>
      </c>
      <c r="SK20" s="30" t="str">
        <f>+IFERROR(IF(SJ20="Dato",'Antagelser (investor) (5)'!$C$7,IF(SJ20='Antagelser (investor) (5)'!$C$9,"",DATE(YEAR(SJ20),MONTH(SJ20)+'Antagelser (investor) (5)'!$C$8,DAY(SJ20)))),"")</f>
        <v/>
      </c>
      <c r="SL20" s="30" t="str">
        <f>+IFERROR(IF(SK20="Dato",'Antagelser (investor) (5)'!$C$7,IF(SK20='Antagelser (investor) (5)'!$C$9,"",DATE(YEAR(SK20),MONTH(SK20)+'Antagelser (investor) (5)'!$C$8,DAY(SK20)))),"")</f>
        <v/>
      </c>
      <c r="SM20" s="30" t="str">
        <f>+IFERROR(IF(SL20="Dato",'Antagelser (investor) (5)'!$C$7,IF(SL20='Antagelser (investor) (5)'!$C$9,"",DATE(YEAR(SL20),MONTH(SL20)+'Antagelser (investor) (5)'!$C$8,DAY(SL20)))),"")</f>
        <v/>
      </c>
      <c r="SN20" s="30" t="str">
        <f>+IFERROR(IF(SM20="Dato",'Antagelser (investor) (5)'!$C$7,IF(SM20='Antagelser (investor) (5)'!$C$9,"",DATE(YEAR(SM20),MONTH(SM20)+'Antagelser (investor) (5)'!$C$8,DAY(SM20)))),"")</f>
        <v/>
      </c>
      <c r="SO20" s="30" t="str">
        <f>+IFERROR(IF(SN20="Dato",'Antagelser (investor) (5)'!$C$7,IF(SN20='Antagelser (investor) (5)'!$C$9,"",DATE(YEAR(SN20),MONTH(SN20)+'Antagelser (investor) (5)'!$C$8,DAY(SN20)))),"")</f>
        <v/>
      </c>
      <c r="SP20" s="30" t="str">
        <f>+IFERROR(IF(SO20="Dato",'Antagelser (investor) (5)'!$C$7,IF(SO20='Antagelser (investor) (5)'!$C$9,"",DATE(YEAR(SO20),MONTH(SO20)+'Antagelser (investor) (5)'!$C$8,DAY(SO20)))),"")</f>
        <v/>
      </c>
      <c r="SQ20" s="30" t="str">
        <f>+IFERROR(IF(SP20="Dato",'Antagelser (investor) (5)'!$C$7,IF(SP20='Antagelser (investor) (5)'!$C$9,"",DATE(YEAR(SP20),MONTH(SP20)+'Antagelser (investor) (5)'!$C$8,DAY(SP20)))),"")</f>
        <v/>
      </c>
      <c r="SR20" s="30" t="str">
        <f>+IFERROR(IF(SQ20="Dato",'Antagelser (investor) (5)'!$C$7,IF(SQ20='Antagelser (investor) (5)'!$C$9,"",DATE(YEAR(SQ20),MONTH(SQ20)+'Antagelser (investor) (5)'!$C$8,DAY(SQ20)))),"")</f>
        <v/>
      </c>
      <c r="SS20" s="30" t="str">
        <f>+IFERROR(IF(SR20="Dato",'Antagelser (investor) (5)'!$C$7,IF(SR20='Antagelser (investor) (5)'!$C$9,"",DATE(YEAR(SR20),MONTH(SR20)+'Antagelser (investor) (5)'!$C$8,DAY(SR20)))),"")</f>
        <v/>
      </c>
      <c r="ST20" s="30" t="str">
        <f>+IFERROR(IF(SS20="Dato",'Antagelser (investor) (5)'!$C$7,IF(SS20='Antagelser (investor) (5)'!$C$9,"",DATE(YEAR(SS20),MONTH(SS20)+'Antagelser (investor) (5)'!$C$8,DAY(SS20)))),"")</f>
        <v/>
      </c>
      <c r="SU20" s="30" t="str">
        <f>+IFERROR(IF(ST20="Dato",'Antagelser (investor) (5)'!$C$7,IF(ST20='Antagelser (investor) (5)'!$C$9,"",DATE(YEAR(ST20),MONTH(ST20)+'Antagelser (investor) (5)'!$C$8,DAY(ST20)))),"")</f>
        <v/>
      </c>
      <c r="SV20" s="30" t="str">
        <f>+IFERROR(IF(SU20="Dato",'Antagelser (investor) (5)'!$C$7,IF(SU20='Antagelser (investor) (5)'!$C$9,"",DATE(YEAR(SU20),MONTH(SU20)+'Antagelser (investor) (5)'!$C$8,DAY(SU20)))),"")</f>
        <v/>
      </c>
      <c r="SW20" s="30" t="str">
        <f>+IFERROR(IF(SV20="Dato",'Antagelser (investor) (5)'!$C$7,IF(SV20='Antagelser (investor) (5)'!$C$9,"",DATE(YEAR(SV20),MONTH(SV20)+'Antagelser (investor) (5)'!$C$8,DAY(SV20)))),"")</f>
        <v/>
      </c>
      <c r="SX20" s="30" t="str">
        <f>+IFERROR(IF(SW20="Dato",'Antagelser (investor) (5)'!$C$7,IF(SW20='Antagelser (investor) (5)'!$C$9,"",DATE(YEAR(SW20),MONTH(SW20)+'Antagelser (investor) (5)'!$C$8,DAY(SW20)))),"")</f>
        <v/>
      </c>
      <c r="SY20" s="30" t="str">
        <f>+IFERROR(IF(SX20="Dato",'Antagelser (investor) (5)'!$C$7,IF(SX20='Antagelser (investor) (5)'!$C$9,"",DATE(YEAR(SX20),MONTH(SX20)+'Antagelser (investor) (5)'!$C$8,DAY(SX20)))),"")</f>
        <v/>
      </c>
      <c r="SZ20" s="30" t="str">
        <f>+IFERROR(IF(SY20="Dato",'Antagelser (investor) (5)'!$C$7,IF(SY20='Antagelser (investor) (5)'!$C$9,"",DATE(YEAR(SY20),MONTH(SY20)+'Antagelser (investor) (5)'!$C$8,DAY(SY20)))),"")</f>
        <v/>
      </c>
      <c r="TA20" s="30" t="str">
        <f>+IFERROR(IF(SZ20="Dato",'Antagelser (investor) (5)'!$C$7,IF(SZ20='Antagelser (investor) (5)'!$C$9,"",DATE(YEAR(SZ20),MONTH(SZ20)+'Antagelser (investor) (5)'!$C$8,DAY(SZ20)))),"")</f>
        <v/>
      </c>
      <c r="TB20" s="30" t="str">
        <f>+IFERROR(IF(TA20="Dato",'Antagelser (investor) (5)'!$C$7,IF(TA20='Antagelser (investor) (5)'!$C$9,"",DATE(YEAR(TA20),MONTH(TA20)+'Antagelser (investor) (5)'!$C$8,DAY(TA20)))),"")</f>
        <v/>
      </c>
      <c r="TC20" s="30" t="str">
        <f>+IFERROR(IF(TB20="Dato",'Antagelser (investor) (5)'!$C$7,IF(TB20='Antagelser (investor) (5)'!$C$9,"",DATE(YEAR(TB20),MONTH(TB20)+'Antagelser (investor) (5)'!$C$8,DAY(TB20)))),"")</f>
        <v/>
      </c>
      <c r="TD20" s="30" t="str">
        <f>+IFERROR(IF(TC20="Dato",'Antagelser (investor) (5)'!$C$7,IF(TC20='Antagelser (investor) (5)'!$C$9,"",DATE(YEAR(TC20),MONTH(TC20)+'Antagelser (investor) (5)'!$C$8,DAY(TC20)))),"")</f>
        <v/>
      </c>
      <c r="TE20" s="30" t="str">
        <f>+IFERROR(IF(TD20="Dato",'Antagelser (investor) (5)'!$C$7,IF(TD20='Antagelser (investor) (5)'!$C$9,"",DATE(YEAR(TD20),MONTH(TD20)+'Antagelser (investor) (5)'!$C$8,DAY(TD20)))),"")</f>
        <v/>
      </c>
      <c r="TF20" s="30" t="str">
        <f>+IFERROR(IF(TE20="Dato",'Antagelser (investor) (5)'!$C$7,IF(TE20='Antagelser (investor) (5)'!$C$9,"",DATE(YEAR(TE20),MONTH(TE20)+'Antagelser (investor) (5)'!$C$8,DAY(TE20)))),"")</f>
        <v/>
      </c>
      <c r="TG20" s="30" t="str">
        <f>+IFERROR(IF(TF20="Dato",'Antagelser (investor) (5)'!$C$7,IF(TF20='Antagelser (investor) (5)'!$C$9,"",DATE(YEAR(TF20),MONTH(TF20)+'Antagelser (investor) (5)'!$C$8,DAY(TF20)))),"")</f>
        <v/>
      </c>
      <c r="TH20" s="30" t="str">
        <f>+IFERROR(IF(TG20="Dato",'Antagelser (investor) (5)'!$C$7,IF(TG20='Antagelser (investor) (5)'!$C$9,"",DATE(YEAR(TG20),MONTH(TG20)+'Antagelser (investor) (5)'!$C$8,DAY(TG20)))),"")</f>
        <v/>
      </c>
      <c r="TI20" s="30" t="str">
        <f>+IFERROR(IF(TH20="Dato",'Antagelser (investor) (5)'!$C$7,IF(TH20='Antagelser (investor) (5)'!$C$9,"",DATE(YEAR(TH20),MONTH(TH20)+'Antagelser (investor) (5)'!$C$8,DAY(TH20)))),"")</f>
        <v/>
      </c>
      <c r="TJ20" s="30" t="str">
        <f>+IFERROR(IF(TI20="Dato",'Antagelser (investor) (5)'!$C$7,IF(TI20='Antagelser (investor) (5)'!$C$9,"",DATE(YEAR(TI20),MONTH(TI20)+'Antagelser (investor) (5)'!$C$8,DAY(TI20)))),"")</f>
        <v/>
      </c>
      <c r="TK20" s="30" t="str">
        <f>+IFERROR(IF(TJ20="Dato",'Antagelser (investor) (5)'!$C$7,IF(TJ20='Antagelser (investor) (5)'!$C$9,"",DATE(YEAR(TJ20),MONTH(TJ20)+'Antagelser (investor) (5)'!$C$8,DAY(TJ20)))),"")</f>
        <v/>
      </c>
      <c r="TL20" s="30" t="str">
        <f>+IFERROR(IF(TK20="Dato",'Antagelser (investor) (5)'!$C$7,IF(TK20='Antagelser (investor) (5)'!$C$9,"",DATE(YEAR(TK20),MONTH(TK20)+'Antagelser (investor) (5)'!$C$8,DAY(TK20)))),"")</f>
        <v/>
      </c>
      <c r="TM20" s="30" t="str">
        <f>+IFERROR(IF(TL20="Dato",'Antagelser (investor) (5)'!$C$7,IF(TL20='Antagelser (investor) (5)'!$C$9,"",DATE(YEAR(TL20),MONTH(TL20)+'Antagelser (investor) (5)'!$C$8,DAY(TL20)))),"")</f>
        <v/>
      </c>
      <c r="TN20" s="30" t="str">
        <f>+IFERROR(IF(TM20="Dato",'Antagelser (investor) (5)'!$C$7,IF(TM20='Antagelser (investor) (5)'!$C$9,"",DATE(YEAR(TM20),MONTH(TM20)+'Antagelser (investor) (5)'!$C$8,DAY(TM20)))),"")</f>
        <v/>
      </c>
      <c r="TO20" s="30" t="str">
        <f>+IFERROR(IF(TN20="Dato",'Antagelser (investor) (5)'!$C$7,IF(TN20='Antagelser (investor) (5)'!$C$9,"",DATE(YEAR(TN20),MONTH(TN20)+'Antagelser (investor) (5)'!$C$8,DAY(TN20)))),"")</f>
        <v/>
      </c>
      <c r="TP20" s="30" t="str">
        <f>+IFERROR(IF(TO20="Dato",'Antagelser (investor) (5)'!$C$7,IF(TO20='Antagelser (investor) (5)'!$C$9,"",DATE(YEAR(TO20),MONTH(TO20)+'Antagelser (investor) (5)'!$C$8,DAY(TO20)))),"")</f>
        <v/>
      </c>
      <c r="TQ20" s="30" t="str">
        <f>+IFERROR(IF(TP20="Dato",'Antagelser (investor) (5)'!$C$7,IF(TP20='Antagelser (investor) (5)'!$C$9,"",DATE(YEAR(TP20),MONTH(TP20)+'Antagelser (investor) (5)'!$C$8,DAY(TP20)))),"")</f>
        <v/>
      </c>
      <c r="TR20" s="30" t="str">
        <f>+IFERROR(IF(TQ20="Dato",'Antagelser (investor) (5)'!$C$7,IF(TQ20='Antagelser (investor) (5)'!$C$9,"",DATE(YEAR(TQ20),MONTH(TQ20)+'Antagelser (investor) (5)'!$C$8,DAY(TQ20)))),"")</f>
        <v/>
      </c>
      <c r="TS20" s="30" t="str">
        <f>+IFERROR(IF(TR20="Dato",'Antagelser (investor) (5)'!$C$7,IF(TR20='Antagelser (investor) (5)'!$C$9,"",DATE(YEAR(TR20),MONTH(TR20)+'Antagelser (investor) (5)'!$C$8,DAY(TR20)))),"")</f>
        <v/>
      </c>
      <c r="TT20" s="30" t="str">
        <f>+IFERROR(IF(TS20="Dato",'Antagelser (investor) (5)'!$C$7,IF(TS20='Antagelser (investor) (5)'!$C$9,"",DATE(YEAR(TS20),MONTH(TS20)+'Antagelser (investor) (5)'!$C$8,DAY(TS20)))),"")</f>
        <v/>
      </c>
      <c r="TU20" s="30" t="str">
        <f>+IFERROR(IF(TT20="Dato",'Antagelser (investor) (5)'!$C$7,IF(TT20='Antagelser (investor) (5)'!$C$9,"",DATE(YEAR(TT20),MONTH(TT20)+'Antagelser (investor) (5)'!$C$8,DAY(TT20)))),"")</f>
        <v/>
      </c>
      <c r="TV20" s="30" t="str">
        <f>+IFERROR(IF(TU20="Dato",'Antagelser (investor) (5)'!$C$7,IF(TU20='Antagelser (investor) (5)'!$C$9,"",DATE(YEAR(TU20),MONTH(TU20)+'Antagelser (investor) (5)'!$C$8,DAY(TU20)))),"")</f>
        <v/>
      </c>
      <c r="TW20" s="30" t="str">
        <f>+IFERROR(IF(TV20="Dato",'Antagelser (investor) (5)'!$C$7,IF(TV20='Antagelser (investor) (5)'!$C$9,"",DATE(YEAR(TV20),MONTH(TV20)+'Antagelser (investor) (5)'!$C$8,DAY(TV20)))),"")</f>
        <v/>
      </c>
      <c r="TX20" s="30" t="str">
        <f>+IFERROR(IF(TW20="Dato",'Antagelser (investor) (5)'!$C$7,IF(TW20='Antagelser (investor) (5)'!$C$9,"",DATE(YEAR(TW20),MONTH(TW20)+'Antagelser (investor) (5)'!$C$8,DAY(TW20)))),"")</f>
        <v/>
      </c>
      <c r="TY20" s="30" t="str">
        <f>+IFERROR(IF(TX20="Dato",'Antagelser (investor) (5)'!$C$7,IF(TX20='Antagelser (investor) (5)'!$C$9,"",DATE(YEAR(TX20),MONTH(TX20)+'Antagelser (investor) (5)'!$C$8,DAY(TX20)))),"")</f>
        <v/>
      </c>
      <c r="TZ20" s="30" t="str">
        <f>+IFERROR(IF(TY20="Dato",'Antagelser (investor) (5)'!$C$7,IF(TY20='Antagelser (investor) (5)'!$C$9,"",DATE(YEAR(TY20),MONTH(TY20)+'Antagelser (investor) (5)'!$C$8,DAY(TY20)))),"")</f>
        <v/>
      </c>
      <c r="UA20" s="30" t="str">
        <f>+IFERROR(IF(TZ20="Dato",'Antagelser (investor) (5)'!$C$7,IF(TZ20='Antagelser (investor) (5)'!$C$9,"",DATE(YEAR(TZ20),MONTH(TZ20)+'Antagelser (investor) (5)'!$C$8,DAY(TZ20)))),"")</f>
        <v/>
      </c>
      <c r="UB20" s="30" t="str">
        <f>+IFERROR(IF(UA20="Dato",'Antagelser (investor) (5)'!$C$7,IF(UA20='Antagelser (investor) (5)'!$C$9,"",DATE(YEAR(UA20),MONTH(UA20)+'Antagelser (investor) (5)'!$C$8,DAY(UA20)))),"")</f>
        <v/>
      </c>
      <c r="UC20" s="30" t="str">
        <f>+IFERROR(IF(UB20="Dato",'Antagelser (investor) (5)'!$C$7,IF(UB20='Antagelser (investor) (5)'!$C$9,"",DATE(YEAR(UB20),MONTH(UB20)+'Antagelser (investor) (5)'!$C$8,DAY(UB20)))),"")</f>
        <v/>
      </c>
      <c r="UD20" s="30" t="str">
        <f>+IFERROR(IF(UC20="Dato",'Antagelser (investor) (5)'!$C$7,IF(UC20='Antagelser (investor) (5)'!$C$9,"",DATE(YEAR(UC20),MONTH(UC20)+'Antagelser (investor) (5)'!$C$8,DAY(UC20)))),"")</f>
        <v/>
      </c>
      <c r="UE20" s="30" t="str">
        <f>+IFERROR(IF(UD20="Dato",'Antagelser (investor) (5)'!$C$7,IF(UD20='Antagelser (investor) (5)'!$C$9,"",DATE(YEAR(UD20),MONTH(UD20)+'Antagelser (investor) (5)'!$C$8,DAY(UD20)))),"")</f>
        <v/>
      </c>
      <c r="UF20" s="30" t="str">
        <f>+IFERROR(IF(UE20="Dato",'Antagelser (investor) (5)'!$C$7,IF(UE20='Antagelser (investor) (5)'!$C$9,"",DATE(YEAR(UE20),MONTH(UE20)+'Antagelser (investor) (5)'!$C$8,DAY(UE20)))),"")</f>
        <v/>
      </c>
      <c r="UG20" s="30" t="str">
        <f>+IFERROR(IF(UF20="Dato",'Antagelser (investor) (5)'!$C$7,IF(UF20='Antagelser (investor) (5)'!$C$9,"",DATE(YEAR(UF20),MONTH(UF20)+'Antagelser (investor) (5)'!$C$8,DAY(UF20)))),"")</f>
        <v/>
      </c>
      <c r="UH20" s="30" t="str">
        <f>+IFERROR(IF(UG20="Dato",'Antagelser (investor) (5)'!$C$7,IF(UG20='Antagelser (investor) (5)'!$C$9,"",DATE(YEAR(UG20),MONTH(UG20)+'Antagelser (investor) (5)'!$C$8,DAY(UG20)))),"")</f>
        <v/>
      </c>
      <c r="UI20" s="30" t="str">
        <f>+IFERROR(IF(UH20="Dato",'Antagelser (investor) (5)'!$C$7,IF(UH20='Antagelser (investor) (5)'!$C$9,"",DATE(YEAR(UH20),MONTH(UH20)+'Antagelser (investor) (5)'!$C$8,DAY(UH20)))),"")</f>
        <v/>
      </c>
      <c r="UJ20" s="30" t="str">
        <f>+IFERROR(IF(UI20="Dato",'Antagelser (investor) (5)'!$C$7,IF(UI20='Antagelser (investor) (5)'!$C$9,"",DATE(YEAR(UI20),MONTH(UI20)+'Antagelser (investor) (5)'!$C$8,DAY(UI20)))),"")</f>
        <v/>
      </c>
      <c r="UK20" s="30" t="str">
        <f>+IFERROR(IF(UJ20="Dato",'Antagelser (investor) (5)'!$C$7,IF(UJ20='Antagelser (investor) (5)'!$C$9,"",DATE(YEAR(UJ20),MONTH(UJ20)+'Antagelser (investor) (5)'!$C$8,DAY(UJ20)))),"")</f>
        <v/>
      </c>
      <c r="UL20" s="30" t="str">
        <f>+IFERROR(IF(UK20="Dato",'Antagelser (investor) (5)'!$C$7,IF(UK20='Antagelser (investor) (5)'!$C$9,"",DATE(YEAR(UK20),MONTH(UK20)+'Antagelser (investor) (5)'!$C$8,DAY(UK20)))),"")</f>
        <v/>
      </c>
      <c r="UM20" s="30" t="str">
        <f>+IFERROR(IF(UL20="Dato",'Antagelser (investor) (5)'!$C$7,IF(UL20='Antagelser (investor) (5)'!$C$9,"",DATE(YEAR(UL20),MONTH(UL20)+'Antagelser (investor) (5)'!$C$8,DAY(UL20)))),"")</f>
        <v/>
      </c>
      <c r="UN20" s="30" t="str">
        <f>+IFERROR(IF(UM20="Dato",'Antagelser (investor) (5)'!$C$7,IF(UM20='Antagelser (investor) (5)'!$C$9,"",DATE(YEAR(UM20),MONTH(UM20)+'Antagelser (investor) (5)'!$C$8,DAY(UM20)))),"")</f>
        <v/>
      </c>
      <c r="UO20" s="30" t="str">
        <f>+IFERROR(IF(UN20="Dato",'Antagelser (investor) (5)'!$C$7,IF(UN20='Antagelser (investor) (5)'!$C$9,"",DATE(YEAR(UN20),MONTH(UN20)+'Antagelser (investor) (5)'!$C$8,DAY(UN20)))),"")</f>
        <v/>
      </c>
      <c r="UP20" s="30" t="str">
        <f>+IFERROR(IF(UO20="Dato",'Antagelser (investor) (5)'!$C$7,IF(UO20='Antagelser (investor) (5)'!$C$9,"",DATE(YEAR(UO20),MONTH(UO20)+'Antagelser (investor) (5)'!$C$8,DAY(UO20)))),"")</f>
        <v/>
      </c>
      <c r="UQ20" s="30" t="str">
        <f>+IFERROR(IF(UP20="Dato",'Antagelser (investor) (5)'!$C$7,IF(UP20='Antagelser (investor) (5)'!$C$9,"",DATE(YEAR(UP20),MONTH(UP20)+'Antagelser (investor) (5)'!$C$8,DAY(UP20)))),"")</f>
        <v/>
      </c>
      <c r="UR20" s="30" t="str">
        <f>+IFERROR(IF(UQ20="Dato",'Antagelser (investor) (5)'!$C$7,IF(UQ20='Antagelser (investor) (5)'!$C$9,"",DATE(YEAR(UQ20),MONTH(UQ20)+'Antagelser (investor) (5)'!$C$8,DAY(UQ20)))),"")</f>
        <v/>
      </c>
      <c r="US20" s="30" t="str">
        <f>+IFERROR(IF(UR20="Dato",'Antagelser (investor) (5)'!$C$7,IF(UR20='Antagelser (investor) (5)'!$C$9,"",DATE(YEAR(UR20),MONTH(UR20)+'Antagelser (investor) (5)'!$C$8,DAY(UR20)))),"")</f>
        <v/>
      </c>
      <c r="UT20" s="30" t="str">
        <f>+IFERROR(IF(US20="Dato",'Antagelser (investor) (5)'!$C$7,IF(US20='Antagelser (investor) (5)'!$C$9,"",DATE(YEAR(US20),MONTH(US20)+'Antagelser (investor) (5)'!$C$8,DAY(US20)))),"")</f>
        <v/>
      </c>
      <c r="UU20" s="30" t="str">
        <f>+IFERROR(IF(UT20="Dato",'Antagelser (investor) (5)'!$C$7,IF(UT20='Antagelser (investor) (5)'!$C$9,"",DATE(YEAR(UT20),MONTH(UT20)+'Antagelser (investor) (5)'!$C$8,DAY(UT20)))),"")</f>
        <v/>
      </c>
      <c r="UV20" s="30" t="str">
        <f>+IFERROR(IF(UU20="Dato",'Antagelser (investor) (5)'!$C$7,IF(UU20='Antagelser (investor) (5)'!$C$9,"",DATE(YEAR(UU20),MONTH(UU20)+'Antagelser (investor) (5)'!$C$8,DAY(UU20)))),"")</f>
        <v/>
      </c>
      <c r="UW20" s="30" t="str">
        <f>+IFERROR(IF(UV20="Dato",'Antagelser (investor) (5)'!$C$7,IF(UV20='Antagelser (investor) (5)'!$C$9,"",DATE(YEAR(UV20),MONTH(UV20)+'Antagelser (investor) (5)'!$C$8,DAY(UV20)))),"")</f>
        <v/>
      </c>
      <c r="UX20" s="30" t="str">
        <f>+IFERROR(IF(UW20="Dato",'Antagelser (investor) (5)'!$C$7,IF(UW20='Antagelser (investor) (5)'!$C$9,"",DATE(YEAR(UW20),MONTH(UW20)+'Antagelser (investor) (5)'!$C$8,DAY(UW20)))),"")</f>
        <v/>
      </c>
      <c r="UY20" s="30" t="str">
        <f>+IFERROR(IF(UX20="Dato",'Antagelser (investor) (5)'!$C$7,IF(UX20='Antagelser (investor) (5)'!$C$9,"",DATE(YEAR(UX20),MONTH(UX20)+'Antagelser (investor) (5)'!$C$8,DAY(UX20)))),"")</f>
        <v/>
      </c>
      <c r="UZ20" s="30" t="str">
        <f>+IFERROR(IF(UY20="Dato",'Antagelser (investor) (5)'!$C$7,IF(UY20='Antagelser (investor) (5)'!$C$9,"",DATE(YEAR(UY20),MONTH(UY20)+'Antagelser (investor) (5)'!$C$8,DAY(UY20)))),"")</f>
        <v/>
      </c>
      <c r="VA20" s="30" t="str">
        <f>+IFERROR(IF(UZ20="Dato",'Antagelser (investor) (5)'!$C$7,IF(UZ20='Antagelser (investor) (5)'!$C$9,"",DATE(YEAR(UZ20),MONTH(UZ20)+'Antagelser (investor) (5)'!$C$8,DAY(UZ20)))),"")</f>
        <v/>
      </c>
      <c r="VB20" s="30" t="str">
        <f>+IFERROR(IF(VA20="Dato",'Antagelser (investor) (5)'!$C$7,IF(VA20='Antagelser (investor) (5)'!$C$9,"",DATE(YEAR(VA20),MONTH(VA20)+'Antagelser (investor) (5)'!$C$8,DAY(VA20)))),"")</f>
        <v/>
      </c>
      <c r="VC20" s="30" t="str">
        <f>+IFERROR(IF(VB20="Dato",'Antagelser (investor) (5)'!$C$7,IF(VB20='Antagelser (investor) (5)'!$C$9,"",DATE(YEAR(VB20),MONTH(VB20)+'Antagelser (investor) (5)'!$C$8,DAY(VB20)))),"")</f>
        <v/>
      </c>
      <c r="VD20" s="30" t="str">
        <f>+IFERROR(IF(VC20="Dato",'Antagelser (investor) (5)'!$C$7,IF(VC20='Antagelser (investor) (5)'!$C$9,"",DATE(YEAR(VC20),MONTH(VC20)+'Antagelser (investor) (5)'!$C$8,DAY(VC20)))),"")</f>
        <v/>
      </c>
      <c r="VE20" s="30" t="str">
        <f>+IFERROR(IF(VD20="Dato",'Antagelser (investor) (5)'!$C$7,IF(VD20='Antagelser (investor) (5)'!$C$9,"",DATE(YEAR(VD20),MONTH(VD20)+'Antagelser (investor) (5)'!$C$8,DAY(VD20)))),"")</f>
        <v/>
      </c>
      <c r="VF20" s="30" t="str">
        <f>+IFERROR(IF(VE20="Dato",'Antagelser (investor) (5)'!$C$7,IF(VE20='Antagelser (investor) (5)'!$C$9,"",DATE(YEAR(VE20),MONTH(VE20)+'Antagelser (investor) (5)'!$C$8,DAY(VE20)))),"")</f>
        <v/>
      </c>
      <c r="VG20" s="30" t="str">
        <f>+IFERROR(IF(VF20="Dato",'Antagelser (investor) (5)'!$C$7,IF(VF20='Antagelser (investor) (5)'!$C$9,"",DATE(YEAR(VF20),MONTH(VF20)+'Antagelser (investor) (5)'!$C$8,DAY(VF20)))),"")</f>
        <v/>
      </c>
      <c r="VH20" s="30" t="str">
        <f>+IFERROR(IF(VG20="Dato",'Antagelser (investor) (5)'!$C$7,IF(VG20='Antagelser (investor) (5)'!$C$9,"",DATE(YEAR(VG20),MONTH(VG20)+'Antagelser (investor) (5)'!$C$8,DAY(VG20)))),"")</f>
        <v/>
      </c>
      <c r="VI20" s="30" t="str">
        <f>+IFERROR(IF(VH20="Dato",'Antagelser (investor) (5)'!$C$7,IF(VH20='Antagelser (investor) (5)'!$C$9,"",DATE(YEAR(VH20),MONTH(VH20)+'Antagelser (investor) (5)'!$C$8,DAY(VH20)))),"")</f>
        <v/>
      </c>
      <c r="VJ20" s="30" t="str">
        <f>+IFERROR(IF(VI20="Dato",'Antagelser (investor) (5)'!$C$7,IF(VI20='Antagelser (investor) (5)'!$C$9,"",DATE(YEAR(VI20),MONTH(VI20)+'Antagelser (investor) (5)'!$C$8,DAY(VI20)))),"")</f>
        <v/>
      </c>
      <c r="VK20" s="30" t="str">
        <f>+IFERROR(IF(VJ20="Dato",'Antagelser (investor) (5)'!$C$7,IF(VJ20='Antagelser (investor) (5)'!$C$9,"",DATE(YEAR(VJ20),MONTH(VJ20)+'Antagelser (investor) (5)'!$C$8,DAY(VJ20)))),"")</f>
        <v/>
      </c>
      <c r="VL20" s="30" t="str">
        <f>+IFERROR(IF(VK20="Dato",'Antagelser (investor) (5)'!$C$7,IF(VK20='Antagelser (investor) (5)'!$C$9,"",DATE(YEAR(VK20),MONTH(VK20)+'Antagelser (investor) (5)'!$C$8,DAY(VK20)))),"")</f>
        <v/>
      </c>
      <c r="VM20" s="30" t="str">
        <f>+IFERROR(IF(VL20="Dato",'Antagelser (investor) (5)'!$C$7,IF(VL20='Antagelser (investor) (5)'!$C$9,"",DATE(YEAR(VL20),MONTH(VL20)+'Antagelser (investor) (5)'!$C$8,DAY(VL20)))),"")</f>
        <v/>
      </c>
      <c r="VN20" s="30" t="str">
        <f>+IFERROR(IF(VM20="Dato",'Antagelser (investor) (5)'!$C$7,IF(VM20='Antagelser (investor) (5)'!$C$9,"",DATE(YEAR(VM20),MONTH(VM20)+'Antagelser (investor) (5)'!$C$8,DAY(VM20)))),"")</f>
        <v/>
      </c>
      <c r="VO20" s="30" t="str">
        <f>+IFERROR(IF(VN20="Dato",'Antagelser (investor) (5)'!$C$7,IF(VN20='Antagelser (investor) (5)'!$C$9,"",DATE(YEAR(VN20),MONTH(VN20)+'Antagelser (investor) (5)'!$C$8,DAY(VN20)))),"")</f>
        <v/>
      </c>
      <c r="VP20" s="30" t="str">
        <f>+IFERROR(IF(VO20="Dato",'Antagelser (investor) (5)'!$C$7,IF(VO20='Antagelser (investor) (5)'!$C$9,"",DATE(YEAR(VO20),MONTH(VO20)+'Antagelser (investor) (5)'!$C$8,DAY(VO20)))),"")</f>
        <v/>
      </c>
      <c r="VQ20" s="30" t="str">
        <f>+IFERROR(IF(VP20="Dato",'Antagelser (investor) (5)'!$C$7,IF(VP20='Antagelser (investor) (5)'!$C$9,"",DATE(YEAR(VP20),MONTH(VP20)+'Antagelser (investor) (5)'!$C$8,DAY(VP20)))),"")</f>
        <v/>
      </c>
      <c r="VR20" s="30" t="str">
        <f>+IFERROR(IF(VQ20="Dato",'Antagelser (investor) (5)'!$C$7,IF(VQ20='Antagelser (investor) (5)'!$C$9,"",DATE(YEAR(VQ20),MONTH(VQ20)+'Antagelser (investor) (5)'!$C$8,DAY(VQ20)))),"")</f>
        <v/>
      </c>
      <c r="VS20" s="30" t="str">
        <f>+IFERROR(IF(VR20="Dato",'Antagelser (investor) (5)'!$C$7,IF(VR20='Antagelser (investor) (5)'!$C$9,"",DATE(YEAR(VR20),MONTH(VR20)+'Antagelser (investor) (5)'!$C$8,DAY(VR20)))),"")</f>
        <v/>
      </c>
      <c r="VT20" s="30" t="str">
        <f>+IFERROR(IF(VS20="Dato",'Antagelser (investor) (5)'!$C$7,IF(VS20='Antagelser (investor) (5)'!$C$9,"",DATE(YEAR(VS20),MONTH(VS20)+'Antagelser (investor) (5)'!$C$8,DAY(VS20)))),"")</f>
        <v/>
      </c>
      <c r="VU20" s="30" t="str">
        <f>+IFERROR(IF(VT20="Dato",'Antagelser (investor) (5)'!$C$7,IF(VT20='Antagelser (investor) (5)'!$C$9,"",DATE(YEAR(VT20),MONTH(VT20)+'Antagelser (investor) (5)'!$C$8,DAY(VT20)))),"")</f>
        <v/>
      </c>
      <c r="VV20" s="30" t="str">
        <f>+IFERROR(IF(VU20="Dato",'Antagelser (investor) (5)'!$C$7,IF(VU20='Antagelser (investor) (5)'!$C$9,"",DATE(YEAR(VU20),MONTH(VU20)+'Antagelser (investor) (5)'!$C$8,DAY(VU20)))),"")</f>
        <v/>
      </c>
      <c r="VW20" s="30" t="str">
        <f>+IFERROR(IF(VV20="Dato",'Antagelser (investor) (5)'!$C$7,IF(VV20='Antagelser (investor) (5)'!$C$9,"",DATE(YEAR(VV20),MONTH(VV20)+'Antagelser (investor) (5)'!$C$8,DAY(VV20)))),"")</f>
        <v/>
      </c>
      <c r="VX20" s="30" t="str">
        <f>+IFERROR(IF(VW20="Dato",'Antagelser (investor) (5)'!$C$7,IF(VW20='Antagelser (investor) (5)'!$C$9,"",DATE(YEAR(VW20),MONTH(VW20)+'Antagelser (investor) (5)'!$C$8,DAY(VW20)))),"")</f>
        <v/>
      </c>
      <c r="VY20" s="30" t="str">
        <f>+IFERROR(IF(VX20="Dato",'Antagelser (investor) (5)'!$C$7,IF(VX20='Antagelser (investor) (5)'!$C$9,"",DATE(YEAR(VX20),MONTH(VX20)+'Antagelser (investor) (5)'!$C$8,DAY(VX20)))),"")</f>
        <v/>
      </c>
      <c r="VZ20" s="30" t="str">
        <f>+IFERROR(IF(VY20="Dato",'Antagelser (investor) (5)'!$C$7,IF(VY20='Antagelser (investor) (5)'!$C$9,"",DATE(YEAR(VY20),MONTH(VY20)+'Antagelser (investor) (5)'!$C$8,DAY(VY20)))),"")</f>
        <v/>
      </c>
      <c r="WA20" s="30" t="str">
        <f>+IFERROR(IF(VZ20="Dato",'Antagelser (investor) (5)'!$C$7,IF(VZ20='Antagelser (investor) (5)'!$C$9,"",DATE(YEAR(VZ20),MONTH(VZ20)+'Antagelser (investor) (5)'!$C$8,DAY(VZ20)))),"")</f>
        <v/>
      </c>
      <c r="WB20" s="30" t="str">
        <f>+IFERROR(IF(WA20="Dato",'Antagelser (investor) (5)'!$C$7,IF(WA20='Antagelser (investor) (5)'!$C$9,"",DATE(YEAR(WA20),MONTH(WA20)+'Antagelser (investor) (5)'!$C$8,DAY(WA20)))),"")</f>
        <v/>
      </c>
      <c r="WC20" s="30" t="str">
        <f>+IFERROR(IF(WB20="Dato",'Antagelser (investor) (5)'!$C$7,IF(WB20='Antagelser (investor) (5)'!$C$9,"",DATE(YEAR(WB20),MONTH(WB20)+'Antagelser (investor) (5)'!$C$8,DAY(WB20)))),"")</f>
        <v/>
      </c>
      <c r="WD20" s="30" t="str">
        <f>+IFERROR(IF(WC20="Dato",'Antagelser (investor) (5)'!$C$7,IF(WC20='Antagelser (investor) (5)'!$C$9,"",DATE(YEAR(WC20),MONTH(WC20)+'Antagelser (investor) (5)'!$C$8,DAY(WC20)))),"")</f>
        <v/>
      </c>
      <c r="WE20" s="30" t="str">
        <f>+IFERROR(IF(WD20="Dato",'Antagelser (investor) (5)'!$C$7,IF(WD20='Antagelser (investor) (5)'!$C$9,"",DATE(YEAR(WD20),MONTH(WD20)+'Antagelser (investor) (5)'!$C$8,DAY(WD20)))),"")</f>
        <v/>
      </c>
      <c r="WF20" s="30" t="str">
        <f>+IFERROR(IF(WE20="Dato",'Antagelser (investor) (5)'!$C$7,IF(WE20='Antagelser (investor) (5)'!$C$9,"",DATE(YEAR(WE20),MONTH(WE20)+'Antagelser (investor) (5)'!$C$8,DAY(WE20)))),"")</f>
        <v/>
      </c>
      <c r="WG20" s="30" t="str">
        <f>+IFERROR(IF(WF20="Dato",'Antagelser (investor) (5)'!$C$7,IF(WF20='Antagelser (investor) (5)'!$C$9,"",DATE(YEAR(WF20),MONTH(WF20)+'Antagelser (investor) (5)'!$C$8,DAY(WF20)))),"")</f>
        <v/>
      </c>
      <c r="WH20" s="30" t="str">
        <f>+IFERROR(IF(WG20="Dato",'Antagelser (investor) (5)'!$C$7,IF(WG20='Antagelser (investor) (5)'!$C$9,"",DATE(YEAR(WG20),MONTH(WG20)+'Antagelser (investor) (5)'!$C$8,DAY(WG20)))),"")</f>
        <v/>
      </c>
      <c r="WI20" s="30" t="str">
        <f>+IFERROR(IF(WH20="Dato",'Antagelser (investor) (5)'!$C$7,IF(WH20='Antagelser (investor) (5)'!$C$9,"",DATE(YEAR(WH20),MONTH(WH20)+'Antagelser (investor) (5)'!$C$8,DAY(WH20)))),"")</f>
        <v/>
      </c>
      <c r="WJ20" s="30" t="str">
        <f>+IFERROR(IF(WI20="Dato",'Antagelser (investor) (5)'!$C$7,IF(WI20='Antagelser (investor) (5)'!$C$9,"",DATE(YEAR(WI20),MONTH(WI20)+'Antagelser (investor) (5)'!$C$8,DAY(WI20)))),"")</f>
        <v/>
      </c>
      <c r="WK20" s="30" t="str">
        <f>+IFERROR(IF(WJ20="Dato",'Antagelser (investor) (5)'!$C$7,IF(WJ20='Antagelser (investor) (5)'!$C$9,"",DATE(YEAR(WJ20),MONTH(WJ20)+'Antagelser (investor) (5)'!$C$8,DAY(WJ20)))),"")</f>
        <v/>
      </c>
      <c r="WL20" s="30" t="str">
        <f>+IFERROR(IF(WK20="Dato",'Antagelser (investor) (5)'!$C$7,IF(WK20='Antagelser (investor) (5)'!$C$9,"",DATE(YEAR(WK20),MONTH(WK20)+'Antagelser (investor) (5)'!$C$8,DAY(WK20)))),"")</f>
        <v/>
      </c>
      <c r="WM20" s="30" t="str">
        <f>+IFERROR(IF(WL20="Dato",'Antagelser (investor) (5)'!$C$7,IF(WL20='Antagelser (investor) (5)'!$C$9,"",DATE(YEAR(WL20),MONTH(WL20)+'Antagelser (investor) (5)'!$C$8,DAY(WL20)))),"")</f>
        <v/>
      </c>
      <c r="WN20" s="30" t="str">
        <f>+IFERROR(IF(WM20="Dato",'Antagelser (investor) (5)'!$C$7,IF(WM20='Antagelser (investor) (5)'!$C$9,"",DATE(YEAR(WM20),MONTH(WM20)+'Antagelser (investor) (5)'!$C$8,DAY(WM20)))),"")</f>
        <v/>
      </c>
      <c r="WO20" s="30" t="str">
        <f>+IFERROR(IF(WN20="Dato",'Antagelser (investor) (5)'!$C$7,IF(WN20='Antagelser (investor) (5)'!$C$9,"",DATE(YEAR(WN20),MONTH(WN20)+'Antagelser (investor) (5)'!$C$8,DAY(WN20)))),"")</f>
        <v/>
      </c>
      <c r="WP20" s="30" t="str">
        <f>+IFERROR(IF(WO20="Dato",'Antagelser (investor) (5)'!$C$7,IF(WO20='Antagelser (investor) (5)'!$C$9,"",DATE(YEAR(WO20),MONTH(WO20)+'Antagelser (investor) (5)'!$C$8,DAY(WO20)))),"")</f>
        <v/>
      </c>
      <c r="WQ20" s="30" t="str">
        <f>+IFERROR(IF(WP20="Dato",'Antagelser (investor) (5)'!$C$7,IF(WP20='Antagelser (investor) (5)'!$C$9,"",DATE(YEAR(WP20),MONTH(WP20)+'Antagelser (investor) (5)'!$C$8,DAY(WP20)))),"")</f>
        <v/>
      </c>
      <c r="WR20" s="30" t="str">
        <f>+IFERROR(IF(WQ20="Dato",'Antagelser (investor) (5)'!$C$7,IF(WQ20='Antagelser (investor) (5)'!$C$9,"",DATE(YEAR(WQ20),MONTH(WQ20)+'Antagelser (investor) (5)'!$C$8,DAY(WQ20)))),"")</f>
        <v/>
      </c>
      <c r="WS20" s="30" t="str">
        <f>+IFERROR(IF(WR20="Dato",'Antagelser (investor) (5)'!$C$7,IF(WR20='Antagelser (investor) (5)'!$C$9,"",DATE(YEAR(WR20),MONTH(WR20)+'Antagelser (investor) (5)'!$C$8,DAY(WR20)))),"")</f>
        <v/>
      </c>
      <c r="WT20" s="30" t="str">
        <f>+IFERROR(IF(WS20="Dato",'Antagelser (investor) (5)'!$C$7,IF(WS20='Antagelser (investor) (5)'!$C$9,"",DATE(YEAR(WS20),MONTH(WS20)+'Antagelser (investor) (5)'!$C$8,DAY(WS20)))),"")</f>
        <v/>
      </c>
      <c r="WU20" s="30" t="str">
        <f>+IFERROR(IF(WT20="Dato",'Antagelser (investor) (5)'!$C$7,IF(WT20='Antagelser (investor) (5)'!$C$9,"",DATE(YEAR(WT20),MONTH(WT20)+'Antagelser (investor) (5)'!$C$8,DAY(WT20)))),"")</f>
        <v/>
      </c>
      <c r="WV20" s="30" t="str">
        <f>+IFERROR(IF(WU20="Dato",'Antagelser (investor) (5)'!$C$7,IF(WU20='Antagelser (investor) (5)'!$C$9,"",DATE(YEAR(WU20),MONTH(WU20)+'Antagelser (investor) (5)'!$C$8,DAY(WU20)))),"")</f>
        <v/>
      </c>
      <c r="WW20" s="30" t="str">
        <f>+IFERROR(IF(WV20="Dato",'Antagelser (investor) (5)'!$C$7,IF(WV20='Antagelser (investor) (5)'!$C$9,"",DATE(YEAR(WV20),MONTH(WV20)+'Antagelser (investor) (5)'!$C$8,DAY(WV20)))),"")</f>
        <v/>
      </c>
      <c r="WX20" s="30" t="str">
        <f>+IFERROR(IF(WW20="Dato",'Antagelser (investor) (5)'!$C$7,IF(WW20='Antagelser (investor) (5)'!$C$9,"",DATE(YEAR(WW20),MONTH(WW20)+'Antagelser (investor) (5)'!$C$8,DAY(WW20)))),"")</f>
        <v/>
      </c>
      <c r="WY20" s="30" t="str">
        <f>+IFERROR(IF(WX20="Dato",'Antagelser (investor) (5)'!$C$7,IF(WX20='Antagelser (investor) (5)'!$C$9,"",DATE(YEAR(WX20),MONTH(WX20)+'Antagelser (investor) (5)'!$C$8,DAY(WX20)))),"")</f>
        <v/>
      </c>
      <c r="WZ20" s="30" t="str">
        <f>+IFERROR(IF(WY20="Dato",'Antagelser (investor) (5)'!$C$7,IF(WY20='Antagelser (investor) (5)'!$C$9,"",DATE(YEAR(WY20),MONTH(WY20)+'Antagelser (investor) (5)'!$C$8,DAY(WY20)))),"")</f>
        <v/>
      </c>
      <c r="XA20" s="30" t="str">
        <f>+IFERROR(IF(WZ20="Dato",'Antagelser (investor) (5)'!$C$7,IF(WZ20='Antagelser (investor) (5)'!$C$9,"",DATE(YEAR(WZ20),MONTH(WZ20)+'Antagelser (investor) (5)'!$C$8,DAY(WZ20)))),"")</f>
        <v/>
      </c>
      <c r="XB20" s="30" t="str">
        <f>+IFERROR(IF(XA20="Dato",'Antagelser (investor) (5)'!$C$7,IF(XA20='Antagelser (investor) (5)'!$C$9,"",DATE(YEAR(XA20),MONTH(XA20)+'Antagelser (investor) (5)'!$C$8,DAY(XA20)))),"")</f>
        <v/>
      </c>
      <c r="XC20" s="30" t="str">
        <f>+IFERROR(IF(XB20="Dato",'Antagelser (investor) (5)'!$C$7,IF(XB20='Antagelser (investor) (5)'!$C$9,"",DATE(YEAR(XB20),MONTH(XB20)+'Antagelser (investor) (5)'!$C$8,DAY(XB20)))),"")</f>
        <v/>
      </c>
      <c r="XD20" s="30" t="str">
        <f>+IFERROR(IF(XC20="Dato",'Antagelser (investor) (5)'!$C$7,IF(XC20='Antagelser (investor) (5)'!$C$9,"",DATE(YEAR(XC20),MONTH(XC20)+'Antagelser (investor) (5)'!$C$8,DAY(XC20)))),"")</f>
        <v/>
      </c>
      <c r="XE20" s="30" t="str">
        <f>+IFERROR(IF(XD20="Dato",'Antagelser (investor) (5)'!$C$7,IF(XD20='Antagelser (investor) (5)'!$C$9,"",DATE(YEAR(XD20),MONTH(XD20)+'Antagelser (investor) (5)'!$C$8,DAY(XD20)))),"")</f>
        <v/>
      </c>
      <c r="XF20" s="30" t="str">
        <f>+IFERROR(IF(XE20="Dato",'Antagelser (investor) (5)'!$C$7,IF(XE20='Antagelser (investor) (5)'!$C$9,"",DATE(YEAR(XE20),MONTH(XE20)+'Antagelser (investor) (5)'!$C$8,DAY(XE20)))),"")</f>
        <v/>
      </c>
      <c r="XG20" s="30" t="str">
        <f>+IFERROR(IF(XF20="Dato",'Antagelser (investor) (5)'!$C$7,IF(XF20='Antagelser (investor) (5)'!$C$9,"",DATE(YEAR(XF20),MONTH(XF20)+'Antagelser (investor) (5)'!$C$8,DAY(XF20)))),"")</f>
        <v/>
      </c>
      <c r="XH20" s="30" t="str">
        <f>+IFERROR(IF(XG20="Dato",'Antagelser (investor) (5)'!$C$7,IF(XG20='Antagelser (investor) (5)'!$C$9,"",DATE(YEAR(XG20),MONTH(XG20)+'Antagelser (investor) (5)'!$C$8,DAY(XG20)))),"")</f>
        <v/>
      </c>
      <c r="XI20" s="30" t="str">
        <f>+IFERROR(IF(XH20="Dato",'Antagelser (investor) (5)'!$C$7,IF(XH20='Antagelser (investor) (5)'!$C$9,"",DATE(YEAR(XH20),MONTH(XH20)+'Antagelser (investor) (5)'!$C$8,DAY(XH20)))),"")</f>
        <v/>
      </c>
      <c r="XJ20" s="30" t="str">
        <f>+IFERROR(IF(XI20="Dato",'Antagelser (investor) (5)'!$C$7,IF(XI20='Antagelser (investor) (5)'!$C$9,"",DATE(YEAR(XI20),MONTH(XI20)+'Antagelser (investor) (5)'!$C$8,DAY(XI20)))),"")</f>
        <v/>
      </c>
      <c r="XK20" s="30" t="str">
        <f>+IFERROR(IF(XJ20="Dato",'Antagelser (investor) (5)'!$C$7,IF(XJ20='Antagelser (investor) (5)'!$C$9,"",DATE(YEAR(XJ20),MONTH(XJ20)+'Antagelser (investor) (5)'!$C$8,DAY(XJ20)))),"")</f>
        <v/>
      </c>
      <c r="XL20" s="30" t="str">
        <f>+IFERROR(IF(XK20="Dato",'Antagelser (investor) (5)'!$C$7,IF(XK20='Antagelser (investor) (5)'!$C$9,"",DATE(YEAR(XK20),MONTH(XK20)+'Antagelser (investor) (5)'!$C$8,DAY(XK20)))),"")</f>
        <v/>
      </c>
      <c r="XM20" s="30" t="str">
        <f>+IFERROR(IF(XL20="Dato",'Antagelser (investor) (5)'!$C$7,IF(XL20='Antagelser (investor) (5)'!$C$9,"",DATE(YEAR(XL20),MONTH(XL20)+'Antagelser (investor) (5)'!$C$8,DAY(XL20)))),"")</f>
        <v/>
      </c>
      <c r="XN20" s="30" t="str">
        <f>+IFERROR(IF(XM20="Dato",'Antagelser (investor) (5)'!$C$7,IF(XM20='Antagelser (investor) (5)'!$C$9,"",DATE(YEAR(XM20),MONTH(XM20)+'Antagelser (investor) (5)'!$C$8,DAY(XM20)))),"")</f>
        <v/>
      </c>
      <c r="XO20" s="30" t="str">
        <f>+IFERROR(IF(XN20="Dato",'Antagelser (investor) (5)'!$C$7,IF(XN20='Antagelser (investor) (5)'!$C$9,"",DATE(YEAR(XN20),MONTH(XN20)+'Antagelser (investor) (5)'!$C$8,DAY(XN20)))),"")</f>
        <v/>
      </c>
      <c r="XP20" s="30" t="str">
        <f>+IFERROR(IF(XO20="Dato",'Antagelser (investor) (5)'!$C$7,IF(XO20='Antagelser (investor) (5)'!$C$9,"",DATE(YEAR(XO20),MONTH(XO20)+'Antagelser (investor) (5)'!$C$8,DAY(XO20)))),"")</f>
        <v/>
      </c>
      <c r="XQ20" s="30" t="str">
        <f>+IFERROR(IF(XP20="Dato",'Antagelser (investor) (5)'!$C$7,IF(XP20='Antagelser (investor) (5)'!$C$9,"",DATE(YEAR(XP20),MONTH(XP20)+'Antagelser (investor) (5)'!$C$8,DAY(XP20)))),"")</f>
        <v/>
      </c>
      <c r="XR20" s="30" t="str">
        <f>+IFERROR(IF(XQ20="Dato",'Antagelser (investor) (5)'!$C$7,IF(XQ20='Antagelser (investor) (5)'!$C$9,"",DATE(YEAR(XQ20),MONTH(XQ20)+'Antagelser (investor) (5)'!$C$8,DAY(XQ20)))),"")</f>
        <v/>
      </c>
      <c r="XS20" s="30" t="str">
        <f>+IFERROR(IF(XR20="Dato",'Antagelser (investor) (5)'!$C$7,IF(XR20='Antagelser (investor) (5)'!$C$9,"",DATE(YEAR(XR20),MONTH(XR20)+'Antagelser (investor) (5)'!$C$8,DAY(XR20)))),"")</f>
        <v/>
      </c>
      <c r="XT20" s="30" t="str">
        <f>+IFERROR(IF(XS20="Dato",'Antagelser (investor) (5)'!$C$7,IF(XS20='Antagelser (investor) (5)'!$C$9,"",DATE(YEAR(XS20),MONTH(XS20)+'Antagelser (investor) (5)'!$C$8,DAY(XS20)))),"")</f>
        <v/>
      </c>
      <c r="XU20" s="30" t="str">
        <f>+IFERROR(IF(XT20="Dato",'Antagelser (investor) (5)'!$C$7,IF(XT20='Antagelser (investor) (5)'!$C$9,"",DATE(YEAR(XT20),MONTH(XT20)+'Antagelser (investor) (5)'!$C$8,DAY(XT20)))),"")</f>
        <v/>
      </c>
      <c r="XV20" s="30" t="str">
        <f>+IFERROR(IF(XU20="Dato",'Antagelser (investor) (5)'!$C$7,IF(XU20='Antagelser (investor) (5)'!$C$9,"",DATE(YEAR(XU20),MONTH(XU20)+'Antagelser (investor) (5)'!$C$8,DAY(XU20)))),"")</f>
        <v/>
      </c>
      <c r="XW20" s="30" t="str">
        <f>+IFERROR(IF(XV20="Dato",'Antagelser (investor) (5)'!$C$7,IF(XV20='Antagelser (investor) (5)'!$C$9,"",DATE(YEAR(XV20),MONTH(XV20)+'Antagelser (investor) (5)'!$C$8,DAY(XV20)))),"")</f>
        <v/>
      </c>
      <c r="XX20" s="30" t="str">
        <f>+IFERROR(IF(XW20="Dato",'Antagelser (investor) (5)'!$C$7,IF(XW20='Antagelser (investor) (5)'!$C$9,"",DATE(YEAR(XW20),MONTH(XW20)+'Antagelser (investor) (5)'!$C$8,DAY(XW20)))),"")</f>
        <v/>
      </c>
      <c r="XY20" s="30" t="str">
        <f>+IFERROR(IF(XX20="Dato",'Antagelser (investor) (5)'!$C$7,IF(XX20='Antagelser (investor) (5)'!$C$9,"",DATE(YEAR(XX20),MONTH(XX20)+'Antagelser (investor) (5)'!$C$8,DAY(XX20)))),"")</f>
        <v/>
      </c>
      <c r="XZ20" s="30" t="str">
        <f>+IFERROR(IF(XY20="Dato",'Antagelser (investor) (5)'!$C$7,IF(XY20='Antagelser (investor) (5)'!$C$9,"",DATE(YEAR(XY20),MONTH(XY20)+'Antagelser (investor) (5)'!$C$8,DAY(XY20)))),"")</f>
        <v/>
      </c>
      <c r="YA20" s="30" t="str">
        <f>+IFERROR(IF(XZ20="Dato",'Antagelser (investor) (5)'!$C$7,IF(XZ20='Antagelser (investor) (5)'!$C$9,"",DATE(YEAR(XZ20),MONTH(XZ20)+'Antagelser (investor) (5)'!$C$8,DAY(XZ20)))),"")</f>
        <v/>
      </c>
      <c r="YB20" s="30" t="str">
        <f>+IFERROR(IF(YA20="Dato",'Antagelser (investor) (5)'!$C$7,IF(YA20='Antagelser (investor) (5)'!$C$9,"",DATE(YEAR(YA20),MONTH(YA20)+'Antagelser (investor) (5)'!$C$8,DAY(YA20)))),"")</f>
        <v/>
      </c>
      <c r="YC20" s="30" t="str">
        <f>+IFERROR(IF(YB20="Dato",'Antagelser (investor) (5)'!$C$7,IF(YB20='Antagelser (investor) (5)'!$C$9,"",DATE(YEAR(YB20),MONTH(YB20)+'Antagelser (investor) (5)'!$C$8,DAY(YB20)))),"")</f>
        <v/>
      </c>
      <c r="YD20" s="30" t="str">
        <f>+IFERROR(IF(YC20="Dato",'Antagelser (investor) (5)'!$C$7,IF(YC20='Antagelser (investor) (5)'!$C$9,"",DATE(YEAR(YC20),MONTH(YC20)+'Antagelser (investor) (5)'!$C$8,DAY(YC20)))),"")</f>
        <v/>
      </c>
      <c r="YE20" s="30" t="str">
        <f>+IFERROR(IF(YD20="Dato",'Antagelser (investor) (5)'!$C$7,IF(YD20='Antagelser (investor) (5)'!$C$9,"",DATE(YEAR(YD20),MONTH(YD20)+'Antagelser (investor) (5)'!$C$8,DAY(YD20)))),"")</f>
        <v/>
      </c>
      <c r="YF20" s="30" t="str">
        <f>+IFERROR(IF(YE20="Dato",'Antagelser (investor) (5)'!$C$7,IF(YE20='Antagelser (investor) (5)'!$C$9,"",DATE(YEAR(YE20),MONTH(YE20)+'Antagelser (investor) (5)'!$C$8,DAY(YE20)))),"")</f>
        <v/>
      </c>
      <c r="YG20" s="30" t="str">
        <f>+IFERROR(IF(YF20="Dato",'Antagelser (investor) (5)'!$C$7,IF(YF20='Antagelser (investor) (5)'!$C$9,"",DATE(YEAR(YF20),MONTH(YF20)+'Antagelser (investor) (5)'!$C$8,DAY(YF20)))),"")</f>
        <v/>
      </c>
      <c r="YH20" s="30" t="str">
        <f>+IFERROR(IF(YG20="Dato",'Antagelser (investor) (5)'!$C$7,IF(YG20='Antagelser (investor) (5)'!$C$9,"",DATE(YEAR(YG20),MONTH(YG20)+'Antagelser (investor) (5)'!$C$8,DAY(YG20)))),"")</f>
        <v/>
      </c>
      <c r="YI20" s="30" t="str">
        <f>+IFERROR(IF(YH20="Dato",'Antagelser (investor) (5)'!$C$7,IF(YH20='Antagelser (investor) (5)'!$C$9,"",DATE(YEAR(YH20),MONTH(YH20)+'Antagelser (investor) (5)'!$C$8,DAY(YH20)))),"")</f>
        <v/>
      </c>
      <c r="YJ20" s="30" t="str">
        <f>+IFERROR(IF(YI20="Dato",'Antagelser (investor) (5)'!$C$7,IF(YI20='Antagelser (investor) (5)'!$C$9,"",DATE(YEAR(YI20),MONTH(YI20)+'Antagelser (investor) (5)'!$C$8,DAY(YI20)))),"")</f>
        <v/>
      </c>
      <c r="YK20" s="30" t="str">
        <f>+IFERROR(IF(YJ20="Dato",'Antagelser (investor) (5)'!$C$7,IF(YJ20='Antagelser (investor) (5)'!$C$9,"",DATE(YEAR(YJ20),MONTH(YJ20)+'Antagelser (investor) (5)'!$C$8,DAY(YJ20)))),"")</f>
        <v/>
      </c>
      <c r="YL20" s="30" t="str">
        <f>+IFERROR(IF(YK20="Dato",'Antagelser (investor) (5)'!$C$7,IF(YK20='Antagelser (investor) (5)'!$C$9,"",DATE(YEAR(YK20),MONTH(YK20)+'Antagelser (investor) (5)'!$C$8,DAY(YK20)))),"")</f>
        <v/>
      </c>
      <c r="YM20" s="30" t="str">
        <f>+IFERROR(IF(YL20="Dato",'Antagelser (investor) (5)'!$C$7,IF(YL20='Antagelser (investor) (5)'!$C$9,"",DATE(YEAR(YL20),MONTH(YL20)+'Antagelser (investor) (5)'!$C$8,DAY(YL20)))),"")</f>
        <v/>
      </c>
      <c r="YN20" s="30" t="str">
        <f>+IFERROR(IF(YM20="Dato",'Antagelser (investor) (5)'!$C$7,IF(YM20='Antagelser (investor) (5)'!$C$9,"",DATE(YEAR(YM20),MONTH(YM20)+'Antagelser (investor) (5)'!$C$8,DAY(YM20)))),"")</f>
        <v/>
      </c>
      <c r="YO20" s="30" t="str">
        <f>+IFERROR(IF(YN20="Dato",'Antagelser (investor) (5)'!$C$7,IF(YN20='Antagelser (investor) (5)'!$C$9,"",DATE(YEAR(YN20),MONTH(YN20)+'Antagelser (investor) (5)'!$C$8,DAY(YN20)))),"")</f>
        <v/>
      </c>
      <c r="YP20" s="30" t="str">
        <f>+IFERROR(IF(YO20="Dato",'Antagelser (investor) (5)'!$C$7,IF(YO20='Antagelser (investor) (5)'!$C$9,"",DATE(YEAR(YO20),MONTH(YO20)+'Antagelser (investor) (5)'!$C$8,DAY(YO20)))),"")</f>
        <v/>
      </c>
      <c r="YQ20" s="30" t="str">
        <f>+IFERROR(IF(YP20="Dato",'Antagelser (investor) (5)'!$C$7,IF(YP20='Antagelser (investor) (5)'!$C$9,"",DATE(YEAR(YP20),MONTH(YP20)+'Antagelser (investor) (5)'!$C$8,DAY(YP20)))),"")</f>
        <v/>
      </c>
      <c r="YR20" s="30" t="str">
        <f>+IFERROR(IF(YQ20="Dato",'Antagelser (investor) (5)'!$C$7,IF(YQ20='Antagelser (investor) (5)'!$C$9,"",DATE(YEAR(YQ20),MONTH(YQ20)+'Antagelser (investor) (5)'!$C$8,DAY(YQ20)))),"")</f>
        <v/>
      </c>
      <c r="YS20" s="30" t="str">
        <f>+IFERROR(IF(YR20="Dato",'Antagelser (investor) (5)'!$C$7,IF(YR20='Antagelser (investor) (5)'!$C$9,"",DATE(YEAR(YR20),MONTH(YR20)+'Antagelser (investor) (5)'!$C$8,DAY(YR20)))),"")</f>
        <v/>
      </c>
      <c r="YT20" s="30" t="str">
        <f>+IFERROR(IF(YS20="Dato",'Antagelser (investor) (5)'!$C$7,IF(YS20='Antagelser (investor) (5)'!$C$9,"",DATE(YEAR(YS20),MONTH(YS20)+'Antagelser (investor) (5)'!$C$8,DAY(YS20)))),"")</f>
        <v/>
      </c>
      <c r="YU20" s="30" t="str">
        <f>+IFERROR(IF(YT20="Dato",'Antagelser (investor) (5)'!$C$7,IF(YT20='Antagelser (investor) (5)'!$C$9,"",DATE(YEAR(YT20),MONTH(YT20)+'Antagelser (investor) (5)'!$C$8,DAY(YT20)))),"")</f>
        <v/>
      </c>
      <c r="YV20" s="30" t="str">
        <f>+IFERROR(IF(YU20="Dato",'Antagelser (investor) (5)'!$C$7,IF(YU20='Antagelser (investor) (5)'!$C$9,"",DATE(YEAR(YU20),MONTH(YU20)+'Antagelser (investor) (5)'!$C$8,DAY(YU20)))),"")</f>
        <v/>
      </c>
      <c r="YW20" s="30" t="str">
        <f>+IFERROR(IF(YV20="Dato",'Antagelser (investor) (5)'!$C$7,IF(YV20='Antagelser (investor) (5)'!$C$9,"",DATE(YEAR(YV20),MONTH(YV20)+'Antagelser (investor) (5)'!$C$8,DAY(YV20)))),"")</f>
        <v/>
      </c>
      <c r="YX20" s="30" t="str">
        <f>+IFERROR(IF(YW20="Dato",'Antagelser (investor) (5)'!$C$7,IF(YW20='Antagelser (investor) (5)'!$C$9,"",DATE(YEAR(YW20),MONTH(YW20)+'Antagelser (investor) (5)'!$C$8,DAY(YW20)))),"")</f>
        <v/>
      </c>
      <c r="YY20" s="30" t="str">
        <f>+IFERROR(IF(YX20="Dato",'Antagelser (investor) (5)'!$C$7,IF(YX20='Antagelser (investor) (5)'!$C$9,"",DATE(YEAR(YX20),MONTH(YX20)+'Antagelser (investor) (5)'!$C$8,DAY(YX20)))),"")</f>
        <v/>
      </c>
      <c r="YZ20" s="30" t="str">
        <f>+IFERROR(IF(YY20="Dato",'Antagelser (investor) (5)'!$C$7,IF(YY20='Antagelser (investor) (5)'!$C$9,"",DATE(YEAR(YY20),MONTH(YY20)+'Antagelser (investor) (5)'!$C$8,DAY(YY20)))),"")</f>
        <v/>
      </c>
      <c r="ZA20" s="30" t="str">
        <f>+IFERROR(IF(YZ20="Dato",'Antagelser (investor) (5)'!$C$7,IF(YZ20='Antagelser (investor) (5)'!$C$9,"",DATE(YEAR(YZ20),MONTH(YZ20)+'Antagelser (investor) (5)'!$C$8,DAY(YZ20)))),"")</f>
        <v/>
      </c>
      <c r="ZB20" s="30" t="str">
        <f>+IFERROR(IF(ZA20="Dato",'Antagelser (investor) (5)'!$C$7,IF(ZA20='Antagelser (investor) (5)'!$C$9,"",DATE(YEAR(ZA20),MONTH(ZA20)+'Antagelser (investor) (5)'!$C$8,DAY(ZA20)))),"")</f>
        <v/>
      </c>
      <c r="ZC20" s="30" t="str">
        <f>+IFERROR(IF(ZB20="Dato",'Antagelser (investor) (5)'!$C$7,IF(ZB20='Antagelser (investor) (5)'!$C$9,"",DATE(YEAR(ZB20),MONTH(ZB20)+'Antagelser (investor) (5)'!$C$8,DAY(ZB20)))),"")</f>
        <v/>
      </c>
      <c r="ZD20" s="30" t="str">
        <f>+IFERROR(IF(ZC20="Dato",'Antagelser (investor) (5)'!$C$7,IF(ZC20='Antagelser (investor) (5)'!$C$9,"",DATE(YEAR(ZC20),MONTH(ZC20)+'Antagelser (investor) (5)'!$C$8,DAY(ZC20)))),"")</f>
        <v/>
      </c>
      <c r="ZE20" s="30" t="str">
        <f>+IFERROR(IF(ZD20="Dato",'Antagelser (investor) (5)'!$C$7,IF(ZD20='Antagelser (investor) (5)'!$C$9,"",DATE(YEAR(ZD20),MONTH(ZD20)+'Antagelser (investor) (5)'!$C$8,DAY(ZD20)))),"")</f>
        <v/>
      </c>
      <c r="ZF20" s="30" t="str">
        <f>+IFERROR(IF(ZE20="Dato",'Antagelser (investor) (5)'!$C$7,IF(ZE20='Antagelser (investor) (5)'!$C$9,"",DATE(YEAR(ZE20),MONTH(ZE20)+'Antagelser (investor) (5)'!$C$8,DAY(ZE20)))),"")</f>
        <v/>
      </c>
      <c r="ZG20" s="30" t="str">
        <f>+IFERROR(IF(ZF20="Dato",'Antagelser (investor) (5)'!$C$7,IF(ZF20='Antagelser (investor) (5)'!$C$9,"",DATE(YEAR(ZF20),MONTH(ZF20)+'Antagelser (investor) (5)'!$C$8,DAY(ZF20)))),"")</f>
        <v/>
      </c>
      <c r="ZH20" s="30" t="str">
        <f>+IFERROR(IF(ZG20="Dato",'Antagelser (investor) (5)'!$C$7,IF(ZG20='Antagelser (investor) (5)'!$C$9,"",DATE(YEAR(ZG20),MONTH(ZG20)+'Antagelser (investor) (5)'!$C$8,DAY(ZG20)))),"")</f>
        <v/>
      </c>
      <c r="ZI20" s="30" t="str">
        <f>+IFERROR(IF(ZH20="Dato",'Antagelser (investor) (5)'!$C$7,IF(ZH20='Antagelser (investor) (5)'!$C$9,"",DATE(YEAR(ZH20),MONTH(ZH20)+'Antagelser (investor) (5)'!$C$8,DAY(ZH20)))),"")</f>
        <v/>
      </c>
      <c r="ZJ20" s="30" t="str">
        <f>+IFERROR(IF(ZI20="Dato",'Antagelser (investor) (5)'!$C$7,IF(ZI20='Antagelser (investor) (5)'!$C$9,"",DATE(YEAR(ZI20),MONTH(ZI20)+'Antagelser (investor) (5)'!$C$8,DAY(ZI20)))),"")</f>
        <v/>
      </c>
      <c r="ZK20" s="30" t="str">
        <f>+IFERROR(IF(ZJ20="Dato",'Antagelser (investor) (5)'!$C$7,IF(ZJ20='Antagelser (investor) (5)'!$C$9,"",DATE(YEAR(ZJ20),MONTH(ZJ20)+'Antagelser (investor) (5)'!$C$8,DAY(ZJ20)))),"")</f>
        <v/>
      </c>
      <c r="ZL20" s="30" t="str">
        <f>+IFERROR(IF(ZK20="Dato",'Antagelser (investor) (5)'!$C$7,IF(ZK20='Antagelser (investor) (5)'!$C$9,"",DATE(YEAR(ZK20),MONTH(ZK20)+'Antagelser (investor) (5)'!$C$8,DAY(ZK20)))),"")</f>
        <v/>
      </c>
      <c r="ZM20" s="30" t="str">
        <f>+IFERROR(IF(ZL20="Dato",'Antagelser (investor) (5)'!$C$7,IF(ZL20='Antagelser (investor) (5)'!$C$9,"",DATE(YEAR(ZL20),MONTH(ZL20)+'Antagelser (investor) (5)'!$C$8,DAY(ZL20)))),"")</f>
        <v/>
      </c>
      <c r="ZN20" s="30" t="str">
        <f>+IFERROR(IF(ZM20="Dato",'Antagelser (investor) (5)'!$C$7,IF(ZM20='Antagelser (investor) (5)'!$C$9,"",DATE(YEAR(ZM20),MONTH(ZM20)+'Antagelser (investor) (5)'!$C$8,DAY(ZM20)))),"")</f>
        <v/>
      </c>
      <c r="ZO20" s="30" t="str">
        <f>+IFERROR(IF(ZN20="Dato",'Antagelser (investor) (5)'!$C$7,IF(ZN20='Antagelser (investor) (5)'!$C$9,"",DATE(YEAR(ZN20),MONTH(ZN20)+'Antagelser (investor) (5)'!$C$8,DAY(ZN20)))),"")</f>
        <v/>
      </c>
      <c r="ZP20" s="30" t="str">
        <f>+IFERROR(IF(ZO20="Dato",'Antagelser (investor) (5)'!$C$7,IF(ZO20='Antagelser (investor) (5)'!$C$9,"",DATE(YEAR(ZO20),MONTH(ZO20)+'Antagelser (investor) (5)'!$C$8,DAY(ZO20)))),"")</f>
        <v/>
      </c>
      <c r="ZQ20" s="30" t="str">
        <f>+IFERROR(IF(ZP20="Dato",'Antagelser (investor) (5)'!$C$7,IF(ZP20='Antagelser (investor) (5)'!$C$9,"",DATE(YEAR(ZP20),MONTH(ZP20)+'Antagelser (investor) (5)'!$C$8,DAY(ZP20)))),"")</f>
        <v/>
      </c>
      <c r="ZR20" s="30" t="str">
        <f>+IFERROR(IF(ZQ20="Dato",'Antagelser (investor) (5)'!$C$7,IF(ZQ20='Antagelser (investor) (5)'!$C$9,"",DATE(YEAR(ZQ20),MONTH(ZQ20)+'Antagelser (investor) (5)'!$C$8,DAY(ZQ20)))),"")</f>
        <v/>
      </c>
      <c r="ZS20" s="30" t="str">
        <f>+IFERROR(IF(ZR20="Dato",'Antagelser (investor) (5)'!$C$7,IF(ZR20='Antagelser (investor) (5)'!$C$9,"",DATE(YEAR(ZR20),MONTH(ZR20)+'Antagelser (investor) (5)'!$C$8,DAY(ZR20)))),"")</f>
        <v/>
      </c>
      <c r="ZT20" s="30" t="str">
        <f>+IFERROR(IF(ZS20="Dato",'Antagelser (investor) (5)'!$C$7,IF(ZS20='Antagelser (investor) (5)'!$C$9,"",DATE(YEAR(ZS20),MONTH(ZS20)+'Antagelser (investor) (5)'!$C$8,DAY(ZS20)))),"")</f>
        <v/>
      </c>
      <c r="ZU20" s="30" t="str">
        <f>+IFERROR(IF(ZT20="Dato",'Antagelser (investor) (5)'!$C$7,IF(ZT20='Antagelser (investor) (5)'!$C$9,"",DATE(YEAR(ZT20),MONTH(ZT20)+'Antagelser (investor) (5)'!$C$8,DAY(ZT20)))),"")</f>
        <v/>
      </c>
      <c r="ZV20" s="30" t="str">
        <f>+IFERROR(IF(ZU20="Dato",'Antagelser (investor) (5)'!$C$7,IF(ZU20='Antagelser (investor) (5)'!$C$9,"",DATE(YEAR(ZU20),MONTH(ZU20)+'Antagelser (investor) (5)'!$C$8,DAY(ZU20)))),"")</f>
        <v/>
      </c>
      <c r="ZW20" s="30" t="str">
        <f>+IFERROR(IF(ZV20="Dato",'Antagelser (investor) (5)'!$C$7,IF(ZV20='Antagelser (investor) (5)'!$C$9,"",DATE(YEAR(ZV20),MONTH(ZV20)+'Antagelser (investor) (5)'!$C$8,DAY(ZV20)))),"")</f>
        <v/>
      </c>
      <c r="ZX20" s="30" t="str">
        <f>+IFERROR(IF(ZW20="Dato",'Antagelser (investor) (5)'!$C$7,IF(ZW20='Antagelser (investor) (5)'!$C$9,"",DATE(YEAR(ZW20),MONTH(ZW20)+'Antagelser (investor) (5)'!$C$8,DAY(ZW20)))),"")</f>
        <v/>
      </c>
      <c r="ZY20" s="30" t="str">
        <f>+IFERROR(IF(ZX20="Dato",'Antagelser (investor) (5)'!$C$7,IF(ZX20='Antagelser (investor) (5)'!$C$9,"",DATE(YEAR(ZX20),MONTH(ZX20)+'Antagelser (investor) (5)'!$C$8,DAY(ZX20)))),"")</f>
        <v/>
      </c>
      <c r="ZZ20" s="30" t="str">
        <f>+IFERROR(IF(ZY20="Dato",'Antagelser (investor) (5)'!$C$7,IF(ZY20='Antagelser (investor) (5)'!$C$9,"",DATE(YEAR(ZY20),MONTH(ZY20)+'Antagelser (investor) (5)'!$C$8,DAY(ZY20)))),"")</f>
        <v/>
      </c>
      <c r="AAA20" s="30" t="str">
        <f>+IFERROR(IF(ZZ20="Dato",'Antagelser (investor) (5)'!$C$7,IF(ZZ20='Antagelser (investor) (5)'!$C$9,"",DATE(YEAR(ZZ20),MONTH(ZZ20)+'Antagelser (investor) (5)'!$C$8,DAY(ZZ20)))),"")</f>
        <v/>
      </c>
      <c r="AAB20" s="30" t="str">
        <f>+IFERROR(IF(AAA20="Dato",'Antagelser (investor) (5)'!$C$7,IF(AAA20='Antagelser (investor) (5)'!$C$9,"",DATE(YEAR(AAA20),MONTH(AAA20)+'Antagelser (investor) (5)'!$C$8,DAY(AAA20)))),"")</f>
        <v/>
      </c>
      <c r="AAC20" s="30" t="str">
        <f>+IFERROR(IF(AAB20="Dato",'Antagelser (investor) (5)'!$C$7,IF(AAB20='Antagelser (investor) (5)'!$C$9,"",DATE(YEAR(AAB20),MONTH(AAB20)+'Antagelser (investor) (5)'!$C$8,DAY(AAB20)))),"")</f>
        <v/>
      </c>
      <c r="AAD20" s="30" t="str">
        <f>+IFERROR(IF(AAC20="Dato",'Antagelser (investor) (5)'!$C$7,IF(AAC20='Antagelser (investor) (5)'!$C$9,"",DATE(YEAR(AAC20),MONTH(AAC20)+'Antagelser (investor) (5)'!$C$8,DAY(AAC20)))),"")</f>
        <v/>
      </c>
      <c r="AAE20" s="30" t="str">
        <f>+IFERROR(IF(AAD20="Dato",'Antagelser (investor) (5)'!$C$7,IF(AAD20='Antagelser (investor) (5)'!$C$9,"",DATE(YEAR(AAD20),MONTH(AAD20)+'Antagelser (investor) (5)'!$C$8,DAY(AAD20)))),"")</f>
        <v/>
      </c>
      <c r="AAF20" s="30" t="str">
        <f>+IFERROR(IF(AAE20="Dato",'Antagelser (investor) (5)'!$C$7,IF(AAE20='Antagelser (investor) (5)'!$C$9,"",DATE(YEAR(AAE20),MONTH(AAE20)+'Antagelser (investor) (5)'!$C$8,DAY(AAE20)))),"")</f>
        <v/>
      </c>
      <c r="AAG20" s="30" t="str">
        <f>+IFERROR(IF(AAF20="Dato",'Antagelser (investor) (5)'!$C$7,IF(AAF20='Antagelser (investor) (5)'!$C$9,"",DATE(YEAR(AAF20),MONTH(AAF20)+'Antagelser (investor) (5)'!$C$8,DAY(AAF20)))),"")</f>
        <v/>
      </c>
      <c r="AAH20" s="30" t="str">
        <f>+IFERROR(IF(AAG20="Dato",'Antagelser (investor) (5)'!$C$7,IF(AAG20='Antagelser (investor) (5)'!$C$9,"",DATE(YEAR(AAG20),MONTH(AAG20)+'Antagelser (investor) (5)'!$C$8,DAY(AAG20)))),"")</f>
        <v/>
      </c>
      <c r="AAI20" s="30" t="str">
        <f>+IFERROR(IF(AAH20="Dato",'Antagelser (investor) (5)'!$C$7,IF(AAH20='Antagelser (investor) (5)'!$C$9,"",DATE(YEAR(AAH20),MONTH(AAH20)+'Antagelser (investor) (5)'!$C$8,DAY(AAH20)))),"")</f>
        <v/>
      </c>
      <c r="AAJ20" s="30" t="str">
        <f>+IFERROR(IF(AAI20="Dato",'Antagelser (investor) (5)'!$C$7,IF(AAI20='Antagelser (investor) (5)'!$C$9,"",DATE(YEAR(AAI20),MONTH(AAI20)+'Antagelser (investor) (5)'!$C$8,DAY(AAI20)))),"")</f>
        <v/>
      </c>
      <c r="AAK20" s="30" t="str">
        <f>+IFERROR(IF(AAJ20="Dato",'Antagelser (investor) (5)'!$C$7,IF(AAJ20='Antagelser (investor) (5)'!$C$9,"",DATE(YEAR(AAJ20),MONTH(AAJ20)+'Antagelser (investor) (5)'!$C$8,DAY(AAJ20)))),"")</f>
        <v/>
      </c>
      <c r="AAL20" s="30" t="str">
        <f>+IFERROR(IF(AAK20="Dato",'Antagelser (investor) (5)'!$C$7,IF(AAK20='Antagelser (investor) (5)'!$C$9,"",DATE(YEAR(AAK20),MONTH(AAK20)+'Antagelser (investor) (5)'!$C$8,DAY(AAK20)))),"")</f>
        <v/>
      </c>
      <c r="AAM20" s="30" t="str">
        <f>+IFERROR(IF(AAL20="Dato",'Antagelser (investor) (5)'!$C$7,IF(AAL20='Antagelser (investor) (5)'!$C$9,"",DATE(YEAR(AAL20),MONTH(AAL20)+'Antagelser (investor) (5)'!$C$8,DAY(AAL20)))),"")</f>
        <v/>
      </c>
      <c r="AAN20" s="30" t="str">
        <f>+IFERROR(IF(AAM20="Dato",'Antagelser (investor) (5)'!$C$7,IF(AAM20='Antagelser (investor) (5)'!$C$9,"",DATE(YEAR(AAM20),MONTH(AAM20)+'Antagelser (investor) (5)'!$C$8,DAY(AAM20)))),"")</f>
        <v/>
      </c>
      <c r="AAO20" s="30" t="str">
        <f>+IFERROR(IF(AAN20="Dato",'Antagelser (investor) (5)'!$C$7,IF(AAN20='Antagelser (investor) (5)'!$C$9,"",DATE(YEAR(AAN20),MONTH(AAN20)+'Antagelser (investor) (5)'!$C$8,DAY(AAN20)))),"")</f>
        <v/>
      </c>
      <c r="AAP20" s="30" t="str">
        <f>+IFERROR(IF(AAO20="Dato",'Antagelser (investor) (5)'!$C$7,IF(AAO20='Antagelser (investor) (5)'!$C$9,"",DATE(YEAR(AAO20),MONTH(AAO20)+'Antagelser (investor) (5)'!$C$8,DAY(AAO20)))),"")</f>
        <v/>
      </c>
      <c r="AAQ20" s="30" t="str">
        <f>+IFERROR(IF(AAP20="Dato",'Antagelser (investor) (5)'!$C$7,IF(AAP20='Antagelser (investor) (5)'!$C$9,"",DATE(YEAR(AAP20),MONTH(AAP20)+'Antagelser (investor) (5)'!$C$8,DAY(AAP20)))),"")</f>
        <v/>
      </c>
      <c r="AAR20" s="30" t="str">
        <f>+IFERROR(IF(AAQ20="Dato",'Antagelser (investor) (5)'!$C$7,IF(AAQ20='Antagelser (investor) (5)'!$C$9,"",DATE(YEAR(AAQ20),MONTH(AAQ20)+'Antagelser (investor) (5)'!$C$8,DAY(AAQ20)))),"")</f>
        <v/>
      </c>
      <c r="AAS20" s="30" t="str">
        <f>+IFERROR(IF(AAR20="Dato",'Antagelser (investor) (5)'!$C$7,IF(AAR20='Antagelser (investor) (5)'!$C$9,"",DATE(YEAR(AAR20),MONTH(AAR20)+'Antagelser (investor) (5)'!$C$8,DAY(AAR20)))),"")</f>
        <v/>
      </c>
      <c r="AAT20" s="30" t="str">
        <f>+IFERROR(IF(AAS20="Dato",'Antagelser (investor) (5)'!$C$7,IF(AAS20='Antagelser (investor) (5)'!$C$9,"",DATE(YEAR(AAS20),MONTH(AAS20)+'Antagelser (investor) (5)'!$C$8,DAY(AAS20)))),"")</f>
        <v/>
      </c>
      <c r="AAU20" s="30" t="str">
        <f>+IFERROR(IF(AAT20="Dato",'Antagelser (investor) (5)'!$C$7,IF(AAT20='Antagelser (investor) (5)'!$C$9,"",DATE(YEAR(AAT20),MONTH(AAT20)+'Antagelser (investor) (5)'!$C$8,DAY(AAT20)))),"")</f>
        <v/>
      </c>
      <c r="AAV20" s="30" t="str">
        <f>+IFERROR(IF(AAU20="Dato",'Antagelser (investor) (5)'!$C$7,IF(AAU20='Antagelser (investor) (5)'!$C$9,"",DATE(YEAR(AAU20),MONTH(AAU20)+'Antagelser (investor) (5)'!$C$8,DAY(AAU20)))),"")</f>
        <v/>
      </c>
      <c r="AAW20" s="30" t="str">
        <f>+IFERROR(IF(AAV20="Dato",'Antagelser (investor) (5)'!$C$7,IF(AAV20='Antagelser (investor) (5)'!$C$9,"",DATE(YEAR(AAV20),MONTH(AAV20)+'Antagelser (investor) (5)'!$C$8,DAY(AAV20)))),"")</f>
        <v/>
      </c>
      <c r="AAX20" s="30" t="str">
        <f>+IFERROR(IF(AAW20="Dato",'Antagelser (investor) (5)'!$C$7,IF(AAW20='Antagelser (investor) (5)'!$C$9,"",DATE(YEAR(AAW20),MONTH(AAW20)+'Antagelser (investor) (5)'!$C$8,DAY(AAW20)))),"")</f>
        <v/>
      </c>
      <c r="AAY20" s="30" t="str">
        <f>+IFERROR(IF(AAX20="Dato",'Antagelser (investor) (5)'!$C$7,IF(AAX20='Antagelser (investor) (5)'!$C$9,"",DATE(YEAR(AAX20),MONTH(AAX20)+'Antagelser (investor) (5)'!$C$8,DAY(AAX20)))),"")</f>
        <v/>
      </c>
      <c r="AAZ20" s="30" t="str">
        <f>+IFERROR(IF(AAY20="Dato",'Antagelser (investor) (5)'!$C$7,IF(AAY20='Antagelser (investor) (5)'!$C$9,"",DATE(YEAR(AAY20),MONTH(AAY20)+'Antagelser (investor) (5)'!$C$8,DAY(AAY20)))),"")</f>
        <v/>
      </c>
      <c r="ABA20" s="30" t="str">
        <f>+IFERROR(IF(AAZ20="Dato",'Antagelser (investor) (5)'!$C$7,IF(AAZ20='Antagelser (investor) (5)'!$C$9,"",DATE(YEAR(AAZ20),MONTH(AAZ20)+'Antagelser (investor) (5)'!$C$8,DAY(AAZ20)))),"")</f>
        <v/>
      </c>
      <c r="ABB20" s="30" t="str">
        <f>+IFERROR(IF(ABA20="Dato",'Antagelser (investor) (5)'!$C$7,IF(ABA20='Antagelser (investor) (5)'!$C$9,"",DATE(YEAR(ABA20),MONTH(ABA20)+'Antagelser (investor) (5)'!$C$8,DAY(ABA20)))),"")</f>
        <v/>
      </c>
      <c r="ABC20" s="30" t="str">
        <f>+IFERROR(IF(ABB20="Dato",'Antagelser (investor) (5)'!$C$7,IF(ABB20='Antagelser (investor) (5)'!$C$9,"",DATE(YEAR(ABB20),MONTH(ABB20)+'Antagelser (investor) (5)'!$C$8,DAY(ABB20)))),"")</f>
        <v/>
      </c>
      <c r="ABD20" s="30" t="str">
        <f>+IFERROR(IF(ABC20="Dato",'Antagelser (investor) (5)'!$C$7,IF(ABC20='Antagelser (investor) (5)'!$C$9,"",DATE(YEAR(ABC20),MONTH(ABC20)+'Antagelser (investor) (5)'!$C$8,DAY(ABC20)))),"")</f>
        <v/>
      </c>
      <c r="ABE20" s="30" t="str">
        <f>+IFERROR(IF(ABD20="Dato",'Antagelser (investor) (5)'!$C$7,IF(ABD20='Antagelser (investor) (5)'!$C$9,"",DATE(YEAR(ABD20),MONTH(ABD20)+'Antagelser (investor) (5)'!$C$8,DAY(ABD20)))),"")</f>
        <v/>
      </c>
      <c r="ABF20" s="30" t="str">
        <f>+IFERROR(IF(ABE20="Dato",'Antagelser (investor) (5)'!$C$7,IF(ABE20='Antagelser (investor) (5)'!$C$9,"",DATE(YEAR(ABE20),MONTH(ABE20)+'Antagelser (investor) (5)'!$C$8,DAY(ABE20)))),"")</f>
        <v/>
      </c>
      <c r="ABG20" s="30" t="str">
        <f>+IFERROR(IF(ABF20="Dato",'Antagelser (investor) (5)'!$C$7,IF(ABF20='Antagelser (investor) (5)'!$C$9,"",DATE(YEAR(ABF20),MONTH(ABF20)+'Antagelser (investor) (5)'!$C$8,DAY(ABF20)))),"")</f>
        <v/>
      </c>
      <c r="ABH20" s="30" t="str">
        <f>+IFERROR(IF(ABG20="Dato",'Antagelser (investor) (5)'!$C$7,IF(ABG20='Antagelser (investor) (5)'!$C$9,"",DATE(YEAR(ABG20),MONTH(ABG20)+'Antagelser (investor) (5)'!$C$8,DAY(ABG20)))),"")</f>
        <v/>
      </c>
      <c r="ABI20" s="30" t="str">
        <f>+IFERROR(IF(ABH20="Dato",'Antagelser (investor) (5)'!$C$7,IF(ABH20='Antagelser (investor) (5)'!$C$9,"",DATE(YEAR(ABH20),MONTH(ABH20)+'Antagelser (investor) (5)'!$C$8,DAY(ABH20)))),"")</f>
        <v/>
      </c>
      <c r="ABJ20" s="30" t="str">
        <f>+IFERROR(IF(ABI20="Dato",'Antagelser (investor) (5)'!$C$7,IF(ABI20='Antagelser (investor) (5)'!$C$9,"",DATE(YEAR(ABI20),MONTH(ABI20)+'Antagelser (investor) (5)'!$C$8,DAY(ABI20)))),"")</f>
        <v/>
      </c>
      <c r="ABK20" s="30" t="str">
        <f>+IFERROR(IF(ABJ20="Dato",'Antagelser (investor) (5)'!$C$7,IF(ABJ20='Antagelser (investor) (5)'!$C$9,"",DATE(YEAR(ABJ20),MONTH(ABJ20)+'Antagelser (investor) (5)'!$C$8,DAY(ABJ20)))),"")</f>
        <v/>
      </c>
      <c r="ABL20" s="30" t="str">
        <f>+IFERROR(IF(ABK20="Dato",'Antagelser (investor) (5)'!$C$7,IF(ABK20='Antagelser (investor) (5)'!$C$9,"",DATE(YEAR(ABK20),MONTH(ABK20)+'Antagelser (investor) (5)'!$C$8,DAY(ABK20)))),"")</f>
        <v/>
      </c>
      <c r="ABM20" s="30" t="str">
        <f>+IFERROR(IF(ABL20="Dato",'Antagelser (investor) (5)'!$C$7,IF(ABL20='Antagelser (investor) (5)'!$C$9,"",DATE(YEAR(ABL20),MONTH(ABL20)+'Antagelser (investor) (5)'!$C$8,DAY(ABL20)))),"")</f>
        <v/>
      </c>
      <c r="ABN20" s="30" t="str">
        <f>+IFERROR(IF(ABM20="Dato",'Antagelser (investor) (5)'!$C$7,IF(ABM20='Antagelser (investor) (5)'!$C$9,"",DATE(YEAR(ABM20),MONTH(ABM20)+'Antagelser (investor) (5)'!$C$8,DAY(ABM20)))),"")</f>
        <v/>
      </c>
      <c r="ABO20" s="30" t="str">
        <f>+IFERROR(IF(ABN20="Dato",'Antagelser (investor) (5)'!$C$7,IF(ABN20='Antagelser (investor) (5)'!$C$9,"",DATE(YEAR(ABN20),MONTH(ABN20)+'Antagelser (investor) (5)'!$C$8,DAY(ABN20)))),"")</f>
        <v/>
      </c>
      <c r="ABP20" s="30" t="str">
        <f>+IFERROR(IF(ABO20="Dato",'Antagelser (investor) (5)'!$C$7,IF(ABO20='Antagelser (investor) (5)'!$C$9,"",DATE(YEAR(ABO20),MONTH(ABO20)+'Antagelser (investor) (5)'!$C$8,DAY(ABO20)))),"")</f>
        <v/>
      </c>
      <c r="ABQ20" s="30" t="str">
        <f>+IFERROR(IF(ABP20="Dato",'Antagelser (investor) (5)'!$C$7,IF(ABP20='Antagelser (investor) (5)'!$C$9,"",DATE(YEAR(ABP20),MONTH(ABP20)+'Antagelser (investor) (5)'!$C$8,DAY(ABP20)))),"")</f>
        <v/>
      </c>
      <c r="ABR20" s="30" t="str">
        <f>+IFERROR(IF(ABQ20="Dato",'Antagelser (investor) (5)'!$C$7,IF(ABQ20='Antagelser (investor) (5)'!$C$9,"",DATE(YEAR(ABQ20),MONTH(ABQ20)+'Antagelser (investor) (5)'!$C$8,DAY(ABQ20)))),"")</f>
        <v/>
      </c>
      <c r="ABS20" s="30" t="str">
        <f>+IFERROR(IF(ABR20="Dato",'Antagelser (investor) (5)'!$C$7,IF(ABR20='Antagelser (investor) (5)'!$C$9,"",DATE(YEAR(ABR20),MONTH(ABR20)+'Antagelser (investor) (5)'!$C$8,DAY(ABR20)))),"")</f>
        <v/>
      </c>
      <c r="ABT20" s="30" t="str">
        <f>+IFERROR(IF(ABS20="Dato",'Antagelser (investor) (5)'!$C$7,IF(ABS20='Antagelser (investor) (5)'!$C$9,"",DATE(YEAR(ABS20),MONTH(ABS20)+'Antagelser (investor) (5)'!$C$8,DAY(ABS20)))),"")</f>
        <v/>
      </c>
      <c r="ABU20" s="30" t="str">
        <f>+IFERROR(IF(ABT20="Dato",'Antagelser (investor) (5)'!$C$7,IF(ABT20='Antagelser (investor) (5)'!$C$9,"",DATE(YEAR(ABT20),MONTH(ABT20)+'Antagelser (investor) (5)'!$C$8,DAY(ABT20)))),"")</f>
        <v/>
      </c>
      <c r="ABV20" s="30" t="str">
        <f>+IFERROR(IF(ABU20="Dato",'Antagelser (investor) (5)'!$C$7,IF(ABU20='Antagelser (investor) (5)'!$C$9,"",DATE(YEAR(ABU20),MONTH(ABU20)+'Antagelser (investor) (5)'!$C$8,DAY(ABU20)))),"")</f>
        <v/>
      </c>
      <c r="ABW20" s="30" t="str">
        <f>+IFERROR(IF(ABV20="Dato",'Antagelser (investor) (5)'!$C$7,IF(ABV20='Antagelser (investor) (5)'!$C$9,"",DATE(YEAR(ABV20),MONTH(ABV20)+'Antagelser (investor) (5)'!$C$8,DAY(ABV20)))),"")</f>
        <v/>
      </c>
      <c r="ABX20" s="30" t="str">
        <f>+IFERROR(IF(ABW20="Dato",'Antagelser (investor) (5)'!$C$7,IF(ABW20='Antagelser (investor) (5)'!$C$9,"",DATE(YEAR(ABW20),MONTH(ABW20)+'Antagelser (investor) (5)'!$C$8,DAY(ABW20)))),"")</f>
        <v/>
      </c>
      <c r="ABY20" s="30" t="str">
        <f>+IFERROR(IF(ABX20="Dato",'Antagelser (investor) (5)'!$C$7,IF(ABX20='Antagelser (investor) (5)'!$C$9,"",DATE(YEAR(ABX20),MONTH(ABX20)+'Antagelser (investor) (5)'!$C$8,DAY(ABX20)))),"")</f>
        <v/>
      </c>
      <c r="ABZ20" s="30" t="str">
        <f>+IFERROR(IF(ABY20="Dato",'Antagelser (investor) (5)'!$C$7,IF(ABY20='Antagelser (investor) (5)'!$C$9,"",DATE(YEAR(ABY20),MONTH(ABY20)+'Antagelser (investor) (5)'!$C$8,DAY(ABY20)))),"")</f>
        <v/>
      </c>
      <c r="ACA20" s="30" t="str">
        <f>+IFERROR(IF(ABZ20="Dato",'Antagelser (investor) (5)'!$C$7,IF(ABZ20='Antagelser (investor) (5)'!$C$9,"",DATE(YEAR(ABZ20),MONTH(ABZ20)+'Antagelser (investor) (5)'!$C$8,DAY(ABZ20)))),"")</f>
        <v/>
      </c>
      <c r="ACB20" s="30" t="str">
        <f>+IFERROR(IF(ACA20="Dato",'Antagelser (investor) (5)'!$C$7,IF(ACA20='Antagelser (investor) (5)'!$C$9,"",DATE(YEAR(ACA20),MONTH(ACA20)+'Antagelser (investor) (5)'!$C$8,DAY(ACA20)))),"")</f>
        <v/>
      </c>
      <c r="ACC20" s="30" t="str">
        <f>+IFERROR(IF(ACB20="Dato",'Antagelser (investor) (5)'!$C$7,IF(ACB20='Antagelser (investor) (5)'!$C$9,"",DATE(YEAR(ACB20),MONTH(ACB20)+'Antagelser (investor) (5)'!$C$8,DAY(ACB20)))),"")</f>
        <v/>
      </c>
      <c r="ACD20" s="30" t="str">
        <f>+IFERROR(IF(ACC20="Dato",'Antagelser (investor) (5)'!$C$7,IF(ACC20='Antagelser (investor) (5)'!$C$9,"",DATE(YEAR(ACC20),MONTH(ACC20)+'Antagelser (investor) (5)'!$C$8,DAY(ACC20)))),"")</f>
        <v/>
      </c>
      <c r="ACE20" s="30" t="str">
        <f>+IFERROR(IF(ACD20="Dato",'Antagelser (investor) (5)'!$C$7,IF(ACD20='Antagelser (investor) (5)'!$C$9,"",DATE(YEAR(ACD20),MONTH(ACD20)+'Antagelser (investor) (5)'!$C$8,DAY(ACD20)))),"")</f>
        <v/>
      </c>
      <c r="ACF20" s="30" t="str">
        <f>+IFERROR(IF(ACE20="Dato",'Antagelser (investor) (5)'!$C$7,IF(ACE20='Antagelser (investor) (5)'!$C$9,"",DATE(YEAR(ACE20),MONTH(ACE20)+'Antagelser (investor) (5)'!$C$8,DAY(ACE20)))),"")</f>
        <v/>
      </c>
      <c r="ACG20" s="30" t="str">
        <f>+IFERROR(IF(ACF20="Dato",'Antagelser (investor) (5)'!$C$7,IF(ACF20='Antagelser (investor) (5)'!$C$9,"",DATE(YEAR(ACF20),MONTH(ACF20)+'Antagelser (investor) (5)'!$C$8,DAY(ACF20)))),"")</f>
        <v/>
      </c>
      <c r="ACH20" s="30" t="str">
        <f>+IFERROR(IF(ACG20="Dato",'Antagelser (investor) (5)'!$C$7,IF(ACG20='Antagelser (investor) (5)'!$C$9,"",DATE(YEAR(ACG20),MONTH(ACG20)+'Antagelser (investor) (5)'!$C$8,DAY(ACG20)))),"")</f>
        <v/>
      </c>
      <c r="ACI20" s="30" t="str">
        <f>+IFERROR(IF(ACH20="Dato",'Antagelser (investor) (5)'!$C$7,IF(ACH20='Antagelser (investor) (5)'!$C$9,"",DATE(YEAR(ACH20),MONTH(ACH20)+'Antagelser (investor) (5)'!$C$8,DAY(ACH20)))),"")</f>
        <v/>
      </c>
      <c r="ACJ20" s="30" t="str">
        <f>+IFERROR(IF(ACI20="Dato",'Antagelser (investor) (5)'!$C$7,IF(ACI20='Antagelser (investor) (5)'!$C$9,"",DATE(YEAR(ACI20),MONTH(ACI20)+'Antagelser (investor) (5)'!$C$8,DAY(ACI20)))),"")</f>
        <v/>
      </c>
      <c r="ACK20" s="30" t="str">
        <f>+IFERROR(IF(ACJ20="Dato",'Antagelser (investor) (5)'!$C$7,IF(ACJ20='Antagelser (investor) (5)'!$C$9,"",DATE(YEAR(ACJ20),MONTH(ACJ20)+'Antagelser (investor) (5)'!$C$8,DAY(ACJ20)))),"")</f>
        <v/>
      </c>
      <c r="ACL20" s="30" t="str">
        <f>+IFERROR(IF(ACK20="Dato",'Antagelser (investor) (5)'!$C$7,IF(ACK20='Antagelser (investor) (5)'!$C$9,"",DATE(YEAR(ACK20),MONTH(ACK20)+'Antagelser (investor) (5)'!$C$8,DAY(ACK20)))),"")</f>
        <v/>
      </c>
      <c r="ACM20" s="30" t="str">
        <f>+IFERROR(IF(ACL20="Dato",'Antagelser (investor) (5)'!$C$7,IF(ACL20='Antagelser (investor) (5)'!$C$9,"",DATE(YEAR(ACL20),MONTH(ACL20)+'Antagelser (investor) (5)'!$C$8,DAY(ACL20)))),"")</f>
        <v/>
      </c>
      <c r="ACN20" s="30" t="str">
        <f>+IFERROR(IF(ACM20="Dato",'Antagelser (investor) (5)'!$C$7,IF(ACM20='Antagelser (investor) (5)'!$C$9,"",DATE(YEAR(ACM20),MONTH(ACM20)+'Antagelser (investor) (5)'!$C$8,DAY(ACM20)))),"")</f>
        <v/>
      </c>
      <c r="ACO20" s="30" t="str">
        <f>+IFERROR(IF(ACN20="Dato",'Antagelser (investor) (5)'!$C$7,IF(ACN20='Antagelser (investor) (5)'!$C$9,"",DATE(YEAR(ACN20),MONTH(ACN20)+'Antagelser (investor) (5)'!$C$8,DAY(ACN20)))),"")</f>
        <v/>
      </c>
      <c r="ACP20" s="30" t="str">
        <f>+IFERROR(IF(ACO20="Dato",'Antagelser (investor) (5)'!$C$7,IF(ACO20='Antagelser (investor) (5)'!$C$9,"",DATE(YEAR(ACO20),MONTH(ACO20)+'Antagelser (investor) (5)'!$C$8,DAY(ACO20)))),"")</f>
        <v/>
      </c>
      <c r="ACQ20" s="30" t="str">
        <f>+IFERROR(IF(ACP20="Dato",'Antagelser (investor) (5)'!$C$7,IF(ACP20='Antagelser (investor) (5)'!$C$9,"",DATE(YEAR(ACP20),MONTH(ACP20)+'Antagelser (investor) (5)'!$C$8,DAY(ACP20)))),"")</f>
        <v/>
      </c>
      <c r="ACR20" s="30" t="str">
        <f>+IFERROR(IF(ACQ20="Dato",'Antagelser (investor) (5)'!$C$7,IF(ACQ20='Antagelser (investor) (5)'!$C$9,"",DATE(YEAR(ACQ20),MONTH(ACQ20)+'Antagelser (investor) (5)'!$C$8,DAY(ACQ20)))),"")</f>
        <v/>
      </c>
      <c r="ACS20" s="30" t="str">
        <f>+IFERROR(IF(ACR20="Dato",'Antagelser (investor) (5)'!$C$7,IF(ACR20='Antagelser (investor) (5)'!$C$9,"",DATE(YEAR(ACR20),MONTH(ACR20)+'Antagelser (investor) (5)'!$C$8,DAY(ACR20)))),"")</f>
        <v/>
      </c>
      <c r="ACT20" s="30" t="str">
        <f>+IFERROR(IF(ACS20="Dato",'Antagelser (investor) (5)'!$C$7,IF(ACS20='Antagelser (investor) (5)'!$C$9,"",DATE(YEAR(ACS20),MONTH(ACS20)+'Antagelser (investor) (5)'!$C$8,DAY(ACS20)))),"")</f>
        <v/>
      </c>
      <c r="ACU20" s="30" t="str">
        <f>+IFERROR(IF(ACT20="Dato",'Antagelser (investor) (5)'!$C$7,IF(ACT20='Antagelser (investor) (5)'!$C$9,"",DATE(YEAR(ACT20),MONTH(ACT20)+'Antagelser (investor) (5)'!$C$8,DAY(ACT20)))),"")</f>
        <v/>
      </c>
      <c r="ACV20" s="30" t="str">
        <f>+IFERROR(IF(ACU20="Dato",'Antagelser (investor) (5)'!$C$7,IF(ACU20='Antagelser (investor) (5)'!$C$9,"",DATE(YEAR(ACU20),MONTH(ACU20)+'Antagelser (investor) (5)'!$C$8,DAY(ACU20)))),"")</f>
        <v/>
      </c>
      <c r="ACW20" s="30" t="str">
        <f>+IFERROR(IF(ACV20="Dato",'Antagelser (investor) (5)'!$C$7,IF(ACV20='Antagelser (investor) (5)'!$C$9,"",DATE(YEAR(ACV20),MONTH(ACV20)+'Antagelser (investor) (5)'!$C$8,DAY(ACV20)))),"")</f>
        <v/>
      </c>
      <c r="ACX20" s="30" t="str">
        <f>+IFERROR(IF(ACW20="Dato",'Antagelser (investor) (5)'!$C$7,IF(ACW20='Antagelser (investor) (5)'!$C$9,"",DATE(YEAR(ACW20),MONTH(ACW20)+'Antagelser (investor) (5)'!$C$8,DAY(ACW20)))),"")</f>
        <v/>
      </c>
      <c r="ACY20" s="30" t="str">
        <f>+IFERROR(IF(ACX20="Dato",'Antagelser (investor) (5)'!$C$7,IF(ACX20='Antagelser (investor) (5)'!$C$9,"",DATE(YEAR(ACX20),MONTH(ACX20)+'Antagelser (investor) (5)'!$C$8,DAY(ACX20)))),"")</f>
        <v/>
      </c>
      <c r="ACZ20" s="30" t="str">
        <f>+IFERROR(IF(ACY20="Dato",'Antagelser (investor) (5)'!$C$7,IF(ACY20='Antagelser (investor) (5)'!$C$9,"",DATE(YEAR(ACY20),MONTH(ACY20)+'Antagelser (investor) (5)'!$C$8,DAY(ACY20)))),"")</f>
        <v/>
      </c>
      <c r="ADA20" s="30" t="str">
        <f>+IFERROR(IF(ACZ20="Dato",'Antagelser (investor) (5)'!$C$7,IF(ACZ20='Antagelser (investor) (5)'!$C$9,"",DATE(YEAR(ACZ20),MONTH(ACZ20)+'Antagelser (investor) (5)'!$C$8,DAY(ACZ20)))),"")</f>
        <v/>
      </c>
      <c r="ADB20" s="30" t="str">
        <f>+IFERROR(IF(ADA20="Dato",'Antagelser (investor) (5)'!$C$7,IF(ADA20='Antagelser (investor) (5)'!$C$9,"",DATE(YEAR(ADA20),MONTH(ADA20)+'Antagelser (investor) (5)'!$C$8,DAY(ADA20)))),"")</f>
        <v/>
      </c>
      <c r="ADC20" s="30" t="str">
        <f>+IFERROR(IF(ADB20="Dato",'Antagelser (investor) (5)'!$C$7,IF(ADB20='Antagelser (investor) (5)'!$C$9,"",DATE(YEAR(ADB20),MONTH(ADB20)+'Antagelser (investor) (5)'!$C$8,DAY(ADB20)))),"")</f>
        <v/>
      </c>
      <c r="ADD20" s="30" t="str">
        <f>+IFERROR(IF(ADC20="Dato",'Antagelser (investor) (5)'!$C$7,IF(ADC20='Antagelser (investor) (5)'!$C$9,"",DATE(YEAR(ADC20),MONTH(ADC20)+'Antagelser (investor) (5)'!$C$8,DAY(ADC20)))),"")</f>
        <v/>
      </c>
      <c r="ADE20" s="30" t="str">
        <f>+IFERROR(IF(ADD20="Dato",'Antagelser (investor) (5)'!$C$7,IF(ADD20='Antagelser (investor) (5)'!$C$9,"",DATE(YEAR(ADD20),MONTH(ADD20)+'Antagelser (investor) (5)'!$C$8,DAY(ADD20)))),"")</f>
        <v/>
      </c>
      <c r="ADF20" s="30" t="str">
        <f>+IFERROR(IF(ADE20="Dato",'Antagelser (investor) (5)'!$C$7,IF(ADE20='Antagelser (investor) (5)'!$C$9,"",DATE(YEAR(ADE20),MONTH(ADE20)+'Antagelser (investor) (5)'!$C$8,DAY(ADE20)))),"")</f>
        <v/>
      </c>
      <c r="ADG20" s="30" t="str">
        <f>+IFERROR(IF(ADF20="Dato",'Antagelser (investor) (5)'!$C$7,IF(ADF20='Antagelser (investor) (5)'!$C$9,"",DATE(YEAR(ADF20),MONTH(ADF20)+'Antagelser (investor) (5)'!$C$8,DAY(ADF20)))),"")</f>
        <v/>
      </c>
      <c r="ADH20" s="30" t="str">
        <f>+IFERROR(IF(ADG20="Dato",'Antagelser (investor) (5)'!$C$7,IF(ADG20='Antagelser (investor) (5)'!$C$9,"",DATE(YEAR(ADG20),MONTH(ADG20)+'Antagelser (investor) (5)'!$C$8,DAY(ADG20)))),"")</f>
        <v/>
      </c>
      <c r="ADI20" s="30" t="str">
        <f>+IFERROR(IF(ADH20="Dato",'Antagelser (investor) (5)'!$C$7,IF(ADH20='Antagelser (investor) (5)'!$C$9,"",DATE(YEAR(ADH20),MONTH(ADH20)+'Antagelser (investor) (5)'!$C$8,DAY(ADH20)))),"")</f>
        <v/>
      </c>
      <c r="ADJ20" s="30" t="str">
        <f>+IFERROR(IF(ADI20="Dato",'Antagelser (investor) (5)'!$C$7,IF(ADI20='Antagelser (investor) (5)'!$C$9,"",DATE(YEAR(ADI20),MONTH(ADI20)+'Antagelser (investor) (5)'!$C$8,DAY(ADI20)))),"")</f>
        <v/>
      </c>
      <c r="ADK20" s="30" t="str">
        <f>+IFERROR(IF(ADJ20="Dato",'Antagelser (investor) (5)'!$C$7,IF(ADJ20='Antagelser (investor) (5)'!$C$9,"",DATE(YEAR(ADJ20),MONTH(ADJ20)+'Antagelser (investor) (5)'!$C$8,DAY(ADJ20)))),"")</f>
        <v/>
      </c>
      <c r="ADL20" s="30" t="str">
        <f>+IFERROR(IF(ADK20="Dato",'Antagelser (investor) (5)'!$C$7,IF(ADK20='Antagelser (investor) (5)'!$C$9,"",DATE(YEAR(ADK20),MONTH(ADK20)+'Antagelser (investor) (5)'!$C$8,DAY(ADK20)))),"")</f>
        <v/>
      </c>
      <c r="ADM20" s="30" t="str">
        <f>+IFERROR(IF(ADL20="Dato",'Antagelser (investor) (5)'!$C$7,IF(ADL20='Antagelser (investor) (5)'!$C$9,"",DATE(YEAR(ADL20),MONTH(ADL20)+'Antagelser (investor) (5)'!$C$8,DAY(ADL20)))),"")</f>
        <v/>
      </c>
      <c r="ADN20" s="30" t="str">
        <f>+IFERROR(IF(ADM20="Dato",'Antagelser (investor) (5)'!$C$7,IF(ADM20='Antagelser (investor) (5)'!$C$9,"",DATE(YEAR(ADM20),MONTH(ADM20)+'Antagelser (investor) (5)'!$C$8,DAY(ADM20)))),"")</f>
        <v/>
      </c>
      <c r="ADO20" s="30" t="str">
        <f>+IFERROR(IF(ADN20="Dato",'Antagelser (investor) (5)'!$C$7,IF(ADN20='Antagelser (investor) (5)'!$C$9,"",DATE(YEAR(ADN20),MONTH(ADN20)+'Antagelser (investor) (5)'!$C$8,DAY(ADN20)))),"")</f>
        <v/>
      </c>
      <c r="ADP20" s="30" t="str">
        <f>+IFERROR(IF(ADO20="Dato",'Antagelser (investor) (5)'!$C$7,IF(ADO20='Antagelser (investor) (5)'!$C$9,"",DATE(YEAR(ADO20),MONTH(ADO20)+'Antagelser (investor) (5)'!$C$8,DAY(ADO20)))),"")</f>
        <v/>
      </c>
      <c r="ADQ20" s="30" t="str">
        <f>+IFERROR(IF(ADP20="Dato",'Antagelser (investor) (5)'!$C$7,IF(ADP20='Antagelser (investor) (5)'!$C$9,"",DATE(YEAR(ADP20),MONTH(ADP20)+'Antagelser (investor) (5)'!$C$8,DAY(ADP20)))),"")</f>
        <v/>
      </c>
      <c r="ADR20" s="30" t="str">
        <f>+IFERROR(IF(ADQ20="Dato",'Antagelser (investor) (5)'!$C$7,IF(ADQ20='Antagelser (investor) (5)'!$C$9,"",DATE(YEAR(ADQ20),MONTH(ADQ20)+'Antagelser (investor) (5)'!$C$8,DAY(ADQ20)))),"")</f>
        <v/>
      </c>
      <c r="ADS20" s="30" t="str">
        <f>+IFERROR(IF(ADR20="Dato",'Antagelser (investor) (5)'!$C$7,IF(ADR20='Antagelser (investor) (5)'!$C$9,"",DATE(YEAR(ADR20),MONTH(ADR20)+'Antagelser (investor) (5)'!$C$8,DAY(ADR20)))),"")</f>
        <v/>
      </c>
      <c r="ADT20" s="30" t="str">
        <f>+IFERROR(IF(ADS20="Dato",'Antagelser (investor) (5)'!$C$7,IF(ADS20='Antagelser (investor) (5)'!$C$9,"",DATE(YEAR(ADS20),MONTH(ADS20)+'Antagelser (investor) (5)'!$C$8,DAY(ADS20)))),"")</f>
        <v/>
      </c>
      <c r="ADU20" s="30" t="str">
        <f>+IFERROR(IF(ADT20="Dato",'Antagelser (investor) (5)'!$C$7,IF(ADT20='Antagelser (investor) (5)'!$C$9,"",DATE(YEAR(ADT20),MONTH(ADT20)+'Antagelser (investor) (5)'!$C$8,DAY(ADT20)))),"")</f>
        <v/>
      </c>
      <c r="ADV20" s="30" t="str">
        <f>+IFERROR(IF(ADU20="Dato",'Antagelser (investor) (5)'!$C$7,IF(ADU20='Antagelser (investor) (5)'!$C$9,"",DATE(YEAR(ADU20),MONTH(ADU20)+'Antagelser (investor) (5)'!$C$8,DAY(ADU20)))),"")</f>
        <v/>
      </c>
      <c r="ADW20" s="30" t="str">
        <f>+IFERROR(IF(ADV20="Dato",'Antagelser (investor) (5)'!$C$7,IF(ADV20='Antagelser (investor) (5)'!$C$9,"",DATE(YEAR(ADV20),MONTH(ADV20)+'Antagelser (investor) (5)'!$C$8,DAY(ADV20)))),"")</f>
        <v/>
      </c>
      <c r="ADX20" s="30" t="str">
        <f>+IFERROR(IF(ADW20="Dato",'Antagelser (investor) (5)'!$C$7,IF(ADW20='Antagelser (investor) (5)'!$C$9,"",DATE(YEAR(ADW20),MONTH(ADW20)+'Antagelser (investor) (5)'!$C$8,DAY(ADW20)))),"")</f>
        <v/>
      </c>
      <c r="ADY20" s="30" t="str">
        <f>+IFERROR(IF(ADX20="Dato",'Antagelser (investor) (5)'!$C$7,IF(ADX20='Antagelser (investor) (5)'!$C$9,"",DATE(YEAR(ADX20),MONTH(ADX20)+'Antagelser (investor) (5)'!$C$8,DAY(ADX20)))),"")</f>
        <v/>
      </c>
      <c r="ADZ20" s="30" t="str">
        <f>+IFERROR(IF(ADY20="Dato",'Antagelser (investor) (5)'!$C$7,IF(ADY20='Antagelser (investor) (5)'!$C$9,"",DATE(YEAR(ADY20),MONTH(ADY20)+'Antagelser (investor) (5)'!$C$8,DAY(ADY20)))),"")</f>
        <v/>
      </c>
      <c r="AEA20" s="30" t="str">
        <f>+IFERROR(IF(ADZ20="Dato",'Antagelser (investor) (5)'!$C$7,IF(ADZ20='Antagelser (investor) (5)'!$C$9,"",DATE(YEAR(ADZ20),MONTH(ADZ20)+'Antagelser (investor) (5)'!$C$8,DAY(ADZ20)))),"")</f>
        <v/>
      </c>
      <c r="AEB20" s="30" t="str">
        <f>+IFERROR(IF(AEA20="Dato",'Antagelser (investor) (5)'!$C$7,IF(AEA20='Antagelser (investor) (5)'!$C$9,"",DATE(YEAR(AEA20),MONTH(AEA20)+'Antagelser (investor) (5)'!$C$8,DAY(AEA20)))),"")</f>
        <v/>
      </c>
      <c r="AEC20" s="30" t="str">
        <f>+IFERROR(IF(AEB20="Dato",'Antagelser (investor) (5)'!$C$7,IF(AEB20='Antagelser (investor) (5)'!$C$9,"",DATE(YEAR(AEB20),MONTH(AEB20)+'Antagelser (investor) (5)'!$C$8,DAY(AEB20)))),"")</f>
        <v/>
      </c>
      <c r="AED20" s="30" t="str">
        <f>+IFERROR(IF(AEC20="Dato",'Antagelser (investor) (5)'!$C$7,IF(AEC20='Antagelser (investor) (5)'!$C$9,"",DATE(YEAR(AEC20),MONTH(AEC20)+'Antagelser (investor) (5)'!$C$8,DAY(AEC20)))),"")</f>
        <v/>
      </c>
      <c r="AEE20" s="30" t="str">
        <f>+IFERROR(IF(AED20="Dato",'Antagelser (investor) (5)'!$C$7,IF(AED20='Antagelser (investor) (5)'!$C$9,"",DATE(YEAR(AED20),MONTH(AED20)+'Antagelser (investor) (5)'!$C$8,DAY(AED20)))),"")</f>
        <v/>
      </c>
      <c r="AEF20" s="30" t="str">
        <f>+IFERROR(IF(AEE20="Dato",'Antagelser (investor) (5)'!$C$7,IF(AEE20='Antagelser (investor) (5)'!$C$9,"",DATE(YEAR(AEE20),MONTH(AEE20)+'Antagelser (investor) (5)'!$C$8,DAY(AEE20)))),"")</f>
        <v/>
      </c>
      <c r="AEG20" s="30" t="str">
        <f>+IFERROR(IF(AEF20="Dato",'Antagelser (investor) (5)'!$C$7,IF(AEF20='Antagelser (investor) (5)'!$C$9,"",DATE(YEAR(AEF20),MONTH(AEF20)+'Antagelser (investor) (5)'!$C$8,DAY(AEF20)))),"")</f>
        <v/>
      </c>
      <c r="AEH20" s="30" t="str">
        <f>+IFERROR(IF(AEG20="Dato",'Antagelser (investor) (5)'!$C$7,IF(AEG20='Antagelser (investor) (5)'!$C$9,"",DATE(YEAR(AEG20),MONTH(AEG20)+'Antagelser (investor) (5)'!$C$8,DAY(AEG20)))),"")</f>
        <v/>
      </c>
      <c r="AEI20" s="30" t="str">
        <f>+IFERROR(IF(AEH20="Dato",'Antagelser (investor) (5)'!$C$7,IF(AEH20='Antagelser (investor) (5)'!$C$9,"",DATE(YEAR(AEH20),MONTH(AEH20)+'Antagelser (investor) (5)'!$C$8,DAY(AEH20)))),"")</f>
        <v/>
      </c>
      <c r="AEJ20" s="30" t="str">
        <f>+IFERROR(IF(AEI20="Dato",'Antagelser (investor) (5)'!$C$7,IF(AEI20='Antagelser (investor) (5)'!$C$9,"",DATE(YEAR(AEI20),MONTH(AEI20)+'Antagelser (investor) (5)'!$C$8,DAY(AEI20)))),"")</f>
        <v/>
      </c>
      <c r="AEK20" s="30" t="str">
        <f>+IFERROR(IF(AEJ20="Dato",'Antagelser (investor) (5)'!$C$7,IF(AEJ20='Antagelser (investor) (5)'!$C$9,"",DATE(YEAR(AEJ20),MONTH(AEJ20)+'Antagelser (investor) (5)'!$C$8,DAY(AEJ20)))),"")</f>
        <v/>
      </c>
      <c r="AEL20" s="30" t="str">
        <f>+IFERROR(IF(AEK20="Dato",'Antagelser (investor) (5)'!$C$7,IF(AEK20='Antagelser (investor) (5)'!$C$9,"",DATE(YEAR(AEK20),MONTH(AEK20)+'Antagelser (investor) (5)'!$C$8,DAY(AEK20)))),"")</f>
        <v/>
      </c>
      <c r="AEM20" s="30" t="str">
        <f>+IFERROR(IF(AEL20="Dato",'Antagelser (investor) (5)'!$C$7,IF(AEL20='Antagelser (investor) (5)'!$C$9,"",DATE(YEAR(AEL20),MONTH(AEL20)+'Antagelser (investor) (5)'!$C$8,DAY(AEL20)))),"")</f>
        <v/>
      </c>
      <c r="AEN20" s="30" t="str">
        <f>+IFERROR(IF(AEM20="Dato",'Antagelser (investor) (5)'!$C$7,IF(AEM20='Antagelser (investor) (5)'!$C$9,"",DATE(YEAR(AEM20),MONTH(AEM20)+'Antagelser (investor) (5)'!$C$8,DAY(AEM20)))),"")</f>
        <v/>
      </c>
      <c r="AEO20" s="30" t="str">
        <f>+IFERROR(IF(AEN20="Dato",'Antagelser (investor) (5)'!$C$7,IF(AEN20='Antagelser (investor) (5)'!$C$9,"",DATE(YEAR(AEN20),MONTH(AEN20)+'Antagelser (investor) (5)'!$C$8,DAY(AEN20)))),"")</f>
        <v/>
      </c>
      <c r="AEP20" s="30" t="str">
        <f>+IFERROR(IF(AEO20="Dato",'Antagelser (investor) (5)'!$C$7,IF(AEO20='Antagelser (investor) (5)'!$C$9,"",DATE(YEAR(AEO20),MONTH(AEO20)+'Antagelser (investor) (5)'!$C$8,DAY(AEO20)))),"")</f>
        <v/>
      </c>
      <c r="AEQ20" s="30" t="str">
        <f>+IFERROR(IF(AEP20="Dato",'Antagelser (investor) (5)'!$C$7,IF(AEP20='Antagelser (investor) (5)'!$C$9,"",DATE(YEAR(AEP20),MONTH(AEP20)+'Antagelser (investor) (5)'!$C$8,DAY(AEP20)))),"")</f>
        <v/>
      </c>
      <c r="AER20" s="30" t="str">
        <f>+IFERROR(IF(AEQ20="Dato",'Antagelser (investor) (5)'!$C$7,IF(AEQ20='Antagelser (investor) (5)'!$C$9,"",DATE(YEAR(AEQ20),MONTH(AEQ20)+'Antagelser (investor) (5)'!$C$8,DAY(AEQ20)))),"")</f>
        <v/>
      </c>
      <c r="AES20" s="30" t="str">
        <f>+IFERROR(IF(AER20="Dato",'Antagelser (investor) (5)'!$C$7,IF(AER20='Antagelser (investor) (5)'!$C$9,"",DATE(YEAR(AER20),MONTH(AER20)+'Antagelser (investor) (5)'!$C$8,DAY(AER20)))),"")</f>
        <v/>
      </c>
      <c r="AET20" s="30" t="str">
        <f>+IFERROR(IF(AES20="Dato",'Antagelser (investor) (5)'!$C$7,IF(AES20='Antagelser (investor) (5)'!$C$9,"",DATE(YEAR(AES20),MONTH(AES20)+'Antagelser (investor) (5)'!$C$8,DAY(AES20)))),"")</f>
        <v/>
      </c>
      <c r="AEU20" s="30" t="str">
        <f>+IFERROR(IF(AET20="Dato",'Antagelser (investor) (5)'!$C$7,IF(AET20='Antagelser (investor) (5)'!$C$9,"",DATE(YEAR(AET20),MONTH(AET20)+'Antagelser (investor) (5)'!$C$8,DAY(AET20)))),"")</f>
        <v/>
      </c>
      <c r="AEV20" s="30" t="str">
        <f>+IFERROR(IF(AEU20="Dato",'Antagelser (investor) (5)'!$C$7,IF(AEU20='Antagelser (investor) (5)'!$C$9,"",DATE(YEAR(AEU20),MONTH(AEU20)+'Antagelser (investor) (5)'!$C$8,DAY(AEU20)))),"")</f>
        <v/>
      </c>
      <c r="AEW20" s="30" t="str">
        <f>+IFERROR(IF(AEV20="Dato",'Antagelser (investor) (5)'!$C$7,IF(AEV20='Antagelser (investor) (5)'!$C$9,"",DATE(YEAR(AEV20),MONTH(AEV20)+'Antagelser (investor) (5)'!$C$8,DAY(AEV20)))),"")</f>
        <v/>
      </c>
      <c r="AEX20" s="30" t="str">
        <f>+IFERROR(IF(AEW20="Dato",'Antagelser (investor) (5)'!$C$7,IF(AEW20='Antagelser (investor) (5)'!$C$9,"",DATE(YEAR(AEW20),MONTH(AEW20)+'Antagelser (investor) (5)'!$C$8,DAY(AEW20)))),"")</f>
        <v/>
      </c>
      <c r="AEY20" s="30" t="str">
        <f>+IFERROR(IF(AEX20="Dato",'Antagelser (investor) (5)'!$C$7,IF(AEX20='Antagelser (investor) (5)'!$C$9,"",DATE(YEAR(AEX20),MONTH(AEX20)+'Antagelser (investor) (5)'!$C$8,DAY(AEX20)))),"")</f>
        <v/>
      </c>
      <c r="AEZ20" s="30" t="str">
        <f>+IFERROR(IF(AEY20="Dato",'Antagelser (investor) (5)'!$C$7,IF(AEY20='Antagelser (investor) (5)'!$C$9,"",DATE(YEAR(AEY20),MONTH(AEY20)+'Antagelser (investor) (5)'!$C$8,DAY(AEY20)))),"")</f>
        <v/>
      </c>
      <c r="AFA20" s="30" t="str">
        <f>+IFERROR(IF(AEZ20="Dato",'Antagelser (investor) (5)'!$C$7,IF(AEZ20='Antagelser (investor) (5)'!$C$9,"",DATE(YEAR(AEZ20),MONTH(AEZ20)+'Antagelser (investor) (5)'!$C$8,DAY(AEZ20)))),"")</f>
        <v/>
      </c>
      <c r="AFB20" s="30" t="str">
        <f>+IFERROR(IF(AFA20="Dato",'Antagelser (investor) (5)'!$C$7,IF(AFA20='Antagelser (investor) (5)'!$C$9,"",DATE(YEAR(AFA20),MONTH(AFA20)+'Antagelser (investor) (5)'!$C$8,DAY(AFA20)))),"")</f>
        <v/>
      </c>
      <c r="AFC20" s="30" t="str">
        <f>+IFERROR(IF(AFB20="Dato",'Antagelser (investor) (5)'!$C$7,IF(AFB20='Antagelser (investor) (5)'!$C$9,"",DATE(YEAR(AFB20),MONTH(AFB20)+'Antagelser (investor) (5)'!$C$8,DAY(AFB20)))),"")</f>
        <v/>
      </c>
      <c r="AFD20" s="30" t="str">
        <f>+IFERROR(IF(AFC20="Dato",'Antagelser (investor) (5)'!$C$7,IF(AFC20='Antagelser (investor) (5)'!$C$9,"",DATE(YEAR(AFC20),MONTH(AFC20)+'Antagelser (investor) (5)'!$C$8,DAY(AFC20)))),"")</f>
        <v/>
      </c>
      <c r="AFE20" s="30" t="str">
        <f>+IFERROR(IF(AFD20="Dato",'Antagelser (investor) (5)'!$C$7,IF(AFD20='Antagelser (investor) (5)'!$C$9,"",DATE(YEAR(AFD20),MONTH(AFD20)+'Antagelser (investor) (5)'!$C$8,DAY(AFD20)))),"")</f>
        <v/>
      </c>
      <c r="AFF20" s="30" t="str">
        <f>+IFERROR(IF(AFE20="Dato",'Antagelser (investor) (5)'!$C$7,IF(AFE20='Antagelser (investor) (5)'!$C$9,"",DATE(YEAR(AFE20),MONTH(AFE20)+'Antagelser (investor) (5)'!$C$8,DAY(AFE20)))),"")</f>
        <v/>
      </c>
      <c r="AFG20" s="30" t="str">
        <f>+IFERROR(IF(AFF20="Dato",'Antagelser (investor) (5)'!$C$7,IF(AFF20='Antagelser (investor) (5)'!$C$9,"",DATE(YEAR(AFF20),MONTH(AFF20)+'Antagelser (investor) (5)'!$C$8,DAY(AFF20)))),"")</f>
        <v/>
      </c>
      <c r="AFH20" s="30" t="str">
        <f>+IFERROR(IF(AFG20="Dato",'Antagelser (investor) (5)'!$C$7,IF(AFG20='Antagelser (investor) (5)'!$C$9,"",DATE(YEAR(AFG20),MONTH(AFG20)+'Antagelser (investor) (5)'!$C$8,DAY(AFG20)))),"")</f>
        <v/>
      </c>
      <c r="AFI20" s="30" t="str">
        <f>+IFERROR(IF(AFH20="Dato",'Antagelser (investor) (5)'!$C$7,IF(AFH20='Antagelser (investor) (5)'!$C$9,"",DATE(YEAR(AFH20),MONTH(AFH20)+'Antagelser (investor) (5)'!$C$8,DAY(AFH20)))),"")</f>
        <v/>
      </c>
      <c r="AFJ20" s="30" t="str">
        <f>+IFERROR(IF(AFI20="Dato",'Antagelser (investor) (5)'!$C$7,IF(AFI20='Antagelser (investor) (5)'!$C$9,"",DATE(YEAR(AFI20),MONTH(AFI20)+'Antagelser (investor) (5)'!$C$8,DAY(AFI20)))),"")</f>
        <v/>
      </c>
      <c r="AFK20" s="30" t="str">
        <f>+IFERROR(IF(AFJ20="Dato",'Antagelser (investor) (5)'!$C$7,IF(AFJ20='Antagelser (investor) (5)'!$C$9,"",DATE(YEAR(AFJ20),MONTH(AFJ20)+'Antagelser (investor) (5)'!$C$8,DAY(AFJ20)))),"")</f>
        <v/>
      </c>
      <c r="AFL20" s="30" t="str">
        <f>+IFERROR(IF(AFK20="Dato",'Antagelser (investor) (5)'!$C$7,IF(AFK20='Antagelser (investor) (5)'!$C$9,"",DATE(YEAR(AFK20),MONTH(AFK20)+'Antagelser (investor) (5)'!$C$8,DAY(AFK20)))),"")</f>
        <v/>
      </c>
      <c r="AFM20" s="30" t="str">
        <f>+IFERROR(IF(AFL20="Dato",'Antagelser (investor) (5)'!$C$7,IF(AFL20='Antagelser (investor) (5)'!$C$9,"",DATE(YEAR(AFL20),MONTH(AFL20)+'Antagelser (investor) (5)'!$C$8,DAY(AFL20)))),"")</f>
        <v/>
      </c>
      <c r="AFN20" s="30" t="str">
        <f>+IFERROR(IF(AFM20="Dato",'Antagelser (investor) (5)'!$C$7,IF(AFM20='Antagelser (investor) (5)'!$C$9,"",DATE(YEAR(AFM20),MONTH(AFM20)+'Antagelser (investor) (5)'!$C$8,DAY(AFM20)))),"")</f>
        <v/>
      </c>
      <c r="AFO20" s="30" t="str">
        <f>+IFERROR(IF(AFN20="Dato",'Antagelser (investor) (5)'!$C$7,IF(AFN20='Antagelser (investor) (5)'!$C$9,"",DATE(YEAR(AFN20),MONTH(AFN20)+'Antagelser (investor) (5)'!$C$8,DAY(AFN20)))),"")</f>
        <v/>
      </c>
      <c r="AFP20" s="30" t="str">
        <f>+IFERROR(IF(AFO20="Dato",'Antagelser (investor) (5)'!$C$7,IF(AFO20='Antagelser (investor) (5)'!$C$9,"",DATE(YEAR(AFO20),MONTH(AFO20)+'Antagelser (investor) (5)'!$C$8,DAY(AFO20)))),"")</f>
        <v/>
      </c>
      <c r="AFQ20" s="30" t="str">
        <f>+IFERROR(IF(AFP20="Dato",'Antagelser (investor) (5)'!$C$7,IF(AFP20='Antagelser (investor) (5)'!$C$9,"",DATE(YEAR(AFP20),MONTH(AFP20)+'Antagelser (investor) (5)'!$C$8,DAY(AFP20)))),"")</f>
        <v/>
      </c>
      <c r="AFR20" s="30" t="str">
        <f>+IFERROR(IF(AFQ20="Dato",'Antagelser (investor) (5)'!$C$7,IF(AFQ20='Antagelser (investor) (5)'!$C$9,"",DATE(YEAR(AFQ20),MONTH(AFQ20)+'Antagelser (investor) (5)'!$C$8,DAY(AFQ20)))),"")</f>
        <v/>
      </c>
      <c r="AFS20" s="30" t="str">
        <f>+IFERROR(IF(AFR20="Dato",'Antagelser (investor) (5)'!$C$7,IF(AFR20='Antagelser (investor) (5)'!$C$9,"",DATE(YEAR(AFR20),MONTH(AFR20)+'Antagelser (investor) (5)'!$C$8,DAY(AFR20)))),"")</f>
        <v/>
      </c>
      <c r="AFT20" s="30" t="str">
        <f>+IFERROR(IF(AFS20="Dato",'Antagelser (investor) (5)'!$C$7,IF(AFS20='Antagelser (investor) (5)'!$C$9,"",DATE(YEAR(AFS20),MONTH(AFS20)+'Antagelser (investor) (5)'!$C$8,DAY(AFS20)))),"")</f>
        <v/>
      </c>
      <c r="AFU20" s="30" t="str">
        <f>+IFERROR(IF(AFT20="Dato",'Antagelser (investor) (5)'!$C$7,IF(AFT20='Antagelser (investor) (5)'!$C$9,"",DATE(YEAR(AFT20),MONTH(AFT20)+'Antagelser (investor) (5)'!$C$8,DAY(AFT20)))),"")</f>
        <v/>
      </c>
      <c r="AFV20" s="30" t="str">
        <f>+IFERROR(IF(AFU20="Dato",'Antagelser (investor) (5)'!$C$7,IF(AFU20='Antagelser (investor) (5)'!$C$9,"",DATE(YEAR(AFU20),MONTH(AFU20)+'Antagelser (investor) (5)'!$C$8,DAY(AFU20)))),"")</f>
        <v/>
      </c>
      <c r="AFW20" s="30" t="str">
        <f>+IFERROR(IF(AFV20="Dato",'Antagelser (investor) (5)'!$C$7,IF(AFV20='Antagelser (investor) (5)'!$C$9,"",DATE(YEAR(AFV20),MONTH(AFV20)+'Antagelser (investor) (5)'!$C$8,DAY(AFV20)))),"")</f>
        <v/>
      </c>
      <c r="AFX20" s="30" t="str">
        <f>+IFERROR(IF(AFW20="Dato",'Antagelser (investor) (5)'!$C$7,IF(AFW20='Antagelser (investor) (5)'!$C$9,"",DATE(YEAR(AFW20),MONTH(AFW20)+'Antagelser (investor) (5)'!$C$8,DAY(AFW20)))),"")</f>
        <v/>
      </c>
      <c r="AFY20" s="30" t="str">
        <f>+IFERROR(IF(AFX20="Dato",'Antagelser (investor) (5)'!$C$7,IF(AFX20='Antagelser (investor) (5)'!$C$9,"",DATE(YEAR(AFX20),MONTH(AFX20)+'Antagelser (investor) (5)'!$C$8,DAY(AFX20)))),"")</f>
        <v/>
      </c>
      <c r="AFZ20" s="30" t="str">
        <f>+IFERROR(IF(AFY20="Dato",'Antagelser (investor) (5)'!$C$7,IF(AFY20='Antagelser (investor) (5)'!$C$9,"",DATE(YEAR(AFY20),MONTH(AFY20)+'Antagelser (investor) (5)'!$C$8,DAY(AFY20)))),"")</f>
        <v/>
      </c>
      <c r="AGA20" s="30" t="str">
        <f>+IFERROR(IF(AFZ20="Dato",'Antagelser (investor) (5)'!$C$7,IF(AFZ20='Antagelser (investor) (5)'!$C$9,"",DATE(YEAR(AFZ20),MONTH(AFZ20)+'Antagelser (investor) (5)'!$C$8,DAY(AFZ20)))),"")</f>
        <v/>
      </c>
      <c r="AGB20" s="30" t="str">
        <f>+IFERROR(IF(AGA20="Dato",'Antagelser (investor) (5)'!$C$7,IF(AGA20='Antagelser (investor) (5)'!$C$9,"",DATE(YEAR(AGA20),MONTH(AGA20)+'Antagelser (investor) (5)'!$C$8,DAY(AGA20)))),"")</f>
        <v/>
      </c>
      <c r="AGC20" s="30" t="str">
        <f>+IFERROR(IF(AGB20="Dato",'Antagelser (investor) (5)'!$C$7,IF(AGB20='Antagelser (investor) (5)'!$C$9,"",DATE(YEAR(AGB20),MONTH(AGB20)+'Antagelser (investor) (5)'!$C$8,DAY(AGB20)))),"")</f>
        <v/>
      </c>
      <c r="AGD20" s="30" t="str">
        <f>+IFERROR(IF(AGC20="Dato",'Antagelser (investor) (5)'!$C$7,IF(AGC20='Antagelser (investor) (5)'!$C$9,"",DATE(YEAR(AGC20),MONTH(AGC20)+'Antagelser (investor) (5)'!$C$8,DAY(AGC20)))),"")</f>
        <v/>
      </c>
      <c r="AGE20" s="30" t="str">
        <f>+IFERROR(IF(AGD20="Dato",'Antagelser (investor) (5)'!$C$7,IF(AGD20='Antagelser (investor) (5)'!$C$9,"",DATE(YEAR(AGD20),MONTH(AGD20)+'Antagelser (investor) (5)'!$C$8,DAY(AGD20)))),"")</f>
        <v/>
      </c>
      <c r="AGF20" s="30" t="str">
        <f>+IFERROR(IF(AGE20="Dato",'Antagelser (investor) (5)'!$C$7,IF(AGE20='Antagelser (investor) (5)'!$C$9,"",DATE(YEAR(AGE20),MONTH(AGE20)+'Antagelser (investor) (5)'!$C$8,DAY(AGE20)))),"")</f>
        <v/>
      </c>
      <c r="AGG20" s="30" t="str">
        <f>+IFERROR(IF(AGF20="Dato",'Antagelser (investor) (5)'!$C$7,IF(AGF20='Antagelser (investor) (5)'!$C$9,"",DATE(YEAR(AGF20),MONTH(AGF20)+'Antagelser (investor) (5)'!$C$8,DAY(AGF20)))),"")</f>
        <v/>
      </c>
      <c r="AGH20" s="30" t="str">
        <f>+IFERROR(IF(AGG20="Dato",'Antagelser (investor) (5)'!$C$7,IF(AGG20='Antagelser (investor) (5)'!$C$9,"",DATE(YEAR(AGG20),MONTH(AGG20)+'Antagelser (investor) (5)'!$C$8,DAY(AGG20)))),"")</f>
        <v/>
      </c>
      <c r="AGI20" s="30" t="str">
        <f>+IFERROR(IF(AGH20="Dato",'Antagelser (investor) (5)'!$C$7,IF(AGH20='Antagelser (investor) (5)'!$C$9,"",DATE(YEAR(AGH20),MONTH(AGH20)+'Antagelser (investor) (5)'!$C$8,DAY(AGH20)))),"")</f>
        <v/>
      </c>
      <c r="AGJ20" s="30" t="str">
        <f>+IFERROR(IF(AGI20="Dato",'Antagelser (investor) (5)'!$C$7,IF(AGI20='Antagelser (investor) (5)'!$C$9,"",DATE(YEAR(AGI20),MONTH(AGI20)+'Antagelser (investor) (5)'!$C$8,DAY(AGI20)))),"")</f>
        <v/>
      </c>
      <c r="AGK20" s="30" t="str">
        <f>+IFERROR(IF(AGJ20="Dato",'Antagelser (investor) (5)'!$C$7,IF(AGJ20='Antagelser (investor) (5)'!$C$9,"",DATE(YEAR(AGJ20),MONTH(AGJ20)+'Antagelser (investor) (5)'!$C$8,DAY(AGJ20)))),"")</f>
        <v/>
      </c>
      <c r="AGL20" s="30" t="str">
        <f>+IFERROR(IF(AGK20="Dato",'Antagelser (investor) (5)'!$C$7,IF(AGK20='Antagelser (investor) (5)'!$C$9,"",DATE(YEAR(AGK20),MONTH(AGK20)+'Antagelser (investor) (5)'!$C$8,DAY(AGK20)))),"")</f>
        <v/>
      </c>
      <c r="AGM20" s="30" t="str">
        <f>+IFERROR(IF(AGL20="Dato",'Antagelser (investor) (5)'!$C$7,IF(AGL20='Antagelser (investor) (5)'!$C$9,"",DATE(YEAR(AGL20),MONTH(AGL20)+'Antagelser (investor) (5)'!$C$8,DAY(AGL20)))),"")</f>
        <v/>
      </c>
      <c r="AGN20" s="30" t="str">
        <f>+IFERROR(IF(AGM20="Dato",'Antagelser (investor) (5)'!$C$7,IF(AGM20='Antagelser (investor) (5)'!$C$9,"",DATE(YEAR(AGM20),MONTH(AGM20)+'Antagelser (investor) (5)'!$C$8,DAY(AGM20)))),"")</f>
        <v/>
      </c>
      <c r="AGO20" s="30" t="str">
        <f>+IFERROR(IF(AGN20="Dato",'Antagelser (investor) (5)'!$C$7,IF(AGN20='Antagelser (investor) (5)'!$C$9,"",DATE(YEAR(AGN20),MONTH(AGN20)+'Antagelser (investor) (5)'!$C$8,DAY(AGN20)))),"")</f>
        <v/>
      </c>
      <c r="AGP20" s="30" t="str">
        <f>+IFERROR(IF(AGO20="Dato",'Antagelser (investor) (5)'!$C$7,IF(AGO20='Antagelser (investor) (5)'!$C$9,"",DATE(YEAR(AGO20),MONTH(AGO20)+'Antagelser (investor) (5)'!$C$8,DAY(AGO20)))),"")</f>
        <v/>
      </c>
      <c r="AGQ20" s="30" t="str">
        <f>+IFERROR(IF(AGP20="Dato",'Antagelser (investor) (5)'!$C$7,IF(AGP20='Antagelser (investor) (5)'!$C$9,"",DATE(YEAR(AGP20),MONTH(AGP20)+'Antagelser (investor) (5)'!$C$8,DAY(AGP20)))),"")</f>
        <v/>
      </c>
      <c r="AGR20" s="30" t="str">
        <f>+IFERROR(IF(AGQ20="Dato",'Antagelser (investor) (5)'!$C$7,IF(AGQ20='Antagelser (investor) (5)'!$C$9,"",DATE(YEAR(AGQ20),MONTH(AGQ20)+'Antagelser (investor) (5)'!$C$8,DAY(AGQ20)))),"")</f>
        <v/>
      </c>
      <c r="AGS20" s="30" t="str">
        <f>+IFERROR(IF(AGR20="Dato",'Antagelser (investor) (5)'!$C$7,IF(AGR20='Antagelser (investor) (5)'!$C$9,"",DATE(YEAR(AGR20),MONTH(AGR20)+'Antagelser (investor) (5)'!$C$8,DAY(AGR20)))),"")</f>
        <v/>
      </c>
      <c r="AGT20" s="30" t="str">
        <f>+IFERROR(IF(AGS20="Dato",'Antagelser (investor) (5)'!$C$7,IF(AGS20='Antagelser (investor) (5)'!$C$9,"",DATE(YEAR(AGS20),MONTH(AGS20)+'Antagelser (investor) (5)'!$C$8,DAY(AGS20)))),"")</f>
        <v/>
      </c>
      <c r="AGU20" s="30" t="str">
        <f>+IFERROR(IF(AGT20="Dato",'Antagelser (investor) (5)'!$C$7,IF(AGT20='Antagelser (investor) (5)'!$C$9,"",DATE(YEAR(AGT20),MONTH(AGT20)+'Antagelser (investor) (5)'!$C$8,DAY(AGT20)))),"")</f>
        <v/>
      </c>
      <c r="AGV20" s="30" t="str">
        <f>+IFERROR(IF(AGU20="Dato",'Antagelser (investor) (5)'!$C$7,IF(AGU20='Antagelser (investor) (5)'!$C$9,"",DATE(YEAR(AGU20),MONTH(AGU20)+'Antagelser (investor) (5)'!$C$8,DAY(AGU20)))),"")</f>
        <v/>
      </c>
      <c r="AGW20" s="30" t="str">
        <f>+IFERROR(IF(AGV20="Dato",'Antagelser (investor) (5)'!$C$7,IF(AGV20='Antagelser (investor) (5)'!$C$9,"",DATE(YEAR(AGV20),MONTH(AGV20)+'Antagelser (investor) (5)'!$C$8,DAY(AGV20)))),"")</f>
        <v/>
      </c>
      <c r="AGX20" s="30" t="str">
        <f>+IFERROR(IF(AGW20="Dato",'Antagelser (investor) (5)'!$C$7,IF(AGW20='Antagelser (investor) (5)'!$C$9,"",DATE(YEAR(AGW20),MONTH(AGW20)+'Antagelser (investor) (5)'!$C$8,DAY(AGW20)))),"")</f>
        <v/>
      </c>
      <c r="AGY20" s="30" t="str">
        <f>+IFERROR(IF(AGX20="Dato",'Antagelser (investor) (5)'!$C$7,IF(AGX20='Antagelser (investor) (5)'!$C$9,"",DATE(YEAR(AGX20),MONTH(AGX20)+'Antagelser (investor) (5)'!$C$8,DAY(AGX20)))),"")</f>
        <v/>
      </c>
      <c r="AGZ20" s="30" t="str">
        <f>+IFERROR(IF(AGY20="Dato",'Antagelser (investor) (5)'!$C$7,IF(AGY20='Antagelser (investor) (5)'!$C$9,"",DATE(YEAR(AGY20),MONTH(AGY20)+'Antagelser (investor) (5)'!$C$8,DAY(AGY20)))),"")</f>
        <v/>
      </c>
      <c r="AHA20" s="30" t="str">
        <f>+IFERROR(IF(AGZ20="Dato",'Antagelser (investor) (5)'!$C$7,IF(AGZ20='Antagelser (investor) (5)'!$C$9,"",DATE(YEAR(AGZ20),MONTH(AGZ20)+'Antagelser (investor) (5)'!$C$8,DAY(AGZ20)))),"")</f>
        <v/>
      </c>
      <c r="AHB20" s="30" t="str">
        <f>+IFERROR(IF(AHA20="Dato",'Antagelser (investor) (5)'!$C$7,IF(AHA20='Antagelser (investor) (5)'!$C$9,"",DATE(YEAR(AHA20),MONTH(AHA20)+'Antagelser (investor) (5)'!$C$8,DAY(AHA20)))),"")</f>
        <v/>
      </c>
      <c r="AHC20" s="30" t="str">
        <f>+IFERROR(IF(AHB20="Dato",'Antagelser (investor) (5)'!$C$7,IF(AHB20='Antagelser (investor) (5)'!$C$9,"",DATE(YEAR(AHB20),MONTH(AHB20)+'Antagelser (investor) (5)'!$C$8,DAY(AHB20)))),"")</f>
        <v/>
      </c>
      <c r="AHD20" s="30" t="str">
        <f>+IFERROR(IF(AHC20="Dato",'Antagelser (investor) (5)'!$C$7,IF(AHC20='Antagelser (investor) (5)'!$C$9,"",DATE(YEAR(AHC20),MONTH(AHC20)+'Antagelser (investor) (5)'!$C$8,DAY(AHC20)))),"")</f>
        <v/>
      </c>
      <c r="AHE20" s="30" t="str">
        <f>+IFERROR(IF(AHD20="Dato",'Antagelser (investor) (5)'!$C$7,IF(AHD20='Antagelser (investor) (5)'!$C$9,"",DATE(YEAR(AHD20),MONTH(AHD20)+'Antagelser (investor) (5)'!$C$8,DAY(AHD20)))),"")</f>
        <v/>
      </c>
      <c r="AHF20" s="30" t="str">
        <f>+IFERROR(IF(AHE20="Dato",'Antagelser (investor) (5)'!$C$7,IF(AHE20='Antagelser (investor) (5)'!$C$9,"",DATE(YEAR(AHE20),MONTH(AHE20)+'Antagelser (investor) (5)'!$C$8,DAY(AHE20)))),"")</f>
        <v/>
      </c>
      <c r="AHG20" s="30" t="str">
        <f>+IFERROR(IF(AHF20="Dato",'Antagelser (investor) (5)'!$C$7,IF(AHF20='Antagelser (investor) (5)'!$C$9,"",DATE(YEAR(AHF20),MONTH(AHF20)+'Antagelser (investor) (5)'!$C$8,DAY(AHF20)))),"")</f>
        <v/>
      </c>
      <c r="AHH20" s="30" t="str">
        <f>+IFERROR(IF(AHG20="Dato",'Antagelser (investor) (5)'!$C$7,IF(AHG20='Antagelser (investor) (5)'!$C$9,"",DATE(YEAR(AHG20),MONTH(AHG20)+'Antagelser (investor) (5)'!$C$8,DAY(AHG20)))),"")</f>
        <v/>
      </c>
      <c r="AHI20" s="30" t="str">
        <f>+IFERROR(IF(AHH20="Dato",'Antagelser (investor) (5)'!$C$7,IF(AHH20='Antagelser (investor) (5)'!$C$9,"",DATE(YEAR(AHH20),MONTH(AHH20)+'Antagelser (investor) (5)'!$C$8,DAY(AHH20)))),"")</f>
        <v/>
      </c>
      <c r="AHJ20" s="30" t="str">
        <f>+IFERROR(IF(AHI20="Dato",'Antagelser (investor) (5)'!$C$7,IF(AHI20='Antagelser (investor) (5)'!$C$9,"",DATE(YEAR(AHI20),MONTH(AHI20)+'Antagelser (investor) (5)'!$C$8,DAY(AHI20)))),"")</f>
        <v/>
      </c>
      <c r="AHK20" s="30" t="str">
        <f>+IFERROR(IF(AHJ20="Dato",'Antagelser (investor) (5)'!$C$7,IF(AHJ20='Antagelser (investor) (5)'!$C$9,"",DATE(YEAR(AHJ20),MONTH(AHJ20)+'Antagelser (investor) (5)'!$C$8,DAY(AHJ20)))),"")</f>
        <v/>
      </c>
      <c r="AHL20" s="30" t="str">
        <f>+IFERROR(IF(AHK20="Dato",'Antagelser (investor) (5)'!$C$7,IF(AHK20='Antagelser (investor) (5)'!$C$9,"",DATE(YEAR(AHK20),MONTH(AHK20)+'Antagelser (investor) (5)'!$C$8,DAY(AHK20)))),"")</f>
        <v/>
      </c>
      <c r="AHM20" s="30" t="str">
        <f>+IFERROR(IF(AHL20="Dato",'Antagelser (investor) (5)'!$C$7,IF(AHL20='Antagelser (investor) (5)'!$C$9,"",DATE(YEAR(AHL20),MONTH(AHL20)+'Antagelser (investor) (5)'!$C$8,DAY(AHL20)))),"")</f>
        <v/>
      </c>
      <c r="AHN20" s="30" t="str">
        <f>+IFERROR(IF(AHM20="Dato",'Antagelser (investor) (5)'!$C$7,IF(AHM20='Antagelser (investor) (5)'!$C$9,"",DATE(YEAR(AHM20),MONTH(AHM20)+'Antagelser (investor) (5)'!$C$8,DAY(AHM20)))),"")</f>
        <v/>
      </c>
      <c r="AHO20" s="30" t="str">
        <f>+IFERROR(IF(AHN20="Dato",'Antagelser (investor) (5)'!$C$7,IF(AHN20='Antagelser (investor) (5)'!$C$9,"",DATE(YEAR(AHN20),MONTH(AHN20)+'Antagelser (investor) (5)'!$C$8,DAY(AHN20)))),"")</f>
        <v/>
      </c>
      <c r="AHP20" s="30" t="str">
        <f>+IFERROR(IF(AHO20="Dato",'Antagelser (investor) (5)'!$C$7,IF(AHO20='Antagelser (investor) (5)'!$C$9,"",DATE(YEAR(AHO20),MONTH(AHO20)+'Antagelser (investor) (5)'!$C$8,DAY(AHO20)))),"")</f>
        <v/>
      </c>
      <c r="AHQ20" s="30" t="str">
        <f>+IFERROR(IF(AHP20="Dato",'Antagelser (investor) (5)'!$C$7,IF(AHP20='Antagelser (investor) (5)'!$C$9,"",DATE(YEAR(AHP20),MONTH(AHP20)+'Antagelser (investor) (5)'!$C$8,DAY(AHP20)))),"")</f>
        <v/>
      </c>
      <c r="AHR20" s="30" t="str">
        <f>+IFERROR(IF(AHQ20="Dato",'Antagelser (investor) (5)'!$C$7,IF(AHQ20='Antagelser (investor) (5)'!$C$9,"",DATE(YEAR(AHQ20),MONTH(AHQ20)+'Antagelser (investor) (5)'!$C$8,DAY(AHQ20)))),"")</f>
        <v/>
      </c>
      <c r="AHS20" s="30" t="str">
        <f>+IFERROR(IF(AHR20="Dato",'Antagelser (investor) (5)'!$C$7,IF(AHR20='Antagelser (investor) (5)'!$C$9,"",DATE(YEAR(AHR20),MONTH(AHR20)+'Antagelser (investor) (5)'!$C$8,DAY(AHR20)))),"")</f>
        <v/>
      </c>
      <c r="AHT20" s="30" t="str">
        <f>+IFERROR(IF(AHS20="Dato",'Antagelser (investor) (5)'!$C$7,IF(AHS20='Antagelser (investor) (5)'!$C$9,"",DATE(YEAR(AHS20),MONTH(AHS20)+'Antagelser (investor) (5)'!$C$8,DAY(AHS20)))),"")</f>
        <v/>
      </c>
      <c r="AHU20" s="30" t="str">
        <f>+IFERROR(IF(AHT20="Dato",'Antagelser (investor) (5)'!$C$7,IF(AHT20='Antagelser (investor) (5)'!$C$9,"",DATE(YEAR(AHT20),MONTH(AHT20)+'Antagelser (investor) (5)'!$C$8,DAY(AHT20)))),"")</f>
        <v/>
      </c>
      <c r="AHV20" s="30" t="str">
        <f>+IFERROR(IF(AHU20="Dato",'Antagelser (investor) (5)'!$C$7,IF(AHU20='Antagelser (investor) (5)'!$C$9,"",DATE(YEAR(AHU20),MONTH(AHU20)+'Antagelser (investor) (5)'!$C$8,DAY(AHU20)))),"")</f>
        <v/>
      </c>
      <c r="AHW20" s="30" t="str">
        <f>+IFERROR(IF(AHV20="Dato",'Antagelser (investor) (5)'!$C$7,IF(AHV20='Antagelser (investor) (5)'!$C$9,"",DATE(YEAR(AHV20),MONTH(AHV20)+'Antagelser (investor) (5)'!$C$8,DAY(AHV20)))),"")</f>
        <v/>
      </c>
      <c r="AHX20" s="30" t="str">
        <f>+IFERROR(IF(AHW20="Dato",'Antagelser (investor) (5)'!$C$7,IF(AHW20='Antagelser (investor) (5)'!$C$9,"",DATE(YEAR(AHW20),MONTH(AHW20)+'Antagelser (investor) (5)'!$C$8,DAY(AHW20)))),"")</f>
        <v/>
      </c>
      <c r="AHY20" s="30" t="str">
        <f>+IFERROR(IF(AHX20="Dato",'Antagelser (investor) (5)'!$C$7,IF(AHX20='Antagelser (investor) (5)'!$C$9,"",DATE(YEAR(AHX20),MONTH(AHX20)+'Antagelser (investor) (5)'!$C$8,DAY(AHX20)))),"")</f>
        <v/>
      </c>
      <c r="AHZ20" s="30" t="str">
        <f>+IFERROR(IF(AHY20="Dato",'Antagelser (investor) (5)'!$C$7,IF(AHY20='Antagelser (investor) (5)'!$C$9,"",DATE(YEAR(AHY20),MONTH(AHY20)+'Antagelser (investor) (5)'!$C$8,DAY(AHY20)))),"")</f>
        <v/>
      </c>
      <c r="AIA20" s="30" t="str">
        <f>+IFERROR(IF(AHZ20="Dato",'Antagelser (investor) (5)'!$C$7,IF(AHZ20='Antagelser (investor) (5)'!$C$9,"",DATE(YEAR(AHZ20),MONTH(AHZ20)+'Antagelser (investor) (5)'!$C$8,DAY(AHZ20)))),"")</f>
        <v/>
      </c>
      <c r="AIB20" s="30" t="str">
        <f>+IFERROR(IF(AIA20="Dato",'Antagelser (investor) (5)'!$C$7,IF(AIA20='Antagelser (investor) (5)'!$C$9,"",DATE(YEAR(AIA20),MONTH(AIA20)+'Antagelser (investor) (5)'!$C$8,DAY(AIA20)))),"")</f>
        <v/>
      </c>
      <c r="AIC20" s="30" t="str">
        <f>+IFERROR(IF(AIB20="Dato",'Antagelser (investor) (5)'!$C$7,IF(AIB20='Antagelser (investor) (5)'!$C$9,"",DATE(YEAR(AIB20),MONTH(AIB20)+'Antagelser (investor) (5)'!$C$8,DAY(AIB20)))),"")</f>
        <v/>
      </c>
      <c r="AID20" s="30" t="str">
        <f>+IFERROR(IF(AIC20="Dato",'Antagelser (investor) (5)'!$C$7,IF(AIC20='Antagelser (investor) (5)'!$C$9,"",DATE(YEAR(AIC20),MONTH(AIC20)+'Antagelser (investor) (5)'!$C$8,DAY(AIC20)))),"")</f>
        <v/>
      </c>
      <c r="AIE20" s="30" t="str">
        <f>+IFERROR(IF(AID20="Dato",'Antagelser (investor) (5)'!$C$7,IF(AID20='Antagelser (investor) (5)'!$C$9,"",DATE(YEAR(AID20),MONTH(AID20)+'Antagelser (investor) (5)'!$C$8,DAY(AID20)))),"")</f>
        <v/>
      </c>
      <c r="AIF20" s="30" t="str">
        <f>+IFERROR(IF(AIE20="Dato",'Antagelser (investor) (5)'!$C$7,IF(AIE20='Antagelser (investor) (5)'!$C$9,"",DATE(YEAR(AIE20),MONTH(AIE20)+'Antagelser (investor) (5)'!$C$8,DAY(AIE20)))),"")</f>
        <v/>
      </c>
      <c r="AIG20" s="30" t="str">
        <f>+IFERROR(IF(AIF20="Dato",'Antagelser (investor) (5)'!$C$7,IF(AIF20='Antagelser (investor) (5)'!$C$9,"",DATE(YEAR(AIF20),MONTH(AIF20)+'Antagelser (investor) (5)'!$C$8,DAY(AIF20)))),"")</f>
        <v/>
      </c>
      <c r="AIH20" s="30" t="str">
        <f>+IFERROR(IF(AIG20="Dato",'Antagelser (investor) (5)'!$C$7,IF(AIG20='Antagelser (investor) (5)'!$C$9,"",DATE(YEAR(AIG20),MONTH(AIG20)+'Antagelser (investor) (5)'!$C$8,DAY(AIG20)))),"")</f>
        <v/>
      </c>
      <c r="AII20" s="30" t="str">
        <f>+IFERROR(IF(AIH20="Dato",'Antagelser (investor) (5)'!$C$7,IF(AIH20='Antagelser (investor) (5)'!$C$9,"",DATE(YEAR(AIH20),MONTH(AIH20)+'Antagelser (investor) (5)'!$C$8,DAY(AIH20)))),"")</f>
        <v/>
      </c>
      <c r="AIJ20" s="30" t="str">
        <f>+IFERROR(IF(AII20="Dato",'Antagelser (investor) (5)'!$C$7,IF(AII20='Antagelser (investor) (5)'!$C$9,"",DATE(YEAR(AII20),MONTH(AII20)+'Antagelser (investor) (5)'!$C$8,DAY(AII20)))),"")</f>
        <v/>
      </c>
      <c r="AIK20" s="30" t="str">
        <f>+IFERROR(IF(AIJ20="Dato",'Antagelser (investor) (5)'!$C$7,IF(AIJ20='Antagelser (investor) (5)'!$C$9,"",DATE(YEAR(AIJ20),MONTH(AIJ20)+'Antagelser (investor) (5)'!$C$8,DAY(AIJ20)))),"")</f>
        <v/>
      </c>
      <c r="AIL20" s="30" t="str">
        <f>+IFERROR(IF(AIK20="Dato",'Antagelser (investor) (5)'!$C$7,IF(AIK20='Antagelser (investor) (5)'!$C$9,"",DATE(YEAR(AIK20),MONTH(AIK20)+'Antagelser (investor) (5)'!$C$8,DAY(AIK20)))),"")</f>
        <v/>
      </c>
      <c r="AIM20" s="30" t="str">
        <f>+IFERROR(IF(AIL20="Dato",'Antagelser (investor) (5)'!$C$7,IF(AIL20='Antagelser (investor) (5)'!$C$9,"",DATE(YEAR(AIL20),MONTH(AIL20)+'Antagelser (investor) (5)'!$C$8,DAY(AIL20)))),"")</f>
        <v/>
      </c>
      <c r="AIN20" s="30" t="str">
        <f>+IFERROR(IF(AIM20="Dato",'Antagelser (investor) (5)'!$C$7,IF(AIM20='Antagelser (investor) (5)'!$C$9,"",DATE(YEAR(AIM20),MONTH(AIM20)+'Antagelser (investor) (5)'!$C$8,DAY(AIM20)))),"")</f>
        <v/>
      </c>
      <c r="AIO20" s="30" t="str">
        <f>+IFERROR(IF(AIN20="Dato",'Antagelser (investor) (5)'!$C$7,IF(AIN20='Antagelser (investor) (5)'!$C$9,"",DATE(YEAR(AIN20),MONTH(AIN20)+'Antagelser (investor) (5)'!$C$8,DAY(AIN20)))),"")</f>
        <v/>
      </c>
      <c r="AIP20" s="30" t="str">
        <f>+IFERROR(IF(AIO20="Dato",'Antagelser (investor) (5)'!$C$7,IF(AIO20='Antagelser (investor) (5)'!$C$9,"",DATE(YEAR(AIO20),MONTH(AIO20)+'Antagelser (investor) (5)'!$C$8,DAY(AIO20)))),"")</f>
        <v/>
      </c>
      <c r="AIQ20" s="30" t="str">
        <f>+IFERROR(IF(AIP20="Dato",'Antagelser (investor) (5)'!$C$7,IF(AIP20='Antagelser (investor) (5)'!$C$9,"",DATE(YEAR(AIP20),MONTH(AIP20)+'Antagelser (investor) (5)'!$C$8,DAY(AIP20)))),"")</f>
        <v/>
      </c>
      <c r="AIR20" s="30" t="str">
        <f>+IFERROR(IF(AIQ20="Dato",'Antagelser (investor) (5)'!$C$7,IF(AIQ20='Antagelser (investor) (5)'!$C$9,"",DATE(YEAR(AIQ20),MONTH(AIQ20)+'Antagelser (investor) (5)'!$C$8,DAY(AIQ20)))),"")</f>
        <v/>
      </c>
      <c r="AIS20" s="30" t="str">
        <f>+IFERROR(IF(AIR20="Dato",'Antagelser (investor) (5)'!$C$7,IF(AIR20='Antagelser (investor) (5)'!$C$9,"",DATE(YEAR(AIR20),MONTH(AIR20)+'Antagelser (investor) (5)'!$C$8,DAY(AIR20)))),"")</f>
        <v/>
      </c>
      <c r="AIT20" s="30" t="str">
        <f>+IFERROR(IF(AIS20="Dato",'Antagelser (investor) (5)'!$C$7,IF(AIS20='Antagelser (investor) (5)'!$C$9,"",DATE(YEAR(AIS20),MONTH(AIS20)+'Antagelser (investor) (5)'!$C$8,DAY(AIS20)))),"")</f>
        <v/>
      </c>
      <c r="AIU20" s="30" t="str">
        <f>+IFERROR(IF(AIT20="Dato",'Antagelser (investor) (5)'!$C$7,IF(AIT20='Antagelser (investor) (5)'!$C$9,"",DATE(YEAR(AIT20),MONTH(AIT20)+'Antagelser (investor) (5)'!$C$8,DAY(AIT20)))),"")</f>
        <v/>
      </c>
      <c r="AIV20" s="30" t="str">
        <f>+IFERROR(IF(AIU20="Dato",'Antagelser (investor) (5)'!$C$7,IF(AIU20='Antagelser (investor) (5)'!$C$9,"",DATE(YEAR(AIU20),MONTH(AIU20)+'Antagelser (investor) (5)'!$C$8,DAY(AIU20)))),"")</f>
        <v/>
      </c>
      <c r="AIW20" s="30" t="str">
        <f>+IFERROR(IF(AIV20="Dato",'Antagelser (investor) (5)'!$C$7,IF(AIV20='Antagelser (investor) (5)'!$C$9,"",DATE(YEAR(AIV20),MONTH(AIV20)+'Antagelser (investor) (5)'!$C$8,DAY(AIV20)))),"")</f>
        <v/>
      </c>
      <c r="AIX20" s="30" t="str">
        <f>+IFERROR(IF(AIW20="Dato",'Antagelser (investor) (5)'!$C$7,IF(AIW20='Antagelser (investor) (5)'!$C$9,"",DATE(YEAR(AIW20),MONTH(AIW20)+'Antagelser (investor) (5)'!$C$8,DAY(AIW20)))),"")</f>
        <v/>
      </c>
      <c r="AIY20" s="30" t="str">
        <f>+IFERROR(IF(AIX20="Dato",'Antagelser (investor) (5)'!$C$7,IF(AIX20='Antagelser (investor) (5)'!$C$9,"",DATE(YEAR(AIX20),MONTH(AIX20)+'Antagelser (investor) (5)'!$C$8,DAY(AIX20)))),"")</f>
        <v/>
      </c>
      <c r="AIZ20" s="30" t="str">
        <f>+IFERROR(IF(AIY20="Dato",'Antagelser (investor) (5)'!$C$7,IF(AIY20='Antagelser (investor) (5)'!$C$9,"",DATE(YEAR(AIY20),MONTH(AIY20)+'Antagelser (investor) (5)'!$C$8,DAY(AIY20)))),"")</f>
        <v/>
      </c>
      <c r="AJA20" s="30" t="str">
        <f>+IFERROR(IF(AIZ20="Dato",'Antagelser (investor) (5)'!$C$7,IF(AIZ20='Antagelser (investor) (5)'!$C$9,"",DATE(YEAR(AIZ20),MONTH(AIZ20)+'Antagelser (investor) (5)'!$C$8,DAY(AIZ20)))),"")</f>
        <v/>
      </c>
      <c r="AJB20" s="30" t="str">
        <f>+IFERROR(IF(AJA20="Dato",'Antagelser (investor) (5)'!$C$7,IF(AJA20='Antagelser (investor) (5)'!$C$9,"",DATE(YEAR(AJA20),MONTH(AJA20)+'Antagelser (investor) (5)'!$C$8,DAY(AJA20)))),"")</f>
        <v/>
      </c>
      <c r="AJC20" s="30" t="str">
        <f>+IFERROR(IF(AJB20="Dato",'Antagelser (investor) (5)'!$C$7,IF(AJB20='Antagelser (investor) (5)'!$C$9,"",DATE(YEAR(AJB20),MONTH(AJB20)+'Antagelser (investor) (5)'!$C$8,DAY(AJB20)))),"")</f>
        <v/>
      </c>
      <c r="AJD20" s="30" t="str">
        <f>+IFERROR(IF(AJC20="Dato",'Antagelser (investor) (5)'!$C$7,IF(AJC20='Antagelser (investor) (5)'!$C$9,"",DATE(YEAR(AJC20),MONTH(AJC20)+'Antagelser (investor) (5)'!$C$8,DAY(AJC20)))),"")</f>
        <v/>
      </c>
      <c r="AJE20" s="30" t="str">
        <f>+IFERROR(IF(AJD20="Dato",'Antagelser (investor) (5)'!$C$7,IF(AJD20='Antagelser (investor) (5)'!$C$9,"",DATE(YEAR(AJD20),MONTH(AJD20)+'Antagelser (investor) (5)'!$C$8,DAY(AJD20)))),"")</f>
        <v/>
      </c>
      <c r="AJF20" s="30" t="str">
        <f>+IFERROR(IF(AJE20="Dato",'Antagelser (investor) (5)'!$C$7,IF(AJE20='Antagelser (investor) (5)'!$C$9,"",DATE(YEAR(AJE20),MONTH(AJE20)+'Antagelser (investor) (5)'!$C$8,DAY(AJE20)))),"")</f>
        <v/>
      </c>
      <c r="AJG20" s="30" t="str">
        <f>+IFERROR(IF(AJF20="Dato",'Antagelser (investor) (5)'!$C$7,IF(AJF20='Antagelser (investor) (5)'!$C$9,"",DATE(YEAR(AJF20),MONTH(AJF20)+'Antagelser (investor) (5)'!$C$8,DAY(AJF20)))),"")</f>
        <v/>
      </c>
      <c r="AJH20" s="30" t="str">
        <f>+IFERROR(IF(AJG20="Dato",'Antagelser (investor) (5)'!$C$7,IF(AJG20='Antagelser (investor) (5)'!$C$9,"",DATE(YEAR(AJG20),MONTH(AJG20)+'Antagelser (investor) (5)'!$C$8,DAY(AJG20)))),"")</f>
        <v/>
      </c>
      <c r="AJI20" s="30" t="str">
        <f>+IFERROR(IF(AJH20="Dato",'Antagelser (investor) (5)'!$C$7,IF(AJH20='Antagelser (investor) (5)'!$C$9,"",DATE(YEAR(AJH20),MONTH(AJH20)+'Antagelser (investor) (5)'!$C$8,DAY(AJH20)))),"")</f>
        <v/>
      </c>
      <c r="AJJ20" s="30" t="str">
        <f>+IFERROR(IF(AJI20="Dato",'Antagelser (investor) (5)'!$C$7,IF(AJI20='Antagelser (investor) (5)'!$C$9,"",DATE(YEAR(AJI20),MONTH(AJI20)+'Antagelser (investor) (5)'!$C$8,DAY(AJI20)))),"")</f>
        <v/>
      </c>
      <c r="AJK20" s="30" t="str">
        <f>+IFERROR(IF(AJJ20="Dato",'Antagelser (investor) (5)'!$C$7,IF(AJJ20='Antagelser (investor) (5)'!$C$9,"",DATE(YEAR(AJJ20),MONTH(AJJ20)+'Antagelser (investor) (5)'!$C$8,DAY(AJJ20)))),"")</f>
        <v/>
      </c>
      <c r="AJL20" s="30" t="str">
        <f>+IFERROR(IF(AJK20="Dato",'Antagelser (investor) (5)'!$C$7,IF(AJK20='Antagelser (investor) (5)'!$C$9,"",DATE(YEAR(AJK20),MONTH(AJK20)+'Antagelser (investor) (5)'!$C$8,DAY(AJK20)))),"")</f>
        <v/>
      </c>
      <c r="AJM20" s="30" t="str">
        <f>+IFERROR(IF(AJL20="Dato",'Antagelser (investor) (5)'!$C$7,IF(AJL20='Antagelser (investor) (5)'!$C$9,"",DATE(YEAR(AJL20),MONTH(AJL20)+'Antagelser (investor) (5)'!$C$8,DAY(AJL20)))),"")</f>
        <v/>
      </c>
      <c r="AJN20" s="30" t="str">
        <f>+IFERROR(IF(AJM20="Dato",'Antagelser (investor) (5)'!$C$7,IF(AJM20='Antagelser (investor) (5)'!$C$9,"",DATE(YEAR(AJM20),MONTH(AJM20)+'Antagelser (investor) (5)'!$C$8,DAY(AJM20)))),"")</f>
        <v/>
      </c>
      <c r="AJO20" s="30" t="str">
        <f>+IFERROR(IF(AJN20="Dato",'Antagelser (investor) (5)'!$C$7,IF(AJN20='Antagelser (investor) (5)'!$C$9,"",DATE(YEAR(AJN20),MONTH(AJN20)+'Antagelser (investor) (5)'!$C$8,DAY(AJN20)))),"")</f>
        <v/>
      </c>
      <c r="AJP20" s="30" t="str">
        <f>+IFERROR(IF(AJO20="Dato",'Antagelser (investor) (5)'!$C$7,IF(AJO20='Antagelser (investor) (5)'!$C$9,"",DATE(YEAR(AJO20),MONTH(AJO20)+'Antagelser (investor) (5)'!$C$8,DAY(AJO20)))),"")</f>
        <v/>
      </c>
      <c r="AJQ20" s="30" t="str">
        <f>+IFERROR(IF(AJP20="Dato",'Antagelser (investor) (5)'!$C$7,IF(AJP20='Antagelser (investor) (5)'!$C$9,"",DATE(YEAR(AJP20),MONTH(AJP20)+'Antagelser (investor) (5)'!$C$8,DAY(AJP20)))),"")</f>
        <v/>
      </c>
      <c r="AJR20" s="30" t="str">
        <f>+IFERROR(IF(AJQ20="Dato",'Antagelser (investor) (5)'!$C$7,IF(AJQ20='Antagelser (investor) (5)'!$C$9,"",DATE(YEAR(AJQ20),MONTH(AJQ20)+'Antagelser (investor) (5)'!$C$8,DAY(AJQ20)))),"")</f>
        <v/>
      </c>
      <c r="AJS20" s="30" t="str">
        <f>+IFERROR(IF(AJR20="Dato",'Antagelser (investor) (5)'!$C$7,IF(AJR20='Antagelser (investor) (5)'!$C$9,"",DATE(YEAR(AJR20),MONTH(AJR20)+'Antagelser (investor) (5)'!$C$8,DAY(AJR20)))),"")</f>
        <v/>
      </c>
      <c r="AJT20" s="30" t="str">
        <f>+IFERROR(IF(AJS20="Dato",'Antagelser (investor) (5)'!$C$7,IF(AJS20='Antagelser (investor) (5)'!$C$9,"",DATE(YEAR(AJS20),MONTH(AJS20)+'Antagelser (investor) (5)'!$C$8,DAY(AJS20)))),"")</f>
        <v/>
      </c>
      <c r="AJU20" s="30" t="str">
        <f>+IFERROR(IF(AJT20="Dato",'Antagelser (investor) (5)'!$C$7,IF(AJT20='Antagelser (investor) (5)'!$C$9,"",DATE(YEAR(AJT20),MONTH(AJT20)+'Antagelser (investor) (5)'!$C$8,DAY(AJT20)))),"")</f>
        <v/>
      </c>
      <c r="AJV20" s="30" t="str">
        <f>+IFERROR(IF(AJU20="Dato",'Antagelser (investor) (5)'!$C$7,IF(AJU20='Antagelser (investor) (5)'!$C$9,"",DATE(YEAR(AJU20),MONTH(AJU20)+'Antagelser (investor) (5)'!$C$8,DAY(AJU20)))),"")</f>
        <v/>
      </c>
      <c r="AJW20" s="30" t="str">
        <f>+IFERROR(IF(AJV20="Dato",'Antagelser (investor) (5)'!$C$7,IF(AJV20='Antagelser (investor) (5)'!$C$9,"",DATE(YEAR(AJV20),MONTH(AJV20)+'Antagelser (investor) (5)'!$C$8,DAY(AJV20)))),"")</f>
        <v/>
      </c>
      <c r="AJX20" s="30" t="str">
        <f>+IFERROR(IF(AJW20="Dato",'Antagelser (investor) (5)'!$C$7,IF(AJW20='Antagelser (investor) (5)'!$C$9,"",DATE(YEAR(AJW20),MONTH(AJW20)+'Antagelser (investor) (5)'!$C$8,DAY(AJW20)))),"")</f>
        <v/>
      </c>
      <c r="AJY20" s="30" t="str">
        <f>+IFERROR(IF(AJX20="Dato",'Antagelser (investor) (5)'!$C$7,IF(AJX20='Antagelser (investor) (5)'!$C$9,"",DATE(YEAR(AJX20),MONTH(AJX20)+'Antagelser (investor) (5)'!$C$8,DAY(AJX20)))),"")</f>
        <v/>
      </c>
      <c r="AJZ20" s="30" t="str">
        <f>+IFERROR(IF(AJY20="Dato",'Antagelser (investor) (5)'!$C$7,IF(AJY20='Antagelser (investor) (5)'!$C$9,"",DATE(YEAR(AJY20),MONTH(AJY20)+'Antagelser (investor) (5)'!$C$8,DAY(AJY20)))),"")</f>
        <v/>
      </c>
      <c r="AKA20" s="30" t="str">
        <f>+IFERROR(IF(AJZ20="Dato",'Antagelser (investor) (5)'!$C$7,IF(AJZ20='Antagelser (investor) (5)'!$C$9,"",DATE(YEAR(AJZ20),MONTH(AJZ20)+'Antagelser (investor) (5)'!$C$8,DAY(AJZ20)))),"")</f>
        <v/>
      </c>
      <c r="AKB20" s="30" t="str">
        <f>+IFERROR(IF(AKA20="Dato",'Antagelser (investor) (5)'!$C$7,IF(AKA20='Antagelser (investor) (5)'!$C$9,"",DATE(YEAR(AKA20),MONTH(AKA20)+'Antagelser (investor) (5)'!$C$8,DAY(AKA20)))),"")</f>
        <v/>
      </c>
      <c r="AKC20" s="30" t="str">
        <f>+IFERROR(IF(AKB20="Dato",'Antagelser (investor) (5)'!$C$7,IF(AKB20='Antagelser (investor) (5)'!$C$9,"",DATE(YEAR(AKB20),MONTH(AKB20)+'Antagelser (investor) (5)'!$C$8,DAY(AKB20)))),"")</f>
        <v/>
      </c>
      <c r="AKD20" s="30" t="str">
        <f>+IFERROR(IF(AKC20="Dato",'Antagelser (investor) (5)'!$C$7,IF(AKC20='Antagelser (investor) (5)'!$C$9,"",DATE(YEAR(AKC20),MONTH(AKC20)+'Antagelser (investor) (5)'!$C$8,DAY(AKC20)))),"")</f>
        <v/>
      </c>
      <c r="AKE20" s="30" t="str">
        <f>+IFERROR(IF(AKD20="Dato",'Antagelser (investor) (5)'!$C$7,IF(AKD20='Antagelser (investor) (5)'!$C$9,"",DATE(YEAR(AKD20),MONTH(AKD20)+'Antagelser (investor) (5)'!$C$8,DAY(AKD20)))),"")</f>
        <v/>
      </c>
      <c r="AKF20" s="30" t="str">
        <f>+IFERROR(IF(AKE20="Dato",'Antagelser (investor) (5)'!$C$7,IF(AKE20='Antagelser (investor) (5)'!$C$9,"",DATE(YEAR(AKE20),MONTH(AKE20)+'Antagelser (investor) (5)'!$C$8,DAY(AKE20)))),"")</f>
        <v/>
      </c>
      <c r="AKG20" s="30" t="str">
        <f>+IFERROR(IF(AKF20="Dato",'Antagelser (investor) (5)'!$C$7,IF(AKF20='Antagelser (investor) (5)'!$C$9,"",DATE(YEAR(AKF20),MONTH(AKF20)+'Antagelser (investor) (5)'!$C$8,DAY(AKF20)))),"")</f>
        <v/>
      </c>
      <c r="AKH20" s="30" t="str">
        <f>+IFERROR(IF(AKG20="Dato",'Antagelser (investor) (5)'!$C$7,IF(AKG20='Antagelser (investor) (5)'!$C$9,"",DATE(YEAR(AKG20),MONTH(AKG20)+'Antagelser (investor) (5)'!$C$8,DAY(AKG20)))),"")</f>
        <v/>
      </c>
      <c r="AKI20" s="30" t="str">
        <f>+IFERROR(IF(AKH20="Dato",'Antagelser (investor) (5)'!$C$7,IF(AKH20='Antagelser (investor) (5)'!$C$9,"",DATE(YEAR(AKH20),MONTH(AKH20)+'Antagelser (investor) (5)'!$C$8,DAY(AKH20)))),"")</f>
        <v/>
      </c>
      <c r="AKJ20" s="30" t="str">
        <f>+IFERROR(IF(AKI20="Dato",'Antagelser (investor) (5)'!$C$7,IF(AKI20='Antagelser (investor) (5)'!$C$9,"",DATE(YEAR(AKI20),MONTH(AKI20)+'Antagelser (investor) (5)'!$C$8,DAY(AKI20)))),"")</f>
        <v/>
      </c>
      <c r="AKK20" s="30" t="str">
        <f>+IFERROR(IF(AKJ20="Dato",'Antagelser (investor) (5)'!$C$7,IF(AKJ20='Antagelser (investor) (5)'!$C$9,"",DATE(YEAR(AKJ20),MONTH(AKJ20)+'Antagelser (investor) (5)'!$C$8,DAY(AKJ20)))),"")</f>
        <v/>
      </c>
      <c r="AKL20" s="30" t="str">
        <f>+IFERROR(IF(AKK20="Dato",'Antagelser (investor) (5)'!$C$7,IF(AKK20='Antagelser (investor) (5)'!$C$9,"",DATE(YEAR(AKK20),MONTH(AKK20)+'Antagelser (investor) (5)'!$C$8,DAY(AKK20)))),"")</f>
        <v/>
      </c>
      <c r="AKM20" s="30" t="str">
        <f>+IFERROR(IF(AKL20="Dato",'Antagelser (investor) (5)'!$C$7,IF(AKL20='Antagelser (investor) (5)'!$C$9,"",DATE(YEAR(AKL20),MONTH(AKL20)+'Antagelser (investor) (5)'!$C$8,DAY(AKL20)))),"")</f>
        <v/>
      </c>
      <c r="AKN20" s="30" t="str">
        <f>+IFERROR(IF(AKM20="Dato",'Antagelser (investor) (5)'!$C$7,IF(AKM20='Antagelser (investor) (5)'!$C$9,"",DATE(YEAR(AKM20),MONTH(AKM20)+'Antagelser (investor) (5)'!$C$8,DAY(AKM20)))),"")</f>
        <v/>
      </c>
      <c r="AKO20" s="30" t="str">
        <f>+IFERROR(IF(AKN20="Dato",'Antagelser (investor) (5)'!$C$7,IF(AKN20='Antagelser (investor) (5)'!$C$9,"",DATE(YEAR(AKN20),MONTH(AKN20)+'Antagelser (investor) (5)'!$C$8,DAY(AKN20)))),"")</f>
        <v/>
      </c>
      <c r="AKP20" s="30" t="str">
        <f>+IFERROR(IF(AKO20="Dato",'Antagelser (investor) (5)'!$C$7,IF(AKO20='Antagelser (investor) (5)'!$C$9,"",DATE(YEAR(AKO20),MONTH(AKO20)+'Antagelser (investor) (5)'!$C$8,DAY(AKO20)))),"")</f>
        <v/>
      </c>
      <c r="AKQ20" s="30" t="str">
        <f>+IFERROR(IF(AKP20="Dato",'Antagelser (investor) (5)'!$C$7,IF(AKP20='Antagelser (investor) (5)'!$C$9,"",DATE(YEAR(AKP20),MONTH(AKP20)+'Antagelser (investor) (5)'!$C$8,DAY(AKP20)))),"")</f>
        <v/>
      </c>
      <c r="AKR20" s="30" t="str">
        <f>+IFERROR(IF(AKQ20="Dato",'Antagelser (investor) (5)'!$C$7,IF(AKQ20='Antagelser (investor) (5)'!$C$9,"",DATE(YEAR(AKQ20),MONTH(AKQ20)+'Antagelser (investor) (5)'!$C$8,DAY(AKQ20)))),"")</f>
        <v/>
      </c>
      <c r="AKS20" s="30" t="str">
        <f>+IFERROR(IF(AKR20="Dato",'Antagelser (investor) (5)'!$C$7,IF(AKR20='Antagelser (investor) (5)'!$C$9,"",DATE(YEAR(AKR20),MONTH(AKR20)+'Antagelser (investor) (5)'!$C$8,DAY(AKR20)))),"")</f>
        <v/>
      </c>
      <c r="AKT20" s="30" t="str">
        <f>+IFERROR(IF(AKS20="Dato",'Antagelser (investor) (5)'!$C$7,IF(AKS20='Antagelser (investor) (5)'!$C$9,"",DATE(YEAR(AKS20),MONTH(AKS20)+'Antagelser (investor) (5)'!$C$8,DAY(AKS20)))),"")</f>
        <v/>
      </c>
      <c r="AKU20" s="30" t="str">
        <f>+IFERROR(IF(AKT20="Dato",'Antagelser (investor) (5)'!$C$7,IF(AKT20='Antagelser (investor) (5)'!$C$9,"",DATE(YEAR(AKT20),MONTH(AKT20)+'Antagelser (investor) (5)'!$C$8,DAY(AKT20)))),"")</f>
        <v/>
      </c>
      <c r="AKV20" s="30" t="str">
        <f>+IFERROR(IF(AKU20="Dato",'Antagelser (investor) (5)'!$C$7,IF(AKU20='Antagelser (investor) (5)'!$C$9,"",DATE(YEAR(AKU20),MONTH(AKU20)+'Antagelser (investor) (5)'!$C$8,DAY(AKU20)))),"")</f>
        <v/>
      </c>
      <c r="AKW20" s="30" t="str">
        <f>+IFERROR(IF(AKV20="Dato",'Antagelser (investor) (5)'!$C$7,IF(AKV20='Antagelser (investor) (5)'!$C$9,"",DATE(YEAR(AKV20),MONTH(AKV20)+'Antagelser (investor) (5)'!$C$8,DAY(AKV20)))),"")</f>
        <v/>
      </c>
      <c r="AKX20" s="30" t="str">
        <f>+IFERROR(IF(AKW20="Dato",'Antagelser (investor) (5)'!$C$7,IF(AKW20='Antagelser (investor) (5)'!$C$9,"",DATE(YEAR(AKW20),MONTH(AKW20)+'Antagelser (investor) (5)'!$C$8,DAY(AKW20)))),"")</f>
        <v/>
      </c>
      <c r="AKY20" s="30" t="str">
        <f>+IFERROR(IF(AKX20="Dato",'Antagelser (investor) (5)'!$C$7,IF(AKX20='Antagelser (investor) (5)'!$C$9,"",DATE(YEAR(AKX20),MONTH(AKX20)+'Antagelser (investor) (5)'!$C$8,DAY(AKX20)))),"")</f>
        <v/>
      </c>
      <c r="AKZ20" s="30" t="str">
        <f>+IFERROR(IF(AKY20="Dato",'Antagelser (investor) (5)'!$C$7,IF(AKY20='Antagelser (investor) (5)'!$C$9,"",DATE(YEAR(AKY20),MONTH(AKY20)+'Antagelser (investor) (5)'!$C$8,DAY(AKY20)))),"")</f>
        <v/>
      </c>
      <c r="ALA20" s="30" t="str">
        <f>+IFERROR(IF(AKZ20="Dato",'Antagelser (investor) (5)'!$C$7,IF(AKZ20='Antagelser (investor) (5)'!$C$9,"",DATE(YEAR(AKZ20),MONTH(AKZ20)+'Antagelser (investor) (5)'!$C$8,DAY(AKZ20)))),"")</f>
        <v/>
      </c>
      <c r="ALB20" s="30" t="str">
        <f>+IFERROR(IF(ALA20="Dato",'Antagelser (investor) (5)'!$C$7,IF(ALA20='Antagelser (investor) (5)'!$C$9,"",DATE(YEAR(ALA20),MONTH(ALA20)+'Antagelser (investor) (5)'!$C$8,DAY(ALA20)))),"")</f>
        <v/>
      </c>
      <c r="ALC20" s="30" t="str">
        <f>+IFERROR(IF(ALB20="Dato",'Antagelser (investor) (5)'!$C$7,IF(ALB20='Antagelser (investor) (5)'!$C$9,"",DATE(YEAR(ALB20),MONTH(ALB20)+'Antagelser (investor) (5)'!$C$8,DAY(ALB20)))),"")</f>
        <v/>
      </c>
      <c r="ALD20" s="30" t="str">
        <f>+IFERROR(IF(ALC20="Dato",'Antagelser (investor) (5)'!$C$7,IF(ALC20='Antagelser (investor) (5)'!$C$9,"",DATE(YEAR(ALC20),MONTH(ALC20)+'Antagelser (investor) (5)'!$C$8,DAY(ALC20)))),"")</f>
        <v/>
      </c>
      <c r="ALE20" s="30" t="str">
        <f>+IFERROR(IF(ALD20="Dato",'Antagelser (investor) (5)'!$C$7,IF(ALD20='Antagelser (investor) (5)'!$C$9,"",DATE(YEAR(ALD20),MONTH(ALD20)+'Antagelser (investor) (5)'!$C$8,DAY(ALD20)))),"")</f>
        <v/>
      </c>
      <c r="ALF20" s="30" t="str">
        <f>+IFERROR(IF(ALE20="Dato",'Antagelser (investor) (5)'!$C$7,IF(ALE20='Antagelser (investor) (5)'!$C$9,"",DATE(YEAR(ALE20),MONTH(ALE20)+'Antagelser (investor) (5)'!$C$8,DAY(ALE20)))),"")</f>
        <v/>
      </c>
      <c r="ALG20" s="30" t="str">
        <f>+IFERROR(IF(ALF20="Dato",'Antagelser (investor) (5)'!$C$7,IF(ALF20='Antagelser (investor) (5)'!$C$9,"",DATE(YEAR(ALF20),MONTH(ALF20)+'Antagelser (investor) (5)'!$C$8,DAY(ALF20)))),"")</f>
        <v/>
      </c>
      <c r="ALH20" s="30" t="str">
        <f>+IFERROR(IF(ALG20="Dato",'Antagelser (investor) (5)'!$C$7,IF(ALG20='Antagelser (investor) (5)'!$C$9,"",DATE(YEAR(ALG20),MONTH(ALG20)+'Antagelser (investor) (5)'!$C$8,DAY(ALG20)))),"")</f>
        <v/>
      </c>
      <c r="ALI20" s="30" t="str">
        <f>+IFERROR(IF(ALH20="Dato",'Antagelser (investor) (5)'!$C$7,IF(ALH20='Antagelser (investor) (5)'!$C$9,"",DATE(YEAR(ALH20),MONTH(ALH20)+'Antagelser (investor) (5)'!$C$8,DAY(ALH20)))),"")</f>
        <v/>
      </c>
      <c r="ALJ20" s="30" t="str">
        <f>+IFERROR(IF(ALI20="Dato",'Antagelser (investor) (5)'!$C$7,IF(ALI20='Antagelser (investor) (5)'!$C$9,"",DATE(YEAR(ALI20),MONTH(ALI20)+'Antagelser (investor) (5)'!$C$8,DAY(ALI20)))),"")</f>
        <v/>
      </c>
      <c r="ALK20" s="30" t="str">
        <f>+IFERROR(IF(ALJ20="Dato",'Antagelser (investor) (5)'!$C$7,IF(ALJ20='Antagelser (investor) (5)'!$C$9,"",DATE(YEAR(ALJ20),MONTH(ALJ20)+'Antagelser (investor) (5)'!$C$8,DAY(ALJ20)))),"")</f>
        <v/>
      </c>
      <c r="ALL20" s="30" t="str">
        <f>+IFERROR(IF(ALK20="Dato",'Antagelser (investor) (5)'!$C$7,IF(ALK20='Antagelser (investor) (5)'!$C$9,"",DATE(YEAR(ALK20),MONTH(ALK20)+'Antagelser (investor) (5)'!$C$8,DAY(ALK20)))),"")</f>
        <v/>
      </c>
      <c r="ALM20" s="30" t="str">
        <f>+IFERROR(IF(ALL20="Dato",'Antagelser (investor) (5)'!$C$7,IF(ALL20='Antagelser (investor) (5)'!$C$9,"",DATE(YEAR(ALL20),MONTH(ALL20)+'Antagelser (investor) (5)'!$C$8,DAY(ALL20)))),"")</f>
        <v/>
      </c>
      <c r="ALN20" s="30" t="str">
        <f>+IFERROR(IF(ALM20="Dato",'Antagelser (investor) (5)'!$C$7,IF(ALM20='Antagelser (investor) (5)'!$C$9,"",DATE(YEAR(ALM20),MONTH(ALM20)+'Antagelser (investor) (5)'!$C$8,DAY(ALM20)))),"")</f>
        <v/>
      </c>
      <c r="ALO20" s="30" t="str">
        <f>+IFERROR(IF(ALN20="Dato",'Antagelser (investor) (5)'!$C$7,IF(ALN20='Antagelser (investor) (5)'!$C$9,"",DATE(YEAR(ALN20),MONTH(ALN20)+'Antagelser (investor) (5)'!$C$8,DAY(ALN20)))),"")</f>
        <v/>
      </c>
      <c r="ALP20" s="30" t="str">
        <f>+IFERROR(IF(ALO20="Dato",'Antagelser (investor) (5)'!$C$7,IF(ALO20='Antagelser (investor) (5)'!$C$9,"",DATE(YEAR(ALO20),MONTH(ALO20)+'Antagelser (investor) (5)'!$C$8,DAY(ALO20)))),"")</f>
        <v/>
      </c>
      <c r="ALQ20" s="30" t="str">
        <f>+IFERROR(IF(ALP20="Dato",'Antagelser (investor) (5)'!$C$7,IF(ALP20='Antagelser (investor) (5)'!$C$9,"",DATE(YEAR(ALP20),MONTH(ALP20)+'Antagelser (investor) (5)'!$C$8,DAY(ALP20)))),"")</f>
        <v/>
      </c>
      <c r="ALR20" s="30" t="str">
        <f>+IFERROR(IF(ALQ20="Dato",'Antagelser (investor) (5)'!$C$7,IF(ALQ20='Antagelser (investor) (5)'!$C$9,"",DATE(YEAR(ALQ20),MONTH(ALQ20)+'Antagelser (investor) (5)'!$C$8,DAY(ALQ20)))),"")</f>
        <v/>
      </c>
      <c r="ALS20" s="30" t="str">
        <f>+IFERROR(IF(ALR20="Dato",'Antagelser (investor) (5)'!$C$7,IF(ALR20='Antagelser (investor) (5)'!$C$9,"",DATE(YEAR(ALR20),MONTH(ALR20)+'Antagelser (investor) (5)'!$C$8,DAY(ALR20)))),"")</f>
        <v/>
      </c>
      <c r="ALT20" s="30" t="str">
        <f>+IFERROR(IF(ALS20="Dato",'Antagelser (investor) (5)'!$C$7,IF(ALS20='Antagelser (investor) (5)'!$C$9,"",DATE(YEAR(ALS20),MONTH(ALS20)+'Antagelser (investor) (5)'!$C$8,DAY(ALS20)))),"")</f>
        <v/>
      </c>
      <c r="ALU20" s="30" t="str">
        <f>+IFERROR(IF(ALT20="Dato",'Antagelser (investor) (5)'!$C$7,IF(ALT20='Antagelser (investor) (5)'!$C$9,"",DATE(YEAR(ALT20),MONTH(ALT20)+'Antagelser (investor) (5)'!$C$8,DAY(ALT20)))),"")</f>
        <v/>
      </c>
      <c r="ALV20" s="30" t="str">
        <f>+IFERROR(IF(ALU20="Dato",'Antagelser (investor) (5)'!$C$7,IF(ALU20='Antagelser (investor) (5)'!$C$9,"",DATE(YEAR(ALU20),MONTH(ALU20)+'Antagelser (investor) (5)'!$C$8,DAY(ALU20)))),"")</f>
        <v/>
      </c>
      <c r="ALW20" s="30" t="str">
        <f>+IFERROR(IF(ALV20="Dato",'Antagelser (investor) (5)'!$C$7,IF(ALV20='Antagelser (investor) (5)'!$C$9,"",DATE(YEAR(ALV20),MONTH(ALV20)+'Antagelser (investor) (5)'!$C$8,DAY(ALV20)))),"")</f>
        <v/>
      </c>
      <c r="ALX20" s="30" t="str">
        <f>+IFERROR(IF(ALW20="Dato",'Antagelser (investor) (5)'!$C$7,IF(ALW20='Antagelser (investor) (5)'!$C$9,"",DATE(YEAR(ALW20),MONTH(ALW20)+'Antagelser (investor) (5)'!$C$8,DAY(ALW20)))),"")</f>
        <v/>
      </c>
      <c r="ALY20" s="30" t="str">
        <f>+IFERROR(IF(ALX20="Dato",'Antagelser (investor) (5)'!$C$7,IF(ALX20='Antagelser (investor) (5)'!$C$9,"",DATE(YEAR(ALX20),MONTH(ALX20)+'Antagelser (investor) (5)'!$C$8,DAY(ALX20)))),"")</f>
        <v/>
      </c>
      <c r="ALZ20" s="30" t="str">
        <f>+IFERROR(IF(ALY20="Dato",'Antagelser (investor) (5)'!$C$7,IF(ALY20='Antagelser (investor) (5)'!$C$9,"",DATE(YEAR(ALY20),MONTH(ALY20)+'Antagelser (investor) (5)'!$C$8,DAY(ALY20)))),"")</f>
        <v/>
      </c>
      <c r="AMA20" s="30" t="str">
        <f>+IFERROR(IF(ALZ20="Dato",'Antagelser (investor) (5)'!$C$7,IF(ALZ20='Antagelser (investor) (5)'!$C$9,"",DATE(YEAR(ALZ20),MONTH(ALZ20)+'Antagelser (investor) (5)'!$C$8,DAY(ALZ20)))),"")</f>
        <v/>
      </c>
      <c r="AMB20" s="30" t="str">
        <f>+IFERROR(IF(AMA20="Dato",'Antagelser (investor) (5)'!$C$7,IF(AMA20='Antagelser (investor) (5)'!$C$9,"",DATE(YEAR(AMA20),MONTH(AMA20)+'Antagelser (investor) (5)'!$C$8,DAY(AMA20)))),"")</f>
        <v/>
      </c>
      <c r="AMC20" s="30" t="str">
        <f>+IFERROR(IF(AMB20="Dato",'Antagelser (investor) (5)'!$C$7,IF(AMB20='Antagelser (investor) (5)'!$C$9,"",DATE(YEAR(AMB20),MONTH(AMB20)+'Antagelser (investor) (5)'!$C$8,DAY(AMB20)))),"")</f>
        <v/>
      </c>
      <c r="AMD20" s="30" t="str">
        <f>+IFERROR(IF(AMC20="Dato",'Antagelser (investor) (5)'!$C$7,IF(AMC20='Antagelser (investor) (5)'!$C$9,"",DATE(YEAR(AMC20),MONTH(AMC20)+'Antagelser (investor) (5)'!$C$8,DAY(AMC20)))),"")</f>
        <v/>
      </c>
      <c r="AME20" s="30" t="str">
        <f>+IFERROR(IF(AMD20="Dato",'Antagelser (investor) (5)'!$C$7,IF(AMD20='Antagelser (investor) (5)'!$C$9,"",DATE(YEAR(AMD20),MONTH(AMD20)+'Antagelser (investor) (5)'!$C$8,DAY(AMD20)))),"")</f>
        <v/>
      </c>
      <c r="AMF20" s="30" t="str">
        <f>+IFERROR(IF(AME20="Dato",'Antagelser (investor) (5)'!$C$7,IF(AME20='Antagelser (investor) (5)'!$C$9,"",DATE(YEAR(AME20),MONTH(AME20)+'Antagelser (investor) (5)'!$C$8,DAY(AME20)))),"")</f>
        <v/>
      </c>
      <c r="AMG20" s="30" t="str">
        <f>+IFERROR(IF(AMF20="Dato",'Antagelser (investor) (5)'!$C$7,IF(AMF20='Antagelser (investor) (5)'!$C$9,"",DATE(YEAR(AMF20),MONTH(AMF20)+'Antagelser (investor) (5)'!$C$8,DAY(AMF20)))),"")</f>
        <v/>
      </c>
      <c r="AMH20" s="30" t="str">
        <f>+IFERROR(IF(AMG20="Dato",'Antagelser (investor) (5)'!$C$7,IF(AMG20='Antagelser (investor) (5)'!$C$9,"",DATE(YEAR(AMG20),MONTH(AMG20)+'Antagelser (investor) (5)'!$C$8,DAY(AMG20)))),"")</f>
        <v/>
      </c>
      <c r="AMI20" s="30" t="str">
        <f>+IFERROR(IF(AMH20="Dato",'Antagelser (investor) (5)'!$C$7,IF(AMH20='Antagelser (investor) (5)'!$C$9,"",DATE(YEAR(AMH20),MONTH(AMH20)+'Antagelser (investor) (5)'!$C$8,DAY(AMH20)))),"")</f>
        <v/>
      </c>
      <c r="AMJ20" s="30" t="str">
        <f>+IFERROR(IF(AMI20="Dato",'Antagelser (investor) (5)'!$C$7,IF(AMI20='Antagelser (investor) (5)'!$C$9,"",DATE(YEAR(AMI20),MONTH(AMI20)+'Antagelser (investor) (5)'!$C$8,DAY(AMI20)))),"")</f>
        <v/>
      </c>
      <c r="AMK20" s="30" t="str">
        <f>+IFERROR(IF(AMJ20="Dato",'Antagelser (investor) (5)'!$C$7,IF(AMJ20='Antagelser (investor) (5)'!$C$9,"",DATE(YEAR(AMJ20),MONTH(AMJ20)+'Antagelser (investor) (5)'!$C$8,DAY(AMJ20)))),"")</f>
        <v/>
      </c>
      <c r="AML20" s="30" t="str">
        <f>+IFERROR(IF(AMK20="Dato",'Antagelser (investor) (5)'!$C$7,IF(AMK20='Antagelser (investor) (5)'!$C$9,"",DATE(YEAR(AMK20),MONTH(AMK20)+'Antagelser (investor) (5)'!$C$8,DAY(AMK20)))),"")</f>
        <v/>
      </c>
      <c r="AMM20" s="30" t="str">
        <f>+IFERROR(IF(AML20="Dato",'Antagelser (investor) (5)'!$C$7,IF(AML20='Antagelser (investor) (5)'!$C$9,"",DATE(YEAR(AML20),MONTH(AML20)+'Antagelser (investor) (5)'!$C$8,DAY(AML20)))),"")</f>
        <v/>
      </c>
      <c r="AMN20" s="30" t="str">
        <f>+IFERROR(IF(AMM20="Dato",'Antagelser (investor) (5)'!$C$7,IF(AMM20='Antagelser (investor) (5)'!$C$9,"",DATE(YEAR(AMM20),MONTH(AMM20)+'Antagelser (investor) (5)'!$C$8,DAY(AMM20)))),"")</f>
        <v/>
      </c>
      <c r="AMO20" s="30" t="str">
        <f>+IFERROR(IF(AMN20="Dato",'Antagelser (investor) (5)'!$C$7,IF(AMN20='Antagelser (investor) (5)'!$C$9,"",DATE(YEAR(AMN20),MONTH(AMN20)+'Antagelser (investor) (5)'!$C$8,DAY(AMN20)))),"")</f>
        <v/>
      </c>
      <c r="AMP20" s="30" t="str">
        <f>+IFERROR(IF(AMO20="Dato",'Antagelser (investor) (5)'!$C$7,IF(AMO20='Antagelser (investor) (5)'!$C$9,"",DATE(YEAR(AMO20),MONTH(AMO20)+'Antagelser (investor) (5)'!$C$8,DAY(AMO20)))),"")</f>
        <v/>
      </c>
      <c r="AMQ20" s="30" t="str">
        <f>+IFERROR(IF(AMP20="Dato",'Antagelser (investor) (5)'!$C$7,IF(AMP20='Antagelser (investor) (5)'!$C$9,"",DATE(YEAR(AMP20),MONTH(AMP20)+'Antagelser (investor) (5)'!$C$8,DAY(AMP20)))),"")</f>
        <v/>
      </c>
      <c r="AMR20" s="30" t="str">
        <f>+IFERROR(IF(AMQ20="Dato",'Antagelser (investor) (5)'!$C$7,IF(AMQ20='Antagelser (investor) (5)'!$C$9,"",DATE(YEAR(AMQ20),MONTH(AMQ20)+'Antagelser (investor) (5)'!$C$8,DAY(AMQ20)))),"")</f>
        <v/>
      </c>
      <c r="AMS20" s="30" t="str">
        <f>+IFERROR(IF(AMR20="Dato",'Antagelser (investor) (5)'!$C$7,IF(AMR20='Antagelser (investor) (5)'!$C$9,"",DATE(YEAR(AMR20),MONTH(AMR20)+'Antagelser (investor) (5)'!$C$8,DAY(AMR20)))),"")</f>
        <v/>
      </c>
      <c r="AMT20" s="30" t="str">
        <f>+IFERROR(IF(AMS20="Dato",'Antagelser (investor) (5)'!$C$7,IF(AMS20='Antagelser (investor) (5)'!$C$9,"",DATE(YEAR(AMS20),MONTH(AMS20)+'Antagelser (investor) (5)'!$C$8,DAY(AMS20)))),"")</f>
        <v/>
      </c>
      <c r="AMU20" s="30" t="str">
        <f>+IFERROR(IF(AMT20="Dato",'Antagelser (investor) (5)'!$C$7,IF(AMT20='Antagelser (investor) (5)'!$C$9,"",DATE(YEAR(AMT20),MONTH(AMT20)+'Antagelser (investor) (5)'!$C$8,DAY(AMT20)))),"")</f>
        <v/>
      </c>
      <c r="AMV20" s="30" t="str">
        <f>+IFERROR(IF(AMU20="Dato",'Antagelser (investor) (5)'!$C$7,IF(AMU20='Antagelser (investor) (5)'!$C$9,"",DATE(YEAR(AMU20),MONTH(AMU20)+'Antagelser (investor) (5)'!$C$8,DAY(AMU20)))),"")</f>
        <v/>
      </c>
      <c r="AMW20" s="30" t="str">
        <f>+IFERROR(IF(AMV20="Dato",'Antagelser (investor) (5)'!$C$7,IF(AMV20='Antagelser (investor) (5)'!$C$9,"",DATE(YEAR(AMV20),MONTH(AMV20)+'Antagelser (investor) (5)'!$C$8,DAY(AMV20)))),"")</f>
        <v/>
      </c>
      <c r="AMX20" s="30" t="str">
        <f>+IFERROR(IF(AMW20="Dato",'Antagelser (investor) (5)'!$C$7,IF(AMW20='Antagelser (investor) (5)'!$C$9,"",DATE(YEAR(AMW20),MONTH(AMW20)+'Antagelser (investor) (5)'!$C$8,DAY(AMW20)))),"")</f>
        <v/>
      </c>
      <c r="AMY20" s="30" t="str">
        <f>+IFERROR(IF(AMX20="Dato",'Antagelser (investor) (5)'!$C$7,IF(AMX20='Antagelser (investor) (5)'!$C$9,"",DATE(YEAR(AMX20),MONTH(AMX20)+'Antagelser (investor) (5)'!$C$8,DAY(AMX20)))),"")</f>
        <v/>
      </c>
      <c r="AMZ20" s="30" t="str">
        <f>+IFERROR(IF(AMY20="Dato",'Antagelser (investor) (5)'!$C$7,IF(AMY20='Antagelser (investor) (5)'!$C$9,"",DATE(YEAR(AMY20),MONTH(AMY20)+'Antagelser (investor) (5)'!$C$8,DAY(AMY20)))),"")</f>
        <v/>
      </c>
      <c r="ANA20" s="30" t="str">
        <f>+IFERROR(IF(AMZ20="Dato",'Antagelser (investor) (5)'!$C$7,IF(AMZ20='Antagelser (investor) (5)'!$C$9,"",DATE(YEAR(AMZ20),MONTH(AMZ20)+'Antagelser (investor) (5)'!$C$8,DAY(AMZ20)))),"")</f>
        <v/>
      </c>
      <c r="ANB20" s="30" t="str">
        <f>+IFERROR(IF(ANA20="Dato",'Antagelser (investor) (5)'!$C$7,IF(ANA20='Antagelser (investor) (5)'!$C$9,"",DATE(YEAR(ANA20),MONTH(ANA20)+'Antagelser (investor) (5)'!$C$8,DAY(ANA20)))),"")</f>
        <v/>
      </c>
      <c r="ANC20" s="30" t="str">
        <f>+IFERROR(IF(ANB20="Dato",'Antagelser (investor) (5)'!$C$7,IF(ANB20='Antagelser (investor) (5)'!$C$9,"",DATE(YEAR(ANB20),MONTH(ANB20)+'Antagelser (investor) (5)'!$C$8,DAY(ANB20)))),"")</f>
        <v/>
      </c>
      <c r="AND20" s="30" t="str">
        <f>+IFERROR(IF(ANC20="Dato",'Antagelser (investor) (5)'!$C$7,IF(ANC20='Antagelser (investor) (5)'!$C$9,"",DATE(YEAR(ANC20),MONTH(ANC20)+'Antagelser (investor) (5)'!$C$8,DAY(ANC20)))),"")</f>
        <v/>
      </c>
      <c r="ANE20" s="30" t="str">
        <f>+IFERROR(IF(AND20="Dato",'Antagelser (investor) (5)'!$C$7,IF(AND20='Antagelser (investor) (5)'!$C$9,"",DATE(YEAR(AND20),MONTH(AND20)+'Antagelser (investor) (5)'!$C$8,DAY(AND20)))),"")</f>
        <v/>
      </c>
      <c r="ANF20" s="30" t="str">
        <f>+IFERROR(IF(ANE20="Dato",'Antagelser (investor) (5)'!$C$7,IF(ANE20='Antagelser (investor) (5)'!$C$9,"",DATE(YEAR(ANE20),MONTH(ANE20)+'Antagelser (investor) (5)'!$C$8,DAY(ANE20)))),"")</f>
        <v/>
      </c>
      <c r="ANG20" s="30" t="str">
        <f>+IFERROR(IF(ANF20="Dato",'Antagelser (investor) (5)'!$C$7,IF(ANF20='Antagelser (investor) (5)'!$C$9,"",DATE(YEAR(ANF20),MONTH(ANF20)+'Antagelser (investor) (5)'!$C$8,DAY(ANF20)))),"")</f>
        <v/>
      </c>
      <c r="ANH20" s="30" t="str">
        <f>+IFERROR(IF(ANG20="Dato",'Antagelser (investor) (5)'!$C$7,IF(ANG20='Antagelser (investor) (5)'!$C$9,"",DATE(YEAR(ANG20),MONTH(ANG20)+'Antagelser (investor) (5)'!$C$8,DAY(ANG20)))),"")</f>
        <v/>
      </c>
      <c r="ANI20" s="30" t="str">
        <f>+IFERROR(IF(ANH20="Dato",'Antagelser (investor) (5)'!$C$7,IF(ANH20='Antagelser (investor) (5)'!$C$9,"",DATE(YEAR(ANH20),MONTH(ANH20)+'Antagelser (investor) (5)'!$C$8,DAY(ANH20)))),"")</f>
        <v/>
      </c>
      <c r="ANJ20" s="30" t="str">
        <f>+IFERROR(IF(ANI20="Dato",'Antagelser (investor) (5)'!$C$7,IF(ANI20='Antagelser (investor) (5)'!$C$9,"",DATE(YEAR(ANI20),MONTH(ANI20)+'Antagelser (investor) (5)'!$C$8,DAY(ANI20)))),"")</f>
        <v/>
      </c>
      <c r="ANK20" s="30" t="str">
        <f>+IFERROR(IF(ANJ20="Dato",'Antagelser (investor) (5)'!$C$7,IF(ANJ20='Antagelser (investor) (5)'!$C$9,"",DATE(YEAR(ANJ20),MONTH(ANJ20)+'Antagelser (investor) (5)'!$C$8,DAY(ANJ20)))),"")</f>
        <v/>
      </c>
      <c r="ANL20" s="30" t="str">
        <f>+IFERROR(IF(ANK20="Dato",'Antagelser (investor) (5)'!$C$7,IF(ANK20='Antagelser (investor) (5)'!$C$9,"",DATE(YEAR(ANK20),MONTH(ANK20)+'Antagelser (investor) (5)'!$C$8,DAY(ANK20)))),"")</f>
        <v/>
      </c>
      <c r="ANM20" s="30" t="str">
        <f>+IFERROR(IF(ANL20="Dato",'Antagelser (investor) (5)'!$C$7,IF(ANL20='Antagelser (investor) (5)'!$C$9,"",DATE(YEAR(ANL20),MONTH(ANL20)+'Antagelser (investor) (5)'!$C$8,DAY(ANL20)))),"")</f>
        <v/>
      </c>
      <c r="ANN20" s="30" t="str">
        <f>+IFERROR(IF(ANM20="Dato",'Antagelser (investor) (5)'!$C$7,IF(ANM20='Antagelser (investor) (5)'!$C$9,"",DATE(YEAR(ANM20),MONTH(ANM20)+'Antagelser (investor) (5)'!$C$8,DAY(ANM20)))),"")</f>
        <v/>
      </c>
      <c r="ANO20" s="30" t="str">
        <f>+IFERROR(IF(ANN20="Dato",'Antagelser (investor) (5)'!$C$7,IF(ANN20='Antagelser (investor) (5)'!$C$9,"",DATE(YEAR(ANN20),MONTH(ANN20)+'Antagelser (investor) (5)'!$C$8,DAY(ANN20)))),"")</f>
        <v/>
      </c>
      <c r="ANP20" s="30" t="str">
        <f>+IFERROR(IF(ANO20="Dato",'Antagelser (investor) (5)'!$C$7,IF(ANO20='Antagelser (investor) (5)'!$C$9,"",DATE(YEAR(ANO20),MONTH(ANO20)+'Antagelser (investor) (5)'!$C$8,DAY(ANO20)))),"")</f>
        <v/>
      </c>
      <c r="ANQ20" s="30" t="str">
        <f>+IFERROR(IF(ANP20="Dato",'Antagelser (investor) (5)'!$C$7,IF(ANP20='Antagelser (investor) (5)'!$C$9,"",DATE(YEAR(ANP20),MONTH(ANP20)+'Antagelser (investor) (5)'!$C$8,DAY(ANP20)))),"")</f>
        <v/>
      </c>
      <c r="ANR20" s="30" t="str">
        <f>+IFERROR(IF(ANQ20="Dato",'Antagelser (investor) (5)'!$C$7,IF(ANQ20='Antagelser (investor) (5)'!$C$9,"",DATE(YEAR(ANQ20),MONTH(ANQ20)+'Antagelser (investor) (5)'!$C$8,DAY(ANQ20)))),"")</f>
        <v/>
      </c>
      <c r="ANS20" s="30" t="str">
        <f>+IFERROR(IF(ANR20="Dato",'Antagelser (investor) (5)'!$C$7,IF(ANR20='Antagelser (investor) (5)'!$C$9,"",DATE(YEAR(ANR20),MONTH(ANR20)+'Antagelser (investor) (5)'!$C$8,DAY(ANR20)))),"")</f>
        <v/>
      </c>
      <c r="ANT20" s="30" t="str">
        <f>+IFERROR(IF(ANS20="Dato",'Antagelser (investor) (5)'!$C$7,IF(ANS20='Antagelser (investor) (5)'!$C$9,"",DATE(YEAR(ANS20),MONTH(ANS20)+'Antagelser (investor) (5)'!$C$8,DAY(ANS20)))),"")</f>
        <v/>
      </c>
      <c r="ANU20" s="30" t="str">
        <f>+IFERROR(IF(ANT20="Dato",'Antagelser (investor) (5)'!$C$7,IF(ANT20='Antagelser (investor) (5)'!$C$9,"",DATE(YEAR(ANT20),MONTH(ANT20)+'Antagelser (investor) (5)'!$C$8,DAY(ANT20)))),"")</f>
        <v/>
      </c>
      <c r="ANV20" s="30" t="str">
        <f>+IFERROR(IF(ANU20="Dato",'Antagelser (investor) (5)'!$C$7,IF(ANU20='Antagelser (investor) (5)'!$C$9,"",DATE(YEAR(ANU20),MONTH(ANU20)+'Antagelser (investor) (5)'!$C$8,DAY(ANU20)))),"")</f>
        <v/>
      </c>
      <c r="ANW20" s="30" t="str">
        <f>+IFERROR(IF(ANV20="Dato",'Antagelser (investor) (5)'!$C$7,IF(ANV20='Antagelser (investor) (5)'!$C$9,"",DATE(YEAR(ANV20),MONTH(ANV20)+'Antagelser (investor) (5)'!$C$8,DAY(ANV20)))),"")</f>
        <v/>
      </c>
      <c r="ANX20" s="30" t="str">
        <f>+IFERROR(IF(ANW20="Dato",'Antagelser (investor) (5)'!$C$7,IF(ANW20='Antagelser (investor) (5)'!$C$9,"",DATE(YEAR(ANW20),MONTH(ANW20)+'Antagelser (investor) (5)'!$C$8,DAY(ANW20)))),"")</f>
        <v/>
      </c>
      <c r="ANY20" s="30" t="str">
        <f>+IFERROR(IF(ANX20="Dato",'Antagelser (investor) (5)'!$C$7,IF(ANX20='Antagelser (investor) (5)'!$C$9,"",DATE(YEAR(ANX20),MONTH(ANX20)+'Antagelser (investor) (5)'!$C$8,DAY(ANX20)))),"")</f>
        <v/>
      </c>
      <c r="ANZ20" s="30" t="str">
        <f>+IFERROR(IF(ANY20="Dato",'Antagelser (investor) (5)'!$C$7,IF(ANY20='Antagelser (investor) (5)'!$C$9,"",DATE(YEAR(ANY20),MONTH(ANY20)+'Antagelser (investor) (5)'!$C$8,DAY(ANY20)))),"")</f>
        <v/>
      </c>
      <c r="AOA20" s="30" t="str">
        <f>+IFERROR(IF(ANZ20="Dato",'Antagelser (investor) (5)'!$C$7,IF(ANZ20='Antagelser (investor) (5)'!$C$9,"",DATE(YEAR(ANZ20),MONTH(ANZ20)+'Antagelser (investor) (5)'!$C$8,DAY(ANZ20)))),"")</f>
        <v/>
      </c>
      <c r="AOB20" s="30" t="str">
        <f>+IFERROR(IF(AOA20="Dato",'Antagelser (investor) (5)'!$C$7,IF(AOA20='Antagelser (investor) (5)'!$C$9,"",DATE(YEAR(AOA20),MONTH(AOA20)+'Antagelser (investor) (5)'!$C$8,DAY(AOA20)))),"")</f>
        <v/>
      </c>
      <c r="AOC20" s="30" t="str">
        <f>+IFERROR(IF(AOB20="Dato",'Antagelser (investor) (5)'!$C$7,IF(AOB20='Antagelser (investor) (5)'!$C$9,"",DATE(YEAR(AOB20),MONTH(AOB20)+'Antagelser (investor) (5)'!$C$8,DAY(AOB20)))),"")</f>
        <v/>
      </c>
      <c r="AOD20" s="30" t="str">
        <f>+IFERROR(IF(AOC20="Dato",'Antagelser (investor) (5)'!$C$7,IF(AOC20='Antagelser (investor) (5)'!$C$9,"",DATE(YEAR(AOC20),MONTH(AOC20)+'Antagelser (investor) (5)'!$C$8,DAY(AOC20)))),"")</f>
        <v/>
      </c>
      <c r="AOE20" s="30" t="str">
        <f>+IFERROR(IF(AOD20="Dato",'Antagelser (investor) (5)'!$C$7,IF(AOD20='Antagelser (investor) (5)'!$C$9,"",DATE(YEAR(AOD20),MONTH(AOD20)+'Antagelser (investor) (5)'!$C$8,DAY(AOD20)))),"")</f>
        <v/>
      </c>
      <c r="AOF20" s="30" t="str">
        <f>+IFERROR(IF(AOE20="Dato",'Antagelser (investor) (5)'!$C$7,IF(AOE20='Antagelser (investor) (5)'!$C$9,"",DATE(YEAR(AOE20),MONTH(AOE20)+'Antagelser (investor) (5)'!$C$8,DAY(AOE20)))),"")</f>
        <v/>
      </c>
      <c r="AOG20" s="30" t="str">
        <f>+IFERROR(IF(AOF20="Dato",'Antagelser (investor) (5)'!$C$7,IF(AOF20='Antagelser (investor) (5)'!$C$9,"",DATE(YEAR(AOF20),MONTH(AOF20)+'Antagelser (investor) (5)'!$C$8,DAY(AOF20)))),"")</f>
        <v/>
      </c>
      <c r="AOH20" s="30" t="str">
        <f>+IFERROR(IF(AOG20="Dato",'Antagelser (investor) (5)'!$C$7,IF(AOG20='Antagelser (investor) (5)'!$C$9,"",DATE(YEAR(AOG20),MONTH(AOG20)+'Antagelser (investor) (5)'!$C$8,DAY(AOG20)))),"")</f>
        <v/>
      </c>
      <c r="AOI20" s="30" t="str">
        <f>+IFERROR(IF(AOH20="Dato",'Antagelser (investor) (5)'!$C$7,IF(AOH20='Antagelser (investor) (5)'!$C$9,"",DATE(YEAR(AOH20),MONTH(AOH20)+'Antagelser (investor) (5)'!$C$8,DAY(AOH20)))),"")</f>
        <v/>
      </c>
      <c r="AOJ20" s="30" t="str">
        <f>+IFERROR(IF(AOI20="Dato",'Antagelser (investor) (5)'!$C$7,IF(AOI20='Antagelser (investor) (5)'!$C$9,"",DATE(YEAR(AOI20),MONTH(AOI20)+'Antagelser (investor) (5)'!$C$8,DAY(AOI20)))),"")</f>
        <v/>
      </c>
      <c r="AOK20" s="30" t="str">
        <f>+IFERROR(IF(AOJ20="Dato",'Antagelser (investor) (5)'!$C$7,IF(AOJ20='Antagelser (investor) (5)'!$C$9,"",DATE(YEAR(AOJ20),MONTH(AOJ20)+'Antagelser (investor) (5)'!$C$8,DAY(AOJ20)))),"")</f>
        <v/>
      </c>
      <c r="AOL20" s="30" t="str">
        <f>+IFERROR(IF(AOK20="Dato",'Antagelser (investor) (5)'!$C$7,IF(AOK20='Antagelser (investor) (5)'!$C$9,"",DATE(YEAR(AOK20),MONTH(AOK20)+'Antagelser (investor) (5)'!$C$8,DAY(AOK20)))),"")</f>
        <v/>
      </c>
      <c r="AOM20" s="30" t="str">
        <f>+IFERROR(IF(AOL20="Dato",'Antagelser (investor) (5)'!$C$7,IF(AOL20='Antagelser (investor) (5)'!$C$9,"",DATE(YEAR(AOL20),MONTH(AOL20)+'Antagelser (investor) (5)'!$C$8,DAY(AOL20)))),"")</f>
        <v/>
      </c>
      <c r="AON20" s="30" t="str">
        <f>+IFERROR(IF(AOM20="Dato",'Antagelser (investor) (5)'!$C$7,IF(AOM20='Antagelser (investor) (5)'!$C$9,"",DATE(YEAR(AOM20),MONTH(AOM20)+'Antagelser (investor) (5)'!$C$8,DAY(AOM20)))),"")</f>
        <v/>
      </c>
      <c r="AOO20" s="30" t="str">
        <f>+IFERROR(IF(AON20="Dato",'Antagelser (investor) (5)'!$C$7,IF(AON20='Antagelser (investor) (5)'!$C$9,"",DATE(YEAR(AON20),MONTH(AON20)+'Antagelser (investor) (5)'!$C$8,DAY(AON20)))),"")</f>
        <v/>
      </c>
      <c r="AOP20" s="30" t="str">
        <f>+IFERROR(IF(AOO20="Dato",'Antagelser (investor) (5)'!$C$7,IF(AOO20='Antagelser (investor) (5)'!$C$9,"",DATE(YEAR(AOO20),MONTH(AOO20)+'Antagelser (investor) (5)'!$C$8,DAY(AOO20)))),"")</f>
        <v/>
      </c>
      <c r="AOQ20" s="30" t="str">
        <f>+IFERROR(IF(AOP20="Dato",'Antagelser (investor) (5)'!$C$7,IF(AOP20='Antagelser (investor) (5)'!$C$9,"",DATE(YEAR(AOP20),MONTH(AOP20)+'Antagelser (investor) (5)'!$C$8,DAY(AOP20)))),"")</f>
        <v/>
      </c>
      <c r="AOR20" s="30" t="str">
        <f>+IFERROR(IF(AOQ20="Dato",'Antagelser (investor) (5)'!$C$7,IF(AOQ20='Antagelser (investor) (5)'!$C$9,"",DATE(YEAR(AOQ20),MONTH(AOQ20)+'Antagelser (investor) (5)'!$C$8,DAY(AOQ20)))),"")</f>
        <v/>
      </c>
      <c r="AOS20" s="30" t="str">
        <f>+IFERROR(IF(AOR20="Dato",'Antagelser (investor) (5)'!$C$7,IF(AOR20='Antagelser (investor) (5)'!$C$9,"",DATE(YEAR(AOR20),MONTH(AOR20)+'Antagelser (investor) (5)'!$C$8,DAY(AOR20)))),"")</f>
        <v/>
      </c>
      <c r="AOT20" s="30" t="str">
        <f>+IFERROR(IF(AOS20="Dato",'Antagelser (investor) (5)'!$C$7,IF(AOS20='Antagelser (investor) (5)'!$C$9,"",DATE(YEAR(AOS20),MONTH(AOS20)+'Antagelser (investor) (5)'!$C$8,DAY(AOS20)))),"")</f>
        <v/>
      </c>
      <c r="AOU20" s="30" t="str">
        <f>+IFERROR(IF(AOT20="Dato",'Antagelser (investor) (5)'!$C$7,IF(AOT20='Antagelser (investor) (5)'!$C$9,"",DATE(YEAR(AOT20),MONTH(AOT20)+'Antagelser (investor) (5)'!$C$8,DAY(AOT20)))),"")</f>
        <v/>
      </c>
      <c r="AOV20" s="30" t="str">
        <f>+IFERROR(IF(AOU20="Dato",'Antagelser (investor) (5)'!$C$7,IF(AOU20='Antagelser (investor) (5)'!$C$9,"",DATE(YEAR(AOU20),MONTH(AOU20)+'Antagelser (investor) (5)'!$C$8,DAY(AOU20)))),"")</f>
        <v/>
      </c>
      <c r="AOW20" s="30" t="str">
        <f>+IFERROR(IF(AOV20="Dato",'Antagelser (investor) (5)'!$C$7,IF(AOV20='Antagelser (investor) (5)'!$C$9,"",DATE(YEAR(AOV20),MONTH(AOV20)+'Antagelser (investor) (5)'!$C$8,DAY(AOV20)))),"")</f>
        <v/>
      </c>
      <c r="AOX20" s="30" t="str">
        <f>+IFERROR(IF(AOW20="Dato",'Antagelser (investor) (5)'!$C$7,IF(AOW20='Antagelser (investor) (5)'!$C$9,"",DATE(YEAR(AOW20),MONTH(AOW20)+'Antagelser (investor) (5)'!$C$8,DAY(AOW20)))),"")</f>
        <v/>
      </c>
      <c r="AOY20" s="30" t="str">
        <f>+IFERROR(IF(AOX20="Dato",'Antagelser (investor) (5)'!$C$7,IF(AOX20='Antagelser (investor) (5)'!$C$9,"",DATE(YEAR(AOX20),MONTH(AOX20)+'Antagelser (investor) (5)'!$C$8,DAY(AOX20)))),"")</f>
        <v/>
      </c>
      <c r="AOZ20" s="30" t="str">
        <f>+IFERROR(IF(AOY20="Dato",'Antagelser (investor) (5)'!$C$7,IF(AOY20='Antagelser (investor) (5)'!$C$9,"",DATE(YEAR(AOY20),MONTH(AOY20)+'Antagelser (investor) (5)'!$C$8,DAY(AOY20)))),"")</f>
        <v/>
      </c>
      <c r="APA20" s="30" t="str">
        <f>+IFERROR(IF(AOZ20="Dato",'Antagelser (investor) (5)'!$C$7,IF(AOZ20='Antagelser (investor) (5)'!$C$9,"",DATE(YEAR(AOZ20),MONTH(AOZ20)+'Antagelser (investor) (5)'!$C$8,DAY(AOZ20)))),"")</f>
        <v/>
      </c>
      <c r="APB20" s="30" t="str">
        <f>+IFERROR(IF(APA20="Dato",'Antagelser (investor) (5)'!$C$7,IF(APA20='Antagelser (investor) (5)'!$C$9,"",DATE(YEAR(APA20),MONTH(APA20)+'Antagelser (investor) (5)'!$C$8,DAY(APA20)))),"")</f>
        <v/>
      </c>
      <c r="APC20" s="30" t="str">
        <f>+IFERROR(IF(APB20="Dato",'Antagelser (investor) (5)'!$C$7,IF(APB20='Antagelser (investor) (5)'!$C$9,"",DATE(YEAR(APB20),MONTH(APB20)+'Antagelser (investor) (5)'!$C$8,DAY(APB20)))),"")</f>
        <v/>
      </c>
      <c r="APD20" s="30" t="str">
        <f>+IFERROR(IF(APC20="Dato",'Antagelser (investor) (5)'!$C$7,IF(APC20='Antagelser (investor) (5)'!$C$9,"",DATE(YEAR(APC20),MONTH(APC20)+'Antagelser (investor) (5)'!$C$8,DAY(APC20)))),"")</f>
        <v/>
      </c>
      <c r="APE20" s="30" t="str">
        <f>+IFERROR(IF(APD20="Dato",'Antagelser (investor) (5)'!$C$7,IF(APD20='Antagelser (investor) (5)'!$C$9,"",DATE(YEAR(APD20),MONTH(APD20)+'Antagelser (investor) (5)'!$C$8,DAY(APD20)))),"")</f>
        <v/>
      </c>
      <c r="APF20" s="30" t="str">
        <f>+IFERROR(IF(APE20="Dato",'Antagelser (investor) (5)'!$C$7,IF(APE20='Antagelser (investor) (5)'!$C$9,"",DATE(YEAR(APE20),MONTH(APE20)+'Antagelser (investor) (5)'!$C$8,DAY(APE20)))),"")</f>
        <v/>
      </c>
      <c r="APG20" s="30" t="str">
        <f>+IFERROR(IF(APF20="Dato",'Antagelser (investor) (5)'!$C$7,IF(APF20='Antagelser (investor) (5)'!$C$9,"",DATE(YEAR(APF20),MONTH(APF20)+'Antagelser (investor) (5)'!$C$8,DAY(APF20)))),"")</f>
        <v/>
      </c>
      <c r="APH20" s="30" t="str">
        <f>+IFERROR(IF(APG20="Dato",'Antagelser (investor) (5)'!$C$7,IF(APG20='Antagelser (investor) (5)'!$C$9,"",DATE(YEAR(APG20),MONTH(APG20)+'Antagelser (investor) (5)'!$C$8,DAY(APG20)))),"")</f>
        <v/>
      </c>
      <c r="API20" s="30" t="str">
        <f>+IFERROR(IF(APH20="Dato",'Antagelser (investor) (5)'!$C$7,IF(APH20='Antagelser (investor) (5)'!$C$9,"",DATE(YEAR(APH20),MONTH(APH20)+'Antagelser (investor) (5)'!$C$8,DAY(APH20)))),"")</f>
        <v/>
      </c>
      <c r="APJ20" s="30" t="str">
        <f>+IFERROR(IF(API20="Dato",'Antagelser (investor) (5)'!$C$7,IF(API20='Antagelser (investor) (5)'!$C$9,"",DATE(YEAR(API20),MONTH(API20)+'Antagelser (investor) (5)'!$C$8,DAY(API20)))),"")</f>
        <v/>
      </c>
      <c r="APK20" s="30" t="str">
        <f>+IFERROR(IF(APJ20="Dato",'Antagelser (investor) (5)'!$C$7,IF(APJ20='Antagelser (investor) (5)'!$C$9,"",DATE(YEAR(APJ20),MONTH(APJ20)+'Antagelser (investor) (5)'!$C$8,DAY(APJ20)))),"")</f>
        <v/>
      </c>
      <c r="APL20" s="30" t="str">
        <f>+IFERROR(IF(APK20="Dato",'Antagelser (investor) (5)'!$C$7,IF(APK20='Antagelser (investor) (5)'!$C$9,"",DATE(YEAR(APK20),MONTH(APK20)+'Antagelser (investor) (5)'!$C$8,DAY(APK20)))),"")</f>
        <v/>
      </c>
      <c r="APM20" s="30" t="str">
        <f>+IFERROR(IF(APL20="Dato",'Antagelser (investor) (5)'!$C$7,IF(APL20='Antagelser (investor) (5)'!$C$9,"",DATE(YEAR(APL20),MONTH(APL20)+'Antagelser (investor) (5)'!$C$8,DAY(APL20)))),"")</f>
        <v/>
      </c>
      <c r="APN20" s="30" t="str">
        <f>+IFERROR(IF(APM20="Dato",'Antagelser (investor) (5)'!$C$7,IF(APM20='Antagelser (investor) (5)'!$C$9,"",DATE(YEAR(APM20),MONTH(APM20)+'Antagelser (investor) (5)'!$C$8,DAY(APM20)))),"")</f>
        <v/>
      </c>
      <c r="APO20" s="30" t="str">
        <f>+IFERROR(IF(APN20="Dato",'Antagelser (investor) (5)'!$C$7,IF(APN20='Antagelser (investor) (5)'!$C$9,"",DATE(YEAR(APN20),MONTH(APN20)+'Antagelser (investor) (5)'!$C$8,DAY(APN20)))),"")</f>
        <v/>
      </c>
      <c r="APP20" s="30" t="str">
        <f>+IFERROR(IF(APO20="Dato",'Antagelser (investor) (5)'!$C$7,IF(APO20='Antagelser (investor) (5)'!$C$9,"",DATE(YEAR(APO20),MONTH(APO20)+'Antagelser (investor) (5)'!$C$8,DAY(APO20)))),"")</f>
        <v/>
      </c>
      <c r="APQ20" s="30" t="str">
        <f>+IFERROR(IF(APP20="Dato",'Antagelser (investor) (5)'!$C$7,IF(APP20='Antagelser (investor) (5)'!$C$9,"",DATE(YEAR(APP20),MONTH(APP20)+'Antagelser (investor) (5)'!$C$8,DAY(APP20)))),"")</f>
        <v/>
      </c>
      <c r="APR20" s="30" t="str">
        <f>+IFERROR(IF(APQ20="Dato",'Antagelser (investor) (5)'!$C$7,IF(APQ20='Antagelser (investor) (5)'!$C$9,"",DATE(YEAR(APQ20),MONTH(APQ20)+'Antagelser (investor) (5)'!$C$8,DAY(APQ20)))),"")</f>
        <v/>
      </c>
      <c r="APS20" s="30" t="str">
        <f>+IFERROR(IF(APR20="Dato",'Antagelser (investor) (5)'!$C$7,IF(APR20='Antagelser (investor) (5)'!$C$9,"",DATE(YEAR(APR20),MONTH(APR20)+'Antagelser (investor) (5)'!$C$8,DAY(APR20)))),"")</f>
        <v/>
      </c>
      <c r="APT20" s="30" t="str">
        <f>+IFERROR(IF(APS20="Dato",'Antagelser (investor) (5)'!$C$7,IF(APS20='Antagelser (investor) (5)'!$C$9,"",DATE(YEAR(APS20),MONTH(APS20)+'Antagelser (investor) (5)'!$C$8,DAY(APS20)))),"")</f>
        <v/>
      </c>
      <c r="APU20" s="30" t="str">
        <f>+IFERROR(IF(APT20="Dato",'Antagelser (investor) (5)'!$C$7,IF(APT20='Antagelser (investor) (5)'!$C$9,"",DATE(YEAR(APT20),MONTH(APT20)+'Antagelser (investor) (5)'!$C$8,DAY(APT20)))),"")</f>
        <v/>
      </c>
      <c r="APV20" s="30" t="str">
        <f>+IFERROR(IF(APU20="Dato",'Antagelser (investor) (5)'!$C$7,IF(APU20='Antagelser (investor) (5)'!$C$9,"",DATE(YEAR(APU20),MONTH(APU20)+'Antagelser (investor) (5)'!$C$8,DAY(APU20)))),"")</f>
        <v/>
      </c>
      <c r="APW20" s="30" t="str">
        <f>+IFERROR(IF(APV20="Dato",'Antagelser (investor) (5)'!$C$7,IF(APV20='Antagelser (investor) (5)'!$C$9,"",DATE(YEAR(APV20),MONTH(APV20)+'Antagelser (investor) (5)'!$C$8,DAY(APV20)))),"")</f>
        <v/>
      </c>
      <c r="APX20" s="30" t="str">
        <f>+IFERROR(IF(APW20="Dato",'Antagelser (investor) (5)'!$C$7,IF(APW20='Antagelser (investor) (5)'!$C$9,"",DATE(YEAR(APW20),MONTH(APW20)+'Antagelser (investor) (5)'!$C$8,DAY(APW20)))),"")</f>
        <v/>
      </c>
      <c r="APY20" s="30" t="str">
        <f>+IFERROR(IF(APX20="Dato",'Antagelser (investor) (5)'!$C$7,IF(APX20='Antagelser (investor) (5)'!$C$9,"",DATE(YEAR(APX20),MONTH(APX20)+'Antagelser (investor) (5)'!$C$8,DAY(APX20)))),"")</f>
        <v/>
      </c>
      <c r="APZ20" s="30" t="str">
        <f>+IFERROR(IF(APY20="Dato",'Antagelser (investor) (5)'!$C$7,IF(APY20='Antagelser (investor) (5)'!$C$9,"",DATE(YEAR(APY20),MONTH(APY20)+'Antagelser (investor) (5)'!$C$8,DAY(APY20)))),"")</f>
        <v/>
      </c>
      <c r="AQA20" s="30" t="str">
        <f>+IFERROR(IF(APZ20="Dato",'Antagelser (investor) (5)'!$C$7,IF(APZ20='Antagelser (investor) (5)'!$C$9,"",DATE(YEAR(APZ20),MONTH(APZ20)+'Antagelser (investor) (5)'!$C$8,DAY(APZ20)))),"")</f>
        <v/>
      </c>
      <c r="AQB20" s="30" t="str">
        <f>+IFERROR(IF(AQA20="Dato",'Antagelser (investor) (5)'!$C$7,IF(AQA20='Antagelser (investor) (5)'!$C$9,"",DATE(YEAR(AQA20),MONTH(AQA20)+'Antagelser (investor) (5)'!$C$8,DAY(AQA20)))),"")</f>
        <v/>
      </c>
      <c r="AQC20" s="30" t="str">
        <f>+IFERROR(IF(AQB20="Dato",'Antagelser (investor) (5)'!$C$7,IF(AQB20='Antagelser (investor) (5)'!$C$9,"",DATE(YEAR(AQB20),MONTH(AQB20)+'Antagelser (investor) (5)'!$C$8,DAY(AQB20)))),"")</f>
        <v/>
      </c>
      <c r="AQD20" s="30" t="str">
        <f>+IFERROR(IF(AQC20="Dato",'Antagelser (investor) (5)'!$C$7,IF(AQC20='Antagelser (investor) (5)'!$C$9,"",DATE(YEAR(AQC20),MONTH(AQC20)+'Antagelser (investor) (5)'!$C$8,DAY(AQC20)))),"")</f>
        <v/>
      </c>
      <c r="AQE20" s="30" t="str">
        <f>+IFERROR(IF(AQD20="Dato",'Antagelser (investor) (5)'!$C$7,IF(AQD20='Antagelser (investor) (5)'!$C$9,"",DATE(YEAR(AQD20),MONTH(AQD20)+'Antagelser (investor) (5)'!$C$8,DAY(AQD20)))),"")</f>
        <v/>
      </c>
      <c r="AQF20" s="30" t="str">
        <f>+IFERROR(IF(AQE20="Dato",'Antagelser (investor) (5)'!$C$7,IF(AQE20='Antagelser (investor) (5)'!$C$9,"",DATE(YEAR(AQE20),MONTH(AQE20)+'Antagelser (investor) (5)'!$C$8,DAY(AQE20)))),"")</f>
        <v/>
      </c>
      <c r="AQG20" s="30" t="str">
        <f>+IFERROR(IF(AQF20="Dato",'Antagelser (investor) (5)'!$C$7,IF(AQF20='Antagelser (investor) (5)'!$C$9,"",DATE(YEAR(AQF20),MONTH(AQF20)+'Antagelser (investor) (5)'!$C$8,DAY(AQF20)))),"")</f>
        <v/>
      </c>
      <c r="AQH20" s="30" t="str">
        <f>+IFERROR(IF(AQG20="Dato",'Antagelser (investor) (5)'!$C$7,IF(AQG20='Antagelser (investor) (5)'!$C$9,"",DATE(YEAR(AQG20),MONTH(AQG20)+'Antagelser (investor) (5)'!$C$8,DAY(AQG20)))),"")</f>
        <v/>
      </c>
      <c r="AQI20" s="30" t="str">
        <f>+IFERROR(IF(AQH20="Dato",'Antagelser (investor) (5)'!$C$7,IF(AQH20='Antagelser (investor) (5)'!$C$9,"",DATE(YEAR(AQH20),MONTH(AQH20)+'Antagelser (investor) (5)'!$C$8,DAY(AQH20)))),"")</f>
        <v/>
      </c>
      <c r="AQJ20" s="30" t="str">
        <f>+IFERROR(IF(AQI20="Dato",'Antagelser (investor) (5)'!$C$7,IF(AQI20='Antagelser (investor) (5)'!$C$9,"",DATE(YEAR(AQI20),MONTH(AQI20)+'Antagelser (investor) (5)'!$C$8,DAY(AQI20)))),"")</f>
        <v/>
      </c>
      <c r="AQK20" s="30" t="str">
        <f>+IFERROR(IF(AQJ20="Dato",'Antagelser (investor) (5)'!$C$7,IF(AQJ20='Antagelser (investor) (5)'!$C$9,"",DATE(YEAR(AQJ20),MONTH(AQJ20)+'Antagelser (investor) (5)'!$C$8,DAY(AQJ20)))),"")</f>
        <v/>
      </c>
      <c r="AQL20" s="30" t="str">
        <f>+IFERROR(IF(AQK20="Dato",'Antagelser (investor) (5)'!$C$7,IF(AQK20='Antagelser (investor) (5)'!$C$9,"",DATE(YEAR(AQK20),MONTH(AQK20)+'Antagelser (investor) (5)'!$C$8,DAY(AQK20)))),"")</f>
        <v/>
      </c>
      <c r="AQM20" s="30" t="str">
        <f>+IFERROR(IF(AQL20="Dato",'Antagelser (investor) (5)'!$C$7,IF(AQL20='Antagelser (investor) (5)'!$C$9,"",DATE(YEAR(AQL20),MONTH(AQL20)+'Antagelser (investor) (5)'!$C$8,DAY(AQL20)))),"")</f>
        <v/>
      </c>
      <c r="AQN20" s="30" t="str">
        <f>+IFERROR(IF(AQM20="Dato",'Antagelser (investor) (5)'!$C$7,IF(AQM20='Antagelser (investor) (5)'!$C$9,"",DATE(YEAR(AQM20),MONTH(AQM20)+'Antagelser (investor) (5)'!$C$8,DAY(AQM20)))),"")</f>
        <v/>
      </c>
      <c r="AQO20" s="30" t="str">
        <f>+IFERROR(IF(AQN20="Dato",'Antagelser (investor) (5)'!$C$7,IF(AQN20='Antagelser (investor) (5)'!$C$9,"",DATE(YEAR(AQN20),MONTH(AQN20)+'Antagelser (investor) (5)'!$C$8,DAY(AQN20)))),"")</f>
        <v/>
      </c>
      <c r="AQP20" s="30" t="str">
        <f>+IFERROR(IF(AQO20="Dato",'Antagelser (investor) (5)'!$C$7,IF(AQO20='Antagelser (investor) (5)'!$C$9,"",DATE(YEAR(AQO20),MONTH(AQO20)+'Antagelser (investor) (5)'!$C$8,DAY(AQO20)))),"")</f>
        <v/>
      </c>
      <c r="AQQ20" s="30" t="str">
        <f>+IFERROR(IF(AQP20="Dato",'Antagelser (investor) (5)'!$C$7,IF(AQP20='Antagelser (investor) (5)'!$C$9,"",DATE(YEAR(AQP20),MONTH(AQP20)+'Antagelser (investor) (5)'!$C$8,DAY(AQP20)))),"")</f>
        <v/>
      </c>
      <c r="AQR20" s="30" t="str">
        <f>+IFERROR(IF(AQQ20="Dato",'Antagelser (investor) (5)'!$C$7,IF(AQQ20='Antagelser (investor) (5)'!$C$9,"",DATE(YEAR(AQQ20),MONTH(AQQ20)+'Antagelser (investor) (5)'!$C$8,DAY(AQQ20)))),"")</f>
        <v/>
      </c>
      <c r="AQS20" s="30" t="str">
        <f>+IFERROR(IF(AQR20="Dato",'Antagelser (investor) (5)'!$C$7,IF(AQR20='Antagelser (investor) (5)'!$C$9,"",DATE(YEAR(AQR20),MONTH(AQR20)+'Antagelser (investor) (5)'!$C$8,DAY(AQR20)))),"")</f>
        <v/>
      </c>
      <c r="AQT20" s="30" t="str">
        <f>+IFERROR(IF(AQS20="Dato",'Antagelser (investor) (5)'!$C$7,IF(AQS20='Antagelser (investor) (5)'!$C$9,"",DATE(YEAR(AQS20),MONTH(AQS20)+'Antagelser (investor) (5)'!$C$8,DAY(AQS20)))),"")</f>
        <v/>
      </c>
      <c r="AQU20" s="30" t="str">
        <f>+IFERROR(IF(AQT20="Dato",'Antagelser (investor) (5)'!$C$7,IF(AQT20='Antagelser (investor) (5)'!$C$9,"",DATE(YEAR(AQT20),MONTH(AQT20)+'Antagelser (investor) (5)'!$C$8,DAY(AQT20)))),"")</f>
        <v/>
      </c>
      <c r="AQV20" s="30" t="str">
        <f>+IFERROR(IF(AQU20="Dato",'Antagelser (investor) (5)'!$C$7,IF(AQU20='Antagelser (investor) (5)'!$C$9,"",DATE(YEAR(AQU20),MONTH(AQU20)+'Antagelser (investor) (5)'!$C$8,DAY(AQU20)))),"")</f>
        <v/>
      </c>
      <c r="AQW20" s="30" t="str">
        <f>+IFERROR(IF(AQV20="Dato",'Antagelser (investor) (5)'!$C$7,IF(AQV20='Antagelser (investor) (5)'!$C$9,"",DATE(YEAR(AQV20),MONTH(AQV20)+'Antagelser (investor) (5)'!$C$8,DAY(AQV20)))),"")</f>
        <v/>
      </c>
      <c r="AQX20" s="30" t="str">
        <f>+IFERROR(IF(AQW20="Dato",'Antagelser (investor) (5)'!$C$7,IF(AQW20='Antagelser (investor) (5)'!$C$9,"",DATE(YEAR(AQW20),MONTH(AQW20)+'Antagelser (investor) (5)'!$C$8,DAY(AQW20)))),"")</f>
        <v/>
      </c>
      <c r="AQY20" s="30" t="str">
        <f>+IFERROR(IF(AQX20="Dato",'Antagelser (investor) (5)'!$C$7,IF(AQX20='Antagelser (investor) (5)'!$C$9,"",DATE(YEAR(AQX20),MONTH(AQX20)+'Antagelser (investor) (5)'!$C$8,DAY(AQX20)))),"")</f>
        <v/>
      </c>
      <c r="AQZ20" s="30" t="str">
        <f>+IFERROR(IF(AQY20="Dato",'Antagelser (investor) (5)'!$C$7,IF(AQY20='Antagelser (investor) (5)'!$C$9,"",DATE(YEAR(AQY20),MONTH(AQY20)+'Antagelser (investor) (5)'!$C$8,DAY(AQY20)))),"")</f>
        <v/>
      </c>
      <c r="ARA20" s="30" t="str">
        <f>+IFERROR(IF(AQZ20="Dato",'Antagelser (investor) (5)'!$C$7,IF(AQZ20='Antagelser (investor) (5)'!$C$9,"",DATE(YEAR(AQZ20),MONTH(AQZ20)+'Antagelser (investor) (5)'!$C$8,DAY(AQZ20)))),"")</f>
        <v/>
      </c>
      <c r="ARB20" s="30" t="str">
        <f>+IFERROR(IF(ARA20="Dato",'Antagelser (investor) (5)'!$C$7,IF(ARA20='Antagelser (investor) (5)'!$C$9,"",DATE(YEAR(ARA20),MONTH(ARA20)+'Antagelser (investor) (5)'!$C$8,DAY(ARA20)))),"")</f>
        <v/>
      </c>
      <c r="ARC20" s="30" t="str">
        <f>+IFERROR(IF(ARB20="Dato",'Antagelser (investor) (5)'!$C$7,IF(ARB20='Antagelser (investor) (5)'!$C$9,"",DATE(YEAR(ARB20),MONTH(ARB20)+'Antagelser (investor) (5)'!$C$8,DAY(ARB20)))),"")</f>
        <v/>
      </c>
      <c r="ARD20" s="30" t="str">
        <f>+IFERROR(IF(ARC20="Dato",'Antagelser (investor) (5)'!$C$7,IF(ARC20='Antagelser (investor) (5)'!$C$9,"",DATE(YEAR(ARC20),MONTH(ARC20)+'Antagelser (investor) (5)'!$C$8,DAY(ARC20)))),"")</f>
        <v/>
      </c>
      <c r="ARE20" s="30" t="str">
        <f>+IFERROR(IF(ARD20="Dato",'Antagelser (investor) (5)'!$C$7,IF(ARD20='Antagelser (investor) (5)'!$C$9,"",DATE(YEAR(ARD20),MONTH(ARD20)+'Antagelser (investor) (5)'!$C$8,DAY(ARD20)))),"")</f>
        <v/>
      </c>
      <c r="ARF20" s="30" t="str">
        <f>+IFERROR(IF(ARE20="Dato",'Antagelser (investor) (5)'!$C$7,IF(ARE20='Antagelser (investor) (5)'!$C$9,"",DATE(YEAR(ARE20),MONTH(ARE20)+'Antagelser (investor) (5)'!$C$8,DAY(ARE20)))),"")</f>
        <v/>
      </c>
      <c r="ARG20" s="30" t="str">
        <f>+IFERROR(IF(ARF20="Dato",'Antagelser (investor) (5)'!$C$7,IF(ARF20='Antagelser (investor) (5)'!$C$9,"",DATE(YEAR(ARF20),MONTH(ARF20)+'Antagelser (investor) (5)'!$C$8,DAY(ARF20)))),"")</f>
        <v/>
      </c>
      <c r="ARH20" s="30" t="str">
        <f>+IFERROR(IF(ARG20="Dato",'Antagelser (investor) (5)'!$C$7,IF(ARG20='Antagelser (investor) (5)'!$C$9,"",DATE(YEAR(ARG20),MONTH(ARG20)+'Antagelser (investor) (5)'!$C$8,DAY(ARG20)))),"")</f>
        <v/>
      </c>
      <c r="ARI20" s="30" t="str">
        <f>+IFERROR(IF(ARH20="Dato",'Antagelser (investor) (5)'!$C$7,IF(ARH20='Antagelser (investor) (5)'!$C$9,"",DATE(YEAR(ARH20),MONTH(ARH20)+'Antagelser (investor) (5)'!$C$8,DAY(ARH20)))),"")</f>
        <v/>
      </c>
      <c r="ARJ20" s="30" t="str">
        <f>+IFERROR(IF(ARI20="Dato",'Antagelser (investor) (5)'!$C$7,IF(ARI20='Antagelser (investor) (5)'!$C$9,"",DATE(YEAR(ARI20),MONTH(ARI20)+'Antagelser (investor) (5)'!$C$8,DAY(ARI20)))),"")</f>
        <v/>
      </c>
      <c r="ARK20" s="30" t="str">
        <f>+IFERROR(IF(ARJ20="Dato",'Antagelser (investor) (5)'!$C$7,IF(ARJ20='Antagelser (investor) (5)'!$C$9,"",DATE(YEAR(ARJ20),MONTH(ARJ20)+'Antagelser (investor) (5)'!$C$8,DAY(ARJ20)))),"")</f>
        <v/>
      </c>
      <c r="ARL20" s="30" t="str">
        <f>+IFERROR(IF(ARK20="Dato",'Antagelser (investor) (5)'!$C$7,IF(ARK20='Antagelser (investor) (5)'!$C$9,"",DATE(YEAR(ARK20),MONTH(ARK20)+'Antagelser (investor) (5)'!$C$8,DAY(ARK20)))),"")</f>
        <v/>
      </c>
      <c r="ARM20" s="30" t="str">
        <f>+IFERROR(IF(ARL20="Dato",'Antagelser (investor) (5)'!$C$7,IF(ARL20='Antagelser (investor) (5)'!$C$9,"",DATE(YEAR(ARL20),MONTH(ARL20)+'Antagelser (investor) (5)'!$C$8,DAY(ARL20)))),"")</f>
        <v/>
      </c>
      <c r="ARN20" s="30" t="str">
        <f>+IFERROR(IF(ARM20="Dato",'Antagelser (investor) (5)'!$C$7,IF(ARM20='Antagelser (investor) (5)'!$C$9,"",DATE(YEAR(ARM20),MONTH(ARM20)+'Antagelser (investor) (5)'!$C$8,DAY(ARM20)))),"")</f>
        <v/>
      </c>
      <c r="ARO20" s="30" t="str">
        <f>+IFERROR(IF(ARN20="Dato",'Antagelser (investor) (5)'!$C$7,IF(ARN20='Antagelser (investor) (5)'!$C$9,"",DATE(YEAR(ARN20),MONTH(ARN20)+'Antagelser (investor) (5)'!$C$8,DAY(ARN20)))),"")</f>
        <v/>
      </c>
      <c r="ARP20" s="30" t="str">
        <f>+IFERROR(IF(ARO20="Dato",'Antagelser (investor) (5)'!$C$7,IF(ARO20='Antagelser (investor) (5)'!$C$9,"",DATE(YEAR(ARO20),MONTH(ARO20)+'Antagelser (investor) (5)'!$C$8,DAY(ARO20)))),"")</f>
        <v/>
      </c>
      <c r="ARQ20" s="30" t="str">
        <f>+IFERROR(IF(ARP20="Dato",'Antagelser (investor) (5)'!$C$7,IF(ARP20='Antagelser (investor) (5)'!$C$9,"",DATE(YEAR(ARP20),MONTH(ARP20)+'Antagelser (investor) (5)'!$C$8,DAY(ARP20)))),"")</f>
        <v/>
      </c>
      <c r="ARR20" s="30" t="str">
        <f>+IFERROR(IF(ARQ20="Dato",'Antagelser (investor) (5)'!$C$7,IF(ARQ20='Antagelser (investor) (5)'!$C$9,"",DATE(YEAR(ARQ20),MONTH(ARQ20)+'Antagelser (investor) (5)'!$C$8,DAY(ARQ20)))),"")</f>
        <v/>
      </c>
      <c r="ARS20" s="30" t="str">
        <f>+IFERROR(IF(ARR20="Dato",'Antagelser (investor) (5)'!$C$7,IF(ARR20='Antagelser (investor) (5)'!$C$9,"",DATE(YEAR(ARR20),MONTH(ARR20)+'Antagelser (investor) (5)'!$C$8,DAY(ARR20)))),"")</f>
        <v/>
      </c>
      <c r="ART20" s="30" t="str">
        <f>+IFERROR(IF(ARS20="Dato",'Antagelser (investor) (5)'!$C$7,IF(ARS20='Antagelser (investor) (5)'!$C$9,"",DATE(YEAR(ARS20),MONTH(ARS20)+'Antagelser (investor) (5)'!$C$8,DAY(ARS20)))),"")</f>
        <v/>
      </c>
      <c r="ARU20" s="30" t="str">
        <f>+IFERROR(IF(ART20="Dato",'Antagelser (investor) (5)'!$C$7,IF(ART20='Antagelser (investor) (5)'!$C$9,"",DATE(YEAR(ART20),MONTH(ART20)+'Antagelser (investor) (5)'!$C$8,DAY(ART20)))),"")</f>
        <v/>
      </c>
      <c r="ARV20" s="30" t="str">
        <f>+IFERROR(IF(ARU20="Dato",'Antagelser (investor) (5)'!$C$7,IF(ARU20='Antagelser (investor) (5)'!$C$9,"",DATE(YEAR(ARU20),MONTH(ARU20)+'Antagelser (investor) (5)'!$C$8,DAY(ARU20)))),"")</f>
        <v/>
      </c>
      <c r="ARW20" s="30" t="str">
        <f>+IFERROR(IF(ARV20="Dato",'Antagelser (investor) (5)'!$C$7,IF(ARV20='Antagelser (investor) (5)'!$C$9,"",DATE(YEAR(ARV20),MONTH(ARV20)+'Antagelser (investor) (5)'!$C$8,DAY(ARV20)))),"")</f>
        <v/>
      </c>
      <c r="ARX20" s="30" t="str">
        <f>+IFERROR(IF(ARW20="Dato",'Antagelser (investor) (5)'!$C$7,IF(ARW20='Antagelser (investor) (5)'!$C$9,"",DATE(YEAR(ARW20),MONTH(ARW20)+'Antagelser (investor) (5)'!$C$8,DAY(ARW20)))),"")</f>
        <v/>
      </c>
      <c r="ARY20" s="30" t="str">
        <f>+IFERROR(IF(ARX20="Dato",'Antagelser (investor) (5)'!$C$7,IF(ARX20='Antagelser (investor) (5)'!$C$9,"",DATE(YEAR(ARX20),MONTH(ARX20)+'Antagelser (investor) (5)'!$C$8,DAY(ARX20)))),"")</f>
        <v/>
      </c>
      <c r="ARZ20" s="30" t="str">
        <f>+IFERROR(IF(ARY20="Dato",'Antagelser (investor) (5)'!$C$7,IF(ARY20='Antagelser (investor) (5)'!$C$9,"",DATE(YEAR(ARY20),MONTH(ARY20)+'Antagelser (investor) (5)'!$C$8,DAY(ARY20)))),"")</f>
        <v/>
      </c>
      <c r="ASA20" s="30" t="str">
        <f>+IFERROR(IF(ARZ20="Dato",'Antagelser (investor) (5)'!$C$7,IF(ARZ20='Antagelser (investor) (5)'!$C$9,"",DATE(YEAR(ARZ20),MONTH(ARZ20)+'Antagelser (investor) (5)'!$C$8,DAY(ARZ20)))),"")</f>
        <v/>
      </c>
      <c r="ASB20" s="30" t="str">
        <f>+IFERROR(IF(ASA20="Dato",'Antagelser (investor) (5)'!$C$7,IF(ASA20='Antagelser (investor) (5)'!$C$9,"",DATE(YEAR(ASA20),MONTH(ASA20)+'Antagelser (investor) (5)'!$C$8,DAY(ASA20)))),"")</f>
        <v/>
      </c>
      <c r="ASC20" s="30" t="str">
        <f>+IFERROR(IF(ASB20="Dato",'Antagelser (investor) (5)'!$C$7,IF(ASB20='Antagelser (investor) (5)'!$C$9,"",DATE(YEAR(ASB20),MONTH(ASB20)+'Antagelser (investor) (5)'!$C$8,DAY(ASB20)))),"")</f>
        <v/>
      </c>
      <c r="ASD20" s="30" t="str">
        <f>+IFERROR(IF(ASC20="Dato",'Antagelser (investor) (5)'!$C$7,IF(ASC20='Antagelser (investor) (5)'!$C$9,"",DATE(YEAR(ASC20),MONTH(ASC20)+'Antagelser (investor) (5)'!$C$8,DAY(ASC20)))),"")</f>
        <v/>
      </c>
      <c r="ASE20" s="30" t="str">
        <f>+IFERROR(IF(ASD20="Dato",'Antagelser (investor) (5)'!$C$7,IF(ASD20='Antagelser (investor) (5)'!$C$9,"",DATE(YEAR(ASD20),MONTH(ASD20)+'Antagelser (investor) (5)'!$C$8,DAY(ASD20)))),"")</f>
        <v/>
      </c>
      <c r="ASF20" s="30" t="str">
        <f>+IFERROR(IF(ASE20="Dato",'Antagelser (investor) (5)'!$C$7,IF(ASE20='Antagelser (investor) (5)'!$C$9,"",DATE(YEAR(ASE20),MONTH(ASE20)+'Antagelser (investor) (5)'!$C$8,DAY(ASE20)))),"")</f>
        <v/>
      </c>
      <c r="ASG20" s="30" t="str">
        <f>+IFERROR(IF(ASF20="Dato",'Antagelser (investor) (5)'!$C$7,IF(ASF20='Antagelser (investor) (5)'!$C$9,"",DATE(YEAR(ASF20),MONTH(ASF20)+'Antagelser (investor) (5)'!$C$8,DAY(ASF20)))),"")</f>
        <v/>
      </c>
      <c r="ASH20" s="30" t="str">
        <f>+IFERROR(IF(ASG20="Dato",'Antagelser (investor) (5)'!$C$7,IF(ASG20='Antagelser (investor) (5)'!$C$9,"",DATE(YEAR(ASG20),MONTH(ASG20)+'Antagelser (investor) (5)'!$C$8,DAY(ASG20)))),"")</f>
        <v/>
      </c>
      <c r="ASI20" s="30" t="str">
        <f>+IFERROR(IF(ASH20="Dato",'Antagelser (investor) (5)'!$C$7,IF(ASH20='Antagelser (investor) (5)'!$C$9,"",DATE(YEAR(ASH20),MONTH(ASH20)+'Antagelser (investor) (5)'!$C$8,DAY(ASH20)))),"")</f>
        <v/>
      </c>
      <c r="ASJ20" s="30" t="str">
        <f>+IFERROR(IF(ASI20="Dato",'Antagelser (investor) (5)'!$C$7,IF(ASI20='Antagelser (investor) (5)'!$C$9,"",DATE(YEAR(ASI20),MONTH(ASI20)+'Antagelser (investor) (5)'!$C$8,DAY(ASI20)))),"")</f>
        <v/>
      </c>
      <c r="ASK20" s="30" t="str">
        <f>+IFERROR(IF(ASJ20="Dato",'Antagelser (investor) (5)'!$C$7,IF(ASJ20='Antagelser (investor) (5)'!$C$9,"",DATE(YEAR(ASJ20),MONTH(ASJ20)+'Antagelser (investor) (5)'!$C$8,DAY(ASJ20)))),"")</f>
        <v/>
      </c>
      <c r="ASL20" s="30" t="str">
        <f>+IFERROR(IF(ASK20="Dato",'Antagelser (investor) (5)'!$C$7,IF(ASK20='Antagelser (investor) (5)'!$C$9,"",DATE(YEAR(ASK20),MONTH(ASK20)+'Antagelser (investor) (5)'!$C$8,DAY(ASK20)))),"")</f>
        <v/>
      </c>
      <c r="ASM20" s="30" t="str">
        <f>+IFERROR(IF(ASL20="Dato",'Antagelser (investor) (5)'!$C$7,IF(ASL20='Antagelser (investor) (5)'!$C$9,"",DATE(YEAR(ASL20),MONTH(ASL20)+'Antagelser (investor) (5)'!$C$8,DAY(ASL20)))),"")</f>
        <v/>
      </c>
      <c r="ASN20" s="30" t="str">
        <f>+IFERROR(IF(ASM20="Dato",'Antagelser (investor) (5)'!$C$7,IF(ASM20='Antagelser (investor) (5)'!$C$9,"",DATE(YEAR(ASM20),MONTH(ASM20)+'Antagelser (investor) (5)'!$C$8,DAY(ASM20)))),"")</f>
        <v/>
      </c>
      <c r="ASO20" s="30" t="str">
        <f>+IFERROR(IF(ASN20="Dato",'Antagelser (investor) (5)'!$C$7,IF(ASN20='Antagelser (investor) (5)'!$C$9,"",DATE(YEAR(ASN20),MONTH(ASN20)+'Antagelser (investor) (5)'!$C$8,DAY(ASN20)))),"")</f>
        <v/>
      </c>
      <c r="ASP20" s="30" t="str">
        <f>+IFERROR(IF(ASO20="Dato",'Antagelser (investor) (5)'!$C$7,IF(ASO20='Antagelser (investor) (5)'!$C$9,"",DATE(YEAR(ASO20),MONTH(ASO20)+'Antagelser (investor) (5)'!$C$8,DAY(ASO20)))),"")</f>
        <v/>
      </c>
      <c r="ASQ20" s="30" t="str">
        <f>+IFERROR(IF(ASP20="Dato",'Antagelser (investor) (5)'!$C$7,IF(ASP20='Antagelser (investor) (5)'!$C$9,"",DATE(YEAR(ASP20),MONTH(ASP20)+'Antagelser (investor) (5)'!$C$8,DAY(ASP20)))),"")</f>
        <v/>
      </c>
      <c r="ASR20" s="30" t="str">
        <f>+IFERROR(IF(ASQ20="Dato",'Antagelser (investor) (5)'!$C$7,IF(ASQ20='Antagelser (investor) (5)'!$C$9,"",DATE(YEAR(ASQ20),MONTH(ASQ20)+'Antagelser (investor) (5)'!$C$8,DAY(ASQ20)))),"")</f>
        <v/>
      </c>
      <c r="ASS20" s="30" t="str">
        <f>+IFERROR(IF(ASR20="Dato",'Antagelser (investor) (5)'!$C$7,IF(ASR20='Antagelser (investor) (5)'!$C$9,"",DATE(YEAR(ASR20),MONTH(ASR20)+'Antagelser (investor) (5)'!$C$8,DAY(ASR20)))),"")</f>
        <v/>
      </c>
      <c r="AST20" s="30" t="str">
        <f>+IFERROR(IF(ASS20="Dato",'Antagelser (investor) (5)'!$C$7,IF(ASS20='Antagelser (investor) (5)'!$C$9,"",DATE(YEAR(ASS20),MONTH(ASS20)+'Antagelser (investor) (5)'!$C$8,DAY(ASS20)))),"")</f>
        <v/>
      </c>
      <c r="ASU20" s="30" t="str">
        <f>+IFERROR(IF(AST20="Dato",'Antagelser (investor) (5)'!$C$7,IF(AST20='Antagelser (investor) (5)'!$C$9,"",DATE(YEAR(AST20),MONTH(AST20)+'Antagelser (investor) (5)'!$C$8,DAY(AST20)))),"")</f>
        <v/>
      </c>
      <c r="ASV20" s="30" t="str">
        <f>+IFERROR(IF(ASU20="Dato",'Antagelser (investor) (5)'!$C$7,IF(ASU20='Antagelser (investor) (5)'!$C$9,"",DATE(YEAR(ASU20),MONTH(ASU20)+'Antagelser (investor) (5)'!$C$8,DAY(ASU20)))),"")</f>
        <v/>
      </c>
      <c r="ASW20" s="30" t="str">
        <f>+IFERROR(IF(ASV20="Dato",'Antagelser (investor) (5)'!$C$7,IF(ASV20='Antagelser (investor) (5)'!$C$9,"",DATE(YEAR(ASV20),MONTH(ASV20)+'Antagelser (investor) (5)'!$C$8,DAY(ASV20)))),"")</f>
        <v/>
      </c>
      <c r="ASX20" s="30" t="str">
        <f>+IFERROR(IF(ASW20="Dato",'Antagelser (investor) (5)'!$C$7,IF(ASW20='Antagelser (investor) (5)'!$C$9,"",DATE(YEAR(ASW20),MONTH(ASW20)+'Antagelser (investor) (5)'!$C$8,DAY(ASW20)))),"")</f>
        <v/>
      </c>
      <c r="ASY20" s="30" t="str">
        <f>+IFERROR(IF(ASX20="Dato",'Antagelser (investor) (5)'!$C$7,IF(ASX20='Antagelser (investor) (5)'!$C$9,"",DATE(YEAR(ASX20),MONTH(ASX20)+'Antagelser (investor) (5)'!$C$8,DAY(ASX20)))),"")</f>
        <v/>
      </c>
      <c r="ASZ20" s="30" t="str">
        <f>+IFERROR(IF(ASY20="Dato",'Antagelser (investor) (5)'!$C$7,IF(ASY20='Antagelser (investor) (5)'!$C$9,"",DATE(YEAR(ASY20),MONTH(ASY20)+'Antagelser (investor) (5)'!$C$8,DAY(ASY20)))),"")</f>
        <v/>
      </c>
      <c r="ATA20" s="30" t="str">
        <f>+IFERROR(IF(ASZ20="Dato",'Antagelser (investor) (5)'!$C$7,IF(ASZ20='Antagelser (investor) (5)'!$C$9,"",DATE(YEAR(ASZ20),MONTH(ASZ20)+'Antagelser (investor) (5)'!$C$8,DAY(ASZ20)))),"")</f>
        <v/>
      </c>
      <c r="ATB20" s="30" t="str">
        <f>+IFERROR(IF(ATA20="Dato",'Antagelser (investor) (5)'!$C$7,IF(ATA20='Antagelser (investor) (5)'!$C$9,"",DATE(YEAR(ATA20),MONTH(ATA20)+'Antagelser (investor) (5)'!$C$8,DAY(ATA20)))),"")</f>
        <v/>
      </c>
      <c r="ATC20" s="30" t="str">
        <f>+IFERROR(IF(ATB20="Dato",'Antagelser (investor) (5)'!$C$7,IF(ATB20='Antagelser (investor) (5)'!$C$9,"",DATE(YEAR(ATB20),MONTH(ATB20)+'Antagelser (investor) (5)'!$C$8,DAY(ATB20)))),"")</f>
        <v/>
      </c>
      <c r="ATD20" s="30" t="str">
        <f>+IFERROR(IF(ATC20="Dato",'Antagelser (investor) (5)'!$C$7,IF(ATC20='Antagelser (investor) (5)'!$C$9,"",DATE(YEAR(ATC20),MONTH(ATC20)+'Antagelser (investor) (5)'!$C$8,DAY(ATC20)))),"")</f>
        <v/>
      </c>
      <c r="ATE20" s="30" t="str">
        <f>+IFERROR(IF(ATD20="Dato",'Antagelser (investor) (5)'!$C$7,IF(ATD20='Antagelser (investor) (5)'!$C$9,"",DATE(YEAR(ATD20),MONTH(ATD20)+'Antagelser (investor) (5)'!$C$8,DAY(ATD20)))),"")</f>
        <v/>
      </c>
      <c r="ATF20" s="30" t="str">
        <f>+IFERROR(IF(ATE20="Dato",'Antagelser (investor) (5)'!$C$7,IF(ATE20='Antagelser (investor) (5)'!$C$9,"",DATE(YEAR(ATE20),MONTH(ATE20)+'Antagelser (investor) (5)'!$C$8,DAY(ATE20)))),"")</f>
        <v/>
      </c>
      <c r="ATG20" s="30" t="str">
        <f>+IFERROR(IF(ATF20="Dato",'Antagelser (investor) (5)'!$C$7,IF(ATF20='Antagelser (investor) (5)'!$C$9,"",DATE(YEAR(ATF20),MONTH(ATF20)+'Antagelser (investor) (5)'!$C$8,DAY(ATF20)))),"")</f>
        <v/>
      </c>
      <c r="ATH20" s="30" t="str">
        <f>+IFERROR(IF(ATG20="Dato",'Antagelser (investor) (5)'!$C$7,IF(ATG20='Antagelser (investor) (5)'!$C$9,"",DATE(YEAR(ATG20),MONTH(ATG20)+'Antagelser (investor) (5)'!$C$8,DAY(ATG20)))),"")</f>
        <v/>
      </c>
      <c r="ATI20" s="30" t="str">
        <f>+IFERROR(IF(ATH20="Dato",'Antagelser (investor) (5)'!$C$7,IF(ATH20='Antagelser (investor) (5)'!$C$9,"",DATE(YEAR(ATH20),MONTH(ATH20)+'Antagelser (investor) (5)'!$C$8,DAY(ATH20)))),"")</f>
        <v/>
      </c>
      <c r="ATJ20" s="30" t="str">
        <f>+IFERROR(IF(ATI20="Dato",'Antagelser (investor) (5)'!$C$7,IF(ATI20='Antagelser (investor) (5)'!$C$9,"",DATE(YEAR(ATI20),MONTH(ATI20)+'Antagelser (investor) (5)'!$C$8,DAY(ATI20)))),"")</f>
        <v/>
      </c>
      <c r="ATK20" s="30" t="str">
        <f>+IFERROR(IF(ATJ20="Dato",'Antagelser (investor) (5)'!$C$7,IF(ATJ20='Antagelser (investor) (5)'!$C$9,"",DATE(YEAR(ATJ20),MONTH(ATJ20)+'Antagelser (investor) (5)'!$C$8,DAY(ATJ20)))),"")</f>
        <v/>
      </c>
      <c r="ATL20" s="30" t="str">
        <f>+IFERROR(IF(ATK20="Dato",'Antagelser (investor) (5)'!$C$7,IF(ATK20='Antagelser (investor) (5)'!$C$9,"",DATE(YEAR(ATK20),MONTH(ATK20)+'Antagelser (investor) (5)'!$C$8,DAY(ATK20)))),"")</f>
        <v/>
      </c>
      <c r="ATM20" s="30" t="str">
        <f>+IFERROR(IF(ATL20="Dato",'Antagelser (investor) (5)'!$C$7,IF(ATL20='Antagelser (investor) (5)'!$C$9,"",DATE(YEAR(ATL20),MONTH(ATL20)+'Antagelser (investor) (5)'!$C$8,DAY(ATL20)))),"")</f>
        <v/>
      </c>
      <c r="ATN20" s="30" t="str">
        <f>+IFERROR(IF(ATM20="Dato",'Antagelser (investor) (5)'!$C$7,IF(ATM20='Antagelser (investor) (5)'!$C$9,"",DATE(YEAR(ATM20),MONTH(ATM20)+'Antagelser (investor) (5)'!$C$8,DAY(ATM20)))),"")</f>
        <v/>
      </c>
      <c r="ATO20" s="30" t="str">
        <f>+IFERROR(IF(ATN20="Dato",'Antagelser (investor) (5)'!$C$7,IF(ATN20='Antagelser (investor) (5)'!$C$9,"",DATE(YEAR(ATN20),MONTH(ATN20)+'Antagelser (investor) (5)'!$C$8,DAY(ATN20)))),"")</f>
        <v/>
      </c>
      <c r="ATP20" s="30" t="str">
        <f>+IFERROR(IF(ATO20="Dato",'Antagelser (investor) (5)'!$C$7,IF(ATO20='Antagelser (investor) (5)'!$C$9,"",DATE(YEAR(ATO20),MONTH(ATO20)+'Antagelser (investor) (5)'!$C$8,DAY(ATO20)))),"")</f>
        <v/>
      </c>
      <c r="ATQ20" s="30" t="str">
        <f>+IFERROR(IF(ATP20="Dato",'Antagelser (investor) (5)'!$C$7,IF(ATP20='Antagelser (investor) (5)'!$C$9,"",DATE(YEAR(ATP20),MONTH(ATP20)+'Antagelser (investor) (5)'!$C$8,DAY(ATP20)))),"")</f>
        <v/>
      </c>
      <c r="ATR20" s="30" t="str">
        <f>+IFERROR(IF(ATQ20="Dato",'Antagelser (investor) (5)'!$C$7,IF(ATQ20='Antagelser (investor) (5)'!$C$9,"",DATE(YEAR(ATQ20),MONTH(ATQ20)+'Antagelser (investor) (5)'!$C$8,DAY(ATQ20)))),"")</f>
        <v/>
      </c>
      <c r="ATS20" s="30" t="str">
        <f>+IFERROR(IF(ATR20="Dato",'Antagelser (investor) (5)'!$C$7,IF(ATR20='Antagelser (investor) (5)'!$C$9,"",DATE(YEAR(ATR20),MONTH(ATR20)+'Antagelser (investor) (5)'!$C$8,DAY(ATR20)))),"")</f>
        <v/>
      </c>
      <c r="ATT20" s="30" t="str">
        <f>+IFERROR(IF(ATS20="Dato",'Antagelser (investor) (5)'!$C$7,IF(ATS20='Antagelser (investor) (5)'!$C$9,"",DATE(YEAR(ATS20),MONTH(ATS20)+'Antagelser (investor) (5)'!$C$8,DAY(ATS20)))),"")</f>
        <v/>
      </c>
      <c r="ATU20" s="30" t="str">
        <f>+IFERROR(IF(ATT20="Dato",'Antagelser (investor) (5)'!$C$7,IF(ATT20='Antagelser (investor) (5)'!$C$9,"",DATE(YEAR(ATT20),MONTH(ATT20)+'Antagelser (investor) (5)'!$C$8,DAY(ATT20)))),"")</f>
        <v/>
      </c>
      <c r="ATV20" s="30" t="str">
        <f>+IFERROR(IF(ATU20="Dato",'Antagelser (investor) (5)'!$C$7,IF(ATU20='Antagelser (investor) (5)'!$C$9,"",DATE(YEAR(ATU20),MONTH(ATU20)+'Antagelser (investor) (5)'!$C$8,DAY(ATU20)))),"")</f>
        <v/>
      </c>
      <c r="ATW20" s="30" t="str">
        <f>+IFERROR(IF(ATV20="Dato",'Antagelser (investor) (5)'!$C$7,IF(ATV20='Antagelser (investor) (5)'!$C$9,"",DATE(YEAR(ATV20),MONTH(ATV20)+'Antagelser (investor) (5)'!$C$8,DAY(ATV20)))),"")</f>
        <v/>
      </c>
      <c r="ATX20" s="30" t="str">
        <f>+IFERROR(IF(ATW20="Dato",'Antagelser (investor) (5)'!$C$7,IF(ATW20='Antagelser (investor) (5)'!$C$9,"",DATE(YEAR(ATW20),MONTH(ATW20)+'Antagelser (investor) (5)'!$C$8,DAY(ATW20)))),"")</f>
        <v/>
      </c>
      <c r="ATY20" s="30" t="str">
        <f>+IFERROR(IF(ATX20="Dato",'Antagelser (investor) (5)'!$C$7,IF(ATX20='Antagelser (investor) (5)'!$C$9,"",DATE(YEAR(ATX20),MONTH(ATX20)+'Antagelser (investor) (5)'!$C$8,DAY(ATX20)))),"")</f>
        <v/>
      </c>
      <c r="ATZ20" s="30" t="str">
        <f>+IFERROR(IF(ATY20="Dato",'Antagelser (investor) (5)'!$C$7,IF(ATY20='Antagelser (investor) (5)'!$C$9,"",DATE(YEAR(ATY20),MONTH(ATY20)+'Antagelser (investor) (5)'!$C$8,DAY(ATY20)))),"")</f>
        <v/>
      </c>
      <c r="AUA20" s="30" t="str">
        <f>+IFERROR(IF(ATZ20="Dato",'Antagelser (investor) (5)'!$C$7,IF(ATZ20='Antagelser (investor) (5)'!$C$9,"",DATE(YEAR(ATZ20),MONTH(ATZ20)+'Antagelser (investor) (5)'!$C$8,DAY(ATZ20)))),"")</f>
        <v/>
      </c>
      <c r="AUB20" s="30" t="str">
        <f>+IFERROR(IF(AUA20="Dato",'Antagelser (investor) (5)'!$C$7,IF(AUA20='Antagelser (investor) (5)'!$C$9,"",DATE(YEAR(AUA20),MONTH(AUA20)+'Antagelser (investor) (5)'!$C$8,DAY(AUA20)))),"")</f>
        <v/>
      </c>
      <c r="AUC20" s="30" t="str">
        <f>+IFERROR(IF(AUB20="Dato",'Antagelser (investor) (5)'!$C$7,IF(AUB20='Antagelser (investor) (5)'!$C$9,"",DATE(YEAR(AUB20),MONTH(AUB20)+'Antagelser (investor) (5)'!$C$8,DAY(AUB20)))),"")</f>
        <v/>
      </c>
      <c r="AUD20" s="30" t="str">
        <f>+IFERROR(IF(AUC20="Dato",'Antagelser (investor) (5)'!$C$7,IF(AUC20='Antagelser (investor) (5)'!$C$9,"",DATE(YEAR(AUC20),MONTH(AUC20)+'Antagelser (investor) (5)'!$C$8,DAY(AUC20)))),"")</f>
        <v/>
      </c>
      <c r="AUE20" s="30" t="str">
        <f>+IFERROR(IF(AUD20="Dato",'Antagelser (investor) (5)'!$C$7,IF(AUD20='Antagelser (investor) (5)'!$C$9,"",DATE(YEAR(AUD20),MONTH(AUD20)+'Antagelser (investor) (5)'!$C$8,DAY(AUD20)))),"")</f>
        <v/>
      </c>
      <c r="AUF20" s="30" t="str">
        <f>+IFERROR(IF(AUE20="Dato",'Antagelser (investor) (5)'!$C$7,IF(AUE20='Antagelser (investor) (5)'!$C$9,"",DATE(YEAR(AUE20),MONTH(AUE20)+'Antagelser (investor) (5)'!$C$8,DAY(AUE20)))),"")</f>
        <v/>
      </c>
      <c r="AUG20" s="30" t="str">
        <f>+IFERROR(IF(AUF20="Dato",'Antagelser (investor) (5)'!$C$7,IF(AUF20='Antagelser (investor) (5)'!$C$9,"",DATE(YEAR(AUF20),MONTH(AUF20)+'Antagelser (investor) (5)'!$C$8,DAY(AUF20)))),"")</f>
        <v/>
      </c>
      <c r="AUH20" s="30" t="str">
        <f>+IFERROR(IF(AUG20="Dato",'Antagelser (investor) (5)'!$C$7,IF(AUG20='Antagelser (investor) (5)'!$C$9,"",DATE(YEAR(AUG20),MONTH(AUG20)+'Antagelser (investor) (5)'!$C$8,DAY(AUG20)))),"")</f>
        <v/>
      </c>
      <c r="AUI20" s="30" t="str">
        <f>+IFERROR(IF(AUH20="Dato",'Antagelser (investor) (5)'!$C$7,IF(AUH20='Antagelser (investor) (5)'!$C$9,"",DATE(YEAR(AUH20),MONTH(AUH20)+'Antagelser (investor) (5)'!$C$8,DAY(AUH20)))),"")</f>
        <v/>
      </c>
      <c r="AUJ20" s="30" t="str">
        <f>+IFERROR(IF(AUI20="Dato",'Antagelser (investor) (5)'!$C$7,IF(AUI20='Antagelser (investor) (5)'!$C$9,"",DATE(YEAR(AUI20),MONTH(AUI20)+'Antagelser (investor) (5)'!$C$8,DAY(AUI20)))),"")</f>
        <v/>
      </c>
      <c r="AUK20" s="30" t="str">
        <f>+IFERROR(IF(AUJ20="Dato",'Antagelser (investor) (5)'!$C$7,IF(AUJ20='Antagelser (investor) (5)'!$C$9,"",DATE(YEAR(AUJ20),MONTH(AUJ20)+'Antagelser (investor) (5)'!$C$8,DAY(AUJ20)))),"")</f>
        <v/>
      </c>
      <c r="AUL20" s="30" t="str">
        <f>+IFERROR(IF(AUK20="Dato",'Antagelser (investor) (5)'!$C$7,IF(AUK20='Antagelser (investor) (5)'!$C$9,"",DATE(YEAR(AUK20),MONTH(AUK20)+'Antagelser (investor) (5)'!$C$8,DAY(AUK20)))),"")</f>
        <v/>
      </c>
      <c r="AUM20" s="30" t="str">
        <f>+IFERROR(IF(AUL20="Dato",'Antagelser (investor) (5)'!$C$7,IF(AUL20='Antagelser (investor) (5)'!$C$9,"",DATE(YEAR(AUL20),MONTH(AUL20)+'Antagelser (investor) (5)'!$C$8,DAY(AUL20)))),"")</f>
        <v/>
      </c>
      <c r="AUN20" s="30" t="str">
        <f>+IFERROR(IF(AUM20="Dato",'Antagelser (investor) (5)'!$C$7,IF(AUM20='Antagelser (investor) (5)'!$C$9,"",DATE(YEAR(AUM20),MONTH(AUM20)+'Antagelser (investor) (5)'!$C$8,DAY(AUM20)))),"")</f>
        <v/>
      </c>
      <c r="AUO20" s="30" t="str">
        <f>+IFERROR(IF(AUN20="Dato",'Antagelser (investor) (5)'!$C$7,IF(AUN20='Antagelser (investor) (5)'!$C$9,"",DATE(YEAR(AUN20),MONTH(AUN20)+'Antagelser (investor) (5)'!$C$8,DAY(AUN20)))),"")</f>
        <v/>
      </c>
      <c r="AUP20" s="30" t="str">
        <f>+IFERROR(IF(AUO20="Dato",'Antagelser (investor) (5)'!$C$7,IF(AUO20='Antagelser (investor) (5)'!$C$9,"",DATE(YEAR(AUO20),MONTH(AUO20)+'Antagelser (investor) (5)'!$C$8,DAY(AUO20)))),"")</f>
        <v/>
      </c>
      <c r="AUQ20" s="30" t="str">
        <f>+IFERROR(IF(AUP20="Dato",'Antagelser (investor) (5)'!$C$7,IF(AUP20='Antagelser (investor) (5)'!$C$9,"",DATE(YEAR(AUP20),MONTH(AUP20)+'Antagelser (investor) (5)'!$C$8,DAY(AUP20)))),"")</f>
        <v/>
      </c>
      <c r="AUR20" s="30" t="str">
        <f>+IFERROR(IF(AUQ20="Dato",'Antagelser (investor) (5)'!$C$7,IF(AUQ20='Antagelser (investor) (5)'!$C$9,"",DATE(YEAR(AUQ20),MONTH(AUQ20)+'Antagelser (investor) (5)'!$C$8,DAY(AUQ20)))),"")</f>
        <v/>
      </c>
      <c r="AUS20" s="30" t="str">
        <f>+IFERROR(IF(AUR20="Dato",'Antagelser (investor) (5)'!$C$7,IF(AUR20='Antagelser (investor) (5)'!$C$9,"",DATE(YEAR(AUR20),MONTH(AUR20)+'Antagelser (investor) (5)'!$C$8,DAY(AUR20)))),"")</f>
        <v/>
      </c>
      <c r="AUT20" s="30" t="str">
        <f>+IFERROR(IF(AUS20="Dato",'Antagelser (investor) (5)'!$C$7,IF(AUS20='Antagelser (investor) (5)'!$C$9,"",DATE(YEAR(AUS20),MONTH(AUS20)+'Antagelser (investor) (5)'!$C$8,DAY(AUS20)))),"")</f>
        <v/>
      </c>
      <c r="AUU20" s="30" t="str">
        <f>+IFERROR(IF(AUT20="Dato",'Antagelser (investor) (5)'!$C$7,IF(AUT20='Antagelser (investor) (5)'!$C$9,"",DATE(YEAR(AUT20),MONTH(AUT20)+'Antagelser (investor) (5)'!$C$8,DAY(AUT20)))),"")</f>
        <v/>
      </c>
      <c r="AUV20" s="30" t="str">
        <f>+IFERROR(IF(AUU20="Dato",'Antagelser (investor) (5)'!$C$7,IF(AUU20='Antagelser (investor) (5)'!$C$9,"",DATE(YEAR(AUU20),MONTH(AUU20)+'Antagelser (investor) (5)'!$C$8,DAY(AUU20)))),"")</f>
        <v/>
      </c>
      <c r="AUW20" s="30" t="str">
        <f>+IFERROR(IF(AUV20="Dato",'Antagelser (investor) (5)'!$C$7,IF(AUV20='Antagelser (investor) (5)'!$C$9,"",DATE(YEAR(AUV20),MONTH(AUV20)+'Antagelser (investor) (5)'!$C$8,DAY(AUV20)))),"")</f>
        <v/>
      </c>
      <c r="AUX20" s="30" t="str">
        <f>+IFERROR(IF(AUW20="Dato",'Antagelser (investor) (5)'!$C$7,IF(AUW20='Antagelser (investor) (5)'!$C$9,"",DATE(YEAR(AUW20),MONTH(AUW20)+'Antagelser (investor) (5)'!$C$8,DAY(AUW20)))),"")</f>
        <v/>
      </c>
      <c r="AUY20" s="30" t="str">
        <f>+IFERROR(IF(AUX20="Dato",'Antagelser (investor) (5)'!$C$7,IF(AUX20='Antagelser (investor) (5)'!$C$9,"",DATE(YEAR(AUX20),MONTH(AUX20)+'Antagelser (investor) (5)'!$C$8,DAY(AUX20)))),"")</f>
        <v/>
      </c>
      <c r="AUZ20" s="30" t="str">
        <f>+IFERROR(IF(AUY20="Dato",'Antagelser (investor) (5)'!$C$7,IF(AUY20='Antagelser (investor) (5)'!$C$9,"",DATE(YEAR(AUY20),MONTH(AUY20)+'Antagelser (investor) (5)'!$C$8,DAY(AUY20)))),"")</f>
        <v/>
      </c>
      <c r="AVA20" s="30" t="str">
        <f>+IFERROR(IF(AUZ20="Dato",'Antagelser (investor) (5)'!$C$7,IF(AUZ20='Antagelser (investor) (5)'!$C$9,"",DATE(YEAR(AUZ20),MONTH(AUZ20)+'Antagelser (investor) (5)'!$C$8,DAY(AUZ20)))),"")</f>
        <v/>
      </c>
      <c r="AVB20" s="30" t="str">
        <f>+IFERROR(IF(AVA20="Dato",'Antagelser (investor) (5)'!$C$7,IF(AVA20='Antagelser (investor) (5)'!$C$9,"",DATE(YEAR(AVA20),MONTH(AVA20)+'Antagelser (investor) (5)'!$C$8,DAY(AVA20)))),"")</f>
        <v/>
      </c>
      <c r="AVC20" s="30" t="str">
        <f>+IFERROR(IF(AVB20="Dato",'Antagelser (investor) (5)'!$C$7,IF(AVB20='Antagelser (investor) (5)'!$C$9,"",DATE(YEAR(AVB20),MONTH(AVB20)+'Antagelser (investor) (5)'!$C$8,DAY(AVB20)))),"")</f>
        <v/>
      </c>
      <c r="AVD20" s="30" t="str">
        <f>+IFERROR(IF(AVC20="Dato",'Antagelser (investor) (5)'!$C$7,IF(AVC20='Antagelser (investor) (5)'!$C$9,"",DATE(YEAR(AVC20),MONTH(AVC20)+'Antagelser (investor) (5)'!$C$8,DAY(AVC20)))),"")</f>
        <v/>
      </c>
      <c r="AVE20" s="30" t="str">
        <f>+IFERROR(IF(AVD20="Dato",'Antagelser (investor) (5)'!$C$7,IF(AVD20='Antagelser (investor) (5)'!$C$9,"",DATE(YEAR(AVD20),MONTH(AVD20)+'Antagelser (investor) (5)'!$C$8,DAY(AVD20)))),"")</f>
        <v/>
      </c>
      <c r="AVF20" s="30" t="str">
        <f>+IFERROR(IF(AVE20="Dato",'Antagelser (investor) (5)'!$C$7,IF(AVE20='Antagelser (investor) (5)'!$C$9,"",DATE(YEAR(AVE20),MONTH(AVE20)+'Antagelser (investor) (5)'!$C$8,DAY(AVE20)))),"")</f>
        <v/>
      </c>
      <c r="AVG20" s="30" t="str">
        <f>+IFERROR(IF(AVF20="Dato",'Antagelser (investor) (5)'!$C$7,IF(AVF20='Antagelser (investor) (5)'!$C$9,"",DATE(YEAR(AVF20),MONTH(AVF20)+'Antagelser (investor) (5)'!$C$8,DAY(AVF20)))),"")</f>
        <v/>
      </c>
      <c r="AVH20" s="30" t="str">
        <f>+IFERROR(IF(AVG20="Dato",'Antagelser (investor) (5)'!$C$7,IF(AVG20='Antagelser (investor) (5)'!$C$9,"",DATE(YEAR(AVG20),MONTH(AVG20)+'Antagelser (investor) (5)'!$C$8,DAY(AVG20)))),"")</f>
        <v/>
      </c>
      <c r="AVI20" s="30" t="str">
        <f>+IFERROR(IF(AVH20="Dato",'Antagelser (investor) (5)'!$C$7,IF(AVH20='Antagelser (investor) (5)'!$C$9,"",DATE(YEAR(AVH20),MONTH(AVH20)+'Antagelser (investor) (5)'!$C$8,DAY(AVH20)))),"")</f>
        <v/>
      </c>
      <c r="AVJ20" s="30" t="str">
        <f>+IFERROR(IF(AVI20="Dato",'Antagelser (investor) (5)'!$C$7,IF(AVI20='Antagelser (investor) (5)'!$C$9,"",DATE(YEAR(AVI20),MONTH(AVI20)+'Antagelser (investor) (5)'!$C$8,DAY(AVI20)))),"")</f>
        <v/>
      </c>
      <c r="AVK20" s="30" t="str">
        <f>+IFERROR(IF(AVJ20="Dato",'Antagelser (investor) (5)'!$C$7,IF(AVJ20='Antagelser (investor) (5)'!$C$9,"",DATE(YEAR(AVJ20),MONTH(AVJ20)+'Antagelser (investor) (5)'!$C$8,DAY(AVJ20)))),"")</f>
        <v/>
      </c>
      <c r="AVL20" s="30" t="str">
        <f>+IFERROR(IF(AVK20="Dato",'Antagelser (investor) (5)'!$C$7,IF(AVK20='Antagelser (investor) (5)'!$C$9,"",DATE(YEAR(AVK20),MONTH(AVK20)+'Antagelser (investor) (5)'!$C$8,DAY(AVK20)))),"")</f>
        <v/>
      </c>
      <c r="AVM20" s="30" t="str">
        <f>+IFERROR(IF(AVL20="Dato",'Antagelser (investor) (5)'!$C$7,IF(AVL20='Antagelser (investor) (5)'!$C$9,"",DATE(YEAR(AVL20),MONTH(AVL20)+'Antagelser (investor) (5)'!$C$8,DAY(AVL20)))),"")</f>
        <v/>
      </c>
      <c r="AVN20" s="30" t="str">
        <f>+IFERROR(IF(AVM20="Dato",'Antagelser (investor) (5)'!$C$7,IF(AVM20='Antagelser (investor) (5)'!$C$9,"",DATE(YEAR(AVM20),MONTH(AVM20)+'Antagelser (investor) (5)'!$C$8,DAY(AVM20)))),"")</f>
        <v/>
      </c>
      <c r="AVO20" s="30" t="str">
        <f>+IFERROR(IF(AVN20="Dato",'Antagelser (investor) (5)'!$C$7,IF(AVN20='Antagelser (investor) (5)'!$C$9,"",DATE(YEAR(AVN20),MONTH(AVN20)+'Antagelser (investor) (5)'!$C$8,DAY(AVN20)))),"")</f>
        <v/>
      </c>
      <c r="AVP20" s="30" t="str">
        <f>+IFERROR(IF(AVO20="Dato",'Antagelser (investor) (5)'!$C$7,IF(AVO20='Antagelser (investor) (5)'!$C$9,"",DATE(YEAR(AVO20),MONTH(AVO20)+'Antagelser (investor) (5)'!$C$8,DAY(AVO20)))),"")</f>
        <v/>
      </c>
      <c r="AVQ20" s="30" t="str">
        <f>+IFERROR(IF(AVP20="Dato",'Antagelser (investor) (5)'!$C$7,IF(AVP20='Antagelser (investor) (5)'!$C$9,"",DATE(YEAR(AVP20),MONTH(AVP20)+'Antagelser (investor) (5)'!$C$8,DAY(AVP20)))),"")</f>
        <v/>
      </c>
      <c r="AVR20" s="30" t="str">
        <f>+IFERROR(IF(AVQ20="Dato",'Antagelser (investor) (5)'!$C$7,IF(AVQ20='Antagelser (investor) (5)'!$C$9,"",DATE(YEAR(AVQ20),MONTH(AVQ20)+'Antagelser (investor) (5)'!$C$8,DAY(AVQ20)))),"")</f>
        <v/>
      </c>
      <c r="AVS20" s="30" t="str">
        <f>+IFERROR(IF(AVR20="Dato",'Antagelser (investor) (5)'!$C$7,IF(AVR20='Antagelser (investor) (5)'!$C$9,"",DATE(YEAR(AVR20),MONTH(AVR20)+'Antagelser (investor) (5)'!$C$8,DAY(AVR20)))),"")</f>
        <v/>
      </c>
      <c r="AVT20" s="30" t="str">
        <f>+IFERROR(IF(AVS20="Dato",'Antagelser (investor) (5)'!$C$7,IF(AVS20='Antagelser (investor) (5)'!$C$9,"",DATE(YEAR(AVS20),MONTH(AVS20)+'Antagelser (investor) (5)'!$C$8,DAY(AVS20)))),"")</f>
        <v/>
      </c>
      <c r="AVU20" s="30" t="str">
        <f>+IFERROR(IF(AVT20="Dato",'Antagelser (investor) (5)'!$C$7,IF(AVT20='Antagelser (investor) (5)'!$C$9,"",DATE(YEAR(AVT20),MONTH(AVT20)+'Antagelser (investor) (5)'!$C$8,DAY(AVT20)))),"")</f>
        <v/>
      </c>
      <c r="AVV20" s="30" t="str">
        <f>+IFERROR(IF(AVU20="Dato",'Antagelser (investor) (5)'!$C$7,IF(AVU20='Antagelser (investor) (5)'!$C$9,"",DATE(YEAR(AVU20),MONTH(AVU20)+'Antagelser (investor) (5)'!$C$8,DAY(AVU20)))),"")</f>
        <v/>
      </c>
      <c r="AVW20" s="30" t="str">
        <f>+IFERROR(IF(AVV20="Dato",'Antagelser (investor) (5)'!$C$7,IF(AVV20='Antagelser (investor) (5)'!$C$9,"",DATE(YEAR(AVV20),MONTH(AVV20)+'Antagelser (investor) (5)'!$C$8,DAY(AVV20)))),"")</f>
        <v/>
      </c>
      <c r="AVX20" s="30" t="str">
        <f>+IFERROR(IF(AVW20="Dato",'Antagelser (investor) (5)'!$C$7,IF(AVW20='Antagelser (investor) (5)'!$C$9,"",DATE(YEAR(AVW20),MONTH(AVW20)+'Antagelser (investor) (5)'!$C$8,DAY(AVW20)))),"")</f>
        <v/>
      </c>
      <c r="AVY20" s="30" t="str">
        <f>+IFERROR(IF(AVX20="Dato",'Antagelser (investor) (5)'!$C$7,IF(AVX20='Antagelser (investor) (5)'!$C$9,"",DATE(YEAR(AVX20),MONTH(AVX20)+'Antagelser (investor) (5)'!$C$8,DAY(AVX20)))),"")</f>
        <v/>
      </c>
      <c r="AVZ20" s="30" t="str">
        <f>+IFERROR(IF(AVY20="Dato",'Antagelser (investor) (5)'!$C$7,IF(AVY20='Antagelser (investor) (5)'!$C$9,"",DATE(YEAR(AVY20),MONTH(AVY20)+'Antagelser (investor) (5)'!$C$8,DAY(AVY20)))),"")</f>
        <v/>
      </c>
      <c r="AWA20" s="30" t="str">
        <f>+IFERROR(IF(AVZ20="Dato",'Antagelser (investor) (5)'!$C$7,IF(AVZ20='Antagelser (investor) (5)'!$C$9,"",DATE(YEAR(AVZ20),MONTH(AVZ20)+'Antagelser (investor) (5)'!$C$8,DAY(AVZ20)))),"")</f>
        <v/>
      </c>
      <c r="AWB20" s="30" t="str">
        <f>+IFERROR(IF(AWA20="Dato",'Antagelser (investor) (5)'!$C$7,IF(AWA20='Antagelser (investor) (5)'!$C$9,"",DATE(YEAR(AWA20),MONTH(AWA20)+'Antagelser (investor) (5)'!$C$8,DAY(AWA20)))),"")</f>
        <v/>
      </c>
      <c r="AWC20" s="30" t="str">
        <f>+IFERROR(IF(AWB20="Dato",'Antagelser (investor) (5)'!$C$7,IF(AWB20='Antagelser (investor) (5)'!$C$9,"",DATE(YEAR(AWB20),MONTH(AWB20)+'Antagelser (investor) (5)'!$C$8,DAY(AWB20)))),"")</f>
        <v/>
      </c>
      <c r="AWD20" s="30" t="str">
        <f>+IFERROR(IF(AWC20="Dato",'Antagelser (investor) (5)'!$C$7,IF(AWC20='Antagelser (investor) (5)'!$C$9,"",DATE(YEAR(AWC20),MONTH(AWC20)+'Antagelser (investor) (5)'!$C$8,DAY(AWC20)))),"")</f>
        <v/>
      </c>
      <c r="AWE20" s="30" t="str">
        <f>+IFERROR(IF(AWD20="Dato",'Antagelser (investor) (5)'!$C$7,IF(AWD20='Antagelser (investor) (5)'!$C$9,"",DATE(YEAR(AWD20),MONTH(AWD20)+'Antagelser (investor) (5)'!$C$8,DAY(AWD20)))),"")</f>
        <v/>
      </c>
      <c r="AWF20" s="30" t="str">
        <f>+IFERROR(IF(AWE20="Dato",'Antagelser (investor) (5)'!$C$7,IF(AWE20='Antagelser (investor) (5)'!$C$9,"",DATE(YEAR(AWE20),MONTH(AWE20)+'Antagelser (investor) (5)'!$C$8,DAY(AWE20)))),"")</f>
        <v/>
      </c>
      <c r="AWG20" s="30" t="str">
        <f>+IFERROR(IF(AWF20="Dato",'Antagelser (investor) (5)'!$C$7,IF(AWF20='Antagelser (investor) (5)'!$C$9,"",DATE(YEAR(AWF20),MONTH(AWF20)+'Antagelser (investor) (5)'!$C$8,DAY(AWF20)))),"")</f>
        <v/>
      </c>
      <c r="AWH20" s="30" t="str">
        <f>+IFERROR(IF(AWG20="Dato",'Antagelser (investor) (5)'!$C$7,IF(AWG20='Antagelser (investor) (5)'!$C$9,"",DATE(YEAR(AWG20),MONTH(AWG20)+'Antagelser (investor) (5)'!$C$8,DAY(AWG20)))),"")</f>
        <v/>
      </c>
      <c r="AWI20" s="30" t="str">
        <f>+IFERROR(IF(AWH20="Dato",'Antagelser (investor) (5)'!$C$7,IF(AWH20='Antagelser (investor) (5)'!$C$9,"",DATE(YEAR(AWH20),MONTH(AWH20)+'Antagelser (investor) (5)'!$C$8,DAY(AWH20)))),"")</f>
        <v/>
      </c>
      <c r="AWJ20" s="30" t="str">
        <f>+IFERROR(IF(AWI20="Dato",'Antagelser (investor) (5)'!$C$7,IF(AWI20='Antagelser (investor) (5)'!$C$9,"",DATE(YEAR(AWI20),MONTH(AWI20)+'Antagelser (investor) (5)'!$C$8,DAY(AWI20)))),"")</f>
        <v/>
      </c>
      <c r="AWK20" s="30" t="str">
        <f>+IFERROR(IF(AWJ20="Dato",'Antagelser (investor) (5)'!$C$7,IF(AWJ20='Antagelser (investor) (5)'!$C$9,"",DATE(YEAR(AWJ20),MONTH(AWJ20)+'Antagelser (investor) (5)'!$C$8,DAY(AWJ20)))),"")</f>
        <v/>
      </c>
      <c r="AWL20" s="30" t="str">
        <f>+IFERROR(IF(AWK20="Dato",'Antagelser (investor) (5)'!$C$7,IF(AWK20='Antagelser (investor) (5)'!$C$9,"",DATE(YEAR(AWK20),MONTH(AWK20)+'Antagelser (investor) (5)'!$C$8,DAY(AWK20)))),"")</f>
        <v/>
      </c>
      <c r="AWM20" s="30" t="str">
        <f>+IFERROR(IF(AWL20="Dato",'Antagelser (investor) (5)'!$C$7,IF(AWL20='Antagelser (investor) (5)'!$C$9,"",DATE(YEAR(AWL20),MONTH(AWL20)+'Antagelser (investor) (5)'!$C$8,DAY(AWL20)))),"")</f>
        <v/>
      </c>
      <c r="AWN20" s="30" t="str">
        <f>+IFERROR(IF(AWM20="Dato",'Antagelser (investor) (5)'!$C$7,IF(AWM20='Antagelser (investor) (5)'!$C$9,"",DATE(YEAR(AWM20),MONTH(AWM20)+'Antagelser (investor) (5)'!$C$8,DAY(AWM20)))),"")</f>
        <v/>
      </c>
      <c r="AWO20" s="30" t="str">
        <f>+IFERROR(IF(AWN20="Dato",'Antagelser (investor) (5)'!$C$7,IF(AWN20='Antagelser (investor) (5)'!$C$9,"",DATE(YEAR(AWN20),MONTH(AWN20)+'Antagelser (investor) (5)'!$C$8,DAY(AWN20)))),"")</f>
        <v/>
      </c>
      <c r="AWP20" s="30" t="str">
        <f>+IFERROR(IF(AWO20="Dato",'Antagelser (investor) (5)'!$C$7,IF(AWO20='Antagelser (investor) (5)'!$C$9,"",DATE(YEAR(AWO20),MONTH(AWO20)+'Antagelser (investor) (5)'!$C$8,DAY(AWO20)))),"")</f>
        <v/>
      </c>
      <c r="AWQ20" s="30" t="str">
        <f>+IFERROR(IF(AWP20="Dato",'Antagelser (investor) (5)'!$C$7,IF(AWP20='Antagelser (investor) (5)'!$C$9,"",DATE(YEAR(AWP20),MONTH(AWP20)+'Antagelser (investor) (5)'!$C$8,DAY(AWP20)))),"")</f>
        <v/>
      </c>
      <c r="AWR20" s="30" t="str">
        <f>+IFERROR(IF(AWQ20="Dato",'Antagelser (investor) (5)'!$C$7,IF(AWQ20='Antagelser (investor) (5)'!$C$9,"",DATE(YEAR(AWQ20),MONTH(AWQ20)+'Antagelser (investor) (5)'!$C$8,DAY(AWQ20)))),"")</f>
        <v/>
      </c>
      <c r="AWS20" s="30" t="str">
        <f>+IFERROR(IF(AWR20="Dato",'Antagelser (investor) (5)'!$C$7,IF(AWR20='Antagelser (investor) (5)'!$C$9,"",DATE(YEAR(AWR20),MONTH(AWR20)+'Antagelser (investor) (5)'!$C$8,DAY(AWR20)))),"")</f>
        <v/>
      </c>
      <c r="AWT20" s="30" t="str">
        <f>+IFERROR(IF(AWS20="Dato",'Antagelser (investor) (5)'!$C$7,IF(AWS20='Antagelser (investor) (5)'!$C$9,"",DATE(YEAR(AWS20),MONTH(AWS20)+'Antagelser (investor) (5)'!$C$8,DAY(AWS20)))),"")</f>
        <v/>
      </c>
      <c r="AWU20" s="30" t="str">
        <f>+IFERROR(IF(AWT20="Dato",'Antagelser (investor) (5)'!$C$7,IF(AWT20='Antagelser (investor) (5)'!$C$9,"",DATE(YEAR(AWT20),MONTH(AWT20)+'Antagelser (investor) (5)'!$C$8,DAY(AWT20)))),"")</f>
        <v/>
      </c>
      <c r="AWV20" s="30" t="str">
        <f>+IFERROR(IF(AWU20="Dato",'Antagelser (investor) (5)'!$C$7,IF(AWU20='Antagelser (investor) (5)'!$C$9,"",DATE(YEAR(AWU20),MONTH(AWU20)+'Antagelser (investor) (5)'!$C$8,DAY(AWU20)))),"")</f>
        <v/>
      </c>
      <c r="AWW20" s="30" t="str">
        <f>+IFERROR(IF(AWV20="Dato",'Antagelser (investor) (5)'!$C$7,IF(AWV20='Antagelser (investor) (5)'!$C$9,"",DATE(YEAR(AWV20),MONTH(AWV20)+'Antagelser (investor) (5)'!$C$8,DAY(AWV20)))),"")</f>
        <v/>
      </c>
      <c r="AWX20" s="30" t="str">
        <f>+IFERROR(IF(AWW20="Dato",'Antagelser (investor) (5)'!$C$7,IF(AWW20='Antagelser (investor) (5)'!$C$9,"",DATE(YEAR(AWW20),MONTH(AWW20)+'Antagelser (investor) (5)'!$C$8,DAY(AWW20)))),"")</f>
        <v/>
      </c>
      <c r="AWY20" s="30" t="str">
        <f>+IFERROR(IF(AWX20="Dato",'Antagelser (investor) (5)'!$C$7,IF(AWX20='Antagelser (investor) (5)'!$C$9,"",DATE(YEAR(AWX20),MONTH(AWX20)+'Antagelser (investor) (5)'!$C$8,DAY(AWX20)))),"")</f>
        <v/>
      </c>
      <c r="AWZ20" s="30" t="str">
        <f>+IFERROR(IF(AWY20="Dato",'Antagelser (investor) (5)'!$C$7,IF(AWY20='Antagelser (investor) (5)'!$C$9,"",DATE(YEAR(AWY20),MONTH(AWY20)+'Antagelser (investor) (5)'!$C$8,DAY(AWY20)))),"")</f>
        <v/>
      </c>
      <c r="AXA20" s="30" t="str">
        <f>+IFERROR(IF(AWZ20="Dato",'Antagelser (investor) (5)'!$C$7,IF(AWZ20='Antagelser (investor) (5)'!$C$9,"",DATE(YEAR(AWZ20),MONTH(AWZ20)+'Antagelser (investor) (5)'!$C$8,DAY(AWZ20)))),"")</f>
        <v/>
      </c>
      <c r="AXB20" s="30" t="str">
        <f>+IFERROR(IF(AXA20="Dato",'Antagelser (investor) (5)'!$C$7,IF(AXA20='Antagelser (investor) (5)'!$C$9,"",DATE(YEAR(AXA20),MONTH(AXA20)+'Antagelser (investor) (5)'!$C$8,DAY(AXA20)))),"")</f>
        <v/>
      </c>
      <c r="AXC20" s="30" t="str">
        <f>+IFERROR(IF(AXB20="Dato",'Antagelser (investor) (5)'!$C$7,IF(AXB20='Antagelser (investor) (5)'!$C$9,"",DATE(YEAR(AXB20),MONTH(AXB20)+'Antagelser (investor) (5)'!$C$8,DAY(AXB20)))),"")</f>
        <v/>
      </c>
      <c r="AXD20" s="30" t="str">
        <f>+IFERROR(IF(AXC20="Dato",'Antagelser (investor) (5)'!$C$7,IF(AXC20='Antagelser (investor) (5)'!$C$9,"",DATE(YEAR(AXC20),MONTH(AXC20)+'Antagelser (investor) (5)'!$C$8,DAY(AXC20)))),"")</f>
        <v/>
      </c>
      <c r="AXE20" s="30" t="str">
        <f>+IFERROR(IF(AXD20="Dato",'Antagelser (investor) (5)'!$C$7,IF(AXD20='Antagelser (investor) (5)'!$C$9,"",DATE(YEAR(AXD20),MONTH(AXD20)+'Antagelser (investor) (5)'!$C$8,DAY(AXD20)))),"")</f>
        <v/>
      </c>
      <c r="AXF20" s="30" t="str">
        <f>+IFERROR(IF(AXE20="Dato",'Antagelser (investor) (5)'!$C$7,IF(AXE20='Antagelser (investor) (5)'!$C$9,"",DATE(YEAR(AXE20),MONTH(AXE20)+'Antagelser (investor) (5)'!$C$8,DAY(AXE20)))),"")</f>
        <v/>
      </c>
      <c r="AXG20" s="30" t="str">
        <f>+IFERROR(IF(AXF20="Dato",'Antagelser (investor) (5)'!$C$7,IF(AXF20='Antagelser (investor) (5)'!$C$9,"",DATE(YEAR(AXF20),MONTH(AXF20)+'Antagelser (investor) (5)'!$C$8,DAY(AXF20)))),"")</f>
        <v/>
      </c>
      <c r="AXH20" s="30" t="str">
        <f>+IFERROR(IF(AXG20="Dato",'Antagelser (investor) (5)'!$C$7,IF(AXG20='Antagelser (investor) (5)'!$C$9,"",DATE(YEAR(AXG20),MONTH(AXG20)+'Antagelser (investor) (5)'!$C$8,DAY(AXG20)))),"")</f>
        <v/>
      </c>
      <c r="AXI20" s="30" t="str">
        <f>+IFERROR(IF(AXH20="Dato",'Antagelser (investor) (5)'!$C$7,IF(AXH20='Antagelser (investor) (5)'!$C$9,"",DATE(YEAR(AXH20),MONTH(AXH20)+'Antagelser (investor) (5)'!$C$8,DAY(AXH20)))),"")</f>
        <v/>
      </c>
      <c r="AXJ20" s="30" t="str">
        <f>+IFERROR(IF(AXI20="Dato",'Antagelser (investor) (5)'!$C$7,IF(AXI20='Antagelser (investor) (5)'!$C$9,"",DATE(YEAR(AXI20),MONTH(AXI20)+'Antagelser (investor) (5)'!$C$8,DAY(AXI20)))),"")</f>
        <v/>
      </c>
      <c r="AXK20" s="30" t="str">
        <f>+IFERROR(IF(AXJ20="Dato",'Antagelser (investor) (5)'!$C$7,IF(AXJ20='Antagelser (investor) (5)'!$C$9,"",DATE(YEAR(AXJ20),MONTH(AXJ20)+'Antagelser (investor) (5)'!$C$8,DAY(AXJ20)))),"")</f>
        <v/>
      </c>
      <c r="AXL20" s="30" t="str">
        <f>+IFERROR(IF(AXK20="Dato",'Antagelser (investor) (5)'!$C$7,IF(AXK20='Antagelser (investor) (5)'!$C$9,"",DATE(YEAR(AXK20),MONTH(AXK20)+'Antagelser (investor) (5)'!$C$8,DAY(AXK20)))),"")</f>
        <v/>
      </c>
      <c r="AXM20" s="30" t="str">
        <f>+IFERROR(IF(AXL20="Dato",'Antagelser (investor) (5)'!$C$7,IF(AXL20='Antagelser (investor) (5)'!$C$9,"",DATE(YEAR(AXL20),MONTH(AXL20)+'Antagelser (investor) (5)'!$C$8,DAY(AXL20)))),"")</f>
        <v/>
      </c>
      <c r="AXN20" s="30" t="str">
        <f>+IFERROR(IF(AXM20="Dato",'Antagelser (investor) (5)'!$C$7,IF(AXM20='Antagelser (investor) (5)'!$C$9,"",DATE(YEAR(AXM20),MONTH(AXM20)+'Antagelser (investor) (5)'!$C$8,DAY(AXM20)))),"")</f>
        <v/>
      </c>
      <c r="AXO20" s="30" t="str">
        <f>+IFERROR(IF(AXN20="Dato",'Antagelser (investor) (5)'!$C$7,IF(AXN20='Antagelser (investor) (5)'!$C$9,"",DATE(YEAR(AXN20),MONTH(AXN20)+'Antagelser (investor) (5)'!$C$8,DAY(AXN20)))),"")</f>
        <v/>
      </c>
      <c r="AXP20" s="30" t="str">
        <f>+IFERROR(IF(AXO20="Dato",'Antagelser (investor) (5)'!$C$7,IF(AXO20='Antagelser (investor) (5)'!$C$9,"",DATE(YEAR(AXO20),MONTH(AXO20)+'Antagelser (investor) (5)'!$C$8,DAY(AXO20)))),"")</f>
        <v/>
      </c>
      <c r="AXQ20" s="30" t="str">
        <f>+IFERROR(IF(AXP20="Dato",'Antagelser (investor) (5)'!$C$7,IF(AXP20='Antagelser (investor) (5)'!$C$9,"",DATE(YEAR(AXP20),MONTH(AXP20)+'Antagelser (investor) (5)'!$C$8,DAY(AXP20)))),"")</f>
        <v/>
      </c>
      <c r="AXR20" s="30" t="str">
        <f>+IFERROR(IF(AXQ20="Dato",'Antagelser (investor) (5)'!$C$7,IF(AXQ20='Antagelser (investor) (5)'!$C$9,"",DATE(YEAR(AXQ20),MONTH(AXQ20)+'Antagelser (investor) (5)'!$C$8,DAY(AXQ20)))),"")</f>
        <v/>
      </c>
      <c r="AXS20" s="30" t="str">
        <f>+IFERROR(IF(AXR20="Dato",'Antagelser (investor) (5)'!$C$7,IF(AXR20='Antagelser (investor) (5)'!$C$9,"",DATE(YEAR(AXR20),MONTH(AXR20)+'Antagelser (investor) (5)'!$C$8,DAY(AXR20)))),"")</f>
        <v/>
      </c>
      <c r="AXT20" s="30" t="str">
        <f>+IFERROR(IF(AXS20="Dato",'Antagelser (investor) (5)'!$C$7,IF(AXS20='Antagelser (investor) (5)'!$C$9,"",DATE(YEAR(AXS20),MONTH(AXS20)+'Antagelser (investor) (5)'!$C$8,DAY(AXS20)))),"")</f>
        <v/>
      </c>
      <c r="AXU20" s="30" t="str">
        <f>+IFERROR(IF(AXT20="Dato",'Antagelser (investor) (5)'!$C$7,IF(AXT20='Antagelser (investor) (5)'!$C$9,"",DATE(YEAR(AXT20),MONTH(AXT20)+'Antagelser (investor) (5)'!$C$8,DAY(AXT20)))),"")</f>
        <v/>
      </c>
      <c r="AXV20" s="30" t="str">
        <f>+IFERROR(IF(AXU20="Dato",'Antagelser (investor) (5)'!$C$7,IF(AXU20='Antagelser (investor) (5)'!$C$9,"",DATE(YEAR(AXU20),MONTH(AXU20)+'Antagelser (investor) (5)'!$C$8,DAY(AXU20)))),"")</f>
        <v/>
      </c>
      <c r="AXW20" s="30" t="str">
        <f>+IFERROR(IF(AXV20="Dato",'Antagelser (investor) (5)'!$C$7,IF(AXV20='Antagelser (investor) (5)'!$C$9,"",DATE(YEAR(AXV20),MONTH(AXV20)+'Antagelser (investor) (5)'!$C$8,DAY(AXV20)))),"")</f>
        <v/>
      </c>
      <c r="AXX20" s="30" t="str">
        <f>+IFERROR(IF(AXW20="Dato",'Antagelser (investor) (5)'!$C$7,IF(AXW20='Antagelser (investor) (5)'!$C$9,"",DATE(YEAR(AXW20),MONTH(AXW20)+'Antagelser (investor) (5)'!$C$8,DAY(AXW20)))),"")</f>
        <v/>
      </c>
      <c r="AXY20" s="30" t="str">
        <f>+IFERROR(IF(AXX20="Dato",'Antagelser (investor) (5)'!$C$7,IF(AXX20='Antagelser (investor) (5)'!$C$9,"",DATE(YEAR(AXX20),MONTH(AXX20)+'Antagelser (investor) (5)'!$C$8,DAY(AXX20)))),"")</f>
        <v/>
      </c>
      <c r="AXZ20" s="30" t="str">
        <f>+IFERROR(IF(AXY20="Dato",'Antagelser (investor) (5)'!$C$7,IF(AXY20='Antagelser (investor) (5)'!$C$9,"",DATE(YEAR(AXY20),MONTH(AXY20)+'Antagelser (investor) (5)'!$C$8,DAY(AXY20)))),"")</f>
        <v/>
      </c>
      <c r="AYA20" s="30" t="str">
        <f>+IFERROR(IF(AXZ20="Dato",'Antagelser (investor) (5)'!$C$7,IF(AXZ20='Antagelser (investor) (5)'!$C$9,"",DATE(YEAR(AXZ20),MONTH(AXZ20)+'Antagelser (investor) (5)'!$C$8,DAY(AXZ20)))),"")</f>
        <v/>
      </c>
      <c r="AYB20" s="30" t="str">
        <f>+IFERROR(IF(AYA20="Dato",'Antagelser (investor) (5)'!$C$7,IF(AYA20='Antagelser (investor) (5)'!$C$9,"",DATE(YEAR(AYA20),MONTH(AYA20)+'Antagelser (investor) (5)'!$C$8,DAY(AYA20)))),"")</f>
        <v/>
      </c>
      <c r="AYC20" s="30" t="str">
        <f>+IFERROR(IF(AYB20="Dato",'Antagelser (investor) (5)'!$C$7,IF(AYB20='Antagelser (investor) (5)'!$C$9,"",DATE(YEAR(AYB20),MONTH(AYB20)+'Antagelser (investor) (5)'!$C$8,DAY(AYB20)))),"")</f>
        <v/>
      </c>
      <c r="AYD20" s="30" t="str">
        <f>+IFERROR(IF(AYC20="Dato",'Antagelser (investor) (5)'!$C$7,IF(AYC20='Antagelser (investor) (5)'!$C$9,"",DATE(YEAR(AYC20),MONTH(AYC20)+'Antagelser (investor) (5)'!$C$8,DAY(AYC20)))),"")</f>
        <v/>
      </c>
      <c r="AYE20" s="30" t="str">
        <f>+IFERROR(IF(AYD20="Dato",'Antagelser (investor) (5)'!$C$7,IF(AYD20='Antagelser (investor) (5)'!$C$9,"",DATE(YEAR(AYD20),MONTH(AYD20)+'Antagelser (investor) (5)'!$C$8,DAY(AYD20)))),"")</f>
        <v/>
      </c>
      <c r="AYF20" s="30" t="str">
        <f>+IFERROR(IF(AYE20="Dato",'Antagelser (investor) (5)'!$C$7,IF(AYE20='Antagelser (investor) (5)'!$C$9,"",DATE(YEAR(AYE20),MONTH(AYE20)+'Antagelser (investor) (5)'!$C$8,DAY(AYE20)))),"")</f>
        <v/>
      </c>
      <c r="AYG20" s="30" t="str">
        <f>+IFERROR(IF(AYF20="Dato",'Antagelser (investor) (5)'!$C$7,IF(AYF20='Antagelser (investor) (5)'!$C$9,"",DATE(YEAR(AYF20),MONTH(AYF20)+'Antagelser (investor) (5)'!$C$8,DAY(AYF20)))),"")</f>
        <v/>
      </c>
      <c r="AYH20" s="30" t="str">
        <f>+IFERROR(IF(AYG20="Dato",'Antagelser (investor) (5)'!$C$7,IF(AYG20='Antagelser (investor) (5)'!$C$9,"",DATE(YEAR(AYG20),MONTH(AYG20)+'Antagelser (investor) (5)'!$C$8,DAY(AYG20)))),"")</f>
        <v/>
      </c>
      <c r="AYI20" s="30" t="str">
        <f>+IFERROR(IF(AYH20="Dato",'Antagelser (investor) (5)'!$C$7,IF(AYH20='Antagelser (investor) (5)'!$C$9,"",DATE(YEAR(AYH20),MONTH(AYH20)+'Antagelser (investor) (5)'!$C$8,DAY(AYH20)))),"")</f>
        <v/>
      </c>
      <c r="AYJ20" s="30" t="str">
        <f>+IFERROR(IF(AYI20="Dato",'Antagelser (investor) (5)'!$C$7,IF(AYI20='Antagelser (investor) (5)'!$C$9,"",DATE(YEAR(AYI20),MONTH(AYI20)+'Antagelser (investor) (5)'!$C$8,DAY(AYI20)))),"")</f>
        <v/>
      </c>
      <c r="AYK20" s="30" t="str">
        <f>+IFERROR(IF(AYJ20="Dato",'Antagelser (investor) (5)'!$C$7,IF(AYJ20='Antagelser (investor) (5)'!$C$9,"",DATE(YEAR(AYJ20),MONTH(AYJ20)+'Antagelser (investor) (5)'!$C$8,DAY(AYJ20)))),"")</f>
        <v/>
      </c>
      <c r="AYL20" s="30" t="str">
        <f>+IFERROR(IF(AYK20="Dato",'Antagelser (investor) (5)'!$C$7,IF(AYK20='Antagelser (investor) (5)'!$C$9,"",DATE(YEAR(AYK20),MONTH(AYK20)+'Antagelser (investor) (5)'!$C$8,DAY(AYK20)))),"")</f>
        <v/>
      </c>
      <c r="AYM20" s="30" t="str">
        <f>+IFERROR(IF(AYL20="Dato",'Antagelser (investor) (5)'!$C$7,IF(AYL20='Antagelser (investor) (5)'!$C$9,"",DATE(YEAR(AYL20),MONTH(AYL20)+'Antagelser (investor) (5)'!$C$8,DAY(AYL20)))),"")</f>
        <v/>
      </c>
      <c r="AYN20" s="30" t="str">
        <f>+IFERROR(IF(AYM20="Dato",'Antagelser (investor) (5)'!$C$7,IF(AYM20='Antagelser (investor) (5)'!$C$9,"",DATE(YEAR(AYM20),MONTH(AYM20)+'Antagelser (investor) (5)'!$C$8,DAY(AYM20)))),"")</f>
        <v/>
      </c>
      <c r="AYO20" s="30" t="str">
        <f>+IFERROR(IF(AYN20="Dato",'Antagelser (investor) (5)'!$C$7,IF(AYN20='Antagelser (investor) (5)'!$C$9,"",DATE(YEAR(AYN20),MONTH(AYN20)+'Antagelser (investor) (5)'!$C$8,DAY(AYN20)))),"")</f>
        <v/>
      </c>
      <c r="AYP20" s="30" t="str">
        <f>+IFERROR(IF(AYO20="Dato",'Antagelser (investor) (5)'!$C$7,IF(AYO20='Antagelser (investor) (5)'!$C$9,"",DATE(YEAR(AYO20),MONTH(AYO20)+'Antagelser (investor) (5)'!$C$8,DAY(AYO20)))),"")</f>
        <v/>
      </c>
      <c r="AYQ20" s="30" t="str">
        <f>+IFERROR(IF(AYP20="Dato",'Antagelser (investor) (5)'!$C$7,IF(AYP20='Antagelser (investor) (5)'!$C$9,"",DATE(YEAR(AYP20),MONTH(AYP20)+'Antagelser (investor) (5)'!$C$8,DAY(AYP20)))),"")</f>
        <v/>
      </c>
      <c r="AYR20" s="30" t="str">
        <f>+IFERROR(IF(AYQ20="Dato",'Antagelser (investor) (5)'!$C$7,IF(AYQ20='Antagelser (investor) (5)'!$C$9,"",DATE(YEAR(AYQ20),MONTH(AYQ20)+'Antagelser (investor) (5)'!$C$8,DAY(AYQ20)))),"")</f>
        <v/>
      </c>
      <c r="AYS20" s="30" t="str">
        <f>+IFERROR(IF(AYR20="Dato",'Antagelser (investor) (5)'!$C$7,IF(AYR20='Antagelser (investor) (5)'!$C$9,"",DATE(YEAR(AYR20),MONTH(AYR20)+'Antagelser (investor) (5)'!$C$8,DAY(AYR20)))),"")</f>
        <v/>
      </c>
      <c r="AYT20" s="30" t="str">
        <f>+IFERROR(IF(AYS20="Dato",'Antagelser (investor) (5)'!$C$7,IF(AYS20='Antagelser (investor) (5)'!$C$9,"",DATE(YEAR(AYS20),MONTH(AYS20)+'Antagelser (investor) (5)'!$C$8,DAY(AYS20)))),"")</f>
        <v/>
      </c>
      <c r="AYU20" s="30" t="str">
        <f>+IFERROR(IF(AYT20="Dato",'Antagelser (investor) (5)'!$C$7,IF(AYT20='Antagelser (investor) (5)'!$C$9,"",DATE(YEAR(AYT20),MONTH(AYT20)+'Antagelser (investor) (5)'!$C$8,DAY(AYT20)))),"")</f>
        <v/>
      </c>
      <c r="AYV20" s="30" t="str">
        <f>+IFERROR(IF(AYU20="Dato",'Antagelser (investor) (5)'!$C$7,IF(AYU20='Antagelser (investor) (5)'!$C$9,"",DATE(YEAR(AYU20),MONTH(AYU20)+'Antagelser (investor) (5)'!$C$8,DAY(AYU20)))),"")</f>
        <v/>
      </c>
      <c r="AYW20" s="30" t="str">
        <f>+IFERROR(IF(AYV20="Dato",'Antagelser (investor) (5)'!$C$7,IF(AYV20='Antagelser (investor) (5)'!$C$9,"",DATE(YEAR(AYV20),MONTH(AYV20)+'Antagelser (investor) (5)'!$C$8,DAY(AYV20)))),"")</f>
        <v/>
      </c>
      <c r="AYX20" s="30" t="str">
        <f>+IFERROR(IF(AYW20="Dato",'Antagelser (investor) (5)'!$C$7,IF(AYW20='Antagelser (investor) (5)'!$C$9,"",DATE(YEAR(AYW20),MONTH(AYW20)+'Antagelser (investor) (5)'!$C$8,DAY(AYW20)))),"")</f>
        <v/>
      </c>
      <c r="AYY20" s="30" t="str">
        <f>+IFERROR(IF(AYX20="Dato",'Antagelser (investor) (5)'!$C$7,IF(AYX20='Antagelser (investor) (5)'!$C$9,"",DATE(YEAR(AYX20),MONTH(AYX20)+'Antagelser (investor) (5)'!$C$8,DAY(AYX20)))),"")</f>
        <v/>
      </c>
      <c r="AYZ20" s="30" t="str">
        <f>+IFERROR(IF(AYY20="Dato",'Antagelser (investor) (5)'!$C$7,IF(AYY20='Antagelser (investor) (5)'!$C$9,"",DATE(YEAR(AYY20),MONTH(AYY20)+'Antagelser (investor) (5)'!$C$8,DAY(AYY20)))),"")</f>
        <v/>
      </c>
      <c r="AZA20" s="30" t="str">
        <f>+IFERROR(IF(AYZ20="Dato",'Antagelser (investor) (5)'!$C$7,IF(AYZ20='Antagelser (investor) (5)'!$C$9,"",DATE(YEAR(AYZ20),MONTH(AYZ20)+'Antagelser (investor) (5)'!$C$8,DAY(AYZ20)))),"")</f>
        <v/>
      </c>
      <c r="AZB20" s="30" t="str">
        <f>+IFERROR(IF(AZA20="Dato",'Antagelser (investor) (5)'!$C$7,IF(AZA20='Antagelser (investor) (5)'!$C$9,"",DATE(YEAR(AZA20),MONTH(AZA20)+'Antagelser (investor) (5)'!$C$8,DAY(AZA20)))),"")</f>
        <v/>
      </c>
      <c r="AZC20" s="30" t="str">
        <f>+IFERROR(IF(AZB20="Dato",'Antagelser (investor) (5)'!$C$7,IF(AZB20='Antagelser (investor) (5)'!$C$9,"",DATE(YEAR(AZB20),MONTH(AZB20)+'Antagelser (investor) (5)'!$C$8,DAY(AZB20)))),"")</f>
        <v/>
      </c>
      <c r="AZD20" s="30" t="str">
        <f>+IFERROR(IF(AZC20="Dato",'Antagelser (investor) (5)'!$C$7,IF(AZC20='Antagelser (investor) (5)'!$C$9,"",DATE(YEAR(AZC20),MONTH(AZC20)+'Antagelser (investor) (5)'!$C$8,DAY(AZC20)))),"")</f>
        <v/>
      </c>
      <c r="AZE20" s="30" t="str">
        <f>+IFERROR(IF(AZD20="Dato",'Antagelser (investor) (5)'!$C$7,IF(AZD20='Antagelser (investor) (5)'!$C$9,"",DATE(YEAR(AZD20),MONTH(AZD20)+'Antagelser (investor) (5)'!$C$8,DAY(AZD20)))),"")</f>
        <v/>
      </c>
      <c r="AZF20" s="30" t="str">
        <f>+IFERROR(IF(AZE20="Dato",'Antagelser (investor) (5)'!$C$7,IF(AZE20='Antagelser (investor) (5)'!$C$9,"",DATE(YEAR(AZE20),MONTH(AZE20)+'Antagelser (investor) (5)'!$C$8,DAY(AZE20)))),"")</f>
        <v/>
      </c>
      <c r="AZG20" s="30" t="str">
        <f>+IFERROR(IF(AZF20="Dato",'Antagelser (investor) (5)'!$C$7,IF(AZF20='Antagelser (investor) (5)'!$C$9,"",DATE(YEAR(AZF20),MONTH(AZF20)+'Antagelser (investor) (5)'!$C$8,DAY(AZF20)))),"")</f>
        <v/>
      </c>
      <c r="AZH20" s="30" t="str">
        <f>+IFERROR(IF(AZG20="Dato",'Antagelser (investor) (5)'!$C$7,IF(AZG20='Antagelser (investor) (5)'!$C$9,"",DATE(YEAR(AZG20),MONTH(AZG20)+'Antagelser (investor) (5)'!$C$8,DAY(AZG20)))),"")</f>
        <v/>
      </c>
      <c r="AZI20" s="30" t="str">
        <f>+IFERROR(IF(AZH20="Dato",'Antagelser (investor) (5)'!$C$7,IF(AZH20='Antagelser (investor) (5)'!$C$9,"",DATE(YEAR(AZH20),MONTH(AZH20)+'Antagelser (investor) (5)'!$C$8,DAY(AZH20)))),"")</f>
        <v/>
      </c>
      <c r="AZJ20" s="30" t="str">
        <f>+IFERROR(IF(AZI20="Dato",'Antagelser (investor) (5)'!$C$7,IF(AZI20='Antagelser (investor) (5)'!$C$9,"",DATE(YEAR(AZI20),MONTH(AZI20)+'Antagelser (investor) (5)'!$C$8,DAY(AZI20)))),"")</f>
        <v/>
      </c>
      <c r="AZK20" s="30" t="str">
        <f>+IFERROR(IF(AZJ20="Dato",'Antagelser (investor) (5)'!$C$7,IF(AZJ20='Antagelser (investor) (5)'!$C$9,"",DATE(YEAR(AZJ20),MONTH(AZJ20)+'Antagelser (investor) (5)'!$C$8,DAY(AZJ20)))),"")</f>
        <v/>
      </c>
      <c r="AZL20" s="30" t="str">
        <f>+IFERROR(IF(AZK20="Dato",'Antagelser (investor) (5)'!$C$7,IF(AZK20='Antagelser (investor) (5)'!$C$9,"",DATE(YEAR(AZK20),MONTH(AZK20)+'Antagelser (investor) (5)'!$C$8,DAY(AZK20)))),"")</f>
        <v/>
      </c>
      <c r="AZM20" s="30" t="str">
        <f>+IFERROR(IF(AZL20="Dato",'Antagelser (investor) (5)'!$C$7,IF(AZL20='Antagelser (investor) (5)'!$C$9,"",DATE(YEAR(AZL20),MONTH(AZL20)+'Antagelser (investor) (5)'!$C$8,DAY(AZL20)))),"")</f>
        <v/>
      </c>
      <c r="AZN20" s="30" t="str">
        <f>+IFERROR(IF(AZM20="Dato",'Antagelser (investor) (5)'!$C$7,IF(AZM20='Antagelser (investor) (5)'!$C$9,"",DATE(YEAR(AZM20),MONTH(AZM20)+'Antagelser (investor) (5)'!$C$8,DAY(AZM20)))),"")</f>
        <v/>
      </c>
      <c r="AZO20" s="30" t="str">
        <f>+IFERROR(IF(AZN20="Dato",'Antagelser (investor) (5)'!$C$7,IF(AZN20='Antagelser (investor) (5)'!$C$9,"",DATE(YEAR(AZN20),MONTH(AZN20)+'Antagelser (investor) (5)'!$C$8,DAY(AZN20)))),"")</f>
        <v/>
      </c>
      <c r="AZP20" s="30" t="str">
        <f>+IFERROR(IF(AZO20="Dato",'Antagelser (investor) (5)'!$C$7,IF(AZO20='Antagelser (investor) (5)'!$C$9,"",DATE(YEAR(AZO20),MONTH(AZO20)+'Antagelser (investor) (5)'!$C$8,DAY(AZO20)))),"")</f>
        <v/>
      </c>
      <c r="AZQ20" s="30" t="str">
        <f>+IFERROR(IF(AZP20="Dato",'Antagelser (investor) (5)'!$C$7,IF(AZP20='Antagelser (investor) (5)'!$C$9,"",DATE(YEAR(AZP20),MONTH(AZP20)+'Antagelser (investor) (5)'!$C$8,DAY(AZP20)))),"")</f>
        <v/>
      </c>
      <c r="AZR20" s="30" t="str">
        <f>+IFERROR(IF(AZQ20="Dato",'Antagelser (investor) (5)'!$C$7,IF(AZQ20='Antagelser (investor) (5)'!$C$9,"",DATE(YEAR(AZQ20),MONTH(AZQ20)+'Antagelser (investor) (5)'!$C$8,DAY(AZQ20)))),"")</f>
        <v/>
      </c>
      <c r="AZS20" s="30" t="str">
        <f>+IFERROR(IF(AZR20="Dato",'Antagelser (investor) (5)'!$C$7,IF(AZR20='Antagelser (investor) (5)'!$C$9,"",DATE(YEAR(AZR20),MONTH(AZR20)+'Antagelser (investor) (5)'!$C$8,DAY(AZR20)))),"")</f>
        <v/>
      </c>
      <c r="AZT20" s="30" t="str">
        <f>+IFERROR(IF(AZS20="Dato",'Antagelser (investor) (5)'!$C$7,IF(AZS20='Antagelser (investor) (5)'!$C$9,"",DATE(YEAR(AZS20),MONTH(AZS20)+'Antagelser (investor) (5)'!$C$8,DAY(AZS20)))),"")</f>
        <v/>
      </c>
      <c r="AZU20" s="30" t="str">
        <f>+IFERROR(IF(AZT20="Dato",'Antagelser (investor) (5)'!$C$7,IF(AZT20='Antagelser (investor) (5)'!$C$9,"",DATE(YEAR(AZT20),MONTH(AZT20)+'Antagelser (investor) (5)'!$C$8,DAY(AZT20)))),"")</f>
        <v/>
      </c>
      <c r="AZV20" s="30" t="str">
        <f>+IFERROR(IF(AZU20="Dato",'Antagelser (investor) (5)'!$C$7,IF(AZU20='Antagelser (investor) (5)'!$C$9,"",DATE(YEAR(AZU20),MONTH(AZU20)+'Antagelser (investor) (5)'!$C$8,DAY(AZU20)))),"")</f>
        <v/>
      </c>
      <c r="AZW20" s="30" t="str">
        <f>+IFERROR(IF(AZV20="Dato",'Antagelser (investor) (5)'!$C$7,IF(AZV20='Antagelser (investor) (5)'!$C$9,"",DATE(YEAR(AZV20),MONTH(AZV20)+'Antagelser (investor) (5)'!$C$8,DAY(AZV20)))),"")</f>
        <v/>
      </c>
      <c r="AZX20" s="30" t="str">
        <f>+IFERROR(IF(AZW20="Dato",'Antagelser (investor) (5)'!$C$7,IF(AZW20='Antagelser (investor) (5)'!$C$9,"",DATE(YEAR(AZW20),MONTH(AZW20)+'Antagelser (investor) (5)'!$C$8,DAY(AZW20)))),"")</f>
        <v/>
      </c>
      <c r="AZY20" s="30" t="str">
        <f>+IFERROR(IF(AZX20="Dato",'Antagelser (investor) (5)'!$C$7,IF(AZX20='Antagelser (investor) (5)'!$C$9,"",DATE(YEAR(AZX20),MONTH(AZX20)+'Antagelser (investor) (5)'!$C$8,DAY(AZX20)))),"")</f>
        <v/>
      </c>
      <c r="AZZ20" s="30" t="str">
        <f>+IFERROR(IF(AZY20="Dato",'Antagelser (investor) (5)'!$C$7,IF(AZY20='Antagelser (investor) (5)'!$C$9,"",DATE(YEAR(AZY20),MONTH(AZY20)+'Antagelser (investor) (5)'!$C$8,DAY(AZY20)))),"")</f>
        <v/>
      </c>
      <c r="BAA20" s="30" t="str">
        <f>+IFERROR(IF(AZZ20="Dato",'Antagelser (investor) (5)'!$C$7,IF(AZZ20='Antagelser (investor) (5)'!$C$9,"",DATE(YEAR(AZZ20),MONTH(AZZ20)+'Antagelser (investor) (5)'!$C$8,DAY(AZZ20)))),"")</f>
        <v/>
      </c>
      <c r="BAB20" s="30" t="str">
        <f>+IFERROR(IF(BAA20="Dato",'Antagelser (investor) (5)'!$C$7,IF(BAA20='Antagelser (investor) (5)'!$C$9,"",DATE(YEAR(BAA20),MONTH(BAA20)+'Antagelser (investor) (5)'!$C$8,DAY(BAA20)))),"")</f>
        <v/>
      </c>
      <c r="BAC20" s="30" t="str">
        <f>+IFERROR(IF(BAB20="Dato",'Antagelser (investor) (5)'!$C$7,IF(BAB20='Antagelser (investor) (5)'!$C$9,"",DATE(YEAR(BAB20),MONTH(BAB20)+'Antagelser (investor) (5)'!$C$8,DAY(BAB20)))),"")</f>
        <v/>
      </c>
      <c r="BAD20" s="30" t="str">
        <f>+IFERROR(IF(BAC20="Dato",'Antagelser (investor) (5)'!$C$7,IF(BAC20='Antagelser (investor) (5)'!$C$9,"",DATE(YEAR(BAC20),MONTH(BAC20)+'Antagelser (investor) (5)'!$C$8,DAY(BAC20)))),"")</f>
        <v/>
      </c>
      <c r="BAE20" s="30" t="str">
        <f>+IFERROR(IF(BAD20="Dato",'Antagelser (investor) (5)'!$C$7,IF(BAD20='Antagelser (investor) (5)'!$C$9,"",DATE(YEAR(BAD20),MONTH(BAD20)+'Antagelser (investor) (5)'!$C$8,DAY(BAD20)))),"")</f>
        <v/>
      </c>
      <c r="BAF20" s="30" t="str">
        <f>+IFERROR(IF(BAE20="Dato",'Antagelser (investor) (5)'!$C$7,IF(BAE20='Antagelser (investor) (5)'!$C$9,"",DATE(YEAR(BAE20),MONTH(BAE20)+'Antagelser (investor) (5)'!$C$8,DAY(BAE20)))),"")</f>
        <v/>
      </c>
      <c r="BAG20" s="30" t="str">
        <f>+IFERROR(IF(BAF20="Dato",'Antagelser (investor) (5)'!$C$7,IF(BAF20='Antagelser (investor) (5)'!$C$9,"",DATE(YEAR(BAF20),MONTH(BAF20)+'Antagelser (investor) (5)'!$C$8,DAY(BAF20)))),"")</f>
        <v/>
      </c>
      <c r="BAH20" s="30" t="str">
        <f>+IFERROR(IF(BAG20="Dato",'Antagelser (investor) (5)'!$C$7,IF(BAG20='Antagelser (investor) (5)'!$C$9,"",DATE(YEAR(BAG20),MONTH(BAG20)+'Antagelser (investor) (5)'!$C$8,DAY(BAG20)))),"")</f>
        <v/>
      </c>
      <c r="BAI20" s="30" t="str">
        <f>+IFERROR(IF(BAH20="Dato",'Antagelser (investor) (5)'!$C$7,IF(BAH20='Antagelser (investor) (5)'!$C$9,"",DATE(YEAR(BAH20),MONTH(BAH20)+'Antagelser (investor) (5)'!$C$8,DAY(BAH20)))),"")</f>
        <v/>
      </c>
      <c r="BAJ20" s="30" t="str">
        <f>+IFERROR(IF(BAI20="Dato",'Antagelser (investor) (5)'!$C$7,IF(BAI20='Antagelser (investor) (5)'!$C$9,"",DATE(YEAR(BAI20),MONTH(BAI20)+'Antagelser (investor) (5)'!$C$8,DAY(BAI20)))),"")</f>
        <v/>
      </c>
      <c r="BAK20" s="30" t="str">
        <f>+IFERROR(IF(BAJ20="Dato",'Antagelser (investor) (5)'!$C$7,IF(BAJ20='Antagelser (investor) (5)'!$C$9,"",DATE(YEAR(BAJ20),MONTH(BAJ20)+'Antagelser (investor) (5)'!$C$8,DAY(BAJ20)))),"")</f>
        <v/>
      </c>
      <c r="BAL20" s="30" t="str">
        <f>+IFERROR(IF(BAK20="Dato",'Antagelser (investor) (5)'!$C$7,IF(BAK20='Antagelser (investor) (5)'!$C$9,"",DATE(YEAR(BAK20),MONTH(BAK20)+'Antagelser (investor) (5)'!$C$8,DAY(BAK20)))),"")</f>
        <v/>
      </c>
      <c r="BAM20" s="30" t="str">
        <f>+IFERROR(IF(BAL20="Dato",'Antagelser (investor) (5)'!$C$7,IF(BAL20='Antagelser (investor) (5)'!$C$9,"",DATE(YEAR(BAL20),MONTH(BAL20)+'Antagelser (investor) (5)'!$C$8,DAY(BAL20)))),"")</f>
        <v/>
      </c>
      <c r="BAN20" s="30" t="str">
        <f>+IFERROR(IF(BAM20="Dato",'Antagelser (investor) (5)'!$C$7,IF(BAM20='Antagelser (investor) (5)'!$C$9,"",DATE(YEAR(BAM20),MONTH(BAM20)+'Antagelser (investor) (5)'!$C$8,DAY(BAM20)))),"")</f>
        <v/>
      </c>
      <c r="BAO20" s="30" t="str">
        <f>+IFERROR(IF(BAN20="Dato",'Antagelser (investor) (5)'!$C$7,IF(BAN20='Antagelser (investor) (5)'!$C$9,"",DATE(YEAR(BAN20),MONTH(BAN20)+'Antagelser (investor) (5)'!$C$8,DAY(BAN20)))),"")</f>
        <v/>
      </c>
      <c r="BAP20" s="30" t="str">
        <f>+IFERROR(IF(BAO20="Dato",'Antagelser (investor) (5)'!$C$7,IF(BAO20='Antagelser (investor) (5)'!$C$9,"",DATE(YEAR(BAO20),MONTH(BAO20)+'Antagelser (investor) (5)'!$C$8,DAY(BAO20)))),"")</f>
        <v/>
      </c>
      <c r="BAQ20" s="30" t="str">
        <f>+IFERROR(IF(BAP20="Dato",'Antagelser (investor) (5)'!$C$7,IF(BAP20='Antagelser (investor) (5)'!$C$9,"",DATE(YEAR(BAP20),MONTH(BAP20)+'Antagelser (investor) (5)'!$C$8,DAY(BAP20)))),"")</f>
        <v/>
      </c>
      <c r="BAR20" s="30" t="str">
        <f>+IFERROR(IF(BAQ20="Dato",'Antagelser (investor) (5)'!$C$7,IF(BAQ20='Antagelser (investor) (5)'!$C$9,"",DATE(YEAR(BAQ20),MONTH(BAQ20)+'Antagelser (investor) (5)'!$C$8,DAY(BAQ20)))),"")</f>
        <v/>
      </c>
      <c r="BAS20" s="30" t="str">
        <f>+IFERROR(IF(BAR20="Dato",'Antagelser (investor) (5)'!$C$7,IF(BAR20='Antagelser (investor) (5)'!$C$9,"",DATE(YEAR(BAR20),MONTH(BAR20)+'Antagelser (investor) (5)'!$C$8,DAY(BAR20)))),"")</f>
        <v/>
      </c>
      <c r="BAT20" s="30" t="str">
        <f>+IFERROR(IF(BAS20="Dato",'Antagelser (investor) (5)'!$C$7,IF(BAS20='Antagelser (investor) (5)'!$C$9,"",DATE(YEAR(BAS20),MONTH(BAS20)+'Antagelser (investor) (5)'!$C$8,DAY(BAS20)))),"")</f>
        <v/>
      </c>
      <c r="BAU20" s="30" t="str">
        <f>+IFERROR(IF(BAT20="Dato",'Antagelser (investor) (5)'!$C$7,IF(BAT20='Antagelser (investor) (5)'!$C$9,"",DATE(YEAR(BAT20),MONTH(BAT20)+'Antagelser (investor) (5)'!$C$8,DAY(BAT20)))),"")</f>
        <v/>
      </c>
      <c r="BAV20" s="30" t="str">
        <f>+IFERROR(IF(BAU20="Dato",'Antagelser (investor) (5)'!$C$7,IF(BAU20='Antagelser (investor) (5)'!$C$9,"",DATE(YEAR(BAU20),MONTH(BAU20)+'Antagelser (investor) (5)'!$C$8,DAY(BAU20)))),"")</f>
        <v/>
      </c>
      <c r="BAW20" s="30" t="str">
        <f>+IFERROR(IF(BAV20="Dato",'Antagelser (investor) (5)'!$C$7,IF(BAV20='Antagelser (investor) (5)'!$C$9,"",DATE(YEAR(BAV20),MONTH(BAV20)+'Antagelser (investor) (5)'!$C$8,DAY(BAV20)))),"")</f>
        <v/>
      </c>
      <c r="BAX20" s="30" t="str">
        <f>+IFERROR(IF(BAW20="Dato",'Antagelser (investor) (5)'!$C$7,IF(BAW20='Antagelser (investor) (5)'!$C$9,"",DATE(YEAR(BAW20),MONTH(BAW20)+'Antagelser (investor) (5)'!$C$8,DAY(BAW20)))),"")</f>
        <v/>
      </c>
      <c r="BAY20" s="30" t="str">
        <f>+IFERROR(IF(BAX20="Dato",'Antagelser (investor) (5)'!$C$7,IF(BAX20='Antagelser (investor) (5)'!$C$9,"",DATE(YEAR(BAX20),MONTH(BAX20)+'Antagelser (investor) (5)'!$C$8,DAY(BAX20)))),"")</f>
        <v/>
      </c>
      <c r="BAZ20" s="30" t="str">
        <f>+IFERROR(IF(BAY20="Dato",'Antagelser (investor) (5)'!$C$7,IF(BAY20='Antagelser (investor) (5)'!$C$9,"",DATE(YEAR(BAY20),MONTH(BAY20)+'Antagelser (investor) (5)'!$C$8,DAY(BAY20)))),"")</f>
        <v/>
      </c>
      <c r="BBA20" s="30" t="str">
        <f>+IFERROR(IF(BAZ20="Dato",'Antagelser (investor) (5)'!$C$7,IF(BAZ20='Antagelser (investor) (5)'!$C$9,"",DATE(YEAR(BAZ20),MONTH(BAZ20)+'Antagelser (investor) (5)'!$C$8,DAY(BAZ20)))),"")</f>
        <v/>
      </c>
      <c r="BBB20" s="30" t="str">
        <f>+IFERROR(IF(BBA20="Dato",'Antagelser (investor) (5)'!$C$7,IF(BBA20='Antagelser (investor) (5)'!$C$9,"",DATE(YEAR(BBA20),MONTH(BBA20)+'Antagelser (investor) (5)'!$C$8,DAY(BBA20)))),"")</f>
        <v/>
      </c>
      <c r="BBC20" s="30" t="str">
        <f>+IFERROR(IF(BBB20="Dato",'Antagelser (investor) (5)'!$C$7,IF(BBB20='Antagelser (investor) (5)'!$C$9,"",DATE(YEAR(BBB20),MONTH(BBB20)+'Antagelser (investor) (5)'!$C$8,DAY(BBB20)))),"")</f>
        <v/>
      </c>
      <c r="BBD20" s="30" t="str">
        <f>+IFERROR(IF(BBC20="Dato",'Antagelser (investor) (5)'!$C$7,IF(BBC20='Antagelser (investor) (5)'!$C$9,"",DATE(YEAR(BBC20),MONTH(BBC20)+'Antagelser (investor) (5)'!$C$8,DAY(BBC20)))),"")</f>
        <v/>
      </c>
      <c r="BBE20" s="30" t="str">
        <f>+IFERROR(IF(BBD20="Dato",'Antagelser (investor) (5)'!$C$7,IF(BBD20='Antagelser (investor) (5)'!$C$9,"",DATE(YEAR(BBD20),MONTH(BBD20)+'Antagelser (investor) (5)'!$C$8,DAY(BBD20)))),"")</f>
        <v/>
      </c>
      <c r="BBF20" s="30" t="str">
        <f>+IFERROR(IF(BBE20="Dato",'Antagelser (investor) (5)'!$C$7,IF(BBE20='Antagelser (investor) (5)'!$C$9,"",DATE(YEAR(BBE20),MONTH(BBE20)+'Antagelser (investor) (5)'!$C$8,DAY(BBE20)))),"")</f>
        <v/>
      </c>
      <c r="BBG20" s="30" t="str">
        <f>+IFERROR(IF(BBF20="Dato",'Antagelser (investor) (5)'!$C$7,IF(BBF20='Antagelser (investor) (5)'!$C$9,"",DATE(YEAR(BBF20),MONTH(BBF20)+'Antagelser (investor) (5)'!$C$8,DAY(BBF20)))),"")</f>
        <v/>
      </c>
      <c r="BBH20" s="30" t="str">
        <f>+IFERROR(IF(BBG20="Dato",'Antagelser (investor) (5)'!$C$7,IF(BBG20='Antagelser (investor) (5)'!$C$9,"",DATE(YEAR(BBG20),MONTH(BBG20)+'Antagelser (investor) (5)'!$C$8,DAY(BBG20)))),"")</f>
        <v/>
      </c>
      <c r="BBI20" s="30" t="str">
        <f>+IFERROR(IF(BBH20="Dato",'Antagelser (investor) (5)'!$C$7,IF(BBH20='Antagelser (investor) (5)'!$C$9,"",DATE(YEAR(BBH20),MONTH(BBH20)+'Antagelser (investor) (5)'!$C$8,DAY(BBH20)))),"")</f>
        <v/>
      </c>
      <c r="BBJ20" s="30" t="str">
        <f>+IFERROR(IF(BBI20="Dato",'Antagelser (investor) (5)'!$C$7,IF(BBI20='Antagelser (investor) (5)'!$C$9,"",DATE(YEAR(BBI20),MONTH(BBI20)+'Antagelser (investor) (5)'!$C$8,DAY(BBI20)))),"")</f>
        <v/>
      </c>
      <c r="BBK20" s="30" t="str">
        <f>+IFERROR(IF(BBJ20="Dato",'Antagelser (investor) (5)'!$C$7,IF(BBJ20='Antagelser (investor) (5)'!$C$9,"",DATE(YEAR(BBJ20),MONTH(BBJ20)+'Antagelser (investor) (5)'!$C$8,DAY(BBJ20)))),"")</f>
        <v/>
      </c>
      <c r="BBL20" s="30" t="str">
        <f>+IFERROR(IF(BBK20="Dato",'Antagelser (investor) (5)'!$C$7,IF(BBK20='Antagelser (investor) (5)'!$C$9,"",DATE(YEAR(BBK20),MONTH(BBK20)+'Antagelser (investor) (5)'!$C$8,DAY(BBK20)))),"")</f>
        <v/>
      </c>
      <c r="BBM20" s="30" t="str">
        <f>+IFERROR(IF(BBL20="Dato",'Antagelser (investor) (5)'!$C$7,IF(BBL20='Antagelser (investor) (5)'!$C$9,"",DATE(YEAR(BBL20),MONTH(BBL20)+'Antagelser (investor) (5)'!$C$8,DAY(BBL20)))),"")</f>
        <v/>
      </c>
      <c r="BBN20" s="30" t="str">
        <f>+IFERROR(IF(BBM20="Dato",'Antagelser (investor) (5)'!$C$7,IF(BBM20='Antagelser (investor) (5)'!$C$9,"",DATE(YEAR(BBM20),MONTH(BBM20)+'Antagelser (investor) (5)'!$C$8,DAY(BBM20)))),"")</f>
        <v/>
      </c>
      <c r="BBO20" s="30" t="str">
        <f>+IFERROR(IF(BBN20="Dato",'Antagelser (investor) (5)'!$C$7,IF(BBN20='Antagelser (investor) (5)'!$C$9,"",DATE(YEAR(BBN20),MONTH(BBN20)+'Antagelser (investor) (5)'!$C$8,DAY(BBN20)))),"")</f>
        <v/>
      </c>
      <c r="BBP20" s="30" t="str">
        <f>+IFERROR(IF(BBO20="Dato",'Antagelser (investor) (5)'!$C$7,IF(BBO20='Antagelser (investor) (5)'!$C$9,"",DATE(YEAR(BBO20),MONTH(BBO20)+'Antagelser (investor) (5)'!$C$8,DAY(BBO20)))),"")</f>
        <v/>
      </c>
      <c r="BBQ20" s="30" t="str">
        <f>+IFERROR(IF(BBP20="Dato",'Antagelser (investor) (5)'!$C$7,IF(BBP20='Antagelser (investor) (5)'!$C$9,"",DATE(YEAR(BBP20),MONTH(BBP20)+'Antagelser (investor) (5)'!$C$8,DAY(BBP20)))),"")</f>
        <v/>
      </c>
      <c r="BBR20" s="30" t="str">
        <f>+IFERROR(IF(BBQ20="Dato",'Antagelser (investor) (5)'!$C$7,IF(BBQ20='Antagelser (investor) (5)'!$C$9,"",DATE(YEAR(BBQ20),MONTH(BBQ20)+'Antagelser (investor) (5)'!$C$8,DAY(BBQ20)))),"")</f>
        <v/>
      </c>
      <c r="BBS20" s="30" t="str">
        <f>+IFERROR(IF(BBR20="Dato",'Antagelser (investor) (5)'!$C$7,IF(BBR20='Antagelser (investor) (5)'!$C$9,"",DATE(YEAR(BBR20),MONTH(BBR20)+'Antagelser (investor) (5)'!$C$8,DAY(BBR20)))),"")</f>
        <v/>
      </c>
      <c r="BBT20" s="30" t="str">
        <f>+IFERROR(IF(BBS20="Dato",'Antagelser (investor) (5)'!$C$7,IF(BBS20='Antagelser (investor) (5)'!$C$9,"",DATE(YEAR(BBS20),MONTH(BBS20)+'Antagelser (investor) (5)'!$C$8,DAY(BBS20)))),"")</f>
        <v/>
      </c>
      <c r="BBU20" s="30" t="str">
        <f>+IFERROR(IF(BBT20="Dato",'Antagelser (investor) (5)'!$C$7,IF(BBT20='Antagelser (investor) (5)'!$C$9,"",DATE(YEAR(BBT20),MONTH(BBT20)+'Antagelser (investor) (5)'!$C$8,DAY(BBT20)))),"")</f>
        <v/>
      </c>
      <c r="BBV20" s="30" t="str">
        <f>+IFERROR(IF(BBU20="Dato",'Antagelser (investor) (5)'!$C$7,IF(BBU20='Antagelser (investor) (5)'!$C$9,"",DATE(YEAR(BBU20),MONTH(BBU20)+'Antagelser (investor) (5)'!$C$8,DAY(BBU20)))),"")</f>
        <v/>
      </c>
      <c r="BBW20" s="30" t="str">
        <f>+IFERROR(IF(BBV20="Dato",'Antagelser (investor) (5)'!$C$7,IF(BBV20='Antagelser (investor) (5)'!$C$9,"",DATE(YEAR(BBV20),MONTH(BBV20)+'Antagelser (investor) (5)'!$C$8,DAY(BBV20)))),"")</f>
        <v/>
      </c>
      <c r="BBX20" s="30" t="str">
        <f>+IFERROR(IF(BBW20="Dato",'Antagelser (investor) (5)'!$C$7,IF(BBW20='Antagelser (investor) (5)'!$C$9,"",DATE(YEAR(BBW20),MONTH(BBW20)+'Antagelser (investor) (5)'!$C$8,DAY(BBW20)))),"")</f>
        <v/>
      </c>
      <c r="BBY20" s="30" t="str">
        <f>+IFERROR(IF(BBX20="Dato",'Antagelser (investor) (5)'!$C$7,IF(BBX20='Antagelser (investor) (5)'!$C$9,"",DATE(YEAR(BBX20),MONTH(BBX20)+'Antagelser (investor) (5)'!$C$8,DAY(BBX20)))),"")</f>
        <v/>
      </c>
      <c r="BBZ20" s="30" t="str">
        <f>+IFERROR(IF(BBY20="Dato",'Antagelser (investor) (5)'!$C$7,IF(BBY20='Antagelser (investor) (5)'!$C$9,"",DATE(YEAR(BBY20),MONTH(BBY20)+'Antagelser (investor) (5)'!$C$8,DAY(BBY20)))),"")</f>
        <v/>
      </c>
      <c r="BCA20" s="30" t="str">
        <f>+IFERROR(IF(BBZ20="Dato",'Antagelser (investor) (5)'!$C$7,IF(BBZ20='Antagelser (investor) (5)'!$C$9,"",DATE(YEAR(BBZ20),MONTH(BBZ20)+'Antagelser (investor) (5)'!$C$8,DAY(BBZ20)))),"")</f>
        <v/>
      </c>
      <c r="BCB20" s="30" t="str">
        <f>+IFERROR(IF(BCA20="Dato",'Antagelser (investor) (5)'!$C$7,IF(BCA20='Antagelser (investor) (5)'!$C$9,"",DATE(YEAR(BCA20),MONTH(BCA20)+'Antagelser (investor) (5)'!$C$8,DAY(BCA20)))),"")</f>
        <v/>
      </c>
      <c r="BCC20" s="30" t="str">
        <f>+IFERROR(IF(BCB20="Dato",'Antagelser (investor) (5)'!$C$7,IF(BCB20='Antagelser (investor) (5)'!$C$9,"",DATE(YEAR(BCB20),MONTH(BCB20)+'Antagelser (investor) (5)'!$C$8,DAY(BCB20)))),"")</f>
        <v/>
      </c>
      <c r="BCD20" s="30" t="str">
        <f>+IFERROR(IF(BCC20="Dato",'Antagelser (investor) (5)'!$C$7,IF(BCC20='Antagelser (investor) (5)'!$C$9,"",DATE(YEAR(BCC20),MONTH(BCC20)+'Antagelser (investor) (5)'!$C$8,DAY(BCC20)))),"")</f>
        <v/>
      </c>
      <c r="BCE20" s="30" t="str">
        <f>+IFERROR(IF(BCD20="Dato",'Antagelser (investor) (5)'!$C$7,IF(BCD20='Antagelser (investor) (5)'!$C$9,"",DATE(YEAR(BCD20),MONTH(BCD20)+'Antagelser (investor) (5)'!$C$8,DAY(BCD20)))),"")</f>
        <v/>
      </c>
      <c r="BCF20" s="30" t="str">
        <f>+IFERROR(IF(BCE20="Dato",'Antagelser (investor) (5)'!$C$7,IF(BCE20='Antagelser (investor) (5)'!$C$9,"",DATE(YEAR(BCE20),MONTH(BCE20)+'Antagelser (investor) (5)'!$C$8,DAY(BCE20)))),"")</f>
        <v/>
      </c>
      <c r="BCG20" s="30" t="str">
        <f>+IFERROR(IF(BCF20="Dato",'Antagelser (investor) (5)'!$C$7,IF(BCF20='Antagelser (investor) (5)'!$C$9,"",DATE(YEAR(BCF20),MONTH(BCF20)+'Antagelser (investor) (5)'!$C$8,DAY(BCF20)))),"")</f>
        <v/>
      </c>
      <c r="BCH20" s="30" t="str">
        <f>+IFERROR(IF(BCG20="Dato",'Antagelser (investor) (5)'!$C$7,IF(BCG20='Antagelser (investor) (5)'!$C$9,"",DATE(YEAR(BCG20),MONTH(BCG20)+'Antagelser (investor) (5)'!$C$8,DAY(BCG20)))),"")</f>
        <v/>
      </c>
      <c r="BCI20" s="30" t="str">
        <f>+IFERROR(IF(BCH20="Dato",'Antagelser (investor) (5)'!$C$7,IF(BCH20='Antagelser (investor) (5)'!$C$9,"",DATE(YEAR(BCH20),MONTH(BCH20)+'Antagelser (investor) (5)'!$C$8,DAY(BCH20)))),"")</f>
        <v/>
      </c>
      <c r="BCJ20" s="30" t="str">
        <f>+IFERROR(IF(BCI20="Dato",'Antagelser (investor) (5)'!$C$7,IF(BCI20='Antagelser (investor) (5)'!$C$9,"",DATE(YEAR(BCI20),MONTH(BCI20)+'Antagelser (investor) (5)'!$C$8,DAY(BCI20)))),"")</f>
        <v/>
      </c>
      <c r="BCK20" s="30" t="str">
        <f>+IFERROR(IF(BCJ20="Dato",'Antagelser (investor) (5)'!$C$7,IF(BCJ20='Antagelser (investor) (5)'!$C$9,"",DATE(YEAR(BCJ20),MONTH(BCJ20)+'Antagelser (investor) (5)'!$C$8,DAY(BCJ20)))),"")</f>
        <v/>
      </c>
      <c r="BCL20" s="30" t="str">
        <f>+IFERROR(IF(BCK20="Dato",'Antagelser (investor) (5)'!$C$7,IF(BCK20='Antagelser (investor) (5)'!$C$9,"",DATE(YEAR(BCK20),MONTH(BCK20)+'Antagelser (investor) (5)'!$C$8,DAY(BCK20)))),"")</f>
        <v/>
      </c>
      <c r="BCM20" s="30" t="str">
        <f>+IFERROR(IF(BCL20="Dato",'Antagelser (investor) (5)'!$C$7,IF(BCL20='Antagelser (investor) (5)'!$C$9,"",DATE(YEAR(BCL20),MONTH(BCL20)+'Antagelser (investor) (5)'!$C$8,DAY(BCL20)))),"")</f>
        <v/>
      </c>
      <c r="BCN20" s="30" t="str">
        <f>+IFERROR(IF(BCM20="Dato",'Antagelser (investor) (5)'!$C$7,IF(BCM20='Antagelser (investor) (5)'!$C$9,"",DATE(YEAR(BCM20),MONTH(BCM20)+'Antagelser (investor) (5)'!$C$8,DAY(BCM20)))),"")</f>
        <v/>
      </c>
      <c r="BCO20" s="30" t="str">
        <f>+IFERROR(IF(BCN20="Dato",'Antagelser (investor) (5)'!$C$7,IF(BCN20='Antagelser (investor) (5)'!$C$9,"",DATE(YEAR(BCN20),MONTH(BCN20)+'Antagelser (investor) (5)'!$C$8,DAY(BCN20)))),"")</f>
        <v/>
      </c>
      <c r="BCP20" s="30" t="str">
        <f>+IFERROR(IF(BCO20="Dato",'Antagelser (investor) (5)'!$C$7,IF(BCO20='Antagelser (investor) (5)'!$C$9,"",DATE(YEAR(BCO20),MONTH(BCO20)+'Antagelser (investor) (5)'!$C$8,DAY(BCO20)))),"")</f>
        <v/>
      </c>
      <c r="BCQ20" s="30" t="str">
        <f>+IFERROR(IF(BCP20="Dato",'Antagelser (investor) (5)'!$C$7,IF(BCP20='Antagelser (investor) (5)'!$C$9,"",DATE(YEAR(BCP20),MONTH(BCP20)+'Antagelser (investor) (5)'!$C$8,DAY(BCP20)))),"")</f>
        <v/>
      </c>
      <c r="BCR20" s="30" t="str">
        <f>+IFERROR(IF(BCQ20="Dato",'Antagelser (investor) (5)'!$C$7,IF(BCQ20='Antagelser (investor) (5)'!$C$9,"",DATE(YEAR(BCQ20),MONTH(BCQ20)+'Antagelser (investor) (5)'!$C$8,DAY(BCQ20)))),"")</f>
        <v/>
      </c>
      <c r="BCS20" s="30" t="str">
        <f>+IFERROR(IF(BCR20="Dato",'Antagelser (investor) (5)'!$C$7,IF(BCR20='Antagelser (investor) (5)'!$C$9,"",DATE(YEAR(BCR20),MONTH(BCR20)+'Antagelser (investor) (5)'!$C$8,DAY(BCR20)))),"")</f>
        <v/>
      </c>
      <c r="BCT20" s="30" t="str">
        <f>+IFERROR(IF(BCS20="Dato",'Antagelser (investor) (5)'!$C$7,IF(BCS20='Antagelser (investor) (5)'!$C$9,"",DATE(YEAR(BCS20),MONTH(BCS20)+'Antagelser (investor) (5)'!$C$8,DAY(BCS20)))),"")</f>
        <v/>
      </c>
      <c r="BCU20" s="30" t="str">
        <f>+IFERROR(IF(BCT20="Dato",'Antagelser (investor) (5)'!$C$7,IF(BCT20='Antagelser (investor) (5)'!$C$9,"",DATE(YEAR(BCT20),MONTH(BCT20)+'Antagelser (investor) (5)'!$C$8,DAY(BCT20)))),"")</f>
        <v/>
      </c>
      <c r="BCV20" s="30" t="str">
        <f>+IFERROR(IF(BCU20="Dato",'Antagelser (investor) (5)'!$C$7,IF(BCU20='Antagelser (investor) (5)'!$C$9,"",DATE(YEAR(BCU20),MONTH(BCU20)+'Antagelser (investor) (5)'!$C$8,DAY(BCU20)))),"")</f>
        <v/>
      </c>
      <c r="BCW20" s="30" t="str">
        <f>+IFERROR(IF(BCV20="Dato",'Antagelser (investor) (5)'!$C$7,IF(BCV20='Antagelser (investor) (5)'!$C$9,"",DATE(YEAR(BCV20),MONTH(BCV20)+'Antagelser (investor) (5)'!$C$8,DAY(BCV20)))),"")</f>
        <v/>
      </c>
      <c r="BCX20" s="30" t="str">
        <f>+IFERROR(IF(BCW20="Dato",'Antagelser (investor) (5)'!$C$7,IF(BCW20='Antagelser (investor) (5)'!$C$9,"",DATE(YEAR(BCW20),MONTH(BCW20)+'Antagelser (investor) (5)'!$C$8,DAY(BCW20)))),"")</f>
        <v/>
      </c>
      <c r="BCY20" s="30" t="str">
        <f>+IFERROR(IF(BCX20="Dato",'Antagelser (investor) (5)'!$C$7,IF(BCX20='Antagelser (investor) (5)'!$C$9,"",DATE(YEAR(BCX20),MONTH(BCX20)+'Antagelser (investor) (5)'!$C$8,DAY(BCX20)))),"")</f>
        <v/>
      </c>
      <c r="BCZ20" s="30" t="str">
        <f>+IFERROR(IF(BCY20="Dato",'Antagelser (investor) (5)'!$C$7,IF(BCY20='Antagelser (investor) (5)'!$C$9,"",DATE(YEAR(BCY20),MONTH(BCY20)+'Antagelser (investor) (5)'!$C$8,DAY(BCY20)))),"")</f>
        <v/>
      </c>
      <c r="BDA20" s="30" t="str">
        <f>+IFERROR(IF(BCZ20="Dato",'Antagelser (investor) (5)'!$C$7,IF(BCZ20='Antagelser (investor) (5)'!$C$9,"",DATE(YEAR(BCZ20),MONTH(BCZ20)+'Antagelser (investor) (5)'!$C$8,DAY(BCZ20)))),"")</f>
        <v/>
      </c>
      <c r="BDB20" s="30" t="str">
        <f>+IFERROR(IF(BDA20="Dato",'Antagelser (investor) (5)'!$C$7,IF(BDA20='Antagelser (investor) (5)'!$C$9,"",DATE(YEAR(BDA20),MONTH(BDA20)+'Antagelser (investor) (5)'!$C$8,DAY(BDA20)))),"")</f>
        <v/>
      </c>
      <c r="BDC20" s="30" t="str">
        <f>+IFERROR(IF(BDB20="Dato",'Antagelser (investor) (5)'!$C$7,IF(BDB20='Antagelser (investor) (5)'!$C$9,"",DATE(YEAR(BDB20),MONTH(BDB20)+'Antagelser (investor) (5)'!$C$8,DAY(BDB20)))),"")</f>
        <v/>
      </c>
      <c r="BDD20" s="30" t="str">
        <f>+IFERROR(IF(BDC20="Dato",'Antagelser (investor) (5)'!$C$7,IF(BDC20='Antagelser (investor) (5)'!$C$9,"",DATE(YEAR(BDC20),MONTH(BDC20)+'Antagelser (investor) (5)'!$C$8,DAY(BDC20)))),"")</f>
        <v/>
      </c>
      <c r="BDE20" s="30" t="str">
        <f>+IFERROR(IF(BDD20="Dato",'Antagelser (investor) (5)'!$C$7,IF(BDD20='Antagelser (investor) (5)'!$C$9,"",DATE(YEAR(BDD20),MONTH(BDD20)+'Antagelser (investor) (5)'!$C$8,DAY(BDD20)))),"")</f>
        <v/>
      </c>
      <c r="BDF20" s="30" t="str">
        <f>+IFERROR(IF(BDE20="Dato",'Antagelser (investor) (5)'!$C$7,IF(BDE20='Antagelser (investor) (5)'!$C$9,"",DATE(YEAR(BDE20),MONTH(BDE20)+'Antagelser (investor) (5)'!$C$8,DAY(BDE20)))),"")</f>
        <v/>
      </c>
      <c r="BDG20" s="30" t="str">
        <f>+IFERROR(IF(BDF20="Dato",'Antagelser (investor) (5)'!$C$7,IF(BDF20='Antagelser (investor) (5)'!$C$9,"",DATE(YEAR(BDF20),MONTH(BDF20)+'Antagelser (investor) (5)'!$C$8,DAY(BDF20)))),"")</f>
        <v/>
      </c>
      <c r="BDH20" s="30" t="str">
        <f>+IFERROR(IF(BDG20="Dato",'Antagelser (investor) (5)'!$C$7,IF(BDG20='Antagelser (investor) (5)'!$C$9,"",DATE(YEAR(BDG20),MONTH(BDG20)+'Antagelser (investor) (5)'!$C$8,DAY(BDG20)))),"")</f>
        <v/>
      </c>
      <c r="BDI20" s="30" t="str">
        <f>+IFERROR(IF(BDH20="Dato",'Antagelser (investor) (5)'!$C$7,IF(BDH20='Antagelser (investor) (5)'!$C$9,"",DATE(YEAR(BDH20),MONTH(BDH20)+'Antagelser (investor) (5)'!$C$8,DAY(BDH20)))),"")</f>
        <v/>
      </c>
      <c r="BDJ20" s="30" t="str">
        <f>+IFERROR(IF(BDI20="Dato",'Antagelser (investor) (5)'!$C$7,IF(BDI20='Antagelser (investor) (5)'!$C$9,"",DATE(YEAR(BDI20),MONTH(BDI20)+'Antagelser (investor) (5)'!$C$8,DAY(BDI20)))),"")</f>
        <v/>
      </c>
      <c r="BDK20" s="30" t="str">
        <f>+IFERROR(IF(BDJ20="Dato",'Antagelser (investor) (5)'!$C$7,IF(BDJ20='Antagelser (investor) (5)'!$C$9,"",DATE(YEAR(BDJ20),MONTH(BDJ20)+'Antagelser (investor) (5)'!$C$8,DAY(BDJ20)))),"")</f>
        <v/>
      </c>
      <c r="BDL20" s="30" t="str">
        <f>+IFERROR(IF(BDK20="Dato",'Antagelser (investor) (5)'!$C$7,IF(BDK20='Antagelser (investor) (5)'!$C$9,"",DATE(YEAR(BDK20),MONTH(BDK20)+'Antagelser (investor) (5)'!$C$8,DAY(BDK20)))),"")</f>
        <v/>
      </c>
      <c r="BDM20" s="30" t="str">
        <f>+IFERROR(IF(BDL20="Dato",'Antagelser (investor) (5)'!$C$7,IF(BDL20='Antagelser (investor) (5)'!$C$9,"",DATE(YEAR(BDL20),MONTH(BDL20)+'Antagelser (investor) (5)'!$C$8,DAY(BDL20)))),"")</f>
        <v/>
      </c>
      <c r="BDN20" s="30" t="str">
        <f>+IFERROR(IF(BDM20="Dato",'Antagelser (investor) (5)'!$C$7,IF(BDM20='Antagelser (investor) (5)'!$C$9,"",DATE(YEAR(BDM20),MONTH(BDM20)+'Antagelser (investor) (5)'!$C$8,DAY(BDM20)))),"")</f>
        <v/>
      </c>
      <c r="BDO20" s="30" t="str">
        <f>+IFERROR(IF(BDN20="Dato",'Antagelser (investor) (5)'!$C$7,IF(BDN20='Antagelser (investor) (5)'!$C$9,"",DATE(YEAR(BDN20),MONTH(BDN20)+'Antagelser (investor) (5)'!$C$8,DAY(BDN20)))),"")</f>
        <v/>
      </c>
      <c r="BDP20" s="30" t="str">
        <f>+IFERROR(IF(BDO20="Dato",'Antagelser (investor) (5)'!$C$7,IF(BDO20='Antagelser (investor) (5)'!$C$9,"",DATE(YEAR(BDO20),MONTH(BDO20)+'Antagelser (investor) (5)'!$C$8,DAY(BDO20)))),"")</f>
        <v/>
      </c>
      <c r="BDQ20" s="30" t="str">
        <f>+IFERROR(IF(BDP20="Dato",'Antagelser (investor) (5)'!$C$7,IF(BDP20='Antagelser (investor) (5)'!$C$9,"",DATE(YEAR(BDP20),MONTH(BDP20)+'Antagelser (investor) (5)'!$C$8,DAY(BDP20)))),"")</f>
        <v/>
      </c>
      <c r="BDR20" s="30" t="str">
        <f>+IFERROR(IF(BDQ20="Dato",'Antagelser (investor) (5)'!$C$7,IF(BDQ20='Antagelser (investor) (5)'!$C$9,"",DATE(YEAR(BDQ20),MONTH(BDQ20)+'Antagelser (investor) (5)'!$C$8,DAY(BDQ20)))),"")</f>
        <v/>
      </c>
      <c r="BDS20" s="30" t="str">
        <f>+IFERROR(IF(BDR20="Dato",'Antagelser (investor) (5)'!$C$7,IF(BDR20='Antagelser (investor) (5)'!$C$9,"",DATE(YEAR(BDR20),MONTH(BDR20)+'Antagelser (investor) (5)'!$C$8,DAY(BDR20)))),"")</f>
        <v/>
      </c>
      <c r="BDT20" s="30" t="str">
        <f>+IFERROR(IF(BDS20="Dato",'Antagelser (investor) (5)'!$C$7,IF(BDS20='Antagelser (investor) (5)'!$C$9,"",DATE(YEAR(BDS20),MONTH(BDS20)+'Antagelser (investor) (5)'!$C$8,DAY(BDS20)))),"")</f>
        <v/>
      </c>
      <c r="BDU20" s="30" t="str">
        <f>+IFERROR(IF(BDT20="Dato",'Antagelser (investor) (5)'!$C$7,IF(BDT20='Antagelser (investor) (5)'!$C$9,"",DATE(YEAR(BDT20),MONTH(BDT20)+'Antagelser (investor) (5)'!$C$8,DAY(BDT20)))),"")</f>
        <v/>
      </c>
      <c r="BDV20" s="30" t="str">
        <f>+IFERROR(IF(BDU20="Dato",'Antagelser (investor) (5)'!$C$7,IF(BDU20='Antagelser (investor) (5)'!$C$9,"",DATE(YEAR(BDU20),MONTH(BDU20)+'Antagelser (investor) (5)'!$C$8,DAY(BDU20)))),"")</f>
        <v/>
      </c>
      <c r="BDW20" s="30" t="str">
        <f>+IFERROR(IF(BDV20="Dato",'Antagelser (investor) (5)'!$C$7,IF(BDV20='Antagelser (investor) (5)'!$C$9,"",DATE(YEAR(BDV20),MONTH(BDV20)+'Antagelser (investor) (5)'!$C$8,DAY(BDV20)))),"")</f>
        <v/>
      </c>
      <c r="BDX20" s="30" t="str">
        <f>+IFERROR(IF(BDW20="Dato",'Antagelser (investor) (5)'!$C$7,IF(BDW20='Antagelser (investor) (5)'!$C$9,"",DATE(YEAR(BDW20),MONTH(BDW20)+'Antagelser (investor) (5)'!$C$8,DAY(BDW20)))),"")</f>
        <v/>
      </c>
      <c r="BDY20" s="30" t="str">
        <f>+IFERROR(IF(BDX20="Dato",'Antagelser (investor) (5)'!$C$7,IF(BDX20='Antagelser (investor) (5)'!$C$9,"",DATE(YEAR(BDX20),MONTH(BDX20)+'Antagelser (investor) (5)'!$C$8,DAY(BDX20)))),"")</f>
        <v/>
      </c>
      <c r="BDZ20" s="30" t="str">
        <f>+IFERROR(IF(BDY20="Dato",'Antagelser (investor) (5)'!$C$7,IF(BDY20='Antagelser (investor) (5)'!$C$9,"",DATE(YEAR(BDY20),MONTH(BDY20)+'Antagelser (investor) (5)'!$C$8,DAY(BDY20)))),"")</f>
        <v/>
      </c>
      <c r="BEA20" s="30" t="str">
        <f>+IFERROR(IF(BDZ20="Dato",'Antagelser (investor) (5)'!$C$7,IF(BDZ20='Antagelser (investor) (5)'!$C$9,"",DATE(YEAR(BDZ20),MONTH(BDZ20)+'Antagelser (investor) (5)'!$C$8,DAY(BDZ20)))),"")</f>
        <v/>
      </c>
      <c r="BEB20" s="30" t="str">
        <f>+IFERROR(IF(BEA20="Dato",'Antagelser (investor) (5)'!$C$7,IF(BEA20='Antagelser (investor) (5)'!$C$9,"",DATE(YEAR(BEA20),MONTH(BEA20)+'Antagelser (investor) (5)'!$C$8,DAY(BEA20)))),"")</f>
        <v/>
      </c>
      <c r="BEC20" s="30" t="str">
        <f>+IFERROR(IF(BEB20="Dato",'Antagelser (investor) (5)'!$C$7,IF(BEB20='Antagelser (investor) (5)'!$C$9,"",DATE(YEAR(BEB20),MONTH(BEB20)+'Antagelser (investor) (5)'!$C$8,DAY(BEB20)))),"")</f>
        <v/>
      </c>
      <c r="BED20" s="30" t="str">
        <f>+IFERROR(IF(BEC20="Dato",'Antagelser (investor) (5)'!$C$7,IF(BEC20='Antagelser (investor) (5)'!$C$9,"",DATE(YEAR(BEC20),MONTH(BEC20)+'Antagelser (investor) (5)'!$C$8,DAY(BEC20)))),"")</f>
        <v/>
      </c>
      <c r="BEE20" s="30" t="str">
        <f>+IFERROR(IF(BED20="Dato",'Antagelser (investor) (5)'!$C$7,IF(BED20='Antagelser (investor) (5)'!$C$9,"",DATE(YEAR(BED20),MONTH(BED20)+'Antagelser (investor) (5)'!$C$8,DAY(BED20)))),"")</f>
        <v/>
      </c>
      <c r="BEF20" s="30" t="str">
        <f>+IFERROR(IF(BEE20="Dato",'Antagelser (investor) (5)'!$C$7,IF(BEE20='Antagelser (investor) (5)'!$C$9,"",DATE(YEAR(BEE20),MONTH(BEE20)+'Antagelser (investor) (5)'!$C$8,DAY(BEE20)))),"")</f>
        <v/>
      </c>
      <c r="BEG20" s="30" t="str">
        <f>+IFERROR(IF(BEF20="Dato",'Antagelser (investor) (5)'!$C$7,IF(BEF20='Antagelser (investor) (5)'!$C$9,"",DATE(YEAR(BEF20),MONTH(BEF20)+'Antagelser (investor) (5)'!$C$8,DAY(BEF20)))),"")</f>
        <v/>
      </c>
      <c r="BEH20" s="30" t="str">
        <f>+IFERROR(IF(BEG20="Dato",'Antagelser (investor) (5)'!$C$7,IF(BEG20='Antagelser (investor) (5)'!$C$9,"",DATE(YEAR(BEG20),MONTH(BEG20)+'Antagelser (investor) (5)'!$C$8,DAY(BEG20)))),"")</f>
        <v/>
      </c>
      <c r="BEI20" s="30" t="str">
        <f>+IFERROR(IF(BEH20="Dato",'Antagelser (investor) (5)'!$C$7,IF(BEH20='Antagelser (investor) (5)'!$C$9,"",DATE(YEAR(BEH20),MONTH(BEH20)+'Antagelser (investor) (5)'!$C$8,DAY(BEH20)))),"")</f>
        <v/>
      </c>
      <c r="BEJ20" s="30" t="str">
        <f>+IFERROR(IF(BEI20="Dato",'Antagelser (investor) (5)'!$C$7,IF(BEI20='Antagelser (investor) (5)'!$C$9,"",DATE(YEAR(BEI20),MONTH(BEI20)+'Antagelser (investor) (5)'!$C$8,DAY(BEI20)))),"")</f>
        <v/>
      </c>
      <c r="BEK20" s="30" t="str">
        <f>+IFERROR(IF(BEJ20="Dato",'Antagelser (investor) (5)'!$C$7,IF(BEJ20='Antagelser (investor) (5)'!$C$9,"",DATE(YEAR(BEJ20),MONTH(BEJ20)+'Antagelser (investor) (5)'!$C$8,DAY(BEJ20)))),"")</f>
        <v/>
      </c>
      <c r="BEL20" s="30" t="str">
        <f>+IFERROR(IF(BEK20="Dato",'Antagelser (investor) (5)'!$C$7,IF(BEK20='Antagelser (investor) (5)'!$C$9,"",DATE(YEAR(BEK20),MONTH(BEK20)+'Antagelser (investor) (5)'!$C$8,DAY(BEK20)))),"")</f>
        <v/>
      </c>
      <c r="BEM20" s="30" t="str">
        <f>+IFERROR(IF(BEL20="Dato",'Antagelser (investor) (5)'!$C$7,IF(BEL20='Antagelser (investor) (5)'!$C$9,"",DATE(YEAR(BEL20),MONTH(BEL20)+'Antagelser (investor) (5)'!$C$8,DAY(BEL20)))),"")</f>
        <v/>
      </c>
      <c r="BEN20" s="30" t="str">
        <f>+IFERROR(IF(BEM20="Dato",'Antagelser (investor) (5)'!$C$7,IF(BEM20='Antagelser (investor) (5)'!$C$9,"",DATE(YEAR(BEM20),MONTH(BEM20)+'Antagelser (investor) (5)'!$C$8,DAY(BEM20)))),"")</f>
        <v/>
      </c>
      <c r="BEO20" s="30" t="str">
        <f>+IFERROR(IF(BEN20="Dato",'Antagelser (investor) (5)'!$C$7,IF(BEN20='Antagelser (investor) (5)'!$C$9,"",DATE(YEAR(BEN20),MONTH(BEN20)+'Antagelser (investor) (5)'!$C$8,DAY(BEN20)))),"")</f>
        <v/>
      </c>
      <c r="BEP20" s="30" t="str">
        <f>+IFERROR(IF(BEO20="Dato",'Antagelser (investor) (5)'!$C$7,IF(BEO20='Antagelser (investor) (5)'!$C$9,"",DATE(YEAR(BEO20),MONTH(BEO20)+'Antagelser (investor) (5)'!$C$8,DAY(BEO20)))),"")</f>
        <v/>
      </c>
      <c r="BEQ20" s="30" t="str">
        <f>+IFERROR(IF(BEP20="Dato",'Antagelser (investor) (5)'!$C$7,IF(BEP20='Antagelser (investor) (5)'!$C$9,"",DATE(YEAR(BEP20),MONTH(BEP20)+'Antagelser (investor) (5)'!$C$8,DAY(BEP20)))),"")</f>
        <v/>
      </c>
      <c r="BER20" s="30" t="str">
        <f>+IFERROR(IF(BEQ20="Dato",'Antagelser (investor) (5)'!$C$7,IF(BEQ20='Antagelser (investor) (5)'!$C$9,"",DATE(YEAR(BEQ20),MONTH(BEQ20)+'Antagelser (investor) (5)'!$C$8,DAY(BEQ20)))),"")</f>
        <v/>
      </c>
      <c r="BES20" s="30" t="str">
        <f>+IFERROR(IF(BER20="Dato",'Antagelser (investor) (5)'!$C$7,IF(BER20='Antagelser (investor) (5)'!$C$9,"",DATE(YEAR(BER20),MONTH(BER20)+'Antagelser (investor) (5)'!$C$8,DAY(BER20)))),"")</f>
        <v/>
      </c>
      <c r="BET20" s="30" t="str">
        <f>+IFERROR(IF(BES20="Dato",'Antagelser (investor) (5)'!$C$7,IF(BES20='Antagelser (investor) (5)'!$C$9,"",DATE(YEAR(BES20),MONTH(BES20)+'Antagelser (investor) (5)'!$C$8,DAY(BES20)))),"")</f>
        <v/>
      </c>
      <c r="BEU20" s="30" t="str">
        <f>+IFERROR(IF(BET20="Dato",'Antagelser (investor) (5)'!$C$7,IF(BET20='Antagelser (investor) (5)'!$C$9,"",DATE(YEAR(BET20),MONTH(BET20)+'Antagelser (investor) (5)'!$C$8,DAY(BET20)))),"")</f>
        <v/>
      </c>
      <c r="BEV20" s="30" t="str">
        <f>+IFERROR(IF(BEU20="Dato",'Antagelser (investor) (5)'!$C$7,IF(BEU20='Antagelser (investor) (5)'!$C$9,"",DATE(YEAR(BEU20),MONTH(BEU20)+'Antagelser (investor) (5)'!$C$8,DAY(BEU20)))),"")</f>
        <v/>
      </c>
      <c r="BEW20" s="30" t="str">
        <f>+IFERROR(IF(BEV20="Dato",'Antagelser (investor) (5)'!$C$7,IF(BEV20='Antagelser (investor) (5)'!$C$9,"",DATE(YEAR(BEV20),MONTH(BEV20)+'Antagelser (investor) (5)'!$C$8,DAY(BEV20)))),"")</f>
        <v/>
      </c>
      <c r="BEX20" s="30" t="str">
        <f>+IFERROR(IF(BEW20="Dato",'Antagelser (investor) (5)'!$C$7,IF(BEW20='Antagelser (investor) (5)'!$C$9,"",DATE(YEAR(BEW20),MONTH(BEW20)+'Antagelser (investor) (5)'!$C$8,DAY(BEW20)))),"")</f>
        <v/>
      </c>
      <c r="BEY20" s="30" t="str">
        <f>+IFERROR(IF(BEX20="Dato",'Antagelser (investor) (5)'!$C$7,IF(BEX20='Antagelser (investor) (5)'!$C$9,"",DATE(YEAR(BEX20),MONTH(BEX20)+'Antagelser (investor) (5)'!$C$8,DAY(BEX20)))),"")</f>
        <v/>
      </c>
      <c r="BEZ20" s="30" t="str">
        <f>+IFERROR(IF(BEY20="Dato",'Antagelser (investor) (5)'!$C$7,IF(BEY20='Antagelser (investor) (5)'!$C$9,"",DATE(YEAR(BEY20),MONTH(BEY20)+'Antagelser (investor) (5)'!$C$8,DAY(BEY20)))),"")</f>
        <v/>
      </c>
      <c r="BFA20" s="30" t="str">
        <f>+IFERROR(IF(BEZ20="Dato",'Antagelser (investor) (5)'!$C$7,IF(BEZ20='Antagelser (investor) (5)'!$C$9,"",DATE(YEAR(BEZ20),MONTH(BEZ20)+'Antagelser (investor) (5)'!$C$8,DAY(BEZ20)))),"")</f>
        <v/>
      </c>
      <c r="BFB20" s="30" t="str">
        <f>+IFERROR(IF(BFA20="Dato",'Antagelser (investor) (5)'!$C$7,IF(BFA20='Antagelser (investor) (5)'!$C$9,"",DATE(YEAR(BFA20),MONTH(BFA20)+'Antagelser (investor) (5)'!$C$8,DAY(BFA20)))),"")</f>
        <v/>
      </c>
      <c r="BFC20" s="30" t="str">
        <f>+IFERROR(IF(BFB20="Dato",'Antagelser (investor) (5)'!$C$7,IF(BFB20='Antagelser (investor) (5)'!$C$9,"",DATE(YEAR(BFB20),MONTH(BFB20)+'Antagelser (investor) (5)'!$C$8,DAY(BFB20)))),"")</f>
        <v/>
      </c>
      <c r="BFD20" s="30" t="str">
        <f>+IFERROR(IF(BFC20="Dato",'Antagelser (investor) (5)'!$C$7,IF(BFC20='Antagelser (investor) (5)'!$C$9,"",DATE(YEAR(BFC20),MONTH(BFC20)+'Antagelser (investor) (5)'!$C$8,DAY(BFC20)))),"")</f>
        <v/>
      </c>
      <c r="BFE20" s="30" t="str">
        <f>+IFERROR(IF(BFD20="Dato",'Antagelser (investor) (5)'!$C$7,IF(BFD20='Antagelser (investor) (5)'!$C$9,"",DATE(YEAR(BFD20),MONTH(BFD20)+'Antagelser (investor) (5)'!$C$8,DAY(BFD20)))),"")</f>
        <v/>
      </c>
      <c r="BFF20" s="30" t="str">
        <f>+IFERROR(IF(BFE20="Dato",'Antagelser (investor) (5)'!$C$7,IF(BFE20='Antagelser (investor) (5)'!$C$9,"",DATE(YEAR(BFE20),MONTH(BFE20)+'Antagelser (investor) (5)'!$C$8,DAY(BFE20)))),"")</f>
        <v/>
      </c>
      <c r="BFG20" s="30" t="str">
        <f>+IFERROR(IF(BFF20="Dato",'Antagelser (investor) (5)'!$C$7,IF(BFF20='Antagelser (investor) (5)'!$C$9,"",DATE(YEAR(BFF20),MONTH(BFF20)+'Antagelser (investor) (5)'!$C$8,DAY(BFF20)))),"")</f>
        <v/>
      </c>
      <c r="BFH20" s="30" t="str">
        <f>+IFERROR(IF(BFG20="Dato",'Antagelser (investor) (5)'!$C$7,IF(BFG20='Antagelser (investor) (5)'!$C$9,"",DATE(YEAR(BFG20),MONTH(BFG20)+'Antagelser (investor) (5)'!$C$8,DAY(BFG20)))),"")</f>
        <v/>
      </c>
      <c r="BFI20" s="30" t="str">
        <f>+IFERROR(IF(BFH20="Dato",'Antagelser (investor) (5)'!$C$7,IF(BFH20='Antagelser (investor) (5)'!$C$9,"",DATE(YEAR(BFH20),MONTH(BFH20)+'Antagelser (investor) (5)'!$C$8,DAY(BFH20)))),"")</f>
        <v/>
      </c>
      <c r="BFJ20" s="30" t="str">
        <f>+IFERROR(IF(BFI20="Dato",'Antagelser (investor) (5)'!$C$7,IF(BFI20='Antagelser (investor) (5)'!$C$9,"",DATE(YEAR(BFI20),MONTH(BFI20)+'Antagelser (investor) (5)'!$C$8,DAY(BFI20)))),"")</f>
        <v/>
      </c>
      <c r="BFK20" s="30" t="str">
        <f>+IFERROR(IF(BFJ20="Dato",'Antagelser (investor) (5)'!$C$7,IF(BFJ20='Antagelser (investor) (5)'!$C$9,"",DATE(YEAR(BFJ20),MONTH(BFJ20)+'Antagelser (investor) (5)'!$C$8,DAY(BFJ20)))),"")</f>
        <v/>
      </c>
      <c r="BFL20" s="30" t="str">
        <f>+IFERROR(IF(BFK20="Dato",'Antagelser (investor) (5)'!$C$7,IF(BFK20='Antagelser (investor) (5)'!$C$9,"",DATE(YEAR(BFK20),MONTH(BFK20)+'Antagelser (investor) (5)'!$C$8,DAY(BFK20)))),"")</f>
        <v/>
      </c>
      <c r="BFM20" s="30" t="str">
        <f>+IFERROR(IF(BFL20="Dato",'Antagelser (investor) (5)'!$C$7,IF(BFL20='Antagelser (investor) (5)'!$C$9,"",DATE(YEAR(BFL20),MONTH(BFL20)+'Antagelser (investor) (5)'!$C$8,DAY(BFL20)))),"")</f>
        <v/>
      </c>
      <c r="BFN20" s="30" t="str">
        <f>+IFERROR(IF(BFM20="Dato",'Antagelser (investor) (5)'!$C$7,IF(BFM20='Antagelser (investor) (5)'!$C$9,"",DATE(YEAR(BFM20),MONTH(BFM20)+'Antagelser (investor) (5)'!$C$8,DAY(BFM20)))),"")</f>
        <v/>
      </c>
      <c r="BFO20" s="30" t="str">
        <f>+IFERROR(IF(BFN20="Dato",'Antagelser (investor) (5)'!$C$7,IF(BFN20='Antagelser (investor) (5)'!$C$9,"",DATE(YEAR(BFN20),MONTH(BFN20)+'Antagelser (investor) (5)'!$C$8,DAY(BFN20)))),"")</f>
        <v/>
      </c>
      <c r="BFP20" s="30" t="str">
        <f>+IFERROR(IF(BFO20="Dato",'Antagelser (investor) (5)'!$C$7,IF(BFO20='Antagelser (investor) (5)'!$C$9,"",DATE(YEAR(BFO20),MONTH(BFO20)+'Antagelser (investor) (5)'!$C$8,DAY(BFO20)))),"")</f>
        <v/>
      </c>
      <c r="BFQ20" s="30" t="str">
        <f>+IFERROR(IF(BFP20="Dato",'Antagelser (investor) (5)'!$C$7,IF(BFP20='Antagelser (investor) (5)'!$C$9,"",DATE(YEAR(BFP20),MONTH(BFP20)+'Antagelser (investor) (5)'!$C$8,DAY(BFP20)))),"")</f>
        <v/>
      </c>
      <c r="BFR20" s="30" t="str">
        <f>+IFERROR(IF(BFQ20="Dato",'Antagelser (investor) (5)'!$C$7,IF(BFQ20='Antagelser (investor) (5)'!$C$9,"",DATE(YEAR(BFQ20),MONTH(BFQ20)+'Antagelser (investor) (5)'!$C$8,DAY(BFQ20)))),"")</f>
        <v/>
      </c>
      <c r="BFS20" s="30" t="str">
        <f>+IFERROR(IF(BFR20="Dato",'Antagelser (investor) (5)'!$C$7,IF(BFR20='Antagelser (investor) (5)'!$C$9,"",DATE(YEAR(BFR20),MONTH(BFR20)+'Antagelser (investor) (5)'!$C$8,DAY(BFR20)))),"")</f>
        <v/>
      </c>
      <c r="BFT20" s="30" t="str">
        <f>+IFERROR(IF(BFS20="Dato",'Antagelser (investor) (5)'!$C$7,IF(BFS20='Antagelser (investor) (5)'!$C$9,"",DATE(YEAR(BFS20),MONTH(BFS20)+'Antagelser (investor) (5)'!$C$8,DAY(BFS20)))),"")</f>
        <v/>
      </c>
      <c r="BFU20" s="30" t="str">
        <f>+IFERROR(IF(BFT20="Dato",'Antagelser (investor) (5)'!$C$7,IF(BFT20='Antagelser (investor) (5)'!$C$9,"",DATE(YEAR(BFT20),MONTH(BFT20)+'Antagelser (investor) (5)'!$C$8,DAY(BFT20)))),"")</f>
        <v/>
      </c>
      <c r="BFV20" s="30" t="str">
        <f>+IFERROR(IF(BFU20="Dato",'Antagelser (investor) (5)'!$C$7,IF(BFU20='Antagelser (investor) (5)'!$C$9,"",DATE(YEAR(BFU20),MONTH(BFU20)+'Antagelser (investor) (5)'!$C$8,DAY(BFU20)))),"")</f>
        <v/>
      </c>
      <c r="BFW20" s="30" t="str">
        <f>+IFERROR(IF(BFV20="Dato",'Antagelser (investor) (5)'!$C$7,IF(BFV20='Antagelser (investor) (5)'!$C$9,"",DATE(YEAR(BFV20),MONTH(BFV20)+'Antagelser (investor) (5)'!$C$8,DAY(BFV20)))),"")</f>
        <v/>
      </c>
      <c r="BFX20" s="30" t="str">
        <f>+IFERROR(IF(BFW20="Dato",'Antagelser (investor) (5)'!$C$7,IF(BFW20='Antagelser (investor) (5)'!$C$9,"",DATE(YEAR(BFW20),MONTH(BFW20)+'Antagelser (investor) (5)'!$C$8,DAY(BFW20)))),"")</f>
        <v/>
      </c>
      <c r="BFY20" s="30" t="str">
        <f>+IFERROR(IF(BFX20="Dato",'Antagelser (investor) (5)'!$C$7,IF(BFX20='Antagelser (investor) (5)'!$C$9,"",DATE(YEAR(BFX20),MONTH(BFX20)+'Antagelser (investor) (5)'!$C$8,DAY(BFX20)))),"")</f>
        <v/>
      </c>
      <c r="BFZ20" s="30" t="str">
        <f>+IFERROR(IF(BFY20="Dato",'Antagelser (investor) (5)'!$C$7,IF(BFY20='Antagelser (investor) (5)'!$C$9,"",DATE(YEAR(BFY20),MONTH(BFY20)+'Antagelser (investor) (5)'!$C$8,DAY(BFY20)))),"")</f>
        <v/>
      </c>
      <c r="BGA20" s="30" t="str">
        <f>+IFERROR(IF(BFZ20="Dato",'Antagelser (investor) (5)'!$C$7,IF(BFZ20='Antagelser (investor) (5)'!$C$9,"",DATE(YEAR(BFZ20),MONTH(BFZ20)+'Antagelser (investor) (5)'!$C$8,DAY(BFZ20)))),"")</f>
        <v/>
      </c>
      <c r="BGB20" s="30" t="str">
        <f>+IFERROR(IF(BGA20="Dato",'Antagelser (investor) (5)'!$C$7,IF(BGA20='Antagelser (investor) (5)'!$C$9,"",DATE(YEAR(BGA20),MONTH(BGA20)+'Antagelser (investor) (5)'!$C$8,DAY(BGA20)))),"")</f>
        <v/>
      </c>
      <c r="BGC20" s="30" t="str">
        <f>+IFERROR(IF(BGB20="Dato",'Antagelser (investor) (5)'!$C$7,IF(BGB20='Antagelser (investor) (5)'!$C$9,"",DATE(YEAR(BGB20),MONTH(BGB20)+'Antagelser (investor) (5)'!$C$8,DAY(BGB20)))),"")</f>
        <v/>
      </c>
      <c r="BGD20" s="30" t="str">
        <f>+IFERROR(IF(BGC20="Dato",'Antagelser (investor) (5)'!$C$7,IF(BGC20='Antagelser (investor) (5)'!$C$9,"",DATE(YEAR(BGC20),MONTH(BGC20)+'Antagelser (investor) (5)'!$C$8,DAY(BGC20)))),"")</f>
        <v/>
      </c>
      <c r="BGE20" s="30" t="str">
        <f>+IFERROR(IF(BGD20="Dato",'Antagelser (investor) (5)'!$C$7,IF(BGD20='Antagelser (investor) (5)'!$C$9,"",DATE(YEAR(BGD20),MONTH(BGD20)+'Antagelser (investor) (5)'!$C$8,DAY(BGD20)))),"")</f>
        <v/>
      </c>
      <c r="BGF20" s="30" t="str">
        <f>+IFERROR(IF(BGE20="Dato",'Antagelser (investor) (5)'!$C$7,IF(BGE20='Antagelser (investor) (5)'!$C$9,"",DATE(YEAR(BGE20),MONTH(BGE20)+'Antagelser (investor) (5)'!$C$8,DAY(BGE20)))),"")</f>
        <v/>
      </c>
      <c r="BGG20" s="30" t="str">
        <f>+IFERROR(IF(BGF20="Dato",'Antagelser (investor) (5)'!$C$7,IF(BGF20='Antagelser (investor) (5)'!$C$9,"",DATE(YEAR(BGF20),MONTH(BGF20)+'Antagelser (investor) (5)'!$C$8,DAY(BGF20)))),"")</f>
        <v/>
      </c>
      <c r="BGH20" s="30" t="str">
        <f>+IFERROR(IF(BGG20="Dato",'Antagelser (investor) (5)'!$C$7,IF(BGG20='Antagelser (investor) (5)'!$C$9,"",DATE(YEAR(BGG20),MONTH(BGG20)+'Antagelser (investor) (5)'!$C$8,DAY(BGG20)))),"")</f>
        <v/>
      </c>
      <c r="BGI20" s="30" t="str">
        <f>+IFERROR(IF(BGH20="Dato",'Antagelser (investor) (5)'!$C$7,IF(BGH20='Antagelser (investor) (5)'!$C$9,"",DATE(YEAR(BGH20),MONTH(BGH20)+'Antagelser (investor) (5)'!$C$8,DAY(BGH20)))),"")</f>
        <v/>
      </c>
      <c r="BGJ20" s="30" t="str">
        <f>+IFERROR(IF(BGI20="Dato",'Antagelser (investor) (5)'!$C$7,IF(BGI20='Antagelser (investor) (5)'!$C$9,"",DATE(YEAR(BGI20),MONTH(BGI20)+'Antagelser (investor) (5)'!$C$8,DAY(BGI20)))),"")</f>
        <v/>
      </c>
      <c r="BGK20" s="30" t="str">
        <f>+IFERROR(IF(BGJ20="Dato",'Antagelser (investor) (5)'!$C$7,IF(BGJ20='Antagelser (investor) (5)'!$C$9,"",DATE(YEAR(BGJ20),MONTH(BGJ20)+'Antagelser (investor) (5)'!$C$8,DAY(BGJ20)))),"")</f>
        <v/>
      </c>
      <c r="BGL20" s="30" t="str">
        <f>+IFERROR(IF(BGK20="Dato",'Antagelser (investor) (5)'!$C$7,IF(BGK20='Antagelser (investor) (5)'!$C$9,"",DATE(YEAR(BGK20),MONTH(BGK20)+'Antagelser (investor) (5)'!$C$8,DAY(BGK20)))),"")</f>
        <v/>
      </c>
      <c r="BGM20" s="30" t="str">
        <f>+IFERROR(IF(BGL20="Dato",'Antagelser (investor) (5)'!$C$7,IF(BGL20='Antagelser (investor) (5)'!$C$9,"",DATE(YEAR(BGL20),MONTH(BGL20)+'Antagelser (investor) (5)'!$C$8,DAY(BGL20)))),"")</f>
        <v/>
      </c>
      <c r="BGN20" s="30" t="str">
        <f>+IFERROR(IF(BGM20="Dato",'Antagelser (investor) (5)'!$C$7,IF(BGM20='Antagelser (investor) (5)'!$C$9,"",DATE(YEAR(BGM20),MONTH(BGM20)+'Antagelser (investor) (5)'!$C$8,DAY(BGM20)))),"")</f>
        <v/>
      </c>
      <c r="BGO20" s="30" t="str">
        <f>+IFERROR(IF(BGN20="Dato",'Antagelser (investor) (5)'!$C$7,IF(BGN20='Antagelser (investor) (5)'!$C$9,"",DATE(YEAR(BGN20),MONTH(BGN20)+'Antagelser (investor) (5)'!$C$8,DAY(BGN20)))),"")</f>
        <v/>
      </c>
      <c r="BGP20" s="30" t="str">
        <f>+IFERROR(IF(BGO20="Dato",'Antagelser (investor) (5)'!$C$7,IF(BGO20='Antagelser (investor) (5)'!$C$9,"",DATE(YEAR(BGO20),MONTH(BGO20)+'Antagelser (investor) (5)'!$C$8,DAY(BGO20)))),"")</f>
        <v/>
      </c>
      <c r="BGQ20" s="30" t="str">
        <f>+IFERROR(IF(BGP20="Dato",'Antagelser (investor) (5)'!$C$7,IF(BGP20='Antagelser (investor) (5)'!$C$9,"",DATE(YEAR(BGP20),MONTH(BGP20)+'Antagelser (investor) (5)'!$C$8,DAY(BGP20)))),"")</f>
        <v/>
      </c>
      <c r="BGR20" s="30" t="str">
        <f>+IFERROR(IF(BGQ20="Dato",'Antagelser (investor) (5)'!$C$7,IF(BGQ20='Antagelser (investor) (5)'!$C$9,"",DATE(YEAR(BGQ20),MONTH(BGQ20)+'Antagelser (investor) (5)'!$C$8,DAY(BGQ20)))),"")</f>
        <v/>
      </c>
      <c r="BGS20" s="30" t="str">
        <f>+IFERROR(IF(BGR20="Dato",'Antagelser (investor) (5)'!$C$7,IF(BGR20='Antagelser (investor) (5)'!$C$9,"",DATE(YEAR(BGR20),MONTH(BGR20)+'Antagelser (investor) (5)'!$C$8,DAY(BGR20)))),"")</f>
        <v/>
      </c>
      <c r="BGT20" s="30" t="str">
        <f>+IFERROR(IF(BGS20="Dato",'Antagelser (investor) (5)'!$C$7,IF(BGS20='Antagelser (investor) (5)'!$C$9,"",DATE(YEAR(BGS20),MONTH(BGS20)+'Antagelser (investor) (5)'!$C$8,DAY(BGS20)))),"")</f>
        <v/>
      </c>
      <c r="BGU20" s="30" t="str">
        <f>+IFERROR(IF(BGT20="Dato",'Antagelser (investor) (5)'!$C$7,IF(BGT20='Antagelser (investor) (5)'!$C$9,"",DATE(YEAR(BGT20),MONTH(BGT20)+'Antagelser (investor) (5)'!$C$8,DAY(BGT20)))),"")</f>
        <v/>
      </c>
      <c r="BGV20" s="30" t="str">
        <f>+IFERROR(IF(BGU20="Dato",'Antagelser (investor) (5)'!$C$7,IF(BGU20='Antagelser (investor) (5)'!$C$9,"",DATE(YEAR(BGU20),MONTH(BGU20)+'Antagelser (investor) (5)'!$C$8,DAY(BGU20)))),"")</f>
        <v/>
      </c>
      <c r="BGW20" s="30" t="str">
        <f>+IFERROR(IF(BGV20="Dato",'Antagelser (investor) (5)'!$C$7,IF(BGV20='Antagelser (investor) (5)'!$C$9,"",DATE(YEAR(BGV20),MONTH(BGV20)+'Antagelser (investor) (5)'!$C$8,DAY(BGV20)))),"")</f>
        <v/>
      </c>
      <c r="BGX20" s="30" t="str">
        <f>+IFERROR(IF(BGW20="Dato",'Antagelser (investor) (5)'!$C$7,IF(BGW20='Antagelser (investor) (5)'!$C$9,"",DATE(YEAR(BGW20),MONTH(BGW20)+'Antagelser (investor) (5)'!$C$8,DAY(BGW20)))),"")</f>
        <v/>
      </c>
      <c r="BGY20" s="30" t="str">
        <f>+IFERROR(IF(BGX20="Dato",'Antagelser (investor) (5)'!$C$7,IF(BGX20='Antagelser (investor) (5)'!$C$9,"",DATE(YEAR(BGX20),MONTH(BGX20)+'Antagelser (investor) (5)'!$C$8,DAY(BGX20)))),"")</f>
        <v/>
      </c>
      <c r="BGZ20" s="30" t="str">
        <f>+IFERROR(IF(BGY20="Dato",'Antagelser (investor) (5)'!$C$7,IF(BGY20='Antagelser (investor) (5)'!$C$9,"",DATE(YEAR(BGY20),MONTH(BGY20)+'Antagelser (investor) (5)'!$C$8,DAY(BGY20)))),"")</f>
        <v/>
      </c>
      <c r="BHA20" s="30" t="str">
        <f>+IFERROR(IF(BGZ20="Dato",'Antagelser (investor) (5)'!$C$7,IF(BGZ20='Antagelser (investor) (5)'!$C$9,"",DATE(YEAR(BGZ20),MONTH(BGZ20)+'Antagelser (investor) (5)'!$C$8,DAY(BGZ20)))),"")</f>
        <v/>
      </c>
      <c r="BHB20" s="30" t="str">
        <f>+IFERROR(IF(BHA20="Dato",'Antagelser (investor) (5)'!$C$7,IF(BHA20='Antagelser (investor) (5)'!$C$9,"",DATE(YEAR(BHA20),MONTH(BHA20)+'Antagelser (investor) (5)'!$C$8,DAY(BHA20)))),"")</f>
        <v/>
      </c>
      <c r="BHC20" s="30" t="str">
        <f>+IFERROR(IF(BHB20="Dato",'Antagelser (investor) (5)'!$C$7,IF(BHB20='Antagelser (investor) (5)'!$C$9,"",DATE(YEAR(BHB20),MONTH(BHB20)+'Antagelser (investor) (5)'!$C$8,DAY(BHB20)))),"")</f>
        <v/>
      </c>
      <c r="BHD20" s="30" t="str">
        <f>+IFERROR(IF(BHC20="Dato",'Antagelser (investor) (5)'!$C$7,IF(BHC20='Antagelser (investor) (5)'!$C$9,"",DATE(YEAR(BHC20),MONTH(BHC20)+'Antagelser (investor) (5)'!$C$8,DAY(BHC20)))),"")</f>
        <v/>
      </c>
      <c r="BHE20" s="30" t="str">
        <f>+IFERROR(IF(BHD20="Dato",'Antagelser (investor) (5)'!$C$7,IF(BHD20='Antagelser (investor) (5)'!$C$9,"",DATE(YEAR(BHD20),MONTH(BHD20)+'Antagelser (investor) (5)'!$C$8,DAY(BHD20)))),"")</f>
        <v/>
      </c>
      <c r="BHF20" s="30" t="str">
        <f>+IFERROR(IF(BHE20="Dato",'Antagelser (investor) (5)'!$C$7,IF(BHE20='Antagelser (investor) (5)'!$C$9,"",DATE(YEAR(BHE20),MONTH(BHE20)+'Antagelser (investor) (5)'!$C$8,DAY(BHE20)))),"")</f>
        <v/>
      </c>
      <c r="BHG20" s="30" t="str">
        <f>+IFERROR(IF(BHF20="Dato",'Antagelser (investor) (5)'!$C$7,IF(BHF20='Antagelser (investor) (5)'!$C$9,"",DATE(YEAR(BHF20),MONTH(BHF20)+'Antagelser (investor) (5)'!$C$8,DAY(BHF20)))),"")</f>
        <v/>
      </c>
      <c r="BHH20" s="30" t="str">
        <f>+IFERROR(IF(BHG20="Dato",'Antagelser (investor) (5)'!$C$7,IF(BHG20='Antagelser (investor) (5)'!$C$9,"",DATE(YEAR(BHG20),MONTH(BHG20)+'Antagelser (investor) (5)'!$C$8,DAY(BHG20)))),"")</f>
        <v/>
      </c>
      <c r="BHI20" s="30" t="str">
        <f>+IFERROR(IF(BHH20="Dato",'Antagelser (investor) (5)'!$C$7,IF(BHH20='Antagelser (investor) (5)'!$C$9,"",DATE(YEAR(BHH20),MONTH(BHH20)+'Antagelser (investor) (5)'!$C$8,DAY(BHH20)))),"")</f>
        <v/>
      </c>
      <c r="BHJ20" s="30" t="str">
        <f>+IFERROR(IF(BHI20="Dato",'Antagelser (investor) (5)'!$C$7,IF(BHI20='Antagelser (investor) (5)'!$C$9,"",DATE(YEAR(BHI20),MONTH(BHI20)+'Antagelser (investor) (5)'!$C$8,DAY(BHI20)))),"")</f>
        <v/>
      </c>
      <c r="BHK20" s="30" t="str">
        <f>+IFERROR(IF(BHJ20="Dato",'Antagelser (investor) (5)'!$C$7,IF(BHJ20='Antagelser (investor) (5)'!$C$9,"",DATE(YEAR(BHJ20),MONTH(BHJ20)+'Antagelser (investor) (5)'!$C$8,DAY(BHJ20)))),"")</f>
        <v/>
      </c>
      <c r="BHL20" s="30" t="str">
        <f>+IFERROR(IF(BHK20="Dato",'Antagelser (investor) (5)'!$C$7,IF(BHK20='Antagelser (investor) (5)'!$C$9,"",DATE(YEAR(BHK20),MONTH(BHK20)+'Antagelser (investor) (5)'!$C$8,DAY(BHK20)))),"")</f>
        <v/>
      </c>
      <c r="BHM20" s="30" t="str">
        <f>+IFERROR(IF(BHL20="Dato",'Antagelser (investor) (5)'!$C$7,IF(BHL20='Antagelser (investor) (5)'!$C$9,"",DATE(YEAR(BHL20),MONTH(BHL20)+'Antagelser (investor) (5)'!$C$8,DAY(BHL20)))),"")</f>
        <v/>
      </c>
      <c r="BHN20" s="30" t="str">
        <f>+IFERROR(IF(BHM20="Dato",'Antagelser (investor) (5)'!$C$7,IF(BHM20='Antagelser (investor) (5)'!$C$9,"",DATE(YEAR(BHM20),MONTH(BHM20)+'Antagelser (investor) (5)'!$C$8,DAY(BHM20)))),"")</f>
        <v/>
      </c>
      <c r="BHO20" s="30" t="str">
        <f>+IFERROR(IF(BHN20="Dato",'Antagelser (investor) (5)'!$C$7,IF(BHN20='Antagelser (investor) (5)'!$C$9,"",DATE(YEAR(BHN20),MONTH(BHN20)+'Antagelser (investor) (5)'!$C$8,DAY(BHN20)))),"")</f>
        <v/>
      </c>
      <c r="BHP20" s="30" t="str">
        <f>+IFERROR(IF(BHO20="Dato",'Antagelser (investor) (5)'!$C$7,IF(BHO20='Antagelser (investor) (5)'!$C$9,"",DATE(YEAR(BHO20),MONTH(BHO20)+'Antagelser (investor) (5)'!$C$8,DAY(BHO20)))),"")</f>
        <v/>
      </c>
      <c r="BHQ20" s="30" t="str">
        <f>+IFERROR(IF(BHP20="Dato",'Antagelser (investor) (5)'!$C$7,IF(BHP20='Antagelser (investor) (5)'!$C$9,"",DATE(YEAR(BHP20),MONTH(BHP20)+'Antagelser (investor) (5)'!$C$8,DAY(BHP20)))),"")</f>
        <v/>
      </c>
      <c r="BHR20" s="30" t="str">
        <f>+IFERROR(IF(BHQ20="Dato",'Antagelser (investor) (5)'!$C$7,IF(BHQ20='Antagelser (investor) (5)'!$C$9,"",DATE(YEAR(BHQ20),MONTH(BHQ20)+'Antagelser (investor) (5)'!$C$8,DAY(BHQ20)))),"")</f>
        <v/>
      </c>
      <c r="BHS20" s="30" t="str">
        <f>+IFERROR(IF(BHR20="Dato",'Antagelser (investor) (5)'!$C$7,IF(BHR20='Antagelser (investor) (5)'!$C$9,"",DATE(YEAR(BHR20),MONTH(BHR20)+'Antagelser (investor) (5)'!$C$8,DAY(BHR20)))),"")</f>
        <v/>
      </c>
      <c r="BHT20" s="30" t="str">
        <f>+IFERROR(IF(BHS20="Dato",'Antagelser (investor) (5)'!$C$7,IF(BHS20='Antagelser (investor) (5)'!$C$9,"",DATE(YEAR(BHS20),MONTH(BHS20)+'Antagelser (investor) (5)'!$C$8,DAY(BHS20)))),"")</f>
        <v/>
      </c>
      <c r="BHU20" s="30" t="str">
        <f>+IFERROR(IF(BHT20="Dato",'Antagelser (investor) (5)'!$C$7,IF(BHT20='Antagelser (investor) (5)'!$C$9,"",DATE(YEAR(BHT20),MONTH(BHT20)+'Antagelser (investor) (5)'!$C$8,DAY(BHT20)))),"")</f>
        <v/>
      </c>
      <c r="BHV20" s="30" t="str">
        <f>+IFERROR(IF(BHU20="Dato",'Antagelser (investor) (5)'!$C$7,IF(BHU20='Antagelser (investor) (5)'!$C$9,"",DATE(YEAR(BHU20),MONTH(BHU20)+'Antagelser (investor) (5)'!$C$8,DAY(BHU20)))),"")</f>
        <v/>
      </c>
      <c r="BHW20" s="30" t="str">
        <f>+IFERROR(IF(BHV20="Dato",'Antagelser (investor) (5)'!$C$7,IF(BHV20='Antagelser (investor) (5)'!$C$9,"",DATE(YEAR(BHV20),MONTH(BHV20)+'Antagelser (investor) (5)'!$C$8,DAY(BHV20)))),"")</f>
        <v/>
      </c>
      <c r="BHX20" s="30" t="str">
        <f>+IFERROR(IF(BHW20="Dato",'Antagelser (investor) (5)'!$C$7,IF(BHW20='Antagelser (investor) (5)'!$C$9,"",DATE(YEAR(BHW20),MONTH(BHW20)+'Antagelser (investor) (5)'!$C$8,DAY(BHW20)))),"")</f>
        <v/>
      </c>
      <c r="BHY20" s="30" t="str">
        <f>+IFERROR(IF(BHX20="Dato",'Antagelser (investor) (5)'!$C$7,IF(BHX20='Antagelser (investor) (5)'!$C$9,"",DATE(YEAR(BHX20),MONTH(BHX20)+'Antagelser (investor) (5)'!$C$8,DAY(BHX20)))),"")</f>
        <v/>
      </c>
      <c r="BHZ20" s="30" t="str">
        <f>+IFERROR(IF(BHY20="Dato",'Antagelser (investor) (5)'!$C$7,IF(BHY20='Antagelser (investor) (5)'!$C$9,"",DATE(YEAR(BHY20),MONTH(BHY20)+'Antagelser (investor) (5)'!$C$8,DAY(BHY20)))),"")</f>
        <v/>
      </c>
      <c r="BIA20" s="30" t="str">
        <f>+IFERROR(IF(BHZ20="Dato",'Antagelser (investor) (5)'!$C$7,IF(BHZ20='Antagelser (investor) (5)'!$C$9,"",DATE(YEAR(BHZ20),MONTH(BHZ20)+'Antagelser (investor) (5)'!$C$8,DAY(BHZ20)))),"")</f>
        <v/>
      </c>
      <c r="BIB20" s="30" t="str">
        <f>+IFERROR(IF(BIA20="Dato",'Antagelser (investor) (5)'!$C$7,IF(BIA20='Antagelser (investor) (5)'!$C$9,"",DATE(YEAR(BIA20),MONTH(BIA20)+'Antagelser (investor) (5)'!$C$8,DAY(BIA20)))),"")</f>
        <v/>
      </c>
      <c r="BIC20" s="30" t="str">
        <f>+IFERROR(IF(BIB20="Dato",'Antagelser (investor) (5)'!$C$7,IF(BIB20='Antagelser (investor) (5)'!$C$9,"",DATE(YEAR(BIB20),MONTH(BIB20)+'Antagelser (investor) (5)'!$C$8,DAY(BIB20)))),"")</f>
        <v/>
      </c>
      <c r="BID20" s="30" t="str">
        <f>+IFERROR(IF(BIC20="Dato",'Antagelser (investor) (5)'!$C$7,IF(BIC20='Antagelser (investor) (5)'!$C$9,"",DATE(YEAR(BIC20),MONTH(BIC20)+'Antagelser (investor) (5)'!$C$8,DAY(BIC20)))),"")</f>
        <v/>
      </c>
      <c r="BIE20" s="30" t="str">
        <f>+IFERROR(IF(BID20="Dato",'Antagelser (investor) (5)'!$C$7,IF(BID20='Antagelser (investor) (5)'!$C$9,"",DATE(YEAR(BID20),MONTH(BID20)+'Antagelser (investor) (5)'!$C$8,DAY(BID20)))),"")</f>
        <v/>
      </c>
      <c r="BIF20" s="30" t="str">
        <f>+IFERROR(IF(BIE20="Dato",'Antagelser (investor) (5)'!$C$7,IF(BIE20='Antagelser (investor) (5)'!$C$9,"",DATE(YEAR(BIE20),MONTH(BIE20)+'Antagelser (investor) (5)'!$C$8,DAY(BIE20)))),"")</f>
        <v/>
      </c>
      <c r="BIG20" s="30" t="str">
        <f>+IFERROR(IF(BIF20="Dato",'Antagelser (investor) (5)'!$C$7,IF(BIF20='Antagelser (investor) (5)'!$C$9,"",DATE(YEAR(BIF20),MONTH(BIF20)+'Antagelser (investor) (5)'!$C$8,DAY(BIF20)))),"")</f>
        <v/>
      </c>
      <c r="BIH20" s="30" t="str">
        <f>+IFERROR(IF(BIG20="Dato",'Antagelser (investor) (5)'!$C$7,IF(BIG20='Antagelser (investor) (5)'!$C$9,"",DATE(YEAR(BIG20),MONTH(BIG20)+'Antagelser (investor) (5)'!$C$8,DAY(BIG20)))),"")</f>
        <v/>
      </c>
      <c r="BII20" s="30" t="str">
        <f>+IFERROR(IF(BIH20="Dato",'Antagelser (investor) (5)'!$C$7,IF(BIH20='Antagelser (investor) (5)'!$C$9,"",DATE(YEAR(BIH20),MONTH(BIH20)+'Antagelser (investor) (5)'!$C$8,DAY(BIH20)))),"")</f>
        <v/>
      </c>
      <c r="BIJ20" s="30" t="str">
        <f>+IFERROR(IF(BII20="Dato",'Antagelser (investor) (5)'!$C$7,IF(BII20='Antagelser (investor) (5)'!$C$9,"",DATE(YEAR(BII20),MONTH(BII20)+'Antagelser (investor) (5)'!$C$8,DAY(BII20)))),"")</f>
        <v/>
      </c>
      <c r="BIK20" s="30" t="str">
        <f>+IFERROR(IF(BIJ20="Dato",'Antagelser (investor) (5)'!$C$7,IF(BIJ20='Antagelser (investor) (5)'!$C$9,"",DATE(YEAR(BIJ20),MONTH(BIJ20)+'Antagelser (investor) (5)'!$C$8,DAY(BIJ20)))),"")</f>
        <v/>
      </c>
      <c r="BIL20" s="30" t="str">
        <f>+IFERROR(IF(BIK20="Dato",'Antagelser (investor) (5)'!$C$7,IF(BIK20='Antagelser (investor) (5)'!$C$9,"",DATE(YEAR(BIK20),MONTH(BIK20)+'Antagelser (investor) (5)'!$C$8,DAY(BIK20)))),"")</f>
        <v/>
      </c>
      <c r="BIM20" s="30" t="str">
        <f>+IFERROR(IF(BIL20="Dato",'Antagelser (investor) (5)'!$C$7,IF(BIL20='Antagelser (investor) (5)'!$C$9,"",DATE(YEAR(BIL20),MONTH(BIL20)+'Antagelser (investor) (5)'!$C$8,DAY(BIL20)))),"")</f>
        <v/>
      </c>
      <c r="BIN20" s="30" t="str">
        <f>+IFERROR(IF(BIM20="Dato",'Antagelser (investor) (5)'!$C$7,IF(BIM20='Antagelser (investor) (5)'!$C$9,"",DATE(YEAR(BIM20),MONTH(BIM20)+'Antagelser (investor) (5)'!$C$8,DAY(BIM20)))),"")</f>
        <v/>
      </c>
      <c r="BIO20" s="30" t="str">
        <f>+IFERROR(IF(BIN20="Dato",'Antagelser (investor) (5)'!$C$7,IF(BIN20='Antagelser (investor) (5)'!$C$9,"",DATE(YEAR(BIN20),MONTH(BIN20)+'Antagelser (investor) (5)'!$C$8,DAY(BIN20)))),"")</f>
        <v/>
      </c>
      <c r="BIP20" s="30" t="str">
        <f>+IFERROR(IF(BIO20="Dato",'Antagelser (investor) (5)'!$C$7,IF(BIO20='Antagelser (investor) (5)'!$C$9,"",DATE(YEAR(BIO20),MONTH(BIO20)+'Antagelser (investor) (5)'!$C$8,DAY(BIO20)))),"")</f>
        <v/>
      </c>
      <c r="BIQ20" s="30" t="str">
        <f>+IFERROR(IF(BIP20="Dato",'Antagelser (investor) (5)'!$C$7,IF(BIP20='Antagelser (investor) (5)'!$C$9,"",DATE(YEAR(BIP20),MONTH(BIP20)+'Antagelser (investor) (5)'!$C$8,DAY(BIP20)))),"")</f>
        <v/>
      </c>
      <c r="BIR20" s="30" t="str">
        <f>+IFERROR(IF(BIQ20="Dato",'Antagelser (investor) (5)'!$C$7,IF(BIQ20='Antagelser (investor) (5)'!$C$9,"",DATE(YEAR(BIQ20),MONTH(BIQ20)+'Antagelser (investor) (5)'!$C$8,DAY(BIQ20)))),"")</f>
        <v/>
      </c>
      <c r="BIS20" s="30" t="str">
        <f>+IFERROR(IF(BIR20="Dato",'Antagelser (investor) (5)'!$C$7,IF(BIR20='Antagelser (investor) (5)'!$C$9,"",DATE(YEAR(BIR20),MONTH(BIR20)+'Antagelser (investor) (5)'!$C$8,DAY(BIR20)))),"")</f>
        <v/>
      </c>
      <c r="BIT20" s="30" t="str">
        <f>+IFERROR(IF(BIS20="Dato",'Antagelser (investor) (5)'!$C$7,IF(BIS20='Antagelser (investor) (5)'!$C$9,"",DATE(YEAR(BIS20),MONTH(BIS20)+'Antagelser (investor) (5)'!$C$8,DAY(BIS20)))),"")</f>
        <v/>
      </c>
      <c r="BIU20" s="30" t="str">
        <f>+IFERROR(IF(BIT20="Dato",'Antagelser (investor) (5)'!$C$7,IF(BIT20='Antagelser (investor) (5)'!$C$9,"",DATE(YEAR(BIT20),MONTH(BIT20)+'Antagelser (investor) (5)'!$C$8,DAY(BIT20)))),"")</f>
        <v/>
      </c>
      <c r="BIV20" s="30" t="str">
        <f>+IFERROR(IF(BIU20="Dato",'Antagelser (investor) (5)'!$C$7,IF(BIU20='Antagelser (investor) (5)'!$C$9,"",DATE(YEAR(BIU20),MONTH(BIU20)+'Antagelser (investor) (5)'!$C$8,DAY(BIU20)))),"")</f>
        <v/>
      </c>
      <c r="BIW20" s="30" t="str">
        <f>+IFERROR(IF(BIV20="Dato",'Antagelser (investor) (5)'!$C$7,IF(BIV20='Antagelser (investor) (5)'!$C$9,"",DATE(YEAR(BIV20),MONTH(BIV20)+'Antagelser (investor) (5)'!$C$8,DAY(BIV20)))),"")</f>
        <v/>
      </c>
      <c r="BIX20" s="30" t="str">
        <f>+IFERROR(IF(BIW20="Dato",'Antagelser (investor) (5)'!$C$7,IF(BIW20='Antagelser (investor) (5)'!$C$9,"",DATE(YEAR(BIW20),MONTH(BIW20)+'Antagelser (investor) (5)'!$C$8,DAY(BIW20)))),"")</f>
        <v/>
      </c>
      <c r="BIY20" s="30" t="str">
        <f>+IFERROR(IF(BIX20="Dato",'Antagelser (investor) (5)'!$C$7,IF(BIX20='Antagelser (investor) (5)'!$C$9,"",DATE(YEAR(BIX20),MONTH(BIX20)+'Antagelser (investor) (5)'!$C$8,DAY(BIX20)))),"")</f>
        <v/>
      </c>
      <c r="BIZ20" s="30" t="str">
        <f>+IFERROR(IF(BIY20="Dato",'Antagelser (investor) (5)'!$C$7,IF(BIY20='Antagelser (investor) (5)'!$C$9,"",DATE(YEAR(BIY20),MONTH(BIY20)+'Antagelser (investor) (5)'!$C$8,DAY(BIY20)))),"")</f>
        <v/>
      </c>
      <c r="BJA20" s="30" t="str">
        <f>+IFERROR(IF(BIZ20="Dato",'Antagelser (investor) (5)'!$C$7,IF(BIZ20='Antagelser (investor) (5)'!$C$9,"",DATE(YEAR(BIZ20),MONTH(BIZ20)+'Antagelser (investor) (5)'!$C$8,DAY(BIZ20)))),"")</f>
        <v/>
      </c>
      <c r="BJB20" s="30" t="str">
        <f>+IFERROR(IF(BJA20="Dato",'Antagelser (investor) (5)'!$C$7,IF(BJA20='Antagelser (investor) (5)'!$C$9,"",DATE(YEAR(BJA20),MONTH(BJA20)+'Antagelser (investor) (5)'!$C$8,DAY(BJA20)))),"")</f>
        <v/>
      </c>
      <c r="BJC20" s="30" t="str">
        <f>+IFERROR(IF(BJB20="Dato",'Antagelser (investor) (5)'!$C$7,IF(BJB20='Antagelser (investor) (5)'!$C$9,"",DATE(YEAR(BJB20),MONTH(BJB20)+'Antagelser (investor) (5)'!$C$8,DAY(BJB20)))),"")</f>
        <v/>
      </c>
      <c r="BJD20" s="30" t="str">
        <f>+IFERROR(IF(BJC20="Dato",'Antagelser (investor) (5)'!$C$7,IF(BJC20='Antagelser (investor) (5)'!$C$9,"",DATE(YEAR(BJC20),MONTH(BJC20)+'Antagelser (investor) (5)'!$C$8,DAY(BJC20)))),"")</f>
        <v/>
      </c>
      <c r="BJE20" s="30" t="str">
        <f>+IFERROR(IF(BJD20="Dato",'Antagelser (investor) (5)'!$C$7,IF(BJD20='Antagelser (investor) (5)'!$C$9,"",DATE(YEAR(BJD20),MONTH(BJD20)+'Antagelser (investor) (5)'!$C$8,DAY(BJD20)))),"")</f>
        <v/>
      </c>
      <c r="BJF20" s="30" t="str">
        <f>+IFERROR(IF(BJE20="Dato",'Antagelser (investor) (5)'!$C$7,IF(BJE20='Antagelser (investor) (5)'!$C$9,"",DATE(YEAR(BJE20),MONTH(BJE20)+'Antagelser (investor) (5)'!$C$8,DAY(BJE20)))),"")</f>
        <v/>
      </c>
      <c r="BJG20" s="30" t="str">
        <f>+IFERROR(IF(BJF20="Dato",'Antagelser (investor) (5)'!$C$7,IF(BJF20='Antagelser (investor) (5)'!$C$9,"",DATE(YEAR(BJF20),MONTH(BJF20)+'Antagelser (investor) (5)'!$C$8,DAY(BJF20)))),"")</f>
        <v/>
      </c>
      <c r="BJH20" s="30" t="str">
        <f>+IFERROR(IF(BJG20="Dato",'Antagelser (investor) (5)'!$C$7,IF(BJG20='Antagelser (investor) (5)'!$C$9,"",DATE(YEAR(BJG20),MONTH(BJG20)+'Antagelser (investor) (5)'!$C$8,DAY(BJG20)))),"")</f>
        <v/>
      </c>
      <c r="BJI20" s="30" t="str">
        <f>+IFERROR(IF(BJH20="Dato",'Antagelser (investor) (5)'!$C$7,IF(BJH20='Antagelser (investor) (5)'!$C$9,"",DATE(YEAR(BJH20),MONTH(BJH20)+'Antagelser (investor) (5)'!$C$8,DAY(BJH20)))),"")</f>
        <v/>
      </c>
      <c r="BJJ20" s="30" t="str">
        <f>+IFERROR(IF(BJI20="Dato",'Antagelser (investor) (5)'!$C$7,IF(BJI20='Antagelser (investor) (5)'!$C$9,"",DATE(YEAR(BJI20),MONTH(BJI20)+'Antagelser (investor) (5)'!$C$8,DAY(BJI20)))),"")</f>
        <v/>
      </c>
      <c r="BJK20" s="30" t="str">
        <f>+IFERROR(IF(BJJ20="Dato",'Antagelser (investor) (5)'!$C$7,IF(BJJ20='Antagelser (investor) (5)'!$C$9,"",DATE(YEAR(BJJ20),MONTH(BJJ20)+'Antagelser (investor) (5)'!$C$8,DAY(BJJ20)))),"")</f>
        <v/>
      </c>
      <c r="BJL20" s="30" t="str">
        <f>+IFERROR(IF(BJK20="Dato",'Antagelser (investor) (5)'!$C$7,IF(BJK20='Antagelser (investor) (5)'!$C$9,"",DATE(YEAR(BJK20),MONTH(BJK20)+'Antagelser (investor) (5)'!$C$8,DAY(BJK20)))),"")</f>
        <v/>
      </c>
      <c r="BJM20" s="30" t="str">
        <f>+IFERROR(IF(BJL20="Dato",'Antagelser (investor) (5)'!$C$7,IF(BJL20='Antagelser (investor) (5)'!$C$9,"",DATE(YEAR(BJL20),MONTH(BJL20)+'Antagelser (investor) (5)'!$C$8,DAY(BJL20)))),"")</f>
        <v/>
      </c>
      <c r="BJN20" s="30" t="str">
        <f>+IFERROR(IF(BJM20="Dato",'Antagelser (investor) (5)'!$C$7,IF(BJM20='Antagelser (investor) (5)'!$C$9,"",DATE(YEAR(BJM20),MONTH(BJM20)+'Antagelser (investor) (5)'!$C$8,DAY(BJM20)))),"")</f>
        <v/>
      </c>
      <c r="BJO20" s="30" t="str">
        <f>+IFERROR(IF(BJN20="Dato",'Antagelser (investor) (5)'!$C$7,IF(BJN20='Antagelser (investor) (5)'!$C$9,"",DATE(YEAR(BJN20),MONTH(BJN20)+'Antagelser (investor) (5)'!$C$8,DAY(BJN20)))),"")</f>
        <v/>
      </c>
      <c r="BJP20" s="30" t="str">
        <f>+IFERROR(IF(BJO20="Dato",'Antagelser (investor) (5)'!$C$7,IF(BJO20='Antagelser (investor) (5)'!$C$9,"",DATE(YEAR(BJO20),MONTH(BJO20)+'Antagelser (investor) (5)'!$C$8,DAY(BJO20)))),"")</f>
        <v/>
      </c>
      <c r="BJQ20" s="30" t="str">
        <f>+IFERROR(IF(BJP20="Dato",'Antagelser (investor) (5)'!$C$7,IF(BJP20='Antagelser (investor) (5)'!$C$9,"",DATE(YEAR(BJP20),MONTH(BJP20)+'Antagelser (investor) (5)'!$C$8,DAY(BJP20)))),"")</f>
        <v/>
      </c>
      <c r="BJR20" s="30" t="str">
        <f>+IFERROR(IF(BJQ20="Dato",'Antagelser (investor) (5)'!$C$7,IF(BJQ20='Antagelser (investor) (5)'!$C$9,"",DATE(YEAR(BJQ20),MONTH(BJQ20)+'Antagelser (investor) (5)'!$C$8,DAY(BJQ20)))),"")</f>
        <v/>
      </c>
      <c r="BJS20" s="30" t="str">
        <f>+IFERROR(IF(BJR20="Dato",'Antagelser (investor) (5)'!$C$7,IF(BJR20='Antagelser (investor) (5)'!$C$9,"",DATE(YEAR(BJR20),MONTH(BJR20)+'Antagelser (investor) (5)'!$C$8,DAY(BJR20)))),"")</f>
        <v/>
      </c>
      <c r="BJT20" s="30" t="str">
        <f>+IFERROR(IF(BJS20="Dato",'Antagelser (investor) (5)'!$C$7,IF(BJS20='Antagelser (investor) (5)'!$C$9,"",DATE(YEAR(BJS20),MONTH(BJS20)+'Antagelser (investor) (5)'!$C$8,DAY(BJS20)))),"")</f>
        <v/>
      </c>
      <c r="BJU20" s="30" t="str">
        <f>+IFERROR(IF(BJT20="Dato",'Antagelser (investor) (5)'!$C$7,IF(BJT20='Antagelser (investor) (5)'!$C$9,"",DATE(YEAR(BJT20),MONTH(BJT20)+'Antagelser (investor) (5)'!$C$8,DAY(BJT20)))),"")</f>
        <v/>
      </c>
      <c r="BJV20" s="30" t="str">
        <f>+IFERROR(IF(BJU20="Dato",'Antagelser (investor) (5)'!$C$7,IF(BJU20='Antagelser (investor) (5)'!$C$9,"",DATE(YEAR(BJU20),MONTH(BJU20)+'Antagelser (investor) (5)'!$C$8,DAY(BJU20)))),"")</f>
        <v/>
      </c>
      <c r="BJW20" s="30" t="str">
        <f>+IFERROR(IF(BJV20="Dato",'Antagelser (investor) (5)'!$C$7,IF(BJV20='Antagelser (investor) (5)'!$C$9,"",DATE(YEAR(BJV20),MONTH(BJV20)+'Antagelser (investor) (5)'!$C$8,DAY(BJV20)))),"")</f>
        <v/>
      </c>
      <c r="BJX20" s="30" t="str">
        <f>+IFERROR(IF(BJW20="Dato",'Antagelser (investor) (5)'!$C$7,IF(BJW20='Antagelser (investor) (5)'!$C$9,"",DATE(YEAR(BJW20),MONTH(BJW20)+'Antagelser (investor) (5)'!$C$8,DAY(BJW20)))),"")</f>
        <v/>
      </c>
      <c r="BJY20" s="30" t="str">
        <f>+IFERROR(IF(BJX20="Dato",'Antagelser (investor) (5)'!$C$7,IF(BJX20='Antagelser (investor) (5)'!$C$9,"",DATE(YEAR(BJX20),MONTH(BJX20)+'Antagelser (investor) (5)'!$C$8,DAY(BJX20)))),"")</f>
        <v/>
      </c>
      <c r="BJZ20" s="30" t="str">
        <f>+IFERROR(IF(BJY20="Dato",'Antagelser (investor) (5)'!$C$7,IF(BJY20='Antagelser (investor) (5)'!$C$9,"",DATE(YEAR(BJY20),MONTH(BJY20)+'Antagelser (investor) (5)'!$C$8,DAY(BJY20)))),"")</f>
        <v/>
      </c>
      <c r="BKA20" s="30" t="str">
        <f>+IFERROR(IF(BJZ20="Dato",'Antagelser (investor) (5)'!$C$7,IF(BJZ20='Antagelser (investor) (5)'!$C$9,"",DATE(YEAR(BJZ20),MONTH(BJZ20)+'Antagelser (investor) (5)'!$C$8,DAY(BJZ20)))),"")</f>
        <v/>
      </c>
      <c r="BKB20" s="30" t="str">
        <f>+IFERROR(IF(BKA20="Dato",'Antagelser (investor) (5)'!$C$7,IF(BKA20='Antagelser (investor) (5)'!$C$9,"",DATE(YEAR(BKA20),MONTH(BKA20)+'Antagelser (investor) (5)'!$C$8,DAY(BKA20)))),"")</f>
        <v/>
      </c>
      <c r="BKC20" s="30" t="str">
        <f>+IFERROR(IF(BKB20="Dato",'Antagelser (investor) (5)'!$C$7,IF(BKB20='Antagelser (investor) (5)'!$C$9,"",DATE(YEAR(BKB20),MONTH(BKB20)+'Antagelser (investor) (5)'!$C$8,DAY(BKB20)))),"")</f>
        <v/>
      </c>
      <c r="BKD20" s="30" t="str">
        <f>+IFERROR(IF(BKC20="Dato",'Antagelser (investor) (5)'!$C$7,IF(BKC20='Antagelser (investor) (5)'!$C$9,"",DATE(YEAR(BKC20),MONTH(BKC20)+'Antagelser (investor) (5)'!$C$8,DAY(BKC20)))),"")</f>
        <v/>
      </c>
      <c r="BKE20" s="30" t="str">
        <f>+IFERROR(IF(BKD20="Dato",'Antagelser (investor) (5)'!$C$7,IF(BKD20='Antagelser (investor) (5)'!$C$9,"",DATE(YEAR(BKD20),MONTH(BKD20)+'Antagelser (investor) (5)'!$C$8,DAY(BKD20)))),"")</f>
        <v/>
      </c>
      <c r="BKF20" s="30" t="str">
        <f>+IFERROR(IF(BKE20="Dato",'Antagelser (investor) (5)'!$C$7,IF(BKE20='Antagelser (investor) (5)'!$C$9,"",DATE(YEAR(BKE20),MONTH(BKE20)+'Antagelser (investor) (5)'!$C$8,DAY(BKE20)))),"")</f>
        <v/>
      </c>
      <c r="BKG20" s="30" t="str">
        <f>+IFERROR(IF(BKF20="Dato",'Antagelser (investor) (5)'!$C$7,IF(BKF20='Antagelser (investor) (5)'!$C$9,"",DATE(YEAR(BKF20),MONTH(BKF20)+'Antagelser (investor) (5)'!$C$8,DAY(BKF20)))),"")</f>
        <v/>
      </c>
      <c r="BKH20" s="30" t="str">
        <f>+IFERROR(IF(BKG20="Dato",'Antagelser (investor) (5)'!$C$7,IF(BKG20='Antagelser (investor) (5)'!$C$9,"",DATE(YEAR(BKG20),MONTH(BKG20)+'Antagelser (investor) (5)'!$C$8,DAY(BKG20)))),"")</f>
        <v/>
      </c>
      <c r="BKI20" s="30" t="str">
        <f>+IFERROR(IF(BKH20="Dato",'Antagelser (investor) (5)'!$C$7,IF(BKH20='Antagelser (investor) (5)'!$C$9,"",DATE(YEAR(BKH20),MONTH(BKH20)+'Antagelser (investor) (5)'!$C$8,DAY(BKH20)))),"")</f>
        <v/>
      </c>
      <c r="BKJ20" s="30" t="str">
        <f>+IFERROR(IF(BKI20="Dato",'Antagelser (investor) (5)'!$C$7,IF(BKI20='Antagelser (investor) (5)'!$C$9,"",DATE(YEAR(BKI20),MONTH(BKI20)+'Antagelser (investor) (5)'!$C$8,DAY(BKI20)))),"")</f>
        <v/>
      </c>
      <c r="BKK20" s="30" t="str">
        <f>+IFERROR(IF(BKJ20="Dato",'Antagelser (investor) (5)'!$C$7,IF(BKJ20='Antagelser (investor) (5)'!$C$9,"",DATE(YEAR(BKJ20),MONTH(BKJ20)+'Antagelser (investor) (5)'!$C$8,DAY(BKJ20)))),"")</f>
        <v/>
      </c>
      <c r="BKL20" s="30" t="str">
        <f>+IFERROR(IF(BKK20="Dato",'Antagelser (investor) (5)'!$C$7,IF(BKK20='Antagelser (investor) (5)'!$C$9,"",DATE(YEAR(BKK20),MONTH(BKK20)+'Antagelser (investor) (5)'!$C$8,DAY(BKK20)))),"")</f>
        <v/>
      </c>
      <c r="BKM20" s="30" t="str">
        <f>+IFERROR(IF(BKL20="Dato",'Antagelser (investor) (5)'!$C$7,IF(BKL20='Antagelser (investor) (5)'!$C$9,"",DATE(YEAR(BKL20),MONTH(BKL20)+'Antagelser (investor) (5)'!$C$8,DAY(BKL20)))),"")</f>
        <v/>
      </c>
      <c r="BKN20" s="30" t="str">
        <f>+IFERROR(IF(BKM20="Dato",'Antagelser (investor) (5)'!$C$7,IF(BKM20='Antagelser (investor) (5)'!$C$9,"",DATE(YEAR(BKM20),MONTH(BKM20)+'Antagelser (investor) (5)'!$C$8,DAY(BKM20)))),"")</f>
        <v/>
      </c>
      <c r="BKO20" s="30" t="str">
        <f>+IFERROR(IF(BKN20="Dato",'Antagelser (investor) (5)'!$C$7,IF(BKN20='Antagelser (investor) (5)'!$C$9,"",DATE(YEAR(BKN20),MONTH(BKN20)+'Antagelser (investor) (5)'!$C$8,DAY(BKN20)))),"")</f>
        <v/>
      </c>
      <c r="BKP20" s="30" t="str">
        <f>+IFERROR(IF(BKO20="Dato",'Antagelser (investor) (5)'!$C$7,IF(BKO20='Antagelser (investor) (5)'!$C$9,"",DATE(YEAR(BKO20),MONTH(BKO20)+'Antagelser (investor) (5)'!$C$8,DAY(BKO20)))),"")</f>
        <v/>
      </c>
      <c r="BKQ20" s="30" t="str">
        <f>+IFERROR(IF(BKP20="Dato",'Antagelser (investor) (5)'!$C$7,IF(BKP20='Antagelser (investor) (5)'!$C$9,"",DATE(YEAR(BKP20),MONTH(BKP20)+'Antagelser (investor) (5)'!$C$8,DAY(BKP20)))),"")</f>
        <v/>
      </c>
      <c r="BKR20" s="30" t="str">
        <f>+IFERROR(IF(BKQ20="Dato",'Antagelser (investor) (5)'!$C$7,IF(BKQ20='Antagelser (investor) (5)'!$C$9,"",DATE(YEAR(BKQ20),MONTH(BKQ20)+'Antagelser (investor) (5)'!$C$8,DAY(BKQ20)))),"")</f>
        <v/>
      </c>
      <c r="BKS20" s="30" t="str">
        <f>+IFERROR(IF(BKR20="Dato",'Antagelser (investor) (5)'!$C$7,IF(BKR20='Antagelser (investor) (5)'!$C$9,"",DATE(YEAR(BKR20),MONTH(BKR20)+'Antagelser (investor) (5)'!$C$8,DAY(BKR20)))),"")</f>
        <v/>
      </c>
      <c r="BKT20" s="30" t="str">
        <f>+IFERROR(IF(BKS20="Dato",'Antagelser (investor) (5)'!$C$7,IF(BKS20='Antagelser (investor) (5)'!$C$9,"",DATE(YEAR(BKS20),MONTH(BKS20)+'Antagelser (investor) (5)'!$C$8,DAY(BKS20)))),"")</f>
        <v/>
      </c>
      <c r="BKU20" s="30" t="str">
        <f>+IFERROR(IF(BKT20="Dato",'Antagelser (investor) (5)'!$C$7,IF(BKT20='Antagelser (investor) (5)'!$C$9,"",DATE(YEAR(BKT20),MONTH(BKT20)+'Antagelser (investor) (5)'!$C$8,DAY(BKT20)))),"")</f>
        <v/>
      </c>
      <c r="BKV20" s="30" t="str">
        <f>+IFERROR(IF(BKU20="Dato",'Antagelser (investor) (5)'!$C$7,IF(BKU20='Antagelser (investor) (5)'!$C$9,"",DATE(YEAR(BKU20),MONTH(BKU20)+'Antagelser (investor) (5)'!$C$8,DAY(BKU20)))),"")</f>
        <v/>
      </c>
      <c r="BKW20" s="30" t="str">
        <f>+IFERROR(IF(BKV20="Dato",'Antagelser (investor) (5)'!$C$7,IF(BKV20='Antagelser (investor) (5)'!$C$9,"",DATE(YEAR(BKV20),MONTH(BKV20)+'Antagelser (investor) (5)'!$C$8,DAY(BKV20)))),"")</f>
        <v/>
      </c>
      <c r="BKX20" s="30" t="str">
        <f>+IFERROR(IF(BKW20="Dato",'Antagelser (investor) (5)'!$C$7,IF(BKW20='Antagelser (investor) (5)'!$C$9,"",DATE(YEAR(BKW20),MONTH(BKW20)+'Antagelser (investor) (5)'!$C$8,DAY(BKW20)))),"")</f>
        <v/>
      </c>
      <c r="BKY20" s="30" t="str">
        <f>+IFERROR(IF(BKX20="Dato",'Antagelser (investor) (5)'!$C$7,IF(BKX20='Antagelser (investor) (5)'!$C$9,"",DATE(YEAR(BKX20),MONTH(BKX20)+'Antagelser (investor) (5)'!$C$8,DAY(BKX20)))),"")</f>
        <v/>
      </c>
      <c r="BKZ20" s="30" t="str">
        <f>+IFERROR(IF(BKY20="Dato",'Antagelser (investor) (5)'!$C$7,IF(BKY20='Antagelser (investor) (5)'!$C$9,"",DATE(YEAR(BKY20),MONTH(BKY20)+'Antagelser (investor) (5)'!$C$8,DAY(BKY20)))),"")</f>
        <v/>
      </c>
      <c r="BLA20" s="30" t="str">
        <f>+IFERROR(IF(BKZ20="Dato",'Antagelser (investor) (5)'!$C$7,IF(BKZ20='Antagelser (investor) (5)'!$C$9,"",DATE(YEAR(BKZ20),MONTH(BKZ20)+'Antagelser (investor) (5)'!$C$8,DAY(BKZ20)))),"")</f>
        <v/>
      </c>
      <c r="BLB20" s="30" t="str">
        <f>+IFERROR(IF(BLA20="Dato",'Antagelser (investor) (5)'!$C$7,IF(BLA20='Antagelser (investor) (5)'!$C$9,"",DATE(YEAR(BLA20),MONTH(BLA20)+'Antagelser (investor) (5)'!$C$8,DAY(BLA20)))),"")</f>
        <v/>
      </c>
      <c r="BLC20" s="30" t="str">
        <f>+IFERROR(IF(BLB20="Dato",'Antagelser (investor) (5)'!$C$7,IF(BLB20='Antagelser (investor) (5)'!$C$9,"",DATE(YEAR(BLB20),MONTH(BLB20)+'Antagelser (investor) (5)'!$C$8,DAY(BLB20)))),"")</f>
        <v/>
      </c>
      <c r="BLD20" s="30" t="str">
        <f>+IFERROR(IF(BLC20="Dato",'Antagelser (investor) (5)'!$C$7,IF(BLC20='Antagelser (investor) (5)'!$C$9,"",DATE(YEAR(BLC20),MONTH(BLC20)+'Antagelser (investor) (5)'!$C$8,DAY(BLC20)))),"")</f>
        <v/>
      </c>
      <c r="BLE20" s="30" t="str">
        <f>+IFERROR(IF(BLD20="Dato",'Antagelser (investor) (5)'!$C$7,IF(BLD20='Antagelser (investor) (5)'!$C$9,"",DATE(YEAR(BLD20),MONTH(BLD20)+'Antagelser (investor) (5)'!$C$8,DAY(BLD20)))),"")</f>
        <v/>
      </c>
      <c r="BLF20" s="30" t="str">
        <f>+IFERROR(IF(BLE20="Dato",'Antagelser (investor) (5)'!$C$7,IF(BLE20='Antagelser (investor) (5)'!$C$9,"",DATE(YEAR(BLE20),MONTH(BLE20)+'Antagelser (investor) (5)'!$C$8,DAY(BLE20)))),"")</f>
        <v/>
      </c>
      <c r="BLG20" s="30" t="str">
        <f>+IFERROR(IF(BLF20="Dato",'Antagelser (investor) (5)'!$C$7,IF(BLF20='Antagelser (investor) (5)'!$C$9,"",DATE(YEAR(BLF20),MONTH(BLF20)+'Antagelser (investor) (5)'!$C$8,DAY(BLF20)))),"")</f>
        <v/>
      </c>
      <c r="BLH20" s="30" t="str">
        <f>+IFERROR(IF(BLG20="Dato",'Antagelser (investor) (5)'!$C$7,IF(BLG20='Antagelser (investor) (5)'!$C$9,"",DATE(YEAR(BLG20),MONTH(BLG20)+'Antagelser (investor) (5)'!$C$8,DAY(BLG20)))),"")</f>
        <v/>
      </c>
      <c r="BLI20" s="30" t="str">
        <f>+IFERROR(IF(BLH20="Dato",'Antagelser (investor) (5)'!$C$7,IF(BLH20='Antagelser (investor) (5)'!$C$9,"",DATE(YEAR(BLH20),MONTH(BLH20)+'Antagelser (investor) (5)'!$C$8,DAY(BLH20)))),"")</f>
        <v/>
      </c>
      <c r="BLJ20" s="30" t="str">
        <f>+IFERROR(IF(BLI20="Dato",'Antagelser (investor) (5)'!$C$7,IF(BLI20='Antagelser (investor) (5)'!$C$9,"",DATE(YEAR(BLI20),MONTH(BLI20)+'Antagelser (investor) (5)'!$C$8,DAY(BLI20)))),"")</f>
        <v/>
      </c>
      <c r="BLK20" s="30" t="str">
        <f>+IFERROR(IF(BLJ20="Dato",'Antagelser (investor) (5)'!$C$7,IF(BLJ20='Antagelser (investor) (5)'!$C$9,"",DATE(YEAR(BLJ20),MONTH(BLJ20)+'Antagelser (investor) (5)'!$C$8,DAY(BLJ20)))),"")</f>
        <v/>
      </c>
      <c r="BLL20" s="30" t="str">
        <f>+IFERROR(IF(BLK20="Dato",'Antagelser (investor) (5)'!$C$7,IF(BLK20='Antagelser (investor) (5)'!$C$9,"",DATE(YEAR(BLK20),MONTH(BLK20)+'Antagelser (investor) (5)'!$C$8,DAY(BLK20)))),"")</f>
        <v/>
      </c>
      <c r="BLM20" s="30" t="str">
        <f>+IFERROR(IF(BLL20="Dato",'Antagelser (investor) (5)'!$C$7,IF(BLL20='Antagelser (investor) (5)'!$C$9,"",DATE(YEAR(BLL20),MONTH(BLL20)+'Antagelser (investor) (5)'!$C$8,DAY(BLL20)))),"")</f>
        <v/>
      </c>
      <c r="BLN20" s="30" t="str">
        <f>+IFERROR(IF(BLM20="Dato",'Antagelser (investor) (5)'!$C$7,IF(BLM20='Antagelser (investor) (5)'!$C$9,"",DATE(YEAR(BLM20),MONTH(BLM20)+'Antagelser (investor) (5)'!$C$8,DAY(BLM20)))),"")</f>
        <v/>
      </c>
      <c r="BLO20" s="30" t="str">
        <f>+IFERROR(IF(BLN20="Dato",'Antagelser (investor) (5)'!$C$7,IF(BLN20='Antagelser (investor) (5)'!$C$9,"",DATE(YEAR(BLN20),MONTH(BLN20)+'Antagelser (investor) (5)'!$C$8,DAY(BLN20)))),"")</f>
        <v/>
      </c>
      <c r="BLP20" s="30" t="str">
        <f>+IFERROR(IF(BLO20="Dato",'Antagelser (investor) (5)'!$C$7,IF(BLO20='Antagelser (investor) (5)'!$C$9,"",DATE(YEAR(BLO20),MONTH(BLO20)+'Antagelser (investor) (5)'!$C$8,DAY(BLO20)))),"")</f>
        <v/>
      </c>
      <c r="BLQ20" s="30" t="str">
        <f>+IFERROR(IF(BLP20="Dato",'Antagelser (investor) (5)'!$C$7,IF(BLP20='Antagelser (investor) (5)'!$C$9,"",DATE(YEAR(BLP20),MONTH(BLP20)+'Antagelser (investor) (5)'!$C$8,DAY(BLP20)))),"")</f>
        <v/>
      </c>
      <c r="BLR20" s="30" t="str">
        <f>+IFERROR(IF(BLQ20="Dato",'Antagelser (investor) (5)'!$C$7,IF(BLQ20='Antagelser (investor) (5)'!$C$9,"",DATE(YEAR(BLQ20),MONTH(BLQ20)+'Antagelser (investor) (5)'!$C$8,DAY(BLQ20)))),"")</f>
        <v/>
      </c>
      <c r="BLS20" s="30" t="str">
        <f>+IFERROR(IF(BLR20="Dato",'Antagelser (investor) (5)'!$C$7,IF(BLR20='Antagelser (investor) (5)'!$C$9,"",DATE(YEAR(BLR20),MONTH(BLR20)+'Antagelser (investor) (5)'!$C$8,DAY(BLR20)))),"")</f>
        <v/>
      </c>
      <c r="BLT20" s="30" t="str">
        <f>+IFERROR(IF(BLS20="Dato",'Antagelser (investor) (5)'!$C$7,IF(BLS20='Antagelser (investor) (5)'!$C$9,"",DATE(YEAR(BLS20),MONTH(BLS20)+'Antagelser (investor) (5)'!$C$8,DAY(BLS20)))),"")</f>
        <v/>
      </c>
      <c r="BLU20" s="30" t="str">
        <f>+IFERROR(IF(BLT20="Dato",'Antagelser (investor) (5)'!$C$7,IF(BLT20='Antagelser (investor) (5)'!$C$9,"",DATE(YEAR(BLT20),MONTH(BLT20)+'Antagelser (investor) (5)'!$C$8,DAY(BLT20)))),"")</f>
        <v/>
      </c>
      <c r="BLV20" s="30" t="str">
        <f>+IFERROR(IF(BLU20="Dato",'Antagelser (investor) (5)'!$C$7,IF(BLU20='Antagelser (investor) (5)'!$C$9,"",DATE(YEAR(BLU20),MONTH(BLU20)+'Antagelser (investor) (5)'!$C$8,DAY(BLU20)))),"")</f>
        <v/>
      </c>
      <c r="BLW20" s="30" t="str">
        <f>+IFERROR(IF(BLV20="Dato",'Antagelser (investor) (5)'!$C$7,IF(BLV20='Antagelser (investor) (5)'!$C$9,"",DATE(YEAR(BLV20),MONTH(BLV20)+'Antagelser (investor) (5)'!$C$8,DAY(BLV20)))),"")</f>
        <v/>
      </c>
      <c r="BLX20" s="30" t="str">
        <f>+IFERROR(IF(BLW20="Dato",'Antagelser (investor) (5)'!$C$7,IF(BLW20='Antagelser (investor) (5)'!$C$9,"",DATE(YEAR(BLW20),MONTH(BLW20)+'Antagelser (investor) (5)'!$C$8,DAY(BLW20)))),"")</f>
        <v/>
      </c>
      <c r="BLY20" s="30" t="str">
        <f>+IFERROR(IF(BLX20="Dato",'Antagelser (investor) (5)'!$C$7,IF(BLX20='Antagelser (investor) (5)'!$C$9,"",DATE(YEAR(BLX20),MONTH(BLX20)+'Antagelser (investor) (5)'!$C$8,DAY(BLX20)))),"")</f>
        <v/>
      </c>
      <c r="BLZ20" s="30" t="str">
        <f>+IFERROR(IF(BLY20="Dato",'Antagelser (investor) (5)'!$C$7,IF(BLY20='Antagelser (investor) (5)'!$C$9,"",DATE(YEAR(BLY20),MONTH(BLY20)+'Antagelser (investor) (5)'!$C$8,DAY(BLY20)))),"")</f>
        <v/>
      </c>
      <c r="BMA20" s="30" t="str">
        <f>+IFERROR(IF(BLZ20="Dato",'Antagelser (investor) (5)'!$C$7,IF(BLZ20='Antagelser (investor) (5)'!$C$9,"",DATE(YEAR(BLZ20),MONTH(BLZ20)+'Antagelser (investor) (5)'!$C$8,DAY(BLZ20)))),"")</f>
        <v/>
      </c>
      <c r="BMB20" s="30" t="str">
        <f>+IFERROR(IF(BMA20="Dato",'Antagelser (investor) (5)'!$C$7,IF(BMA20='Antagelser (investor) (5)'!$C$9,"",DATE(YEAR(BMA20),MONTH(BMA20)+'Antagelser (investor) (5)'!$C$8,DAY(BMA20)))),"")</f>
        <v/>
      </c>
      <c r="BMC20" s="30" t="str">
        <f>+IFERROR(IF(BMB20="Dato",'Antagelser (investor) (5)'!$C$7,IF(BMB20='Antagelser (investor) (5)'!$C$9,"",DATE(YEAR(BMB20),MONTH(BMB20)+'Antagelser (investor) (5)'!$C$8,DAY(BMB20)))),"")</f>
        <v/>
      </c>
      <c r="BMD20" s="30" t="str">
        <f>+IFERROR(IF(BMC20="Dato",'Antagelser (investor) (5)'!$C$7,IF(BMC20='Antagelser (investor) (5)'!$C$9,"",DATE(YEAR(BMC20),MONTH(BMC20)+'Antagelser (investor) (5)'!$C$8,DAY(BMC20)))),"")</f>
        <v/>
      </c>
      <c r="BME20" s="30" t="str">
        <f>+IFERROR(IF(BMD20="Dato",'Antagelser (investor) (5)'!$C$7,IF(BMD20='Antagelser (investor) (5)'!$C$9,"",DATE(YEAR(BMD20),MONTH(BMD20)+'Antagelser (investor) (5)'!$C$8,DAY(BMD20)))),"")</f>
        <v/>
      </c>
      <c r="BMF20" s="30" t="str">
        <f>+IFERROR(IF(BME20="Dato",'Antagelser (investor) (5)'!$C$7,IF(BME20='Antagelser (investor) (5)'!$C$9,"",DATE(YEAR(BME20),MONTH(BME20)+'Antagelser (investor) (5)'!$C$8,DAY(BME20)))),"")</f>
        <v/>
      </c>
      <c r="BMG20" s="30" t="str">
        <f>+IFERROR(IF(BMF20="Dato",'Antagelser (investor) (5)'!$C$7,IF(BMF20='Antagelser (investor) (5)'!$C$9,"",DATE(YEAR(BMF20),MONTH(BMF20)+'Antagelser (investor) (5)'!$C$8,DAY(BMF20)))),"")</f>
        <v/>
      </c>
      <c r="BMH20" s="30" t="str">
        <f>+IFERROR(IF(BMG20="Dato",'Antagelser (investor) (5)'!$C$7,IF(BMG20='Antagelser (investor) (5)'!$C$9,"",DATE(YEAR(BMG20),MONTH(BMG20)+'Antagelser (investor) (5)'!$C$8,DAY(BMG20)))),"")</f>
        <v/>
      </c>
      <c r="BMI20" s="30" t="str">
        <f>+IFERROR(IF(BMH20="Dato",'Antagelser (investor) (5)'!$C$7,IF(BMH20='Antagelser (investor) (5)'!$C$9,"",DATE(YEAR(BMH20),MONTH(BMH20)+'Antagelser (investor) (5)'!$C$8,DAY(BMH20)))),"")</f>
        <v/>
      </c>
      <c r="BMJ20" s="30" t="str">
        <f>+IFERROR(IF(BMI20="Dato",'Antagelser (investor) (5)'!$C$7,IF(BMI20='Antagelser (investor) (5)'!$C$9,"",DATE(YEAR(BMI20),MONTH(BMI20)+'Antagelser (investor) (5)'!$C$8,DAY(BMI20)))),"")</f>
        <v/>
      </c>
      <c r="BMK20" s="30" t="str">
        <f>+IFERROR(IF(BMJ20="Dato",'Antagelser (investor) (5)'!$C$7,IF(BMJ20='Antagelser (investor) (5)'!$C$9,"",DATE(YEAR(BMJ20),MONTH(BMJ20)+'Antagelser (investor) (5)'!$C$8,DAY(BMJ20)))),"")</f>
        <v/>
      </c>
      <c r="BML20" s="30" t="str">
        <f>+IFERROR(IF(BMK20="Dato",'Antagelser (investor) (5)'!$C$7,IF(BMK20='Antagelser (investor) (5)'!$C$9,"",DATE(YEAR(BMK20),MONTH(BMK20)+'Antagelser (investor) (5)'!$C$8,DAY(BMK20)))),"")</f>
        <v/>
      </c>
      <c r="BMM20" s="30" t="str">
        <f>+IFERROR(IF(BML20="Dato",'Antagelser (investor) (5)'!$C$7,IF(BML20='Antagelser (investor) (5)'!$C$9,"",DATE(YEAR(BML20),MONTH(BML20)+'Antagelser (investor) (5)'!$C$8,DAY(BML20)))),"")</f>
        <v/>
      </c>
      <c r="BMN20" s="30" t="str">
        <f>+IFERROR(IF(BMM20="Dato",'Antagelser (investor) (5)'!$C$7,IF(BMM20='Antagelser (investor) (5)'!$C$9,"",DATE(YEAR(BMM20),MONTH(BMM20)+'Antagelser (investor) (5)'!$C$8,DAY(BMM20)))),"")</f>
        <v/>
      </c>
      <c r="BMO20" s="30" t="str">
        <f>+IFERROR(IF(BMN20="Dato",'Antagelser (investor) (5)'!$C$7,IF(BMN20='Antagelser (investor) (5)'!$C$9,"",DATE(YEAR(BMN20),MONTH(BMN20)+'Antagelser (investor) (5)'!$C$8,DAY(BMN20)))),"")</f>
        <v/>
      </c>
      <c r="BMP20" s="30" t="str">
        <f>+IFERROR(IF(BMO20="Dato",'Antagelser (investor) (5)'!$C$7,IF(BMO20='Antagelser (investor) (5)'!$C$9,"",DATE(YEAR(BMO20),MONTH(BMO20)+'Antagelser (investor) (5)'!$C$8,DAY(BMO20)))),"")</f>
        <v/>
      </c>
      <c r="BMQ20" s="30" t="str">
        <f>+IFERROR(IF(BMP20="Dato",'Antagelser (investor) (5)'!$C$7,IF(BMP20='Antagelser (investor) (5)'!$C$9,"",DATE(YEAR(BMP20),MONTH(BMP20)+'Antagelser (investor) (5)'!$C$8,DAY(BMP20)))),"")</f>
        <v/>
      </c>
      <c r="BMR20" s="30" t="str">
        <f>+IFERROR(IF(BMQ20="Dato",'Antagelser (investor) (5)'!$C$7,IF(BMQ20='Antagelser (investor) (5)'!$C$9,"",DATE(YEAR(BMQ20),MONTH(BMQ20)+'Antagelser (investor) (5)'!$C$8,DAY(BMQ20)))),"")</f>
        <v/>
      </c>
      <c r="BMS20" s="30" t="str">
        <f>+IFERROR(IF(BMR20="Dato",'Antagelser (investor) (5)'!$C$7,IF(BMR20='Antagelser (investor) (5)'!$C$9,"",DATE(YEAR(BMR20),MONTH(BMR20)+'Antagelser (investor) (5)'!$C$8,DAY(BMR20)))),"")</f>
        <v/>
      </c>
      <c r="BMT20" s="30" t="str">
        <f>+IFERROR(IF(BMS20="Dato",'Antagelser (investor) (5)'!$C$7,IF(BMS20='Antagelser (investor) (5)'!$C$9,"",DATE(YEAR(BMS20),MONTH(BMS20)+'Antagelser (investor) (5)'!$C$8,DAY(BMS20)))),"")</f>
        <v/>
      </c>
      <c r="BMU20" s="30" t="str">
        <f>+IFERROR(IF(BMT20="Dato",'Antagelser (investor) (5)'!$C$7,IF(BMT20='Antagelser (investor) (5)'!$C$9,"",DATE(YEAR(BMT20),MONTH(BMT20)+'Antagelser (investor) (5)'!$C$8,DAY(BMT20)))),"")</f>
        <v/>
      </c>
      <c r="BMV20" s="30" t="str">
        <f>+IFERROR(IF(BMU20="Dato",'Antagelser (investor) (5)'!$C$7,IF(BMU20='Antagelser (investor) (5)'!$C$9,"",DATE(YEAR(BMU20),MONTH(BMU20)+'Antagelser (investor) (5)'!$C$8,DAY(BMU20)))),"")</f>
        <v/>
      </c>
      <c r="BMW20" s="30" t="str">
        <f>+IFERROR(IF(BMV20="Dato",'Antagelser (investor) (5)'!$C$7,IF(BMV20='Antagelser (investor) (5)'!$C$9,"",DATE(YEAR(BMV20),MONTH(BMV20)+'Antagelser (investor) (5)'!$C$8,DAY(BMV20)))),"")</f>
        <v/>
      </c>
      <c r="BMX20" s="30" t="str">
        <f>+IFERROR(IF(BMW20="Dato",'Antagelser (investor) (5)'!$C$7,IF(BMW20='Antagelser (investor) (5)'!$C$9,"",DATE(YEAR(BMW20),MONTH(BMW20)+'Antagelser (investor) (5)'!$C$8,DAY(BMW20)))),"")</f>
        <v/>
      </c>
      <c r="BMY20" s="30" t="str">
        <f>+IFERROR(IF(BMX20="Dato",'Antagelser (investor) (5)'!$C$7,IF(BMX20='Antagelser (investor) (5)'!$C$9,"",DATE(YEAR(BMX20),MONTH(BMX20)+'Antagelser (investor) (5)'!$C$8,DAY(BMX20)))),"")</f>
        <v/>
      </c>
      <c r="BMZ20" s="30" t="str">
        <f>+IFERROR(IF(BMY20="Dato",'Antagelser (investor) (5)'!$C$7,IF(BMY20='Antagelser (investor) (5)'!$C$9,"",DATE(YEAR(BMY20),MONTH(BMY20)+'Antagelser (investor) (5)'!$C$8,DAY(BMY20)))),"")</f>
        <v/>
      </c>
      <c r="BNA20" s="30" t="str">
        <f>+IFERROR(IF(BMZ20="Dato",'Antagelser (investor) (5)'!$C$7,IF(BMZ20='Antagelser (investor) (5)'!$C$9,"",DATE(YEAR(BMZ20),MONTH(BMZ20)+'Antagelser (investor) (5)'!$C$8,DAY(BMZ20)))),"")</f>
        <v/>
      </c>
      <c r="BNB20" s="30" t="str">
        <f>+IFERROR(IF(BNA20="Dato",'Antagelser (investor) (5)'!$C$7,IF(BNA20='Antagelser (investor) (5)'!$C$9,"",DATE(YEAR(BNA20),MONTH(BNA20)+'Antagelser (investor) (5)'!$C$8,DAY(BNA20)))),"")</f>
        <v/>
      </c>
      <c r="BNC20" s="30" t="str">
        <f>+IFERROR(IF(BNB20="Dato",'Antagelser (investor) (5)'!$C$7,IF(BNB20='Antagelser (investor) (5)'!$C$9,"",DATE(YEAR(BNB20),MONTH(BNB20)+'Antagelser (investor) (5)'!$C$8,DAY(BNB20)))),"")</f>
        <v/>
      </c>
      <c r="BND20" s="30" t="str">
        <f>+IFERROR(IF(BNC20="Dato",'Antagelser (investor) (5)'!$C$7,IF(BNC20='Antagelser (investor) (5)'!$C$9,"",DATE(YEAR(BNC20),MONTH(BNC20)+'Antagelser (investor) (5)'!$C$8,DAY(BNC20)))),"")</f>
        <v/>
      </c>
      <c r="BNE20" s="30" t="str">
        <f>+IFERROR(IF(BND20="Dato",'Antagelser (investor) (5)'!$C$7,IF(BND20='Antagelser (investor) (5)'!$C$9,"",DATE(YEAR(BND20),MONTH(BND20)+'Antagelser (investor) (5)'!$C$8,DAY(BND20)))),"")</f>
        <v/>
      </c>
      <c r="BNF20" s="30" t="str">
        <f>+IFERROR(IF(BNE20="Dato",'Antagelser (investor) (5)'!$C$7,IF(BNE20='Antagelser (investor) (5)'!$C$9,"",DATE(YEAR(BNE20),MONTH(BNE20)+'Antagelser (investor) (5)'!$C$8,DAY(BNE20)))),"")</f>
        <v/>
      </c>
      <c r="BNG20" s="30" t="str">
        <f>+IFERROR(IF(BNF20="Dato",'Antagelser (investor) (5)'!$C$7,IF(BNF20='Antagelser (investor) (5)'!$C$9,"",DATE(YEAR(BNF20),MONTH(BNF20)+'Antagelser (investor) (5)'!$C$8,DAY(BNF20)))),"")</f>
        <v/>
      </c>
      <c r="BNH20" s="30" t="str">
        <f>+IFERROR(IF(BNG20="Dato",'Antagelser (investor) (5)'!$C$7,IF(BNG20='Antagelser (investor) (5)'!$C$9,"",DATE(YEAR(BNG20),MONTH(BNG20)+'Antagelser (investor) (5)'!$C$8,DAY(BNG20)))),"")</f>
        <v/>
      </c>
      <c r="BNI20" s="30" t="str">
        <f>+IFERROR(IF(BNH20="Dato",'Antagelser (investor) (5)'!$C$7,IF(BNH20='Antagelser (investor) (5)'!$C$9,"",DATE(YEAR(BNH20),MONTH(BNH20)+'Antagelser (investor) (5)'!$C$8,DAY(BNH20)))),"")</f>
        <v/>
      </c>
      <c r="BNJ20" s="30" t="str">
        <f>+IFERROR(IF(BNI20="Dato",'Antagelser (investor) (5)'!$C$7,IF(BNI20='Antagelser (investor) (5)'!$C$9,"",DATE(YEAR(BNI20),MONTH(BNI20)+'Antagelser (investor) (5)'!$C$8,DAY(BNI20)))),"")</f>
        <v/>
      </c>
      <c r="BNK20" s="30" t="str">
        <f>+IFERROR(IF(BNJ20="Dato",'Antagelser (investor) (5)'!$C$7,IF(BNJ20='Antagelser (investor) (5)'!$C$9,"",DATE(YEAR(BNJ20),MONTH(BNJ20)+'Antagelser (investor) (5)'!$C$8,DAY(BNJ20)))),"")</f>
        <v/>
      </c>
      <c r="BNL20" s="30" t="str">
        <f>+IFERROR(IF(BNK20="Dato",'Antagelser (investor) (5)'!$C$7,IF(BNK20='Antagelser (investor) (5)'!$C$9,"",DATE(YEAR(BNK20),MONTH(BNK20)+'Antagelser (investor) (5)'!$C$8,DAY(BNK20)))),"")</f>
        <v/>
      </c>
      <c r="BNM20" s="30" t="str">
        <f>+IFERROR(IF(BNL20="Dato",'Antagelser (investor) (5)'!$C$7,IF(BNL20='Antagelser (investor) (5)'!$C$9,"",DATE(YEAR(BNL20),MONTH(BNL20)+'Antagelser (investor) (5)'!$C$8,DAY(BNL20)))),"")</f>
        <v/>
      </c>
      <c r="BNN20" s="30" t="str">
        <f>+IFERROR(IF(BNM20="Dato",'Antagelser (investor) (5)'!$C$7,IF(BNM20='Antagelser (investor) (5)'!$C$9,"",DATE(YEAR(BNM20),MONTH(BNM20)+'Antagelser (investor) (5)'!$C$8,DAY(BNM20)))),"")</f>
        <v/>
      </c>
      <c r="BNO20" s="30" t="str">
        <f>+IFERROR(IF(BNN20="Dato",'Antagelser (investor) (5)'!$C$7,IF(BNN20='Antagelser (investor) (5)'!$C$9,"",DATE(YEAR(BNN20),MONTH(BNN20)+'Antagelser (investor) (5)'!$C$8,DAY(BNN20)))),"")</f>
        <v/>
      </c>
      <c r="BNP20" s="30" t="str">
        <f>+IFERROR(IF(BNO20="Dato",'Antagelser (investor) (5)'!$C$7,IF(BNO20='Antagelser (investor) (5)'!$C$9,"",DATE(YEAR(BNO20),MONTH(BNO20)+'Antagelser (investor) (5)'!$C$8,DAY(BNO20)))),"")</f>
        <v/>
      </c>
      <c r="BNQ20" s="30" t="str">
        <f>+IFERROR(IF(BNP20="Dato",'Antagelser (investor) (5)'!$C$7,IF(BNP20='Antagelser (investor) (5)'!$C$9,"",DATE(YEAR(BNP20),MONTH(BNP20)+'Antagelser (investor) (5)'!$C$8,DAY(BNP20)))),"")</f>
        <v/>
      </c>
      <c r="BNR20" s="30" t="str">
        <f>+IFERROR(IF(BNQ20="Dato",'Antagelser (investor) (5)'!$C$7,IF(BNQ20='Antagelser (investor) (5)'!$C$9,"",DATE(YEAR(BNQ20),MONTH(BNQ20)+'Antagelser (investor) (5)'!$C$8,DAY(BNQ20)))),"")</f>
        <v/>
      </c>
      <c r="BNS20" s="30" t="str">
        <f>+IFERROR(IF(BNR20="Dato",'Antagelser (investor) (5)'!$C$7,IF(BNR20='Antagelser (investor) (5)'!$C$9,"",DATE(YEAR(BNR20),MONTH(BNR20)+'Antagelser (investor) (5)'!$C$8,DAY(BNR20)))),"")</f>
        <v/>
      </c>
      <c r="BNT20" s="30" t="str">
        <f>+IFERROR(IF(BNS20="Dato",'Antagelser (investor) (5)'!$C$7,IF(BNS20='Antagelser (investor) (5)'!$C$9,"",DATE(YEAR(BNS20),MONTH(BNS20)+'Antagelser (investor) (5)'!$C$8,DAY(BNS20)))),"")</f>
        <v/>
      </c>
      <c r="BNU20" s="30" t="str">
        <f>+IFERROR(IF(BNT20="Dato",'Antagelser (investor) (5)'!$C$7,IF(BNT20='Antagelser (investor) (5)'!$C$9,"",DATE(YEAR(BNT20),MONTH(BNT20)+'Antagelser (investor) (5)'!$C$8,DAY(BNT20)))),"")</f>
        <v/>
      </c>
      <c r="BNV20" s="30" t="str">
        <f>+IFERROR(IF(BNU20="Dato",'Antagelser (investor) (5)'!$C$7,IF(BNU20='Antagelser (investor) (5)'!$C$9,"",DATE(YEAR(BNU20),MONTH(BNU20)+'Antagelser (investor) (5)'!$C$8,DAY(BNU20)))),"")</f>
        <v/>
      </c>
      <c r="BNW20" s="30" t="str">
        <f>+IFERROR(IF(BNV20="Dato",'Antagelser (investor) (5)'!$C$7,IF(BNV20='Antagelser (investor) (5)'!$C$9,"",DATE(YEAR(BNV20),MONTH(BNV20)+'Antagelser (investor) (5)'!$C$8,DAY(BNV20)))),"")</f>
        <v/>
      </c>
      <c r="BNX20" s="30" t="str">
        <f>+IFERROR(IF(BNW20="Dato",'Antagelser (investor) (5)'!$C$7,IF(BNW20='Antagelser (investor) (5)'!$C$9,"",DATE(YEAR(BNW20),MONTH(BNW20)+'Antagelser (investor) (5)'!$C$8,DAY(BNW20)))),"")</f>
        <v/>
      </c>
      <c r="BNY20" s="30" t="str">
        <f>+IFERROR(IF(BNX20="Dato",'Antagelser (investor) (5)'!$C$7,IF(BNX20='Antagelser (investor) (5)'!$C$9,"",DATE(YEAR(BNX20),MONTH(BNX20)+'Antagelser (investor) (5)'!$C$8,DAY(BNX20)))),"")</f>
        <v/>
      </c>
      <c r="BNZ20" s="30" t="str">
        <f>+IFERROR(IF(BNY20="Dato",'Antagelser (investor) (5)'!$C$7,IF(BNY20='Antagelser (investor) (5)'!$C$9,"",DATE(YEAR(BNY20),MONTH(BNY20)+'Antagelser (investor) (5)'!$C$8,DAY(BNY20)))),"")</f>
        <v/>
      </c>
      <c r="BOA20" s="30" t="str">
        <f>+IFERROR(IF(BNZ20="Dato",'Antagelser (investor) (5)'!$C$7,IF(BNZ20='Antagelser (investor) (5)'!$C$9,"",DATE(YEAR(BNZ20),MONTH(BNZ20)+'Antagelser (investor) (5)'!$C$8,DAY(BNZ20)))),"")</f>
        <v/>
      </c>
      <c r="BOB20" s="30" t="str">
        <f>+IFERROR(IF(BOA20="Dato",'Antagelser (investor) (5)'!$C$7,IF(BOA20='Antagelser (investor) (5)'!$C$9,"",DATE(YEAR(BOA20),MONTH(BOA20)+'Antagelser (investor) (5)'!$C$8,DAY(BOA20)))),"")</f>
        <v/>
      </c>
      <c r="BOC20" s="30" t="str">
        <f>+IFERROR(IF(BOB20="Dato",'Antagelser (investor) (5)'!$C$7,IF(BOB20='Antagelser (investor) (5)'!$C$9,"",DATE(YEAR(BOB20),MONTH(BOB20)+'Antagelser (investor) (5)'!$C$8,DAY(BOB20)))),"")</f>
        <v/>
      </c>
      <c r="BOD20" s="30" t="str">
        <f>+IFERROR(IF(BOC20="Dato",'Antagelser (investor) (5)'!$C$7,IF(BOC20='Antagelser (investor) (5)'!$C$9,"",DATE(YEAR(BOC20),MONTH(BOC20)+'Antagelser (investor) (5)'!$C$8,DAY(BOC20)))),"")</f>
        <v/>
      </c>
      <c r="BOE20" s="30" t="str">
        <f>+IFERROR(IF(BOD20="Dato",'Antagelser (investor) (5)'!$C$7,IF(BOD20='Antagelser (investor) (5)'!$C$9,"",DATE(YEAR(BOD20),MONTH(BOD20)+'Antagelser (investor) (5)'!$C$8,DAY(BOD20)))),"")</f>
        <v/>
      </c>
      <c r="BOF20" s="30" t="str">
        <f>+IFERROR(IF(BOE20="Dato",'Antagelser (investor) (5)'!$C$7,IF(BOE20='Antagelser (investor) (5)'!$C$9,"",DATE(YEAR(BOE20),MONTH(BOE20)+'Antagelser (investor) (5)'!$C$8,DAY(BOE20)))),"")</f>
        <v/>
      </c>
      <c r="BOG20" s="30" t="str">
        <f>+IFERROR(IF(BOF20="Dato",'Antagelser (investor) (5)'!$C$7,IF(BOF20='Antagelser (investor) (5)'!$C$9,"",DATE(YEAR(BOF20),MONTH(BOF20)+'Antagelser (investor) (5)'!$C$8,DAY(BOF20)))),"")</f>
        <v/>
      </c>
      <c r="BOH20" s="30" t="str">
        <f>+IFERROR(IF(BOG20="Dato",'Antagelser (investor) (5)'!$C$7,IF(BOG20='Antagelser (investor) (5)'!$C$9,"",DATE(YEAR(BOG20),MONTH(BOG20)+'Antagelser (investor) (5)'!$C$8,DAY(BOG20)))),"")</f>
        <v/>
      </c>
      <c r="BOI20" s="30" t="str">
        <f>+IFERROR(IF(BOH20="Dato",'Antagelser (investor) (5)'!$C$7,IF(BOH20='Antagelser (investor) (5)'!$C$9,"",DATE(YEAR(BOH20),MONTH(BOH20)+'Antagelser (investor) (5)'!$C$8,DAY(BOH20)))),"")</f>
        <v/>
      </c>
      <c r="BOJ20" s="30" t="str">
        <f>+IFERROR(IF(BOI20="Dato",'Antagelser (investor) (5)'!$C$7,IF(BOI20='Antagelser (investor) (5)'!$C$9,"",DATE(YEAR(BOI20),MONTH(BOI20)+'Antagelser (investor) (5)'!$C$8,DAY(BOI20)))),"")</f>
        <v/>
      </c>
      <c r="BOK20" s="30" t="str">
        <f>+IFERROR(IF(BOJ20="Dato",'Antagelser (investor) (5)'!$C$7,IF(BOJ20='Antagelser (investor) (5)'!$C$9,"",DATE(YEAR(BOJ20),MONTH(BOJ20)+'Antagelser (investor) (5)'!$C$8,DAY(BOJ20)))),"")</f>
        <v/>
      </c>
      <c r="BOL20" s="30" t="str">
        <f>+IFERROR(IF(BOK20="Dato",'Antagelser (investor) (5)'!$C$7,IF(BOK20='Antagelser (investor) (5)'!$C$9,"",DATE(YEAR(BOK20),MONTH(BOK20)+'Antagelser (investor) (5)'!$C$8,DAY(BOK20)))),"")</f>
        <v/>
      </c>
      <c r="BOM20" s="30" t="str">
        <f>+IFERROR(IF(BOL20="Dato",'Antagelser (investor) (5)'!$C$7,IF(BOL20='Antagelser (investor) (5)'!$C$9,"",DATE(YEAR(BOL20),MONTH(BOL20)+'Antagelser (investor) (5)'!$C$8,DAY(BOL20)))),"")</f>
        <v/>
      </c>
      <c r="BON20" s="30" t="str">
        <f>+IFERROR(IF(BOM20="Dato",'Antagelser (investor) (5)'!$C$7,IF(BOM20='Antagelser (investor) (5)'!$C$9,"",DATE(YEAR(BOM20),MONTH(BOM20)+'Antagelser (investor) (5)'!$C$8,DAY(BOM20)))),"")</f>
        <v/>
      </c>
      <c r="BOO20" s="30" t="str">
        <f>+IFERROR(IF(BON20="Dato",'Antagelser (investor) (5)'!$C$7,IF(BON20='Antagelser (investor) (5)'!$C$9,"",DATE(YEAR(BON20),MONTH(BON20)+'Antagelser (investor) (5)'!$C$8,DAY(BON20)))),"")</f>
        <v/>
      </c>
      <c r="BOP20" s="30" t="str">
        <f>+IFERROR(IF(BOO20="Dato",'Antagelser (investor) (5)'!$C$7,IF(BOO20='Antagelser (investor) (5)'!$C$9,"",DATE(YEAR(BOO20),MONTH(BOO20)+'Antagelser (investor) (5)'!$C$8,DAY(BOO20)))),"")</f>
        <v/>
      </c>
      <c r="BOQ20" s="30" t="str">
        <f>+IFERROR(IF(BOP20="Dato",'Antagelser (investor) (5)'!$C$7,IF(BOP20='Antagelser (investor) (5)'!$C$9,"",DATE(YEAR(BOP20),MONTH(BOP20)+'Antagelser (investor) (5)'!$C$8,DAY(BOP20)))),"")</f>
        <v/>
      </c>
      <c r="BOR20" s="30" t="str">
        <f>+IFERROR(IF(BOQ20="Dato",'Antagelser (investor) (5)'!$C$7,IF(BOQ20='Antagelser (investor) (5)'!$C$9,"",DATE(YEAR(BOQ20),MONTH(BOQ20)+'Antagelser (investor) (5)'!$C$8,DAY(BOQ20)))),"")</f>
        <v/>
      </c>
      <c r="BOS20" s="30" t="str">
        <f>+IFERROR(IF(BOR20="Dato",'Antagelser (investor) (5)'!$C$7,IF(BOR20='Antagelser (investor) (5)'!$C$9,"",DATE(YEAR(BOR20),MONTH(BOR20)+'Antagelser (investor) (5)'!$C$8,DAY(BOR20)))),"")</f>
        <v/>
      </c>
      <c r="BOT20" s="30" t="str">
        <f>+IFERROR(IF(BOS20="Dato",'Antagelser (investor) (5)'!$C$7,IF(BOS20='Antagelser (investor) (5)'!$C$9,"",DATE(YEAR(BOS20),MONTH(BOS20)+'Antagelser (investor) (5)'!$C$8,DAY(BOS20)))),"")</f>
        <v/>
      </c>
      <c r="BOU20" s="30" t="str">
        <f>+IFERROR(IF(BOT20="Dato",'Antagelser (investor) (5)'!$C$7,IF(BOT20='Antagelser (investor) (5)'!$C$9,"",DATE(YEAR(BOT20),MONTH(BOT20)+'Antagelser (investor) (5)'!$C$8,DAY(BOT20)))),"")</f>
        <v/>
      </c>
      <c r="BOV20" s="30" t="str">
        <f>+IFERROR(IF(BOU20="Dato",'Antagelser (investor) (5)'!$C$7,IF(BOU20='Antagelser (investor) (5)'!$C$9,"",DATE(YEAR(BOU20),MONTH(BOU20)+'Antagelser (investor) (5)'!$C$8,DAY(BOU20)))),"")</f>
        <v/>
      </c>
      <c r="BOW20" s="30" t="str">
        <f>+IFERROR(IF(BOV20="Dato",'Antagelser (investor) (5)'!$C$7,IF(BOV20='Antagelser (investor) (5)'!$C$9,"",DATE(YEAR(BOV20),MONTH(BOV20)+'Antagelser (investor) (5)'!$C$8,DAY(BOV20)))),"")</f>
        <v/>
      </c>
      <c r="BOX20" s="30" t="str">
        <f>+IFERROR(IF(BOW20="Dato",'Antagelser (investor) (5)'!$C$7,IF(BOW20='Antagelser (investor) (5)'!$C$9,"",DATE(YEAR(BOW20),MONTH(BOW20)+'Antagelser (investor) (5)'!$C$8,DAY(BOW20)))),"")</f>
        <v/>
      </c>
      <c r="BOY20" s="30" t="str">
        <f>+IFERROR(IF(BOX20="Dato",'Antagelser (investor) (5)'!$C$7,IF(BOX20='Antagelser (investor) (5)'!$C$9,"",DATE(YEAR(BOX20),MONTH(BOX20)+'Antagelser (investor) (5)'!$C$8,DAY(BOX20)))),"")</f>
        <v/>
      </c>
      <c r="BOZ20" s="30" t="str">
        <f>+IFERROR(IF(BOY20="Dato",'Antagelser (investor) (5)'!$C$7,IF(BOY20='Antagelser (investor) (5)'!$C$9,"",DATE(YEAR(BOY20),MONTH(BOY20)+'Antagelser (investor) (5)'!$C$8,DAY(BOY20)))),"")</f>
        <v/>
      </c>
      <c r="BPA20" s="30" t="str">
        <f>+IFERROR(IF(BOZ20="Dato",'Antagelser (investor) (5)'!$C$7,IF(BOZ20='Antagelser (investor) (5)'!$C$9,"",DATE(YEAR(BOZ20),MONTH(BOZ20)+'Antagelser (investor) (5)'!$C$8,DAY(BOZ20)))),"")</f>
        <v/>
      </c>
      <c r="BPB20" s="30" t="str">
        <f>+IFERROR(IF(BPA20="Dato",'Antagelser (investor) (5)'!$C$7,IF(BPA20='Antagelser (investor) (5)'!$C$9,"",DATE(YEAR(BPA20),MONTH(BPA20)+'Antagelser (investor) (5)'!$C$8,DAY(BPA20)))),"")</f>
        <v/>
      </c>
      <c r="BPC20" s="30" t="str">
        <f>+IFERROR(IF(BPB20="Dato",'Antagelser (investor) (5)'!$C$7,IF(BPB20='Antagelser (investor) (5)'!$C$9,"",DATE(YEAR(BPB20),MONTH(BPB20)+'Antagelser (investor) (5)'!$C$8,DAY(BPB20)))),"")</f>
        <v/>
      </c>
      <c r="BPD20" s="30" t="str">
        <f>+IFERROR(IF(BPC20="Dato",'Antagelser (investor) (5)'!$C$7,IF(BPC20='Antagelser (investor) (5)'!$C$9,"",DATE(YEAR(BPC20),MONTH(BPC20)+'Antagelser (investor) (5)'!$C$8,DAY(BPC20)))),"")</f>
        <v/>
      </c>
      <c r="BPE20" s="30" t="str">
        <f>+IFERROR(IF(BPD20="Dato",'Antagelser (investor) (5)'!$C$7,IF(BPD20='Antagelser (investor) (5)'!$C$9,"",DATE(YEAR(BPD20),MONTH(BPD20)+'Antagelser (investor) (5)'!$C$8,DAY(BPD20)))),"")</f>
        <v/>
      </c>
      <c r="BPF20" s="30" t="str">
        <f>+IFERROR(IF(BPE20="Dato",'Antagelser (investor) (5)'!$C$7,IF(BPE20='Antagelser (investor) (5)'!$C$9,"",DATE(YEAR(BPE20),MONTH(BPE20)+'Antagelser (investor) (5)'!$C$8,DAY(BPE20)))),"")</f>
        <v/>
      </c>
      <c r="BPG20" s="30" t="str">
        <f>+IFERROR(IF(BPF20="Dato",'Antagelser (investor) (5)'!$C$7,IF(BPF20='Antagelser (investor) (5)'!$C$9,"",DATE(YEAR(BPF20),MONTH(BPF20)+'Antagelser (investor) (5)'!$C$8,DAY(BPF20)))),"")</f>
        <v/>
      </c>
      <c r="BPH20" s="30" t="str">
        <f>+IFERROR(IF(BPG20="Dato",'Antagelser (investor) (5)'!$C$7,IF(BPG20='Antagelser (investor) (5)'!$C$9,"",DATE(YEAR(BPG20),MONTH(BPG20)+'Antagelser (investor) (5)'!$C$8,DAY(BPG20)))),"")</f>
        <v/>
      </c>
      <c r="BPI20" s="30" t="str">
        <f>+IFERROR(IF(BPH20="Dato",'Antagelser (investor) (5)'!$C$7,IF(BPH20='Antagelser (investor) (5)'!$C$9,"",DATE(YEAR(BPH20),MONTH(BPH20)+'Antagelser (investor) (5)'!$C$8,DAY(BPH20)))),"")</f>
        <v/>
      </c>
      <c r="BPJ20" s="30" t="str">
        <f>+IFERROR(IF(BPI20="Dato",'Antagelser (investor) (5)'!$C$7,IF(BPI20='Antagelser (investor) (5)'!$C$9,"",DATE(YEAR(BPI20),MONTH(BPI20)+'Antagelser (investor) (5)'!$C$8,DAY(BPI20)))),"")</f>
        <v/>
      </c>
      <c r="BPK20" s="30" t="str">
        <f>+IFERROR(IF(BPJ20="Dato",'Antagelser (investor) (5)'!$C$7,IF(BPJ20='Antagelser (investor) (5)'!$C$9,"",DATE(YEAR(BPJ20),MONTH(BPJ20)+'Antagelser (investor) (5)'!$C$8,DAY(BPJ20)))),"")</f>
        <v/>
      </c>
      <c r="BPL20" s="30" t="str">
        <f>+IFERROR(IF(BPK20="Dato",'Antagelser (investor) (5)'!$C$7,IF(BPK20='Antagelser (investor) (5)'!$C$9,"",DATE(YEAR(BPK20),MONTH(BPK20)+'Antagelser (investor) (5)'!$C$8,DAY(BPK20)))),"")</f>
        <v/>
      </c>
      <c r="BPM20" s="30" t="str">
        <f>+IFERROR(IF(BPL20="Dato",'Antagelser (investor) (5)'!$C$7,IF(BPL20='Antagelser (investor) (5)'!$C$9,"",DATE(YEAR(BPL20),MONTH(BPL20)+'Antagelser (investor) (5)'!$C$8,DAY(BPL20)))),"")</f>
        <v/>
      </c>
      <c r="BPN20" s="30" t="str">
        <f>+IFERROR(IF(BPM20="Dato",'Antagelser (investor) (5)'!$C$7,IF(BPM20='Antagelser (investor) (5)'!$C$9,"",DATE(YEAR(BPM20),MONTH(BPM20)+'Antagelser (investor) (5)'!$C$8,DAY(BPM20)))),"")</f>
        <v/>
      </c>
      <c r="BPO20" s="30" t="str">
        <f>+IFERROR(IF(BPN20="Dato",'Antagelser (investor) (5)'!$C$7,IF(BPN20='Antagelser (investor) (5)'!$C$9,"",DATE(YEAR(BPN20),MONTH(BPN20)+'Antagelser (investor) (5)'!$C$8,DAY(BPN20)))),"")</f>
        <v/>
      </c>
      <c r="BPP20" s="30" t="str">
        <f>+IFERROR(IF(BPO20="Dato",'Antagelser (investor) (5)'!$C$7,IF(BPO20='Antagelser (investor) (5)'!$C$9,"",DATE(YEAR(BPO20),MONTH(BPO20)+'Antagelser (investor) (5)'!$C$8,DAY(BPO20)))),"")</f>
        <v/>
      </c>
      <c r="BPQ20" s="30" t="str">
        <f>+IFERROR(IF(BPP20="Dato",'Antagelser (investor) (5)'!$C$7,IF(BPP20='Antagelser (investor) (5)'!$C$9,"",DATE(YEAR(BPP20),MONTH(BPP20)+'Antagelser (investor) (5)'!$C$8,DAY(BPP20)))),"")</f>
        <v/>
      </c>
      <c r="BPR20" s="30" t="str">
        <f>+IFERROR(IF(BPQ20="Dato",'Antagelser (investor) (5)'!$C$7,IF(BPQ20='Antagelser (investor) (5)'!$C$9,"",DATE(YEAR(BPQ20),MONTH(BPQ20)+'Antagelser (investor) (5)'!$C$8,DAY(BPQ20)))),"")</f>
        <v/>
      </c>
      <c r="BPS20" s="30" t="str">
        <f>+IFERROR(IF(BPR20="Dato",'Antagelser (investor) (5)'!$C$7,IF(BPR20='Antagelser (investor) (5)'!$C$9,"",DATE(YEAR(BPR20),MONTH(BPR20)+'Antagelser (investor) (5)'!$C$8,DAY(BPR20)))),"")</f>
        <v/>
      </c>
      <c r="BPT20" s="30" t="str">
        <f>+IFERROR(IF(BPS20="Dato",'Antagelser (investor) (5)'!$C$7,IF(BPS20='Antagelser (investor) (5)'!$C$9,"",DATE(YEAR(BPS20),MONTH(BPS20)+'Antagelser (investor) (5)'!$C$8,DAY(BPS20)))),"")</f>
        <v/>
      </c>
      <c r="BPU20" s="30" t="str">
        <f>+IFERROR(IF(BPT20="Dato",'Antagelser (investor) (5)'!$C$7,IF(BPT20='Antagelser (investor) (5)'!$C$9,"",DATE(YEAR(BPT20),MONTH(BPT20)+'Antagelser (investor) (5)'!$C$8,DAY(BPT20)))),"")</f>
        <v/>
      </c>
      <c r="BPV20" s="30" t="str">
        <f>+IFERROR(IF(BPU20="Dato",'Antagelser (investor) (5)'!$C$7,IF(BPU20='Antagelser (investor) (5)'!$C$9,"",DATE(YEAR(BPU20),MONTH(BPU20)+'Antagelser (investor) (5)'!$C$8,DAY(BPU20)))),"")</f>
        <v/>
      </c>
      <c r="BPW20" s="30" t="str">
        <f>+IFERROR(IF(BPV20="Dato",'Antagelser (investor) (5)'!$C$7,IF(BPV20='Antagelser (investor) (5)'!$C$9,"",DATE(YEAR(BPV20),MONTH(BPV20)+'Antagelser (investor) (5)'!$C$8,DAY(BPV20)))),"")</f>
        <v/>
      </c>
      <c r="BPX20" s="30" t="str">
        <f>+IFERROR(IF(BPW20="Dato",'Antagelser (investor) (5)'!$C$7,IF(BPW20='Antagelser (investor) (5)'!$C$9,"",DATE(YEAR(BPW20),MONTH(BPW20)+'Antagelser (investor) (5)'!$C$8,DAY(BPW20)))),"")</f>
        <v/>
      </c>
      <c r="BPY20" s="30" t="str">
        <f>+IFERROR(IF(BPX20="Dato",'Antagelser (investor) (5)'!$C$7,IF(BPX20='Antagelser (investor) (5)'!$C$9,"",DATE(YEAR(BPX20),MONTH(BPX20)+'Antagelser (investor) (5)'!$C$8,DAY(BPX20)))),"")</f>
        <v/>
      </c>
      <c r="BPZ20" s="30" t="str">
        <f>+IFERROR(IF(BPY20="Dato",'Antagelser (investor) (5)'!$C$7,IF(BPY20='Antagelser (investor) (5)'!$C$9,"",DATE(YEAR(BPY20),MONTH(BPY20)+'Antagelser (investor) (5)'!$C$8,DAY(BPY20)))),"")</f>
        <v/>
      </c>
      <c r="BQA20" s="30" t="str">
        <f>+IFERROR(IF(BPZ20="Dato",'Antagelser (investor) (5)'!$C$7,IF(BPZ20='Antagelser (investor) (5)'!$C$9,"",DATE(YEAR(BPZ20),MONTH(BPZ20)+'Antagelser (investor) (5)'!$C$8,DAY(BPZ20)))),"")</f>
        <v/>
      </c>
      <c r="BQB20" s="30" t="str">
        <f>+IFERROR(IF(BQA20="Dato",'Antagelser (investor) (5)'!$C$7,IF(BQA20='Antagelser (investor) (5)'!$C$9,"",DATE(YEAR(BQA20),MONTH(BQA20)+'Antagelser (investor) (5)'!$C$8,DAY(BQA20)))),"")</f>
        <v/>
      </c>
      <c r="BQC20" s="30" t="str">
        <f>+IFERROR(IF(BQB20="Dato",'Antagelser (investor) (5)'!$C$7,IF(BQB20='Antagelser (investor) (5)'!$C$9,"",DATE(YEAR(BQB20),MONTH(BQB20)+'Antagelser (investor) (5)'!$C$8,DAY(BQB20)))),"")</f>
        <v/>
      </c>
      <c r="BQD20" s="30" t="str">
        <f>+IFERROR(IF(BQC20="Dato",'Antagelser (investor) (5)'!$C$7,IF(BQC20='Antagelser (investor) (5)'!$C$9,"",DATE(YEAR(BQC20),MONTH(BQC20)+'Antagelser (investor) (5)'!$C$8,DAY(BQC20)))),"")</f>
        <v/>
      </c>
      <c r="BQE20" s="30" t="str">
        <f>+IFERROR(IF(BQD20="Dato",'Antagelser (investor) (5)'!$C$7,IF(BQD20='Antagelser (investor) (5)'!$C$9,"",DATE(YEAR(BQD20),MONTH(BQD20)+'Antagelser (investor) (5)'!$C$8,DAY(BQD20)))),"")</f>
        <v/>
      </c>
      <c r="BQF20" s="30" t="str">
        <f>+IFERROR(IF(BQE20="Dato",'Antagelser (investor) (5)'!$C$7,IF(BQE20='Antagelser (investor) (5)'!$C$9,"",DATE(YEAR(BQE20),MONTH(BQE20)+'Antagelser (investor) (5)'!$C$8,DAY(BQE20)))),"")</f>
        <v/>
      </c>
      <c r="BQG20" s="30" t="str">
        <f>+IFERROR(IF(BQF20="Dato",'Antagelser (investor) (5)'!$C$7,IF(BQF20='Antagelser (investor) (5)'!$C$9,"",DATE(YEAR(BQF20),MONTH(BQF20)+'Antagelser (investor) (5)'!$C$8,DAY(BQF20)))),"")</f>
        <v/>
      </c>
      <c r="BQH20" s="30" t="str">
        <f>+IFERROR(IF(BQG20="Dato",'Antagelser (investor) (5)'!$C$7,IF(BQG20='Antagelser (investor) (5)'!$C$9,"",DATE(YEAR(BQG20),MONTH(BQG20)+'Antagelser (investor) (5)'!$C$8,DAY(BQG20)))),"")</f>
        <v/>
      </c>
      <c r="BQI20" s="30" t="str">
        <f>+IFERROR(IF(BQH20="Dato",'Antagelser (investor) (5)'!$C$7,IF(BQH20='Antagelser (investor) (5)'!$C$9,"",DATE(YEAR(BQH20),MONTH(BQH20)+'Antagelser (investor) (5)'!$C$8,DAY(BQH20)))),"")</f>
        <v/>
      </c>
      <c r="BQJ20" s="30" t="str">
        <f>+IFERROR(IF(BQI20="Dato",'Antagelser (investor) (5)'!$C$7,IF(BQI20='Antagelser (investor) (5)'!$C$9,"",DATE(YEAR(BQI20),MONTH(BQI20)+'Antagelser (investor) (5)'!$C$8,DAY(BQI20)))),"")</f>
        <v/>
      </c>
      <c r="BQK20" s="30" t="str">
        <f>+IFERROR(IF(BQJ20="Dato",'Antagelser (investor) (5)'!$C$7,IF(BQJ20='Antagelser (investor) (5)'!$C$9,"",DATE(YEAR(BQJ20),MONTH(BQJ20)+'Antagelser (investor) (5)'!$C$8,DAY(BQJ20)))),"")</f>
        <v/>
      </c>
      <c r="BQL20" s="30" t="str">
        <f>+IFERROR(IF(BQK20="Dato",'Antagelser (investor) (5)'!$C$7,IF(BQK20='Antagelser (investor) (5)'!$C$9,"",DATE(YEAR(BQK20),MONTH(BQK20)+'Antagelser (investor) (5)'!$C$8,DAY(BQK20)))),"")</f>
        <v/>
      </c>
      <c r="BQM20" s="30" t="str">
        <f>+IFERROR(IF(BQL20="Dato",'Antagelser (investor) (5)'!$C$7,IF(BQL20='Antagelser (investor) (5)'!$C$9,"",DATE(YEAR(BQL20),MONTH(BQL20)+'Antagelser (investor) (5)'!$C$8,DAY(BQL20)))),"")</f>
        <v/>
      </c>
      <c r="BQN20" s="30" t="str">
        <f>+IFERROR(IF(BQM20="Dato",'Antagelser (investor) (5)'!$C$7,IF(BQM20='Antagelser (investor) (5)'!$C$9,"",DATE(YEAR(BQM20),MONTH(BQM20)+'Antagelser (investor) (5)'!$C$8,DAY(BQM20)))),"")</f>
        <v/>
      </c>
      <c r="BQO20" s="30" t="str">
        <f>+IFERROR(IF(BQN20="Dato",'Antagelser (investor) (5)'!$C$7,IF(BQN20='Antagelser (investor) (5)'!$C$9,"",DATE(YEAR(BQN20),MONTH(BQN20)+'Antagelser (investor) (5)'!$C$8,DAY(BQN20)))),"")</f>
        <v/>
      </c>
      <c r="BQP20" s="30" t="str">
        <f>+IFERROR(IF(BQO20="Dato",'Antagelser (investor) (5)'!$C$7,IF(BQO20='Antagelser (investor) (5)'!$C$9,"",DATE(YEAR(BQO20),MONTH(BQO20)+'Antagelser (investor) (5)'!$C$8,DAY(BQO20)))),"")</f>
        <v/>
      </c>
      <c r="BQQ20" s="30" t="str">
        <f>+IFERROR(IF(BQP20="Dato",'Antagelser (investor) (5)'!$C$7,IF(BQP20='Antagelser (investor) (5)'!$C$9,"",DATE(YEAR(BQP20),MONTH(BQP20)+'Antagelser (investor) (5)'!$C$8,DAY(BQP20)))),"")</f>
        <v/>
      </c>
      <c r="BQR20" s="30" t="str">
        <f>+IFERROR(IF(BQQ20="Dato",'Antagelser (investor) (5)'!$C$7,IF(BQQ20='Antagelser (investor) (5)'!$C$9,"",DATE(YEAR(BQQ20),MONTH(BQQ20)+'Antagelser (investor) (5)'!$C$8,DAY(BQQ20)))),"")</f>
        <v/>
      </c>
      <c r="BQS20" s="30" t="str">
        <f>+IFERROR(IF(BQR20="Dato",'Antagelser (investor) (5)'!$C$7,IF(BQR20='Antagelser (investor) (5)'!$C$9,"",DATE(YEAR(BQR20),MONTH(BQR20)+'Antagelser (investor) (5)'!$C$8,DAY(BQR20)))),"")</f>
        <v/>
      </c>
      <c r="BQT20" s="30" t="str">
        <f>+IFERROR(IF(BQS20="Dato",'Antagelser (investor) (5)'!$C$7,IF(BQS20='Antagelser (investor) (5)'!$C$9,"",DATE(YEAR(BQS20),MONTH(BQS20)+'Antagelser (investor) (5)'!$C$8,DAY(BQS20)))),"")</f>
        <v/>
      </c>
      <c r="BQU20" s="30" t="str">
        <f>+IFERROR(IF(BQT20="Dato",'Antagelser (investor) (5)'!$C$7,IF(BQT20='Antagelser (investor) (5)'!$C$9,"",DATE(YEAR(BQT20),MONTH(BQT20)+'Antagelser (investor) (5)'!$C$8,DAY(BQT20)))),"")</f>
        <v/>
      </c>
      <c r="BQV20" s="30" t="str">
        <f>+IFERROR(IF(BQU20="Dato",'Antagelser (investor) (5)'!$C$7,IF(BQU20='Antagelser (investor) (5)'!$C$9,"",DATE(YEAR(BQU20),MONTH(BQU20)+'Antagelser (investor) (5)'!$C$8,DAY(BQU20)))),"")</f>
        <v/>
      </c>
      <c r="BQW20" s="30" t="str">
        <f>+IFERROR(IF(BQV20="Dato",'Antagelser (investor) (5)'!$C$7,IF(BQV20='Antagelser (investor) (5)'!$C$9,"",DATE(YEAR(BQV20),MONTH(BQV20)+'Antagelser (investor) (5)'!$C$8,DAY(BQV20)))),"")</f>
        <v/>
      </c>
      <c r="BQX20" s="30" t="str">
        <f>+IFERROR(IF(BQW20="Dato",'Antagelser (investor) (5)'!$C$7,IF(BQW20='Antagelser (investor) (5)'!$C$9,"",DATE(YEAR(BQW20),MONTH(BQW20)+'Antagelser (investor) (5)'!$C$8,DAY(BQW20)))),"")</f>
        <v/>
      </c>
      <c r="BQY20" s="30" t="str">
        <f>+IFERROR(IF(BQX20="Dato",'Antagelser (investor) (5)'!$C$7,IF(BQX20='Antagelser (investor) (5)'!$C$9,"",DATE(YEAR(BQX20),MONTH(BQX20)+'Antagelser (investor) (5)'!$C$8,DAY(BQX20)))),"")</f>
        <v/>
      </c>
      <c r="BQZ20" s="30" t="str">
        <f>+IFERROR(IF(BQY20="Dato",'Antagelser (investor) (5)'!$C$7,IF(BQY20='Antagelser (investor) (5)'!$C$9,"",DATE(YEAR(BQY20),MONTH(BQY20)+'Antagelser (investor) (5)'!$C$8,DAY(BQY20)))),"")</f>
        <v/>
      </c>
      <c r="BRA20" s="30" t="str">
        <f>+IFERROR(IF(BQZ20="Dato",'Antagelser (investor) (5)'!$C$7,IF(BQZ20='Antagelser (investor) (5)'!$C$9,"",DATE(YEAR(BQZ20),MONTH(BQZ20)+'Antagelser (investor) (5)'!$C$8,DAY(BQZ20)))),"")</f>
        <v/>
      </c>
      <c r="BRB20" s="30" t="str">
        <f>+IFERROR(IF(BRA20="Dato",'Antagelser (investor) (5)'!$C$7,IF(BRA20='Antagelser (investor) (5)'!$C$9,"",DATE(YEAR(BRA20),MONTH(BRA20)+'Antagelser (investor) (5)'!$C$8,DAY(BRA20)))),"")</f>
        <v/>
      </c>
      <c r="BRC20" s="30" t="str">
        <f>+IFERROR(IF(BRB20="Dato",'Antagelser (investor) (5)'!$C$7,IF(BRB20='Antagelser (investor) (5)'!$C$9,"",DATE(YEAR(BRB20),MONTH(BRB20)+'Antagelser (investor) (5)'!$C$8,DAY(BRB20)))),"")</f>
        <v/>
      </c>
      <c r="BRD20" s="30" t="str">
        <f>+IFERROR(IF(BRC20="Dato",'Antagelser (investor) (5)'!$C$7,IF(BRC20='Antagelser (investor) (5)'!$C$9,"",DATE(YEAR(BRC20),MONTH(BRC20)+'Antagelser (investor) (5)'!$C$8,DAY(BRC20)))),"")</f>
        <v/>
      </c>
      <c r="BRE20" s="30" t="str">
        <f>+IFERROR(IF(BRD20="Dato",'Antagelser (investor) (5)'!$C$7,IF(BRD20='Antagelser (investor) (5)'!$C$9,"",DATE(YEAR(BRD20),MONTH(BRD20)+'Antagelser (investor) (5)'!$C$8,DAY(BRD20)))),"")</f>
        <v/>
      </c>
      <c r="BRF20" s="30" t="str">
        <f>+IFERROR(IF(BRE20="Dato",'Antagelser (investor) (5)'!$C$7,IF(BRE20='Antagelser (investor) (5)'!$C$9,"",DATE(YEAR(BRE20),MONTH(BRE20)+'Antagelser (investor) (5)'!$C$8,DAY(BRE20)))),"")</f>
        <v/>
      </c>
      <c r="BRG20" s="30" t="str">
        <f>+IFERROR(IF(BRF20="Dato",'Antagelser (investor) (5)'!$C$7,IF(BRF20='Antagelser (investor) (5)'!$C$9,"",DATE(YEAR(BRF20),MONTH(BRF20)+'Antagelser (investor) (5)'!$C$8,DAY(BRF20)))),"")</f>
        <v/>
      </c>
      <c r="BRH20" s="30" t="str">
        <f>+IFERROR(IF(BRG20="Dato",'Antagelser (investor) (5)'!$C$7,IF(BRG20='Antagelser (investor) (5)'!$C$9,"",DATE(YEAR(BRG20),MONTH(BRG20)+'Antagelser (investor) (5)'!$C$8,DAY(BRG20)))),"")</f>
        <v/>
      </c>
      <c r="BRI20" s="30" t="str">
        <f>+IFERROR(IF(BRH20="Dato",'Antagelser (investor) (5)'!$C$7,IF(BRH20='Antagelser (investor) (5)'!$C$9,"",DATE(YEAR(BRH20),MONTH(BRH20)+'Antagelser (investor) (5)'!$C$8,DAY(BRH20)))),"")</f>
        <v/>
      </c>
      <c r="BRJ20" s="30" t="str">
        <f>+IFERROR(IF(BRI20="Dato",'Antagelser (investor) (5)'!$C$7,IF(BRI20='Antagelser (investor) (5)'!$C$9,"",DATE(YEAR(BRI20),MONTH(BRI20)+'Antagelser (investor) (5)'!$C$8,DAY(BRI20)))),"")</f>
        <v/>
      </c>
      <c r="BRK20" s="30" t="str">
        <f>+IFERROR(IF(BRJ20="Dato",'Antagelser (investor) (5)'!$C$7,IF(BRJ20='Antagelser (investor) (5)'!$C$9,"",DATE(YEAR(BRJ20),MONTH(BRJ20)+'Antagelser (investor) (5)'!$C$8,DAY(BRJ20)))),"")</f>
        <v/>
      </c>
      <c r="BRL20" s="30" t="str">
        <f>+IFERROR(IF(BRK20="Dato",'Antagelser (investor) (5)'!$C$7,IF(BRK20='Antagelser (investor) (5)'!$C$9,"",DATE(YEAR(BRK20),MONTH(BRK20)+'Antagelser (investor) (5)'!$C$8,DAY(BRK20)))),"")</f>
        <v/>
      </c>
      <c r="BRM20" s="30" t="str">
        <f>+IFERROR(IF(BRL20="Dato",'Antagelser (investor) (5)'!$C$7,IF(BRL20='Antagelser (investor) (5)'!$C$9,"",DATE(YEAR(BRL20),MONTH(BRL20)+'Antagelser (investor) (5)'!$C$8,DAY(BRL20)))),"")</f>
        <v/>
      </c>
      <c r="BRN20" s="30" t="str">
        <f>+IFERROR(IF(BRM20="Dato",'Antagelser (investor) (5)'!$C$7,IF(BRM20='Antagelser (investor) (5)'!$C$9,"",DATE(YEAR(BRM20),MONTH(BRM20)+'Antagelser (investor) (5)'!$C$8,DAY(BRM20)))),"")</f>
        <v/>
      </c>
      <c r="BRO20" s="30" t="str">
        <f>+IFERROR(IF(BRN20="Dato",'Antagelser (investor) (5)'!$C$7,IF(BRN20='Antagelser (investor) (5)'!$C$9,"",DATE(YEAR(BRN20),MONTH(BRN20)+'Antagelser (investor) (5)'!$C$8,DAY(BRN20)))),"")</f>
        <v/>
      </c>
      <c r="BRP20" s="30" t="str">
        <f>+IFERROR(IF(BRO20="Dato",'Antagelser (investor) (5)'!$C$7,IF(BRO20='Antagelser (investor) (5)'!$C$9,"",DATE(YEAR(BRO20),MONTH(BRO20)+'Antagelser (investor) (5)'!$C$8,DAY(BRO20)))),"")</f>
        <v/>
      </c>
      <c r="BRQ20" s="30" t="str">
        <f>+IFERROR(IF(BRP20="Dato",'Antagelser (investor) (5)'!$C$7,IF(BRP20='Antagelser (investor) (5)'!$C$9,"",DATE(YEAR(BRP20),MONTH(BRP20)+'Antagelser (investor) (5)'!$C$8,DAY(BRP20)))),"")</f>
        <v/>
      </c>
      <c r="BRR20" s="30" t="str">
        <f>+IFERROR(IF(BRQ20="Dato",'Antagelser (investor) (5)'!$C$7,IF(BRQ20='Antagelser (investor) (5)'!$C$9,"",DATE(YEAR(BRQ20),MONTH(BRQ20)+'Antagelser (investor) (5)'!$C$8,DAY(BRQ20)))),"")</f>
        <v/>
      </c>
      <c r="BRS20" s="30" t="str">
        <f>+IFERROR(IF(BRR20="Dato",'Antagelser (investor) (5)'!$C$7,IF(BRR20='Antagelser (investor) (5)'!$C$9,"",DATE(YEAR(BRR20),MONTH(BRR20)+'Antagelser (investor) (5)'!$C$8,DAY(BRR20)))),"")</f>
        <v/>
      </c>
      <c r="BRT20" s="30" t="str">
        <f>+IFERROR(IF(BRS20="Dato",'Antagelser (investor) (5)'!$C$7,IF(BRS20='Antagelser (investor) (5)'!$C$9,"",DATE(YEAR(BRS20),MONTH(BRS20)+'Antagelser (investor) (5)'!$C$8,DAY(BRS20)))),"")</f>
        <v/>
      </c>
      <c r="BRU20" s="30" t="str">
        <f>+IFERROR(IF(BRT20="Dato",'Antagelser (investor) (5)'!$C$7,IF(BRT20='Antagelser (investor) (5)'!$C$9,"",DATE(YEAR(BRT20),MONTH(BRT20)+'Antagelser (investor) (5)'!$C$8,DAY(BRT20)))),"")</f>
        <v/>
      </c>
      <c r="BRV20" s="30" t="str">
        <f>+IFERROR(IF(BRU20="Dato",'Antagelser (investor) (5)'!$C$7,IF(BRU20='Antagelser (investor) (5)'!$C$9,"",DATE(YEAR(BRU20),MONTH(BRU20)+'Antagelser (investor) (5)'!$C$8,DAY(BRU20)))),"")</f>
        <v/>
      </c>
      <c r="BRW20" s="30" t="str">
        <f>+IFERROR(IF(BRV20="Dato",'Antagelser (investor) (5)'!$C$7,IF(BRV20='Antagelser (investor) (5)'!$C$9,"",DATE(YEAR(BRV20),MONTH(BRV20)+'Antagelser (investor) (5)'!$C$8,DAY(BRV20)))),"")</f>
        <v/>
      </c>
      <c r="BRX20" s="30" t="str">
        <f>+IFERROR(IF(BRW20="Dato",'Antagelser (investor) (5)'!$C$7,IF(BRW20='Antagelser (investor) (5)'!$C$9,"",DATE(YEAR(BRW20),MONTH(BRW20)+'Antagelser (investor) (5)'!$C$8,DAY(BRW20)))),"")</f>
        <v/>
      </c>
      <c r="BRY20" s="30" t="str">
        <f>+IFERROR(IF(BRX20="Dato",'Antagelser (investor) (5)'!$C$7,IF(BRX20='Antagelser (investor) (5)'!$C$9,"",DATE(YEAR(BRX20),MONTH(BRX20)+'Antagelser (investor) (5)'!$C$8,DAY(BRX20)))),"")</f>
        <v/>
      </c>
      <c r="BRZ20" s="30" t="str">
        <f>+IFERROR(IF(BRY20="Dato",'Antagelser (investor) (5)'!$C$7,IF(BRY20='Antagelser (investor) (5)'!$C$9,"",DATE(YEAR(BRY20),MONTH(BRY20)+'Antagelser (investor) (5)'!$C$8,DAY(BRY20)))),"")</f>
        <v/>
      </c>
      <c r="BSA20" s="30" t="str">
        <f>+IFERROR(IF(BRZ20="Dato",'Antagelser (investor) (5)'!$C$7,IF(BRZ20='Antagelser (investor) (5)'!$C$9,"",DATE(YEAR(BRZ20),MONTH(BRZ20)+'Antagelser (investor) (5)'!$C$8,DAY(BRZ20)))),"")</f>
        <v/>
      </c>
      <c r="BSB20" s="30" t="str">
        <f>+IFERROR(IF(BSA20="Dato",'Antagelser (investor) (5)'!$C$7,IF(BSA20='Antagelser (investor) (5)'!$C$9,"",DATE(YEAR(BSA20),MONTH(BSA20)+'Antagelser (investor) (5)'!$C$8,DAY(BSA20)))),"")</f>
        <v/>
      </c>
      <c r="BSC20" s="30" t="str">
        <f>+IFERROR(IF(BSB20="Dato",'Antagelser (investor) (5)'!$C$7,IF(BSB20='Antagelser (investor) (5)'!$C$9,"",DATE(YEAR(BSB20),MONTH(BSB20)+'Antagelser (investor) (5)'!$C$8,DAY(BSB20)))),"")</f>
        <v/>
      </c>
      <c r="BSD20" s="30" t="str">
        <f>+IFERROR(IF(BSC20="Dato",'Antagelser (investor) (5)'!$C$7,IF(BSC20='Antagelser (investor) (5)'!$C$9,"",DATE(YEAR(BSC20),MONTH(BSC20)+'Antagelser (investor) (5)'!$C$8,DAY(BSC20)))),"")</f>
        <v/>
      </c>
      <c r="BSE20" s="30" t="str">
        <f>+IFERROR(IF(BSD20="Dato",'Antagelser (investor) (5)'!$C$7,IF(BSD20='Antagelser (investor) (5)'!$C$9,"",DATE(YEAR(BSD20),MONTH(BSD20)+'Antagelser (investor) (5)'!$C$8,DAY(BSD20)))),"")</f>
        <v/>
      </c>
      <c r="BSF20" s="30" t="str">
        <f>+IFERROR(IF(BSE20="Dato",'Antagelser (investor) (5)'!$C$7,IF(BSE20='Antagelser (investor) (5)'!$C$9,"",DATE(YEAR(BSE20),MONTH(BSE20)+'Antagelser (investor) (5)'!$C$8,DAY(BSE20)))),"")</f>
        <v/>
      </c>
      <c r="BSG20" s="30" t="str">
        <f>+IFERROR(IF(BSF20="Dato",'Antagelser (investor) (5)'!$C$7,IF(BSF20='Antagelser (investor) (5)'!$C$9,"",DATE(YEAR(BSF20),MONTH(BSF20)+'Antagelser (investor) (5)'!$C$8,DAY(BSF20)))),"")</f>
        <v/>
      </c>
      <c r="BSH20" s="30" t="str">
        <f>+IFERROR(IF(BSG20="Dato",'Antagelser (investor) (5)'!$C$7,IF(BSG20='Antagelser (investor) (5)'!$C$9,"",DATE(YEAR(BSG20),MONTH(BSG20)+'Antagelser (investor) (5)'!$C$8,DAY(BSG20)))),"")</f>
        <v/>
      </c>
      <c r="BSI20" s="30" t="str">
        <f>+IFERROR(IF(BSH20="Dato",'Antagelser (investor) (5)'!$C$7,IF(BSH20='Antagelser (investor) (5)'!$C$9,"",DATE(YEAR(BSH20),MONTH(BSH20)+'Antagelser (investor) (5)'!$C$8,DAY(BSH20)))),"")</f>
        <v/>
      </c>
      <c r="BSJ20" s="30" t="str">
        <f>+IFERROR(IF(BSI20="Dato",'Antagelser (investor) (5)'!$C$7,IF(BSI20='Antagelser (investor) (5)'!$C$9,"",DATE(YEAR(BSI20),MONTH(BSI20)+'Antagelser (investor) (5)'!$C$8,DAY(BSI20)))),"")</f>
        <v/>
      </c>
      <c r="BSK20" s="30" t="str">
        <f>+IFERROR(IF(BSJ20="Dato",'Antagelser (investor) (5)'!$C$7,IF(BSJ20='Antagelser (investor) (5)'!$C$9,"",DATE(YEAR(BSJ20),MONTH(BSJ20)+'Antagelser (investor) (5)'!$C$8,DAY(BSJ20)))),"")</f>
        <v/>
      </c>
      <c r="BSL20" s="30" t="str">
        <f>+IFERROR(IF(BSK20="Dato",'Antagelser (investor) (5)'!$C$7,IF(BSK20='Antagelser (investor) (5)'!$C$9,"",DATE(YEAR(BSK20),MONTH(BSK20)+'Antagelser (investor) (5)'!$C$8,DAY(BSK20)))),"")</f>
        <v/>
      </c>
      <c r="BSM20" s="30" t="str">
        <f>+IFERROR(IF(BSL20="Dato",'Antagelser (investor) (5)'!$C$7,IF(BSL20='Antagelser (investor) (5)'!$C$9,"",DATE(YEAR(BSL20),MONTH(BSL20)+'Antagelser (investor) (5)'!$C$8,DAY(BSL20)))),"")</f>
        <v/>
      </c>
      <c r="BSN20" s="30" t="str">
        <f>+IFERROR(IF(BSM20="Dato",'Antagelser (investor) (5)'!$C$7,IF(BSM20='Antagelser (investor) (5)'!$C$9,"",DATE(YEAR(BSM20),MONTH(BSM20)+'Antagelser (investor) (5)'!$C$8,DAY(BSM20)))),"")</f>
        <v/>
      </c>
      <c r="BSO20" s="30" t="str">
        <f>+IFERROR(IF(BSN20="Dato",'Antagelser (investor) (5)'!$C$7,IF(BSN20='Antagelser (investor) (5)'!$C$9,"",DATE(YEAR(BSN20),MONTH(BSN20)+'Antagelser (investor) (5)'!$C$8,DAY(BSN20)))),"")</f>
        <v/>
      </c>
      <c r="BSP20" s="30" t="str">
        <f>+IFERROR(IF(BSO20="Dato",'Antagelser (investor) (5)'!$C$7,IF(BSO20='Antagelser (investor) (5)'!$C$9,"",DATE(YEAR(BSO20),MONTH(BSO20)+'Antagelser (investor) (5)'!$C$8,DAY(BSO20)))),"")</f>
        <v/>
      </c>
      <c r="BSQ20" s="30" t="str">
        <f>+IFERROR(IF(BSP20="Dato",'Antagelser (investor) (5)'!$C$7,IF(BSP20='Antagelser (investor) (5)'!$C$9,"",DATE(YEAR(BSP20),MONTH(BSP20)+'Antagelser (investor) (5)'!$C$8,DAY(BSP20)))),"")</f>
        <v/>
      </c>
      <c r="BSR20" s="30" t="str">
        <f>+IFERROR(IF(BSQ20="Dato",'Antagelser (investor) (5)'!$C$7,IF(BSQ20='Antagelser (investor) (5)'!$C$9,"",DATE(YEAR(BSQ20),MONTH(BSQ20)+'Antagelser (investor) (5)'!$C$8,DAY(BSQ20)))),"")</f>
        <v/>
      </c>
      <c r="BSS20" s="30" t="str">
        <f>+IFERROR(IF(BSR20="Dato",'Antagelser (investor) (5)'!$C$7,IF(BSR20='Antagelser (investor) (5)'!$C$9,"",DATE(YEAR(BSR20),MONTH(BSR20)+'Antagelser (investor) (5)'!$C$8,DAY(BSR20)))),"")</f>
        <v/>
      </c>
      <c r="BST20" s="30" t="str">
        <f>+IFERROR(IF(BSS20="Dato",'Antagelser (investor) (5)'!$C$7,IF(BSS20='Antagelser (investor) (5)'!$C$9,"",DATE(YEAR(BSS20),MONTH(BSS20)+'Antagelser (investor) (5)'!$C$8,DAY(BSS20)))),"")</f>
        <v/>
      </c>
      <c r="BSU20" s="30" t="str">
        <f>+IFERROR(IF(BST20="Dato",'Antagelser (investor) (5)'!$C$7,IF(BST20='Antagelser (investor) (5)'!$C$9,"",DATE(YEAR(BST20),MONTH(BST20)+'Antagelser (investor) (5)'!$C$8,DAY(BST20)))),"")</f>
        <v/>
      </c>
      <c r="BSV20" s="30" t="str">
        <f>+IFERROR(IF(BSU20="Dato",'Antagelser (investor) (5)'!$C$7,IF(BSU20='Antagelser (investor) (5)'!$C$9,"",DATE(YEAR(BSU20),MONTH(BSU20)+'Antagelser (investor) (5)'!$C$8,DAY(BSU20)))),"")</f>
        <v/>
      </c>
      <c r="BSW20" s="30" t="str">
        <f>+IFERROR(IF(BSV20="Dato",'Antagelser (investor) (5)'!$C$7,IF(BSV20='Antagelser (investor) (5)'!$C$9,"",DATE(YEAR(BSV20),MONTH(BSV20)+'Antagelser (investor) (5)'!$C$8,DAY(BSV20)))),"")</f>
        <v/>
      </c>
      <c r="BSX20" s="30" t="str">
        <f>+IFERROR(IF(BSW20="Dato",'Antagelser (investor) (5)'!$C$7,IF(BSW20='Antagelser (investor) (5)'!$C$9,"",DATE(YEAR(BSW20),MONTH(BSW20)+'Antagelser (investor) (5)'!$C$8,DAY(BSW20)))),"")</f>
        <v/>
      </c>
      <c r="BSY20" s="30" t="str">
        <f>+IFERROR(IF(BSX20="Dato",'Antagelser (investor) (5)'!$C$7,IF(BSX20='Antagelser (investor) (5)'!$C$9,"",DATE(YEAR(BSX20),MONTH(BSX20)+'Antagelser (investor) (5)'!$C$8,DAY(BSX20)))),"")</f>
        <v/>
      </c>
      <c r="BSZ20" s="30" t="str">
        <f>+IFERROR(IF(BSY20="Dato",'Antagelser (investor) (5)'!$C$7,IF(BSY20='Antagelser (investor) (5)'!$C$9,"",DATE(YEAR(BSY20),MONTH(BSY20)+'Antagelser (investor) (5)'!$C$8,DAY(BSY20)))),"")</f>
        <v/>
      </c>
      <c r="BTA20" s="30" t="str">
        <f>+IFERROR(IF(BSZ20="Dato",'Antagelser (investor) (5)'!$C$7,IF(BSZ20='Antagelser (investor) (5)'!$C$9,"",DATE(YEAR(BSZ20),MONTH(BSZ20)+'Antagelser (investor) (5)'!$C$8,DAY(BSZ20)))),"")</f>
        <v/>
      </c>
      <c r="BTB20" s="30" t="str">
        <f>+IFERROR(IF(BTA20="Dato",'Antagelser (investor) (5)'!$C$7,IF(BTA20='Antagelser (investor) (5)'!$C$9,"",DATE(YEAR(BTA20),MONTH(BTA20)+'Antagelser (investor) (5)'!$C$8,DAY(BTA20)))),"")</f>
        <v/>
      </c>
      <c r="BTC20" s="30" t="str">
        <f>+IFERROR(IF(BTB20="Dato",'Antagelser (investor) (5)'!$C$7,IF(BTB20='Antagelser (investor) (5)'!$C$9,"",DATE(YEAR(BTB20),MONTH(BTB20)+'Antagelser (investor) (5)'!$C$8,DAY(BTB20)))),"")</f>
        <v/>
      </c>
      <c r="BTD20" s="30" t="str">
        <f>+IFERROR(IF(BTC20="Dato",'Antagelser (investor) (5)'!$C$7,IF(BTC20='Antagelser (investor) (5)'!$C$9,"",DATE(YEAR(BTC20),MONTH(BTC20)+'Antagelser (investor) (5)'!$C$8,DAY(BTC20)))),"")</f>
        <v/>
      </c>
      <c r="BTE20" s="30" t="str">
        <f>+IFERROR(IF(BTD20="Dato",'Antagelser (investor) (5)'!$C$7,IF(BTD20='Antagelser (investor) (5)'!$C$9,"",DATE(YEAR(BTD20),MONTH(BTD20)+'Antagelser (investor) (5)'!$C$8,DAY(BTD20)))),"")</f>
        <v/>
      </c>
      <c r="BTF20" s="30" t="str">
        <f>+IFERROR(IF(BTE20="Dato",'Antagelser (investor) (5)'!$C$7,IF(BTE20='Antagelser (investor) (5)'!$C$9,"",DATE(YEAR(BTE20),MONTH(BTE20)+'Antagelser (investor) (5)'!$C$8,DAY(BTE20)))),"")</f>
        <v/>
      </c>
      <c r="BTG20" s="30" t="str">
        <f>+IFERROR(IF(BTF20="Dato",'Antagelser (investor) (5)'!$C$7,IF(BTF20='Antagelser (investor) (5)'!$C$9,"",DATE(YEAR(BTF20),MONTH(BTF20)+'Antagelser (investor) (5)'!$C$8,DAY(BTF20)))),"")</f>
        <v/>
      </c>
      <c r="BTH20" s="30" t="str">
        <f>+IFERROR(IF(BTG20="Dato",'Antagelser (investor) (5)'!$C$7,IF(BTG20='Antagelser (investor) (5)'!$C$9,"",DATE(YEAR(BTG20),MONTH(BTG20)+'Antagelser (investor) (5)'!$C$8,DAY(BTG20)))),"")</f>
        <v/>
      </c>
      <c r="BTI20" s="30" t="str">
        <f>+IFERROR(IF(BTH20="Dato",'Antagelser (investor) (5)'!$C$7,IF(BTH20='Antagelser (investor) (5)'!$C$9,"",DATE(YEAR(BTH20),MONTH(BTH20)+'Antagelser (investor) (5)'!$C$8,DAY(BTH20)))),"")</f>
        <v/>
      </c>
      <c r="BTJ20" s="30" t="str">
        <f>+IFERROR(IF(BTI20="Dato",'Antagelser (investor) (5)'!$C$7,IF(BTI20='Antagelser (investor) (5)'!$C$9,"",DATE(YEAR(BTI20),MONTH(BTI20)+'Antagelser (investor) (5)'!$C$8,DAY(BTI20)))),"")</f>
        <v/>
      </c>
      <c r="BTK20" s="30" t="str">
        <f>+IFERROR(IF(BTJ20="Dato",'Antagelser (investor) (5)'!$C$7,IF(BTJ20='Antagelser (investor) (5)'!$C$9,"",DATE(YEAR(BTJ20),MONTH(BTJ20)+'Antagelser (investor) (5)'!$C$8,DAY(BTJ20)))),"")</f>
        <v/>
      </c>
      <c r="BTL20" s="30" t="str">
        <f>+IFERROR(IF(BTK20="Dato",'Antagelser (investor) (5)'!$C$7,IF(BTK20='Antagelser (investor) (5)'!$C$9,"",DATE(YEAR(BTK20),MONTH(BTK20)+'Antagelser (investor) (5)'!$C$8,DAY(BTK20)))),"")</f>
        <v/>
      </c>
      <c r="BTM20" s="30" t="str">
        <f>+IFERROR(IF(BTL20="Dato",'Antagelser (investor) (5)'!$C$7,IF(BTL20='Antagelser (investor) (5)'!$C$9,"",DATE(YEAR(BTL20),MONTH(BTL20)+'Antagelser (investor) (5)'!$C$8,DAY(BTL20)))),"")</f>
        <v/>
      </c>
      <c r="BTN20" s="30" t="str">
        <f>+IFERROR(IF(BTM20="Dato",'Antagelser (investor) (5)'!$C$7,IF(BTM20='Antagelser (investor) (5)'!$C$9,"",DATE(YEAR(BTM20),MONTH(BTM20)+'Antagelser (investor) (5)'!$C$8,DAY(BTM20)))),"")</f>
        <v/>
      </c>
      <c r="BTO20" s="30" t="str">
        <f>+IFERROR(IF(BTN20="Dato",'Antagelser (investor) (5)'!$C$7,IF(BTN20='Antagelser (investor) (5)'!$C$9,"",DATE(YEAR(BTN20),MONTH(BTN20)+'Antagelser (investor) (5)'!$C$8,DAY(BTN20)))),"")</f>
        <v/>
      </c>
      <c r="BTP20" s="30" t="str">
        <f>+IFERROR(IF(BTO20="Dato",'Antagelser (investor) (5)'!$C$7,IF(BTO20='Antagelser (investor) (5)'!$C$9,"",DATE(YEAR(BTO20),MONTH(BTO20)+'Antagelser (investor) (5)'!$C$8,DAY(BTO20)))),"")</f>
        <v/>
      </c>
      <c r="BTQ20" s="30" t="str">
        <f>+IFERROR(IF(BTP20="Dato",'Antagelser (investor) (5)'!$C$7,IF(BTP20='Antagelser (investor) (5)'!$C$9,"",DATE(YEAR(BTP20),MONTH(BTP20)+'Antagelser (investor) (5)'!$C$8,DAY(BTP20)))),"")</f>
        <v/>
      </c>
      <c r="BTR20" s="30" t="str">
        <f>+IFERROR(IF(BTQ20="Dato",'Antagelser (investor) (5)'!$C$7,IF(BTQ20='Antagelser (investor) (5)'!$C$9,"",DATE(YEAR(BTQ20),MONTH(BTQ20)+'Antagelser (investor) (5)'!$C$8,DAY(BTQ20)))),"")</f>
        <v/>
      </c>
      <c r="BTS20" s="30" t="str">
        <f>+IFERROR(IF(BTR20="Dato",'Antagelser (investor) (5)'!$C$7,IF(BTR20='Antagelser (investor) (5)'!$C$9,"",DATE(YEAR(BTR20),MONTH(BTR20)+'Antagelser (investor) (5)'!$C$8,DAY(BTR20)))),"")</f>
        <v/>
      </c>
      <c r="BTT20" s="30" t="str">
        <f>+IFERROR(IF(BTS20="Dato",'Antagelser (investor) (5)'!$C$7,IF(BTS20='Antagelser (investor) (5)'!$C$9,"",DATE(YEAR(BTS20),MONTH(BTS20)+'Antagelser (investor) (5)'!$C$8,DAY(BTS20)))),"")</f>
        <v/>
      </c>
      <c r="BTU20" s="30" t="str">
        <f>+IFERROR(IF(BTT20="Dato",'Antagelser (investor) (5)'!$C$7,IF(BTT20='Antagelser (investor) (5)'!$C$9,"",DATE(YEAR(BTT20),MONTH(BTT20)+'Antagelser (investor) (5)'!$C$8,DAY(BTT20)))),"")</f>
        <v/>
      </c>
      <c r="BTV20" s="30" t="str">
        <f>+IFERROR(IF(BTU20="Dato",'Antagelser (investor) (5)'!$C$7,IF(BTU20='Antagelser (investor) (5)'!$C$9,"",DATE(YEAR(BTU20),MONTH(BTU20)+'Antagelser (investor) (5)'!$C$8,DAY(BTU20)))),"")</f>
        <v/>
      </c>
      <c r="BTW20" s="30" t="str">
        <f>+IFERROR(IF(BTV20="Dato",'Antagelser (investor) (5)'!$C$7,IF(BTV20='Antagelser (investor) (5)'!$C$9,"",DATE(YEAR(BTV20),MONTH(BTV20)+'Antagelser (investor) (5)'!$C$8,DAY(BTV20)))),"")</f>
        <v/>
      </c>
      <c r="BTX20" s="30" t="str">
        <f>+IFERROR(IF(BTW20="Dato",'Antagelser (investor) (5)'!$C$7,IF(BTW20='Antagelser (investor) (5)'!$C$9,"",DATE(YEAR(BTW20),MONTH(BTW20)+'Antagelser (investor) (5)'!$C$8,DAY(BTW20)))),"")</f>
        <v/>
      </c>
      <c r="BTY20" s="30" t="str">
        <f>+IFERROR(IF(BTX20="Dato",'Antagelser (investor) (5)'!$C$7,IF(BTX20='Antagelser (investor) (5)'!$C$9,"",DATE(YEAR(BTX20),MONTH(BTX20)+'Antagelser (investor) (5)'!$C$8,DAY(BTX20)))),"")</f>
        <v/>
      </c>
      <c r="BTZ20" s="30" t="str">
        <f>+IFERROR(IF(BTY20="Dato",'Antagelser (investor) (5)'!$C$7,IF(BTY20='Antagelser (investor) (5)'!$C$9,"",DATE(YEAR(BTY20),MONTH(BTY20)+'Antagelser (investor) (5)'!$C$8,DAY(BTY20)))),"")</f>
        <v/>
      </c>
      <c r="BUA20" s="30" t="str">
        <f>+IFERROR(IF(BTZ20="Dato",'Antagelser (investor) (5)'!$C$7,IF(BTZ20='Antagelser (investor) (5)'!$C$9,"",DATE(YEAR(BTZ20),MONTH(BTZ20)+'Antagelser (investor) (5)'!$C$8,DAY(BTZ20)))),"")</f>
        <v/>
      </c>
      <c r="BUB20" s="30" t="str">
        <f>+IFERROR(IF(BUA20="Dato",'Antagelser (investor) (5)'!$C$7,IF(BUA20='Antagelser (investor) (5)'!$C$9,"",DATE(YEAR(BUA20),MONTH(BUA20)+'Antagelser (investor) (5)'!$C$8,DAY(BUA20)))),"")</f>
        <v/>
      </c>
      <c r="BUC20" s="30" t="str">
        <f>+IFERROR(IF(BUB20="Dato",'Antagelser (investor) (5)'!$C$7,IF(BUB20='Antagelser (investor) (5)'!$C$9,"",DATE(YEAR(BUB20),MONTH(BUB20)+'Antagelser (investor) (5)'!$C$8,DAY(BUB20)))),"")</f>
        <v/>
      </c>
      <c r="BUD20" s="30" t="str">
        <f>+IFERROR(IF(BUC20="Dato",'Antagelser (investor) (5)'!$C$7,IF(BUC20='Antagelser (investor) (5)'!$C$9,"",DATE(YEAR(BUC20),MONTH(BUC20)+'Antagelser (investor) (5)'!$C$8,DAY(BUC20)))),"")</f>
        <v/>
      </c>
      <c r="BUE20" s="30" t="str">
        <f>+IFERROR(IF(BUD20="Dato",'Antagelser (investor) (5)'!$C$7,IF(BUD20='Antagelser (investor) (5)'!$C$9,"",DATE(YEAR(BUD20),MONTH(BUD20)+'Antagelser (investor) (5)'!$C$8,DAY(BUD20)))),"")</f>
        <v/>
      </c>
      <c r="BUF20" s="30" t="str">
        <f>+IFERROR(IF(BUE20="Dato",'Antagelser (investor) (5)'!$C$7,IF(BUE20='Antagelser (investor) (5)'!$C$9,"",DATE(YEAR(BUE20),MONTH(BUE20)+'Antagelser (investor) (5)'!$C$8,DAY(BUE20)))),"")</f>
        <v/>
      </c>
      <c r="BUG20" s="30" t="str">
        <f>+IFERROR(IF(BUF20="Dato",'Antagelser (investor) (5)'!$C$7,IF(BUF20='Antagelser (investor) (5)'!$C$9,"",DATE(YEAR(BUF20),MONTH(BUF20)+'Antagelser (investor) (5)'!$C$8,DAY(BUF20)))),"")</f>
        <v/>
      </c>
      <c r="BUH20" s="30" t="str">
        <f>+IFERROR(IF(BUG20="Dato",'Antagelser (investor) (5)'!$C$7,IF(BUG20='Antagelser (investor) (5)'!$C$9,"",DATE(YEAR(BUG20),MONTH(BUG20)+'Antagelser (investor) (5)'!$C$8,DAY(BUG20)))),"")</f>
        <v/>
      </c>
      <c r="BUI20" s="30" t="str">
        <f>+IFERROR(IF(BUH20="Dato",'Antagelser (investor) (5)'!$C$7,IF(BUH20='Antagelser (investor) (5)'!$C$9,"",DATE(YEAR(BUH20),MONTH(BUH20)+'Antagelser (investor) (5)'!$C$8,DAY(BUH20)))),"")</f>
        <v/>
      </c>
      <c r="BUJ20" s="30" t="str">
        <f>+IFERROR(IF(BUI20="Dato",'Antagelser (investor) (5)'!$C$7,IF(BUI20='Antagelser (investor) (5)'!$C$9,"",DATE(YEAR(BUI20),MONTH(BUI20)+'Antagelser (investor) (5)'!$C$8,DAY(BUI20)))),"")</f>
        <v/>
      </c>
      <c r="BUK20" s="30" t="str">
        <f>+IFERROR(IF(BUJ20="Dato",'Antagelser (investor) (5)'!$C$7,IF(BUJ20='Antagelser (investor) (5)'!$C$9,"",DATE(YEAR(BUJ20),MONTH(BUJ20)+'Antagelser (investor) (5)'!$C$8,DAY(BUJ20)))),"")</f>
        <v/>
      </c>
      <c r="BUL20" s="30" t="str">
        <f>+IFERROR(IF(BUK20="Dato",'Antagelser (investor) (5)'!$C$7,IF(BUK20='Antagelser (investor) (5)'!$C$9,"",DATE(YEAR(BUK20),MONTH(BUK20)+'Antagelser (investor) (5)'!$C$8,DAY(BUK20)))),"")</f>
        <v/>
      </c>
      <c r="BUM20" s="30" t="str">
        <f>+IFERROR(IF(BUL20="Dato",'Antagelser (investor) (5)'!$C$7,IF(BUL20='Antagelser (investor) (5)'!$C$9,"",DATE(YEAR(BUL20),MONTH(BUL20)+'Antagelser (investor) (5)'!$C$8,DAY(BUL20)))),"")</f>
        <v/>
      </c>
      <c r="BUN20" s="30" t="str">
        <f>+IFERROR(IF(BUM20="Dato",'Antagelser (investor) (5)'!$C$7,IF(BUM20='Antagelser (investor) (5)'!$C$9,"",DATE(YEAR(BUM20),MONTH(BUM20)+'Antagelser (investor) (5)'!$C$8,DAY(BUM20)))),"")</f>
        <v/>
      </c>
      <c r="BUO20" s="30" t="str">
        <f>+IFERROR(IF(BUN20="Dato",'Antagelser (investor) (5)'!$C$7,IF(BUN20='Antagelser (investor) (5)'!$C$9,"",DATE(YEAR(BUN20),MONTH(BUN20)+'Antagelser (investor) (5)'!$C$8,DAY(BUN20)))),"")</f>
        <v/>
      </c>
      <c r="BUP20" s="30" t="str">
        <f>+IFERROR(IF(BUO20="Dato",'Antagelser (investor) (5)'!$C$7,IF(BUO20='Antagelser (investor) (5)'!$C$9,"",DATE(YEAR(BUO20),MONTH(BUO20)+'Antagelser (investor) (5)'!$C$8,DAY(BUO20)))),"")</f>
        <v/>
      </c>
      <c r="BUQ20" s="30" t="str">
        <f>+IFERROR(IF(BUP20="Dato",'Antagelser (investor) (5)'!$C$7,IF(BUP20='Antagelser (investor) (5)'!$C$9,"",DATE(YEAR(BUP20),MONTH(BUP20)+'Antagelser (investor) (5)'!$C$8,DAY(BUP20)))),"")</f>
        <v/>
      </c>
      <c r="BUR20" s="30" t="str">
        <f>+IFERROR(IF(BUQ20="Dato",'Antagelser (investor) (5)'!$C$7,IF(BUQ20='Antagelser (investor) (5)'!$C$9,"",DATE(YEAR(BUQ20),MONTH(BUQ20)+'Antagelser (investor) (5)'!$C$8,DAY(BUQ20)))),"")</f>
        <v/>
      </c>
      <c r="BUS20" s="30" t="str">
        <f>+IFERROR(IF(BUR20="Dato",'Antagelser (investor) (5)'!$C$7,IF(BUR20='Antagelser (investor) (5)'!$C$9,"",DATE(YEAR(BUR20),MONTH(BUR20)+'Antagelser (investor) (5)'!$C$8,DAY(BUR20)))),"")</f>
        <v/>
      </c>
      <c r="BUT20" s="30" t="str">
        <f>+IFERROR(IF(BUS20="Dato",'Antagelser (investor) (5)'!$C$7,IF(BUS20='Antagelser (investor) (5)'!$C$9,"",DATE(YEAR(BUS20),MONTH(BUS20)+'Antagelser (investor) (5)'!$C$8,DAY(BUS20)))),"")</f>
        <v/>
      </c>
      <c r="BUU20" s="30" t="str">
        <f>+IFERROR(IF(BUT20="Dato",'Antagelser (investor) (5)'!$C$7,IF(BUT20='Antagelser (investor) (5)'!$C$9,"",DATE(YEAR(BUT20),MONTH(BUT20)+'Antagelser (investor) (5)'!$C$8,DAY(BUT20)))),"")</f>
        <v/>
      </c>
      <c r="BUV20" s="30" t="str">
        <f>+IFERROR(IF(BUU20="Dato",'Antagelser (investor) (5)'!$C$7,IF(BUU20='Antagelser (investor) (5)'!$C$9,"",DATE(YEAR(BUU20),MONTH(BUU20)+'Antagelser (investor) (5)'!$C$8,DAY(BUU20)))),"")</f>
        <v/>
      </c>
      <c r="BUW20" s="30" t="str">
        <f>+IFERROR(IF(BUV20="Dato",'Antagelser (investor) (5)'!$C$7,IF(BUV20='Antagelser (investor) (5)'!$C$9,"",DATE(YEAR(BUV20),MONTH(BUV20)+'Antagelser (investor) (5)'!$C$8,DAY(BUV20)))),"")</f>
        <v/>
      </c>
      <c r="BUX20" s="30" t="str">
        <f>+IFERROR(IF(BUW20="Dato",'Antagelser (investor) (5)'!$C$7,IF(BUW20='Antagelser (investor) (5)'!$C$9,"",DATE(YEAR(BUW20),MONTH(BUW20)+'Antagelser (investor) (5)'!$C$8,DAY(BUW20)))),"")</f>
        <v/>
      </c>
      <c r="BUY20" s="30" t="str">
        <f>+IFERROR(IF(BUX20="Dato",'Antagelser (investor) (5)'!$C$7,IF(BUX20='Antagelser (investor) (5)'!$C$9,"",DATE(YEAR(BUX20),MONTH(BUX20)+'Antagelser (investor) (5)'!$C$8,DAY(BUX20)))),"")</f>
        <v/>
      </c>
      <c r="BUZ20" s="30" t="str">
        <f>+IFERROR(IF(BUY20="Dato",'Antagelser (investor) (5)'!$C$7,IF(BUY20='Antagelser (investor) (5)'!$C$9,"",DATE(YEAR(BUY20),MONTH(BUY20)+'Antagelser (investor) (5)'!$C$8,DAY(BUY20)))),"")</f>
        <v/>
      </c>
      <c r="BVA20" s="30" t="str">
        <f>+IFERROR(IF(BUZ20="Dato",'Antagelser (investor) (5)'!$C$7,IF(BUZ20='Antagelser (investor) (5)'!$C$9,"",DATE(YEAR(BUZ20),MONTH(BUZ20)+'Antagelser (investor) (5)'!$C$8,DAY(BUZ20)))),"")</f>
        <v/>
      </c>
      <c r="BVB20" s="30" t="str">
        <f>+IFERROR(IF(BVA20="Dato",'Antagelser (investor) (5)'!$C$7,IF(BVA20='Antagelser (investor) (5)'!$C$9,"",DATE(YEAR(BVA20),MONTH(BVA20)+'Antagelser (investor) (5)'!$C$8,DAY(BVA20)))),"")</f>
        <v/>
      </c>
      <c r="BVC20" s="30" t="str">
        <f>+IFERROR(IF(BVB20="Dato",'Antagelser (investor) (5)'!$C$7,IF(BVB20='Antagelser (investor) (5)'!$C$9,"",DATE(YEAR(BVB20),MONTH(BVB20)+'Antagelser (investor) (5)'!$C$8,DAY(BVB20)))),"")</f>
        <v/>
      </c>
      <c r="BVD20" s="30" t="str">
        <f>+IFERROR(IF(BVC20="Dato",'Antagelser (investor) (5)'!$C$7,IF(BVC20='Antagelser (investor) (5)'!$C$9,"",DATE(YEAR(BVC20),MONTH(BVC20)+'Antagelser (investor) (5)'!$C$8,DAY(BVC20)))),"")</f>
        <v/>
      </c>
      <c r="BVE20" s="30" t="str">
        <f>+IFERROR(IF(BVD20="Dato",'Antagelser (investor) (5)'!$C$7,IF(BVD20='Antagelser (investor) (5)'!$C$9,"",DATE(YEAR(BVD20),MONTH(BVD20)+'Antagelser (investor) (5)'!$C$8,DAY(BVD20)))),"")</f>
        <v/>
      </c>
      <c r="BVF20" s="30" t="str">
        <f>+IFERROR(IF(BVE20="Dato",'Antagelser (investor) (5)'!$C$7,IF(BVE20='Antagelser (investor) (5)'!$C$9,"",DATE(YEAR(BVE20),MONTH(BVE20)+'Antagelser (investor) (5)'!$C$8,DAY(BVE20)))),"")</f>
        <v/>
      </c>
      <c r="BVG20" s="30" t="str">
        <f>+IFERROR(IF(BVF20="Dato",'Antagelser (investor) (5)'!$C$7,IF(BVF20='Antagelser (investor) (5)'!$C$9,"",DATE(YEAR(BVF20),MONTH(BVF20)+'Antagelser (investor) (5)'!$C$8,DAY(BVF20)))),"")</f>
        <v/>
      </c>
      <c r="BVH20" s="30" t="str">
        <f>+IFERROR(IF(BVG20="Dato",'Antagelser (investor) (5)'!$C$7,IF(BVG20='Antagelser (investor) (5)'!$C$9,"",DATE(YEAR(BVG20),MONTH(BVG20)+'Antagelser (investor) (5)'!$C$8,DAY(BVG20)))),"")</f>
        <v/>
      </c>
      <c r="BVI20" s="30" t="str">
        <f>+IFERROR(IF(BVH20="Dato",'Antagelser (investor) (5)'!$C$7,IF(BVH20='Antagelser (investor) (5)'!$C$9,"",DATE(YEAR(BVH20),MONTH(BVH20)+'Antagelser (investor) (5)'!$C$8,DAY(BVH20)))),"")</f>
        <v/>
      </c>
      <c r="BVJ20" s="30" t="str">
        <f>+IFERROR(IF(BVI20="Dato",'Antagelser (investor) (5)'!$C$7,IF(BVI20='Antagelser (investor) (5)'!$C$9,"",DATE(YEAR(BVI20),MONTH(BVI20)+'Antagelser (investor) (5)'!$C$8,DAY(BVI20)))),"")</f>
        <v/>
      </c>
      <c r="BVK20" s="30" t="str">
        <f>+IFERROR(IF(BVJ20="Dato",'Antagelser (investor) (5)'!$C$7,IF(BVJ20='Antagelser (investor) (5)'!$C$9,"",DATE(YEAR(BVJ20),MONTH(BVJ20)+'Antagelser (investor) (5)'!$C$8,DAY(BVJ20)))),"")</f>
        <v/>
      </c>
      <c r="BVL20" s="30" t="str">
        <f>+IFERROR(IF(BVK20="Dato",'Antagelser (investor) (5)'!$C$7,IF(BVK20='Antagelser (investor) (5)'!$C$9,"",DATE(YEAR(BVK20),MONTH(BVK20)+'Antagelser (investor) (5)'!$C$8,DAY(BVK20)))),"")</f>
        <v/>
      </c>
      <c r="BVM20" s="30" t="str">
        <f>+IFERROR(IF(BVL20="Dato",'Antagelser (investor) (5)'!$C$7,IF(BVL20='Antagelser (investor) (5)'!$C$9,"",DATE(YEAR(BVL20),MONTH(BVL20)+'Antagelser (investor) (5)'!$C$8,DAY(BVL20)))),"")</f>
        <v/>
      </c>
      <c r="BVN20" s="30" t="str">
        <f>+IFERROR(IF(BVM20="Dato",'Antagelser (investor) (5)'!$C$7,IF(BVM20='Antagelser (investor) (5)'!$C$9,"",DATE(YEAR(BVM20),MONTH(BVM20)+'Antagelser (investor) (5)'!$C$8,DAY(BVM20)))),"")</f>
        <v/>
      </c>
      <c r="BVO20" s="30" t="str">
        <f>+IFERROR(IF(BVN20="Dato",'Antagelser (investor) (5)'!$C$7,IF(BVN20='Antagelser (investor) (5)'!$C$9,"",DATE(YEAR(BVN20),MONTH(BVN20)+'Antagelser (investor) (5)'!$C$8,DAY(BVN20)))),"")</f>
        <v/>
      </c>
      <c r="BVP20" s="30" t="str">
        <f>+IFERROR(IF(BVO20="Dato",'Antagelser (investor) (5)'!$C$7,IF(BVO20='Antagelser (investor) (5)'!$C$9,"",DATE(YEAR(BVO20),MONTH(BVO20)+'Antagelser (investor) (5)'!$C$8,DAY(BVO20)))),"")</f>
        <v/>
      </c>
      <c r="BVQ20" s="30" t="str">
        <f>+IFERROR(IF(BVP20="Dato",'Antagelser (investor) (5)'!$C$7,IF(BVP20='Antagelser (investor) (5)'!$C$9,"",DATE(YEAR(BVP20),MONTH(BVP20)+'Antagelser (investor) (5)'!$C$8,DAY(BVP20)))),"")</f>
        <v/>
      </c>
      <c r="BVR20" s="30" t="str">
        <f>+IFERROR(IF(BVQ20="Dato",'Antagelser (investor) (5)'!$C$7,IF(BVQ20='Antagelser (investor) (5)'!$C$9,"",DATE(YEAR(BVQ20),MONTH(BVQ20)+'Antagelser (investor) (5)'!$C$8,DAY(BVQ20)))),"")</f>
        <v/>
      </c>
      <c r="BVS20" s="30" t="str">
        <f>+IFERROR(IF(BVR20="Dato",'Antagelser (investor) (5)'!$C$7,IF(BVR20='Antagelser (investor) (5)'!$C$9,"",DATE(YEAR(BVR20),MONTH(BVR20)+'Antagelser (investor) (5)'!$C$8,DAY(BVR20)))),"")</f>
        <v/>
      </c>
      <c r="BVT20" s="30" t="str">
        <f>+IFERROR(IF(BVS20="Dato",'Antagelser (investor) (5)'!$C$7,IF(BVS20='Antagelser (investor) (5)'!$C$9,"",DATE(YEAR(BVS20),MONTH(BVS20)+'Antagelser (investor) (5)'!$C$8,DAY(BVS20)))),"")</f>
        <v/>
      </c>
      <c r="BVU20" s="30" t="str">
        <f>+IFERROR(IF(BVT20="Dato",'Antagelser (investor) (5)'!$C$7,IF(BVT20='Antagelser (investor) (5)'!$C$9,"",DATE(YEAR(BVT20),MONTH(BVT20)+'Antagelser (investor) (5)'!$C$8,DAY(BVT20)))),"")</f>
        <v/>
      </c>
      <c r="BVV20" s="30" t="str">
        <f>+IFERROR(IF(BVU20="Dato",'Antagelser (investor) (5)'!$C$7,IF(BVU20='Antagelser (investor) (5)'!$C$9,"",DATE(YEAR(BVU20),MONTH(BVU20)+'Antagelser (investor) (5)'!$C$8,DAY(BVU20)))),"")</f>
        <v/>
      </c>
      <c r="BVW20" s="30" t="str">
        <f>+IFERROR(IF(BVV20="Dato",'Antagelser (investor) (5)'!$C$7,IF(BVV20='Antagelser (investor) (5)'!$C$9,"",DATE(YEAR(BVV20),MONTH(BVV20)+'Antagelser (investor) (5)'!$C$8,DAY(BVV20)))),"")</f>
        <v/>
      </c>
      <c r="BVX20" s="30" t="str">
        <f>+IFERROR(IF(BVW20="Dato",'Antagelser (investor) (5)'!$C$7,IF(BVW20='Antagelser (investor) (5)'!$C$9,"",DATE(YEAR(BVW20),MONTH(BVW20)+'Antagelser (investor) (5)'!$C$8,DAY(BVW20)))),"")</f>
        <v/>
      </c>
      <c r="BVY20" s="30" t="str">
        <f>+IFERROR(IF(BVX20="Dato",'Antagelser (investor) (5)'!$C$7,IF(BVX20='Antagelser (investor) (5)'!$C$9,"",DATE(YEAR(BVX20),MONTH(BVX20)+'Antagelser (investor) (5)'!$C$8,DAY(BVX20)))),"")</f>
        <v/>
      </c>
      <c r="BVZ20" s="30" t="str">
        <f>+IFERROR(IF(BVY20="Dato",'Antagelser (investor) (5)'!$C$7,IF(BVY20='Antagelser (investor) (5)'!$C$9,"",DATE(YEAR(BVY20),MONTH(BVY20)+'Antagelser (investor) (5)'!$C$8,DAY(BVY20)))),"")</f>
        <v/>
      </c>
      <c r="BWA20" s="30" t="str">
        <f>+IFERROR(IF(BVZ20="Dato",'Antagelser (investor) (5)'!$C$7,IF(BVZ20='Antagelser (investor) (5)'!$C$9,"",DATE(YEAR(BVZ20),MONTH(BVZ20)+'Antagelser (investor) (5)'!$C$8,DAY(BVZ20)))),"")</f>
        <v/>
      </c>
      <c r="BWB20" s="30" t="str">
        <f>+IFERROR(IF(BWA20="Dato",'Antagelser (investor) (5)'!$C$7,IF(BWA20='Antagelser (investor) (5)'!$C$9,"",DATE(YEAR(BWA20),MONTH(BWA20)+'Antagelser (investor) (5)'!$C$8,DAY(BWA20)))),"")</f>
        <v/>
      </c>
      <c r="BWC20" s="30" t="str">
        <f>+IFERROR(IF(BWB20="Dato",'Antagelser (investor) (5)'!$C$7,IF(BWB20='Antagelser (investor) (5)'!$C$9,"",DATE(YEAR(BWB20),MONTH(BWB20)+'Antagelser (investor) (5)'!$C$8,DAY(BWB20)))),"")</f>
        <v/>
      </c>
      <c r="BWD20" s="30" t="str">
        <f>+IFERROR(IF(BWC20="Dato",'Antagelser (investor) (5)'!$C$7,IF(BWC20='Antagelser (investor) (5)'!$C$9,"",DATE(YEAR(BWC20),MONTH(BWC20)+'Antagelser (investor) (5)'!$C$8,DAY(BWC20)))),"")</f>
        <v/>
      </c>
      <c r="BWE20" s="30" t="str">
        <f>+IFERROR(IF(BWD20="Dato",'Antagelser (investor) (5)'!$C$7,IF(BWD20='Antagelser (investor) (5)'!$C$9,"",DATE(YEAR(BWD20),MONTH(BWD20)+'Antagelser (investor) (5)'!$C$8,DAY(BWD20)))),"")</f>
        <v/>
      </c>
      <c r="BWF20" s="30" t="str">
        <f>+IFERROR(IF(BWE20="Dato",'Antagelser (investor) (5)'!$C$7,IF(BWE20='Antagelser (investor) (5)'!$C$9,"",DATE(YEAR(BWE20),MONTH(BWE20)+'Antagelser (investor) (5)'!$C$8,DAY(BWE20)))),"")</f>
        <v/>
      </c>
      <c r="BWG20" s="30" t="str">
        <f>+IFERROR(IF(BWF20="Dato",'Antagelser (investor) (5)'!$C$7,IF(BWF20='Antagelser (investor) (5)'!$C$9,"",DATE(YEAR(BWF20),MONTH(BWF20)+'Antagelser (investor) (5)'!$C$8,DAY(BWF20)))),"")</f>
        <v/>
      </c>
      <c r="BWH20" s="30" t="str">
        <f>+IFERROR(IF(BWG20="Dato",'Antagelser (investor) (5)'!$C$7,IF(BWG20='Antagelser (investor) (5)'!$C$9,"",DATE(YEAR(BWG20),MONTH(BWG20)+'Antagelser (investor) (5)'!$C$8,DAY(BWG20)))),"")</f>
        <v/>
      </c>
      <c r="BWI20" s="30" t="str">
        <f>+IFERROR(IF(BWH20="Dato",'Antagelser (investor) (5)'!$C$7,IF(BWH20='Antagelser (investor) (5)'!$C$9,"",DATE(YEAR(BWH20),MONTH(BWH20)+'Antagelser (investor) (5)'!$C$8,DAY(BWH20)))),"")</f>
        <v/>
      </c>
      <c r="BWJ20" s="30" t="str">
        <f>+IFERROR(IF(BWI20="Dato",'Antagelser (investor) (5)'!$C$7,IF(BWI20='Antagelser (investor) (5)'!$C$9,"",DATE(YEAR(BWI20),MONTH(BWI20)+'Antagelser (investor) (5)'!$C$8,DAY(BWI20)))),"")</f>
        <v/>
      </c>
      <c r="BWK20" s="30" t="str">
        <f>+IFERROR(IF(BWJ20="Dato",'Antagelser (investor) (5)'!$C$7,IF(BWJ20='Antagelser (investor) (5)'!$C$9,"",DATE(YEAR(BWJ20),MONTH(BWJ20)+'Antagelser (investor) (5)'!$C$8,DAY(BWJ20)))),"")</f>
        <v/>
      </c>
      <c r="BWL20" s="30" t="str">
        <f>+IFERROR(IF(BWK20="Dato",'Antagelser (investor) (5)'!$C$7,IF(BWK20='Antagelser (investor) (5)'!$C$9,"",DATE(YEAR(BWK20),MONTH(BWK20)+'Antagelser (investor) (5)'!$C$8,DAY(BWK20)))),"")</f>
        <v/>
      </c>
      <c r="BWM20" s="30" t="str">
        <f>+IFERROR(IF(BWL20="Dato",'Antagelser (investor) (5)'!$C$7,IF(BWL20='Antagelser (investor) (5)'!$C$9,"",DATE(YEAR(BWL20),MONTH(BWL20)+'Antagelser (investor) (5)'!$C$8,DAY(BWL20)))),"")</f>
        <v/>
      </c>
      <c r="BWN20" s="30" t="str">
        <f>+IFERROR(IF(BWM20="Dato",'Antagelser (investor) (5)'!$C$7,IF(BWM20='Antagelser (investor) (5)'!$C$9,"",DATE(YEAR(BWM20),MONTH(BWM20)+'Antagelser (investor) (5)'!$C$8,DAY(BWM20)))),"")</f>
        <v/>
      </c>
      <c r="BWO20" s="30" t="str">
        <f>+IFERROR(IF(BWN20="Dato",'Antagelser (investor) (5)'!$C$7,IF(BWN20='Antagelser (investor) (5)'!$C$9,"",DATE(YEAR(BWN20),MONTH(BWN20)+'Antagelser (investor) (5)'!$C$8,DAY(BWN20)))),"")</f>
        <v/>
      </c>
      <c r="BWP20" s="30" t="str">
        <f>+IFERROR(IF(BWO20="Dato",'Antagelser (investor) (5)'!$C$7,IF(BWO20='Antagelser (investor) (5)'!$C$9,"",DATE(YEAR(BWO20),MONTH(BWO20)+'Antagelser (investor) (5)'!$C$8,DAY(BWO20)))),"")</f>
        <v/>
      </c>
      <c r="BWQ20" s="30" t="str">
        <f>+IFERROR(IF(BWP20="Dato",'Antagelser (investor) (5)'!$C$7,IF(BWP20='Antagelser (investor) (5)'!$C$9,"",DATE(YEAR(BWP20),MONTH(BWP20)+'Antagelser (investor) (5)'!$C$8,DAY(BWP20)))),"")</f>
        <v/>
      </c>
      <c r="BWR20" s="30" t="str">
        <f>+IFERROR(IF(BWQ20="Dato",'Antagelser (investor) (5)'!$C$7,IF(BWQ20='Antagelser (investor) (5)'!$C$9,"",DATE(YEAR(BWQ20),MONTH(BWQ20)+'Antagelser (investor) (5)'!$C$8,DAY(BWQ20)))),"")</f>
        <v/>
      </c>
      <c r="BWS20" s="30" t="str">
        <f>+IFERROR(IF(BWR20="Dato",'Antagelser (investor) (5)'!$C$7,IF(BWR20='Antagelser (investor) (5)'!$C$9,"",DATE(YEAR(BWR20),MONTH(BWR20)+'Antagelser (investor) (5)'!$C$8,DAY(BWR20)))),"")</f>
        <v/>
      </c>
      <c r="BWT20" s="30" t="str">
        <f>+IFERROR(IF(BWS20="Dato",'Antagelser (investor) (5)'!$C$7,IF(BWS20='Antagelser (investor) (5)'!$C$9,"",DATE(YEAR(BWS20),MONTH(BWS20)+'Antagelser (investor) (5)'!$C$8,DAY(BWS20)))),"")</f>
        <v/>
      </c>
      <c r="BWU20" s="30" t="str">
        <f>+IFERROR(IF(BWT20="Dato",'Antagelser (investor) (5)'!$C$7,IF(BWT20='Antagelser (investor) (5)'!$C$9,"",DATE(YEAR(BWT20),MONTH(BWT20)+'Antagelser (investor) (5)'!$C$8,DAY(BWT20)))),"")</f>
        <v/>
      </c>
      <c r="BWV20" s="30" t="str">
        <f>+IFERROR(IF(BWU20="Dato",'Antagelser (investor) (5)'!$C$7,IF(BWU20='Antagelser (investor) (5)'!$C$9,"",DATE(YEAR(BWU20),MONTH(BWU20)+'Antagelser (investor) (5)'!$C$8,DAY(BWU20)))),"")</f>
        <v/>
      </c>
      <c r="BWW20" s="30" t="str">
        <f>+IFERROR(IF(BWV20="Dato",'Antagelser (investor) (5)'!$C$7,IF(BWV20='Antagelser (investor) (5)'!$C$9,"",DATE(YEAR(BWV20),MONTH(BWV20)+'Antagelser (investor) (5)'!$C$8,DAY(BWV20)))),"")</f>
        <v/>
      </c>
      <c r="BWX20" s="30" t="str">
        <f>+IFERROR(IF(BWW20="Dato",'Antagelser (investor) (5)'!$C$7,IF(BWW20='Antagelser (investor) (5)'!$C$9,"",DATE(YEAR(BWW20),MONTH(BWW20)+'Antagelser (investor) (5)'!$C$8,DAY(BWW20)))),"")</f>
        <v/>
      </c>
      <c r="BWY20" s="30" t="str">
        <f>+IFERROR(IF(BWX20="Dato",'Antagelser (investor) (5)'!$C$7,IF(BWX20='Antagelser (investor) (5)'!$C$9,"",DATE(YEAR(BWX20),MONTH(BWX20)+'Antagelser (investor) (5)'!$C$8,DAY(BWX20)))),"")</f>
        <v/>
      </c>
      <c r="BWZ20" s="30" t="str">
        <f>+IFERROR(IF(BWY20="Dato",'Antagelser (investor) (5)'!$C$7,IF(BWY20='Antagelser (investor) (5)'!$C$9,"",DATE(YEAR(BWY20),MONTH(BWY20)+'Antagelser (investor) (5)'!$C$8,DAY(BWY20)))),"")</f>
        <v/>
      </c>
      <c r="BXA20" s="30" t="str">
        <f>+IFERROR(IF(BWZ20="Dato",'Antagelser (investor) (5)'!$C$7,IF(BWZ20='Antagelser (investor) (5)'!$C$9,"",DATE(YEAR(BWZ20),MONTH(BWZ20)+'Antagelser (investor) (5)'!$C$8,DAY(BWZ20)))),"")</f>
        <v/>
      </c>
      <c r="BXB20" s="30" t="str">
        <f>+IFERROR(IF(BXA20="Dato",'Antagelser (investor) (5)'!$C$7,IF(BXA20='Antagelser (investor) (5)'!$C$9,"",DATE(YEAR(BXA20),MONTH(BXA20)+'Antagelser (investor) (5)'!$C$8,DAY(BXA20)))),"")</f>
        <v/>
      </c>
      <c r="BXC20" s="30" t="str">
        <f>+IFERROR(IF(BXB20="Dato",'Antagelser (investor) (5)'!$C$7,IF(BXB20='Antagelser (investor) (5)'!$C$9,"",DATE(YEAR(BXB20),MONTH(BXB20)+'Antagelser (investor) (5)'!$C$8,DAY(BXB20)))),"")</f>
        <v/>
      </c>
      <c r="BXD20" s="30" t="str">
        <f>+IFERROR(IF(BXC20="Dato",'Antagelser (investor) (5)'!$C$7,IF(BXC20='Antagelser (investor) (5)'!$C$9,"",DATE(YEAR(BXC20),MONTH(BXC20)+'Antagelser (investor) (5)'!$C$8,DAY(BXC20)))),"")</f>
        <v/>
      </c>
      <c r="BXE20" s="30" t="str">
        <f>+IFERROR(IF(BXD20="Dato",'Antagelser (investor) (5)'!$C$7,IF(BXD20='Antagelser (investor) (5)'!$C$9,"",DATE(YEAR(BXD20),MONTH(BXD20)+'Antagelser (investor) (5)'!$C$8,DAY(BXD20)))),"")</f>
        <v/>
      </c>
      <c r="BXF20" s="30" t="str">
        <f>+IFERROR(IF(BXE20="Dato",'Antagelser (investor) (5)'!$C$7,IF(BXE20='Antagelser (investor) (5)'!$C$9,"",DATE(YEAR(BXE20),MONTH(BXE20)+'Antagelser (investor) (5)'!$C$8,DAY(BXE20)))),"")</f>
        <v/>
      </c>
      <c r="BXG20" s="30" t="str">
        <f>+IFERROR(IF(BXF20="Dato",'Antagelser (investor) (5)'!$C$7,IF(BXF20='Antagelser (investor) (5)'!$C$9,"",DATE(YEAR(BXF20),MONTH(BXF20)+'Antagelser (investor) (5)'!$C$8,DAY(BXF20)))),"")</f>
        <v/>
      </c>
      <c r="BXH20" s="30" t="str">
        <f>+IFERROR(IF(BXG20="Dato",'Antagelser (investor) (5)'!$C$7,IF(BXG20='Antagelser (investor) (5)'!$C$9,"",DATE(YEAR(BXG20),MONTH(BXG20)+'Antagelser (investor) (5)'!$C$8,DAY(BXG20)))),"")</f>
        <v/>
      </c>
      <c r="BXI20" s="30" t="str">
        <f>+IFERROR(IF(BXH20="Dato",'Antagelser (investor) (5)'!$C$7,IF(BXH20='Antagelser (investor) (5)'!$C$9,"",DATE(YEAR(BXH20),MONTH(BXH20)+'Antagelser (investor) (5)'!$C$8,DAY(BXH20)))),"")</f>
        <v/>
      </c>
      <c r="BXJ20" s="30" t="str">
        <f>+IFERROR(IF(BXI20="Dato",'Antagelser (investor) (5)'!$C$7,IF(BXI20='Antagelser (investor) (5)'!$C$9,"",DATE(YEAR(BXI20),MONTH(BXI20)+'Antagelser (investor) (5)'!$C$8,DAY(BXI20)))),"")</f>
        <v/>
      </c>
      <c r="BXK20" s="30" t="str">
        <f>+IFERROR(IF(BXJ20="Dato",'Antagelser (investor) (5)'!$C$7,IF(BXJ20='Antagelser (investor) (5)'!$C$9,"",DATE(YEAR(BXJ20),MONTH(BXJ20)+'Antagelser (investor) (5)'!$C$8,DAY(BXJ20)))),"")</f>
        <v/>
      </c>
      <c r="BXL20" s="30" t="str">
        <f>+IFERROR(IF(BXK20="Dato",'Antagelser (investor) (5)'!$C$7,IF(BXK20='Antagelser (investor) (5)'!$C$9,"",DATE(YEAR(BXK20),MONTH(BXK20)+'Antagelser (investor) (5)'!$C$8,DAY(BXK20)))),"")</f>
        <v/>
      </c>
      <c r="BXM20" s="30" t="str">
        <f>+IFERROR(IF(BXL20="Dato",'Antagelser (investor) (5)'!$C$7,IF(BXL20='Antagelser (investor) (5)'!$C$9,"",DATE(YEAR(BXL20),MONTH(BXL20)+'Antagelser (investor) (5)'!$C$8,DAY(BXL20)))),"")</f>
        <v/>
      </c>
      <c r="BXN20" s="30" t="str">
        <f>+IFERROR(IF(BXM20="Dato",'Antagelser (investor) (5)'!$C$7,IF(BXM20='Antagelser (investor) (5)'!$C$9,"",DATE(YEAR(BXM20),MONTH(BXM20)+'Antagelser (investor) (5)'!$C$8,DAY(BXM20)))),"")</f>
        <v/>
      </c>
      <c r="BXO20" s="30" t="str">
        <f>+IFERROR(IF(BXN20="Dato",'Antagelser (investor) (5)'!$C$7,IF(BXN20='Antagelser (investor) (5)'!$C$9,"",DATE(YEAR(BXN20),MONTH(BXN20)+'Antagelser (investor) (5)'!$C$8,DAY(BXN20)))),"")</f>
        <v/>
      </c>
      <c r="BXP20" s="30" t="str">
        <f>+IFERROR(IF(BXO20="Dato",'Antagelser (investor) (5)'!$C$7,IF(BXO20='Antagelser (investor) (5)'!$C$9,"",DATE(YEAR(BXO20),MONTH(BXO20)+'Antagelser (investor) (5)'!$C$8,DAY(BXO20)))),"")</f>
        <v/>
      </c>
      <c r="BXQ20" s="30" t="str">
        <f>+IFERROR(IF(BXP20="Dato",'Antagelser (investor) (5)'!$C$7,IF(BXP20='Antagelser (investor) (5)'!$C$9,"",DATE(YEAR(BXP20),MONTH(BXP20)+'Antagelser (investor) (5)'!$C$8,DAY(BXP20)))),"")</f>
        <v/>
      </c>
      <c r="BXR20" s="30" t="str">
        <f>+IFERROR(IF(BXQ20="Dato",'Antagelser (investor) (5)'!$C$7,IF(BXQ20='Antagelser (investor) (5)'!$C$9,"",DATE(YEAR(BXQ20),MONTH(BXQ20)+'Antagelser (investor) (5)'!$C$8,DAY(BXQ20)))),"")</f>
        <v/>
      </c>
      <c r="BXS20" s="30" t="str">
        <f>+IFERROR(IF(BXR20="Dato",'Antagelser (investor) (5)'!$C$7,IF(BXR20='Antagelser (investor) (5)'!$C$9,"",DATE(YEAR(BXR20),MONTH(BXR20)+'Antagelser (investor) (5)'!$C$8,DAY(BXR20)))),"")</f>
        <v/>
      </c>
      <c r="BXT20" s="30" t="str">
        <f>+IFERROR(IF(BXS20="Dato",'Antagelser (investor) (5)'!$C$7,IF(BXS20='Antagelser (investor) (5)'!$C$9,"",DATE(YEAR(BXS20),MONTH(BXS20)+'Antagelser (investor) (5)'!$C$8,DAY(BXS20)))),"")</f>
        <v/>
      </c>
      <c r="BXU20" s="30" t="str">
        <f>+IFERROR(IF(BXT20="Dato",'Antagelser (investor) (5)'!$C$7,IF(BXT20='Antagelser (investor) (5)'!$C$9,"",DATE(YEAR(BXT20),MONTH(BXT20)+'Antagelser (investor) (5)'!$C$8,DAY(BXT20)))),"")</f>
        <v/>
      </c>
      <c r="BXV20" s="30" t="str">
        <f>+IFERROR(IF(BXU20="Dato",'Antagelser (investor) (5)'!$C$7,IF(BXU20='Antagelser (investor) (5)'!$C$9,"",DATE(YEAR(BXU20),MONTH(BXU20)+'Antagelser (investor) (5)'!$C$8,DAY(BXU20)))),"")</f>
        <v/>
      </c>
      <c r="BXW20" s="30" t="str">
        <f>+IFERROR(IF(BXV20="Dato",'Antagelser (investor) (5)'!$C$7,IF(BXV20='Antagelser (investor) (5)'!$C$9,"",DATE(YEAR(BXV20),MONTH(BXV20)+'Antagelser (investor) (5)'!$C$8,DAY(BXV20)))),"")</f>
        <v/>
      </c>
      <c r="BXX20" s="30" t="str">
        <f>+IFERROR(IF(BXW20="Dato",'Antagelser (investor) (5)'!$C$7,IF(BXW20='Antagelser (investor) (5)'!$C$9,"",DATE(YEAR(BXW20),MONTH(BXW20)+'Antagelser (investor) (5)'!$C$8,DAY(BXW20)))),"")</f>
        <v/>
      </c>
      <c r="BXY20" s="30" t="str">
        <f>+IFERROR(IF(BXX20="Dato",'Antagelser (investor) (5)'!$C$7,IF(BXX20='Antagelser (investor) (5)'!$C$9,"",DATE(YEAR(BXX20),MONTH(BXX20)+'Antagelser (investor) (5)'!$C$8,DAY(BXX20)))),"")</f>
        <v/>
      </c>
      <c r="BXZ20" s="30" t="str">
        <f>+IFERROR(IF(BXY20="Dato",'Antagelser (investor) (5)'!$C$7,IF(BXY20='Antagelser (investor) (5)'!$C$9,"",DATE(YEAR(BXY20),MONTH(BXY20)+'Antagelser (investor) (5)'!$C$8,DAY(BXY20)))),"")</f>
        <v/>
      </c>
      <c r="BYA20" s="30" t="str">
        <f>+IFERROR(IF(BXZ20="Dato",'Antagelser (investor) (5)'!$C$7,IF(BXZ20='Antagelser (investor) (5)'!$C$9,"",DATE(YEAR(BXZ20),MONTH(BXZ20)+'Antagelser (investor) (5)'!$C$8,DAY(BXZ20)))),"")</f>
        <v/>
      </c>
      <c r="BYB20" s="30" t="str">
        <f>+IFERROR(IF(BYA20="Dato",'Antagelser (investor) (5)'!$C$7,IF(BYA20='Antagelser (investor) (5)'!$C$9,"",DATE(YEAR(BYA20),MONTH(BYA20)+'Antagelser (investor) (5)'!$C$8,DAY(BYA20)))),"")</f>
        <v/>
      </c>
      <c r="BYC20" s="30" t="str">
        <f>+IFERROR(IF(BYB20="Dato",'Antagelser (investor) (5)'!$C$7,IF(BYB20='Antagelser (investor) (5)'!$C$9,"",DATE(YEAR(BYB20),MONTH(BYB20)+'Antagelser (investor) (5)'!$C$8,DAY(BYB20)))),"")</f>
        <v/>
      </c>
      <c r="BYD20" s="30" t="str">
        <f>+IFERROR(IF(BYC20="Dato",'Antagelser (investor) (5)'!$C$7,IF(BYC20='Antagelser (investor) (5)'!$C$9,"",DATE(YEAR(BYC20),MONTH(BYC20)+'Antagelser (investor) (5)'!$C$8,DAY(BYC20)))),"")</f>
        <v/>
      </c>
      <c r="BYE20" s="30" t="str">
        <f>+IFERROR(IF(BYD20="Dato",'Antagelser (investor) (5)'!$C$7,IF(BYD20='Antagelser (investor) (5)'!$C$9,"",DATE(YEAR(BYD20),MONTH(BYD20)+'Antagelser (investor) (5)'!$C$8,DAY(BYD20)))),"")</f>
        <v/>
      </c>
      <c r="BYF20" s="30" t="str">
        <f>+IFERROR(IF(BYE20="Dato",'Antagelser (investor) (5)'!$C$7,IF(BYE20='Antagelser (investor) (5)'!$C$9,"",DATE(YEAR(BYE20),MONTH(BYE20)+'Antagelser (investor) (5)'!$C$8,DAY(BYE20)))),"")</f>
        <v/>
      </c>
      <c r="BYG20" s="30" t="str">
        <f>+IFERROR(IF(BYF20="Dato",'Antagelser (investor) (5)'!$C$7,IF(BYF20='Antagelser (investor) (5)'!$C$9,"",DATE(YEAR(BYF20),MONTH(BYF20)+'Antagelser (investor) (5)'!$C$8,DAY(BYF20)))),"")</f>
        <v/>
      </c>
      <c r="BYH20" s="30" t="str">
        <f>+IFERROR(IF(BYG20="Dato",'Antagelser (investor) (5)'!$C$7,IF(BYG20='Antagelser (investor) (5)'!$C$9,"",DATE(YEAR(BYG20),MONTH(BYG20)+'Antagelser (investor) (5)'!$C$8,DAY(BYG20)))),"")</f>
        <v/>
      </c>
      <c r="BYI20" s="30" t="str">
        <f>+IFERROR(IF(BYH20="Dato",'Antagelser (investor) (5)'!$C$7,IF(BYH20='Antagelser (investor) (5)'!$C$9,"",DATE(YEAR(BYH20),MONTH(BYH20)+'Antagelser (investor) (5)'!$C$8,DAY(BYH20)))),"")</f>
        <v/>
      </c>
      <c r="BYJ20" s="30" t="str">
        <f>+IFERROR(IF(BYI20="Dato",'Antagelser (investor) (5)'!$C$7,IF(BYI20='Antagelser (investor) (5)'!$C$9,"",DATE(YEAR(BYI20),MONTH(BYI20)+'Antagelser (investor) (5)'!$C$8,DAY(BYI20)))),"")</f>
        <v/>
      </c>
      <c r="BYK20" s="30" t="str">
        <f>+IFERROR(IF(BYJ20="Dato",'Antagelser (investor) (5)'!$C$7,IF(BYJ20='Antagelser (investor) (5)'!$C$9,"",DATE(YEAR(BYJ20),MONTH(BYJ20)+'Antagelser (investor) (5)'!$C$8,DAY(BYJ20)))),"")</f>
        <v/>
      </c>
      <c r="BYL20" s="30" t="str">
        <f>+IFERROR(IF(BYK20="Dato",'Antagelser (investor) (5)'!$C$7,IF(BYK20='Antagelser (investor) (5)'!$C$9,"",DATE(YEAR(BYK20),MONTH(BYK20)+'Antagelser (investor) (5)'!$C$8,DAY(BYK20)))),"")</f>
        <v/>
      </c>
      <c r="BYM20" s="30" t="str">
        <f>+IFERROR(IF(BYL20="Dato",'Antagelser (investor) (5)'!$C$7,IF(BYL20='Antagelser (investor) (5)'!$C$9,"",DATE(YEAR(BYL20),MONTH(BYL20)+'Antagelser (investor) (5)'!$C$8,DAY(BYL20)))),"")</f>
        <v/>
      </c>
      <c r="BYN20" s="30" t="str">
        <f>+IFERROR(IF(BYM20="Dato",'Antagelser (investor) (5)'!$C$7,IF(BYM20='Antagelser (investor) (5)'!$C$9,"",DATE(YEAR(BYM20),MONTH(BYM20)+'Antagelser (investor) (5)'!$C$8,DAY(BYM20)))),"")</f>
        <v/>
      </c>
      <c r="BYO20" s="30" t="str">
        <f>+IFERROR(IF(BYN20="Dato",'Antagelser (investor) (5)'!$C$7,IF(BYN20='Antagelser (investor) (5)'!$C$9,"",DATE(YEAR(BYN20),MONTH(BYN20)+'Antagelser (investor) (5)'!$C$8,DAY(BYN20)))),"")</f>
        <v/>
      </c>
      <c r="BYP20" s="30" t="str">
        <f>+IFERROR(IF(BYO20="Dato",'Antagelser (investor) (5)'!$C$7,IF(BYO20='Antagelser (investor) (5)'!$C$9,"",DATE(YEAR(BYO20),MONTH(BYO20)+'Antagelser (investor) (5)'!$C$8,DAY(BYO20)))),"")</f>
        <v/>
      </c>
      <c r="BYQ20" s="30" t="str">
        <f>+IFERROR(IF(BYP20="Dato",'Antagelser (investor) (5)'!$C$7,IF(BYP20='Antagelser (investor) (5)'!$C$9,"",DATE(YEAR(BYP20),MONTH(BYP20)+'Antagelser (investor) (5)'!$C$8,DAY(BYP20)))),"")</f>
        <v/>
      </c>
      <c r="BYR20" s="30" t="str">
        <f>+IFERROR(IF(BYQ20="Dato",'Antagelser (investor) (5)'!$C$7,IF(BYQ20='Antagelser (investor) (5)'!$C$9,"",DATE(YEAR(BYQ20),MONTH(BYQ20)+'Antagelser (investor) (5)'!$C$8,DAY(BYQ20)))),"")</f>
        <v/>
      </c>
      <c r="BYS20" s="30" t="str">
        <f>+IFERROR(IF(BYR20="Dato",'Antagelser (investor) (5)'!$C$7,IF(BYR20='Antagelser (investor) (5)'!$C$9,"",DATE(YEAR(BYR20),MONTH(BYR20)+'Antagelser (investor) (5)'!$C$8,DAY(BYR20)))),"")</f>
        <v/>
      </c>
      <c r="BYT20" s="30" t="str">
        <f>+IFERROR(IF(BYS20="Dato",'Antagelser (investor) (5)'!$C$7,IF(BYS20='Antagelser (investor) (5)'!$C$9,"",DATE(YEAR(BYS20),MONTH(BYS20)+'Antagelser (investor) (5)'!$C$8,DAY(BYS20)))),"")</f>
        <v/>
      </c>
      <c r="BYU20" s="30" t="str">
        <f>+IFERROR(IF(BYT20="Dato",'Antagelser (investor) (5)'!$C$7,IF(BYT20='Antagelser (investor) (5)'!$C$9,"",DATE(YEAR(BYT20),MONTH(BYT20)+'Antagelser (investor) (5)'!$C$8,DAY(BYT20)))),"")</f>
        <v/>
      </c>
      <c r="BYV20" s="30" t="str">
        <f>+IFERROR(IF(BYU20="Dato",'Antagelser (investor) (5)'!$C$7,IF(BYU20='Antagelser (investor) (5)'!$C$9,"",DATE(YEAR(BYU20),MONTH(BYU20)+'Antagelser (investor) (5)'!$C$8,DAY(BYU20)))),"")</f>
        <v/>
      </c>
      <c r="BYW20" s="30" t="str">
        <f>+IFERROR(IF(BYV20="Dato",'Antagelser (investor) (5)'!$C$7,IF(BYV20='Antagelser (investor) (5)'!$C$9,"",DATE(YEAR(BYV20),MONTH(BYV20)+'Antagelser (investor) (5)'!$C$8,DAY(BYV20)))),"")</f>
        <v/>
      </c>
      <c r="BYX20" s="30" t="str">
        <f>+IFERROR(IF(BYW20="Dato",'Antagelser (investor) (5)'!$C$7,IF(BYW20='Antagelser (investor) (5)'!$C$9,"",DATE(YEAR(BYW20),MONTH(BYW20)+'Antagelser (investor) (5)'!$C$8,DAY(BYW20)))),"")</f>
        <v/>
      </c>
      <c r="BYY20" s="30" t="str">
        <f>+IFERROR(IF(BYX20="Dato",'Antagelser (investor) (5)'!$C$7,IF(BYX20='Antagelser (investor) (5)'!$C$9,"",DATE(YEAR(BYX20),MONTH(BYX20)+'Antagelser (investor) (5)'!$C$8,DAY(BYX20)))),"")</f>
        <v/>
      </c>
      <c r="BYZ20" s="30" t="str">
        <f>+IFERROR(IF(BYY20="Dato",'Antagelser (investor) (5)'!$C$7,IF(BYY20='Antagelser (investor) (5)'!$C$9,"",DATE(YEAR(BYY20),MONTH(BYY20)+'Antagelser (investor) (5)'!$C$8,DAY(BYY20)))),"")</f>
        <v/>
      </c>
      <c r="BZA20" s="30" t="str">
        <f>+IFERROR(IF(BYZ20="Dato",'Antagelser (investor) (5)'!$C$7,IF(BYZ20='Antagelser (investor) (5)'!$C$9,"",DATE(YEAR(BYZ20),MONTH(BYZ20)+'Antagelser (investor) (5)'!$C$8,DAY(BYZ20)))),"")</f>
        <v/>
      </c>
      <c r="BZB20" s="30" t="str">
        <f>+IFERROR(IF(BZA20="Dato",'Antagelser (investor) (5)'!$C$7,IF(BZA20='Antagelser (investor) (5)'!$C$9,"",DATE(YEAR(BZA20),MONTH(BZA20)+'Antagelser (investor) (5)'!$C$8,DAY(BZA20)))),"")</f>
        <v/>
      </c>
      <c r="BZC20" s="30" t="str">
        <f>+IFERROR(IF(BZB20="Dato",'Antagelser (investor) (5)'!$C$7,IF(BZB20='Antagelser (investor) (5)'!$C$9,"",DATE(YEAR(BZB20),MONTH(BZB20)+'Antagelser (investor) (5)'!$C$8,DAY(BZB20)))),"")</f>
        <v/>
      </c>
      <c r="BZD20" s="30" t="str">
        <f>+IFERROR(IF(BZC20="Dato",'Antagelser (investor) (5)'!$C$7,IF(BZC20='Antagelser (investor) (5)'!$C$9,"",DATE(YEAR(BZC20),MONTH(BZC20)+'Antagelser (investor) (5)'!$C$8,DAY(BZC20)))),"")</f>
        <v/>
      </c>
      <c r="BZE20" s="30" t="str">
        <f>+IFERROR(IF(BZD20="Dato",'Antagelser (investor) (5)'!$C$7,IF(BZD20='Antagelser (investor) (5)'!$C$9,"",DATE(YEAR(BZD20),MONTH(BZD20)+'Antagelser (investor) (5)'!$C$8,DAY(BZD20)))),"")</f>
        <v/>
      </c>
      <c r="BZF20" s="30" t="str">
        <f>+IFERROR(IF(BZE20="Dato",'Antagelser (investor) (5)'!$C$7,IF(BZE20='Antagelser (investor) (5)'!$C$9,"",DATE(YEAR(BZE20),MONTH(BZE20)+'Antagelser (investor) (5)'!$C$8,DAY(BZE20)))),"")</f>
        <v/>
      </c>
      <c r="BZG20" s="30" t="str">
        <f>+IFERROR(IF(BZF20="Dato",'Antagelser (investor) (5)'!$C$7,IF(BZF20='Antagelser (investor) (5)'!$C$9,"",DATE(YEAR(BZF20),MONTH(BZF20)+'Antagelser (investor) (5)'!$C$8,DAY(BZF20)))),"")</f>
        <v/>
      </c>
      <c r="BZH20" s="30" t="str">
        <f>+IFERROR(IF(BZG20="Dato",'Antagelser (investor) (5)'!$C$7,IF(BZG20='Antagelser (investor) (5)'!$C$9,"",DATE(YEAR(BZG20),MONTH(BZG20)+'Antagelser (investor) (5)'!$C$8,DAY(BZG20)))),"")</f>
        <v/>
      </c>
      <c r="BZI20" s="30" t="str">
        <f>+IFERROR(IF(BZH20="Dato",'Antagelser (investor) (5)'!$C$7,IF(BZH20='Antagelser (investor) (5)'!$C$9,"",DATE(YEAR(BZH20),MONTH(BZH20)+'Antagelser (investor) (5)'!$C$8,DAY(BZH20)))),"")</f>
        <v/>
      </c>
      <c r="BZJ20" s="30" t="str">
        <f>+IFERROR(IF(BZI20="Dato",'Antagelser (investor) (5)'!$C$7,IF(BZI20='Antagelser (investor) (5)'!$C$9,"",DATE(YEAR(BZI20),MONTH(BZI20)+'Antagelser (investor) (5)'!$C$8,DAY(BZI20)))),"")</f>
        <v/>
      </c>
      <c r="BZK20" s="30" t="str">
        <f>+IFERROR(IF(BZJ20="Dato",'Antagelser (investor) (5)'!$C$7,IF(BZJ20='Antagelser (investor) (5)'!$C$9,"",DATE(YEAR(BZJ20),MONTH(BZJ20)+'Antagelser (investor) (5)'!$C$8,DAY(BZJ20)))),"")</f>
        <v/>
      </c>
      <c r="BZL20" s="30" t="str">
        <f>+IFERROR(IF(BZK20="Dato",'Antagelser (investor) (5)'!$C$7,IF(BZK20='Antagelser (investor) (5)'!$C$9,"",DATE(YEAR(BZK20),MONTH(BZK20)+'Antagelser (investor) (5)'!$C$8,DAY(BZK20)))),"")</f>
        <v/>
      </c>
      <c r="BZM20" s="30" t="str">
        <f>+IFERROR(IF(BZL20="Dato",'Antagelser (investor) (5)'!$C$7,IF(BZL20='Antagelser (investor) (5)'!$C$9,"",DATE(YEAR(BZL20),MONTH(BZL20)+'Antagelser (investor) (5)'!$C$8,DAY(BZL20)))),"")</f>
        <v/>
      </c>
      <c r="BZN20" s="30" t="str">
        <f>+IFERROR(IF(BZM20="Dato",'Antagelser (investor) (5)'!$C$7,IF(BZM20='Antagelser (investor) (5)'!$C$9,"",DATE(YEAR(BZM20),MONTH(BZM20)+'Antagelser (investor) (5)'!$C$8,DAY(BZM20)))),"")</f>
        <v/>
      </c>
      <c r="BZO20" s="30" t="str">
        <f>+IFERROR(IF(BZN20="Dato",'Antagelser (investor) (5)'!$C$7,IF(BZN20='Antagelser (investor) (5)'!$C$9,"",DATE(YEAR(BZN20),MONTH(BZN20)+'Antagelser (investor) (5)'!$C$8,DAY(BZN20)))),"")</f>
        <v/>
      </c>
      <c r="BZP20" s="30" t="str">
        <f>+IFERROR(IF(BZO20="Dato",'Antagelser (investor) (5)'!$C$7,IF(BZO20='Antagelser (investor) (5)'!$C$9,"",DATE(YEAR(BZO20),MONTH(BZO20)+'Antagelser (investor) (5)'!$C$8,DAY(BZO20)))),"")</f>
        <v/>
      </c>
      <c r="BZQ20" s="30" t="str">
        <f>+IFERROR(IF(BZP20="Dato",'Antagelser (investor) (5)'!$C$7,IF(BZP20='Antagelser (investor) (5)'!$C$9,"",DATE(YEAR(BZP20),MONTH(BZP20)+'Antagelser (investor) (5)'!$C$8,DAY(BZP20)))),"")</f>
        <v/>
      </c>
      <c r="BZR20" s="30" t="str">
        <f>+IFERROR(IF(BZQ20="Dato",'Antagelser (investor) (5)'!$C$7,IF(BZQ20='Antagelser (investor) (5)'!$C$9,"",DATE(YEAR(BZQ20),MONTH(BZQ20)+'Antagelser (investor) (5)'!$C$8,DAY(BZQ20)))),"")</f>
        <v/>
      </c>
      <c r="BZS20" s="30" t="str">
        <f>+IFERROR(IF(BZR20="Dato",'Antagelser (investor) (5)'!$C$7,IF(BZR20='Antagelser (investor) (5)'!$C$9,"",DATE(YEAR(BZR20),MONTH(BZR20)+'Antagelser (investor) (5)'!$C$8,DAY(BZR20)))),"")</f>
        <v/>
      </c>
      <c r="BZT20" s="30" t="str">
        <f>+IFERROR(IF(BZS20="Dato",'Antagelser (investor) (5)'!$C$7,IF(BZS20='Antagelser (investor) (5)'!$C$9,"",DATE(YEAR(BZS20),MONTH(BZS20)+'Antagelser (investor) (5)'!$C$8,DAY(BZS20)))),"")</f>
        <v/>
      </c>
      <c r="BZU20" s="30" t="str">
        <f>+IFERROR(IF(BZT20="Dato",'Antagelser (investor) (5)'!$C$7,IF(BZT20='Antagelser (investor) (5)'!$C$9,"",DATE(YEAR(BZT20),MONTH(BZT20)+'Antagelser (investor) (5)'!$C$8,DAY(BZT20)))),"")</f>
        <v/>
      </c>
      <c r="BZV20" s="30" t="str">
        <f>+IFERROR(IF(BZU20="Dato",'Antagelser (investor) (5)'!$C$7,IF(BZU20='Antagelser (investor) (5)'!$C$9,"",DATE(YEAR(BZU20),MONTH(BZU20)+'Antagelser (investor) (5)'!$C$8,DAY(BZU20)))),"")</f>
        <v/>
      </c>
      <c r="BZW20" s="30" t="str">
        <f>+IFERROR(IF(BZV20="Dato",'Antagelser (investor) (5)'!$C$7,IF(BZV20='Antagelser (investor) (5)'!$C$9,"",DATE(YEAR(BZV20),MONTH(BZV20)+'Antagelser (investor) (5)'!$C$8,DAY(BZV20)))),"")</f>
        <v/>
      </c>
      <c r="BZX20" s="30" t="str">
        <f>+IFERROR(IF(BZW20="Dato",'Antagelser (investor) (5)'!$C$7,IF(BZW20='Antagelser (investor) (5)'!$C$9,"",DATE(YEAR(BZW20),MONTH(BZW20)+'Antagelser (investor) (5)'!$C$8,DAY(BZW20)))),"")</f>
        <v/>
      </c>
      <c r="BZY20" s="30" t="str">
        <f>+IFERROR(IF(BZX20="Dato",'Antagelser (investor) (5)'!$C$7,IF(BZX20='Antagelser (investor) (5)'!$C$9,"",DATE(YEAR(BZX20),MONTH(BZX20)+'Antagelser (investor) (5)'!$C$8,DAY(BZX20)))),"")</f>
        <v/>
      </c>
      <c r="BZZ20" s="30" t="str">
        <f>+IFERROR(IF(BZY20="Dato",'Antagelser (investor) (5)'!$C$7,IF(BZY20='Antagelser (investor) (5)'!$C$9,"",DATE(YEAR(BZY20),MONTH(BZY20)+'Antagelser (investor) (5)'!$C$8,DAY(BZY20)))),"")</f>
        <v/>
      </c>
      <c r="CAA20" s="30" t="str">
        <f>+IFERROR(IF(BZZ20="Dato",'Antagelser (investor) (5)'!$C$7,IF(BZZ20='Antagelser (investor) (5)'!$C$9,"",DATE(YEAR(BZZ20),MONTH(BZZ20)+'Antagelser (investor) (5)'!$C$8,DAY(BZZ20)))),"")</f>
        <v/>
      </c>
      <c r="CAB20" s="30" t="str">
        <f>+IFERROR(IF(CAA20="Dato",'Antagelser (investor) (5)'!$C$7,IF(CAA20='Antagelser (investor) (5)'!$C$9,"",DATE(YEAR(CAA20),MONTH(CAA20)+'Antagelser (investor) (5)'!$C$8,DAY(CAA20)))),"")</f>
        <v/>
      </c>
      <c r="CAC20" s="30" t="str">
        <f>+IFERROR(IF(CAB20="Dato",'Antagelser (investor) (5)'!$C$7,IF(CAB20='Antagelser (investor) (5)'!$C$9,"",DATE(YEAR(CAB20),MONTH(CAB20)+'Antagelser (investor) (5)'!$C$8,DAY(CAB20)))),"")</f>
        <v/>
      </c>
      <c r="CAD20" s="30" t="str">
        <f>+IFERROR(IF(CAC20="Dato",'Antagelser (investor) (5)'!$C$7,IF(CAC20='Antagelser (investor) (5)'!$C$9,"",DATE(YEAR(CAC20),MONTH(CAC20)+'Antagelser (investor) (5)'!$C$8,DAY(CAC20)))),"")</f>
        <v/>
      </c>
      <c r="CAE20" s="30" t="str">
        <f>+IFERROR(IF(CAD20="Dato",'Antagelser (investor) (5)'!$C$7,IF(CAD20='Antagelser (investor) (5)'!$C$9,"",DATE(YEAR(CAD20),MONTH(CAD20)+'Antagelser (investor) (5)'!$C$8,DAY(CAD20)))),"")</f>
        <v/>
      </c>
      <c r="CAF20" s="30" t="str">
        <f>+IFERROR(IF(CAE20="Dato",'Antagelser (investor) (5)'!$C$7,IF(CAE20='Antagelser (investor) (5)'!$C$9,"",DATE(YEAR(CAE20),MONTH(CAE20)+'Antagelser (investor) (5)'!$C$8,DAY(CAE20)))),"")</f>
        <v/>
      </c>
      <c r="CAG20" s="30" t="str">
        <f>+IFERROR(IF(CAF20="Dato",'Antagelser (investor) (5)'!$C$7,IF(CAF20='Antagelser (investor) (5)'!$C$9,"",DATE(YEAR(CAF20),MONTH(CAF20)+'Antagelser (investor) (5)'!$C$8,DAY(CAF20)))),"")</f>
        <v/>
      </c>
      <c r="CAH20" s="30" t="str">
        <f>+IFERROR(IF(CAG20="Dato",'Antagelser (investor) (5)'!$C$7,IF(CAG20='Antagelser (investor) (5)'!$C$9,"",DATE(YEAR(CAG20),MONTH(CAG20)+'Antagelser (investor) (5)'!$C$8,DAY(CAG20)))),"")</f>
        <v/>
      </c>
      <c r="CAI20" s="30" t="str">
        <f>+IFERROR(IF(CAH20="Dato",'Antagelser (investor) (5)'!$C$7,IF(CAH20='Antagelser (investor) (5)'!$C$9,"",DATE(YEAR(CAH20),MONTH(CAH20)+'Antagelser (investor) (5)'!$C$8,DAY(CAH20)))),"")</f>
        <v/>
      </c>
      <c r="CAJ20" s="30" t="str">
        <f>+IFERROR(IF(CAI20="Dato",'Antagelser (investor) (5)'!$C$7,IF(CAI20='Antagelser (investor) (5)'!$C$9,"",DATE(YEAR(CAI20),MONTH(CAI20)+'Antagelser (investor) (5)'!$C$8,DAY(CAI20)))),"")</f>
        <v/>
      </c>
      <c r="CAK20" s="30" t="str">
        <f>+IFERROR(IF(CAJ20="Dato",'Antagelser (investor) (5)'!$C$7,IF(CAJ20='Antagelser (investor) (5)'!$C$9,"",DATE(YEAR(CAJ20),MONTH(CAJ20)+'Antagelser (investor) (5)'!$C$8,DAY(CAJ20)))),"")</f>
        <v/>
      </c>
      <c r="CAL20" s="30" t="str">
        <f>+IFERROR(IF(CAK20="Dato",'Antagelser (investor) (5)'!$C$7,IF(CAK20='Antagelser (investor) (5)'!$C$9,"",DATE(YEAR(CAK20),MONTH(CAK20)+'Antagelser (investor) (5)'!$C$8,DAY(CAK20)))),"")</f>
        <v/>
      </c>
      <c r="CAM20" s="30" t="str">
        <f>+IFERROR(IF(CAL20="Dato",'Antagelser (investor) (5)'!$C$7,IF(CAL20='Antagelser (investor) (5)'!$C$9,"",DATE(YEAR(CAL20),MONTH(CAL20)+'Antagelser (investor) (5)'!$C$8,DAY(CAL20)))),"")</f>
        <v/>
      </c>
      <c r="CAN20" s="30" t="str">
        <f>+IFERROR(IF(CAM20="Dato",'Antagelser (investor) (5)'!$C$7,IF(CAM20='Antagelser (investor) (5)'!$C$9,"",DATE(YEAR(CAM20),MONTH(CAM20)+'Antagelser (investor) (5)'!$C$8,DAY(CAM20)))),"")</f>
        <v/>
      </c>
      <c r="CAO20" s="30" t="str">
        <f>+IFERROR(IF(CAN20="Dato",'Antagelser (investor) (5)'!$C$7,IF(CAN20='Antagelser (investor) (5)'!$C$9,"",DATE(YEAR(CAN20),MONTH(CAN20)+'Antagelser (investor) (5)'!$C$8,DAY(CAN20)))),"")</f>
        <v/>
      </c>
      <c r="CAP20" s="30" t="str">
        <f>+IFERROR(IF(CAO20="Dato",'Antagelser (investor) (5)'!$C$7,IF(CAO20='Antagelser (investor) (5)'!$C$9,"",DATE(YEAR(CAO20),MONTH(CAO20)+'Antagelser (investor) (5)'!$C$8,DAY(CAO20)))),"")</f>
        <v/>
      </c>
      <c r="CAQ20" s="30" t="str">
        <f>+IFERROR(IF(CAP20="Dato",'Antagelser (investor) (5)'!$C$7,IF(CAP20='Antagelser (investor) (5)'!$C$9,"",DATE(YEAR(CAP20),MONTH(CAP20)+'Antagelser (investor) (5)'!$C$8,DAY(CAP20)))),"")</f>
        <v/>
      </c>
      <c r="CAR20" s="30" t="str">
        <f>+IFERROR(IF(CAQ20="Dato",'Antagelser (investor) (5)'!$C$7,IF(CAQ20='Antagelser (investor) (5)'!$C$9,"",DATE(YEAR(CAQ20),MONTH(CAQ20)+'Antagelser (investor) (5)'!$C$8,DAY(CAQ20)))),"")</f>
        <v/>
      </c>
      <c r="CAS20" s="30" t="str">
        <f>+IFERROR(IF(CAR20="Dato",'Antagelser (investor) (5)'!$C$7,IF(CAR20='Antagelser (investor) (5)'!$C$9,"",DATE(YEAR(CAR20),MONTH(CAR20)+'Antagelser (investor) (5)'!$C$8,DAY(CAR20)))),"")</f>
        <v/>
      </c>
      <c r="CAT20" s="30" t="str">
        <f>+IFERROR(IF(CAS20="Dato",'Antagelser (investor) (5)'!$C$7,IF(CAS20='Antagelser (investor) (5)'!$C$9,"",DATE(YEAR(CAS20),MONTH(CAS20)+'Antagelser (investor) (5)'!$C$8,DAY(CAS20)))),"")</f>
        <v/>
      </c>
      <c r="CAU20" s="30" t="str">
        <f>+IFERROR(IF(CAT20="Dato",'Antagelser (investor) (5)'!$C$7,IF(CAT20='Antagelser (investor) (5)'!$C$9,"",DATE(YEAR(CAT20),MONTH(CAT20)+'Antagelser (investor) (5)'!$C$8,DAY(CAT20)))),"")</f>
        <v/>
      </c>
      <c r="CAV20" s="30" t="str">
        <f>+IFERROR(IF(CAU20="Dato",'Antagelser (investor) (5)'!$C$7,IF(CAU20='Antagelser (investor) (5)'!$C$9,"",DATE(YEAR(CAU20),MONTH(CAU20)+'Antagelser (investor) (5)'!$C$8,DAY(CAU20)))),"")</f>
        <v/>
      </c>
      <c r="CAW20" s="30" t="str">
        <f>+IFERROR(IF(CAV20="Dato",'Antagelser (investor) (5)'!$C$7,IF(CAV20='Antagelser (investor) (5)'!$C$9,"",DATE(YEAR(CAV20),MONTH(CAV20)+'Antagelser (investor) (5)'!$C$8,DAY(CAV20)))),"")</f>
        <v/>
      </c>
      <c r="CAX20" s="30" t="str">
        <f>+IFERROR(IF(CAW20="Dato",'Antagelser (investor) (5)'!$C$7,IF(CAW20='Antagelser (investor) (5)'!$C$9,"",DATE(YEAR(CAW20),MONTH(CAW20)+'Antagelser (investor) (5)'!$C$8,DAY(CAW20)))),"")</f>
        <v/>
      </c>
      <c r="CAY20" s="30" t="str">
        <f>+IFERROR(IF(CAX20="Dato",'Antagelser (investor) (5)'!$C$7,IF(CAX20='Antagelser (investor) (5)'!$C$9,"",DATE(YEAR(CAX20),MONTH(CAX20)+'Antagelser (investor) (5)'!$C$8,DAY(CAX20)))),"")</f>
        <v/>
      </c>
      <c r="CAZ20" s="30" t="str">
        <f>+IFERROR(IF(CAY20="Dato",'Antagelser (investor) (5)'!$C$7,IF(CAY20='Antagelser (investor) (5)'!$C$9,"",DATE(YEAR(CAY20),MONTH(CAY20)+'Antagelser (investor) (5)'!$C$8,DAY(CAY20)))),"")</f>
        <v/>
      </c>
      <c r="CBA20" s="30" t="str">
        <f>+IFERROR(IF(CAZ20="Dato",'Antagelser (investor) (5)'!$C$7,IF(CAZ20='Antagelser (investor) (5)'!$C$9,"",DATE(YEAR(CAZ20),MONTH(CAZ20)+'Antagelser (investor) (5)'!$C$8,DAY(CAZ20)))),"")</f>
        <v/>
      </c>
      <c r="CBB20" s="30" t="str">
        <f>+IFERROR(IF(CBA20="Dato",'Antagelser (investor) (5)'!$C$7,IF(CBA20='Antagelser (investor) (5)'!$C$9,"",DATE(YEAR(CBA20),MONTH(CBA20)+'Antagelser (investor) (5)'!$C$8,DAY(CBA20)))),"")</f>
        <v/>
      </c>
      <c r="CBC20" s="30" t="str">
        <f>+IFERROR(IF(CBB20="Dato",'Antagelser (investor) (5)'!$C$7,IF(CBB20='Antagelser (investor) (5)'!$C$9,"",DATE(YEAR(CBB20),MONTH(CBB20)+'Antagelser (investor) (5)'!$C$8,DAY(CBB20)))),"")</f>
        <v/>
      </c>
      <c r="CBD20" s="30" t="str">
        <f>+IFERROR(IF(CBC20="Dato",'Antagelser (investor) (5)'!$C$7,IF(CBC20='Antagelser (investor) (5)'!$C$9,"",DATE(YEAR(CBC20),MONTH(CBC20)+'Antagelser (investor) (5)'!$C$8,DAY(CBC20)))),"")</f>
        <v/>
      </c>
      <c r="CBE20" s="30" t="str">
        <f>+IFERROR(IF(CBD20="Dato",'Antagelser (investor) (5)'!$C$7,IF(CBD20='Antagelser (investor) (5)'!$C$9,"",DATE(YEAR(CBD20),MONTH(CBD20)+'Antagelser (investor) (5)'!$C$8,DAY(CBD20)))),"")</f>
        <v/>
      </c>
      <c r="CBF20" s="30" t="str">
        <f>+IFERROR(IF(CBE20="Dato",'Antagelser (investor) (5)'!$C$7,IF(CBE20='Antagelser (investor) (5)'!$C$9,"",DATE(YEAR(CBE20),MONTH(CBE20)+'Antagelser (investor) (5)'!$C$8,DAY(CBE20)))),"")</f>
        <v/>
      </c>
      <c r="CBG20" s="30" t="str">
        <f>+IFERROR(IF(CBF20="Dato",'Antagelser (investor) (5)'!$C$7,IF(CBF20='Antagelser (investor) (5)'!$C$9,"",DATE(YEAR(CBF20),MONTH(CBF20)+'Antagelser (investor) (5)'!$C$8,DAY(CBF20)))),"")</f>
        <v/>
      </c>
      <c r="CBH20" s="30" t="str">
        <f>+IFERROR(IF(CBG20="Dato",'Antagelser (investor) (5)'!$C$7,IF(CBG20='Antagelser (investor) (5)'!$C$9,"",DATE(YEAR(CBG20),MONTH(CBG20)+'Antagelser (investor) (5)'!$C$8,DAY(CBG20)))),"")</f>
        <v/>
      </c>
      <c r="CBI20" s="30" t="str">
        <f>+IFERROR(IF(CBH20="Dato",'Antagelser (investor) (5)'!$C$7,IF(CBH20='Antagelser (investor) (5)'!$C$9,"",DATE(YEAR(CBH20),MONTH(CBH20)+'Antagelser (investor) (5)'!$C$8,DAY(CBH20)))),"")</f>
        <v/>
      </c>
      <c r="CBJ20" s="30" t="str">
        <f>+IFERROR(IF(CBI20="Dato",'Antagelser (investor) (5)'!$C$7,IF(CBI20='Antagelser (investor) (5)'!$C$9,"",DATE(YEAR(CBI20),MONTH(CBI20)+'Antagelser (investor) (5)'!$C$8,DAY(CBI20)))),"")</f>
        <v/>
      </c>
      <c r="CBK20" s="30" t="str">
        <f>+IFERROR(IF(CBJ20="Dato",'Antagelser (investor) (5)'!$C$7,IF(CBJ20='Antagelser (investor) (5)'!$C$9,"",DATE(YEAR(CBJ20),MONTH(CBJ20)+'Antagelser (investor) (5)'!$C$8,DAY(CBJ20)))),"")</f>
        <v/>
      </c>
      <c r="CBL20" s="30" t="str">
        <f>+IFERROR(IF(CBK20="Dato",'Antagelser (investor) (5)'!$C$7,IF(CBK20='Antagelser (investor) (5)'!$C$9,"",DATE(YEAR(CBK20),MONTH(CBK20)+'Antagelser (investor) (5)'!$C$8,DAY(CBK20)))),"")</f>
        <v/>
      </c>
      <c r="CBM20" s="30" t="str">
        <f>+IFERROR(IF(CBL20="Dato",'Antagelser (investor) (5)'!$C$7,IF(CBL20='Antagelser (investor) (5)'!$C$9,"",DATE(YEAR(CBL20),MONTH(CBL20)+'Antagelser (investor) (5)'!$C$8,DAY(CBL20)))),"")</f>
        <v/>
      </c>
      <c r="CBN20" s="30" t="str">
        <f>+IFERROR(IF(CBM20="Dato",'Antagelser (investor) (5)'!$C$7,IF(CBM20='Antagelser (investor) (5)'!$C$9,"",DATE(YEAR(CBM20),MONTH(CBM20)+'Antagelser (investor) (5)'!$C$8,DAY(CBM20)))),"")</f>
        <v/>
      </c>
      <c r="CBO20" s="30" t="str">
        <f>+IFERROR(IF(CBN20="Dato",'Antagelser (investor) (5)'!$C$7,IF(CBN20='Antagelser (investor) (5)'!$C$9,"",DATE(YEAR(CBN20),MONTH(CBN20)+'Antagelser (investor) (5)'!$C$8,DAY(CBN20)))),"")</f>
        <v/>
      </c>
      <c r="CBP20" s="30" t="str">
        <f>+IFERROR(IF(CBO20="Dato",'Antagelser (investor) (5)'!$C$7,IF(CBO20='Antagelser (investor) (5)'!$C$9,"",DATE(YEAR(CBO20),MONTH(CBO20)+'Antagelser (investor) (5)'!$C$8,DAY(CBO20)))),"")</f>
        <v/>
      </c>
      <c r="CBQ20" s="30" t="str">
        <f>+IFERROR(IF(CBP20="Dato",'Antagelser (investor) (5)'!$C$7,IF(CBP20='Antagelser (investor) (5)'!$C$9,"",DATE(YEAR(CBP20),MONTH(CBP20)+'Antagelser (investor) (5)'!$C$8,DAY(CBP20)))),"")</f>
        <v/>
      </c>
      <c r="CBR20" s="30" t="str">
        <f>+IFERROR(IF(CBQ20="Dato",'Antagelser (investor) (5)'!$C$7,IF(CBQ20='Antagelser (investor) (5)'!$C$9,"",DATE(YEAR(CBQ20),MONTH(CBQ20)+'Antagelser (investor) (5)'!$C$8,DAY(CBQ20)))),"")</f>
        <v/>
      </c>
      <c r="CBS20" s="30" t="str">
        <f>+IFERROR(IF(CBR20="Dato",'Antagelser (investor) (5)'!$C$7,IF(CBR20='Antagelser (investor) (5)'!$C$9,"",DATE(YEAR(CBR20),MONTH(CBR20)+'Antagelser (investor) (5)'!$C$8,DAY(CBR20)))),"")</f>
        <v/>
      </c>
      <c r="CBT20" s="30" t="str">
        <f>+IFERROR(IF(CBS20="Dato",'Antagelser (investor) (5)'!$C$7,IF(CBS20='Antagelser (investor) (5)'!$C$9,"",DATE(YEAR(CBS20),MONTH(CBS20)+'Antagelser (investor) (5)'!$C$8,DAY(CBS20)))),"")</f>
        <v/>
      </c>
      <c r="CBU20" s="30" t="str">
        <f>+IFERROR(IF(CBT20="Dato",'Antagelser (investor) (5)'!$C$7,IF(CBT20='Antagelser (investor) (5)'!$C$9,"",DATE(YEAR(CBT20),MONTH(CBT20)+'Antagelser (investor) (5)'!$C$8,DAY(CBT20)))),"")</f>
        <v/>
      </c>
      <c r="CBV20" s="30" t="str">
        <f>+IFERROR(IF(CBU20="Dato",'Antagelser (investor) (5)'!$C$7,IF(CBU20='Antagelser (investor) (5)'!$C$9,"",DATE(YEAR(CBU20),MONTH(CBU20)+'Antagelser (investor) (5)'!$C$8,DAY(CBU20)))),"")</f>
        <v/>
      </c>
      <c r="CBW20" s="30" t="str">
        <f>+IFERROR(IF(CBV20="Dato",'Antagelser (investor) (5)'!$C$7,IF(CBV20='Antagelser (investor) (5)'!$C$9,"",DATE(YEAR(CBV20),MONTH(CBV20)+'Antagelser (investor) (5)'!$C$8,DAY(CBV20)))),"")</f>
        <v/>
      </c>
      <c r="CBX20" s="30" t="str">
        <f>+IFERROR(IF(CBW20="Dato",'Antagelser (investor) (5)'!$C$7,IF(CBW20='Antagelser (investor) (5)'!$C$9,"",DATE(YEAR(CBW20),MONTH(CBW20)+'Antagelser (investor) (5)'!$C$8,DAY(CBW20)))),"")</f>
        <v/>
      </c>
      <c r="CBY20" s="30" t="str">
        <f>+IFERROR(IF(CBX20="Dato",'Antagelser (investor) (5)'!$C$7,IF(CBX20='Antagelser (investor) (5)'!$C$9,"",DATE(YEAR(CBX20),MONTH(CBX20)+'Antagelser (investor) (5)'!$C$8,DAY(CBX20)))),"")</f>
        <v/>
      </c>
      <c r="CBZ20" s="30" t="str">
        <f>+IFERROR(IF(CBY20="Dato",'Antagelser (investor) (5)'!$C$7,IF(CBY20='Antagelser (investor) (5)'!$C$9,"",DATE(YEAR(CBY20),MONTH(CBY20)+'Antagelser (investor) (5)'!$C$8,DAY(CBY20)))),"")</f>
        <v/>
      </c>
      <c r="CCA20" s="30" t="str">
        <f>+IFERROR(IF(CBZ20="Dato",'Antagelser (investor) (5)'!$C$7,IF(CBZ20='Antagelser (investor) (5)'!$C$9,"",DATE(YEAR(CBZ20),MONTH(CBZ20)+'Antagelser (investor) (5)'!$C$8,DAY(CBZ20)))),"")</f>
        <v/>
      </c>
      <c r="CCB20" s="30" t="str">
        <f>+IFERROR(IF(CCA20="Dato",'Antagelser (investor) (5)'!$C$7,IF(CCA20='Antagelser (investor) (5)'!$C$9,"",DATE(YEAR(CCA20),MONTH(CCA20)+'Antagelser (investor) (5)'!$C$8,DAY(CCA20)))),"")</f>
        <v/>
      </c>
      <c r="CCC20" s="30" t="str">
        <f>+IFERROR(IF(CCB20="Dato",'Antagelser (investor) (5)'!$C$7,IF(CCB20='Antagelser (investor) (5)'!$C$9,"",DATE(YEAR(CCB20),MONTH(CCB20)+'Antagelser (investor) (5)'!$C$8,DAY(CCB20)))),"")</f>
        <v/>
      </c>
      <c r="CCD20" s="30" t="str">
        <f>+IFERROR(IF(CCC20="Dato",'Antagelser (investor) (5)'!$C$7,IF(CCC20='Antagelser (investor) (5)'!$C$9,"",DATE(YEAR(CCC20),MONTH(CCC20)+'Antagelser (investor) (5)'!$C$8,DAY(CCC20)))),"")</f>
        <v/>
      </c>
      <c r="CCE20" s="30" t="str">
        <f>+IFERROR(IF(CCD20="Dato",'Antagelser (investor) (5)'!$C$7,IF(CCD20='Antagelser (investor) (5)'!$C$9,"",DATE(YEAR(CCD20),MONTH(CCD20)+'Antagelser (investor) (5)'!$C$8,DAY(CCD20)))),"")</f>
        <v/>
      </c>
      <c r="CCF20" s="30" t="str">
        <f>+IFERROR(IF(CCE20="Dato",'Antagelser (investor) (5)'!$C$7,IF(CCE20='Antagelser (investor) (5)'!$C$9,"",DATE(YEAR(CCE20),MONTH(CCE20)+'Antagelser (investor) (5)'!$C$8,DAY(CCE20)))),"")</f>
        <v/>
      </c>
      <c r="CCG20" s="30" t="str">
        <f>+IFERROR(IF(CCF20="Dato",'Antagelser (investor) (5)'!$C$7,IF(CCF20='Antagelser (investor) (5)'!$C$9,"",DATE(YEAR(CCF20),MONTH(CCF20)+'Antagelser (investor) (5)'!$C$8,DAY(CCF20)))),"")</f>
        <v/>
      </c>
      <c r="CCH20" s="30" t="str">
        <f>+IFERROR(IF(CCG20="Dato",'Antagelser (investor) (5)'!$C$7,IF(CCG20='Antagelser (investor) (5)'!$C$9,"",DATE(YEAR(CCG20),MONTH(CCG20)+'Antagelser (investor) (5)'!$C$8,DAY(CCG20)))),"")</f>
        <v/>
      </c>
      <c r="CCI20" s="30" t="str">
        <f>+IFERROR(IF(CCH20="Dato",'Antagelser (investor) (5)'!$C$7,IF(CCH20='Antagelser (investor) (5)'!$C$9,"",DATE(YEAR(CCH20),MONTH(CCH20)+'Antagelser (investor) (5)'!$C$8,DAY(CCH20)))),"")</f>
        <v/>
      </c>
      <c r="CCJ20" s="30" t="str">
        <f>+IFERROR(IF(CCI20="Dato",'Antagelser (investor) (5)'!$C$7,IF(CCI20='Antagelser (investor) (5)'!$C$9,"",DATE(YEAR(CCI20),MONTH(CCI20)+'Antagelser (investor) (5)'!$C$8,DAY(CCI20)))),"")</f>
        <v/>
      </c>
      <c r="CCK20" s="30" t="str">
        <f>+IFERROR(IF(CCJ20="Dato",'Antagelser (investor) (5)'!$C$7,IF(CCJ20='Antagelser (investor) (5)'!$C$9,"",DATE(YEAR(CCJ20),MONTH(CCJ20)+'Antagelser (investor) (5)'!$C$8,DAY(CCJ20)))),"")</f>
        <v/>
      </c>
      <c r="CCL20" s="30" t="str">
        <f>+IFERROR(IF(CCK20="Dato",'Antagelser (investor) (5)'!$C$7,IF(CCK20='Antagelser (investor) (5)'!$C$9,"",DATE(YEAR(CCK20),MONTH(CCK20)+'Antagelser (investor) (5)'!$C$8,DAY(CCK20)))),"")</f>
        <v/>
      </c>
      <c r="CCM20" s="30" t="str">
        <f>+IFERROR(IF(CCL20="Dato",'Antagelser (investor) (5)'!$C$7,IF(CCL20='Antagelser (investor) (5)'!$C$9,"",DATE(YEAR(CCL20),MONTH(CCL20)+'Antagelser (investor) (5)'!$C$8,DAY(CCL20)))),"")</f>
        <v/>
      </c>
      <c r="CCN20" s="30" t="str">
        <f>+IFERROR(IF(CCM20="Dato",'Antagelser (investor) (5)'!$C$7,IF(CCM20='Antagelser (investor) (5)'!$C$9,"",DATE(YEAR(CCM20),MONTH(CCM20)+'Antagelser (investor) (5)'!$C$8,DAY(CCM20)))),"")</f>
        <v/>
      </c>
      <c r="CCO20" s="30" t="str">
        <f>+IFERROR(IF(CCN20="Dato",'Antagelser (investor) (5)'!$C$7,IF(CCN20='Antagelser (investor) (5)'!$C$9,"",DATE(YEAR(CCN20),MONTH(CCN20)+'Antagelser (investor) (5)'!$C$8,DAY(CCN20)))),"")</f>
        <v/>
      </c>
      <c r="CCP20" s="30" t="str">
        <f>+IFERROR(IF(CCO20="Dato",'Antagelser (investor) (5)'!$C$7,IF(CCO20='Antagelser (investor) (5)'!$C$9,"",DATE(YEAR(CCO20),MONTH(CCO20)+'Antagelser (investor) (5)'!$C$8,DAY(CCO20)))),"")</f>
        <v/>
      </c>
      <c r="CCQ20" s="30" t="str">
        <f>+IFERROR(IF(CCP20="Dato",'Antagelser (investor) (5)'!$C$7,IF(CCP20='Antagelser (investor) (5)'!$C$9,"",DATE(YEAR(CCP20),MONTH(CCP20)+'Antagelser (investor) (5)'!$C$8,DAY(CCP20)))),"")</f>
        <v/>
      </c>
      <c r="CCR20" s="30" t="str">
        <f>+IFERROR(IF(CCQ20="Dato",'Antagelser (investor) (5)'!$C$7,IF(CCQ20='Antagelser (investor) (5)'!$C$9,"",DATE(YEAR(CCQ20),MONTH(CCQ20)+'Antagelser (investor) (5)'!$C$8,DAY(CCQ20)))),"")</f>
        <v/>
      </c>
      <c r="CCS20" s="30" t="str">
        <f>+IFERROR(IF(CCR20="Dato",'Antagelser (investor) (5)'!$C$7,IF(CCR20='Antagelser (investor) (5)'!$C$9,"",DATE(YEAR(CCR20),MONTH(CCR20)+'Antagelser (investor) (5)'!$C$8,DAY(CCR20)))),"")</f>
        <v/>
      </c>
      <c r="CCT20" s="30" t="str">
        <f>+IFERROR(IF(CCS20="Dato",'Antagelser (investor) (5)'!$C$7,IF(CCS20='Antagelser (investor) (5)'!$C$9,"",DATE(YEAR(CCS20),MONTH(CCS20)+'Antagelser (investor) (5)'!$C$8,DAY(CCS20)))),"")</f>
        <v/>
      </c>
      <c r="CCU20" s="30" t="str">
        <f>+IFERROR(IF(CCT20="Dato",'Antagelser (investor) (5)'!$C$7,IF(CCT20='Antagelser (investor) (5)'!$C$9,"",DATE(YEAR(CCT20),MONTH(CCT20)+'Antagelser (investor) (5)'!$C$8,DAY(CCT20)))),"")</f>
        <v/>
      </c>
      <c r="CCV20" s="30" t="str">
        <f>+IFERROR(IF(CCU20="Dato",'Antagelser (investor) (5)'!$C$7,IF(CCU20='Antagelser (investor) (5)'!$C$9,"",DATE(YEAR(CCU20),MONTH(CCU20)+'Antagelser (investor) (5)'!$C$8,DAY(CCU20)))),"")</f>
        <v/>
      </c>
      <c r="CCW20" s="30" t="str">
        <f>+IFERROR(IF(CCV20="Dato",'Antagelser (investor) (5)'!$C$7,IF(CCV20='Antagelser (investor) (5)'!$C$9,"",DATE(YEAR(CCV20),MONTH(CCV20)+'Antagelser (investor) (5)'!$C$8,DAY(CCV20)))),"")</f>
        <v/>
      </c>
      <c r="CCX20" s="30" t="str">
        <f>+IFERROR(IF(CCW20="Dato",'Antagelser (investor) (5)'!$C$7,IF(CCW20='Antagelser (investor) (5)'!$C$9,"",DATE(YEAR(CCW20),MONTH(CCW20)+'Antagelser (investor) (5)'!$C$8,DAY(CCW20)))),"")</f>
        <v/>
      </c>
      <c r="CCY20" s="30" t="str">
        <f>+IFERROR(IF(CCX20="Dato",'Antagelser (investor) (5)'!$C$7,IF(CCX20='Antagelser (investor) (5)'!$C$9,"",DATE(YEAR(CCX20),MONTH(CCX20)+'Antagelser (investor) (5)'!$C$8,DAY(CCX20)))),"")</f>
        <v/>
      </c>
      <c r="CCZ20" s="30" t="str">
        <f>+IFERROR(IF(CCY20="Dato",'Antagelser (investor) (5)'!$C$7,IF(CCY20='Antagelser (investor) (5)'!$C$9,"",DATE(YEAR(CCY20),MONTH(CCY20)+'Antagelser (investor) (5)'!$C$8,DAY(CCY20)))),"")</f>
        <v/>
      </c>
      <c r="CDA20" s="30" t="str">
        <f>+IFERROR(IF(CCZ20="Dato",'Antagelser (investor) (5)'!$C$7,IF(CCZ20='Antagelser (investor) (5)'!$C$9,"",DATE(YEAR(CCZ20),MONTH(CCZ20)+'Antagelser (investor) (5)'!$C$8,DAY(CCZ20)))),"")</f>
        <v/>
      </c>
      <c r="CDB20" s="30" t="str">
        <f>+IFERROR(IF(CDA20="Dato",'Antagelser (investor) (5)'!$C$7,IF(CDA20='Antagelser (investor) (5)'!$C$9,"",DATE(YEAR(CDA20),MONTH(CDA20)+'Antagelser (investor) (5)'!$C$8,DAY(CDA20)))),"")</f>
        <v/>
      </c>
      <c r="CDC20" s="30" t="str">
        <f>+IFERROR(IF(CDB20="Dato",'Antagelser (investor) (5)'!$C$7,IF(CDB20='Antagelser (investor) (5)'!$C$9,"",DATE(YEAR(CDB20),MONTH(CDB20)+'Antagelser (investor) (5)'!$C$8,DAY(CDB20)))),"")</f>
        <v/>
      </c>
      <c r="CDD20" s="30" t="str">
        <f>+IFERROR(IF(CDC20="Dato",'Antagelser (investor) (5)'!$C$7,IF(CDC20='Antagelser (investor) (5)'!$C$9,"",DATE(YEAR(CDC20),MONTH(CDC20)+'Antagelser (investor) (5)'!$C$8,DAY(CDC20)))),"")</f>
        <v/>
      </c>
      <c r="CDE20" s="30" t="str">
        <f>+IFERROR(IF(CDD20="Dato",'Antagelser (investor) (5)'!$C$7,IF(CDD20='Antagelser (investor) (5)'!$C$9,"",DATE(YEAR(CDD20),MONTH(CDD20)+'Antagelser (investor) (5)'!$C$8,DAY(CDD20)))),"")</f>
        <v/>
      </c>
      <c r="CDF20" s="30" t="str">
        <f>+IFERROR(IF(CDE20="Dato",'Antagelser (investor) (5)'!$C$7,IF(CDE20='Antagelser (investor) (5)'!$C$9,"",DATE(YEAR(CDE20),MONTH(CDE20)+'Antagelser (investor) (5)'!$C$8,DAY(CDE20)))),"")</f>
        <v/>
      </c>
      <c r="CDG20" s="30" t="str">
        <f>+IFERROR(IF(CDF20="Dato",'Antagelser (investor) (5)'!$C$7,IF(CDF20='Antagelser (investor) (5)'!$C$9,"",DATE(YEAR(CDF20),MONTH(CDF20)+'Antagelser (investor) (5)'!$C$8,DAY(CDF20)))),"")</f>
        <v/>
      </c>
      <c r="CDH20" s="30" t="str">
        <f>+IFERROR(IF(CDG20="Dato",'Antagelser (investor) (5)'!$C$7,IF(CDG20='Antagelser (investor) (5)'!$C$9,"",DATE(YEAR(CDG20),MONTH(CDG20)+'Antagelser (investor) (5)'!$C$8,DAY(CDG20)))),"")</f>
        <v/>
      </c>
      <c r="CDI20" s="30" t="str">
        <f>+IFERROR(IF(CDH20="Dato",'Antagelser (investor) (5)'!$C$7,IF(CDH20='Antagelser (investor) (5)'!$C$9,"",DATE(YEAR(CDH20),MONTH(CDH20)+'Antagelser (investor) (5)'!$C$8,DAY(CDH20)))),"")</f>
        <v/>
      </c>
      <c r="CDJ20" s="30" t="str">
        <f>+IFERROR(IF(CDI20="Dato",'Antagelser (investor) (5)'!$C$7,IF(CDI20='Antagelser (investor) (5)'!$C$9,"",DATE(YEAR(CDI20),MONTH(CDI20)+'Antagelser (investor) (5)'!$C$8,DAY(CDI20)))),"")</f>
        <v/>
      </c>
      <c r="CDK20" s="30" t="str">
        <f>+IFERROR(IF(CDJ20="Dato",'Antagelser (investor) (5)'!$C$7,IF(CDJ20='Antagelser (investor) (5)'!$C$9,"",DATE(YEAR(CDJ20),MONTH(CDJ20)+'Antagelser (investor) (5)'!$C$8,DAY(CDJ20)))),"")</f>
        <v/>
      </c>
      <c r="CDL20" s="30" t="str">
        <f>+IFERROR(IF(CDK20="Dato",'Antagelser (investor) (5)'!$C$7,IF(CDK20='Antagelser (investor) (5)'!$C$9,"",DATE(YEAR(CDK20),MONTH(CDK20)+'Antagelser (investor) (5)'!$C$8,DAY(CDK20)))),"")</f>
        <v/>
      </c>
      <c r="CDM20" s="30" t="str">
        <f>+IFERROR(IF(CDL20="Dato",'Antagelser (investor) (5)'!$C$7,IF(CDL20='Antagelser (investor) (5)'!$C$9,"",DATE(YEAR(CDL20),MONTH(CDL20)+'Antagelser (investor) (5)'!$C$8,DAY(CDL20)))),"")</f>
        <v/>
      </c>
      <c r="CDN20" s="30" t="str">
        <f>+IFERROR(IF(CDM20="Dato",'Antagelser (investor) (5)'!$C$7,IF(CDM20='Antagelser (investor) (5)'!$C$9,"",DATE(YEAR(CDM20),MONTH(CDM20)+'Antagelser (investor) (5)'!$C$8,DAY(CDM20)))),"")</f>
        <v/>
      </c>
      <c r="CDO20" s="30" t="str">
        <f>+IFERROR(IF(CDN20="Dato",'Antagelser (investor) (5)'!$C$7,IF(CDN20='Antagelser (investor) (5)'!$C$9,"",DATE(YEAR(CDN20),MONTH(CDN20)+'Antagelser (investor) (5)'!$C$8,DAY(CDN20)))),"")</f>
        <v/>
      </c>
      <c r="CDP20" s="30" t="str">
        <f>+IFERROR(IF(CDO20="Dato",'Antagelser (investor) (5)'!$C$7,IF(CDO20='Antagelser (investor) (5)'!$C$9,"",DATE(YEAR(CDO20),MONTH(CDO20)+'Antagelser (investor) (5)'!$C$8,DAY(CDO20)))),"")</f>
        <v/>
      </c>
      <c r="CDQ20" s="30" t="str">
        <f>+IFERROR(IF(CDP20="Dato",'Antagelser (investor) (5)'!$C$7,IF(CDP20='Antagelser (investor) (5)'!$C$9,"",DATE(YEAR(CDP20),MONTH(CDP20)+'Antagelser (investor) (5)'!$C$8,DAY(CDP20)))),"")</f>
        <v/>
      </c>
      <c r="CDR20" s="30" t="str">
        <f>+IFERROR(IF(CDQ20="Dato",'Antagelser (investor) (5)'!$C$7,IF(CDQ20='Antagelser (investor) (5)'!$C$9,"",DATE(YEAR(CDQ20),MONTH(CDQ20)+'Antagelser (investor) (5)'!$C$8,DAY(CDQ20)))),"")</f>
        <v/>
      </c>
      <c r="CDS20" s="30" t="str">
        <f>+IFERROR(IF(CDR20="Dato",'Antagelser (investor) (5)'!$C$7,IF(CDR20='Antagelser (investor) (5)'!$C$9,"",DATE(YEAR(CDR20),MONTH(CDR20)+'Antagelser (investor) (5)'!$C$8,DAY(CDR20)))),"")</f>
        <v/>
      </c>
      <c r="CDT20" s="30" t="str">
        <f>+IFERROR(IF(CDS20="Dato",'Antagelser (investor) (5)'!$C$7,IF(CDS20='Antagelser (investor) (5)'!$C$9,"",DATE(YEAR(CDS20),MONTH(CDS20)+'Antagelser (investor) (5)'!$C$8,DAY(CDS20)))),"")</f>
        <v/>
      </c>
      <c r="CDU20" s="30" t="str">
        <f>+IFERROR(IF(CDT20="Dato",'Antagelser (investor) (5)'!$C$7,IF(CDT20='Antagelser (investor) (5)'!$C$9,"",DATE(YEAR(CDT20),MONTH(CDT20)+'Antagelser (investor) (5)'!$C$8,DAY(CDT20)))),"")</f>
        <v/>
      </c>
      <c r="CDV20" s="30" t="str">
        <f>+IFERROR(IF(CDU20="Dato",'Antagelser (investor) (5)'!$C$7,IF(CDU20='Antagelser (investor) (5)'!$C$9,"",DATE(YEAR(CDU20),MONTH(CDU20)+'Antagelser (investor) (5)'!$C$8,DAY(CDU20)))),"")</f>
        <v/>
      </c>
      <c r="CDW20" s="30" t="str">
        <f>+IFERROR(IF(CDV20="Dato",'Antagelser (investor) (5)'!$C$7,IF(CDV20='Antagelser (investor) (5)'!$C$9,"",DATE(YEAR(CDV20),MONTH(CDV20)+'Antagelser (investor) (5)'!$C$8,DAY(CDV20)))),"")</f>
        <v/>
      </c>
      <c r="CDX20" s="30" t="str">
        <f>+IFERROR(IF(CDW20="Dato",'Antagelser (investor) (5)'!$C$7,IF(CDW20='Antagelser (investor) (5)'!$C$9,"",DATE(YEAR(CDW20),MONTH(CDW20)+'Antagelser (investor) (5)'!$C$8,DAY(CDW20)))),"")</f>
        <v/>
      </c>
      <c r="CDY20" s="30" t="str">
        <f>+IFERROR(IF(CDX20="Dato",'Antagelser (investor) (5)'!$C$7,IF(CDX20='Antagelser (investor) (5)'!$C$9,"",DATE(YEAR(CDX20),MONTH(CDX20)+'Antagelser (investor) (5)'!$C$8,DAY(CDX20)))),"")</f>
        <v/>
      </c>
      <c r="CDZ20" s="30" t="str">
        <f>+IFERROR(IF(CDY20="Dato",'Antagelser (investor) (5)'!$C$7,IF(CDY20='Antagelser (investor) (5)'!$C$9,"",DATE(YEAR(CDY20),MONTH(CDY20)+'Antagelser (investor) (5)'!$C$8,DAY(CDY20)))),"")</f>
        <v/>
      </c>
      <c r="CEA20" s="30" t="str">
        <f>+IFERROR(IF(CDZ20="Dato",'Antagelser (investor) (5)'!$C$7,IF(CDZ20='Antagelser (investor) (5)'!$C$9,"",DATE(YEAR(CDZ20),MONTH(CDZ20)+'Antagelser (investor) (5)'!$C$8,DAY(CDZ20)))),"")</f>
        <v/>
      </c>
      <c r="CEB20" s="30" t="str">
        <f>+IFERROR(IF(CEA20="Dato",'Antagelser (investor) (5)'!$C$7,IF(CEA20='Antagelser (investor) (5)'!$C$9,"",DATE(YEAR(CEA20),MONTH(CEA20)+'Antagelser (investor) (5)'!$C$8,DAY(CEA20)))),"")</f>
        <v/>
      </c>
      <c r="CEC20" s="30" t="str">
        <f>+IFERROR(IF(CEB20="Dato",'Antagelser (investor) (5)'!$C$7,IF(CEB20='Antagelser (investor) (5)'!$C$9,"",DATE(YEAR(CEB20),MONTH(CEB20)+'Antagelser (investor) (5)'!$C$8,DAY(CEB20)))),"")</f>
        <v/>
      </c>
      <c r="CED20" s="30" t="str">
        <f>+IFERROR(IF(CEC20="Dato",'Antagelser (investor) (5)'!$C$7,IF(CEC20='Antagelser (investor) (5)'!$C$9,"",DATE(YEAR(CEC20),MONTH(CEC20)+'Antagelser (investor) (5)'!$C$8,DAY(CEC20)))),"")</f>
        <v/>
      </c>
      <c r="CEE20" s="30" t="str">
        <f>+IFERROR(IF(CED20="Dato",'Antagelser (investor) (5)'!$C$7,IF(CED20='Antagelser (investor) (5)'!$C$9,"",DATE(YEAR(CED20),MONTH(CED20)+'Antagelser (investor) (5)'!$C$8,DAY(CED20)))),"")</f>
        <v/>
      </c>
      <c r="CEF20" s="30" t="str">
        <f>+IFERROR(IF(CEE20="Dato",'Antagelser (investor) (5)'!$C$7,IF(CEE20='Antagelser (investor) (5)'!$C$9,"",DATE(YEAR(CEE20),MONTH(CEE20)+'Antagelser (investor) (5)'!$C$8,DAY(CEE20)))),"")</f>
        <v/>
      </c>
      <c r="CEG20" s="30" t="str">
        <f>+IFERROR(IF(CEF20="Dato",'Antagelser (investor) (5)'!$C$7,IF(CEF20='Antagelser (investor) (5)'!$C$9,"",DATE(YEAR(CEF20),MONTH(CEF20)+'Antagelser (investor) (5)'!$C$8,DAY(CEF20)))),"")</f>
        <v/>
      </c>
      <c r="CEH20" s="30" t="str">
        <f>+IFERROR(IF(CEG20="Dato",'Antagelser (investor) (5)'!$C$7,IF(CEG20='Antagelser (investor) (5)'!$C$9,"",DATE(YEAR(CEG20),MONTH(CEG20)+'Antagelser (investor) (5)'!$C$8,DAY(CEG20)))),"")</f>
        <v/>
      </c>
      <c r="CEI20" s="30" t="str">
        <f>+IFERROR(IF(CEH20="Dato",'Antagelser (investor) (5)'!$C$7,IF(CEH20='Antagelser (investor) (5)'!$C$9,"",DATE(YEAR(CEH20),MONTH(CEH20)+'Antagelser (investor) (5)'!$C$8,DAY(CEH20)))),"")</f>
        <v/>
      </c>
      <c r="CEJ20" s="30" t="str">
        <f>+IFERROR(IF(CEI20="Dato",'Antagelser (investor) (5)'!$C$7,IF(CEI20='Antagelser (investor) (5)'!$C$9,"",DATE(YEAR(CEI20),MONTH(CEI20)+'Antagelser (investor) (5)'!$C$8,DAY(CEI20)))),"")</f>
        <v/>
      </c>
      <c r="CEK20" s="30" t="str">
        <f>+IFERROR(IF(CEJ20="Dato",'Antagelser (investor) (5)'!$C$7,IF(CEJ20='Antagelser (investor) (5)'!$C$9,"",DATE(YEAR(CEJ20),MONTH(CEJ20)+'Antagelser (investor) (5)'!$C$8,DAY(CEJ20)))),"")</f>
        <v/>
      </c>
      <c r="CEL20" s="30" t="str">
        <f>+IFERROR(IF(CEK20="Dato",'Antagelser (investor) (5)'!$C$7,IF(CEK20='Antagelser (investor) (5)'!$C$9,"",DATE(YEAR(CEK20),MONTH(CEK20)+'Antagelser (investor) (5)'!$C$8,DAY(CEK20)))),"")</f>
        <v/>
      </c>
      <c r="CEM20" s="30" t="str">
        <f>+IFERROR(IF(CEL20="Dato",'Antagelser (investor) (5)'!$C$7,IF(CEL20='Antagelser (investor) (5)'!$C$9,"",DATE(YEAR(CEL20),MONTH(CEL20)+'Antagelser (investor) (5)'!$C$8,DAY(CEL20)))),"")</f>
        <v/>
      </c>
      <c r="CEN20" s="30" t="str">
        <f>+IFERROR(IF(CEM20="Dato",'Antagelser (investor) (5)'!$C$7,IF(CEM20='Antagelser (investor) (5)'!$C$9,"",DATE(YEAR(CEM20),MONTH(CEM20)+'Antagelser (investor) (5)'!$C$8,DAY(CEM20)))),"")</f>
        <v/>
      </c>
      <c r="CEO20" s="30" t="str">
        <f>+IFERROR(IF(CEN20="Dato",'Antagelser (investor) (5)'!$C$7,IF(CEN20='Antagelser (investor) (5)'!$C$9,"",DATE(YEAR(CEN20),MONTH(CEN20)+'Antagelser (investor) (5)'!$C$8,DAY(CEN20)))),"")</f>
        <v/>
      </c>
      <c r="CEP20" s="30" t="str">
        <f>+IFERROR(IF(CEO20="Dato",'Antagelser (investor) (5)'!$C$7,IF(CEO20='Antagelser (investor) (5)'!$C$9,"",DATE(YEAR(CEO20),MONTH(CEO20)+'Antagelser (investor) (5)'!$C$8,DAY(CEO20)))),"")</f>
        <v/>
      </c>
      <c r="CEQ20" s="30" t="str">
        <f>+IFERROR(IF(CEP20="Dato",'Antagelser (investor) (5)'!$C$7,IF(CEP20='Antagelser (investor) (5)'!$C$9,"",DATE(YEAR(CEP20),MONTH(CEP20)+'Antagelser (investor) (5)'!$C$8,DAY(CEP20)))),"")</f>
        <v/>
      </c>
      <c r="CER20" s="30" t="str">
        <f>+IFERROR(IF(CEQ20="Dato",'Antagelser (investor) (5)'!$C$7,IF(CEQ20='Antagelser (investor) (5)'!$C$9,"",DATE(YEAR(CEQ20),MONTH(CEQ20)+'Antagelser (investor) (5)'!$C$8,DAY(CEQ20)))),"")</f>
        <v/>
      </c>
      <c r="CES20" s="30" t="str">
        <f>+IFERROR(IF(CER20="Dato",'Antagelser (investor) (5)'!$C$7,IF(CER20='Antagelser (investor) (5)'!$C$9,"",DATE(YEAR(CER20),MONTH(CER20)+'Antagelser (investor) (5)'!$C$8,DAY(CER20)))),"")</f>
        <v/>
      </c>
      <c r="CET20" s="30" t="str">
        <f>+IFERROR(IF(CES20="Dato",'Antagelser (investor) (5)'!$C$7,IF(CES20='Antagelser (investor) (5)'!$C$9,"",DATE(YEAR(CES20),MONTH(CES20)+'Antagelser (investor) (5)'!$C$8,DAY(CES20)))),"")</f>
        <v/>
      </c>
      <c r="CEU20" s="30" t="str">
        <f>+IFERROR(IF(CET20="Dato",'Antagelser (investor) (5)'!$C$7,IF(CET20='Antagelser (investor) (5)'!$C$9,"",DATE(YEAR(CET20),MONTH(CET20)+'Antagelser (investor) (5)'!$C$8,DAY(CET20)))),"")</f>
        <v/>
      </c>
      <c r="CEV20" s="30" t="str">
        <f>+IFERROR(IF(CEU20="Dato",'Antagelser (investor) (5)'!$C$7,IF(CEU20='Antagelser (investor) (5)'!$C$9,"",DATE(YEAR(CEU20),MONTH(CEU20)+'Antagelser (investor) (5)'!$C$8,DAY(CEU20)))),"")</f>
        <v/>
      </c>
      <c r="CEW20" s="30" t="str">
        <f>+IFERROR(IF(CEV20="Dato",'Antagelser (investor) (5)'!$C$7,IF(CEV20='Antagelser (investor) (5)'!$C$9,"",DATE(YEAR(CEV20),MONTH(CEV20)+'Antagelser (investor) (5)'!$C$8,DAY(CEV20)))),"")</f>
        <v/>
      </c>
      <c r="CEX20" s="30" t="str">
        <f>+IFERROR(IF(CEW20="Dato",'Antagelser (investor) (5)'!$C$7,IF(CEW20='Antagelser (investor) (5)'!$C$9,"",DATE(YEAR(CEW20),MONTH(CEW20)+'Antagelser (investor) (5)'!$C$8,DAY(CEW20)))),"")</f>
        <v/>
      </c>
      <c r="CEY20" s="30" t="str">
        <f>+IFERROR(IF(CEX20="Dato",'Antagelser (investor) (5)'!$C$7,IF(CEX20='Antagelser (investor) (5)'!$C$9,"",DATE(YEAR(CEX20),MONTH(CEX20)+'Antagelser (investor) (5)'!$C$8,DAY(CEX20)))),"")</f>
        <v/>
      </c>
      <c r="CEZ20" s="30" t="str">
        <f>+IFERROR(IF(CEY20="Dato",'Antagelser (investor) (5)'!$C$7,IF(CEY20='Antagelser (investor) (5)'!$C$9,"",DATE(YEAR(CEY20),MONTH(CEY20)+'Antagelser (investor) (5)'!$C$8,DAY(CEY20)))),"")</f>
        <v/>
      </c>
      <c r="CFA20" s="30" t="str">
        <f>+IFERROR(IF(CEZ20="Dato",'Antagelser (investor) (5)'!$C$7,IF(CEZ20='Antagelser (investor) (5)'!$C$9,"",DATE(YEAR(CEZ20),MONTH(CEZ20)+'Antagelser (investor) (5)'!$C$8,DAY(CEZ20)))),"")</f>
        <v/>
      </c>
      <c r="CFB20" s="30" t="str">
        <f>+IFERROR(IF(CFA20="Dato",'Antagelser (investor) (5)'!$C$7,IF(CFA20='Antagelser (investor) (5)'!$C$9,"",DATE(YEAR(CFA20),MONTH(CFA20)+'Antagelser (investor) (5)'!$C$8,DAY(CFA20)))),"")</f>
        <v/>
      </c>
      <c r="CFC20" s="30" t="str">
        <f>+IFERROR(IF(CFB20="Dato",'Antagelser (investor) (5)'!$C$7,IF(CFB20='Antagelser (investor) (5)'!$C$9,"",DATE(YEAR(CFB20),MONTH(CFB20)+'Antagelser (investor) (5)'!$C$8,DAY(CFB20)))),"")</f>
        <v/>
      </c>
      <c r="CFD20" s="30" t="str">
        <f>+IFERROR(IF(CFC20="Dato",'Antagelser (investor) (5)'!$C$7,IF(CFC20='Antagelser (investor) (5)'!$C$9,"",DATE(YEAR(CFC20),MONTH(CFC20)+'Antagelser (investor) (5)'!$C$8,DAY(CFC20)))),"")</f>
        <v/>
      </c>
      <c r="CFE20" s="30" t="str">
        <f>+IFERROR(IF(CFD20="Dato",'Antagelser (investor) (5)'!$C$7,IF(CFD20='Antagelser (investor) (5)'!$C$9,"",DATE(YEAR(CFD20),MONTH(CFD20)+'Antagelser (investor) (5)'!$C$8,DAY(CFD20)))),"")</f>
        <v/>
      </c>
      <c r="CFF20" s="30" t="str">
        <f>+IFERROR(IF(CFE20="Dato",'Antagelser (investor) (5)'!$C$7,IF(CFE20='Antagelser (investor) (5)'!$C$9,"",DATE(YEAR(CFE20),MONTH(CFE20)+'Antagelser (investor) (5)'!$C$8,DAY(CFE20)))),"")</f>
        <v/>
      </c>
      <c r="CFG20" s="30" t="str">
        <f>+IFERROR(IF(CFF20="Dato",'Antagelser (investor) (5)'!$C$7,IF(CFF20='Antagelser (investor) (5)'!$C$9,"",DATE(YEAR(CFF20),MONTH(CFF20)+'Antagelser (investor) (5)'!$C$8,DAY(CFF20)))),"")</f>
        <v/>
      </c>
      <c r="CFH20" s="30" t="str">
        <f>+IFERROR(IF(CFG20="Dato",'Antagelser (investor) (5)'!$C$7,IF(CFG20='Antagelser (investor) (5)'!$C$9,"",DATE(YEAR(CFG20),MONTH(CFG20)+'Antagelser (investor) (5)'!$C$8,DAY(CFG20)))),"")</f>
        <v/>
      </c>
      <c r="CFI20" s="30" t="str">
        <f>+IFERROR(IF(CFH20="Dato",'Antagelser (investor) (5)'!$C$7,IF(CFH20='Antagelser (investor) (5)'!$C$9,"",DATE(YEAR(CFH20),MONTH(CFH20)+'Antagelser (investor) (5)'!$C$8,DAY(CFH20)))),"")</f>
        <v/>
      </c>
      <c r="CFJ20" s="30" t="str">
        <f>+IFERROR(IF(CFI20="Dato",'Antagelser (investor) (5)'!$C$7,IF(CFI20='Antagelser (investor) (5)'!$C$9,"",DATE(YEAR(CFI20),MONTH(CFI20)+'Antagelser (investor) (5)'!$C$8,DAY(CFI20)))),"")</f>
        <v/>
      </c>
      <c r="CFK20" s="30" t="str">
        <f>+IFERROR(IF(CFJ20="Dato",'Antagelser (investor) (5)'!$C$7,IF(CFJ20='Antagelser (investor) (5)'!$C$9,"",DATE(YEAR(CFJ20),MONTH(CFJ20)+'Antagelser (investor) (5)'!$C$8,DAY(CFJ20)))),"")</f>
        <v/>
      </c>
      <c r="CFL20" s="30" t="str">
        <f>+IFERROR(IF(CFK20="Dato",'Antagelser (investor) (5)'!$C$7,IF(CFK20='Antagelser (investor) (5)'!$C$9,"",DATE(YEAR(CFK20),MONTH(CFK20)+'Antagelser (investor) (5)'!$C$8,DAY(CFK20)))),"")</f>
        <v/>
      </c>
      <c r="CFM20" s="30" t="str">
        <f>+IFERROR(IF(CFL20="Dato",'Antagelser (investor) (5)'!$C$7,IF(CFL20='Antagelser (investor) (5)'!$C$9,"",DATE(YEAR(CFL20),MONTH(CFL20)+'Antagelser (investor) (5)'!$C$8,DAY(CFL20)))),"")</f>
        <v/>
      </c>
      <c r="CFN20" s="30" t="str">
        <f>+IFERROR(IF(CFM20="Dato",'Antagelser (investor) (5)'!$C$7,IF(CFM20='Antagelser (investor) (5)'!$C$9,"",DATE(YEAR(CFM20),MONTH(CFM20)+'Antagelser (investor) (5)'!$C$8,DAY(CFM20)))),"")</f>
        <v/>
      </c>
      <c r="CFO20" s="30" t="str">
        <f>+IFERROR(IF(CFN20="Dato",'Antagelser (investor) (5)'!$C$7,IF(CFN20='Antagelser (investor) (5)'!$C$9,"",DATE(YEAR(CFN20),MONTH(CFN20)+'Antagelser (investor) (5)'!$C$8,DAY(CFN20)))),"")</f>
        <v/>
      </c>
      <c r="CFP20" s="30" t="str">
        <f>+IFERROR(IF(CFO20="Dato",'Antagelser (investor) (5)'!$C$7,IF(CFO20='Antagelser (investor) (5)'!$C$9,"",DATE(YEAR(CFO20),MONTH(CFO20)+'Antagelser (investor) (5)'!$C$8,DAY(CFO20)))),"")</f>
        <v/>
      </c>
      <c r="CFQ20" s="30" t="str">
        <f>+IFERROR(IF(CFP20="Dato",'Antagelser (investor) (5)'!$C$7,IF(CFP20='Antagelser (investor) (5)'!$C$9,"",DATE(YEAR(CFP20),MONTH(CFP20)+'Antagelser (investor) (5)'!$C$8,DAY(CFP20)))),"")</f>
        <v/>
      </c>
      <c r="CFR20" s="30" t="str">
        <f>+IFERROR(IF(CFQ20="Dato",'Antagelser (investor) (5)'!$C$7,IF(CFQ20='Antagelser (investor) (5)'!$C$9,"",DATE(YEAR(CFQ20),MONTH(CFQ20)+'Antagelser (investor) (5)'!$C$8,DAY(CFQ20)))),"")</f>
        <v/>
      </c>
      <c r="CFS20" s="30" t="str">
        <f>+IFERROR(IF(CFR20="Dato",'Antagelser (investor) (5)'!$C$7,IF(CFR20='Antagelser (investor) (5)'!$C$9,"",DATE(YEAR(CFR20),MONTH(CFR20)+'Antagelser (investor) (5)'!$C$8,DAY(CFR20)))),"")</f>
        <v/>
      </c>
      <c r="CFT20" s="30" t="str">
        <f>+IFERROR(IF(CFS20="Dato",'Antagelser (investor) (5)'!$C$7,IF(CFS20='Antagelser (investor) (5)'!$C$9,"",DATE(YEAR(CFS20),MONTH(CFS20)+'Antagelser (investor) (5)'!$C$8,DAY(CFS20)))),"")</f>
        <v/>
      </c>
      <c r="CFU20" s="30" t="str">
        <f>+IFERROR(IF(CFT20="Dato",'Antagelser (investor) (5)'!$C$7,IF(CFT20='Antagelser (investor) (5)'!$C$9,"",DATE(YEAR(CFT20),MONTH(CFT20)+'Antagelser (investor) (5)'!$C$8,DAY(CFT20)))),"")</f>
        <v/>
      </c>
      <c r="CFV20" s="30" t="str">
        <f>+IFERROR(IF(CFU20="Dato",'Antagelser (investor) (5)'!$C$7,IF(CFU20='Antagelser (investor) (5)'!$C$9,"",DATE(YEAR(CFU20),MONTH(CFU20)+'Antagelser (investor) (5)'!$C$8,DAY(CFU20)))),"")</f>
        <v/>
      </c>
      <c r="CFW20" s="30" t="str">
        <f>+IFERROR(IF(CFV20="Dato",'Antagelser (investor) (5)'!$C$7,IF(CFV20='Antagelser (investor) (5)'!$C$9,"",DATE(YEAR(CFV20),MONTH(CFV20)+'Antagelser (investor) (5)'!$C$8,DAY(CFV20)))),"")</f>
        <v/>
      </c>
      <c r="CFX20" s="30" t="str">
        <f>+IFERROR(IF(CFW20="Dato",'Antagelser (investor) (5)'!$C$7,IF(CFW20='Antagelser (investor) (5)'!$C$9,"",DATE(YEAR(CFW20),MONTH(CFW20)+'Antagelser (investor) (5)'!$C$8,DAY(CFW20)))),"")</f>
        <v/>
      </c>
      <c r="CFY20" s="30" t="str">
        <f>+IFERROR(IF(CFX20="Dato",'Antagelser (investor) (5)'!$C$7,IF(CFX20='Antagelser (investor) (5)'!$C$9,"",DATE(YEAR(CFX20),MONTH(CFX20)+'Antagelser (investor) (5)'!$C$8,DAY(CFX20)))),"")</f>
        <v/>
      </c>
      <c r="CFZ20" s="30" t="str">
        <f>+IFERROR(IF(CFY20="Dato",'Antagelser (investor) (5)'!$C$7,IF(CFY20='Antagelser (investor) (5)'!$C$9,"",DATE(YEAR(CFY20),MONTH(CFY20)+'Antagelser (investor) (5)'!$C$8,DAY(CFY20)))),"")</f>
        <v/>
      </c>
      <c r="CGA20" s="30" t="str">
        <f>+IFERROR(IF(CFZ20="Dato",'Antagelser (investor) (5)'!$C$7,IF(CFZ20='Antagelser (investor) (5)'!$C$9,"",DATE(YEAR(CFZ20),MONTH(CFZ20)+'Antagelser (investor) (5)'!$C$8,DAY(CFZ20)))),"")</f>
        <v/>
      </c>
      <c r="CGB20" s="30" t="str">
        <f>+IFERROR(IF(CGA20="Dato",'Antagelser (investor) (5)'!$C$7,IF(CGA20='Antagelser (investor) (5)'!$C$9,"",DATE(YEAR(CGA20),MONTH(CGA20)+'Antagelser (investor) (5)'!$C$8,DAY(CGA20)))),"")</f>
        <v/>
      </c>
      <c r="CGC20" s="30" t="str">
        <f>+IFERROR(IF(CGB20="Dato",'Antagelser (investor) (5)'!$C$7,IF(CGB20='Antagelser (investor) (5)'!$C$9,"",DATE(YEAR(CGB20),MONTH(CGB20)+'Antagelser (investor) (5)'!$C$8,DAY(CGB20)))),"")</f>
        <v/>
      </c>
      <c r="CGD20" s="30" t="str">
        <f>+IFERROR(IF(CGC20="Dato",'Antagelser (investor) (5)'!$C$7,IF(CGC20='Antagelser (investor) (5)'!$C$9,"",DATE(YEAR(CGC20),MONTH(CGC20)+'Antagelser (investor) (5)'!$C$8,DAY(CGC20)))),"")</f>
        <v/>
      </c>
      <c r="CGE20" s="30" t="str">
        <f>+IFERROR(IF(CGD20="Dato",'Antagelser (investor) (5)'!$C$7,IF(CGD20='Antagelser (investor) (5)'!$C$9,"",DATE(YEAR(CGD20),MONTH(CGD20)+'Antagelser (investor) (5)'!$C$8,DAY(CGD20)))),"")</f>
        <v/>
      </c>
      <c r="CGF20" s="30" t="str">
        <f>+IFERROR(IF(CGE20="Dato",'Antagelser (investor) (5)'!$C$7,IF(CGE20='Antagelser (investor) (5)'!$C$9,"",DATE(YEAR(CGE20),MONTH(CGE20)+'Antagelser (investor) (5)'!$C$8,DAY(CGE20)))),"")</f>
        <v/>
      </c>
      <c r="CGG20" s="30" t="str">
        <f>+IFERROR(IF(CGF20="Dato",'Antagelser (investor) (5)'!$C$7,IF(CGF20='Antagelser (investor) (5)'!$C$9,"",DATE(YEAR(CGF20),MONTH(CGF20)+'Antagelser (investor) (5)'!$C$8,DAY(CGF20)))),"")</f>
        <v/>
      </c>
      <c r="CGH20" s="30" t="str">
        <f>+IFERROR(IF(CGG20="Dato",'Antagelser (investor) (5)'!$C$7,IF(CGG20='Antagelser (investor) (5)'!$C$9,"",DATE(YEAR(CGG20),MONTH(CGG20)+'Antagelser (investor) (5)'!$C$8,DAY(CGG20)))),"")</f>
        <v/>
      </c>
      <c r="CGI20" s="30" t="str">
        <f>+IFERROR(IF(CGH20="Dato",'Antagelser (investor) (5)'!$C$7,IF(CGH20='Antagelser (investor) (5)'!$C$9,"",DATE(YEAR(CGH20),MONTH(CGH20)+'Antagelser (investor) (5)'!$C$8,DAY(CGH20)))),"")</f>
        <v/>
      </c>
      <c r="CGJ20" s="30" t="str">
        <f>+IFERROR(IF(CGI20="Dato",'Antagelser (investor) (5)'!$C$7,IF(CGI20='Antagelser (investor) (5)'!$C$9,"",DATE(YEAR(CGI20),MONTH(CGI20)+'Antagelser (investor) (5)'!$C$8,DAY(CGI20)))),"")</f>
        <v/>
      </c>
      <c r="CGK20" s="30" t="str">
        <f>+IFERROR(IF(CGJ20="Dato",'Antagelser (investor) (5)'!$C$7,IF(CGJ20='Antagelser (investor) (5)'!$C$9,"",DATE(YEAR(CGJ20),MONTH(CGJ20)+'Antagelser (investor) (5)'!$C$8,DAY(CGJ20)))),"")</f>
        <v/>
      </c>
      <c r="CGL20" s="30" t="str">
        <f>+IFERROR(IF(CGK20="Dato",'Antagelser (investor) (5)'!$C$7,IF(CGK20='Antagelser (investor) (5)'!$C$9,"",DATE(YEAR(CGK20),MONTH(CGK20)+'Antagelser (investor) (5)'!$C$8,DAY(CGK20)))),"")</f>
        <v/>
      </c>
      <c r="CGM20" s="30" t="str">
        <f>+IFERROR(IF(CGL20="Dato",'Antagelser (investor) (5)'!$C$7,IF(CGL20='Antagelser (investor) (5)'!$C$9,"",DATE(YEAR(CGL20),MONTH(CGL20)+'Antagelser (investor) (5)'!$C$8,DAY(CGL20)))),"")</f>
        <v/>
      </c>
      <c r="CGN20" s="30" t="str">
        <f>+IFERROR(IF(CGM20="Dato",'Antagelser (investor) (5)'!$C$7,IF(CGM20='Antagelser (investor) (5)'!$C$9,"",DATE(YEAR(CGM20),MONTH(CGM20)+'Antagelser (investor) (5)'!$C$8,DAY(CGM20)))),"")</f>
        <v/>
      </c>
      <c r="CGO20" s="30" t="str">
        <f>+IFERROR(IF(CGN20="Dato",'Antagelser (investor) (5)'!$C$7,IF(CGN20='Antagelser (investor) (5)'!$C$9,"",DATE(YEAR(CGN20),MONTH(CGN20)+'Antagelser (investor) (5)'!$C$8,DAY(CGN20)))),"")</f>
        <v/>
      </c>
      <c r="CGP20" s="30" t="str">
        <f>+IFERROR(IF(CGO20="Dato",'Antagelser (investor) (5)'!$C$7,IF(CGO20='Antagelser (investor) (5)'!$C$9,"",DATE(YEAR(CGO20),MONTH(CGO20)+'Antagelser (investor) (5)'!$C$8,DAY(CGO20)))),"")</f>
        <v/>
      </c>
      <c r="CGQ20" s="30" t="str">
        <f>+IFERROR(IF(CGP20="Dato",'Antagelser (investor) (5)'!$C$7,IF(CGP20='Antagelser (investor) (5)'!$C$9,"",DATE(YEAR(CGP20),MONTH(CGP20)+'Antagelser (investor) (5)'!$C$8,DAY(CGP20)))),"")</f>
        <v/>
      </c>
      <c r="CGR20" s="30" t="str">
        <f>+IFERROR(IF(CGQ20="Dato",'Antagelser (investor) (5)'!$C$7,IF(CGQ20='Antagelser (investor) (5)'!$C$9,"",DATE(YEAR(CGQ20),MONTH(CGQ20)+'Antagelser (investor) (5)'!$C$8,DAY(CGQ20)))),"")</f>
        <v/>
      </c>
      <c r="CGS20" s="30" t="str">
        <f>+IFERROR(IF(CGR20="Dato",'Antagelser (investor) (5)'!$C$7,IF(CGR20='Antagelser (investor) (5)'!$C$9,"",DATE(YEAR(CGR20),MONTH(CGR20)+'Antagelser (investor) (5)'!$C$8,DAY(CGR20)))),"")</f>
        <v/>
      </c>
      <c r="CGT20" s="30" t="str">
        <f>+IFERROR(IF(CGS20="Dato",'Antagelser (investor) (5)'!$C$7,IF(CGS20='Antagelser (investor) (5)'!$C$9,"",DATE(YEAR(CGS20),MONTH(CGS20)+'Antagelser (investor) (5)'!$C$8,DAY(CGS20)))),"")</f>
        <v/>
      </c>
      <c r="CGU20" s="30" t="str">
        <f>+IFERROR(IF(CGT20="Dato",'Antagelser (investor) (5)'!$C$7,IF(CGT20='Antagelser (investor) (5)'!$C$9,"",DATE(YEAR(CGT20),MONTH(CGT20)+'Antagelser (investor) (5)'!$C$8,DAY(CGT20)))),"")</f>
        <v/>
      </c>
      <c r="CGV20" s="30" t="str">
        <f>+IFERROR(IF(CGU20="Dato",'Antagelser (investor) (5)'!$C$7,IF(CGU20='Antagelser (investor) (5)'!$C$9,"",DATE(YEAR(CGU20),MONTH(CGU20)+'Antagelser (investor) (5)'!$C$8,DAY(CGU20)))),"")</f>
        <v/>
      </c>
      <c r="CGW20" s="30" t="str">
        <f>+IFERROR(IF(CGV20="Dato",'Antagelser (investor) (5)'!$C$7,IF(CGV20='Antagelser (investor) (5)'!$C$9,"",DATE(YEAR(CGV20),MONTH(CGV20)+'Antagelser (investor) (5)'!$C$8,DAY(CGV20)))),"")</f>
        <v/>
      </c>
      <c r="CGX20" s="30" t="str">
        <f>+IFERROR(IF(CGW20="Dato",'Antagelser (investor) (5)'!$C$7,IF(CGW20='Antagelser (investor) (5)'!$C$9,"",DATE(YEAR(CGW20),MONTH(CGW20)+'Antagelser (investor) (5)'!$C$8,DAY(CGW20)))),"")</f>
        <v/>
      </c>
      <c r="CGY20" s="30" t="str">
        <f>+IFERROR(IF(CGX20="Dato",'Antagelser (investor) (5)'!$C$7,IF(CGX20='Antagelser (investor) (5)'!$C$9,"",DATE(YEAR(CGX20),MONTH(CGX20)+'Antagelser (investor) (5)'!$C$8,DAY(CGX20)))),"")</f>
        <v/>
      </c>
      <c r="CGZ20" s="30" t="str">
        <f>+IFERROR(IF(CGY20="Dato",'Antagelser (investor) (5)'!$C$7,IF(CGY20='Antagelser (investor) (5)'!$C$9,"",DATE(YEAR(CGY20),MONTH(CGY20)+'Antagelser (investor) (5)'!$C$8,DAY(CGY20)))),"")</f>
        <v/>
      </c>
      <c r="CHA20" s="30" t="str">
        <f>+IFERROR(IF(CGZ20="Dato",'Antagelser (investor) (5)'!$C$7,IF(CGZ20='Antagelser (investor) (5)'!$C$9,"",DATE(YEAR(CGZ20),MONTH(CGZ20)+'Antagelser (investor) (5)'!$C$8,DAY(CGZ20)))),"")</f>
        <v/>
      </c>
      <c r="CHB20" s="30" t="str">
        <f>+IFERROR(IF(CHA20="Dato",'Antagelser (investor) (5)'!$C$7,IF(CHA20='Antagelser (investor) (5)'!$C$9,"",DATE(YEAR(CHA20),MONTH(CHA20)+'Antagelser (investor) (5)'!$C$8,DAY(CHA20)))),"")</f>
        <v/>
      </c>
      <c r="CHC20" s="30" t="str">
        <f>+IFERROR(IF(CHB20="Dato",'Antagelser (investor) (5)'!$C$7,IF(CHB20='Antagelser (investor) (5)'!$C$9,"",DATE(YEAR(CHB20),MONTH(CHB20)+'Antagelser (investor) (5)'!$C$8,DAY(CHB20)))),"")</f>
        <v/>
      </c>
      <c r="CHD20" s="30" t="str">
        <f>+IFERROR(IF(CHC20="Dato",'Antagelser (investor) (5)'!$C$7,IF(CHC20='Antagelser (investor) (5)'!$C$9,"",DATE(YEAR(CHC20),MONTH(CHC20)+'Antagelser (investor) (5)'!$C$8,DAY(CHC20)))),"")</f>
        <v/>
      </c>
      <c r="CHE20" s="30" t="str">
        <f>+IFERROR(IF(CHD20="Dato",'Antagelser (investor) (5)'!$C$7,IF(CHD20='Antagelser (investor) (5)'!$C$9,"",DATE(YEAR(CHD20),MONTH(CHD20)+'Antagelser (investor) (5)'!$C$8,DAY(CHD20)))),"")</f>
        <v/>
      </c>
      <c r="CHF20" s="30" t="str">
        <f>+IFERROR(IF(CHE20="Dato",'Antagelser (investor) (5)'!$C$7,IF(CHE20='Antagelser (investor) (5)'!$C$9,"",DATE(YEAR(CHE20),MONTH(CHE20)+'Antagelser (investor) (5)'!$C$8,DAY(CHE20)))),"")</f>
        <v/>
      </c>
      <c r="CHG20" s="30" t="str">
        <f>+IFERROR(IF(CHF20="Dato",'Antagelser (investor) (5)'!$C$7,IF(CHF20='Antagelser (investor) (5)'!$C$9,"",DATE(YEAR(CHF20),MONTH(CHF20)+'Antagelser (investor) (5)'!$C$8,DAY(CHF20)))),"")</f>
        <v/>
      </c>
      <c r="CHH20" s="30" t="str">
        <f>+IFERROR(IF(CHG20="Dato",'Antagelser (investor) (5)'!$C$7,IF(CHG20='Antagelser (investor) (5)'!$C$9,"",DATE(YEAR(CHG20),MONTH(CHG20)+'Antagelser (investor) (5)'!$C$8,DAY(CHG20)))),"")</f>
        <v/>
      </c>
      <c r="CHI20" s="30" t="str">
        <f>+IFERROR(IF(CHH20="Dato",'Antagelser (investor) (5)'!$C$7,IF(CHH20='Antagelser (investor) (5)'!$C$9,"",DATE(YEAR(CHH20),MONTH(CHH20)+'Antagelser (investor) (5)'!$C$8,DAY(CHH20)))),"")</f>
        <v/>
      </c>
      <c r="CHJ20" s="30" t="str">
        <f>+IFERROR(IF(CHI20="Dato",'Antagelser (investor) (5)'!$C$7,IF(CHI20='Antagelser (investor) (5)'!$C$9,"",DATE(YEAR(CHI20),MONTH(CHI20)+'Antagelser (investor) (5)'!$C$8,DAY(CHI20)))),"")</f>
        <v/>
      </c>
      <c r="CHK20" s="30" t="str">
        <f>+IFERROR(IF(CHJ20="Dato",'Antagelser (investor) (5)'!$C$7,IF(CHJ20='Antagelser (investor) (5)'!$C$9,"",DATE(YEAR(CHJ20),MONTH(CHJ20)+'Antagelser (investor) (5)'!$C$8,DAY(CHJ20)))),"")</f>
        <v/>
      </c>
      <c r="CHL20" s="30" t="str">
        <f>+IFERROR(IF(CHK20="Dato",'Antagelser (investor) (5)'!$C$7,IF(CHK20='Antagelser (investor) (5)'!$C$9,"",DATE(YEAR(CHK20),MONTH(CHK20)+'Antagelser (investor) (5)'!$C$8,DAY(CHK20)))),"")</f>
        <v/>
      </c>
      <c r="CHM20" s="30" t="str">
        <f>+IFERROR(IF(CHL20="Dato",'Antagelser (investor) (5)'!$C$7,IF(CHL20='Antagelser (investor) (5)'!$C$9,"",DATE(YEAR(CHL20),MONTH(CHL20)+'Antagelser (investor) (5)'!$C$8,DAY(CHL20)))),"")</f>
        <v/>
      </c>
      <c r="CHN20" s="30" t="str">
        <f>+IFERROR(IF(CHM20="Dato",'Antagelser (investor) (5)'!$C$7,IF(CHM20='Antagelser (investor) (5)'!$C$9,"",DATE(YEAR(CHM20),MONTH(CHM20)+'Antagelser (investor) (5)'!$C$8,DAY(CHM20)))),"")</f>
        <v/>
      </c>
      <c r="CHO20" s="30" t="str">
        <f>+IFERROR(IF(CHN20="Dato",'Antagelser (investor) (5)'!$C$7,IF(CHN20='Antagelser (investor) (5)'!$C$9,"",DATE(YEAR(CHN20),MONTH(CHN20)+'Antagelser (investor) (5)'!$C$8,DAY(CHN20)))),"")</f>
        <v/>
      </c>
      <c r="CHP20" s="30" t="str">
        <f>+IFERROR(IF(CHO20="Dato",'Antagelser (investor) (5)'!$C$7,IF(CHO20='Antagelser (investor) (5)'!$C$9,"",DATE(YEAR(CHO20),MONTH(CHO20)+'Antagelser (investor) (5)'!$C$8,DAY(CHO20)))),"")</f>
        <v/>
      </c>
      <c r="CHQ20" s="30" t="str">
        <f>+IFERROR(IF(CHP20="Dato",'Antagelser (investor) (5)'!$C$7,IF(CHP20='Antagelser (investor) (5)'!$C$9,"",DATE(YEAR(CHP20),MONTH(CHP20)+'Antagelser (investor) (5)'!$C$8,DAY(CHP20)))),"")</f>
        <v/>
      </c>
      <c r="CHR20" s="30" t="str">
        <f>+IFERROR(IF(CHQ20="Dato",'Antagelser (investor) (5)'!$C$7,IF(CHQ20='Antagelser (investor) (5)'!$C$9,"",DATE(YEAR(CHQ20),MONTH(CHQ20)+'Antagelser (investor) (5)'!$C$8,DAY(CHQ20)))),"")</f>
        <v/>
      </c>
      <c r="CHS20" s="30" t="str">
        <f>+IFERROR(IF(CHR20="Dato",'Antagelser (investor) (5)'!$C$7,IF(CHR20='Antagelser (investor) (5)'!$C$9,"",DATE(YEAR(CHR20),MONTH(CHR20)+'Antagelser (investor) (5)'!$C$8,DAY(CHR20)))),"")</f>
        <v/>
      </c>
      <c r="CHT20" s="30" t="str">
        <f>+IFERROR(IF(CHS20="Dato",'Antagelser (investor) (5)'!$C$7,IF(CHS20='Antagelser (investor) (5)'!$C$9,"",DATE(YEAR(CHS20),MONTH(CHS20)+'Antagelser (investor) (5)'!$C$8,DAY(CHS20)))),"")</f>
        <v/>
      </c>
      <c r="CHU20" s="30" t="str">
        <f>+IFERROR(IF(CHT20="Dato",'Antagelser (investor) (5)'!$C$7,IF(CHT20='Antagelser (investor) (5)'!$C$9,"",DATE(YEAR(CHT20),MONTH(CHT20)+'Antagelser (investor) (5)'!$C$8,DAY(CHT20)))),"")</f>
        <v/>
      </c>
      <c r="CHV20" s="30" t="str">
        <f>+IFERROR(IF(CHU20="Dato",'Antagelser (investor) (5)'!$C$7,IF(CHU20='Antagelser (investor) (5)'!$C$9,"",DATE(YEAR(CHU20),MONTH(CHU20)+'Antagelser (investor) (5)'!$C$8,DAY(CHU20)))),"")</f>
        <v/>
      </c>
      <c r="CHW20" s="30" t="str">
        <f>+IFERROR(IF(CHV20="Dato",'Antagelser (investor) (5)'!$C$7,IF(CHV20='Antagelser (investor) (5)'!$C$9,"",DATE(YEAR(CHV20),MONTH(CHV20)+'Antagelser (investor) (5)'!$C$8,DAY(CHV20)))),"")</f>
        <v/>
      </c>
      <c r="CHX20" s="30" t="str">
        <f>+IFERROR(IF(CHW20="Dato",'Antagelser (investor) (5)'!$C$7,IF(CHW20='Antagelser (investor) (5)'!$C$9,"",DATE(YEAR(CHW20),MONTH(CHW20)+'Antagelser (investor) (5)'!$C$8,DAY(CHW20)))),"")</f>
        <v/>
      </c>
      <c r="CHY20" s="30" t="str">
        <f>+IFERROR(IF(CHX20="Dato",'Antagelser (investor) (5)'!$C$7,IF(CHX20='Antagelser (investor) (5)'!$C$9,"",DATE(YEAR(CHX20),MONTH(CHX20)+'Antagelser (investor) (5)'!$C$8,DAY(CHX20)))),"")</f>
        <v/>
      </c>
      <c r="CHZ20" s="30" t="str">
        <f>+IFERROR(IF(CHY20="Dato",'Antagelser (investor) (5)'!$C$7,IF(CHY20='Antagelser (investor) (5)'!$C$9,"",DATE(YEAR(CHY20),MONTH(CHY20)+'Antagelser (investor) (5)'!$C$8,DAY(CHY20)))),"")</f>
        <v/>
      </c>
      <c r="CIA20" s="30" t="str">
        <f>+IFERROR(IF(CHZ20="Dato",'Antagelser (investor) (5)'!$C$7,IF(CHZ20='Antagelser (investor) (5)'!$C$9,"",DATE(YEAR(CHZ20),MONTH(CHZ20)+'Antagelser (investor) (5)'!$C$8,DAY(CHZ20)))),"")</f>
        <v/>
      </c>
      <c r="CIB20" s="30" t="str">
        <f>+IFERROR(IF(CIA20="Dato",'Antagelser (investor) (5)'!$C$7,IF(CIA20='Antagelser (investor) (5)'!$C$9,"",DATE(YEAR(CIA20),MONTH(CIA20)+'Antagelser (investor) (5)'!$C$8,DAY(CIA20)))),"")</f>
        <v/>
      </c>
      <c r="CIC20" s="30" t="str">
        <f>+IFERROR(IF(CIB20="Dato",'Antagelser (investor) (5)'!$C$7,IF(CIB20='Antagelser (investor) (5)'!$C$9,"",DATE(YEAR(CIB20),MONTH(CIB20)+'Antagelser (investor) (5)'!$C$8,DAY(CIB20)))),"")</f>
        <v/>
      </c>
      <c r="CID20" s="30" t="str">
        <f>+IFERROR(IF(CIC20="Dato",'Antagelser (investor) (5)'!$C$7,IF(CIC20='Antagelser (investor) (5)'!$C$9,"",DATE(YEAR(CIC20),MONTH(CIC20)+'Antagelser (investor) (5)'!$C$8,DAY(CIC20)))),"")</f>
        <v/>
      </c>
      <c r="CIE20" s="30" t="str">
        <f>+IFERROR(IF(CID20="Dato",'Antagelser (investor) (5)'!$C$7,IF(CID20='Antagelser (investor) (5)'!$C$9,"",DATE(YEAR(CID20),MONTH(CID20)+'Antagelser (investor) (5)'!$C$8,DAY(CID20)))),"")</f>
        <v/>
      </c>
      <c r="CIF20" s="30" t="str">
        <f>+IFERROR(IF(CIE20="Dato",'Antagelser (investor) (5)'!$C$7,IF(CIE20='Antagelser (investor) (5)'!$C$9,"",DATE(YEAR(CIE20),MONTH(CIE20)+'Antagelser (investor) (5)'!$C$8,DAY(CIE20)))),"")</f>
        <v/>
      </c>
      <c r="CIG20" s="30" t="str">
        <f>+IFERROR(IF(CIF20="Dato",'Antagelser (investor) (5)'!$C$7,IF(CIF20='Antagelser (investor) (5)'!$C$9,"",DATE(YEAR(CIF20),MONTH(CIF20)+'Antagelser (investor) (5)'!$C$8,DAY(CIF20)))),"")</f>
        <v/>
      </c>
      <c r="CIH20" s="30" t="str">
        <f>+IFERROR(IF(CIG20="Dato",'Antagelser (investor) (5)'!$C$7,IF(CIG20='Antagelser (investor) (5)'!$C$9,"",DATE(YEAR(CIG20),MONTH(CIG20)+'Antagelser (investor) (5)'!$C$8,DAY(CIG20)))),"")</f>
        <v/>
      </c>
      <c r="CII20" s="30" t="str">
        <f>+IFERROR(IF(CIH20="Dato",'Antagelser (investor) (5)'!$C$7,IF(CIH20='Antagelser (investor) (5)'!$C$9,"",DATE(YEAR(CIH20),MONTH(CIH20)+'Antagelser (investor) (5)'!$C$8,DAY(CIH20)))),"")</f>
        <v/>
      </c>
      <c r="CIJ20" s="30" t="str">
        <f>+IFERROR(IF(CII20="Dato",'Antagelser (investor) (5)'!$C$7,IF(CII20='Antagelser (investor) (5)'!$C$9,"",DATE(YEAR(CII20),MONTH(CII20)+'Antagelser (investor) (5)'!$C$8,DAY(CII20)))),"")</f>
        <v/>
      </c>
      <c r="CIK20" s="30" t="str">
        <f>+IFERROR(IF(CIJ20="Dato",'Antagelser (investor) (5)'!$C$7,IF(CIJ20='Antagelser (investor) (5)'!$C$9,"",DATE(YEAR(CIJ20),MONTH(CIJ20)+'Antagelser (investor) (5)'!$C$8,DAY(CIJ20)))),"")</f>
        <v/>
      </c>
      <c r="CIL20" s="30" t="str">
        <f>+IFERROR(IF(CIK20="Dato",'Antagelser (investor) (5)'!$C$7,IF(CIK20='Antagelser (investor) (5)'!$C$9,"",DATE(YEAR(CIK20),MONTH(CIK20)+'Antagelser (investor) (5)'!$C$8,DAY(CIK20)))),"")</f>
        <v/>
      </c>
      <c r="CIM20" s="30" t="str">
        <f>+IFERROR(IF(CIL20="Dato",'Antagelser (investor) (5)'!$C$7,IF(CIL20='Antagelser (investor) (5)'!$C$9,"",DATE(YEAR(CIL20),MONTH(CIL20)+'Antagelser (investor) (5)'!$C$8,DAY(CIL20)))),"")</f>
        <v/>
      </c>
      <c r="CIN20" s="30" t="str">
        <f>+IFERROR(IF(CIM20="Dato",'Antagelser (investor) (5)'!$C$7,IF(CIM20='Antagelser (investor) (5)'!$C$9,"",DATE(YEAR(CIM20),MONTH(CIM20)+'Antagelser (investor) (5)'!$C$8,DAY(CIM20)))),"")</f>
        <v/>
      </c>
      <c r="CIO20" s="30" t="str">
        <f>+IFERROR(IF(CIN20="Dato",'Antagelser (investor) (5)'!$C$7,IF(CIN20='Antagelser (investor) (5)'!$C$9,"",DATE(YEAR(CIN20),MONTH(CIN20)+'Antagelser (investor) (5)'!$C$8,DAY(CIN20)))),"")</f>
        <v/>
      </c>
      <c r="CIP20" s="30" t="str">
        <f>+IFERROR(IF(CIO20="Dato",'Antagelser (investor) (5)'!$C$7,IF(CIO20='Antagelser (investor) (5)'!$C$9,"",DATE(YEAR(CIO20),MONTH(CIO20)+'Antagelser (investor) (5)'!$C$8,DAY(CIO20)))),"")</f>
        <v/>
      </c>
      <c r="CIQ20" s="30" t="str">
        <f>+IFERROR(IF(CIP20="Dato",'Antagelser (investor) (5)'!$C$7,IF(CIP20='Antagelser (investor) (5)'!$C$9,"",DATE(YEAR(CIP20),MONTH(CIP20)+'Antagelser (investor) (5)'!$C$8,DAY(CIP20)))),"")</f>
        <v/>
      </c>
      <c r="CIR20" s="30" t="str">
        <f>+IFERROR(IF(CIQ20="Dato",'Antagelser (investor) (5)'!$C$7,IF(CIQ20='Antagelser (investor) (5)'!$C$9,"",DATE(YEAR(CIQ20),MONTH(CIQ20)+'Antagelser (investor) (5)'!$C$8,DAY(CIQ20)))),"")</f>
        <v/>
      </c>
      <c r="CIS20" s="30" t="str">
        <f>+IFERROR(IF(CIR20="Dato",'Antagelser (investor) (5)'!$C$7,IF(CIR20='Antagelser (investor) (5)'!$C$9,"",DATE(YEAR(CIR20),MONTH(CIR20)+'Antagelser (investor) (5)'!$C$8,DAY(CIR20)))),"")</f>
        <v/>
      </c>
      <c r="CIT20" s="30" t="str">
        <f>+IFERROR(IF(CIS20="Dato",'Antagelser (investor) (5)'!$C$7,IF(CIS20='Antagelser (investor) (5)'!$C$9,"",DATE(YEAR(CIS20),MONTH(CIS20)+'Antagelser (investor) (5)'!$C$8,DAY(CIS20)))),"")</f>
        <v/>
      </c>
      <c r="CIU20" s="30" t="str">
        <f>+IFERROR(IF(CIT20="Dato",'Antagelser (investor) (5)'!$C$7,IF(CIT20='Antagelser (investor) (5)'!$C$9,"",DATE(YEAR(CIT20),MONTH(CIT20)+'Antagelser (investor) (5)'!$C$8,DAY(CIT20)))),"")</f>
        <v/>
      </c>
      <c r="CIV20" s="30" t="str">
        <f>+IFERROR(IF(CIU20="Dato",'Antagelser (investor) (5)'!$C$7,IF(CIU20='Antagelser (investor) (5)'!$C$9,"",DATE(YEAR(CIU20),MONTH(CIU20)+'Antagelser (investor) (5)'!$C$8,DAY(CIU20)))),"")</f>
        <v/>
      </c>
      <c r="CIW20" s="30" t="str">
        <f>+IFERROR(IF(CIV20="Dato",'Antagelser (investor) (5)'!$C$7,IF(CIV20='Antagelser (investor) (5)'!$C$9,"",DATE(YEAR(CIV20),MONTH(CIV20)+'Antagelser (investor) (5)'!$C$8,DAY(CIV20)))),"")</f>
        <v/>
      </c>
      <c r="CIX20" s="30" t="str">
        <f>+IFERROR(IF(CIW20="Dato",'Antagelser (investor) (5)'!$C$7,IF(CIW20='Antagelser (investor) (5)'!$C$9,"",DATE(YEAR(CIW20),MONTH(CIW20)+'Antagelser (investor) (5)'!$C$8,DAY(CIW20)))),"")</f>
        <v/>
      </c>
      <c r="CIY20" s="30" t="str">
        <f>+IFERROR(IF(CIX20="Dato",'Antagelser (investor) (5)'!$C$7,IF(CIX20='Antagelser (investor) (5)'!$C$9,"",DATE(YEAR(CIX20),MONTH(CIX20)+'Antagelser (investor) (5)'!$C$8,DAY(CIX20)))),"")</f>
        <v/>
      </c>
      <c r="CIZ20" s="30" t="str">
        <f>+IFERROR(IF(CIY20="Dato",'Antagelser (investor) (5)'!$C$7,IF(CIY20='Antagelser (investor) (5)'!$C$9,"",DATE(YEAR(CIY20),MONTH(CIY20)+'Antagelser (investor) (5)'!$C$8,DAY(CIY20)))),"")</f>
        <v/>
      </c>
      <c r="CJA20" s="30" t="str">
        <f>+IFERROR(IF(CIZ20="Dato",'Antagelser (investor) (5)'!$C$7,IF(CIZ20='Antagelser (investor) (5)'!$C$9,"",DATE(YEAR(CIZ20),MONTH(CIZ20)+'Antagelser (investor) (5)'!$C$8,DAY(CIZ20)))),"")</f>
        <v/>
      </c>
      <c r="CJB20" s="30" t="str">
        <f>+IFERROR(IF(CJA20="Dato",'Antagelser (investor) (5)'!$C$7,IF(CJA20='Antagelser (investor) (5)'!$C$9,"",DATE(YEAR(CJA20),MONTH(CJA20)+'Antagelser (investor) (5)'!$C$8,DAY(CJA20)))),"")</f>
        <v/>
      </c>
      <c r="CJC20" s="30" t="str">
        <f>+IFERROR(IF(CJB20="Dato",'Antagelser (investor) (5)'!$C$7,IF(CJB20='Antagelser (investor) (5)'!$C$9,"",DATE(YEAR(CJB20),MONTH(CJB20)+'Antagelser (investor) (5)'!$C$8,DAY(CJB20)))),"")</f>
        <v/>
      </c>
      <c r="CJD20" s="30" t="str">
        <f>+IFERROR(IF(CJC20="Dato",'Antagelser (investor) (5)'!$C$7,IF(CJC20='Antagelser (investor) (5)'!$C$9,"",DATE(YEAR(CJC20),MONTH(CJC20)+'Antagelser (investor) (5)'!$C$8,DAY(CJC20)))),"")</f>
        <v/>
      </c>
      <c r="CJE20" s="30" t="str">
        <f>+IFERROR(IF(CJD20="Dato",'Antagelser (investor) (5)'!$C$7,IF(CJD20='Antagelser (investor) (5)'!$C$9,"",DATE(YEAR(CJD20),MONTH(CJD20)+'Antagelser (investor) (5)'!$C$8,DAY(CJD20)))),"")</f>
        <v/>
      </c>
      <c r="CJF20" s="30" t="str">
        <f>+IFERROR(IF(CJE20="Dato",'Antagelser (investor) (5)'!$C$7,IF(CJE20='Antagelser (investor) (5)'!$C$9,"",DATE(YEAR(CJE20),MONTH(CJE20)+'Antagelser (investor) (5)'!$C$8,DAY(CJE20)))),"")</f>
        <v/>
      </c>
      <c r="CJG20" s="30" t="str">
        <f>+IFERROR(IF(CJF20="Dato",'Antagelser (investor) (5)'!$C$7,IF(CJF20='Antagelser (investor) (5)'!$C$9,"",DATE(YEAR(CJF20),MONTH(CJF20)+'Antagelser (investor) (5)'!$C$8,DAY(CJF20)))),"")</f>
        <v/>
      </c>
      <c r="CJH20" s="30" t="str">
        <f>+IFERROR(IF(CJG20="Dato",'Antagelser (investor) (5)'!$C$7,IF(CJG20='Antagelser (investor) (5)'!$C$9,"",DATE(YEAR(CJG20),MONTH(CJG20)+'Antagelser (investor) (5)'!$C$8,DAY(CJG20)))),"")</f>
        <v/>
      </c>
      <c r="CJI20" s="30" t="str">
        <f>+IFERROR(IF(CJH20="Dato",'Antagelser (investor) (5)'!$C$7,IF(CJH20='Antagelser (investor) (5)'!$C$9,"",DATE(YEAR(CJH20),MONTH(CJH20)+'Antagelser (investor) (5)'!$C$8,DAY(CJH20)))),"")</f>
        <v/>
      </c>
      <c r="CJJ20" s="30" t="str">
        <f>+IFERROR(IF(CJI20="Dato",'Antagelser (investor) (5)'!$C$7,IF(CJI20='Antagelser (investor) (5)'!$C$9,"",DATE(YEAR(CJI20),MONTH(CJI20)+'Antagelser (investor) (5)'!$C$8,DAY(CJI20)))),"")</f>
        <v/>
      </c>
      <c r="CJK20" s="30" t="str">
        <f>+IFERROR(IF(CJJ20="Dato",'Antagelser (investor) (5)'!$C$7,IF(CJJ20='Antagelser (investor) (5)'!$C$9,"",DATE(YEAR(CJJ20),MONTH(CJJ20)+'Antagelser (investor) (5)'!$C$8,DAY(CJJ20)))),"")</f>
        <v/>
      </c>
      <c r="CJL20" s="30" t="str">
        <f>+IFERROR(IF(CJK20="Dato",'Antagelser (investor) (5)'!$C$7,IF(CJK20='Antagelser (investor) (5)'!$C$9,"",DATE(YEAR(CJK20),MONTH(CJK20)+'Antagelser (investor) (5)'!$C$8,DAY(CJK20)))),"")</f>
        <v/>
      </c>
      <c r="CJM20" s="30" t="str">
        <f>+IFERROR(IF(CJL20="Dato",'Antagelser (investor) (5)'!$C$7,IF(CJL20='Antagelser (investor) (5)'!$C$9,"",DATE(YEAR(CJL20),MONTH(CJL20)+'Antagelser (investor) (5)'!$C$8,DAY(CJL20)))),"")</f>
        <v/>
      </c>
      <c r="CJN20" s="30" t="str">
        <f>+IFERROR(IF(CJM20="Dato",'Antagelser (investor) (5)'!$C$7,IF(CJM20='Antagelser (investor) (5)'!$C$9,"",DATE(YEAR(CJM20),MONTH(CJM20)+'Antagelser (investor) (5)'!$C$8,DAY(CJM20)))),"")</f>
        <v/>
      </c>
      <c r="CJO20" s="30" t="str">
        <f>+IFERROR(IF(CJN20="Dato",'Antagelser (investor) (5)'!$C$7,IF(CJN20='Antagelser (investor) (5)'!$C$9,"",DATE(YEAR(CJN20),MONTH(CJN20)+'Antagelser (investor) (5)'!$C$8,DAY(CJN20)))),"")</f>
        <v/>
      </c>
      <c r="CJP20" s="30" t="str">
        <f>+IFERROR(IF(CJO20="Dato",'Antagelser (investor) (5)'!$C$7,IF(CJO20='Antagelser (investor) (5)'!$C$9,"",DATE(YEAR(CJO20),MONTH(CJO20)+'Antagelser (investor) (5)'!$C$8,DAY(CJO20)))),"")</f>
        <v/>
      </c>
      <c r="CJQ20" s="30" t="str">
        <f>+IFERROR(IF(CJP20="Dato",'Antagelser (investor) (5)'!$C$7,IF(CJP20='Antagelser (investor) (5)'!$C$9,"",DATE(YEAR(CJP20),MONTH(CJP20)+'Antagelser (investor) (5)'!$C$8,DAY(CJP20)))),"")</f>
        <v/>
      </c>
      <c r="CJR20" s="30" t="str">
        <f>+IFERROR(IF(CJQ20="Dato",'Antagelser (investor) (5)'!$C$7,IF(CJQ20='Antagelser (investor) (5)'!$C$9,"",DATE(YEAR(CJQ20),MONTH(CJQ20)+'Antagelser (investor) (5)'!$C$8,DAY(CJQ20)))),"")</f>
        <v/>
      </c>
      <c r="CJS20" s="30" t="str">
        <f>+IFERROR(IF(CJR20="Dato",'Antagelser (investor) (5)'!$C$7,IF(CJR20='Antagelser (investor) (5)'!$C$9,"",DATE(YEAR(CJR20),MONTH(CJR20)+'Antagelser (investor) (5)'!$C$8,DAY(CJR20)))),"")</f>
        <v/>
      </c>
      <c r="CJT20" s="30" t="str">
        <f>+IFERROR(IF(CJS20="Dato",'Antagelser (investor) (5)'!$C$7,IF(CJS20='Antagelser (investor) (5)'!$C$9,"",DATE(YEAR(CJS20),MONTH(CJS20)+'Antagelser (investor) (5)'!$C$8,DAY(CJS20)))),"")</f>
        <v/>
      </c>
      <c r="CJU20" s="30" t="str">
        <f>+IFERROR(IF(CJT20="Dato",'Antagelser (investor) (5)'!$C$7,IF(CJT20='Antagelser (investor) (5)'!$C$9,"",DATE(YEAR(CJT20),MONTH(CJT20)+'Antagelser (investor) (5)'!$C$8,DAY(CJT20)))),"")</f>
        <v/>
      </c>
      <c r="CJV20" s="30" t="str">
        <f>+IFERROR(IF(CJU20="Dato",'Antagelser (investor) (5)'!$C$7,IF(CJU20='Antagelser (investor) (5)'!$C$9,"",DATE(YEAR(CJU20),MONTH(CJU20)+'Antagelser (investor) (5)'!$C$8,DAY(CJU20)))),"")</f>
        <v/>
      </c>
      <c r="CJW20" s="30" t="str">
        <f>+IFERROR(IF(CJV20="Dato",'Antagelser (investor) (5)'!$C$7,IF(CJV20='Antagelser (investor) (5)'!$C$9,"",DATE(YEAR(CJV20),MONTH(CJV20)+'Antagelser (investor) (5)'!$C$8,DAY(CJV20)))),"")</f>
        <v/>
      </c>
      <c r="CJX20" s="30" t="str">
        <f>+IFERROR(IF(CJW20="Dato",'Antagelser (investor) (5)'!$C$7,IF(CJW20='Antagelser (investor) (5)'!$C$9,"",DATE(YEAR(CJW20),MONTH(CJW20)+'Antagelser (investor) (5)'!$C$8,DAY(CJW20)))),"")</f>
        <v/>
      </c>
      <c r="CJY20" s="30" t="str">
        <f>+IFERROR(IF(CJX20="Dato",'Antagelser (investor) (5)'!$C$7,IF(CJX20='Antagelser (investor) (5)'!$C$9,"",DATE(YEAR(CJX20),MONTH(CJX20)+'Antagelser (investor) (5)'!$C$8,DAY(CJX20)))),"")</f>
        <v/>
      </c>
      <c r="CJZ20" s="30" t="str">
        <f>+IFERROR(IF(CJY20="Dato",'Antagelser (investor) (5)'!$C$7,IF(CJY20='Antagelser (investor) (5)'!$C$9,"",DATE(YEAR(CJY20),MONTH(CJY20)+'Antagelser (investor) (5)'!$C$8,DAY(CJY20)))),"")</f>
        <v/>
      </c>
      <c r="CKA20" s="30" t="str">
        <f>+IFERROR(IF(CJZ20="Dato",'Antagelser (investor) (5)'!$C$7,IF(CJZ20='Antagelser (investor) (5)'!$C$9,"",DATE(YEAR(CJZ20),MONTH(CJZ20)+'Antagelser (investor) (5)'!$C$8,DAY(CJZ20)))),"")</f>
        <v/>
      </c>
      <c r="CKB20" s="30" t="str">
        <f>+IFERROR(IF(CKA20="Dato",'Antagelser (investor) (5)'!$C$7,IF(CKA20='Antagelser (investor) (5)'!$C$9,"",DATE(YEAR(CKA20),MONTH(CKA20)+'Antagelser (investor) (5)'!$C$8,DAY(CKA20)))),"")</f>
        <v/>
      </c>
      <c r="CKC20" s="30" t="str">
        <f>+IFERROR(IF(CKB20="Dato",'Antagelser (investor) (5)'!$C$7,IF(CKB20='Antagelser (investor) (5)'!$C$9,"",DATE(YEAR(CKB20),MONTH(CKB20)+'Antagelser (investor) (5)'!$C$8,DAY(CKB20)))),"")</f>
        <v/>
      </c>
      <c r="CKD20" s="30" t="str">
        <f>+IFERROR(IF(CKC20="Dato",'Antagelser (investor) (5)'!$C$7,IF(CKC20='Antagelser (investor) (5)'!$C$9,"",DATE(YEAR(CKC20),MONTH(CKC20)+'Antagelser (investor) (5)'!$C$8,DAY(CKC20)))),"")</f>
        <v/>
      </c>
      <c r="CKE20" s="30" t="str">
        <f>+IFERROR(IF(CKD20="Dato",'Antagelser (investor) (5)'!$C$7,IF(CKD20='Antagelser (investor) (5)'!$C$9,"",DATE(YEAR(CKD20),MONTH(CKD20)+'Antagelser (investor) (5)'!$C$8,DAY(CKD20)))),"")</f>
        <v/>
      </c>
      <c r="CKF20" s="30" t="str">
        <f>+IFERROR(IF(CKE20="Dato",'Antagelser (investor) (5)'!$C$7,IF(CKE20='Antagelser (investor) (5)'!$C$9,"",DATE(YEAR(CKE20),MONTH(CKE20)+'Antagelser (investor) (5)'!$C$8,DAY(CKE20)))),"")</f>
        <v/>
      </c>
      <c r="CKG20" s="30" t="str">
        <f>+IFERROR(IF(CKF20="Dato",'Antagelser (investor) (5)'!$C$7,IF(CKF20='Antagelser (investor) (5)'!$C$9,"",DATE(YEAR(CKF20),MONTH(CKF20)+'Antagelser (investor) (5)'!$C$8,DAY(CKF20)))),"")</f>
        <v/>
      </c>
      <c r="CKH20" s="30" t="str">
        <f>+IFERROR(IF(CKG20="Dato",'Antagelser (investor) (5)'!$C$7,IF(CKG20='Antagelser (investor) (5)'!$C$9,"",DATE(YEAR(CKG20),MONTH(CKG20)+'Antagelser (investor) (5)'!$C$8,DAY(CKG20)))),"")</f>
        <v/>
      </c>
      <c r="CKI20" s="30" t="str">
        <f>+IFERROR(IF(CKH20="Dato",'Antagelser (investor) (5)'!$C$7,IF(CKH20='Antagelser (investor) (5)'!$C$9,"",DATE(YEAR(CKH20),MONTH(CKH20)+'Antagelser (investor) (5)'!$C$8,DAY(CKH20)))),"")</f>
        <v/>
      </c>
      <c r="CKJ20" s="30" t="str">
        <f>+IFERROR(IF(CKI20="Dato",'Antagelser (investor) (5)'!$C$7,IF(CKI20='Antagelser (investor) (5)'!$C$9,"",DATE(YEAR(CKI20),MONTH(CKI20)+'Antagelser (investor) (5)'!$C$8,DAY(CKI20)))),"")</f>
        <v/>
      </c>
      <c r="CKK20" s="30" t="str">
        <f>+IFERROR(IF(CKJ20="Dato",'Antagelser (investor) (5)'!$C$7,IF(CKJ20='Antagelser (investor) (5)'!$C$9,"",DATE(YEAR(CKJ20),MONTH(CKJ20)+'Antagelser (investor) (5)'!$C$8,DAY(CKJ20)))),"")</f>
        <v/>
      </c>
      <c r="CKL20" s="30" t="str">
        <f>+IFERROR(IF(CKK20="Dato",'Antagelser (investor) (5)'!$C$7,IF(CKK20='Antagelser (investor) (5)'!$C$9,"",DATE(YEAR(CKK20),MONTH(CKK20)+'Antagelser (investor) (5)'!$C$8,DAY(CKK20)))),"")</f>
        <v/>
      </c>
      <c r="CKM20" s="30" t="str">
        <f>+IFERROR(IF(CKL20="Dato",'Antagelser (investor) (5)'!$C$7,IF(CKL20='Antagelser (investor) (5)'!$C$9,"",DATE(YEAR(CKL20),MONTH(CKL20)+'Antagelser (investor) (5)'!$C$8,DAY(CKL20)))),"")</f>
        <v/>
      </c>
      <c r="CKN20" s="30" t="str">
        <f>+IFERROR(IF(CKM20="Dato",'Antagelser (investor) (5)'!$C$7,IF(CKM20='Antagelser (investor) (5)'!$C$9,"",DATE(YEAR(CKM20),MONTH(CKM20)+'Antagelser (investor) (5)'!$C$8,DAY(CKM20)))),"")</f>
        <v/>
      </c>
      <c r="CKO20" s="30" t="str">
        <f>+IFERROR(IF(CKN20="Dato",'Antagelser (investor) (5)'!$C$7,IF(CKN20='Antagelser (investor) (5)'!$C$9,"",DATE(YEAR(CKN20),MONTH(CKN20)+'Antagelser (investor) (5)'!$C$8,DAY(CKN20)))),"")</f>
        <v/>
      </c>
      <c r="CKP20" s="30" t="str">
        <f>+IFERROR(IF(CKO20="Dato",'Antagelser (investor) (5)'!$C$7,IF(CKO20='Antagelser (investor) (5)'!$C$9,"",DATE(YEAR(CKO20),MONTH(CKO20)+'Antagelser (investor) (5)'!$C$8,DAY(CKO20)))),"")</f>
        <v/>
      </c>
      <c r="CKQ20" s="30" t="str">
        <f>+IFERROR(IF(CKP20="Dato",'Antagelser (investor) (5)'!$C$7,IF(CKP20='Antagelser (investor) (5)'!$C$9,"",DATE(YEAR(CKP20),MONTH(CKP20)+'Antagelser (investor) (5)'!$C$8,DAY(CKP20)))),"")</f>
        <v/>
      </c>
      <c r="CKR20" s="30" t="str">
        <f>+IFERROR(IF(CKQ20="Dato",'Antagelser (investor) (5)'!$C$7,IF(CKQ20='Antagelser (investor) (5)'!$C$9,"",DATE(YEAR(CKQ20),MONTH(CKQ20)+'Antagelser (investor) (5)'!$C$8,DAY(CKQ20)))),"")</f>
        <v/>
      </c>
      <c r="CKS20" s="30" t="str">
        <f>+IFERROR(IF(CKR20="Dato",'Antagelser (investor) (5)'!$C$7,IF(CKR20='Antagelser (investor) (5)'!$C$9,"",DATE(YEAR(CKR20),MONTH(CKR20)+'Antagelser (investor) (5)'!$C$8,DAY(CKR20)))),"")</f>
        <v/>
      </c>
      <c r="CKT20" s="30" t="str">
        <f>+IFERROR(IF(CKS20="Dato",'Antagelser (investor) (5)'!$C$7,IF(CKS20='Antagelser (investor) (5)'!$C$9,"",DATE(YEAR(CKS20),MONTH(CKS20)+'Antagelser (investor) (5)'!$C$8,DAY(CKS20)))),"")</f>
        <v/>
      </c>
      <c r="CKU20" s="30" t="str">
        <f>+IFERROR(IF(CKT20="Dato",'Antagelser (investor) (5)'!$C$7,IF(CKT20='Antagelser (investor) (5)'!$C$9,"",DATE(YEAR(CKT20),MONTH(CKT20)+'Antagelser (investor) (5)'!$C$8,DAY(CKT20)))),"")</f>
        <v/>
      </c>
      <c r="CKV20" s="30" t="str">
        <f>+IFERROR(IF(CKU20="Dato",'Antagelser (investor) (5)'!$C$7,IF(CKU20='Antagelser (investor) (5)'!$C$9,"",DATE(YEAR(CKU20),MONTH(CKU20)+'Antagelser (investor) (5)'!$C$8,DAY(CKU20)))),"")</f>
        <v/>
      </c>
      <c r="CKW20" s="30" t="str">
        <f>+IFERROR(IF(CKV20="Dato",'Antagelser (investor) (5)'!$C$7,IF(CKV20='Antagelser (investor) (5)'!$C$9,"",DATE(YEAR(CKV20),MONTH(CKV20)+'Antagelser (investor) (5)'!$C$8,DAY(CKV20)))),"")</f>
        <v/>
      </c>
      <c r="CKX20" s="30" t="str">
        <f>+IFERROR(IF(CKW20="Dato",'Antagelser (investor) (5)'!$C$7,IF(CKW20='Antagelser (investor) (5)'!$C$9,"",DATE(YEAR(CKW20),MONTH(CKW20)+'Antagelser (investor) (5)'!$C$8,DAY(CKW20)))),"")</f>
        <v/>
      </c>
      <c r="CKY20" s="30" t="str">
        <f>+IFERROR(IF(CKX20="Dato",'Antagelser (investor) (5)'!$C$7,IF(CKX20='Antagelser (investor) (5)'!$C$9,"",DATE(YEAR(CKX20),MONTH(CKX20)+'Antagelser (investor) (5)'!$C$8,DAY(CKX20)))),"")</f>
        <v/>
      </c>
      <c r="CKZ20" s="30" t="str">
        <f>+IFERROR(IF(CKY20="Dato",'Antagelser (investor) (5)'!$C$7,IF(CKY20='Antagelser (investor) (5)'!$C$9,"",DATE(YEAR(CKY20),MONTH(CKY20)+'Antagelser (investor) (5)'!$C$8,DAY(CKY20)))),"")</f>
        <v/>
      </c>
      <c r="CLA20" s="30" t="str">
        <f>+IFERROR(IF(CKZ20="Dato",'Antagelser (investor) (5)'!$C$7,IF(CKZ20='Antagelser (investor) (5)'!$C$9,"",DATE(YEAR(CKZ20),MONTH(CKZ20)+'Antagelser (investor) (5)'!$C$8,DAY(CKZ20)))),"")</f>
        <v/>
      </c>
      <c r="CLB20" s="30" t="str">
        <f>+IFERROR(IF(CLA20="Dato",'Antagelser (investor) (5)'!$C$7,IF(CLA20='Antagelser (investor) (5)'!$C$9,"",DATE(YEAR(CLA20),MONTH(CLA20)+'Antagelser (investor) (5)'!$C$8,DAY(CLA20)))),"")</f>
        <v/>
      </c>
      <c r="CLC20" s="30" t="str">
        <f>+IFERROR(IF(CLB20="Dato",'Antagelser (investor) (5)'!$C$7,IF(CLB20='Antagelser (investor) (5)'!$C$9,"",DATE(YEAR(CLB20),MONTH(CLB20)+'Antagelser (investor) (5)'!$C$8,DAY(CLB20)))),"")</f>
        <v/>
      </c>
      <c r="CLD20" s="30" t="str">
        <f>+IFERROR(IF(CLC20="Dato",'Antagelser (investor) (5)'!$C$7,IF(CLC20='Antagelser (investor) (5)'!$C$9,"",DATE(YEAR(CLC20),MONTH(CLC20)+'Antagelser (investor) (5)'!$C$8,DAY(CLC20)))),"")</f>
        <v/>
      </c>
      <c r="CLE20" s="30" t="str">
        <f>+IFERROR(IF(CLD20="Dato",'Antagelser (investor) (5)'!$C$7,IF(CLD20='Antagelser (investor) (5)'!$C$9,"",DATE(YEAR(CLD20),MONTH(CLD20)+'Antagelser (investor) (5)'!$C$8,DAY(CLD20)))),"")</f>
        <v/>
      </c>
      <c r="CLF20" s="30" t="str">
        <f>+IFERROR(IF(CLE20="Dato",'Antagelser (investor) (5)'!$C$7,IF(CLE20='Antagelser (investor) (5)'!$C$9,"",DATE(YEAR(CLE20),MONTH(CLE20)+'Antagelser (investor) (5)'!$C$8,DAY(CLE20)))),"")</f>
        <v/>
      </c>
      <c r="CLG20" s="30" t="str">
        <f>+IFERROR(IF(CLF20="Dato",'Antagelser (investor) (5)'!$C$7,IF(CLF20='Antagelser (investor) (5)'!$C$9,"",DATE(YEAR(CLF20),MONTH(CLF20)+'Antagelser (investor) (5)'!$C$8,DAY(CLF20)))),"")</f>
        <v/>
      </c>
      <c r="CLH20" s="30" t="str">
        <f>+IFERROR(IF(CLG20="Dato",'Antagelser (investor) (5)'!$C$7,IF(CLG20='Antagelser (investor) (5)'!$C$9,"",DATE(YEAR(CLG20),MONTH(CLG20)+'Antagelser (investor) (5)'!$C$8,DAY(CLG20)))),"")</f>
        <v/>
      </c>
      <c r="CLI20" s="30" t="str">
        <f>+IFERROR(IF(CLH20="Dato",'Antagelser (investor) (5)'!$C$7,IF(CLH20='Antagelser (investor) (5)'!$C$9,"",DATE(YEAR(CLH20),MONTH(CLH20)+'Antagelser (investor) (5)'!$C$8,DAY(CLH20)))),"")</f>
        <v/>
      </c>
      <c r="CLJ20" s="30" t="str">
        <f>+IFERROR(IF(CLI20="Dato",'Antagelser (investor) (5)'!$C$7,IF(CLI20='Antagelser (investor) (5)'!$C$9,"",DATE(YEAR(CLI20),MONTH(CLI20)+'Antagelser (investor) (5)'!$C$8,DAY(CLI20)))),"")</f>
        <v/>
      </c>
      <c r="CLK20" s="30" t="str">
        <f>+IFERROR(IF(CLJ20="Dato",'Antagelser (investor) (5)'!$C$7,IF(CLJ20='Antagelser (investor) (5)'!$C$9,"",DATE(YEAR(CLJ20),MONTH(CLJ20)+'Antagelser (investor) (5)'!$C$8,DAY(CLJ20)))),"")</f>
        <v/>
      </c>
      <c r="CLL20" s="30" t="str">
        <f>+IFERROR(IF(CLK20="Dato",'Antagelser (investor) (5)'!$C$7,IF(CLK20='Antagelser (investor) (5)'!$C$9,"",DATE(YEAR(CLK20),MONTH(CLK20)+'Antagelser (investor) (5)'!$C$8,DAY(CLK20)))),"")</f>
        <v/>
      </c>
      <c r="CLM20" s="30" t="str">
        <f>+IFERROR(IF(CLL20="Dato",'Antagelser (investor) (5)'!$C$7,IF(CLL20='Antagelser (investor) (5)'!$C$9,"",DATE(YEAR(CLL20),MONTH(CLL20)+'Antagelser (investor) (5)'!$C$8,DAY(CLL20)))),"")</f>
        <v/>
      </c>
      <c r="CLN20" s="30" t="str">
        <f>+IFERROR(IF(CLM20="Dato",'Antagelser (investor) (5)'!$C$7,IF(CLM20='Antagelser (investor) (5)'!$C$9,"",DATE(YEAR(CLM20),MONTH(CLM20)+'Antagelser (investor) (5)'!$C$8,DAY(CLM20)))),"")</f>
        <v/>
      </c>
      <c r="CLO20" s="30" t="str">
        <f>+IFERROR(IF(CLN20="Dato",'Antagelser (investor) (5)'!$C$7,IF(CLN20='Antagelser (investor) (5)'!$C$9,"",DATE(YEAR(CLN20),MONTH(CLN20)+'Antagelser (investor) (5)'!$C$8,DAY(CLN20)))),"")</f>
        <v/>
      </c>
      <c r="CLP20" s="30" t="str">
        <f>+IFERROR(IF(CLO20="Dato",'Antagelser (investor) (5)'!$C$7,IF(CLO20='Antagelser (investor) (5)'!$C$9,"",DATE(YEAR(CLO20),MONTH(CLO20)+'Antagelser (investor) (5)'!$C$8,DAY(CLO20)))),"")</f>
        <v/>
      </c>
      <c r="CLQ20" s="30" t="str">
        <f>+IFERROR(IF(CLP20="Dato",'Antagelser (investor) (5)'!$C$7,IF(CLP20='Antagelser (investor) (5)'!$C$9,"",DATE(YEAR(CLP20),MONTH(CLP20)+'Antagelser (investor) (5)'!$C$8,DAY(CLP20)))),"")</f>
        <v/>
      </c>
      <c r="CLR20" s="30" t="str">
        <f>+IFERROR(IF(CLQ20="Dato",'Antagelser (investor) (5)'!$C$7,IF(CLQ20='Antagelser (investor) (5)'!$C$9,"",DATE(YEAR(CLQ20),MONTH(CLQ20)+'Antagelser (investor) (5)'!$C$8,DAY(CLQ20)))),"")</f>
        <v/>
      </c>
      <c r="CLS20" s="30" t="str">
        <f>+IFERROR(IF(CLR20="Dato",'Antagelser (investor) (5)'!$C$7,IF(CLR20='Antagelser (investor) (5)'!$C$9,"",DATE(YEAR(CLR20),MONTH(CLR20)+'Antagelser (investor) (5)'!$C$8,DAY(CLR20)))),"")</f>
        <v/>
      </c>
      <c r="CLT20" s="30" t="str">
        <f>+IFERROR(IF(CLS20="Dato",'Antagelser (investor) (5)'!$C$7,IF(CLS20='Antagelser (investor) (5)'!$C$9,"",DATE(YEAR(CLS20),MONTH(CLS20)+'Antagelser (investor) (5)'!$C$8,DAY(CLS20)))),"")</f>
        <v/>
      </c>
      <c r="CLU20" s="30" t="str">
        <f>+IFERROR(IF(CLT20="Dato",'Antagelser (investor) (5)'!$C$7,IF(CLT20='Antagelser (investor) (5)'!$C$9,"",DATE(YEAR(CLT20),MONTH(CLT20)+'Antagelser (investor) (5)'!$C$8,DAY(CLT20)))),"")</f>
        <v/>
      </c>
      <c r="CLV20" s="30" t="str">
        <f>+IFERROR(IF(CLU20="Dato",'Antagelser (investor) (5)'!$C$7,IF(CLU20='Antagelser (investor) (5)'!$C$9,"",DATE(YEAR(CLU20),MONTH(CLU20)+'Antagelser (investor) (5)'!$C$8,DAY(CLU20)))),"")</f>
        <v/>
      </c>
      <c r="CLW20" s="30" t="str">
        <f>+IFERROR(IF(CLV20="Dato",'Antagelser (investor) (5)'!$C$7,IF(CLV20='Antagelser (investor) (5)'!$C$9,"",DATE(YEAR(CLV20),MONTH(CLV20)+'Antagelser (investor) (5)'!$C$8,DAY(CLV20)))),"")</f>
        <v/>
      </c>
      <c r="CLX20" s="30" t="str">
        <f>+IFERROR(IF(CLW20="Dato",'Antagelser (investor) (5)'!$C$7,IF(CLW20='Antagelser (investor) (5)'!$C$9,"",DATE(YEAR(CLW20),MONTH(CLW20)+'Antagelser (investor) (5)'!$C$8,DAY(CLW20)))),"")</f>
        <v/>
      </c>
      <c r="CLY20" s="30" t="str">
        <f>+IFERROR(IF(CLX20="Dato",'Antagelser (investor) (5)'!$C$7,IF(CLX20='Antagelser (investor) (5)'!$C$9,"",DATE(YEAR(CLX20),MONTH(CLX20)+'Antagelser (investor) (5)'!$C$8,DAY(CLX20)))),"")</f>
        <v/>
      </c>
      <c r="CLZ20" s="30" t="str">
        <f>+IFERROR(IF(CLY20="Dato",'Antagelser (investor) (5)'!$C$7,IF(CLY20='Antagelser (investor) (5)'!$C$9,"",DATE(YEAR(CLY20),MONTH(CLY20)+'Antagelser (investor) (5)'!$C$8,DAY(CLY20)))),"")</f>
        <v/>
      </c>
      <c r="CMA20" s="30" t="str">
        <f>+IFERROR(IF(CLZ20="Dato",'Antagelser (investor) (5)'!$C$7,IF(CLZ20='Antagelser (investor) (5)'!$C$9,"",DATE(YEAR(CLZ20),MONTH(CLZ20)+'Antagelser (investor) (5)'!$C$8,DAY(CLZ20)))),"")</f>
        <v/>
      </c>
      <c r="CMB20" s="30" t="str">
        <f>+IFERROR(IF(CMA20="Dato",'Antagelser (investor) (5)'!$C$7,IF(CMA20='Antagelser (investor) (5)'!$C$9,"",DATE(YEAR(CMA20),MONTH(CMA20)+'Antagelser (investor) (5)'!$C$8,DAY(CMA20)))),"")</f>
        <v/>
      </c>
      <c r="CMC20" s="30" t="str">
        <f>+IFERROR(IF(CMB20="Dato",'Antagelser (investor) (5)'!$C$7,IF(CMB20='Antagelser (investor) (5)'!$C$9,"",DATE(YEAR(CMB20),MONTH(CMB20)+'Antagelser (investor) (5)'!$C$8,DAY(CMB20)))),"")</f>
        <v/>
      </c>
      <c r="CMD20" s="30" t="str">
        <f>+IFERROR(IF(CMC20="Dato",'Antagelser (investor) (5)'!$C$7,IF(CMC20='Antagelser (investor) (5)'!$C$9,"",DATE(YEAR(CMC20),MONTH(CMC20)+'Antagelser (investor) (5)'!$C$8,DAY(CMC20)))),"")</f>
        <v/>
      </c>
      <c r="CME20" s="30" t="str">
        <f>+IFERROR(IF(CMD20="Dato",'Antagelser (investor) (5)'!$C$7,IF(CMD20='Antagelser (investor) (5)'!$C$9,"",DATE(YEAR(CMD20),MONTH(CMD20)+'Antagelser (investor) (5)'!$C$8,DAY(CMD20)))),"")</f>
        <v/>
      </c>
      <c r="CMF20" s="30" t="str">
        <f>+IFERROR(IF(CME20="Dato",'Antagelser (investor) (5)'!$C$7,IF(CME20='Antagelser (investor) (5)'!$C$9,"",DATE(YEAR(CME20),MONTH(CME20)+'Antagelser (investor) (5)'!$C$8,DAY(CME20)))),"")</f>
        <v/>
      </c>
      <c r="CMG20" s="30" t="str">
        <f>+IFERROR(IF(CMF20="Dato",'Antagelser (investor) (5)'!$C$7,IF(CMF20='Antagelser (investor) (5)'!$C$9,"",DATE(YEAR(CMF20),MONTH(CMF20)+'Antagelser (investor) (5)'!$C$8,DAY(CMF20)))),"")</f>
        <v/>
      </c>
      <c r="CMH20" s="30" t="str">
        <f>+IFERROR(IF(CMG20="Dato",'Antagelser (investor) (5)'!$C$7,IF(CMG20='Antagelser (investor) (5)'!$C$9,"",DATE(YEAR(CMG20),MONTH(CMG20)+'Antagelser (investor) (5)'!$C$8,DAY(CMG20)))),"")</f>
        <v/>
      </c>
      <c r="CMI20" s="30" t="str">
        <f>+IFERROR(IF(CMH20="Dato",'Antagelser (investor) (5)'!$C$7,IF(CMH20='Antagelser (investor) (5)'!$C$9,"",DATE(YEAR(CMH20),MONTH(CMH20)+'Antagelser (investor) (5)'!$C$8,DAY(CMH20)))),"")</f>
        <v/>
      </c>
      <c r="CMJ20" s="30" t="str">
        <f>+IFERROR(IF(CMI20="Dato",'Antagelser (investor) (5)'!$C$7,IF(CMI20='Antagelser (investor) (5)'!$C$9,"",DATE(YEAR(CMI20),MONTH(CMI20)+'Antagelser (investor) (5)'!$C$8,DAY(CMI20)))),"")</f>
        <v/>
      </c>
      <c r="CMK20" s="30" t="str">
        <f>+IFERROR(IF(CMJ20="Dato",'Antagelser (investor) (5)'!$C$7,IF(CMJ20='Antagelser (investor) (5)'!$C$9,"",DATE(YEAR(CMJ20),MONTH(CMJ20)+'Antagelser (investor) (5)'!$C$8,DAY(CMJ20)))),"")</f>
        <v/>
      </c>
      <c r="CML20" s="30" t="str">
        <f>+IFERROR(IF(CMK20="Dato",'Antagelser (investor) (5)'!$C$7,IF(CMK20='Antagelser (investor) (5)'!$C$9,"",DATE(YEAR(CMK20),MONTH(CMK20)+'Antagelser (investor) (5)'!$C$8,DAY(CMK20)))),"")</f>
        <v/>
      </c>
      <c r="CMM20" s="30" t="str">
        <f>+IFERROR(IF(CML20="Dato",'Antagelser (investor) (5)'!$C$7,IF(CML20='Antagelser (investor) (5)'!$C$9,"",DATE(YEAR(CML20),MONTH(CML20)+'Antagelser (investor) (5)'!$C$8,DAY(CML20)))),"")</f>
        <v/>
      </c>
      <c r="CMN20" s="30" t="str">
        <f>+IFERROR(IF(CMM20="Dato",'Antagelser (investor) (5)'!$C$7,IF(CMM20='Antagelser (investor) (5)'!$C$9,"",DATE(YEAR(CMM20),MONTH(CMM20)+'Antagelser (investor) (5)'!$C$8,DAY(CMM20)))),"")</f>
        <v/>
      </c>
      <c r="CMO20" s="30" t="str">
        <f>+IFERROR(IF(CMN20="Dato",'Antagelser (investor) (5)'!$C$7,IF(CMN20='Antagelser (investor) (5)'!$C$9,"",DATE(YEAR(CMN20),MONTH(CMN20)+'Antagelser (investor) (5)'!$C$8,DAY(CMN20)))),"")</f>
        <v/>
      </c>
      <c r="CMP20" s="30" t="str">
        <f>+IFERROR(IF(CMO20="Dato",'Antagelser (investor) (5)'!$C$7,IF(CMO20='Antagelser (investor) (5)'!$C$9,"",DATE(YEAR(CMO20),MONTH(CMO20)+'Antagelser (investor) (5)'!$C$8,DAY(CMO20)))),"")</f>
        <v/>
      </c>
      <c r="CMQ20" s="30" t="str">
        <f>+IFERROR(IF(CMP20="Dato",'Antagelser (investor) (5)'!$C$7,IF(CMP20='Antagelser (investor) (5)'!$C$9,"",DATE(YEAR(CMP20),MONTH(CMP20)+'Antagelser (investor) (5)'!$C$8,DAY(CMP20)))),"")</f>
        <v/>
      </c>
      <c r="CMR20" s="30" t="str">
        <f>+IFERROR(IF(CMQ20="Dato",'Antagelser (investor) (5)'!$C$7,IF(CMQ20='Antagelser (investor) (5)'!$C$9,"",DATE(YEAR(CMQ20),MONTH(CMQ20)+'Antagelser (investor) (5)'!$C$8,DAY(CMQ20)))),"")</f>
        <v/>
      </c>
      <c r="CMS20" s="30" t="str">
        <f>+IFERROR(IF(CMR20="Dato",'Antagelser (investor) (5)'!$C$7,IF(CMR20='Antagelser (investor) (5)'!$C$9,"",DATE(YEAR(CMR20),MONTH(CMR20)+'Antagelser (investor) (5)'!$C$8,DAY(CMR20)))),"")</f>
        <v/>
      </c>
      <c r="CMT20" s="30" t="str">
        <f>+IFERROR(IF(CMS20="Dato",'Antagelser (investor) (5)'!$C$7,IF(CMS20='Antagelser (investor) (5)'!$C$9,"",DATE(YEAR(CMS20),MONTH(CMS20)+'Antagelser (investor) (5)'!$C$8,DAY(CMS20)))),"")</f>
        <v/>
      </c>
      <c r="CMU20" s="30" t="str">
        <f>+IFERROR(IF(CMT20="Dato",'Antagelser (investor) (5)'!$C$7,IF(CMT20='Antagelser (investor) (5)'!$C$9,"",DATE(YEAR(CMT20),MONTH(CMT20)+'Antagelser (investor) (5)'!$C$8,DAY(CMT20)))),"")</f>
        <v/>
      </c>
      <c r="CMV20" s="30" t="str">
        <f>+IFERROR(IF(CMU20="Dato",'Antagelser (investor) (5)'!$C$7,IF(CMU20='Antagelser (investor) (5)'!$C$9,"",DATE(YEAR(CMU20),MONTH(CMU20)+'Antagelser (investor) (5)'!$C$8,DAY(CMU20)))),"")</f>
        <v/>
      </c>
      <c r="CMW20" s="30" t="str">
        <f>+IFERROR(IF(CMV20="Dato",'Antagelser (investor) (5)'!$C$7,IF(CMV20='Antagelser (investor) (5)'!$C$9,"",DATE(YEAR(CMV20),MONTH(CMV20)+'Antagelser (investor) (5)'!$C$8,DAY(CMV20)))),"")</f>
        <v/>
      </c>
      <c r="CMX20" s="30" t="str">
        <f>+IFERROR(IF(CMW20="Dato",'Antagelser (investor) (5)'!$C$7,IF(CMW20='Antagelser (investor) (5)'!$C$9,"",DATE(YEAR(CMW20),MONTH(CMW20)+'Antagelser (investor) (5)'!$C$8,DAY(CMW20)))),"")</f>
        <v/>
      </c>
      <c r="CMY20" s="30" t="str">
        <f>+IFERROR(IF(CMX20="Dato",'Antagelser (investor) (5)'!$C$7,IF(CMX20='Antagelser (investor) (5)'!$C$9,"",DATE(YEAR(CMX20),MONTH(CMX20)+'Antagelser (investor) (5)'!$C$8,DAY(CMX20)))),"")</f>
        <v/>
      </c>
      <c r="CMZ20" s="30" t="str">
        <f>+IFERROR(IF(CMY20="Dato",'Antagelser (investor) (5)'!$C$7,IF(CMY20='Antagelser (investor) (5)'!$C$9,"",DATE(YEAR(CMY20),MONTH(CMY20)+'Antagelser (investor) (5)'!$C$8,DAY(CMY20)))),"")</f>
        <v/>
      </c>
      <c r="CNA20" s="30" t="str">
        <f>+IFERROR(IF(CMZ20="Dato",'Antagelser (investor) (5)'!$C$7,IF(CMZ20='Antagelser (investor) (5)'!$C$9,"",DATE(YEAR(CMZ20),MONTH(CMZ20)+'Antagelser (investor) (5)'!$C$8,DAY(CMZ20)))),"")</f>
        <v/>
      </c>
      <c r="CNB20" s="30" t="str">
        <f>+IFERROR(IF(CNA20="Dato",'Antagelser (investor) (5)'!$C$7,IF(CNA20='Antagelser (investor) (5)'!$C$9,"",DATE(YEAR(CNA20),MONTH(CNA20)+'Antagelser (investor) (5)'!$C$8,DAY(CNA20)))),"")</f>
        <v/>
      </c>
      <c r="CNC20" s="30" t="str">
        <f>+IFERROR(IF(CNB20="Dato",'Antagelser (investor) (5)'!$C$7,IF(CNB20='Antagelser (investor) (5)'!$C$9,"",DATE(YEAR(CNB20),MONTH(CNB20)+'Antagelser (investor) (5)'!$C$8,DAY(CNB20)))),"")</f>
        <v/>
      </c>
      <c r="CND20" s="30" t="str">
        <f>+IFERROR(IF(CNC20="Dato",'Antagelser (investor) (5)'!$C$7,IF(CNC20='Antagelser (investor) (5)'!$C$9,"",DATE(YEAR(CNC20),MONTH(CNC20)+'Antagelser (investor) (5)'!$C$8,DAY(CNC20)))),"")</f>
        <v/>
      </c>
      <c r="CNE20" s="30" t="str">
        <f>+IFERROR(IF(CND20="Dato",'Antagelser (investor) (5)'!$C$7,IF(CND20='Antagelser (investor) (5)'!$C$9,"",DATE(YEAR(CND20),MONTH(CND20)+'Antagelser (investor) (5)'!$C$8,DAY(CND20)))),"")</f>
        <v/>
      </c>
      <c r="CNF20" s="30" t="str">
        <f>+IFERROR(IF(CNE20="Dato",'Antagelser (investor) (5)'!$C$7,IF(CNE20='Antagelser (investor) (5)'!$C$9,"",DATE(YEAR(CNE20),MONTH(CNE20)+'Antagelser (investor) (5)'!$C$8,DAY(CNE20)))),"")</f>
        <v/>
      </c>
      <c r="CNG20" s="30" t="str">
        <f>+IFERROR(IF(CNF20="Dato",'Antagelser (investor) (5)'!$C$7,IF(CNF20='Antagelser (investor) (5)'!$C$9,"",DATE(YEAR(CNF20),MONTH(CNF20)+'Antagelser (investor) (5)'!$C$8,DAY(CNF20)))),"")</f>
        <v/>
      </c>
      <c r="CNH20" s="30" t="str">
        <f>+IFERROR(IF(CNG20="Dato",'Antagelser (investor) (5)'!$C$7,IF(CNG20='Antagelser (investor) (5)'!$C$9,"",DATE(YEAR(CNG20),MONTH(CNG20)+'Antagelser (investor) (5)'!$C$8,DAY(CNG20)))),"")</f>
        <v/>
      </c>
      <c r="CNI20" s="30" t="str">
        <f>+IFERROR(IF(CNH20="Dato",'Antagelser (investor) (5)'!$C$7,IF(CNH20='Antagelser (investor) (5)'!$C$9,"",DATE(YEAR(CNH20),MONTH(CNH20)+'Antagelser (investor) (5)'!$C$8,DAY(CNH20)))),"")</f>
        <v/>
      </c>
      <c r="CNJ20" s="30" t="str">
        <f>+IFERROR(IF(CNI20="Dato",'Antagelser (investor) (5)'!$C$7,IF(CNI20='Antagelser (investor) (5)'!$C$9,"",DATE(YEAR(CNI20),MONTH(CNI20)+'Antagelser (investor) (5)'!$C$8,DAY(CNI20)))),"")</f>
        <v/>
      </c>
      <c r="CNK20" s="30" t="str">
        <f>+IFERROR(IF(CNJ20="Dato",'Antagelser (investor) (5)'!$C$7,IF(CNJ20='Antagelser (investor) (5)'!$C$9,"",DATE(YEAR(CNJ20),MONTH(CNJ20)+'Antagelser (investor) (5)'!$C$8,DAY(CNJ20)))),"")</f>
        <v/>
      </c>
      <c r="CNL20" s="30" t="str">
        <f>+IFERROR(IF(CNK20="Dato",'Antagelser (investor) (5)'!$C$7,IF(CNK20='Antagelser (investor) (5)'!$C$9,"",DATE(YEAR(CNK20),MONTH(CNK20)+'Antagelser (investor) (5)'!$C$8,DAY(CNK20)))),"")</f>
        <v/>
      </c>
      <c r="CNM20" s="30" t="str">
        <f>+IFERROR(IF(CNL20="Dato",'Antagelser (investor) (5)'!$C$7,IF(CNL20='Antagelser (investor) (5)'!$C$9,"",DATE(YEAR(CNL20),MONTH(CNL20)+'Antagelser (investor) (5)'!$C$8,DAY(CNL20)))),"")</f>
        <v/>
      </c>
      <c r="CNN20" s="30" t="str">
        <f>+IFERROR(IF(CNM20="Dato",'Antagelser (investor) (5)'!$C$7,IF(CNM20='Antagelser (investor) (5)'!$C$9,"",DATE(YEAR(CNM20),MONTH(CNM20)+'Antagelser (investor) (5)'!$C$8,DAY(CNM20)))),"")</f>
        <v/>
      </c>
      <c r="CNO20" s="30" t="str">
        <f>+IFERROR(IF(CNN20="Dato",'Antagelser (investor) (5)'!$C$7,IF(CNN20='Antagelser (investor) (5)'!$C$9,"",DATE(YEAR(CNN20),MONTH(CNN20)+'Antagelser (investor) (5)'!$C$8,DAY(CNN20)))),"")</f>
        <v/>
      </c>
      <c r="CNP20" s="30" t="str">
        <f>+IFERROR(IF(CNO20="Dato",'Antagelser (investor) (5)'!$C$7,IF(CNO20='Antagelser (investor) (5)'!$C$9,"",DATE(YEAR(CNO20),MONTH(CNO20)+'Antagelser (investor) (5)'!$C$8,DAY(CNO20)))),"")</f>
        <v/>
      </c>
      <c r="CNQ20" s="30" t="str">
        <f>+IFERROR(IF(CNP20="Dato",'Antagelser (investor) (5)'!$C$7,IF(CNP20='Antagelser (investor) (5)'!$C$9,"",DATE(YEAR(CNP20),MONTH(CNP20)+'Antagelser (investor) (5)'!$C$8,DAY(CNP20)))),"")</f>
        <v/>
      </c>
      <c r="CNR20" s="30" t="str">
        <f>+IFERROR(IF(CNQ20="Dato",'Antagelser (investor) (5)'!$C$7,IF(CNQ20='Antagelser (investor) (5)'!$C$9,"",DATE(YEAR(CNQ20),MONTH(CNQ20)+'Antagelser (investor) (5)'!$C$8,DAY(CNQ20)))),"")</f>
        <v/>
      </c>
      <c r="CNS20" s="30" t="str">
        <f>+IFERROR(IF(CNR20="Dato",'Antagelser (investor) (5)'!$C$7,IF(CNR20='Antagelser (investor) (5)'!$C$9,"",DATE(YEAR(CNR20),MONTH(CNR20)+'Antagelser (investor) (5)'!$C$8,DAY(CNR20)))),"")</f>
        <v/>
      </c>
      <c r="CNT20" s="30" t="str">
        <f>+IFERROR(IF(CNS20="Dato",'Antagelser (investor) (5)'!$C$7,IF(CNS20='Antagelser (investor) (5)'!$C$9,"",DATE(YEAR(CNS20),MONTH(CNS20)+'Antagelser (investor) (5)'!$C$8,DAY(CNS20)))),"")</f>
        <v/>
      </c>
      <c r="CNU20" s="30" t="str">
        <f>+IFERROR(IF(CNT20="Dato",'Antagelser (investor) (5)'!$C$7,IF(CNT20='Antagelser (investor) (5)'!$C$9,"",DATE(YEAR(CNT20),MONTH(CNT20)+'Antagelser (investor) (5)'!$C$8,DAY(CNT20)))),"")</f>
        <v/>
      </c>
      <c r="CNV20" s="30" t="str">
        <f>+IFERROR(IF(CNU20="Dato",'Antagelser (investor) (5)'!$C$7,IF(CNU20='Antagelser (investor) (5)'!$C$9,"",DATE(YEAR(CNU20),MONTH(CNU20)+'Antagelser (investor) (5)'!$C$8,DAY(CNU20)))),"")</f>
        <v/>
      </c>
      <c r="CNW20" s="30" t="str">
        <f>+IFERROR(IF(CNV20="Dato",'Antagelser (investor) (5)'!$C$7,IF(CNV20='Antagelser (investor) (5)'!$C$9,"",DATE(YEAR(CNV20),MONTH(CNV20)+'Antagelser (investor) (5)'!$C$8,DAY(CNV20)))),"")</f>
        <v/>
      </c>
      <c r="CNX20" s="30" t="str">
        <f>+IFERROR(IF(CNW20="Dato",'Antagelser (investor) (5)'!$C$7,IF(CNW20='Antagelser (investor) (5)'!$C$9,"",DATE(YEAR(CNW20),MONTH(CNW20)+'Antagelser (investor) (5)'!$C$8,DAY(CNW20)))),"")</f>
        <v/>
      </c>
      <c r="CNY20" s="30" t="str">
        <f>+IFERROR(IF(CNX20="Dato",'Antagelser (investor) (5)'!$C$7,IF(CNX20='Antagelser (investor) (5)'!$C$9,"",DATE(YEAR(CNX20),MONTH(CNX20)+'Antagelser (investor) (5)'!$C$8,DAY(CNX20)))),"")</f>
        <v/>
      </c>
      <c r="CNZ20" s="30" t="str">
        <f>+IFERROR(IF(CNY20="Dato",'Antagelser (investor) (5)'!$C$7,IF(CNY20='Antagelser (investor) (5)'!$C$9,"",DATE(YEAR(CNY20),MONTH(CNY20)+'Antagelser (investor) (5)'!$C$8,DAY(CNY20)))),"")</f>
        <v/>
      </c>
      <c r="COA20" s="30" t="str">
        <f>+IFERROR(IF(CNZ20="Dato",'Antagelser (investor) (5)'!$C$7,IF(CNZ20='Antagelser (investor) (5)'!$C$9,"",DATE(YEAR(CNZ20),MONTH(CNZ20)+'Antagelser (investor) (5)'!$C$8,DAY(CNZ20)))),"")</f>
        <v/>
      </c>
      <c r="COB20" s="30" t="str">
        <f>+IFERROR(IF(COA20="Dato",'Antagelser (investor) (5)'!$C$7,IF(COA20='Antagelser (investor) (5)'!$C$9,"",DATE(YEAR(COA20),MONTH(COA20)+'Antagelser (investor) (5)'!$C$8,DAY(COA20)))),"")</f>
        <v/>
      </c>
      <c r="COC20" s="30" t="str">
        <f>+IFERROR(IF(COB20="Dato",'Antagelser (investor) (5)'!$C$7,IF(COB20='Antagelser (investor) (5)'!$C$9,"",DATE(YEAR(COB20),MONTH(COB20)+'Antagelser (investor) (5)'!$C$8,DAY(COB20)))),"")</f>
        <v/>
      </c>
      <c r="COD20" s="30" t="str">
        <f>+IFERROR(IF(COC20="Dato",'Antagelser (investor) (5)'!$C$7,IF(COC20='Antagelser (investor) (5)'!$C$9,"",DATE(YEAR(COC20),MONTH(COC20)+'Antagelser (investor) (5)'!$C$8,DAY(COC20)))),"")</f>
        <v/>
      </c>
      <c r="COE20" s="30" t="str">
        <f>+IFERROR(IF(COD20="Dato",'Antagelser (investor) (5)'!$C$7,IF(COD20='Antagelser (investor) (5)'!$C$9,"",DATE(YEAR(COD20),MONTH(COD20)+'Antagelser (investor) (5)'!$C$8,DAY(COD20)))),"")</f>
        <v/>
      </c>
      <c r="COF20" s="30" t="str">
        <f>+IFERROR(IF(COE20="Dato",'Antagelser (investor) (5)'!$C$7,IF(COE20='Antagelser (investor) (5)'!$C$9,"",DATE(YEAR(COE20),MONTH(COE20)+'Antagelser (investor) (5)'!$C$8,DAY(COE20)))),"")</f>
        <v/>
      </c>
      <c r="COG20" s="30" t="str">
        <f>+IFERROR(IF(COF20="Dato",'Antagelser (investor) (5)'!$C$7,IF(COF20='Antagelser (investor) (5)'!$C$9,"",DATE(YEAR(COF20),MONTH(COF20)+'Antagelser (investor) (5)'!$C$8,DAY(COF20)))),"")</f>
        <v/>
      </c>
      <c r="COH20" s="30" t="str">
        <f>+IFERROR(IF(COG20="Dato",'Antagelser (investor) (5)'!$C$7,IF(COG20='Antagelser (investor) (5)'!$C$9,"",DATE(YEAR(COG20),MONTH(COG20)+'Antagelser (investor) (5)'!$C$8,DAY(COG20)))),"")</f>
        <v/>
      </c>
      <c r="COI20" s="30" t="str">
        <f>+IFERROR(IF(COH20="Dato",'Antagelser (investor) (5)'!$C$7,IF(COH20='Antagelser (investor) (5)'!$C$9,"",DATE(YEAR(COH20),MONTH(COH20)+'Antagelser (investor) (5)'!$C$8,DAY(COH20)))),"")</f>
        <v/>
      </c>
      <c r="COJ20" s="30" t="str">
        <f>+IFERROR(IF(COI20="Dato",'Antagelser (investor) (5)'!$C$7,IF(COI20='Antagelser (investor) (5)'!$C$9,"",DATE(YEAR(COI20),MONTH(COI20)+'Antagelser (investor) (5)'!$C$8,DAY(COI20)))),"")</f>
        <v/>
      </c>
      <c r="COK20" s="30" t="str">
        <f>+IFERROR(IF(COJ20="Dato",'Antagelser (investor) (5)'!$C$7,IF(COJ20='Antagelser (investor) (5)'!$C$9,"",DATE(YEAR(COJ20),MONTH(COJ20)+'Antagelser (investor) (5)'!$C$8,DAY(COJ20)))),"")</f>
        <v/>
      </c>
      <c r="COL20" s="30" t="str">
        <f>+IFERROR(IF(COK20="Dato",'Antagelser (investor) (5)'!$C$7,IF(COK20='Antagelser (investor) (5)'!$C$9,"",DATE(YEAR(COK20),MONTH(COK20)+'Antagelser (investor) (5)'!$C$8,DAY(COK20)))),"")</f>
        <v/>
      </c>
      <c r="COM20" s="30" t="str">
        <f>+IFERROR(IF(COL20="Dato",'Antagelser (investor) (5)'!$C$7,IF(COL20='Antagelser (investor) (5)'!$C$9,"",DATE(YEAR(COL20),MONTH(COL20)+'Antagelser (investor) (5)'!$C$8,DAY(COL20)))),"")</f>
        <v/>
      </c>
      <c r="CON20" s="30" t="str">
        <f>+IFERROR(IF(COM20="Dato",'Antagelser (investor) (5)'!$C$7,IF(COM20='Antagelser (investor) (5)'!$C$9,"",DATE(YEAR(COM20),MONTH(COM20)+'Antagelser (investor) (5)'!$C$8,DAY(COM20)))),"")</f>
        <v/>
      </c>
      <c r="COO20" s="30" t="str">
        <f>+IFERROR(IF(CON20="Dato",'Antagelser (investor) (5)'!$C$7,IF(CON20='Antagelser (investor) (5)'!$C$9,"",DATE(YEAR(CON20),MONTH(CON20)+'Antagelser (investor) (5)'!$C$8,DAY(CON20)))),"")</f>
        <v/>
      </c>
      <c r="COP20" s="30" t="str">
        <f>+IFERROR(IF(COO20="Dato",'Antagelser (investor) (5)'!$C$7,IF(COO20='Antagelser (investor) (5)'!$C$9,"",DATE(YEAR(COO20),MONTH(COO20)+'Antagelser (investor) (5)'!$C$8,DAY(COO20)))),"")</f>
        <v/>
      </c>
      <c r="COQ20" s="30" t="str">
        <f>+IFERROR(IF(COP20="Dato",'Antagelser (investor) (5)'!$C$7,IF(COP20='Antagelser (investor) (5)'!$C$9,"",DATE(YEAR(COP20),MONTH(COP20)+'Antagelser (investor) (5)'!$C$8,DAY(COP20)))),"")</f>
        <v/>
      </c>
      <c r="COR20" s="30" t="str">
        <f>+IFERROR(IF(COQ20="Dato",'Antagelser (investor) (5)'!$C$7,IF(COQ20='Antagelser (investor) (5)'!$C$9,"",DATE(YEAR(COQ20),MONTH(COQ20)+'Antagelser (investor) (5)'!$C$8,DAY(COQ20)))),"")</f>
        <v/>
      </c>
      <c r="COS20" s="30" t="str">
        <f>+IFERROR(IF(COR20="Dato",'Antagelser (investor) (5)'!$C$7,IF(COR20='Antagelser (investor) (5)'!$C$9,"",DATE(YEAR(COR20),MONTH(COR20)+'Antagelser (investor) (5)'!$C$8,DAY(COR20)))),"")</f>
        <v/>
      </c>
      <c r="COT20" s="30" t="str">
        <f>+IFERROR(IF(COS20="Dato",'Antagelser (investor) (5)'!$C$7,IF(COS20='Antagelser (investor) (5)'!$C$9,"",DATE(YEAR(COS20),MONTH(COS20)+'Antagelser (investor) (5)'!$C$8,DAY(COS20)))),"")</f>
        <v/>
      </c>
      <c r="COU20" s="30" t="str">
        <f>+IFERROR(IF(COT20="Dato",'Antagelser (investor) (5)'!$C$7,IF(COT20='Antagelser (investor) (5)'!$C$9,"",DATE(YEAR(COT20),MONTH(COT20)+'Antagelser (investor) (5)'!$C$8,DAY(COT20)))),"")</f>
        <v/>
      </c>
      <c r="COV20" s="30" t="str">
        <f>+IFERROR(IF(COU20="Dato",'Antagelser (investor) (5)'!$C$7,IF(COU20='Antagelser (investor) (5)'!$C$9,"",DATE(YEAR(COU20),MONTH(COU20)+'Antagelser (investor) (5)'!$C$8,DAY(COU20)))),"")</f>
        <v/>
      </c>
      <c r="COW20" s="30" t="str">
        <f>+IFERROR(IF(COV20="Dato",'Antagelser (investor) (5)'!$C$7,IF(COV20='Antagelser (investor) (5)'!$C$9,"",DATE(YEAR(COV20),MONTH(COV20)+'Antagelser (investor) (5)'!$C$8,DAY(COV20)))),"")</f>
        <v/>
      </c>
      <c r="COX20" s="30" t="str">
        <f>+IFERROR(IF(COW20="Dato",'Antagelser (investor) (5)'!$C$7,IF(COW20='Antagelser (investor) (5)'!$C$9,"",DATE(YEAR(COW20),MONTH(COW20)+'Antagelser (investor) (5)'!$C$8,DAY(COW20)))),"")</f>
        <v/>
      </c>
      <c r="COY20" s="30" t="str">
        <f>+IFERROR(IF(COX20="Dato",'Antagelser (investor) (5)'!$C$7,IF(COX20='Antagelser (investor) (5)'!$C$9,"",DATE(YEAR(COX20),MONTH(COX20)+'Antagelser (investor) (5)'!$C$8,DAY(COX20)))),"")</f>
        <v/>
      </c>
      <c r="COZ20" s="30" t="str">
        <f>+IFERROR(IF(COY20="Dato",'Antagelser (investor) (5)'!$C$7,IF(COY20='Antagelser (investor) (5)'!$C$9,"",DATE(YEAR(COY20),MONTH(COY20)+'Antagelser (investor) (5)'!$C$8,DAY(COY20)))),"")</f>
        <v/>
      </c>
      <c r="CPA20" s="30" t="str">
        <f>+IFERROR(IF(COZ20="Dato",'Antagelser (investor) (5)'!$C$7,IF(COZ20='Antagelser (investor) (5)'!$C$9,"",DATE(YEAR(COZ20),MONTH(COZ20)+'Antagelser (investor) (5)'!$C$8,DAY(COZ20)))),"")</f>
        <v/>
      </c>
      <c r="CPB20" s="30" t="str">
        <f>+IFERROR(IF(CPA20="Dato",'Antagelser (investor) (5)'!$C$7,IF(CPA20='Antagelser (investor) (5)'!$C$9,"",DATE(YEAR(CPA20),MONTH(CPA20)+'Antagelser (investor) (5)'!$C$8,DAY(CPA20)))),"")</f>
        <v/>
      </c>
      <c r="CPC20" s="30" t="str">
        <f>+IFERROR(IF(CPB20="Dato",'Antagelser (investor) (5)'!$C$7,IF(CPB20='Antagelser (investor) (5)'!$C$9,"",DATE(YEAR(CPB20),MONTH(CPB20)+'Antagelser (investor) (5)'!$C$8,DAY(CPB20)))),"")</f>
        <v/>
      </c>
      <c r="CPD20" s="30" t="str">
        <f>+IFERROR(IF(CPC20="Dato",'Antagelser (investor) (5)'!$C$7,IF(CPC20='Antagelser (investor) (5)'!$C$9,"",DATE(YEAR(CPC20),MONTH(CPC20)+'Antagelser (investor) (5)'!$C$8,DAY(CPC20)))),"")</f>
        <v/>
      </c>
      <c r="CPE20" s="30" t="str">
        <f>+IFERROR(IF(CPD20="Dato",'Antagelser (investor) (5)'!$C$7,IF(CPD20='Antagelser (investor) (5)'!$C$9,"",DATE(YEAR(CPD20),MONTH(CPD20)+'Antagelser (investor) (5)'!$C$8,DAY(CPD20)))),"")</f>
        <v/>
      </c>
      <c r="CPF20" s="30" t="str">
        <f>+IFERROR(IF(CPE20="Dato",'Antagelser (investor) (5)'!$C$7,IF(CPE20='Antagelser (investor) (5)'!$C$9,"",DATE(YEAR(CPE20),MONTH(CPE20)+'Antagelser (investor) (5)'!$C$8,DAY(CPE20)))),"")</f>
        <v/>
      </c>
      <c r="CPG20" s="30" t="str">
        <f>+IFERROR(IF(CPF20="Dato",'Antagelser (investor) (5)'!$C$7,IF(CPF20='Antagelser (investor) (5)'!$C$9,"",DATE(YEAR(CPF20),MONTH(CPF20)+'Antagelser (investor) (5)'!$C$8,DAY(CPF20)))),"")</f>
        <v/>
      </c>
      <c r="CPH20" s="30" t="str">
        <f>+IFERROR(IF(CPG20="Dato",'Antagelser (investor) (5)'!$C$7,IF(CPG20='Antagelser (investor) (5)'!$C$9,"",DATE(YEAR(CPG20),MONTH(CPG20)+'Antagelser (investor) (5)'!$C$8,DAY(CPG20)))),"")</f>
        <v/>
      </c>
      <c r="CPI20" s="30" t="str">
        <f>+IFERROR(IF(CPH20="Dato",'Antagelser (investor) (5)'!$C$7,IF(CPH20='Antagelser (investor) (5)'!$C$9,"",DATE(YEAR(CPH20),MONTH(CPH20)+'Antagelser (investor) (5)'!$C$8,DAY(CPH20)))),"")</f>
        <v/>
      </c>
      <c r="CPJ20" s="30" t="str">
        <f>+IFERROR(IF(CPI20="Dato",'Antagelser (investor) (5)'!$C$7,IF(CPI20='Antagelser (investor) (5)'!$C$9,"",DATE(YEAR(CPI20),MONTH(CPI20)+'Antagelser (investor) (5)'!$C$8,DAY(CPI20)))),"")</f>
        <v/>
      </c>
      <c r="CPK20" s="30" t="str">
        <f>+IFERROR(IF(CPJ20="Dato",'Antagelser (investor) (5)'!$C$7,IF(CPJ20='Antagelser (investor) (5)'!$C$9,"",DATE(YEAR(CPJ20),MONTH(CPJ20)+'Antagelser (investor) (5)'!$C$8,DAY(CPJ20)))),"")</f>
        <v/>
      </c>
      <c r="CPL20" s="30" t="str">
        <f>+IFERROR(IF(CPK20="Dato",'Antagelser (investor) (5)'!$C$7,IF(CPK20='Antagelser (investor) (5)'!$C$9,"",DATE(YEAR(CPK20),MONTH(CPK20)+'Antagelser (investor) (5)'!$C$8,DAY(CPK20)))),"")</f>
        <v/>
      </c>
      <c r="CPM20" s="30" t="str">
        <f>+IFERROR(IF(CPL20="Dato",'Antagelser (investor) (5)'!$C$7,IF(CPL20='Antagelser (investor) (5)'!$C$9,"",DATE(YEAR(CPL20),MONTH(CPL20)+'Antagelser (investor) (5)'!$C$8,DAY(CPL20)))),"")</f>
        <v/>
      </c>
      <c r="CPN20" s="30" t="str">
        <f>+IFERROR(IF(CPM20="Dato",'Antagelser (investor) (5)'!$C$7,IF(CPM20='Antagelser (investor) (5)'!$C$9,"",DATE(YEAR(CPM20),MONTH(CPM20)+'Antagelser (investor) (5)'!$C$8,DAY(CPM20)))),"")</f>
        <v/>
      </c>
      <c r="CPO20" s="30" t="str">
        <f>+IFERROR(IF(CPN20="Dato",'Antagelser (investor) (5)'!$C$7,IF(CPN20='Antagelser (investor) (5)'!$C$9,"",DATE(YEAR(CPN20),MONTH(CPN20)+'Antagelser (investor) (5)'!$C$8,DAY(CPN20)))),"")</f>
        <v/>
      </c>
      <c r="CPP20" s="30" t="str">
        <f>+IFERROR(IF(CPO20="Dato",'Antagelser (investor) (5)'!$C$7,IF(CPO20='Antagelser (investor) (5)'!$C$9,"",DATE(YEAR(CPO20),MONTH(CPO20)+'Antagelser (investor) (5)'!$C$8,DAY(CPO20)))),"")</f>
        <v/>
      </c>
      <c r="CPQ20" s="30" t="str">
        <f>+IFERROR(IF(CPP20="Dato",'Antagelser (investor) (5)'!$C$7,IF(CPP20='Antagelser (investor) (5)'!$C$9,"",DATE(YEAR(CPP20),MONTH(CPP20)+'Antagelser (investor) (5)'!$C$8,DAY(CPP20)))),"")</f>
        <v/>
      </c>
      <c r="CPR20" s="30" t="str">
        <f>+IFERROR(IF(CPQ20="Dato",'Antagelser (investor) (5)'!$C$7,IF(CPQ20='Antagelser (investor) (5)'!$C$9,"",DATE(YEAR(CPQ20),MONTH(CPQ20)+'Antagelser (investor) (5)'!$C$8,DAY(CPQ20)))),"")</f>
        <v/>
      </c>
      <c r="CPS20" s="30" t="str">
        <f>+IFERROR(IF(CPR20="Dato",'Antagelser (investor) (5)'!$C$7,IF(CPR20='Antagelser (investor) (5)'!$C$9,"",DATE(YEAR(CPR20),MONTH(CPR20)+'Antagelser (investor) (5)'!$C$8,DAY(CPR20)))),"")</f>
        <v/>
      </c>
      <c r="CPT20" s="30" t="str">
        <f>+IFERROR(IF(CPS20="Dato",'Antagelser (investor) (5)'!$C$7,IF(CPS20='Antagelser (investor) (5)'!$C$9,"",DATE(YEAR(CPS20),MONTH(CPS20)+'Antagelser (investor) (5)'!$C$8,DAY(CPS20)))),"")</f>
        <v/>
      </c>
      <c r="CPU20" s="30" t="str">
        <f>+IFERROR(IF(CPT20="Dato",'Antagelser (investor) (5)'!$C$7,IF(CPT20='Antagelser (investor) (5)'!$C$9,"",DATE(YEAR(CPT20),MONTH(CPT20)+'Antagelser (investor) (5)'!$C$8,DAY(CPT20)))),"")</f>
        <v/>
      </c>
      <c r="CPV20" s="30" t="str">
        <f>+IFERROR(IF(CPU20="Dato",'Antagelser (investor) (5)'!$C$7,IF(CPU20='Antagelser (investor) (5)'!$C$9,"",DATE(YEAR(CPU20),MONTH(CPU20)+'Antagelser (investor) (5)'!$C$8,DAY(CPU20)))),"")</f>
        <v/>
      </c>
      <c r="CPW20" s="30" t="str">
        <f>+IFERROR(IF(CPV20="Dato",'Antagelser (investor) (5)'!$C$7,IF(CPV20='Antagelser (investor) (5)'!$C$9,"",DATE(YEAR(CPV20),MONTH(CPV20)+'Antagelser (investor) (5)'!$C$8,DAY(CPV20)))),"")</f>
        <v/>
      </c>
      <c r="CPX20" s="30" t="str">
        <f>+IFERROR(IF(CPW20="Dato",'Antagelser (investor) (5)'!$C$7,IF(CPW20='Antagelser (investor) (5)'!$C$9,"",DATE(YEAR(CPW20),MONTH(CPW20)+'Antagelser (investor) (5)'!$C$8,DAY(CPW20)))),"")</f>
        <v/>
      </c>
      <c r="CPY20" s="30" t="str">
        <f>+IFERROR(IF(CPX20="Dato",'Antagelser (investor) (5)'!$C$7,IF(CPX20='Antagelser (investor) (5)'!$C$9,"",DATE(YEAR(CPX20),MONTH(CPX20)+'Antagelser (investor) (5)'!$C$8,DAY(CPX20)))),"")</f>
        <v/>
      </c>
      <c r="CPZ20" s="30" t="str">
        <f>+IFERROR(IF(CPY20="Dato",'Antagelser (investor) (5)'!$C$7,IF(CPY20='Antagelser (investor) (5)'!$C$9,"",DATE(YEAR(CPY20),MONTH(CPY20)+'Antagelser (investor) (5)'!$C$8,DAY(CPY20)))),"")</f>
        <v/>
      </c>
      <c r="CQA20" s="30" t="str">
        <f>+IFERROR(IF(CPZ20="Dato",'Antagelser (investor) (5)'!$C$7,IF(CPZ20='Antagelser (investor) (5)'!$C$9,"",DATE(YEAR(CPZ20),MONTH(CPZ20)+'Antagelser (investor) (5)'!$C$8,DAY(CPZ20)))),"")</f>
        <v/>
      </c>
      <c r="CQB20" s="30" t="str">
        <f>+IFERROR(IF(CQA20="Dato",'Antagelser (investor) (5)'!$C$7,IF(CQA20='Antagelser (investor) (5)'!$C$9,"",DATE(YEAR(CQA20),MONTH(CQA20)+'Antagelser (investor) (5)'!$C$8,DAY(CQA20)))),"")</f>
        <v/>
      </c>
      <c r="CQC20" s="30" t="str">
        <f>+IFERROR(IF(CQB20="Dato",'Antagelser (investor) (5)'!$C$7,IF(CQB20='Antagelser (investor) (5)'!$C$9,"",DATE(YEAR(CQB20),MONTH(CQB20)+'Antagelser (investor) (5)'!$C$8,DAY(CQB20)))),"")</f>
        <v/>
      </c>
      <c r="CQD20" s="30" t="str">
        <f>+IFERROR(IF(CQC20="Dato",'Antagelser (investor) (5)'!$C$7,IF(CQC20='Antagelser (investor) (5)'!$C$9,"",DATE(YEAR(CQC20),MONTH(CQC20)+'Antagelser (investor) (5)'!$C$8,DAY(CQC20)))),"")</f>
        <v/>
      </c>
      <c r="CQE20" s="30" t="str">
        <f>+IFERROR(IF(CQD20="Dato",'Antagelser (investor) (5)'!$C$7,IF(CQD20='Antagelser (investor) (5)'!$C$9,"",DATE(YEAR(CQD20),MONTH(CQD20)+'Antagelser (investor) (5)'!$C$8,DAY(CQD20)))),"")</f>
        <v/>
      </c>
      <c r="CQF20" s="30" t="str">
        <f>+IFERROR(IF(CQE20="Dato",'Antagelser (investor) (5)'!$C$7,IF(CQE20='Antagelser (investor) (5)'!$C$9,"",DATE(YEAR(CQE20),MONTH(CQE20)+'Antagelser (investor) (5)'!$C$8,DAY(CQE20)))),"")</f>
        <v/>
      </c>
      <c r="CQG20" s="30" t="str">
        <f>+IFERROR(IF(CQF20="Dato",'Antagelser (investor) (5)'!$C$7,IF(CQF20='Antagelser (investor) (5)'!$C$9,"",DATE(YEAR(CQF20),MONTH(CQF20)+'Antagelser (investor) (5)'!$C$8,DAY(CQF20)))),"")</f>
        <v/>
      </c>
      <c r="CQH20" s="30" t="str">
        <f>+IFERROR(IF(CQG20="Dato",'Antagelser (investor) (5)'!$C$7,IF(CQG20='Antagelser (investor) (5)'!$C$9,"",DATE(YEAR(CQG20),MONTH(CQG20)+'Antagelser (investor) (5)'!$C$8,DAY(CQG20)))),"")</f>
        <v/>
      </c>
      <c r="CQI20" s="30" t="str">
        <f>+IFERROR(IF(CQH20="Dato",'Antagelser (investor) (5)'!$C$7,IF(CQH20='Antagelser (investor) (5)'!$C$9,"",DATE(YEAR(CQH20),MONTH(CQH20)+'Antagelser (investor) (5)'!$C$8,DAY(CQH20)))),"")</f>
        <v/>
      </c>
      <c r="CQJ20" s="30" t="str">
        <f>+IFERROR(IF(CQI20="Dato",'Antagelser (investor) (5)'!$C$7,IF(CQI20='Antagelser (investor) (5)'!$C$9,"",DATE(YEAR(CQI20),MONTH(CQI20)+'Antagelser (investor) (5)'!$C$8,DAY(CQI20)))),"")</f>
        <v/>
      </c>
      <c r="CQK20" s="30" t="str">
        <f>+IFERROR(IF(CQJ20="Dato",'Antagelser (investor) (5)'!$C$7,IF(CQJ20='Antagelser (investor) (5)'!$C$9,"",DATE(YEAR(CQJ20),MONTH(CQJ20)+'Antagelser (investor) (5)'!$C$8,DAY(CQJ20)))),"")</f>
        <v/>
      </c>
      <c r="CQL20" s="30" t="str">
        <f>+IFERROR(IF(CQK20="Dato",'Antagelser (investor) (5)'!$C$7,IF(CQK20='Antagelser (investor) (5)'!$C$9,"",DATE(YEAR(CQK20),MONTH(CQK20)+'Antagelser (investor) (5)'!$C$8,DAY(CQK20)))),"")</f>
        <v/>
      </c>
      <c r="CQM20" s="30" t="str">
        <f>+IFERROR(IF(CQL20="Dato",'Antagelser (investor) (5)'!$C$7,IF(CQL20='Antagelser (investor) (5)'!$C$9,"",DATE(YEAR(CQL20),MONTH(CQL20)+'Antagelser (investor) (5)'!$C$8,DAY(CQL20)))),"")</f>
        <v/>
      </c>
      <c r="CQN20" s="30" t="str">
        <f>+IFERROR(IF(CQM20="Dato",'Antagelser (investor) (5)'!$C$7,IF(CQM20='Antagelser (investor) (5)'!$C$9,"",DATE(YEAR(CQM20),MONTH(CQM20)+'Antagelser (investor) (5)'!$C$8,DAY(CQM20)))),"")</f>
        <v/>
      </c>
      <c r="CQO20" s="30" t="str">
        <f>+IFERROR(IF(CQN20="Dato",'Antagelser (investor) (5)'!$C$7,IF(CQN20='Antagelser (investor) (5)'!$C$9,"",DATE(YEAR(CQN20),MONTH(CQN20)+'Antagelser (investor) (5)'!$C$8,DAY(CQN20)))),"")</f>
        <v/>
      </c>
      <c r="CQP20" s="30" t="str">
        <f>+IFERROR(IF(CQO20="Dato",'Antagelser (investor) (5)'!$C$7,IF(CQO20='Antagelser (investor) (5)'!$C$9,"",DATE(YEAR(CQO20),MONTH(CQO20)+'Antagelser (investor) (5)'!$C$8,DAY(CQO20)))),"")</f>
        <v/>
      </c>
      <c r="CQQ20" s="30" t="str">
        <f>+IFERROR(IF(CQP20="Dato",'Antagelser (investor) (5)'!$C$7,IF(CQP20='Antagelser (investor) (5)'!$C$9,"",DATE(YEAR(CQP20),MONTH(CQP20)+'Antagelser (investor) (5)'!$C$8,DAY(CQP20)))),"")</f>
        <v/>
      </c>
      <c r="CQR20" s="30" t="str">
        <f>+IFERROR(IF(CQQ20="Dato",'Antagelser (investor) (5)'!$C$7,IF(CQQ20='Antagelser (investor) (5)'!$C$9,"",DATE(YEAR(CQQ20),MONTH(CQQ20)+'Antagelser (investor) (5)'!$C$8,DAY(CQQ20)))),"")</f>
        <v/>
      </c>
      <c r="CQS20" s="30" t="str">
        <f>+IFERROR(IF(CQR20="Dato",'Antagelser (investor) (5)'!$C$7,IF(CQR20='Antagelser (investor) (5)'!$C$9,"",DATE(YEAR(CQR20),MONTH(CQR20)+'Antagelser (investor) (5)'!$C$8,DAY(CQR20)))),"")</f>
        <v/>
      </c>
      <c r="CQT20" s="30" t="str">
        <f>+IFERROR(IF(CQS20="Dato",'Antagelser (investor) (5)'!$C$7,IF(CQS20='Antagelser (investor) (5)'!$C$9,"",DATE(YEAR(CQS20),MONTH(CQS20)+'Antagelser (investor) (5)'!$C$8,DAY(CQS20)))),"")</f>
        <v/>
      </c>
      <c r="CQU20" s="30" t="str">
        <f>+IFERROR(IF(CQT20="Dato",'Antagelser (investor) (5)'!$C$7,IF(CQT20='Antagelser (investor) (5)'!$C$9,"",DATE(YEAR(CQT20),MONTH(CQT20)+'Antagelser (investor) (5)'!$C$8,DAY(CQT20)))),"")</f>
        <v/>
      </c>
      <c r="CQV20" s="30" t="str">
        <f>+IFERROR(IF(CQU20="Dato",'Antagelser (investor) (5)'!$C$7,IF(CQU20='Antagelser (investor) (5)'!$C$9,"",DATE(YEAR(CQU20),MONTH(CQU20)+'Antagelser (investor) (5)'!$C$8,DAY(CQU20)))),"")</f>
        <v/>
      </c>
      <c r="CQW20" s="30" t="str">
        <f>+IFERROR(IF(CQV20="Dato",'Antagelser (investor) (5)'!$C$7,IF(CQV20='Antagelser (investor) (5)'!$C$9,"",DATE(YEAR(CQV20),MONTH(CQV20)+'Antagelser (investor) (5)'!$C$8,DAY(CQV20)))),"")</f>
        <v/>
      </c>
      <c r="CQX20" s="30" t="str">
        <f>+IFERROR(IF(CQW20="Dato",'Antagelser (investor) (5)'!$C$7,IF(CQW20='Antagelser (investor) (5)'!$C$9,"",DATE(YEAR(CQW20),MONTH(CQW20)+'Antagelser (investor) (5)'!$C$8,DAY(CQW20)))),"")</f>
        <v/>
      </c>
      <c r="CQY20" s="30" t="str">
        <f>+IFERROR(IF(CQX20="Dato",'Antagelser (investor) (5)'!$C$7,IF(CQX20='Antagelser (investor) (5)'!$C$9,"",DATE(YEAR(CQX20),MONTH(CQX20)+'Antagelser (investor) (5)'!$C$8,DAY(CQX20)))),"")</f>
        <v/>
      </c>
      <c r="CQZ20" s="30" t="str">
        <f>+IFERROR(IF(CQY20="Dato",'Antagelser (investor) (5)'!$C$7,IF(CQY20='Antagelser (investor) (5)'!$C$9,"",DATE(YEAR(CQY20),MONTH(CQY20)+'Antagelser (investor) (5)'!$C$8,DAY(CQY20)))),"")</f>
        <v/>
      </c>
      <c r="CRA20" s="30" t="str">
        <f>+IFERROR(IF(CQZ20="Dato",'Antagelser (investor) (5)'!$C$7,IF(CQZ20='Antagelser (investor) (5)'!$C$9,"",DATE(YEAR(CQZ20),MONTH(CQZ20)+'Antagelser (investor) (5)'!$C$8,DAY(CQZ20)))),"")</f>
        <v/>
      </c>
      <c r="CRB20" s="30" t="str">
        <f>+IFERROR(IF(CRA20="Dato",'Antagelser (investor) (5)'!$C$7,IF(CRA20='Antagelser (investor) (5)'!$C$9,"",DATE(YEAR(CRA20),MONTH(CRA20)+'Antagelser (investor) (5)'!$C$8,DAY(CRA20)))),"")</f>
        <v/>
      </c>
      <c r="CRC20" s="30" t="str">
        <f>+IFERROR(IF(CRB20="Dato",'Antagelser (investor) (5)'!$C$7,IF(CRB20='Antagelser (investor) (5)'!$C$9,"",DATE(YEAR(CRB20),MONTH(CRB20)+'Antagelser (investor) (5)'!$C$8,DAY(CRB20)))),"")</f>
        <v/>
      </c>
      <c r="CRD20" s="30" t="str">
        <f>+IFERROR(IF(CRC20="Dato",'Antagelser (investor) (5)'!$C$7,IF(CRC20='Antagelser (investor) (5)'!$C$9,"",DATE(YEAR(CRC20),MONTH(CRC20)+'Antagelser (investor) (5)'!$C$8,DAY(CRC20)))),"")</f>
        <v/>
      </c>
      <c r="CRE20" s="30" t="str">
        <f>+IFERROR(IF(CRD20="Dato",'Antagelser (investor) (5)'!$C$7,IF(CRD20='Antagelser (investor) (5)'!$C$9,"",DATE(YEAR(CRD20),MONTH(CRD20)+'Antagelser (investor) (5)'!$C$8,DAY(CRD20)))),"")</f>
        <v/>
      </c>
      <c r="CRF20" s="30" t="str">
        <f>+IFERROR(IF(CRE20="Dato",'Antagelser (investor) (5)'!$C$7,IF(CRE20='Antagelser (investor) (5)'!$C$9,"",DATE(YEAR(CRE20),MONTH(CRE20)+'Antagelser (investor) (5)'!$C$8,DAY(CRE20)))),"")</f>
        <v/>
      </c>
      <c r="CRG20" s="30" t="str">
        <f>+IFERROR(IF(CRF20="Dato",'Antagelser (investor) (5)'!$C$7,IF(CRF20='Antagelser (investor) (5)'!$C$9,"",DATE(YEAR(CRF20),MONTH(CRF20)+'Antagelser (investor) (5)'!$C$8,DAY(CRF20)))),"")</f>
        <v/>
      </c>
      <c r="CRH20" s="30" t="str">
        <f>+IFERROR(IF(CRG20="Dato",'Antagelser (investor) (5)'!$C$7,IF(CRG20='Antagelser (investor) (5)'!$C$9,"",DATE(YEAR(CRG20),MONTH(CRG20)+'Antagelser (investor) (5)'!$C$8,DAY(CRG20)))),"")</f>
        <v/>
      </c>
      <c r="CRI20" s="30" t="str">
        <f>+IFERROR(IF(CRH20="Dato",'Antagelser (investor) (5)'!$C$7,IF(CRH20='Antagelser (investor) (5)'!$C$9,"",DATE(YEAR(CRH20),MONTH(CRH20)+'Antagelser (investor) (5)'!$C$8,DAY(CRH20)))),"")</f>
        <v/>
      </c>
      <c r="CRJ20" s="30" t="str">
        <f>+IFERROR(IF(CRI20="Dato",'Antagelser (investor) (5)'!$C$7,IF(CRI20='Antagelser (investor) (5)'!$C$9,"",DATE(YEAR(CRI20),MONTH(CRI20)+'Antagelser (investor) (5)'!$C$8,DAY(CRI20)))),"")</f>
        <v/>
      </c>
      <c r="CRK20" s="30" t="str">
        <f>+IFERROR(IF(CRJ20="Dato",'Antagelser (investor) (5)'!$C$7,IF(CRJ20='Antagelser (investor) (5)'!$C$9,"",DATE(YEAR(CRJ20),MONTH(CRJ20)+'Antagelser (investor) (5)'!$C$8,DAY(CRJ20)))),"")</f>
        <v/>
      </c>
      <c r="CRL20" s="30" t="str">
        <f>+IFERROR(IF(CRK20="Dato",'Antagelser (investor) (5)'!$C$7,IF(CRK20='Antagelser (investor) (5)'!$C$9,"",DATE(YEAR(CRK20),MONTH(CRK20)+'Antagelser (investor) (5)'!$C$8,DAY(CRK20)))),"")</f>
        <v/>
      </c>
      <c r="CRM20" s="30" t="str">
        <f>+IFERROR(IF(CRL20="Dato",'Antagelser (investor) (5)'!$C$7,IF(CRL20='Antagelser (investor) (5)'!$C$9,"",DATE(YEAR(CRL20),MONTH(CRL20)+'Antagelser (investor) (5)'!$C$8,DAY(CRL20)))),"")</f>
        <v/>
      </c>
      <c r="CRN20" s="30" t="str">
        <f>+IFERROR(IF(CRM20="Dato",'Antagelser (investor) (5)'!$C$7,IF(CRM20='Antagelser (investor) (5)'!$C$9,"",DATE(YEAR(CRM20),MONTH(CRM20)+'Antagelser (investor) (5)'!$C$8,DAY(CRM20)))),"")</f>
        <v/>
      </c>
      <c r="CRO20" s="30" t="str">
        <f>+IFERROR(IF(CRN20="Dato",'Antagelser (investor) (5)'!$C$7,IF(CRN20='Antagelser (investor) (5)'!$C$9,"",DATE(YEAR(CRN20),MONTH(CRN20)+'Antagelser (investor) (5)'!$C$8,DAY(CRN20)))),"")</f>
        <v/>
      </c>
      <c r="CRP20" s="30" t="str">
        <f>+IFERROR(IF(CRO20="Dato",'Antagelser (investor) (5)'!$C$7,IF(CRO20='Antagelser (investor) (5)'!$C$9,"",DATE(YEAR(CRO20),MONTH(CRO20)+'Antagelser (investor) (5)'!$C$8,DAY(CRO20)))),"")</f>
        <v/>
      </c>
      <c r="CRQ20" s="30" t="str">
        <f>+IFERROR(IF(CRP20="Dato",'Antagelser (investor) (5)'!$C$7,IF(CRP20='Antagelser (investor) (5)'!$C$9,"",DATE(YEAR(CRP20),MONTH(CRP20)+'Antagelser (investor) (5)'!$C$8,DAY(CRP20)))),"")</f>
        <v/>
      </c>
      <c r="CRR20" s="30" t="str">
        <f>+IFERROR(IF(CRQ20="Dato",'Antagelser (investor) (5)'!$C$7,IF(CRQ20='Antagelser (investor) (5)'!$C$9,"",DATE(YEAR(CRQ20),MONTH(CRQ20)+'Antagelser (investor) (5)'!$C$8,DAY(CRQ20)))),"")</f>
        <v/>
      </c>
      <c r="CRS20" s="30" t="str">
        <f>+IFERROR(IF(CRR20="Dato",'Antagelser (investor) (5)'!$C$7,IF(CRR20='Antagelser (investor) (5)'!$C$9,"",DATE(YEAR(CRR20),MONTH(CRR20)+'Antagelser (investor) (5)'!$C$8,DAY(CRR20)))),"")</f>
        <v/>
      </c>
      <c r="CRT20" s="30" t="str">
        <f>+IFERROR(IF(CRS20="Dato",'Antagelser (investor) (5)'!$C$7,IF(CRS20='Antagelser (investor) (5)'!$C$9,"",DATE(YEAR(CRS20),MONTH(CRS20)+'Antagelser (investor) (5)'!$C$8,DAY(CRS20)))),"")</f>
        <v/>
      </c>
      <c r="CRU20" s="30" t="str">
        <f>+IFERROR(IF(CRT20="Dato",'Antagelser (investor) (5)'!$C$7,IF(CRT20='Antagelser (investor) (5)'!$C$9,"",DATE(YEAR(CRT20),MONTH(CRT20)+'Antagelser (investor) (5)'!$C$8,DAY(CRT20)))),"")</f>
        <v/>
      </c>
      <c r="CRV20" s="30" t="str">
        <f>+IFERROR(IF(CRU20="Dato",'Antagelser (investor) (5)'!$C$7,IF(CRU20='Antagelser (investor) (5)'!$C$9,"",DATE(YEAR(CRU20),MONTH(CRU20)+'Antagelser (investor) (5)'!$C$8,DAY(CRU20)))),"")</f>
        <v/>
      </c>
      <c r="CRW20" s="30" t="str">
        <f>+IFERROR(IF(CRV20="Dato",'Antagelser (investor) (5)'!$C$7,IF(CRV20='Antagelser (investor) (5)'!$C$9,"",DATE(YEAR(CRV20),MONTH(CRV20)+'Antagelser (investor) (5)'!$C$8,DAY(CRV20)))),"")</f>
        <v/>
      </c>
      <c r="CRX20" s="30" t="str">
        <f>+IFERROR(IF(CRW20="Dato",'Antagelser (investor) (5)'!$C$7,IF(CRW20='Antagelser (investor) (5)'!$C$9,"",DATE(YEAR(CRW20),MONTH(CRW20)+'Antagelser (investor) (5)'!$C$8,DAY(CRW20)))),"")</f>
        <v/>
      </c>
      <c r="CRY20" s="30" t="str">
        <f>+IFERROR(IF(CRX20="Dato",'Antagelser (investor) (5)'!$C$7,IF(CRX20='Antagelser (investor) (5)'!$C$9,"",DATE(YEAR(CRX20),MONTH(CRX20)+'Antagelser (investor) (5)'!$C$8,DAY(CRX20)))),"")</f>
        <v/>
      </c>
      <c r="CRZ20" s="30" t="str">
        <f>+IFERROR(IF(CRY20="Dato",'Antagelser (investor) (5)'!$C$7,IF(CRY20='Antagelser (investor) (5)'!$C$9,"",DATE(YEAR(CRY20),MONTH(CRY20)+'Antagelser (investor) (5)'!$C$8,DAY(CRY20)))),"")</f>
        <v/>
      </c>
      <c r="CSA20" s="30" t="str">
        <f>+IFERROR(IF(CRZ20="Dato",'Antagelser (investor) (5)'!$C$7,IF(CRZ20='Antagelser (investor) (5)'!$C$9,"",DATE(YEAR(CRZ20),MONTH(CRZ20)+'Antagelser (investor) (5)'!$C$8,DAY(CRZ20)))),"")</f>
        <v/>
      </c>
      <c r="CSB20" s="30" t="str">
        <f>+IFERROR(IF(CSA20="Dato",'Antagelser (investor) (5)'!$C$7,IF(CSA20='Antagelser (investor) (5)'!$C$9,"",DATE(YEAR(CSA20),MONTH(CSA20)+'Antagelser (investor) (5)'!$C$8,DAY(CSA20)))),"")</f>
        <v/>
      </c>
      <c r="CSC20" s="30" t="str">
        <f>+IFERROR(IF(CSB20="Dato",'Antagelser (investor) (5)'!$C$7,IF(CSB20='Antagelser (investor) (5)'!$C$9,"",DATE(YEAR(CSB20),MONTH(CSB20)+'Antagelser (investor) (5)'!$C$8,DAY(CSB20)))),"")</f>
        <v/>
      </c>
      <c r="CSD20" s="30" t="str">
        <f>+IFERROR(IF(CSC20="Dato",'Antagelser (investor) (5)'!$C$7,IF(CSC20='Antagelser (investor) (5)'!$C$9,"",DATE(YEAR(CSC20),MONTH(CSC20)+'Antagelser (investor) (5)'!$C$8,DAY(CSC20)))),"")</f>
        <v/>
      </c>
      <c r="CSE20" s="30" t="str">
        <f>+IFERROR(IF(CSD20="Dato",'Antagelser (investor) (5)'!$C$7,IF(CSD20='Antagelser (investor) (5)'!$C$9,"",DATE(YEAR(CSD20),MONTH(CSD20)+'Antagelser (investor) (5)'!$C$8,DAY(CSD20)))),"")</f>
        <v/>
      </c>
      <c r="CSF20" s="30" t="str">
        <f>+IFERROR(IF(CSE20="Dato",'Antagelser (investor) (5)'!$C$7,IF(CSE20='Antagelser (investor) (5)'!$C$9,"",DATE(YEAR(CSE20),MONTH(CSE20)+'Antagelser (investor) (5)'!$C$8,DAY(CSE20)))),"")</f>
        <v/>
      </c>
      <c r="CSG20" s="30" t="str">
        <f>+IFERROR(IF(CSF20="Dato",'Antagelser (investor) (5)'!$C$7,IF(CSF20='Antagelser (investor) (5)'!$C$9,"",DATE(YEAR(CSF20),MONTH(CSF20)+'Antagelser (investor) (5)'!$C$8,DAY(CSF20)))),"")</f>
        <v/>
      </c>
      <c r="CSH20" s="30" t="str">
        <f>+IFERROR(IF(CSG20="Dato",'Antagelser (investor) (5)'!$C$7,IF(CSG20='Antagelser (investor) (5)'!$C$9,"",DATE(YEAR(CSG20),MONTH(CSG20)+'Antagelser (investor) (5)'!$C$8,DAY(CSG20)))),"")</f>
        <v/>
      </c>
      <c r="CSI20" s="30" t="str">
        <f>+IFERROR(IF(CSH20="Dato",'Antagelser (investor) (5)'!$C$7,IF(CSH20='Antagelser (investor) (5)'!$C$9,"",DATE(YEAR(CSH20),MONTH(CSH20)+'Antagelser (investor) (5)'!$C$8,DAY(CSH20)))),"")</f>
        <v/>
      </c>
      <c r="CSJ20" s="30" t="str">
        <f>+IFERROR(IF(CSI20="Dato",'Antagelser (investor) (5)'!$C$7,IF(CSI20='Antagelser (investor) (5)'!$C$9,"",DATE(YEAR(CSI20),MONTH(CSI20)+'Antagelser (investor) (5)'!$C$8,DAY(CSI20)))),"")</f>
        <v/>
      </c>
      <c r="CSK20" s="30" t="str">
        <f>+IFERROR(IF(CSJ20="Dato",'Antagelser (investor) (5)'!$C$7,IF(CSJ20='Antagelser (investor) (5)'!$C$9,"",DATE(YEAR(CSJ20),MONTH(CSJ20)+'Antagelser (investor) (5)'!$C$8,DAY(CSJ20)))),"")</f>
        <v/>
      </c>
      <c r="CSL20" s="30" t="str">
        <f>+IFERROR(IF(CSK20="Dato",'Antagelser (investor) (5)'!$C$7,IF(CSK20='Antagelser (investor) (5)'!$C$9,"",DATE(YEAR(CSK20),MONTH(CSK20)+'Antagelser (investor) (5)'!$C$8,DAY(CSK20)))),"")</f>
        <v/>
      </c>
      <c r="CSM20" s="30" t="str">
        <f>+IFERROR(IF(CSL20="Dato",'Antagelser (investor) (5)'!$C$7,IF(CSL20='Antagelser (investor) (5)'!$C$9,"",DATE(YEAR(CSL20),MONTH(CSL20)+'Antagelser (investor) (5)'!$C$8,DAY(CSL20)))),"")</f>
        <v/>
      </c>
      <c r="CSN20" s="30" t="str">
        <f>+IFERROR(IF(CSM20="Dato",'Antagelser (investor) (5)'!$C$7,IF(CSM20='Antagelser (investor) (5)'!$C$9,"",DATE(YEAR(CSM20),MONTH(CSM20)+'Antagelser (investor) (5)'!$C$8,DAY(CSM20)))),"")</f>
        <v/>
      </c>
      <c r="CSO20" s="30" t="str">
        <f>+IFERROR(IF(CSN20="Dato",'Antagelser (investor) (5)'!$C$7,IF(CSN20='Antagelser (investor) (5)'!$C$9,"",DATE(YEAR(CSN20),MONTH(CSN20)+'Antagelser (investor) (5)'!$C$8,DAY(CSN20)))),"")</f>
        <v/>
      </c>
      <c r="CSP20" s="30" t="str">
        <f>+IFERROR(IF(CSO20="Dato",'Antagelser (investor) (5)'!$C$7,IF(CSO20='Antagelser (investor) (5)'!$C$9,"",DATE(YEAR(CSO20),MONTH(CSO20)+'Antagelser (investor) (5)'!$C$8,DAY(CSO20)))),"")</f>
        <v/>
      </c>
      <c r="CSQ20" s="30" t="str">
        <f>+IFERROR(IF(CSP20="Dato",'Antagelser (investor) (5)'!$C$7,IF(CSP20='Antagelser (investor) (5)'!$C$9,"",DATE(YEAR(CSP20),MONTH(CSP20)+'Antagelser (investor) (5)'!$C$8,DAY(CSP20)))),"")</f>
        <v/>
      </c>
      <c r="CSR20" s="30" t="str">
        <f>+IFERROR(IF(CSQ20="Dato",'Antagelser (investor) (5)'!$C$7,IF(CSQ20='Antagelser (investor) (5)'!$C$9,"",DATE(YEAR(CSQ20),MONTH(CSQ20)+'Antagelser (investor) (5)'!$C$8,DAY(CSQ20)))),"")</f>
        <v/>
      </c>
      <c r="CSS20" s="30" t="str">
        <f>+IFERROR(IF(CSR20="Dato",'Antagelser (investor) (5)'!$C$7,IF(CSR20='Antagelser (investor) (5)'!$C$9,"",DATE(YEAR(CSR20),MONTH(CSR20)+'Antagelser (investor) (5)'!$C$8,DAY(CSR20)))),"")</f>
        <v/>
      </c>
      <c r="CST20" s="30" t="str">
        <f>+IFERROR(IF(CSS20="Dato",'Antagelser (investor) (5)'!$C$7,IF(CSS20='Antagelser (investor) (5)'!$C$9,"",DATE(YEAR(CSS20),MONTH(CSS20)+'Antagelser (investor) (5)'!$C$8,DAY(CSS20)))),"")</f>
        <v/>
      </c>
      <c r="CSU20" s="30" t="str">
        <f>+IFERROR(IF(CST20="Dato",'Antagelser (investor) (5)'!$C$7,IF(CST20='Antagelser (investor) (5)'!$C$9,"",DATE(YEAR(CST20),MONTH(CST20)+'Antagelser (investor) (5)'!$C$8,DAY(CST20)))),"")</f>
        <v/>
      </c>
      <c r="CSV20" s="30" t="str">
        <f>+IFERROR(IF(CSU20="Dato",'Antagelser (investor) (5)'!$C$7,IF(CSU20='Antagelser (investor) (5)'!$C$9,"",DATE(YEAR(CSU20),MONTH(CSU20)+'Antagelser (investor) (5)'!$C$8,DAY(CSU20)))),"")</f>
        <v/>
      </c>
      <c r="CSW20" s="30" t="str">
        <f>+IFERROR(IF(CSV20="Dato",'Antagelser (investor) (5)'!$C$7,IF(CSV20='Antagelser (investor) (5)'!$C$9,"",DATE(YEAR(CSV20),MONTH(CSV20)+'Antagelser (investor) (5)'!$C$8,DAY(CSV20)))),"")</f>
        <v/>
      </c>
      <c r="CSX20" s="30" t="str">
        <f>+IFERROR(IF(CSW20="Dato",'Antagelser (investor) (5)'!$C$7,IF(CSW20='Antagelser (investor) (5)'!$C$9,"",DATE(YEAR(CSW20),MONTH(CSW20)+'Antagelser (investor) (5)'!$C$8,DAY(CSW20)))),"")</f>
        <v/>
      </c>
      <c r="CSY20" s="30" t="str">
        <f>+IFERROR(IF(CSX20="Dato",'Antagelser (investor) (5)'!$C$7,IF(CSX20='Antagelser (investor) (5)'!$C$9,"",DATE(YEAR(CSX20),MONTH(CSX20)+'Antagelser (investor) (5)'!$C$8,DAY(CSX20)))),"")</f>
        <v/>
      </c>
      <c r="CSZ20" s="30" t="str">
        <f>+IFERROR(IF(CSY20="Dato",'Antagelser (investor) (5)'!$C$7,IF(CSY20='Antagelser (investor) (5)'!$C$9,"",DATE(YEAR(CSY20),MONTH(CSY20)+'Antagelser (investor) (5)'!$C$8,DAY(CSY20)))),"")</f>
        <v/>
      </c>
      <c r="CTA20" s="30" t="str">
        <f>+IFERROR(IF(CSZ20="Dato",'Antagelser (investor) (5)'!$C$7,IF(CSZ20='Antagelser (investor) (5)'!$C$9,"",DATE(YEAR(CSZ20),MONTH(CSZ20)+'Antagelser (investor) (5)'!$C$8,DAY(CSZ20)))),"")</f>
        <v/>
      </c>
      <c r="CTB20" s="30" t="str">
        <f>+IFERROR(IF(CTA20="Dato",'Antagelser (investor) (5)'!$C$7,IF(CTA20='Antagelser (investor) (5)'!$C$9,"",DATE(YEAR(CTA20),MONTH(CTA20)+'Antagelser (investor) (5)'!$C$8,DAY(CTA20)))),"")</f>
        <v/>
      </c>
      <c r="CTC20" s="30" t="str">
        <f>+IFERROR(IF(CTB20="Dato",'Antagelser (investor) (5)'!$C$7,IF(CTB20='Antagelser (investor) (5)'!$C$9,"",DATE(YEAR(CTB20),MONTH(CTB20)+'Antagelser (investor) (5)'!$C$8,DAY(CTB20)))),"")</f>
        <v/>
      </c>
      <c r="CTD20" s="30" t="str">
        <f>+IFERROR(IF(CTC20="Dato",'Antagelser (investor) (5)'!$C$7,IF(CTC20='Antagelser (investor) (5)'!$C$9,"",DATE(YEAR(CTC20),MONTH(CTC20)+'Antagelser (investor) (5)'!$C$8,DAY(CTC20)))),"")</f>
        <v/>
      </c>
      <c r="CTE20" s="30" t="str">
        <f>+IFERROR(IF(CTD20="Dato",'Antagelser (investor) (5)'!$C$7,IF(CTD20='Antagelser (investor) (5)'!$C$9,"",DATE(YEAR(CTD20),MONTH(CTD20)+'Antagelser (investor) (5)'!$C$8,DAY(CTD20)))),"")</f>
        <v/>
      </c>
      <c r="CTF20" s="30" t="str">
        <f>+IFERROR(IF(CTE20="Dato",'Antagelser (investor) (5)'!$C$7,IF(CTE20='Antagelser (investor) (5)'!$C$9,"",DATE(YEAR(CTE20),MONTH(CTE20)+'Antagelser (investor) (5)'!$C$8,DAY(CTE20)))),"")</f>
        <v/>
      </c>
      <c r="CTG20" s="30" t="str">
        <f>+IFERROR(IF(CTF20="Dato",'Antagelser (investor) (5)'!$C$7,IF(CTF20='Antagelser (investor) (5)'!$C$9,"",DATE(YEAR(CTF20),MONTH(CTF20)+'Antagelser (investor) (5)'!$C$8,DAY(CTF20)))),"")</f>
        <v/>
      </c>
      <c r="CTH20" s="30" t="str">
        <f>+IFERROR(IF(CTG20="Dato",'Antagelser (investor) (5)'!$C$7,IF(CTG20='Antagelser (investor) (5)'!$C$9,"",DATE(YEAR(CTG20),MONTH(CTG20)+'Antagelser (investor) (5)'!$C$8,DAY(CTG20)))),"")</f>
        <v/>
      </c>
      <c r="CTI20" s="30" t="str">
        <f>+IFERROR(IF(CTH20="Dato",'Antagelser (investor) (5)'!$C$7,IF(CTH20='Antagelser (investor) (5)'!$C$9,"",DATE(YEAR(CTH20),MONTH(CTH20)+'Antagelser (investor) (5)'!$C$8,DAY(CTH20)))),"")</f>
        <v/>
      </c>
      <c r="CTJ20" s="30" t="str">
        <f>+IFERROR(IF(CTI20="Dato",'Antagelser (investor) (5)'!$C$7,IF(CTI20='Antagelser (investor) (5)'!$C$9,"",DATE(YEAR(CTI20),MONTH(CTI20)+'Antagelser (investor) (5)'!$C$8,DAY(CTI20)))),"")</f>
        <v/>
      </c>
      <c r="CTK20" s="30" t="str">
        <f>+IFERROR(IF(CTJ20="Dato",'Antagelser (investor) (5)'!$C$7,IF(CTJ20='Antagelser (investor) (5)'!$C$9,"",DATE(YEAR(CTJ20),MONTH(CTJ20)+'Antagelser (investor) (5)'!$C$8,DAY(CTJ20)))),"")</f>
        <v/>
      </c>
      <c r="CTL20" s="30" t="str">
        <f>+IFERROR(IF(CTK20="Dato",'Antagelser (investor) (5)'!$C$7,IF(CTK20='Antagelser (investor) (5)'!$C$9,"",DATE(YEAR(CTK20),MONTH(CTK20)+'Antagelser (investor) (5)'!$C$8,DAY(CTK20)))),"")</f>
        <v/>
      </c>
      <c r="CTM20" s="30" t="str">
        <f>+IFERROR(IF(CTL20="Dato",'Antagelser (investor) (5)'!$C$7,IF(CTL20='Antagelser (investor) (5)'!$C$9,"",DATE(YEAR(CTL20),MONTH(CTL20)+'Antagelser (investor) (5)'!$C$8,DAY(CTL20)))),"")</f>
        <v/>
      </c>
      <c r="CTN20" s="30" t="str">
        <f>+IFERROR(IF(CTM20="Dato",'Antagelser (investor) (5)'!$C$7,IF(CTM20='Antagelser (investor) (5)'!$C$9,"",DATE(YEAR(CTM20),MONTH(CTM20)+'Antagelser (investor) (5)'!$C$8,DAY(CTM20)))),"")</f>
        <v/>
      </c>
      <c r="CTO20" s="30" t="str">
        <f>+IFERROR(IF(CTN20="Dato",'Antagelser (investor) (5)'!$C$7,IF(CTN20='Antagelser (investor) (5)'!$C$9,"",DATE(YEAR(CTN20),MONTH(CTN20)+'Antagelser (investor) (5)'!$C$8,DAY(CTN20)))),"")</f>
        <v/>
      </c>
      <c r="CTP20" s="30" t="str">
        <f>+IFERROR(IF(CTO20="Dato",'Antagelser (investor) (5)'!$C$7,IF(CTO20='Antagelser (investor) (5)'!$C$9,"",DATE(YEAR(CTO20),MONTH(CTO20)+'Antagelser (investor) (5)'!$C$8,DAY(CTO20)))),"")</f>
        <v/>
      </c>
      <c r="CTQ20" s="30" t="str">
        <f>+IFERROR(IF(CTP20="Dato",'Antagelser (investor) (5)'!$C$7,IF(CTP20='Antagelser (investor) (5)'!$C$9,"",DATE(YEAR(CTP20),MONTH(CTP20)+'Antagelser (investor) (5)'!$C$8,DAY(CTP20)))),"")</f>
        <v/>
      </c>
      <c r="CTR20" s="30" t="str">
        <f>+IFERROR(IF(CTQ20="Dato",'Antagelser (investor) (5)'!$C$7,IF(CTQ20='Antagelser (investor) (5)'!$C$9,"",DATE(YEAR(CTQ20),MONTH(CTQ20)+'Antagelser (investor) (5)'!$C$8,DAY(CTQ20)))),"")</f>
        <v/>
      </c>
      <c r="CTS20" s="30" t="str">
        <f>+IFERROR(IF(CTR20="Dato",'Antagelser (investor) (5)'!$C$7,IF(CTR20='Antagelser (investor) (5)'!$C$9,"",DATE(YEAR(CTR20),MONTH(CTR20)+'Antagelser (investor) (5)'!$C$8,DAY(CTR20)))),"")</f>
        <v/>
      </c>
      <c r="CTT20" s="30" t="str">
        <f>+IFERROR(IF(CTS20="Dato",'Antagelser (investor) (5)'!$C$7,IF(CTS20='Antagelser (investor) (5)'!$C$9,"",DATE(YEAR(CTS20),MONTH(CTS20)+'Antagelser (investor) (5)'!$C$8,DAY(CTS20)))),"")</f>
        <v/>
      </c>
      <c r="CTU20" s="30" t="str">
        <f>+IFERROR(IF(CTT20="Dato",'Antagelser (investor) (5)'!$C$7,IF(CTT20='Antagelser (investor) (5)'!$C$9,"",DATE(YEAR(CTT20),MONTH(CTT20)+'Antagelser (investor) (5)'!$C$8,DAY(CTT20)))),"")</f>
        <v/>
      </c>
      <c r="CTV20" s="30" t="str">
        <f>+IFERROR(IF(CTU20="Dato",'Antagelser (investor) (5)'!$C$7,IF(CTU20='Antagelser (investor) (5)'!$C$9,"",DATE(YEAR(CTU20),MONTH(CTU20)+'Antagelser (investor) (5)'!$C$8,DAY(CTU20)))),"")</f>
        <v/>
      </c>
      <c r="CTW20" s="30" t="str">
        <f>+IFERROR(IF(CTV20="Dato",'Antagelser (investor) (5)'!$C$7,IF(CTV20='Antagelser (investor) (5)'!$C$9,"",DATE(YEAR(CTV20),MONTH(CTV20)+'Antagelser (investor) (5)'!$C$8,DAY(CTV20)))),"")</f>
        <v/>
      </c>
      <c r="CTX20" s="30" t="str">
        <f>+IFERROR(IF(CTW20="Dato",'Antagelser (investor) (5)'!$C$7,IF(CTW20='Antagelser (investor) (5)'!$C$9,"",DATE(YEAR(CTW20),MONTH(CTW20)+'Antagelser (investor) (5)'!$C$8,DAY(CTW20)))),"")</f>
        <v/>
      </c>
      <c r="CTY20" s="30" t="str">
        <f>+IFERROR(IF(CTX20="Dato",'Antagelser (investor) (5)'!$C$7,IF(CTX20='Antagelser (investor) (5)'!$C$9,"",DATE(YEAR(CTX20),MONTH(CTX20)+'Antagelser (investor) (5)'!$C$8,DAY(CTX20)))),"")</f>
        <v/>
      </c>
      <c r="CTZ20" s="30" t="str">
        <f>+IFERROR(IF(CTY20="Dato",'Antagelser (investor) (5)'!$C$7,IF(CTY20='Antagelser (investor) (5)'!$C$9,"",DATE(YEAR(CTY20),MONTH(CTY20)+'Antagelser (investor) (5)'!$C$8,DAY(CTY20)))),"")</f>
        <v/>
      </c>
      <c r="CUA20" s="30" t="str">
        <f>+IFERROR(IF(CTZ20="Dato",'Antagelser (investor) (5)'!$C$7,IF(CTZ20='Antagelser (investor) (5)'!$C$9,"",DATE(YEAR(CTZ20),MONTH(CTZ20)+'Antagelser (investor) (5)'!$C$8,DAY(CTZ20)))),"")</f>
        <v/>
      </c>
      <c r="CUB20" s="30" t="str">
        <f>+IFERROR(IF(CUA20="Dato",'Antagelser (investor) (5)'!$C$7,IF(CUA20='Antagelser (investor) (5)'!$C$9,"",DATE(YEAR(CUA20),MONTH(CUA20)+'Antagelser (investor) (5)'!$C$8,DAY(CUA20)))),"")</f>
        <v/>
      </c>
      <c r="CUC20" s="30" t="str">
        <f>+IFERROR(IF(CUB20="Dato",'Antagelser (investor) (5)'!$C$7,IF(CUB20='Antagelser (investor) (5)'!$C$9,"",DATE(YEAR(CUB20),MONTH(CUB20)+'Antagelser (investor) (5)'!$C$8,DAY(CUB20)))),"")</f>
        <v/>
      </c>
      <c r="CUD20" s="30" t="str">
        <f>+IFERROR(IF(CUC20="Dato",'Antagelser (investor) (5)'!$C$7,IF(CUC20='Antagelser (investor) (5)'!$C$9,"",DATE(YEAR(CUC20),MONTH(CUC20)+'Antagelser (investor) (5)'!$C$8,DAY(CUC20)))),"")</f>
        <v/>
      </c>
      <c r="CUE20" s="30" t="str">
        <f>+IFERROR(IF(CUD20="Dato",'Antagelser (investor) (5)'!$C$7,IF(CUD20='Antagelser (investor) (5)'!$C$9,"",DATE(YEAR(CUD20),MONTH(CUD20)+'Antagelser (investor) (5)'!$C$8,DAY(CUD20)))),"")</f>
        <v/>
      </c>
      <c r="CUF20" s="30" t="str">
        <f>+IFERROR(IF(CUE20="Dato",'Antagelser (investor) (5)'!$C$7,IF(CUE20='Antagelser (investor) (5)'!$C$9,"",DATE(YEAR(CUE20),MONTH(CUE20)+'Antagelser (investor) (5)'!$C$8,DAY(CUE20)))),"")</f>
        <v/>
      </c>
      <c r="CUG20" s="30" t="str">
        <f>+IFERROR(IF(CUF20="Dato",'Antagelser (investor) (5)'!$C$7,IF(CUF20='Antagelser (investor) (5)'!$C$9,"",DATE(YEAR(CUF20),MONTH(CUF20)+'Antagelser (investor) (5)'!$C$8,DAY(CUF20)))),"")</f>
        <v/>
      </c>
      <c r="CUH20" s="30" t="str">
        <f>+IFERROR(IF(CUG20="Dato",'Antagelser (investor) (5)'!$C$7,IF(CUG20='Antagelser (investor) (5)'!$C$9,"",DATE(YEAR(CUG20),MONTH(CUG20)+'Antagelser (investor) (5)'!$C$8,DAY(CUG20)))),"")</f>
        <v/>
      </c>
      <c r="CUI20" s="30" t="str">
        <f>+IFERROR(IF(CUH20="Dato",'Antagelser (investor) (5)'!$C$7,IF(CUH20='Antagelser (investor) (5)'!$C$9,"",DATE(YEAR(CUH20),MONTH(CUH20)+'Antagelser (investor) (5)'!$C$8,DAY(CUH20)))),"")</f>
        <v/>
      </c>
      <c r="CUJ20" s="30" t="str">
        <f>+IFERROR(IF(CUI20="Dato",'Antagelser (investor) (5)'!$C$7,IF(CUI20='Antagelser (investor) (5)'!$C$9,"",DATE(YEAR(CUI20),MONTH(CUI20)+'Antagelser (investor) (5)'!$C$8,DAY(CUI20)))),"")</f>
        <v/>
      </c>
      <c r="CUK20" s="30" t="str">
        <f>+IFERROR(IF(CUJ20="Dato",'Antagelser (investor) (5)'!$C$7,IF(CUJ20='Antagelser (investor) (5)'!$C$9,"",DATE(YEAR(CUJ20),MONTH(CUJ20)+'Antagelser (investor) (5)'!$C$8,DAY(CUJ20)))),"")</f>
        <v/>
      </c>
      <c r="CUL20" s="30" t="str">
        <f>+IFERROR(IF(CUK20="Dato",'Antagelser (investor) (5)'!$C$7,IF(CUK20='Antagelser (investor) (5)'!$C$9,"",DATE(YEAR(CUK20),MONTH(CUK20)+'Antagelser (investor) (5)'!$C$8,DAY(CUK20)))),"")</f>
        <v/>
      </c>
      <c r="CUM20" s="30" t="str">
        <f>+IFERROR(IF(CUL20="Dato",'Antagelser (investor) (5)'!$C$7,IF(CUL20='Antagelser (investor) (5)'!$C$9,"",DATE(YEAR(CUL20),MONTH(CUL20)+'Antagelser (investor) (5)'!$C$8,DAY(CUL20)))),"")</f>
        <v/>
      </c>
      <c r="CUN20" s="30" t="str">
        <f>+IFERROR(IF(CUM20="Dato",'Antagelser (investor) (5)'!$C$7,IF(CUM20='Antagelser (investor) (5)'!$C$9,"",DATE(YEAR(CUM20),MONTH(CUM20)+'Antagelser (investor) (5)'!$C$8,DAY(CUM20)))),"")</f>
        <v/>
      </c>
      <c r="CUO20" s="30" t="str">
        <f>+IFERROR(IF(CUN20="Dato",'Antagelser (investor) (5)'!$C$7,IF(CUN20='Antagelser (investor) (5)'!$C$9,"",DATE(YEAR(CUN20),MONTH(CUN20)+'Antagelser (investor) (5)'!$C$8,DAY(CUN20)))),"")</f>
        <v/>
      </c>
      <c r="CUP20" s="30" t="str">
        <f>+IFERROR(IF(CUO20="Dato",'Antagelser (investor) (5)'!$C$7,IF(CUO20='Antagelser (investor) (5)'!$C$9,"",DATE(YEAR(CUO20),MONTH(CUO20)+'Antagelser (investor) (5)'!$C$8,DAY(CUO20)))),"")</f>
        <v/>
      </c>
      <c r="CUQ20" s="30" t="str">
        <f>+IFERROR(IF(CUP20="Dato",'Antagelser (investor) (5)'!$C$7,IF(CUP20='Antagelser (investor) (5)'!$C$9,"",DATE(YEAR(CUP20),MONTH(CUP20)+'Antagelser (investor) (5)'!$C$8,DAY(CUP20)))),"")</f>
        <v/>
      </c>
      <c r="CUR20" s="30" t="str">
        <f>+IFERROR(IF(CUQ20="Dato",'Antagelser (investor) (5)'!$C$7,IF(CUQ20='Antagelser (investor) (5)'!$C$9,"",DATE(YEAR(CUQ20),MONTH(CUQ20)+'Antagelser (investor) (5)'!$C$8,DAY(CUQ20)))),"")</f>
        <v/>
      </c>
      <c r="CUS20" s="30" t="str">
        <f>+IFERROR(IF(CUR20="Dato",'Antagelser (investor) (5)'!$C$7,IF(CUR20='Antagelser (investor) (5)'!$C$9,"",DATE(YEAR(CUR20),MONTH(CUR20)+'Antagelser (investor) (5)'!$C$8,DAY(CUR20)))),"")</f>
        <v/>
      </c>
      <c r="CUT20" s="30" t="str">
        <f>+IFERROR(IF(CUS20="Dato",'Antagelser (investor) (5)'!$C$7,IF(CUS20='Antagelser (investor) (5)'!$C$9,"",DATE(YEAR(CUS20),MONTH(CUS20)+'Antagelser (investor) (5)'!$C$8,DAY(CUS20)))),"")</f>
        <v/>
      </c>
      <c r="CUU20" s="30" t="str">
        <f>+IFERROR(IF(CUT20="Dato",'Antagelser (investor) (5)'!$C$7,IF(CUT20='Antagelser (investor) (5)'!$C$9,"",DATE(YEAR(CUT20),MONTH(CUT20)+'Antagelser (investor) (5)'!$C$8,DAY(CUT20)))),"")</f>
        <v/>
      </c>
      <c r="CUV20" s="30" t="str">
        <f>+IFERROR(IF(CUU20="Dato",'Antagelser (investor) (5)'!$C$7,IF(CUU20='Antagelser (investor) (5)'!$C$9,"",DATE(YEAR(CUU20),MONTH(CUU20)+'Antagelser (investor) (5)'!$C$8,DAY(CUU20)))),"")</f>
        <v/>
      </c>
      <c r="CUW20" s="30" t="str">
        <f>+IFERROR(IF(CUV20="Dato",'Antagelser (investor) (5)'!$C$7,IF(CUV20='Antagelser (investor) (5)'!$C$9,"",DATE(YEAR(CUV20),MONTH(CUV20)+'Antagelser (investor) (5)'!$C$8,DAY(CUV20)))),"")</f>
        <v/>
      </c>
      <c r="CUX20" s="30" t="str">
        <f>+IFERROR(IF(CUW20="Dato",'Antagelser (investor) (5)'!$C$7,IF(CUW20='Antagelser (investor) (5)'!$C$9,"",DATE(YEAR(CUW20),MONTH(CUW20)+'Antagelser (investor) (5)'!$C$8,DAY(CUW20)))),"")</f>
        <v/>
      </c>
      <c r="CUY20" s="30" t="str">
        <f>+IFERROR(IF(CUX20="Dato",'Antagelser (investor) (5)'!$C$7,IF(CUX20='Antagelser (investor) (5)'!$C$9,"",DATE(YEAR(CUX20),MONTH(CUX20)+'Antagelser (investor) (5)'!$C$8,DAY(CUX20)))),"")</f>
        <v/>
      </c>
      <c r="CUZ20" s="30" t="str">
        <f>+IFERROR(IF(CUY20="Dato",'Antagelser (investor) (5)'!$C$7,IF(CUY20='Antagelser (investor) (5)'!$C$9,"",DATE(YEAR(CUY20),MONTH(CUY20)+'Antagelser (investor) (5)'!$C$8,DAY(CUY20)))),"")</f>
        <v/>
      </c>
      <c r="CVA20" s="30" t="str">
        <f>+IFERROR(IF(CUZ20="Dato",'Antagelser (investor) (5)'!$C$7,IF(CUZ20='Antagelser (investor) (5)'!$C$9,"",DATE(YEAR(CUZ20),MONTH(CUZ20)+'Antagelser (investor) (5)'!$C$8,DAY(CUZ20)))),"")</f>
        <v/>
      </c>
      <c r="CVB20" s="30" t="str">
        <f>+IFERROR(IF(CVA20="Dato",'Antagelser (investor) (5)'!$C$7,IF(CVA20='Antagelser (investor) (5)'!$C$9,"",DATE(YEAR(CVA20),MONTH(CVA20)+'Antagelser (investor) (5)'!$C$8,DAY(CVA20)))),"")</f>
        <v/>
      </c>
      <c r="CVC20" s="30" t="str">
        <f>+IFERROR(IF(CVB20="Dato",'Antagelser (investor) (5)'!$C$7,IF(CVB20='Antagelser (investor) (5)'!$C$9,"",DATE(YEAR(CVB20),MONTH(CVB20)+'Antagelser (investor) (5)'!$C$8,DAY(CVB20)))),"")</f>
        <v/>
      </c>
      <c r="CVD20" s="30" t="str">
        <f>+IFERROR(IF(CVC20="Dato",'Antagelser (investor) (5)'!$C$7,IF(CVC20='Antagelser (investor) (5)'!$C$9,"",DATE(YEAR(CVC20),MONTH(CVC20)+'Antagelser (investor) (5)'!$C$8,DAY(CVC20)))),"")</f>
        <v/>
      </c>
      <c r="CVE20" s="30" t="str">
        <f>+IFERROR(IF(CVD20="Dato",'Antagelser (investor) (5)'!$C$7,IF(CVD20='Antagelser (investor) (5)'!$C$9,"",DATE(YEAR(CVD20),MONTH(CVD20)+'Antagelser (investor) (5)'!$C$8,DAY(CVD20)))),"")</f>
        <v/>
      </c>
      <c r="CVF20" s="30" t="str">
        <f>+IFERROR(IF(CVE20="Dato",'Antagelser (investor) (5)'!$C$7,IF(CVE20='Antagelser (investor) (5)'!$C$9,"",DATE(YEAR(CVE20),MONTH(CVE20)+'Antagelser (investor) (5)'!$C$8,DAY(CVE20)))),"")</f>
        <v/>
      </c>
      <c r="CVG20" s="30" t="str">
        <f>+IFERROR(IF(CVF20="Dato",'Antagelser (investor) (5)'!$C$7,IF(CVF20='Antagelser (investor) (5)'!$C$9,"",DATE(YEAR(CVF20),MONTH(CVF20)+'Antagelser (investor) (5)'!$C$8,DAY(CVF20)))),"")</f>
        <v/>
      </c>
      <c r="CVH20" s="30" t="str">
        <f>+IFERROR(IF(CVG20="Dato",'Antagelser (investor) (5)'!$C$7,IF(CVG20='Antagelser (investor) (5)'!$C$9,"",DATE(YEAR(CVG20),MONTH(CVG20)+'Antagelser (investor) (5)'!$C$8,DAY(CVG20)))),"")</f>
        <v/>
      </c>
      <c r="CVI20" s="30" t="str">
        <f>+IFERROR(IF(CVH20="Dato",'Antagelser (investor) (5)'!$C$7,IF(CVH20='Antagelser (investor) (5)'!$C$9,"",DATE(YEAR(CVH20),MONTH(CVH20)+'Antagelser (investor) (5)'!$C$8,DAY(CVH20)))),"")</f>
        <v/>
      </c>
      <c r="CVJ20" s="30" t="str">
        <f>+IFERROR(IF(CVI20="Dato",'Antagelser (investor) (5)'!$C$7,IF(CVI20='Antagelser (investor) (5)'!$C$9,"",DATE(YEAR(CVI20),MONTH(CVI20)+'Antagelser (investor) (5)'!$C$8,DAY(CVI20)))),"")</f>
        <v/>
      </c>
      <c r="CVK20" s="30" t="str">
        <f>+IFERROR(IF(CVJ20="Dato",'Antagelser (investor) (5)'!$C$7,IF(CVJ20='Antagelser (investor) (5)'!$C$9,"",DATE(YEAR(CVJ20),MONTH(CVJ20)+'Antagelser (investor) (5)'!$C$8,DAY(CVJ20)))),"")</f>
        <v/>
      </c>
      <c r="CVL20" s="30" t="str">
        <f>+IFERROR(IF(CVK20="Dato",'Antagelser (investor) (5)'!$C$7,IF(CVK20='Antagelser (investor) (5)'!$C$9,"",DATE(YEAR(CVK20),MONTH(CVK20)+'Antagelser (investor) (5)'!$C$8,DAY(CVK20)))),"")</f>
        <v/>
      </c>
      <c r="CVM20" s="30" t="str">
        <f>+IFERROR(IF(CVL20="Dato",'Antagelser (investor) (5)'!$C$7,IF(CVL20='Antagelser (investor) (5)'!$C$9,"",DATE(YEAR(CVL20),MONTH(CVL20)+'Antagelser (investor) (5)'!$C$8,DAY(CVL20)))),"")</f>
        <v/>
      </c>
      <c r="CVN20" s="30" t="str">
        <f>+IFERROR(IF(CVM20="Dato",'Antagelser (investor) (5)'!$C$7,IF(CVM20='Antagelser (investor) (5)'!$C$9,"",DATE(YEAR(CVM20),MONTH(CVM20)+'Antagelser (investor) (5)'!$C$8,DAY(CVM20)))),"")</f>
        <v/>
      </c>
      <c r="CVO20" s="30" t="str">
        <f>+IFERROR(IF(CVN20="Dato",'Antagelser (investor) (5)'!$C$7,IF(CVN20='Antagelser (investor) (5)'!$C$9,"",DATE(YEAR(CVN20),MONTH(CVN20)+'Antagelser (investor) (5)'!$C$8,DAY(CVN20)))),"")</f>
        <v/>
      </c>
      <c r="CVP20" s="30" t="str">
        <f>+IFERROR(IF(CVO20="Dato",'Antagelser (investor) (5)'!$C$7,IF(CVO20='Antagelser (investor) (5)'!$C$9,"",DATE(YEAR(CVO20),MONTH(CVO20)+'Antagelser (investor) (5)'!$C$8,DAY(CVO20)))),"")</f>
        <v/>
      </c>
      <c r="CVQ20" s="30" t="str">
        <f>+IFERROR(IF(CVP20="Dato",'Antagelser (investor) (5)'!$C$7,IF(CVP20='Antagelser (investor) (5)'!$C$9,"",DATE(YEAR(CVP20),MONTH(CVP20)+'Antagelser (investor) (5)'!$C$8,DAY(CVP20)))),"")</f>
        <v/>
      </c>
      <c r="CVR20" s="30" t="str">
        <f>+IFERROR(IF(CVQ20="Dato",'Antagelser (investor) (5)'!$C$7,IF(CVQ20='Antagelser (investor) (5)'!$C$9,"",DATE(YEAR(CVQ20),MONTH(CVQ20)+'Antagelser (investor) (5)'!$C$8,DAY(CVQ20)))),"")</f>
        <v/>
      </c>
      <c r="CVS20" s="30" t="str">
        <f>+IFERROR(IF(CVR20="Dato",'Antagelser (investor) (5)'!$C$7,IF(CVR20='Antagelser (investor) (5)'!$C$9,"",DATE(YEAR(CVR20),MONTH(CVR20)+'Antagelser (investor) (5)'!$C$8,DAY(CVR20)))),"")</f>
        <v/>
      </c>
      <c r="CVT20" s="30" t="str">
        <f>+IFERROR(IF(CVS20="Dato",'Antagelser (investor) (5)'!$C$7,IF(CVS20='Antagelser (investor) (5)'!$C$9,"",DATE(YEAR(CVS20),MONTH(CVS20)+'Antagelser (investor) (5)'!$C$8,DAY(CVS20)))),"")</f>
        <v/>
      </c>
      <c r="CVU20" s="30" t="str">
        <f>+IFERROR(IF(CVT20="Dato",'Antagelser (investor) (5)'!$C$7,IF(CVT20='Antagelser (investor) (5)'!$C$9,"",DATE(YEAR(CVT20),MONTH(CVT20)+'Antagelser (investor) (5)'!$C$8,DAY(CVT20)))),"")</f>
        <v/>
      </c>
      <c r="CVV20" s="30" t="str">
        <f>+IFERROR(IF(CVU20="Dato",'Antagelser (investor) (5)'!$C$7,IF(CVU20='Antagelser (investor) (5)'!$C$9,"",DATE(YEAR(CVU20),MONTH(CVU20)+'Antagelser (investor) (5)'!$C$8,DAY(CVU20)))),"")</f>
        <v/>
      </c>
      <c r="CVW20" s="30" t="str">
        <f>+IFERROR(IF(CVV20="Dato",'Antagelser (investor) (5)'!$C$7,IF(CVV20='Antagelser (investor) (5)'!$C$9,"",DATE(YEAR(CVV20),MONTH(CVV20)+'Antagelser (investor) (5)'!$C$8,DAY(CVV20)))),"")</f>
        <v/>
      </c>
      <c r="CVX20" s="30" t="str">
        <f>+IFERROR(IF(CVW20="Dato",'Antagelser (investor) (5)'!$C$7,IF(CVW20='Antagelser (investor) (5)'!$C$9,"",DATE(YEAR(CVW20),MONTH(CVW20)+'Antagelser (investor) (5)'!$C$8,DAY(CVW20)))),"")</f>
        <v/>
      </c>
      <c r="CVY20" s="30" t="str">
        <f>+IFERROR(IF(CVX20="Dato",'Antagelser (investor) (5)'!$C$7,IF(CVX20='Antagelser (investor) (5)'!$C$9,"",DATE(YEAR(CVX20),MONTH(CVX20)+'Antagelser (investor) (5)'!$C$8,DAY(CVX20)))),"")</f>
        <v/>
      </c>
      <c r="CVZ20" s="30" t="str">
        <f>+IFERROR(IF(CVY20="Dato",'Antagelser (investor) (5)'!$C$7,IF(CVY20='Antagelser (investor) (5)'!$C$9,"",DATE(YEAR(CVY20),MONTH(CVY20)+'Antagelser (investor) (5)'!$C$8,DAY(CVY20)))),"")</f>
        <v/>
      </c>
      <c r="CWA20" s="30" t="str">
        <f>+IFERROR(IF(CVZ20="Dato",'Antagelser (investor) (5)'!$C$7,IF(CVZ20='Antagelser (investor) (5)'!$C$9,"",DATE(YEAR(CVZ20),MONTH(CVZ20)+'Antagelser (investor) (5)'!$C$8,DAY(CVZ20)))),"")</f>
        <v/>
      </c>
      <c r="CWB20" s="30" t="str">
        <f>+IFERROR(IF(CWA20="Dato",'Antagelser (investor) (5)'!$C$7,IF(CWA20='Antagelser (investor) (5)'!$C$9,"",DATE(YEAR(CWA20),MONTH(CWA20)+'Antagelser (investor) (5)'!$C$8,DAY(CWA20)))),"")</f>
        <v/>
      </c>
      <c r="CWC20" s="30" t="str">
        <f>+IFERROR(IF(CWB20="Dato",'Antagelser (investor) (5)'!$C$7,IF(CWB20='Antagelser (investor) (5)'!$C$9,"",DATE(YEAR(CWB20),MONTH(CWB20)+'Antagelser (investor) (5)'!$C$8,DAY(CWB20)))),"")</f>
        <v/>
      </c>
      <c r="CWD20" s="30" t="str">
        <f>+IFERROR(IF(CWC20="Dato",'Antagelser (investor) (5)'!$C$7,IF(CWC20='Antagelser (investor) (5)'!$C$9,"",DATE(YEAR(CWC20),MONTH(CWC20)+'Antagelser (investor) (5)'!$C$8,DAY(CWC20)))),"")</f>
        <v/>
      </c>
      <c r="CWE20" s="30" t="str">
        <f>+IFERROR(IF(CWD20="Dato",'Antagelser (investor) (5)'!$C$7,IF(CWD20='Antagelser (investor) (5)'!$C$9,"",DATE(YEAR(CWD20),MONTH(CWD20)+'Antagelser (investor) (5)'!$C$8,DAY(CWD20)))),"")</f>
        <v/>
      </c>
      <c r="CWF20" s="30" t="str">
        <f>+IFERROR(IF(CWE20="Dato",'Antagelser (investor) (5)'!$C$7,IF(CWE20='Antagelser (investor) (5)'!$C$9,"",DATE(YEAR(CWE20),MONTH(CWE20)+'Antagelser (investor) (5)'!$C$8,DAY(CWE20)))),"")</f>
        <v/>
      </c>
      <c r="CWG20" s="30" t="str">
        <f>+IFERROR(IF(CWF20="Dato",'Antagelser (investor) (5)'!$C$7,IF(CWF20='Antagelser (investor) (5)'!$C$9,"",DATE(YEAR(CWF20),MONTH(CWF20)+'Antagelser (investor) (5)'!$C$8,DAY(CWF20)))),"")</f>
        <v/>
      </c>
      <c r="CWH20" s="30" t="str">
        <f>+IFERROR(IF(CWG20="Dato",'Antagelser (investor) (5)'!$C$7,IF(CWG20='Antagelser (investor) (5)'!$C$9,"",DATE(YEAR(CWG20),MONTH(CWG20)+'Antagelser (investor) (5)'!$C$8,DAY(CWG20)))),"")</f>
        <v/>
      </c>
      <c r="CWI20" s="30" t="str">
        <f>+IFERROR(IF(CWH20="Dato",'Antagelser (investor) (5)'!$C$7,IF(CWH20='Antagelser (investor) (5)'!$C$9,"",DATE(YEAR(CWH20),MONTH(CWH20)+'Antagelser (investor) (5)'!$C$8,DAY(CWH20)))),"")</f>
        <v/>
      </c>
      <c r="CWJ20" s="30" t="str">
        <f>+IFERROR(IF(CWI20="Dato",'Antagelser (investor) (5)'!$C$7,IF(CWI20='Antagelser (investor) (5)'!$C$9,"",DATE(YEAR(CWI20),MONTH(CWI20)+'Antagelser (investor) (5)'!$C$8,DAY(CWI20)))),"")</f>
        <v/>
      </c>
      <c r="CWK20" s="30" t="str">
        <f>+IFERROR(IF(CWJ20="Dato",'Antagelser (investor) (5)'!$C$7,IF(CWJ20='Antagelser (investor) (5)'!$C$9,"",DATE(YEAR(CWJ20),MONTH(CWJ20)+'Antagelser (investor) (5)'!$C$8,DAY(CWJ20)))),"")</f>
        <v/>
      </c>
      <c r="CWL20" s="30" t="str">
        <f>+IFERROR(IF(CWK20="Dato",'Antagelser (investor) (5)'!$C$7,IF(CWK20='Antagelser (investor) (5)'!$C$9,"",DATE(YEAR(CWK20),MONTH(CWK20)+'Antagelser (investor) (5)'!$C$8,DAY(CWK20)))),"")</f>
        <v/>
      </c>
      <c r="CWM20" s="30" t="str">
        <f>+IFERROR(IF(CWL20="Dato",'Antagelser (investor) (5)'!$C$7,IF(CWL20='Antagelser (investor) (5)'!$C$9,"",DATE(YEAR(CWL20),MONTH(CWL20)+'Antagelser (investor) (5)'!$C$8,DAY(CWL20)))),"")</f>
        <v/>
      </c>
      <c r="CWN20" s="30" t="str">
        <f>+IFERROR(IF(CWM20="Dato",'Antagelser (investor) (5)'!$C$7,IF(CWM20='Antagelser (investor) (5)'!$C$9,"",DATE(YEAR(CWM20),MONTH(CWM20)+'Antagelser (investor) (5)'!$C$8,DAY(CWM20)))),"")</f>
        <v/>
      </c>
      <c r="CWO20" s="30" t="str">
        <f>+IFERROR(IF(CWN20="Dato",'Antagelser (investor) (5)'!$C$7,IF(CWN20='Antagelser (investor) (5)'!$C$9,"",DATE(YEAR(CWN20),MONTH(CWN20)+'Antagelser (investor) (5)'!$C$8,DAY(CWN20)))),"")</f>
        <v/>
      </c>
      <c r="CWP20" s="30" t="str">
        <f>+IFERROR(IF(CWO20="Dato",'Antagelser (investor) (5)'!$C$7,IF(CWO20='Antagelser (investor) (5)'!$C$9,"",DATE(YEAR(CWO20),MONTH(CWO20)+'Antagelser (investor) (5)'!$C$8,DAY(CWO20)))),"")</f>
        <v/>
      </c>
      <c r="CWQ20" s="30" t="str">
        <f>+IFERROR(IF(CWP20="Dato",'Antagelser (investor) (5)'!$C$7,IF(CWP20='Antagelser (investor) (5)'!$C$9,"",DATE(YEAR(CWP20),MONTH(CWP20)+'Antagelser (investor) (5)'!$C$8,DAY(CWP20)))),"")</f>
        <v/>
      </c>
      <c r="CWR20" s="30" t="str">
        <f>+IFERROR(IF(CWQ20="Dato",'Antagelser (investor) (5)'!$C$7,IF(CWQ20='Antagelser (investor) (5)'!$C$9,"",DATE(YEAR(CWQ20),MONTH(CWQ20)+'Antagelser (investor) (5)'!$C$8,DAY(CWQ20)))),"")</f>
        <v/>
      </c>
      <c r="CWS20" s="30" t="str">
        <f>+IFERROR(IF(CWR20="Dato",'Antagelser (investor) (5)'!$C$7,IF(CWR20='Antagelser (investor) (5)'!$C$9,"",DATE(YEAR(CWR20),MONTH(CWR20)+'Antagelser (investor) (5)'!$C$8,DAY(CWR20)))),"")</f>
        <v/>
      </c>
      <c r="CWT20" s="30" t="str">
        <f>+IFERROR(IF(CWS20="Dato",'Antagelser (investor) (5)'!$C$7,IF(CWS20='Antagelser (investor) (5)'!$C$9,"",DATE(YEAR(CWS20),MONTH(CWS20)+'Antagelser (investor) (5)'!$C$8,DAY(CWS20)))),"")</f>
        <v/>
      </c>
      <c r="CWU20" s="30" t="str">
        <f>+IFERROR(IF(CWT20="Dato",'Antagelser (investor) (5)'!$C$7,IF(CWT20='Antagelser (investor) (5)'!$C$9,"",DATE(YEAR(CWT20),MONTH(CWT20)+'Antagelser (investor) (5)'!$C$8,DAY(CWT20)))),"")</f>
        <v/>
      </c>
      <c r="CWV20" s="30" t="str">
        <f>+IFERROR(IF(CWU20="Dato",'Antagelser (investor) (5)'!$C$7,IF(CWU20='Antagelser (investor) (5)'!$C$9,"",DATE(YEAR(CWU20),MONTH(CWU20)+'Antagelser (investor) (5)'!$C$8,DAY(CWU20)))),"")</f>
        <v/>
      </c>
      <c r="CWW20" s="30" t="str">
        <f>+IFERROR(IF(CWV20="Dato",'Antagelser (investor) (5)'!$C$7,IF(CWV20='Antagelser (investor) (5)'!$C$9,"",DATE(YEAR(CWV20),MONTH(CWV20)+'Antagelser (investor) (5)'!$C$8,DAY(CWV20)))),"")</f>
        <v/>
      </c>
      <c r="CWX20" s="30" t="str">
        <f>+IFERROR(IF(CWW20="Dato",'Antagelser (investor) (5)'!$C$7,IF(CWW20='Antagelser (investor) (5)'!$C$9,"",DATE(YEAR(CWW20),MONTH(CWW20)+'Antagelser (investor) (5)'!$C$8,DAY(CWW20)))),"")</f>
        <v/>
      </c>
      <c r="CWY20" s="30" t="str">
        <f>+IFERROR(IF(CWX20="Dato",'Antagelser (investor) (5)'!$C$7,IF(CWX20='Antagelser (investor) (5)'!$C$9,"",DATE(YEAR(CWX20),MONTH(CWX20)+'Antagelser (investor) (5)'!$C$8,DAY(CWX20)))),"")</f>
        <v/>
      </c>
      <c r="CWZ20" s="30" t="str">
        <f>+IFERROR(IF(CWY20="Dato",'Antagelser (investor) (5)'!$C$7,IF(CWY20='Antagelser (investor) (5)'!$C$9,"",DATE(YEAR(CWY20),MONTH(CWY20)+'Antagelser (investor) (5)'!$C$8,DAY(CWY20)))),"")</f>
        <v/>
      </c>
      <c r="CXA20" s="30" t="str">
        <f>+IFERROR(IF(CWZ20="Dato",'Antagelser (investor) (5)'!$C$7,IF(CWZ20='Antagelser (investor) (5)'!$C$9,"",DATE(YEAR(CWZ20),MONTH(CWZ20)+'Antagelser (investor) (5)'!$C$8,DAY(CWZ20)))),"")</f>
        <v/>
      </c>
      <c r="CXB20" s="30" t="str">
        <f>+IFERROR(IF(CXA20="Dato",'Antagelser (investor) (5)'!$C$7,IF(CXA20='Antagelser (investor) (5)'!$C$9,"",DATE(YEAR(CXA20),MONTH(CXA20)+'Antagelser (investor) (5)'!$C$8,DAY(CXA20)))),"")</f>
        <v/>
      </c>
      <c r="CXC20" s="30" t="str">
        <f>+IFERROR(IF(CXB20="Dato",'Antagelser (investor) (5)'!$C$7,IF(CXB20='Antagelser (investor) (5)'!$C$9,"",DATE(YEAR(CXB20),MONTH(CXB20)+'Antagelser (investor) (5)'!$C$8,DAY(CXB20)))),"")</f>
        <v/>
      </c>
      <c r="CXD20" s="30" t="str">
        <f>+IFERROR(IF(CXC20="Dato",'Antagelser (investor) (5)'!$C$7,IF(CXC20='Antagelser (investor) (5)'!$C$9,"",DATE(YEAR(CXC20),MONTH(CXC20)+'Antagelser (investor) (5)'!$C$8,DAY(CXC20)))),"")</f>
        <v/>
      </c>
      <c r="CXE20" s="30" t="str">
        <f>+IFERROR(IF(CXD20="Dato",'Antagelser (investor) (5)'!$C$7,IF(CXD20='Antagelser (investor) (5)'!$C$9,"",DATE(YEAR(CXD20),MONTH(CXD20)+'Antagelser (investor) (5)'!$C$8,DAY(CXD20)))),"")</f>
        <v/>
      </c>
      <c r="CXF20" s="30" t="str">
        <f>+IFERROR(IF(CXE20="Dato",'Antagelser (investor) (5)'!$C$7,IF(CXE20='Antagelser (investor) (5)'!$C$9,"",DATE(YEAR(CXE20),MONTH(CXE20)+'Antagelser (investor) (5)'!$C$8,DAY(CXE20)))),"")</f>
        <v/>
      </c>
      <c r="CXG20" s="30" t="str">
        <f>+IFERROR(IF(CXF20="Dato",'Antagelser (investor) (5)'!$C$7,IF(CXF20='Antagelser (investor) (5)'!$C$9,"",DATE(YEAR(CXF20),MONTH(CXF20)+'Antagelser (investor) (5)'!$C$8,DAY(CXF20)))),"")</f>
        <v/>
      </c>
      <c r="CXH20" s="30" t="str">
        <f>+IFERROR(IF(CXG20="Dato",'Antagelser (investor) (5)'!$C$7,IF(CXG20='Antagelser (investor) (5)'!$C$9,"",DATE(YEAR(CXG20),MONTH(CXG20)+'Antagelser (investor) (5)'!$C$8,DAY(CXG20)))),"")</f>
        <v/>
      </c>
      <c r="CXI20" s="30" t="str">
        <f>+IFERROR(IF(CXH20="Dato",'Antagelser (investor) (5)'!$C$7,IF(CXH20='Antagelser (investor) (5)'!$C$9,"",DATE(YEAR(CXH20),MONTH(CXH20)+'Antagelser (investor) (5)'!$C$8,DAY(CXH20)))),"")</f>
        <v/>
      </c>
      <c r="CXJ20" s="30" t="str">
        <f>+IFERROR(IF(CXI20="Dato",'Antagelser (investor) (5)'!$C$7,IF(CXI20='Antagelser (investor) (5)'!$C$9,"",DATE(YEAR(CXI20),MONTH(CXI20)+'Antagelser (investor) (5)'!$C$8,DAY(CXI20)))),"")</f>
        <v/>
      </c>
      <c r="CXK20" s="30" t="str">
        <f>+IFERROR(IF(CXJ20="Dato",'Antagelser (investor) (5)'!$C$7,IF(CXJ20='Antagelser (investor) (5)'!$C$9,"",DATE(YEAR(CXJ20),MONTH(CXJ20)+'Antagelser (investor) (5)'!$C$8,DAY(CXJ20)))),"")</f>
        <v/>
      </c>
      <c r="CXL20" s="30" t="str">
        <f>+IFERROR(IF(CXK20="Dato",'Antagelser (investor) (5)'!$C$7,IF(CXK20='Antagelser (investor) (5)'!$C$9,"",DATE(YEAR(CXK20),MONTH(CXK20)+'Antagelser (investor) (5)'!$C$8,DAY(CXK20)))),"")</f>
        <v/>
      </c>
      <c r="CXM20" s="30" t="str">
        <f>+IFERROR(IF(CXL20="Dato",'Antagelser (investor) (5)'!$C$7,IF(CXL20='Antagelser (investor) (5)'!$C$9,"",DATE(YEAR(CXL20),MONTH(CXL20)+'Antagelser (investor) (5)'!$C$8,DAY(CXL20)))),"")</f>
        <v/>
      </c>
      <c r="CXN20" s="30" t="str">
        <f>+IFERROR(IF(CXM20="Dato",'Antagelser (investor) (5)'!$C$7,IF(CXM20='Antagelser (investor) (5)'!$C$9,"",DATE(YEAR(CXM20),MONTH(CXM20)+'Antagelser (investor) (5)'!$C$8,DAY(CXM20)))),"")</f>
        <v/>
      </c>
      <c r="CXO20" s="30" t="str">
        <f>+IFERROR(IF(CXN20="Dato",'Antagelser (investor) (5)'!$C$7,IF(CXN20='Antagelser (investor) (5)'!$C$9,"",DATE(YEAR(CXN20),MONTH(CXN20)+'Antagelser (investor) (5)'!$C$8,DAY(CXN20)))),"")</f>
        <v/>
      </c>
      <c r="CXP20" s="30" t="str">
        <f>+IFERROR(IF(CXO20="Dato",'Antagelser (investor) (5)'!$C$7,IF(CXO20='Antagelser (investor) (5)'!$C$9,"",DATE(YEAR(CXO20),MONTH(CXO20)+'Antagelser (investor) (5)'!$C$8,DAY(CXO20)))),"")</f>
        <v/>
      </c>
      <c r="CXQ20" s="30" t="str">
        <f>+IFERROR(IF(CXP20="Dato",'Antagelser (investor) (5)'!$C$7,IF(CXP20='Antagelser (investor) (5)'!$C$9,"",DATE(YEAR(CXP20),MONTH(CXP20)+'Antagelser (investor) (5)'!$C$8,DAY(CXP20)))),"")</f>
        <v/>
      </c>
      <c r="CXR20" s="30" t="str">
        <f>+IFERROR(IF(CXQ20="Dato",'Antagelser (investor) (5)'!$C$7,IF(CXQ20='Antagelser (investor) (5)'!$C$9,"",DATE(YEAR(CXQ20),MONTH(CXQ20)+'Antagelser (investor) (5)'!$C$8,DAY(CXQ20)))),"")</f>
        <v/>
      </c>
      <c r="CXS20" s="30" t="str">
        <f>+IFERROR(IF(CXR20="Dato",'Antagelser (investor) (5)'!$C$7,IF(CXR20='Antagelser (investor) (5)'!$C$9,"",DATE(YEAR(CXR20),MONTH(CXR20)+'Antagelser (investor) (5)'!$C$8,DAY(CXR20)))),"")</f>
        <v/>
      </c>
      <c r="CXT20" s="30" t="str">
        <f>+IFERROR(IF(CXS20="Dato",'Antagelser (investor) (5)'!$C$7,IF(CXS20='Antagelser (investor) (5)'!$C$9,"",DATE(YEAR(CXS20),MONTH(CXS20)+'Antagelser (investor) (5)'!$C$8,DAY(CXS20)))),"")</f>
        <v/>
      </c>
      <c r="CXU20" s="30" t="str">
        <f>+IFERROR(IF(CXT20="Dato",'Antagelser (investor) (5)'!$C$7,IF(CXT20='Antagelser (investor) (5)'!$C$9,"",DATE(YEAR(CXT20),MONTH(CXT20)+'Antagelser (investor) (5)'!$C$8,DAY(CXT20)))),"")</f>
        <v/>
      </c>
      <c r="CXV20" s="30" t="str">
        <f>+IFERROR(IF(CXU20="Dato",'Antagelser (investor) (5)'!$C$7,IF(CXU20='Antagelser (investor) (5)'!$C$9,"",DATE(YEAR(CXU20),MONTH(CXU20)+'Antagelser (investor) (5)'!$C$8,DAY(CXU20)))),"")</f>
        <v/>
      </c>
      <c r="CXW20" s="30" t="str">
        <f>+IFERROR(IF(CXV20="Dato",'Antagelser (investor) (5)'!$C$7,IF(CXV20='Antagelser (investor) (5)'!$C$9,"",DATE(YEAR(CXV20),MONTH(CXV20)+'Antagelser (investor) (5)'!$C$8,DAY(CXV20)))),"")</f>
        <v/>
      </c>
      <c r="CXX20" s="30" t="str">
        <f>+IFERROR(IF(CXW20="Dato",'Antagelser (investor) (5)'!$C$7,IF(CXW20='Antagelser (investor) (5)'!$C$9,"",DATE(YEAR(CXW20),MONTH(CXW20)+'Antagelser (investor) (5)'!$C$8,DAY(CXW20)))),"")</f>
        <v/>
      </c>
      <c r="CXY20" s="30" t="str">
        <f>+IFERROR(IF(CXX20="Dato",'Antagelser (investor) (5)'!$C$7,IF(CXX20='Antagelser (investor) (5)'!$C$9,"",DATE(YEAR(CXX20),MONTH(CXX20)+'Antagelser (investor) (5)'!$C$8,DAY(CXX20)))),"")</f>
        <v/>
      </c>
      <c r="CXZ20" s="30" t="str">
        <f>+IFERROR(IF(CXY20="Dato",'Antagelser (investor) (5)'!$C$7,IF(CXY20='Antagelser (investor) (5)'!$C$9,"",DATE(YEAR(CXY20),MONTH(CXY20)+'Antagelser (investor) (5)'!$C$8,DAY(CXY20)))),"")</f>
        <v/>
      </c>
      <c r="CYA20" s="30" t="str">
        <f>+IFERROR(IF(CXZ20="Dato",'Antagelser (investor) (5)'!$C$7,IF(CXZ20='Antagelser (investor) (5)'!$C$9,"",DATE(YEAR(CXZ20),MONTH(CXZ20)+'Antagelser (investor) (5)'!$C$8,DAY(CXZ20)))),"")</f>
        <v/>
      </c>
      <c r="CYB20" s="30" t="str">
        <f>+IFERROR(IF(CYA20="Dato",'Antagelser (investor) (5)'!$C$7,IF(CYA20='Antagelser (investor) (5)'!$C$9,"",DATE(YEAR(CYA20),MONTH(CYA20)+'Antagelser (investor) (5)'!$C$8,DAY(CYA20)))),"")</f>
        <v/>
      </c>
      <c r="CYC20" s="30" t="str">
        <f>+IFERROR(IF(CYB20="Dato",'Antagelser (investor) (5)'!$C$7,IF(CYB20='Antagelser (investor) (5)'!$C$9,"",DATE(YEAR(CYB20),MONTH(CYB20)+'Antagelser (investor) (5)'!$C$8,DAY(CYB20)))),"")</f>
        <v/>
      </c>
      <c r="CYD20" s="30" t="str">
        <f>+IFERROR(IF(CYC20="Dato",'Antagelser (investor) (5)'!$C$7,IF(CYC20='Antagelser (investor) (5)'!$C$9,"",DATE(YEAR(CYC20),MONTH(CYC20)+'Antagelser (investor) (5)'!$C$8,DAY(CYC20)))),"")</f>
        <v/>
      </c>
      <c r="CYE20" s="30" t="str">
        <f>+IFERROR(IF(CYD20="Dato",'Antagelser (investor) (5)'!$C$7,IF(CYD20='Antagelser (investor) (5)'!$C$9,"",DATE(YEAR(CYD20),MONTH(CYD20)+'Antagelser (investor) (5)'!$C$8,DAY(CYD20)))),"")</f>
        <v/>
      </c>
      <c r="CYF20" s="30" t="str">
        <f>+IFERROR(IF(CYE20="Dato",'Antagelser (investor) (5)'!$C$7,IF(CYE20='Antagelser (investor) (5)'!$C$9,"",DATE(YEAR(CYE20),MONTH(CYE20)+'Antagelser (investor) (5)'!$C$8,DAY(CYE20)))),"")</f>
        <v/>
      </c>
      <c r="CYG20" s="30" t="str">
        <f>+IFERROR(IF(CYF20="Dato",'Antagelser (investor) (5)'!$C$7,IF(CYF20='Antagelser (investor) (5)'!$C$9,"",DATE(YEAR(CYF20),MONTH(CYF20)+'Antagelser (investor) (5)'!$C$8,DAY(CYF20)))),"")</f>
        <v/>
      </c>
      <c r="CYH20" s="30" t="str">
        <f>+IFERROR(IF(CYG20="Dato",'Antagelser (investor) (5)'!$C$7,IF(CYG20='Antagelser (investor) (5)'!$C$9,"",DATE(YEAR(CYG20),MONTH(CYG20)+'Antagelser (investor) (5)'!$C$8,DAY(CYG20)))),"")</f>
        <v/>
      </c>
      <c r="CYI20" s="30" t="str">
        <f>+IFERROR(IF(CYH20="Dato",'Antagelser (investor) (5)'!$C$7,IF(CYH20='Antagelser (investor) (5)'!$C$9,"",DATE(YEAR(CYH20),MONTH(CYH20)+'Antagelser (investor) (5)'!$C$8,DAY(CYH20)))),"")</f>
        <v/>
      </c>
      <c r="CYJ20" s="30" t="str">
        <f>+IFERROR(IF(CYI20="Dato",'Antagelser (investor) (5)'!$C$7,IF(CYI20='Antagelser (investor) (5)'!$C$9,"",DATE(YEAR(CYI20),MONTH(CYI20)+'Antagelser (investor) (5)'!$C$8,DAY(CYI20)))),"")</f>
        <v/>
      </c>
      <c r="CYK20" s="30" t="str">
        <f>+IFERROR(IF(CYJ20="Dato",'Antagelser (investor) (5)'!$C$7,IF(CYJ20='Antagelser (investor) (5)'!$C$9,"",DATE(YEAR(CYJ20),MONTH(CYJ20)+'Antagelser (investor) (5)'!$C$8,DAY(CYJ20)))),"")</f>
        <v/>
      </c>
      <c r="CYL20" s="30" t="str">
        <f>+IFERROR(IF(CYK20="Dato",'Antagelser (investor) (5)'!$C$7,IF(CYK20='Antagelser (investor) (5)'!$C$9,"",DATE(YEAR(CYK20),MONTH(CYK20)+'Antagelser (investor) (5)'!$C$8,DAY(CYK20)))),"")</f>
        <v/>
      </c>
      <c r="CYM20" s="30" t="str">
        <f>+IFERROR(IF(CYL20="Dato",'Antagelser (investor) (5)'!$C$7,IF(CYL20='Antagelser (investor) (5)'!$C$9,"",DATE(YEAR(CYL20),MONTH(CYL20)+'Antagelser (investor) (5)'!$C$8,DAY(CYL20)))),"")</f>
        <v/>
      </c>
      <c r="CYN20" s="30" t="str">
        <f>+IFERROR(IF(CYM20="Dato",'Antagelser (investor) (5)'!$C$7,IF(CYM20='Antagelser (investor) (5)'!$C$9,"",DATE(YEAR(CYM20),MONTH(CYM20)+'Antagelser (investor) (5)'!$C$8,DAY(CYM20)))),"")</f>
        <v/>
      </c>
      <c r="CYO20" s="30" t="str">
        <f>+IFERROR(IF(CYN20="Dato",'Antagelser (investor) (5)'!$C$7,IF(CYN20='Antagelser (investor) (5)'!$C$9,"",DATE(YEAR(CYN20),MONTH(CYN20)+'Antagelser (investor) (5)'!$C$8,DAY(CYN20)))),"")</f>
        <v/>
      </c>
      <c r="CYP20" s="30" t="str">
        <f>+IFERROR(IF(CYO20="Dato",'Antagelser (investor) (5)'!$C$7,IF(CYO20='Antagelser (investor) (5)'!$C$9,"",DATE(YEAR(CYO20),MONTH(CYO20)+'Antagelser (investor) (5)'!$C$8,DAY(CYO20)))),"")</f>
        <v/>
      </c>
      <c r="CYQ20" s="30" t="str">
        <f>+IFERROR(IF(CYP20="Dato",'Antagelser (investor) (5)'!$C$7,IF(CYP20='Antagelser (investor) (5)'!$C$9,"",DATE(YEAR(CYP20),MONTH(CYP20)+'Antagelser (investor) (5)'!$C$8,DAY(CYP20)))),"")</f>
        <v/>
      </c>
      <c r="CYR20" s="30" t="str">
        <f>+IFERROR(IF(CYQ20="Dato",'Antagelser (investor) (5)'!$C$7,IF(CYQ20='Antagelser (investor) (5)'!$C$9,"",DATE(YEAR(CYQ20),MONTH(CYQ20)+'Antagelser (investor) (5)'!$C$8,DAY(CYQ20)))),"")</f>
        <v/>
      </c>
      <c r="CYS20" s="30" t="str">
        <f>+IFERROR(IF(CYR20="Dato",'Antagelser (investor) (5)'!$C$7,IF(CYR20='Antagelser (investor) (5)'!$C$9,"",DATE(YEAR(CYR20),MONTH(CYR20)+'Antagelser (investor) (5)'!$C$8,DAY(CYR20)))),"")</f>
        <v/>
      </c>
      <c r="CYT20" s="30" t="str">
        <f>+IFERROR(IF(CYS20="Dato",'Antagelser (investor) (5)'!$C$7,IF(CYS20='Antagelser (investor) (5)'!$C$9,"",DATE(YEAR(CYS20),MONTH(CYS20)+'Antagelser (investor) (5)'!$C$8,DAY(CYS20)))),"")</f>
        <v/>
      </c>
      <c r="CYU20" s="30" t="str">
        <f>+IFERROR(IF(CYT20="Dato",'Antagelser (investor) (5)'!$C$7,IF(CYT20='Antagelser (investor) (5)'!$C$9,"",DATE(YEAR(CYT20),MONTH(CYT20)+'Antagelser (investor) (5)'!$C$8,DAY(CYT20)))),"")</f>
        <v/>
      </c>
      <c r="CYV20" s="30" t="str">
        <f>+IFERROR(IF(CYU20="Dato",'Antagelser (investor) (5)'!$C$7,IF(CYU20='Antagelser (investor) (5)'!$C$9,"",DATE(YEAR(CYU20),MONTH(CYU20)+'Antagelser (investor) (5)'!$C$8,DAY(CYU20)))),"")</f>
        <v/>
      </c>
      <c r="CYW20" s="30" t="str">
        <f>+IFERROR(IF(CYV20="Dato",'Antagelser (investor) (5)'!$C$7,IF(CYV20='Antagelser (investor) (5)'!$C$9,"",DATE(YEAR(CYV20),MONTH(CYV20)+'Antagelser (investor) (5)'!$C$8,DAY(CYV20)))),"")</f>
        <v/>
      </c>
      <c r="CYX20" s="30" t="str">
        <f>+IFERROR(IF(CYW20="Dato",'Antagelser (investor) (5)'!$C$7,IF(CYW20='Antagelser (investor) (5)'!$C$9,"",DATE(YEAR(CYW20),MONTH(CYW20)+'Antagelser (investor) (5)'!$C$8,DAY(CYW20)))),"")</f>
        <v/>
      </c>
      <c r="CYY20" s="30" t="str">
        <f>+IFERROR(IF(CYX20="Dato",'Antagelser (investor) (5)'!$C$7,IF(CYX20='Antagelser (investor) (5)'!$C$9,"",DATE(YEAR(CYX20),MONTH(CYX20)+'Antagelser (investor) (5)'!$C$8,DAY(CYX20)))),"")</f>
        <v/>
      </c>
      <c r="CYZ20" s="30" t="str">
        <f>+IFERROR(IF(CYY20="Dato",'Antagelser (investor) (5)'!$C$7,IF(CYY20='Antagelser (investor) (5)'!$C$9,"",DATE(YEAR(CYY20),MONTH(CYY20)+'Antagelser (investor) (5)'!$C$8,DAY(CYY20)))),"")</f>
        <v/>
      </c>
      <c r="CZA20" s="30" t="str">
        <f>+IFERROR(IF(CYZ20="Dato",'Antagelser (investor) (5)'!$C$7,IF(CYZ20='Antagelser (investor) (5)'!$C$9,"",DATE(YEAR(CYZ20),MONTH(CYZ20)+'Antagelser (investor) (5)'!$C$8,DAY(CYZ20)))),"")</f>
        <v/>
      </c>
      <c r="CZB20" s="30" t="str">
        <f>+IFERROR(IF(CZA20="Dato",'Antagelser (investor) (5)'!$C$7,IF(CZA20='Antagelser (investor) (5)'!$C$9,"",DATE(YEAR(CZA20),MONTH(CZA20)+'Antagelser (investor) (5)'!$C$8,DAY(CZA20)))),"")</f>
        <v/>
      </c>
      <c r="CZC20" s="30" t="str">
        <f>+IFERROR(IF(CZB20="Dato",'Antagelser (investor) (5)'!$C$7,IF(CZB20='Antagelser (investor) (5)'!$C$9,"",DATE(YEAR(CZB20),MONTH(CZB20)+'Antagelser (investor) (5)'!$C$8,DAY(CZB20)))),"")</f>
        <v/>
      </c>
      <c r="CZD20" s="30" t="str">
        <f>+IFERROR(IF(CZC20="Dato",'Antagelser (investor) (5)'!$C$7,IF(CZC20='Antagelser (investor) (5)'!$C$9,"",DATE(YEAR(CZC20),MONTH(CZC20)+'Antagelser (investor) (5)'!$C$8,DAY(CZC20)))),"")</f>
        <v/>
      </c>
      <c r="CZE20" s="30" t="str">
        <f>+IFERROR(IF(CZD20="Dato",'Antagelser (investor) (5)'!$C$7,IF(CZD20='Antagelser (investor) (5)'!$C$9,"",DATE(YEAR(CZD20),MONTH(CZD20)+'Antagelser (investor) (5)'!$C$8,DAY(CZD20)))),"")</f>
        <v/>
      </c>
      <c r="CZF20" s="30" t="str">
        <f>+IFERROR(IF(CZE20="Dato",'Antagelser (investor) (5)'!$C$7,IF(CZE20='Antagelser (investor) (5)'!$C$9,"",DATE(YEAR(CZE20),MONTH(CZE20)+'Antagelser (investor) (5)'!$C$8,DAY(CZE20)))),"")</f>
        <v/>
      </c>
      <c r="CZG20" s="30" t="str">
        <f>+IFERROR(IF(CZF20="Dato",'Antagelser (investor) (5)'!$C$7,IF(CZF20='Antagelser (investor) (5)'!$C$9,"",DATE(YEAR(CZF20),MONTH(CZF20)+'Antagelser (investor) (5)'!$C$8,DAY(CZF20)))),"")</f>
        <v/>
      </c>
      <c r="CZH20" s="30" t="str">
        <f>+IFERROR(IF(CZG20="Dato",'Antagelser (investor) (5)'!$C$7,IF(CZG20='Antagelser (investor) (5)'!$C$9,"",DATE(YEAR(CZG20),MONTH(CZG20)+'Antagelser (investor) (5)'!$C$8,DAY(CZG20)))),"")</f>
        <v/>
      </c>
      <c r="CZI20" s="30" t="str">
        <f>+IFERROR(IF(CZH20="Dato",'Antagelser (investor) (5)'!$C$7,IF(CZH20='Antagelser (investor) (5)'!$C$9,"",DATE(YEAR(CZH20),MONTH(CZH20)+'Antagelser (investor) (5)'!$C$8,DAY(CZH20)))),"")</f>
        <v/>
      </c>
      <c r="CZJ20" s="30" t="str">
        <f>+IFERROR(IF(CZI20="Dato",'Antagelser (investor) (5)'!$C$7,IF(CZI20='Antagelser (investor) (5)'!$C$9,"",DATE(YEAR(CZI20),MONTH(CZI20)+'Antagelser (investor) (5)'!$C$8,DAY(CZI20)))),"")</f>
        <v/>
      </c>
      <c r="CZK20" s="30" t="str">
        <f>+IFERROR(IF(CZJ20="Dato",'Antagelser (investor) (5)'!$C$7,IF(CZJ20='Antagelser (investor) (5)'!$C$9,"",DATE(YEAR(CZJ20),MONTH(CZJ20)+'Antagelser (investor) (5)'!$C$8,DAY(CZJ20)))),"")</f>
        <v/>
      </c>
      <c r="CZL20" s="30" t="str">
        <f>+IFERROR(IF(CZK20="Dato",'Antagelser (investor) (5)'!$C$7,IF(CZK20='Antagelser (investor) (5)'!$C$9,"",DATE(YEAR(CZK20),MONTH(CZK20)+'Antagelser (investor) (5)'!$C$8,DAY(CZK20)))),"")</f>
        <v/>
      </c>
      <c r="CZM20" s="30" t="str">
        <f>+IFERROR(IF(CZL20="Dato",'Antagelser (investor) (5)'!$C$7,IF(CZL20='Antagelser (investor) (5)'!$C$9,"",DATE(YEAR(CZL20),MONTH(CZL20)+'Antagelser (investor) (5)'!$C$8,DAY(CZL20)))),"")</f>
        <v/>
      </c>
      <c r="CZN20" s="30" t="str">
        <f>+IFERROR(IF(CZM20="Dato",'Antagelser (investor) (5)'!$C$7,IF(CZM20='Antagelser (investor) (5)'!$C$9,"",DATE(YEAR(CZM20),MONTH(CZM20)+'Antagelser (investor) (5)'!$C$8,DAY(CZM20)))),"")</f>
        <v/>
      </c>
      <c r="CZO20" s="30" t="str">
        <f>+IFERROR(IF(CZN20="Dato",'Antagelser (investor) (5)'!$C$7,IF(CZN20='Antagelser (investor) (5)'!$C$9,"",DATE(YEAR(CZN20),MONTH(CZN20)+'Antagelser (investor) (5)'!$C$8,DAY(CZN20)))),"")</f>
        <v/>
      </c>
      <c r="CZP20" s="30" t="str">
        <f>+IFERROR(IF(CZO20="Dato",'Antagelser (investor) (5)'!$C$7,IF(CZO20='Antagelser (investor) (5)'!$C$9,"",DATE(YEAR(CZO20),MONTH(CZO20)+'Antagelser (investor) (5)'!$C$8,DAY(CZO20)))),"")</f>
        <v/>
      </c>
      <c r="CZQ20" s="30" t="str">
        <f>+IFERROR(IF(CZP20="Dato",'Antagelser (investor) (5)'!$C$7,IF(CZP20='Antagelser (investor) (5)'!$C$9,"",DATE(YEAR(CZP20),MONTH(CZP20)+'Antagelser (investor) (5)'!$C$8,DAY(CZP20)))),"")</f>
        <v/>
      </c>
      <c r="CZR20" s="30" t="str">
        <f>+IFERROR(IF(CZQ20="Dato",'Antagelser (investor) (5)'!$C$7,IF(CZQ20='Antagelser (investor) (5)'!$C$9,"",DATE(YEAR(CZQ20),MONTH(CZQ20)+'Antagelser (investor) (5)'!$C$8,DAY(CZQ20)))),"")</f>
        <v/>
      </c>
      <c r="CZS20" s="30" t="str">
        <f>+IFERROR(IF(CZR20="Dato",'Antagelser (investor) (5)'!$C$7,IF(CZR20='Antagelser (investor) (5)'!$C$9,"",DATE(YEAR(CZR20),MONTH(CZR20)+'Antagelser (investor) (5)'!$C$8,DAY(CZR20)))),"")</f>
        <v/>
      </c>
      <c r="CZT20" s="30" t="str">
        <f>+IFERROR(IF(CZS20="Dato",'Antagelser (investor) (5)'!$C$7,IF(CZS20='Antagelser (investor) (5)'!$C$9,"",DATE(YEAR(CZS20),MONTH(CZS20)+'Antagelser (investor) (5)'!$C$8,DAY(CZS20)))),"")</f>
        <v/>
      </c>
      <c r="CZU20" s="30" t="str">
        <f>+IFERROR(IF(CZT20="Dato",'Antagelser (investor) (5)'!$C$7,IF(CZT20='Antagelser (investor) (5)'!$C$9,"",DATE(YEAR(CZT20),MONTH(CZT20)+'Antagelser (investor) (5)'!$C$8,DAY(CZT20)))),"")</f>
        <v/>
      </c>
      <c r="CZV20" s="30" t="str">
        <f>+IFERROR(IF(CZU20="Dato",'Antagelser (investor) (5)'!$C$7,IF(CZU20='Antagelser (investor) (5)'!$C$9,"",DATE(YEAR(CZU20),MONTH(CZU20)+'Antagelser (investor) (5)'!$C$8,DAY(CZU20)))),"")</f>
        <v/>
      </c>
      <c r="CZW20" s="30" t="str">
        <f>+IFERROR(IF(CZV20="Dato",'Antagelser (investor) (5)'!$C$7,IF(CZV20='Antagelser (investor) (5)'!$C$9,"",DATE(YEAR(CZV20),MONTH(CZV20)+'Antagelser (investor) (5)'!$C$8,DAY(CZV20)))),"")</f>
        <v/>
      </c>
      <c r="CZX20" s="30" t="str">
        <f>+IFERROR(IF(CZW20="Dato",'Antagelser (investor) (5)'!$C$7,IF(CZW20='Antagelser (investor) (5)'!$C$9,"",DATE(YEAR(CZW20),MONTH(CZW20)+'Antagelser (investor) (5)'!$C$8,DAY(CZW20)))),"")</f>
        <v/>
      </c>
      <c r="CZY20" s="30" t="str">
        <f>+IFERROR(IF(CZX20="Dato",'Antagelser (investor) (5)'!$C$7,IF(CZX20='Antagelser (investor) (5)'!$C$9,"",DATE(YEAR(CZX20),MONTH(CZX20)+'Antagelser (investor) (5)'!$C$8,DAY(CZX20)))),"")</f>
        <v/>
      </c>
      <c r="CZZ20" s="30" t="str">
        <f>+IFERROR(IF(CZY20="Dato",'Antagelser (investor) (5)'!$C$7,IF(CZY20='Antagelser (investor) (5)'!$C$9,"",DATE(YEAR(CZY20),MONTH(CZY20)+'Antagelser (investor) (5)'!$C$8,DAY(CZY20)))),"")</f>
        <v/>
      </c>
      <c r="DAA20" s="30" t="str">
        <f>+IFERROR(IF(CZZ20="Dato",'Antagelser (investor) (5)'!$C$7,IF(CZZ20='Antagelser (investor) (5)'!$C$9,"",DATE(YEAR(CZZ20),MONTH(CZZ20)+'Antagelser (investor) (5)'!$C$8,DAY(CZZ20)))),"")</f>
        <v/>
      </c>
      <c r="DAB20" s="30" t="str">
        <f>+IFERROR(IF(DAA20="Dato",'Antagelser (investor) (5)'!$C$7,IF(DAA20='Antagelser (investor) (5)'!$C$9,"",DATE(YEAR(DAA20),MONTH(DAA20)+'Antagelser (investor) (5)'!$C$8,DAY(DAA20)))),"")</f>
        <v/>
      </c>
      <c r="DAC20" s="30" t="str">
        <f>+IFERROR(IF(DAB20="Dato",'Antagelser (investor) (5)'!$C$7,IF(DAB20='Antagelser (investor) (5)'!$C$9,"",DATE(YEAR(DAB20),MONTH(DAB20)+'Antagelser (investor) (5)'!$C$8,DAY(DAB20)))),"")</f>
        <v/>
      </c>
      <c r="DAD20" s="30" t="str">
        <f>+IFERROR(IF(DAC20="Dato",'Antagelser (investor) (5)'!$C$7,IF(DAC20='Antagelser (investor) (5)'!$C$9,"",DATE(YEAR(DAC20),MONTH(DAC20)+'Antagelser (investor) (5)'!$C$8,DAY(DAC20)))),"")</f>
        <v/>
      </c>
      <c r="DAE20" s="30" t="str">
        <f>+IFERROR(IF(DAD20="Dato",'Antagelser (investor) (5)'!$C$7,IF(DAD20='Antagelser (investor) (5)'!$C$9,"",DATE(YEAR(DAD20),MONTH(DAD20)+'Antagelser (investor) (5)'!$C$8,DAY(DAD20)))),"")</f>
        <v/>
      </c>
      <c r="DAF20" s="30" t="str">
        <f>+IFERROR(IF(DAE20="Dato",'Antagelser (investor) (5)'!$C$7,IF(DAE20='Antagelser (investor) (5)'!$C$9,"",DATE(YEAR(DAE20),MONTH(DAE20)+'Antagelser (investor) (5)'!$C$8,DAY(DAE20)))),"")</f>
        <v/>
      </c>
      <c r="DAG20" s="30" t="str">
        <f>+IFERROR(IF(DAF20="Dato",'Antagelser (investor) (5)'!$C$7,IF(DAF20='Antagelser (investor) (5)'!$C$9,"",DATE(YEAR(DAF20),MONTH(DAF20)+'Antagelser (investor) (5)'!$C$8,DAY(DAF20)))),"")</f>
        <v/>
      </c>
      <c r="DAH20" s="30" t="str">
        <f>+IFERROR(IF(DAG20="Dato",'Antagelser (investor) (5)'!$C$7,IF(DAG20='Antagelser (investor) (5)'!$C$9,"",DATE(YEAR(DAG20),MONTH(DAG20)+'Antagelser (investor) (5)'!$C$8,DAY(DAG20)))),"")</f>
        <v/>
      </c>
      <c r="DAI20" s="30" t="str">
        <f>+IFERROR(IF(DAH20="Dato",'Antagelser (investor) (5)'!$C$7,IF(DAH20='Antagelser (investor) (5)'!$C$9,"",DATE(YEAR(DAH20),MONTH(DAH20)+'Antagelser (investor) (5)'!$C$8,DAY(DAH20)))),"")</f>
        <v/>
      </c>
      <c r="DAJ20" s="30" t="str">
        <f>+IFERROR(IF(DAI20="Dato",'Antagelser (investor) (5)'!$C$7,IF(DAI20='Antagelser (investor) (5)'!$C$9,"",DATE(YEAR(DAI20),MONTH(DAI20)+'Antagelser (investor) (5)'!$C$8,DAY(DAI20)))),"")</f>
        <v/>
      </c>
      <c r="DAK20" s="30" t="str">
        <f>+IFERROR(IF(DAJ20="Dato",'Antagelser (investor) (5)'!$C$7,IF(DAJ20='Antagelser (investor) (5)'!$C$9,"",DATE(YEAR(DAJ20),MONTH(DAJ20)+'Antagelser (investor) (5)'!$C$8,DAY(DAJ20)))),"")</f>
        <v/>
      </c>
      <c r="DAL20" s="30" t="str">
        <f>+IFERROR(IF(DAK20="Dato",'Antagelser (investor) (5)'!$C$7,IF(DAK20='Antagelser (investor) (5)'!$C$9,"",DATE(YEAR(DAK20),MONTH(DAK20)+'Antagelser (investor) (5)'!$C$8,DAY(DAK20)))),"")</f>
        <v/>
      </c>
      <c r="DAM20" s="30" t="str">
        <f>+IFERROR(IF(DAL20="Dato",'Antagelser (investor) (5)'!$C$7,IF(DAL20='Antagelser (investor) (5)'!$C$9,"",DATE(YEAR(DAL20),MONTH(DAL20)+'Antagelser (investor) (5)'!$C$8,DAY(DAL20)))),"")</f>
        <v/>
      </c>
      <c r="DAN20" s="30" t="str">
        <f>+IFERROR(IF(DAM20="Dato",'Antagelser (investor) (5)'!$C$7,IF(DAM20='Antagelser (investor) (5)'!$C$9,"",DATE(YEAR(DAM20),MONTH(DAM20)+'Antagelser (investor) (5)'!$C$8,DAY(DAM20)))),"")</f>
        <v/>
      </c>
      <c r="DAO20" s="30" t="str">
        <f>+IFERROR(IF(DAN20="Dato",'Antagelser (investor) (5)'!$C$7,IF(DAN20='Antagelser (investor) (5)'!$C$9,"",DATE(YEAR(DAN20),MONTH(DAN20)+'Antagelser (investor) (5)'!$C$8,DAY(DAN20)))),"")</f>
        <v/>
      </c>
      <c r="DAP20" s="30" t="str">
        <f>+IFERROR(IF(DAO20="Dato",'Antagelser (investor) (5)'!$C$7,IF(DAO20='Antagelser (investor) (5)'!$C$9,"",DATE(YEAR(DAO20),MONTH(DAO20)+'Antagelser (investor) (5)'!$C$8,DAY(DAO20)))),"")</f>
        <v/>
      </c>
      <c r="DAQ20" s="30" t="str">
        <f>+IFERROR(IF(DAP20="Dato",'Antagelser (investor) (5)'!$C$7,IF(DAP20='Antagelser (investor) (5)'!$C$9,"",DATE(YEAR(DAP20),MONTH(DAP20)+'Antagelser (investor) (5)'!$C$8,DAY(DAP20)))),"")</f>
        <v/>
      </c>
      <c r="DAR20" s="30" t="str">
        <f>+IFERROR(IF(DAQ20="Dato",'Antagelser (investor) (5)'!$C$7,IF(DAQ20='Antagelser (investor) (5)'!$C$9,"",DATE(YEAR(DAQ20),MONTH(DAQ20)+'Antagelser (investor) (5)'!$C$8,DAY(DAQ20)))),"")</f>
        <v/>
      </c>
      <c r="DAS20" s="30" t="str">
        <f>+IFERROR(IF(DAR20="Dato",'Antagelser (investor) (5)'!$C$7,IF(DAR20='Antagelser (investor) (5)'!$C$9,"",DATE(YEAR(DAR20),MONTH(DAR20)+'Antagelser (investor) (5)'!$C$8,DAY(DAR20)))),"")</f>
        <v/>
      </c>
      <c r="DAT20" s="30" t="str">
        <f>+IFERROR(IF(DAS20="Dato",'Antagelser (investor) (5)'!$C$7,IF(DAS20='Antagelser (investor) (5)'!$C$9,"",DATE(YEAR(DAS20),MONTH(DAS20)+'Antagelser (investor) (5)'!$C$8,DAY(DAS20)))),"")</f>
        <v/>
      </c>
      <c r="DAU20" s="30" t="str">
        <f>+IFERROR(IF(DAT20="Dato",'Antagelser (investor) (5)'!$C$7,IF(DAT20='Antagelser (investor) (5)'!$C$9,"",DATE(YEAR(DAT20),MONTH(DAT20)+'Antagelser (investor) (5)'!$C$8,DAY(DAT20)))),"")</f>
        <v/>
      </c>
      <c r="DAV20" s="30" t="str">
        <f>+IFERROR(IF(DAU20="Dato",'Antagelser (investor) (5)'!$C$7,IF(DAU20='Antagelser (investor) (5)'!$C$9,"",DATE(YEAR(DAU20),MONTH(DAU20)+'Antagelser (investor) (5)'!$C$8,DAY(DAU20)))),"")</f>
        <v/>
      </c>
      <c r="DAW20" s="30" t="str">
        <f>+IFERROR(IF(DAV20="Dato",'Antagelser (investor) (5)'!$C$7,IF(DAV20='Antagelser (investor) (5)'!$C$9,"",DATE(YEAR(DAV20),MONTH(DAV20)+'Antagelser (investor) (5)'!$C$8,DAY(DAV20)))),"")</f>
        <v/>
      </c>
      <c r="DAX20" s="30" t="str">
        <f>+IFERROR(IF(DAW20="Dato",'Antagelser (investor) (5)'!$C$7,IF(DAW20='Antagelser (investor) (5)'!$C$9,"",DATE(YEAR(DAW20),MONTH(DAW20)+'Antagelser (investor) (5)'!$C$8,DAY(DAW20)))),"")</f>
        <v/>
      </c>
      <c r="DAY20" s="30" t="str">
        <f>+IFERROR(IF(DAX20="Dato",'Antagelser (investor) (5)'!$C$7,IF(DAX20='Antagelser (investor) (5)'!$C$9,"",DATE(YEAR(DAX20),MONTH(DAX20)+'Antagelser (investor) (5)'!$C$8,DAY(DAX20)))),"")</f>
        <v/>
      </c>
      <c r="DAZ20" s="30" t="str">
        <f>+IFERROR(IF(DAY20="Dato",'Antagelser (investor) (5)'!$C$7,IF(DAY20='Antagelser (investor) (5)'!$C$9,"",DATE(YEAR(DAY20),MONTH(DAY20)+'Antagelser (investor) (5)'!$C$8,DAY(DAY20)))),"")</f>
        <v/>
      </c>
      <c r="DBA20" s="30" t="str">
        <f>+IFERROR(IF(DAZ20="Dato",'Antagelser (investor) (5)'!$C$7,IF(DAZ20='Antagelser (investor) (5)'!$C$9,"",DATE(YEAR(DAZ20),MONTH(DAZ20)+'Antagelser (investor) (5)'!$C$8,DAY(DAZ20)))),"")</f>
        <v/>
      </c>
      <c r="DBB20" s="30" t="str">
        <f>+IFERROR(IF(DBA20="Dato",'Antagelser (investor) (5)'!$C$7,IF(DBA20='Antagelser (investor) (5)'!$C$9,"",DATE(YEAR(DBA20),MONTH(DBA20)+'Antagelser (investor) (5)'!$C$8,DAY(DBA20)))),"")</f>
        <v/>
      </c>
      <c r="DBC20" s="30" t="str">
        <f>+IFERROR(IF(DBB20="Dato",'Antagelser (investor) (5)'!$C$7,IF(DBB20='Antagelser (investor) (5)'!$C$9,"",DATE(YEAR(DBB20),MONTH(DBB20)+'Antagelser (investor) (5)'!$C$8,DAY(DBB20)))),"")</f>
        <v/>
      </c>
      <c r="DBD20" s="30" t="str">
        <f>+IFERROR(IF(DBC20="Dato",'Antagelser (investor) (5)'!$C$7,IF(DBC20='Antagelser (investor) (5)'!$C$9,"",DATE(YEAR(DBC20),MONTH(DBC20)+'Antagelser (investor) (5)'!$C$8,DAY(DBC20)))),"")</f>
        <v/>
      </c>
      <c r="DBE20" s="30" t="str">
        <f>+IFERROR(IF(DBD20="Dato",'Antagelser (investor) (5)'!$C$7,IF(DBD20='Antagelser (investor) (5)'!$C$9,"",DATE(YEAR(DBD20),MONTH(DBD20)+'Antagelser (investor) (5)'!$C$8,DAY(DBD20)))),"")</f>
        <v/>
      </c>
      <c r="DBF20" s="30" t="str">
        <f>+IFERROR(IF(DBE20="Dato",'Antagelser (investor) (5)'!$C$7,IF(DBE20='Antagelser (investor) (5)'!$C$9,"",DATE(YEAR(DBE20),MONTH(DBE20)+'Antagelser (investor) (5)'!$C$8,DAY(DBE20)))),"")</f>
        <v/>
      </c>
      <c r="DBG20" s="30" t="str">
        <f>+IFERROR(IF(DBF20="Dato",'Antagelser (investor) (5)'!$C$7,IF(DBF20='Antagelser (investor) (5)'!$C$9,"",DATE(YEAR(DBF20),MONTH(DBF20)+'Antagelser (investor) (5)'!$C$8,DAY(DBF20)))),"")</f>
        <v/>
      </c>
      <c r="DBH20" s="30" t="str">
        <f>+IFERROR(IF(DBG20="Dato",'Antagelser (investor) (5)'!$C$7,IF(DBG20='Antagelser (investor) (5)'!$C$9,"",DATE(YEAR(DBG20),MONTH(DBG20)+'Antagelser (investor) (5)'!$C$8,DAY(DBG20)))),"")</f>
        <v/>
      </c>
      <c r="DBI20" s="30" t="str">
        <f>+IFERROR(IF(DBH20="Dato",'Antagelser (investor) (5)'!$C$7,IF(DBH20='Antagelser (investor) (5)'!$C$9,"",DATE(YEAR(DBH20),MONTH(DBH20)+'Antagelser (investor) (5)'!$C$8,DAY(DBH20)))),"")</f>
        <v/>
      </c>
      <c r="DBJ20" s="30" t="str">
        <f>+IFERROR(IF(DBI20="Dato",'Antagelser (investor) (5)'!$C$7,IF(DBI20='Antagelser (investor) (5)'!$C$9,"",DATE(YEAR(DBI20),MONTH(DBI20)+'Antagelser (investor) (5)'!$C$8,DAY(DBI20)))),"")</f>
        <v/>
      </c>
      <c r="DBK20" s="30" t="str">
        <f>+IFERROR(IF(DBJ20="Dato",'Antagelser (investor) (5)'!$C$7,IF(DBJ20='Antagelser (investor) (5)'!$C$9,"",DATE(YEAR(DBJ20),MONTH(DBJ20)+'Antagelser (investor) (5)'!$C$8,DAY(DBJ20)))),"")</f>
        <v/>
      </c>
      <c r="DBL20" s="30" t="str">
        <f>+IFERROR(IF(DBK20="Dato",'Antagelser (investor) (5)'!$C$7,IF(DBK20='Antagelser (investor) (5)'!$C$9,"",DATE(YEAR(DBK20),MONTH(DBK20)+'Antagelser (investor) (5)'!$C$8,DAY(DBK20)))),"")</f>
        <v/>
      </c>
      <c r="DBM20" s="30" t="str">
        <f>+IFERROR(IF(DBL20="Dato",'Antagelser (investor) (5)'!$C$7,IF(DBL20='Antagelser (investor) (5)'!$C$9,"",DATE(YEAR(DBL20),MONTH(DBL20)+'Antagelser (investor) (5)'!$C$8,DAY(DBL20)))),"")</f>
        <v/>
      </c>
      <c r="DBN20" s="30" t="str">
        <f>+IFERROR(IF(DBM20="Dato",'Antagelser (investor) (5)'!$C$7,IF(DBM20='Antagelser (investor) (5)'!$C$9,"",DATE(YEAR(DBM20),MONTH(DBM20)+'Antagelser (investor) (5)'!$C$8,DAY(DBM20)))),"")</f>
        <v/>
      </c>
      <c r="DBO20" s="30" t="str">
        <f>+IFERROR(IF(DBN20="Dato",'Antagelser (investor) (5)'!$C$7,IF(DBN20='Antagelser (investor) (5)'!$C$9,"",DATE(YEAR(DBN20),MONTH(DBN20)+'Antagelser (investor) (5)'!$C$8,DAY(DBN20)))),"")</f>
        <v/>
      </c>
      <c r="DBP20" s="30" t="str">
        <f>+IFERROR(IF(DBO20="Dato",'Antagelser (investor) (5)'!$C$7,IF(DBO20='Antagelser (investor) (5)'!$C$9,"",DATE(YEAR(DBO20),MONTH(DBO20)+'Antagelser (investor) (5)'!$C$8,DAY(DBO20)))),"")</f>
        <v/>
      </c>
      <c r="DBQ20" s="30" t="str">
        <f>+IFERROR(IF(DBP20="Dato",'Antagelser (investor) (5)'!$C$7,IF(DBP20='Antagelser (investor) (5)'!$C$9,"",DATE(YEAR(DBP20),MONTH(DBP20)+'Antagelser (investor) (5)'!$C$8,DAY(DBP20)))),"")</f>
        <v/>
      </c>
      <c r="DBR20" s="30" t="str">
        <f>+IFERROR(IF(DBQ20="Dato",'Antagelser (investor) (5)'!$C$7,IF(DBQ20='Antagelser (investor) (5)'!$C$9,"",DATE(YEAR(DBQ20),MONTH(DBQ20)+'Antagelser (investor) (5)'!$C$8,DAY(DBQ20)))),"")</f>
        <v/>
      </c>
      <c r="DBS20" s="30" t="str">
        <f>+IFERROR(IF(DBR20="Dato",'Antagelser (investor) (5)'!$C$7,IF(DBR20='Antagelser (investor) (5)'!$C$9,"",DATE(YEAR(DBR20),MONTH(DBR20)+'Antagelser (investor) (5)'!$C$8,DAY(DBR20)))),"")</f>
        <v/>
      </c>
      <c r="DBT20" s="30" t="str">
        <f>+IFERROR(IF(DBS20="Dato",'Antagelser (investor) (5)'!$C$7,IF(DBS20='Antagelser (investor) (5)'!$C$9,"",DATE(YEAR(DBS20),MONTH(DBS20)+'Antagelser (investor) (5)'!$C$8,DAY(DBS20)))),"")</f>
        <v/>
      </c>
      <c r="DBU20" s="30" t="str">
        <f>+IFERROR(IF(DBT20="Dato",'Antagelser (investor) (5)'!$C$7,IF(DBT20='Antagelser (investor) (5)'!$C$9,"",DATE(YEAR(DBT20),MONTH(DBT20)+'Antagelser (investor) (5)'!$C$8,DAY(DBT20)))),"")</f>
        <v/>
      </c>
      <c r="DBV20" s="30" t="str">
        <f>+IFERROR(IF(DBU20="Dato",'Antagelser (investor) (5)'!$C$7,IF(DBU20='Antagelser (investor) (5)'!$C$9,"",DATE(YEAR(DBU20),MONTH(DBU20)+'Antagelser (investor) (5)'!$C$8,DAY(DBU20)))),"")</f>
        <v/>
      </c>
      <c r="DBW20" s="30" t="str">
        <f>+IFERROR(IF(DBV20="Dato",'Antagelser (investor) (5)'!$C$7,IF(DBV20='Antagelser (investor) (5)'!$C$9,"",DATE(YEAR(DBV20),MONTH(DBV20)+'Antagelser (investor) (5)'!$C$8,DAY(DBV20)))),"")</f>
        <v/>
      </c>
      <c r="DBX20" s="30" t="str">
        <f>+IFERROR(IF(DBW20="Dato",'Antagelser (investor) (5)'!$C$7,IF(DBW20='Antagelser (investor) (5)'!$C$9,"",DATE(YEAR(DBW20),MONTH(DBW20)+'Antagelser (investor) (5)'!$C$8,DAY(DBW20)))),"")</f>
        <v/>
      </c>
      <c r="DBY20" s="30" t="str">
        <f>+IFERROR(IF(DBX20="Dato",'Antagelser (investor) (5)'!$C$7,IF(DBX20='Antagelser (investor) (5)'!$C$9,"",DATE(YEAR(DBX20),MONTH(DBX20)+'Antagelser (investor) (5)'!$C$8,DAY(DBX20)))),"")</f>
        <v/>
      </c>
      <c r="DBZ20" s="30" t="str">
        <f>+IFERROR(IF(DBY20="Dato",'Antagelser (investor) (5)'!$C$7,IF(DBY20='Antagelser (investor) (5)'!$C$9,"",DATE(YEAR(DBY20),MONTH(DBY20)+'Antagelser (investor) (5)'!$C$8,DAY(DBY20)))),"")</f>
        <v/>
      </c>
      <c r="DCA20" s="30" t="str">
        <f>+IFERROR(IF(DBZ20="Dato",'Antagelser (investor) (5)'!$C$7,IF(DBZ20='Antagelser (investor) (5)'!$C$9,"",DATE(YEAR(DBZ20),MONTH(DBZ20)+'Antagelser (investor) (5)'!$C$8,DAY(DBZ20)))),"")</f>
        <v/>
      </c>
      <c r="DCB20" s="30" t="str">
        <f>+IFERROR(IF(DCA20="Dato",'Antagelser (investor) (5)'!$C$7,IF(DCA20='Antagelser (investor) (5)'!$C$9,"",DATE(YEAR(DCA20),MONTH(DCA20)+'Antagelser (investor) (5)'!$C$8,DAY(DCA20)))),"")</f>
        <v/>
      </c>
      <c r="DCC20" s="30" t="str">
        <f>+IFERROR(IF(DCB20="Dato",'Antagelser (investor) (5)'!$C$7,IF(DCB20='Antagelser (investor) (5)'!$C$9,"",DATE(YEAR(DCB20),MONTH(DCB20)+'Antagelser (investor) (5)'!$C$8,DAY(DCB20)))),"")</f>
        <v/>
      </c>
      <c r="DCD20" s="30" t="str">
        <f>+IFERROR(IF(DCC20="Dato",'Antagelser (investor) (5)'!$C$7,IF(DCC20='Antagelser (investor) (5)'!$C$9,"",DATE(YEAR(DCC20),MONTH(DCC20)+'Antagelser (investor) (5)'!$C$8,DAY(DCC20)))),"")</f>
        <v/>
      </c>
      <c r="DCE20" s="30" t="str">
        <f>+IFERROR(IF(DCD20="Dato",'Antagelser (investor) (5)'!$C$7,IF(DCD20='Antagelser (investor) (5)'!$C$9,"",DATE(YEAR(DCD20),MONTH(DCD20)+'Antagelser (investor) (5)'!$C$8,DAY(DCD20)))),"")</f>
        <v/>
      </c>
      <c r="DCF20" s="30" t="str">
        <f>+IFERROR(IF(DCE20="Dato",'Antagelser (investor) (5)'!$C$7,IF(DCE20='Antagelser (investor) (5)'!$C$9,"",DATE(YEAR(DCE20),MONTH(DCE20)+'Antagelser (investor) (5)'!$C$8,DAY(DCE20)))),"")</f>
        <v/>
      </c>
      <c r="DCG20" s="30" t="str">
        <f>+IFERROR(IF(DCF20="Dato",'Antagelser (investor) (5)'!$C$7,IF(DCF20='Antagelser (investor) (5)'!$C$9,"",DATE(YEAR(DCF20),MONTH(DCF20)+'Antagelser (investor) (5)'!$C$8,DAY(DCF20)))),"")</f>
        <v/>
      </c>
      <c r="DCH20" s="30" t="str">
        <f>+IFERROR(IF(DCG20="Dato",'Antagelser (investor) (5)'!$C$7,IF(DCG20='Antagelser (investor) (5)'!$C$9,"",DATE(YEAR(DCG20),MONTH(DCG20)+'Antagelser (investor) (5)'!$C$8,DAY(DCG20)))),"")</f>
        <v/>
      </c>
      <c r="DCI20" s="30" t="str">
        <f>+IFERROR(IF(DCH20="Dato",'Antagelser (investor) (5)'!$C$7,IF(DCH20='Antagelser (investor) (5)'!$C$9,"",DATE(YEAR(DCH20),MONTH(DCH20)+'Antagelser (investor) (5)'!$C$8,DAY(DCH20)))),"")</f>
        <v/>
      </c>
      <c r="DCJ20" s="30" t="str">
        <f>+IFERROR(IF(DCI20="Dato",'Antagelser (investor) (5)'!$C$7,IF(DCI20='Antagelser (investor) (5)'!$C$9,"",DATE(YEAR(DCI20),MONTH(DCI20)+'Antagelser (investor) (5)'!$C$8,DAY(DCI20)))),"")</f>
        <v/>
      </c>
      <c r="DCK20" s="30" t="str">
        <f>+IFERROR(IF(DCJ20="Dato",'Antagelser (investor) (5)'!$C$7,IF(DCJ20='Antagelser (investor) (5)'!$C$9,"",DATE(YEAR(DCJ20),MONTH(DCJ20)+'Antagelser (investor) (5)'!$C$8,DAY(DCJ20)))),"")</f>
        <v/>
      </c>
      <c r="DCL20" s="30" t="str">
        <f>+IFERROR(IF(DCK20="Dato",'Antagelser (investor) (5)'!$C$7,IF(DCK20='Antagelser (investor) (5)'!$C$9,"",DATE(YEAR(DCK20),MONTH(DCK20)+'Antagelser (investor) (5)'!$C$8,DAY(DCK20)))),"")</f>
        <v/>
      </c>
      <c r="DCM20" s="30" t="str">
        <f>+IFERROR(IF(DCL20="Dato",'Antagelser (investor) (5)'!$C$7,IF(DCL20='Antagelser (investor) (5)'!$C$9,"",DATE(YEAR(DCL20),MONTH(DCL20)+'Antagelser (investor) (5)'!$C$8,DAY(DCL20)))),"")</f>
        <v/>
      </c>
      <c r="DCN20" s="30" t="str">
        <f>+IFERROR(IF(DCM20="Dato",'Antagelser (investor) (5)'!$C$7,IF(DCM20='Antagelser (investor) (5)'!$C$9,"",DATE(YEAR(DCM20),MONTH(DCM20)+'Antagelser (investor) (5)'!$C$8,DAY(DCM20)))),"")</f>
        <v/>
      </c>
      <c r="DCO20" s="30" t="str">
        <f>+IFERROR(IF(DCN20="Dato",'Antagelser (investor) (5)'!$C$7,IF(DCN20='Antagelser (investor) (5)'!$C$9,"",DATE(YEAR(DCN20),MONTH(DCN20)+'Antagelser (investor) (5)'!$C$8,DAY(DCN20)))),"")</f>
        <v/>
      </c>
      <c r="DCP20" s="30" t="str">
        <f>+IFERROR(IF(DCO20="Dato",'Antagelser (investor) (5)'!$C$7,IF(DCO20='Antagelser (investor) (5)'!$C$9,"",DATE(YEAR(DCO20),MONTH(DCO20)+'Antagelser (investor) (5)'!$C$8,DAY(DCO20)))),"")</f>
        <v/>
      </c>
      <c r="DCQ20" s="30" t="str">
        <f>+IFERROR(IF(DCP20="Dato",'Antagelser (investor) (5)'!$C$7,IF(DCP20='Antagelser (investor) (5)'!$C$9,"",DATE(YEAR(DCP20),MONTH(DCP20)+'Antagelser (investor) (5)'!$C$8,DAY(DCP20)))),"")</f>
        <v/>
      </c>
      <c r="DCR20" s="30" t="str">
        <f>+IFERROR(IF(DCQ20="Dato",'Antagelser (investor) (5)'!$C$7,IF(DCQ20='Antagelser (investor) (5)'!$C$9,"",DATE(YEAR(DCQ20),MONTH(DCQ20)+'Antagelser (investor) (5)'!$C$8,DAY(DCQ20)))),"")</f>
        <v/>
      </c>
      <c r="DCS20" s="30" t="str">
        <f>+IFERROR(IF(DCR20="Dato",'Antagelser (investor) (5)'!$C$7,IF(DCR20='Antagelser (investor) (5)'!$C$9,"",DATE(YEAR(DCR20),MONTH(DCR20)+'Antagelser (investor) (5)'!$C$8,DAY(DCR20)))),"")</f>
        <v/>
      </c>
      <c r="DCT20" s="30" t="str">
        <f>+IFERROR(IF(DCS20="Dato",'Antagelser (investor) (5)'!$C$7,IF(DCS20='Antagelser (investor) (5)'!$C$9,"",DATE(YEAR(DCS20),MONTH(DCS20)+'Antagelser (investor) (5)'!$C$8,DAY(DCS20)))),"")</f>
        <v/>
      </c>
      <c r="DCU20" s="30" t="str">
        <f>+IFERROR(IF(DCT20="Dato",'Antagelser (investor) (5)'!$C$7,IF(DCT20='Antagelser (investor) (5)'!$C$9,"",DATE(YEAR(DCT20),MONTH(DCT20)+'Antagelser (investor) (5)'!$C$8,DAY(DCT20)))),"")</f>
        <v/>
      </c>
      <c r="DCV20" s="30" t="str">
        <f>+IFERROR(IF(DCU20="Dato",'Antagelser (investor) (5)'!$C$7,IF(DCU20='Antagelser (investor) (5)'!$C$9,"",DATE(YEAR(DCU20),MONTH(DCU20)+'Antagelser (investor) (5)'!$C$8,DAY(DCU20)))),"")</f>
        <v/>
      </c>
      <c r="DCW20" s="30" t="str">
        <f>+IFERROR(IF(DCV20="Dato",'Antagelser (investor) (5)'!$C$7,IF(DCV20='Antagelser (investor) (5)'!$C$9,"",DATE(YEAR(DCV20),MONTH(DCV20)+'Antagelser (investor) (5)'!$C$8,DAY(DCV20)))),"")</f>
        <v/>
      </c>
      <c r="DCX20" s="30" t="str">
        <f>+IFERROR(IF(DCW20="Dato",'Antagelser (investor) (5)'!$C$7,IF(DCW20='Antagelser (investor) (5)'!$C$9,"",DATE(YEAR(DCW20),MONTH(DCW20)+'Antagelser (investor) (5)'!$C$8,DAY(DCW20)))),"")</f>
        <v/>
      </c>
      <c r="DCY20" s="30" t="str">
        <f>+IFERROR(IF(DCX20="Dato",'Antagelser (investor) (5)'!$C$7,IF(DCX20='Antagelser (investor) (5)'!$C$9,"",DATE(YEAR(DCX20),MONTH(DCX20)+'Antagelser (investor) (5)'!$C$8,DAY(DCX20)))),"")</f>
        <v/>
      </c>
      <c r="DCZ20" s="30" t="str">
        <f>+IFERROR(IF(DCY20="Dato",'Antagelser (investor) (5)'!$C$7,IF(DCY20='Antagelser (investor) (5)'!$C$9,"",DATE(YEAR(DCY20),MONTH(DCY20)+'Antagelser (investor) (5)'!$C$8,DAY(DCY20)))),"")</f>
        <v/>
      </c>
      <c r="DDA20" s="30" t="str">
        <f>+IFERROR(IF(DCZ20="Dato",'Antagelser (investor) (5)'!$C$7,IF(DCZ20='Antagelser (investor) (5)'!$C$9,"",DATE(YEAR(DCZ20),MONTH(DCZ20)+'Antagelser (investor) (5)'!$C$8,DAY(DCZ20)))),"")</f>
        <v/>
      </c>
      <c r="DDB20" s="30" t="str">
        <f>+IFERROR(IF(DDA20="Dato",'Antagelser (investor) (5)'!$C$7,IF(DDA20='Antagelser (investor) (5)'!$C$9,"",DATE(YEAR(DDA20),MONTH(DDA20)+'Antagelser (investor) (5)'!$C$8,DAY(DDA20)))),"")</f>
        <v/>
      </c>
      <c r="DDC20" s="30" t="str">
        <f>+IFERROR(IF(DDB20="Dato",'Antagelser (investor) (5)'!$C$7,IF(DDB20='Antagelser (investor) (5)'!$C$9,"",DATE(YEAR(DDB20),MONTH(DDB20)+'Antagelser (investor) (5)'!$C$8,DAY(DDB20)))),"")</f>
        <v/>
      </c>
      <c r="DDD20" s="30" t="str">
        <f>+IFERROR(IF(DDC20="Dato",'Antagelser (investor) (5)'!$C$7,IF(DDC20='Antagelser (investor) (5)'!$C$9,"",DATE(YEAR(DDC20),MONTH(DDC20)+'Antagelser (investor) (5)'!$C$8,DAY(DDC20)))),"")</f>
        <v/>
      </c>
      <c r="DDE20" s="30" t="str">
        <f>+IFERROR(IF(DDD20="Dato",'Antagelser (investor) (5)'!$C$7,IF(DDD20='Antagelser (investor) (5)'!$C$9,"",DATE(YEAR(DDD20),MONTH(DDD20)+'Antagelser (investor) (5)'!$C$8,DAY(DDD20)))),"")</f>
        <v/>
      </c>
      <c r="DDF20" s="30" t="str">
        <f>+IFERROR(IF(DDE20="Dato",'Antagelser (investor) (5)'!$C$7,IF(DDE20='Antagelser (investor) (5)'!$C$9,"",DATE(YEAR(DDE20),MONTH(DDE20)+'Antagelser (investor) (5)'!$C$8,DAY(DDE20)))),"")</f>
        <v/>
      </c>
      <c r="DDG20" s="30" t="str">
        <f>+IFERROR(IF(DDF20="Dato",'Antagelser (investor) (5)'!$C$7,IF(DDF20='Antagelser (investor) (5)'!$C$9,"",DATE(YEAR(DDF20),MONTH(DDF20)+'Antagelser (investor) (5)'!$C$8,DAY(DDF20)))),"")</f>
        <v/>
      </c>
      <c r="DDH20" s="30" t="str">
        <f>+IFERROR(IF(DDG20="Dato",'Antagelser (investor) (5)'!$C$7,IF(DDG20='Antagelser (investor) (5)'!$C$9,"",DATE(YEAR(DDG20),MONTH(DDG20)+'Antagelser (investor) (5)'!$C$8,DAY(DDG20)))),"")</f>
        <v/>
      </c>
      <c r="DDI20" s="30" t="str">
        <f>+IFERROR(IF(DDH20="Dato",'Antagelser (investor) (5)'!$C$7,IF(DDH20='Antagelser (investor) (5)'!$C$9,"",DATE(YEAR(DDH20),MONTH(DDH20)+'Antagelser (investor) (5)'!$C$8,DAY(DDH20)))),"")</f>
        <v/>
      </c>
      <c r="DDJ20" s="30" t="str">
        <f>+IFERROR(IF(DDI20="Dato",'Antagelser (investor) (5)'!$C$7,IF(DDI20='Antagelser (investor) (5)'!$C$9,"",DATE(YEAR(DDI20),MONTH(DDI20)+'Antagelser (investor) (5)'!$C$8,DAY(DDI20)))),"")</f>
        <v/>
      </c>
      <c r="DDK20" s="30" t="str">
        <f>+IFERROR(IF(DDJ20="Dato",'Antagelser (investor) (5)'!$C$7,IF(DDJ20='Antagelser (investor) (5)'!$C$9,"",DATE(YEAR(DDJ20),MONTH(DDJ20)+'Antagelser (investor) (5)'!$C$8,DAY(DDJ20)))),"")</f>
        <v/>
      </c>
      <c r="DDL20" s="30" t="str">
        <f>+IFERROR(IF(DDK20="Dato",'Antagelser (investor) (5)'!$C$7,IF(DDK20='Antagelser (investor) (5)'!$C$9,"",DATE(YEAR(DDK20),MONTH(DDK20)+'Antagelser (investor) (5)'!$C$8,DAY(DDK20)))),"")</f>
        <v/>
      </c>
      <c r="DDM20" s="30" t="str">
        <f>+IFERROR(IF(DDL20="Dato",'Antagelser (investor) (5)'!$C$7,IF(DDL20='Antagelser (investor) (5)'!$C$9,"",DATE(YEAR(DDL20),MONTH(DDL20)+'Antagelser (investor) (5)'!$C$8,DAY(DDL20)))),"")</f>
        <v/>
      </c>
      <c r="DDN20" s="30" t="str">
        <f>+IFERROR(IF(DDM20="Dato",'Antagelser (investor) (5)'!$C$7,IF(DDM20='Antagelser (investor) (5)'!$C$9,"",DATE(YEAR(DDM20),MONTH(DDM20)+'Antagelser (investor) (5)'!$C$8,DAY(DDM20)))),"")</f>
        <v/>
      </c>
      <c r="DDO20" s="30" t="str">
        <f>+IFERROR(IF(DDN20="Dato",'Antagelser (investor) (5)'!$C$7,IF(DDN20='Antagelser (investor) (5)'!$C$9,"",DATE(YEAR(DDN20),MONTH(DDN20)+'Antagelser (investor) (5)'!$C$8,DAY(DDN20)))),"")</f>
        <v/>
      </c>
      <c r="DDP20" s="30" t="str">
        <f>+IFERROR(IF(DDO20="Dato",'Antagelser (investor) (5)'!$C$7,IF(DDO20='Antagelser (investor) (5)'!$C$9,"",DATE(YEAR(DDO20),MONTH(DDO20)+'Antagelser (investor) (5)'!$C$8,DAY(DDO20)))),"")</f>
        <v/>
      </c>
      <c r="DDQ20" s="30" t="str">
        <f>+IFERROR(IF(DDP20="Dato",'Antagelser (investor) (5)'!$C$7,IF(DDP20='Antagelser (investor) (5)'!$C$9,"",DATE(YEAR(DDP20),MONTH(DDP20)+'Antagelser (investor) (5)'!$C$8,DAY(DDP20)))),"")</f>
        <v/>
      </c>
      <c r="DDR20" s="30" t="str">
        <f>+IFERROR(IF(DDQ20="Dato",'Antagelser (investor) (5)'!$C$7,IF(DDQ20='Antagelser (investor) (5)'!$C$9,"",DATE(YEAR(DDQ20),MONTH(DDQ20)+'Antagelser (investor) (5)'!$C$8,DAY(DDQ20)))),"")</f>
        <v/>
      </c>
      <c r="DDS20" s="30" t="str">
        <f>+IFERROR(IF(DDR20="Dato",'Antagelser (investor) (5)'!$C$7,IF(DDR20='Antagelser (investor) (5)'!$C$9,"",DATE(YEAR(DDR20),MONTH(DDR20)+'Antagelser (investor) (5)'!$C$8,DAY(DDR20)))),"")</f>
        <v/>
      </c>
      <c r="DDT20" s="30" t="str">
        <f>+IFERROR(IF(DDS20="Dato",'Antagelser (investor) (5)'!$C$7,IF(DDS20='Antagelser (investor) (5)'!$C$9,"",DATE(YEAR(DDS20),MONTH(DDS20)+'Antagelser (investor) (5)'!$C$8,DAY(DDS20)))),"")</f>
        <v/>
      </c>
      <c r="DDU20" s="30" t="str">
        <f>+IFERROR(IF(DDT20="Dato",'Antagelser (investor) (5)'!$C$7,IF(DDT20='Antagelser (investor) (5)'!$C$9,"",DATE(YEAR(DDT20),MONTH(DDT20)+'Antagelser (investor) (5)'!$C$8,DAY(DDT20)))),"")</f>
        <v/>
      </c>
      <c r="DDV20" s="30" t="str">
        <f>+IFERROR(IF(DDU20="Dato",'Antagelser (investor) (5)'!$C$7,IF(DDU20='Antagelser (investor) (5)'!$C$9,"",DATE(YEAR(DDU20),MONTH(DDU20)+'Antagelser (investor) (5)'!$C$8,DAY(DDU20)))),"")</f>
        <v/>
      </c>
      <c r="DDW20" s="30" t="str">
        <f>+IFERROR(IF(DDV20="Dato",'Antagelser (investor) (5)'!$C$7,IF(DDV20='Antagelser (investor) (5)'!$C$9,"",DATE(YEAR(DDV20),MONTH(DDV20)+'Antagelser (investor) (5)'!$C$8,DAY(DDV20)))),"")</f>
        <v/>
      </c>
      <c r="DDX20" s="30" t="str">
        <f>+IFERROR(IF(DDW20="Dato",'Antagelser (investor) (5)'!$C$7,IF(DDW20='Antagelser (investor) (5)'!$C$9,"",DATE(YEAR(DDW20),MONTH(DDW20)+'Antagelser (investor) (5)'!$C$8,DAY(DDW20)))),"")</f>
        <v/>
      </c>
      <c r="DDY20" s="30" t="str">
        <f>+IFERROR(IF(DDX20="Dato",'Antagelser (investor) (5)'!$C$7,IF(DDX20='Antagelser (investor) (5)'!$C$9,"",DATE(YEAR(DDX20),MONTH(DDX20)+'Antagelser (investor) (5)'!$C$8,DAY(DDX20)))),"")</f>
        <v/>
      </c>
      <c r="DDZ20" s="30" t="str">
        <f>+IFERROR(IF(DDY20="Dato",'Antagelser (investor) (5)'!$C$7,IF(DDY20='Antagelser (investor) (5)'!$C$9,"",DATE(YEAR(DDY20),MONTH(DDY20)+'Antagelser (investor) (5)'!$C$8,DAY(DDY20)))),"")</f>
        <v/>
      </c>
      <c r="DEA20" s="30" t="str">
        <f>+IFERROR(IF(DDZ20="Dato",'Antagelser (investor) (5)'!$C$7,IF(DDZ20='Antagelser (investor) (5)'!$C$9,"",DATE(YEAR(DDZ20),MONTH(DDZ20)+'Antagelser (investor) (5)'!$C$8,DAY(DDZ20)))),"")</f>
        <v/>
      </c>
      <c r="DEB20" s="30" t="str">
        <f>+IFERROR(IF(DEA20="Dato",'Antagelser (investor) (5)'!$C$7,IF(DEA20='Antagelser (investor) (5)'!$C$9,"",DATE(YEAR(DEA20),MONTH(DEA20)+'Antagelser (investor) (5)'!$C$8,DAY(DEA20)))),"")</f>
        <v/>
      </c>
      <c r="DEC20" s="30" t="str">
        <f>+IFERROR(IF(DEB20="Dato",'Antagelser (investor) (5)'!$C$7,IF(DEB20='Antagelser (investor) (5)'!$C$9,"",DATE(YEAR(DEB20),MONTH(DEB20)+'Antagelser (investor) (5)'!$C$8,DAY(DEB20)))),"")</f>
        <v/>
      </c>
      <c r="DED20" s="30" t="str">
        <f>+IFERROR(IF(DEC20="Dato",'Antagelser (investor) (5)'!$C$7,IF(DEC20='Antagelser (investor) (5)'!$C$9,"",DATE(YEAR(DEC20),MONTH(DEC20)+'Antagelser (investor) (5)'!$C$8,DAY(DEC20)))),"")</f>
        <v/>
      </c>
      <c r="DEE20" s="30" t="str">
        <f>+IFERROR(IF(DED20="Dato",'Antagelser (investor) (5)'!$C$7,IF(DED20='Antagelser (investor) (5)'!$C$9,"",DATE(YEAR(DED20),MONTH(DED20)+'Antagelser (investor) (5)'!$C$8,DAY(DED20)))),"")</f>
        <v/>
      </c>
      <c r="DEF20" s="30" t="str">
        <f>+IFERROR(IF(DEE20="Dato",'Antagelser (investor) (5)'!$C$7,IF(DEE20='Antagelser (investor) (5)'!$C$9,"",DATE(YEAR(DEE20),MONTH(DEE20)+'Antagelser (investor) (5)'!$C$8,DAY(DEE20)))),"")</f>
        <v/>
      </c>
      <c r="DEG20" s="30" t="str">
        <f>+IFERROR(IF(DEF20="Dato",'Antagelser (investor) (5)'!$C$7,IF(DEF20='Antagelser (investor) (5)'!$C$9,"",DATE(YEAR(DEF20),MONTH(DEF20)+'Antagelser (investor) (5)'!$C$8,DAY(DEF20)))),"")</f>
        <v/>
      </c>
      <c r="DEH20" s="30" t="str">
        <f>+IFERROR(IF(DEG20="Dato",'Antagelser (investor) (5)'!$C$7,IF(DEG20='Antagelser (investor) (5)'!$C$9,"",DATE(YEAR(DEG20),MONTH(DEG20)+'Antagelser (investor) (5)'!$C$8,DAY(DEG20)))),"")</f>
        <v/>
      </c>
      <c r="DEI20" s="30" t="str">
        <f>+IFERROR(IF(DEH20="Dato",'Antagelser (investor) (5)'!$C$7,IF(DEH20='Antagelser (investor) (5)'!$C$9,"",DATE(YEAR(DEH20),MONTH(DEH20)+'Antagelser (investor) (5)'!$C$8,DAY(DEH20)))),"")</f>
        <v/>
      </c>
      <c r="DEJ20" s="30" t="str">
        <f>+IFERROR(IF(DEI20="Dato",'Antagelser (investor) (5)'!$C$7,IF(DEI20='Antagelser (investor) (5)'!$C$9,"",DATE(YEAR(DEI20),MONTH(DEI20)+'Antagelser (investor) (5)'!$C$8,DAY(DEI20)))),"")</f>
        <v/>
      </c>
      <c r="DEK20" s="30" t="str">
        <f>+IFERROR(IF(DEJ20="Dato",'Antagelser (investor) (5)'!$C$7,IF(DEJ20='Antagelser (investor) (5)'!$C$9,"",DATE(YEAR(DEJ20),MONTH(DEJ20)+'Antagelser (investor) (5)'!$C$8,DAY(DEJ20)))),"")</f>
        <v/>
      </c>
      <c r="DEL20" s="30" t="str">
        <f>+IFERROR(IF(DEK20="Dato",'Antagelser (investor) (5)'!$C$7,IF(DEK20='Antagelser (investor) (5)'!$C$9,"",DATE(YEAR(DEK20),MONTH(DEK20)+'Antagelser (investor) (5)'!$C$8,DAY(DEK20)))),"")</f>
        <v/>
      </c>
      <c r="DEM20" s="30" t="str">
        <f>+IFERROR(IF(DEL20="Dato",'Antagelser (investor) (5)'!$C$7,IF(DEL20='Antagelser (investor) (5)'!$C$9,"",DATE(YEAR(DEL20),MONTH(DEL20)+'Antagelser (investor) (5)'!$C$8,DAY(DEL20)))),"")</f>
        <v/>
      </c>
      <c r="DEN20" s="30" t="str">
        <f>+IFERROR(IF(DEM20="Dato",'Antagelser (investor) (5)'!$C$7,IF(DEM20='Antagelser (investor) (5)'!$C$9,"",DATE(YEAR(DEM20),MONTH(DEM20)+'Antagelser (investor) (5)'!$C$8,DAY(DEM20)))),"")</f>
        <v/>
      </c>
      <c r="DEO20" s="30" t="str">
        <f>+IFERROR(IF(DEN20="Dato",'Antagelser (investor) (5)'!$C$7,IF(DEN20='Antagelser (investor) (5)'!$C$9,"",DATE(YEAR(DEN20),MONTH(DEN20)+'Antagelser (investor) (5)'!$C$8,DAY(DEN20)))),"")</f>
        <v/>
      </c>
      <c r="DEP20" s="30" t="str">
        <f>+IFERROR(IF(DEO20="Dato",'Antagelser (investor) (5)'!$C$7,IF(DEO20='Antagelser (investor) (5)'!$C$9,"",DATE(YEAR(DEO20),MONTH(DEO20)+'Antagelser (investor) (5)'!$C$8,DAY(DEO20)))),"")</f>
        <v/>
      </c>
      <c r="DEQ20" s="30" t="str">
        <f>+IFERROR(IF(DEP20="Dato",'Antagelser (investor) (5)'!$C$7,IF(DEP20='Antagelser (investor) (5)'!$C$9,"",DATE(YEAR(DEP20),MONTH(DEP20)+'Antagelser (investor) (5)'!$C$8,DAY(DEP20)))),"")</f>
        <v/>
      </c>
      <c r="DER20" s="30" t="str">
        <f>+IFERROR(IF(DEQ20="Dato",'Antagelser (investor) (5)'!$C$7,IF(DEQ20='Antagelser (investor) (5)'!$C$9,"",DATE(YEAR(DEQ20),MONTH(DEQ20)+'Antagelser (investor) (5)'!$C$8,DAY(DEQ20)))),"")</f>
        <v/>
      </c>
      <c r="DES20" s="30" t="str">
        <f>+IFERROR(IF(DER20="Dato",'Antagelser (investor) (5)'!$C$7,IF(DER20='Antagelser (investor) (5)'!$C$9,"",DATE(YEAR(DER20),MONTH(DER20)+'Antagelser (investor) (5)'!$C$8,DAY(DER20)))),"")</f>
        <v/>
      </c>
      <c r="DET20" s="30" t="str">
        <f>+IFERROR(IF(DES20="Dato",'Antagelser (investor) (5)'!$C$7,IF(DES20='Antagelser (investor) (5)'!$C$9,"",DATE(YEAR(DES20),MONTH(DES20)+'Antagelser (investor) (5)'!$C$8,DAY(DES20)))),"")</f>
        <v/>
      </c>
      <c r="DEU20" s="30" t="str">
        <f>+IFERROR(IF(DET20="Dato",'Antagelser (investor) (5)'!$C$7,IF(DET20='Antagelser (investor) (5)'!$C$9,"",DATE(YEAR(DET20),MONTH(DET20)+'Antagelser (investor) (5)'!$C$8,DAY(DET20)))),"")</f>
        <v/>
      </c>
      <c r="DEV20" s="30" t="str">
        <f>+IFERROR(IF(DEU20="Dato",'Antagelser (investor) (5)'!$C$7,IF(DEU20='Antagelser (investor) (5)'!$C$9,"",DATE(YEAR(DEU20),MONTH(DEU20)+'Antagelser (investor) (5)'!$C$8,DAY(DEU20)))),"")</f>
        <v/>
      </c>
      <c r="DEW20" s="30" t="str">
        <f>+IFERROR(IF(DEV20="Dato",'Antagelser (investor) (5)'!$C$7,IF(DEV20='Antagelser (investor) (5)'!$C$9,"",DATE(YEAR(DEV20),MONTH(DEV20)+'Antagelser (investor) (5)'!$C$8,DAY(DEV20)))),"")</f>
        <v/>
      </c>
      <c r="DEX20" s="30" t="str">
        <f>+IFERROR(IF(DEW20="Dato",'Antagelser (investor) (5)'!$C$7,IF(DEW20='Antagelser (investor) (5)'!$C$9,"",DATE(YEAR(DEW20),MONTH(DEW20)+'Antagelser (investor) (5)'!$C$8,DAY(DEW20)))),"")</f>
        <v/>
      </c>
      <c r="DEY20" s="30" t="str">
        <f>+IFERROR(IF(DEX20="Dato",'Antagelser (investor) (5)'!$C$7,IF(DEX20='Antagelser (investor) (5)'!$C$9,"",DATE(YEAR(DEX20),MONTH(DEX20)+'Antagelser (investor) (5)'!$C$8,DAY(DEX20)))),"")</f>
        <v/>
      </c>
      <c r="DEZ20" s="30" t="str">
        <f>+IFERROR(IF(DEY20="Dato",'Antagelser (investor) (5)'!$C$7,IF(DEY20='Antagelser (investor) (5)'!$C$9,"",DATE(YEAR(DEY20),MONTH(DEY20)+'Antagelser (investor) (5)'!$C$8,DAY(DEY20)))),"")</f>
        <v/>
      </c>
      <c r="DFA20" s="30" t="str">
        <f>+IFERROR(IF(DEZ20="Dato",'Antagelser (investor) (5)'!$C$7,IF(DEZ20='Antagelser (investor) (5)'!$C$9,"",DATE(YEAR(DEZ20),MONTH(DEZ20)+'Antagelser (investor) (5)'!$C$8,DAY(DEZ20)))),"")</f>
        <v/>
      </c>
      <c r="DFB20" s="30" t="str">
        <f>+IFERROR(IF(DFA20="Dato",'Antagelser (investor) (5)'!$C$7,IF(DFA20='Antagelser (investor) (5)'!$C$9,"",DATE(YEAR(DFA20),MONTH(DFA20)+'Antagelser (investor) (5)'!$C$8,DAY(DFA20)))),"")</f>
        <v/>
      </c>
      <c r="DFC20" s="30" t="str">
        <f>+IFERROR(IF(DFB20="Dato",'Antagelser (investor) (5)'!$C$7,IF(DFB20='Antagelser (investor) (5)'!$C$9,"",DATE(YEAR(DFB20),MONTH(DFB20)+'Antagelser (investor) (5)'!$C$8,DAY(DFB20)))),"")</f>
        <v/>
      </c>
      <c r="DFD20" s="30" t="str">
        <f>+IFERROR(IF(DFC20="Dato",'Antagelser (investor) (5)'!$C$7,IF(DFC20='Antagelser (investor) (5)'!$C$9,"",DATE(YEAR(DFC20),MONTH(DFC20)+'Antagelser (investor) (5)'!$C$8,DAY(DFC20)))),"")</f>
        <v/>
      </c>
      <c r="DFE20" s="30" t="str">
        <f>+IFERROR(IF(DFD20="Dato",'Antagelser (investor) (5)'!$C$7,IF(DFD20='Antagelser (investor) (5)'!$C$9,"",DATE(YEAR(DFD20),MONTH(DFD20)+'Antagelser (investor) (5)'!$C$8,DAY(DFD20)))),"")</f>
        <v/>
      </c>
      <c r="DFF20" s="30" t="str">
        <f>+IFERROR(IF(DFE20="Dato",'Antagelser (investor) (5)'!$C$7,IF(DFE20='Antagelser (investor) (5)'!$C$9,"",DATE(YEAR(DFE20),MONTH(DFE20)+'Antagelser (investor) (5)'!$C$8,DAY(DFE20)))),"")</f>
        <v/>
      </c>
      <c r="DFG20" s="30" t="str">
        <f>+IFERROR(IF(DFF20="Dato",'Antagelser (investor) (5)'!$C$7,IF(DFF20='Antagelser (investor) (5)'!$C$9,"",DATE(YEAR(DFF20),MONTH(DFF20)+'Antagelser (investor) (5)'!$C$8,DAY(DFF20)))),"")</f>
        <v/>
      </c>
      <c r="DFH20" s="30" t="str">
        <f>+IFERROR(IF(DFG20="Dato",'Antagelser (investor) (5)'!$C$7,IF(DFG20='Antagelser (investor) (5)'!$C$9,"",DATE(YEAR(DFG20),MONTH(DFG20)+'Antagelser (investor) (5)'!$C$8,DAY(DFG20)))),"")</f>
        <v/>
      </c>
      <c r="DFI20" s="30" t="str">
        <f>+IFERROR(IF(DFH20="Dato",'Antagelser (investor) (5)'!$C$7,IF(DFH20='Antagelser (investor) (5)'!$C$9,"",DATE(YEAR(DFH20),MONTH(DFH20)+'Antagelser (investor) (5)'!$C$8,DAY(DFH20)))),"")</f>
        <v/>
      </c>
      <c r="DFJ20" s="30" t="str">
        <f>+IFERROR(IF(DFI20="Dato",'Antagelser (investor) (5)'!$C$7,IF(DFI20='Antagelser (investor) (5)'!$C$9,"",DATE(YEAR(DFI20),MONTH(DFI20)+'Antagelser (investor) (5)'!$C$8,DAY(DFI20)))),"")</f>
        <v/>
      </c>
      <c r="DFK20" s="30" t="str">
        <f>+IFERROR(IF(DFJ20="Dato",'Antagelser (investor) (5)'!$C$7,IF(DFJ20='Antagelser (investor) (5)'!$C$9,"",DATE(YEAR(DFJ20),MONTH(DFJ20)+'Antagelser (investor) (5)'!$C$8,DAY(DFJ20)))),"")</f>
        <v/>
      </c>
      <c r="DFL20" s="30" t="str">
        <f>+IFERROR(IF(DFK20="Dato",'Antagelser (investor) (5)'!$C$7,IF(DFK20='Antagelser (investor) (5)'!$C$9,"",DATE(YEAR(DFK20),MONTH(DFK20)+'Antagelser (investor) (5)'!$C$8,DAY(DFK20)))),"")</f>
        <v/>
      </c>
      <c r="DFM20" s="30" t="str">
        <f>+IFERROR(IF(DFL20="Dato",'Antagelser (investor) (5)'!$C$7,IF(DFL20='Antagelser (investor) (5)'!$C$9,"",DATE(YEAR(DFL20),MONTH(DFL20)+'Antagelser (investor) (5)'!$C$8,DAY(DFL20)))),"")</f>
        <v/>
      </c>
      <c r="DFN20" s="30" t="str">
        <f>+IFERROR(IF(DFM20="Dato",'Antagelser (investor) (5)'!$C$7,IF(DFM20='Antagelser (investor) (5)'!$C$9,"",DATE(YEAR(DFM20),MONTH(DFM20)+'Antagelser (investor) (5)'!$C$8,DAY(DFM20)))),"")</f>
        <v/>
      </c>
      <c r="DFO20" s="30" t="str">
        <f>+IFERROR(IF(DFN20="Dato",'Antagelser (investor) (5)'!$C$7,IF(DFN20='Antagelser (investor) (5)'!$C$9,"",DATE(YEAR(DFN20),MONTH(DFN20)+'Antagelser (investor) (5)'!$C$8,DAY(DFN20)))),"")</f>
        <v/>
      </c>
      <c r="DFP20" s="30" t="str">
        <f>+IFERROR(IF(DFO20="Dato",'Antagelser (investor) (5)'!$C$7,IF(DFO20='Antagelser (investor) (5)'!$C$9,"",DATE(YEAR(DFO20),MONTH(DFO20)+'Antagelser (investor) (5)'!$C$8,DAY(DFO20)))),"")</f>
        <v/>
      </c>
      <c r="DFQ20" s="30" t="str">
        <f>+IFERROR(IF(DFP20="Dato",'Antagelser (investor) (5)'!$C$7,IF(DFP20='Antagelser (investor) (5)'!$C$9,"",DATE(YEAR(DFP20),MONTH(DFP20)+'Antagelser (investor) (5)'!$C$8,DAY(DFP20)))),"")</f>
        <v/>
      </c>
      <c r="DFR20" s="30" t="str">
        <f>+IFERROR(IF(DFQ20="Dato",'Antagelser (investor) (5)'!$C$7,IF(DFQ20='Antagelser (investor) (5)'!$C$9,"",DATE(YEAR(DFQ20),MONTH(DFQ20)+'Antagelser (investor) (5)'!$C$8,DAY(DFQ20)))),"")</f>
        <v/>
      </c>
      <c r="DFS20" s="30" t="str">
        <f>+IFERROR(IF(DFR20="Dato",'Antagelser (investor) (5)'!$C$7,IF(DFR20='Antagelser (investor) (5)'!$C$9,"",DATE(YEAR(DFR20),MONTH(DFR20)+'Antagelser (investor) (5)'!$C$8,DAY(DFR20)))),"")</f>
        <v/>
      </c>
      <c r="DFT20" s="30" t="str">
        <f>+IFERROR(IF(DFS20="Dato",'Antagelser (investor) (5)'!$C$7,IF(DFS20='Antagelser (investor) (5)'!$C$9,"",DATE(YEAR(DFS20),MONTH(DFS20)+'Antagelser (investor) (5)'!$C$8,DAY(DFS20)))),"")</f>
        <v/>
      </c>
      <c r="DFU20" s="30" t="str">
        <f>+IFERROR(IF(DFT20="Dato",'Antagelser (investor) (5)'!$C$7,IF(DFT20='Antagelser (investor) (5)'!$C$9,"",DATE(YEAR(DFT20),MONTH(DFT20)+'Antagelser (investor) (5)'!$C$8,DAY(DFT20)))),"")</f>
        <v/>
      </c>
      <c r="DFV20" s="30" t="str">
        <f>+IFERROR(IF(DFU20="Dato",'Antagelser (investor) (5)'!$C$7,IF(DFU20='Antagelser (investor) (5)'!$C$9,"",DATE(YEAR(DFU20),MONTH(DFU20)+'Antagelser (investor) (5)'!$C$8,DAY(DFU20)))),"")</f>
        <v/>
      </c>
      <c r="DFW20" s="30" t="str">
        <f>+IFERROR(IF(DFV20="Dato",'Antagelser (investor) (5)'!$C$7,IF(DFV20='Antagelser (investor) (5)'!$C$9,"",DATE(YEAR(DFV20),MONTH(DFV20)+'Antagelser (investor) (5)'!$C$8,DAY(DFV20)))),"")</f>
        <v/>
      </c>
      <c r="DFX20" s="30" t="str">
        <f>+IFERROR(IF(DFW20="Dato",'Antagelser (investor) (5)'!$C$7,IF(DFW20='Antagelser (investor) (5)'!$C$9,"",DATE(YEAR(DFW20),MONTH(DFW20)+'Antagelser (investor) (5)'!$C$8,DAY(DFW20)))),"")</f>
        <v/>
      </c>
      <c r="DFY20" s="30" t="str">
        <f>+IFERROR(IF(DFX20="Dato",'Antagelser (investor) (5)'!$C$7,IF(DFX20='Antagelser (investor) (5)'!$C$9,"",DATE(YEAR(DFX20),MONTH(DFX20)+'Antagelser (investor) (5)'!$C$8,DAY(DFX20)))),"")</f>
        <v/>
      </c>
      <c r="DFZ20" s="30" t="str">
        <f>+IFERROR(IF(DFY20="Dato",'Antagelser (investor) (5)'!$C$7,IF(DFY20='Antagelser (investor) (5)'!$C$9,"",DATE(YEAR(DFY20),MONTH(DFY20)+'Antagelser (investor) (5)'!$C$8,DAY(DFY20)))),"")</f>
        <v/>
      </c>
      <c r="DGA20" s="30" t="str">
        <f>+IFERROR(IF(DFZ20="Dato",'Antagelser (investor) (5)'!$C$7,IF(DFZ20='Antagelser (investor) (5)'!$C$9,"",DATE(YEAR(DFZ20),MONTH(DFZ20)+'Antagelser (investor) (5)'!$C$8,DAY(DFZ20)))),"")</f>
        <v/>
      </c>
      <c r="DGB20" s="30" t="str">
        <f>+IFERROR(IF(DGA20="Dato",'Antagelser (investor) (5)'!$C$7,IF(DGA20='Antagelser (investor) (5)'!$C$9,"",DATE(YEAR(DGA20),MONTH(DGA20)+'Antagelser (investor) (5)'!$C$8,DAY(DGA20)))),"")</f>
        <v/>
      </c>
      <c r="DGC20" s="30" t="str">
        <f>+IFERROR(IF(DGB20="Dato",'Antagelser (investor) (5)'!$C$7,IF(DGB20='Antagelser (investor) (5)'!$C$9,"",DATE(YEAR(DGB20),MONTH(DGB20)+'Antagelser (investor) (5)'!$C$8,DAY(DGB20)))),"")</f>
        <v/>
      </c>
      <c r="DGD20" s="30" t="str">
        <f>+IFERROR(IF(DGC20="Dato",'Antagelser (investor) (5)'!$C$7,IF(DGC20='Antagelser (investor) (5)'!$C$9,"",DATE(YEAR(DGC20),MONTH(DGC20)+'Antagelser (investor) (5)'!$C$8,DAY(DGC20)))),"")</f>
        <v/>
      </c>
      <c r="DGE20" s="30" t="str">
        <f>+IFERROR(IF(DGD20="Dato",'Antagelser (investor) (5)'!$C$7,IF(DGD20='Antagelser (investor) (5)'!$C$9,"",DATE(YEAR(DGD20),MONTH(DGD20)+'Antagelser (investor) (5)'!$C$8,DAY(DGD20)))),"")</f>
        <v/>
      </c>
      <c r="DGF20" s="30" t="str">
        <f>+IFERROR(IF(DGE20="Dato",'Antagelser (investor) (5)'!$C$7,IF(DGE20='Antagelser (investor) (5)'!$C$9,"",DATE(YEAR(DGE20),MONTH(DGE20)+'Antagelser (investor) (5)'!$C$8,DAY(DGE20)))),"")</f>
        <v/>
      </c>
      <c r="DGG20" s="30" t="str">
        <f>+IFERROR(IF(DGF20="Dato",'Antagelser (investor) (5)'!$C$7,IF(DGF20='Antagelser (investor) (5)'!$C$9,"",DATE(YEAR(DGF20),MONTH(DGF20)+'Antagelser (investor) (5)'!$C$8,DAY(DGF20)))),"")</f>
        <v/>
      </c>
      <c r="DGH20" s="30" t="str">
        <f>+IFERROR(IF(DGG20="Dato",'Antagelser (investor) (5)'!$C$7,IF(DGG20='Antagelser (investor) (5)'!$C$9,"",DATE(YEAR(DGG20),MONTH(DGG20)+'Antagelser (investor) (5)'!$C$8,DAY(DGG20)))),"")</f>
        <v/>
      </c>
      <c r="DGI20" s="30" t="str">
        <f>+IFERROR(IF(DGH20="Dato",'Antagelser (investor) (5)'!$C$7,IF(DGH20='Antagelser (investor) (5)'!$C$9,"",DATE(YEAR(DGH20),MONTH(DGH20)+'Antagelser (investor) (5)'!$C$8,DAY(DGH20)))),"")</f>
        <v/>
      </c>
      <c r="DGJ20" s="30" t="str">
        <f>+IFERROR(IF(DGI20="Dato",'Antagelser (investor) (5)'!$C$7,IF(DGI20='Antagelser (investor) (5)'!$C$9,"",DATE(YEAR(DGI20),MONTH(DGI20)+'Antagelser (investor) (5)'!$C$8,DAY(DGI20)))),"")</f>
        <v/>
      </c>
      <c r="DGK20" s="30" t="str">
        <f>+IFERROR(IF(DGJ20="Dato",'Antagelser (investor) (5)'!$C$7,IF(DGJ20='Antagelser (investor) (5)'!$C$9,"",DATE(YEAR(DGJ20),MONTH(DGJ20)+'Antagelser (investor) (5)'!$C$8,DAY(DGJ20)))),"")</f>
        <v/>
      </c>
      <c r="DGL20" s="30" t="str">
        <f>+IFERROR(IF(DGK20="Dato",'Antagelser (investor) (5)'!$C$7,IF(DGK20='Antagelser (investor) (5)'!$C$9,"",DATE(YEAR(DGK20),MONTH(DGK20)+'Antagelser (investor) (5)'!$C$8,DAY(DGK20)))),"")</f>
        <v/>
      </c>
      <c r="DGM20" s="30" t="str">
        <f>+IFERROR(IF(DGL20="Dato",'Antagelser (investor) (5)'!$C$7,IF(DGL20='Antagelser (investor) (5)'!$C$9,"",DATE(YEAR(DGL20),MONTH(DGL20)+'Antagelser (investor) (5)'!$C$8,DAY(DGL20)))),"")</f>
        <v/>
      </c>
      <c r="DGN20" s="30" t="str">
        <f>+IFERROR(IF(DGM20="Dato",'Antagelser (investor) (5)'!$C$7,IF(DGM20='Antagelser (investor) (5)'!$C$9,"",DATE(YEAR(DGM20),MONTH(DGM20)+'Antagelser (investor) (5)'!$C$8,DAY(DGM20)))),"")</f>
        <v/>
      </c>
      <c r="DGO20" s="30" t="str">
        <f>+IFERROR(IF(DGN20="Dato",'Antagelser (investor) (5)'!$C$7,IF(DGN20='Antagelser (investor) (5)'!$C$9,"",DATE(YEAR(DGN20),MONTH(DGN20)+'Antagelser (investor) (5)'!$C$8,DAY(DGN20)))),"")</f>
        <v/>
      </c>
      <c r="DGP20" s="30" t="str">
        <f>+IFERROR(IF(DGO20="Dato",'Antagelser (investor) (5)'!$C$7,IF(DGO20='Antagelser (investor) (5)'!$C$9,"",DATE(YEAR(DGO20),MONTH(DGO20)+'Antagelser (investor) (5)'!$C$8,DAY(DGO20)))),"")</f>
        <v/>
      </c>
      <c r="DGQ20" s="30" t="str">
        <f>+IFERROR(IF(DGP20="Dato",'Antagelser (investor) (5)'!$C$7,IF(DGP20='Antagelser (investor) (5)'!$C$9,"",DATE(YEAR(DGP20),MONTH(DGP20)+'Antagelser (investor) (5)'!$C$8,DAY(DGP20)))),"")</f>
        <v/>
      </c>
      <c r="DGR20" s="30" t="str">
        <f>+IFERROR(IF(DGQ20="Dato",'Antagelser (investor) (5)'!$C$7,IF(DGQ20='Antagelser (investor) (5)'!$C$9,"",DATE(YEAR(DGQ20),MONTH(DGQ20)+'Antagelser (investor) (5)'!$C$8,DAY(DGQ20)))),"")</f>
        <v/>
      </c>
      <c r="DGS20" s="30" t="str">
        <f>+IFERROR(IF(DGR20="Dato",'Antagelser (investor) (5)'!$C$7,IF(DGR20='Antagelser (investor) (5)'!$C$9,"",DATE(YEAR(DGR20),MONTH(DGR20)+'Antagelser (investor) (5)'!$C$8,DAY(DGR20)))),"")</f>
        <v/>
      </c>
      <c r="DGT20" s="30" t="str">
        <f>+IFERROR(IF(DGS20="Dato",'Antagelser (investor) (5)'!$C$7,IF(DGS20='Antagelser (investor) (5)'!$C$9,"",DATE(YEAR(DGS20),MONTH(DGS20)+'Antagelser (investor) (5)'!$C$8,DAY(DGS20)))),"")</f>
        <v/>
      </c>
      <c r="DGU20" s="30" t="str">
        <f>+IFERROR(IF(DGT20="Dato",'Antagelser (investor) (5)'!$C$7,IF(DGT20='Antagelser (investor) (5)'!$C$9,"",DATE(YEAR(DGT20),MONTH(DGT20)+'Antagelser (investor) (5)'!$C$8,DAY(DGT20)))),"")</f>
        <v/>
      </c>
      <c r="DGV20" s="30" t="str">
        <f>+IFERROR(IF(DGU20="Dato",'Antagelser (investor) (5)'!$C$7,IF(DGU20='Antagelser (investor) (5)'!$C$9,"",DATE(YEAR(DGU20),MONTH(DGU20)+'Antagelser (investor) (5)'!$C$8,DAY(DGU20)))),"")</f>
        <v/>
      </c>
      <c r="DGW20" s="30" t="str">
        <f>+IFERROR(IF(DGV20="Dato",'Antagelser (investor) (5)'!$C$7,IF(DGV20='Antagelser (investor) (5)'!$C$9,"",DATE(YEAR(DGV20),MONTH(DGV20)+'Antagelser (investor) (5)'!$C$8,DAY(DGV20)))),"")</f>
        <v/>
      </c>
      <c r="DGX20" s="30" t="str">
        <f>+IFERROR(IF(DGW20="Dato",'Antagelser (investor) (5)'!$C$7,IF(DGW20='Antagelser (investor) (5)'!$C$9,"",DATE(YEAR(DGW20),MONTH(DGW20)+'Antagelser (investor) (5)'!$C$8,DAY(DGW20)))),"")</f>
        <v/>
      </c>
      <c r="DGY20" s="30" t="str">
        <f>+IFERROR(IF(DGX20="Dato",'Antagelser (investor) (5)'!$C$7,IF(DGX20='Antagelser (investor) (5)'!$C$9,"",DATE(YEAR(DGX20),MONTH(DGX20)+'Antagelser (investor) (5)'!$C$8,DAY(DGX20)))),"")</f>
        <v/>
      </c>
      <c r="DGZ20" s="30" t="str">
        <f>+IFERROR(IF(DGY20="Dato",'Antagelser (investor) (5)'!$C$7,IF(DGY20='Antagelser (investor) (5)'!$C$9,"",DATE(YEAR(DGY20),MONTH(DGY20)+'Antagelser (investor) (5)'!$C$8,DAY(DGY20)))),"")</f>
        <v/>
      </c>
      <c r="DHA20" s="30" t="str">
        <f>+IFERROR(IF(DGZ20="Dato",'Antagelser (investor) (5)'!$C$7,IF(DGZ20='Antagelser (investor) (5)'!$C$9,"",DATE(YEAR(DGZ20),MONTH(DGZ20)+'Antagelser (investor) (5)'!$C$8,DAY(DGZ20)))),"")</f>
        <v/>
      </c>
      <c r="DHB20" s="30" t="str">
        <f>+IFERROR(IF(DHA20="Dato",'Antagelser (investor) (5)'!$C$7,IF(DHA20='Antagelser (investor) (5)'!$C$9,"",DATE(YEAR(DHA20),MONTH(DHA20)+'Antagelser (investor) (5)'!$C$8,DAY(DHA20)))),"")</f>
        <v/>
      </c>
      <c r="DHC20" s="30" t="str">
        <f>+IFERROR(IF(DHB20="Dato",'Antagelser (investor) (5)'!$C$7,IF(DHB20='Antagelser (investor) (5)'!$C$9,"",DATE(YEAR(DHB20),MONTH(DHB20)+'Antagelser (investor) (5)'!$C$8,DAY(DHB20)))),"")</f>
        <v/>
      </c>
      <c r="DHD20" s="30" t="str">
        <f>+IFERROR(IF(DHC20="Dato",'Antagelser (investor) (5)'!$C$7,IF(DHC20='Antagelser (investor) (5)'!$C$9,"",DATE(YEAR(DHC20),MONTH(DHC20)+'Antagelser (investor) (5)'!$C$8,DAY(DHC20)))),"")</f>
        <v/>
      </c>
      <c r="DHE20" s="30" t="str">
        <f>+IFERROR(IF(DHD20="Dato",'Antagelser (investor) (5)'!$C$7,IF(DHD20='Antagelser (investor) (5)'!$C$9,"",DATE(YEAR(DHD20),MONTH(DHD20)+'Antagelser (investor) (5)'!$C$8,DAY(DHD20)))),"")</f>
        <v/>
      </c>
      <c r="DHF20" s="30" t="str">
        <f>+IFERROR(IF(DHE20="Dato",'Antagelser (investor) (5)'!$C$7,IF(DHE20='Antagelser (investor) (5)'!$C$9,"",DATE(YEAR(DHE20),MONTH(DHE20)+'Antagelser (investor) (5)'!$C$8,DAY(DHE20)))),"")</f>
        <v/>
      </c>
      <c r="DHG20" s="30" t="str">
        <f>+IFERROR(IF(DHF20="Dato",'Antagelser (investor) (5)'!$C$7,IF(DHF20='Antagelser (investor) (5)'!$C$9,"",DATE(YEAR(DHF20),MONTH(DHF20)+'Antagelser (investor) (5)'!$C$8,DAY(DHF20)))),"")</f>
        <v/>
      </c>
      <c r="DHH20" s="30" t="str">
        <f>+IFERROR(IF(DHG20="Dato",'Antagelser (investor) (5)'!$C$7,IF(DHG20='Antagelser (investor) (5)'!$C$9,"",DATE(YEAR(DHG20),MONTH(DHG20)+'Antagelser (investor) (5)'!$C$8,DAY(DHG20)))),"")</f>
        <v/>
      </c>
      <c r="DHI20" s="30" t="str">
        <f>+IFERROR(IF(DHH20="Dato",'Antagelser (investor) (5)'!$C$7,IF(DHH20='Antagelser (investor) (5)'!$C$9,"",DATE(YEAR(DHH20),MONTH(DHH20)+'Antagelser (investor) (5)'!$C$8,DAY(DHH20)))),"")</f>
        <v/>
      </c>
      <c r="DHJ20" s="30" t="str">
        <f>+IFERROR(IF(DHI20="Dato",'Antagelser (investor) (5)'!$C$7,IF(DHI20='Antagelser (investor) (5)'!$C$9,"",DATE(YEAR(DHI20),MONTH(DHI20)+'Antagelser (investor) (5)'!$C$8,DAY(DHI20)))),"")</f>
        <v/>
      </c>
      <c r="DHK20" s="30" t="str">
        <f>+IFERROR(IF(DHJ20="Dato",'Antagelser (investor) (5)'!$C$7,IF(DHJ20='Antagelser (investor) (5)'!$C$9,"",DATE(YEAR(DHJ20),MONTH(DHJ20)+'Antagelser (investor) (5)'!$C$8,DAY(DHJ20)))),"")</f>
        <v/>
      </c>
      <c r="DHL20" s="30" t="str">
        <f>+IFERROR(IF(DHK20="Dato",'Antagelser (investor) (5)'!$C$7,IF(DHK20='Antagelser (investor) (5)'!$C$9,"",DATE(YEAR(DHK20),MONTH(DHK20)+'Antagelser (investor) (5)'!$C$8,DAY(DHK20)))),"")</f>
        <v/>
      </c>
      <c r="DHM20" s="30" t="str">
        <f>+IFERROR(IF(DHL20="Dato",'Antagelser (investor) (5)'!$C$7,IF(DHL20='Antagelser (investor) (5)'!$C$9,"",DATE(YEAR(DHL20),MONTH(DHL20)+'Antagelser (investor) (5)'!$C$8,DAY(DHL20)))),"")</f>
        <v/>
      </c>
      <c r="DHN20" s="30" t="str">
        <f>+IFERROR(IF(DHM20="Dato",'Antagelser (investor) (5)'!$C$7,IF(DHM20='Antagelser (investor) (5)'!$C$9,"",DATE(YEAR(DHM20),MONTH(DHM20)+'Antagelser (investor) (5)'!$C$8,DAY(DHM20)))),"")</f>
        <v/>
      </c>
      <c r="DHO20" s="30" t="str">
        <f>+IFERROR(IF(DHN20="Dato",'Antagelser (investor) (5)'!$C$7,IF(DHN20='Antagelser (investor) (5)'!$C$9,"",DATE(YEAR(DHN20),MONTH(DHN20)+'Antagelser (investor) (5)'!$C$8,DAY(DHN20)))),"")</f>
        <v/>
      </c>
      <c r="DHP20" s="30" t="str">
        <f>+IFERROR(IF(DHO20="Dato",'Antagelser (investor) (5)'!$C$7,IF(DHO20='Antagelser (investor) (5)'!$C$9,"",DATE(YEAR(DHO20),MONTH(DHO20)+'Antagelser (investor) (5)'!$C$8,DAY(DHO20)))),"")</f>
        <v/>
      </c>
      <c r="DHQ20" s="30" t="str">
        <f>+IFERROR(IF(DHP20="Dato",'Antagelser (investor) (5)'!$C$7,IF(DHP20='Antagelser (investor) (5)'!$C$9,"",DATE(YEAR(DHP20),MONTH(DHP20)+'Antagelser (investor) (5)'!$C$8,DAY(DHP20)))),"")</f>
        <v/>
      </c>
      <c r="DHR20" s="30" t="str">
        <f>+IFERROR(IF(DHQ20="Dato",'Antagelser (investor) (5)'!$C$7,IF(DHQ20='Antagelser (investor) (5)'!$C$9,"",DATE(YEAR(DHQ20),MONTH(DHQ20)+'Antagelser (investor) (5)'!$C$8,DAY(DHQ20)))),"")</f>
        <v/>
      </c>
      <c r="DHS20" s="30" t="str">
        <f>+IFERROR(IF(DHR20="Dato",'Antagelser (investor) (5)'!$C$7,IF(DHR20='Antagelser (investor) (5)'!$C$9,"",DATE(YEAR(DHR20),MONTH(DHR20)+'Antagelser (investor) (5)'!$C$8,DAY(DHR20)))),"")</f>
        <v/>
      </c>
      <c r="DHT20" s="30" t="str">
        <f>+IFERROR(IF(DHS20="Dato",'Antagelser (investor) (5)'!$C$7,IF(DHS20='Antagelser (investor) (5)'!$C$9,"",DATE(YEAR(DHS20),MONTH(DHS20)+'Antagelser (investor) (5)'!$C$8,DAY(DHS20)))),"")</f>
        <v/>
      </c>
      <c r="DHU20" s="30" t="str">
        <f>+IFERROR(IF(DHT20="Dato",'Antagelser (investor) (5)'!$C$7,IF(DHT20='Antagelser (investor) (5)'!$C$9,"",DATE(YEAR(DHT20),MONTH(DHT20)+'Antagelser (investor) (5)'!$C$8,DAY(DHT20)))),"")</f>
        <v/>
      </c>
      <c r="DHV20" s="30" t="str">
        <f>+IFERROR(IF(DHU20="Dato",'Antagelser (investor) (5)'!$C$7,IF(DHU20='Antagelser (investor) (5)'!$C$9,"",DATE(YEAR(DHU20),MONTH(DHU20)+'Antagelser (investor) (5)'!$C$8,DAY(DHU20)))),"")</f>
        <v/>
      </c>
      <c r="DHW20" s="30" t="str">
        <f>+IFERROR(IF(DHV20="Dato",'Antagelser (investor) (5)'!$C$7,IF(DHV20='Antagelser (investor) (5)'!$C$9,"",DATE(YEAR(DHV20),MONTH(DHV20)+'Antagelser (investor) (5)'!$C$8,DAY(DHV20)))),"")</f>
        <v/>
      </c>
      <c r="DHX20" s="30" t="str">
        <f>+IFERROR(IF(DHW20="Dato",'Antagelser (investor) (5)'!$C$7,IF(DHW20='Antagelser (investor) (5)'!$C$9,"",DATE(YEAR(DHW20),MONTH(DHW20)+'Antagelser (investor) (5)'!$C$8,DAY(DHW20)))),"")</f>
        <v/>
      </c>
      <c r="DHY20" s="30" t="str">
        <f>+IFERROR(IF(DHX20="Dato",'Antagelser (investor) (5)'!$C$7,IF(DHX20='Antagelser (investor) (5)'!$C$9,"",DATE(YEAR(DHX20),MONTH(DHX20)+'Antagelser (investor) (5)'!$C$8,DAY(DHX20)))),"")</f>
        <v/>
      </c>
      <c r="DHZ20" s="30" t="str">
        <f>+IFERROR(IF(DHY20="Dato",'Antagelser (investor) (5)'!$C$7,IF(DHY20='Antagelser (investor) (5)'!$C$9,"",DATE(YEAR(DHY20),MONTH(DHY20)+'Antagelser (investor) (5)'!$C$8,DAY(DHY20)))),"")</f>
        <v/>
      </c>
      <c r="DIA20" s="30" t="str">
        <f>+IFERROR(IF(DHZ20="Dato",'Antagelser (investor) (5)'!$C$7,IF(DHZ20='Antagelser (investor) (5)'!$C$9,"",DATE(YEAR(DHZ20),MONTH(DHZ20)+'Antagelser (investor) (5)'!$C$8,DAY(DHZ20)))),"")</f>
        <v/>
      </c>
      <c r="DIB20" s="30" t="str">
        <f>+IFERROR(IF(DIA20="Dato",'Antagelser (investor) (5)'!$C$7,IF(DIA20='Antagelser (investor) (5)'!$C$9,"",DATE(YEAR(DIA20),MONTH(DIA20)+'Antagelser (investor) (5)'!$C$8,DAY(DIA20)))),"")</f>
        <v/>
      </c>
      <c r="DIC20" s="30" t="str">
        <f>+IFERROR(IF(DIB20="Dato",'Antagelser (investor) (5)'!$C$7,IF(DIB20='Antagelser (investor) (5)'!$C$9,"",DATE(YEAR(DIB20),MONTH(DIB20)+'Antagelser (investor) (5)'!$C$8,DAY(DIB20)))),"")</f>
        <v/>
      </c>
      <c r="DID20" s="30" t="str">
        <f>+IFERROR(IF(DIC20="Dato",'Antagelser (investor) (5)'!$C$7,IF(DIC20='Antagelser (investor) (5)'!$C$9,"",DATE(YEAR(DIC20),MONTH(DIC20)+'Antagelser (investor) (5)'!$C$8,DAY(DIC20)))),"")</f>
        <v/>
      </c>
      <c r="DIE20" s="30" t="str">
        <f>+IFERROR(IF(DID20="Dato",'Antagelser (investor) (5)'!$C$7,IF(DID20='Antagelser (investor) (5)'!$C$9,"",DATE(YEAR(DID20),MONTH(DID20)+'Antagelser (investor) (5)'!$C$8,DAY(DID20)))),"")</f>
        <v/>
      </c>
      <c r="DIF20" s="30" t="str">
        <f>+IFERROR(IF(DIE20="Dato",'Antagelser (investor) (5)'!$C$7,IF(DIE20='Antagelser (investor) (5)'!$C$9,"",DATE(YEAR(DIE20),MONTH(DIE20)+'Antagelser (investor) (5)'!$C$8,DAY(DIE20)))),"")</f>
        <v/>
      </c>
      <c r="DIG20" s="30" t="str">
        <f>+IFERROR(IF(DIF20="Dato",'Antagelser (investor) (5)'!$C$7,IF(DIF20='Antagelser (investor) (5)'!$C$9,"",DATE(YEAR(DIF20),MONTH(DIF20)+'Antagelser (investor) (5)'!$C$8,DAY(DIF20)))),"")</f>
        <v/>
      </c>
      <c r="DIH20" s="30" t="str">
        <f>+IFERROR(IF(DIG20="Dato",'Antagelser (investor) (5)'!$C$7,IF(DIG20='Antagelser (investor) (5)'!$C$9,"",DATE(YEAR(DIG20),MONTH(DIG20)+'Antagelser (investor) (5)'!$C$8,DAY(DIG20)))),"")</f>
        <v/>
      </c>
      <c r="DII20" s="30" t="str">
        <f>+IFERROR(IF(DIH20="Dato",'Antagelser (investor) (5)'!$C$7,IF(DIH20='Antagelser (investor) (5)'!$C$9,"",DATE(YEAR(DIH20),MONTH(DIH20)+'Antagelser (investor) (5)'!$C$8,DAY(DIH20)))),"")</f>
        <v/>
      </c>
      <c r="DIJ20" s="30" t="str">
        <f>+IFERROR(IF(DII20="Dato",'Antagelser (investor) (5)'!$C$7,IF(DII20='Antagelser (investor) (5)'!$C$9,"",DATE(YEAR(DII20),MONTH(DII20)+'Antagelser (investor) (5)'!$C$8,DAY(DII20)))),"")</f>
        <v/>
      </c>
      <c r="DIK20" s="30" t="str">
        <f>+IFERROR(IF(DIJ20="Dato",'Antagelser (investor) (5)'!$C$7,IF(DIJ20='Antagelser (investor) (5)'!$C$9,"",DATE(YEAR(DIJ20),MONTH(DIJ20)+'Antagelser (investor) (5)'!$C$8,DAY(DIJ20)))),"")</f>
        <v/>
      </c>
      <c r="DIL20" s="30" t="str">
        <f>+IFERROR(IF(DIK20="Dato",'Antagelser (investor) (5)'!$C$7,IF(DIK20='Antagelser (investor) (5)'!$C$9,"",DATE(YEAR(DIK20),MONTH(DIK20)+'Antagelser (investor) (5)'!$C$8,DAY(DIK20)))),"")</f>
        <v/>
      </c>
      <c r="DIM20" s="30" t="str">
        <f>+IFERROR(IF(DIL20="Dato",'Antagelser (investor) (5)'!$C$7,IF(DIL20='Antagelser (investor) (5)'!$C$9,"",DATE(YEAR(DIL20),MONTH(DIL20)+'Antagelser (investor) (5)'!$C$8,DAY(DIL20)))),"")</f>
        <v/>
      </c>
      <c r="DIN20" s="30" t="str">
        <f>+IFERROR(IF(DIM20="Dato",'Antagelser (investor) (5)'!$C$7,IF(DIM20='Antagelser (investor) (5)'!$C$9,"",DATE(YEAR(DIM20),MONTH(DIM20)+'Antagelser (investor) (5)'!$C$8,DAY(DIM20)))),"")</f>
        <v/>
      </c>
      <c r="DIO20" s="30" t="str">
        <f>+IFERROR(IF(DIN20="Dato",'Antagelser (investor) (5)'!$C$7,IF(DIN20='Antagelser (investor) (5)'!$C$9,"",DATE(YEAR(DIN20),MONTH(DIN20)+'Antagelser (investor) (5)'!$C$8,DAY(DIN20)))),"")</f>
        <v/>
      </c>
      <c r="DIP20" s="30" t="str">
        <f>+IFERROR(IF(DIO20="Dato",'Antagelser (investor) (5)'!$C$7,IF(DIO20='Antagelser (investor) (5)'!$C$9,"",DATE(YEAR(DIO20),MONTH(DIO20)+'Antagelser (investor) (5)'!$C$8,DAY(DIO20)))),"")</f>
        <v/>
      </c>
      <c r="DIQ20" s="30" t="str">
        <f>+IFERROR(IF(DIP20="Dato",'Antagelser (investor) (5)'!$C$7,IF(DIP20='Antagelser (investor) (5)'!$C$9,"",DATE(YEAR(DIP20),MONTH(DIP20)+'Antagelser (investor) (5)'!$C$8,DAY(DIP20)))),"")</f>
        <v/>
      </c>
      <c r="DIR20" s="30" t="str">
        <f>+IFERROR(IF(DIQ20="Dato",'Antagelser (investor) (5)'!$C$7,IF(DIQ20='Antagelser (investor) (5)'!$C$9,"",DATE(YEAR(DIQ20),MONTH(DIQ20)+'Antagelser (investor) (5)'!$C$8,DAY(DIQ20)))),"")</f>
        <v/>
      </c>
      <c r="DIS20" s="30" t="str">
        <f>+IFERROR(IF(DIR20="Dato",'Antagelser (investor) (5)'!$C$7,IF(DIR20='Antagelser (investor) (5)'!$C$9,"",DATE(YEAR(DIR20),MONTH(DIR20)+'Antagelser (investor) (5)'!$C$8,DAY(DIR20)))),"")</f>
        <v/>
      </c>
      <c r="DIT20" s="30" t="str">
        <f>+IFERROR(IF(DIS20="Dato",'Antagelser (investor) (5)'!$C$7,IF(DIS20='Antagelser (investor) (5)'!$C$9,"",DATE(YEAR(DIS20),MONTH(DIS20)+'Antagelser (investor) (5)'!$C$8,DAY(DIS20)))),"")</f>
        <v/>
      </c>
      <c r="DIU20" s="30" t="str">
        <f>+IFERROR(IF(DIT20="Dato",'Antagelser (investor) (5)'!$C$7,IF(DIT20='Antagelser (investor) (5)'!$C$9,"",DATE(YEAR(DIT20),MONTH(DIT20)+'Antagelser (investor) (5)'!$C$8,DAY(DIT20)))),"")</f>
        <v/>
      </c>
      <c r="DIV20" s="30" t="str">
        <f>+IFERROR(IF(DIU20="Dato",'Antagelser (investor) (5)'!$C$7,IF(DIU20='Antagelser (investor) (5)'!$C$9,"",DATE(YEAR(DIU20),MONTH(DIU20)+'Antagelser (investor) (5)'!$C$8,DAY(DIU20)))),"")</f>
        <v/>
      </c>
      <c r="DIW20" s="30" t="str">
        <f>+IFERROR(IF(DIV20="Dato",'Antagelser (investor) (5)'!$C$7,IF(DIV20='Antagelser (investor) (5)'!$C$9,"",DATE(YEAR(DIV20),MONTH(DIV20)+'Antagelser (investor) (5)'!$C$8,DAY(DIV20)))),"")</f>
        <v/>
      </c>
      <c r="DIX20" s="30" t="str">
        <f>+IFERROR(IF(DIW20="Dato",'Antagelser (investor) (5)'!$C$7,IF(DIW20='Antagelser (investor) (5)'!$C$9,"",DATE(YEAR(DIW20),MONTH(DIW20)+'Antagelser (investor) (5)'!$C$8,DAY(DIW20)))),"")</f>
        <v/>
      </c>
      <c r="DIY20" s="30" t="str">
        <f>+IFERROR(IF(DIX20="Dato",'Antagelser (investor) (5)'!$C$7,IF(DIX20='Antagelser (investor) (5)'!$C$9,"",DATE(YEAR(DIX20),MONTH(DIX20)+'Antagelser (investor) (5)'!$C$8,DAY(DIX20)))),"")</f>
        <v/>
      </c>
      <c r="DIZ20" s="30" t="str">
        <f>+IFERROR(IF(DIY20="Dato",'Antagelser (investor) (5)'!$C$7,IF(DIY20='Antagelser (investor) (5)'!$C$9,"",DATE(YEAR(DIY20),MONTH(DIY20)+'Antagelser (investor) (5)'!$C$8,DAY(DIY20)))),"")</f>
        <v/>
      </c>
      <c r="DJA20" s="30" t="str">
        <f>+IFERROR(IF(DIZ20="Dato",'Antagelser (investor) (5)'!$C$7,IF(DIZ20='Antagelser (investor) (5)'!$C$9,"",DATE(YEAR(DIZ20),MONTH(DIZ20)+'Antagelser (investor) (5)'!$C$8,DAY(DIZ20)))),"")</f>
        <v/>
      </c>
      <c r="DJB20" s="30" t="str">
        <f>+IFERROR(IF(DJA20="Dato",'Antagelser (investor) (5)'!$C$7,IF(DJA20='Antagelser (investor) (5)'!$C$9,"",DATE(YEAR(DJA20),MONTH(DJA20)+'Antagelser (investor) (5)'!$C$8,DAY(DJA20)))),"")</f>
        <v/>
      </c>
      <c r="DJC20" s="30" t="str">
        <f>+IFERROR(IF(DJB20="Dato",'Antagelser (investor) (5)'!$C$7,IF(DJB20='Antagelser (investor) (5)'!$C$9,"",DATE(YEAR(DJB20),MONTH(DJB20)+'Antagelser (investor) (5)'!$C$8,DAY(DJB20)))),"")</f>
        <v/>
      </c>
      <c r="DJD20" s="30" t="str">
        <f>+IFERROR(IF(DJC20="Dato",'Antagelser (investor) (5)'!$C$7,IF(DJC20='Antagelser (investor) (5)'!$C$9,"",DATE(YEAR(DJC20),MONTH(DJC20)+'Antagelser (investor) (5)'!$C$8,DAY(DJC20)))),"")</f>
        <v/>
      </c>
      <c r="DJE20" s="30" t="str">
        <f>+IFERROR(IF(DJD20="Dato",'Antagelser (investor) (5)'!$C$7,IF(DJD20='Antagelser (investor) (5)'!$C$9,"",DATE(YEAR(DJD20),MONTH(DJD20)+'Antagelser (investor) (5)'!$C$8,DAY(DJD20)))),"")</f>
        <v/>
      </c>
      <c r="DJF20" s="30" t="str">
        <f>+IFERROR(IF(DJE20="Dato",'Antagelser (investor) (5)'!$C$7,IF(DJE20='Antagelser (investor) (5)'!$C$9,"",DATE(YEAR(DJE20),MONTH(DJE20)+'Antagelser (investor) (5)'!$C$8,DAY(DJE20)))),"")</f>
        <v/>
      </c>
      <c r="DJG20" s="30" t="str">
        <f>+IFERROR(IF(DJF20="Dato",'Antagelser (investor) (5)'!$C$7,IF(DJF20='Antagelser (investor) (5)'!$C$9,"",DATE(YEAR(DJF20),MONTH(DJF20)+'Antagelser (investor) (5)'!$C$8,DAY(DJF20)))),"")</f>
        <v/>
      </c>
      <c r="DJH20" s="30" t="str">
        <f>+IFERROR(IF(DJG20="Dato",'Antagelser (investor) (5)'!$C$7,IF(DJG20='Antagelser (investor) (5)'!$C$9,"",DATE(YEAR(DJG20),MONTH(DJG20)+'Antagelser (investor) (5)'!$C$8,DAY(DJG20)))),"")</f>
        <v/>
      </c>
      <c r="DJI20" s="30" t="str">
        <f>+IFERROR(IF(DJH20="Dato",'Antagelser (investor) (5)'!$C$7,IF(DJH20='Antagelser (investor) (5)'!$C$9,"",DATE(YEAR(DJH20),MONTH(DJH20)+'Antagelser (investor) (5)'!$C$8,DAY(DJH20)))),"")</f>
        <v/>
      </c>
      <c r="DJJ20" s="30" t="str">
        <f>+IFERROR(IF(DJI20="Dato",'Antagelser (investor) (5)'!$C$7,IF(DJI20='Antagelser (investor) (5)'!$C$9,"",DATE(YEAR(DJI20),MONTH(DJI20)+'Antagelser (investor) (5)'!$C$8,DAY(DJI20)))),"")</f>
        <v/>
      </c>
      <c r="DJK20" s="30" t="str">
        <f>+IFERROR(IF(DJJ20="Dato",'Antagelser (investor) (5)'!$C$7,IF(DJJ20='Antagelser (investor) (5)'!$C$9,"",DATE(YEAR(DJJ20),MONTH(DJJ20)+'Antagelser (investor) (5)'!$C$8,DAY(DJJ20)))),"")</f>
        <v/>
      </c>
      <c r="DJL20" s="30" t="str">
        <f>+IFERROR(IF(DJK20="Dato",'Antagelser (investor) (5)'!$C$7,IF(DJK20='Antagelser (investor) (5)'!$C$9,"",DATE(YEAR(DJK20),MONTH(DJK20)+'Antagelser (investor) (5)'!$C$8,DAY(DJK20)))),"")</f>
        <v/>
      </c>
      <c r="DJM20" s="30" t="str">
        <f>+IFERROR(IF(DJL20="Dato",'Antagelser (investor) (5)'!$C$7,IF(DJL20='Antagelser (investor) (5)'!$C$9,"",DATE(YEAR(DJL20),MONTH(DJL20)+'Antagelser (investor) (5)'!$C$8,DAY(DJL20)))),"")</f>
        <v/>
      </c>
      <c r="DJN20" s="30" t="str">
        <f>+IFERROR(IF(DJM20="Dato",'Antagelser (investor) (5)'!$C$7,IF(DJM20='Antagelser (investor) (5)'!$C$9,"",DATE(YEAR(DJM20),MONTH(DJM20)+'Antagelser (investor) (5)'!$C$8,DAY(DJM20)))),"")</f>
        <v/>
      </c>
      <c r="DJO20" s="30" t="str">
        <f>+IFERROR(IF(DJN20="Dato",'Antagelser (investor) (5)'!$C$7,IF(DJN20='Antagelser (investor) (5)'!$C$9,"",DATE(YEAR(DJN20),MONTH(DJN20)+'Antagelser (investor) (5)'!$C$8,DAY(DJN20)))),"")</f>
        <v/>
      </c>
      <c r="DJP20" s="30" t="str">
        <f>+IFERROR(IF(DJO20="Dato",'Antagelser (investor) (5)'!$C$7,IF(DJO20='Antagelser (investor) (5)'!$C$9,"",DATE(YEAR(DJO20),MONTH(DJO20)+'Antagelser (investor) (5)'!$C$8,DAY(DJO20)))),"")</f>
        <v/>
      </c>
      <c r="DJQ20" s="30" t="str">
        <f>+IFERROR(IF(DJP20="Dato",'Antagelser (investor) (5)'!$C$7,IF(DJP20='Antagelser (investor) (5)'!$C$9,"",DATE(YEAR(DJP20),MONTH(DJP20)+'Antagelser (investor) (5)'!$C$8,DAY(DJP20)))),"")</f>
        <v/>
      </c>
      <c r="DJR20" s="30" t="str">
        <f>+IFERROR(IF(DJQ20="Dato",'Antagelser (investor) (5)'!$C$7,IF(DJQ20='Antagelser (investor) (5)'!$C$9,"",DATE(YEAR(DJQ20),MONTH(DJQ20)+'Antagelser (investor) (5)'!$C$8,DAY(DJQ20)))),"")</f>
        <v/>
      </c>
      <c r="DJS20" s="30" t="str">
        <f>+IFERROR(IF(DJR20="Dato",'Antagelser (investor) (5)'!$C$7,IF(DJR20='Antagelser (investor) (5)'!$C$9,"",DATE(YEAR(DJR20),MONTH(DJR20)+'Antagelser (investor) (5)'!$C$8,DAY(DJR20)))),"")</f>
        <v/>
      </c>
      <c r="DJT20" s="30" t="str">
        <f>+IFERROR(IF(DJS20="Dato",'Antagelser (investor) (5)'!$C$7,IF(DJS20='Antagelser (investor) (5)'!$C$9,"",DATE(YEAR(DJS20),MONTH(DJS20)+'Antagelser (investor) (5)'!$C$8,DAY(DJS20)))),"")</f>
        <v/>
      </c>
      <c r="DJU20" s="30" t="str">
        <f>+IFERROR(IF(DJT20="Dato",'Antagelser (investor) (5)'!$C$7,IF(DJT20='Antagelser (investor) (5)'!$C$9,"",DATE(YEAR(DJT20),MONTH(DJT20)+'Antagelser (investor) (5)'!$C$8,DAY(DJT20)))),"")</f>
        <v/>
      </c>
      <c r="DJV20" s="30" t="str">
        <f>+IFERROR(IF(DJU20="Dato",'Antagelser (investor) (5)'!$C$7,IF(DJU20='Antagelser (investor) (5)'!$C$9,"",DATE(YEAR(DJU20),MONTH(DJU20)+'Antagelser (investor) (5)'!$C$8,DAY(DJU20)))),"")</f>
        <v/>
      </c>
      <c r="DJW20" s="30" t="str">
        <f>+IFERROR(IF(DJV20="Dato",'Antagelser (investor) (5)'!$C$7,IF(DJV20='Antagelser (investor) (5)'!$C$9,"",DATE(YEAR(DJV20),MONTH(DJV20)+'Antagelser (investor) (5)'!$C$8,DAY(DJV20)))),"")</f>
        <v/>
      </c>
      <c r="DJX20" s="30" t="str">
        <f>+IFERROR(IF(DJW20="Dato",'Antagelser (investor) (5)'!$C$7,IF(DJW20='Antagelser (investor) (5)'!$C$9,"",DATE(YEAR(DJW20),MONTH(DJW20)+'Antagelser (investor) (5)'!$C$8,DAY(DJW20)))),"")</f>
        <v/>
      </c>
      <c r="DJY20" s="30" t="str">
        <f>+IFERROR(IF(DJX20="Dato",'Antagelser (investor) (5)'!$C$7,IF(DJX20='Antagelser (investor) (5)'!$C$9,"",DATE(YEAR(DJX20),MONTH(DJX20)+'Antagelser (investor) (5)'!$C$8,DAY(DJX20)))),"")</f>
        <v/>
      </c>
      <c r="DJZ20" s="30" t="str">
        <f>+IFERROR(IF(DJY20="Dato",'Antagelser (investor) (5)'!$C$7,IF(DJY20='Antagelser (investor) (5)'!$C$9,"",DATE(YEAR(DJY20),MONTH(DJY20)+'Antagelser (investor) (5)'!$C$8,DAY(DJY20)))),"")</f>
        <v/>
      </c>
      <c r="DKA20" s="30" t="str">
        <f>+IFERROR(IF(DJZ20="Dato",'Antagelser (investor) (5)'!$C$7,IF(DJZ20='Antagelser (investor) (5)'!$C$9,"",DATE(YEAR(DJZ20),MONTH(DJZ20)+'Antagelser (investor) (5)'!$C$8,DAY(DJZ20)))),"")</f>
        <v/>
      </c>
      <c r="DKB20" s="30" t="str">
        <f>+IFERROR(IF(DKA20="Dato",'Antagelser (investor) (5)'!$C$7,IF(DKA20='Antagelser (investor) (5)'!$C$9,"",DATE(YEAR(DKA20),MONTH(DKA20)+'Antagelser (investor) (5)'!$C$8,DAY(DKA20)))),"")</f>
        <v/>
      </c>
      <c r="DKC20" s="30" t="str">
        <f>+IFERROR(IF(DKB20="Dato",'Antagelser (investor) (5)'!$C$7,IF(DKB20='Antagelser (investor) (5)'!$C$9,"",DATE(YEAR(DKB20),MONTH(DKB20)+'Antagelser (investor) (5)'!$C$8,DAY(DKB20)))),"")</f>
        <v/>
      </c>
      <c r="DKD20" s="30" t="str">
        <f>+IFERROR(IF(DKC20="Dato",'Antagelser (investor) (5)'!$C$7,IF(DKC20='Antagelser (investor) (5)'!$C$9,"",DATE(YEAR(DKC20),MONTH(DKC20)+'Antagelser (investor) (5)'!$C$8,DAY(DKC20)))),"")</f>
        <v/>
      </c>
      <c r="DKE20" s="30" t="str">
        <f>+IFERROR(IF(DKD20="Dato",'Antagelser (investor) (5)'!$C$7,IF(DKD20='Antagelser (investor) (5)'!$C$9,"",DATE(YEAR(DKD20),MONTH(DKD20)+'Antagelser (investor) (5)'!$C$8,DAY(DKD20)))),"")</f>
        <v/>
      </c>
      <c r="DKF20" s="30" t="str">
        <f>+IFERROR(IF(DKE20="Dato",'Antagelser (investor) (5)'!$C$7,IF(DKE20='Antagelser (investor) (5)'!$C$9,"",DATE(YEAR(DKE20),MONTH(DKE20)+'Antagelser (investor) (5)'!$C$8,DAY(DKE20)))),"")</f>
        <v/>
      </c>
      <c r="DKG20" s="30" t="str">
        <f>+IFERROR(IF(DKF20="Dato",'Antagelser (investor) (5)'!$C$7,IF(DKF20='Antagelser (investor) (5)'!$C$9,"",DATE(YEAR(DKF20),MONTH(DKF20)+'Antagelser (investor) (5)'!$C$8,DAY(DKF20)))),"")</f>
        <v/>
      </c>
      <c r="DKH20" s="30" t="str">
        <f>+IFERROR(IF(DKG20="Dato",'Antagelser (investor) (5)'!$C$7,IF(DKG20='Antagelser (investor) (5)'!$C$9,"",DATE(YEAR(DKG20),MONTH(DKG20)+'Antagelser (investor) (5)'!$C$8,DAY(DKG20)))),"")</f>
        <v/>
      </c>
      <c r="DKI20" s="30" t="str">
        <f>+IFERROR(IF(DKH20="Dato",'Antagelser (investor) (5)'!$C$7,IF(DKH20='Antagelser (investor) (5)'!$C$9,"",DATE(YEAR(DKH20),MONTH(DKH20)+'Antagelser (investor) (5)'!$C$8,DAY(DKH20)))),"")</f>
        <v/>
      </c>
      <c r="DKJ20" s="30" t="str">
        <f>+IFERROR(IF(DKI20="Dato",'Antagelser (investor) (5)'!$C$7,IF(DKI20='Antagelser (investor) (5)'!$C$9,"",DATE(YEAR(DKI20),MONTH(DKI20)+'Antagelser (investor) (5)'!$C$8,DAY(DKI20)))),"")</f>
        <v/>
      </c>
      <c r="DKK20" s="30" t="str">
        <f>+IFERROR(IF(DKJ20="Dato",'Antagelser (investor) (5)'!$C$7,IF(DKJ20='Antagelser (investor) (5)'!$C$9,"",DATE(YEAR(DKJ20),MONTH(DKJ20)+'Antagelser (investor) (5)'!$C$8,DAY(DKJ20)))),"")</f>
        <v/>
      </c>
      <c r="DKL20" s="30" t="str">
        <f>+IFERROR(IF(DKK20="Dato",'Antagelser (investor) (5)'!$C$7,IF(DKK20='Antagelser (investor) (5)'!$C$9,"",DATE(YEAR(DKK20),MONTH(DKK20)+'Antagelser (investor) (5)'!$C$8,DAY(DKK20)))),"")</f>
        <v/>
      </c>
      <c r="DKM20" s="30" t="str">
        <f>+IFERROR(IF(DKL20="Dato",'Antagelser (investor) (5)'!$C$7,IF(DKL20='Antagelser (investor) (5)'!$C$9,"",DATE(YEAR(DKL20),MONTH(DKL20)+'Antagelser (investor) (5)'!$C$8,DAY(DKL20)))),"")</f>
        <v/>
      </c>
      <c r="DKN20" s="30" t="str">
        <f>+IFERROR(IF(DKM20="Dato",'Antagelser (investor) (5)'!$C$7,IF(DKM20='Antagelser (investor) (5)'!$C$9,"",DATE(YEAR(DKM20),MONTH(DKM20)+'Antagelser (investor) (5)'!$C$8,DAY(DKM20)))),"")</f>
        <v/>
      </c>
      <c r="DKO20" s="30" t="str">
        <f>+IFERROR(IF(DKN20="Dato",'Antagelser (investor) (5)'!$C$7,IF(DKN20='Antagelser (investor) (5)'!$C$9,"",DATE(YEAR(DKN20),MONTH(DKN20)+'Antagelser (investor) (5)'!$C$8,DAY(DKN20)))),"")</f>
        <v/>
      </c>
      <c r="DKP20" s="30" t="str">
        <f>+IFERROR(IF(DKO20="Dato",'Antagelser (investor) (5)'!$C$7,IF(DKO20='Antagelser (investor) (5)'!$C$9,"",DATE(YEAR(DKO20),MONTH(DKO20)+'Antagelser (investor) (5)'!$C$8,DAY(DKO20)))),"")</f>
        <v/>
      </c>
      <c r="DKQ20" s="30" t="str">
        <f>+IFERROR(IF(DKP20="Dato",'Antagelser (investor) (5)'!$C$7,IF(DKP20='Antagelser (investor) (5)'!$C$9,"",DATE(YEAR(DKP20),MONTH(DKP20)+'Antagelser (investor) (5)'!$C$8,DAY(DKP20)))),"")</f>
        <v/>
      </c>
      <c r="DKR20" s="30" t="str">
        <f>+IFERROR(IF(DKQ20="Dato",'Antagelser (investor) (5)'!$C$7,IF(DKQ20='Antagelser (investor) (5)'!$C$9,"",DATE(YEAR(DKQ20),MONTH(DKQ20)+'Antagelser (investor) (5)'!$C$8,DAY(DKQ20)))),"")</f>
        <v/>
      </c>
      <c r="DKS20" s="30" t="str">
        <f>+IFERROR(IF(DKR20="Dato",'Antagelser (investor) (5)'!$C$7,IF(DKR20='Antagelser (investor) (5)'!$C$9,"",DATE(YEAR(DKR20),MONTH(DKR20)+'Antagelser (investor) (5)'!$C$8,DAY(DKR20)))),"")</f>
        <v/>
      </c>
      <c r="DKT20" s="30" t="str">
        <f>+IFERROR(IF(DKS20="Dato",'Antagelser (investor) (5)'!$C$7,IF(DKS20='Antagelser (investor) (5)'!$C$9,"",DATE(YEAR(DKS20),MONTH(DKS20)+'Antagelser (investor) (5)'!$C$8,DAY(DKS20)))),"")</f>
        <v/>
      </c>
      <c r="DKU20" s="30" t="str">
        <f>+IFERROR(IF(DKT20="Dato",'Antagelser (investor) (5)'!$C$7,IF(DKT20='Antagelser (investor) (5)'!$C$9,"",DATE(YEAR(DKT20),MONTH(DKT20)+'Antagelser (investor) (5)'!$C$8,DAY(DKT20)))),"")</f>
        <v/>
      </c>
      <c r="DKV20" s="30" t="str">
        <f>+IFERROR(IF(DKU20="Dato",'Antagelser (investor) (5)'!$C$7,IF(DKU20='Antagelser (investor) (5)'!$C$9,"",DATE(YEAR(DKU20),MONTH(DKU20)+'Antagelser (investor) (5)'!$C$8,DAY(DKU20)))),"")</f>
        <v/>
      </c>
      <c r="DKW20" s="30" t="str">
        <f>+IFERROR(IF(DKV20="Dato",'Antagelser (investor) (5)'!$C$7,IF(DKV20='Antagelser (investor) (5)'!$C$9,"",DATE(YEAR(DKV20),MONTH(DKV20)+'Antagelser (investor) (5)'!$C$8,DAY(DKV20)))),"")</f>
        <v/>
      </c>
      <c r="DKX20" s="30" t="str">
        <f>+IFERROR(IF(DKW20="Dato",'Antagelser (investor) (5)'!$C$7,IF(DKW20='Antagelser (investor) (5)'!$C$9,"",DATE(YEAR(DKW20),MONTH(DKW20)+'Antagelser (investor) (5)'!$C$8,DAY(DKW20)))),"")</f>
        <v/>
      </c>
      <c r="DKY20" s="30" t="str">
        <f>+IFERROR(IF(DKX20="Dato",'Antagelser (investor) (5)'!$C$7,IF(DKX20='Antagelser (investor) (5)'!$C$9,"",DATE(YEAR(DKX20),MONTH(DKX20)+'Antagelser (investor) (5)'!$C$8,DAY(DKX20)))),"")</f>
        <v/>
      </c>
      <c r="DKZ20" s="30" t="str">
        <f>+IFERROR(IF(DKY20="Dato",'Antagelser (investor) (5)'!$C$7,IF(DKY20='Antagelser (investor) (5)'!$C$9,"",DATE(YEAR(DKY20),MONTH(DKY20)+'Antagelser (investor) (5)'!$C$8,DAY(DKY20)))),"")</f>
        <v/>
      </c>
      <c r="DLA20" s="30" t="str">
        <f>+IFERROR(IF(DKZ20="Dato",'Antagelser (investor) (5)'!$C$7,IF(DKZ20='Antagelser (investor) (5)'!$C$9,"",DATE(YEAR(DKZ20),MONTH(DKZ20)+'Antagelser (investor) (5)'!$C$8,DAY(DKZ20)))),"")</f>
        <v/>
      </c>
      <c r="DLB20" s="30" t="str">
        <f>+IFERROR(IF(DLA20="Dato",'Antagelser (investor) (5)'!$C$7,IF(DLA20='Antagelser (investor) (5)'!$C$9,"",DATE(YEAR(DLA20),MONTH(DLA20)+'Antagelser (investor) (5)'!$C$8,DAY(DLA20)))),"")</f>
        <v/>
      </c>
      <c r="DLC20" s="30" t="str">
        <f>+IFERROR(IF(DLB20="Dato",'Antagelser (investor) (5)'!$C$7,IF(DLB20='Antagelser (investor) (5)'!$C$9,"",DATE(YEAR(DLB20),MONTH(DLB20)+'Antagelser (investor) (5)'!$C$8,DAY(DLB20)))),"")</f>
        <v/>
      </c>
      <c r="DLD20" s="30" t="str">
        <f>+IFERROR(IF(DLC20="Dato",'Antagelser (investor) (5)'!$C$7,IF(DLC20='Antagelser (investor) (5)'!$C$9,"",DATE(YEAR(DLC20),MONTH(DLC20)+'Antagelser (investor) (5)'!$C$8,DAY(DLC20)))),"")</f>
        <v/>
      </c>
      <c r="DLE20" s="30" t="str">
        <f>+IFERROR(IF(DLD20="Dato",'Antagelser (investor) (5)'!$C$7,IF(DLD20='Antagelser (investor) (5)'!$C$9,"",DATE(YEAR(DLD20),MONTH(DLD20)+'Antagelser (investor) (5)'!$C$8,DAY(DLD20)))),"")</f>
        <v/>
      </c>
      <c r="DLF20" s="30" t="str">
        <f>+IFERROR(IF(DLE20="Dato",'Antagelser (investor) (5)'!$C$7,IF(DLE20='Antagelser (investor) (5)'!$C$9,"",DATE(YEAR(DLE20),MONTH(DLE20)+'Antagelser (investor) (5)'!$C$8,DAY(DLE20)))),"")</f>
        <v/>
      </c>
      <c r="DLG20" s="30" t="str">
        <f>+IFERROR(IF(DLF20="Dato",'Antagelser (investor) (5)'!$C$7,IF(DLF20='Antagelser (investor) (5)'!$C$9,"",DATE(YEAR(DLF20),MONTH(DLF20)+'Antagelser (investor) (5)'!$C$8,DAY(DLF20)))),"")</f>
        <v/>
      </c>
      <c r="DLH20" s="30" t="str">
        <f>+IFERROR(IF(DLG20="Dato",'Antagelser (investor) (5)'!$C$7,IF(DLG20='Antagelser (investor) (5)'!$C$9,"",DATE(YEAR(DLG20),MONTH(DLG20)+'Antagelser (investor) (5)'!$C$8,DAY(DLG20)))),"")</f>
        <v/>
      </c>
      <c r="DLI20" s="30" t="str">
        <f>+IFERROR(IF(DLH20="Dato",'Antagelser (investor) (5)'!$C$7,IF(DLH20='Antagelser (investor) (5)'!$C$9,"",DATE(YEAR(DLH20),MONTH(DLH20)+'Antagelser (investor) (5)'!$C$8,DAY(DLH20)))),"")</f>
        <v/>
      </c>
      <c r="DLJ20" s="30" t="str">
        <f>+IFERROR(IF(DLI20="Dato",'Antagelser (investor) (5)'!$C$7,IF(DLI20='Antagelser (investor) (5)'!$C$9,"",DATE(YEAR(DLI20),MONTH(DLI20)+'Antagelser (investor) (5)'!$C$8,DAY(DLI20)))),"")</f>
        <v/>
      </c>
      <c r="DLK20" s="30" t="str">
        <f>+IFERROR(IF(DLJ20="Dato",'Antagelser (investor) (5)'!$C$7,IF(DLJ20='Antagelser (investor) (5)'!$C$9,"",DATE(YEAR(DLJ20),MONTH(DLJ20)+'Antagelser (investor) (5)'!$C$8,DAY(DLJ20)))),"")</f>
        <v/>
      </c>
      <c r="DLL20" s="30" t="str">
        <f>+IFERROR(IF(DLK20="Dato",'Antagelser (investor) (5)'!$C$7,IF(DLK20='Antagelser (investor) (5)'!$C$9,"",DATE(YEAR(DLK20),MONTH(DLK20)+'Antagelser (investor) (5)'!$C$8,DAY(DLK20)))),"")</f>
        <v/>
      </c>
      <c r="DLM20" s="30" t="str">
        <f>+IFERROR(IF(DLL20="Dato",'Antagelser (investor) (5)'!$C$7,IF(DLL20='Antagelser (investor) (5)'!$C$9,"",DATE(YEAR(DLL20),MONTH(DLL20)+'Antagelser (investor) (5)'!$C$8,DAY(DLL20)))),"")</f>
        <v/>
      </c>
      <c r="DLN20" s="30" t="str">
        <f>+IFERROR(IF(DLM20="Dato",'Antagelser (investor) (5)'!$C$7,IF(DLM20='Antagelser (investor) (5)'!$C$9,"",DATE(YEAR(DLM20),MONTH(DLM20)+'Antagelser (investor) (5)'!$C$8,DAY(DLM20)))),"")</f>
        <v/>
      </c>
      <c r="DLO20" s="30" t="str">
        <f>+IFERROR(IF(DLN20="Dato",'Antagelser (investor) (5)'!$C$7,IF(DLN20='Antagelser (investor) (5)'!$C$9,"",DATE(YEAR(DLN20),MONTH(DLN20)+'Antagelser (investor) (5)'!$C$8,DAY(DLN20)))),"")</f>
        <v/>
      </c>
      <c r="DLP20" s="30" t="str">
        <f>+IFERROR(IF(DLO20="Dato",'Antagelser (investor) (5)'!$C$7,IF(DLO20='Antagelser (investor) (5)'!$C$9,"",DATE(YEAR(DLO20),MONTH(DLO20)+'Antagelser (investor) (5)'!$C$8,DAY(DLO20)))),"")</f>
        <v/>
      </c>
      <c r="DLQ20" s="30" t="str">
        <f>+IFERROR(IF(DLP20="Dato",'Antagelser (investor) (5)'!$C$7,IF(DLP20='Antagelser (investor) (5)'!$C$9,"",DATE(YEAR(DLP20),MONTH(DLP20)+'Antagelser (investor) (5)'!$C$8,DAY(DLP20)))),"")</f>
        <v/>
      </c>
      <c r="DLR20" s="30" t="str">
        <f>+IFERROR(IF(DLQ20="Dato",'Antagelser (investor) (5)'!$C$7,IF(DLQ20='Antagelser (investor) (5)'!$C$9,"",DATE(YEAR(DLQ20),MONTH(DLQ20)+'Antagelser (investor) (5)'!$C$8,DAY(DLQ20)))),"")</f>
        <v/>
      </c>
      <c r="DLS20" s="30" t="str">
        <f>+IFERROR(IF(DLR20="Dato",'Antagelser (investor) (5)'!$C$7,IF(DLR20='Antagelser (investor) (5)'!$C$9,"",DATE(YEAR(DLR20),MONTH(DLR20)+'Antagelser (investor) (5)'!$C$8,DAY(DLR20)))),"")</f>
        <v/>
      </c>
      <c r="DLT20" s="30" t="str">
        <f>+IFERROR(IF(DLS20="Dato",'Antagelser (investor) (5)'!$C$7,IF(DLS20='Antagelser (investor) (5)'!$C$9,"",DATE(YEAR(DLS20),MONTH(DLS20)+'Antagelser (investor) (5)'!$C$8,DAY(DLS20)))),"")</f>
        <v/>
      </c>
      <c r="DLU20" s="30" t="str">
        <f>+IFERROR(IF(DLT20="Dato",'Antagelser (investor) (5)'!$C$7,IF(DLT20='Antagelser (investor) (5)'!$C$9,"",DATE(YEAR(DLT20),MONTH(DLT20)+'Antagelser (investor) (5)'!$C$8,DAY(DLT20)))),"")</f>
        <v/>
      </c>
      <c r="DLV20" s="30" t="str">
        <f>+IFERROR(IF(DLU20="Dato",'Antagelser (investor) (5)'!$C$7,IF(DLU20='Antagelser (investor) (5)'!$C$9,"",DATE(YEAR(DLU20),MONTH(DLU20)+'Antagelser (investor) (5)'!$C$8,DAY(DLU20)))),"")</f>
        <v/>
      </c>
      <c r="DLW20" s="30" t="str">
        <f>+IFERROR(IF(DLV20="Dato",'Antagelser (investor) (5)'!$C$7,IF(DLV20='Antagelser (investor) (5)'!$C$9,"",DATE(YEAR(DLV20),MONTH(DLV20)+'Antagelser (investor) (5)'!$C$8,DAY(DLV20)))),"")</f>
        <v/>
      </c>
      <c r="DLX20" s="30" t="str">
        <f>+IFERROR(IF(DLW20="Dato",'Antagelser (investor) (5)'!$C$7,IF(DLW20='Antagelser (investor) (5)'!$C$9,"",DATE(YEAR(DLW20),MONTH(DLW20)+'Antagelser (investor) (5)'!$C$8,DAY(DLW20)))),"")</f>
        <v/>
      </c>
      <c r="DLY20" s="30" t="str">
        <f>+IFERROR(IF(DLX20="Dato",'Antagelser (investor) (5)'!$C$7,IF(DLX20='Antagelser (investor) (5)'!$C$9,"",DATE(YEAR(DLX20),MONTH(DLX20)+'Antagelser (investor) (5)'!$C$8,DAY(DLX20)))),"")</f>
        <v/>
      </c>
      <c r="DLZ20" s="30" t="str">
        <f>+IFERROR(IF(DLY20="Dato",'Antagelser (investor) (5)'!$C$7,IF(DLY20='Antagelser (investor) (5)'!$C$9,"",DATE(YEAR(DLY20),MONTH(DLY20)+'Antagelser (investor) (5)'!$C$8,DAY(DLY20)))),"")</f>
        <v/>
      </c>
      <c r="DMA20" s="30" t="str">
        <f>+IFERROR(IF(DLZ20="Dato",'Antagelser (investor) (5)'!$C$7,IF(DLZ20='Antagelser (investor) (5)'!$C$9,"",DATE(YEAR(DLZ20),MONTH(DLZ20)+'Antagelser (investor) (5)'!$C$8,DAY(DLZ20)))),"")</f>
        <v/>
      </c>
      <c r="DMB20" s="30" t="str">
        <f>+IFERROR(IF(DMA20="Dato",'Antagelser (investor) (5)'!$C$7,IF(DMA20='Antagelser (investor) (5)'!$C$9,"",DATE(YEAR(DMA20),MONTH(DMA20)+'Antagelser (investor) (5)'!$C$8,DAY(DMA20)))),"")</f>
        <v/>
      </c>
      <c r="DMC20" s="30" t="str">
        <f>+IFERROR(IF(DMB20="Dato",'Antagelser (investor) (5)'!$C$7,IF(DMB20='Antagelser (investor) (5)'!$C$9,"",DATE(YEAR(DMB20),MONTH(DMB20)+'Antagelser (investor) (5)'!$C$8,DAY(DMB20)))),"")</f>
        <v/>
      </c>
      <c r="DMD20" s="30" t="str">
        <f>+IFERROR(IF(DMC20="Dato",'Antagelser (investor) (5)'!$C$7,IF(DMC20='Antagelser (investor) (5)'!$C$9,"",DATE(YEAR(DMC20),MONTH(DMC20)+'Antagelser (investor) (5)'!$C$8,DAY(DMC20)))),"")</f>
        <v/>
      </c>
      <c r="DME20" s="30" t="str">
        <f>+IFERROR(IF(DMD20="Dato",'Antagelser (investor) (5)'!$C$7,IF(DMD20='Antagelser (investor) (5)'!$C$9,"",DATE(YEAR(DMD20),MONTH(DMD20)+'Antagelser (investor) (5)'!$C$8,DAY(DMD20)))),"")</f>
        <v/>
      </c>
      <c r="DMF20" s="30" t="str">
        <f>+IFERROR(IF(DME20="Dato",'Antagelser (investor) (5)'!$C$7,IF(DME20='Antagelser (investor) (5)'!$C$9,"",DATE(YEAR(DME20),MONTH(DME20)+'Antagelser (investor) (5)'!$C$8,DAY(DME20)))),"")</f>
        <v/>
      </c>
      <c r="DMG20" s="30" t="str">
        <f>+IFERROR(IF(DMF20="Dato",'Antagelser (investor) (5)'!$C$7,IF(DMF20='Antagelser (investor) (5)'!$C$9,"",DATE(YEAR(DMF20),MONTH(DMF20)+'Antagelser (investor) (5)'!$C$8,DAY(DMF20)))),"")</f>
        <v/>
      </c>
      <c r="DMH20" s="30" t="str">
        <f>+IFERROR(IF(DMG20="Dato",'Antagelser (investor) (5)'!$C$7,IF(DMG20='Antagelser (investor) (5)'!$C$9,"",DATE(YEAR(DMG20),MONTH(DMG20)+'Antagelser (investor) (5)'!$C$8,DAY(DMG20)))),"")</f>
        <v/>
      </c>
      <c r="DMI20" s="30" t="str">
        <f>+IFERROR(IF(DMH20="Dato",'Antagelser (investor) (5)'!$C$7,IF(DMH20='Antagelser (investor) (5)'!$C$9,"",DATE(YEAR(DMH20),MONTH(DMH20)+'Antagelser (investor) (5)'!$C$8,DAY(DMH20)))),"")</f>
        <v/>
      </c>
      <c r="DMJ20" s="30" t="str">
        <f>+IFERROR(IF(DMI20="Dato",'Antagelser (investor) (5)'!$C$7,IF(DMI20='Antagelser (investor) (5)'!$C$9,"",DATE(YEAR(DMI20),MONTH(DMI20)+'Antagelser (investor) (5)'!$C$8,DAY(DMI20)))),"")</f>
        <v/>
      </c>
      <c r="DMK20" s="30" t="str">
        <f>+IFERROR(IF(DMJ20="Dato",'Antagelser (investor) (5)'!$C$7,IF(DMJ20='Antagelser (investor) (5)'!$C$9,"",DATE(YEAR(DMJ20),MONTH(DMJ20)+'Antagelser (investor) (5)'!$C$8,DAY(DMJ20)))),"")</f>
        <v/>
      </c>
      <c r="DML20" s="30" t="str">
        <f>+IFERROR(IF(DMK20="Dato",'Antagelser (investor) (5)'!$C$7,IF(DMK20='Antagelser (investor) (5)'!$C$9,"",DATE(YEAR(DMK20),MONTH(DMK20)+'Antagelser (investor) (5)'!$C$8,DAY(DMK20)))),"")</f>
        <v/>
      </c>
      <c r="DMM20" s="30" t="str">
        <f>+IFERROR(IF(DML20="Dato",'Antagelser (investor) (5)'!$C$7,IF(DML20='Antagelser (investor) (5)'!$C$9,"",DATE(YEAR(DML20),MONTH(DML20)+'Antagelser (investor) (5)'!$C$8,DAY(DML20)))),"")</f>
        <v/>
      </c>
      <c r="DMN20" s="30" t="str">
        <f>+IFERROR(IF(DMM20="Dato",'Antagelser (investor) (5)'!$C$7,IF(DMM20='Antagelser (investor) (5)'!$C$9,"",DATE(YEAR(DMM20),MONTH(DMM20)+'Antagelser (investor) (5)'!$C$8,DAY(DMM20)))),"")</f>
        <v/>
      </c>
      <c r="DMO20" s="30" t="str">
        <f>+IFERROR(IF(DMN20="Dato",'Antagelser (investor) (5)'!$C$7,IF(DMN20='Antagelser (investor) (5)'!$C$9,"",DATE(YEAR(DMN20),MONTH(DMN20)+'Antagelser (investor) (5)'!$C$8,DAY(DMN20)))),"")</f>
        <v/>
      </c>
      <c r="DMP20" s="30" t="str">
        <f>+IFERROR(IF(DMO20="Dato",'Antagelser (investor) (5)'!$C$7,IF(DMO20='Antagelser (investor) (5)'!$C$9,"",DATE(YEAR(DMO20),MONTH(DMO20)+'Antagelser (investor) (5)'!$C$8,DAY(DMO20)))),"")</f>
        <v/>
      </c>
      <c r="DMQ20" s="30" t="str">
        <f>+IFERROR(IF(DMP20="Dato",'Antagelser (investor) (5)'!$C$7,IF(DMP20='Antagelser (investor) (5)'!$C$9,"",DATE(YEAR(DMP20),MONTH(DMP20)+'Antagelser (investor) (5)'!$C$8,DAY(DMP20)))),"")</f>
        <v/>
      </c>
      <c r="DMR20" s="30" t="str">
        <f>+IFERROR(IF(DMQ20="Dato",'Antagelser (investor) (5)'!$C$7,IF(DMQ20='Antagelser (investor) (5)'!$C$9,"",DATE(YEAR(DMQ20),MONTH(DMQ20)+'Antagelser (investor) (5)'!$C$8,DAY(DMQ20)))),"")</f>
        <v/>
      </c>
      <c r="DMS20" s="30" t="str">
        <f>+IFERROR(IF(DMR20="Dato",'Antagelser (investor) (5)'!$C$7,IF(DMR20='Antagelser (investor) (5)'!$C$9,"",DATE(YEAR(DMR20),MONTH(DMR20)+'Antagelser (investor) (5)'!$C$8,DAY(DMR20)))),"")</f>
        <v/>
      </c>
      <c r="DMT20" s="30" t="str">
        <f>+IFERROR(IF(DMS20="Dato",'Antagelser (investor) (5)'!$C$7,IF(DMS20='Antagelser (investor) (5)'!$C$9,"",DATE(YEAR(DMS20),MONTH(DMS20)+'Antagelser (investor) (5)'!$C$8,DAY(DMS20)))),"")</f>
        <v/>
      </c>
      <c r="DMU20" s="30" t="str">
        <f>+IFERROR(IF(DMT20="Dato",'Antagelser (investor) (5)'!$C$7,IF(DMT20='Antagelser (investor) (5)'!$C$9,"",DATE(YEAR(DMT20),MONTH(DMT20)+'Antagelser (investor) (5)'!$C$8,DAY(DMT20)))),"")</f>
        <v/>
      </c>
      <c r="DMV20" s="30" t="str">
        <f>+IFERROR(IF(DMU20="Dato",'Antagelser (investor) (5)'!$C$7,IF(DMU20='Antagelser (investor) (5)'!$C$9,"",DATE(YEAR(DMU20),MONTH(DMU20)+'Antagelser (investor) (5)'!$C$8,DAY(DMU20)))),"")</f>
        <v/>
      </c>
      <c r="DMW20" s="30" t="str">
        <f>+IFERROR(IF(DMV20="Dato",'Antagelser (investor) (5)'!$C$7,IF(DMV20='Antagelser (investor) (5)'!$C$9,"",DATE(YEAR(DMV20),MONTH(DMV20)+'Antagelser (investor) (5)'!$C$8,DAY(DMV20)))),"")</f>
        <v/>
      </c>
      <c r="DMX20" s="30" t="str">
        <f>+IFERROR(IF(DMW20="Dato",'Antagelser (investor) (5)'!$C$7,IF(DMW20='Antagelser (investor) (5)'!$C$9,"",DATE(YEAR(DMW20),MONTH(DMW20)+'Antagelser (investor) (5)'!$C$8,DAY(DMW20)))),"")</f>
        <v/>
      </c>
      <c r="DMY20" s="30" t="str">
        <f>+IFERROR(IF(DMX20="Dato",'Antagelser (investor) (5)'!$C$7,IF(DMX20='Antagelser (investor) (5)'!$C$9,"",DATE(YEAR(DMX20),MONTH(DMX20)+'Antagelser (investor) (5)'!$C$8,DAY(DMX20)))),"")</f>
        <v/>
      </c>
      <c r="DMZ20" s="30" t="str">
        <f>+IFERROR(IF(DMY20="Dato",'Antagelser (investor) (5)'!$C$7,IF(DMY20='Antagelser (investor) (5)'!$C$9,"",DATE(YEAR(DMY20),MONTH(DMY20)+'Antagelser (investor) (5)'!$C$8,DAY(DMY20)))),"")</f>
        <v/>
      </c>
      <c r="DNA20" s="30" t="str">
        <f>+IFERROR(IF(DMZ20="Dato",'Antagelser (investor) (5)'!$C$7,IF(DMZ20='Antagelser (investor) (5)'!$C$9,"",DATE(YEAR(DMZ20),MONTH(DMZ20)+'Antagelser (investor) (5)'!$C$8,DAY(DMZ20)))),"")</f>
        <v/>
      </c>
      <c r="DNB20" s="30" t="str">
        <f>+IFERROR(IF(DNA20="Dato",'Antagelser (investor) (5)'!$C$7,IF(DNA20='Antagelser (investor) (5)'!$C$9,"",DATE(YEAR(DNA20),MONTH(DNA20)+'Antagelser (investor) (5)'!$C$8,DAY(DNA20)))),"")</f>
        <v/>
      </c>
      <c r="DNC20" s="30" t="str">
        <f>+IFERROR(IF(DNB20="Dato",'Antagelser (investor) (5)'!$C$7,IF(DNB20='Antagelser (investor) (5)'!$C$9,"",DATE(YEAR(DNB20),MONTH(DNB20)+'Antagelser (investor) (5)'!$C$8,DAY(DNB20)))),"")</f>
        <v/>
      </c>
      <c r="DND20" s="30" t="str">
        <f>+IFERROR(IF(DNC20="Dato",'Antagelser (investor) (5)'!$C$7,IF(DNC20='Antagelser (investor) (5)'!$C$9,"",DATE(YEAR(DNC20),MONTH(DNC20)+'Antagelser (investor) (5)'!$C$8,DAY(DNC20)))),"")</f>
        <v/>
      </c>
      <c r="DNE20" s="30" t="str">
        <f>+IFERROR(IF(DND20="Dato",'Antagelser (investor) (5)'!$C$7,IF(DND20='Antagelser (investor) (5)'!$C$9,"",DATE(YEAR(DND20),MONTH(DND20)+'Antagelser (investor) (5)'!$C$8,DAY(DND20)))),"")</f>
        <v/>
      </c>
      <c r="DNF20" s="30" t="str">
        <f>+IFERROR(IF(DNE20="Dato",'Antagelser (investor) (5)'!$C$7,IF(DNE20='Antagelser (investor) (5)'!$C$9,"",DATE(YEAR(DNE20),MONTH(DNE20)+'Antagelser (investor) (5)'!$C$8,DAY(DNE20)))),"")</f>
        <v/>
      </c>
      <c r="DNG20" s="30" t="str">
        <f>+IFERROR(IF(DNF20="Dato",'Antagelser (investor) (5)'!$C$7,IF(DNF20='Antagelser (investor) (5)'!$C$9,"",DATE(YEAR(DNF20),MONTH(DNF20)+'Antagelser (investor) (5)'!$C$8,DAY(DNF20)))),"")</f>
        <v/>
      </c>
      <c r="DNH20" s="30" t="str">
        <f>+IFERROR(IF(DNG20="Dato",'Antagelser (investor) (5)'!$C$7,IF(DNG20='Antagelser (investor) (5)'!$C$9,"",DATE(YEAR(DNG20),MONTH(DNG20)+'Antagelser (investor) (5)'!$C$8,DAY(DNG20)))),"")</f>
        <v/>
      </c>
      <c r="DNI20" s="30" t="str">
        <f>+IFERROR(IF(DNH20="Dato",'Antagelser (investor) (5)'!$C$7,IF(DNH20='Antagelser (investor) (5)'!$C$9,"",DATE(YEAR(DNH20),MONTH(DNH20)+'Antagelser (investor) (5)'!$C$8,DAY(DNH20)))),"")</f>
        <v/>
      </c>
      <c r="DNJ20" s="30" t="str">
        <f>+IFERROR(IF(DNI20="Dato",'Antagelser (investor) (5)'!$C$7,IF(DNI20='Antagelser (investor) (5)'!$C$9,"",DATE(YEAR(DNI20),MONTH(DNI20)+'Antagelser (investor) (5)'!$C$8,DAY(DNI20)))),"")</f>
        <v/>
      </c>
      <c r="DNK20" s="30" t="str">
        <f>+IFERROR(IF(DNJ20="Dato",'Antagelser (investor) (5)'!$C$7,IF(DNJ20='Antagelser (investor) (5)'!$C$9,"",DATE(YEAR(DNJ20),MONTH(DNJ20)+'Antagelser (investor) (5)'!$C$8,DAY(DNJ20)))),"")</f>
        <v/>
      </c>
      <c r="DNL20" s="30" t="str">
        <f>+IFERROR(IF(DNK20="Dato",'Antagelser (investor) (5)'!$C$7,IF(DNK20='Antagelser (investor) (5)'!$C$9,"",DATE(YEAR(DNK20),MONTH(DNK20)+'Antagelser (investor) (5)'!$C$8,DAY(DNK20)))),"")</f>
        <v/>
      </c>
      <c r="DNM20" s="30" t="str">
        <f>+IFERROR(IF(DNL20="Dato",'Antagelser (investor) (5)'!$C$7,IF(DNL20='Antagelser (investor) (5)'!$C$9,"",DATE(YEAR(DNL20),MONTH(DNL20)+'Antagelser (investor) (5)'!$C$8,DAY(DNL20)))),"")</f>
        <v/>
      </c>
      <c r="DNN20" s="30" t="str">
        <f>+IFERROR(IF(DNM20="Dato",'Antagelser (investor) (5)'!$C$7,IF(DNM20='Antagelser (investor) (5)'!$C$9,"",DATE(YEAR(DNM20),MONTH(DNM20)+'Antagelser (investor) (5)'!$C$8,DAY(DNM20)))),"")</f>
        <v/>
      </c>
      <c r="DNO20" s="30" t="str">
        <f>+IFERROR(IF(DNN20="Dato",'Antagelser (investor) (5)'!$C$7,IF(DNN20='Antagelser (investor) (5)'!$C$9,"",DATE(YEAR(DNN20),MONTH(DNN20)+'Antagelser (investor) (5)'!$C$8,DAY(DNN20)))),"")</f>
        <v/>
      </c>
      <c r="DNP20" s="30" t="str">
        <f>+IFERROR(IF(DNO20="Dato",'Antagelser (investor) (5)'!$C$7,IF(DNO20='Antagelser (investor) (5)'!$C$9,"",DATE(YEAR(DNO20),MONTH(DNO20)+'Antagelser (investor) (5)'!$C$8,DAY(DNO20)))),"")</f>
        <v/>
      </c>
      <c r="DNQ20" s="30" t="str">
        <f>+IFERROR(IF(DNP20="Dato",'Antagelser (investor) (5)'!$C$7,IF(DNP20='Antagelser (investor) (5)'!$C$9,"",DATE(YEAR(DNP20),MONTH(DNP20)+'Antagelser (investor) (5)'!$C$8,DAY(DNP20)))),"")</f>
        <v/>
      </c>
      <c r="DNR20" s="30" t="str">
        <f>+IFERROR(IF(DNQ20="Dato",'Antagelser (investor) (5)'!$C$7,IF(DNQ20='Antagelser (investor) (5)'!$C$9,"",DATE(YEAR(DNQ20),MONTH(DNQ20)+'Antagelser (investor) (5)'!$C$8,DAY(DNQ20)))),"")</f>
        <v/>
      </c>
      <c r="DNS20" s="30" t="str">
        <f>+IFERROR(IF(DNR20="Dato",'Antagelser (investor) (5)'!$C$7,IF(DNR20='Antagelser (investor) (5)'!$C$9,"",DATE(YEAR(DNR20),MONTH(DNR20)+'Antagelser (investor) (5)'!$C$8,DAY(DNR20)))),"")</f>
        <v/>
      </c>
      <c r="DNT20" s="30" t="str">
        <f>+IFERROR(IF(DNS20="Dato",'Antagelser (investor) (5)'!$C$7,IF(DNS20='Antagelser (investor) (5)'!$C$9,"",DATE(YEAR(DNS20),MONTH(DNS20)+'Antagelser (investor) (5)'!$C$8,DAY(DNS20)))),"")</f>
        <v/>
      </c>
      <c r="DNU20" s="30" t="str">
        <f>+IFERROR(IF(DNT20="Dato",'Antagelser (investor) (5)'!$C$7,IF(DNT20='Antagelser (investor) (5)'!$C$9,"",DATE(YEAR(DNT20),MONTH(DNT20)+'Antagelser (investor) (5)'!$C$8,DAY(DNT20)))),"")</f>
        <v/>
      </c>
      <c r="DNV20" s="30" t="str">
        <f>+IFERROR(IF(DNU20="Dato",'Antagelser (investor) (5)'!$C$7,IF(DNU20='Antagelser (investor) (5)'!$C$9,"",DATE(YEAR(DNU20),MONTH(DNU20)+'Antagelser (investor) (5)'!$C$8,DAY(DNU20)))),"")</f>
        <v/>
      </c>
      <c r="DNW20" s="30" t="str">
        <f>+IFERROR(IF(DNV20="Dato",'Antagelser (investor) (5)'!$C$7,IF(DNV20='Antagelser (investor) (5)'!$C$9,"",DATE(YEAR(DNV20),MONTH(DNV20)+'Antagelser (investor) (5)'!$C$8,DAY(DNV20)))),"")</f>
        <v/>
      </c>
      <c r="DNX20" s="30" t="str">
        <f>+IFERROR(IF(DNW20="Dato",'Antagelser (investor) (5)'!$C$7,IF(DNW20='Antagelser (investor) (5)'!$C$9,"",DATE(YEAR(DNW20),MONTH(DNW20)+'Antagelser (investor) (5)'!$C$8,DAY(DNW20)))),"")</f>
        <v/>
      </c>
      <c r="DNY20" s="30" t="str">
        <f>+IFERROR(IF(DNX20="Dato",'Antagelser (investor) (5)'!$C$7,IF(DNX20='Antagelser (investor) (5)'!$C$9,"",DATE(YEAR(DNX20),MONTH(DNX20)+'Antagelser (investor) (5)'!$C$8,DAY(DNX20)))),"")</f>
        <v/>
      </c>
      <c r="DNZ20" s="30" t="str">
        <f>+IFERROR(IF(DNY20="Dato",'Antagelser (investor) (5)'!$C$7,IF(DNY20='Antagelser (investor) (5)'!$C$9,"",DATE(YEAR(DNY20),MONTH(DNY20)+'Antagelser (investor) (5)'!$C$8,DAY(DNY20)))),"")</f>
        <v/>
      </c>
      <c r="DOA20" s="30" t="str">
        <f>+IFERROR(IF(DNZ20="Dato",'Antagelser (investor) (5)'!$C$7,IF(DNZ20='Antagelser (investor) (5)'!$C$9,"",DATE(YEAR(DNZ20),MONTH(DNZ20)+'Antagelser (investor) (5)'!$C$8,DAY(DNZ20)))),"")</f>
        <v/>
      </c>
      <c r="DOB20" s="30" t="str">
        <f>+IFERROR(IF(DOA20="Dato",'Antagelser (investor) (5)'!$C$7,IF(DOA20='Antagelser (investor) (5)'!$C$9,"",DATE(YEAR(DOA20),MONTH(DOA20)+'Antagelser (investor) (5)'!$C$8,DAY(DOA20)))),"")</f>
        <v/>
      </c>
      <c r="DOC20" s="30" t="str">
        <f>+IFERROR(IF(DOB20="Dato",'Antagelser (investor) (5)'!$C$7,IF(DOB20='Antagelser (investor) (5)'!$C$9,"",DATE(YEAR(DOB20),MONTH(DOB20)+'Antagelser (investor) (5)'!$C$8,DAY(DOB20)))),"")</f>
        <v/>
      </c>
      <c r="DOD20" s="30" t="str">
        <f>+IFERROR(IF(DOC20="Dato",'Antagelser (investor) (5)'!$C$7,IF(DOC20='Antagelser (investor) (5)'!$C$9,"",DATE(YEAR(DOC20),MONTH(DOC20)+'Antagelser (investor) (5)'!$C$8,DAY(DOC20)))),"")</f>
        <v/>
      </c>
      <c r="DOE20" s="30" t="str">
        <f>+IFERROR(IF(DOD20="Dato",'Antagelser (investor) (5)'!$C$7,IF(DOD20='Antagelser (investor) (5)'!$C$9,"",DATE(YEAR(DOD20),MONTH(DOD20)+'Antagelser (investor) (5)'!$C$8,DAY(DOD20)))),"")</f>
        <v/>
      </c>
      <c r="DOF20" s="30" t="str">
        <f>+IFERROR(IF(DOE20="Dato",'Antagelser (investor) (5)'!$C$7,IF(DOE20='Antagelser (investor) (5)'!$C$9,"",DATE(YEAR(DOE20),MONTH(DOE20)+'Antagelser (investor) (5)'!$C$8,DAY(DOE20)))),"")</f>
        <v/>
      </c>
      <c r="DOG20" s="30" t="str">
        <f>+IFERROR(IF(DOF20="Dato",'Antagelser (investor) (5)'!$C$7,IF(DOF20='Antagelser (investor) (5)'!$C$9,"",DATE(YEAR(DOF20),MONTH(DOF20)+'Antagelser (investor) (5)'!$C$8,DAY(DOF20)))),"")</f>
        <v/>
      </c>
      <c r="DOH20" s="30" t="str">
        <f>+IFERROR(IF(DOG20="Dato",'Antagelser (investor) (5)'!$C$7,IF(DOG20='Antagelser (investor) (5)'!$C$9,"",DATE(YEAR(DOG20),MONTH(DOG20)+'Antagelser (investor) (5)'!$C$8,DAY(DOG20)))),"")</f>
        <v/>
      </c>
      <c r="DOI20" s="30" t="str">
        <f>+IFERROR(IF(DOH20="Dato",'Antagelser (investor) (5)'!$C$7,IF(DOH20='Antagelser (investor) (5)'!$C$9,"",DATE(YEAR(DOH20),MONTH(DOH20)+'Antagelser (investor) (5)'!$C$8,DAY(DOH20)))),"")</f>
        <v/>
      </c>
      <c r="DOJ20" s="30" t="str">
        <f>+IFERROR(IF(DOI20="Dato",'Antagelser (investor) (5)'!$C$7,IF(DOI20='Antagelser (investor) (5)'!$C$9,"",DATE(YEAR(DOI20),MONTH(DOI20)+'Antagelser (investor) (5)'!$C$8,DAY(DOI20)))),"")</f>
        <v/>
      </c>
      <c r="DOK20" s="30" t="str">
        <f>+IFERROR(IF(DOJ20="Dato",'Antagelser (investor) (5)'!$C$7,IF(DOJ20='Antagelser (investor) (5)'!$C$9,"",DATE(YEAR(DOJ20),MONTH(DOJ20)+'Antagelser (investor) (5)'!$C$8,DAY(DOJ20)))),"")</f>
        <v/>
      </c>
      <c r="DOL20" s="30" t="str">
        <f>+IFERROR(IF(DOK20="Dato",'Antagelser (investor) (5)'!$C$7,IF(DOK20='Antagelser (investor) (5)'!$C$9,"",DATE(YEAR(DOK20),MONTH(DOK20)+'Antagelser (investor) (5)'!$C$8,DAY(DOK20)))),"")</f>
        <v/>
      </c>
      <c r="DOM20" s="30" t="str">
        <f>+IFERROR(IF(DOL20="Dato",'Antagelser (investor) (5)'!$C$7,IF(DOL20='Antagelser (investor) (5)'!$C$9,"",DATE(YEAR(DOL20),MONTH(DOL20)+'Antagelser (investor) (5)'!$C$8,DAY(DOL20)))),"")</f>
        <v/>
      </c>
      <c r="DON20" s="30" t="str">
        <f>+IFERROR(IF(DOM20="Dato",'Antagelser (investor) (5)'!$C$7,IF(DOM20='Antagelser (investor) (5)'!$C$9,"",DATE(YEAR(DOM20),MONTH(DOM20)+'Antagelser (investor) (5)'!$C$8,DAY(DOM20)))),"")</f>
        <v/>
      </c>
      <c r="DOO20" s="30" t="str">
        <f>+IFERROR(IF(DON20="Dato",'Antagelser (investor) (5)'!$C$7,IF(DON20='Antagelser (investor) (5)'!$C$9,"",DATE(YEAR(DON20),MONTH(DON20)+'Antagelser (investor) (5)'!$C$8,DAY(DON20)))),"")</f>
        <v/>
      </c>
      <c r="DOP20" s="30" t="str">
        <f>+IFERROR(IF(DOO20="Dato",'Antagelser (investor) (5)'!$C$7,IF(DOO20='Antagelser (investor) (5)'!$C$9,"",DATE(YEAR(DOO20),MONTH(DOO20)+'Antagelser (investor) (5)'!$C$8,DAY(DOO20)))),"")</f>
        <v/>
      </c>
      <c r="DOQ20" s="30" t="str">
        <f>+IFERROR(IF(DOP20="Dato",'Antagelser (investor) (5)'!$C$7,IF(DOP20='Antagelser (investor) (5)'!$C$9,"",DATE(YEAR(DOP20),MONTH(DOP20)+'Antagelser (investor) (5)'!$C$8,DAY(DOP20)))),"")</f>
        <v/>
      </c>
      <c r="DOR20" s="30" t="str">
        <f>+IFERROR(IF(DOQ20="Dato",'Antagelser (investor) (5)'!$C$7,IF(DOQ20='Antagelser (investor) (5)'!$C$9,"",DATE(YEAR(DOQ20),MONTH(DOQ20)+'Antagelser (investor) (5)'!$C$8,DAY(DOQ20)))),"")</f>
        <v/>
      </c>
      <c r="DOS20" s="30" t="str">
        <f>+IFERROR(IF(DOR20="Dato",'Antagelser (investor) (5)'!$C$7,IF(DOR20='Antagelser (investor) (5)'!$C$9,"",DATE(YEAR(DOR20),MONTH(DOR20)+'Antagelser (investor) (5)'!$C$8,DAY(DOR20)))),"")</f>
        <v/>
      </c>
      <c r="DOT20" s="30" t="str">
        <f>+IFERROR(IF(DOS20="Dato",'Antagelser (investor) (5)'!$C$7,IF(DOS20='Antagelser (investor) (5)'!$C$9,"",DATE(YEAR(DOS20),MONTH(DOS20)+'Antagelser (investor) (5)'!$C$8,DAY(DOS20)))),"")</f>
        <v/>
      </c>
      <c r="DOU20" s="30" t="str">
        <f>+IFERROR(IF(DOT20="Dato",'Antagelser (investor) (5)'!$C$7,IF(DOT20='Antagelser (investor) (5)'!$C$9,"",DATE(YEAR(DOT20),MONTH(DOT20)+'Antagelser (investor) (5)'!$C$8,DAY(DOT20)))),"")</f>
        <v/>
      </c>
      <c r="DOV20" s="30" t="str">
        <f>+IFERROR(IF(DOU20="Dato",'Antagelser (investor) (5)'!$C$7,IF(DOU20='Antagelser (investor) (5)'!$C$9,"",DATE(YEAR(DOU20),MONTH(DOU20)+'Antagelser (investor) (5)'!$C$8,DAY(DOU20)))),"")</f>
        <v/>
      </c>
      <c r="DOW20" s="30" t="str">
        <f>+IFERROR(IF(DOV20="Dato",'Antagelser (investor) (5)'!$C$7,IF(DOV20='Antagelser (investor) (5)'!$C$9,"",DATE(YEAR(DOV20),MONTH(DOV20)+'Antagelser (investor) (5)'!$C$8,DAY(DOV20)))),"")</f>
        <v/>
      </c>
      <c r="DOX20" s="30" t="str">
        <f>+IFERROR(IF(DOW20="Dato",'Antagelser (investor) (5)'!$C$7,IF(DOW20='Antagelser (investor) (5)'!$C$9,"",DATE(YEAR(DOW20),MONTH(DOW20)+'Antagelser (investor) (5)'!$C$8,DAY(DOW20)))),"")</f>
        <v/>
      </c>
      <c r="DOY20" s="30" t="str">
        <f>+IFERROR(IF(DOX20="Dato",'Antagelser (investor) (5)'!$C$7,IF(DOX20='Antagelser (investor) (5)'!$C$9,"",DATE(YEAR(DOX20),MONTH(DOX20)+'Antagelser (investor) (5)'!$C$8,DAY(DOX20)))),"")</f>
        <v/>
      </c>
      <c r="DOZ20" s="30" t="str">
        <f>+IFERROR(IF(DOY20="Dato",'Antagelser (investor) (5)'!$C$7,IF(DOY20='Antagelser (investor) (5)'!$C$9,"",DATE(YEAR(DOY20),MONTH(DOY20)+'Antagelser (investor) (5)'!$C$8,DAY(DOY20)))),"")</f>
        <v/>
      </c>
      <c r="DPA20" s="30" t="str">
        <f>+IFERROR(IF(DOZ20="Dato",'Antagelser (investor) (5)'!$C$7,IF(DOZ20='Antagelser (investor) (5)'!$C$9,"",DATE(YEAR(DOZ20),MONTH(DOZ20)+'Antagelser (investor) (5)'!$C$8,DAY(DOZ20)))),"")</f>
        <v/>
      </c>
      <c r="DPB20" s="30" t="str">
        <f>+IFERROR(IF(DPA20="Dato",'Antagelser (investor) (5)'!$C$7,IF(DPA20='Antagelser (investor) (5)'!$C$9,"",DATE(YEAR(DPA20),MONTH(DPA20)+'Antagelser (investor) (5)'!$C$8,DAY(DPA20)))),"")</f>
        <v/>
      </c>
      <c r="DPC20" s="30" t="str">
        <f>+IFERROR(IF(DPB20="Dato",'Antagelser (investor) (5)'!$C$7,IF(DPB20='Antagelser (investor) (5)'!$C$9,"",DATE(YEAR(DPB20),MONTH(DPB20)+'Antagelser (investor) (5)'!$C$8,DAY(DPB20)))),"")</f>
        <v/>
      </c>
      <c r="DPD20" s="30" t="str">
        <f>+IFERROR(IF(DPC20="Dato",'Antagelser (investor) (5)'!$C$7,IF(DPC20='Antagelser (investor) (5)'!$C$9,"",DATE(YEAR(DPC20),MONTH(DPC20)+'Antagelser (investor) (5)'!$C$8,DAY(DPC20)))),"")</f>
        <v/>
      </c>
      <c r="DPE20" s="30" t="str">
        <f>+IFERROR(IF(DPD20="Dato",'Antagelser (investor) (5)'!$C$7,IF(DPD20='Antagelser (investor) (5)'!$C$9,"",DATE(YEAR(DPD20),MONTH(DPD20)+'Antagelser (investor) (5)'!$C$8,DAY(DPD20)))),"")</f>
        <v/>
      </c>
      <c r="DPF20" s="30" t="str">
        <f>+IFERROR(IF(DPE20="Dato",'Antagelser (investor) (5)'!$C$7,IF(DPE20='Antagelser (investor) (5)'!$C$9,"",DATE(YEAR(DPE20),MONTH(DPE20)+'Antagelser (investor) (5)'!$C$8,DAY(DPE20)))),"")</f>
        <v/>
      </c>
      <c r="DPG20" s="30" t="str">
        <f>+IFERROR(IF(DPF20="Dato",'Antagelser (investor) (5)'!$C$7,IF(DPF20='Antagelser (investor) (5)'!$C$9,"",DATE(YEAR(DPF20),MONTH(DPF20)+'Antagelser (investor) (5)'!$C$8,DAY(DPF20)))),"")</f>
        <v/>
      </c>
      <c r="DPH20" s="30" t="str">
        <f>+IFERROR(IF(DPG20="Dato",'Antagelser (investor) (5)'!$C$7,IF(DPG20='Antagelser (investor) (5)'!$C$9,"",DATE(YEAR(DPG20),MONTH(DPG20)+'Antagelser (investor) (5)'!$C$8,DAY(DPG20)))),"")</f>
        <v/>
      </c>
      <c r="DPI20" s="30" t="str">
        <f>+IFERROR(IF(DPH20="Dato",'Antagelser (investor) (5)'!$C$7,IF(DPH20='Antagelser (investor) (5)'!$C$9,"",DATE(YEAR(DPH20),MONTH(DPH20)+'Antagelser (investor) (5)'!$C$8,DAY(DPH20)))),"")</f>
        <v/>
      </c>
      <c r="DPJ20" s="30" t="str">
        <f>+IFERROR(IF(DPI20="Dato",'Antagelser (investor) (5)'!$C$7,IF(DPI20='Antagelser (investor) (5)'!$C$9,"",DATE(YEAR(DPI20),MONTH(DPI20)+'Antagelser (investor) (5)'!$C$8,DAY(DPI20)))),"")</f>
        <v/>
      </c>
      <c r="DPK20" s="30" t="str">
        <f>+IFERROR(IF(DPJ20="Dato",'Antagelser (investor) (5)'!$C$7,IF(DPJ20='Antagelser (investor) (5)'!$C$9,"",DATE(YEAR(DPJ20),MONTH(DPJ20)+'Antagelser (investor) (5)'!$C$8,DAY(DPJ20)))),"")</f>
        <v/>
      </c>
      <c r="DPL20" s="30" t="str">
        <f>+IFERROR(IF(DPK20="Dato",'Antagelser (investor) (5)'!$C$7,IF(DPK20='Antagelser (investor) (5)'!$C$9,"",DATE(YEAR(DPK20),MONTH(DPK20)+'Antagelser (investor) (5)'!$C$8,DAY(DPK20)))),"")</f>
        <v/>
      </c>
      <c r="DPM20" s="30" t="str">
        <f>+IFERROR(IF(DPL20="Dato",'Antagelser (investor) (5)'!$C$7,IF(DPL20='Antagelser (investor) (5)'!$C$9,"",DATE(YEAR(DPL20),MONTH(DPL20)+'Antagelser (investor) (5)'!$C$8,DAY(DPL20)))),"")</f>
        <v/>
      </c>
      <c r="DPN20" s="30" t="str">
        <f>+IFERROR(IF(DPM20="Dato",'Antagelser (investor) (5)'!$C$7,IF(DPM20='Antagelser (investor) (5)'!$C$9,"",DATE(YEAR(DPM20),MONTH(DPM20)+'Antagelser (investor) (5)'!$C$8,DAY(DPM20)))),"")</f>
        <v/>
      </c>
      <c r="DPO20" s="30" t="str">
        <f>+IFERROR(IF(DPN20="Dato",'Antagelser (investor) (5)'!$C$7,IF(DPN20='Antagelser (investor) (5)'!$C$9,"",DATE(YEAR(DPN20),MONTH(DPN20)+'Antagelser (investor) (5)'!$C$8,DAY(DPN20)))),"")</f>
        <v/>
      </c>
      <c r="DPP20" s="30" t="str">
        <f>+IFERROR(IF(DPO20="Dato",'Antagelser (investor) (5)'!$C$7,IF(DPO20='Antagelser (investor) (5)'!$C$9,"",DATE(YEAR(DPO20),MONTH(DPO20)+'Antagelser (investor) (5)'!$C$8,DAY(DPO20)))),"")</f>
        <v/>
      </c>
      <c r="DPQ20" s="30" t="str">
        <f>+IFERROR(IF(DPP20="Dato",'Antagelser (investor) (5)'!$C$7,IF(DPP20='Antagelser (investor) (5)'!$C$9,"",DATE(YEAR(DPP20),MONTH(DPP20)+'Antagelser (investor) (5)'!$C$8,DAY(DPP20)))),"")</f>
        <v/>
      </c>
      <c r="DPR20" s="30" t="str">
        <f>+IFERROR(IF(DPQ20="Dato",'Antagelser (investor) (5)'!$C$7,IF(DPQ20='Antagelser (investor) (5)'!$C$9,"",DATE(YEAR(DPQ20),MONTH(DPQ20)+'Antagelser (investor) (5)'!$C$8,DAY(DPQ20)))),"")</f>
        <v/>
      </c>
      <c r="DPS20" s="30" t="str">
        <f>+IFERROR(IF(DPR20="Dato",'Antagelser (investor) (5)'!$C$7,IF(DPR20='Antagelser (investor) (5)'!$C$9,"",DATE(YEAR(DPR20),MONTH(DPR20)+'Antagelser (investor) (5)'!$C$8,DAY(DPR20)))),"")</f>
        <v/>
      </c>
      <c r="DPT20" s="30" t="str">
        <f>+IFERROR(IF(DPS20="Dato",'Antagelser (investor) (5)'!$C$7,IF(DPS20='Antagelser (investor) (5)'!$C$9,"",DATE(YEAR(DPS20),MONTH(DPS20)+'Antagelser (investor) (5)'!$C$8,DAY(DPS20)))),"")</f>
        <v/>
      </c>
      <c r="DPU20" s="30" t="str">
        <f>+IFERROR(IF(DPT20="Dato",'Antagelser (investor) (5)'!$C$7,IF(DPT20='Antagelser (investor) (5)'!$C$9,"",DATE(YEAR(DPT20),MONTH(DPT20)+'Antagelser (investor) (5)'!$C$8,DAY(DPT20)))),"")</f>
        <v/>
      </c>
      <c r="DPV20" s="30" t="str">
        <f>+IFERROR(IF(DPU20="Dato",'Antagelser (investor) (5)'!$C$7,IF(DPU20='Antagelser (investor) (5)'!$C$9,"",DATE(YEAR(DPU20),MONTH(DPU20)+'Antagelser (investor) (5)'!$C$8,DAY(DPU20)))),"")</f>
        <v/>
      </c>
      <c r="DPW20" s="30" t="str">
        <f>+IFERROR(IF(DPV20="Dato",'Antagelser (investor) (5)'!$C$7,IF(DPV20='Antagelser (investor) (5)'!$C$9,"",DATE(YEAR(DPV20),MONTH(DPV20)+'Antagelser (investor) (5)'!$C$8,DAY(DPV20)))),"")</f>
        <v/>
      </c>
      <c r="DPX20" s="30" t="str">
        <f>+IFERROR(IF(DPW20="Dato",'Antagelser (investor) (5)'!$C$7,IF(DPW20='Antagelser (investor) (5)'!$C$9,"",DATE(YEAR(DPW20),MONTH(DPW20)+'Antagelser (investor) (5)'!$C$8,DAY(DPW20)))),"")</f>
        <v/>
      </c>
      <c r="DPY20" s="30" t="str">
        <f>+IFERROR(IF(DPX20="Dato",'Antagelser (investor) (5)'!$C$7,IF(DPX20='Antagelser (investor) (5)'!$C$9,"",DATE(YEAR(DPX20),MONTH(DPX20)+'Antagelser (investor) (5)'!$C$8,DAY(DPX20)))),"")</f>
        <v/>
      </c>
      <c r="DPZ20" s="30" t="str">
        <f>+IFERROR(IF(DPY20="Dato",'Antagelser (investor) (5)'!$C$7,IF(DPY20='Antagelser (investor) (5)'!$C$9,"",DATE(YEAR(DPY20),MONTH(DPY20)+'Antagelser (investor) (5)'!$C$8,DAY(DPY20)))),"")</f>
        <v/>
      </c>
      <c r="DQA20" s="30" t="str">
        <f>+IFERROR(IF(DPZ20="Dato",'Antagelser (investor) (5)'!$C$7,IF(DPZ20='Antagelser (investor) (5)'!$C$9,"",DATE(YEAR(DPZ20),MONTH(DPZ20)+'Antagelser (investor) (5)'!$C$8,DAY(DPZ20)))),"")</f>
        <v/>
      </c>
      <c r="DQB20" s="30" t="str">
        <f>+IFERROR(IF(DQA20="Dato",'Antagelser (investor) (5)'!$C$7,IF(DQA20='Antagelser (investor) (5)'!$C$9,"",DATE(YEAR(DQA20),MONTH(DQA20)+'Antagelser (investor) (5)'!$C$8,DAY(DQA20)))),"")</f>
        <v/>
      </c>
      <c r="DQC20" s="30" t="str">
        <f>+IFERROR(IF(DQB20="Dato",'Antagelser (investor) (5)'!$C$7,IF(DQB20='Antagelser (investor) (5)'!$C$9,"",DATE(YEAR(DQB20),MONTH(DQB20)+'Antagelser (investor) (5)'!$C$8,DAY(DQB20)))),"")</f>
        <v/>
      </c>
      <c r="DQD20" s="30" t="str">
        <f>+IFERROR(IF(DQC20="Dato",'Antagelser (investor) (5)'!$C$7,IF(DQC20='Antagelser (investor) (5)'!$C$9,"",DATE(YEAR(DQC20),MONTH(DQC20)+'Antagelser (investor) (5)'!$C$8,DAY(DQC20)))),"")</f>
        <v/>
      </c>
      <c r="DQE20" s="30" t="str">
        <f>+IFERROR(IF(DQD20="Dato",'Antagelser (investor) (5)'!$C$7,IF(DQD20='Antagelser (investor) (5)'!$C$9,"",DATE(YEAR(DQD20),MONTH(DQD20)+'Antagelser (investor) (5)'!$C$8,DAY(DQD20)))),"")</f>
        <v/>
      </c>
      <c r="DQF20" s="30" t="str">
        <f>+IFERROR(IF(DQE20="Dato",'Antagelser (investor) (5)'!$C$7,IF(DQE20='Antagelser (investor) (5)'!$C$9,"",DATE(YEAR(DQE20),MONTH(DQE20)+'Antagelser (investor) (5)'!$C$8,DAY(DQE20)))),"")</f>
        <v/>
      </c>
      <c r="DQG20" s="30" t="str">
        <f>+IFERROR(IF(DQF20="Dato",'Antagelser (investor) (5)'!$C$7,IF(DQF20='Antagelser (investor) (5)'!$C$9,"",DATE(YEAR(DQF20),MONTH(DQF20)+'Antagelser (investor) (5)'!$C$8,DAY(DQF20)))),"")</f>
        <v/>
      </c>
      <c r="DQH20" s="30" t="str">
        <f>+IFERROR(IF(DQG20="Dato",'Antagelser (investor) (5)'!$C$7,IF(DQG20='Antagelser (investor) (5)'!$C$9,"",DATE(YEAR(DQG20),MONTH(DQG20)+'Antagelser (investor) (5)'!$C$8,DAY(DQG20)))),"")</f>
        <v/>
      </c>
      <c r="DQI20" s="30" t="str">
        <f>+IFERROR(IF(DQH20="Dato",'Antagelser (investor) (5)'!$C$7,IF(DQH20='Antagelser (investor) (5)'!$C$9,"",DATE(YEAR(DQH20),MONTH(DQH20)+'Antagelser (investor) (5)'!$C$8,DAY(DQH20)))),"")</f>
        <v/>
      </c>
      <c r="DQJ20" s="30" t="str">
        <f>+IFERROR(IF(DQI20="Dato",'Antagelser (investor) (5)'!$C$7,IF(DQI20='Antagelser (investor) (5)'!$C$9,"",DATE(YEAR(DQI20),MONTH(DQI20)+'Antagelser (investor) (5)'!$C$8,DAY(DQI20)))),"")</f>
        <v/>
      </c>
      <c r="DQK20" s="30" t="str">
        <f>+IFERROR(IF(DQJ20="Dato",'Antagelser (investor) (5)'!$C$7,IF(DQJ20='Antagelser (investor) (5)'!$C$9,"",DATE(YEAR(DQJ20),MONTH(DQJ20)+'Antagelser (investor) (5)'!$C$8,DAY(DQJ20)))),"")</f>
        <v/>
      </c>
      <c r="DQL20" s="30" t="str">
        <f>+IFERROR(IF(DQK20="Dato",'Antagelser (investor) (5)'!$C$7,IF(DQK20='Antagelser (investor) (5)'!$C$9,"",DATE(YEAR(DQK20),MONTH(DQK20)+'Antagelser (investor) (5)'!$C$8,DAY(DQK20)))),"")</f>
        <v/>
      </c>
      <c r="DQM20" s="30" t="str">
        <f>+IFERROR(IF(DQL20="Dato",'Antagelser (investor) (5)'!$C$7,IF(DQL20='Antagelser (investor) (5)'!$C$9,"",DATE(YEAR(DQL20),MONTH(DQL20)+'Antagelser (investor) (5)'!$C$8,DAY(DQL20)))),"")</f>
        <v/>
      </c>
      <c r="DQN20" s="30" t="str">
        <f>+IFERROR(IF(DQM20="Dato",'Antagelser (investor) (5)'!$C$7,IF(DQM20='Antagelser (investor) (5)'!$C$9,"",DATE(YEAR(DQM20),MONTH(DQM20)+'Antagelser (investor) (5)'!$C$8,DAY(DQM20)))),"")</f>
        <v/>
      </c>
      <c r="DQO20" s="30" t="str">
        <f>+IFERROR(IF(DQN20="Dato",'Antagelser (investor) (5)'!$C$7,IF(DQN20='Antagelser (investor) (5)'!$C$9,"",DATE(YEAR(DQN20),MONTH(DQN20)+'Antagelser (investor) (5)'!$C$8,DAY(DQN20)))),"")</f>
        <v/>
      </c>
      <c r="DQP20" s="30" t="str">
        <f>+IFERROR(IF(DQO20="Dato",'Antagelser (investor) (5)'!$C$7,IF(DQO20='Antagelser (investor) (5)'!$C$9,"",DATE(YEAR(DQO20),MONTH(DQO20)+'Antagelser (investor) (5)'!$C$8,DAY(DQO20)))),"")</f>
        <v/>
      </c>
      <c r="DQQ20" s="30" t="str">
        <f>+IFERROR(IF(DQP20="Dato",'Antagelser (investor) (5)'!$C$7,IF(DQP20='Antagelser (investor) (5)'!$C$9,"",DATE(YEAR(DQP20),MONTH(DQP20)+'Antagelser (investor) (5)'!$C$8,DAY(DQP20)))),"")</f>
        <v/>
      </c>
      <c r="DQR20" s="30" t="str">
        <f>+IFERROR(IF(DQQ20="Dato",'Antagelser (investor) (5)'!$C$7,IF(DQQ20='Antagelser (investor) (5)'!$C$9,"",DATE(YEAR(DQQ20),MONTH(DQQ20)+'Antagelser (investor) (5)'!$C$8,DAY(DQQ20)))),"")</f>
        <v/>
      </c>
      <c r="DQS20" s="30" t="str">
        <f>+IFERROR(IF(DQR20="Dato",'Antagelser (investor) (5)'!$C$7,IF(DQR20='Antagelser (investor) (5)'!$C$9,"",DATE(YEAR(DQR20),MONTH(DQR20)+'Antagelser (investor) (5)'!$C$8,DAY(DQR20)))),"")</f>
        <v/>
      </c>
      <c r="DQT20" s="30" t="str">
        <f>+IFERROR(IF(DQS20="Dato",'Antagelser (investor) (5)'!$C$7,IF(DQS20='Antagelser (investor) (5)'!$C$9,"",DATE(YEAR(DQS20),MONTH(DQS20)+'Antagelser (investor) (5)'!$C$8,DAY(DQS20)))),"")</f>
        <v/>
      </c>
      <c r="DQU20" s="30" t="str">
        <f>+IFERROR(IF(DQT20="Dato",'Antagelser (investor) (5)'!$C$7,IF(DQT20='Antagelser (investor) (5)'!$C$9,"",DATE(YEAR(DQT20),MONTH(DQT20)+'Antagelser (investor) (5)'!$C$8,DAY(DQT20)))),"")</f>
        <v/>
      </c>
      <c r="DQV20" s="30" t="str">
        <f>+IFERROR(IF(DQU20="Dato",'Antagelser (investor) (5)'!$C$7,IF(DQU20='Antagelser (investor) (5)'!$C$9,"",DATE(YEAR(DQU20),MONTH(DQU20)+'Antagelser (investor) (5)'!$C$8,DAY(DQU20)))),"")</f>
        <v/>
      </c>
      <c r="DQW20" s="30" t="str">
        <f>+IFERROR(IF(DQV20="Dato",'Antagelser (investor) (5)'!$C$7,IF(DQV20='Antagelser (investor) (5)'!$C$9,"",DATE(YEAR(DQV20),MONTH(DQV20)+'Antagelser (investor) (5)'!$C$8,DAY(DQV20)))),"")</f>
        <v/>
      </c>
      <c r="DQX20" s="30" t="str">
        <f>+IFERROR(IF(DQW20="Dato",'Antagelser (investor) (5)'!$C$7,IF(DQW20='Antagelser (investor) (5)'!$C$9,"",DATE(YEAR(DQW20),MONTH(DQW20)+'Antagelser (investor) (5)'!$C$8,DAY(DQW20)))),"")</f>
        <v/>
      </c>
      <c r="DQY20" s="30" t="str">
        <f>+IFERROR(IF(DQX20="Dato",'Antagelser (investor) (5)'!$C$7,IF(DQX20='Antagelser (investor) (5)'!$C$9,"",DATE(YEAR(DQX20),MONTH(DQX20)+'Antagelser (investor) (5)'!$C$8,DAY(DQX20)))),"")</f>
        <v/>
      </c>
      <c r="DQZ20" s="30" t="str">
        <f>+IFERROR(IF(DQY20="Dato",'Antagelser (investor) (5)'!$C$7,IF(DQY20='Antagelser (investor) (5)'!$C$9,"",DATE(YEAR(DQY20),MONTH(DQY20)+'Antagelser (investor) (5)'!$C$8,DAY(DQY20)))),"")</f>
        <v/>
      </c>
      <c r="DRA20" s="30" t="str">
        <f>+IFERROR(IF(DQZ20="Dato",'Antagelser (investor) (5)'!$C$7,IF(DQZ20='Antagelser (investor) (5)'!$C$9,"",DATE(YEAR(DQZ20),MONTH(DQZ20)+'Antagelser (investor) (5)'!$C$8,DAY(DQZ20)))),"")</f>
        <v/>
      </c>
      <c r="DRB20" s="30" t="str">
        <f>+IFERROR(IF(DRA20="Dato",'Antagelser (investor) (5)'!$C$7,IF(DRA20='Antagelser (investor) (5)'!$C$9,"",DATE(YEAR(DRA20),MONTH(DRA20)+'Antagelser (investor) (5)'!$C$8,DAY(DRA20)))),"")</f>
        <v/>
      </c>
      <c r="DRC20" s="30" t="str">
        <f>+IFERROR(IF(DRB20="Dato",'Antagelser (investor) (5)'!$C$7,IF(DRB20='Antagelser (investor) (5)'!$C$9,"",DATE(YEAR(DRB20),MONTH(DRB20)+'Antagelser (investor) (5)'!$C$8,DAY(DRB20)))),"")</f>
        <v/>
      </c>
      <c r="DRD20" s="30" t="str">
        <f>+IFERROR(IF(DRC20="Dato",'Antagelser (investor) (5)'!$C$7,IF(DRC20='Antagelser (investor) (5)'!$C$9,"",DATE(YEAR(DRC20),MONTH(DRC20)+'Antagelser (investor) (5)'!$C$8,DAY(DRC20)))),"")</f>
        <v/>
      </c>
      <c r="DRE20" s="30" t="str">
        <f>+IFERROR(IF(DRD20="Dato",'Antagelser (investor) (5)'!$C$7,IF(DRD20='Antagelser (investor) (5)'!$C$9,"",DATE(YEAR(DRD20),MONTH(DRD20)+'Antagelser (investor) (5)'!$C$8,DAY(DRD20)))),"")</f>
        <v/>
      </c>
      <c r="DRF20" s="30" t="str">
        <f>+IFERROR(IF(DRE20="Dato",'Antagelser (investor) (5)'!$C$7,IF(DRE20='Antagelser (investor) (5)'!$C$9,"",DATE(YEAR(DRE20),MONTH(DRE20)+'Antagelser (investor) (5)'!$C$8,DAY(DRE20)))),"")</f>
        <v/>
      </c>
      <c r="DRG20" s="30" t="str">
        <f>+IFERROR(IF(DRF20="Dato",'Antagelser (investor) (5)'!$C$7,IF(DRF20='Antagelser (investor) (5)'!$C$9,"",DATE(YEAR(DRF20),MONTH(DRF20)+'Antagelser (investor) (5)'!$C$8,DAY(DRF20)))),"")</f>
        <v/>
      </c>
      <c r="DRH20" s="30" t="str">
        <f>+IFERROR(IF(DRG20="Dato",'Antagelser (investor) (5)'!$C$7,IF(DRG20='Antagelser (investor) (5)'!$C$9,"",DATE(YEAR(DRG20),MONTH(DRG20)+'Antagelser (investor) (5)'!$C$8,DAY(DRG20)))),"")</f>
        <v/>
      </c>
      <c r="DRI20" s="30" t="str">
        <f>+IFERROR(IF(DRH20="Dato",'Antagelser (investor) (5)'!$C$7,IF(DRH20='Antagelser (investor) (5)'!$C$9,"",DATE(YEAR(DRH20),MONTH(DRH20)+'Antagelser (investor) (5)'!$C$8,DAY(DRH20)))),"")</f>
        <v/>
      </c>
      <c r="DRJ20" s="30" t="str">
        <f>+IFERROR(IF(DRI20="Dato",'Antagelser (investor) (5)'!$C$7,IF(DRI20='Antagelser (investor) (5)'!$C$9,"",DATE(YEAR(DRI20),MONTH(DRI20)+'Antagelser (investor) (5)'!$C$8,DAY(DRI20)))),"")</f>
        <v/>
      </c>
      <c r="DRK20" s="30" t="str">
        <f>+IFERROR(IF(DRJ20="Dato",'Antagelser (investor) (5)'!$C$7,IF(DRJ20='Antagelser (investor) (5)'!$C$9,"",DATE(YEAR(DRJ20),MONTH(DRJ20)+'Antagelser (investor) (5)'!$C$8,DAY(DRJ20)))),"")</f>
        <v/>
      </c>
      <c r="DRL20" s="30" t="str">
        <f>+IFERROR(IF(DRK20="Dato",'Antagelser (investor) (5)'!$C$7,IF(DRK20='Antagelser (investor) (5)'!$C$9,"",DATE(YEAR(DRK20),MONTH(DRK20)+'Antagelser (investor) (5)'!$C$8,DAY(DRK20)))),"")</f>
        <v/>
      </c>
      <c r="DRM20" s="30" t="str">
        <f>+IFERROR(IF(DRL20="Dato",'Antagelser (investor) (5)'!$C$7,IF(DRL20='Antagelser (investor) (5)'!$C$9,"",DATE(YEAR(DRL20),MONTH(DRL20)+'Antagelser (investor) (5)'!$C$8,DAY(DRL20)))),"")</f>
        <v/>
      </c>
      <c r="DRN20" s="30" t="str">
        <f>+IFERROR(IF(DRM20="Dato",'Antagelser (investor) (5)'!$C$7,IF(DRM20='Antagelser (investor) (5)'!$C$9,"",DATE(YEAR(DRM20),MONTH(DRM20)+'Antagelser (investor) (5)'!$C$8,DAY(DRM20)))),"")</f>
        <v/>
      </c>
      <c r="DRO20" s="30" t="str">
        <f>+IFERROR(IF(DRN20="Dato",'Antagelser (investor) (5)'!$C$7,IF(DRN20='Antagelser (investor) (5)'!$C$9,"",DATE(YEAR(DRN20),MONTH(DRN20)+'Antagelser (investor) (5)'!$C$8,DAY(DRN20)))),"")</f>
        <v/>
      </c>
      <c r="DRP20" s="30" t="str">
        <f>+IFERROR(IF(DRO20="Dato",'Antagelser (investor) (5)'!$C$7,IF(DRO20='Antagelser (investor) (5)'!$C$9,"",DATE(YEAR(DRO20),MONTH(DRO20)+'Antagelser (investor) (5)'!$C$8,DAY(DRO20)))),"")</f>
        <v/>
      </c>
      <c r="DRQ20" s="30" t="str">
        <f>+IFERROR(IF(DRP20="Dato",'Antagelser (investor) (5)'!$C$7,IF(DRP20='Antagelser (investor) (5)'!$C$9,"",DATE(YEAR(DRP20),MONTH(DRP20)+'Antagelser (investor) (5)'!$C$8,DAY(DRP20)))),"")</f>
        <v/>
      </c>
      <c r="DRR20" s="30" t="str">
        <f>+IFERROR(IF(DRQ20="Dato",'Antagelser (investor) (5)'!$C$7,IF(DRQ20='Antagelser (investor) (5)'!$C$9,"",DATE(YEAR(DRQ20),MONTH(DRQ20)+'Antagelser (investor) (5)'!$C$8,DAY(DRQ20)))),"")</f>
        <v/>
      </c>
      <c r="DRS20" s="30" t="str">
        <f>+IFERROR(IF(DRR20="Dato",'Antagelser (investor) (5)'!$C$7,IF(DRR20='Antagelser (investor) (5)'!$C$9,"",DATE(YEAR(DRR20),MONTH(DRR20)+'Antagelser (investor) (5)'!$C$8,DAY(DRR20)))),"")</f>
        <v/>
      </c>
      <c r="DRT20" s="30" t="str">
        <f>+IFERROR(IF(DRS20="Dato",'Antagelser (investor) (5)'!$C$7,IF(DRS20='Antagelser (investor) (5)'!$C$9,"",DATE(YEAR(DRS20),MONTH(DRS20)+'Antagelser (investor) (5)'!$C$8,DAY(DRS20)))),"")</f>
        <v/>
      </c>
      <c r="DRU20" s="30" t="str">
        <f>+IFERROR(IF(DRT20="Dato",'Antagelser (investor) (5)'!$C$7,IF(DRT20='Antagelser (investor) (5)'!$C$9,"",DATE(YEAR(DRT20),MONTH(DRT20)+'Antagelser (investor) (5)'!$C$8,DAY(DRT20)))),"")</f>
        <v/>
      </c>
      <c r="DRV20" s="30" t="str">
        <f>+IFERROR(IF(DRU20="Dato",'Antagelser (investor) (5)'!$C$7,IF(DRU20='Antagelser (investor) (5)'!$C$9,"",DATE(YEAR(DRU20),MONTH(DRU20)+'Antagelser (investor) (5)'!$C$8,DAY(DRU20)))),"")</f>
        <v/>
      </c>
      <c r="DRW20" s="30" t="str">
        <f>+IFERROR(IF(DRV20="Dato",'Antagelser (investor) (5)'!$C$7,IF(DRV20='Antagelser (investor) (5)'!$C$9,"",DATE(YEAR(DRV20),MONTH(DRV20)+'Antagelser (investor) (5)'!$C$8,DAY(DRV20)))),"")</f>
        <v/>
      </c>
      <c r="DRX20" s="30" t="str">
        <f>+IFERROR(IF(DRW20="Dato",'Antagelser (investor) (5)'!$C$7,IF(DRW20='Antagelser (investor) (5)'!$C$9,"",DATE(YEAR(DRW20),MONTH(DRW20)+'Antagelser (investor) (5)'!$C$8,DAY(DRW20)))),"")</f>
        <v/>
      </c>
      <c r="DRY20" s="30" t="str">
        <f>+IFERROR(IF(DRX20="Dato",'Antagelser (investor) (5)'!$C$7,IF(DRX20='Antagelser (investor) (5)'!$C$9,"",DATE(YEAR(DRX20),MONTH(DRX20)+'Antagelser (investor) (5)'!$C$8,DAY(DRX20)))),"")</f>
        <v/>
      </c>
      <c r="DRZ20" s="30" t="str">
        <f>+IFERROR(IF(DRY20="Dato",'Antagelser (investor) (5)'!$C$7,IF(DRY20='Antagelser (investor) (5)'!$C$9,"",DATE(YEAR(DRY20),MONTH(DRY20)+'Antagelser (investor) (5)'!$C$8,DAY(DRY20)))),"")</f>
        <v/>
      </c>
      <c r="DSA20" s="30" t="str">
        <f>+IFERROR(IF(DRZ20="Dato",'Antagelser (investor) (5)'!$C$7,IF(DRZ20='Antagelser (investor) (5)'!$C$9,"",DATE(YEAR(DRZ20),MONTH(DRZ20)+'Antagelser (investor) (5)'!$C$8,DAY(DRZ20)))),"")</f>
        <v/>
      </c>
      <c r="DSB20" s="30" t="str">
        <f>+IFERROR(IF(DSA20="Dato",'Antagelser (investor) (5)'!$C$7,IF(DSA20='Antagelser (investor) (5)'!$C$9,"",DATE(YEAR(DSA20),MONTH(DSA20)+'Antagelser (investor) (5)'!$C$8,DAY(DSA20)))),"")</f>
        <v/>
      </c>
      <c r="DSC20" s="30" t="str">
        <f>+IFERROR(IF(DSB20="Dato",'Antagelser (investor) (5)'!$C$7,IF(DSB20='Antagelser (investor) (5)'!$C$9,"",DATE(YEAR(DSB20),MONTH(DSB20)+'Antagelser (investor) (5)'!$C$8,DAY(DSB20)))),"")</f>
        <v/>
      </c>
      <c r="DSD20" s="30" t="str">
        <f>+IFERROR(IF(DSC20="Dato",'Antagelser (investor) (5)'!$C$7,IF(DSC20='Antagelser (investor) (5)'!$C$9,"",DATE(YEAR(DSC20),MONTH(DSC20)+'Antagelser (investor) (5)'!$C$8,DAY(DSC20)))),"")</f>
        <v/>
      </c>
      <c r="DSE20" s="30" t="str">
        <f>+IFERROR(IF(DSD20="Dato",'Antagelser (investor) (5)'!$C$7,IF(DSD20='Antagelser (investor) (5)'!$C$9,"",DATE(YEAR(DSD20),MONTH(DSD20)+'Antagelser (investor) (5)'!$C$8,DAY(DSD20)))),"")</f>
        <v/>
      </c>
      <c r="DSF20" s="30" t="str">
        <f>+IFERROR(IF(DSE20="Dato",'Antagelser (investor) (5)'!$C$7,IF(DSE20='Antagelser (investor) (5)'!$C$9,"",DATE(YEAR(DSE20),MONTH(DSE20)+'Antagelser (investor) (5)'!$C$8,DAY(DSE20)))),"")</f>
        <v/>
      </c>
      <c r="DSG20" s="30" t="str">
        <f>+IFERROR(IF(DSF20="Dato",'Antagelser (investor) (5)'!$C$7,IF(DSF20='Antagelser (investor) (5)'!$C$9,"",DATE(YEAR(DSF20),MONTH(DSF20)+'Antagelser (investor) (5)'!$C$8,DAY(DSF20)))),"")</f>
        <v/>
      </c>
      <c r="DSH20" s="30" t="str">
        <f>+IFERROR(IF(DSG20="Dato",'Antagelser (investor) (5)'!$C$7,IF(DSG20='Antagelser (investor) (5)'!$C$9,"",DATE(YEAR(DSG20),MONTH(DSG20)+'Antagelser (investor) (5)'!$C$8,DAY(DSG20)))),"")</f>
        <v/>
      </c>
      <c r="DSI20" s="30" t="str">
        <f>+IFERROR(IF(DSH20="Dato",'Antagelser (investor) (5)'!$C$7,IF(DSH20='Antagelser (investor) (5)'!$C$9,"",DATE(YEAR(DSH20),MONTH(DSH20)+'Antagelser (investor) (5)'!$C$8,DAY(DSH20)))),"")</f>
        <v/>
      </c>
      <c r="DSJ20" s="30" t="str">
        <f>+IFERROR(IF(DSI20="Dato",'Antagelser (investor) (5)'!$C$7,IF(DSI20='Antagelser (investor) (5)'!$C$9,"",DATE(YEAR(DSI20),MONTH(DSI20)+'Antagelser (investor) (5)'!$C$8,DAY(DSI20)))),"")</f>
        <v/>
      </c>
      <c r="DSK20" s="30" t="str">
        <f>+IFERROR(IF(DSJ20="Dato",'Antagelser (investor) (5)'!$C$7,IF(DSJ20='Antagelser (investor) (5)'!$C$9,"",DATE(YEAR(DSJ20),MONTH(DSJ20)+'Antagelser (investor) (5)'!$C$8,DAY(DSJ20)))),"")</f>
        <v/>
      </c>
      <c r="DSL20" s="30" t="str">
        <f>+IFERROR(IF(DSK20="Dato",'Antagelser (investor) (5)'!$C$7,IF(DSK20='Antagelser (investor) (5)'!$C$9,"",DATE(YEAR(DSK20),MONTH(DSK20)+'Antagelser (investor) (5)'!$C$8,DAY(DSK20)))),"")</f>
        <v/>
      </c>
      <c r="DSM20" s="30" t="str">
        <f>+IFERROR(IF(DSL20="Dato",'Antagelser (investor) (5)'!$C$7,IF(DSL20='Antagelser (investor) (5)'!$C$9,"",DATE(YEAR(DSL20),MONTH(DSL20)+'Antagelser (investor) (5)'!$C$8,DAY(DSL20)))),"")</f>
        <v/>
      </c>
      <c r="DSN20" s="30" t="str">
        <f>+IFERROR(IF(DSM20="Dato",'Antagelser (investor) (5)'!$C$7,IF(DSM20='Antagelser (investor) (5)'!$C$9,"",DATE(YEAR(DSM20),MONTH(DSM20)+'Antagelser (investor) (5)'!$C$8,DAY(DSM20)))),"")</f>
        <v/>
      </c>
      <c r="DSO20" s="30" t="str">
        <f>+IFERROR(IF(DSN20="Dato",'Antagelser (investor) (5)'!$C$7,IF(DSN20='Antagelser (investor) (5)'!$C$9,"",DATE(YEAR(DSN20),MONTH(DSN20)+'Antagelser (investor) (5)'!$C$8,DAY(DSN20)))),"")</f>
        <v/>
      </c>
      <c r="DSP20" s="30" t="str">
        <f>+IFERROR(IF(DSO20="Dato",'Antagelser (investor) (5)'!$C$7,IF(DSO20='Antagelser (investor) (5)'!$C$9,"",DATE(YEAR(DSO20),MONTH(DSO20)+'Antagelser (investor) (5)'!$C$8,DAY(DSO20)))),"")</f>
        <v/>
      </c>
      <c r="DSQ20" s="30" t="str">
        <f>+IFERROR(IF(DSP20="Dato",'Antagelser (investor) (5)'!$C$7,IF(DSP20='Antagelser (investor) (5)'!$C$9,"",DATE(YEAR(DSP20),MONTH(DSP20)+'Antagelser (investor) (5)'!$C$8,DAY(DSP20)))),"")</f>
        <v/>
      </c>
      <c r="DSR20" s="30" t="str">
        <f>+IFERROR(IF(DSQ20="Dato",'Antagelser (investor) (5)'!$C$7,IF(DSQ20='Antagelser (investor) (5)'!$C$9,"",DATE(YEAR(DSQ20),MONTH(DSQ20)+'Antagelser (investor) (5)'!$C$8,DAY(DSQ20)))),"")</f>
        <v/>
      </c>
      <c r="DSS20" s="30" t="str">
        <f>+IFERROR(IF(DSR20="Dato",'Antagelser (investor) (5)'!$C$7,IF(DSR20='Antagelser (investor) (5)'!$C$9,"",DATE(YEAR(DSR20),MONTH(DSR20)+'Antagelser (investor) (5)'!$C$8,DAY(DSR20)))),"")</f>
        <v/>
      </c>
      <c r="DST20" s="30" t="str">
        <f>+IFERROR(IF(DSS20="Dato",'Antagelser (investor) (5)'!$C$7,IF(DSS20='Antagelser (investor) (5)'!$C$9,"",DATE(YEAR(DSS20),MONTH(DSS20)+'Antagelser (investor) (5)'!$C$8,DAY(DSS20)))),"")</f>
        <v/>
      </c>
      <c r="DSU20" s="30" t="str">
        <f>+IFERROR(IF(DST20="Dato",'Antagelser (investor) (5)'!$C$7,IF(DST20='Antagelser (investor) (5)'!$C$9,"",DATE(YEAR(DST20),MONTH(DST20)+'Antagelser (investor) (5)'!$C$8,DAY(DST20)))),"")</f>
        <v/>
      </c>
      <c r="DSV20" s="30" t="str">
        <f>+IFERROR(IF(DSU20="Dato",'Antagelser (investor) (5)'!$C$7,IF(DSU20='Antagelser (investor) (5)'!$C$9,"",DATE(YEAR(DSU20),MONTH(DSU20)+'Antagelser (investor) (5)'!$C$8,DAY(DSU20)))),"")</f>
        <v/>
      </c>
      <c r="DSW20" s="30" t="str">
        <f>+IFERROR(IF(DSV20="Dato",'Antagelser (investor) (5)'!$C$7,IF(DSV20='Antagelser (investor) (5)'!$C$9,"",DATE(YEAR(DSV20),MONTH(DSV20)+'Antagelser (investor) (5)'!$C$8,DAY(DSV20)))),"")</f>
        <v/>
      </c>
      <c r="DSX20" s="30" t="str">
        <f>+IFERROR(IF(DSW20="Dato",'Antagelser (investor) (5)'!$C$7,IF(DSW20='Antagelser (investor) (5)'!$C$9,"",DATE(YEAR(DSW20),MONTH(DSW20)+'Antagelser (investor) (5)'!$C$8,DAY(DSW20)))),"")</f>
        <v/>
      </c>
      <c r="DSY20" s="30" t="str">
        <f>+IFERROR(IF(DSX20="Dato",'Antagelser (investor) (5)'!$C$7,IF(DSX20='Antagelser (investor) (5)'!$C$9,"",DATE(YEAR(DSX20),MONTH(DSX20)+'Antagelser (investor) (5)'!$C$8,DAY(DSX20)))),"")</f>
        <v/>
      </c>
      <c r="DSZ20" s="30" t="str">
        <f>+IFERROR(IF(DSY20="Dato",'Antagelser (investor) (5)'!$C$7,IF(DSY20='Antagelser (investor) (5)'!$C$9,"",DATE(YEAR(DSY20),MONTH(DSY20)+'Antagelser (investor) (5)'!$C$8,DAY(DSY20)))),"")</f>
        <v/>
      </c>
      <c r="DTA20" s="30" t="str">
        <f>+IFERROR(IF(DSZ20="Dato",'Antagelser (investor) (5)'!$C$7,IF(DSZ20='Antagelser (investor) (5)'!$C$9,"",DATE(YEAR(DSZ20),MONTH(DSZ20)+'Antagelser (investor) (5)'!$C$8,DAY(DSZ20)))),"")</f>
        <v/>
      </c>
      <c r="DTB20" s="30" t="str">
        <f>+IFERROR(IF(DTA20="Dato",'Antagelser (investor) (5)'!$C$7,IF(DTA20='Antagelser (investor) (5)'!$C$9,"",DATE(YEAR(DTA20),MONTH(DTA20)+'Antagelser (investor) (5)'!$C$8,DAY(DTA20)))),"")</f>
        <v/>
      </c>
      <c r="DTC20" s="30" t="str">
        <f>+IFERROR(IF(DTB20="Dato",'Antagelser (investor) (5)'!$C$7,IF(DTB20='Antagelser (investor) (5)'!$C$9,"",DATE(YEAR(DTB20),MONTH(DTB20)+'Antagelser (investor) (5)'!$C$8,DAY(DTB20)))),"")</f>
        <v/>
      </c>
      <c r="DTD20" s="30" t="str">
        <f>+IFERROR(IF(DTC20="Dato",'Antagelser (investor) (5)'!$C$7,IF(DTC20='Antagelser (investor) (5)'!$C$9,"",DATE(YEAR(DTC20),MONTH(DTC20)+'Antagelser (investor) (5)'!$C$8,DAY(DTC20)))),"")</f>
        <v/>
      </c>
      <c r="DTE20" s="30" t="str">
        <f>+IFERROR(IF(DTD20="Dato",'Antagelser (investor) (5)'!$C$7,IF(DTD20='Antagelser (investor) (5)'!$C$9,"",DATE(YEAR(DTD20),MONTH(DTD20)+'Antagelser (investor) (5)'!$C$8,DAY(DTD20)))),"")</f>
        <v/>
      </c>
      <c r="DTF20" s="30" t="str">
        <f>+IFERROR(IF(DTE20="Dato",'Antagelser (investor) (5)'!$C$7,IF(DTE20='Antagelser (investor) (5)'!$C$9,"",DATE(YEAR(DTE20),MONTH(DTE20)+'Antagelser (investor) (5)'!$C$8,DAY(DTE20)))),"")</f>
        <v/>
      </c>
      <c r="DTG20" s="30" t="str">
        <f>+IFERROR(IF(DTF20="Dato",'Antagelser (investor) (5)'!$C$7,IF(DTF20='Antagelser (investor) (5)'!$C$9,"",DATE(YEAR(DTF20),MONTH(DTF20)+'Antagelser (investor) (5)'!$C$8,DAY(DTF20)))),"")</f>
        <v/>
      </c>
      <c r="DTH20" s="30" t="str">
        <f>+IFERROR(IF(DTG20="Dato",'Antagelser (investor) (5)'!$C$7,IF(DTG20='Antagelser (investor) (5)'!$C$9,"",DATE(YEAR(DTG20),MONTH(DTG20)+'Antagelser (investor) (5)'!$C$8,DAY(DTG20)))),"")</f>
        <v/>
      </c>
      <c r="DTI20" s="30" t="str">
        <f>+IFERROR(IF(DTH20="Dato",'Antagelser (investor) (5)'!$C$7,IF(DTH20='Antagelser (investor) (5)'!$C$9,"",DATE(YEAR(DTH20),MONTH(DTH20)+'Antagelser (investor) (5)'!$C$8,DAY(DTH20)))),"")</f>
        <v/>
      </c>
      <c r="DTJ20" s="30" t="str">
        <f>+IFERROR(IF(DTI20="Dato",'Antagelser (investor) (5)'!$C$7,IF(DTI20='Antagelser (investor) (5)'!$C$9,"",DATE(YEAR(DTI20),MONTH(DTI20)+'Antagelser (investor) (5)'!$C$8,DAY(DTI20)))),"")</f>
        <v/>
      </c>
      <c r="DTK20" s="30" t="str">
        <f>+IFERROR(IF(DTJ20="Dato",'Antagelser (investor) (5)'!$C$7,IF(DTJ20='Antagelser (investor) (5)'!$C$9,"",DATE(YEAR(DTJ20),MONTH(DTJ20)+'Antagelser (investor) (5)'!$C$8,DAY(DTJ20)))),"")</f>
        <v/>
      </c>
      <c r="DTL20" s="30" t="str">
        <f>+IFERROR(IF(DTK20="Dato",'Antagelser (investor) (5)'!$C$7,IF(DTK20='Antagelser (investor) (5)'!$C$9,"",DATE(YEAR(DTK20),MONTH(DTK20)+'Antagelser (investor) (5)'!$C$8,DAY(DTK20)))),"")</f>
        <v/>
      </c>
      <c r="DTM20" s="30" t="str">
        <f>+IFERROR(IF(DTL20="Dato",'Antagelser (investor) (5)'!$C$7,IF(DTL20='Antagelser (investor) (5)'!$C$9,"",DATE(YEAR(DTL20),MONTH(DTL20)+'Antagelser (investor) (5)'!$C$8,DAY(DTL20)))),"")</f>
        <v/>
      </c>
      <c r="DTN20" s="30" t="str">
        <f>+IFERROR(IF(DTM20="Dato",'Antagelser (investor) (5)'!$C$7,IF(DTM20='Antagelser (investor) (5)'!$C$9,"",DATE(YEAR(DTM20),MONTH(DTM20)+'Antagelser (investor) (5)'!$C$8,DAY(DTM20)))),"")</f>
        <v/>
      </c>
      <c r="DTO20" s="30" t="str">
        <f>+IFERROR(IF(DTN20="Dato",'Antagelser (investor) (5)'!$C$7,IF(DTN20='Antagelser (investor) (5)'!$C$9,"",DATE(YEAR(DTN20),MONTH(DTN20)+'Antagelser (investor) (5)'!$C$8,DAY(DTN20)))),"")</f>
        <v/>
      </c>
      <c r="DTP20" s="30" t="str">
        <f>+IFERROR(IF(DTO20="Dato",'Antagelser (investor) (5)'!$C$7,IF(DTO20='Antagelser (investor) (5)'!$C$9,"",DATE(YEAR(DTO20),MONTH(DTO20)+'Antagelser (investor) (5)'!$C$8,DAY(DTO20)))),"")</f>
        <v/>
      </c>
      <c r="DTQ20" s="30" t="str">
        <f>+IFERROR(IF(DTP20="Dato",'Antagelser (investor) (5)'!$C$7,IF(DTP20='Antagelser (investor) (5)'!$C$9,"",DATE(YEAR(DTP20),MONTH(DTP20)+'Antagelser (investor) (5)'!$C$8,DAY(DTP20)))),"")</f>
        <v/>
      </c>
      <c r="DTR20" s="30" t="str">
        <f>+IFERROR(IF(DTQ20="Dato",'Antagelser (investor) (5)'!$C$7,IF(DTQ20='Antagelser (investor) (5)'!$C$9,"",DATE(YEAR(DTQ20),MONTH(DTQ20)+'Antagelser (investor) (5)'!$C$8,DAY(DTQ20)))),"")</f>
        <v/>
      </c>
      <c r="DTS20" s="30" t="str">
        <f>+IFERROR(IF(DTR20="Dato",'Antagelser (investor) (5)'!$C$7,IF(DTR20='Antagelser (investor) (5)'!$C$9,"",DATE(YEAR(DTR20),MONTH(DTR20)+'Antagelser (investor) (5)'!$C$8,DAY(DTR20)))),"")</f>
        <v/>
      </c>
      <c r="DTT20" s="30" t="str">
        <f>+IFERROR(IF(DTS20="Dato",'Antagelser (investor) (5)'!$C$7,IF(DTS20='Antagelser (investor) (5)'!$C$9,"",DATE(YEAR(DTS20),MONTH(DTS20)+'Antagelser (investor) (5)'!$C$8,DAY(DTS20)))),"")</f>
        <v/>
      </c>
      <c r="DTU20" s="30" t="str">
        <f>+IFERROR(IF(DTT20="Dato",'Antagelser (investor) (5)'!$C$7,IF(DTT20='Antagelser (investor) (5)'!$C$9,"",DATE(YEAR(DTT20),MONTH(DTT20)+'Antagelser (investor) (5)'!$C$8,DAY(DTT20)))),"")</f>
        <v/>
      </c>
      <c r="DTV20" s="30" t="str">
        <f>+IFERROR(IF(DTU20="Dato",'Antagelser (investor) (5)'!$C$7,IF(DTU20='Antagelser (investor) (5)'!$C$9,"",DATE(YEAR(DTU20),MONTH(DTU20)+'Antagelser (investor) (5)'!$C$8,DAY(DTU20)))),"")</f>
        <v/>
      </c>
      <c r="DTW20" s="30" t="str">
        <f>+IFERROR(IF(DTV20="Dato",'Antagelser (investor) (5)'!$C$7,IF(DTV20='Antagelser (investor) (5)'!$C$9,"",DATE(YEAR(DTV20),MONTH(DTV20)+'Antagelser (investor) (5)'!$C$8,DAY(DTV20)))),"")</f>
        <v/>
      </c>
      <c r="DTX20" s="30" t="str">
        <f>+IFERROR(IF(DTW20="Dato",'Antagelser (investor) (5)'!$C$7,IF(DTW20='Antagelser (investor) (5)'!$C$9,"",DATE(YEAR(DTW20),MONTH(DTW20)+'Antagelser (investor) (5)'!$C$8,DAY(DTW20)))),"")</f>
        <v/>
      </c>
      <c r="DTY20" s="30" t="str">
        <f>+IFERROR(IF(DTX20="Dato",'Antagelser (investor) (5)'!$C$7,IF(DTX20='Antagelser (investor) (5)'!$C$9,"",DATE(YEAR(DTX20),MONTH(DTX20)+'Antagelser (investor) (5)'!$C$8,DAY(DTX20)))),"")</f>
        <v/>
      </c>
      <c r="DTZ20" s="30" t="str">
        <f>+IFERROR(IF(DTY20="Dato",'Antagelser (investor) (5)'!$C$7,IF(DTY20='Antagelser (investor) (5)'!$C$9,"",DATE(YEAR(DTY20),MONTH(DTY20)+'Antagelser (investor) (5)'!$C$8,DAY(DTY20)))),"")</f>
        <v/>
      </c>
      <c r="DUA20" s="30" t="str">
        <f>+IFERROR(IF(DTZ20="Dato",'Antagelser (investor) (5)'!$C$7,IF(DTZ20='Antagelser (investor) (5)'!$C$9,"",DATE(YEAR(DTZ20),MONTH(DTZ20)+'Antagelser (investor) (5)'!$C$8,DAY(DTZ20)))),"")</f>
        <v/>
      </c>
      <c r="DUB20" s="30" t="str">
        <f>+IFERROR(IF(DUA20="Dato",'Antagelser (investor) (5)'!$C$7,IF(DUA20='Antagelser (investor) (5)'!$C$9,"",DATE(YEAR(DUA20),MONTH(DUA20)+'Antagelser (investor) (5)'!$C$8,DAY(DUA20)))),"")</f>
        <v/>
      </c>
      <c r="DUC20" s="30" t="str">
        <f>+IFERROR(IF(DUB20="Dato",'Antagelser (investor) (5)'!$C$7,IF(DUB20='Antagelser (investor) (5)'!$C$9,"",DATE(YEAR(DUB20),MONTH(DUB20)+'Antagelser (investor) (5)'!$C$8,DAY(DUB20)))),"")</f>
        <v/>
      </c>
      <c r="DUD20" s="30" t="str">
        <f>+IFERROR(IF(DUC20="Dato",'Antagelser (investor) (5)'!$C$7,IF(DUC20='Antagelser (investor) (5)'!$C$9,"",DATE(YEAR(DUC20),MONTH(DUC20)+'Antagelser (investor) (5)'!$C$8,DAY(DUC20)))),"")</f>
        <v/>
      </c>
      <c r="DUE20" s="30" t="str">
        <f>+IFERROR(IF(DUD20="Dato",'Antagelser (investor) (5)'!$C$7,IF(DUD20='Antagelser (investor) (5)'!$C$9,"",DATE(YEAR(DUD20),MONTH(DUD20)+'Antagelser (investor) (5)'!$C$8,DAY(DUD20)))),"")</f>
        <v/>
      </c>
      <c r="DUF20" s="30" t="str">
        <f>+IFERROR(IF(DUE20="Dato",'Antagelser (investor) (5)'!$C$7,IF(DUE20='Antagelser (investor) (5)'!$C$9,"",DATE(YEAR(DUE20),MONTH(DUE20)+'Antagelser (investor) (5)'!$C$8,DAY(DUE20)))),"")</f>
        <v/>
      </c>
      <c r="DUG20" s="30" t="str">
        <f>+IFERROR(IF(DUF20="Dato",'Antagelser (investor) (5)'!$C$7,IF(DUF20='Antagelser (investor) (5)'!$C$9,"",DATE(YEAR(DUF20),MONTH(DUF20)+'Antagelser (investor) (5)'!$C$8,DAY(DUF20)))),"")</f>
        <v/>
      </c>
      <c r="DUH20" s="30" t="str">
        <f>+IFERROR(IF(DUG20="Dato",'Antagelser (investor) (5)'!$C$7,IF(DUG20='Antagelser (investor) (5)'!$C$9,"",DATE(YEAR(DUG20),MONTH(DUG20)+'Antagelser (investor) (5)'!$C$8,DAY(DUG20)))),"")</f>
        <v/>
      </c>
      <c r="DUI20" s="30" t="str">
        <f>+IFERROR(IF(DUH20="Dato",'Antagelser (investor) (5)'!$C$7,IF(DUH20='Antagelser (investor) (5)'!$C$9,"",DATE(YEAR(DUH20),MONTH(DUH20)+'Antagelser (investor) (5)'!$C$8,DAY(DUH20)))),"")</f>
        <v/>
      </c>
      <c r="DUJ20" s="30" t="str">
        <f>+IFERROR(IF(DUI20="Dato",'Antagelser (investor) (5)'!$C$7,IF(DUI20='Antagelser (investor) (5)'!$C$9,"",DATE(YEAR(DUI20),MONTH(DUI20)+'Antagelser (investor) (5)'!$C$8,DAY(DUI20)))),"")</f>
        <v/>
      </c>
      <c r="DUK20" s="30" t="str">
        <f>+IFERROR(IF(DUJ20="Dato",'Antagelser (investor) (5)'!$C$7,IF(DUJ20='Antagelser (investor) (5)'!$C$9,"",DATE(YEAR(DUJ20),MONTH(DUJ20)+'Antagelser (investor) (5)'!$C$8,DAY(DUJ20)))),"")</f>
        <v/>
      </c>
      <c r="DUL20" s="30" t="str">
        <f>+IFERROR(IF(DUK20="Dato",'Antagelser (investor) (5)'!$C$7,IF(DUK20='Antagelser (investor) (5)'!$C$9,"",DATE(YEAR(DUK20),MONTH(DUK20)+'Antagelser (investor) (5)'!$C$8,DAY(DUK20)))),"")</f>
        <v/>
      </c>
      <c r="DUM20" s="30" t="str">
        <f>+IFERROR(IF(DUL20="Dato",'Antagelser (investor) (5)'!$C$7,IF(DUL20='Antagelser (investor) (5)'!$C$9,"",DATE(YEAR(DUL20),MONTH(DUL20)+'Antagelser (investor) (5)'!$C$8,DAY(DUL20)))),"")</f>
        <v/>
      </c>
      <c r="DUN20" s="30" t="str">
        <f>+IFERROR(IF(DUM20="Dato",'Antagelser (investor) (5)'!$C$7,IF(DUM20='Antagelser (investor) (5)'!$C$9,"",DATE(YEAR(DUM20),MONTH(DUM20)+'Antagelser (investor) (5)'!$C$8,DAY(DUM20)))),"")</f>
        <v/>
      </c>
      <c r="DUO20" s="30" t="str">
        <f>+IFERROR(IF(DUN20="Dato",'Antagelser (investor) (5)'!$C$7,IF(DUN20='Antagelser (investor) (5)'!$C$9,"",DATE(YEAR(DUN20),MONTH(DUN20)+'Antagelser (investor) (5)'!$C$8,DAY(DUN20)))),"")</f>
        <v/>
      </c>
      <c r="DUP20" s="30" t="str">
        <f>+IFERROR(IF(DUO20="Dato",'Antagelser (investor) (5)'!$C$7,IF(DUO20='Antagelser (investor) (5)'!$C$9,"",DATE(YEAR(DUO20),MONTH(DUO20)+'Antagelser (investor) (5)'!$C$8,DAY(DUO20)))),"")</f>
        <v/>
      </c>
      <c r="DUQ20" s="30" t="str">
        <f>+IFERROR(IF(DUP20="Dato",'Antagelser (investor) (5)'!$C$7,IF(DUP20='Antagelser (investor) (5)'!$C$9,"",DATE(YEAR(DUP20),MONTH(DUP20)+'Antagelser (investor) (5)'!$C$8,DAY(DUP20)))),"")</f>
        <v/>
      </c>
      <c r="DUR20" s="30" t="str">
        <f>+IFERROR(IF(DUQ20="Dato",'Antagelser (investor) (5)'!$C$7,IF(DUQ20='Antagelser (investor) (5)'!$C$9,"",DATE(YEAR(DUQ20),MONTH(DUQ20)+'Antagelser (investor) (5)'!$C$8,DAY(DUQ20)))),"")</f>
        <v/>
      </c>
      <c r="DUS20" s="30" t="str">
        <f>+IFERROR(IF(DUR20="Dato",'Antagelser (investor) (5)'!$C$7,IF(DUR20='Antagelser (investor) (5)'!$C$9,"",DATE(YEAR(DUR20),MONTH(DUR20)+'Antagelser (investor) (5)'!$C$8,DAY(DUR20)))),"")</f>
        <v/>
      </c>
      <c r="DUT20" s="30" t="str">
        <f>+IFERROR(IF(DUS20="Dato",'Antagelser (investor) (5)'!$C$7,IF(DUS20='Antagelser (investor) (5)'!$C$9,"",DATE(YEAR(DUS20),MONTH(DUS20)+'Antagelser (investor) (5)'!$C$8,DAY(DUS20)))),"")</f>
        <v/>
      </c>
      <c r="DUU20" s="30" t="str">
        <f>+IFERROR(IF(DUT20="Dato",'Antagelser (investor) (5)'!$C$7,IF(DUT20='Antagelser (investor) (5)'!$C$9,"",DATE(YEAR(DUT20),MONTH(DUT20)+'Antagelser (investor) (5)'!$C$8,DAY(DUT20)))),"")</f>
        <v/>
      </c>
      <c r="DUV20" s="30" t="str">
        <f>+IFERROR(IF(DUU20="Dato",'Antagelser (investor) (5)'!$C$7,IF(DUU20='Antagelser (investor) (5)'!$C$9,"",DATE(YEAR(DUU20),MONTH(DUU20)+'Antagelser (investor) (5)'!$C$8,DAY(DUU20)))),"")</f>
        <v/>
      </c>
      <c r="DUW20" s="30" t="str">
        <f>+IFERROR(IF(DUV20="Dato",'Antagelser (investor) (5)'!$C$7,IF(DUV20='Antagelser (investor) (5)'!$C$9,"",DATE(YEAR(DUV20),MONTH(DUV20)+'Antagelser (investor) (5)'!$C$8,DAY(DUV20)))),"")</f>
        <v/>
      </c>
      <c r="DUX20" s="30" t="str">
        <f>+IFERROR(IF(DUW20="Dato",'Antagelser (investor) (5)'!$C$7,IF(DUW20='Antagelser (investor) (5)'!$C$9,"",DATE(YEAR(DUW20),MONTH(DUW20)+'Antagelser (investor) (5)'!$C$8,DAY(DUW20)))),"")</f>
        <v/>
      </c>
      <c r="DUY20" s="30" t="str">
        <f>+IFERROR(IF(DUX20="Dato",'Antagelser (investor) (5)'!$C$7,IF(DUX20='Antagelser (investor) (5)'!$C$9,"",DATE(YEAR(DUX20),MONTH(DUX20)+'Antagelser (investor) (5)'!$C$8,DAY(DUX20)))),"")</f>
        <v/>
      </c>
      <c r="DUZ20" s="30" t="str">
        <f>+IFERROR(IF(DUY20="Dato",'Antagelser (investor) (5)'!$C$7,IF(DUY20='Antagelser (investor) (5)'!$C$9,"",DATE(YEAR(DUY20),MONTH(DUY20)+'Antagelser (investor) (5)'!$C$8,DAY(DUY20)))),"")</f>
        <v/>
      </c>
      <c r="DVA20" s="30" t="str">
        <f>+IFERROR(IF(DUZ20="Dato",'Antagelser (investor) (5)'!$C$7,IF(DUZ20='Antagelser (investor) (5)'!$C$9,"",DATE(YEAR(DUZ20),MONTH(DUZ20)+'Antagelser (investor) (5)'!$C$8,DAY(DUZ20)))),"")</f>
        <v/>
      </c>
      <c r="DVB20" s="30" t="str">
        <f>+IFERROR(IF(DVA20="Dato",'Antagelser (investor) (5)'!$C$7,IF(DVA20='Antagelser (investor) (5)'!$C$9,"",DATE(YEAR(DVA20),MONTH(DVA20)+'Antagelser (investor) (5)'!$C$8,DAY(DVA20)))),"")</f>
        <v/>
      </c>
      <c r="DVC20" s="30" t="str">
        <f>+IFERROR(IF(DVB20="Dato",'Antagelser (investor) (5)'!$C$7,IF(DVB20='Antagelser (investor) (5)'!$C$9,"",DATE(YEAR(DVB20),MONTH(DVB20)+'Antagelser (investor) (5)'!$C$8,DAY(DVB20)))),"")</f>
        <v/>
      </c>
      <c r="DVD20" s="30" t="str">
        <f>+IFERROR(IF(DVC20="Dato",'Antagelser (investor) (5)'!$C$7,IF(DVC20='Antagelser (investor) (5)'!$C$9,"",DATE(YEAR(DVC20),MONTH(DVC20)+'Antagelser (investor) (5)'!$C$8,DAY(DVC20)))),"")</f>
        <v/>
      </c>
      <c r="DVE20" s="30" t="str">
        <f>+IFERROR(IF(DVD20="Dato",'Antagelser (investor) (5)'!$C$7,IF(DVD20='Antagelser (investor) (5)'!$C$9,"",DATE(YEAR(DVD20),MONTH(DVD20)+'Antagelser (investor) (5)'!$C$8,DAY(DVD20)))),"")</f>
        <v/>
      </c>
      <c r="DVF20" s="30" t="str">
        <f>+IFERROR(IF(DVE20="Dato",'Antagelser (investor) (5)'!$C$7,IF(DVE20='Antagelser (investor) (5)'!$C$9,"",DATE(YEAR(DVE20),MONTH(DVE20)+'Antagelser (investor) (5)'!$C$8,DAY(DVE20)))),"")</f>
        <v/>
      </c>
      <c r="DVG20" s="30" t="str">
        <f>+IFERROR(IF(DVF20="Dato",'Antagelser (investor) (5)'!$C$7,IF(DVF20='Antagelser (investor) (5)'!$C$9,"",DATE(YEAR(DVF20),MONTH(DVF20)+'Antagelser (investor) (5)'!$C$8,DAY(DVF20)))),"")</f>
        <v/>
      </c>
      <c r="DVH20" s="30" t="str">
        <f>+IFERROR(IF(DVG20="Dato",'Antagelser (investor) (5)'!$C$7,IF(DVG20='Antagelser (investor) (5)'!$C$9,"",DATE(YEAR(DVG20),MONTH(DVG20)+'Antagelser (investor) (5)'!$C$8,DAY(DVG20)))),"")</f>
        <v/>
      </c>
      <c r="DVI20" s="30" t="str">
        <f>+IFERROR(IF(DVH20="Dato",'Antagelser (investor) (5)'!$C$7,IF(DVH20='Antagelser (investor) (5)'!$C$9,"",DATE(YEAR(DVH20),MONTH(DVH20)+'Antagelser (investor) (5)'!$C$8,DAY(DVH20)))),"")</f>
        <v/>
      </c>
      <c r="DVJ20" s="30" t="str">
        <f>+IFERROR(IF(DVI20="Dato",'Antagelser (investor) (5)'!$C$7,IF(DVI20='Antagelser (investor) (5)'!$C$9,"",DATE(YEAR(DVI20),MONTH(DVI20)+'Antagelser (investor) (5)'!$C$8,DAY(DVI20)))),"")</f>
        <v/>
      </c>
      <c r="DVK20" s="30" t="str">
        <f>+IFERROR(IF(DVJ20="Dato",'Antagelser (investor) (5)'!$C$7,IF(DVJ20='Antagelser (investor) (5)'!$C$9,"",DATE(YEAR(DVJ20),MONTH(DVJ20)+'Antagelser (investor) (5)'!$C$8,DAY(DVJ20)))),"")</f>
        <v/>
      </c>
      <c r="DVL20" s="30" t="str">
        <f>+IFERROR(IF(DVK20="Dato",'Antagelser (investor) (5)'!$C$7,IF(DVK20='Antagelser (investor) (5)'!$C$9,"",DATE(YEAR(DVK20),MONTH(DVK20)+'Antagelser (investor) (5)'!$C$8,DAY(DVK20)))),"")</f>
        <v/>
      </c>
      <c r="DVM20" s="30" t="str">
        <f>+IFERROR(IF(DVL20="Dato",'Antagelser (investor) (5)'!$C$7,IF(DVL20='Antagelser (investor) (5)'!$C$9,"",DATE(YEAR(DVL20),MONTH(DVL20)+'Antagelser (investor) (5)'!$C$8,DAY(DVL20)))),"")</f>
        <v/>
      </c>
      <c r="DVN20" s="30" t="str">
        <f>+IFERROR(IF(DVM20="Dato",'Antagelser (investor) (5)'!$C$7,IF(DVM20='Antagelser (investor) (5)'!$C$9,"",DATE(YEAR(DVM20),MONTH(DVM20)+'Antagelser (investor) (5)'!$C$8,DAY(DVM20)))),"")</f>
        <v/>
      </c>
      <c r="DVO20" s="30" t="str">
        <f>+IFERROR(IF(DVN20="Dato",'Antagelser (investor) (5)'!$C$7,IF(DVN20='Antagelser (investor) (5)'!$C$9,"",DATE(YEAR(DVN20),MONTH(DVN20)+'Antagelser (investor) (5)'!$C$8,DAY(DVN20)))),"")</f>
        <v/>
      </c>
      <c r="DVP20" s="30" t="str">
        <f>+IFERROR(IF(DVO20="Dato",'Antagelser (investor) (5)'!$C$7,IF(DVO20='Antagelser (investor) (5)'!$C$9,"",DATE(YEAR(DVO20),MONTH(DVO20)+'Antagelser (investor) (5)'!$C$8,DAY(DVO20)))),"")</f>
        <v/>
      </c>
      <c r="DVQ20" s="30" t="str">
        <f>+IFERROR(IF(DVP20="Dato",'Antagelser (investor) (5)'!$C$7,IF(DVP20='Antagelser (investor) (5)'!$C$9,"",DATE(YEAR(DVP20),MONTH(DVP20)+'Antagelser (investor) (5)'!$C$8,DAY(DVP20)))),"")</f>
        <v/>
      </c>
      <c r="DVR20" s="30" t="str">
        <f>+IFERROR(IF(DVQ20="Dato",'Antagelser (investor) (5)'!$C$7,IF(DVQ20='Antagelser (investor) (5)'!$C$9,"",DATE(YEAR(DVQ20),MONTH(DVQ20)+'Antagelser (investor) (5)'!$C$8,DAY(DVQ20)))),"")</f>
        <v/>
      </c>
      <c r="DVS20" s="30" t="str">
        <f>+IFERROR(IF(DVR20="Dato",'Antagelser (investor) (5)'!$C$7,IF(DVR20='Antagelser (investor) (5)'!$C$9,"",DATE(YEAR(DVR20),MONTH(DVR20)+'Antagelser (investor) (5)'!$C$8,DAY(DVR20)))),"")</f>
        <v/>
      </c>
      <c r="DVT20" s="30" t="str">
        <f>+IFERROR(IF(DVS20="Dato",'Antagelser (investor) (5)'!$C$7,IF(DVS20='Antagelser (investor) (5)'!$C$9,"",DATE(YEAR(DVS20),MONTH(DVS20)+'Antagelser (investor) (5)'!$C$8,DAY(DVS20)))),"")</f>
        <v/>
      </c>
      <c r="DVU20" s="30" t="str">
        <f>+IFERROR(IF(DVT20="Dato",'Antagelser (investor) (5)'!$C$7,IF(DVT20='Antagelser (investor) (5)'!$C$9,"",DATE(YEAR(DVT20),MONTH(DVT20)+'Antagelser (investor) (5)'!$C$8,DAY(DVT20)))),"")</f>
        <v/>
      </c>
      <c r="DVV20" s="30" t="str">
        <f>+IFERROR(IF(DVU20="Dato",'Antagelser (investor) (5)'!$C$7,IF(DVU20='Antagelser (investor) (5)'!$C$9,"",DATE(YEAR(DVU20),MONTH(DVU20)+'Antagelser (investor) (5)'!$C$8,DAY(DVU20)))),"")</f>
        <v/>
      </c>
      <c r="DVW20" s="30" t="str">
        <f>+IFERROR(IF(DVV20="Dato",'Antagelser (investor) (5)'!$C$7,IF(DVV20='Antagelser (investor) (5)'!$C$9,"",DATE(YEAR(DVV20),MONTH(DVV20)+'Antagelser (investor) (5)'!$C$8,DAY(DVV20)))),"")</f>
        <v/>
      </c>
      <c r="DVX20" s="30" t="str">
        <f>+IFERROR(IF(DVW20="Dato",'Antagelser (investor) (5)'!$C$7,IF(DVW20='Antagelser (investor) (5)'!$C$9,"",DATE(YEAR(DVW20),MONTH(DVW20)+'Antagelser (investor) (5)'!$C$8,DAY(DVW20)))),"")</f>
        <v/>
      </c>
      <c r="DVY20" s="30" t="str">
        <f>+IFERROR(IF(DVX20="Dato",'Antagelser (investor) (5)'!$C$7,IF(DVX20='Antagelser (investor) (5)'!$C$9,"",DATE(YEAR(DVX20),MONTH(DVX20)+'Antagelser (investor) (5)'!$C$8,DAY(DVX20)))),"")</f>
        <v/>
      </c>
      <c r="DVZ20" s="30" t="str">
        <f>+IFERROR(IF(DVY20="Dato",'Antagelser (investor) (5)'!$C$7,IF(DVY20='Antagelser (investor) (5)'!$C$9,"",DATE(YEAR(DVY20),MONTH(DVY20)+'Antagelser (investor) (5)'!$C$8,DAY(DVY20)))),"")</f>
        <v/>
      </c>
      <c r="DWA20" s="30" t="str">
        <f>+IFERROR(IF(DVZ20="Dato",'Antagelser (investor) (5)'!$C$7,IF(DVZ20='Antagelser (investor) (5)'!$C$9,"",DATE(YEAR(DVZ20),MONTH(DVZ20)+'Antagelser (investor) (5)'!$C$8,DAY(DVZ20)))),"")</f>
        <v/>
      </c>
      <c r="DWB20" s="30" t="str">
        <f>+IFERROR(IF(DWA20="Dato",'Antagelser (investor) (5)'!$C$7,IF(DWA20='Antagelser (investor) (5)'!$C$9,"",DATE(YEAR(DWA20),MONTH(DWA20)+'Antagelser (investor) (5)'!$C$8,DAY(DWA20)))),"")</f>
        <v/>
      </c>
      <c r="DWC20" s="30" t="str">
        <f>+IFERROR(IF(DWB20="Dato",'Antagelser (investor) (5)'!$C$7,IF(DWB20='Antagelser (investor) (5)'!$C$9,"",DATE(YEAR(DWB20),MONTH(DWB20)+'Antagelser (investor) (5)'!$C$8,DAY(DWB20)))),"")</f>
        <v/>
      </c>
      <c r="DWD20" s="30" t="str">
        <f>+IFERROR(IF(DWC20="Dato",'Antagelser (investor) (5)'!$C$7,IF(DWC20='Antagelser (investor) (5)'!$C$9,"",DATE(YEAR(DWC20),MONTH(DWC20)+'Antagelser (investor) (5)'!$C$8,DAY(DWC20)))),"")</f>
        <v/>
      </c>
      <c r="DWE20" s="30" t="str">
        <f>+IFERROR(IF(DWD20="Dato",'Antagelser (investor) (5)'!$C$7,IF(DWD20='Antagelser (investor) (5)'!$C$9,"",DATE(YEAR(DWD20),MONTH(DWD20)+'Antagelser (investor) (5)'!$C$8,DAY(DWD20)))),"")</f>
        <v/>
      </c>
      <c r="DWF20" s="30" t="str">
        <f>+IFERROR(IF(DWE20="Dato",'Antagelser (investor) (5)'!$C$7,IF(DWE20='Antagelser (investor) (5)'!$C$9,"",DATE(YEAR(DWE20),MONTH(DWE20)+'Antagelser (investor) (5)'!$C$8,DAY(DWE20)))),"")</f>
        <v/>
      </c>
      <c r="DWG20" s="30" t="str">
        <f>+IFERROR(IF(DWF20="Dato",'Antagelser (investor) (5)'!$C$7,IF(DWF20='Antagelser (investor) (5)'!$C$9,"",DATE(YEAR(DWF20),MONTH(DWF20)+'Antagelser (investor) (5)'!$C$8,DAY(DWF20)))),"")</f>
        <v/>
      </c>
      <c r="DWH20" s="30" t="str">
        <f>+IFERROR(IF(DWG20="Dato",'Antagelser (investor) (5)'!$C$7,IF(DWG20='Antagelser (investor) (5)'!$C$9,"",DATE(YEAR(DWG20),MONTH(DWG20)+'Antagelser (investor) (5)'!$C$8,DAY(DWG20)))),"")</f>
        <v/>
      </c>
      <c r="DWI20" s="30" t="str">
        <f>+IFERROR(IF(DWH20="Dato",'Antagelser (investor) (5)'!$C$7,IF(DWH20='Antagelser (investor) (5)'!$C$9,"",DATE(YEAR(DWH20),MONTH(DWH20)+'Antagelser (investor) (5)'!$C$8,DAY(DWH20)))),"")</f>
        <v/>
      </c>
      <c r="DWJ20" s="30" t="str">
        <f>+IFERROR(IF(DWI20="Dato",'Antagelser (investor) (5)'!$C$7,IF(DWI20='Antagelser (investor) (5)'!$C$9,"",DATE(YEAR(DWI20),MONTH(DWI20)+'Antagelser (investor) (5)'!$C$8,DAY(DWI20)))),"")</f>
        <v/>
      </c>
      <c r="DWK20" s="30" t="str">
        <f>+IFERROR(IF(DWJ20="Dato",'Antagelser (investor) (5)'!$C$7,IF(DWJ20='Antagelser (investor) (5)'!$C$9,"",DATE(YEAR(DWJ20),MONTH(DWJ20)+'Antagelser (investor) (5)'!$C$8,DAY(DWJ20)))),"")</f>
        <v/>
      </c>
      <c r="DWL20" s="30" t="str">
        <f>+IFERROR(IF(DWK20="Dato",'Antagelser (investor) (5)'!$C$7,IF(DWK20='Antagelser (investor) (5)'!$C$9,"",DATE(YEAR(DWK20),MONTH(DWK20)+'Antagelser (investor) (5)'!$C$8,DAY(DWK20)))),"")</f>
        <v/>
      </c>
      <c r="DWM20" s="30" t="str">
        <f>+IFERROR(IF(DWL20="Dato",'Antagelser (investor) (5)'!$C$7,IF(DWL20='Antagelser (investor) (5)'!$C$9,"",DATE(YEAR(DWL20),MONTH(DWL20)+'Antagelser (investor) (5)'!$C$8,DAY(DWL20)))),"")</f>
        <v/>
      </c>
      <c r="DWN20" s="30" t="str">
        <f>+IFERROR(IF(DWM20="Dato",'Antagelser (investor) (5)'!$C$7,IF(DWM20='Antagelser (investor) (5)'!$C$9,"",DATE(YEAR(DWM20),MONTH(DWM20)+'Antagelser (investor) (5)'!$C$8,DAY(DWM20)))),"")</f>
        <v/>
      </c>
      <c r="DWO20" s="30" t="str">
        <f>+IFERROR(IF(DWN20="Dato",'Antagelser (investor) (5)'!$C$7,IF(DWN20='Antagelser (investor) (5)'!$C$9,"",DATE(YEAR(DWN20),MONTH(DWN20)+'Antagelser (investor) (5)'!$C$8,DAY(DWN20)))),"")</f>
        <v/>
      </c>
      <c r="DWP20" s="30" t="str">
        <f>+IFERROR(IF(DWO20="Dato",'Antagelser (investor) (5)'!$C$7,IF(DWO20='Antagelser (investor) (5)'!$C$9,"",DATE(YEAR(DWO20),MONTH(DWO20)+'Antagelser (investor) (5)'!$C$8,DAY(DWO20)))),"")</f>
        <v/>
      </c>
      <c r="DWQ20" s="30" t="str">
        <f>+IFERROR(IF(DWP20="Dato",'Antagelser (investor) (5)'!$C$7,IF(DWP20='Antagelser (investor) (5)'!$C$9,"",DATE(YEAR(DWP20),MONTH(DWP20)+'Antagelser (investor) (5)'!$C$8,DAY(DWP20)))),"")</f>
        <v/>
      </c>
      <c r="DWR20" s="30" t="str">
        <f>+IFERROR(IF(DWQ20="Dato",'Antagelser (investor) (5)'!$C$7,IF(DWQ20='Antagelser (investor) (5)'!$C$9,"",DATE(YEAR(DWQ20),MONTH(DWQ20)+'Antagelser (investor) (5)'!$C$8,DAY(DWQ20)))),"")</f>
        <v/>
      </c>
      <c r="DWS20" s="30" t="str">
        <f>+IFERROR(IF(DWR20="Dato",'Antagelser (investor) (5)'!$C$7,IF(DWR20='Antagelser (investor) (5)'!$C$9,"",DATE(YEAR(DWR20),MONTH(DWR20)+'Antagelser (investor) (5)'!$C$8,DAY(DWR20)))),"")</f>
        <v/>
      </c>
      <c r="DWT20" s="30" t="str">
        <f>+IFERROR(IF(DWS20="Dato",'Antagelser (investor) (5)'!$C$7,IF(DWS20='Antagelser (investor) (5)'!$C$9,"",DATE(YEAR(DWS20),MONTH(DWS20)+'Antagelser (investor) (5)'!$C$8,DAY(DWS20)))),"")</f>
        <v/>
      </c>
      <c r="DWU20" s="30" t="str">
        <f>+IFERROR(IF(DWT20="Dato",'Antagelser (investor) (5)'!$C$7,IF(DWT20='Antagelser (investor) (5)'!$C$9,"",DATE(YEAR(DWT20),MONTH(DWT20)+'Antagelser (investor) (5)'!$C$8,DAY(DWT20)))),"")</f>
        <v/>
      </c>
      <c r="DWV20" s="30" t="str">
        <f>+IFERROR(IF(DWU20="Dato",'Antagelser (investor) (5)'!$C$7,IF(DWU20='Antagelser (investor) (5)'!$C$9,"",DATE(YEAR(DWU20),MONTH(DWU20)+'Antagelser (investor) (5)'!$C$8,DAY(DWU20)))),"")</f>
        <v/>
      </c>
      <c r="DWW20" s="30" t="str">
        <f>+IFERROR(IF(DWV20="Dato",'Antagelser (investor) (5)'!$C$7,IF(DWV20='Antagelser (investor) (5)'!$C$9,"",DATE(YEAR(DWV20),MONTH(DWV20)+'Antagelser (investor) (5)'!$C$8,DAY(DWV20)))),"")</f>
        <v/>
      </c>
      <c r="DWX20" s="30" t="str">
        <f>+IFERROR(IF(DWW20="Dato",'Antagelser (investor) (5)'!$C$7,IF(DWW20='Antagelser (investor) (5)'!$C$9,"",DATE(YEAR(DWW20),MONTH(DWW20)+'Antagelser (investor) (5)'!$C$8,DAY(DWW20)))),"")</f>
        <v/>
      </c>
      <c r="DWY20" s="30" t="str">
        <f>+IFERROR(IF(DWX20="Dato",'Antagelser (investor) (5)'!$C$7,IF(DWX20='Antagelser (investor) (5)'!$C$9,"",DATE(YEAR(DWX20),MONTH(DWX20)+'Antagelser (investor) (5)'!$C$8,DAY(DWX20)))),"")</f>
        <v/>
      </c>
      <c r="DWZ20" s="30" t="str">
        <f>+IFERROR(IF(DWY20="Dato",'Antagelser (investor) (5)'!$C$7,IF(DWY20='Antagelser (investor) (5)'!$C$9,"",DATE(YEAR(DWY20),MONTH(DWY20)+'Antagelser (investor) (5)'!$C$8,DAY(DWY20)))),"")</f>
        <v/>
      </c>
      <c r="DXA20" s="30" t="str">
        <f>+IFERROR(IF(DWZ20="Dato",'Antagelser (investor) (5)'!$C$7,IF(DWZ20='Antagelser (investor) (5)'!$C$9,"",DATE(YEAR(DWZ20),MONTH(DWZ20)+'Antagelser (investor) (5)'!$C$8,DAY(DWZ20)))),"")</f>
        <v/>
      </c>
      <c r="DXB20" s="30" t="str">
        <f>+IFERROR(IF(DXA20="Dato",'Antagelser (investor) (5)'!$C$7,IF(DXA20='Antagelser (investor) (5)'!$C$9,"",DATE(YEAR(DXA20),MONTH(DXA20)+'Antagelser (investor) (5)'!$C$8,DAY(DXA20)))),"")</f>
        <v/>
      </c>
      <c r="DXC20" s="30" t="str">
        <f>+IFERROR(IF(DXB20="Dato",'Antagelser (investor) (5)'!$C$7,IF(DXB20='Antagelser (investor) (5)'!$C$9,"",DATE(YEAR(DXB20),MONTH(DXB20)+'Antagelser (investor) (5)'!$C$8,DAY(DXB20)))),"")</f>
        <v/>
      </c>
      <c r="DXD20" s="30" t="str">
        <f>+IFERROR(IF(DXC20="Dato",'Antagelser (investor) (5)'!$C$7,IF(DXC20='Antagelser (investor) (5)'!$C$9,"",DATE(YEAR(DXC20),MONTH(DXC20)+'Antagelser (investor) (5)'!$C$8,DAY(DXC20)))),"")</f>
        <v/>
      </c>
      <c r="DXE20" s="30" t="str">
        <f>+IFERROR(IF(DXD20="Dato",'Antagelser (investor) (5)'!$C$7,IF(DXD20='Antagelser (investor) (5)'!$C$9,"",DATE(YEAR(DXD20),MONTH(DXD20)+'Antagelser (investor) (5)'!$C$8,DAY(DXD20)))),"")</f>
        <v/>
      </c>
      <c r="DXF20" s="30" t="str">
        <f>+IFERROR(IF(DXE20="Dato",'Antagelser (investor) (5)'!$C$7,IF(DXE20='Antagelser (investor) (5)'!$C$9,"",DATE(YEAR(DXE20),MONTH(DXE20)+'Antagelser (investor) (5)'!$C$8,DAY(DXE20)))),"")</f>
        <v/>
      </c>
      <c r="DXG20" s="30" t="str">
        <f>+IFERROR(IF(DXF20="Dato",'Antagelser (investor) (5)'!$C$7,IF(DXF20='Antagelser (investor) (5)'!$C$9,"",DATE(YEAR(DXF20),MONTH(DXF20)+'Antagelser (investor) (5)'!$C$8,DAY(DXF20)))),"")</f>
        <v/>
      </c>
      <c r="DXH20" s="30" t="str">
        <f>+IFERROR(IF(DXG20="Dato",'Antagelser (investor) (5)'!$C$7,IF(DXG20='Antagelser (investor) (5)'!$C$9,"",DATE(YEAR(DXG20),MONTH(DXG20)+'Antagelser (investor) (5)'!$C$8,DAY(DXG20)))),"")</f>
        <v/>
      </c>
      <c r="DXI20" s="30" t="str">
        <f>+IFERROR(IF(DXH20="Dato",'Antagelser (investor) (5)'!$C$7,IF(DXH20='Antagelser (investor) (5)'!$C$9,"",DATE(YEAR(DXH20),MONTH(DXH20)+'Antagelser (investor) (5)'!$C$8,DAY(DXH20)))),"")</f>
        <v/>
      </c>
      <c r="DXJ20" s="30" t="str">
        <f>+IFERROR(IF(DXI20="Dato",'Antagelser (investor) (5)'!$C$7,IF(DXI20='Antagelser (investor) (5)'!$C$9,"",DATE(YEAR(DXI20),MONTH(DXI20)+'Antagelser (investor) (5)'!$C$8,DAY(DXI20)))),"")</f>
        <v/>
      </c>
      <c r="DXK20" s="30" t="str">
        <f>+IFERROR(IF(DXJ20="Dato",'Antagelser (investor) (5)'!$C$7,IF(DXJ20='Antagelser (investor) (5)'!$C$9,"",DATE(YEAR(DXJ20),MONTH(DXJ20)+'Antagelser (investor) (5)'!$C$8,DAY(DXJ20)))),"")</f>
        <v/>
      </c>
      <c r="DXL20" s="30" t="str">
        <f>+IFERROR(IF(DXK20="Dato",'Antagelser (investor) (5)'!$C$7,IF(DXK20='Antagelser (investor) (5)'!$C$9,"",DATE(YEAR(DXK20),MONTH(DXK20)+'Antagelser (investor) (5)'!$C$8,DAY(DXK20)))),"")</f>
        <v/>
      </c>
      <c r="DXM20" s="30" t="str">
        <f>+IFERROR(IF(DXL20="Dato",'Antagelser (investor) (5)'!$C$7,IF(DXL20='Antagelser (investor) (5)'!$C$9,"",DATE(YEAR(DXL20),MONTH(DXL20)+'Antagelser (investor) (5)'!$C$8,DAY(DXL20)))),"")</f>
        <v/>
      </c>
      <c r="DXN20" s="30" t="str">
        <f>+IFERROR(IF(DXM20="Dato",'Antagelser (investor) (5)'!$C$7,IF(DXM20='Antagelser (investor) (5)'!$C$9,"",DATE(YEAR(DXM20),MONTH(DXM20)+'Antagelser (investor) (5)'!$C$8,DAY(DXM20)))),"")</f>
        <v/>
      </c>
      <c r="DXO20" s="30" t="str">
        <f>+IFERROR(IF(DXN20="Dato",'Antagelser (investor) (5)'!$C$7,IF(DXN20='Antagelser (investor) (5)'!$C$9,"",DATE(YEAR(DXN20),MONTH(DXN20)+'Antagelser (investor) (5)'!$C$8,DAY(DXN20)))),"")</f>
        <v/>
      </c>
      <c r="DXP20" s="30" t="str">
        <f>+IFERROR(IF(DXO20="Dato",'Antagelser (investor) (5)'!$C$7,IF(DXO20='Antagelser (investor) (5)'!$C$9,"",DATE(YEAR(DXO20),MONTH(DXO20)+'Antagelser (investor) (5)'!$C$8,DAY(DXO20)))),"")</f>
        <v/>
      </c>
      <c r="DXQ20" s="30" t="str">
        <f>+IFERROR(IF(DXP20="Dato",'Antagelser (investor) (5)'!$C$7,IF(DXP20='Antagelser (investor) (5)'!$C$9,"",DATE(YEAR(DXP20),MONTH(DXP20)+'Antagelser (investor) (5)'!$C$8,DAY(DXP20)))),"")</f>
        <v/>
      </c>
      <c r="DXR20" s="30" t="str">
        <f>+IFERROR(IF(DXQ20="Dato",'Antagelser (investor) (5)'!$C$7,IF(DXQ20='Antagelser (investor) (5)'!$C$9,"",DATE(YEAR(DXQ20),MONTH(DXQ20)+'Antagelser (investor) (5)'!$C$8,DAY(DXQ20)))),"")</f>
        <v/>
      </c>
      <c r="DXS20" s="30" t="str">
        <f>+IFERROR(IF(DXR20="Dato",'Antagelser (investor) (5)'!$C$7,IF(DXR20='Antagelser (investor) (5)'!$C$9,"",DATE(YEAR(DXR20),MONTH(DXR20)+'Antagelser (investor) (5)'!$C$8,DAY(DXR20)))),"")</f>
        <v/>
      </c>
      <c r="DXT20" s="30" t="str">
        <f>+IFERROR(IF(DXS20="Dato",'Antagelser (investor) (5)'!$C$7,IF(DXS20='Antagelser (investor) (5)'!$C$9,"",DATE(YEAR(DXS20),MONTH(DXS20)+'Antagelser (investor) (5)'!$C$8,DAY(DXS20)))),"")</f>
        <v/>
      </c>
      <c r="DXU20" s="30" t="str">
        <f>+IFERROR(IF(DXT20="Dato",'Antagelser (investor) (5)'!$C$7,IF(DXT20='Antagelser (investor) (5)'!$C$9,"",DATE(YEAR(DXT20),MONTH(DXT20)+'Antagelser (investor) (5)'!$C$8,DAY(DXT20)))),"")</f>
        <v/>
      </c>
      <c r="DXV20" s="30" t="str">
        <f>+IFERROR(IF(DXU20="Dato",'Antagelser (investor) (5)'!$C$7,IF(DXU20='Antagelser (investor) (5)'!$C$9,"",DATE(YEAR(DXU20),MONTH(DXU20)+'Antagelser (investor) (5)'!$C$8,DAY(DXU20)))),"")</f>
        <v/>
      </c>
      <c r="DXW20" s="30" t="str">
        <f>+IFERROR(IF(DXV20="Dato",'Antagelser (investor) (5)'!$C$7,IF(DXV20='Antagelser (investor) (5)'!$C$9,"",DATE(YEAR(DXV20),MONTH(DXV20)+'Antagelser (investor) (5)'!$C$8,DAY(DXV20)))),"")</f>
        <v/>
      </c>
      <c r="DXX20" s="30" t="str">
        <f>+IFERROR(IF(DXW20="Dato",'Antagelser (investor) (5)'!$C$7,IF(DXW20='Antagelser (investor) (5)'!$C$9,"",DATE(YEAR(DXW20),MONTH(DXW20)+'Antagelser (investor) (5)'!$C$8,DAY(DXW20)))),"")</f>
        <v/>
      </c>
      <c r="DXY20" s="30" t="str">
        <f>+IFERROR(IF(DXX20="Dato",'Antagelser (investor) (5)'!$C$7,IF(DXX20='Antagelser (investor) (5)'!$C$9,"",DATE(YEAR(DXX20),MONTH(DXX20)+'Antagelser (investor) (5)'!$C$8,DAY(DXX20)))),"")</f>
        <v/>
      </c>
      <c r="DXZ20" s="30" t="str">
        <f>+IFERROR(IF(DXY20="Dato",'Antagelser (investor) (5)'!$C$7,IF(DXY20='Antagelser (investor) (5)'!$C$9,"",DATE(YEAR(DXY20),MONTH(DXY20)+'Antagelser (investor) (5)'!$C$8,DAY(DXY20)))),"")</f>
        <v/>
      </c>
      <c r="DYA20" s="30" t="str">
        <f>+IFERROR(IF(DXZ20="Dato",'Antagelser (investor) (5)'!$C$7,IF(DXZ20='Antagelser (investor) (5)'!$C$9,"",DATE(YEAR(DXZ20),MONTH(DXZ20)+'Antagelser (investor) (5)'!$C$8,DAY(DXZ20)))),"")</f>
        <v/>
      </c>
      <c r="DYB20" s="30" t="str">
        <f>+IFERROR(IF(DYA20="Dato",'Antagelser (investor) (5)'!$C$7,IF(DYA20='Antagelser (investor) (5)'!$C$9,"",DATE(YEAR(DYA20),MONTH(DYA20)+'Antagelser (investor) (5)'!$C$8,DAY(DYA20)))),"")</f>
        <v/>
      </c>
      <c r="DYC20" s="30" t="str">
        <f>+IFERROR(IF(DYB20="Dato",'Antagelser (investor) (5)'!$C$7,IF(DYB20='Antagelser (investor) (5)'!$C$9,"",DATE(YEAR(DYB20),MONTH(DYB20)+'Antagelser (investor) (5)'!$C$8,DAY(DYB20)))),"")</f>
        <v/>
      </c>
      <c r="DYD20" s="30" t="str">
        <f>+IFERROR(IF(DYC20="Dato",'Antagelser (investor) (5)'!$C$7,IF(DYC20='Antagelser (investor) (5)'!$C$9,"",DATE(YEAR(DYC20),MONTH(DYC20)+'Antagelser (investor) (5)'!$C$8,DAY(DYC20)))),"")</f>
        <v/>
      </c>
      <c r="DYE20" s="30" t="str">
        <f>+IFERROR(IF(DYD20="Dato",'Antagelser (investor) (5)'!$C$7,IF(DYD20='Antagelser (investor) (5)'!$C$9,"",DATE(YEAR(DYD20),MONTH(DYD20)+'Antagelser (investor) (5)'!$C$8,DAY(DYD20)))),"")</f>
        <v/>
      </c>
      <c r="DYF20" s="30" t="str">
        <f>+IFERROR(IF(DYE20="Dato",'Antagelser (investor) (5)'!$C$7,IF(DYE20='Antagelser (investor) (5)'!$C$9,"",DATE(YEAR(DYE20),MONTH(DYE20)+'Antagelser (investor) (5)'!$C$8,DAY(DYE20)))),"")</f>
        <v/>
      </c>
      <c r="DYG20" s="30" t="str">
        <f>+IFERROR(IF(DYF20="Dato",'Antagelser (investor) (5)'!$C$7,IF(DYF20='Antagelser (investor) (5)'!$C$9,"",DATE(YEAR(DYF20),MONTH(DYF20)+'Antagelser (investor) (5)'!$C$8,DAY(DYF20)))),"")</f>
        <v/>
      </c>
      <c r="DYH20" s="30" t="str">
        <f>+IFERROR(IF(DYG20="Dato",'Antagelser (investor) (5)'!$C$7,IF(DYG20='Antagelser (investor) (5)'!$C$9,"",DATE(YEAR(DYG20),MONTH(DYG20)+'Antagelser (investor) (5)'!$C$8,DAY(DYG20)))),"")</f>
        <v/>
      </c>
      <c r="DYI20" s="30" t="str">
        <f>+IFERROR(IF(DYH20="Dato",'Antagelser (investor) (5)'!$C$7,IF(DYH20='Antagelser (investor) (5)'!$C$9,"",DATE(YEAR(DYH20),MONTH(DYH20)+'Antagelser (investor) (5)'!$C$8,DAY(DYH20)))),"")</f>
        <v/>
      </c>
      <c r="DYJ20" s="30" t="str">
        <f>+IFERROR(IF(DYI20="Dato",'Antagelser (investor) (5)'!$C$7,IF(DYI20='Antagelser (investor) (5)'!$C$9,"",DATE(YEAR(DYI20),MONTH(DYI20)+'Antagelser (investor) (5)'!$C$8,DAY(DYI20)))),"")</f>
        <v/>
      </c>
      <c r="DYK20" s="30" t="str">
        <f>+IFERROR(IF(DYJ20="Dato",'Antagelser (investor) (5)'!$C$7,IF(DYJ20='Antagelser (investor) (5)'!$C$9,"",DATE(YEAR(DYJ20),MONTH(DYJ20)+'Antagelser (investor) (5)'!$C$8,DAY(DYJ20)))),"")</f>
        <v/>
      </c>
      <c r="DYL20" s="30" t="str">
        <f>+IFERROR(IF(DYK20="Dato",'Antagelser (investor) (5)'!$C$7,IF(DYK20='Antagelser (investor) (5)'!$C$9,"",DATE(YEAR(DYK20),MONTH(DYK20)+'Antagelser (investor) (5)'!$C$8,DAY(DYK20)))),"")</f>
        <v/>
      </c>
      <c r="DYM20" s="30" t="str">
        <f>+IFERROR(IF(DYL20="Dato",'Antagelser (investor) (5)'!$C$7,IF(DYL20='Antagelser (investor) (5)'!$C$9,"",DATE(YEAR(DYL20),MONTH(DYL20)+'Antagelser (investor) (5)'!$C$8,DAY(DYL20)))),"")</f>
        <v/>
      </c>
      <c r="DYN20" s="30" t="str">
        <f>+IFERROR(IF(DYM20="Dato",'Antagelser (investor) (5)'!$C$7,IF(DYM20='Antagelser (investor) (5)'!$C$9,"",DATE(YEAR(DYM20),MONTH(DYM20)+'Antagelser (investor) (5)'!$C$8,DAY(DYM20)))),"")</f>
        <v/>
      </c>
      <c r="DYO20" s="30" t="str">
        <f>+IFERROR(IF(DYN20="Dato",'Antagelser (investor) (5)'!$C$7,IF(DYN20='Antagelser (investor) (5)'!$C$9,"",DATE(YEAR(DYN20),MONTH(DYN20)+'Antagelser (investor) (5)'!$C$8,DAY(DYN20)))),"")</f>
        <v/>
      </c>
      <c r="DYP20" s="30" t="str">
        <f>+IFERROR(IF(DYO20="Dato",'Antagelser (investor) (5)'!$C$7,IF(DYO20='Antagelser (investor) (5)'!$C$9,"",DATE(YEAR(DYO20),MONTH(DYO20)+'Antagelser (investor) (5)'!$C$8,DAY(DYO20)))),"")</f>
        <v/>
      </c>
      <c r="DYQ20" s="30" t="str">
        <f>+IFERROR(IF(DYP20="Dato",'Antagelser (investor) (5)'!$C$7,IF(DYP20='Antagelser (investor) (5)'!$C$9,"",DATE(YEAR(DYP20),MONTH(DYP20)+'Antagelser (investor) (5)'!$C$8,DAY(DYP20)))),"")</f>
        <v/>
      </c>
      <c r="DYR20" s="30" t="str">
        <f>+IFERROR(IF(DYQ20="Dato",'Antagelser (investor) (5)'!$C$7,IF(DYQ20='Antagelser (investor) (5)'!$C$9,"",DATE(YEAR(DYQ20),MONTH(DYQ20)+'Antagelser (investor) (5)'!$C$8,DAY(DYQ20)))),"")</f>
        <v/>
      </c>
      <c r="DYS20" s="30" t="str">
        <f>+IFERROR(IF(DYR20="Dato",'Antagelser (investor) (5)'!$C$7,IF(DYR20='Antagelser (investor) (5)'!$C$9,"",DATE(YEAR(DYR20),MONTH(DYR20)+'Antagelser (investor) (5)'!$C$8,DAY(DYR20)))),"")</f>
        <v/>
      </c>
      <c r="DYT20" s="30" t="str">
        <f>+IFERROR(IF(DYS20="Dato",'Antagelser (investor) (5)'!$C$7,IF(DYS20='Antagelser (investor) (5)'!$C$9,"",DATE(YEAR(DYS20),MONTH(DYS20)+'Antagelser (investor) (5)'!$C$8,DAY(DYS20)))),"")</f>
        <v/>
      </c>
      <c r="DYU20" s="30" t="str">
        <f>+IFERROR(IF(DYT20="Dato",'Antagelser (investor) (5)'!$C$7,IF(DYT20='Antagelser (investor) (5)'!$C$9,"",DATE(YEAR(DYT20),MONTH(DYT20)+'Antagelser (investor) (5)'!$C$8,DAY(DYT20)))),"")</f>
        <v/>
      </c>
      <c r="DYV20" s="30" t="str">
        <f>+IFERROR(IF(DYU20="Dato",'Antagelser (investor) (5)'!$C$7,IF(DYU20='Antagelser (investor) (5)'!$C$9,"",DATE(YEAR(DYU20),MONTH(DYU20)+'Antagelser (investor) (5)'!$C$8,DAY(DYU20)))),"")</f>
        <v/>
      </c>
      <c r="DYW20" s="30" t="str">
        <f>+IFERROR(IF(DYV20="Dato",'Antagelser (investor) (5)'!$C$7,IF(DYV20='Antagelser (investor) (5)'!$C$9,"",DATE(YEAR(DYV20),MONTH(DYV20)+'Antagelser (investor) (5)'!$C$8,DAY(DYV20)))),"")</f>
        <v/>
      </c>
      <c r="DYX20" s="30" t="str">
        <f>+IFERROR(IF(DYW20="Dato",'Antagelser (investor) (5)'!$C$7,IF(DYW20='Antagelser (investor) (5)'!$C$9,"",DATE(YEAR(DYW20),MONTH(DYW20)+'Antagelser (investor) (5)'!$C$8,DAY(DYW20)))),"")</f>
        <v/>
      </c>
      <c r="DYY20" s="30" t="str">
        <f>+IFERROR(IF(DYX20="Dato",'Antagelser (investor) (5)'!$C$7,IF(DYX20='Antagelser (investor) (5)'!$C$9,"",DATE(YEAR(DYX20),MONTH(DYX20)+'Antagelser (investor) (5)'!$C$8,DAY(DYX20)))),"")</f>
        <v/>
      </c>
      <c r="DYZ20" s="30" t="str">
        <f>+IFERROR(IF(DYY20="Dato",'Antagelser (investor) (5)'!$C$7,IF(DYY20='Antagelser (investor) (5)'!$C$9,"",DATE(YEAR(DYY20),MONTH(DYY20)+'Antagelser (investor) (5)'!$C$8,DAY(DYY20)))),"")</f>
        <v/>
      </c>
      <c r="DZA20" s="30" t="str">
        <f>+IFERROR(IF(DYZ20="Dato",'Antagelser (investor) (5)'!$C$7,IF(DYZ20='Antagelser (investor) (5)'!$C$9,"",DATE(YEAR(DYZ20),MONTH(DYZ20)+'Antagelser (investor) (5)'!$C$8,DAY(DYZ20)))),"")</f>
        <v/>
      </c>
      <c r="DZB20" s="30" t="str">
        <f>+IFERROR(IF(DZA20="Dato",'Antagelser (investor) (5)'!$C$7,IF(DZA20='Antagelser (investor) (5)'!$C$9,"",DATE(YEAR(DZA20),MONTH(DZA20)+'Antagelser (investor) (5)'!$C$8,DAY(DZA20)))),"")</f>
        <v/>
      </c>
      <c r="DZC20" s="30" t="str">
        <f>+IFERROR(IF(DZB20="Dato",'Antagelser (investor) (5)'!$C$7,IF(DZB20='Antagelser (investor) (5)'!$C$9,"",DATE(YEAR(DZB20),MONTH(DZB20)+'Antagelser (investor) (5)'!$C$8,DAY(DZB20)))),"")</f>
        <v/>
      </c>
      <c r="DZD20" s="30" t="str">
        <f>+IFERROR(IF(DZC20="Dato",'Antagelser (investor) (5)'!$C$7,IF(DZC20='Antagelser (investor) (5)'!$C$9,"",DATE(YEAR(DZC20),MONTH(DZC20)+'Antagelser (investor) (5)'!$C$8,DAY(DZC20)))),"")</f>
        <v/>
      </c>
      <c r="DZE20" s="30" t="str">
        <f>+IFERROR(IF(DZD20="Dato",'Antagelser (investor) (5)'!$C$7,IF(DZD20='Antagelser (investor) (5)'!$C$9,"",DATE(YEAR(DZD20),MONTH(DZD20)+'Antagelser (investor) (5)'!$C$8,DAY(DZD20)))),"")</f>
        <v/>
      </c>
      <c r="DZF20" s="30" t="str">
        <f>+IFERROR(IF(DZE20="Dato",'Antagelser (investor) (5)'!$C$7,IF(DZE20='Antagelser (investor) (5)'!$C$9,"",DATE(YEAR(DZE20),MONTH(DZE20)+'Antagelser (investor) (5)'!$C$8,DAY(DZE20)))),"")</f>
        <v/>
      </c>
      <c r="DZG20" s="30" t="str">
        <f>+IFERROR(IF(DZF20="Dato",'Antagelser (investor) (5)'!$C$7,IF(DZF20='Antagelser (investor) (5)'!$C$9,"",DATE(YEAR(DZF20),MONTH(DZF20)+'Antagelser (investor) (5)'!$C$8,DAY(DZF20)))),"")</f>
        <v/>
      </c>
      <c r="DZH20" s="30" t="str">
        <f>+IFERROR(IF(DZG20="Dato",'Antagelser (investor) (5)'!$C$7,IF(DZG20='Antagelser (investor) (5)'!$C$9,"",DATE(YEAR(DZG20),MONTH(DZG20)+'Antagelser (investor) (5)'!$C$8,DAY(DZG20)))),"")</f>
        <v/>
      </c>
      <c r="DZI20" s="30" t="str">
        <f>+IFERROR(IF(DZH20="Dato",'Antagelser (investor) (5)'!$C$7,IF(DZH20='Antagelser (investor) (5)'!$C$9,"",DATE(YEAR(DZH20),MONTH(DZH20)+'Antagelser (investor) (5)'!$C$8,DAY(DZH20)))),"")</f>
        <v/>
      </c>
      <c r="DZJ20" s="30" t="str">
        <f>+IFERROR(IF(DZI20="Dato",'Antagelser (investor) (5)'!$C$7,IF(DZI20='Antagelser (investor) (5)'!$C$9,"",DATE(YEAR(DZI20),MONTH(DZI20)+'Antagelser (investor) (5)'!$C$8,DAY(DZI20)))),"")</f>
        <v/>
      </c>
      <c r="DZK20" s="30" t="str">
        <f>+IFERROR(IF(DZJ20="Dato",'Antagelser (investor) (5)'!$C$7,IF(DZJ20='Antagelser (investor) (5)'!$C$9,"",DATE(YEAR(DZJ20),MONTH(DZJ20)+'Antagelser (investor) (5)'!$C$8,DAY(DZJ20)))),"")</f>
        <v/>
      </c>
      <c r="DZL20" s="30" t="str">
        <f>+IFERROR(IF(DZK20="Dato",'Antagelser (investor) (5)'!$C$7,IF(DZK20='Antagelser (investor) (5)'!$C$9,"",DATE(YEAR(DZK20),MONTH(DZK20)+'Antagelser (investor) (5)'!$C$8,DAY(DZK20)))),"")</f>
        <v/>
      </c>
      <c r="DZM20" s="30" t="str">
        <f>+IFERROR(IF(DZL20="Dato",'Antagelser (investor) (5)'!$C$7,IF(DZL20='Antagelser (investor) (5)'!$C$9,"",DATE(YEAR(DZL20),MONTH(DZL20)+'Antagelser (investor) (5)'!$C$8,DAY(DZL20)))),"")</f>
        <v/>
      </c>
      <c r="DZN20" s="30" t="str">
        <f>+IFERROR(IF(DZM20="Dato",'Antagelser (investor) (5)'!$C$7,IF(DZM20='Antagelser (investor) (5)'!$C$9,"",DATE(YEAR(DZM20),MONTH(DZM20)+'Antagelser (investor) (5)'!$C$8,DAY(DZM20)))),"")</f>
        <v/>
      </c>
      <c r="DZO20" s="30" t="str">
        <f>+IFERROR(IF(DZN20="Dato",'Antagelser (investor) (5)'!$C$7,IF(DZN20='Antagelser (investor) (5)'!$C$9,"",DATE(YEAR(DZN20),MONTH(DZN20)+'Antagelser (investor) (5)'!$C$8,DAY(DZN20)))),"")</f>
        <v/>
      </c>
      <c r="DZP20" s="30" t="str">
        <f>+IFERROR(IF(DZO20="Dato",'Antagelser (investor) (5)'!$C$7,IF(DZO20='Antagelser (investor) (5)'!$C$9,"",DATE(YEAR(DZO20),MONTH(DZO20)+'Antagelser (investor) (5)'!$C$8,DAY(DZO20)))),"")</f>
        <v/>
      </c>
      <c r="DZQ20" s="30" t="str">
        <f>+IFERROR(IF(DZP20="Dato",'Antagelser (investor) (5)'!$C$7,IF(DZP20='Antagelser (investor) (5)'!$C$9,"",DATE(YEAR(DZP20),MONTH(DZP20)+'Antagelser (investor) (5)'!$C$8,DAY(DZP20)))),"")</f>
        <v/>
      </c>
      <c r="DZR20" s="30" t="str">
        <f>+IFERROR(IF(DZQ20="Dato",'Antagelser (investor) (5)'!$C$7,IF(DZQ20='Antagelser (investor) (5)'!$C$9,"",DATE(YEAR(DZQ20),MONTH(DZQ20)+'Antagelser (investor) (5)'!$C$8,DAY(DZQ20)))),"")</f>
        <v/>
      </c>
      <c r="DZS20" s="30" t="str">
        <f>+IFERROR(IF(DZR20="Dato",'Antagelser (investor) (5)'!$C$7,IF(DZR20='Antagelser (investor) (5)'!$C$9,"",DATE(YEAR(DZR20),MONTH(DZR20)+'Antagelser (investor) (5)'!$C$8,DAY(DZR20)))),"")</f>
        <v/>
      </c>
      <c r="DZT20" s="30" t="str">
        <f>+IFERROR(IF(DZS20="Dato",'Antagelser (investor) (5)'!$C$7,IF(DZS20='Antagelser (investor) (5)'!$C$9,"",DATE(YEAR(DZS20),MONTH(DZS20)+'Antagelser (investor) (5)'!$C$8,DAY(DZS20)))),"")</f>
        <v/>
      </c>
      <c r="DZU20" s="30" t="str">
        <f>+IFERROR(IF(DZT20="Dato",'Antagelser (investor) (5)'!$C$7,IF(DZT20='Antagelser (investor) (5)'!$C$9,"",DATE(YEAR(DZT20),MONTH(DZT20)+'Antagelser (investor) (5)'!$C$8,DAY(DZT20)))),"")</f>
        <v/>
      </c>
      <c r="DZV20" s="30" t="str">
        <f>+IFERROR(IF(DZU20="Dato",'Antagelser (investor) (5)'!$C$7,IF(DZU20='Antagelser (investor) (5)'!$C$9,"",DATE(YEAR(DZU20),MONTH(DZU20)+'Antagelser (investor) (5)'!$C$8,DAY(DZU20)))),"")</f>
        <v/>
      </c>
      <c r="DZW20" s="30" t="str">
        <f>+IFERROR(IF(DZV20="Dato",'Antagelser (investor) (5)'!$C$7,IF(DZV20='Antagelser (investor) (5)'!$C$9,"",DATE(YEAR(DZV20),MONTH(DZV20)+'Antagelser (investor) (5)'!$C$8,DAY(DZV20)))),"")</f>
        <v/>
      </c>
      <c r="DZX20" s="30" t="str">
        <f>+IFERROR(IF(DZW20="Dato",'Antagelser (investor) (5)'!$C$7,IF(DZW20='Antagelser (investor) (5)'!$C$9,"",DATE(YEAR(DZW20),MONTH(DZW20)+'Antagelser (investor) (5)'!$C$8,DAY(DZW20)))),"")</f>
        <v/>
      </c>
      <c r="DZY20" s="30" t="str">
        <f>+IFERROR(IF(DZX20="Dato",'Antagelser (investor) (5)'!$C$7,IF(DZX20='Antagelser (investor) (5)'!$C$9,"",DATE(YEAR(DZX20),MONTH(DZX20)+'Antagelser (investor) (5)'!$C$8,DAY(DZX20)))),"")</f>
        <v/>
      </c>
      <c r="DZZ20" s="30" t="str">
        <f>+IFERROR(IF(DZY20="Dato",'Antagelser (investor) (5)'!$C$7,IF(DZY20='Antagelser (investor) (5)'!$C$9,"",DATE(YEAR(DZY20),MONTH(DZY20)+'Antagelser (investor) (5)'!$C$8,DAY(DZY20)))),"")</f>
        <v/>
      </c>
      <c r="EAA20" s="30" t="str">
        <f>+IFERROR(IF(DZZ20="Dato",'Antagelser (investor) (5)'!$C$7,IF(DZZ20='Antagelser (investor) (5)'!$C$9,"",DATE(YEAR(DZZ20),MONTH(DZZ20)+'Antagelser (investor) (5)'!$C$8,DAY(DZZ20)))),"")</f>
        <v/>
      </c>
      <c r="EAB20" s="30" t="str">
        <f>+IFERROR(IF(EAA20="Dato",'Antagelser (investor) (5)'!$C$7,IF(EAA20='Antagelser (investor) (5)'!$C$9,"",DATE(YEAR(EAA20),MONTH(EAA20)+'Antagelser (investor) (5)'!$C$8,DAY(EAA20)))),"")</f>
        <v/>
      </c>
      <c r="EAC20" s="30" t="str">
        <f>+IFERROR(IF(EAB20="Dato",'Antagelser (investor) (5)'!$C$7,IF(EAB20='Antagelser (investor) (5)'!$C$9,"",DATE(YEAR(EAB20),MONTH(EAB20)+'Antagelser (investor) (5)'!$C$8,DAY(EAB20)))),"")</f>
        <v/>
      </c>
      <c r="EAD20" s="30" t="str">
        <f>+IFERROR(IF(EAC20="Dato",'Antagelser (investor) (5)'!$C$7,IF(EAC20='Antagelser (investor) (5)'!$C$9,"",DATE(YEAR(EAC20),MONTH(EAC20)+'Antagelser (investor) (5)'!$C$8,DAY(EAC20)))),"")</f>
        <v/>
      </c>
      <c r="EAE20" s="30" t="str">
        <f>+IFERROR(IF(EAD20="Dato",'Antagelser (investor) (5)'!$C$7,IF(EAD20='Antagelser (investor) (5)'!$C$9,"",DATE(YEAR(EAD20),MONTH(EAD20)+'Antagelser (investor) (5)'!$C$8,DAY(EAD20)))),"")</f>
        <v/>
      </c>
      <c r="EAF20" s="30" t="str">
        <f>+IFERROR(IF(EAE20="Dato",'Antagelser (investor) (5)'!$C$7,IF(EAE20='Antagelser (investor) (5)'!$C$9,"",DATE(YEAR(EAE20),MONTH(EAE20)+'Antagelser (investor) (5)'!$C$8,DAY(EAE20)))),"")</f>
        <v/>
      </c>
      <c r="EAG20" s="30" t="str">
        <f>+IFERROR(IF(EAF20="Dato",'Antagelser (investor) (5)'!$C$7,IF(EAF20='Antagelser (investor) (5)'!$C$9,"",DATE(YEAR(EAF20),MONTH(EAF20)+'Antagelser (investor) (5)'!$C$8,DAY(EAF20)))),"")</f>
        <v/>
      </c>
      <c r="EAH20" s="30" t="str">
        <f>+IFERROR(IF(EAG20="Dato",'Antagelser (investor) (5)'!$C$7,IF(EAG20='Antagelser (investor) (5)'!$C$9,"",DATE(YEAR(EAG20),MONTH(EAG20)+'Antagelser (investor) (5)'!$C$8,DAY(EAG20)))),"")</f>
        <v/>
      </c>
      <c r="EAI20" s="30" t="str">
        <f>+IFERROR(IF(EAH20="Dato",'Antagelser (investor) (5)'!$C$7,IF(EAH20='Antagelser (investor) (5)'!$C$9,"",DATE(YEAR(EAH20),MONTH(EAH20)+'Antagelser (investor) (5)'!$C$8,DAY(EAH20)))),"")</f>
        <v/>
      </c>
      <c r="EAJ20" s="30" t="str">
        <f>+IFERROR(IF(EAI20="Dato",'Antagelser (investor) (5)'!$C$7,IF(EAI20='Antagelser (investor) (5)'!$C$9,"",DATE(YEAR(EAI20),MONTH(EAI20)+'Antagelser (investor) (5)'!$C$8,DAY(EAI20)))),"")</f>
        <v/>
      </c>
      <c r="EAK20" s="30" t="str">
        <f>+IFERROR(IF(EAJ20="Dato",'Antagelser (investor) (5)'!$C$7,IF(EAJ20='Antagelser (investor) (5)'!$C$9,"",DATE(YEAR(EAJ20),MONTH(EAJ20)+'Antagelser (investor) (5)'!$C$8,DAY(EAJ20)))),"")</f>
        <v/>
      </c>
      <c r="EAL20" s="30" t="str">
        <f>+IFERROR(IF(EAK20="Dato",'Antagelser (investor) (5)'!$C$7,IF(EAK20='Antagelser (investor) (5)'!$C$9,"",DATE(YEAR(EAK20),MONTH(EAK20)+'Antagelser (investor) (5)'!$C$8,DAY(EAK20)))),"")</f>
        <v/>
      </c>
      <c r="EAM20" s="30" t="str">
        <f>+IFERROR(IF(EAL20="Dato",'Antagelser (investor) (5)'!$C$7,IF(EAL20='Antagelser (investor) (5)'!$C$9,"",DATE(YEAR(EAL20),MONTH(EAL20)+'Antagelser (investor) (5)'!$C$8,DAY(EAL20)))),"")</f>
        <v/>
      </c>
      <c r="EAN20" s="30" t="str">
        <f>+IFERROR(IF(EAM20="Dato",'Antagelser (investor) (5)'!$C$7,IF(EAM20='Antagelser (investor) (5)'!$C$9,"",DATE(YEAR(EAM20),MONTH(EAM20)+'Antagelser (investor) (5)'!$C$8,DAY(EAM20)))),"")</f>
        <v/>
      </c>
      <c r="EAO20" s="30" t="str">
        <f>+IFERROR(IF(EAN20="Dato",'Antagelser (investor) (5)'!$C$7,IF(EAN20='Antagelser (investor) (5)'!$C$9,"",DATE(YEAR(EAN20),MONTH(EAN20)+'Antagelser (investor) (5)'!$C$8,DAY(EAN20)))),"")</f>
        <v/>
      </c>
      <c r="EAP20" s="30" t="str">
        <f>+IFERROR(IF(EAO20="Dato",'Antagelser (investor) (5)'!$C$7,IF(EAO20='Antagelser (investor) (5)'!$C$9,"",DATE(YEAR(EAO20),MONTH(EAO20)+'Antagelser (investor) (5)'!$C$8,DAY(EAO20)))),"")</f>
        <v/>
      </c>
      <c r="EAQ20" s="30" t="str">
        <f>+IFERROR(IF(EAP20="Dato",'Antagelser (investor) (5)'!$C$7,IF(EAP20='Antagelser (investor) (5)'!$C$9,"",DATE(YEAR(EAP20),MONTH(EAP20)+'Antagelser (investor) (5)'!$C$8,DAY(EAP20)))),"")</f>
        <v/>
      </c>
      <c r="EAR20" s="30" t="str">
        <f>+IFERROR(IF(EAQ20="Dato",'Antagelser (investor) (5)'!$C$7,IF(EAQ20='Antagelser (investor) (5)'!$C$9,"",DATE(YEAR(EAQ20),MONTH(EAQ20)+'Antagelser (investor) (5)'!$C$8,DAY(EAQ20)))),"")</f>
        <v/>
      </c>
      <c r="EAS20" s="30" t="str">
        <f>+IFERROR(IF(EAR20="Dato",'Antagelser (investor) (5)'!$C$7,IF(EAR20='Antagelser (investor) (5)'!$C$9,"",DATE(YEAR(EAR20),MONTH(EAR20)+'Antagelser (investor) (5)'!$C$8,DAY(EAR20)))),"")</f>
        <v/>
      </c>
      <c r="EAT20" s="30" t="str">
        <f>+IFERROR(IF(EAS20="Dato",'Antagelser (investor) (5)'!$C$7,IF(EAS20='Antagelser (investor) (5)'!$C$9,"",DATE(YEAR(EAS20),MONTH(EAS20)+'Antagelser (investor) (5)'!$C$8,DAY(EAS20)))),"")</f>
        <v/>
      </c>
      <c r="EAU20" s="30" t="str">
        <f>+IFERROR(IF(EAT20="Dato",'Antagelser (investor) (5)'!$C$7,IF(EAT20='Antagelser (investor) (5)'!$C$9,"",DATE(YEAR(EAT20),MONTH(EAT20)+'Antagelser (investor) (5)'!$C$8,DAY(EAT20)))),"")</f>
        <v/>
      </c>
      <c r="EAV20" s="30" t="str">
        <f>+IFERROR(IF(EAU20="Dato",'Antagelser (investor) (5)'!$C$7,IF(EAU20='Antagelser (investor) (5)'!$C$9,"",DATE(YEAR(EAU20),MONTH(EAU20)+'Antagelser (investor) (5)'!$C$8,DAY(EAU20)))),"")</f>
        <v/>
      </c>
      <c r="EAW20" s="30" t="str">
        <f>+IFERROR(IF(EAV20="Dato",'Antagelser (investor) (5)'!$C$7,IF(EAV20='Antagelser (investor) (5)'!$C$9,"",DATE(YEAR(EAV20),MONTH(EAV20)+'Antagelser (investor) (5)'!$C$8,DAY(EAV20)))),"")</f>
        <v/>
      </c>
      <c r="EAX20" s="30" t="str">
        <f>+IFERROR(IF(EAW20="Dato",'Antagelser (investor) (5)'!$C$7,IF(EAW20='Antagelser (investor) (5)'!$C$9,"",DATE(YEAR(EAW20),MONTH(EAW20)+'Antagelser (investor) (5)'!$C$8,DAY(EAW20)))),"")</f>
        <v/>
      </c>
      <c r="EAY20" s="30" t="str">
        <f>+IFERROR(IF(EAX20="Dato",'Antagelser (investor) (5)'!$C$7,IF(EAX20='Antagelser (investor) (5)'!$C$9,"",DATE(YEAR(EAX20),MONTH(EAX20)+'Antagelser (investor) (5)'!$C$8,DAY(EAX20)))),"")</f>
        <v/>
      </c>
      <c r="EAZ20" s="30" t="str">
        <f>+IFERROR(IF(EAY20="Dato",'Antagelser (investor) (5)'!$C$7,IF(EAY20='Antagelser (investor) (5)'!$C$9,"",DATE(YEAR(EAY20),MONTH(EAY20)+'Antagelser (investor) (5)'!$C$8,DAY(EAY20)))),"")</f>
        <v/>
      </c>
      <c r="EBA20" s="30" t="str">
        <f>+IFERROR(IF(EAZ20="Dato",'Antagelser (investor) (5)'!$C$7,IF(EAZ20='Antagelser (investor) (5)'!$C$9,"",DATE(YEAR(EAZ20),MONTH(EAZ20)+'Antagelser (investor) (5)'!$C$8,DAY(EAZ20)))),"")</f>
        <v/>
      </c>
      <c r="EBB20" s="30" t="str">
        <f>+IFERROR(IF(EBA20="Dato",'Antagelser (investor) (5)'!$C$7,IF(EBA20='Antagelser (investor) (5)'!$C$9,"",DATE(YEAR(EBA20),MONTH(EBA20)+'Antagelser (investor) (5)'!$C$8,DAY(EBA20)))),"")</f>
        <v/>
      </c>
      <c r="EBC20" s="30" t="str">
        <f>+IFERROR(IF(EBB20="Dato",'Antagelser (investor) (5)'!$C$7,IF(EBB20='Antagelser (investor) (5)'!$C$9,"",DATE(YEAR(EBB20),MONTH(EBB20)+'Antagelser (investor) (5)'!$C$8,DAY(EBB20)))),"")</f>
        <v/>
      </c>
      <c r="EBD20" s="30" t="str">
        <f>+IFERROR(IF(EBC20="Dato",'Antagelser (investor) (5)'!$C$7,IF(EBC20='Antagelser (investor) (5)'!$C$9,"",DATE(YEAR(EBC20),MONTH(EBC20)+'Antagelser (investor) (5)'!$C$8,DAY(EBC20)))),"")</f>
        <v/>
      </c>
      <c r="EBE20" s="30" t="str">
        <f>+IFERROR(IF(EBD20="Dato",'Antagelser (investor) (5)'!$C$7,IF(EBD20='Antagelser (investor) (5)'!$C$9,"",DATE(YEAR(EBD20),MONTH(EBD20)+'Antagelser (investor) (5)'!$C$8,DAY(EBD20)))),"")</f>
        <v/>
      </c>
      <c r="EBF20" s="30" t="str">
        <f>+IFERROR(IF(EBE20="Dato",'Antagelser (investor) (5)'!$C$7,IF(EBE20='Antagelser (investor) (5)'!$C$9,"",DATE(YEAR(EBE20),MONTH(EBE20)+'Antagelser (investor) (5)'!$C$8,DAY(EBE20)))),"")</f>
        <v/>
      </c>
      <c r="EBG20" s="30" t="str">
        <f>+IFERROR(IF(EBF20="Dato",'Antagelser (investor) (5)'!$C$7,IF(EBF20='Antagelser (investor) (5)'!$C$9,"",DATE(YEAR(EBF20),MONTH(EBF20)+'Antagelser (investor) (5)'!$C$8,DAY(EBF20)))),"")</f>
        <v/>
      </c>
      <c r="EBH20" s="30" t="str">
        <f>+IFERROR(IF(EBG20="Dato",'Antagelser (investor) (5)'!$C$7,IF(EBG20='Antagelser (investor) (5)'!$C$9,"",DATE(YEAR(EBG20),MONTH(EBG20)+'Antagelser (investor) (5)'!$C$8,DAY(EBG20)))),"")</f>
        <v/>
      </c>
      <c r="EBI20" s="30" t="str">
        <f>+IFERROR(IF(EBH20="Dato",'Antagelser (investor) (5)'!$C$7,IF(EBH20='Antagelser (investor) (5)'!$C$9,"",DATE(YEAR(EBH20),MONTH(EBH20)+'Antagelser (investor) (5)'!$C$8,DAY(EBH20)))),"")</f>
        <v/>
      </c>
      <c r="EBJ20" s="30" t="str">
        <f>+IFERROR(IF(EBI20="Dato",'Antagelser (investor) (5)'!$C$7,IF(EBI20='Antagelser (investor) (5)'!$C$9,"",DATE(YEAR(EBI20),MONTH(EBI20)+'Antagelser (investor) (5)'!$C$8,DAY(EBI20)))),"")</f>
        <v/>
      </c>
      <c r="EBK20" s="30" t="str">
        <f>+IFERROR(IF(EBJ20="Dato",'Antagelser (investor) (5)'!$C$7,IF(EBJ20='Antagelser (investor) (5)'!$C$9,"",DATE(YEAR(EBJ20),MONTH(EBJ20)+'Antagelser (investor) (5)'!$C$8,DAY(EBJ20)))),"")</f>
        <v/>
      </c>
      <c r="EBL20" s="30" t="str">
        <f>+IFERROR(IF(EBK20="Dato",'Antagelser (investor) (5)'!$C$7,IF(EBK20='Antagelser (investor) (5)'!$C$9,"",DATE(YEAR(EBK20),MONTH(EBK20)+'Antagelser (investor) (5)'!$C$8,DAY(EBK20)))),"")</f>
        <v/>
      </c>
      <c r="EBM20" s="30" t="str">
        <f>+IFERROR(IF(EBL20="Dato",'Antagelser (investor) (5)'!$C$7,IF(EBL20='Antagelser (investor) (5)'!$C$9,"",DATE(YEAR(EBL20),MONTH(EBL20)+'Antagelser (investor) (5)'!$C$8,DAY(EBL20)))),"")</f>
        <v/>
      </c>
      <c r="EBN20" s="30" t="str">
        <f>+IFERROR(IF(EBM20="Dato",'Antagelser (investor) (5)'!$C$7,IF(EBM20='Antagelser (investor) (5)'!$C$9,"",DATE(YEAR(EBM20),MONTH(EBM20)+'Antagelser (investor) (5)'!$C$8,DAY(EBM20)))),"")</f>
        <v/>
      </c>
      <c r="EBO20" s="30" t="str">
        <f>+IFERROR(IF(EBN20="Dato",'Antagelser (investor) (5)'!$C$7,IF(EBN20='Antagelser (investor) (5)'!$C$9,"",DATE(YEAR(EBN20),MONTH(EBN20)+'Antagelser (investor) (5)'!$C$8,DAY(EBN20)))),"")</f>
        <v/>
      </c>
      <c r="EBP20" s="30" t="str">
        <f>+IFERROR(IF(EBO20="Dato",'Antagelser (investor) (5)'!$C$7,IF(EBO20='Antagelser (investor) (5)'!$C$9,"",DATE(YEAR(EBO20),MONTH(EBO20)+'Antagelser (investor) (5)'!$C$8,DAY(EBO20)))),"")</f>
        <v/>
      </c>
      <c r="EBQ20" s="30" t="str">
        <f>+IFERROR(IF(EBP20="Dato",'Antagelser (investor) (5)'!$C$7,IF(EBP20='Antagelser (investor) (5)'!$C$9,"",DATE(YEAR(EBP20),MONTH(EBP20)+'Antagelser (investor) (5)'!$C$8,DAY(EBP20)))),"")</f>
        <v/>
      </c>
      <c r="EBR20" s="30" t="str">
        <f>+IFERROR(IF(EBQ20="Dato",'Antagelser (investor) (5)'!$C$7,IF(EBQ20='Antagelser (investor) (5)'!$C$9,"",DATE(YEAR(EBQ20),MONTH(EBQ20)+'Antagelser (investor) (5)'!$C$8,DAY(EBQ20)))),"")</f>
        <v/>
      </c>
      <c r="EBS20" s="30" t="str">
        <f>+IFERROR(IF(EBR20="Dato",'Antagelser (investor) (5)'!$C$7,IF(EBR20='Antagelser (investor) (5)'!$C$9,"",DATE(YEAR(EBR20),MONTH(EBR20)+'Antagelser (investor) (5)'!$C$8,DAY(EBR20)))),"")</f>
        <v/>
      </c>
      <c r="EBT20" s="30" t="str">
        <f>+IFERROR(IF(EBS20="Dato",'Antagelser (investor) (5)'!$C$7,IF(EBS20='Antagelser (investor) (5)'!$C$9,"",DATE(YEAR(EBS20),MONTH(EBS20)+'Antagelser (investor) (5)'!$C$8,DAY(EBS20)))),"")</f>
        <v/>
      </c>
      <c r="EBU20" s="30" t="str">
        <f>+IFERROR(IF(EBT20="Dato",'Antagelser (investor) (5)'!$C$7,IF(EBT20='Antagelser (investor) (5)'!$C$9,"",DATE(YEAR(EBT20),MONTH(EBT20)+'Antagelser (investor) (5)'!$C$8,DAY(EBT20)))),"")</f>
        <v/>
      </c>
      <c r="EBV20" s="30" t="str">
        <f>+IFERROR(IF(EBU20="Dato",'Antagelser (investor) (5)'!$C$7,IF(EBU20='Antagelser (investor) (5)'!$C$9,"",DATE(YEAR(EBU20),MONTH(EBU20)+'Antagelser (investor) (5)'!$C$8,DAY(EBU20)))),"")</f>
        <v/>
      </c>
      <c r="EBW20" s="30" t="str">
        <f>+IFERROR(IF(EBV20="Dato",'Antagelser (investor) (5)'!$C$7,IF(EBV20='Antagelser (investor) (5)'!$C$9,"",DATE(YEAR(EBV20),MONTH(EBV20)+'Antagelser (investor) (5)'!$C$8,DAY(EBV20)))),"")</f>
        <v/>
      </c>
      <c r="EBX20" s="30" t="str">
        <f>+IFERROR(IF(EBW20="Dato",'Antagelser (investor) (5)'!$C$7,IF(EBW20='Antagelser (investor) (5)'!$C$9,"",DATE(YEAR(EBW20),MONTH(EBW20)+'Antagelser (investor) (5)'!$C$8,DAY(EBW20)))),"")</f>
        <v/>
      </c>
      <c r="EBY20" s="30" t="str">
        <f>+IFERROR(IF(EBX20="Dato",'Antagelser (investor) (5)'!$C$7,IF(EBX20='Antagelser (investor) (5)'!$C$9,"",DATE(YEAR(EBX20),MONTH(EBX20)+'Antagelser (investor) (5)'!$C$8,DAY(EBX20)))),"")</f>
        <v/>
      </c>
      <c r="EBZ20" s="30" t="str">
        <f>+IFERROR(IF(EBY20="Dato",'Antagelser (investor) (5)'!$C$7,IF(EBY20='Antagelser (investor) (5)'!$C$9,"",DATE(YEAR(EBY20),MONTH(EBY20)+'Antagelser (investor) (5)'!$C$8,DAY(EBY20)))),"")</f>
        <v/>
      </c>
      <c r="ECA20" s="30" t="str">
        <f>+IFERROR(IF(EBZ20="Dato",'Antagelser (investor) (5)'!$C$7,IF(EBZ20='Antagelser (investor) (5)'!$C$9,"",DATE(YEAR(EBZ20),MONTH(EBZ20)+'Antagelser (investor) (5)'!$C$8,DAY(EBZ20)))),"")</f>
        <v/>
      </c>
      <c r="ECB20" s="30" t="str">
        <f>+IFERROR(IF(ECA20="Dato",'Antagelser (investor) (5)'!$C$7,IF(ECA20='Antagelser (investor) (5)'!$C$9,"",DATE(YEAR(ECA20),MONTH(ECA20)+'Antagelser (investor) (5)'!$C$8,DAY(ECA20)))),"")</f>
        <v/>
      </c>
      <c r="ECC20" s="30" t="str">
        <f>+IFERROR(IF(ECB20="Dato",'Antagelser (investor) (5)'!$C$7,IF(ECB20='Antagelser (investor) (5)'!$C$9,"",DATE(YEAR(ECB20),MONTH(ECB20)+'Antagelser (investor) (5)'!$C$8,DAY(ECB20)))),"")</f>
        <v/>
      </c>
      <c r="ECD20" s="30" t="str">
        <f>+IFERROR(IF(ECC20="Dato",'Antagelser (investor) (5)'!$C$7,IF(ECC20='Antagelser (investor) (5)'!$C$9,"",DATE(YEAR(ECC20),MONTH(ECC20)+'Antagelser (investor) (5)'!$C$8,DAY(ECC20)))),"")</f>
        <v/>
      </c>
      <c r="ECE20" s="30" t="str">
        <f>+IFERROR(IF(ECD20="Dato",'Antagelser (investor) (5)'!$C$7,IF(ECD20='Antagelser (investor) (5)'!$C$9,"",DATE(YEAR(ECD20),MONTH(ECD20)+'Antagelser (investor) (5)'!$C$8,DAY(ECD20)))),"")</f>
        <v/>
      </c>
      <c r="ECF20" s="30" t="str">
        <f>+IFERROR(IF(ECE20="Dato",'Antagelser (investor) (5)'!$C$7,IF(ECE20='Antagelser (investor) (5)'!$C$9,"",DATE(YEAR(ECE20),MONTH(ECE20)+'Antagelser (investor) (5)'!$C$8,DAY(ECE20)))),"")</f>
        <v/>
      </c>
      <c r="ECG20" s="30" t="str">
        <f>+IFERROR(IF(ECF20="Dato",'Antagelser (investor) (5)'!$C$7,IF(ECF20='Antagelser (investor) (5)'!$C$9,"",DATE(YEAR(ECF20),MONTH(ECF20)+'Antagelser (investor) (5)'!$C$8,DAY(ECF20)))),"")</f>
        <v/>
      </c>
      <c r="ECH20" s="30" t="str">
        <f>+IFERROR(IF(ECG20="Dato",'Antagelser (investor) (5)'!$C$7,IF(ECG20='Antagelser (investor) (5)'!$C$9,"",DATE(YEAR(ECG20),MONTH(ECG20)+'Antagelser (investor) (5)'!$C$8,DAY(ECG20)))),"")</f>
        <v/>
      </c>
      <c r="ECI20" s="30" t="str">
        <f>+IFERROR(IF(ECH20="Dato",'Antagelser (investor) (5)'!$C$7,IF(ECH20='Antagelser (investor) (5)'!$C$9,"",DATE(YEAR(ECH20),MONTH(ECH20)+'Antagelser (investor) (5)'!$C$8,DAY(ECH20)))),"")</f>
        <v/>
      </c>
      <c r="ECJ20" s="30" t="str">
        <f>+IFERROR(IF(ECI20="Dato",'Antagelser (investor) (5)'!$C$7,IF(ECI20='Antagelser (investor) (5)'!$C$9,"",DATE(YEAR(ECI20),MONTH(ECI20)+'Antagelser (investor) (5)'!$C$8,DAY(ECI20)))),"")</f>
        <v/>
      </c>
      <c r="ECK20" s="30" t="str">
        <f>+IFERROR(IF(ECJ20="Dato",'Antagelser (investor) (5)'!$C$7,IF(ECJ20='Antagelser (investor) (5)'!$C$9,"",DATE(YEAR(ECJ20),MONTH(ECJ20)+'Antagelser (investor) (5)'!$C$8,DAY(ECJ20)))),"")</f>
        <v/>
      </c>
      <c r="ECL20" s="30" t="str">
        <f>+IFERROR(IF(ECK20="Dato",'Antagelser (investor) (5)'!$C$7,IF(ECK20='Antagelser (investor) (5)'!$C$9,"",DATE(YEAR(ECK20),MONTH(ECK20)+'Antagelser (investor) (5)'!$C$8,DAY(ECK20)))),"")</f>
        <v/>
      </c>
      <c r="ECM20" s="30" t="str">
        <f>+IFERROR(IF(ECL20="Dato",'Antagelser (investor) (5)'!$C$7,IF(ECL20='Antagelser (investor) (5)'!$C$9,"",DATE(YEAR(ECL20),MONTH(ECL20)+'Antagelser (investor) (5)'!$C$8,DAY(ECL20)))),"")</f>
        <v/>
      </c>
      <c r="ECN20" s="30" t="str">
        <f>+IFERROR(IF(ECM20="Dato",'Antagelser (investor) (5)'!$C$7,IF(ECM20='Antagelser (investor) (5)'!$C$9,"",DATE(YEAR(ECM20),MONTH(ECM20)+'Antagelser (investor) (5)'!$C$8,DAY(ECM20)))),"")</f>
        <v/>
      </c>
      <c r="ECO20" s="30" t="str">
        <f>+IFERROR(IF(ECN20="Dato",'Antagelser (investor) (5)'!$C$7,IF(ECN20='Antagelser (investor) (5)'!$C$9,"",DATE(YEAR(ECN20),MONTH(ECN20)+'Antagelser (investor) (5)'!$C$8,DAY(ECN20)))),"")</f>
        <v/>
      </c>
      <c r="ECP20" s="30" t="str">
        <f>+IFERROR(IF(ECO20="Dato",'Antagelser (investor) (5)'!$C$7,IF(ECO20='Antagelser (investor) (5)'!$C$9,"",DATE(YEAR(ECO20),MONTH(ECO20)+'Antagelser (investor) (5)'!$C$8,DAY(ECO20)))),"")</f>
        <v/>
      </c>
      <c r="ECQ20" s="30" t="str">
        <f>+IFERROR(IF(ECP20="Dato",'Antagelser (investor) (5)'!$C$7,IF(ECP20='Antagelser (investor) (5)'!$C$9,"",DATE(YEAR(ECP20),MONTH(ECP20)+'Antagelser (investor) (5)'!$C$8,DAY(ECP20)))),"")</f>
        <v/>
      </c>
      <c r="ECR20" s="30" t="str">
        <f>+IFERROR(IF(ECQ20="Dato",'Antagelser (investor) (5)'!$C$7,IF(ECQ20='Antagelser (investor) (5)'!$C$9,"",DATE(YEAR(ECQ20),MONTH(ECQ20)+'Antagelser (investor) (5)'!$C$8,DAY(ECQ20)))),"")</f>
        <v/>
      </c>
      <c r="ECS20" s="30" t="str">
        <f>+IFERROR(IF(ECR20="Dato",'Antagelser (investor) (5)'!$C$7,IF(ECR20='Antagelser (investor) (5)'!$C$9,"",DATE(YEAR(ECR20),MONTH(ECR20)+'Antagelser (investor) (5)'!$C$8,DAY(ECR20)))),"")</f>
        <v/>
      </c>
      <c r="ECT20" s="30" t="str">
        <f>+IFERROR(IF(ECS20="Dato",'Antagelser (investor) (5)'!$C$7,IF(ECS20='Antagelser (investor) (5)'!$C$9,"",DATE(YEAR(ECS20),MONTH(ECS20)+'Antagelser (investor) (5)'!$C$8,DAY(ECS20)))),"")</f>
        <v/>
      </c>
      <c r="ECU20" s="30" t="str">
        <f>+IFERROR(IF(ECT20="Dato",'Antagelser (investor) (5)'!$C$7,IF(ECT20='Antagelser (investor) (5)'!$C$9,"",DATE(YEAR(ECT20),MONTH(ECT20)+'Antagelser (investor) (5)'!$C$8,DAY(ECT20)))),"")</f>
        <v/>
      </c>
      <c r="ECV20" s="30" t="str">
        <f>+IFERROR(IF(ECU20="Dato",'Antagelser (investor) (5)'!$C$7,IF(ECU20='Antagelser (investor) (5)'!$C$9,"",DATE(YEAR(ECU20),MONTH(ECU20)+'Antagelser (investor) (5)'!$C$8,DAY(ECU20)))),"")</f>
        <v/>
      </c>
      <c r="ECW20" s="30" t="str">
        <f>+IFERROR(IF(ECV20="Dato",'Antagelser (investor) (5)'!$C$7,IF(ECV20='Antagelser (investor) (5)'!$C$9,"",DATE(YEAR(ECV20),MONTH(ECV20)+'Antagelser (investor) (5)'!$C$8,DAY(ECV20)))),"")</f>
        <v/>
      </c>
      <c r="ECX20" s="30" t="str">
        <f>+IFERROR(IF(ECW20="Dato",'Antagelser (investor) (5)'!$C$7,IF(ECW20='Antagelser (investor) (5)'!$C$9,"",DATE(YEAR(ECW20),MONTH(ECW20)+'Antagelser (investor) (5)'!$C$8,DAY(ECW20)))),"")</f>
        <v/>
      </c>
      <c r="ECY20" s="30" t="str">
        <f>+IFERROR(IF(ECX20="Dato",'Antagelser (investor) (5)'!$C$7,IF(ECX20='Antagelser (investor) (5)'!$C$9,"",DATE(YEAR(ECX20),MONTH(ECX20)+'Antagelser (investor) (5)'!$C$8,DAY(ECX20)))),"")</f>
        <v/>
      </c>
      <c r="ECZ20" s="30" t="str">
        <f>+IFERROR(IF(ECY20="Dato",'Antagelser (investor) (5)'!$C$7,IF(ECY20='Antagelser (investor) (5)'!$C$9,"",DATE(YEAR(ECY20),MONTH(ECY20)+'Antagelser (investor) (5)'!$C$8,DAY(ECY20)))),"")</f>
        <v/>
      </c>
      <c r="EDA20" s="30" t="str">
        <f>+IFERROR(IF(ECZ20="Dato",'Antagelser (investor) (5)'!$C$7,IF(ECZ20='Antagelser (investor) (5)'!$C$9,"",DATE(YEAR(ECZ20),MONTH(ECZ20)+'Antagelser (investor) (5)'!$C$8,DAY(ECZ20)))),"")</f>
        <v/>
      </c>
      <c r="EDB20" s="30" t="str">
        <f>+IFERROR(IF(EDA20="Dato",'Antagelser (investor) (5)'!$C$7,IF(EDA20='Antagelser (investor) (5)'!$C$9,"",DATE(YEAR(EDA20),MONTH(EDA20)+'Antagelser (investor) (5)'!$C$8,DAY(EDA20)))),"")</f>
        <v/>
      </c>
      <c r="EDC20" s="30" t="str">
        <f>+IFERROR(IF(EDB20="Dato",'Antagelser (investor) (5)'!$C$7,IF(EDB20='Antagelser (investor) (5)'!$C$9,"",DATE(YEAR(EDB20),MONTH(EDB20)+'Antagelser (investor) (5)'!$C$8,DAY(EDB20)))),"")</f>
        <v/>
      </c>
      <c r="EDD20" s="30" t="str">
        <f>+IFERROR(IF(EDC20="Dato",'Antagelser (investor) (5)'!$C$7,IF(EDC20='Antagelser (investor) (5)'!$C$9,"",DATE(YEAR(EDC20),MONTH(EDC20)+'Antagelser (investor) (5)'!$C$8,DAY(EDC20)))),"")</f>
        <v/>
      </c>
      <c r="EDE20" s="30" t="str">
        <f>+IFERROR(IF(EDD20="Dato",'Antagelser (investor) (5)'!$C$7,IF(EDD20='Antagelser (investor) (5)'!$C$9,"",DATE(YEAR(EDD20),MONTH(EDD20)+'Antagelser (investor) (5)'!$C$8,DAY(EDD20)))),"")</f>
        <v/>
      </c>
      <c r="EDF20" s="30" t="str">
        <f>+IFERROR(IF(EDE20="Dato",'Antagelser (investor) (5)'!$C$7,IF(EDE20='Antagelser (investor) (5)'!$C$9,"",DATE(YEAR(EDE20),MONTH(EDE20)+'Antagelser (investor) (5)'!$C$8,DAY(EDE20)))),"")</f>
        <v/>
      </c>
      <c r="EDG20" s="30" t="str">
        <f>+IFERROR(IF(EDF20="Dato",'Antagelser (investor) (5)'!$C$7,IF(EDF20='Antagelser (investor) (5)'!$C$9,"",DATE(YEAR(EDF20),MONTH(EDF20)+'Antagelser (investor) (5)'!$C$8,DAY(EDF20)))),"")</f>
        <v/>
      </c>
      <c r="EDH20" s="30" t="str">
        <f>+IFERROR(IF(EDG20="Dato",'Antagelser (investor) (5)'!$C$7,IF(EDG20='Antagelser (investor) (5)'!$C$9,"",DATE(YEAR(EDG20),MONTH(EDG20)+'Antagelser (investor) (5)'!$C$8,DAY(EDG20)))),"")</f>
        <v/>
      </c>
      <c r="EDI20" s="30" t="str">
        <f>+IFERROR(IF(EDH20="Dato",'Antagelser (investor) (5)'!$C$7,IF(EDH20='Antagelser (investor) (5)'!$C$9,"",DATE(YEAR(EDH20),MONTH(EDH20)+'Antagelser (investor) (5)'!$C$8,DAY(EDH20)))),"")</f>
        <v/>
      </c>
      <c r="EDJ20" s="30" t="str">
        <f>+IFERROR(IF(EDI20="Dato",'Antagelser (investor) (5)'!$C$7,IF(EDI20='Antagelser (investor) (5)'!$C$9,"",DATE(YEAR(EDI20),MONTH(EDI20)+'Antagelser (investor) (5)'!$C$8,DAY(EDI20)))),"")</f>
        <v/>
      </c>
      <c r="EDK20" s="30" t="str">
        <f>+IFERROR(IF(EDJ20="Dato",'Antagelser (investor) (5)'!$C$7,IF(EDJ20='Antagelser (investor) (5)'!$C$9,"",DATE(YEAR(EDJ20),MONTH(EDJ20)+'Antagelser (investor) (5)'!$C$8,DAY(EDJ20)))),"")</f>
        <v/>
      </c>
      <c r="EDL20" s="30" t="str">
        <f>+IFERROR(IF(EDK20="Dato",'Antagelser (investor) (5)'!$C$7,IF(EDK20='Antagelser (investor) (5)'!$C$9,"",DATE(YEAR(EDK20),MONTH(EDK20)+'Antagelser (investor) (5)'!$C$8,DAY(EDK20)))),"")</f>
        <v/>
      </c>
      <c r="EDM20" s="30" t="str">
        <f>+IFERROR(IF(EDL20="Dato",'Antagelser (investor) (5)'!$C$7,IF(EDL20='Antagelser (investor) (5)'!$C$9,"",DATE(YEAR(EDL20),MONTH(EDL20)+'Antagelser (investor) (5)'!$C$8,DAY(EDL20)))),"")</f>
        <v/>
      </c>
      <c r="EDN20" s="30" t="str">
        <f>+IFERROR(IF(EDM20="Dato",'Antagelser (investor) (5)'!$C$7,IF(EDM20='Antagelser (investor) (5)'!$C$9,"",DATE(YEAR(EDM20),MONTH(EDM20)+'Antagelser (investor) (5)'!$C$8,DAY(EDM20)))),"")</f>
        <v/>
      </c>
      <c r="EDO20" s="30" t="str">
        <f>+IFERROR(IF(EDN20="Dato",'Antagelser (investor) (5)'!$C$7,IF(EDN20='Antagelser (investor) (5)'!$C$9,"",DATE(YEAR(EDN20),MONTH(EDN20)+'Antagelser (investor) (5)'!$C$8,DAY(EDN20)))),"")</f>
        <v/>
      </c>
      <c r="EDP20" s="30" t="str">
        <f>+IFERROR(IF(EDO20="Dato",'Antagelser (investor) (5)'!$C$7,IF(EDO20='Antagelser (investor) (5)'!$C$9,"",DATE(YEAR(EDO20),MONTH(EDO20)+'Antagelser (investor) (5)'!$C$8,DAY(EDO20)))),"")</f>
        <v/>
      </c>
      <c r="EDQ20" s="30" t="str">
        <f>+IFERROR(IF(EDP20="Dato",'Antagelser (investor) (5)'!$C$7,IF(EDP20='Antagelser (investor) (5)'!$C$9,"",DATE(YEAR(EDP20),MONTH(EDP20)+'Antagelser (investor) (5)'!$C$8,DAY(EDP20)))),"")</f>
        <v/>
      </c>
      <c r="EDR20" s="30" t="str">
        <f>+IFERROR(IF(EDQ20="Dato",'Antagelser (investor) (5)'!$C$7,IF(EDQ20='Antagelser (investor) (5)'!$C$9,"",DATE(YEAR(EDQ20),MONTH(EDQ20)+'Antagelser (investor) (5)'!$C$8,DAY(EDQ20)))),"")</f>
        <v/>
      </c>
      <c r="EDS20" s="30" t="str">
        <f>+IFERROR(IF(EDR20="Dato",'Antagelser (investor) (5)'!$C$7,IF(EDR20='Antagelser (investor) (5)'!$C$9,"",DATE(YEAR(EDR20),MONTH(EDR20)+'Antagelser (investor) (5)'!$C$8,DAY(EDR20)))),"")</f>
        <v/>
      </c>
      <c r="EDT20" s="30" t="str">
        <f>+IFERROR(IF(EDS20="Dato",'Antagelser (investor) (5)'!$C$7,IF(EDS20='Antagelser (investor) (5)'!$C$9,"",DATE(YEAR(EDS20),MONTH(EDS20)+'Antagelser (investor) (5)'!$C$8,DAY(EDS20)))),"")</f>
        <v/>
      </c>
      <c r="EDU20" s="30" t="str">
        <f>+IFERROR(IF(EDT20="Dato",'Antagelser (investor) (5)'!$C$7,IF(EDT20='Antagelser (investor) (5)'!$C$9,"",DATE(YEAR(EDT20),MONTH(EDT20)+'Antagelser (investor) (5)'!$C$8,DAY(EDT20)))),"")</f>
        <v/>
      </c>
      <c r="EDV20" s="30" t="str">
        <f>+IFERROR(IF(EDU20="Dato",'Antagelser (investor) (5)'!$C$7,IF(EDU20='Antagelser (investor) (5)'!$C$9,"",DATE(YEAR(EDU20),MONTH(EDU20)+'Antagelser (investor) (5)'!$C$8,DAY(EDU20)))),"")</f>
        <v/>
      </c>
      <c r="EDW20" s="30" t="str">
        <f>+IFERROR(IF(EDV20="Dato",'Antagelser (investor) (5)'!$C$7,IF(EDV20='Antagelser (investor) (5)'!$C$9,"",DATE(YEAR(EDV20),MONTH(EDV20)+'Antagelser (investor) (5)'!$C$8,DAY(EDV20)))),"")</f>
        <v/>
      </c>
      <c r="EDX20" s="30" t="str">
        <f>+IFERROR(IF(EDW20="Dato",'Antagelser (investor) (5)'!$C$7,IF(EDW20='Antagelser (investor) (5)'!$C$9,"",DATE(YEAR(EDW20),MONTH(EDW20)+'Antagelser (investor) (5)'!$C$8,DAY(EDW20)))),"")</f>
        <v/>
      </c>
      <c r="EDY20" s="30" t="str">
        <f>+IFERROR(IF(EDX20="Dato",'Antagelser (investor) (5)'!$C$7,IF(EDX20='Antagelser (investor) (5)'!$C$9,"",DATE(YEAR(EDX20),MONTH(EDX20)+'Antagelser (investor) (5)'!$C$8,DAY(EDX20)))),"")</f>
        <v/>
      </c>
      <c r="EDZ20" s="30" t="str">
        <f>+IFERROR(IF(EDY20="Dato",'Antagelser (investor) (5)'!$C$7,IF(EDY20='Antagelser (investor) (5)'!$C$9,"",DATE(YEAR(EDY20),MONTH(EDY20)+'Antagelser (investor) (5)'!$C$8,DAY(EDY20)))),"")</f>
        <v/>
      </c>
      <c r="EEA20" s="30" t="str">
        <f>+IFERROR(IF(EDZ20="Dato",'Antagelser (investor) (5)'!$C$7,IF(EDZ20='Antagelser (investor) (5)'!$C$9,"",DATE(YEAR(EDZ20),MONTH(EDZ20)+'Antagelser (investor) (5)'!$C$8,DAY(EDZ20)))),"")</f>
        <v/>
      </c>
      <c r="EEB20" s="30" t="str">
        <f>+IFERROR(IF(EEA20="Dato",'Antagelser (investor) (5)'!$C$7,IF(EEA20='Antagelser (investor) (5)'!$C$9,"",DATE(YEAR(EEA20),MONTH(EEA20)+'Antagelser (investor) (5)'!$C$8,DAY(EEA20)))),"")</f>
        <v/>
      </c>
      <c r="EEC20" s="30" t="str">
        <f>+IFERROR(IF(EEB20="Dato",'Antagelser (investor) (5)'!$C$7,IF(EEB20='Antagelser (investor) (5)'!$C$9,"",DATE(YEAR(EEB20),MONTH(EEB20)+'Antagelser (investor) (5)'!$C$8,DAY(EEB20)))),"")</f>
        <v/>
      </c>
      <c r="EED20" s="30" t="str">
        <f>+IFERROR(IF(EEC20="Dato",'Antagelser (investor) (5)'!$C$7,IF(EEC20='Antagelser (investor) (5)'!$C$9,"",DATE(YEAR(EEC20),MONTH(EEC20)+'Antagelser (investor) (5)'!$C$8,DAY(EEC20)))),"")</f>
        <v/>
      </c>
      <c r="EEE20" s="30" t="str">
        <f>+IFERROR(IF(EED20="Dato",'Antagelser (investor) (5)'!$C$7,IF(EED20='Antagelser (investor) (5)'!$C$9,"",DATE(YEAR(EED20),MONTH(EED20)+'Antagelser (investor) (5)'!$C$8,DAY(EED20)))),"")</f>
        <v/>
      </c>
      <c r="EEF20" s="30" t="str">
        <f>+IFERROR(IF(EEE20="Dato",'Antagelser (investor) (5)'!$C$7,IF(EEE20='Antagelser (investor) (5)'!$C$9,"",DATE(YEAR(EEE20),MONTH(EEE20)+'Antagelser (investor) (5)'!$C$8,DAY(EEE20)))),"")</f>
        <v/>
      </c>
      <c r="EEG20" s="30" t="str">
        <f>+IFERROR(IF(EEF20="Dato",'Antagelser (investor) (5)'!$C$7,IF(EEF20='Antagelser (investor) (5)'!$C$9,"",DATE(YEAR(EEF20),MONTH(EEF20)+'Antagelser (investor) (5)'!$C$8,DAY(EEF20)))),"")</f>
        <v/>
      </c>
      <c r="EEH20" s="30" t="str">
        <f>+IFERROR(IF(EEG20="Dato",'Antagelser (investor) (5)'!$C$7,IF(EEG20='Antagelser (investor) (5)'!$C$9,"",DATE(YEAR(EEG20),MONTH(EEG20)+'Antagelser (investor) (5)'!$C$8,DAY(EEG20)))),"")</f>
        <v/>
      </c>
      <c r="EEI20" s="30" t="str">
        <f>+IFERROR(IF(EEH20="Dato",'Antagelser (investor) (5)'!$C$7,IF(EEH20='Antagelser (investor) (5)'!$C$9,"",DATE(YEAR(EEH20),MONTH(EEH20)+'Antagelser (investor) (5)'!$C$8,DAY(EEH20)))),"")</f>
        <v/>
      </c>
      <c r="EEJ20" s="30" t="str">
        <f>+IFERROR(IF(EEI20="Dato",'Antagelser (investor) (5)'!$C$7,IF(EEI20='Antagelser (investor) (5)'!$C$9,"",DATE(YEAR(EEI20),MONTH(EEI20)+'Antagelser (investor) (5)'!$C$8,DAY(EEI20)))),"")</f>
        <v/>
      </c>
      <c r="EEK20" s="30" t="str">
        <f>+IFERROR(IF(EEJ20="Dato",'Antagelser (investor) (5)'!$C$7,IF(EEJ20='Antagelser (investor) (5)'!$C$9,"",DATE(YEAR(EEJ20),MONTH(EEJ20)+'Antagelser (investor) (5)'!$C$8,DAY(EEJ20)))),"")</f>
        <v/>
      </c>
      <c r="EEL20" s="30" t="str">
        <f>+IFERROR(IF(EEK20="Dato",'Antagelser (investor) (5)'!$C$7,IF(EEK20='Antagelser (investor) (5)'!$C$9,"",DATE(YEAR(EEK20),MONTH(EEK20)+'Antagelser (investor) (5)'!$C$8,DAY(EEK20)))),"")</f>
        <v/>
      </c>
      <c r="EEM20" s="30" t="str">
        <f>+IFERROR(IF(EEL20="Dato",'Antagelser (investor) (5)'!$C$7,IF(EEL20='Antagelser (investor) (5)'!$C$9,"",DATE(YEAR(EEL20),MONTH(EEL20)+'Antagelser (investor) (5)'!$C$8,DAY(EEL20)))),"")</f>
        <v/>
      </c>
      <c r="EEN20" s="30" t="str">
        <f>+IFERROR(IF(EEM20="Dato",'Antagelser (investor) (5)'!$C$7,IF(EEM20='Antagelser (investor) (5)'!$C$9,"",DATE(YEAR(EEM20),MONTH(EEM20)+'Antagelser (investor) (5)'!$C$8,DAY(EEM20)))),"")</f>
        <v/>
      </c>
      <c r="EEO20" s="30" t="str">
        <f>+IFERROR(IF(EEN20="Dato",'Antagelser (investor) (5)'!$C$7,IF(EEN20='Antagelser (investor) (5)'!$C$9,"",DATE(YEAR(EEN20),MONTH(EEN20)+'Antagelser (investor) (5)'!$C$8,DAY(EEN20)))),"")</f>
        <v/>
      </c>
      <c r="EEP20" s="30" t="str">
        <f>+IFERROR(IF(EEO20="Dato",'Antagelser (investor) (5)'!$C$7,IF(EEO20='Antagelser (investor) (5)'!$C$9,"",DATE(YEAR(EEO20),MONTH(EEO20)+'Antagelser (investor) (5)'!$C$8,DAY(EEO20)))),"")</f>
        <v/>
      </c>
      <c r="EEQ20" s="30" t="str">
        <f>+IFERROR(IF(EEP20="Dato",'Antagelser (investor) (5)'!$C$7,IF(EEP20='Antagelser (investor) (5)'!$C$9,"",DATE(YEAR(EEP20),MONTH(EEP20)+'Antagelser (investor) (5)'!$C$8,DAY(EEP20)))),"")</f>
        <v/>
      </c>
      <c r="EER20" s="30" t="str">
        <f>+IFERROR(IF(EEQ20="Dato",'Antagelser (investor) (5)'!$C$7,IF(EEQ20='Antagelser (investor) (5)'!$C$9,"",DATE(YEAR(EEQ20),MONTH(EEQ20)+'Antagelser (investor) (5)'!$C$8,DAY(EEQ20)))),"")</f>
        <v/>
      </c>
      <c r="EES20" s="30" t="str">
        <f>+IFERROR(IF(EER20="Dato",'Antagelser (investor) (5)'!$C$7,IF(EER20='Antagelser (investor) (5)'!$C$9,"",DATE(YEAR(EER20),MONTH(EER20)+'Antagelser (investor) (5)'!$C$8,DAY(EER20)))),"")</f>
        <v/>
      </c>
      <c r="EET20" s="30" t="str">
        <f>+IFERROR(IF(EES20="Dato",'Antagelser (investor) (5)'!$C$7,IF(EES20='Antagelser (investor) (5)'!$C$9,"",DATE(YEAR(EES20),MONTH(EES20)+'Antagelser (investor) (5)'!$C$8,DAY(EES20)))),"")</f>
        <v/>
      </c>
      <c r="EEU20" s="30" t="str">
        <f>+IFERROR(IF(EET20="Dato",'Antagelser (investor) (5)'!$C$7,IF(EET20='Antagelser (investor) (5)'!$C$9,"",DATE(YEAR(EET20),MONTH(EET20)+'Antagelser (investor) (5)'!$C$8,DAY(EET20)))),"")</f>
        <v/>
      </c>
      <c r="EEV20" s="30" t="str">
        <f>+IFERROR(IF(EEU20="Dato",'Antagelser (investor) (5)'!$C$7,IF(EEU20='Antagelser (investor) (5)'!$C$9,"",DATE(YEAR(EEU20),MONTH(EEU20)+'Antagelser (investor) (5)'!$C$8,DAY(EEU20)))),"")</f>
        <v/>
      </c>
      <c r="EEW20" s="30" t="str">
        <f>+IFERROR(IF(EEV20="Dato",'Antagelser (investor) (5)'!$C$7,IF(EEV20='Antagelser (investor) (5)'!$C$9,"",DATE(YEAR(EEV20),MONTH(EEV20)+'Antagelser (investor) (5)'!$C$8,DAY(EEV20)))),"")</f>
        <v/>
      </c>
      <c r="EEX20" s="30" t="str">
        <f>+IFERROR(IF(EEW20="Dato",'Antagelser (investor) (5)'!$C$7,IF(EEW20='Antagelser (investor) (5)'!$C$9,"",DATE(YEAR(EEW20),MONTH(EEW20)+'Antagelser (investor) (5)'!$C$8,DAY(EEW20)))),"")</f>
        <v/>
      </c>
      <c r="EEY20" s="30" t="str">
        <f>+IFERROR(IF(EEX20="Dato",'Antagelser (investor) (5)'!$C$7,IF(EEX20='Antagelser (investor) (5)'!$C$9,"",DATE(YEAR(EEX20),MONTH(EEX20)+'Antagelser (investor) (5)'!$C$8,DAY(EEX20)))),"")</f>
        <v/>
      </c>
      <c r="EEZ20" s="30" t="str">
        <f>+IFERROR(IF(EEY20="Dato",'Antagelser (investor) (5)'!$C$7,IF(EEY20='Antagelser (investor) (5)'!$C$9,"",DATE(YEAR(EEY20),MONTH(EEY20)+'Antagelser (investor) (5)'!$C$8,DAY(EEY20)))),"")</f>
        <v/>
      </c>
      <c r="EFA20" s="30" t="str">
        <f>+IFERROR(IF(EEZ20="Dato",'Antagelser (investor) (5)'!$C$7,IF(EEZ20='Antagelser (investor) (5)'!$C$9,"",DATE(YEAR(EEZ20),MONTH(EEZ20)+'Antagelser (investor) (5)'!$C$8,DAY(EEZ20)))),"")</f>
        <v/>
      </c>
      <c r="EFB20" s="30" t="str">
        <f>+IFERROR(IF(EFA20="Dato",'Antagelser (investor) (5)'!$C$7,IF(EFA20='Antagelser (investor) (5)'!$C$9,"",DATE(YEAR(EFA20),MONTH(EFA20)+'Antagelser (investor) (5)'!$C$8,DAY(EFA20)))),"")</f>
        <v/>
      </c>
      <c r="EFC20" s="30" t="str">
        <f>+IFERROR(IF(EFB20="Dato",'Antagelser (investor) (5)'!$C$7,IF(EFB20='Antagelser (investor) (5)'!$C$9,"",DATE(YEAR(EFB20),MONTH(EFB20)+'Antagelser (investor) (5)'!$C$8,DAY(EFB20)))),"")</f>
        <v/>
      </c>
      <c r="EFD20" s="30" t="str">
        <f>+IFERROR(IF(EFC20="Dato",'Antagelser (investor) (5)'!$C$7,IF(EFC20='Antagelser (investor) (5)'!$C$9,"",DATE(YEAR(EFC20),MONTH(EFC20)+'Antagelser (investor) (5)'!$C$8,DAY(EFC20)))),"")</f>
        <v/>
      </c>
      <c r="EFE20" s="30" t="str">
        <f>+IFERROR(IF(EFD20="Dato",'Antagelser (investor) (5)'!$C$7,IF(EFD20='Antagelser (investor) (5)'!$C$9,"",DATE(YEAR(EFD20),MONTH(EFD20)+'Antagelser (investor) (5)'!$C$8,DAY(EFD20)))),"")</f>
        <v/>
      </c>
      <c r="EFF20" s="30" t="str">
        <f>+IFERROR(IF(EFE20="Dato",'Antagelser (investor) (5)'!$C$7,IF(EFE20='Antagelser (investor) (5)'!$C$9,"",DATE(YEAR(EFE20),MONTH(EFE20)+'Antagelser (investor) (5)'!$C$8,DAY(EFE20)))),"")</f>
        <v/>
      </c>
      <c r="EFG20" s="30" t="str">
        <f>+IFERROR(IF(EFF20="Dato",'Antagelser (investor) (5)'!$C$7,IF(EFF20='Antagelser (investor) (5)'!$C$9,"",DATE(YEAR(EFF20),MONTH(EFF20)+'Antagelser (investor) (5)'!$C$8,DAY(EFF20)))),"")</f>
        <v/>
      </c>
      <c r="EFH20" s="30" t="str">
        <f>+IFERROR(IF(EFG20="Dato",'Antagelser (investor) (5)'!$C$7,IF(EFG20='Antagelser (investor) (5)'!$C$9,"",DATE(YEAR(EFG20),MONTH(EFG20)+'Antagelser (investor) (5)'!$C$8,DAY(EFG20)))),"")</f>
        <v/>
      </c>
      <c r="EFI20" s="30" t="str">
        <f>+IFERROR(IF(EFH20="Dato",'Antagelser (investor) (5)'!$C$7,IF(EFH20='Antagelser (investor) (5)'!$C$9,"",DATE(YEAR(EFH20),MONTH(EFH20)+'Antagelser (investor) (5)'!$C$8,DAY(EFH20)))),"")</f>
        <v/>
      </c>
      <c r="EFJ20" s="30" t="str">
        <f>+IFERROR(IF(EFI20="Dato",'Antagelser (investor) (5)'!$C$7,IF(EFI20='Antagelser (investor) (5)'!$C$9,"",DATE(YEAR(EFI20),MONTH(EFI20)+'Antagelser (investor) (5)'!$C$8,DAY(EFI20)))),"")</f>
        <v/>
      </c>
      <c r="EFK20" s="30" t="str">
        <f>+IFERROR(IF(EFJ20="Dato",'Antagelser (investor) (5)'!$C$7,IF(EFJ20='Antagelser (investor) (5)'!$C$9,"",DATE(YEAR(EFJ20),MONTH(EFJ20)+'Antagelser (investor) (5)'!$C$8,DAY(EFJ20)))),"")</f>
        <v/>
      </c>
      <c r="EFL20" s="30" t="str">
        <f>+IFERROR(IF(EFK20="Dato",'Antagelser (investor) (5)'!$C$7,IF(EFK20='Antagelser (investor) (5)'!$C$9,"",DATE(YEAR(EFK20),MONTH(EFK20)+'Antagelser (investor) (5)'!$C$8,DAY(EFK20)))),"")</f>
        <v/>
      </c>
      <c r="EFM20" s="30" t="str">
        <f>+IFERROR(IF(EFL20="Dato",'Antagelser (investor) (5)'!$C$7,IF(EFL20='Antagelser (investor) (5)'!$C$9,"",DATE(YEAR(EFL20),MONTH(EFL20)+'Antagelser (investor) (5)'!$C$8,DAY(EFL20)))),"")</f>
        <v/>
      </c>
      <c r="EFN20" s="30" t="str">
        <f>+IFERROR(IF(EFM20="Dato",'Antagelser (investor) (5)'!$C$7,IF(EFM20='Antagelser (investor) (5)'!$C$9,"",DATE(YEAR(EFM20),MONTH(EFM20)+'Antagelser (investor) (5)'!$C$8,DAY(EFM20)))),"")</f>
        <v/>
      </c>
      <c r="EFO20" s="30" t="str">
        <f>+IFERROR(IF(EFN20="Dato",'Antagelser (investor) (5)'!$C$7,IF(EFN20='Antagelser (investor) (5)'!$C$9,"",DATE(YEAR(EFN20),MONTH(EFN20)+'Antagelser (investor) (5)'!$C$8,DAY(EFN20)))),"")</f>
        <v/>
      </c>
      <c r="EFP20" s="30" t="str">
        <f>+IFERROR(IF(EFO20="Dato",'Antagelser (investor) (5)'!$C$7,IF(EFO20='Antagelser (investor) (5)'!$C$9,"",DATE(YEAR(EFO20),MONTH(EFO20)+'Antagelser (investor) (5)'!$C$8,DAY(EFO20)))),"")</f>
        <v/>
      </c>
      <c r="EFQ20" s="30" t="str">
        <f>+IFERROR(IF(EFP20="Dato",'Antagelser (investor) (5)'!$C$7,IF(EFP20='Antagelser (investor) (5)'!$C$9,"",DATE(YEAR(EFP20),MONTH(EFP20)+'Antagelser (investor) (5)'!$C$8,DAY(EFP20)))),"")</f>
        <v/>
      </c>
      <c r="EFR20" s="30" t="str">
        <f>+IFERROR(IF(EFQ20="Dato",'Antagelser (investor) (5)'!$C$7,IF(EFQ20='Antagelser (investor) (5)'!$C$9,"",DATE(YEAR(EFQ20),MONTH(EFQ20)+'Antagelser (investor) (5)'!$C$8,DAY(EFQ20)))),"")</f>
        <v/>
      </c>
      <c r="EFS20" s="30" t="str">
        <f>+IFERROR(IF(EFR20="Dato",'Antagelser (investor) (5)'!$C$7,IF(EFR20='Antagelser (investor) (5)'!$C$9,"",DATE(YEAR(EFR20),MONTH(EFR20)+'Antagelser (investor) (5)'!$C$8,DAY(EFR20)))),"")</f>
        <v/>
      </c>
      <c r="EFT20" s="30" t="str">
        <f>+IFERROR(IF(EFS20="Dato",'Antagelser (investor) (5)'!$C$7,IF(EFS20='Antagelser (investor) (5)'!$C$9,"",DATE(YEAR(EFS20),MONTH(EFS20)+'Antagelser (investor) (5)'!$C$8,DAY(EFS20)))),"")</f>
        <v/>
      </c>
      <c r="EFU20" s="30" t="str">
        <f>+IFERROR(IF(EFT20="Dato",'Antagelser (investor) (5)'!$C$7,IF(EFT20='Antagelser (investor) (5)'!$C$9,"",DATE(YEAR(EFT20),MONTH(EFT20)+'Antagelser (investor) (5)'!$C$8,DAY(EFT20)))),"")</f>
        <v/>
      </c>
      <c r="EFV20" s="30" t="str">
        <f>+IFERROR(IF(EFU20="Dato",'Antagelser (investor) (5)'!$C$7,IF(EFU20='Antagelser (investor) (5)'!$C$9,"",DATE(YEAR(EFU20),MONTH(EFU20)+'Antagelser (investor) (5)'!$C$8,DAY(EFU20)))),"")</f>
        <v/>
      </c>
      <c r="EFW20" s="30" t="str">
        <f>+IFERROR(IF(EFV20="Dato",'Antagelser (investor) (5)'!$C$7,IF(EFV20='Antagelser (investor) (5)'!$C$9,"",DATE(YEAR(EFV20),MONTH(EFV20)+'Antagelser (investor) (5)'!$C$8,DAY(EFV20)))),"")</f>
        <v/>
      </c>
      <c r="EFX20" s="30" t="str">
        <f>+IFERROR(IF(EFW20="Dato",'Antagelser (investor) (5)'!$C$7,IF(EFW20='Antagelser (investor) (5)'!$C$9,"",DATE(YEAR(EFW20),MONTH(EFW20)+'Antagelser (investor) (5)'!$C$8,DAY(EFW20)))),"")</f>
        <v/>
      </c>
      <c r="EFY20" s="30" t="str">
        <f>+IFERROR(IF(EFX20="Dato",'Antagelser (investor) (5)'!$C$7,IF(EFX20='Antagelser (investor) (5)'!$C$9,"",DATE(YEAR(EFX20),MONTH(EFX20)+'Antagelser (investor) (5)'!$C$8,DAY(EFX20)))),"")</f>
        <v/>
      </c>
      <c r="EFZ20" s="30" t="str">
        <f>+IFERROR(IF(EFY20="Dato",'Antagelser (investor) (5)'!$C$7,IF(EFY20='Antagelser (investor) (5)'!$C$9,"",DATE(YEAR(EFY20),MONTH(EFY20)+'Antagelser (investor) (5)'!$C$8,DAY(EFY20)))),"")</f>
        <v/>
      </c>
      <c r="EGA20" s="30" t="str">
        <f>+IFERROR(IF(EFZ20="Dato",'Antagelser (investor) (5)'!$C$7,IF(EFZ20='Antagelser (investor) (5)'!$C$9,"",DATE(YEAR(EFZ20),MONTH(EFZ20)+'Antagelser (investor) (5)'!$C$8,DAY(EFZ20)))),"")</f>
        <v/>
      </c>
      <c r="EGB20" s="30" t="str">
        <f>+IFERROR(IF(EGA20="Dato",'Antagelser (investor) (5)'!$C$7,IF(EGA20='Antagelser (investor) (5)'!$C$9,"",DATE(YEAR(EGA20),MONTH(EGA20)+'Antagelser (investor) (5)'!$C$8,DAY(EGA20)))),"")</f>
        <v/>
      </c>
      <c r="EGC20" s="30" t="str">
        <f>+IFERROR(IF(EGB20="Dato",'Antagelser (investor) (5)'!$C$7,IF(EGB20='Antagelser (investor) (5)'!$C$9,"",DATE(YEAR(EGB20),MONTH(EGB20)+'Antagelser (investor) (5)'!$C$8,DAY(EGB20)))),"")</f>
        <v/>
      </c>
      <c r="EGD20" s="30" t="str">
        <f>+IFERROR(IF(EGC20="Dato",'Antagelser (investor) (5)'!$C$7,IF(EGC20='Antagelser (investor) (5)'!$C$9,"",DATE(YEAR(EGC20),MONTH(EGC20)+'Antagelser (investor) (5)'!$C$8,DAY(EGC20)))),"")</f>
        <v/>
      </c>
      <c r="EGE20" s="30" t="str">
        <f>+IFERROR(IF(EGD20="Dato",'Antagelser (investor) (5)'!$C$7,IF(EGD20='Antagelser (investor) (5)'!$C$9,"",DATE(YEAR(EGD20),MONTH(EGD20)+'Antagelser (investor) (5)'!$C$8,DAY(EGD20)))),"")</f>
        <v/>
      </c>
      <c r="EGF20" s="30" t="str">
        <f>+IFERROR(IF(EGE20="Dato",'Antagelser (investor) (5)'!$C$7,IF(EGE20='Antagelser (investor) (5)'!$C$9,"",DATE(YEAR(EGE20),MONTH(EGE20)+'Antagelser (investor) (5)'!$C$8,DAY(EGE20)))),"")</f>
        <v/>
      </c>
      <c r="EGG20" s="30" t="str">
        <f>+IFERROR(IF(EGF20="Dato",'Antagelser (investor) (5)'!$C$7,IF(EGF20='Antagelser (investor) (5)'!$C$9,"",DATE(YEAR(EGF20),MONTH(EGF20)+'Antagelser (investor) (5)'!$C$8,DAY(EGF20)))),"")</f>
        <v/>
      </c>
      <c r="EGH20" s="30" t="str">
        <f>+IFERROR(IF(EGG20="Dato",'Antagelser (investor) (5)'!$C$7,IF(EGG20='Antagelser (investor) (5)'!$C$9,"",DATE(YEAR(EGG20),MONTH(EGG20)+'Antagelser (investor) (5)'!$C$8,DAY(EGG20)))),"")</f>
        <v/>
      </c>
      <c r="EGI20" s="30" t="str">
        <f>+IFERROR(IF(EGH20="Dato",'Antagelser (investor) (5)'!$C$7,IF(EGH20='Antagelser (investor) (5)'!$C$9,"",DATE(YEAR(EGH20),MONTH(EGH20)+'Antagelser (investor) (5)'!$C$8,DAY(EGH20)))),"")</f>
        <v/>
      </c>
      <c r="EGJ20" s="30" t="str">
        <f>+IFERROR(IF(EGI20="Dato",'Antagelser (investor) (5)'!$C$7,IF(EGI20='Antagelser (investor) (5)'!$C$9,"",DATE(YEAR(EGI20),MONTH(EGI20)+'Antagelser (investor) (5)'!$C$8,DAY(EGI20)))),"")</f>
        <v/>
      </c>
      <c r="EGK20" s="30" t="str">
        <f>+IFERROR(IF(EGJ20="Dato",'Antagelser (investor) (5)'!$C$7,IF(EGJ20='Antagelser (investor) (5)'!$C$9,"",DATE(YEAR(EGJ20),MONTH(EGJ20)+'Antagelser (investor) (5)'!$C$8,DAY(EGJ20)))),"")</f>
        <v/>
      </c>
      <c r="EGL20" s="30" t="str">
        <f>+IFERROR(IF(EGK20="Dato",'Antagelser (investor) (5)'!$C$7,IF(EGK20='Antagelser (investor) (5)'!$C$9,"",DATE(YEAR(EGK20),MONTH(EGK20)+'Antagelser (investor) (5)'!$C$8,DAY(EGK20)))),"")</f>
        <v/>
      </c>
      <c r="EGM20" s="30" t="str">
        <f>+IFERROR(IF(EGL20="Dato",'Antagelser (investor) (5)'!$C$7,IF(EGL20='Antagelser (investor) (5)'!$C$9,"",DATE(YEAR(EGL20),MONTH(EGL20)+'Antagelser (investor) (5)'!$C$8,DAY(EGL20)))),"")</f>
        <v/>
      </c>
      <c r="EGN20" s="30" t="str">
        <f>+IFERROR(IF(EGM20="Dato",'Antagelser (investor) (5)'!$C$7,IF(EGM20='Antagelser (investor) (5)'!$C$9,"",DATE(YEAR(EGM20),MONTH(EGM20)+'Antagelser (investor) (5)'!$C$8,DAY(EGM20)))),"")</f>
        <v/>
      </c>
      <c r="EGO20" s="30" t="str">
        <f>+IFERROR(IF(EGN20="Dato",'Antagelser (investor) (5)'!$C$7,IF(EGN20='Antagelser (investor) (5)'!$C$9,"",DATE(YEAR(EGN20),MONTH(EGN20)+'Antagelser (investor) (5)'!$C$8,DAY(EGN20)))),"")</f>
        <v/>
      </c>
      <c r="EGP20" s="30" t="str">
        <f>+IFERROR(IF(EGO20="Dato",'Antagelser (investor) (5)'!$C$7,IF(EGO20='Antagelser (investor) (5)'!$C$9,"",DATE(YEAR(EGO20),MONTH(EGO20)+'Antagelser (investor) (5)'!$C$8,DAY(EGO20)))),"")</f>
        <v/>
      </c>
      <c r="EGQ20" s="30" t="str">
        <f>+IFERROR(IF(EGP20="Dato",'Antagelser (investor) (5)'!$C$7,IF(EGP20='Antagelser (investor) (5)'!$C$9,"",DATE(YEAR(EGP20),MONTH(EGP20)+'Antagelser (investor) (5)'!$C$8,DAY(EGP20)))),"")</f>
        <v/>
      </c>
      <c r="EGR20" s="30" t="str">
        <f>+IFERROR(IF(EGQ20="Dato",'Antagelser (investor) (5)'!$C$7,IF(EGQ20='Antagelser (investor) (5)'!$C$9,"",DATE(YEAR(EGQ20),MONTH(EGQ20)+'Antagelser (investor) (5)'!$C$8,DAY(EGQ20)))),"")</f>
        <v/>
      </c>
      <c r="EGS20" s="30" t="str">
        <f>+IFERROR(IF(EGR20="Dato",'Antagelser (investor) (5)'!$C$7,IF(EGR20='Antagelser (investor) (5)'!$C$9,"",DATE(YEAR(EGR20),MONTH(EGR20)+'Antagelser (investor) (5)'!$C$8,DAY(EGR20)))),"")</f>
        <v/>
      </c>
      <c r="EGT20" s="30" t="str">
        <f>+IFERROR(IF(EGS20="Dato",'Antagelser (investor) (5)'!$C$7,IF(EGS20='Antagelser (investor) (5)'!$C$9,"",DATE(YEAR(EGS20),MONTH(EGS20)+'Antagelser (investor) (5)'!$C$8,DAY(EGS20)))),"")</f>
        <v/>
      </c>
      <c r="EGU20" s="30" t="str">
        <f>+IFERROR(IF(EGT20="Dato",'Antagelser (investor) (5)'!$C$7,IF(EGT20='Antagelser (investor) (5)'!$C$9,"",DATE(YEAR(EGT20),MONTH(EGT20)+'Antagelser (investor) (5)'!$C$8,DAY(EGT20)))),"")</f>
        <v/>
      </c>
      <c r="EGV20" s="30" t="str">
        <f>+IFERROR(IF(EGU20="Dato",'Antagelser (investor) (5)'!$C$7,IF(EGU20='Antagelser (investor) (5)'!$C$9,"",DATE(YEAR(EGU20),MONTH(EGU20)+'Antagelser (investor) (5)'!$C$8,DAY(EGU20)))),"")</f>
        <v/>
      </c>
      <c r="EGW20" s="30" t="str">
        <f>+IFERROR(IF(EGV20="Dato",'Antagelser (investor) (5)'!$C$7,IF(EGV20='Antagelser (investor) (5)'!$C$9,"",DATE(YEAR(EGV20),MONTH(EGV20)+'Antagelser (investor) (5)'!$C$8,DAY(EGV20)))),"")</f>
        <v/>
      </c>
      <c r="EGX20" s="30" t="str">
        <f>+IFERROR(IF(EGW20="Dato",'Antagelser (investor) (5)'!$C$7,IF(EGW20='Antagelser (investor) (5)'!$C$9,"",DATE(YEAR(EGW20),MONTH(EGW20)+'Antagelser (investor) (5)'!$C$8,DAY(EGW20)))),"")</f>
        <v/>
      </c>
      <c r="EGY20" s="30" t="str">
        <f>+IFERROR(IF(EGX20="Dato",'Antagelser (investor) (5)'!$C$7,IF(EGX20='Antagelser (investor) (5)'!$C$9,"",DATE(YEAR(EGX20),MONTH(EGX20)+'Antagelser (investor) (5)'!$C$8,DAY(EGX20)))),"")</f>
        <v/>
      </c>
      <c r="EGZ20" s="30" t="str">
        <f>+IFERROR(IF(EGY20="Dato",'Antagelser (investor) (5)'!$C$7,IF(EGY20='Antagelser (investor) (5)'!$C$9,"",DATE(YEAR(EGY20),MONTH(EGY20)+'Antagelser (investor) (5)'!$C$8,DAY(EGY20)))),"")</f>
        <v/>
      </c>
      <c r="EHA20" s="30" t="str">
        <f>+IFERROR(IF(EGZ20="Dato",'Antagelser (investor) (5)'!$C$7,IF(EGZ20='Antagelser (investor) (5)'!$C$9,"",DATE(YEAR(EGZ20),MONTH(EGZ20)+'Antagelser (investor) (5)'!$C$8,DAY(EGZ20)))),"")</f>
        <v/>
      </c>
      <c r="EHB20" s="30" t="str">
        <f>+IFERROR(IF(EHA20="Dato",'Antagelser (investor) (5)'!$C$7,IF(EHA20='Antagelser (investor) (5)'!$C$9,"",DATE(YEAR(EHA20),MONTH(EHA20)+'Antagelser (investor) (5)'!$C$8,DAY(EHA20)))),"")</f>
        <v/>
      </c>
      <c r="EHC20" s="30" t="str">
        <f>+IFERROR(IF(EHB20="Dato",'Antagelser (investor) (5)'!$C$7,IF(EHB20='Antagelser (investor) (5)'!$C$9,"",DATE(YEAR(EHB20),MONTH(EHB20)+'Antagelser (investor) (5)'!$C$8,DAY(EHB20)))),"")</f>
        <v/>
      </c>
      <c r="EHD20" s="30" t="str">
        <f>+IFERROR(IF(EHC20="Dato",'Antagelser (investor) (5)'!$C$7,IF(EHC20='Antagelser (investor) (5)'!$C$9,"",DATE(YEAR(EHC20),MONTH(EHC20)+'Antagelser (investor) (5)'!$C$8,DAY(EHC20)))),"")</f>
        <v/>
      </c>
      <c r="EHE20" s="30" t="str">
        <f>+IFERROR(IF(EHD20="Dato",'Antagelser (investor) (5)'!$C$7,IF(EHD20='Antagelser (investor) (5)'!$C$9,"",DATE(YEAR(EHD20),MONTH(EHD20)+'Antagelser (investor) (5)'!$C$8,DAY(EHD20)))),"")</f>
        <v/>
      </c>
      <c r="EHF20" s="30" t="str">
        <f>+IFERROR(IF(EHE20="Dato",'Antagelser (investor) (5)'!$C$7,IF(EHE20='Antagelser (investor) (5)'!$C$9,"",DATE(YEAR(EHE20),MONTH(EHE20)+'Antagelser (investor) (5)'!$C$8,DAY(EHE20)))),"")</f>
        <v/>
      </c>
      <c r="EHG20" s="30" t="str">
        <f>+IFERROR(IF(EHF20="Dato",'Antagelser (investor) (5)'!$C$7,IF(EHF20='Antagelser (investor) (5)'!$C$9,"",DATE(YEAR(EHF20),MONTH(EHF20)+'Antagelser (investor) (5)'!$C$8,DAY(EHF20)))),"")</f>
        <v/>
      </c>
      <c r="EHH20" s="30" t="str">
        <f>+IFERROR(IF(EHG20="Dato",'Antagelser (investor) (5)'!$C$7,IF(EHG20='Antagelser (investor) (5)'!$C$9,"",DATE(YEAR(EHG20),MONTH(EHG20)+'Antagelser (investor) (5)'!$C$8,DAY(EHG20)))),"")</f>
        <v/>
      </c>
      <c r="EHI20" s="30" t="str">
        <f>+IFERROR(IF(EHH20="Dato",'Antagelser (investor) (5)'!$C$7,IF(EHH20='Antagelser (investor) (5)'!$C$9,"",DATE(YEAR(EHH20),MONTH(EHH20)+'Antagelser (investor) (5)'!$C$8,DAY(EHH20)))),"")</f>
        <v/>
      </c>
      <c r="EHJ20" s="30" t="str">
        <f>+IFERROR(IF(EHI20="Dato",'Antagelser (investor) (5)'!$C$7,IF(EHI20='Antagelser (investor) (5)'!$C$9,"",DATE(YEAR(EHI20),MONTH(EHI20)+'Antagelser (investor) (5)'!$C$8,DAY(EHI20)))),"")</f>
        <v/>
      </c>
      <c r="EHK20" s="30" t="str">
        <f>+IFERROR(IF(EHJ20="Dato",'Antagelser (investor) (5)'!$C$7,IF(EHJ20='Antagelser (investor) (5)'!$C$9,"",DATE(YEAR(EHJ20),MONTH(EHJ20)+'Antagelser (investor) (5)'!$C$8,DAY(EHJ20)))),"")</f>
        <v/>
      </c>
      <c r="EHL20" s="30" t="str">
        <f>+IFERROR(IF(EHK20="Dato",'Antagelser (investor) (5)'!$C$7,IF(EHK20='Antagelser (investor) (5)'!$C$9,"",DATE(YEAR(EHK20),MONTH(EHK20)+'Antagelser (investor) (5)'!$C$8,DAY(EHK20)))),"")</f>
        <v/>
      </c>
      <c r="EHM20" s="30" t="str">
        <f>+IFERROR(IF(EHL20="Dato",'Antagelser (investor) (5)'!$C$7,IF(EHL20='Antagelser (investor) (5)'!$C$9,"",DATE(YEAR(EHL20),MONTH(EHL20)+'Antagelser (investor) (5)'!$C$8,DAY(EHL20)))),"")</f>
        <v/>
      </c>
      <c r="EHN20" s="30" t="str">
        <f>+IFERROR(IF(EHM20="Dato",'Antagelser (investor) (5)'!$C$7,IF(EHM20='Antagelser (investor) (5)'!$C$9,"",DATE(YEAR(EHM20),MONTH(EHM20)+'Antagelser (investor) (5)'!$C$8,DAY(EHM20)))),"")</f>
        <v/>
      </c>
      <c r="EHO20" s="30" t="str">
        <f>+IFERROR(IF(EHN20="Dato",'Antagelser (investor) (5)'!$C$7,IF(EHN20='Antagelser (investor) (5)'!$C$9,"",DATE(YEAR(EHN20),MONTH(EHN20)+'Antagelser (investor) (5)'!$C$8,DAY(EHN20)))),"")</f>
        <v/>
      </c>
      <c r="EHP20" s="30" t="str">
        <f>+IFERROR(IF(EHO20="Dato",'Antagelser (investor) (5)'!$C$7,IF(EHO20='Antagelser (investor) (5)'!$C$9,"",DATE(YEAR(EHO20),MONTH(EHO20)+'Antagelser (investor) (5)'!$C$8,DAY(EHO20)))),"")</f>
        <v/>
      </c>
      <c r="EHQ20" s="30" t="str">
        <f>+IFERROR(IF(EHP20="Dato",'Antagelser (investor) (5)'!$C$7,IF(EHP20='Antagelser (investor) (5)'!$C$9,"",DATE(YEAR(EHP20),MONTH(EHP20)+'Antagelser (investor) (5)'!$C$8,DAY(EHP20)))),"")</f>
        <v/>
      </c>
      <c r="EHR20" s="30" t="str">
        <f>+IFERROR(IF(EHQ20="Dato",'Antagelser (investor) (5)'!$C$7,IF(EHQ20='Antagelser (investor) (5)'!$C$9,"",DATE(YEAR(EHQ20),MONTH(EHQ20)+'Antagelser (investor) (5)'!$C$8,DAY(EHQ20)))),"")</f>
        <v/>
      </c>
      <c r="EHS20" s="30" t="str">
        <f>+IFERROR(IF(EHR20="Dato",'Antagelser (investor) (5)'!$C$7,IF(EHR20='Antagelser (investor) (5)'!$C$9,"",DATE(YEAR(EHR20),MONTH(EHR20)+'Antagelser (investor) (5)'!$C$8,DAY(EHR20)))),"")</f>
        <v/>
      </c>
      <c r="EHT20" s="30" t="str">
        <f>+IFERROR(IF(EHS20="Dato",'Antagelser (investor) (5)'!$C$7,IF(EHS20='Antagelser (investor) (5)'!$C$9,"",DATE(YEAR(EHS20),MONTH(EHS20)+'Antagelser (investor) (5)'!$C$8,DAY(EHS20)))),"")</f>
        <v/>
      </c>
      <c r="EHU20" s="30" t="str">
        <f>+IFERROR(IF(EHT20="Dato",'Antagelser (investor) (5)'!$C$7,IF(EHT20='Antagelser (investor) (5)'!$C$9,"",DATE(YEAR(EHT20),MONTH(EHT20)+'Antagelser (investor) (5)'!$C$8,DAY(EHT20)))),"")</f>
        <v/>
      </c>
      <c r="EHV20" s="30" t="str">
        <f>+IFERROR(IF(EHU20="Dato",'Antagelser (investor) (5)'!$C$7,IF(EHU20='Antagelser (investor) (5)'!$C$9,"",DATE(YEAR(EHU20),MONTH(EHU20)+'Antagelser (investor) (5)'!$C$8,DAY(EHU20)))),"")</f>
        <v/>
      </c>
      <c r="EHW20" s="30" t="str">
        <f>+IFERROR(IF(EHV20="Dato",'Antagelser (investor) (5)'!$C$7,IF(EHV20='Antagelser (investor) (5)'!$C$9,"",DATE(YEAR(EHV20),MONTH(EHV20)+'Antagelser (investor) (5)'!$C$8,DAY(EHV20)))),"")</f>
        <v/>
      </c>
      <c r="EHX20" s="30" t="str">
        <f>+IFERROR(IF(EHW20="Dato",'Antagelser (investor) (5)'!$C$7,IF(EHW20='Antagelser (investor) (5)'!$C$9,"",DATE(YEAR(EHW20),MONTH(EHW20)+'Antagelser (investor) (5)'!$C$8,DAY(EHW20)))),"")</f>
        <v/>
      </c>
      <c r="EHY20" s="30" t="str">
        <f>+IFERROR(IF(EHX20="Dato",'Antagelser (investor) (5)'!$C$7,IF(EHX20='Antagelser (investor) (5)'!$C$9,"",DATE(YEAR(EHX20),MONTH(EHX20)+'Antagelser (investor) (5)'!$C$8,DAY(EHX20)))),"")</f>
        <v/>
      </c>
      <c r="EHZ20" s="30" t="str">
        <f>+IFERROR(IF(EHY20="Dato",'Antagelser (investor) (5)'!$C$7,IF(EHY20='Antagelser (investor) (5)'!$C$9,"",DATE(YEAR(EHY20),MONTH(EHY20)+'Antagelser (investor) (5)'!$C$8,DAY(EHY20)))),"")</f>
        <v/>
      </c>
      <c r="EIA20" s="30" t="str">
        <f>+IFERROR(IF(EHZ20="Dato",'Antagelser (investor) (5)'!$C$7,IF(EHZ20='Antagelser (investor) (5)'!$C$9,"",DATE(YEAR(EHZ20),MONTH(EHZ20)+'Antagelser (investor) (5)'!$C$8,DAY(EHZ20)))),"")</f>
        <v/>
      </c>
      <c r="EIB20" s="30" t="str">
        <f>+IFERROR(IF(EIA20="Dato",'Antagelser (investor) (5)'!$C$7,IF(EIA20='Antagelser (investor) (5)'!$C$9,"",DATE(YEAR(EIA20),MONTH(EIA20)+'Antagelser (investor) (5)'!$C$8,DAY(EIA20)))),"")</f>
        <v/>
      </c>
      <c r="EIC20" s="30" t="str">
        <f>+IFERROR(IF(EIB20="Dato",'Antagelser (investor) (5)'!$C$7,IF(EIB20='Antagelser (investor) (5)'!$C$9,"",DATE(YEAR(EIB20),MONTH(EIB20)+'Antagelser (investor) (5)'!$C$8,DAY(EIB20)))),"")</f>
        <v/>
      </c>
      <c r="EID20" s="30" t="str">
        <f>+IFERROR(IF(EIC20="Dato",'Antagelser (investor) (5)'!$C$7,IF(EIC20='Antagelser (investor) (5)'!$C$9,"",DATE(YEAR(EIC20),MONTH(EIC20)+'Antagelser (investor) (5)'!$C$8,DAY(EIC20)))),"")</f>
        <v/>
      </c>
      <c r="EIE20" s="30" t="str">
        <f>+IFERROR(IF(EID20="Dato",'Antagelser (investor) (5)'!$C$7,IF(EID20='Antagelser (investor) (5)'!$C$9,"",DATE(YEAR(EID20),MONTH(EID20)+'Antagelser (investor) (5)'!$C$8,DAY(EID20)))),"")</f>
        <v/>
      </c>
      <c r="EIF20" s="30" t="str">
        <f>+IFERROR(IF(EIE20="Dato",'Antagelser (investor) (5)'!$C$7,IF(EIE20='Antagelser (investor) (5)'!$C$9,"",DATE(YEAR(EIE20),MONTH(EIE20)+'Antagelser (investor) (5)'!$C$8,DAY(EIE20)))),"")</f>
        <v/>
      </c>
      <c r="EIG20" s="30" t="str">
        <f>+IFERROR(IF(EIF20="Dato",'Antagelser (investor) (5)'!$C$7,IF(EIF20='Antagelser (investor) (5)'!$C$9,"",DATE(YEAR(EIF20),MONTH(EIF20)+'Antagelser (investor) (5)'!$C$8,DAY(EIF20)))),"")</f>
        <v/>
      </c>
      <c r="EIH20" s="30" t="str">
        <f>+IFERROR(IF(EIG20="Dato",'Antagelser (investor) (5)'!$C$7,IF(EIG20='Antagelser (investor) (5)'!$C$9,"",DATE(YEAR(EIG20),MONTH(EIG20)+'Antagelser (investor) (5)'!$C$8,DAY(EIG20)))),"")</f>
        <v/>
      </c>
      <c r="EII20" s="30" t="str">
        <f>+IFERROR(IF(EIH20="Dato",'Antagelser (investor) (5)'!$C$7,IF(EIH20='Antagelser (investor) (5)'!$C$9,"",DATE(YEAR(EIH20),MONTH(EIH20)+'Antagelser (investor) (5)'!$C$8,DAY(EIH20)))),"")</f>
        <v/>
      </c>
      <c r="EIJ20" s="30" t="str">
        <f>+IFERROR(IF(EII20="Dato",'Antagelser (investor) (5)'!$C$7,IF(EII20='Antagelser (investor) (5)'!$C$9,"",DATE(YEAR(EII20),MONTH(EII20)+'Antagelser (investor) (5)'!$C$8,DAY(EII20)))),"")</f>
        <v/>
      </c>
      <c r="EIK20" s="30" t="str">
        <f>+IFERROR(IF(EIJ20="Dato",'Antagelser (investor) (5)'!$C$7,IF(EIJ20='Antagelser (investor) (5)'!$C$9,"",DATE(YEAR(EIJ20),MONTH(EIJ20)+'Antagelser (investor) (5)'!$C$8,DAY(EIJ20)))),"")</f>
        <v/>
      </c>
      <c r="EIL20" s="30" t="str">
        <f>+IFERROR(IF(EIK20="Dato",'Antagelser (investor) (5)'!$C$7,IF(EIK20='Antagelser (investor) (5)'!$C$9,"",DATE(YEAR(EIK20),MONTH(EIK20)+'Antagelser (investor) (5)'!$C$8,DAY(EIK20)))),"")</f>
        <v/>
      </c>
      <c r="EIM20" s="30" t="str">
        <f>+IFERROR(IF(EIL20="Dato",'Antagelser (investor) (5)'!$C$7,IF(EIL20='Antagelser (investor) (5)'!$C$9,"",DATE(YEAR(EIL20),MONTH(EIL20)+'Antagelser (investor) (5)'!$C$8,DAY(EIL20)))),"")</f>
        <v/>
      </c>
      <c r="EIN20" s="30" t="str">
        <f>+IFERROR(IF(EIM20="Dato",'Antagelser (investor) (5)'!$C$7,IF(EIM20='Antagelser (investor) (5)'!$C$9,"",DATE(YEAR(EIM20),MONTH(EIM20)+'Antagelser (investor) (5)'!$C$8,DAY(EIM20)))),"")</f>
        <v/>
      </c>
      <c r="EIO20" s="30" t="str">
        <f>+IFERROR(IF(EIN20="Dato",'Antagelser (investor) (5)'!$C$7,IF(EIN20='Antagelser (investor) (5)'!$C$9,"",DATE(YEAR(EIN20),MONTH(EIN20)+'Antagelser (investor) (5)'!$C$8,DAY(EIN20)))),"")</f>
        <v/>
      </c>
      <c r="EIP20" s="30" t="str">
        <f>+IFERROR(IF(EIO20="Dato",'Antagelser (investor) (5)'!$C$7,IF(EIO20='Antagelser (investor) (5)'!$C$9,"",DATE(YEAR(EIO20),MONTH(EIO20)+'Antagelser (investor) (5)'!$C$8,DAY(EIO20)))),"")</f>
        <v/>
      </c>
      <c r="EIQ20" s="30" t="str">
        <f>+IFERROR(IF(EIP20="Dato",'Antagelser (investor) (5)'!$C$7,IF(EIP20='Antagelser (investor) (5)'!$C$9,"",DATE(YEAR(EIP20),MONTH(EIP20)+'Antagelser (investor) (5)'!$C$8,DAY(EIP20)))),"")</f>
        <v/>
      </c>
      <c r="EIR20" s="30" t="str">
        <f>+IFERROR(IF(EIQ20="Dato",'Antagelser (investor) (5)'!$C$7,IF(EIQ20='Antagelser (investor) (5)'!$C$9,"",DATE(YEAR(EIQ20),MONTH(EIQ20)+'Antagelser (investor) (5)'!$C$8,DAY(EIQ20)))),"")</f>
        <v/>
      </c>
      <c r="EIS20" s="30" t="str">
        <f>+IFERROR(IF(EIR20="Dato",'Antagelser (investor) (5)'!$C$7,IF(EIR20='Antagelser (investor) (5)'!$C$9,"",DATE(YEAR(EIR20),MONTH(EIR20)+'Antagelser (investor) (5)'!$C$8,DAY(EIR20)))),"")</f>
        <v/>
      </c>
      <c r="EIT20" s="30" t="str">
        <f>+IFERROR(IF(EIS20="Dato",'Antagelser (investor) (5)'!$C$7,IF(EIS20='Antagelser (investor) (5)'!$C$9,"",DATE(YEAR(EIS20),MONTH(EIS20)+'Antagelser (investor) (5)'!$C$8,DAY(EIS20)))),"")</f>
        <v/>
      </c>
      <c r="EIU20" s="30" t="str">
        <f>+IFERROR(IF(EIT20="Dato",'Antagelser (investor) (5)'!$C$7,IF(EIT20='Antagelser (investor) (5)'!$C$9,"",DATE(YEAR(EIT20),MONTH(EIT20)+'Antagelser (investor) (5)'!$C$8,DAY(EIT20)))),"")</f>
        <v/>
      </c>
      <c r="EIV20" s="30" t="str">
        <f>+IFERROR(IF(EIU20="Dato",'Antagelser (investor) (5)'!$C$7,IF(EIU20='Antagelser (investor) (5)'!$C$9,"",DATE(YEAR(EIU20),MONTH(EIU20)+'Antagelser (investor) (5)'!$C$8,DAY(EIU20)))),"")</f>
        <v/>
      </c>
      <c r="EIW20" s="30" t="str">
        <f>+IFERROR(IF(EIV20="Dato",'Antagelser (investor) (5)'!$C$7,IF(EIV20='Antagelser (investor) (5)'!$C$9,"",DATE(YEAR(EIV20),MONTH(EIV20)+'Antagelser (investor) (5)'!$C$8,DAY(EIV20)))),"")</f>
        <v/>
      </c>
      <c r="EIX20" s="30" t="str">
        <f>+IFERROR(IF(EIW20="Dato",'Antagelser (investor) (5)'!$C$7,IF(EIW20='Antagelser (investor) (5)'!$C$9,"",DATE(YEAR(EIW20),MONTH(EIW20)+'Antagelser (investor) (5)'!$C$8,DAY(EIW20)))),"")</f>
        <v/>
      </c>
      <c r="EIY20" s="30" t="str">
        <f>+IFERROR(IF(EIX20="Dato",'Antagelser (investor) (5)'!$C$7,IF(EIX20='Antagelser (investor) (5)'!$C$9,"",DATE(YEAR(EIX20),MONTH(EIX20)+'Antagelser (investor) (5)'!$C$8,DAY(EIX20)))),"")</f>
        <v/>
      </c>
      <c r="EIZ20" s="30" t="str">
        <f>+IFERROR(IF(EIY20="Dato",'Antagelser (investor) (5)'!$C$7,IF(EIY20='Antagelser (investor) (5)'!$C$9,"",DATE(YEAR(EIY20),MONTH(EIY20)+'Antagelser (investor) (5)'!$C$8,DAY(EIY20)))),"")</f>
        <v/>
      </c>
      <c r="EJA20" s="30" t="str">
        <f>+IFERROR(IF(EIZ20="Dato",'Antagelser (investor) (5)'!$C$7,IF(EIZ20='Antagelser (investor) (5)'!$C$9,"",DATE(YEAR(EIZ20),MONTH(EIZ20)+'Antagelser (investor) (5)'!$C$8,DAY(EIZ20)))),"")</f>
        <v/>
      </c>
      <c r="EJB20" s="30" t="str">
        <f>+IFERROR(IF(EJA20="Dato",'Antagelser (investor) (5)'!$C$7,IF(EJA20='Antagelser (investor) (5)'!$C$9,"",DATE(YEAR(EJA20),MONTH(EJA20)+'Antagelser (investor) (5)'!$C$8,DAY(EJA20)))),"")</f>
        <v/>
      </c>
      <c r="EJC20" s="30" t="str">
        <f>+IFERROR(IF(EJB20="Dato",'Antagelser (investor) (5)'!$C$7,IF(EJB20='Antagelser (investor) (5)'!$C$9,"",DATE(YEAR(EJB20),MONTH(EJB20)+'Antagelser (investor) (5)'!$C$8,DAY(EJB20)))),"")</f>
        <v/>
      </c>
      <c r="EJD20" s="30" t="str">
        <f>+IFERROR(IF(EJC20="Dato",'Antagelser (investor) (5)'!$C$7,IF(EJC20='Antagelser (investor) (5)'!$C$9,"",DATE(YEAR(EJC20),MONTH(EJC20)+'Antagelser (investor) (5)'!$C$8,DAY(EJC20)))),"")</f>
        <v/>
      </c>
      <c r="EJE20" s="30" t="str">
        <f>+IFERROR(IF(EJD20="Dato",'Antagelser (investor) (5)'!$C$7,IF(EJD20='Antagelser (investor) (5)'!$C$9,"",DATE(YEAR(EJD20),MONTH(EJD20)+'Antagelser (investor) (5)'!$C$8,DAY(EJD20)))),"")</f>
        <v/>
      </c>
      <c r="EJF20" s="30" t="str">
        <f>+IFERROR(IF(EJE20="Dato",'Antagelser (investor) (5)'!$C$7,IF(EJE20='Antagelser (investor) (5)'!$C$9,"",DATE(YEAR(EJE20),MONTH(EJE20)+'Antagelser (investor) (5)'!$C$8,DAY(EJE20)))),"")</f>
        <v/>
      </c>
      <c r="EJG20" s="30" t="str">
        <f>+IFERROR(IF(EJF20="Dato",'Antagelser (investor) (5)'!$C$7,IF(EJF20='Antagelser (investor) (5)'!$C$9,"",DATE(YEAR(EJF20),MONTH(EJF20)+'Antagelser (investor) (5)'!$C$8,DAY(EJF20)))),"")</f>
        <v/>
      </c>
      <c r="EJH20" s="30" t="str">
        <f>+IFERROR(IF(EJG20="Dato",'Antagelser (investor) (5)'!$C$7,IF(EJG20='Antagelser (investor) (5)'!$C$9,"",DATE(YEAR(EJG20),MONTH(EJG20)+'Antagelser (investor) (5)'!$C$8,DAY(EJG20)))),"")</f>
        <v/>
      </c>
      <c r="EJI20" s="30" t="str">
        <f>+IFERROR(IF(EJH20="Dato",'Antagelser (investor) (5)'!$C$7,IF(EJH20='Antagelser (investor) (5)'!$C$9,"",DATE(YEAR(EJH20),MONTH(EJH20)+'Antagelser (investor) (5)'!$C$8,DAY(EJH20)))),"")</f>
        <v/>
      </c>
      <c r="EJJ20" s="30" t="str">
        <f>+IFERROR(IF(EJI20="Dato",'Antagelser (investor) (5)'!$C$7,IF(EJI20='Antagelser (investor) (5)'!$C$9,"",DATE(YEAR(EJI20),MONTH(EJI20)+'Antagelser (investor) (5)'!$C$8,DAY(EJI20)))),"")</f>
        <v/>
      </c>
      <c r="EJK20" s="30" t="str">
        <f>+IFERROR(IF(EJJ20="Dato",'Antagelser (investor) (5)'!$C$7,IF(EJJ20='Antagelser (investor) (5)'!$C$9,"",DATE(YEAR(EJJ20),MONTH(EJJ20)+'Antagelser (investor) (5)'!$C$8,DAY(EJJ20)))),"")</f>
        <v/>
      </c>
      <c r="EJL20" s="30" t="str">
        <f>+IFERROR(IF(EJK20="Dato",'Antagelser (investor) (5)'!$C$7,IF(EJK20='Antagelser (investor) (5)'!$C$9,"",DATE(YEAR(EJK20),MONTH(EJK20)+'Antagelser (investor) (5)'!$C$8,DAY(EJK20)))),"")</f>
        <v/>
      </c>
      <c r="EJM20" s="30" t="str">
        <f>+IFERROR(IF(EJL20="Dato",'Antagelser (investor) (5)'!$C$7,IF(EJL20='Antagelser (investor) (5)'!$C$9,"",DATE(YEAR(EJL20),MONTH(EJL20)+'Antagelser (investor) (5)'!$C$8,DAY(EJL20)))),"")</f>
        <v/>
      </c>
      <c r="EJN20" s="30" t="str">
        <f>+IFERROR(IF(EJM20="Dato",'Antagelser (investor) (5)'!$C$7,IF(EJM20='Antagelser (investor) (5)'!$C$9,"",DATE(YEAR(EJM20),MONTH(EJM20)+'Antagelser (investor) (5)'!$C$8,DAY(EJM20)))),"")</f>
        <v/>
      </c>
      <c r="EJO20" s="30" t="str">
        <f>+IFERROR(IF(EJN20="Dato",'Antagelser (investor) (5)'!$C$7,IF(EJN20='Antagelser (investor) (5)'!$C$9,"",DATE(YEAR(EJN20),MONTH(EJN20)+'Antagelser (investor) (5)'!$C$8,DAY(EJN20)))),"")</f>
        <v/>
      </c>
      <c r="EJP20" s="30" t="str">
        <f>+IFERROR(IF(EJO20="Dato",'Antagelser (investor) (5)'!$C$7,IF(EJO20='Antagelser (investor) (5)'!$C$9,"",DATE(YEAR(EJO20),MONTH(EJO20)+'Antagelser (investor) (5)'!$C$8,DAY(EJO20)))),"")</f>
        <v/>
      </c>
      <c r="EJQ20" s="30" t="str">
        <f>+IFERROR(IF(EJP20="Dato",'Antagelser (investor) (5)'!$C$7,IF(EJP20='Antagelser (investor) (5)'!$C$9,"",DATE(YEAR(EJP20),MONTH(EJP20)+'Antagelser (investor) (5)'!$C$8,DAY(EJP20)))),"")</f>
        <v/>
      </c>
      <c r="EJR20" s="30" t="str">
        <f>+IFERROR(IF(EJQ20="Dato",'Antagelser (investor) (5)'!$C$7,IF(EJQ20='Antagelser (investor) (5)'!$C$9,"",DATE(YEAR(EJQ20),MONTH(EJQ20)+'Antagelser (investor) (5)'!$C$8,DAY(EJQ20)))),"")</f>
        <v/>
      </c>
      <c r="EJS20" s="30" t="str">
        <f>+IFERROR(IF(EJR20="Dato",'Antagelser (investor) (5)'!$C$7,IF(EJR20='Antagelser (investor) (5)'!$C$9,"",DATE(YEAR(EJR20),MONTH(EJR20)+'Antagelser (investor) (5)'!$C$8,DAY(EJR20)))),"")</f>
        <v/>
      </c>
      <c r="EJT20" s="30" t="str">
        <f>+IFERROR(IF(EJS20="Dato",'Antagelser (investor) (5)'!$C$7,IF(EJS20='Antagelser (investor) (5)'!$C$9,"",DATE(YEAR(EJS20),MONTH(EJS20)+'Antagelser (investor) (5)'!$C$8,DAY(EJS20)))),"")</f>
        <v/>
      </c>
      <c r="EJU20" s="30" t="str">
        <f>+IFERROR(IF(EJT20="Dato",'Antagelser (investor) (5)'!$C$7,IF(EJT20='Antagelser (investor) (5)'!$C$9,"",DATE(YEAR(EJT20),MONTH(EJT20)+'Antagelser (investor) (5)'!$C$8,DAY(EJT20)))),"")</f>
        <v/>
      </c>
      <c r="EJV20" s="30" t="str">
        <f>+IFERROR(IF(EJU20="Dato",'Antagelser (investor) (5)'!$C$7,IF(EJU20='Antagelser (investor) (5)'!$C$9,"",DATE(YEAR(EJU20),MONTH(EJU20)+'Antagelser (investor) (5)'!$C$8,DAY(EJU20)))),"")</f>
        <v/>
      </c>
      <c r="EJW20" s="30" t="str">
        <f>+IFERROR(IF(EJV20="Dato",'Antagelser (investor) (5)'!$C$7,IF(EJV20='Antagelser (investor) (5)'!$C$9,"",DATE(YEAR(EJV20),MONTH(EJV20)+'Antagelser (investor) (5)'!$C$8,DAY(EJV20)))),"")</f>
        <v/>
      </c>
      <c r="EJX20" s="30" t="str">
        <f>+IFERROR(IF(EJW20="Dato",'Antagelser (investor) (5)'!$C$7,IF(EJW20='Antagelser (investor) (5)'!$C$9,"",DATE(YEAR(EJW20),MONTH(EJW20)+'Antagelser (investor) (5)'!$C$8,DAY(EJW20)))),"")</f>
        <v/>
      </c>
      <c r="EJY20" s="30" t="str">
        <f>+IFERROR(IF(EJX20="Dato",'Antagelser (investor) (5)'!$C$7,IF(EJX20='Antagelser (investor) (5)'!$C$9,"",DATE(YEAR(EJX20),MONTH(EJX20)+'Antagelser (investor) (5)'!$C$8,DAY(EJX20)))),"")</f>
        <v/>
      </c>
      <c r="EJZ20" s="30" t="str">
        <f>+IFERROR(IF(EJY20="Dato",'Antagelser (investor) (5)'!$C$7,IF(EJY20='Antagelser (investor) (5)'!$C$9,"",DATE(YEAR(EJY20),MONTH(EJY20)+'Antagelser (investor) (5)'!$C$8,DAY(EJY20)))),"")</f>
        <v/>
      </c>
      <c r="EKA20" s="30" t="str">
        <f>+IFERROR(IF(EJZ20="Dato",'Antagelser (investor) (5)'!$C$7,IF(EJZ20='Antagelser (investor) (5)'!$C$9,"",DATE(YEAR(EJZ20),MONTH(EJZ20)+'Antagelser (investor) (5)'!$C$8,DAY(EJZ20)))),"")</f>
        <v/>
      </c>
      <c r="EKB20" s="30" t="str">
        <f>+IFERROR(IF(EKA20="Dato",'Antagelser (investor) (5)'!$C$7,IF(EKA20='Antagelser (investor) (5)'!$C$9,"",DATE(YEAR(EKA20),MONTH(EKA20)+'Antagelser (investor) (5)'!$C$8,DAY(EKA20)))),"")</f>
        <v/>
      </c>
      <c r="EKC20" s="30" t="str">
        <f>+IFERROR(IF(EKB20="Dato",'Antagelser (investor) (5)'!$C$7,IF(EKB20='Antagelser (investor) (5)'!$C$9,"",DATE(YEAR(EKB20),MONTH(EKB20)+'Antagelser (investor) (5)'!$C$8,DAY(EKB20)))),"")</f>
        <v/>
      </c>
      <c r="EKD20" s="30" t="str">
        <f>+IFERROR(IF(EKC20="Dato",'Antagelser (investor) (5)'!$C$7,IF(EKC20='Antagelser (investor) (5)'!$C$9,"",DATE(YEAR(EKC20),MONTH(EKC20)+'Antagelser (investor) (5)'!$C$8,DAY(EKC20)))),"")</f>
        <v/>
      </c>
      <c r="EKE20" s="30" t="str">
        <f>+IFERROR(IF(EKD20="Dato",'Antagelser (investor) (5)'!$C$7,IF(EKD20='Antagelser (investor) (5)'!$C$9,"",DATE(YEAR(EKD20),MONTH(EKD20)+'Antagelser (investor) (5)'!$C$8,DAY(EKD20)))),"")</f>
        <v/>
      </c>
      <c r="EKF20" s="30" t="str">
        <f>+IFERROR(IF(EKE20="Dato",'Antagelser (investor) (5)'!$C$7,IF(EKE20='Antagelser (investor) (5)'!$C$9,"",DATE(YEAR(EKE20),MONTH(EKE20)+'Antagelser (investor) (5)'!$C$8,DAY(EKE20)))),"")</f>
        <v/>
      </c>
      <c r="EKG20" s="30" t="str">
        <f>+IFERROR(IF(EKF20="Dato",'Antagelser (investor) (5)'!$C$7,IF(EKF20='Antagelser (investor) (5)'!$C$9,"",DATE(YEAR(EKF20),MONTH(EKF20)+'Antagelser (investor) (5)'!$C$8,DAY(EKF20)))),"")</f>
        <v/>
      </c>
      <c r="EKH20" s="30" t="str">
        <f>+IFERROR(IF(EKG20="Dato",'Antagelser (investor) (5)'!$C$7,IF(EKG20='Antagelser (investor) (5)'!$C$9,"",DATE(YEAR(EKG20),MONTH(EKG20)+'Antagelser (investor) (5)'!$C$8,DAY(EKG20)))),"")</f>
        <v/>
      </c>
      <c r="EKI20" s="30" t="str">
        <f>+IFERROR(IF(EKH20="Dato",'Antagelser (investor) (5)'!$C$7,IF(EKH20='Antagelser (investor) (5)'!$C$9,"",DATE(YEAR(EKH20),MONTH(EKH20)+'Antagelser (investor) (5)'!$C$8,DAY(EKH20)))),"")</f>
        <v/>
      </c>
      <c r="EKJ20" s="30" t="str">
        <f>+IFERROR(IF(EKI20="Dato",'Antagelser (investor) (5)'!$C$7,IF(EKI20='Antagelser (investor) (5)'!$C$9,"",DATE(YEAR(EKI20),MONTH(EKI20)+'Antagelser (investor) (5)'!$C$8,DAY(EKI20)))),"")</f>
        <v/>
      </c>
      <c r="EKK20" s="30" t="str">
        <f>+IFERROR(IF(EKJ20="Dato",'Antagelser (investor) (5)'!$C$7,IF(EKJ20='Antagelser (investor) (5)'!$C$9,"",DATE(YEAR(EKJ20),MONTH(EKJ20)+'Antagelser (investor) (5)'!$C$8,DAY(EKJ20)))),"")</f>
        <v/>
      </c>
      <c r="EKL20" s="30" t="str">
        <f>+IFERROR(IF(EKK20="Dato",'Antagelser (investor) (5)'!$C$7,IF(EKK20='Antagelser (investor) (5)'!$C$9,"",DATE(YEAR(EKK20),MONTH(EKK20)+'Antagelser (investor) (5)'!$C$8,DAY(EKK20)))),"")</f>
        <v/>
      </c>
      <c r="EKM20" s="30" t="str">
        <f>+IFERROR(IF(EKL20="Dato",'Antagelser (investor) (5)'!$C$7,IF(EKL20='Antagelser (investor) (5)'!$C$9,"",DATE(YEAR(EKL20),MONTH(EKL20)+'Antagelser (investor) (5)'!$C$8,DAY(EKL20)))),"")</f>
        <v/>
      </c>
      <c r="EKN20" s="30" t="str">
        <f>+IFERROR(IF(EKM20="Dato",'Antagelser (investor) (5)'!$C$7,IF(EKM20='Antagelser (investor) (5)'!$C$9,"",DATE(YEAR(EKM20),MONTH(EKM20)+'Antagelser (investor) (5)'!$C$8,DAY(EKM20)))),"")</f>
        <v/>
      </c>
      <c r="EKO20" s="30" t="str">
        <f>+IFERROR(IF(EKN20="Dato",'Antagelser (investor) (5)'!$C$7,IF(EKN20='Antagelser (investor) (5)'!$C$9,"",DATE(YEAR(EKN20),MONTH(EKN20)+'Antagelser (investor) (5)'!$C$8,DAY(EKN20)))),"")</f>
        <v/>
      </c>
      <c r="EKP20" s="30" t="str">
        <f>+IFERROR(IF(EKO20="Dato",'Antagelser (investor) (5)'!$C$7,IF(EKO20='Antagelser (investor) (5)'!$C$9,"",DATE(YEAR(EKO20),MONTH(EKO20)+'Antagelser (investor) (5)'!$C$8,DAY(EKO20)))),"")</f>
        <v/>
      </c>
      <c r="EKQ20" s="30" t="str">
        <f>+IFERROR(IF(EKP20="Dato",'Antagelser (investor) (5)'!$C$7,IF(EKP20='Antagelser (investor) (5)'!$C$9,"",DATE(YEAR(EKP20),MONTH(EKP20)+'Antagelser (investor) (5)'!$C$8,DAY(EKP20)))),"")</f>
        <v/>
      </c>
      <c r="EKR20" s="30" t="str">
        <f>+IFERROR(IF(EKQ20="Dato",'Antagelser (investor) (5)'!$C$7,IF(EKQ20='Antagelser (investor) (5)'!$C$9,"",DATE(YEAR(EKQ20),MONTH(EKQ20)+'Antagelser (investor) (5)'!$C$8,DAY(EKQ20)))),"")</f>
        <v/>
      </c>
      <c r="EKS20" s="30" t="str">
        <f>+IFERROR(IF(EKR20="Dato",'Antagelser (investor) (5)'!$C$7,IF(EKR20='Antagelser (investor) (5)'!$C$9,"",DATE(YEAR(EKR20),MONTH(EKR20)+'Antagelser (investor) (5)'!$C$8,DAY(EKR20)))),"")</f>
        <v/>
      </c>
      <c r="EKT20" s="30" t="str">
        <f>+IFERROR(IF(EKS20="Dato",'Antagelser (investor) (5)'!$C$7,IF(EKS20='Antagelser (investor) (5)'!$C$9,"",DATE(YEAR(EKS20),MONTH(EKS20)+'Antagelser (investor) (5)'!$C$8,DAY(EKS20)))),"")</f>
        <v/>
      </c>
      <c r="EKU20" s="30" t="str">
        <f>+IFERROR(IF(EKT20="Dato",'Antagelser (investor) (5)'!$C$7,IF(EKT20='Antagelser (investor) (5)'!$C$9,"",DATE(YEAR(EKT20),MONTH(EKT20)+'Antagelser (investor) (5)'!$C$8,DAY(EKT20)))),"")</f>
        <v/>
      </c>
      <c r="EKV20" s="30" t="str">
        <f>+IFERROR(IF(EKU20="Dato",'Antagelser (investor) (5)'!$C$7,IF(EKU20='Antagelser (investor) (5)'!$C$9,"",DATE(YEAR(EKU20),MONTH(EKU20)+'Antagelser (investor) (5)'!$C$8,DAY(EKU20)))),"")</f>
        <v/>
      </c>
      <c r="EKW20" s="30" t="str">
        <f>+IFERROR(IF(EKV20="Dato",'Antagelser (investor) (5)'!$C$7,IF(EKV20='Antagelser (investor) (5)'!$C$9,"",DATE(YEAR(EKV20),MONTH(EKV20)+'Antagelser (investor) (5)'!$C$8,DAY(EKV20)))),"")</f>
        <v/>
      </c>
      <c r="EKX20" s="30" t="str">
        <f>+IFERROR(IF(EKW20="Dato",'Antagelser (investor) (5)'!$C$7,IF(EKW20='Antagelser (investor) (5)'!$C$9,"",DATE(YEAR(EKW20),MONTH(EKW20)+'Antagelser (investor) (5)'!$C$8,DAY(EKW20)))),"")</f>
        <v/>
      </c>
      <c r="EKY20" s="30" t="str">
        <f>+IFERROR(IF(EKX20="Dato",'Antagelser (investor) (5)'!$C$7,IF(EKX20='Antagelser (investor) (5)'!$C$9,"",DATE(YEAR(EKX20),MONTH(EKX20)+'Antagelser (investor) (5)'!$C$8,DAY(EKX20)))),"")</f>
        <v/>
      </c>
      <c r="EKZ20" s="30" t="str">
        <f>+IFERROR(IF(EKY20="Dato",'Antagelser (investor) (5)'!$C$7,IF(EKY20='Antagelser (investor) (5)'!$C$9,"",DATE(YEAR(EKY20),MONTH(EKY20)+'Antagelser (investor) (5)'!$C$8,DAY(EKY20)))),"")</f>
        <v/>
      </c>
      <c r="ELA20" s="30" t="str">
        <f>+IFERROR(IF(EKZ20="Dato",'Antagelser (investor) (5)'!$C$7,IF(EKZ20='Antagelser (investor) (5)'!$C$9,"",DATE(YEAR(EKZ20),MONTH(EKZ20)+'Antagelser (investor) (5)'!$C$8,DAY(EKZ20)))),"")</f>
        <v/>
      </c>
      <c r="ELB20" s="30" t="str">
        <f>+IFERROR(IF(ELA20="Dato",'Antagelser (investor) (5)'!$C$7,IF(ELA20='Antagelser (investor) (5)'!$C$9,"",DATE(YEAR(ELA20),MONTH(ELA20)+'Antagelser (investor) (5)'!$C$8,DAY(ELA20)))),"")</f>
        <v/>
      </c>
      <c r="ELC20" s="30" t="str">
        <f>+IFERROR(IF(ELB20="Dato",'Antagelser (investor) (5)'!$C$7,IF(ELB20='Antagelser (investor) (5)'!$C$9,"",DATE(YEAR(ELB20),MONTH(ELB20)+'Antagelser (investor) (5)'!$C$8,DAY(ELB20)))),"")</f>
        <v/>
      </c>
      <c r="ELD20" s="30" t="str">
        <f>+IFERROR(IF(ELC20="Dato",'Antagelser (investor) (5)'!$C$7,IF(ELC20='Antagelser (investor) (5)'!$C$9,"",DATE(YEAR(ELC20),MONTH(ELC20)+'Antagelser (investor) (5)'!$C$8,DAY(ELC20)))),"")</f>
        <v/>
      </c>
      <c r="ELE20" s="30" t="str">
        <f>+IFERROR(IF(ELD20="Dato",'Antagelser (investor) (5)'!$C$7,IF(ELD20='Antagelser (investor) (5)'!$C$9,"",DATE(YEAR(ELD20),MONTH(ELD20)+'Antagelser (investor) (5)'!$C$8,DAY(ELD20)))),"")</f>
        <v/>
      </c>
      <c r="ELF20" s="30" t="str">
        <f>+IFERROR(IF(ELE20="Dato",'Antagelser (investor) (5)'!$C$7,IF(ELE20='Antagelser (investor) (5)'!$C$9,"",DATE(YEAR(ELE20),MONTH(ELE20)+'Antagelser (investor) (5)'!$C$8,DAY(ELE20)))),"")</f>
        <v/>
      </c>
      <c r="ELG20" s="30" t="str">
        <f>+IFERROR(IF(ELF20="Dato",'Antagelser (investor) (5)'!$C$7,IF(ELF20='Antagelser (investor) (5)'!$C$9,"",DATE(YEAR(ELF20),MONTH(ELF20)+'Antagelser (investor) (5)'!$C$8,DAY(ELF20)))),"")</f>
        <v/>
      </c>
      <c r="ELH20" s="30" t="str">
        <f>+IFERROR(IF(ELG20="Dato",'Antagelser (investor) (5)'!$C$7,IF(ELG20='Antagelser (investor) (5)'!$C$9,"",DATE(YEAR(ELG20),MONTH(ELG20)+'Antagelser (investor) (5)'!$C$8,DAY(ELG20)))),"")</f>
        <v/>
      </c>
      <c r="ELI20" s="30" t="str">
        <f>+IFERROR(IF(ELH20="Dato",'Antagelser (investor) (5)'!$C$7,IF(ELH20='Antagelser (investor) (5)'!$C$9,"",DATE(YEAR(ELH20),MONTH(ELH20)+'Antagelser (investor) (5)'!$C$8,DAY(ELH20)))),"")</f>
        <v/>
      </c>
      <c r="ELJ20" s="30" t="str">
        <f>+IFERROR(IF(ELI20="Dato",'Antagelser (investor) (5)'!$C$7,IF(ELI20='Antagelser (investor) (5)'!$C$9,"",DATE(YEAR(ELI20),MONTH(ELI20)+'Antagelser (investor) (5)'!$C$8,DAY(ELI20)))),"")</f>
        <v/>
      </c>
      <c r="ELK20" s="30" t="str">
        <f>+IFERROR(IF(ELJ20="Dato",'Antagelser (investor) (5)'!$C$7,IF(ELJ20='Antagelser (investor) (5)'!$C$9,"",DATE(YEAR(ELJ20),MONTH(ELJ20)+'Antagelser (investor) (5)'!$C$8,DAY(ELJ20)))),"")</f>
        <v/>
      </c>
      <c r="ELL20" s="30" t="str">
        <f>+IFERROR(IF(ELK20="Dato",'Antagelser (investor) (5)'!$C$7,IF(ELK20='Antagelser (investor) (5)'!$C$9,"",DATE(YEAR(ELK20),MONTH(ELK20)+'Antagelser (investor) (5)'!$C$8,DAY(ELK20)))),"")</f>
        <v/>
      </c>
      <c r="ELM20" s="30" t="str">
        <f>+IFERROR(IF(ELL20="Dato",'Antagelser (investor) (5)'!$C$7,IF(ELL20='Antagelser (investor) (5)'!$C$9,"",DATE(YEAR(ELL20),MONTH(ELL20)+'Antagelser (investor) (5)'!$C$8,DAY(ELL20)))),"")</f>
        <v/>
      </c>
      <c r="ELN20" s="30" t="str">
        <f>+IFERROR(IF(ELM20="Dato",'Antagelser (investor) (5)'!$C$7,IF(ELM20='Antagelser (investor) (5)'!$C$9,"",DATE(YEAR(ELM20),MONTH(ELM20)+'Antagelser (investor) (5)'!$C$8,DAY(ELM20)))),"")</f>
        <v/>
      </c>
      <c r="ELO20" s="30" t="str">
        <f>+IFERROR(IF(ELN20="Dato",'Antagelser (investor) (5)'!$C$7,IF(ELN20='Antagelser (investor) (5)'!$C$9,"",DATE(YEAR(ELN20),MONTH(ELN20)+'Antagelser (investor) (5)'!$C$8,DAY(ELN20)))),"")</f>
        <v/>
      </c>
      <c r="ELP20" s="30" t="str">
        <f>+IFERROR(IF(ELO20="Dato",'Antagelser (investor) (5)'!$C$7,IF(ELO20='Antagelser (investor) (5)'!$C$9,"",DATE(YEAR(ELO20),MONTH(ELO20)+'Antagelser (investor) (5)'!$C$8,DAY(ELO20)))),"")</f>
        <v/>
      </c>
      <c r="ELQ20" s="30" t="str">
        <f>+IFERROR(IF(ELP20="Dato",'Antagelser (investor) (5)'!$C$7,IF(ELP20='Antagelser (investor) (5)'!$C$9,"",DATE(YEAR(ELP20),MONTH(ELP20)+'Antagelser (investor) (5)'!$C$8,DAY(ELP20)))),"")</f>
        <v/>
      </c>
      <c r="ELR20" s="30" t="str">
        <f>+IFERROR(IF(ELQ20="Dato",'Antagelser (investor) (5)'!$C$7,IF(ELQ20='Antagelser (investor) (5)'!$C$9,"",DATE(YEAR(ELQ20),MONTH(ELQ20)+'Antagelser (investor) (5)'!$C$8,DAY(ELQ20)))),"")</f>
        <v/>
      </c>
      <c r="ELS20" s="30" t="str">
        <f>+IFERROR(IF(ELR20="Dato",'Antagelser (investor) (5)'!$C$7,IF(ELR20='Antagelser (investor) (5)'!$C$9,"",DATE(YEAR(ELR20),MONTH(ELR20)+'Antagelser (investor) (5)'!$C$8,DAY(ELR20)))),"")</f>
        <v/>
      </c>
      <c r="ELT20" s="30" t="str">
        <f>+IFERROR(IF(ELS20="Dato",'Antagelser (investor) (5)'!$C$7,IF(ELS20='Antagelser (investor) (5)'!$C$9,"",DATE(YEAR(ELS20),MONTH(ELS20)+'Antagelser (investor) (5)'!$C$8,DAY(ELS20)))),"")</f>
        <v/>
      </c>
      <c r="ELU20" s="30" t="str">
        <f>+IFERROR(IF(ELT20="Dato",'Antagelser (investor) (5)'!$C$7,IF(ELT20='Antagelser (investor) (5)'!$C$9,"",DATE(YEAR(ELT20),MONTH(ELT20)+'Antagelser (investor) (5)'!$C$8,DAY(ELT20)))),"")</f>
        <v/>
      </c>
      <c r="ELV20" s="30" t="str">
        <f>+IFERROR(IF(ELU20="Dato",'Antagelser (investor) (5)'!$C$7,IF(ELU20='Antagelser (investor) (5)'!$C$9,"",DATE(YEAR(ELU20),MONTH(ELU20)+'Antagelser (investor) (5)'!$C$8,DAY(ELU20)))),"")</f>
        <v/>
      </c>
      <c r="ELW20" s="30" t="str">
        <f>+IFERROR(IF(ELV20="Dato",'Antagelser (investor) (5)'!$C$7,IF(ELV20='Antagelser (investor) (5)'!$C$9,"",DATE(YEAR(ELV20),MONTH(ELV20)+'Antagelser (investor) (5)'!$C$8,DAY(ELV20)))),"")</f>
        <v/>
      </c>
      <c r="ELX20" s="30" t="str">
        <f>+IFERROR(IF(ELW20="Dato",'Antagelser (investor) (5)'!$C$7,IF(ELW20='Antagelser (investor) (5)'!$C$9,"",DATE(YEAR(ELW20),MONTH(ELW20)+'Antagelser (investor) (5)'!$C$8,DAY(ELW20)))),"")</f>
        <v/>
      </c>
      <c r="ELY20" s="30" t="str">
        <f>+IFERROR(IF(ELX20="Dato",'Antagelser (investor) (5)'!$C$7,IF(ELX20='Antagelser (investor) (5)'!$C$9,"",DATE(YEAR(ELX20),MONTH(ELX20)+'Antagelser (investor) (5)'!$C$8,DAY(ELX20)))),"")</f>
        <v/>
      </c>
      <c r="ELZ20" s="30" t="str">
        <f>+IFERROR(IF(ELY20="Dato",'Antagelser (investor) (5)'!$C$7,IF(ELY20='Antagelser (investor) (5)'!$C$9,"",DATE(YEAR(ELY20),MONTH(ELY20)+'Antagelser (investor) (5)'!$C$8,DAY(ELY20)))),"")</f>
        <v/>
      </c>
      <c r="EMA20" s="30" t="str">
        <f>+IFERROR(IF(ELZ20="Dato",'Antagelser (investor) (5)'!$C$7,IF(ELZ20='Antagelser (investor) (5)'!$C$9,"",DATE(YEAR(ELZ20),MONTH(ELZ20)+'Antagelser (investor) (5)'!$C$8,DAY(ELZ20)))),"")</f>
        <v/>
      </c>
      <c r="EMB20" s="30" t="str">
        <f>+IFERROR(IF(EMA20="Dato",'Antagelser (investor) (5)'!$C$7,IF(EMA20='Antagelser (investor) (5)'!$C$9,"",DATE(YEAR(EMA20),MONTH(EMA20)+'Antagelser (investor) (5)'!$C$8,DAY(EMA20)))),"")</f>
        <v/>
      </c>
      <c r="EMC20" s="30" t="str">
        <f>+IFERROR(IF(EMB20="Dato",'Antagelser (investor) (5)'!$C$7,IF(EMB20='Antagelser (investor) (5)'!$C$9,"",DATE(YEAR(EMB20),MONTH(EMB20)+'Antagelser (investor) (5)'!$C$8,DAY(EMB20)))),"")</f>
        <v/>
      </c>
      <c r="EMD20" s="30" t="str">
        <f>+IFERROR(IF(EMC20="Dato",'Antagelser (investor) (5)'!$C$7,IF(EMC20='Antagelser (investor) (5)'!$C$9,"",DATE(YEAR(EMC20),MONTH(EMC20)+'Antagelser (investor) (5)'!$C$8,DAY(EMC20)))),"")</f>
        <v/>
      </c>
      <c r="EME20" s="30" t="str">
        <f>+IFERROR(IF(EMD20="Dato",'Antagelser (investor) (5)'!$C$7,IF(EMD20='Antagelser (investor) (5)'!$C$9,"",DATE(YEAR(EMD20),MONTH(EMD20)+'Antagelser (investor) (5)'!$C$8,DAY(EMD20)))),"")</f>
        <v/>
      </c>
      <c r="EMF20" s="30" t="str">
        <f>+IFERROR(IF(EME20="Dato",'Antagelser (investor) (5)'!$C$7,IF(EME20='Antagelser (investor) (5)'!$C$9,"",DATE(YEAR(EME20),MONTH(EME20)+'Antagelser (investor) (5)'!$C$8,DAY(EME20)))),"")</f>
        <v/>
      </c>
      <c r="EMG20" s="30" t="str">
        <f>+IFERROR(IF(EMF20="Dato",'Antagelser (investor) (5)'!$C$7,IF(EMF20='Antagelser (investor) (5)'!$C$9,"",DATE(YEAR(EMF20),MONTH(EMF20)+'Antagelser (investor) (5)'!$C$8,DAY(EMF20)))),"")</f>
        <v/>
      </c>
      <c r="EMH20" s="30" t="str">
        <f>+IFERROR(IF(EMG20="Dato",'Antagelser (investor) (5)'!$C$7,IF(EMG20='Antagelser (investor) (5)'!$C$9,"",DATE(YEAR(EMG20),MONTH(EMG20)+'Antagelser (investor) (5)'!$C$8,DAY(EMG20)))),"")</f>
        <v/>
      </c>
      <c r="EMI20" s="30" t="str">
        <f>+IFERROR(IF(EMH20="Dato",'Antagelser (investor) (5)'!$C$7,IF(EMH20='Antagelser (investor) (5)'!$C$9,"",DATE(YEAR(EMH20),MONTH(EMH20)+'Antagelser (investor) (5)'!$C$8,DAY(EMH20)))),"")</f>
        <v/>
      </c>
      <c r="EMJ20" s="30" t="str">
        <f>+IFERROR(IF(EMI20="Dato",'Antagelser (investor) (5)'!$C$7,IF(EMI20='Antagelser (investor) (5)'!$C$9,"",DATE(YEAR(EMI20),MONTH(EMI20)+'Antagelser (investor) (5)'!$C$8,DAY(EMI20)))),"")</f>
        <v/>
      </c>
      <c r="EMK20" s="30" t="str">
        <f>+IFERROR(IF(EMJ20="Dato",'Antagelser (investor) (5)'!$C$7,IF(EMJ20='Antagelser (investor) (5)'!$C$9,"",DATE(YEAR(EMJ20),MONTH(EMJ20)+'Antagelser (investor) (5)'!$C$8,DAY(EMJ20)))),"")</f>
        <v/>
      </c>
      <c r="EML20" s="30" t="str">
        <f>+IFERROR(IF(EMK20="Dato",'Antagelser (investor) (5)'!$C$7,IF(EMK20='Antagelser (investor) (5)'!$C$9,"",DATE(YEAR(EMK20),MONTH(EMK20)+'Antagelser (investor) (5)'!$C$8,DAY(EMK20)))),"")</f>
        <v/>
      </c>
      <c r="EMM20" s="30" t="str">
        <f>+IFERROR(IF(EML20="Dato",'Antagelser (investor) (5)'!$C$7,IF(EML20='Antagelser (investor) (5)'!$C$9,"",DATE(YEAR(EML20),MONTH(EML20)+'Antagelser (investor) (5)'!$C$8,DAY(EML20)))),"")</f>
        <v/>
      </c>
      <c r="EMN20" s="30" t="str">
        <f>+IFERROR(IF(EMM20="Dato",'Antagelser (investor) (5)'!$C$7,IF(EMM20='Antagelser (investor) (5)'!$C$9,"",DATE(YEAR(EMM20),MONTH(EMM20)+'Antagelser (investor) (5)'!$C$8,DAY(EMM20)))),"")</f>
        <v/>
      </c>
      <c r="EMO20" s="30" t="str">
        <f>+IFERROR(IF(EMN20="Dato",'Antagelser (investor) (5)'!$C$7,IF(EMN20='Antagelser (investor) (5)'!$C$9,"",DATE(YEAR(EMN20),MONTH(EMN20)+'Antagelser (investor) (5)'!$C$8,DAY(EMN20)))),"")</f>
        <v/>
      </c>
      <c r="EMP20" s="30" t="str">
        <f>+IFERROR(IF(EMO20="Dato",'Antagelser (investor) (5)'!$C$7,IF(EMO20='Antagelser (investor) (5)'!$C$9,"",DATE(YEAR(EMO20),MONTH(EMO20)+'Antagelser (investor) (5)'!$C$8,DAY(EMO20)))),"")</f>
        <v/>
      </c>
      <c r="EMQ20" s="30" t="str">
        <f>+IFERROR(IF(EMP20="Dato",'Antagelser (investor) (5)'!$C$7,IF(EMP20='Antagelser (investor) (5)'!$C$9,"",DATE(YEAR(EMP20),MONTH(EMP20)+'Antagelser (investor) (5)'!$C$8,DAY(EMP20)))),"")</f>
        <v/>
      </c>
      <c r="EMR20" s="30" t="str">
        <f>+IFERROR(IF(EMQ20="Dato",'Antagelser (investor) (5)'!$C$7,IF(EMQ20='Antagelser (investor) (5)'!$C$9,"",DATE(YEAR(EMQ20),MONTH(EMQ20)+'Antagelser (investor) (5)'!$C$8,DAY(EMQ20)))),"")</f>
        <v/>
      </c>
      <c r="EMS20" s="30" t="str">
        <f>+IFERROR(IF(EMR20="Dato",'Antagelser (investor) (5)'!$C$7,IF(EMR20='Antagelser (investor) (5)'!$C$9,"",DATE(YEAR(EMR20),MONTH(EMR20)+'Antagelser (investor) (5)'!$C$8,DAY(EMR20)))),"")</f>
        <v/>
      </c>
      <c r="EMT20" s="30" t="str">
        <f>+IFERROR(IF(EMS20="Dato",'Antagelser (investor) (5)'!$C$7,IF(EMS20='Antagelser (investor) (5)'!$C$9,"",DATE(YEAR(EMS20),MONTH(EMS20)+'Antagelser (investor) (5)'!$C$8,DAY(EMS20)))),"")</f>
        <v/>
      </c>
      <c r="EMU20" s="30" t="str">
        <f>+IFERROR(IF(EMT20="Dato",'Antagelser (investor) (5)'!$C$7,IF(EMT20='Antagelser (investor) (5)'!$C$9,"",DATE(YEAR(EMT20),MONTH(EMT20)+'Antagelser (investor) (5)'!$C$8,DAY(EMT20)))),"")</f>
        <v/>
      </c>
      <c r="EMV20" s="30" t="str">
        <f>+IFERROR(IF(EMU20="Dato",'Antagelser (investor) (5)'!$C$7,IF(EMU20='Antagelser (investor) (5)'!$C$9,"",DATE(YEAR(EMU20),MONTH(EMU20)+'Antagelser (investor) (5)'!$C$8,DAY(EMU20)))),"")</f>
        <v/>
      </c>
      <c r="EMW20" s="30" t="str">
        <f>+IFERROR(IF(EMV20="Dato",'Antagelser (investor) (5)'!$C$7,IF(EMV20='Antagelser (investor) (5)'!$C$9,"",DATE(YEAR(EMV20),MONTH(EMV20)+'Antagelser (investor) (5)'!$C$8,DAY(EMV20)))),"")</f>
        <v/>
      </c>
      <c r="EMX20" s="30" t="str">
        <f>+IFERROR(IF(EMW20="Dato",'Antagelser (investor) (5)'!$C$7,IF(EMW20='Antagelser (investor) (5)'!$C$9,"",DATE(YEAR(EMW20),MONTH(EMW20)+'Antagelser (investor) (5)'!$C$8,DAY(EMW20)))),"")</f>
        <v/>
      </c>
      <c r="EMY20" s="30" t="str">
        <f>+IFERROR(IF(EMX20="Dato",'Antagelser (investor) (5)'!$C$7,IF(EMX20='Antagelser (investor) (5)'!$C$9,"",DATE(YEAR(EMX20),MONTH(EMX20)+'Antagelser (investor) (5)'!$C$8,DAY(EMX20)))),"")</f>
        <v/>
      </c>
      <c r="EMZ20" s="30" t="str">
        <f>+IFERROR(IF(EMY20="Dato",'Antagelser (investor) (5)'!$C$7,IF(EMY20='Antagelser (investor) (5)'!$C$9,"",DATE(YEAR(EMY20),MONTH(EMY20)+'Antagelser (investor) (5)'!$C$8,DAY(EMY20)))),"")</f>
        <v/>
      </c>
      <c r="ENA20" s="30" t="str">
        <f>+IFERROR(IF(EMZ20="Dato",'Antagelser (investor) (5)'!$C$7,IF(EMZ20='Antagelser (investor) (5)'!$C$9,"",DATE(YEAR(EMZ20),MONTH(EMZ20)+'Antagelser (investor) (5)'!$C$8,DAY(EMZ20)))),"")</f>
        <v/>
      </c>
      <c r="ENB20" s="30" t="str">
        <f>+IFERROR(IF(ENA20="Dato",'Antagelser (investor) (5)'!$C$7,IF(ENA20='Antagelser (investor) (5)'!$C$9,"",DATE(YEAR(ENA20),MONTH(ENA20)+'Antagelser (investor) (5)'!$C$8,DAY(ENA20)))),"")</f>
        <v/>
      </c>
      <c r="ENC20" s="30" t="str">
        <f>+IFERROR(IF(ENB20="Dato",'Antagelser (investor) (5)'!$C$7,IF(ENB20='Antagelser (investor) (5)'!$C$9,"",DATE(YEAR(ENB20),MONTH(ENB20)+'Antagelser (investor) (5)'!$C$8,DAY(ENB20)))),"")</f>
        <v/>
      </c>
      <c r="END20" s="30" t="str">
        <f>+IFERROR(IF(ENC20="Dato",'Antagelser (investor) (5)'!$C$7,IF(ENC20='Antagelser (investor) (5)'!$C$9,"",DATE(YEAR(ENC20),MONTH(ENC20)+'Antagelser (investor) (5)'!$C$8,DAY(ENC20)))),"")</f>
        <v/>
      </c>
      <c r="ENE20" s="30" t="str">
        <f>+IFERROR(IF(END20="Dato",'Antagelser (investor) (5)'!$C$7,IF(END20='Antagelser (investor) (5)'!$C$9,"",DATE(YEAR(END20),MONTH(END20)+'Antagelser (investor) (5)'!$C$8,DAY(END20)))),"")</f>
        <v/>
      </c>
      <c r="ENF20" s="30" t="str">
        <f>+IFERROR(IF(ENE20="Dato",'Antagelser (investor) (5)'!$C$7,IF(ENE20='Antagelser (investor) (5)'!$C$9,"",DATE(YEAR(ENE20),MONTH(ENE20)+'Antagelser (investor) (5)'!$C$8,DAY(ENE20)))),"")</f>
        <v/>
      </c>
      <c r="ENG20" s="30" t="str">
        <f>+IFERROR(IF(ENF20="Dato",'Antagelser (investor) (5)'!$C$7,IF(ENF20='Antagelser (investor) (5)'!$C$9,"",DATE(YEAR(ENF20),MONTH(ENF20)+'Antagelser (investor) (5)'!$C$8,DAY(ENF20)))),"")</f>
        <v/>
      </c>
      <c r="ENH20" s="30" t="str">
        <f>+IFERROR(IF(ENG20="Dato",'Antagelser (investor) (5)'!$C$7,IF(ENG20='Antagelser (investor) (5)'!$C$9,"",DATE(YEAR(ENG20),MONTH(ENG20)+'Antagelser (investor) (5)'!$C$8,DAY(ENG20)))),"")</f>
        <v/>
      </c>
      <c r="ENI20" s="30" t="str">
        <f>+IFERROR(IF(ENH20="Dato",'Antagelser (investor) (5)'!$C$7,IF(ENH20='Antagelser (investor) (5)'!$C$9,"",DATE(YEAR(ENH20),MONTH(ENH20)+'Antagelser (investor) (5)'!$C$8,DAY(ENH20)))),"")</f>
        <v/>
      </c>
      <c r="ENJ20" s="30" t="str">
        <f>+IFERROR(IF(ENI20="Dato",'Antagelser (investor) (5)'!$C$7,IF(ENI20='Antagelser (investor) (5)'!$C$9,"",DATE(YEAR(ENI20),MONTH(ENI20)+'Antagelser (investor) (5)'!$C$8,DAY(ENI20)))),"")</f>
        <v/>
      </c>
      <c r="ENK20" s="30" t="str">
        <f>+IFERROR(IF(ENJ20="Dato",'Antagelser (investor) (5)'!$C$7,IF(ENJ20='Antagelser (investor) (5)'!$C$9,"",DATE(YEAR(ENJ20),MONTH(ENJ20)+'Antagelser (investor) (5)'!$C$8,DAY(ENJ20)))),"")</f>
        <v/>
      </c>
      <c r="ENL20" s="30" t="str">
        <f>+IFERROR(IF(ENK20="Dato",'Antagelser (investor) (5)'!$C$7,IF(ENK20='Antagelser (investor) (5)'!$C$9,"",DATE(YEAR(ENK20),MONTH(ENK20)+'Antagelser (investor) (5)'!$C$8,DAY(ENK20)))),"")</f>
        <v/>
      </c>
      <c r="ENM20" s="30" t="str">
        <f>+IFERROR(IF(ENL20="Dato",'Antagelser (investor) (5)'!$C$7,IF(ENL20='Antagelser (investor) (5)'!$C$9,"",DATE(YEAR(ENL20),MONTH(ENL20)+'Antagelser (investor) (5)'!$C$8,DAY(ENL20)))),"")</f>
        <v/>
      </c>
      <c r="ENN20" s="30" t="str">
        <f>+IFERROR(IF(ENM20="Dato",'Antagelser (investor) (5)'!$C$7,IF(ENM20='Antagelser (investor) (5)'!$C$9,"",DATE(YEAR(ENM20),MONTH(ENM20)+'Antagelser (investor) (5)'!$C$8,DAY(ENM20)))),"")</f>
        <v/>
      </c>
      <c r="ENO20" s="30" t="str">
        <f>+IFERROR(IF(ENN20="Dato",'Antagelser (investor) (5)'!$C$7,IF(ENN20='Antagelser (investor) (5)'!$C$9,"",DATE(YEAR(ENN20),MONTH(ENN20)+'Antagelser (investor) (5)'!$C$8,DAY(ENN20)))),"")</f>
        <v/>
      </c>
      <c r="ENP20" s="30" t="str">
        <f>+IFERROR(IF(ENO20="Dato",'Antagelser (investor) (5)'!$C$7,IF(ENO20='Antagelser (investor) (5)'!$C$9,"",DATE(YEAR(ENO20),MONTH(ENO20)+'Antagelser (investor) (5)'!$C$8,DAY(ENO20)))),"")</f>
        <v/>
      </c>
      <c r="ENQ20" s="30" t="str">
        <f>+IFERROR(IF(ENP20="Dato",'Antagelser (investor) (5)'!$C$7,IF(ENP20='Antagelser (investor) (5)'!$C$9,"",DATE(YEAR(ENP20),MONTH(ENP20)+'Antagelser (investor) (5)'!$C$8,DAY(ENP20)))),"")</f>
        <v/>
      </c>
      <c r="ENR20" s="30" t="str">
        <f>+IFERROR(IF(ENQ20="Dato",'Antagelser (investor) (5)'!$C$7,IF(ENQ20='Antagelser (investor) (5)'!$C$9,"",DATE(YEAR(ENQ20),MONTH(ENQ20)+'Antagelser (investor) (5)'!$C$8,DAY(ENQ20)))),"")</f>
        <v/>
      </c>
      <c r="ENS20" s="30" t="str">
        <f>+IFERROR(IF(ENR20="Dato",'Antagelser (investor) (5)'!$C$7,IF(ENR20='Antagelser (investor) (5)'!$C$9,"",DATE(YEAR(ENR20),MONTH(ENR20)+'Antagelser (investor) (5)'!$C$8,DAY(ENR20)))),"")</f>
        <v/>
      </c>
      <c r="ENT20" s="30" t="str">
        <f>+IFERROR(IF(ENS20="Dato",'Antagelser (investor) (5)'!$C$7,IF(ENS20='Antagelser (investor) (5)'!$C$9,"",DATE(YEAR(ENS20),MONTH(ENS20)+'Antagelser (investor) (5)'!$C$8,DAY(ENS20)))),"")</f>
        <v/>
      </c>
      <c r="ENU20" s="30" t="str">
        <f>+IFERROR(IF(ENT20="Dato",'Antagelser (investor) (5)'!$C$7,IF(ENT20='Antagelser (investor) (5)'!$C$9,"",DATE(YEAR(ENT20),MONTH(ENT20)+'Antagelser (investor) (5)'!$C$8,DAY(ENT20)))),"")</f>
        <v/>
      </c>
      <c r="ENV20" s="30" t="str">
        <f>+IFERROR(IF(ENU20="Dato",'Antagelser (investor) (5)'!$C$7,IF(ENU20='Antagelser (investor) (5)'!$C$9,"",DATE(YEAR(ENU20),MONTH(ENU20)+'Antagelser (investor) (5)'!$C$8,DAY(ENU20)))),"")</f>
        <v/>
      </c>
      <c r="ENW20" s="30" t="str">
        <f>+IFERROR(IF(ENV20="Dato",'Antagelser (investor) (5)'!$C$7,IF(ENV20='Antagelser (investor) (5)'!$C$9,"",DATE(YEAR(ENV20),MONTH(ENV20)+'Antagelser (investor) (5)'!$C$8,DAY(ENV20)))),"")</f>
        <v/>
      </c>
      <c r="ENX20" s="30" t="str">
        <f>+IFERROR(IF(ENW20="Dato",'Antagelser (investor) (5)'!$C$7,IF(ENW20='Antagelser (investor) (5)'!$C$9,"",DATE(YEAR(ENW20),MONTH(ENW20)+'Antagelser (investor) (5)'!$C$8,DAY(ENW20)))),"")</f>
        <v/>
      </c>
      <c r="ENY20" s="30" t="str">
        <f>+IFERROR(IF(ENX20="Dato",'Antagelser (investor) (5)'!$C$7,IF(ENX20='Antagelser (investor) (5)'!$C$9,"",DATE(YEAR(ENX20),MONTH(ENX20)+'Antagelser (investor) (5)'!$C$8,DAY(ENX20)))),"")</f>
        <v/>
      </c>
      <c r="ENZ20" s="30" t="str">
        <f>+IFERROR(IF(ENY20="Dato",'Antagelser (investor) (5)'!$C$7,IF(ENY20='Antagelser (investor) (5)'!$C$9,"",DATE(YEAR(ENY20),MONTH(ENY20)+'Antagelser (investor) (5)'!$C$8,DAY(ENY20)))),"")</f>
        <v/>
      </c>
      <c r="EOA20" s="30" t="str">
        <f>+IFERROR(IF(ENZ20="Dato",'Antagelser (investor) (5)'!$C$7,IF(ENZ20='Antagelser (investor) (5)'!$C$9,"",DATE(YEAR(ENZ20),MONTH(ENZ20)+'Antagelser (investor) (5)'!$C$8,DAY(ENZ20)))),"")</f>
        <v/>
      </c>
      <c r="EOB20" s="30" t="str">
        <f>+IFERROR(IF(EOA20="Dato",'Antagelser (investor) (5)'!$C$7,IF(EOA20='Antagelser (investor) (5)'!$C$9,"",DATE(YEAR(EOA20),MONTH(EOA20)+'Antagelser (investor) (5)'!$C$8,DAY(EOA20)))),"")</f>
        <v/>
      </c>
      <c r="EOC20" s="30" t="str">
        <f>+IFERROR(IF(EOB20="Dato",'Antagelser (investor) (5)'!$C$7,IF(EOB20='Antagelser (investor) (5)'!$C$9,"",DATE(YEAR(EOB20),MONTH(EOB20)+'Antagelser (investor) (5)'!$C$8,DAY(EOB20)))),"")</f>
        <v/>
      </c>
      <c r="EOD20" s="30" t="str">
        <f>+IFERROR(IF(EOC20="Dato",'Antagelser (investor) (5)'!$C$7,IF(EOC20='Antagelser (investor) (5)'!$C$9,"",DATE(YEAR(EOC20),MONTH(EOC20)+'Antagelser (investor) (5)'!$C$8,DAY(EOC20)))),"")</f>
        <v/>
      </c>
      <c r="EOE20" s="30" t="str">
        <f>+IFERROR(IF(EOD20="Dato",'Antagelser (investor) (5)'!$C$7,IF(EOD20='Antagelser (investor) (5)'!$C$9,"",DATE(YEAR(EOD20),MONTH(EOD20)+'Antagelser (investor) (5)'!$C$8,DAY(EOD20)))),"")</f>
        <v/>
      </c>
      <c r="EOF20" s="30" t="str">
        <f>+IFERROR(IF(EOE20="Dato",'Antagelser (investor) (5)'!$C$7,IF(EOE20='Antagelser (investor) (5)'!$C$9,"",DATE(YEAR(EOE20),MONTH(EOE20)+'Antagelser (investor) (5)'!$C$8,DAY(EOE20)))),"")</f>
        <v/>
      </c>
      <c r="EOG20" s="30" t="str">
        <f>+IFERROR(IF(EOF20="Dato",'Antagelser (investor) (5)'!$C$7,IF(EOF20='Antagelser (investor) (5)'!$C$9,"",DATE(YEAR(EOF20),MONTH(EOF20)+'Antagelser (investor) (5)'!$C$8,DAY(EOF20)))),"")</f>
        <v/>
      </c>
      <c r="EOH20" s="30" t="str">
        <f>+IFERROR(IF(EOG20="Dato",'Antagelser (investor) (5)'!$C$7,IF(EOG20='Antagelser (investor) (5)'!$C$9,"",DATE(YEAR(EOG20),MONTH(EOG20)+'Antagelser (investor) (5)'!$C$8,DAY(EOG20)))),"")</f>
        <v/>
      </c>
      <c r="EOI20" s="30" t="str">
        <f>+IFERROR(IF(EOH20="Dato",'Antagelser (investor) (5)'!$C$7,IF(EOH20='Antagelser (investor) (5)'!$C$9,"",DATE(YEAR(EOH20),MONTH(EOH20)+'Antagelser (investor) (5)'!$C$8,DAY(EOH20)))),"")</f>
        <v/>
      </c>
      <c r="EOJ20" s="30" t="str">
        <f>+IFERROR(IF(EOI20="Dato",'Antagelser (investor) (5)'!$C$7,IF(EOI20='Antagelser (investor) (5)'!$C$9,"",DATE(YEAR(EOI20),MONTH(EOI20)+'Antagelser (investor) (5)'!$C$8,DAY(EOI20)))),"")</f>
        <v/>
      </c>
      <c r="EOK20" s="30" t="str">
        <f>+IFERROR(IF(EOJ20="Dato",'Antagelser (investor) (5)'!$C$7,IF(EOJ20='Antagelser (investor) (5)'!$C$9,"",DATE(YEAR(EOJ20),MONTH(EOJ20)+'Antagelser (investor) (5)'!$C$8,DAY(EOJ20)))),"")</f>
        <v/>
      </c>
      <c r="EOL20" s="30" t="str">
        <f>+IFERROR(IF(EOK20="Dato",'Antagelser (investor) (5)'!$C$7,IF(EOK20='Antagelser (investor) (5)'!$C$9,"",DATE(YEAR(EOK20),MONTH(EOK20)+'Antagelser (investor) (5)'!$C$8,DAY(EOK20)))),"")</f>
        <v/>
      </c>
      <c r="EOM20" s="30" t="str">
        <f>+IFERROR(IF(EOL20="Dato",'Antagelser (investor) (5)'!$C$7,IF(EOL20='Antagelser (investor) (5)'!$C$9,"",DATE(YEAR(EOL20),MONTH(EOL20)+'Antagelser (investor) (5)'!$C$8,DAY(EOL20)))),"")</f>
        <v/>
      </c>
      <c r="EON20" s="30" t="str">
        <f>+IFERROR(IF(EOM20="Dato",'Antagelser (investor) (5)'!$C$7,IF(EOM20='Antagelser (investor) (5)'!$C$9,"",DATE(YEAR(EOM20),MONTH(EOM20)+'Antagelser (investor) (5)'!$C$8,DAY(EOM20)))),"")</f>
        <v/>
      </c>
      <c r="EOO20" s="30" t="str">
        <f>+IFERROR(IF(EON20="Dato",'Antagelser (investor) (5)'!$C$7,IF(EON20='Antagelser (investor) (5)'!$C$9,"",DATE(YEAR(EON20),MONTH(EON20)+'Antagelser (investor) (5)'!$C$8,DAY(EON20)))),"")</f>
        <v/>
      </c>
      <c r="EOP20" s="30" t="str">
        <f>+IFERROR(IF(EOO20="Dato",'Antagelser (investor) (5)'!$C$7,IF(EOO20='Antagelser (investor) (5)'!$C$9,"",DATE(YEAR(EOO20),MONTH(EOO20)+'Antagelser (investor) (5)'!$C$8,DAY(EOO20)))),"")</f>
        <v/>
      </c>
      <c r="EOQ20" s="30" t="str">
        <f>+IFERROR(IF(EOP20="Dato",'Antagelser (investor) (5)'!$C$7,IF(EOP20='Antagelser (investor) (5)'!$C$9,"",DATE(YEAR(EOP20),MONTH(EOP20)+'Antagelser (investor) (5)'!$C$8,DAY(EOP20)))),"")</f>
        <v/>
      </c>
      <c r="EOR20" s="30" t="str">
        <f>+IFERROR(IF(EOQ20="Dato",'Antagelser (investor) (5)'!$C$7,IF(EOQ20='Antagelser (investor) (5)'!$C$9,"",DATE(YEAR(EOQ20),MONTH(EOQ20)+'Antagelser (investor) (5)'!$C$8,DAY(EOQ20)))),"")</f>
        <v/>
      </c>
      <c r="EOS20" s="30" t="str">
        <f>+IFERROR(IF(EOR20="Dato",'Antagelser (investor) (5)'!$C$7,IF(EOR20='Antagelser (investor) (5)'!$C$9,"",DATE(YEAR(EOR20),MONTH(EOR20)+'Antagelser (investor) (5)'!$C$8,DAY(EOR20)))),"")</f>
        <v/>
      </c>
      <c r="EOT20" s="30" t="str">
        <f>+IFERROR(IF(EOS20="Dato",'Antagelser (investor) (5)'!$C$7,IF(EOS20='Antagelser (investor) (5)'!$C$9,"",DATE(YEAR(EOS20),MONTH(EOS20)+'Antagelser (investor) (5)'!$C$8,DAY(EOS20)))),"")</f>
        <v/>
      </c>
      <c r="EOU20" s="30" t="str">
        <f>+IFERROR(IF(EOT20="Dato",'Antagelser (investor) (5)'!$C$7,IF(EOT20='Antagelser (investor) (5)'!$C$9,"",DATE(YEAR(EOT20),MONTH(EOT20)+'Antagelser (investor) (5)'!$C$8,DAY(EOT20)))),"")</f>
        <v/>
      </c>
      <c r="EOV20" s="30" t="str">
        <f>+IFERROR(IF(EOU20="Dato",'Antagelser (investor) (5)'!$C$7,IF(EOU20='Antagelser (investor) (5)'!$C$9,"",DATE(YEAR(EOU20),MONTH(EOU20)+'Antagelser (investor) (5)'!$C$8,DAY(EOU20)))),"")</f>
        <v/>
      </c>
      <c r="EOW20" s="30" t="str">
        <f>+IFERROR(IF(EOV20="Dato",'Antagelser (investor) (5)'!$C$7,IF(EOV20='Antagelser (investor) (5)'!$C$9,"",DATE(YEAR(EOV20),MONTH(EOV20)+'Antagelser (investor) (5)'!$C$8,DAY(EOV20)))),"")</f>
        <v/>
      </c>
      <c r="EOX20" s="30" t="str">
        <f>+IFERROR(IF(EOW20="Dato",'Antagelser (investor) (5)'!$C$7,IF(EOW20='Antagelser (investor) (5)'!$C$9,"",DATE(YEAR(EOW20),MONTH(EOW20)+'Antagelser (investor) (5)'!$C$8,DAY(EOW20)))),"")</f>
        <v/>
      </c>
      <c r="EOY20" s="30" t="str">
        <f>+IFERROR(IF(EOX20="Dato",'Antagelser (investor) (5)'!$C$7,IF(EOX20='Antagelser (investor) (5)'!$C$9,"",DATE(YEAR(EOX20),MONTH(EOX20)+'Antagelser (investor) (5)'!$C$8,DAY(EOX20)))),"")</f>
        <v/>
      </c>
      <c r="EOZ20" s="30" t="str">
        <f>+IFERROR(IF(EOY20="Dato",'Antagelser (investor) (5)'!$C$7,IF(EOY20='Antagelser (investor) (5)'!$C$9,"",DATE(YEAR(EOY20),MONTH(EOY20)+'Antagelser (investor) (5)'!$C$8,DAY(EOY20)))),"")</f>
        <v/>
      </c>
      <c r="EPA20" s="30" t="str">
        <f>+IFERROR(IF(EOZ20="Dato",'Antagelser (investor) (5)'!$C$7,IF(EOZ20='Antagelser (investor) (5)'!$C$9,"",DATE(YEAR(EOZ20),MONTH(EOZ20)+'Antagelser (investor) (5)'!$C$8,DAY(EOZ20)))),"")</f>
        <v/>
      </c>
      <c r="EPB20" s="30" t="str">
        <f>+IFERROR(IF(EPA20="Dato",'Antagelser (investor) (5)'!$C$7,IF(EPA20='Antagelser (investor) (5)'!$C$9,"",DATE(YEAR(EPA20),MONTH(EPA20)+'Antagelser (investor) (5)'!$C$8,DAY(EPA20)))),"")</f>
        <v/>
      </c>
      <c r="EPC20" s="30" t="str">
        <f>+IFERROR(IF(EPB20="Dato",'Antagelser (investor) (5)'!$C$7,IF(EPB20='Antagelser (investor) (5)'!$C$9,"",DATE(YEAR(EPB20),MONTH(EPB20)+'Antagelser (investor) (5)'!$C$8,DAY(EPB20)))),"")</f>
        <v/>
      </c>
      <c r="EPD20" s="30" t="str">
        <f>+IFERROR(IF(EPC20="Dato",'Antagelser (investor) (5)'!$C$7,IF(EPC20='Antagelser (investor) (5)'!$C$9,"",DATE(YEAR(EPC20),MONTH(EPC20)+'Antagelser (investor) (5)'!$C$8,DAY(EPC20)))),"")</f>
        <v/>
      </c>
      <c r="EPE20" s="30" t="str">
        <f>+IFERROR(IF(EPD20="Dato",'Antagelser (investor) (5)'!$C$7,IF(EPD20='Antagelser (investor) (5)'!$C$9,"",DATE(YEAR(EPD20),MONTH(EPD20)+'Antagelser (investor) (5)'!$C$8,DAY(EPD20)))),"")</f>
        <v/>
      </c>
      <c r="EPF20" s="30" t="str">
        <f>+IFERROR(IF(EPE20="Dato",'Antagelser (investor) (5)'!$C$7,IF(EPE20='Antagelser (investor) (5)'!$C$9,"",DATE(YEAR(EPE20),MONTH(EPE20)+'Antagelser (investor) (5)'!$C$8,DAY(EPE20)))),"")</f>
        <v/>
      </c>
      <c r="EPG20" s="30" t="str">
        <f>+IFERROR(IF(EPF20="Dato",'Antagelser (investor) (5)'!$C$7,IF(EPF20='Antagelser (investor) (5)'!$C$9,"",DATE(YEAR(EPF20),MONTH(EPF20)+'Antagelser (investor) (5)'!$C$8,DAY(EPF20)))),"")</f>
        <v/>
      </c>
      <c r="EPH20" s="30" t="str">
        <f>+IFERROR(IF(EPG20="Dato",'Antagelser (investor) (5)'!$C$7,IF(EPG20='Antagelser (investor) (5)'!$C$9,"",DATE(YEAR(EPG20),MONTH(EPG20)+'Antagelser (investor) (5)'!$C$8,DAY(EPG20)))),"")</f>
        <v/>
      </c>
      <c r="EPI20" s="30" t="str">
        <f>+IFERROR(IF(EPH20="Dato",'Antagelser (investor) (5)'!$C$7,IF(EPH20='Antagelser (investor) (5)'!$C$9,"",DATE(YEAR(EPH20),MONTH(EPH20)+'Antagelser (investor) (5)'!$C$8,DAY(EPH20)))),"")</f>
        <v/>
      </c>
      <c r="EPJ20" s="30" t="str">
        <f>+IFERROR(IF(EPI20="Dato",'Antagelser (investor) (5)'!$C$7,IF(EPI20='Antagelser (investor) (5)'!$C$9,"",DATE(YEAR(EPI20),MONTH(EPI20)+'Antagelser (investor) (5)'!$C$8,DAY(EPI20)))),"")</f>
        <v/>
      </c>
      <c r="EPK20" s="30" t="str">
        <f>+IFERROR(IF(EPJ20="Dato",'Antagelser (investor) (5)'!$C$7,IF(EPJ20='Antagelser (investor) (5)'!$C$9,"",DATE(YEAR(EPJ20),MONTH(EPJ20)+'Antagelser (investor) (5)'!$C$8,DAY(EPJ20)))),"")</f>
        <v/>
      </c>
      <c r="EPL20" s="30" t="str">
        <f>+IFERROR(IF(EPK20="Dato",'Antagelser (investor) (5)'!$C$7,IF(EPK20='Antagelser (investor) (5)'!$C$9,"",DATE(YEAR(EPK20),MONTH(EPK20)+'Antagelser (investor) (5)'!$C$8,DAY(EPK20)))),"")</f>
        <v/>
      </c>
      <c r="EPM20" s="30" t="str">
        <f>+IFERROR(IF(EPL20="Dato",'Antagelser (investor) (5)'!$C$7,IF(EPL20='Antagelser (investor) (5)'!$C$9,"",DATE(YEAR(EPL20),MONTH(EPL20)+'Antagelser (investor) (5)'!$C$8,DAY(EPL20)))),"")</f>
        <v/>
      </c>
      <c r="EPN20" s="30" t="str">
        <f>+IFERROR(IF(EPM20="Dato",'Antagelser (investor) (5)'!$C$7,IF(EPM20='Antagelser (investor) (5)'!$C$9,"",DATE(YEAR(EPM20),MONTH(EPM20)+'Antagelser (investor) (5)'!$C$8,DAY(EPM20)))),"")</f>
        <v/>
      </c>
      <c r="EPO20" s="30" t="str">
        <f>+IFERROR(IF(EPN20="Dato",'Antagelser (investor) (5)'!$C$7,IF(EPN20='Antagelser (investor) (5)'!$C$9,"",DATE(YEAR(EPN20),MONTH(EPN20)+'Antagelser (investor) (5)'!$C$8,DAY(EPN20)))),"")</f>
        <v/>
      </c>
      <c r="EPP20" s="30" t="str">
        <f>+IFERROR(IF(EPO20="Dato",'Antagelser (investor) (5)'!$C$7,IF(EPO20='Antagelser (investor) (5)'!$C$9,"",DATE(YEAR(EPO20),MONTH(EPO20)+'Antagelser (investor) (5)'!$C$8,DAY(EPO20)))),"")</f>
        <v/>
      </c>
      <c r="EPQ20" s="30" t="str">
        <f>+IFERROR(IF(EPP20="Dato",'Antagelser (investor) (5)'!$C$7,IF(EPP20='Antagelser (investor) (5)'!$C$9,"",DATE(YEAR(EPP20),MONTH(EPP20)+'Antagelser (investor) (5)'!$C$8,DAY(EPP20)))),"")</f>
        <v/>
      </c>
      <c r="EPR20" s="30" t="str">
        <f>+IFERROR(IF(EPQ20="Dato",'Antagelser (investor) (5)'!$C$7,IF(EPQ20='Antagelser (investor) (5)'!$C$9,"",DATE(YEAR(EPQ20),MONTH(EPQ20)+'Antagelser (investor) (5)'!$C$8,DAY(EPQ20)))),"")</f>
        <v/>
      </c>
      <c r="EPS20" s="30" t="str">
        <f>+IFERROR(IF(EPR20="Dato",'Antagelser (investor) (5)'!$C$7,IF(EPR20='Antagelser (investor) (5)'!$C$9,"",DATE(YEAR(EPR20),MONTH(EPR20)+'Antagelser (investor) (5)'!$C$8,DAY(EPR20)))),"")</f>
        <v/>
      </c>
      <c r="EPT20" s="30" t="str">
        <f>+IFERROR(IF(EPS20="Dato",'Antagelser (investor) (5)'!$C$7,IF(EPS20='Antagelser (investor) (5)'!$C$9,"",DATE(YEAR(EPS20),MONTH(EPS20)+'Antagelser (investor) (5)'!$C$8,DAY(EPS20)))),"")</f>
        <v/>
      </c>
      <c r="EPU20" s="30" t="str">
        <f>+IFERROR(IF(EPT20="Dato",'Antagelser (investor) (5)'!$C$7,IF(EPT20='Antagelser (investor) (5)'!$C$9,"",DATE(YEAR(EPT20),MONTH(EPT20)+'Antagelser (investor) (5)'!$C$8,DAY(EPT20)))),"")</f>
        <v/>
      </c>
      <c r="EPV20" s="30" t="str">
        <f>+IFERROR(IF(EPU20="Dato",'Antagelser (investor) (5)'!$C$7,IF(EPU20='Antagelser (investor) (5)'!$C$9,"",DATE(YEAR(EPU20),MONTH(EPU20)+'Antagelser (investor) (5)'!$C$8,DAY(EPU20)))),"")</f>
        <v/>
      </c>
      <c r="EPW20" s="30" t="str">
        <f>+IFERROR(IF(EPV20="Dato",'Antagelser (investor) (5)'!$C$7,IF(EPV20='Antagelser (investor) (5)'!$C$9,"",DATE(YEAR(EPV20),MONTH(EPV20)+'Antagelser (investor) (5)'!$C$8,DAY(EPV20)))),"")</f>
        <v/>
      </c>
      <c r="EPX20" s="30" t="str">
        <f>+IFERROR(IF(EPW20="Dato",'Antagelser (investor) (5)'!$C$7,IF(EPW20='Antagelser (investor) (5)'!$C$9,"",DATE(YEAR(EPW20),MONTH(EPW20)+'Antagelser (investor) (5)'!$C$8,DAY(EPW20)))),"")</f>
        <v/>
      </c>
      <c r="EPY20" s="30" t="str">
        <f>+IFERROR(IF(EPX20="Dato",'Antagelser (investor) (5)'!$C$7,IF(EPX20='Antagelser (investor) (5)'!$C$9,"",DATE(YEAR(EPX20),MONTH(EPX20)+'Antagelser (investor) (5)'!$C$8,DAY(EPX20)))),"")</f>
        <v/>
      </c>
      <c r="EPZ20" s="30" t="str">
        <f>+IFERROR(IF(EPY20="Dato",'Antagelser (investor) (5)'!$C$7,IF(EPY20='Antagelser (investor) (5)'!$C$9,"",DATE(YEAR(EPY20),MONTH(EPY20)+'Antagelser (investor) (5)'!$C$8,DAY(EPY20)))),"")</f>
        <v/>
      </c>
      <c r="EQA20" s="30" t="str">
        <f>+IFERROR(IF(EPZ20="Dato",'Antagelser (investor) (5)'!$C$7,IF(EPZ20='Antagelser (investor) (5)'!$C$9,"",DATE(YEAR(EPZ20),MONTH(EPZ20)+'Antagelser (investor) (5)'!$C$8,DAY(EPZ20)))),"")</f>
        <v/>
      </c>
      <c r="EQB20" s="30" t="str">
        <f>+IFERROR(IF(EQA20="Dato",'Antagelser (investor) (5)'!$C$7,IF(EQA20='Antagelser (investor) (5)'!$C$9,"",DATE(YEAR(EQA20),MONTH(EQA20)+'Antagelser (investor) (5)'!$C$8,DAY(EQA20)))),"")</f>
        <v/>
      </c>
      <c r="EQC20" s="30" t="str">
        <f>+IFERROR(IF(EQB20="Dato",'Antagelser (investor) (5)'!$C$7,IF(EQB20='Antagelser (investor) (5)'!$C$9,"",DATE(YEAR(EQB20),MONTH(EQB20)+'Antagelser (investor) (5)'!$C$8,DAY(EQB20)))),"")</f>
        <v/>
      </c>
      <c r="EQD20" s="30" t="str">
        <f>+IFERROR(IF(EQC20="Dato",'Antagelser (investor) (5)'!$C$7,IF(EQC20='Antagelser (investor) (5)'!$C$9,"",DATE(YEAR(EQC20),MONTH(EQC20)+'Antagelser (investor) (5)'!$C$8,DAY(EQC20)))),"")</f>
        <v/>
      </c>
      <c r="EQE20" s="30" t="str">
        <f>+IFERROR(IF(EQD20="Dato",'Antagelser (investor) (5)'!$C$7,IF(EQD20='Antagelser (investor) (5)'!$C$9,"",DATE(YEAR(EQD20),MONTH(EQD20)+'Antagelser (investor) (5)'!$C$8,DAY(EQD20)))),"")</f>
        <v/>
      </c>
      <c r="EQF20" s="30" t="str">
        <f>+IFERROR(IF(EQE20="Dato",'Antagelser (investor) (5)'!$C$7,IF(EQE20='Antagelser (investor) (5)'!$C$9,"",DATE(YEAR(EQE20),MONTH(EQE20)+'Antagelser (investor) (5)'!$C$8,DAY(EQE20)))),"")</f>
        <v/>
      </c>
      <c r="EQG20" s="30" t="str">
        <f>+IFERROR(IF(EQF20="Dato",'Antagelser (investor) (5)'!$C$7,IF(EQF20='Antagelser (investor) (5)'!$C$9,"",DATE(YEAR(EQF20),MONTH(EQF20)+'Antagelser (investor) (5)'!$C$8,DAY(EQF20)))),"")</f>
        <v/>
      </c>
      <c r="EQH20" s="30" t="str">
        <f>+IFERROR(IF(EQG20="Dato",'Antagelser (investor) (5)'!$C$7,IF(EQG20='Antagelser (investor) (5)'!$C$9,"",DATE(YEAR(EQG20),MONTH(EQG20)+'Antagelser (investor) (5)'!$C$8,DAY(EQG20)))),"")</f>
        <v/>
      </c>
      <c r="EQI20" s="30" t="str">
        <f>+IFERROR(IF(EQH20="Dato",'Antagelser (investor) (5)'!$C$7,IF(EQH20='Antagelser (investor) (5)'!$C$9,"",DATE(YEAR(EQH20),MONTH(EQH20)+'Antagelser (investor) (5)'!$C$8,DAY(EQH20)))),"")</f>
        <v/>
      </c>
      <c r="EQJ20" s="30" t="str">
        <f>+IFERROR(IF(EQI20="Dato",'Antagelser (investor) (5)'!$C$7,IF(EQI20='Antagelser (investor) (5)'!$C$9,"",DATE(YEAR(EQI20),MONTH(EQI20)+'Antagelser (investor) (5)'!$C$8,DAY(EQI20)))),"")</f>
        <v/>
      </c>
      <c r="EQK20" s="30" t="str">
        <f>+IFERROR(IF(EQJ20="Dato",'Antagelser (investor) (5)'!$C$7,IF(EQJ20='Antagelser (investor) (5)'!$C$9,"",DATE(YEAR(EQJ20),MONTH(EQJ20)+'Antagelser (investor) (5)'!$C$8,DAY(EQJ20)))),"")</f>
        <v/>
      </c>
      <c r="EQL20" s="30" t="str">
        <f>+IFERROR(IF(EQK20="Dato",'Antagelser (investor) (5)'!$C$7,IF(EQK20='Antagelser (investor) (5)'!$C$9,"",DATE(YEAR(EQK20),MONTH(EQK20)+'Antagelser (investor) (5)'!$C$8,DAY(EQK20)))),"")</f>
        <v/>
      </c>
      <c r="EQM20" s="30" t="str">
        <f>+IFERROR(IF(EQL20="Dato",'Antagelser (investor) (5)'!$C$7,IF(EQL20='Antagelser (investor) (5)'!$C$9,"",DATE(YEAR(EQL20),MONTH(EQL20)+'Antagelser (investor) (5)'!$C$8,DAY(EQL20)))),"")</f>
        <v/>
      </c>
      <c r="EQN20" s="30" t="str">
        <f>+IFERROR(IF(EQM20="Dato",'Antagelser (investor) (5)'!$C$7,IF(EQM20='Antagelser (investor) (5)'!$C$9,"",DATE(YEAR(EQM20),MONTH(EQM20)+'Antagelser (investor) (5)'!$C$8,DAY(EQM20)))),"")</f>
        <v/>
      </c>
      <c r="EQO20" s="30" t="str">
        <f>+IFERROR(IF(EQN20="Dato",'Antagelser (investor) (5)'!$C$7,IF(EQN20='Antagelser (investor) (5)'!$C$9,"",DATE(YEAR(EQN20),MONTH(EQN20)+'Antagelser (investor) (5)'!$C$8,DAY(EQN20)))),"")</f>
        <v/>
      </c>
      <c r="EQP20" s="30" t="str">
        <f>+IFERROR(IF(EQO20="Dato",'Antagelser (investor) (5)'!$C$7,IF(EQO20='Antagelser (investor) (5)'!$C$9,"",DATE(YEAR(EQO20),MONTH(EQO20)+'Antagelser (investor) (5)'!$C$8,DAY(EQO20)))),"")</f>
        <v/>
      </c>
      <c r="EQQ20" s="30" t="str">
        <f>+IFERROR(IF(EQP20="Dato",'Antagelser (investor) (5)'!$C$7,IF(EQP20='Antagelser (investor) (5)'!$C$9,"",DATE(YEAR(EQP20),MONTH(EQP20)+'Antagelser (investor) (5)'!$C$8,DAY(EQP20)))),"")</f>
        <v/>
      </c>
      <c r="EQR20" s="30" t="str">
        <f>+IFERROR(IF(EQQ20="Dato",'Antagelser (investor) (5)'!$C$7,IF(EQQ20='Antagelser (investor) (5)'!$C$9,"",DATE(YEAR(EQQ20),MONTH(EQQ20)+'Antagelser (investor) (5)'!$C$8,DAY(EQQ20)))),"")</f>
        <v/>
      </c>
      <c r="EQS20" s="30" t="str">
        <f>+IFERROR(IF(EQR20="Dato",'Antagelser (investor) (5)'!$C$7,IF(EQR20='Antagelser (investor) (5)'!$C$9,"",DATE(YEAR(EQR20),MONTH(EQR20)+'Antagelser (investor) (5)'!$C$8,DAY(EQR20)))),"")</f>
        <v/>
      </c>
      <c r="EQT20" s="30" t="str">
        <f>+IFERROR(IF(EQS20="Dato",'Antagelser (investor) (5)'!$C$7,IF(EQS20='Antagelser (investor) (5)'!$C$9,"",DATE(YEAR(EQS20),MONTH(EQS20)+'Antagelser (investor) (5)'!$C$8,DAY(EQS20)))),"")</f>
        <v/>
      </c>
      <c r="EQU20" s="30" t="str">
        <f>+IFERROR(IF(EQT20="Dato",'Antagelser (investor) (5)'!$C$7,IF(EQT20='Antagelser (investor) (5)'!$C$9,"",DATE(YEAR(EQT20),MONTH(EQT20)+'Antagelser (investor) (5)'!$C$8,DAY(EQT20)))),"")</f>
        <v/>
      </c>
      <c r="EQV20" s="30" t="str">
        <f>+IFERROR(IF(EQU20="Dato",'Antagelser (investor) (5)'!$C$7,IF(EQU20='Antagelser (investor) (5)'!$C$9,"",DATE(YEAR(EQU20),MONTH(EQU20)+'Antagelser (investor) (5)'!$C$8,DAY(EQU20)))),"")</f>
        <v/>
      </c>
      <c r="EQW20" s="30" t="str">
        <f>+IFERROR(IF(EQV20="Dato",'Antagelser (investor) (5)'!$C$7,IF(EQV20='Antagelser (investor) (5)'!$C$9,"",DATE(YEAR(EQV20),MONTH(EQV20)+'Antagelser (investor) (5)'!$C$8,DAY(EQV20)))),"")</f>
        <v/>
      </c>
      <c r="EQX20" s="30" t="str">
        <f>+IFERROR(IF(EQW20="Dato",'Antagelser (investor) (5)'!$C$7,IF(EQW20='Antagelser (investor) (5)'!$C$9,"",DATE(YEAR(EQW20),MONTH(EQW20)+'Antagelser (investor) (5)'!$C$8,DAY(EQW20)))),"")</f>
        <v/>
      </c>
      <c r="EQY20" s="30" t="str">
        <f>+IFERROR(IF(EQX20="Dato",'Antagelser (investor) (5)'!$C$7,IF(EQX20='Antagelser (investor) (5)'!$C$9,"",DATE(YEAR(EQX20),MONTH(EQX20)+'Antagelser (investor) (5)'!$C$8,DAY(EQX20)))),"")</f>
        <v/>
      </c>
      <c r="EQZ20" s="30" t="str">
        <f>+IFERROR(IF(EQY20="Dato",'Antagelser (investor) (5)'!$C$7,IF(EQY20='Antagelser (investor) (5)'!$C$9,"",DATE(YEAR(EQY20),MONTH(EQY20)+'Antagelser (investor) (5)'!$C$8,DAY(EQY20)))),"")</f>
        <v/>
      </c>
      <c r="ERA20" s="30" t="str">
        <f>+IFERROR(IF(EQZ20="Dato",'Antagelser (investor) (5)'!$C$7,IF(EQZ20='Antagelser (investor) (5)'!$C$9,"",DATE(YEAR(EQZ20),MONTH(EQZ20)+'Antagelser (investor) (5)'!$C$8,DAY(EQZ20)))),"")</f>
        <v/>
      </c>
      <c r="ERB20" s="30" t="str">
        <f>+IFERROR(IF(ERA20="Dato",'Antagelser (investor) (5)'!$C$7,IF(ERA20='Antagelser (investor) (5)'!$C$9,"",DATE(YEAR(ERA20),MONTH(ERA20)+'Antagelser (investor) (5)'!$C$8,DAY(ERA20)))),"")</f>
        <v/>
      </c>
      <c r="ERC20" s="30" t="str">
        <f>+IFERROR(IF(ERB20="Dato",'Antagelser (investor) (5)'!$C$7,IF(ERB20='Antagelser (investor) (5)'!$C$9,"",DATE(YEAR(ERB20),MONTH(ERB20)+'Antagelser (investor) (5)'!$C$8,DAY(ERB20)))),"")</f>
        <v/>
      </c>
      <c r="ERD20" s="30" t="str">
        <f>+IFERROR(IF(ERC20="Dato",'Antagelser (investor) (5)'!$C$7,IF(ERC20='Antagelser (investor) (5)'!$C$9,"",DATE(YEAR(ERC20),MONTH(ERC20)+'Antagelser (investor) (5)'!$C$8,DAY(ERC20)))),"")</f>
        <v/>
      </c>
      <c r="ERE20" s="30" t="str">
        <f>+IFERROR(IF(ERD20="Dato",'Antagelser (investor) (5)'!$C$7,IF(ERD20='Antagelser (investor) (5)'!$C$9,"",DATE(YEAR(ERD20),MONTH(ERD20)+'Antagelser (investor) (5)'!$C$8,DAY(ERD20)))),"")</f>
        <v/>
      </c>
      <c r="ERF20" s="30" t="str">
        <f>+IFERROR(IF(ERE20="Dato",'Antagelser (investor) (5)'!$C$7,IF(ERE20='Antagelser (investor) (5)'!$C$9,"",DATE(YEAR(ERE20),MONTH(ERE20)+'Antagelser (investor) (5)'!$C$8,DAY(ERE20)))),"")</f>
        <v/>
      </c>
      <c r="ERG20" s="30" t="str">
        <f>+IFERROR(IF(ERF20="Dato",'Antagelser (investor) (5)'!$C$7,IF(ERF20='Antagelser (investor) (5)'!$C$9,"",DATE(YEAR(ERF20),MONTH(ERF20)+'Antagelser (investor) (5)'!$C$8,DAY(ERF20)))),"")</f>
        <v/>
      </c>
      <c r="ERH20" s="30" t="str">
        <f>+IFERROR(IF(ERG20="Dato",'Antagelser (investor) (5)'!$C$7,IF(ERG20='Antagelser (investor) (5)'!$C$9,"",DATE(YEAR(ERG20),MONTH(ERG20)+'Antagelser (investor) (5)'!$C$8,DAY(ERG20)))),"")</f>
        <v/>
      </c>
      <c r="ERI20" s="30" t="str">
        <f>+IFERROR(IF(ERH20="Dato",'Antagelser (investor) (5)'!$C$7,IF(ERH20='Antagelser (investor) (5)'!$C$9,"",DATE(YEAR(ERH20),MONTH(ERH20)+'Antagelser (investor) (5)'!$C$8,DAY(ERH20)))),"")</f>
        <v/>
      </c>
      <c r="ERJ20" s="30" t="str">
        <f>+IFERROR(IF(ERI20="Dato",'Antagelser (investor) (5)'!$C$7,IF(ERI20='Antagelser (investor) (5)'!$C$9,"",DATE(YEAR(ERI20),MONTH(ERI20)+'Antagelser (investor) (5)'!$C$8,DAY(ERI20)))),"")</f>
        <v/>
      </c>
      <c r="ERK20" s="30" t="str">
        <f>+IFERROR(IF(ERJ20="Dato",'Antagelser (investor) (5)'!$C$7,IF(ERJ20='Antagelser (investor) (5)'!$C$9,"",DATE(YEAR(ERJ20),MONTH(ERJ20)+'Antagelser (investor) (5)'!$C$8,DAY(ERJ20)))),"")</f>
        <v/>
      </c>
      <c r="ERL20" s="30" t="str">
        <f>+IFERROR(IF(ERK20="Dato",'Antagelser (investor) (5)'!$C$7,IF(ERK20='Antagelser (investor) (5)'!$C$9,"",DATE(YEAR(ERK20),MONTH(ERK20)+'Antagelser (investor) (5)'!$C$8,DAY(ERK20)))),"")</f>
        <v/>
      </c>
      <c r="ERM20" s="30" t="str">
        <f>+IFERROR(IF(ERL20="Dato",'Antagelser (investor) (5)'!$C$7,IF(ERL20='Antagelser (investor) (5)'!$C$9,"",DATE(YEAR(ERL20),MONTH(ERL20)+'Antagelser (investor) (5)'!$C$8,DAY(ERL20)))),"")</f>
        <v/>
      </c>
      <c r="ERN20" s="30" t="str">
        <f>+IFERROR(IF(ERM20="Dato",'Antagelser (investor) (5)'!$C$7,IF(ERM20='Antagelser (investor) (5)'!$C$9,"",DATE(YEAR(ERM20),MONTH(ERM20)+'Antagelser (investor) (5)'!$C$8,DAY(ERM20)))),"")</f>
        <v/>
      </c>
      <c r="ERO20" s="30" t="str">
        <f>+IFERROR(IF(ERN20="Dato",'Antagelser (investor) (5)'!$C$7,IF(ERN20='Antagelser (investor) (5)'!$C$9,"",DATE(YEAR(ERN20),MONTH(ERN20)+'Antagelser (investor) (5)'!$C$8,DAY(ERN20)))),"")</f>
        <v/>
      </c>
      <c r="ERP20" s="30" t="str">
        <f>+IFERROR(IF(ERO20="Dato",'Antagelser (investor) (5)'!$C$7,IF(ERO20='Antagelser (investor) (5)'!$C$9,"",DATE(YEAR(ERO20),MONTH(ERO20)+'Antagelser (investor) (5)'!$C$8,DAY(ERO20)))),"")</f>
        <v/>
      </c>
      <c r="ERQ20" s="30" t="str">
        <f>+IFERROR(IF(ERP20="Dato",'Antagelser (investor) (5)'!$C$7,IF(ERP20='Antagelser (investor) (5)'!$C$9,"",DATE(YEAR(ERP20),MONTH(ERP20)+'Antagelser (investor) (5)'!$C$8,DAY(ERP20)))),"")</f>
        <v/>
      </c>
      <c r="ERR20" s="30" t="str">
        <f>+IFERROR(IF(ERQ20="Dato",'Antagelser (investor) (5)'!$C$7,IF(ERQ20='Antagelser (investor) (5)'!$C$9,"",DATE(YEAR(ERQ20),MONTH(ERQ20)+'Antagelser (investor) (5)'!$C$8,DAY(ERQ20)))),"")</f>
        <v/>
      </c>
      <c r="ERS20" s="30" t="str">
        <f>+IFERROR(IF(ERR20="Dato",'Antagelser (investor) (5)'!$C$7,IF(ERR20='Antagelser (investor) (5)'!$C$9,"",DATE(YEAR(ERR20),MONTH(ERR20)+'Antagelser (investor) (5)'!$C$8,DAY(ERR20)))),"")</f>
        <v/>
      </c>
      <c r="ERT20" s="30" t="str">
        <f>+IFERROR(IF(ERS20="Dato",'Antagelser (investor) (5)'!$C$7,IF(ERS20='Antagelser (investor) (5)'!$C$9,"",DATE(YEAR(ERS20),MONTH(ERS20)+'Antagelser (investor) (5)'!$C$8,DAY(ERS20)))),"")</f>
        <v/>
      </c>
      <c r="ERU20" s="30" t="str">
        <f>+IFERROR(IF(ERT20="Dato",'Antagelser (investor) (5)'!$C$7,IF(ERT20='Antagelser (investor) (5)'!$C$9,"",DATE(YEAR(ERT20),MONTH(ERT20)+'Antagelser (investor) (5)'!$C$8,DAY(ERT20)))),"")</f>
        <v/>
      </c>
      <c r="ERV20" s="30" t="str">
        <f>+IFERROR(IF(ERU20="Dato",'Antagelser (investor) (5)'!$C$7,IF(ERU20='Antagelser (investor) (5)'!$C$9,"",DATE(YEAR(ERU20),MONTH(ERU20)+'Antagelser (investor) (5)'!$C$8,DAY(ERU20)))),"")</f>
        <v/>
      </c>
      <c r="ERW20" s="30" t="str">
        <f>+IFERROR(IF(ERV20="Dato",'Antagelser (investor) (5)'!$C$7,IF(ERV20='Antagelser (investor) (5)'!$C$9,"",DATE(YEAR(ERV20),MONTH(ERV20)+'Antagelser (investor) (5)'!$C$8,DAY(ERV20)))),"")</f>
        <v/>
      </c>
      <c r="ERX20" s="30" t="str">
        <f>+IFERROR(IF(ERW20="Dato",'Antagelser (investor) (5)'!$C$7,IF(ERW20='Antagelser (investor) (5)'!$C$9,"",DATE(YEAR(ERW20),MONTH(ERW20)+'Antagelser (investor) (5)'!$C$8,DAY(ERW20)))),"")</f>
        <v/>
      </c>
      <c r="ERY20" s="30" t="str">
        <f>+IFERROR(IF(ERX20="Dato",'Antagelser (investor) (5)'!$C$7,IF(ERX20='Antagelser (investor) (5)'!$C$9,"",DATE(YEAR(ERX20),MONTH(ERX20)+'Antagelser (investor) (5)'!$C$8,DAY(ERX20)))),"")</f>
        <v/>
      </c>
      <c r="ERZ20" s="30" t="str">
        <f>+IFERROR(IF(ERY20="Dato",'Antagelser (investor) (5)'!$C$7,IF(ERY20='Antagelser (investor) (5)'!$C$9,"",DATE(YEAR(ERY20),MONTH(ERY20)+'Antagelser (investor) (5)'!$C$8,DAY(ERY20)))),"")</f>
        <v/>
      </c>
      <c r="ESA20" s="30" t="str">
        <f>+IFERROR(IF(ERZ20="Dato",'Antagelser (investor) (5)'!$C$7,IF(ERZ20='Antagelser (investor) (5)'!$C$9,"",DATE(YEAR(ERZ20),MONTH(ERZ20)+'Antagelser (investor) (5)'!$C$8,DAY(ERZ20)))),"")</f>
        <v/>
      </c>
      <c r="ESB20" s="30" t="str">
        <f>+IFERROR(IF(ESA20="Dato",'Antagelser (investor) (5)'!$C$7,IF(ESA20='Antagelser (investor) (5)'!$C$9,"",DATE(YEAR(ESA20),MONTH(ESA20)+'Antagelser (investor) (5)'!$C$8,DAY(ESA20)))),"")</f>
        <v/>
      </c>
      <c r="ESC20" s="30" t="str">
        <f>+IFERROR(IF(ESB20="Dato",'Antagelser (investor) (5)'!$C$7,IF(ESB20='Antagelser (investor) (5)'!$C$9,"",DATE(YEAR(ESB20),MONTH(ESB20)+'Antagelser (investor) (5)'!$C$8,DAY(ESB20)))),"")</f>
        <v/>
      </c>
      <c r="ESD20" s="30" t="str">
        <f>+IFERROR(IF(ESC20="Dato",'Antagelser (investor) (5)'!$C$7,IF(ESC20='Antagelser (investor) (5)'!$C$9,"",DATE(YEAR(ESC20),MONTH(ESC20)+'Antagelser (investor) (5)'!$C$8,DAY(ESC20)))),"")</f>
        <v/>
      </c>
      <c r="ESE20" s="30" t="str">
        <f>+IFERROR(IF(ESD20="Dato",'Antagelser (investor) (5)'!$C$7,IF(ESD20='Antagelser (investor) (5)'!$C$9,"",DATE(YEAR(ESD20),MONTH(ESD20)+'Antagelser (investor) (5)'!$C$8,DAY(ESD20)))),"")</f>
        <v/>
      </c>
      <c r="ESF20" s="30" t="str">
        <f>+IFERROR(IF(ESE20="Dato",'Antagelser (investor) (5)'!$C$7,IF(ESE20='Antagelser (investor) (5)'!$C$9,"",DATE(YEAR(ESE20),MONTH(ESE20)+'Antagelser (investor) (5)'!$C$8,DAY(ESE20)))),"")</f>
        <v/>
      </c>
      <c r="ESG20" s="30" t="str">
        <f>+IFERROR(IF(ESF20="Dato",'Antagelser (investor) (5)'!$C$7,IF(ESF20='Antagelser (investor) (5)'!$C$9,"",DATE(YEAR(ESF20),MONTH(ESF20)+'Antagelser (investor) (5)'!$C$8,DAY(ESF20)))),"")</f>
        <v/>
      </c>
      <c r="ESH20" s="30" t="str">
        <f>+IFERROR(IF(ESG20="Dato",'Antagelser (investor) (5)'!$C$7,IF(ESG20='Antagelser (investor) (5)'!$C$9,"",DATE(YEAR(ESG20),MONTH(ESG20)+'Antagelser (investor) (5)'!$C$8,DAY(ESG20)))),"")</f>
        <v/>
      </c>
      <c r="ESI20" s="30" t="str">
        <f>+IFERROR(IF(ESH20="Dato",'Antagelser (investor) (5)'!$C$7,IF(ESH20='Antagelser (investor) (5)'!$C$9,"",DATE(YEAR(ESH20),MONTH(ESH20)+'Antagelser (investor) (5)'!$C$8,DAY(ESH20)))),"")</f>
        <v/>
      </c>
      <c r="ESJ20" s="30" t="str">
        <f>+IFERROR(IF(ESI20="Dato",'Antagelser (investor) (5)'!$C$7,IF(ESI20='Antagelser (investor) (5)'!$C$9,"",DATE(YEAR(ESI20),MONTH(ESI20)+'Antagelser (investor) (5)'!$C$8,DAY(ESI20)))),"")</f>
        <v/>
      </c>
      <c r="ESK20" s="30" t="str">
        <f>+IFERROR(IF(ESJ20="Dato",'Antagelser (investor) (5)'!$C$7,IF(ESJ20='Antagelser (investor) (5)'!$C$9,"",DATE(YEAR(ESJ20),MONTH(ESJ20)+'Antagelser (investor) (5)'!$C$8,DAY(ESJ20)))),"")</f>
        <v/>
      </c>
      <c r="ESL20" s="30" t="str">
        <f>+IFERROR(IF(ESK20="Dato",'Antagelser (investor) (5)'!$C$7,IF(ESK20='Antagelser (investor) (5)'!$C$9,"",DATE(YEAR(ESK20),MONTH(ESK20)+'Antagelser (investor) (5)'!$C$8,DAY(ESK20)))),"")</f>
        <v/>
      </c>
      <c r="ESM20" s="30" t="str">
        <f>+IFERROR(IF(ESL20="Dato",'Antagelser (investor) (5)'!$C$7,IF(ESL20='Antagelser (investor) (5)'!$C$9,"",DATE(YEAR(ESL20),MONTH(ESL20)+'Antagelser (investor) (5)'!$C$8,DAY(ESL20)))),"")</f>
        <v/>
      </c>
      <c r="ESN20" s="30" t="str">
        <f>+IFERROR(IF(ESM20="Dato",'Antagelser (investor) (5)'!$C$7,IF(ESM20='Antagelser (investor) (5)'!$C$9,"",DATE(YEAR(ESM20),MONTH(ESM20)+'Antagelser (investor) (5)'!$C$8,DAY(ESM20)))),"")</f>
        <v/>
      </c>
      <c r="ESO20" s="30" t="str">
        <f>+IFERROR(IF(ESN20="Dato",'Antagelser (investor) (5)'!$C$7,IF(ESN20='Antagelser (investor) (5)'!$C$9,"",DATE(YEAR(ESN20),MONTH(ESN20)+'Antagelser (investor) (5)'!$C$8,DAY(ESN20)))),"")</f>
        <v/>
      </c>
      <c r="ESP20" s="30" t="str">
        <f>+IFERROR(IF(ESO20="Dato",'Antagelser (investor) (5)'!$C$7,IF(ESO20='Antagelser (investor) (5)'!$C$9,"",DATE(YEAR(ESO20),MONTH(ESO20)+'Antagelser (investor) (5)'!$C$8,DAY(ESO20)))),"")</f>
        <v/>
      </c>
      <c r="ESQ20" s="30" t="str">
        <f>+IFERROR(IF(ESP20="Dato",'Antagelser (investor) (5)'!$C$7,IF(ESP20='Antagelser (investor) (5)'!$C$9,"",DATE(YEAR(ESP20),MONTH(ESP20)+'Antagelser (investor) (5)'!$C$8,DAY(ESP20)))),"")</f>
        <v/>
      </c>
      <c r="ESR20" s="30" t="str">
        <f>+IFERROR(IF(ESQ20="Dato",'Antagelser (investor) (5)'!$C$7,IF(ESQ20='Antagelser (investor) (5)'!$C$9,"",DATE(YEAR(ESQ20),MONTH(ESQ20)+'Antagelser (investor) (5)'!$C$8,DAY(ESQ20)))),"")</f>
        <v/>
      </c>
      <c r="ESS20" s="30" t="str">
        <f>+IFERROR(IF(ESR20="Dato",'Antagelser (investor) (5)'!$C$7,IF(ESR20='Antagelser (investor) (5)'!$C$9,"",DATE(YEAR(ESR20),MONTH(ESR20)+'Antagelser (investor) (5)'!$C$8,DAY(ESR20)))),"")</f>
        <v/>
      </c>
      <c r="EST20" s="30" t="str">
        <f>+IFERROR(IF(ESS20="Dato",'Antagelser (investor) (5)'!$C$7,IF(ESS20='Antagelser (investor) (5)'!$C$9,"",DATE(YEAR(ESS20),MONTH(ESS20)+'Antagelser (investor) (5)'!$C$8,DAY(ESS20)))),"")</f>
        <v/>
      </c>
      <c r="ESU20" s="30" t="str">
        <f>+IFERROR(IF(EST20="Dato",'Antagelser (investor) (5)'!$C$7,IF(EST20='Antagelser (investor) (5)'!$C$9,"",DATE(YEAR(EST20),MONTH(EST20)+'Antagelser (investor) (5)'!$C$8,DAY(EST20)))),"")</f>
        <v/>
      </c>
      <c r="ESV20" s="30" t="str">
        <f>+IFERROR(IF(ESU20="Dato",'Antagelser (investor) (5)'!$C$7,IF(ESU20='Antagelser (investor) (5)'!$C$9,"",DATE(YEAR(ESU20),MONTH(ESU20)+'Antagelser (investor) (5)'!$C$8,DAY(ESU20)))),"")</f>
        <v/>
      </c>
      <c r="ESW20" s="30" t="str">
        <f>+IFERROR(IF(ESV20="Dato",'Antagelser (investor) (5)'!$C$7,IF(ESV20='Antagelser (investor) (5)'!$C$9,"",DATE(YEAR(ESV20),MONTH(ESV20)+'Antagelser (investor) (5)'!$C$8,DAY(ESV20)))),"")</f>
        <v/>
      </c>
      <c r="ESX20" s="30" t="str">
        <f>+IFERROR(IF(ESW20="Dato",'Antagelser (investor) (5)'!$C$7,IF(ESW20='Antagelser (investor) (5)'!$C$9,"",DATE(YEAR(ESW20),MONTH(ESW20)+'Antagelser (investor) (5)'!$C$8,DAY(ESW20)))),"")</f>
        <v/>
      </c>
      <c r="ESY20" s="30" t="str">
        <f>+IFERROR(IF(ESX20="Dato",'Antagelser (investor) (5)'!$C$7,IF(ESX20='Antagelser (investor) (5)'!$C$9,"",DATE(YEAR(ESX20),MONTH(ESX20)+'Antagelser (investor) (5)'!$C$8,DAY(ESX20)))),"")</f>
        <v/>
      </c>
      <c r="ESZ20" s="30" t="str">
        <f>+IFERROR(IF(ESY20="Dato",'Antagelser (investor) (5)'!$C$7,IF(ESY20='Antagelser (investor) (5)'!$C$9,"",DATE(YEAR(ESY20),MONTH(ESY20)+'Antagelser (investor) (5)'!$C$8,DAY(ESY20)))),"")</f>
        <v/>
      </c>
      <c r="ETA20" s="30" t="str">
        <f>+IFERROR(IF(ESZ20="Dato",'Antagelser (investor) (5)'!$C$7,IF(ESZ20='Antagelser (investor) (5)'!$C$9,"",DATE(YEAR(ESZ20),MONTH(ESZ20)+'Antagelser (investor) (5)'!$C$8,DAY(ESZ20)))),"")</f>
        <v/>
      </c>
      <c r="ETB20" s="30" t="str">
        <f>+IFERROR(IF(ETA20="Dato",'Antagelser (investor) (5)'!$C$7,IF(ETA20='Antagelser (investor) (5)'!$C$9,"",DATE(YEAR(ETA20),MONTH(ETA20)+'Antagelser (investor) (5)'!$C$8,DAY(ETA20)))),"")</f>
        <v/>
      </c>
      <c r="ETC20" s="30" t="str">
        <f>+IFERROR(IF(ETB20="Dato",'Antagelser (investor) (5)'!$C$7,IF(ETB20='Antagelser (investor) (5)'!$C$9,"",DATE(YEAR(ETB20),MONTH(ETB20)+'Antagelser (investor) (5)'!$C$8,DAY(ETB20)))),"")</f>
        <v/>
      </c>
      <c r="ETD20" s="30" t="str">
        <f>+IFERROR(IF(ETC20="Dato",'Antagelser (investor) (5)'!$C$7,IF(ETC20='Antagelser (investor) (5)'!$C$9,"",DATE(YEAR(ETC20),MONTH(ETC20)+'Antagelser (investor) (5)'!$C$8,DAY(ETC20)))),"")</f>
        <v/>
      </c>
      <c r="ETE20" s="30" t="str">
        <f>+IFERROR(IF(ETD20="Dato",'Antagelser (investor) (5)'!$C$7,IF(ETD20='Antagelser (investor) (5)'!$C$9,"",DATE(YEAR(ETD20),MONTH(ETD20)+'Antagelser (investor) (5)'!$C$8,DAY(ETD20)))),"")</f>
        <v/>
      </c>
      <c r="ETF20" s="30" t="str">
        <f>+IFERROR(IF(ETE20="Dato",'Antagelser (investor) (5)'!$C$7,IF(ETE20='Antagelser (investor) (5)'!$C$9,"",DATE(YEAR(ETE20),MONTH(ETE20)+'Antagelser (investor) (5)'!$C$8,DAY(ETE20)))),"")</f>
        <v/>
      </c>
      <c r="ETG20" s="30" t="str">
        <f>+IFERROR(IF(ETF20="Dato",'Antagelser (investor) (5)'!$C$7,IF(ETF20='Antagelser (investor) (5)'!$C$9,"",DATE(YEAR(ETF20),MONTH(ETF20)+'Antagelser (investor) (5)'!$C$8,DAY(ETF20)))),"")</f>
        <v/>
      </c>
      <c r="ETH20" s="30" t="str">
        <f>+IFERROR(IF(ETG20="Dato",'Antagelser (investor) (5)'!$C$7,IF(ETG20='Antagelser (investor) (5)'!$C$9,"",DATE(YEAR(ETG20),MONTH(ETG20)+'Antagelser (investor) (5)'!$C$8,DAY(ETG20)))),"")</f>
        <v/>
      </c>
      <c r="ETI20" s="30" t="str">
        <f>+IFERROR(IF(ETH20="Dato",'Antagelser (investor) (5)'!$C$7,IF(ETH20='Antagelser (investor) (5)'!$C$9,"",DATE(YEAR(ETH20),MONTH(ETH20)+'Antagelser (investor) (5)'!$C$8,DAY(ETH20)))),"")</f>
        <v/>
      </c>
      <c r="ETJ20" s="30" t="str">
        <f>+IFERROR(IF(ETI20="Dato",'Antagelser (investor) (5)'!$C$7,IF(ETI20='Antagelser (investor) (5)'!$C$9,"",DATE(YEAR(ETI20),MONTH(ETI20)+'Antagelser (investor) (5)'!$C$8,DAY(ETI20)))),"")</f>
        <v/>
      </c>
      <c r="ETK20" s="30" t="str">
        <f>+IFERROR(IF(ETJ20="Dato",'Antagelser (investor) (5)'!$C$7,IF(ETJ20='Antagelser (investor) (5)'!$C$9,"",DATE(YEAR(ETJ20),MONTH(ETJ20)+'Antagelser (investor) (5)'!$C$8,DAY(ETJ20)))),"")</f>
        <v/>
      </c>
      <c r="ETL20" s="30" t="str">
        <f>+IFERROR(IF(ETK20="Dato",'Antagelser (investor) (5)'!$C$7,IF(ETK20='Antagelser (investor) (5)'!$C$9,"",DATE(YEAR(ETK20),MONTH(ETK20)+'Antagelser (investor) (5)'!$C$8,DAY(ETK20)))),"")</f>
        <v/>
      </c>
      <c r="ETM20" s="30" t="str">
        <f>+IFERROR(IF(ETL20="Dato",'Antagelser (investor) (5)'!$C$7,IF(ETL20='Antagelser (investor) (5)'!$C$9,"",DATE(YEAR(ETL20),MONTH(ETL20)+'Antagelser (investor) (5)'!$C$8,DAY(ETL20)))),"")</f>
        <v/>
      </c>
      <c r="ETN20" s="30" t="str">
        <f>+IFERROR(IF(ETM20="Dato",'Antagelser (investor) (5)'!$C$7,IF(ETM20='Antagelser (investor) (5)'!$C$9,"",DATE(YEAR(ETM20),MONTH(ETM20)+'Antagelser (investor) (5)'!$C$8,DAY(ETM20)))),"")</f>
        <v/>
      </c>
      <c r="ETO20" s="30" t="str">
        <f>+IFERROR(IF(ETN20="Dato",'Antagelser (investor) (5)'!$C$7,IF(ETN20='Antagelser (investor) (5)'!$C$9,"",DATE(YEAR(ETN20),MONTH(ETN20)+'Antagelser (investor) (5)'!$C$8,DAY(ETN20)))),"")</f>
        <v/>
      </c>
      <c r="ETP20" s="30" t="str">
        <f>+IFERROR(IF(ETO20="Dato",'Antagelser (investor) (5)'!$C$7,IF(ETO20='Antagelser (investor) (5)'!$C$9,"",DATE(YEAR(ETO20),MONTH(ETO20)+'Antagelser (investor) (5)'!$C$8,DAY(ETO20)))),"")</f>
        <v/>
      </c>
      <c r="ETQ20" s="30" t="str">
        <f>+IFERROR(IF(ETP20="Dato",'Antagelser (investor) (5)'!$C$7,IF(ETP20='Antagelser (investor) (5)'!$C$9,"",DATE(YEAR(ETP20),MONTH(ETP20)+'Antagelser (investor) (5)'!$C$8,DAY(ETP20)))),"")</f>
        <v/>
      </c>
      <c r="ETR20" s="30" t="str">
        <f>+IFERROR(IF(ETQ20="Dato",'Antagelser (investor) (5)'!$C$7,IF(ETQ20='Antagelser (investor) (5)'!$C$9,"",DATE(YEAR(ETQ20),MONTH(ETQ20)+'Antagelser (investor) (5)'!$C$8,DAY(ETQ20)))),"")</f>
        <v/>
      </c>
      <c r="ETS20" s="30" t="str">
        <f>+IFERROR(IF(ETR20="Dato",'Antagelser (investor) (5)'!$C$7,IF(ETR20='Antagelser (investor) (5)'!$C$9,"",DATE(YEAR(ETR20),MONTH(ETR20)+'Antagelser (investor) (5)'!$C$8,DAY(ETR20)))),"")</f>
        <v/>
      </c>
      <c r="ETT20" s="30" t="str">
        <f>+IFERROR(IF(ETS20="Dato",'Antagelser (investor) (5)'!$C$7,IF(ETS20='Antagelser (investor) (5)'!$C$9,"",DATE(YEAR(ETS20),MONTH(ETS20)+'Antagelser (investor) (5)'!$C$8,DAY(ETS20)))),"")</f>
        <v/>
      </c>
      <c r="ETU20" s="30" t="str">
        <f>+IFERROR(IF(ETT20="Dato",'Antagelser (investor) (5)'!$C$7,IF(ETT20='Antagelser (investor) (5)'!$C$9,"",DATE(YEAR(ETT20),MONTH(ETT20)+'Antagelser (investor) (5)'!$C$8,DAY(ETT20)))),"")</f>
        <v/>
      </c>
      <c r="ETV20" s="30" t="str">
        <f>+IFERROR(IF(ETU20="Dato",'Antagelser (investor) (5)'!$C$7,IF(ETU20='Antagelser (investor) (5)'!$C$9,"",DATE(YEAR(ETU20),MONTH(ETU20)+'Antagelser (investor) (5)'!$C$8,DAY(ETU20)))),"")</f>
        <v/>
      </c>
      <c r="ETW20" s="30" t="str">
        <f>+IFERROR(IF(ETV20="Dato",'Antagelser (investor) (5)'!$C$7,IF(ETV20='Antagelser (investor) (5)'!$C$9,"",DATE(YEAR(ETV20),MONTH(ETV20)+'Antagelser (investor) (5)'!$C$8,DAY(ETV20)))),"")</f>
        <v/>
      </c>
      <c r="ETX20" s="30" t="str">
        <f>+IFERROR(IF(ETW20="Dato",'Antagelser (investor) (5)'!$C$7,IF(ETW20='Antagelser (investor) (5)'!$C$9,"",DATE(YEAR(ETW20),MONTH(ETW20)+'Antagelser (investor) (5)'!$C$8,DAY(ETW20)))),"")</f>
        <v/>
      </c>
      <c r="ETY20" s="30" t="str">
        <f>+IFERROR(IF(ETX20="Dato",'Antagelser (investor) (5)'!$C$7,IF(ETX20='Antagelser (investor) (5)'!$C$9,"",DATE(YEAR(ETX20),MONTH(ETX20)+'Antagelser (investor) (5)'!$C$8,DAY(ETX20)))),"")</f>
        <v/>
      </c>
      <c r="ETZ20" s="30" t="str">
        <f>+IFERROR(IF(ETY20="Dato",'Antagelser (investor) (5)'!$C$7,IF(ETY20='Antagelser (investor) (5)'!$C$9,"",DATE(YEAR(ETY20),MONTH(ETY20)+'Antagelser (investor) (5)'!$C$8,DAY(ETY20)))),"")</f>
        <v/>
      </c>
      <c r="EUA20" s="30" t="str">
        <f>+IFERROR(IF(ETZ20="Dato",'Antagelser (investor) (5)'!$C$7,IF(ETZ20='Antagelser (investor) (5)'!$C$9,"",DATE(YEAR(ETZ20),MONTH(ETZ20)+'Antagelser (investor) (5)'!$C$8,DAY(ETZ20)))),"")</f>
        <v/>
      </c>
      <c r="EUB20" s="30" t="str">
        <f>+IFERROR(IF(EUA20="Dato",'Antagelser (investor) (5)'!$C$7,IF(EUA20='Antagelser (investor) (5)'!$C$9,"",DATE(YEAR(EUA20),MONTH(EUA20)+'Antagelser (investor) (5)'!$C$8,DAY(EUA20)))),"")</f>
        <v/>
      </c>
      <c r="EUC20" s="30" t="str">
        <f>+IFERROR(IF(EUB20="Dato",'Antagelser (investor) (5)'!$C$7,IF(EUB20='Antagelser (investor) (5)'!$C$9,"",DATE(YEAR(EUB20),MONTH(EUB20)+'Antagelser (investor) (5)'!$C$8,DAY(EUB20)))),"")</f>
        <v/>
      </c>
      <c r="EUD20" s="30" t="str">
        <f>+IFERROR(IF(EUC20="Dato",'Antagelser (investor) (5)'!$C$7,IF(EUC20='Antagelser (investor) (5)'!$C$9,"",DATE(YEAR(EUC20),MONTH(EUC20)+'Antagelser (investor) (5)'!$C$8,DAY(EUC20)))),"")</f>
        <v/>
      </c>
      <c r="EUE20" s="30" t="str">
        <f>+IFERROR(IF(EUD20="Dato",'Antagelser (investor) (5)'!$C$7,IF(EUD20='Antagelser (investor) (5)'!$C$9,"",DATE(YEAR(EUD20),MONTH(EUD20)+'Antagelser (investor) (5)'!$C$8,DAY(EUD20)))),"")</f>
        <v/>
      </c>
      <c r="EUF20" s="30" t="str">
        <f>+IFERROR(IF(EUE20="Dato",'Antagelser (investor) (5)'!$C$7,IF(EUE20='Antagelser (investor) (5)'!$C$9,"",DATE(YEAR(EUE20),MONTH(EUE20)+'Antagelser (investor) (5)'!$C$8,DAY(EUE20)))),"")</f>
        <v/>
      </c>
      <c r="EUG20" s="30" t="str">
        <f>+IFERROR(IF(EUF20="Dato",'Antagelser (investor) (5)'!$C$7,IF(EUF20='Antagelser (investor) (5)'!$C$9,"",DATE(YEAR(EUF20),MONTH(EUF20)+'Antagelser (investor) (5)'!$C$8,DAY(EUF20)))),"")</f>
        <v/>
      </c>
      <c r="EUH20" s="30" t="str">
        <f>+IFERROR(IF(EUG20="Dato",'Antagelser (investor) (5)'!$C$7,IF(EUG20='Antagelser (investor) (5)'!$C$9,"",DATE(YEAR(EUG20),MONTH(EUG20)+'Antagelser (investor) (5)'!$C$8,DAY(EUG20)))),"")</f>
        <v/>
      </c>
      <c r="EUI20" s="30" t="str">
        <f>+IFERROR(IF(EUH20="Dato",'Antagelser (investor) (5)'!$C$7,IF(EUH20='Antagelser (investor) (5)'!$C$9,"",DATE(YEAR(EUH20),MONTH(EUH20)+'Antagelser (investor) (5)'!$C$8,DAY(EUH20)))),"")</f>
        <v/>
      </c>
      <c r="EUJ20" s="30" t="str">
        <f>+IFERROR(IF(EUI20="Dato",'Antagelser (investor) (5)'!$C$7,IF(EUI20='Antagelser (investor) (5)'!$C$9,"",DATE(YEAR(EUI20),MONTH(EUI20)+'Antagelser (investor) (5)'!$C$8,DAY(EUI20)))),"")</f>
        <v/>
      </c>
      <c r="EUK20" s="30" t="str">
        <f>+IFERROR(IF(EUJ20="Dato",'Antagelser (investor) (5)'!$C$7,IF(EUJ20='Antagelser (investor) (5)'!$C$9,"",DATE(YEAR(EUJ20),MONTH(EUJ20)+'Antagelser (investor) (5)'!$C$8,DAY(EUJ20)))),"")</f>
        <v/>
      </c>
      <c r="EUL20" s="30" t="str">
        <f>+IFERROR(IF(EUK20="Dato",'Antagelser (investor) (5)'!$C$7,IF(EUK20='Antagelser (investor) (5)'!$C$9,"",DATE(YEAR(EUK20),MONTH(EUK20)+'Antagelser (investor) (5)'!$C$8,DAY(EUK20)))),"")</f>
        <v/>
      </c>
      <c r="EUM20" s="30" t="str">
        <f>+IFERROR(IF(EUL20="Dato",'Antagelser (investor) (5)'!$C$7,IF(EUL20='Antagelser (investor) (5)'!$C$9,"",DATE(YEAR(EUL20),MONTH(EUL20)+'Antagelser (investor) (5)'!$C$8,DAY(EUL20)))),"")</f>
        <v/>
      </c>
      <c r="EUN20" s="30" t="str">
        <f>+IFERROR(IF(EUM20="Dato",'Antagelser (investor) (5)'!$C$7,IF(EUM20='Antagelser (investor) (5)'!$C$9,"",DATE(YEAR(EUM20),MONTH(EUM20)+'Antagelser (investor) (5)'!$C$8,DAY(EUM20)))),"")</f>
        <v/>
      </c>
      <c r="EUO20" s="30" t="str">
        <f>+IFERROR(IF(EUN20="Dato",'Antagelser (investor) (5)'!$C$7,IF(EUN20='Antagelser (investor) (5)'!$C$9,"",DATE(YEAR(EUN20),MONTH(EUN20)+'Antagelser (investor) (5)'!$C$8,DAY(EUN20)))),"")</f>
        <v/>
      </c>
      <c r="EUP20" s="30" t="str">
        <f>+IFERROR(IF(EUO20="Dato",'Antagelser (investor) (5)'!$C$7,IF(EUO20='Antagelser (investor) (5)'!$C$9,"",DATE(YEAR(EUO20),MONTH(EUO20)+'Antagelser (investor) (5)'!$C$8,DAY(EUO20)))),"")</f>
        <v/>
      </c>
      <c r="EUQ20" s="30" t="str">
        <f>+IFERROR(IF(EUP20="Dato",'Antagelser (investor) (5)'!$C$7,IF(EUP20='Antagelser (investor) (5)'!$C$9,"",DATE(YEAR(EUP20),MONTH(EUP20)+'Antagelser (investor) (5)'!$C$8,DAY(EUP20)))),"")</f>
        <v/>
      </c>
      <c r="EUR20" s="30" t="str">
        <f>+IFERROR(IF(EUQ20="Dato",'Antagelser (investor) (5)'!$C$7,IF(EUQ20='Antagelser (investor) (5)'!$C$9,"",DATE(YEAR(EUQ20),MONTH(EUQ20)+'Antagelser (investor) (5)'!$C$8,DAY(EUQ20)))),"")</f>
        <v/>
      </c>
      <c r="EUS20" s="30" t="str">
        <f>+IFERROR(IF(EUR20="Dato",'Antagelser (investor) (5)'!$C$7,IF(EUR20='Antagelser (investor) (5)'!$C$9,"",DATE(YEAR(EUR20),MONTH(EUR20)+'Antagelser (investor) (5)'!$C$8,DAY(EUR20)))),"")</f>
        <v/>
      </c>
      <c r="EUT20" s="30" t="str">
        <f>+IFERROR(IF(EUS20="Dato",'Antagelser (investor) (5)'!$C$7,IF(EUS20='Antagelser (investor) (5)'!$C$9,"",DATE(YEAR(EUS20),MONTH(EUS20)+'Antagelser (investor) (5)'!$C$8,DAY(EUS20)))),"")</f>
        <v/>
      </c>
      <c r="EUU20" s="30" t="str">
        <f>+IFERROR(IF(EUT20="Dato",'Antagelser (investor) (5)'!$C$7,IF(EUT20='Antagelser (investor) (5)'!$C$9,"",DATE(YEAR(EUT20),MONTH(EUT20)+'Antagelser (investor) (5)'!$C$8,DAY(EUT20)))),"")</f>
        <v/>
      </c>
      <c r="EUV20" s="30" t="str">
        <f>+IFERROR(IF(EUU20="Dato",'Antagelser (investor) (5)'!$C$7,IF(EUU20='Antagelser (investor) (5)'!$C$9,"",DATE(YEAR(EUU20),MONTH(EUU20)+'Antagelser (investor) (5)'!$C$8,DAY(EUU20)))),"")</f>
        <v/>
      </c>
      <c r="EUW20" s="30" t="str">
        <f>+IFERROR(IF(EUV20="Dato",'Antagelser (investor) (5)'!$C$7,IF(EUV20='Antagelser (investor) (5)'!$C$9,"",DATE(YEAR(EUV20),MONTH(EUV20)+'Antagelser (investor) (5)'!$C$8,DAY(EUV20)))),"")</f>
        <v/>
      </c>
      <c r="EUX20" s="30" t="str">
        <f>+IFERROR(IF(EUW20="Dato",'Antagelser (investor) (5)'!$C$7,IF(EUW20='Antagelser (investor) (5)'!$C$9,"",DATE(YEAR(EUW20),MONTH(EUW20)+'Antagelser (investor) (5)'!$C$8,DAY(EUW20)))),"")</f>
        <v/>
      </c>
      <c r="EUY20" s="30" t="str">
        <f>+IFERROR(IF(EUX20="Dato",'Antagelser (investor) (5)'!$C$7,IF(EUX20='Antagelser (investor) (5)'!$C$9,"",DATE(YEAR(EUX20),MONTH(EUX20)+'Antagelser (investor) (5)'!$C$8,DAY(EUX20)))),"")</f>
        <v/>
      </c>
      <c r="EUZ20" s="30" t="str">
        <f>+IFERROR(IF(EUY20="Dato",'Antagelser (investor) (5)'!$C$7,IF(EUY20='Antagelser (investor) (5)'!$C$9,"",DATE(YEAR(EUY20),MONTH(EUY20)+'Antagelser (investor) (5)'!$C$8,DAY(EUY20)))),"")</f>
        <v/>
      </c>
      <c r="EVA20" s="30" t="str">
        <f>+IFERROR(IF(EUZ20="Dato",'Antagelser (investor) (5)'!$C$7,IF(EUZ20='Antagelser (investor) (5)'!$C$9,"",DATE(YEAR(EUZ20),MONTH(EUZ20)+'Antagelser (investor) (5)'!$C$8,DAY(EUZ20)))),"")</f>
        <v/>
      </c>
      <c r="EVB20" s="30" t="str">
        <f>+IFERROR(IF(EVA20="Dato",'Antagelser (investor) (5)'!$C$7,IF(EVA20='Antagelser (investor) (5)'!$C$9,"",DATE(YEAR(EVA20),MONTH(EVA20)+'Antagelser (investor) (5)'!$C$8,DAY(EVA20)))),"")</f>
        <v/>
      </c>
      <c r="EVC20" s="30" t="str">
        <f>+IFERROR(IF(EVB20="Dato",'Antagelser (investor) (5)'!$C$7,IF(EVB20='Antagelser (investor) (5)'!$C$9,"",DATE(YEAR(EVB20),MONTH(EVB20)+'Antagelser (investor) (5)'!$C$8,DAY(EVB20)))),"")</f>
        <v/>
      </c>
      <c r="EVD20" s="30" t="str">
        <f>+IFERROR(IF(EVC20="Dato",'Antagelser (investor) (5)'!$C$7,IF(EVC20='Antagelser (investor) (5)'!$C$9,"",DATE(YEAR(EVC20),MONTH(EVC20)+'Antagelser (investor) (5)'!$C$8,DAY(EVC20)))),"")</f>
        <v/>
      </c>
      <c r="EVE20" s="30" t="str">
        <f>+IFERROR(IF(EVD20="Dato",'Antagelser (investor) (5)'!$C$7,IF(EVD20='Antagelser (investor) (5)'!$C$9,"",DATE(YEAR(EVD20),MONTH(EVD20)+'Antagelser (investor) (5)'!$C$8,DAY(EVD20)))),"")</f>
        <v/>
      </c>
      <c r="EVF20" s="30" t="str">
        <f>+IFERROR(IF(EVE20="Dato",'Antagelser (investor) (5)'!$C$7,IF(EVE20='Antagelser (investor) (5)'!$C$9,"",DATE(YEAR(EVE20),MONTH(EVE20)+'Antagelser (investor) (5)'!$C$8,DAY(EVE20)))),"")</f>
        <v/>
      </c>
      <c r="EVG20" s="30" t="str">
        <f>+IFERROR(IF(EVF20="Dato",'Antagelser (investor) (5)'!$C$7,IF(EVF20='Antagelser (investor) (5)'!$C$9,"",DATE(YEAR(EVF20),MONTH(EVF20)+'Antagelser (investor) (5)'!$C$8,DAY(EVF20)))),"")</f>
        <v/>
      </c>
      <c r="EVH20" s="30" t="str">
        <f>+IFERROR(IF(EVG20="Dato",'Antagelser (investor) (5)'!$C$7,IF(EVG20='Antagelser (investor) (5)'!$C$9,"",DATE(YEAR(EVG20),MONTH(EVG20)+'Antagelser (investor) (5)'!$C$8,DAY(EVG20)))),"")</f>
        <v/>
      </c>
      <c r="EVI20" s="30" t="str">
        <f>+IFERROR(IF(EVH20="Dato",'Antagelser (investor) (5)'!$C$7,IF(EVH20='Antagelser (investor) (5)'!$C$9,"",DATE(YEAR(EVH20),MONTH(EVH20)+'Antagelser (investor) (5)'!$C$8,DAY(EVH20)))),"")</f>
        <v/>
      </c>
      <c r="EVJ20" s="30" t="str">
        <f>+IFERROR(IF(EVI20="Dato",'Antagelser (investor) (5)'!$C$7,IF(EVI20='Antagelser (investor) (5)'!$C$9,"",DATE(YEAR(EVI20),MONTH(EVI20)+'Antagelser (investor) (5)'!$C$8,DAY(EVI20)))),"")</f>
        <v/>
      </c>
      <c r="EVK20" s="30" t="str">
        <f>+IFERROR(IF(EVJ20="Dato",'Antagelser (investor) (5)'!$C$7,IF(EVJ20='Antagelser (investor) (5)'!$C$9,"",DATE(YEAR(EVJ20),MONTH(EVJ20)+'Antagelser (investor) (5)'!$C$8,DAY(EVJ20)))),"")</f>
        <v/>
      </c>
      <c r="EVL20" s="30" t="str">
        <f>+IFERROR(IF(EVK20="Dato",'Antagelser (investor) (5)'!$C$7,IF(EVK20='Antagelser (investor) (5)'!$C$9,"",DATE(YEAR(EVK20),MONTH(EVK20)+'Antagelser (investor) (5)'!$C$8,DAY(EVK20)))),"")</f>
        <v/>
      </c>
      <c r="EVM20" s="30" t="str">
        <f>+IFERROR(IF(EVL20="Dato",'Antagelser (investor) (5)'!$C$7,IF(EVL20='Antagelser (investor) (5)'!$C$9,"",DATE(YEAR(EVL20),MONTH(EVL20)+'Antagelser (investor) (5)'!$C$8,DAY(EVL20)))),"")</f>
        <v/>
      </c>
      <c r="EVN20" s="30" t="str">
        <f>+IFERROR(IF(EVM20="Dato",'Antagelser (investor) (5)'!$C$7,IF(EVM20='Antagelser (investor) (5)'!$C$9,"",DATE(YEAR(EVM20),MONTH(EVM20)+'Antagelser (investor) (5)'!$C$8,DAY(EVM20)))),"")</f>
        <v/>
      </c>
      <c r="EVO20" s="30" t="str">
        <f>+IFERROR(IF(EVN20="Dato",'Antagelser (investor) (5)'!$C$7,IF(EVN20='Antagelser (investor) (5)'!$C$9,"",DATE(YEAR(EVN20),MONTH(EVN20)+'Antagelser (investor) (5)'!$C$8,DAY(EVN20)))),"")</f>
        <v/>
      </c>
      <c r="EVP20" s="30" t="str">
        <f>+IFERROR(IF(EVO20="Dato",'Antagelser (investor) (5)'!$C$7,IF(EVO20='Antagelser (investor) (5)'!$C$9,"",DATE(YEAR(EVO20),MONTH(EVO20)+'Antagelser (investor) (5)'!$C$8,DAY(EVO20)))),"")</f>
        <v/>
      </c>
      <c r="EVQ20" s="30" t="str">
        <f>+IFERROR(IF(EVP20="Dato",'Antagelser (investor) (5)'!$C$7,IF(EVP20='Antagelser (investor) (5)'!$C$9,"",DATE(YEAR(EVP20),MONTH(EVP20)+'Antagelser (investor) (5)'!$C$8,DAY(EVP20)))),"")</f>
        <v/>
      </c>
      <c r="EVR20" s="30" t="str">
        <f>+IFERROR(IF(EVQ20="Dato",'Antagelser (investor) (5)'!$C$7,IF(EVQ20='Antagelser (investor) (5)'!$C$9,"",DATE(YEAR(EVQ20),MONTH(EVQ20)+'Antagelser (investor) (5)'!$C$8,DAY(EVQ20)))),"")</f>
        <v/>
      </c>
      <c r="EVS20" s="30" t="str">
        <f>+IFERROR(IF(EVR20="Dato",'Antagelser (investor) (5)'!$C$7,IF(EVR20='Antagelser (investor) (5)'!$C$9,"",DATE(YEAR(EVR20),MONTH(EVR20)+'Antagelser (investor) (5)'!$C$8,DAY(EVR20)))),"")</f>
        <v/>
      </c>
      <c r="EVT20" s="30" t="str">
        <f>+IFERROR(IF(EVS20="Dato",'Antagelser (investor) (5)'!$C$7,IF(EVS20='Antagelser (investor) (5)'!$C$9,"",DATE(YEAR(EVS20),MONTH(EVS20)+'Antagelser (investor) (5)'!$C$8,DAY(EVS20)))),"")</f>
        <v/>
      </c>
      <c r="EVU20" s="30" t="str">
        <f>+IFERROR(IF(EVT20="Dato",'Antagelser (investor) (5)'!$C$7,IF(EVT20='Antagelser (investor) (5)'!$C$9,"",DATE(YEAR(EVT20),MONTH(EVT20)+'Antagelser (investor) (5)'!$C$8,DAY(EVT20)))),"")</f>
        <v/>
      </c>
      <c r="EVV20" s="30" t="str">
        <f>+IFERROR(IF(EVU20="Dato",'Antagelser (investor) (5)'!$C$7,IF(EVU20='Antagelser (investor) (5)'!$C$9,"",DATE(YEAR(EVU20),MONTH(EVU20)+'Antagelser (investor) (5)'!$C$8,DAY(EVU20)))),"")</f>
        <v/>
      </c>
      <c r="EVW20" s="30" t="str">
        <f>+IFERROR(IF(EVV20="Dato",'Antagelser (investor) (5)'!$C$7,IF(EVV20='Antagelser (investor) (5)'!$C$9,"",DATE(YEAR(EVV20),MONTH(EVV20)+'Antagelser (investor) (5)'!$C$8,DAY(EVV20)))),"")</f>
        <v/>
      </c>
      <c r="EVX20" s="30" t="str">
        <f>+IFERROR(IF(EVW20="Dato",'Antagelser (investor) (5)'!$C$7,IF(EVW20='Antagelser (investor) (5)'!$C$9,"",DATE(YEAR(EVW20),MONTH(EVW20)+'Antagelser (investor) (5)'!$C$8,DAY(EVW20)))),"")</f>
        <v/>
      </c>
      <c r="EVY20" s="30" t="str">
        <f>+IFERROR(IF(EVX20="Dato",'Antagelser (investor) (5)'!$C$7,IF(EVX20='Antagelser (investor) (5)'!$C$9,"",DATE(YEAR(EVX20),MONTH(EVX20)+'Antagelser (investor) (5)'!$C$8,DAY(EVX20)))),"")</f>
        <v/>
      </c>
      <c r="EVZ20" s="30" t="str">
        <f>+IFERROR(IF(EVY20="Dato",'Antagelser (investor) (5)'!$C$7,IF(EVY20='Antagelser (investor) (5)'!$C$9,"",DATE(YEAR(EVY20),MONTH(EVY20)+'Antagelser (investor) (5)'!$C$8,DAY(EVY20)))),"")</f>
        <v/>
      </c>
      <c r="EWA20" s="30" t="str">
        <f>+IFERROR(IF(EVZ20="Dato",'Antagelser (investor) (5)'!$C$7,IF(EVZ20='Antagelser (investor) (5)'!$C$9,"",DATE(YEAR(EVZ20),MONTH(EVZ20)+'Antagelser (investor) (5)'!$C$8,DAY(EVZ20)))),"")</f>
        <v/>
      </c>
      <c r="EWB20" s="30" t="str">
        <f>+IFERROR(IF(EWA20="Dato",'Antagelser (investor) (5)'!$C$7,IF(EWA20='Antagelser (investor) (5)'!$C$9,"",DATE(YEAR(EWA20),MONTH(EWA20)+'Antagelser (investor) (5)'!$C$8,DAY(EWA20)))),"")</f>
        <v/>
      </c>
      <c r="EWC20" s="30" t="str">
        <f>+IFERROR(IF(EWB20="Dato",'Antagelser (investor) (5)'!$C$7,IF(EWB20='Antagelser (investor) (5)'!$C$9,"",DATE(YEAR(EWB20),MONTH(EWB20)+'Antagelser (investor) (5)'!$C$8,DAY(EWB20)))),"")</f>
        <v/>
      </c>
      <c r="EWD20" s="30" t="str">
        <f>+IFERROR(IF(EWC20="Dato",'Antagelser (investor) (5)'!$C$7,IF(EWC20='Antagelser (investor) (5)'!$C$9,"",DATE(YEAR(EWC20),MONTH(EWC20)+'Antagelser (investor) (5)'!$C$8,DAY(EWC20)))),"")</f>
        <v/>
      </c>
      <c r="EWE20" s="30" t="str">
        <f>+IFERROR(IF(EWD20="Dato",'Antagelser (investor) (5)'!$C$7,IF(EWD20='Antagelser (investor) (5)'!$C$9,"",DATE(YEAR(EWD20),MONTH(EWD20)+'Antagelser (investor) (5)'!$C$8,DAY(EWD20)))),"")</f>
        <v/>
      </c>
      <c r="EWF20" s="30" t="str">
        <f>+IFERROR(IF(EWE20="Dato",'Antagelser (investor) (5)'!$C$7,IF(EWE20='Antagelser (investor) (5)'!$C$9,"",DATE(YEAR(EWE20),MONTH(EWE20)+'Antagelser (investor) (5)'!$C$8,DAY(EWE20)))),"")</f>
        <v/>
      </c>
      <c r="EWG20" s="30" t="str">
        <f>+IFERROR(IF(EWF20="Dato",'Antagelser (investor) (5)'!$C$7,IF(EWF20='Antagelser (investor) (5)'!$C$9,"",DATE(YEAR(EWF20),MONTH(EWF20)+'Antagelser (investor) (5)'!$C$8,DAY(EWF20)))),"")</f>
        <v/>
      </c>
      <c r="EWH20" s="30" t="str">
        <f>+IFERROR(IF(EWG20="Dato",'Antagelser (investor) (5)'!$C$7,IF(EWG20='Antagelser (investor) (5)'!$C$9,"",DATE(YEAR(EWG20),MONTH(EWG20)+'Antagelser (investor) (5)'!$C$8,DAY(EWG20)))),"")</f>
        <v/>
      </c>
      <c r="EWI20" s="30" t="str">
        <f>+IFERROR(IF(EWH20="Dato",'Antagelser (investor) (5)'!$C$7,IF(EWH20='Antagelser (investor) (5)'!$C$9,"",DATE(YEAR(EWH20),MONTH(EWH20)+'Antagelser (investor) (5)'!$C$8,DAY(EWH20)))),"")</f>
        <v/>
      </c>
      <c r="EWJ20" s="30" t="str">
        <f>+IFERROR(IF(EWI20="Dato",'Antagelser (investor) (5)'!$C$7,IF(EWI20='Antagelser (investor) (5)'!$C$9,"",DATE(YEAR(EWI20),MONTH(EWI20)+'Antagelser (investor) (5)'!$C$8,DAY(EWI20)))),"")</f>
        <v/>
      </c>
      <c r="EWK20" s="30" t="str">
        <f>+IFERROR(IF(EWJ20="Dato",'Antagelser (investor) (5)'!$C$7,IF(EWJ20='Antagelser (investor) (5)'!$C$9,"",DATE(YEAR(EWJ20),MONTH(EWJ20)+'Antagelser (investor) (5)'!$C$8,DAY(EWJ20)))),"")</f>
        <v/>
      </c>
      <c r="EWL20" s="30" t="str">
        <f>+IFERROR(IF(EWK20="Dato",'Antagelser (investor) (5)'!$C$7,IF(EWK20='Antagelser (investor) (5)'!$C$9,"",DATE(YEAR(EWK20),MONTH(EWK20)+'Antagelser (investor) (5)'!$C$8,DAY(EWK20)))),"")</f>
        <v/>
      </c>
      <c r="EWM20" s="30" t="str">
        <f>+IFERROR(IF(EWL20="Dato",'Antagelser (investor) (5)'!$C$7,IF(EWL20='Antagelser (investor) (5)'!$C$9,"",DATE(YEAR(EWL20),MONTH(EWL20)+'Antagelser (investor) (5)'!$C$8,DAY(EWL20)))),"")</f>
        <v/>
      </c>
      <c r="EWN20" s="30" t="str">
        <f>+IFERROR(IF(EWM20="Dato",'Antagelser (investor) (5)'!$C$7,IF(EWM20='Antagelser (investor) (5)'!$C$9,"",DATE(YEAR(EWM20),MONTH(EWM20)+'Antagelser (investor) (5)'!$C$8,DAY(EWM20)))),"")</f>
        <v/>
      </c>
      <c r="EWO20" s="30" t="str">
        <f>+IFERROR(IF(EWN20="Dato",'Antagelser (investor) (5)'!$C$7,IF(EWN20='Antagelser (investor) (5)'!$C$9,"",DATE(YEAR(EWN20),MONTH(EWN20)+'Antagelser (investor) (5)'!$C$8,DAY(EWN20)))),"")</f>
        <v/>
      </c>
      <c r="EWP20" s="30" t="str">
        <f>+IFERROR(IF(EWO20="Dato",'Antagelser (investor) (5)'!$C$7,IF(EWO20='Antagelser (investor) (5)'!$C$9,"",DATE(YEAR(EWO20),MONTH(EWO20)+'Antagelser (investor) (5)'!$C$8,DAY(EWO20)))),"")</f>
        <v/>
      </c>
      <c r="EWQ20" s="30" t="str">
        <f>+IFERROR(IF(EWP20="Dato",'Antagelser (investor) (5)'!$C$7,IF(EWP20='Antagelser (investor) (5)'!$C$9,"",DATE(YEAR(EWP20),MONTH(EWP20)+'Antagelser (investor) (5)'!$C$8,DAY(EWP20)))),"")</f>
        <v/>
      </c>
      <c r="EWR20" s="30" t="str">
        <f>+IFERROR(IF(EWQ20="Dato",'Antagelser (investor) (5)'!$C$7,IF(EWQ20='Antagelser (investor) (5)'!$C$9,"",DATE(YEAR(EWQ20),MONTH(EWQ20)+'Antagelser (investor) (5)'!$C$8,DAY(EWQ20)))),"")</f>
        <v/>
      </c>
      <c r="EWS20" s="30" t="str">
        <f>+IFERROR(IF(EWR20="Dato",'Antagelser (investor) (5)'!$C$7,IF(EWR20='Antagelser (investor) (5)'!$C$9,"",DATE(YEAR(EWR20),MONTH(EWR20)+'Antagelser (investor) (5)'!$C$8,DAY(EWR20)))),"")</f>
        <v/>
      </c>
      <c r="EWT20" s="30" t="str">
        <f>+IFERROR(IF(EWS20="Dato",'Antagelser (investor) (5)'!$C$7,IF(EWS20='Antagelser (investor) (5)'!$C$9,"",DATE(YEAR(EWS20),MONTH(EWS20)+'Antagelser (investor) (5)'!$C$8,DAY(EWS20)))),"")</f>
        <v/>
      </c>
      <c r="EWU20" s="30" t="str">
        <f>+IFERROR(IF(EWT20="Dato",'Antagelser (investor) (5)'!$C$7,IF(EWT20='Antagelser (investor) (5)'!$C$9,"",DATE(YEAR(EWT20),MONTH(EWT20)+'Antagelser (investor) (5)'!$C$8,DAY(EWT20)))),"")</f>
        <v/>
      </c>
      <c r="EWV20" s="30" t="str">
        <f>+IFERROR(IF(EWU20="Dato",'Antagelser (investor) (5)'!$C$7,IF(EWU20='Antagelser (investor) (5)'!$C$9,"",DATE(YEAR(EWU20),MONTH(EWU20)+'Antagelser (investor) (5)'!$C$8,DAY(EWU20)))),"")</f>
        <v/>
      </c>
      <c r="EWW20" s="30" t="str">
        <f>+IFERROR(IF(EWV20="Dato",'Antagelser (investor) (5)'!$C$7,IF(EWV20='Antagelser (investor) (5)'!$C$9,"",DATE(YEAR(EWV20),MONTH(EWV20)+'Antagelser (investor) (5)'!$C$8,DAY(EWV20)))),"")</f>
        <v/>
      </c>
      <c r="EWX20" s="30" t="str">
        <f>+IFERROR(IF(EWW20="Dato",'Antagelser (investor) (5)'!$C$7,IF(EWW20='Antagelser (investor) (5)'!$C$9,"",DATE(YEAR(EWW20),MONTH(EWW20)+'Antagelser (investor) (5)'!$C$8,DAY(EWW20)))),"")</f>
        <v/>
      </c>
      <c r="EWY20" s="30" t="str">
        <f>+IFERROR(IF(EWX20="Dato",'Antagelser (investor) (5)'!$C$7,IF(EWX20='Antagelser (investor) (5)'!$C$9,"",DATE(YEAR(EWX20),MONTH(EWX20)+'Antagelser (investor) (5)'!$C$8,DAY(EWX20)))),"")</f>
        <v/>
      </c>
      <c r="EWZ20" s="30" t="str">
        <f>+IFERROR(IF(EWY20="Dato",'Antagelser (investor) (5)'!$C$7,IF(EWY20='Antagelser (investor) (5)'!$C$9,"",DATE(YEAR(EWY20),MONTH(EWY20)+'Antagelser (investor) (5)'!$C$8,DAY(EWY20)))),"")</f>
        <v/>
      </c>
      <c r="EXA20" s="30" t="str">
        <f>+IFERROR(IF(EWZ20="Dato",'Antagelser (investor) (5)'!$C$7,IF(EWZ20='Antagelser (investor) (5)'!$C$9,"",DATE(YEAR(EWZ20),MONTH(EWZ20)+'Antagelser (investor) (5)'!$C$8,DAY(EWZ20)))),"")</f>
        <v/>
      </c>
      <c r="EXB20" s="30" t="str">
        <f>+IFERROR(IF(EXA20="Dato",'Antagelser (investor) (5)'!$C$7,IF(EXA20='Antagelser (investor) (5)'!$C$9,"",DATE(YEAR(EXA20),MONTH(EXA20)+'Antagelser (investor) (5)'!$C$8,DAY(EXA20)))),"")</f>
        <v/>
      </c>
      <c r="EXC20" s="30" t="str">
        <f>+IFERROR(IF(EXB20="Dato",'Antagelser (investor) (5)'!$C$7,IF(EXB20='Antagelser (investor) (5)'!$C$9,"",DATE(YEAR(EXB20),MONTH(EXB20)+'Antagelser (investor) (5)'!$C$8,DAY(EXB20)))),"")</f>
        <v/>
      </c>
      <c r="EXD20" s="30" t="str">
        <f>+IFERROR(IF(EXC20="Dato",'Antagelser (investor) (5)'!$C$7,IF(EXC20='Antagelser (investor) (5)'!$C$9,"",DATE(YEAR(EXC20),MONTH(EXC20)+'Antagelser (investor) (5)'!$C$8,DAY(EXC20)))),"")</f>
        <v/>
      </c>
      <c r="EXE20" s="30" t="str">
        <f>+IFERROR(IF(EXD20="Dato",'Antagelser (investor) (5)'!$C$7,IF(EXD20='Antagelser (investor) (5)'!$C$9,"",DATE(YEAR(EXD20),MONTH(EXD20)+'Antagelser (investor) (5)'!$C$8,DAY(EXD20)))),"")</f>
        <v/>
      </c>
      <c r="EXF20" s="30" t="str">
        <f>+IFERROR(IF(EXE20="Dato",'Antagelser (investor) (5)'!$C$7,IF(EXE20='Antagelser (investor) (5)'!$C$9,"",DATE(YEAR(EXE20),MONTH(EXE20)+'Antagelser (investor) (5)'!$C$8,DAY(EXE20)))),"")</f>
        <v/>
      </c>
      <c r="EXG20" s="30" t="str">
        <f>+IFERROR(IF(EXF20="Dato",'Antagelser (investor) (5)'!$C$7,IF(EXF20='Antagelser (investor) (5)'!$C$9,"",DATE(YEAR(EXF20),MONTH(EXF20)+'Antagelser (investor) (5)'!$C$8,DAY(EXF20)))),"")</f>
        <v/>
      </c>
      <c r="EXH20" s="30" t="str">
        <f>+IFERROR(IF(EXG20="Dato",'Antagelser (investor) (5)'!$C$7,IF(EXG20='Antagelser (investor) (5)'!$C$9,"",DATE(YEAR(EXG20),MONTH(EXG20)+'Antagelser (investor) (5)'!$C$8,DAY(EXG20)))),"")</f>
        <v/>
      </c>
      <c r="EXI20" s="30" t="str">
        <f>+IFERROR(IF(EXH20="Dato",'Antagelser (investor) (5)'!$C$7,IF(EXH20='Antagelser (investor) (5)'!$C$9,"",DATE(YEAR(EXH20),MONTH(EXH20)+'Antagelser (investor) (5)'!$C$8,DAY(EXH20)))),"")</f>
        <v/>
      </c>
      <c r="EXJ20" s="30" t="str">
        <f>+IFERROR(IF(EXI20="Dato",'Antagelser (investor) (5)'!$C$7,IF(EXI20='Antagelser (investor) (5)'!$C$9,"",DATE(YEAR(EXI20),MONTH(EXI20)+'Antagelser (investor) (5)'!$C$8,DAY(EXI20)))),"")</f>
        <v/>
      </c>
      <c r="EXK20" s="30" t="str">
        <f>+IFERROR(IF(EXJ20="Dato",'Antagelser (investor) (5)'!$C$7,IF(EXJ20='Antagelser (investor) (5)'!$C$9,"",DATE(YEAR(EXJ20),MONTH(EXJ20)+'Antagelser (investor) (5)'!$C$8,DAY(EXJ20)))),"")</f>
        <v/>
      </c>
      <c r="EXL20" s="30" t="str">
        <f>+IFERROR(IF(EXK20="Dato",'Antagelser (investor) (5)'!$C$7,IF(EXK20='Antagelser (investor) (5)'!$C$9,"",DATE(YEAR(EXK20),MONTH(EXK20)+'Antagelser (investor) (5)'!$C$8,DAY(EXK20)))),"")</f>
        <v/>
      </c>
      <c r="EXM20" s="30" t="str">
        <f>+IFERROR(IF(EXL20="Dato",'Antagelser (investor) (5)'!$C$7,IF(EXL20='Antagelser (investor) (5)'!$C$9,"",DATE(YEAR(EXL20),MONTH(EXL20)+'Antagelser (investor) (5)'!$C$8,DAY(EXL20)))),"")</f>
        <v/>
      </c>
      <c r="EXN20" s="30" t="str">
        <f>+IFERROR(IF(EXM20="Dato",'Antagelser (investor) (5)'!$C$7,IF(EXM20='Antagelser (investor) (5)'!$C$9,"",DATE(YEAR(EXM20),MONTH(EXM20)+'Antagelser (investor) (5)'!$C$8,DAY(EXM20)))),"")</f>
        <v/>
      </c>
      <c r="EXO20" s="30" t="str">
        <f>+IFERROR(IF(EXN20="Dato",'Antagelser (investor) (5)'!$C$7,IF(EXN20='Antagelser (investor) (5)'!$C$9,"",DATE(YEAR(EXN20),MONTH(EXN20)+'Antagelser (investor) (5)'!$C$8,DAY(EXN20)))),"")</f>
        <v/>
      </c>
      <c r="EXP20" s="30" t="str">
        <f>+IFERROR(IF(EXO20="Dato",'Antagelser (investor) (5)'!$C$7,IF(EXO20='Antagelser (investor) (5)'!$C$9,"",DATE(YEAR(EXO20),MONTH(EXO20)+'Antagelser (investor) (5)'!$C$8,DAY(EXO20)))),"")</f>
        <v/>
      </c>
      <c r="EXQ20" s="30" t="str">
        <f>+IFERROR(IF(EXP20="Dato",'Antagelser (investor) (5)'!$C$7,IF(EXP20='Antagelser (investor) (5)'!$C$9,"",DATE(YEAR(EXP20),MONTH(EXP20)+'Antagelser (investor) (5)'!$C$8,DAY(EXP20)))),"")</f>
        <v/>
      </c>
      <c r="EXR20" s="30" t="str">
        <f>+IFERROR(IF(EXQ20="Dato",'Antagelser (investor) (5)'!$C$7,IF(EXQ20='Antagelser (investor) (5)'!$C$9,"",DATE(YEAR(EXQ20),MONTH(EXQ20)+'Antagelser (investor) (5)'!$C$8,DAY(EXQ20)))),"")</f>
        <v/>
      </c>
      <c r="EXS20" s="30" t="str">
        <f>+IFERROR(IF(EXR20="Dato",'Antagelser (investor) (5)'!$C$7,IF(EXR20='Antagelser (investor) (5)'!$C$9,"",DATE(YEAR(EXR20),MONTH(EXR20)+'Antagelser (investor) (5)'!$C$8,DAY(EXR20)))),"")</f>
        <v/>
      </c>
      <c r="EXT20" s="30" t="str">
        <f>+IFERROR(IF(EXS20="Dato",'Antagelser (investor) (5)'!$C$7,IF(EXS20='Antagelser (investor) (5)'!$C$9,"",DATE(YEAR(EXS20),MONTH(EXS20)+'Antagelser (investor) (5)'!$C$8,DAY(EXS20)))),"")</f>
        <v/>
      </c>
      <c r="EXU20" s="30" t="str">
        <f>+IFERROR(IF(EXT20="Dato",'Antagelser (investor) (5)'!$C$7,IF(EXT20='Antagelser (investor) (5)'!$C$9,"",DATE(YEAR(EXT20),MONTH(EXT20)+'Antagelser (investor) (5)'!$C$8,DAY(EXT20)))),"")</f>
        <v/>
      </c>
      <c r="EXV20" s="30" t="str">
        <f>+IFERROR(IF(EXU20="Dato",'Antagelser (investor) (5)'!$C$7,IF(EXU20='Antagelser (investor) (5)'!$C$9,"",DATE(YEAR(EXU20),MONTH(EXU20)+'Antagelser (investor) (5)'!$C$8,DAY(EXU20)))),"")</f>
        <v/>
      </c>
      <c r="EXW20" s="30" t="str">
        <f>+IFERROR(IF(EXV20="Dato",'Antagelser (investor) (5)'!$C$7,IF(EXV20='Antagelser (investor) (5)'!$C$9,"",DATE(YEAR(EXV20),MONTH(EXV20)+'Antagelser (investor) (5)'!$C$8,DAY(EXV20)))),"")</f>
        <v/>
      </c>
      <c r="EXX20" s="30" t="str">
        <f>+IFERROR(IF(EXW20="Dato",'Antagelser (investor) (5)'!$C$7,IF(EXW20='Antagelser (investor) (5)'!$C$9,"",DATE(YEAR(EXW20),MONTH(EXW20)+'Antagelser (investor) (5)'!$C$8,DAY(EXW20)))),"")</f>
        <v/>
      </c>
      <c r="EXY20" s="30" t="str">
        <f>+IFERROR(IF(EXX20="Dato",'Antagelser (investor) (5)'!$C$7,IF(EXX20='Antagelser (investor) (5)'!$C$9,"",DATE(YEAR(EXX20),MONTH(EXX20)+'Antagelser (investor) (5)'!$C$8,DAY(EXX20)))),"")</f>
        <v/>
      </c>
      <c r="EXZ20" s="30" t="str">
        <f>+IFERROR(IF(EXY20="Dato",'Antagelser (investor) (5)'!$C$7,IF(EXY20='Antagelser (investor) (5)'!$C$9,"",DATE(YEAR(EXY20),MONTH(EXY20)+'Antagelser (investor) (5)'!$C$8,DAY(EXY20)))),"")</f>
        <v/>
      </c>
      <c r="EYA20" s="30" t="str">
        <f>+IFERROR(IF(EXZ20="Dato",'Antagelser (investor) (5)'!$C$7,IF(EXZ20='Antagelser (investor) (5)'!$C$9,"",DATE(YEAR(EXZ20),MONTH(EXZ20)+'Antagelser (investor) (5)'!$C$8,DAY(EXZ20)))),"")</f>
        <v/>
      </c>
      <c r="EYB20" s="30" t="str">
        <f>+IFERROR(IF(EYA20="Dato",'Antagelser (investor) (5)'!$C$7,IF(EYA20='Antagelser (investor) (5)'!$C$9,"",DATE(YEAR(EYA20),MONTH(EYA20)+'Antagelser (investor) (5)'!$C$8,DAY(EYA20)))),"")</f>
        <v/>
      </c>
      <c r="EYC20" s="30" t="str">
        <f>+IFERROR(IF(EYB20="Dato",'Antagelser (investor) (5)'!$C$7,IF(EYB20='Antagelser (investor) (5)'!$C$9,"",DATE(YEAR(EYB20),MONTH(EYB20)+'Antagelser (investor) (5)'!$C$8,DAY(EYB20)))),"")</f>
        <v/>
      </c>
      <c r="EYD20" s="30" t="str">
        <f>+IFERROR(IF(EYC20="Dato",'Antagelser (investor) (5)'!$C$7,IF(EYC20='Antagelser (investor) (5)'!$C$9,"",DATE(YEAR(EYC20),MONTH(EYC20)+'Antagelser (investor) (5)'!$C$8,DAY(EYC20)))),"")</f>
        <v/>
      </c>
      <c r="EYE20" s="30" t="str">
        <f>+IFERROR(IF(EYD20="Dato",'Antagelser (investor) (5)'!$C$7,IF(EYD20='Antagelser (investor) (5)'!$C$9,"",DATE(YEAR(EYD20),MONTH(EYD20)+'Antagelser (investor) (5)'!$C$8,DAY(EYD20)))),"")</f>
        <v/>
      </c>
      <c r="EYF20" s="30" t="str">
        <f>+IFERROR(IF(EYE20="Dato",'Antagelser (investor) (5)'!$C$7,IF(EYE20='Antagelser (investor) (5)'!$C$9,"",DATE(YEAR(EYE20),MONTH(EYE20)+'Antagelser (investor) (5)'!$C$8,DAY(EYE20)))),"")</f>
        <v/>
      </c>
      <c r="EYG20" s="30" t="str">
        <f>+IFERROR(IF(EYF20="Dato",'Antagelser (investor) (5)'!$C$7,IF(EYF20='Antagelser (investor) (5)'!$C$9,"",DATE(YEAR(EYF20),MONTH(EYF20)+'Antagelser (investor) (5)'!$C$8,DAY(EYF20)))),"")</f>
        <v/>
      </c>
      <c r="EYH20" s="30" t="str">
        <f>+IFERROR(IF(EYG20="Dato",'Antagelser (investor) (5)'!$C$7,IF(EYG20='Antagelser (investor) (5)'!$C$9,"",DATE(YEAR(EYG20),MONTH(EYG20)+'Antagelser (investor) (5)'!$C$8,DAY(EYG20)))),"")</f>
        <v/>
      </c>
      <c r="EYI20" s="30" t="str">
        <f>+IFERROR(IF(EYH20="Dato",'Antagelser (investor) (5)'!$C$7,IF(EYH20='Antagelser (investor) (5)'!$C$9,"",DATE(YEAR(EYH20),MONTH(EYH20)+'Antagelser (investor) (5)'!$C$8,DAY(EYH20)))),"")</f>
        <v/>
      </c>
      <c r="EYJ20" s="30" t="str">
        <f>+IFERROR(IF(EYI20="Dato",'Antagelser (investor) (5)'!$C$7,IF(EYI20='Antagelser (investor) (5)'!$C$9,"",DATE(YEAR(EYI20),MONTH(EYI20)+'Antagelser (investor) (5)'!$C$8,DAY(EYI20)))),"")</f>
        <v/>
      </c>
      <c r="EYK20" s="30" t="str">
        <f>+IFERROR(IF(EYJ20="Dato",'Antagelser (investor) (5)'!$C$7,IF(EYJ20='Antagelser (investor) (5)'!$C$9,"",DATE(YEAR(EYJ20),MONTH(EYJ20)+'Antagelser (investor) (5)'!$C$8,DAY(EYJ20)))),"")</f>
        <v/>
      </c>
      <c r="EYL20" s="30" t="str">
        <f>+IFERROR(IF(EYK20="Dato",'Antagelser (investor) (5)'!$C$7,IF(EYK20='Antagelser (investor) (5)'!$C$9,"",DATE(YEAR(EYK20),MONTH(EYK20)+'Antagelser (investor) (5)'!$C$8,DAY(EYK20)))),"")</f>
        <v/>
      </c>
      <c r="EYM20" s="30" t="str">
        <f>+IFERROR(IF(EYL20="Dato",'Antagelser (investor) (5)'!$C$7,IF(EYL20='Antagelser (investor) (5)'!$C$9,"",DATE(YEAR(EYL20),MONTH(EYL20)+'Antagelser (investor) (5)'!$C$8,DAY(EYL20)))),"")</f>
        <v/>
      </c>
      <c r="EYN20" s="30" t="str">
        <f>+IFERROR(IF(EYM20="Dato",'Antagelser (investor) (5)'!$C$7,IF(EYM20='Antagelser (investor) (5)'!$C$9,"",DATE(YEAR(EYM20),MONTH(EYM20)+'Antagelser (investor) (5)'!$C$8,DAY(EYM20)))),"")</f>
        <v/>
      </c>
      <c r="EYO20" s="30" t="str">
        <f>+IFERROR(IF(EYN20="Dato",'Antagelser (investor) (5)'!$C$7,IF(EYN20='Antagelser (investor) (5)'!$C$9,"",DATE(YEAR(EYN20),MONTH(EYN20)+'Antagelser (investor) (5)'!$C$8,DAY(EYN20)))),"")</f>
        <v/>
      </c>
      <c r="EYP20" s="30" t="str">
        <f>+IFERROR(IF(EYO20="Dato",'Antagelser (investor) (5)'!$C$7,IF(EYO20='Antagelser (investor) (5)'!$C$9,"",DATE(YEAR(EYO20),MONTH(EYO20)+'Antagelser (investor) (5)'!$C$8,DAY(EYO20)))),"")</f>
        <v/>
      </c>
      <c r="EYQ20" s="30" t="str">
        <f>+IFERROR(IF(EYP20="Dato",'Antagelser (investor) (5)'!$C$7,IF(EYP20='Antagelser (investor) (5)'!$C$9,"",DATE(YEAR(EYP20),MONTH(EYP20)+'Antagelser (investor) (5)'!$C$8,DAY(EYP20)))),"")</f>
        <v/>
      </c>
      <c r="EYR20" s="30" t="str">
        <f>+IFERROR(IF(EYQ20="Dato",'Antagelser (investor) (5)'!$C$7,IF(EYQ20='Antagelser (investor) (5)'!$C$9,"",DATE(YEAR(EYQ20),MONTH(EYQ20)+'Antagelser (investor) (5)'!$C$8,DAY(EYQ20)))),"")</f>
        <v/>
      </c>
      <c r="EYS20" s="30" t="str">
        <f>+IFERROR(IF(EYR20="Dato",'Antagelser (investor) (5)'!$C$7,IF(EYR20='Antagelser (investor) (5)'!$C$9,"",DATE(YEAR(EYR20),MONTH(EYR20)+'Antagelser (investor) (5)'!$C$8,DAY(EYR20)))),"")</f>
        <v/>
      </c>
      <c r="EYT20" s="30" t="str">
        <f>+IFERROR(IF(EYS20="Dato",'Antagelser (investor) (5)'!$C$7,IF(EYS20='Antagelser (investor) (5)'!$C$9,"",DATE(YEAR(EYS20),MONTH(EYS20)+'Antagelser (investor) (5)'!$C$8,DAY(EYS20)))),"")</f>
        <v/>
      </c>
      <c r="EYU20" s="30" t="str">
        <f>+IFERROR(IF(EYT20="Dato",'Antagelser (investor) (5)'!$C$7,IF(EYT20='Antagelser (investor) (5)'!$C$9,"",DATE(YEAR(EYT20),MONTH(EYT20)+'Antagelser (investor) (5)'!$C$8,DAY(EYT20)))),"")</f>
        <v/>
      </c>
      <c r="EYV20" s="30" t="str">
        <f>+IFERROR(IF(EYU20="Dato",'Antagelser (investor) (5)'!$C$7,IF(EYU20='Antagelser (investor) (5)'!$C$9,"",DATE(YEAR(EYU20),MONTH(EYU20)+'Antagelser (investor) (5)'!$C$8,DAY(EYU20)))),"")</f>
        <v/>
      </c>
      <c r="EYW20" s="30" t="str">
        <f>+IFERROR(IF(EYV20="Dato",'Antagelser (investor) (5)'!$C$7,IF(EYV20='Antagelser (investor) (5)'!$C$9,"",DATE(YEAR(EYV20),MONTH(EYV20)+'Antagelser (investor) (5)'!$C$8,DAY(EYV20)))),"")</f>
        <v/>
      </c>
      <c r="EYX20" s="30" t="str">
        <f>+IFERROR(IF(EYW20="Dato",'Antagelser (investor) (5)'!$C$7,IF(EYW20='Antagelser (investor) (5)'!$C$9,"",DATE(YEAR(EYW20),MONTH(EYW20)+'Antagelser (investor) (5)'!$C$8,DAY(EYW20)))),"")</f>
        <v/>
      </c>
      <c r="EYY20" s="30" t="str">
        <f>+IFERROR(IF(EYX20="Dato",'Antagelser (investor) (5)'!$C$7,IF(EYX20='Antagelser (investor) (5)'!$C$9,"",DATE(YEAR(EYX20),MONTH(EYX20)+'Antagelser (investor) (5)'!$C$8,DAY(EYX20)))),"")</f>
        <v/>
      </c>
      <c r="EYZ20" s="30" t="str">
        <f>+IFERROR(IF(EYY20="Dato",'Antagelser (investor) (5)'!$C$7,IF(EYY20='Antagelser (investor) (5)'!$C$9,"",DATE(YEAR(EYY20),MONTH(EYY20)+'Antagelser (investor) (5)'!$C$8,DAY(EYY20)))),"")</f>
        <v/>
      </c>
      <c r="EZA20" s="30" t="str">
        <f>+IFERROR(IF(EYZ20="Dato",'Antagelser (investor) (5)'!$C$7,IF(EYZ20='Antagelser (investor) (5)'!$C$9,"",DATE(YEAR(EYZ20),MONTH(EYZ20)+'Antagelser (investor) (5)'!$C$8,DAY(EYZ20)))),"")</f>
        <v/>
      </c>
      <c r="EZB20" s="30" t="str">
        <f>+IFERROR(IF(EZA20="Dato",'Antagelser (investor) (5)'!$C$7,IF(EZA20='Antagelser (investor) (5)'!$C$9,"",DATE(YEAR(EZA20),MONTH(EZA20)+'Antagelser (investor) (5)'!$C$8,DAY(EZA20)))),"")</f>
        <v/>
      </c>
      <c r="EZC20" s="30" t="str">
        <f>+IFERROR(IF(EZB20="Dato",'Antagelser (investor) (5)'!$C$7,IF(EZB20='Antagelser (investor) (5)'!$C$9,"",DATE(YEAR(EZB20),MONTH(EZB20)+'Antagelser (investor) (5)'!$C$8,DAY(EZB20)))),"")</f>
        <v/>
      </c>
      <c r="EZD20" s="30" t="str">
        <f>+IFERROR(IF(EZC20="Dato",'Antagelser (investor) (5)'!$C$7,IF(EZC20='Antagelser (investor) (5)'!$C$9,"",DATE(YEAR(EZC20),MONTH(EZC20)+'Antagelser (investor) (5)'!$C$8,DAY(EZC20)))),"")</f>
        <v/>
      </c>
      <c r="EZE20" s="30" t="str">
        <f>+IFERROR(IF(EZD20="Dato",'Antagelser (investor) (5)'!$C$7,IF(EZD20='Antagelser (investor) (5)'!$C$9,"",DATE(YEAR(EZD20),MONTH(EZD20)+'Antagelser (investor) (5)'!$C$8,DAY(EZD20)))),"")</f>
        <v/>
      </c>
      <c r="EZF20" s="30" t="str">
        <f>+IFERROR(IF(EZE20="Dato",'Antagelser (investor) (5)'!$C$7,IF(EZE20='Antagelser (investor) (5)'!$C$9,"",DATE(YEAR(EZE20),MONTH(EZE20)+'Antagelser (investor) (5)'!$C$8,DAY(EZE20)))),"")</f>
        <v/>
      </c>
      <c r="EZG20" s="30" t="str">
        <f>+IFERROR(IF(EZF20="Dato",'Antagelser (investor) (5)'!$C$7,IF(EZF20='Antagelser (investor) (5)'!$C$9,"",DATE(YEAR(EZF20),MONTH(EZF20)+'Antagelser (investor) (5)'!$C$8,DAY(EZF20)))),"")</f>
        <v/>
      </c>
      <c r="EZH20" s="30" t="str">
        <f>+IFERROR(IF(EZG20="Dato",'Antagelser (investor) (5)'!$C$7,IF(EZG20='Antagelser (investor) (5)'!$C$9,"",DATE(YEAR(EZG20),MONTH(EZG20)+'Antagelser (investor) (5)'!$C$8,DAY(EZG20)))),"")</f>
        <v/>
      </c>
      <c r="EZI20" s="30" t="str">
        <f>+IFERROR(IF(EZH20="Dato",'Antagelser (investor) (5)'!$C$7,IF(EZH20='Antagelser (investor) (5)'!$C$9,"",DATE(YEAR(EZH20),MONTH(EZH20)+'Antagelser (investor) (5)'!$C$8,DAY(EZH20)))),"")</f>
        <v/>
      </c>
      <c r="EZJ20" s="30" t="str">
        <f>+IFERROR(IF(EZI20="Dato",'Antagelser (investor) (5)'!$C$7,IF(EZI20='Antagelser (investor) (5)'!$C$9,"",DATE(YEAR(EZI20),MONTH(EZI20)+'Antagelser (investor) (5)'!$C$8,DAY(EZI20)))),"")</f>
        <v/>
      </c>
      <c r="EZK20" s="30" t="str">
        <f>+IFERROR(IF(EZJ20="Dato",'Antagelser (investor) (5)'!$C$7,IF(EZJ20='Antagelser (investor) (5)'!$C$9,"",DATE(YEAR(EZJ20),MONTH(EZJ20)+'Antagelser (investor) (5)'!$C$8,DAY(EZJ20)))),"")</f>
        <v/>
      </c>
      <c r="EZL20" s="30" t="str">
        <f>+IFERROR(IF(EZK20="Dato",'Antagelser (investor) (5)'!$C$7,IF(EZK20='Antagelser (investor) (5)'!$C$9,"",DATE(YEAR(EZK20),MONTH(EZK20)+'Antagelser (investor) (5)'!$C$8,DAY(EZK20)))),"")</f>
        <v/>
      </c>
      <c r="EZM20" s="30" t="str">
        <f>+IFERROR(IF(EZL20="Dato",'Antagelser (investor) (5)'!$C$7,IF(EZL20='Antagelser (investor) (5)'!$C$9,"",DATE(YEAR(EZL20),MONTH(EZL20)+'Antagelser (investor) (5)'!$C$8,DAY(EZL20)))),"")</f>
        <v/>
      </c>
      <c r="EZN20" s="30" t="str">
        <f>+IFERROR(IF(EZM20="Dato",'Antagelser (investor) (5)'!$C$7,IF(EZM20='Antagelser (investor) (5)'!$C$9,"",DATE(YEAR(EZM20),MONTH(EZM20)+'Antagelser (investor) (5)'!$C$8,DAY(EZM20)))),"")</f>
        <v/>
      </c>
      <c r="EZO20" s="30" t="str">
        <f>+IFERROR(IF(EZN20="Dato",'Antagelser (investor) (5)'!$C$7,IF(EZN20='Antagelser (investor) (5)'!$C$9,"",DATE(YEAR(EZN20),MONTH(EZN20)+'Antagelser (investor) (5)'!$C$8,DAY(EZN20)))),"")</f>
        <v/>
      </c>
      <c r="EZP20" s="30" t="str">
        <f>+IFERROR(IF(EZO20="Dato",'Antagelser (investor) (5)'!$C$7,IF(EZO20='Antagelser (investor) (5)'!$C$9,"",DATE(YEAR(EZO20),MONTH(EZO20)+'Antagelser (investor) (5)'!$C$8,DAY(EZO20)))),"")</f>
        <v/>
      </c>
      <c r="EZQ20" s="30" t="str">
        <f>+IFERROR(IF(EZP20="Dato",'Antagelser (investor) (5)'!$C$7,IF(EZP20='Antagelser (investor) (5)'!$C$9,"",DATE(YEAR(EZP20),MONTH(EZP20)+'Antagelser (investor) (5)'!$C$8,DAY(EZP20)))),"")</f>
        <v/>
      </c>
      <c r="EZR20" s="30" t="str">
        <f>+IFERROR(IF(EZQ20="Dato",'Antagelser (investor) (5)'!$C$7,IF(EZQ20='Antagelser (investor) (5)'!$C$9,"",DATE(YEAR(EZQ20),MONTH(EZQ20)+'Antagelser (investor) (5)'!$C$8,DAY(EZQ20)))),"")</f>
        <v/>
      </c>
      <c r="EZS20" s="30" t="str">
        <f>+IFERROR(IF(EZR20="Dato",'Antagelser (investor) (5)'!$C$7,IF(EZR20='Antagelser (investor) (5)'!$C$9,"",DATE(YEAR(EZR20),MONTH(EZR20)+'Antagelser (investor) (5)'!$C$8,DAY(EZR20)))),"")</f>
        <v/>
      </c>
      <c r="EZT20" s="30" t="str">
        <f>+IFERROR(IF(EZS20="Dato",'Antagelser (investor) (5)'!$C$7,IF(EZS20='Antagelser (investor) (5)'!$C$9,"",DATE(YEAR(EZS20),MONTH(EZS20)+'Antagelser (investor) (5)'!$C$8,DAY(EZS20)))),"")</f>
        <v/>
      </c>
      <c r="EZU20" s="30" t="str">
        <f>+IFERROR(IF(EZT20="Dato",'Antagelser (investor) (5)'!$C$7,IF(EZT20='Antagelser (investor) (5)'!$C$9,"",DATE(YEAR(EZT20),MONTH(EZT20)+'Antagelser (investor) (5)'!$C$8,DAY(EZT20)))),"")</f>
        <v/>
      </c>
      <c r="EZV20" s="30" t="str">
        <f>+IFERROR(IF(EZU20="Dato",'Antagelser (investor) (5)'!$C$7,IF(EZU20='Antagelser (investor) (5)'!$C$9,"",DATE(YEAR(EZU20),MONTH(EZU20)+'Antagelser (investor) (5)'!$C$8,DAY(EZU20)))),"")</f>
        <v/>
      </c>
      <c r="EZW20" s="30" t="str">
        <f>+IFERROR(IF(EZV20="Dato",'Antagelser (investor) (5)'!$C$7,IF(EZV20='Antagelser (investor) (5)'!$C$9,"",DATE(YEAR(EZV20),MONTH(EZV20)+'Antagelser (investor) (5)'!$C$8,DAY(EZV20)))),"")</f>
        <v/>
      </c>
      <c r="EZX20" s="30" t="str">
        <f>+IFERROR(IF(EZW20="Dato",'Antagelser (investor) (5)'!$C$7,IF(EZW20='Antagelser (investor) (5)'!$C$9,"",DATE(YEAR(EZW20),MONTH(EZW20)+'Antagelser (investor) (5)'!$C$8,DAY(EZW20)))),"")</f>
        <v/>
      </c>
      <c r="EZY20" s="30" t="str">
        <f>+IFERROR(IF(EZX20="Dato",'Antagelser (investor) (5)'!$C$7,IF(EZX20='Antagelser (investor) (5)'!$C$9,"",DATE(YEAR(EZX20),MONTH(EZX20)+'Antagelser (investor) (5)'!$C$8,DAY(EZX20)))),"")</f>
        <v/>
      </c>
      <c r="EZZ20" s="30" t="str">
        <f>+IFERROR(IF(EZY20="Dato",'Antagelser (investor) (5)'!$C$7,IF(EZY20='Antagelser (investor) (5)'!$C$9,"",DATE(YEAR(EZY20),MONTH(EZY20)+'Antagelser (investor) (5)'!$C$8,DAY(EZY20)))),"")</f>
        <v/>
      </c>
      <c r="FAA20" s="30" t="str">
        <f>+IFERROR(IF(EZZ20="Dato",'Antagelser (investor) (5)'!$C$7,IF(EZZ20='Antagelser (investor) (5)'!$C$9,"",DATE(YEAR(EZZ20),MONTH(EZZ20)+'Antagelser (investor) (5)'!$C$8,DAY(EZZ20)))),"")</f>
        <v/>
      </c>
      <c r="FAB20" s="30" t="str">
        <f>+IFERROR(IF(FAA20="Dato",'Antagelser (investor) (5)'!$C$7,IF(FAA20='Antagelser (investor) (5)'!$C$9,"",DATE(YEAR(FAA20),MONTH(FAA20)+'Antagelser (investor) (5)'!$C$8,DAY(FAA20)))),"")</f>
        <v/>
      </c>
      <c r="FAC20" s="30" t="str">
        <f>+IFERROR(IF(FAB20="Dato",'Antagelser (investor) (5)'!$C$7,IF(FAB20='Antagelser (investor) (5)'!$C$9,"",DATE(YEAR(FAB20),MONTH(FAB20)+'Antagelser (investor) (5)'!$C$8,DAY(FAB20)))),"")</f>
        <v/>
      </c>
      <c r="FAD20" s="30" t="str">
        <f>+IFERROR(IF(FAC20="Dato",'Antagelser (investor) (5)'!$C$7,IF(FAC20='Antagelser (investor) (5)'!$C$9,"",DATE(YEAR(FAC20),MONTH(FAC20)+'Antagelser (investor) (5)'!$C$8,DAY(FAC20)))),"")</f>
        <v/>
      </c>
      <c r="FAE20" s="30" t="str">
        <f>+IFERROR(IF(FAD20="Dato",'Antagelser (investor) (5)'!$C$7,IF(FAD20='Antagelser (investor) (5)'!$C$9,"",DATE(YEAR(FAD20),MONTH(FAD20)+'Antagelser (investor) (5)'!$C$8,DAY(FAD20)))),"")</f>
        <v/>
      </c>
      <c r="FAF20" s="30" t="str">
        <f>+IFERROR(IF(FAE20="Dato",'Antagelser (investor) (5)'!$C$7,IF(FAE20='Antagelser (investor) (5)'!$C$9,"",DATE(YEAR(FAE20),MONTH(FAE20)+'Antagelser (investor) (5)'!$C$8,DAY(FAE20)))),"")</f>
        <v/>
      </c>
      <c r="FAG20" s="30" t="str">
        <f>+IFERROR(IF(FAF20="Dato",'Antagelser (investor) (5)'!$C$7,IF(FAF20='Antagelser (investor) (5)'!$C$9,"",DATE(YEAR(FAF20),MONTH(FAF20)+'Antagelser (investor) (5)'!$C$8,DAY(FAF20)))),"")</f>
        <v/>
      </c>
      <c r="FAH20" s="30" t="str">
        <f>+IFERROR(IF(FAG20="Dato",'Antagelser (investor) (5)'!$C$7,IF(FAG20='Antagelser (investor) (5)'!$C$9,"",DATE(YEAR(FAG20),MONTH(FAG20)+'Antagelser (investor) (5)'!$C$8,DAY(FAG20)))),"")</f>
        <v/>
      </c>
      <c r="FAI20" s="30" t="str">
        <f>+IFERROR(IF(FAH20="Dato",'Antagelser (investor) (5)'!$C$7,IF(FAH20='Antagelser (investor) (5)'!$C$9,"",DATE(YEAR(FAH20),MONTH(FAH20)+'Antagelser (investor) (5)'!$C$8,DAY(FAH20)))),"")</f>
        <v/>
      </c>
      <c r="FAJ20" s="30" t="str">
        <f>+IFERROR(IF(FAI20="Dato",'Antagelser (investor) (5)'!$C$7,IF(FAI20='Antagelser (investor) (5)'!$C$9,"",DATE(YEAR(FAI20),MONTH(FAI20)+'Antagelser (investor) (5)'!$C$8,DAY(FAI20)))),"")</f>
        <v/>
      </c>
      <c r="FAK20" s="30" t="str">
        <f>+IFERROR(IF(FAJ20="Dato",'Antagelser (investor) (5)'!$C$7,IF(FAJ20='Antagelser (investor) (5)'!$C$9,"",DATE(YEAR(FAJ20),MONTH(FAJ20)+'Antagelser (investor) (5)'!$C$8,DAY(FAJ20)))),"")</f>
        <v/>
      </c>
      <c r="FAL20" s="30" t="str">
        <f>+IFERROR(IF(FAK20="Dato",'Antagelser (investor) (5)'!$C$7,IF(FAK20='Antagelser (investor) (5)'!$C$9,"",DATE(YEAR(FAK20),MONTH(FAK20)+'Antagelser (investor) (5)'!$C$8,DAY(FAK20)))),"")</f>
        <v/>
      </c>
      <c r="FAM20" s="30" t="str">
        <f>+IFERROR(IF(FAL20="Dato",'Antagelser (investor) (5)'!$C$7,IF(FAL20='Antagelser (investor) (5)'!$C$9,"",DATE(YEAR(FAL20),MONTH(FAL20)+'Antagelser (investor) (5)'!$C$8,DAY(FAL20)))),"")</f>
        <v/>
      </c>
      <c r="FAN20" s="30" t="str">
        <f>+IFERROR(IF(FAM20="Dato",'Antagelser (investor) (5)'!$C$7,IF(FAM20='Antagelser (investor) (5)'!$C$9,"",DATE(YEAR(FAM20),MONTH(FAM20)+'Antagelser (investor) (5)'!$C$8,DAY(FAM20)))),"")</f>
        <v/>
      </c>
      <c r="FAO20" s="30" t="str">
        <f>+IFERROR(IF(FAN20="Dato",'Antagelser (investor) (5)'!$C$7,IF(FAN20='Antagelser (investor) (5)'!$C$9,"",DATE(YEAR(FAN20),MONTH(FAN20)+'Antagelser (investor) (5)'!$C$8,DAY(FAN20)))),"")</f>
        <v/>
      </c>
      <c r="FAP20" s="30" t="str">
        <f>+IFERROR(IF(FAO20="Dato",'Antagelser (investor) (5)'!$C$7,IF(FAO20='Antagelser (investor) (5)'!$C$9,"",DATE(YEAR(FAO20),MONTH(FAO20)+'Antagelser (investor) (5)'!$C$8,DAY(FAO20)))),"")</f>
        <v/>
      </c>
      <c r="FAQ20" s="30" t="str">
        <f>+IFERROR(IF(FAP20="Dato",'Antagelser (investor) (5)'!$C$7,IF(FAP20='Antagelser (investor) (5)'!$C$9,"",DATE(YEAR(FAP20),MONTH(FAP20)+'Antagelser (investor) (5)'!$C$8,DAY(FAP20)))),"")</f>
        <v/>
      </c>
      <c r="FAR20" s="30" t="str">
        <f>+IFERROR(IF(FAQ20="Dato",'Antagelser (investor) (5)'!$C$7,IF(FAQ20='Antagelser (investor) (5)'!$C$9,"",DATE(YEAR(FAQ20),MONTH(FAQ20)+'Antagelser (investor) (5)'!$C$8,DAY(FAQ20)))),"")</f>
        <v/>
      </c>
      <c r="FAS20" s="30" t="str">
        <f>+IFERROR(IF(FAR20="Dato",'Antagelser (investor) (5)'!$C$7,IF(FAR20='Antagelser (investor) (5)'!$C$9,"",DATE(YEAR(FAR20),MONTH(FAR20)+'Antagelser (investor) (5)'!$C$8,DAY(FAR20)))),"")</f>
        <v/>
      </c>
      <c r="FAT20" s="30" t="str">
        <f>+IFERROR(IF(FAS20="Dato",'Antagelser (investor) (5)'!$C$7,IF(FAS20='Antagelser (investor) (5)'!$C$9,"",DATE(YEAR(FAS20),MONTH(FAS20)+'Antagelser (investor) (5)'!$C$8,DAY(FAS20)))),"")</f>
        <v/>
      </c>
      <c r="FAU20" s="30" t="str">
        <f>+IFERROR(IF(FAT20="Dato",'Antagelser (investor) (5)'!$C$7,IF(FAT20='Antagelser (investor) (5)'!$C$9,"",DATE(YEAR(FAT20),MONTH(FAT20)+'Antagelser (investor) (5)'!$C$8,DAY(FAT20)))),"")</f>
        <v/>
      </c>
      <c r="FAV20" s="30" t="str">
        <f>+IFERROR(IF(FAU20="Dato",'Antagelser (investor) (5)'!$C$7,IF(FAU20='Antagelser (investor) (5)'!$C$9,"",DATE(YEAR(FAU20),MONTH(FAU20)+'Antagelser (investor) (5)'!$C$8,DAY(FAU20)))),"")</f>
        <v/>
      </c>
      <c r="FAW20" s="30" t="str">
        <f>+IFERROR(IF(FAV20="Dato",'Antagelser (investor) (5)'!$C$7,IF(FAV20='Antagelser (investor) (5)'!$C$9,"",DATE(YEAR(FAV20),MONTH(FAV20)+'Antagelser (investor) (5)'!$C$8,DAY(FAV20)))),"")</f>
        <v/>
      </c>
      <c r="FAX20" s="30" t="str">
        <f>+IFERROR(IF(FAW20="Dato",'Antagelser (investor) (5)'!$C$7,IF(FAW20='Antagelser (investor) (5)'!$C$9,"",DATE(YEAR(FAW20),MONTH(FAW20)+'Antagelser (investor) (5)'!$C$8,DAY(FAW20)))),"")</f>
        <v/>
      </c>
      <c r="FAY20" s="30" t="str">
        <f>+IFERROR(IF(FAX20="Dato",'Antagelser (investor) (5)'!$C$7,IF(FAX20='Antagelser (investor) (5)'!$C$9,"",DATE(YEAR(FAX20),MONTH(FAX20)+'Antagelser (investor) (5)'!$C$8,DAY(FAX20)))),"")</f>
        <v/>
      </c>
      <c r="FAZ20" s="30" t="str">
        <f>+IFERROR(IF(FAY20="Dato",'Antagelser (investor) (5)'!$C$7,IF(FAY20='Antagelser (investor) (5)'!$C$9,"",DATE(YEAR(FAY20),MONTH(FAY20)+'Antagelser (investor) (5)'!$C$8,DAY(FAY20)))),"")</f>
        <v/>
      </c>
      <c r="FBA20" s="30" t="str">
        <f>+IFERROR(IF(FAZ20="Dato",'Antagelser (investor) (5)'!$C$7,IF(FAZ20='Antagelser (investor) (5)'!$C$9,"",DATE(YEAR(FAZ20),MONTH(FAZ20)+'Antagelser (investor) (5)'!$C$8,DAY(FAZ20)))),"")</f>
        <v/>
      </c>
      <c r="FBB20" s="30" t="str">
        <f>+IFERROR(IF(FBA20="Dato",'Antagelser (investor) (5)'!$C$7,IF(FBA20='Antagelser (investor) (5)'!$C$9,"",DATE(YEAR(FBA20),MONTH(FBA20)+'Antagelser (investor) (5)'!$C$8,DAY(FBA20)))),"")</f>
        <v/>
      </c>
      <c r="FBC20" s="30" t="str">
        <f>+IFERROR(IF(FBB20="Dato",'Antagelser (investor) (5)'!$C$7,IF(FBB20='Antagelser (investor) (5)'!$C$9,"",DATE(YEAR(FBB20),MONTH(FBB20)+'Antagelser (investor) (5)'!$C$8,DAY(FBB20)))),"")</f>
        <v/>
      </c>
      <c r="FBD20" s="30" t="str">
        <f>+IFERROR(IF(FBC20="Dato",'Antagelser (investor) (5)'!$C$7,IF(FBC20='Antagelser (investor) (5)'!$C$9,"",DATE(YEAR(FBC20),MONTH(FBC20)+'Antagelser (investor) (5)'!$C$8,DAY(FBC20)))),"")</f>
        <v/>
      </c>
      <c r="FBE20" s="30" t="str">
        <f>+IFERROR(IF(FBD20="Dato",'Antagelser (investor) (5)'!$C$7,IF(FBD20='Antagelser (investor) (5)'!$C$9,"",DATE(YEAR(FBD20),MONTH(FBD20)+'Antagelser (investor) (5)'!$C$8,DAY(FBD20)))),"")</f>
        <v/>
      </c>
      <c r="FBF20" s="30" t="str">
        <f>+IFERROR(IF(FBE20="Dato",'Antagelser (investor) (5)'!$C$7,IF(FBE20='Antagelser (investor) (5)'!$C$9,"",DATE(YEAR(FBE20),MONTH(FBE20)+'Antagelser (investor) (5)'!$C$8,DAY(FBE20)))),"")</f>
        <v/>
      </c>
      <c r="FBG20" s="30" t="str">
        <f>+IFERROR(IF(FBF20="Dato",'Antagelser (investor) (5)'!$C$7,IF(FBF20='Antagelser (investor) (5)'!$C$9,"",DATE(YEAR(FBF20),MONTH(FBF20)+'Antagelser (investor) (5)'!$C$8,DAY(FBF20)))),"")</f>
        <v/>
      </c>
      <c r="FBH20" s="30" t="str">
        <f>+IFERROR(IF(FBG20="Dato",'Antagelser (investor) (5)'!$C$7,IF(FBG20='Antagelser (investor) (5)'!$C$9,"",DATE(YEAR(FBG20),MONTH(FBG20)+'Antagelser (investor) (5)'!$C$8,DAY(FBG20)))),"")</f>
        <v/>
      </c>
      <c r="FBI20" s="30" t="str">
        <f>+IFERROR(IF(FBH20="Dato",'Antagelser (investor) (5)'!$C$7,IF(FBH20='Antagelser (investor) (5)'!$C$9,"",DATE(YEAR(FBH20),MONTH(FBH20)+'Antagelser (investor) (5)'!$C$8,DAY(FBH20)))),"")</f>
        <v/>
      </c>
      <c r="FBJ20" s="30" t="str">
        <f>+IFERROR(IF(FBI20="Dato",'Antagelser (investor) (5)'!$C$7,IF(FBI20='Antagelser (investor) (5)'!$C$9,"",DATE(YEAR(FBI20),MONTH(FBI20)+'Antagelser (investor) (5)'!$C$8,DAY(FBI20)))),"")</f>
        <v/>
      </c>
      <c r="FBK20" s="30" t="str">
        <f>+IFERROR(IF(FBJ20="Dato",'Antagelser (investor) (5)'!$C$7,IF(FBJ20='Antagelser (investor) (5)'!$C$9,"",DATE(YEAR(FBJ20),MONTH(FBJ20)+'Antagelser (investor) (5)'!$C$8,DAY(FBJ20)))),"")</f>
        <v/>
      </c>
      <c r="FBL20" s="30" t="str">
        <f>+IFERROR(IF(FBK20="Dato",'Antagelser (investor) (5)'!$C$7,IF(FBK20='Antagelser (investor) (5)'!$C$9,"",DATE(YEAR(FBK20),MONTH(FBK20)+'Antagelser (investor) (5)'!$C$8,DAY(FBK20)))),"")</f>
        <v/>
      </c>
      <c r="FBM20" s="30" t="str">
        <f>+IFERROR(IF(FBL20="Dato",'Antagelser (investor) (5)'!$C$7,IF(FBL20='Antagelser (investor) (5)'!$C$9,"",DATE(YEAR(FBL20),MONTH(FBL20)+'Antagelser (investor) (5)'!$C$8,DAY(FBL20)))),"")</f>
        <v/>
      </c>
      <c r="FBN20" s="30" t="str">
        <f>+IFERROR(IF(FBM20="Dato",'Antagelser (investor) (5)'!$C$7,IF(FBM20='Antagelser (investor) (5)'!$C$9,"",DATE(YEAR(FBM20),MONTH(FBM20)+'Antagelser (investor) (5)'!$C$8,DAY(FBM20)))),"")</f>
        <v/>
      </c>
      <c r="FBO20" s="30" t="str">
        <f>+IFERROR(IF(FBN20="Dato",'Antagelser (investor) (5)'!$C$7,IF(FBN20='Antagelser (investor) (5)'!$C$9,"",DATE(YEAR(FBN20),MONTH(FBN20)+'Antagelser (investor) (5)'!$C$8,DAY(FBN20)))),"")</f>
        <v/>
      </c>
      <c r="FBP20" s="30" t="str">
        <f>+IFERROR(IF(FBO20="Dato",'Antagelser (investor) (5)'!$C$7,IF(FBO20='Antagelser (investor) (5)'!$C$9,"",DATE(YEAR(FBO20),MONTH(FBO20)+'Antagelser (investor) (5)'!$C$8,DAY(FBO20)))),"")</f>
        <v/>
      </c>
      <c r="FBQ20" s="30" t="str">
        <f>+IFERROR(IF(FBP20="Dato",'Antagelser (investor) (5)'!$C$7,IF(FBP20='Antagelser (investor) (5)'!$C$9,"",DATE(YEAR(FBP20),MONTH(FBP20)+'Antagelser (investor) (5)'!$C$8,DAY(FBP20)))),"")</f>
        <v/>
      </c>
      <c r="FBR20" s="30" t="str">
        <f>+IFERROR(IF(FBQ20="Dato",'Antagelser (investor) (5)'!$C$7,IF(FBQ20='Antagelser (investor) (5)'!$C$9,"",DATE(YEAR(FBQ20),MONTH(FBQ20)+'Antagelser (investor) (5)'!$C$8,DAY(FBQ20)))),"")</f>
        <v/>
      </c>
      <c r="FBS20" s="30" t="str">
        <f>+IFERROR(IF(FBR20="Dato",'Antagelser (investor) (5)'!$C$7,IF(FBR20='Antagelser (investor) (5)'!$C$9,"",DATE(YEAR(FBR20),MONTH(FBR20)+'Antagelser (investor) (5)'!$C$8,DAY(FBR20)))),"")</f>
        <v/>
      </c>
      <c r="FBT20" s="30" t="str">
        <f>+IFERROR(IF(FBS20="Dato",'Antagelser (investor) (5)'!$C$7,IF(FBS20='Antagelser (investor) (5)'!$C$9,"",DATE(YEAR(FBS20),MONTH(FBS20)+'Antagelser (investor) (5)'!$C$8,DAY(FBS20)))),"")</f>
        <v/>
      </c>
      <c r="FBU20" s="30" t="str">
        <f>+IFERROR(IF(FBT20="Dato",'Antagelser (investor) (5)'!$C$7,IF(FBT20='Antagelser (investor) (5)'!$C$9,"",DATE(YEAR(FBT20),MONTH(FBT20)+'Antagelser (investor) (5)'!$C$8,DAY(FBT20)))),"")</f>
        <v/>
      </c>
      <c r="FBV20" s="30" t="str">
        <f>+IFERROR(IF(FBU20="Dato",'Antagelser (investor) (5)'!$C$7,IF(FBU20='Antagelser (investor) (5)'!$C$9,"",DATE(YEAR(FBU20),MONTH(FBU20)+'Antagelser (investor) (5)'!$C$8,DAY(FBU20)))),"")</f>
        <v/>
      </c>
      <c r="FBW20" s="30" t="str">
        <f>+IFERROR(IF(FBV20="Dato",'Antagelser (investor) (5)'!$C$7,IF(FBV20='Antagelser (investor) (5)'!$C$9,"",DATE(YEAR(FBV20),MONTH(FBV20)+'Antagelser (investor) (5)'!$C$8,DAY(FBV20)))),"")</f>
        <v/>
      </c>
      <c r="FBX20" s="30" t="str">
        <f>+IFERROR(IF(FBW20="Dato",'Antagelser (investor) (5)'!$C$7,IF(FBW20='Antagelser (investor) (5)'!$C$9,"",DATE(YEAR(FBW20),MONTH(FBW20)+'Antagelser (investor) (5)'!$C$8,DAY(FBW20)))),"")</f>
        <v/>
      </c>
      <c r="FBY20" s="30" t="str">
        <f>+IFERROR(IF(FBX20="Dato",'Antagelser (investor) (5)'!$C$7,IF(FBX20='Antagelser (investor) (5)'!$C$9,"",DATE(YEAR(FBX20),MONTH(FBX20)+'Antagelser (investor) (5)'!$C$8,DAY(FBX20)))),"")</f>
        <v/>
      </c>
      <c r="FBZ20" s="30" t="str">
        <f>+IFERROR(IF(FBY20="Dato",'Antagelser (investor) (5)'!$C$7,IF(FBY20='Antagelser (investor) (5)'!$C$9,"",DATE(YEAR(FBY20),MONTH(FBY20)+'Antagelser (investor) (5)'!$C$8,DAY(FBY20)))),"")</f>
        <v/>
      </c>
      <c r="FCA20" s="30" t="str">
        <f>+IFERROR(IF(FBZ20="Dato",'Antagelser (investor) (5)'!$C$7,IF(FBZ20='Antagelser (investor) (5)'!$C$9,"",DATE(YEAR(FBZ20),MONTH(FBZ20)+'Antagelser (investor) (5)'!$C$8,DAY(FBZ20)))),"")</f>
        <v/>
      </c>
      <c r="FCB20" s="30" t="str">
        <f>+IFERROR(IF(FCA20="Dato",'Antagelser (investor) (5)'!$C$7,IF(FCA20='Antagelser (investor) (5)'!$C$9,"",DATE(YEAR(FCA20),MONTH(FCA20)+'Antagelser (investor) (5)'!$C$8,DAY(FCA20)))),"")</f>
        <v/>
      </c>
      <c r="FCC20" s="30" t="str">
        <f>+IFERROR(IF(FCB20="Dato",'Antagelser (investor) (5)'!$C$7,IF(FCB20='Antagelser (investor) (5)'!$C$9,"",DATE(YEAR(FCB20),MONTH(FCB20)+'Antagelser (investor) (5)'!$C$8,DAY(FCB20)))),"")</f>
        <v/>
      </c>
      <c r="FCD20" s="30" t="str">
        <f>+IFERROR(IF(FCC20="Dato",'Antagelser (investor) (5)'!$C$7,IF(FCC20='Antagelser (investor) (5)'!$C$9,"",DATE(YEAR(FCC20),MONTH(FCC20)+'Antagelser (investor) (5)'!$C$8,DAY(FCC20)))),"")</f>
        <v/>
      </c>
      <c r="FCE20" s="30" t="str">
        <f>+IFERROR(IF(FCD20="Dato",'Antagelser (investor) (5)'!$C$7,IF(FCD20='Antagelser (investor) (5)'!$C$9,"",DATE(YEAR(FCD20),MONTH(FCD20)+'Antagelser (investor) (5)'!$C$8,DAY(FCD20)))),"")</f>
        <v/>
      </c>
      <c r="FCF20" s="30" t="str">
        <f>+IFERROR(IF(FCE20="Dato",'Antagelser (investor) (5)'!$C$7,IF(FCE20='Antagelser (investor) (5)'!$C$9,"",DATE(YEAR(FCE20),MONTH(FCE20)+'Antagelser (investor) (5)'!$C$8,DAY(FCE20)))),"")</f>
        <v/>
      </c>
      <c r="FCG20" s="30" t="str">
        <f>+IFERROR(IF(FCF20="Dato",'Antagelser (investor) (5)'!$C$7,IF(FCF20='Antagelser (investor) (5)'!$C$9,"",DATE(YEAR(FCF20),MONTH(FCF20)+'Antagelser (investor) (5)'!$C$8,DAY(FCF20)))),"")</f>
        <v/>
      </c>
      <c r="FCH20" s="30" t="str">
        <f>+IFERROR(IF(FCG20="Dato",'Antagelser (investor) (5)'!$C$7,IF(FCG20='Antagelser (investor) (5)'!$C$9,"",DATE(YEAR(FCG20),MONTH(FCG20)+'Antagelser (investor) (5)'!$C$8,DAY(FCG20)))),"")</f>
        <v/>
      </c>
      <c r="FCI20" s="30" t="str">
        <f>+IFERROR(IF(FCH20="Dato",'Antagelser (investor) (5)'!$C$7,IF(FCH20='Antagelser (investor) (5)'!$C$9,"",DATE(YEAR(FCH20),MONTH(FCH20)+'Antagelser (investor) (5)'!$C$8,DAY(FCH20)))),"")</f>
        <v/>
      </c>
      <c r="FCJ20" s="30" t="str">
        <f>+IFERROR(IF(FCI20="Dato",'Antagelser (investor) (5)'!$C$7,IF(FCI20='Antagelser (investor) (5)'!$C$9,"",DATE(YEAR(FCI20),MONTH(FCI20)+'Antagelser (investor) (5)'!$C$8,DAY(FCI20)))),"")</f>
        <v/>
      </c>
      <c r="FCK20" s="30" t="str">
        <f>+IFERROR(IF(FCJ20="Dato",'Antagelser (investor) (5)'!$C$7,IF(FCJ20='Antagelser (investor) (5)'!$C$9,"",DATE(YEAR(FCJ20),MONTH(FCJ20)+'Antagelser (investor) (5)'!$C$8,DAY(FCJ20)))),"")</f>
        <v/>
      </c>
      <c r="FCL20" s="30" t="str">
        <f>+IFERROR(IF(FCK20="Dato",'Antagelser (investor) (5)'!$C$7,IF(FCK20='Antagelser (investor) (5)'!$C$9,"",DATE(YEAR(FCK20),MONTH(FCK20)+'Antagelser (investor) (5)'!$C$8,DAY(FCK20)))),"")</f>
        <v/>
      </c>
      <c r="FCM20" s="30" t="str">
        <f>+IFERROR(IF(FCL20="Dato",'Antagelser (investor) (5)'!$C$7,IF(FCL20='Antagelser (investor) (5)'!$C$9,"",DATE(YEAR(FCL20),MONTH(FCL20)+'Antagelser (investor) (5)'!$C$8,DAY(FCL20)))),"")</f>
        <v/>
      </c>
      <c r="FCN20" s="30" t="str">
        <f>+IFERROR(IF(FCM20="Dato",'Antagelser (investor) (5)'!$C$7,IF(FCM20='Antagelser (investor) (5)'!$C$9,"",DATE(YEAR(FCM20),MONTH(FCM20)+'Antagelser (investor) (5)'!$C$8,DAY(FCM20)))),"")</f>
        <v/>
      </c>
      <c r="FCO20" s="30" t="str">
        <f>+IFERROR(IF(FCN20="Dato",'Antagelser (investor) (5)'!$C$7,IF(FCN20='Antagelser (investor) (5)'!$C$9,"",DATE(YEAR(FCN20),MONTH(FCN20)+'Antagelser (investor) (5)'!$C$8,DAY(FCN20)))),"")</f>
        <v/>
      </c>
      <c r="FCP20" s="30" t="str">
        <f>+IFERROR(IF(FCO20="Dato",'Antagelser (investor) (5)'!$C$7,IF(FCO20='Antagelser (investor) (5)'!$C$9,"",DATE(YEAR(FCO20),MONTH(FCO20)+'Antagelser (investor) (5)'!$C$8,DAY(FCO20)))),"")</f>
        <v/>
      </c>
      <c r="FCQ20" s="30" t="str">
        <f>+IFERROR(IF(FCP20="Dato",'Antagelser (investor) (5)'!$C$7,IF(FCP20='Antagelser (investor) (5)'!$C$9,"",DATE(YEAR(FCP20),MONTH(FCP20)+'Antagelser (investor) (5)'!$C$8,DAY(FCP20)))),"")</f>
        <v/>
      </c>
      <c r="FCR20" s="30" t="str">
        <f>+IFERROR(IF(FCQ20="Dato",'Antagelser (investor) (5)'!$C$7,IF(FCQ20='Antagelser (investor) (5)'!$C$9,"",DATE(YEAR(FCQ20),MONTH(FCQ20)+'Antagelser (investor) (5)'!$C$8,DAY(FCQ20)))),"")</f>
        <v/>
      </c>
      <c r="FCS20" s="30" t="str">
        <f>+IFERROR(IF(FCR20="Dato",'Antagelser (investor) (5)'!$C$7,IF(FCR20='Antagelser (investor) (5)'!$C$9,"",DATE(YEAR(FCR20),MONTH(FCR20)+'Antagelser (investor) (5)'!$C$8,DAY(FCR20)))),"")</f>
        <v/>
      </c>
      <c r="FCT20" s="30" t="str">
        <f>+IFERROR(IF(FCS20="Dato",'Antagelser (investor) (5)'!$C$7,IF(FCS20='Antagelser (investor) (5)'!$C$9,"",DATE(YEAR(FCS20),MONTH(FCS20)+'Antagelser (investor) (5)'!$C$8,DAY(FCS20)))),"")</f>
        <v/>
      </c>
      <c r="FCU20" s="30" t="str">
        <f>+IFERROR(IF(FCT20="Dato",'Antagelser (investor) (5)'!$C$7,IF(FCT20='Antagelser (investor) (5)'!$C$9,"",DATE(YEAR(FCT20),MONTH(FCT20)+'Antagelser (investor) (5)'!$C$8,DAY(FCT20)))),"")</f>
        <v/>
      </c>
      <c r="FCV20" s="30" t="str">
        <f>+IFERROR(IF(FCU20="Dato",'Antagelser (investor) (5)'!$C$7,IF(FCU20='Antagelser (investor) (5)'!$C$9,"",DATE(YEAR(FCU20),MONTH(FCU20)+'Antagelser (investor) (5)'!$C$8,DAY(FCU20)))),"")</f>
        <v/>
      </c>
      <c r="FCW20" s="30" t="str">
        <f>+IFERROR(IF(FCV20="Dato",'Antagelser (investor) (5)'!$C$7,IF(FCV20='Antagelser (investor) (5)'!$C$9,"",DATE(YEAR(FCV20),MONTH(FCV20)+'Antagelser (investor) (5)'!$C$8,DAY(FCV20)))),"")</f>
        <v/>
      </c>
      <c r="FCX20" s="30" t="str">
        <f>+IFERROR(IF(FCW20="Dato",'Antagelser (investor) (5)'!$C$7,IF(FCW20='Antagelser (investor) (5)'!$C$9,"",DATE(YEAR(FCW20),MONTH(FCW20)+'Antagelser (investor) (5)'!$C$8,DAY(FCW20)))),"")</f>
        <v/>
      </c>
      <c r="FCY20" s="30" t="str">
        <f>+IFERROR(IF(FCX20="Dato",'Antagelser (investor) (5)'!$C$7,IF(FCX20='Antagelser (investor) (5)'!$C$9,"",DATE(YEAR(FCX20),MONTH(FCX20)+'Antagelser (investor) (5)'!$C$8,DAY(FCX20)))),"")</f>
        <v/>
      </c>
      <c r="FCZ20" s="30" t="str">
        <f>+IFERROR(IF(FCY20="Dato",'Antagelser (investor) (5)'!$C$7,IF(FCY20='Antagelser (investor) (5)'!$C$9,"",DATE(YEAR(FCY20),MONTH(FCY20)+'Antagelser (investor) (5)'!$C$8,DAY(FCY20)))),"")</f>
        <v/>
      </c>
      <c r="FDA20" s="30" t="str">
        <f>+IFERROR(IF(FCZ20="Dato",'Antagelser (investor) (5)'!$C$7,IF(FCZ20='Antagelser (investor) (5)'!$C$9,"",DATE(YEAR(FCZ20),MONTH(FCZ20)+'Antagelser (investor) (5)'!$C$8,DAY(FCZ20)))),"")</f>
        <v/>
      </c>
      <c r="FDB20" s="30" t="str">
        <f>+IFERROR(IF(FDA20="Dato",'Antagelser (investor) (5)'!$C$7,IF(FDA20='Antagelser (investor) (5)'!$C$9,"",DATE(YEAR(FDA20),MONTH(FDA20)+'Antagelser (investor) (5)'!$C$8,DAY(FDA20)))),"")</f>
        <v/>
      </c>
      <c r="FDC20" s="30" t="str">
        <f>+IFERROR(IF(FDB20="Dato",'Antagelser (investor) (5)'!$C$7,IF(FDB20='Antagelser (investor) (5)'!$C$9,"",DATE(YEAR(FDB20),MONTH(FDB20)+'Antagelser (investor) (5)'!$C$8,DAY(FDB20)))),"")</f>
        <v/>
      </c>
      <c r="FDD20" s="30" t="str">
        <f>+IFERROR(IF(FDC20="Dato",'Antagelser (investor) (5)'!$C$7,IF(FDC20='Antagelser (investor) (5)'!$C$9,"",DATE(YEAR(FDC20),MONTH(FDC20)+'Antagelser (investor) (5)'!$C$8,DAY(FDC20)))),"")</f>
        <v/>
      </c>
      <c r="FDE20" s="30" t="str">
        <f>+IFERROR(IF(FDD20="Dato",'Antagelser (investor) (5)'!$C$7,IF(FDD20='Antagelser (investor) (5)'!$C$9,"",DATE(YEAR(FDD20),MONTH(FDD20)+'Antagelser (investor) (5)'!$C$8,DAY(FDD20)))),"")</f>
        <v/>
      </c>
      <c r="FDF20" s="30" t="str">
        <f>+IFERROR(IF(FDE20="Dato",'Antagelser (investor) (5)'!$C$7,IF(FDE20='Antagelser (investor) (5)'!$C$9,"",DATE(YEAR(FDE20),MONTH(FDE20)+'Antagelser (investor) (5)'!$C$8,DAY(FDE20)))),"")</f>
        <v/>
      </c>
      <c r="FDG20" s="30" t="str">
        <f>+IFERROR(IF(FDF20="Dato",'Antagelser (investor) (5)'!$C$7,IF(FDF20='Antagelser (investor) (5)'!$C$9,"",DATE(YEAR(FDF20),MONTH(FDF20)+'Antagelser (investor) (5)'!$C$8,DAY(FDF20)))),"")</f>
        <v/>
      </c>
      <c r="FDH20" s="30" t="str">
        <f>+IFERROR(IF(FDG20="Dato",'Antagelser (investor) (5)'!$C$7,IF(FDG20='Antagelser (investor) (5)'!$C$9,"",DATE(YEAR(FDG20),MONTH(FDG20)+'Antagelser (investor) (5)'!$C$8,DAY(FDG20)))),"")</f>
        <v/>
      </c>
      <c r="FDI20" s="30" t="str">
        <f>+IFERROR(IF(FDH20="Dato",'Antagelser (investor) (5)'!$C$7,IF(FDH20='Antagelser (investor) (5)'!$C$9,"",DATE(YEAR(FDH20),MONTH(FDH20)+'Antagelser (investor) (5)'!$C$8,DAY(FDH20)))),"")</f>
        <v/>
      </c>
      <c r="FDJ20" s="30" t="str">
        <f>+IFERROR(IF(FDI20="Dato",'Antagelser (investor) (5)'!$C$7,IF(FDI20='Antagelser (investor) (5)'!$C$9,"",DATE(YEAR(FDI20),MONTH(FDI20)+'Antagelser (investor) (5)'!$C$8,DAY(FDI20)))),"")</f>
        <v/>
      </c>
      <c r="FDK20" s="30" t="str">
        <f>+IFERROR(IF(FDJ20="Dato",'Antagelser (investor) (5)'!$C$7,IF(FDJ20='Antagelser (investor) (5)'!$C$9,"",DATE(YEAR(FDJ20),MONTH(FDJ20)+'Antagelser (investor) (5)'!$C$8,DAY(FDJ20)))),"")</f>
        <v/>
      </c>
      <c r="FDL20" s="30" t="str">
        <f>+IFERROR(IF(FDK20="Dato",'Antagelser (investor) (5)'!$C$7,IF(FDK20='Antagelser (investor) (5)'!$C$9,"",DATE(YEAR(FDK20),MONTH(FDK20)+'Antagelser (investor) (5)'!$C$8,DAY(FDK20)))),"")</f>
        <v/>
      </c>
      <c r="FDM20" s="30" t="str">
        <f>+IFERROR(IF(FDL20="Dato",'Antagelser (investor) (5)'!$C$7,IF(FDL20='Antagelser (investor) (5)'!$C$9,"",DATE(YEAR(FDL20),MONTH(FDL20)+'Antagelser (investor) (5)'!$C$8,DAY(FDL20)))),"")</f>
        <v/>
      </c>
      <c r="FDN20" s="30" t="str">
        <f>+IFERROR(IF(FDM20="Dato",'Antagelser (investor) (5)'!$C$7,IF(FDM20='Antagelser (investor) (5)'!$C$9,"",DATE(YEAR(FDM20),MONTH(FDM20)+'Antagelser (investor) (5)'!$C$8,DAY(FDM20)))),"")</f>
        <v/>
      </c>
      <c r="FDO20" s="30" t="str">
        <f>+IFERROR(IF(FDN20="Dato",'Antagelser (investor) (5)'!$C$7,IF(FDN20='Antagelser (investor) (5)'!$C$9,"",DATE(YEAR(FDN20),MONTH(FDN20)+'Antagelser (investor) (5)'!$C$8,DAY(FDN20)))),"")</f>
        <v/>
      </c>
      <c r="FDP20" s="30" t="str">
        <f>+IFERROR(IF(FDO20="Dato",'Antagelser (investor) (5)'!$C$7,IF(FDO20='Antagelser (investor) (5)'!$C$9,"",DATE(YEAR(FDO20),MONTH(FDO20)+'Antagelser (investor) (5)'!$C$8,DAY(FDO20)))),"")</f>
        <v/>
      </c>
      <c r="FDQ20" s="30" t="str">
        <f>+IFERROR(IF(FDP20="Dato",'Antagelser (investor) (5)'!$C$7,IF(FDP20='Antagelser (investor) (5)'!$C$9,"",DATE(YEAR(FDP20),MONTH(FDP20)+'Antagelser (investor) (5)'!$C$8,DAY(FDP20)))),"")</f>
        <v/>
      </c>
      <c r="FDR20" s="30" t="str">
        <f>+IFERROR(IF(FDQ20="Dato",'Antagelser (investor) (5)'!$C$7,IF(FDQ20='Antagelser (investor) (5)'!$C$9,"",DATE(YEAR(FDQ20),MONTH(FDQ20)+'Antagelser (investor) (5)'!$C$8,DAY(FDQ20)))),"")</f>
        <v/>
      </c>
      <c r="FDS20" s="30" t="str">
        <f>+IFERROR(IF(FDR20="Dato",'Antagelser (investor) (5)'!$C$7,IF(FDR20='Antagelser (investor) (5)'!$C$9,"",DATE(YEAR(FDR20),MONTH(FDR20)+'Antagelser (investor) (5)'!$C$8,DAY(FDR20)))),"")</f>
        <v/>
      </c>
      <c r="FDT20" s="30" t="str">
        <f>+IFERROR(IF(FDS20="Dato",'Antagelser (investor) (5)'!$C$7,IF(FDS20='Antagelser (investor) (5)'!$C$9,"",DATE(YEAR(FDS20),MONTH(FDS20)+'Antagelser (investor) (5)'!$C$8,DAY(FDS20)))),"")</f>
        <v/>
      </c>
      <c r="FDU20" s="30" t="str">
        <f>+IFERROR(IF(FDT20="Dato",'Antagelser (investor) (5)'!$C$7,IF(FDT20='Antagelser (investor) (5)'!$C$9,"",DATE(YEAR(FDT20),MONTH(FDT20)+'Antagelser (investor) (5)'!$C$8,DAY(FDT20)))),"")</f>
        <v/>
      </c>
      <c r="FDV20" s="30" t="str">
        <f>+IFERROR(IF(FDU20="Dato",'Antagelser (investor) (5)'!$C$7,IF(FDU20='Antagelser (investor) (5)'!$C$9,"",DATE(YEAR(FDU20),MONTH(FDU20)+'Antagelser (investor) (5)'!$C$8,DAY(FDU20)))),"")</f>
        <v/>
      </c>
      <c r="FDW20" s="30" t="str">
        <f>+IFERROR(IF(FDV20="Dato",'Antagelser (investor) (5)'!$C$7,IF(FDV20='Antagelser (investor) (5)'!$C$9,"",DATE(YEAR(FDV20),MONTH(FDV20)+'Antagelser (investor) (5)'!$C$8,DAY(FDV20)))),"")</f>
        <v/>
      </c>
      <c r="FDX20" s="30" t="str">
        <f>+IFERROR(IF(FDW20="Dato",'Antagelser (investor) (5)'!$C$7,IF(FDW20='Antagelser (investor) (5)'!$C$9,"",DATE(YEAR(FDW20),MONTH(FDW20)+'Antagelser (investor) (5)'!$C$8,DAY(FDW20)))),"")</f>
        <v/>
      </c>
      <c r="FDY20" s="30" t="str">
        <f>+IFERROR(IF(FDX20="Dato",'Antagelser (investor) (5)'!$C$7,IF(FDX20='Antagelser (investor) (5)'!$C$9,"",DATE(YEAR(FDX20),MONTH(FDX20)+'Antagelser (investor) (5)'!$C$8,DAY(FDX20)))),"")</f>
        <v/>
      </c>
      <c r="FDZ20" s="30" t="str">
        <f>+IFERROR(IF(FDY20="Dato",'Antagelser (investor) (5)'!$C$7,IF(FDY20='Antagelser (investor) (5)'!$C$9,"",DATE(YEAR(FDY20),MONTH(FDY20)+'Antagelser (investor) (5)'!$C$8,DAY(FDY20)))),"")</f>
        <v/>
      </c>
      <c r="FEA20" s="30" t="str">
        <f>+IFERROR(IF(FDZ20="Dato",'Antagelser (investor) (5)'!$C$7,IF(FDZ20='Antagelser (investor) (5)'!$C$9,"",DATE(YEAR(FDZ20),MONTH(FDZ20)+'Antagelser (investor) (5)'!$C$8,DAY(FDZ20)))),"")</f>
        <v/>
      </c>
      <c r="FEB20" s="30" t="str">
        <f>+IFERROR(IF(FEA20="Dato",'Antagelser (investor) (5)'!$C$7,IF(FEA20='Antagelser (investor) (5)'!$C$9,"",DATE(YEAR(FEA20),MONTH(FEA20)+'Antagelser (investor) (5)'!$C$8,DAY(FEA20)))),"")</f>
        <v/>
      </c>
      <c r="FEC20" s="30" t="str">
        <f>+IFERROR(IF(FEB20="Dato",'Antagelser (investor) (5)'!$C$7,IF(FEB20='Antagelser (investor) (5)'!$C$9,"",DATE(YEAR(FEB20),MONTH(FEB20)+'Antagelser (investor) (5)'!$C$8,DAY(FEB20)))),"")</f>
        <v/>
      </c>
      <c r="FED20" s="30" t="str">
        <f>+IFERROR(IF(FEC20="Dato",'Antagelser (investor) (5)'!$C$7,IF(FEC20='Antagelser (investor) (5)'!$C$9,"",DATE(YEAR(FEC20),MONTH(FEC20)+'Antagelser (investor) (5)'!$C$8,DAY(FEC20)))),"")</f>
        <v/>
      </c>
      <c r="FEE20" s="30" t="str">
        <f>+IFERROR(IF(FED20="Dato",'Antagelser (investor) (5)'!$C$7,IF(FED20='Antagelser (investor) (5)'!$C$9,"",DATE(YEAR(FED20),MONTH(FED20)+'Antagelser (investor) (5)'!$C$8,DAY(FED20)))),"")</f>
        <v/>
      </c>
      <c r="FEF20" s="30" t="str">
        <f>+IFERROR(IF(FEE20="Dato",'Antagelser (investor) (5)'!$C$7,IF(FEE20='Antagelser (investor) (5)'!$C$9,"",DATE(YEAR(FEE20),MONTH(FEE20)+'Antagelser (investor) (5)'!$C$8,DAY(FEE20)))),"")</f>
        <v/>
      </c>
      <c r="FEG20" s="30" t="str">
        <f>+IFERROR(IF(FEF20="Dato",'Antagelser (investor) (5)'!$C$7,IF(FEF20='Antagelser (investor) (5)'!$C$9,"",DATE(YEAR(FEF20),MONTH(FEF20)+'Antagelser (investor) (5)'!$C$8,DAY(FEF20)))),"")</f>
        <v/>
      </c>
      <c r="FEH20" s="30" t="str">
        <f>+IFERROR(IF(FEG20="Dato",'Antagelser (investor) (5)'!$C$7,IF(FEG20='Antagelser (investor) (5)'!$C$9,"",DATE(YEAR(FEG20),MONTH(FEG20)+'Antagelser (investor) (5)'!$C$8,DAY(FEG20)))),"")</f>
        <v/>
      </c>
      <c r="FEI20" s="30" t="str">
        <f>+IFERROR(IF(FEH20="Dato",'Antagelser (investor) (5)'!$C$7,IF(FEH20='Antagelser (investor) (5)'!$C$9,"",DATE(YEAR(FEH20),MONTH(FEH20)+'Antagelser (investor) (5)'!$C$8,DAY(FEH20)))),"")</f>
        <v/>
      </c>
      <c r="FEJ20" s="30" t="str">
        <f>+IFERROR(IF(FEI20="Dato",'Antagelser (investor) (5)'!$C$7,IF(FEI20='Antagelser (investor) (5)'!$C$9,"",DATE(YEAR(FEI20),MONTH(FEI20)+'Antagelser (investor) (5)'!$C$8,DAY(FEI20)))),"")</f>
        <v/>
      </c>
      <c r="FEK20" s="30" t="str">
        <f>+IFERROR(IF(FEJ20="Dato",'Antagelser (investor) (5)'!$C$7,IF(FEJ20='Antagelser (investor) (5)'!$C$9,"",DATE(YEAR(FEJ20),MONTH(FEJ20)+'Antagelser (investor) (5)'!$C$8,DAY(FEJ20)))),"")</f>
        <v/>
      </c>
      <c r="FEL20" s="30" t="str">
        <f>+IFERROR(IF(FEK20="Dato",'Antagelser (investor) (5)'!$C$7,IF(FEK20='Antagelser (investor) (5)'!$C$9,"",DATE(YEAR(FEK20),MONTH(FEK20)+'Antagelser (investor) (5)'!$C$8,DAY(FEK20)))),"")</f>
        <v/>
      </c>
      <c r="FEM20" s="30" t="str">
        <f>+IFERROR(IF(FEL20="Dato",'Antagelser (investor) (5)'!$C$7,IF(FEL20='Antagelser (investor) (5)'!$C$9,"",DATE(YEAR(FEL20),MONTH(FEL20)+'Antagelser (investor) (5)'!$C$8,DAY(FEL20)))),"")</f>
        <v/>
      </c>
      <c r="FEN20" s="30" t="str">
        <f>+IFERROR(IF(FEM20="Dato",'Antagelser (investor) (5)'!$C$7,IF(FEM20='Antagelser (investor) (5)'!$C$9,"",DATE(YEAR(FEM20),MONTH(FEM20)+'Antagelser (investor) (5)'!$C$8,DAY(FEM20)))),"")</f>
        <v/>
      </c>
      <c r="FEO20" s="30" t="str">
        <f>+IFERROR(IF(FEN20="Dato",'Antagelser (investor) (5)'!$C$7,IF(FEN20='Antagelser (investor) (5)'!$C$9,"",DATE(YEAR(FEN20),MONTH(FEN20)+'Antagelser (investor) (5)'!$C$8,DAY(FEN20)))),"")</f>
        <v/>
      </c>
      <c r="FEP20" s="30" t="str">
        <f>+IFERROR(IF(FEO20="Dato",'Antagelser (investor) (5)'!$C$7,IF(FEO20='Antagelser (investor) (5)'!$C$9,"",DATE(YEAR(FEO20),MONTH(FEO20)+'Antagelser (investor) (5)'!$C$8,DAY(FEO20)))),"")</f>
        <v/>
      </c>
      <c r="FEQ20" s="30" t="str">
        <f>+IFERROR(IF(FEP20="Dato",'Antagelser (investor) (5)'!$C$7,IF(FEP20='Antagelser (investor) (5)'!$C$9,"",DATE(YEAR(FEP20),MONTH(FEP20)+'Antagelser (investor) (5)'!$C$8,DAY(FEP20)))),"")</f>
        <v/>
      </c>
      <c r="FER20" s="30" t="str">
        <f>+IFERROR(IF(FEQ20="Dato",'Antagelser (investor) (5)'!$C$7,IF(FEQ20='Antagelser (investor) (5)'!$C$9,"",DATE(YEAR(FEQ20),MONTH(FEQ20)+'Antagelser (investor) (5)'!$C$8,DAY(FEQ20)))),"")</f>
        <v/>
      </c>
      <c r="FES20" s="30" t="str">
        <f>+IFERROR(IF(FER20="Dato",'Antagelser (investor) (5)'!$C$7,IF(FER20='Antagelser (investor) (5)'!$C$9,"",DATE(YEAR(FER20),MONTH(FER20)+'Antagelser (investor) (5)'!$C$8,DAY(FER20)))),"")</f>
        <v/>
      </c>
      <c r="FET20" s="30" t="str">
        <f>+IFERROR(IF(FES20="Dato",'Antagelser (investor) (5)'!$C$7,IF(FES20='Antagelser (investor) (5)'!$C$9,"",DATE(YEAR(FES20),MONTH(FES20)+'Antagelser (investor) (5)'!$C$8,DAY(FES20)))),"")</f>
        <v/>
      </c>
      <c r="FEU20" s="30" t="str">
        <f>+IFERROR(IF(FET20="Dato",'Antagelser (investor) (5)'!$C$7,IF(FET20='Antagelser (investor) (5)'!$C$9,"",DATE(YEAR(FET20),MONTH(FET20)+'Antagelser (investor) (5)'!$C$8,DAY(FET20)))),"")</f>
        <v/>
      </c>
      <c r="FEV20" s="30" t="str">
        <f>+IFERROR(IF(FEU20="Dato",'Antagelser (investor) (5)'!$C$7,IF(FEU20='Antagelser (investor) (5)'!$C$9,"",DATE(YEAR(FEU20),MONTH(FEU20)+'Antagelser (investor) (5)'!$C$8,DAY(FEU20)))),"")</f>
        <v/>
      </c>
      <c r="FEW20" s="30" t="str">
        <f>+IFERROR(IF(FEV20="Dato",'Antagelser (investor) (5)'!$C$7,IF(FEV20='Antagelser (investor) (5)'!$C$9,"",DATE(YEAR(FEV20),MONTH(FEV20)+'Antagelser (investor) (5)'!$C$8,DAY(FEV20)))),"")</f>
        <v/>
      </c>
      <c r="FEX20" s="30" t="str">
        <f>+IFERROR(IF(FEW20="Dato",'Antagelser (investor) (5)'!$C$7,IF(FEW20='Antagelser (investor) (5)'!$C$9,"",DATE(YEAR(FEW20),MONTH(FEW20)+'Antagelser (investor) (5)'!$C$8,DAY(FEW20)))),"")</f>
        <v/>
      </c>
      <c r="FEY20" s="30" t="str">
        <f>+IFERROR(IF(FEX20="Dato",'Antagelser (investor) (5)'!$C$7,IF(FEX20='Antagelser (investor) (5)'!$C$9,"",DATE(YEAR(FEX20),MONTH(FEX20)+'Antagelser (investor) (5)'!$C$8,DAY(FEX20)))),"")</f>
        <v/>
      </c>
      <c r="FEZ20" s="30" t="str">
        <f>+IFERROR(IF(FEY20="Dato",'Antagelser (investor) (5)'!$C$7,IF(FEY20='Antagelser (investor) (5)'!$C$9,"",DATE(YEAR(FEY20),MONTH(FEY20)+'Antagelser (investor) (5)'!$C$8,DAY(FEY20)))),"")</f>
        <v/>
      </c>
      <c r="FFA20" s="30" t="str">
        <f>+IFERROR(IF(FEZ20="Dato",'Antagelser (investor) (5)'!$C$7,IF(FEZ20='Antagelser (investor) (5)'!$C$9,"",DATE(YEAR(FEZ20),MONTH(FEZ20)+'Antagelser (investor) (5)'!$C$8,DAY(FEZ20)))),"")</f>
        <v/>
      </c>
      <c r="FFB20" s="30" t="str">
        <f>+IFERROR(IF(FFA20="Dato",'Antagelser (investor) (5)'!$C$7,IF(FFA20='Antagelser (investor) (5)'!$C$9,"",DATE(YEAR(FFA20),MONTH(FFA20)+'Antagelser (investor) (5)'!$C$8,DAY(FFA20)))),"")</f>
        <v/>
      </c>
      <c r="FFC20" s="30" t="str">
        <f>+IFERROR(IF(FFB20="Dato",'Antagelser (investor) (5)'!$C$7,IF(FFB20='Antagelser (investor) (5)'!$C$9,"",DATE(YEAR(FFB20),MONTH(FFB20)+'Antagelser (investor) (5)'!$C$8,DAY(FFB20)))),"")</f>
        <v/>
      </c>
      <c r="FFD20" s="30" t="str">
        <f>+IFERROR(IF(FFC20="Dato",'Antagelser (investor) (5)'!$C$7,IF(FFC20='Antagelser (investor) (5)'!$C$9,"",DATE(YEAR(FFC20),MONTH(FFC20)+'Antagelser (investor) (5)'!$C$8,DAY(FFC20)))),"")</f>
        <v/>
      </c>
      <c r="FFE20" s="30" t="str">
        <f>+IFERROR(IF(FFD20="Dato",'Antagelser (investor) (5)'!$C$7,IF(FFD20='Antagelser (investor) (5)'!$C$9,"",DATE(YEAR(FFD20),MONTH(FFD20)+'Antagelser (investor) (5)'!$C$8,DAY(FFD20)))),"")</f>
        <v/>
      </c>
      <c r="FFF20" s="30" t="str">
        <f>+IFERROR(IF(FFE20="Dato",'Antagelser (investor) (5)'!$C$7,IF(FFE20='Antagelser (investor) (5)'!$C$9,"",DATE(YEAR(FFE20),MONTH(FFE20)+'Antagelser (investor) (5)'!$C$8,DAY(FFE20)))),"")</f>
        <v/>
      </c>
      <c r="FFG20" s="30" t="str">
        <f>+IFERROR(IF(FFF20="Dato",'Antagelser (investor) (5)'!$C$7,IF(FFF20='Antagelser (investor) (5)'!$C$9,"",DATE(YEAR(FFF20),MONTH(FFF20)+'Antagelser (investor) (5)'!$C$8,DAY(FFF20)))),"")</f>
        <v/>
      </c>
      <c r="FFH20" s="30" t="str">
        <f>+IFERROR(IF(FFG20="Dato",'Antagelser (investor) (5)'!$C$7,IF(FFG20='Antagelser (investor) (5)'!$C$9,"",DATE(YEAR(FFG20),MONTH(FFG20)+'Antagelser (investor) (5)'!$C$8,DAY(FFG20)))),"")</f>
        <v/>
      </c>
      <c r="FFI20" s="30" t="str">
        <f>+IFERROR(IF(FFH20="Dato",'Antagelser (investor) (5)'!$C$7,IF(FFH20='Antagelser (investor) (5)'!$C$9,"",DATE(YEAR(FFH20),MONTH(FFH20)+'Antagelser (investor) (5)'!$C$8,DAY(FFH20)))),"")</f>
        <v/>
      </c>
      <c r="FFJ20" s="30" t="str">
        <f>+IFERROR(IF(FFI20="Dato",'Antagelser (investor) (5)'!$C$7,IF(FFI20='Antagelser (investor) (5)'!$C$9,"",DATE(YEAR(FFI20),MONTH(FFI20)+'Antagelser (investor) (5)'!$C$8,DAY(FFI20)))),"")</f>
        <v/>
      </c>
      <c r="FFK20" s="30" t="str">
        <f>+IFERROR(IF(FFJ20="Dato",'Antagelser (investor) (5)'!$C$7,IF(FFJ20='Antagelser (investor) (5)'!$C$9,"",DATE(YEAR(FFJ20),MONTH(FFJ20)+'Antagelser (investor) (5)'!$C$8,DAY(FFJ20)))),"")</f>
        <v/>
      </c>
      <c r="FFL20" s="30" t="str">
        <f>+IFERROR(IF(FFK20="Dato",'Antagelser (investor) (5)'!$C$7,IF(FFK20='Antagelser (investor) (5)'!$C$9,"",DATE(YEAR(FFK20),MONTH(FFK20)+'Antagelser (investor) (5)'!$C$8,DAY(FFK20)))),"")</f>
        <v/>
      </c>
      <c r="FFM20" s="30" t="str">
        <f>+IFERROR(IF(FFL20="Dato",'Antagelser (investor) (5)'!$C$7,IF(FFL20='Antagelser (investor) (5)'!$C$9,"",DATE(YEAR(FFL20),MONTH(FFL20)+'Antagelser (investor) (5)'!$C$8,DAY(FFL20)))),"")</f>
        <v/>
      </c>
      <c r="FFN20" s="30" t="str">
        <f>+IFERROR(IF(FFM20="Dato",'Antagelser (investor) (5)'!$C$7,IF(FFM20='Antagelser (investor) (5)'!$C$9,"",DATE(YEAR(FFM20),MONTH(FFM20)+'Antagelser (investor) (5)'!$C$8,DAY(FFM20)))),"")</f>
        <v/>
      </c>
      <c r="FFO20" s="30" t="str">
        <f>+IFERROR(IF(FFN20="Dato",'Antagelser (investor) (5)'!$C$7,IF(FFN20='Antagelser (investor) (5)'!$C$9,"",DATE(YEAR(FFN20),MONTH(FFN20)+'Antagelser (investor) (5)'!$C$8,DAY(FFN20)))),"")</f>
        <v/>
      </c>
      <c r="FFP20" s="30" t="str">
        <f>+IFERROR(IF(FFO20="Dato",'Antagelser (investor) (5)'!$C$7,IF(FFO20='Antagelser (investor) (5)'!$C$9,"",DATE(YEAR(FFO20),MONTH(FFO20)+'Antagelser (investor) (5)'!$C$8,DAY(FFO20)))),"")</f>
        <v/>
      </c>
      <c r="FFQ20" s="30" t="str">
        <f>+IFERROR(IF(FFP20="Dato",'Antagelser (investor) (5)'!$C$7,IF(FFP20='Antagelser (investor) (5)'!$C$9,"",DATE(YEAR(FFP20),MONTH(FFP20)+'Antagelser (investor) (5)'!$C$8,DAY(FFP20)))),"")</f>
        <v/>
      </c>
      <c r="FFR20" s="30" t="str">
        <f>+IFERROR(IF(FFQ20="Dato",'Antagelser (investor) (5)'!$C$7,IF(FFQ20='Antagelser (investor) (5)'!$C$9,"",DATE(YEAR(FFQ20),MONTH(FFQ20)+'Antagelser (investor) (5)'!$C$8,DAY(FFQ20)))),"")</f>
        <v/>
      </c>
      <c r="FFS20" s="30" t="str">
        <f>+IFERROR(IF(FFR20="Dato",'Antagelser (investor) (5)'!$C$7,IF(FFR20='Antagelser (investor) (5)'!$C$9,"",DATE(YEAR(FFR20),MONTH(FFR20)+'Antagelser (investor) (5)'!$C$8,DAY(FFR20)))),"")</f>
        <v/>
      </c>
      <c r="FFT20" s="30" t="str">
        <f>+IFERROR(IF(FFS20="Dato",'Antagelser (investor) (5)'!$C$7,IF(FFS20='Antagelser (investor) (5)'!$C$9,"",DATE(YEAR(FFS20),MONTH(FFS20)+'Antagelser (investor) (5)'!$C$8,DAY(FFS20)))),"")</f>
        <v/>
      </c>
      <c r="FFU20" s="30" t="str">
        <f>+IFERROR(IF(FFT20="Dato",'Antagelser (investor) (5)'!$C$7,IF(FFT20='Antagelser (investor) (5)'!$C$9,"",DATE(YEAR(FFT20),MONTH(FFT20)+'Antagelser (investor) (5)'!$C$8,DAY(FFT20)))),"")</f>
        <v/>
      </c>
      <c r="FFV20" s="30" t="str">
        <f>+IFERROR(IF(FFU20="Dato",'Antagelser (investor) (5)'!$C$7,IF(FFU20='Antagelser (investor) (5)'!$C$9,"",DATE(YEAR(FFU20),MONTH(FFU20)+'Antagelser (investor) (5)'!$C$8,DAY(FFU20)))),"")</f>
        <v/>
      </c>
      <c r="FFW20" s="30" t="str">
        <f>+IFERROR(IF(FFV20="Dato",'Antagelser (investor) (5)'!$C$7,IF(FFV20='Antagelser (investor) (5)'!$C$9,"",DATE(YEAR(FFV20),MONTH(FFV20)+'Antagelser (investor) (5)'!$C$8,DAY(FFV20)))),"")</f>
        <v/>
      </c>
      <c r="FFX20" s="30" t="str">
        <f>+IFERROR(IF(FFW20="Dato",'Antagelser (investor) (5)'!$C$7,IF(FFW20='Antagelser (investor) (5)'!$C$9,"",DATE(YEAR(FFW20),MONTH(FFW20)+'Antagelser (investor) (5)'!$C$8,DAY(FFW20)))),"")</f>
        <v/>
      </c>
      <c r="FFY20" s="30" t="str">
        <f>+IFERROR(IF(FFX20="Dato",'Antagelser (investor) (5)'!$C$7,IF(FFX20='Antagelser (investor) (5)'!$C$9,"",DATE(YEAR(FFX20),MONTH(FFX20)+'Antagelser (investor) (5)'!$C$8,DAY(FFX20)))),"")</f>
        <v/>
      </c>
      <c r="FFZ20" s="30" t="str">
        <f>+IFERROR(IF(FFY20="Dato",'Antagelser (investor) (5)'!$C$7,IF(FFY20='Antagelser (investor) (5)'!$C$9,"",DATE(YEAR(FFY20),MONTH(FFY20)+'Antagelser (investor) (5)'!$C$8,DAY(FFY20)))),"")</f>
        <v/>
      </c>
      <c r="FGA20" s="30" t="str">
        <f>+IFERROR(IF(FFZ20="Dato",'Antagelser (investor) (5)'!$C$7,IF(FFZ20='Antagelser (investor) (5)'!$C$9,"",DATE(YEAR(FFZ20),MONTH(FFZ20)+'Antagelser (investor) (5)'!$C$8,DAY(FFZ20)))),"")</f>
        <v/>
      </c>
      <c r="FGB20" s="30" t="str">
        <f>+IFERROR(IF(FGA20="Dato",'Antagelser (investor) (5)'!$C$7,IF(FGA20='Antagelser (investor) (5)'!$C$9,"",DATE(YEAR(FGA20),MONTH(FGA20)+'Antagelser (investor) (5)'!$C$8,DAY(FGA20)))),"")</f>
        <v/>
      </c>
      <c r="FGC20" s="30" t="str">
        <f>+IFERROR(IF(FGB20="Dato",'Antagelser (investor) (5)'!$C$7,IF(FGB20='Antagelser (investor) (5)'!$C$9,"",DATE(YEAR(FGB20),MONTH(FGB20)+'Antagelser (investor) (5)'!$C$8,DAY(FGB20)))),"")</f>
        <v/>
      </c>
      <c r="FGD20" s="30" t="str">
        <f>+IFERROR(IF(FGC20="Dato",'Antagelser (investor) (5)'!$C$7,IF(FGC20='Antagelser (investor) (5)'!$C$9,"",DATE(YEAR(FGC20),MONTH(FGC20)+'Antagelser (investor) (5)'!$C$8,DAY(FGC20)))),"")</f>
        <v/>
      </c>
      <c r="FGE20" s="30" t="str">
        <f>+IFERROR(IF(FGD20="Dato",'Antagelser (investor) (5)'!$C$7,IF(FGD20='Antagelser (investor) (5)'!$C$9,"",DATE(YEAR(FGD20),MONTH(FGD20)+'Antagelser (investor) (5)'!$C$8,DAY(FGD20)))),"")</f>
        <v/>
      </c>
      <c r="FGF20" s="30" t="str">
        <f>+IFERROR(IF(FGE20="Dato",'Antagelser (investor) (5)'!$C$7,IF(FGE20='Antagelser (investor) (5)'!$C$9,"",DATE(YEAR(FGE20),MONTH(FGE20)+'Antagelser (investor) (5)'!$C$8,DAY(FGE20)))),"")</f>
        <v/>
      </c>
      <c r="FGG20" s="30" t="str">
        <f>+IFERROR(IF(FGF20="Dato",'Antagelser (investor) (5)'!$C$7,IF(FGF20='Antagelser (investor) (5)'!$C$9,"",DATE(YEAR(FGF20),MONTH(FGF20)+'Antagelser (investor) (5)'!$C$8,DAY(FGF20)))),"")</f>
        <v/>
      </c>
      <c r="FGH20" s="30" t="str">
        <f>+IFERROR(IF(FGG20="Dato",'Antagelser (investor) (5)'!$C$7,IF(FGG20='Antagelser (investor) (5)'!$C$9,"",DATE(YEAR(FGG20),MONTH(FGG20)+'Antagelser (investor) (5)'!$C$8,DAY(FGG20)))),"")</f>
        <v/>
      </c>
      <c r="FGI20" s="30" t="str">
        <f>+IFERROR(IF(FGH20="Dato",'Antagelser (investor) (5)'!$C$7,IF(FGH20='Antagelser (investor) (5)'!$C$9,"",DATE(YEAR(FGH20),MONTH(FGH20)+'Antagelser (investor) (5)'!$C$8,DAY(FGH20)))),"")</f>
        <v/>
      </c>
      <c r="FGJ20" s="30" t="str">
        <f>+IFERROR(IF(FGI20="Dato",'Antagelser (investor) (5)'!$C$7,IF(FGI20='Antagelser (investor) (5)'!$C$9,"",DATE(YEAR(FGI20),MONTH(FGI20)+'Antagelser (investor) (5)'!$C$8,DAY(FGI20)))),"")</f>
        <v/>
      </c>
      <c r="FGK20" s="30" t="str">
        <f>+IFERROR(IF(FGJ20="Dato",'Antagelser (investor) (5)'!$C$7,IF(FGJ20='Antagelser (investor) (5)'!$C$9,"",DATE(YEAR(FGJ20),MONTH(FGJ20)+'Antagelser (investor) (5)'!$C$8,DAY(FGJ20)))),"")</f>
        <v/>
      </c>
      <c r="FGL20" s="30" t="str">
        <f>+IFERROR(IF(FGK20="Dato",'Antagelser (investor) (5)'!$C$7,IF(FGK20='Antagelser (investor) (5)'!$C$9,"",DATE(YEAR(FGK20),MONTH(FGK20)+'Antagelser (investor) (5)'!$C$8,DAY(FGK20)))),"")</f>
        <v/>
      </c>
      <c r="FGM20" s="30" t="str">
        <f>+IFERROR(IF(FGL20="Dato",'Antagelser (investor) (5)'!$C$7,IF(FGL20='Antagelser (investor) (5)'!$C$9,"",DATE(YEAR(FGL20),MONTH(FGL20)+'Antagelser (investor) (5)'!$C$8,DAY(FGL20)))),"")</f>
        <v/>
      </c>
      <c r="FGN20" s="30" t="str">
        <f>+IFERROR(IF(FGM20="Dato",'Antagelser (investor) (5)'!$C$7,IF(FGM20='Antagelser (investor) (5)'!$C$9,"",DATE(YEAR(FGM20),MONTH(FGM20)+'Antagelser (investor) (5)'!$C$8,DAY(FGM20)))),"")</f>
        <v/>
      </c>
      <c r="FGO20" s="30" t="str">
        <f>+IFERROR(IF(FGN20="Dato",'Antagelser (investor) (5)'!$C$7,IF(FGN20='Antagelser (investor) (5)'!$C$9,"",DATE(YEAR(FGN20),MONTH(FGN20)+'Antagelser (investor) (5)'!$C$8,DAY(FGN20)))),"")</f>
        <v/>
      </c>
      <c r="FGP20" s="30" t="str">
        <f>+IFERROR(IF(FGO20="Dato",'Antagelser (investor) (5)'!$C$7,IF(FGO20='Antagelser (investor) (5)'!$C$9,"",DATE(YEAR(FGO20),MONTH(FGO20)+'Antagelser (investor) (5)'!$C$8,DAY(FGO20)))),"")</f>
        <v/>
      </c>
      <c r="FGQ20" s="30" t="str">
        <f>+IFERROR(IF(FGP20="Dato",'Antagelser (investor) (5)'!$C$7,IF(FGP20='Antagelser (investor) (5)'!$C$9,"",DATE(YEAR(FGP20),MONTH(FGP20)+'Antagelser (investor) (5)'!$C$8,DAY(FGP20)))),"")</f>
        <v/>
      </c>
      <c r="FGR20" s="30" t="str">
        <f>+IFERROR(IF(FGQ20="Dato",'Antagelser (investor) (5)'!$C$7,IF(FGQ20='Antagelser (investor) (5)'!$C$9,"",DATE(YEAR(FGQ20),MONTH(FGQ20)+'Antagelser (investor) (5)'!$C$8,DAY(FGQ20)))),"")</f>
        <v/>
      </c>
      <c r="FGS20" s="30" t="str">
        <f>+IFERROR(IF(FGR20="Dato",'Antagelser (investor) (5)'!$C$7,IF(FGR20='Antagelser (investor) (5)'!$C$9,"",DATE(YEAR(FGR20),MONTH(FGR20)+'Antagelser (investor) (5)'!$C$8,DAY(FGR20)))),"")</f>
        <v/>
      </c>
      <c r="FGT20" s="30" t="str">
        <f>+IFERROR(IF(FGS20="Dato",'Antagelser (investor) (5)'!$C$7,IF(FGS20='Antagelser (investor) (5)'!$C$9,"",DATE(YEAR(FGS20),MONTH(FGS20)+'Antagelser (investor) (5)'!$C$8,DAY(FGS20)))),"")</f>
        <v/>
      </c>
      <c r="FGU20" s="30" t="str">
        <f>+IFERROR(IF(FGT20="Dato",'Antagelser (investor) (5)'!$C$7,IF(FGT20='Antagelser (investor) (5)'!$C$9,"",DATE(YEAR(FGT20),MONTH(FGT20)+'Antagelser (investor) (5)'!$C$8,DAY(FGT20)))),"")</f>
        <v/>
      </c>
      <c r="FGV20" s="30" t="str">
        <f>+IFERROR(IF(FGU20="Dato",'Antagelser (investor) (5)'!$C$7,IF(FGU20='Antagelser (investor) (5)'!$C$9,"",DATE(YEAR(FGU20),MONTH(FGU20)+'Antagelser (investor) (5)'!$C$8,DAY(FGU20)))),"")</f>
        <v/>
      </c>
      <c r="FGW20" s="30" t="str">
        <f>+IFERROR(IF(FGV20="Dato",'Antagelser (investor) (5)'!$C$7,IF(FGV20='Antagelser (investor) (5)'!$C$9,"",DATE(YEAR(FGV20),MONTH(FGV20)+'Antagelser (investor) (5)'!$C$8,DAY(FGV20)))),"")</f>
        <v/>
      </c>
      <c r="FGX20" s="30" t="str">
        <f>+IFERROR(IF(FGW20="Dato",'Antagelser (investor) (5)'!$C$7,IF(FGW20='Antagelser (investor) (5)'!$C$9,"",DATE(YEAR(FGW20),MONTH(FGW20)+'Antagelser (investor) (5)'!$C$8,DAY(FGW20)))),"")</f>
        <v/>
      </c>
      <c r="FGY20" s="30" t="str">
        <f>+IFERROR(IF(FGX20="Dato",'Antagelser (investor) (5)'!$C$7,IF(FGX20='Antagelser (investor) (5)'!$C$9,"",DATE(YEAR(FGX20),MONTH(FGX20)+'Antagelser (investor) (5)'!$C$8,DAY(FGX20)))),"")</f>
        <v/>
      </c>
      <c r="FGZ20" s="30" t="str">
        <f>+IFERROR(IF(FGY20="Dato",'Antagelser (investor) (5)'!$C$7,IF(FGY20='Antagelser (investor) (5)'!$C$9,"",DATE(YEAR(FGY20),MONTH(FGY20)+'Antagelser (investor) (5)'!$C$8,DAY(FGY20)))),"")</f>
        <v/>
      </c>
      <c r="FHA20" s="30" t="str">
        <f>+IFERROR(IF(FGZ20="Dato",'Antagelser (investor) (5)'!$C$7,IF(FGZ20='Antagelser (investor) (5)'!$C$9,"",DATE(YEAR(FGZ20),MONTH(FGZ20)+'Antagelser (investor) (5)'!$C$8,DAY(FGZ20)))),"")</f>
        <v/>
      </c>
      <c r="FHB20" s="30" t="str">
        <f>+IFERROR(IF(FHA20="Dato",'Antagelser (investor) (5)'!$C$7,IF(FHA20='Antagelser (investor) (5)'!$C$9,"",DATE(YEAR(FHA20),MONTH(FHA20)+'Antagelser (investor) (5)'!$C$8,DAY(FHA20)))),"")</f>
        <v/>
      </c>
      <c r="FHC20" s="30" t="str">
        <f>+IFERROR(IF(FHB20="Dato",'Antagelser (investor) (5)'!$C$7,IF(FHB20='Antagelser (investor) (5)'!$C$9,"",DATE(YEAR(FHB20),MONTH(FHB20)+'Antagelser (investor) (5)'!$C$8,DAY(FHB20)))),"")</f>
        <v/>
      </c>
      <c r="FHD20" s="30" t="str">
        <f>+IFERROR(IF(FHC20="Dato",'Antagelser (investor) (5)'!$C$7,IF(FHC20='Antagelser (investor) (5)'!$C$9,"",DATE(YEAR(FHC20),MONTH(FHC20)+'Antagelser (investor) (5)'!$C$8,DAY(FHC20)))),"")</f>
        <v/>
      </c>
      <c r="FHE20" s="30" t="str">
        <f>+IFERROR(IF(FHD20="Dato",'Antagelser (investor) (5)'!$C$7,IF(FHD20='Antagelser (investor) (5)'!$C$9,"",DATE(YEAR(FHD20),MONTH(FHD20)+'Antagelser (investor) (5)'!$C$8,DAY(FHD20)))),"")</f>
        <v/>
      </c>
      <c r="FHF20" s="30" t="str">
        <f>+IFERROR(IF(FHE20="Dato",'Antagelser (investor) (5)'!$C$7,IF(FHE20='Antagelser (investor) (5)'!$C$9,"",DATE(YEAR(FHE20),MONTH(FHE20)+'Antagelser (investor) (5)'!$C$8,DAY(FHE20)))),"")</f>
        <v/>
      </c>
      <c r="FHG20" s="30" t="str">
        <f>+IFERROR(IF(FHF20="Dato",'Antagelser (investor) (5)'!$C$7,IF(FHF20='Antagelser (investor) (5)'!$C$9,"",DATE(YEAR(FHF20),MONTH(FHF20)+'Antagelser (investor) (5)'!$C$8,DAY(FHF20)))),"")</f>
        <v/>
      </c>
      <c r="FHH20" s="30" t="str">
        <f>+IFERROR(IF(FHG20="Dato",'Antagelser (investor) (5)'!$C$7,IF(FHG20='Antagelser (investor) (5)'!$C$9,"",DATE(YEAR(FHG20),MONTH(FHG20)+'Antagelser (investor) (5)'!$C$8,DAY(FHG20)))),"")</f>
        <v/>
      </c>
      <c r="FHI20" s="30" t="str">
        <f>+IFERROR(IF(FHH20="Dato",'Antagelser (investor) (5)'!$C$7,IF(FHH20='Antagelser (investor) (5)'!$C$9,"",DATE(YEAR(FHH20),MONTH(FHH20)+'Antagelser (investor) (5)'!$C$8,DAY(FHH20)))),"")</f>
        <v/>
      </c>
      <c r="FHJ20" s="30" t="str">
        <f>+IFERROR(IF(FHI20="Dato",'Antagelser (investor) (5)'!$C$7,IF(FHI20='Antagelser (investor) (5)'!$C$9,"",DATE(YEAR(FHI20),MONTH(FHI20)+'Antagelser (investor) (5)'!$C$8,DAY(FHI20)))),"")</f>
        <v/>
      </c>
      <c r="FHK20" s="30" t="str">
        <f>+IFERROR(IF(FHJ20="Dato",'Antagelser (investor) (5)'!$C$7,IF(FHJ20='Antagelser (investor) (5)'!$C$9,"",DATE(YEAR(FHJ20),MONTH(FHJ20)+'Antagelser (investor) (5)'!$C$8,DAY(FHJ20)))),"")</f>
        <v/>
      </c>
      <c r="FHL20" s="30" t="str">
        <f>+IFERROR(IF(FHK20="Dato",'Antagelser (investor) (5)'!$C$7,IF(FHK20='Antagelser (investor) (5)'!$C$9,"",DATE(YEAR(FHK20),MONTH(FHK20)+'Antagelser (investor) (5)'!$C$8,DAY(FHK20)))),"")</f>
        <v/>
      </c>
      <c r="FHM20" s="30" t="str">
        <f>+IFERROR(IF(FHL20="Dato",'Antagelser (investor) (5)'!$C$7,IF(FHL20='Antagelser (investor) (5)'!$C$9,"",DATE(YEAR(FHL20),MONTH(FHL20)+'Antagelser (investor) (5)'!$C$8,DAY(FHL20)))),"")</f>
        <v/>
      </c>
      <c r="FHN20" s="30" t="str">
        <f>+IFERROR(IF(FHM20="Dato",'Antagelser (investor) (5)'!$C$7,IF(FHM20='Antagelser (investor) (5)'!$C$9,"",DATE(YEAR(FHM20),MONTH(FHM20)+'Antagelser (investor) (5)'!$C$8,DAY(FHM20)))),"")</f>
        <v/>
      </c>
      <c r="FHO20" s="30" t="str">
        <f>+IFERROR(IF(FHN20="Dato",'Antagelser (investor) (5)'!$C$7,IF(FHN20='Antagelser (investor) (5)'!$C$9,"",DATE(YEAR(FHN20),MONTH(FHN20)+'Antagelser (investor) (5)'!$C$8,DAY(FHN20)))),"")</f>
        <v/>
      </c>
      <c r="FHP20" s="30" t="str">
        <f>+IFERROR(IF(FHO20="Dato",'Antagelser (investor) (5)'!$C$7,IF(FHO20='Antagelser (investor) (5)'!$C$9,"",DATE(YEAR(FHO20),MONTH(FHO20)+'Antagelser (investor) (5)'!$C$8,DAY(FHO20)))),"")</f>
        <v/>
      </c>
      <c r="FHQ20" s="30" t="str">
        <f>+IFERROR(IF(FHP20="Dato",'Antagelser (investor) (5)'!$C$7,IF(FHP20='Antagelser (investor) (5)'!$C$9,"",DATE(YEAR(FHP20),MONTH(FHP20)+'Antagelser (investor) (5)'!$C$8,DAY(FHP20)))),"")</f>
        <v/>
      </c>
      <c r="FHR20" s="30" t="str">
        <f>+IFERROR(IF(FHQ20="Dato",'Antagelser (investor) (5)'!$C$7,IF(FHQ20='Antagelser (investor) (5)'!$C$9,"",DATE(YEAR(FHQ20),MONTH(FHQ20)+'Antagelser (investor) (5)'!$C$8,DAY(FHQ20)))),"")</f>
        <v/>
      </c>
      <c r="FHS20" s="30" t="str">
        <f>+IFERROR(IF(FHR20="Dato",'Antagelser (investor) (5)'!$C$7,IF(FHR20='Antagelser (investor) (5)'!$C$9,"",DATE(YEAR(FHR20),MONTH(FHR20)+'Antagelser (investor) (5)'!$C$8,DAY(FHR20)))),"")</f>
        <v/>
      </c>
      <c r="FHT20" s="30" t="str">
        <f>+IFERROR(IF(FHS20="Dato",'Antagelser (investor) (5)'!$C$7,IF(FHS20='Antagelser (investor) (5)'!$C$9,"",DATE(YEAR(FHS20),MONTH(FHS20)+'Antagelser (investor) (5)'!$C$8,DAY(FHS20)))),"")</f>
        <v/>
      </c>
      <c r="FHU20" s="30" t="str">
        <f>+IFERROR(IF(FHT20="Dato",'Antagelser (investor) (5)'!$C$7,IF(FHT20='Antagelser (investor) (5)'!$C$9,"",DATE(YEAR(FHT20),MONTH(FHT20)+'Antagelser (investor) (5)'!$C$8,DAY(FHT20)))),"")</f>
        <v/>
      </c>
      <c r="FHV20" s="30" t="str">
        <f>+IFERROR(IF(FHU20="Dato",'Antagelser (investor) (5)'!$C$7,IF(FHU20='Antagelser (investor) (5)'!$C$9,"",DATE(YEAR(FHU20),MONTH(FHU20)+'Antagelser (investor) (5)'!$C$8,DAY(FHU20)))),"")</f>
        <v/>
      </c>
      <c r="FHW20" s="30" t="str">
        <f>+IFERROR(IF(FHV20="Dato",'Antagelser (investor) (5)'!$C$7,IF(FHV20='Antagelser (investor) (5)'!$C$9,"",DATE(YEAR(FHV20),MONTH(FHV20)+'Antagelser (investor) (5)'!$C$8,DAY(FHV20)))),"")</f>
        <v/>
      </c>
      <c r="FHX20" s="30" t="str">
        <f>+IFERROR(IF(FHW20="Dato",'Antagelser (investor) (5)'!$C$7,IF(FHW20='Antagelser (investor) (5)'!$C$9,"",DATE(YEAR(FHW20),MONTH(FHW20)+'Antagelser (investor) (5)'!$C$8,DAY(FHW20)))),"")</f>
        <v/>
      </c>
      <c r="FHY20" s="30" t="str">
        <f>+IFERROR(IF(FHX20="Dato",'Antagelser (investor) (5)'!$C$7,IF(FHX20='Antagelser (investor) (5)'!$C$9,"",DATE(YEAR(FHX20),MONTH(FHX20)+'Antagelser (investor) (5)'!$C$8,DAY(FHX20)))),"")</f>
        <v/>
      </c>
      <c r="FHZ20" s="30" t="str">
        <f>+IFERROR(IF(FHY20="Dato",'Antagelser (investor) (5)'!$C$7,IF(FHY20='Antagelser (investor) (5)'!$C$9,"",DATE(YEAR(FHY20),MONTH(FHY20)+'Antagelser (investor) (5)'!$C$8,DAY(FHY20)))),"")</f>
        <v/>
      </c>
      <c r="FIA20" s="30" t="str">
        <f>+IFERROR(IF(FHZ20="Dato",'Antagelser (investor) (5)'!$C$7,IF(FHZ20='Antagelser (investor) (5)'!$C$9,"",DATE(YEAR(FHZ20),MONTH(FHZ20)+'Antagelser (investor) (5)'!$C$8,DAY(FHZ20)))),"")</f>
        <v/>
      </c>
      <c r="FIB20" s="30" t="str">
        <f>+IFERROR(IF(FIA20="Dato",'Antagelser (investor) (5)'!$C$7,IF(FIA20='Antagelser (investor) (5)'!$C$9,"",DATE(YEAR(FIA20),MONTH(FIA20)+'Antagelser (investor) (5)'!$C$8,DAY(FIA20)))),"")</f>
        <v/>
      </c>
      <c r="FIC20" s="30" t="str">
        <f>+IFERROR(IF(FIB20="Dato",'Antagelser (investor) (5)'!$C$7,IF(FIB20='Antagelser (investor) (5)'!$C$9,"",DATE(YEAR(FIB20),MONTH(FIB20)+'Antagelser (investor) (5)'!$C$8,DAY(FIB20)))),"")</f>
        <v/>
      </c>
      <c r="FID20" s="30" t="str">
        <f>+IFERROR(IF(FIC20="Dato",'Antagelser (investor) (5)'!$C$7,IF(FIC20='Antagelser (investor) (5)'!$C$9,"",DATE(YEAR(FIC20),MONTH(FIC20)+'Antagelser (investor) (5)'!$C$8,DAY(FIC20)))),"")</f>
        <v/>
      </c>
      <c r="FIE20" s="30" t="str">
        <f>+IFERROR(IF(FID20="Dato",'Antagelser (investor) (5)'!$C$7,IF(FID20='Antagelser (investor) (5)'!$C$9,"",DATE(YEAR(FID20),MONTH(FID20)+'Antagelser (investor) (5)'!$C$8,DAY(FID20)))),"")</f>
        <v/>
      </c>
      <c r="FIF20" s="30" t="str">
        <f>+IFERROR(IF(FIE20="Dato",'Antagelser (investor) (5)'!$C$7,IF(FIE20='Antagelser (investor) (5)'!$C$9,"",DATE(YEAR(FIE20),MONTH(FIE20)+'Antagelser (investor) (5)'!$C$8,DAY(FIE20)))),"")</f>
        <v/>
      </c>
      <c r="FIG20" s="30" t="str">
        <f>+IFERROR(IF(FIF20="Dato",'Antagelser (investor) (5)'!$C$7,IF(FIF20='Antagelser (investor) (5)'!$C$9,"",DATE(YEAR(FIF20),MONTH(FIF20)+'Antagelser (investor) (5)'!$C$8,DAY(FIF20)))),"")</f>
        <v/>
      </c>
      <c r="FIH20" s="30" t="str">
        <f>+IFERROR(IF(FIG20="Dato",'Antagelser (investor) (5)'!$C$7,IF(FIG20='Antagelser (investor) (5)'!$C$9,"",DATE(YEAR(FIG20),MONTH(FIG20)+'Antagelser (investor) (5)'!$C$8,DAY(FIG20)))),"")</f>
        <v/>
      </c>
      <c r="FII20" s="30" t="str">
        <f>+IFERROR(IF(FIH20="Dato",'Antagelser (investor) (5)'!$C$7,IF(FIH20='Antagelser (investor) (5)'!$C$9,"",DATE(YEAR(FIH20),MONTH(FIH20)+'Antagelser (investor) (5)'!$C$8,DAY(FIH20)))),"")</f>
        <v/>
      </c>
      <c r="FIJ20" s="30" t="str">
        <f>+IFERROR(IF(FII20="Dato",'Antagelser (investor) (5)'!$C$7,IF(FII20='Antagelser (investor) (5)'!$C$9,"",DATE(YEAR(FII20),MONTH(FII20)+'Antagelser (investor) (5)'!$C$8,DAY(FII20)))),"")</f>
        <v/>
      </c>
      <c r="FIK20" s="30" t="str">
        <f>+IFERROR(IF(FIJ20="Dato",'Antagelser (investor) (5)'!$C$7,IF(FIJ20='Antagelser (investor) (5)'!$C$9,"",DATE(YEAR(FIJ20),MONTH(FIJ20)+'Antagelser (investor) (5)'!$C$8,DAY(FIJ20)))),"")</f>
        <v/>
      </c>
      <c r="FIL20" s="30" t="str">
        <f>+IFERROR(IF(FIK20="Dato",'Antagelser (investor) (5)'!$C$7,IF(FIK20='Antagelser (investor) (5)'!$C$9,"",DATE(YEAR(FIK20),MONTH(FIK20)+'Antagelser (investor) (5)'!$C$8,DAY(FIK20)))),"")</f>
        <v/>
      </c>
      <c r="FIM20" s="30" t="str">
        <f>+IFERROR(IF(FIL20="Dato",'Antagelser (investor) (5)'!$C$7,IF(FIL20='Antagelser (investor) (5)'!$C$9,"",DATE(YEAR(FIL20),MONTH(FIL20)+'Antagelser (investor) (5)'!$C$8,DAY(FIL20)))),"")</f>
        <v/>
      </c>
      <c r="FIN20" s="30" t="str">
        <f>+IFERROR(IF(FIM20="Dato",'Antagelser (investor) (5)'!$C$7,IF(FIM20='Antagelser (investor) (5)'!$C$9,"",DATE(YEAR(FIM20),MONTH(FIM20)+'Antagelser (investor) (5)'!$C$8,DAY(FIM20)))),"")</f>
        <v/>
      </c>
      <c r="FIO20" s="30" t="str">
        <f>+IFERROR(IF(FIN20="Dato",'Antagelser (investor) (5)'!$C$7,IF(FIN20='Antagelser (investor) (5)'!$C$9,"",DATE(YEAR(FIN20),MONTH(FIN20)+'Antagelser (investor) (5)'!$C$8,DAY(FIN20)))),"")</f>
        <v/>
      </c>
      <c r="FIP20" s="30" t="str">
        <f>+IFERROR(IF(FIO20="Dato",'Antagelser (investor) (5)'!$C$7,IF(FIO20='Antagelser (investor) (5)'!$C$9,"",DATE(YEAR(FIO20),MONTH(FIO20)+'Antagelser (investor) (5)'!$C$8,DAY(FIO20)))),"")</f>
        <v/>
      </c>
      <c r="FIQ20" s="30" t="str">
        <f>+IFERROR(IF(FIP20="Dato",'Antagelser (investor) (5)'!$C$7,IF(FIP20='Antagelser (investor) (5)'!$C$9,"",DATE(YEAR(FIP20),MONTH(FIP20)+'Antagelser (investor) (5)'!$C$8,DAY(FIP20)))),"")</f>
        <v/>
      </c>
      <c r="FIR20" s="30" t="str">
        <f>+IFERROR(IF(FIQ20="Dato",'Antagelser (investor) (5)'!$C$7,IF(FIQ20='Antagelser (investor) (5)'!$C$9,"",DATE(YEAR(FIQ20),MONTH(FIQ20)+'Antagelser (investor) (5)'!$C$8,DAY(FIQ20)))),"")</f>
        <v/>
      </c>
      <c r="FIS20" s="30" t="str">
        <f>+IFERROR(IF(FIR20="Dato",'Antagelser (investor) (5)'!$C$7,IF(FIR20='Antagelser (investor) (5)'!$C$9,"",DATE(YEAR(FIR20),MONTH(FIR20)+'Antagelser (investor) (5)'!$C$8,DAY(FIR20)))),"")</f>
        <v/>
      </c>
      <c r="FIT20" s="30" t="str">
        <f>+IFERROR(IF(FIS20="Dato",'Antagelser (investor) (5)'!$C$7,IF(FIS20='Antagelser (investor) (5)'!$C$9,"",DATE(YEAR(FIS20),MONTH(FIS20)+'Antagelser (investor) (5)'!$C$8,DAY(FIS20)))),"")</f>
        <v/>
      </c>
      <c r="FIU20" s="30" t="str">
        <f>+IFERROR(IF(FIT20="Dato",'Antagelser (investor) (5)'!$C$7,IF(FIT20='Antagelser (investor) (5)'!$C$9,"",DATE(YEAR(FIT20),MONTH(FIT20)+'Antagelser (investor) (5)'!$C$8,DAY(FIT20)))),"")</f>
        <v/>
      </c>
      <c r="FIV20" s="30" t="str">
        <f>+IFERROR(IF(FIU20="Dato",'Antagelser (investor) (5)'!$C$7,IF(FIU20='Antagelser (investor) (5)'!$C$9,"",DATE(YEAR(FIU20),MONTH(FIU20)+'Antagelser (investor) (5)'!$C$8,DAY(FIU20)))),"")</f>
        <v/>
      </c>
      <c r="FIW20" s="30" t="str">
        <f>+IFERROR(IF(FIV20="Dato",'Antagelser (investor) (5)'!$C$7,IF(FIV20='Antagelser (investor) (5)'!$C$9,"",DATE(YEAR(FIV20),MONTH(FIV20)+'Antagelser (investor) (5)'!$C$8,DAY(FIV20)))),"")</f>
        <v/>
      </c>
      <c r="FIX20" s="30" t="str">
        <f>+IFERROR(IF(FIW20="Dato",'Antagelser (investor) (5)'!$C$7,IF(FIW20='Antagelser (investor) (5)'!$C$9,"",DATE(YEAR(FIW20),MONTH(FIW20)+'Antagelser (investor) (5)'!$C$8,DAY(FIW20)))),"")</f>
        <v/>
      </c>
      <c r="FIY20" s="30" t="str">
        <f>+IFERROR(IF(FIX20="Dato",'Antagelser (investor) (5)'!$C$7,IF(FIX20='Antagelser (investor) (5)'!$C$9,"",DATE(YEAR(FIX20),MONTH(FIX20)+'Antagelser (investor) (5)'!$C$8,DAY(FIX20)))),"")</f>
        <v/>
      </c>
      <c r="FIZ20" s="30" t="str">
        <f>+IFERROR(IF(FIY20="Dato",'Antagelser (investor) (5)'!$C$7,IF(FIY20='Antagelser (investor) (5)'!$C$9,"",DATE(YEAR(FIY20),MONTH(FIY20)+'Antagelser (investor) (5)'!$C$8,DAY(FIY20)))),"")</f>
        <v/>
      </c>
      <c r="FJA20" s="30" t="str">
        <f>+IFERROR(IF(FIZ20="Dato",'Antagelser (investor) (5)'!$C$7,IF(FIZ20='Antagelser (investor) (5)'!$C$9,"",DATE(YEAR(FIZ20),MONTH(FIZ20)+'Antagelser (investor) (5)'!$C$8,DAY(FIZ20)))),"")</f>
        <v/>
      </c>
      <c r="FJB20" s="30" t="str">
        <f>+IFERROR(IF(FJA20="Dato",'Antagelser (investor) (5)'!$C$7,IF(FJA20='Antagelser (investor) (5)'!$C$9,"",DATE(YEAR(FJA20),MONTH(FJA20)+'Antagelser (investor) (5)'!$C$8,DAY(FJA20)))),"")</f>
        <v/>
      </c>
      <c r="FJC20" s="30" t="str">
        <f>+IFERROR(IF(FJB20="Dato",'Antagelser (investor) (5)'!$C$7,IF(FJB20='Antagelser (investor) (5)'!$C$9,"",DATE(YEAR(FJB20),MONTH(FJB20)+'Antagelser (investor) (5)'!$C$8,DAY(FJB20)))),"")</f>
        <v/>
      </c>
      <c r="FJD20" s="30" t="str">
        <f>+IFERROR(IF(FJC20="Dato",'Antagelser (investor) (5)'!$C$7,IF(FJC20='Antagelser (investor) (5)'!$C$9,"",DATE(YEAR(FJC20),MONTH(FJC20)+'Antagelser (investor) (5)'!$C$8,DAY(FJC20)))),"")</f>
        <v/>
      </c>
      <c r="FJE20" s="30" t="str">
        <f>+IFERROR(IF(FJD20="Dato",'Antagelser (investor) (5)'!$C$7,IF(FJD20='Antagelser (investor) (5)'!$C$9,"",DATE(YEAR(FJD20),MONTH(FJD20)+'Antagelser (investor) (5)'!$C$8,DAY(FJD20)))),"")</f>
        <v/>
      </c>
      <c r="FJF20" s="30" t="str">
        <f>+IFERROR(IF(FJE20="Dato",'Antagelser (investor) (5)'!$C$7,IF(FJE20='Antagelser (investor) (5)'!$C$9,"",DATE(YEAR(FJE20),MONTH(FJE20)+'Antagelser (investor) (5)'!$C$8,DAY(FJE20)))),"")</f>
        <v/>
      </c>
      <c r="FJG20" s="30" t="str">
        <f>+IFERROR(IF(FJF20="Dato",'Antagelser (investor) (5)'!$C$7,IF(FJF20='Antagelser (investor) (5)'!$C$9,"",DATE(YEAR(FJF20),MONTH(FJF20)+'Antagelser (investor) (5)'!$C$8,DAY(FJF20)))),"")</f>
        <v/>
      </c>
      <c r="FJH20" s="30" t="str">
        <f>+IFERROR(IF(FJG20="Dato",'Antagelser (investor) (5)'!$C$7,IF(FJG20='Antagelser (investor) (5)'!$C$9,"",DATE(YEAR(FJG20),MONTH(FJG20)+'Antagelser (investor) (5)'!$C$8,DAY(FJG20)))),"")</f>
        <v/>
      </c>
      <c r="FJI20" s="30" t="str">
        <f>+IFERROR(IF(FJH20="Dato",'Antagelser (investor) (5)'!$C$7,IF(FJH20='Antagelser (investor) (5)'!$C$9,"",DATE(YEAR(FJH20),MONTH(FJH20)+'Antagelser (investor) (5)'!$C$8,DAY(FJH20)))),"")</f>
        <v/>
      </c>
      <c r="FJJ20" s="30" t="str">
        <f>+IFERROR(IF(FJI20="Dato",'Antagelser (investor) (5)'!$C$7,IF(FJI20='Antagelser (investor) (5)'!$C$9,"",DATE(YEAR(FJI20),MONTH(FJI20)+'Antagelser (investor) (5)'!$C$8,DAY(FJI20)))),"")</f>
        <v/>
      </c>
      <c r="FJK20" s="30" t="str">
        <f>+IFERROR(IF(FJJ20="Dato",'Antagelser (investor) (5)'!$C$7,IF(FJJ20='Antagelser (investor) (5)'!$C$9,"",DATE(YEAR(FJJ20),MONTH(FJJ20)+'Antagelser (investor) (5)'!$C$8,DAY(FJJ20)))),"")</f>
        <v/>
      </c>
      <c r="FJL20" s="30" t="str">
        <f>+IFERROR(IF(FJK20="Dato",'Antagelser (investor) (5)'!$C$7,IF(FJK20='Antagelser (investor) (5)'!$C$9,"",DATE(YEAR(FJK20),MONTH(FJK20)+'Antagelser (investor) (5)'!$C$8,DAY(FJK20)))),"")</f>
        <v/>
      </c>
      <c r="FJM20" s="30" t="str">
        <f>+IFERROR(IF(FJL20="Dato",'Antagelser (investor) (5)'!$C$7,IF(FJL20='Antagelser (investor) (5)'!$C$9,"",DATE(YEAR(FJL20),MONTH(FJL20)+'Antagelser (investor) (5)'!$C$8,DAY(FJL20)))),"")</f>
        <v/>
      </c>
      <c r="FJN20" s="30" t="str">
        <f>+IFERROR(IF(FJM20="Dato",'Antagelser (investor) (5)'!$C$7,IF(FJM20='Antagelser (investor) (5)'!$C$9,"",DATE(YEAR(FJM20),MONTH(FJM20)+'Antagelser (investor) (5)'!$C$8,DAY(FJM20)))),"")</f>
        <v/>
      </c>
      <c r="FJO20" s="30" t="str">
        <f>+IFERROR(IF(FJN20="Dato",'Antagelser (investor) (5)'!$C$7,IF(FJN20='Antagelser (investor) (5)'!$C$9,"",DATE(YEAR(FJN20),MONTH(FJN20)+'Antagelser (investor) (5)'!$C$8,DAY(FJN20)))),"")</f>
        <v/>
      </c>
      <c r="FJP20" s="30" t="str">
        <f>+IFERROR(IF(FJO20="Dato",'Antagelser (investor) (5)'!$C$7,IF(FJO20='Antagelser (investor) (5)'!$C$9,"",DATE(YEAR(FJO20),MONTH(FJO20)+'Antagelser (investor) (5)'!$C$8,DAY(FJO20)))),"")</f>
        <v/>
      </c>
      <c r="FJQ20" s="30" t="str">
        <f>+IFERROR(IF(FJP20="Dato",'Antagelser (investor) (5)'!$C$7,IF(FJP20='Antagelser (investor) (5)'!$C$9,"",DATE(YEAR(FJP20),MONTH(FJP20)+'Antagelser (investor) (5)'!$C$8,DAY(FJP20)))),"")</f>
        <v/>
      </c>
      <c r="FJR20" s="30" t="str">
        <f>+IFERROR(IF(FJQ20="Dato",'Antagelser (investor) (5)'!$C$7,IF(FJQ20='Antagelser (investor) (5)'!$C$9,"",DATE(YEAR(FJQ20),MONTH(FJQ20)+'Antagelser (investor) (5)'!$C$8,DAY(FJQ20)))),"")</f>
        <v/>
      </c>
      <c r="FJS20" s="30" t="str">
        <f>+IFERROR(IF(FJR20="Dato",'Antagelser (investor) (5)'!$C$7,IF(FJR20='Antagelser (investor) (5)'!$C$9,"",DATE(YEAR(FJR20),MONTH(FJR20)+'Antagelser (investor) (5)'!$C$8,DAY(FJR20)))),"")</f>
        <v/>
      </c>
      <c r="FJT20" s="30" t="str">
        <f>+IFERROR(IF(FJS20="Dato",'Antagelser (investor) (5)'!$C$7,IF(FJS20='Antagelser (investor) (5)'!$C$9,"",DATE(YEAR(FJS20),MONTH(FJS20)+'Antagelser (investor) (5)'!$C$8,DAY(FJS20)))),"")</f>
        <v/>
      </c>
      <c r="FJU20" s="30" t="str">
        <f>+IFERROR(IF(FJT20="Dato",'Antagelser (investor) (5)'!$C$7,IF(FJT20='Antagelser (investor) (5)'!$C$9,"",DATE(YEAR(FJT20),MONTH(FJT20)+'Antagelser (investor) (5)'!$C$8,DAY(FJT20)))),"")</f>
        <v/>
      </c>
      <c r="FJV20" s="30" t="str">
        <f>+IFERROR(IF(FJU20="Dato",'Antagelser (investor) (5)'!$C$7,IF(FJU20='Antagelser (investor) (5)'!$C$9,"",DATE(YEAR(FJU20),MONTH(FJU20)+'Antagelser (investor) (5)'!$C$8,DAY(FJU20)))),"")</f>
        <v/>
      </c>
      <c r="FJW20" s="30" t="str">
        <f>+IFERROR(IF(FJV20="Dato",'Antagelser (investor) (5)'!$C$7,IF(FJV20='Antagelser (investor) (5)'!$C$9,"",DATE(YEAR(FJV20),MONTH(FJV20)+'Antagelser (investor) (5)'!$C$8,DAY(FJV20)))),"")</f>
        <v/>
      </c>
      <c r="FJX20" s="30" t="str">
        <f>+IFERROR(IF(FJW20="Dato",'Antagelser (investor) (5)'!$C$7,IF(FJW20='Antagelser (investor) (5)'!$C$9,"",DATE(YEAR(FJW20),MONTH(FJW20)+'Antagelser (investor) (5)'!$C$8,DAY(FJW20)))),"")</f>
        <v/>
      </c>
      <c r="FJY20" s="30" t="str">
        <f>+IFERROR(IF(FJX20="Dato",'Antagelser (investor) (5)'!$C$7,IF(FJX20='Antagelser (investor) (5)'!$C$9,"",DATE(YEAR(FJX20),MONTH(FJX20)+'Antagelser (investor) (5)'!$C$8,DAY(FJX20)))),"")</f>
        <v/>
      </c>
      <c r="FJZ20" s="30" t="str">
        <f>+IFERROR(IF(FJY20="Dato",'Antagelser (investor) (5)'!$C$7,IF(FJY20='Antagelser (investor) (5)'!$C$9,"",DATE(YEAR(FJY20),MONTH(FJY20)+'Antagelser (investor) (5)'!$C$8,DAY(FJY20)))),"")</f>
        <v/>
      </c>
      <c r="FKA20" s="30" t="str">
        <f>+IFERROR(IF(FJZ20="Dato",'Antagelser (investor) (5)'!$C$7,IF(FJZ20='Antagelser (investor) (5)'!$C$9,"",DATE(YEAR(FJZ20),MONTH(FJZ20)+'Antagelser (investor) (5)'!$C$8,DAY(FJZ20)))),"")</f>
        <v/>
      </c>
      <c r="FKB20" s="30" t="str">
        <f>+IFERROR(IF(FKA20="Dato",'Antagelser (investor) (5)'!$C$7,IF(FKA20='Antagelser (investor) (5)'!$C$9,"",DATE(YEAR(FKA20),MONTH(FKA20)+'Antagelser (investor) (5)'!$C$8,DAY(FKA20)))),"")</f>
        <v/>
      </c>
      <c r="FKC20" s="30" t="str">
        <f>+IFERROR(IF(FKB20="Dato",'Antagelser (investor) (5)'!$C$7,IF(FKB20='Antagelser (investor) (5)'!$C$9,"",DATE(YEAR(FKB20),MONTH(FKB20)+'Antagelser (investor) (5)'!$C$8,DAY(FKB20)))),"")</f>
        <v/>
      </c>
      <c r="FKD20" s="30" t="str">
        <f>+IFERROR(IF(FKC20="Dato",'Antagelser (investor) (5)'!$C$7,IF(FKC20='Antagelser (investor) (5)'!$C$9,"",DATE(YEAR(FKC20),MONTH(FKC20)+'Antagelser (investor) (5)'!$C$8,DAY(FKC20)))),"")</f>
        <v/>
      </c>
      <c r="FKE20" s="30" t="str">
        <f>+IFERROR(IF(FKD20="Dato",'Antagelser (investor) (5)'!$C$7,IF(FKD20='Antagelser (investor) (5)'!$C$9,"",DATE(YEAR(FKD20),MONTH(FKD20)+'Antagelser (investor) (5)'!$C$8,DAY(FKD20)))),"")</f>
        <v/>
      </c>
      <c r="FKF20" s="30" t="str">
        <f>+IFERROR(IF(FKE20="Dato",'Antagelser (investor) (5)'!$C$7,IF(FKE20='Antagelser (investor) (5)'!$C$9,"",DATE(YEAR(FKE20),MONTH(FKE20)+'Antagelser (investor) (5)'!$C$8,DAY(FKE20)))),"")</f>
        <v/>
      </c>
      <c r="FKG20" s="30" t="str">
        <f>+IFERROR(IF(FKF20="Dato",'Antagelser (investor) (5)'!$C$7,IF(FKF20='Antagelser (investor) (5)'!$C$9,"",DATE(YEAR(FKF20),MONTH(FKF20)+'Antagelser (investor) (5)'!$C$8,DAY(FKF20)))),"")</f>
        <v/>
      </c>
      <c r="FKH20" s="30" t="str">
        <f>+IFERROR(IF(FKG20="Dato",'Antagelser (investor) (5)'!$C$7,IF(FKG20='Antagelser (investor) (5)'!$C$9,"",DATE(YEAR(FKG20),MONTH(FKG20)+'Antagelser (investor) (5)'!$C$8,DAY(FKG20)))),"")</f>
        <v/>
      </c>
      <c r="FKI20" s="30" t="str">
        <f>+IFERROR(IF(FKH20="Dato",'Antagelser (investor) (5)'!$C$7,IF(FKH20='Antagelser (investor) (5)'!$C$9,"",DATE(YEAR(FKH20),MONTH(FKH20)+'Antagelser (investor) (5)'!$C$8,DAY(FKH20)))),"")</f>
        <v/>
      </c>
      <c r="FKJ20" s="30" t="str">
        <f>+IFERROR(IF(FKI20="Dato",'Antagelser (investor) (5)'!$C$7,IF(FKI20='Antagelser (investor) (5)'!$C$9,"",DATE(YEAR(FKI20),MONTH(FKI20)+'Antagelser (investor) (5)'!$C$8,DAY(FKI20)))),"")</f>
        <v/>
      </c>
      <c r="FKK20" s="30" t="str">
        <f>+IFERROR(IF(FKJ20="Dato",'Antagelser (investor) (5)'!$C$7,IF(FKJ20='Antagelser (investor) (5)'!$C$9,"",DATE(YEAR(FKJ20),MONTH(FKJ20)+'Antagelser (investor) (5)'!$C$8,DAY(FKJ20)))),"")</f>
        <v/>
      </c>
      <c r="FKL20" s="30" t="str">
        <f>+IFERROR(IF(FKK20="Dato",'Antagelser (investor) (5)'!$C$7,IF(FKK20='Antagelser (investor) (5)'!$C$9,"",DATE(YEAR(FKK20),MONTH(FKK20)+'Antagelser (investor) (5)'!$C$8,DAY(FKK20)))),"")</f>
        <v/>
      </c>
      <c r="FKM20" s="30" t="str">
        <f>+IFERROR(IF(FKL20="Dato",'Antagelser (investor) (5)'!$C$7,IF(FKL20='Antagelser (investor) (5)'!$C$9,"",DATE(YEAR(FKL20),MONTH(FKL20)+'Antagelser (investor) (5)'!$C$8,DAY(FKL20)))),"")</f>
        <v/>
      </c>
      <c r="FKN20" s="30" t="str">
        <f>+IFERROR(IF(FKM20="Dato",'Antagelser (investor) (5)'!$C$7,IF(FKM20='Antagelser (investor) (5)'!$C$9,"",DATE(YEAR(FKM20),MONTH(FKM20)+'Antagelser (investor) (5)'!$C$8,DAY(FKM20)))),"")</f>
        <v/>
      </c>
      <c r="FKO20" s="30" t="str">
        <f>+IFERROR(IF(FKN20="Dato",'Antagelser (investor) (5)'!$C$7,IF(FKN20='Antagelser (investor) (5)'!$C$9,"",DATE(YEAR(FKN20),MONTH(FKN20)+'Antagelser (investor) (5)'!$C$8,DAY(FKN20)))),"")</f>
        <v/>
      </c>
      <c r="FKP20" s="30" t="str">
        <f>+IFERROR(IF(FKO20="Dato",'Antagelser (investor) (5)'!$C$7,IF(FKO20='Antagelser (investor) (5)'!$C$9,"",DATE(YEAR(FKO20),MONTH(FKO20)+'Antagelser (investor) (5)'!$C$8,DAY(FKO20)))),"")</f>
        <v/>
      </c>
      <c r="FKQ20" s="30" t="str">
        <f>+IFERROR(IF(FKP20="Dato",'Antagelser (investor) (5)'!$C$7,IF(FKP20='Antagelser (investor) (5)'!$C$9,"",DATE(YEAR(FKP20),MONTH(FKP20)+'Antagelser (investor) (5)'!$C$8,DAY(FKP20)))),"")</f>
        <v/>
      </c>
      <c r="FKR20" s="30" t="str">
        <f>+IFERROR(IF(FKQ20="Dato",'Antagelser (investor) (5)'!$C$7,IF(FKQ20='Antagelser (investor) (5)'!$C$9,"",DATE(YEAR(FKQ20),MONTH(FKQ20)+'Antagelser (investor) (5)'!$C$8,DAY(FKQ20)))),"")</f>
        <v/>
      </c>
      <c r="FKS20" s="30" t="str">
        <f>+IFERROR(IF(FKR20="Dato",'Antagelser (investor) (5)'!$C$7,IF(FKR20='Antagelser (investor) (5)'!$C$9,"",DATE(YEAR(FKR20),MONTH(FKR20)+'Antagelser (investor) (5)'!$C$8,DAY(FKR20)))),"")</f>
        <v/>
      </c>
      <c r="FKT20" s="30" t="str">
        <f>+IFERROR(IF(FKS20="Dato",'Antagelser (investor) (5)'!$C$7,IF(FKS20='Antagelser (investor) (5)'!$C$9,"",DATE(YEAR(FKS20),MONTH(FKS20)+'Antagelser (investor) (5)'!$C$8,DAY(FKS20)))),"")</f>
        <v/>
      </c>
      <c r="FKU20" s="30" t="str">
        <f>+IFERROR(IF(FKT20="Dato",'Antagelser (investor) (5)'!$C$7,IF(FKT20='Antagelser (investor) (5)'!$C$9,"",DATE(YEAR(FKT20),MONTH(FKT20)+'Antagelser (investor) (5)'!$C$8,DAY(FKT20)))),"")</f>
        <v/>
      </c>
      <c r="FKV20" s="30" t="str">
        <f>+IFERROR(IF(FKU20="Dato",'Antagelser (investor) (5)'!$C$7,IF(FKU20='Antagelser (investor) (5)'!$C$9,"",DATE(YEAR(FKU20),MONTH(FKU20)+'Antagelser (investor) (5)'!$C$8,DAY(FKU20)))),"")</f>
        <v/>
      </c>
      <c r="FKW20" s="30" t="str">
        <f>+IFERROR(IF(FKV20="Dato",'Antagelser (investor) (5)'!$C$7,IF(FKV20='Antagelser (investor) (5)'!$C$9,"",DATE(YEAR(FKV20),MONTH(FKV20)+'Antagelser (investor) (5)'!$C$8,DAY(FKV20)))),"")</f>
        <v/>
      </c>
      <c r="FKX20" s="30" t="str">
        <f>+IFERROR(IF(FKW20="Dato",'Antagelser (investor) (5)'!$C$7,IF(FKW20='Antagelser (investor) (5)'!$C$9,"",DATE(YEAR(FKW20),MONTH(FKW20)+'Antagelser (investor) (5)'!$C$8,DAY(FKW20)))),"")</f>
        <v/>
      </c>
      <c r="FKY20" s="30" t="str">
        <f>+IFERROR(IF(FKX20="Dato",'Antagelser (investor) (5)'!$C$7,IF(FKX20='Antagelser (investor) (5)'!$C$9,"",DATE(YEAR(FKX20),MONTH(FKX20)+'Antagelser (investor) (5)'!$C$8,DAY(FKX20)))),"")</f>
        <v/>
      </c>
      <c r="FKZ20" s="30" t="str">
        <f>+IFERROR(IF(FKY20="Dato",'Antagelser (investor) (5)'!$C$7,IF(FKY20='Antagelser (investor) (5)'!$C$9,"",DATE(YEAR(FKY20),MONTH(FKY20)+'Antagelser (investor) (5)'!$C$8,DAY(FKY20)))),"")</f>
        <v/>
      </c>
      <c r="FLA20" s="30" t="str">
        <f>+IFERROR(IF(FKZ20="Dato",'Antagelser (investor) (5)'!$C$7,IF(FKZ20='Antagelser (investor) (5)'!$C$9,"",DATE(YEAR(FKZ20),MONTH(FKZ20)+'Antagelser (investor) (5)'!$C$8,DAY(FKZ20)))),"")</f>
        <v/>
      </c>
      <c r="FLB20" s="30" t="str">
        <f>+IFERROR(IF(FLA20="Dato",'Antagelser (investor) (5)'!$C$7,IF(FLA20='Antagelser (investor) (5)'!$C$9,"",DATE(YEAR(FLA20),MONTH(FLA20)+'Antagelser (investor) (5)'!$C$8,DAY(FLA20)))),"")</f>
        <v/>
      </c>
      <c r="FLC20" s="30" t="str">
        <f>+IFERROR(IF(FLB20="Dato",'Antagelser (investor) (5)'!$C$7,IF(FLB20='Antagelser (investor) (5)'!$C$9,"",DATE(YEAR(FLB20),MONTH(FLB20)+'Antagelser (investor) (5)'!$C$8,DAY(FLB20)))),"")</f>
        <v/>
      </c>
      <c r="FLD20" s="30" t="str">
        <f>+IFERROR(IF(FLC20="Dato",'Antagelser (investor) (5)'!$C$7,IF(FLC20='Antagelser (investor) (5)'!$C$9,"",DATE(YEAR(FLC20),MONTH(FLC20)+'Antagelser (investor) (5)'!$C$8,DAY(FLC20)))),"")</f>
        <v/>
      </c>
      <c r="FLE20" s="30" t="str">
        <f>+IFERROR(IF(FLD20="Dato",'Antagelser (investor) (5)'!$C$7,IF(FLD20='Antagelser (investor) (5)'!$C$9,"",DATE(YEAR(FLD20),MONTH(FLD20)+'Antagelser (investor) (5)'!$C$8,DAY(FLD20)))),"")</f>
        <v/>
      </c>
      <c r="FLF20" s="30" t="str">
        <f>+IFERROR(IF(FLE20="Dato",'Antagelser (investor) (5)'!$C$7,IF(FLE20='Antagelser (investor) (5)'!$C$9,"",DATE(YEAR(FLE20),MONTH(FLE20)+'Antagelser (investor) (5)'!$C$8,DAY(FLE20)))),"")</f>
        <v/>
      </c>
      <c r="FLG20" s="30" t="str">
        <f>+IFERROR(IF(FLF20="Dato",'Antagelser (investor) (5)'!$C$7,IF(FLF20='Antagelser (investor) (5)'!$C$9,"",DATE(YEAR(FLF20),MONTH(FLF20)+'Antagelser (investor) (5)'!$C$8,DAY(FLF20)))),"")</f>
        <v/>
      </c>
      <c r="FLH20" s="30" t="str">
        <f>+IFERROR(IF(FLG20="Dato",'Antagelser (investor) (5)'!$C$7,IF(FLG20='Antagelser (investor) (5)'!$C$9,"",DATE(YEAR(FLG20),MONTH(FLG20)+'Antagelser (investor) (5)'!$C$8,DAY(FLG20)))),"")</f>
        <v/>
      </c>
      <c r="FLI20" s="30" t="str">
        <f>+IFERROR(IF(FLH20="Dato",'Antagelser (investor) (5)'!$C$7,IF(FLH20='Antagelser (investor) (5)'!$C$9,"",DATE(YEAR(FLH20),MONTH(FLH20)+'Antagelser (investor) (5)'!$C$8,DAY(FLH20)))),"")</f>
        <v/>
      </c>
      <c r="FLJ20" s="30" t="str">
        <f>+IFERROR(IF(FLI20="Dato",'Antagelser (investor) (5)'!$C$7,IF(FLI20='Antagelser (investor) (5)'!$C$9,"",DATE(YEAR(FLI20),MONTH(FLI20)+'Antagelser (investor) (5)'!$C$8,DAY(FLI20)))),"")</f>
        <v/>
      </c>
      <c r="FLK20" s="30" t="str">
        <f>+IFERROR(IF(FLJ20="Dato",'Antagelser (investor) (5)'!$C$7,IF(FLJ20='Antagelser (investor) (5)'!$C$9,"",DATE(YEAR(FLJ20),MONTH(FLJ20)+'Antagelser (investor) (5)'!$C$8,DAY(FLJ20)))),"")</f>
        <v/>
      </c>
      <c r="FLL20" s="30" t="str">
        <f>+IFERROR(IF(FLK20="Dato",'Antagelser (investor) (5)'!$C$7,IF(FLK20='Antagelser (investor) (5)'!$C$9,"",DATE(YEAR(FLK20),MONTH(FLK20)+'Antagelser (investor) (5)'!$C$8,DAY(FLK20)))),"")</f>
        <v/>
      </c>
      <c r="FLM20" s="30" t="str">
        <f>+IFERROR(IF(FLL20="Dato",'Antagelser (investor) (5)'!$C$7,IF(FLL20='Antagelser (investor) (5)'!$C$9,"",DATE(YEAR(FLL20),MONTH(FLL20)+'Antagelser (investor) (5)'!$C$8,DAY(FLL20)))),"")</f>
        <v/>
      </c>
      <c r="FLN20" s="30" t="str">
        <f>+IFERROR(IF(FLM20="Dato",'Antagelser (investor) (5)'!$C$7,IF(FLM20='Antagelser (investor) (5)'!$C$9,"",DATE(YEAR(FLM20),MONTH(FLM20)+'Antagelser (investor) (5)'!$C$8,DAY(FLM20)))),"")</f>
        <v/>
      </c>
      <c r="FLO20" s="30" t="str">
        <f>+IFERROR(IF(FLN20="Dato",'Antagelser (investor) (5)'!$C$7,IF(FLN20='Antagelser (investor) (5)'!$C$9,"",DATE(YEAR(FLN20),MONTH(FLN20)+'Antagelser (investor) (5)'!$C$8,DAY(FLN20)))),"")</f>
        <v/>
      </c>
      <c r="FLP20" s="30" t="str">
        <f>+IFERROR(IF(FLO20="Dato",'Antagelser (investor) (5)'!$C$7,IF(FLO20='Antagelser (investor) (5)'!$C$9,"",DATE(YEAR(FLO20),MONTH(FLO20)+'Antagelser (investor) (5)'!$C$8,DAY(FLO20)))),"")</f>
        <v/>
      </c>
      <c r="FLQ20" s="30" t="str">
        <f>+IFERROR(IF(FLP20="Dato",'Antagelser (investor) (5)'!$C$7,IF(FLP20='Antagelser (investor) (5)'!$C$9,"",DATE(YEAR(FLP20),MONTH(FLP20)+'Antagelser (investor) (5)'!$C$8,DAY(FLP20)))),"")</f>
        <v/>
      </c>
      <c r="FLR20" s="30" t="str">
        <f>+IFERROR(IF(FLQ20="Dato",'Antagelser (investor) (5)'!$C$7,IF(FLQ20='Antagelser (investor) (5)'!$C$9,"",DATE(YEAR(FLQ20),MONTH(FLQ20)+'Antagelser (investor) (5)'!$C$8,DAY(FLQ20)))),"")</f>
        <v/>
      </c>
      <c r="FLS20" s="30" t="str">
        <f>+IFERROR(IF(FLR20="Dato",'Antagelser (investor) (5)'!$C$7,IF(FLR20='Antagelser (investor) (5)'!$C$9,"",DATE(YEAR(FLR20),MONTH(FLR20)+'Antagelser (investor) (5)'!$C$8,DAY(FLR20)))),"")</f>
        <v/>
      </c>
      <c r="FLT20" s="30" t="str">
        <f>+IFERROR(IF(FLS20="Dato",'Antagelser (investor) (5)'!$C$7,IF(FLS20='Antagelser (investor) (5)'!$C$9,"",DATE(YEAR(FLS20),MONTH(FLS20)+'Antagelser (investor) (5)'!$C$8,DAY(FLS20)))),"")</f>
        <v/>
      </c>
      <c r="FLU20" s="30" t="str">
        <f>+IFERROR(IF(FLT20="Dato",'Antagelser (investor) (5)'!$C$7,IF(FLT20='Antagelser (investor) (5)'!$C$9,"",DATE(YEAR(FLT20),MONTH(FLT20)+'Antagelser (investor) (5)'!$C$8,DAY(FLT20)))),"")</f>
        <v/>
      </c>
      <c r="FLV20" s="30" t="str">
        <f>+IFERROR(IF(FLU20="Dato",'Antagelser (investor) (5)'!$C$7,IF(FLU20='Antagelser (investor) (5)'!$C$9,"",DATE(YEAR(FLU20),MONTH(FLU20)+'Antagelser (investor) (5)'!$C$8,DAY(FLU20)))),"")</f>
        <v/>
      </c>
      <c r="FLW20" s="30" t="str">
        <f>+IFERROR(IF(FLV20="Dato",'Antagelser (investor) (5)'!$C$7,IF(FLV20='Antagelser (investor) (5)'!$C$9,"",DATE(YEAR(FLV20),MONTH(FLV20)+'Antagelser (investor) (5)'!$C$8,DAY(FLV20)))),"")</f>
        <v/>
      </c>
      <c r="FLX20" s="30" t="str">
        <f>+IFERROR(IF(FLW20="Dato",'Antagelser (investor) (5)'!$C$7,IF(FLW20='Antagelser (investor) (5)'!$C$9,"",DATE(YEAR(FLW20),MONTH(FLW20)+'Antagelser (investor) (5)'!$C$8,DAY(FLW20)))),"")</f>
        <v/>
      </c>
      <c r="FLY20" s="30" t="str">
        <f>+IFERROR(IF(FLX20="Dato",'Antagelser (investor) (5)'!$C$7,IF(FLX20='Antagelser (investor) (5)'!$C$9,"",DATE(YEAR(FLX20),MONTH(FLX20)+'Antagelser (investor) (5)'!$C$8,DAY(FLX20)))),"")</f>
        <v/>
      </c>
      <c r="FLZ20" s="30" t="str">
        <f>+IFERROR(IF(FLY20="Dato",'Antagelser (investor) (5)'!$C$7,IF(FLY20='Antagelser (investor) (5)'!$C$9,"",DATE(YEAR(FLY20),MONTH(FLY20)+'Antagelser (investor) (5)'!$C$8,DAY(FLY20)))),"")</f>
        <v/>
      </c>
      <c r="FMA20" s="30" t="str">
        <f>+IFERROR(IF(FLZ20="Dato",'Antagelser (investor) (5)'!$C$7,IF(FLZ20='Antagelser (investor) (5)'!$C$9,"",DATE(YEAR(FLZ20),MONTH(FLZ20)+'Antagelser (investor) (5)'!$C$8,DAY(FLZ20)))),"")</f>
        <v/>
      </c>
      <c r="FMB20" s="30" t="str">
        <f>+IFERROR(IF(FMA20="Dato",'Antagelser (investor) (5)'!$C$7,IF(FMA20='Antagelser (investor) (5)'!$C$9,"",DATE(YEAR(FMA20),MONTH(FMA20)+'Antagelser (investor) (5)'!$C$8,DAY(FMA20)))),"")</f>
        <v/>
      </c>
      <c r="FMC20" s="30" t="str">
        <f>+IFERROR(IF(FMB20="Dato",'Antagelser (investor) (5)'!$C$7,IF(FMB20='Antagelser (investor) (5)'!$C$9,"",DATE(YEAR(FMB20),MONTH(FMB20)+'Antagelser (investor) (5)'!$C$8,DAY(FMB20)))),"")</f>
        <v/>
      </c>
      <c r="FMD20" s="30" t="str">
        <f>+IFERROR(IF(FMC20="Dato",'Antagelser (investor) (5)'!$C$7,IF(FMC20='Antagelser (investor) (5)'!$C$9,"",DATE(YEAR(FMC20),MONTH(FMC20)+'Antagelser (investor) (5)'!$C$8,DAY(FMC20)))),"")</f>
        <v/>
      </c>
      <c r="FME20" s="30" t="str">
        <f>+IFERROR(IF(FMD20="Dato",'Antagelser (investor) (5)'!$C$7,IF(FMD20='Antagelser (investor) (5)'!$C$9,"",DATE(YEAR(FMD20),MONTH(FMD20)+'Antagelser (investor) (5)'!$C$8,DAY(FMD20)))),"")</f>
        <v/>
      </c>
      <c r="FMF20" s="30" t="str">
        <f>+IFERROR(IF(FME20="Dato",'Antagelser (investor) (5)'!$C$7,IF(FME20='Antagelser (investor) (5)'!$C$9,"",DATE(YEAR(FME20),MONTH(FME20)+'Antagelser (investor) (5)'!$C$8,DAY(FME20)))),"")</f>
        <v/>
      </c>
      <c r="FMG20" s="30" t="str">
        <f>+IFERROR(IF(FMF20="Dato",'Antagelser (investor) (5)'!$C$7,IF(FMF20='Antagelser (investor) (5)'!$C$9,"",DATE(YEAR(FMF20),MONTH(FMF20)+'Antagelser (investor) (5)'!$C$8,DAY(FMF20)))),"")</f>
        <v/>
      </c>
      <c r="FMH20" s="30" t="str">
        <f>+IFERROR(IF(FMG20="Dato",'Antagelser (investor) (5)'!$C$7,IF(FMG20='Antagelser (investor) (5)'!$C$9,"",DATE(YEAR(FMG20),MONTH(FMG20)+'Antagelser (investor) (5)'!$C$8,DAY(FMG20)))),"")</f>
        <v/>
      </c>
      <c r="FMI20" s="30" t="str">
        <f>+IFERROR(IF(FMH20="Dato",'Antagelser (investor) (5)'!$C$7,IF(FMH20='Antagelser (investor) (5)'!$C$9,"",DATE(YEAR(FMH20),MONTH(FMH20)+'Antagelser (investor) (5)'!$C$8,DAY(FMH20)))),"")</f>
        <v/>
      </c>
      <c r="FMJ20" s="30" t="str">
        <f>+IFERROR(IF(FMI20="Dato",'Antagelser (investor) (5)'!$C$7,IF(FMI20='Antagelser (investor) (5)'!$C$9,"",DATE(YEAR(FMI20),MONTH(FMI20)+'Antagelser (investor) (5)'!$C$8,DAY(FMI20)))),"")</f>
        <v/>
      </c>
      <c r="FMK20" s="30" t="str">
        <f>+IFERROR(IF(FMJ20="Dato",'Antagelser (investor) (5)'!$C$7,IF(FMJ20='Antagelser (investor) (5)'!$C$9,"",DATE(YEAR(FMJ20),MONTH(FMJ20)+'Antagelser (investor) (5)'!$C$8,DAY(FMJ20)))),"")</f>
        <v/>
      </c>
      <c r="FML20" s="30" t="str">
        <f>+IFERROR(IF(FMK20="Dato",'Antagelser (investor) (5)'!$C$7,IF(FMK20='Antagelser (investor) (5)'!$C$9,"",DATE(YEAR(FMK20),MONTH(FMK20)+'Antagelser (investor) (5)'!$C$8,DAY(FMK20)))),"")</f>
        <v/>
      </c>
      <c r="FMM20" s="30" t="str">
        <f>+IFERROR(IF(FML20="Dato",'Antagelser (investor) (5)'!$C$7,IF(FML20='Antagelser (investor) (5)'!$C$9,"",DATE(YEAR(FML20),MONTH(FML20)+'Antagelser (investor) (5)'!$C$8,DAY(FML20)))),"")</f>
        <v/>
      </c>
      <c r="FMN20" s="30" t="str">
        <f>+IFERROR(IF(FMM20="Dato",'Antagelser (investor) (5)'!$C$7,IF(FMM20='Antagelser (investor) (5)'!$C$9,"",DATE(YEAR(FMM20),MONTH(FMM20)+'Antagelser (investor) (5)'!$C$8,DAY(FMM20)))),"")</f>
        <v/>
      </c>
      <c r="FMO20" s="30" t="str">
        <f>+IFERROR(IF(FMN20="Dato",'Antagelser (investor) (5)'!$C$7,IF(FMN20='Antagelser (investor) (5)'!$C$9,"",DATE(YEAR(FMN20),MONTH(FMN20)+'Antagelser (investor) (5)'!$C$8,DAY(FMN20)))),"")</f>
        <v/>
      </c>
      <c r="FMP20" s="30" t="str">
        <f>+IFERROR(IF(FMO20="Dato",'Antagelser (investor) (5)'!$C$7,IF(FMO20='Antagelser (investor) (5)'!$C$9,"",DATE(YEAR(FMO20),MONTH(FMO20)+'Antagelser (investor) (5)'!$C$8,DAY(FMO20)))),"")</f>
        <v/>
      </c>
      <c r="FMQ20" s="30" t="str">
        <f>+IFERROR(IF(FMP20="Dato",'Antagelser (investor) (5)'!$C$7,IF(FMP20='Antagelser (investor) (5)'!$C$9,"",DATE(YEAR(FMP20),MONTH(FMP20)+'Antagelser (investor) (5)'!$C$8,DAY(FMP20)))),"")</f>
        <v/>
      </c>
      <c r="FMR20" s="30" t="str">
        <f>+IFERROR(IF(FMQ20="Dato",'Antagelser (investor) (5)'!$C$7,IF(FMQ20='Antagelser (investor) (5)'!$C$9,"",DATE(YEAR(FMQ20),MONTH(FMQ20)+'Antagelser (investor) (5)'!$C$8,DAY(FMQ20)))),"")</f>
        <v/>
      </c>
      <c r="FMS20" s="30" t="str">
        <f>+IFERROR(IF(FMR20="Dato",'Antagelser (investor) (5)'!$C$7,IF(FMR20='Antagelser (investor) (5)'!$C$9,"",DATE(YEAR(FMR20),MONTH(FMR20)+'Antagelser (investor) (5)'!$C$8,DAY(FMR20)))),"")</f>
        <v/>
      </c>
      <c r="FMT20" s="30" t="str">
        <f>+IFERROR(IF(FMS20="Dato",'Antagelser (investor) (5)'!$C$7,IF(FMS20='Antagelser (investor) (5)'!$C$9,"",DATE(YEAR(FMS20),MONTH(FMS20)+'Antagelser (investor) (5)'!$C$8,DAY(FMS20)))),"")</f>
        <v/>
      </c>
      <c r="FMU20" s="30" t="str">
        <f>+IFERROR(IF(FMT20="Dato",'Antagelser (investor) (5)'!$C$7,IF(FMT20='Antagelser (investor) (5)'!$C$9,"",DATE(YEAR(FMT20),MONTH(FMT20)+'Antagelser (investor) (5)'!$C$8,DAY(FMT20)))),"")</f>
        <v/>
      </c>
      <c r="FMV20" s="30" t="str">
        <f>+IFERROR(IF(FMU20="Dato",'Antagelser (investor) (5)'!$C$7,IF(FMU20='Antagelser (investor) (5)'!$C$9,"",DATE(YEAR(FMU20),MONTH(FMU20)+'Antagelser (investor) (5)'!$C$8,DAY(FMU20)))),"")</f>
        <v/>
      </c>
      <c r="FMW20" s="30" t="str">
        <f>+IFERROR(IF(FMV20="Dato",'Antagelser (investor) (5)'!$C$7,IF(FMV20='Antagelser (investor) (5)'!$C$9,"",DATE(YEAR(FMV20),MONTH(FMV20)+'Antagelser (investor) (5)'!$C$8,DAY(FMV20)))),"")</f>
        <v/>
      </c>
      <c r="FMX20" s="30" t="str">
        <f>+IFERROR(IF(FMW20="Dato",'Antagelser (investor) (5)'!$C$7,IF(FMW20='Antagelser (investor) (5)'!$C$9,"",DATE(YEAR(FMW20),MONTH(FMW20)+'Antagelser (investor) (5)'!$C$8,DAY(FMW20)))),"")</f>
        <v/>
      </c>
      <c r="FMY20" s="30" t="str">
        <f>+IFERROR(IF(FMX20="Dato",'Antagelser (investor) (5)'!$C$7,IF(FMX20='Antagelser (investor) (5)'!$C$9,"",DATE(YEAR(FMX20),MONTH(FMX20)+'Antagelser (investor) (5)'!$C$8,DAY(FMX20)))),"")</f>
        <v/>
      </c>
      <c r="FMZ20" s="30" t="str">
        <f>+IFERROR(IF(FMY20="Dato",'Antagelser (investor) (5)'!$C$7,IF(FMY20='Antagelser (investor) (5)'!$C$9,"",DATE(YEAR(FMY20),MONTH(FMY20)+'Antagelser (investor) (5)'!$C$8,DAY(FMY20)))),"")</f>
        <v/>
      </c>
      <c r="FNA20" s="30" t="str">
        <f>+IFERROR(IF(FMZ20="Dato",'Antagelser (investor) (5)'!$C$7,IF(FMZ20='Antagelser (investor) (5)'!$C$9,"",DATE(YEAR(FMZ20),MONTH(FMZ20)+'Antagelser (investor) (5)'!$C$8,DAY(FMZ20)))),"")</f>
        <v/>
      </c>
      <c r="FNB20" s="30" t="str">
        <f>+IFERROR(IF(FNA20="Dato",'Antagelser (investor) (5)'!$C$7,IF(FNA20='Antagelser (investor) (5)'!$C$9,"",DATE(YEAR(FNA20),MONTH(FNA20)+'Antagelser (investor) (5)'!$C$8,DAY(FNA20)))),"")</f>
        <v/>
      </c>
      <c r="FNC20" s="30" t="str">
        <f>+IFERROR(IF(FNB20="Dato",'Antagelser (investor) (5)'!$C$7,IF(FNB20='Antagelser (investor) (5)'!$C$9,"",DATE(YEAR(FNB20),MONTH(FNB20)+'Antagelser (investor) (5)'!$C$8,DAY(FNB20)))),"")</f>
        <v/>
      </c>
      <c r="FND20" s="30" t="str">
        <f>+IFERROR(IF(FNC20="Dato",'Antagelser (investor) (5)'!$C$7,IF(FNC20='Antagelser (investor) (5)'!$C$9,"",DATE(YEAR(FNC20),MONTH(FNC20)+'Antagelser (investor) (5)'!$C$8,DAY(FNC20)))),"")</f>
        <v/>
      </c>
      <c r="FNE20" s="30" t="str">
        <f>+IFERROR(IF(FND20="Dato",'Antagelser (investor) (5)'!$C$7,IF(FND20='Antagelser (investor) (5)'!$C$9,"",DATE(YEAR(FND20),MONTH(FND20)+'Antagelser (investor) (5)'!$C$8,DAY(FND20)))),"")</f>
        <v/>
      </c>
      <c r="FNF20" s="30" t="str">
        <f>+IFERROR(IF(FNE20="Dato",'Antagelser (investor) (5)'!$C$7,IF(FNE20='Antagelser (investor) (5)'!$C$9,"",DATE(YEAR(FNE20),MONTH(FNE20)+'Antagelser (investor) (5)'!$C$8,DAY(FNE20)))),"")</f>
        <v/>
      </c>
      <c r="FNG20" s="30" t="str">
        <f>+IFERROR(IF(FNF20="Dato",'Antagelser (investor) (5)'!$C$7,IF(FNF20='Antagelser (investor) (5)'!$C$9,"",DATE(YEAR(FNF20),MONTH(FNF20)+'Antagelser (investor) (5)'!$C$8,DAY(FNF20)))),"")</f>
        <v/>
      </c>
      <c r="FNH20" s="30" t="str">
        <f>+IFERROR(IF(FNG20="Dato",'Antagelser (investor) (5)'!$C$7,IF(FNG20='Antagelser (investor) (5)'!$C$9,"",DATE(YEAR(FNG20),MONTH(FNG20)+'Antagelser (investor) (5)'!$C$8,DAY(FNG20)))),"")</f>
        <v/>
      </c>
      <c r="FNI20" s="30" t="str">
        <f>+IFERROR(IF(FNH20="Dato",'Antagelser (investor) (5)'!$C$7,IF(FNH20='Antagelser (investor) (5)'!$C$9,"",DATE(YEAR(FNH20),MONTH(FNH20)+'Antagelser (investor) (5)'!$C$8,DAY(FNH20)))),"")</f>
        <v/>
      </c>
      <c r="FNJ20" s="30" t="str">
        <f>+IFERROR(IF(FNI20="Dato",'Antagelser (investor) (5)'!$C$7,IF(FNI20='Antagelser (investor) (5)'!$C$9,"",DATE(YEAR(FNI20),MONTH(FNI20)+'Antagelser (investor) (5)'!$C$8,DAY(FNI20)))),"")</f>
        <v/>
      </c>
      <c r="FNK20" s="30" t="str">
        <f>+IFERROR(IF(FNJ20="Dato",'Antagelser (investor) (5)'!$C$7,IF(FNJ20='Antagelser (investor) (5)'!$C$9,"",DATE(YEAR(FNJ20),MONTH(FNJ20)+'Antagelser (investor) (5)'!$C$8,DAY(FNJ20)))),"")</f>
        <v/>
      </c>
      <c r="FNL20" s="30" t="str">
        <f>+IFERROR(IF(FNK20="Dato",'Antagelser (investor) (5)'!$C$7,IF(FNK20='Antagelser (investor) (5)'!$C$9,"",DATE(YEAR(FNK20),MONTH(FNK20)+'Antagelser (investor) (5)'!$C$8,DAY(FNK20)))),"")</f>
        <v/>
      </c>
      <c r="FNM20" s="30" t="str">
        <f>+IFERROR(IF(FNL20="Dato",'Antagelser (investor) (5)'!$C$7,IF(FNL20='Antagelser (investor) (5)'!$C$9,"",DATE(YEAR(FNL20),MONTH(FNL20)+'Antagelser (investor) (5)'!$C$8,DAY(FNL20)))),"")</f>
        <v/>
      </c>
      <c r="FNN20" s="30" t="str">
        <f>+IFERROR(IF(FNM20="Dato",'Antagelser (investor) (5)'!$C$7,IF(FNM20='Antagelser (investor) (5)'!$C$9,"",DATE(YEAR(FNM20),MONTH(FNM20)+'Antagelser (investor) (5)'!$C$8,DAY(FNM20)))),"")</f>
        <v/>
      </c>
      <c r="FNO20" s="30" t="str">
        <f>+IFERROR(IF(FNN20="Dato",'Antagelser (investor) (5)'!$C$7,IF(FNN20='Antagelser (investor) (5)'!$C$9,"",DATE(YEAR(FNN20),MONTH(FNN20)+'Antagelser (investor) (5)'!$C$8,DAY(FNN20)))),"")</f>
        <v/>
      </c>
      <c r="FNP20" s="30" t="str">
        <f>+IFERROR(IF(FNO20="Dato",'Antagelser (investor) (5)'!$C$7,IF(FNO20='Antagelser (investor) (5)'!$C$9,"",DATE(YEAR(FNO20),MONTH(FNO20)+'Antagelser (investor) (5)'!$C$8,DAY(FNO20)))),"")</f>
        <v/>
      </c>
      <c r="FNQ20" s="30" t="str">
        <f>+IFERROR(IF(FNP20="Dato",'Antagelser (investor) (5)'!$C$7,IF(FNP20='Antagelser (investor) (5)'!$C$9,"",DATE(YEAR(FNP20),MONTH(FNP20)+'Antagelser (investor) (5)'!$C$8,DAY(FNP20)))),"")</f>
        <v/>
      </c>
      <c r="FNR20" s="30" t="str">
        <f>+IFERROR(IF(FNQ20="Dato",'Antagelser (investor) (5)'!$C$7,IF(FNQ20='Antagelser (investor) (5)'!$C$9,"",DATE(YEAR(FNQ20),MONTH(FNQ20)+'Antagelser (investor) (5)'!$C$8,DAY(FNQ20)))),"")</f>
        <v/>
      </c>
      <c r="FNS20" s="30" t="str">
        <f>+IFERROR(IF(FNR20="Dato",'Antagelser (investor) (5)'!$C$7,IF(FNR20='Antagelser (investor) (5)'!$C$9,"",DATE(YEAR(FNR20),MONTH(FNR20)+'Antagelser (investor) (5)'!$C$8,DAY(FNR20)))),"")</f>
        <v/>
      </c>
      <c r="FNT20" s="30" t="str">
        <f>+IFERROR(IF(FNS20="Dato",'Antagelser (investor) (5)'!$C$7,IF(FNS20='Antagelser (investor) (5)'!$C$9,"",DATE(YEAR(FNS20),MONTH(FNS20)+'Antagelser (investor) (5)'!$C$8,DAY(FNS20)))),"")</f>
        <v/>
      </c>
      <c r="FNU20" s="30" t="str">
        <f>+IFERROR(IF(FNT20="Dato",'Antagelser (investor) (5)'!$C$7,IF(FNT20='Antagelser (investor) (5)'!$C$9,"",DATE(YEAR(FNT20),MONTH(FNT20)+'Antagelser (investor) (5)'!$C$8,DAY(FNT20)))),"")</f>
        <v/>
      </c>
      <c r="FNV20" s="30" t="str">
        <f>+IFERROR(IF(FNU20="Dato",'Antagelser (investor) (5)'!$C$7,IF(FNU20='Antagelser (investor) (5)'!$C$9,"",DATE(YEAR(FNU20),MONTH(FNU20)+'Antagelser (investor) (5)'!$C$8,DAY(FNU20)))),"")</f>
        <v/>
      </c>
      <c r="FNW20" s="30" t="str">
        <f>+IFERROR(IF(FNV20="Dato",'Antagelser (investor) (5)'!$C$7,IF(FNV20='Antagelser (investor) (5)'!$C$9,"",DATE(YEAR(FNV20),MONTH(FNV20)+'Antagelser (investor) (5)'!$C$8,DAY(FNV20)))),"")</f>
        <v/>
      </c>
      <c r="FNX20" s="30" t="str">
        <f>+IFERROR(IF(FNW20="Dato",'Antagelser (investor) (5)'!$C$7,IF(FNW20='Antagelser (investor) (5)'!$C$9,"",DATE(YEAR(FNW20),MONTH(FNW20)+'Antagelser (investor) (5)'!$C$8,DAY(FNW20)))),"")</f>
        <v/>
      </c>
      <c r="FNY20" s="30" t="str">
        <f>+IFERROR(IF(FNX20="Dato",'Antagelser (investor) (5)'!$C$7,IF(FNX20='Antagelser (investor) (5)'!$C$9,"",DATE(YEAR(FNX20),MONTH(FNX20)+'Antagelser (investor) (5)'!$C$8,DAY(FNX20)))),"")</f>
        <v/>
      </c>
      <c r="FNZ20" s="30" t="str">
        <f>+IFERROR(IF(FNY20="Dato",'Antagelser (investor) (5)'!$C$7,IF(FNY20='Antagelser (investor) (5)'!$C$9,"",DATE(YEAR(FNY20),MONTH(FNY20)+'Antagelser (investor) (5)'!$C$8,DAY(FNY20)))),"")</f>
        <v/>
      </c>
      <c r="FOA20" s="30" t="str">
        <f>+IFERROR(IF(FNZ20="Dato",'Antagelser (investor) (5)'!$C$7,IF(FNZ20='Antagelser (investor) (5)'!$C$9,"",DATE(YEAR(FNZ20),MONTH(FNZ20)+'Antagelser (investor) (5)'!$C$8,DAY(FNZ20)))),"")</f>
        <v/>
      </c>
      <c r="FOB20" s="30" t="str">
        <f>+IFERROR(IF(FOA20="Dato",'Antagelser (investor) (5)'!$C$7,IF(FOA20='Antagelser (investor) (5)'!$C$9,"",DATE(YEAR(FOA20),MONTH(FOA20)+'Antagelser (investor) (5)'!$C$8,DAY(FOA20)))),"")</f>
        <v/>
      </c>
      <c r="FOC20" s="30" t="str">
        <f>+IFERROR(IF(FOB20="Dato",'Antagelser (investor) (5)'!$C$7,IF(FOB20='Antagelser (investor) (5)'!$C$9,"",DATE(YEAR(FOB20),MONTH(FOB20)+'Antagelser (investor) (5)'!$C$8,DAY(FOB20)))),"")</f>
        <v/>
      </c>
      <c r="FOD20" s="30" t="str">
        <f>+IFERROR(IF(FOC20="Dato",'Antagelser (investor) (5)'!$C$7,IF(FOC20='Antagelser (investor) (5)'!$C$9,"",DATE(YEAR(FOC20),MONTH(FOC20)+'Antagelser (investor) (5)'!$C$8,DAY(FOC20)))),"")</f>
        <v/>
      </c>
      <c r="FOE20" s="30" t="str">
        <f>+IFERROR(IF(FOD20="Dato",'Antagelser (investor) (5)'!$C$7,IF(FOD20='Antagelser (investor) (5)'!$C$9,"",DATE(YEAR(FOD20),MONTH(FOD20)+'Antagelser (investor) (5)'!$C$8,DAY(FOD20)))),"")</f>
        <v/>
      </c>
      <c r="FOF20" s="30" t="str">
        <f>+IFERROR(IF(FOE20="Dato",'Antagelser (investor) (5)'!$C$7,IF(FOE20='Antagelser (investor) (5)'!$C$9,"",DATE(YEAR(FOE20),MONTH(FOE20)+'Antagelser (investor) (5)'!$C$8,DAY(FOE20)))),"")</f>
        <v/>
      </c>
      <c r="FOG20" s="30" t="str">
        <f>+IFERROR(IF(FOF20="Dato",'Antagelser (investor) (5)'!$C$7,IF(FOF20='Antagelser (investor) (5)'!$C$9,"",DATE(YEAR(FOF20),MONTH(FOF20)+'Antagelser (investor) (5)'!$C$8,DAY(FOF20)))),"")</f>
        <v/>
      </c>
      <c r="FOH20" s="30" t="str">
        <f>+IFERROR(IF(FOG20="Dato",'Antagelser (investor) (5)'!$C$7,IF(FOG20='Antagelser (investor) (5)'!$C$9,"",DATE(YEAR(FOG20),MONTH(FOG20)+'Antagelser (investor) (5)'!$C$8,DAY(FOG20)))),"")</f>
        <v/>
      </c>
      <c r="FOI20" s="30" t="str">
        <f>+IFERROR(IF(FOH20="Dato",'Antagelser (investor) (5)'!$C$7,IF(FOH20='Antagelser (investor) (5)'!$C$9,"",DATE(YEAR(FOH20),MONTH(FOH20)+'Antagelser (investor) (5)'!$C$8,DAY(FOH20)))),"")</f>
        <v/>
      </c>
      <c r="FOJ20" s="30" t="str">
        <f>+IFERROR(IF(FOI20="Dato",'Antagelser (investor) (5)'!$C$7,IF(FOI20='Antagelser (investor) (5)'!$C$9,"",DATE(YEAR(FOI20),MONTH(FOI20)+'Antagelser (investor) (5)'!$C$8,DAY(FOI20)))),"")</f>
        <v/>
      </c>
      <c r="FOK20" s="30" t="str">
        <f>+IFERROR(IF(FOJ20="Dato",'Antagelser (investor) (5)'!$C$7,IF(FOJ20='Antagelser (investor) (5)'!$C$9,"",DATE(YEAR(FOJ20),MONTH(FOJ20)+'Antagelser (investor) (5)'!$C$8,DAY(FOJ20)))),"")</f>
        <v/>
      </c>
      <c r="FOL20" s="30" t="str">
        <f>+IFERROR(IF(FOK20="Dato",'Antagelser (investor) (5)'!$C$7,IF(FOK20='Antagelser (investor) (5)'!$C$9,"",DATE(YEAR(FOK20),MONTH(FOK20)+'Antagelser (investor) (5)'!$C$8,DAY(FOK20)))),"")</f>
        <v/>
      </c>
      <c r="FOM20" s="30" t="str">
        <f>+IFERROR(IF(FOL20="Dato",'Antagelser (investor) (5)'!$C$7,IF(FOL20='Antagelser (investor) (5)'!$C$9,"",DATE(YEAR(FOL20),MONTH(FOL20)+'Antagelser (investor) (5)'!$C$8,DAY(FOL20)))),"")</f>
        <v/>
      </c>
      <c r="FON20" s="30" t="str">
        <f>+IFERROR(IF(FOM20="Dato",'Antagelser (investor) (5)'!$C$7,IF(FOM20='Antagelser (investor) (5)'!$C$9,"",DATE(YEAR(FOM20),MONTH(FOM20)+'Antagelser (investor) (5)'!$C$8,DAY(FOM20)))),"")</f>
        <v/>
      </c>
      <c r="FOO20" s="30" t="str">
        <f>+IFERROR(IF(FON20="Dato",'Antagelser (investor) (5)'!$C$7,IF(FON20='Antagelser (investor) (5)'!$C$9,"",DATE(YEAR(FON20),MONTH(FON20)+'Antagelser (investor) (5)'!$C$8,DAY(FON20)))),"")</f>
        <v/>
      </c>
      <c r="FOP20" s="30" t="str">
        <f>+IFERROR(IF(FOO20="Dato",'Antagelser (investor) (5)'!$C$7,IF(FOO20='Antagelser (investor) (5)'!$C$9,"",DATE(YEAR(FOO20),MONTH(FOO20)+'Antagelser (investor) (5)'!$C$8,DAY(FOO20)))),"")</f>
        <v/>
      </c>
      <c r="FOQ20" s="30" t="str">
        <f>+IFERROR(IF(FOP20="Dato",'Antagelser (investor) (5)'!$C$7,IF(FOP20='Antagelser (investor) (5)'!$C$9,"",DATE(YEAR(FOP20),MONTH(FOP20)+'Antagelser (investor) (5)'!$C$8,DAY(FOP20)))),"")</f>
        <v/>
      </c>
      <c r="FOR20" s="30" t="str">
        <f>+IFERROR(IF(FOQ20="Dato",'Antagelser (investor) (5)'!$C$7,IF(FOQ20='Antagelser (investor) (5)'!$C$9,"",DATE(YEAR(FOQ20),MONTH(FOQ20)+'Antagelser (investor) (5)'!$C$8,DAY(FOQ20)))),"")</f>
        <v/>
      </c>
      <c r="FOS20" s="30" t="str">
        <f>+IFERROR(IF(FOR20="Dato",'Antagelser (investor) (5)'!$C$7,IF(FOR20='Antagelser (investor) (5)'!$C$9,"",DATE(YEAR(FOR20),MONTH(FOR20)+'Antagelser (investor) (5)'!$C$8,DAY(FOR20)))),"")</f>
        <v/>
      </c>
      <c r="FOT20" s="30" t="str">
        <f>+IFERROR(IF(FOS20="Dato",'Antagelser (investor) (5)'!$C$7,IF(FOS20='Antagelser (investor) (5)'!$C$9,"",DATE(YEAR(FOS20),MONTH(FOS20)+'Antagelser (investor) (5)'!$C$8,DAY(FOS20)))),"")</f>
        <v/>
      </c>
      <c r="FOU20" s="30" t="str">
        <f>+IFERROR(IF(FOT20="Dato",'Antagelser (investor) (5)'!$C$7,IF(FOT20='Antagelser (investor) (5)'!$C$9,"",DATE(YEAR(FOT20),MONTH(FOT20)+'Antagelser (investor) (5)'!$C$8,DAY(FOT20)))),"")</f>
        <v/>
      </c>
      <c r="FOV20" s="30" t="str">
        <f>+IFERROR(IF(FOU20="Dato",'Antagelser (investor) (5)'!$C$7,IF(FOU20='Antagelser (investor) (5)'!$C$9,"",DATE(YEAR(FOU20),MONTH(FOU20)+'Antagelser (investor) (5)'!$C$8,DAY(FOU20)))),"")</f>
        <v/>
      </c>
      <c r="FOW20" s="30" t="str">
        <f>+IFERROR(IF(FOV20="Dato",'Antagelser (investor) (5)'!$C$7,IF(FOV20='Antagelser (investor) (5)'!$C$9,"",DATE(YEAR(FOV20),MONTH(FOV20)+'Antagelser (investor) (5)'!$C$8,DAY(FOV20)))),"")</f>
        <v/>
      </c>
      <c r="FOX20" s="30" t="str">
        <f>+IFERROR(IF(FOW20="Dato",'Antagelser (investor) (5)'!$C$7,IF(FOW20='Antagelser (investor) (5)'!$C$9,"",DATE(YEAR(FOW20),MONTH(FOW20)+'Antagelser (investor) (5)'!$C$8,DAY(FOW20)))),"")</f>
        <v/>
      </c>
      <c r="FOY20" s="30" t="str">
        <f>+IFERROR(IF(FOX20="Dato",'Antagelser (investor) (5)'!$C$7,IF(FOX20='Antagelser (investor) (5)'!$C$9,"",DATE(YEAR(FOX20),MONTH(FOX20)+'Antagelser (investor) (5)'!$C$8,DAY(FOX20)))),"")</f>
        <v/>
      </c>
      <c r="FOZ20" s="30" t="str">
        <f>+IFERROR(IF(FOY20="Dato",'Antagelser (investor) (5)'!$C$7,IF(FOY20='Antagelser (investor) (5)'!$C$9,"",DATE(YEAR(FOY20),MONTH(FOY20)+'Antagelser (investor) (5)'!$C$8,DAY(FOY20)))),"")</f>
        <v/>
      </c>
      <c r="FPA20" s="30" t="str">
        <f>+IFERROR(IF(FOZ20="Dato",'Antagelser (investor) (5)'!$C$7,IF(FOZ20='Antagelser (investor) (5)'!$C$9,"",DATE(YEAR(FOZ20),MONTH(FOZ20)+'Antagelser (investor) (5)'!$C$8,DAY(FOZ20)))),"")</f>
        <v/>
      </c>
      <c r="FPB20" s="30" t="str">
        <f>+IFERROR(IF(FPA20="Dato",'Antagelser (investor) (5)'!$C$7,IF(FPA20='Antagelser (investor) (5)'!$C$9,"",DATE(YEAR(FPA20),MONTH(FPA20)+'Antagelser (investor) (5)'!$C$8,DAY(FPA20)))),"")</f>
        <v/>
      </c>
      <c r="FPC20" s="30" t="str">
        <f>+IFERROR(IF(FPB20="Dato",'Antagelser (investor) (5)'!$C$7,IF(FPB20='Antagelser (investor) (5)'!$C$9,"",DATE(YEAR(FPB20),MONTH(FPB20)+'Antagelser (investor) (5)'!$C$8,DAY(FPB20)))),"")</f>
        <v/>
      </c>
      <c r="FPD20" s="30" t="str">
        <f>+IFERROR(IF(FPC20="Dato",'Antagelser (investor) (5)'!$C$7,IF(FPC20='Antagelser (investor) (5)'!$C$9,"",DATE(YEAR(FPC20),MONTH(FPC20)+'Antagelser (investor) (5)'!$C$8,DAY(FPC20)))),"")</f>
        <v/>
      </c>
      <c r="FPE20" s="30" t="str">
        <f>+IFERROR(IF(FPD20="Dato",'Antagelser (investor) (5)'!$C$7,IF(FPD20='Antagelser (investor) (5)'!$C$9,"",DATE(YEAR(FPD20),MONTH(FPD20)+'Antagelser (investor) (5)'!$C$8,DAY(FPD20)))),"")</f>
        <v/>
      </c>
      <c r="FPF20" s="30" t="str">
        <f>+IFERROR(IF(FPE20="Dato",'Antagelser (investor) (5)'!$C$7,IF(FPE20='Antagelser (investor) (5)'!$C$9,"",DATE(YEAR(FPE20),MONTH(FPE20)+'Antagelser (investor) (5)'!$C$8,DAY(FPE20)))),"")</f>
        <v/>
      </c>
      <c r="FPG20" s="30" t="str">
        <f>+IFERROR(IF(FPF20="Dato",'Antagelser (investor) (5)'!$C$7,IF(FPF20='Antagelser (investor) (5)'!$C$9,"",DATE(YEAR(FPF20),MONTH(FPF20)+'Antagelser (investor) (5)'!$C$8,DAY(FPF20)))),"")</f>
        <v/>
      </c>
      <c r="FPH20" s="30" t="str">
        <f>+IFERROR(IF(FPG20="Dato",'Antagelser (investor) (5)'!$C$7,IF(FPG20='Antagelser (investor) (5)'!$C$9,"",DATE(YEAR(FPG20),MONTH(FPG20)+'Antagelser (investor) (5)'!$C$8,DAY(FPG20)))),"")</f>
        <v/>
      </c>
      <c r="FPI20" s="30" t="str">
        <f>+IFERROR(IF(FPH20="Dato",'Antagelser (investor) (5)'!$C$7,IF(FPH20='Antagelser (investor) (5)'!$C$9,"",DATE(YEAR(FPH20),MONTH(FPH20)+'Antagelser (investor) (5)'!$C$8,DAY(FPH20)))),"")</f>
        <v/>
      </c>
      <c r="FPJ20" s="30" t="str">
        <f>+IFERROR(IF(FPI20="Dato",'Antagelser (investor) (5)'!$C$7,IF(FPI20='Antagelser (investor) (5)'!$C$9,"",DATE(YEAR(FPI20),MONTH(FPI20)+'Antagelser (investor) (5)'!$C$8,DAY(FPI20)))),"")</f>
        <v/>
      </c>
      <c r="FPK20" s="30" t="str">
        <f>+IFERROR(IF(FPJ20="Dato",'Antagelser (investor) (5)'!$C$7,IF(FPJ20='Antagelser (investor) (5)'!$C$9,"",DATE(YEAR(FPJ20),MONTH(FPJ20)+'Antagelser (investor) (5)'!$C$8,DAY(FPJ20)))),"")</f>
        <v/>
      </c>
      <c r="FPL20" s="30" t="str">
        <f>+IFERROR(IF(FPK20="Dato",'Antagelser (investor) (5)'!$C$7,IF(FPK20='Antagelser (investor) (5)'!$C$9,"",DATE(YEAR(FPK20),MONTH(FPK20)+'Antagelser (investor) (5)'!$C$8,DAY(FPK20)))),"")</f>
        <v/>
      </c>
      <c r="FPM20" s="30" t="str">
        <f>+IFERROR(IF(FPL20="Dato",'Antagelser (investor) (5)'!$C$7,IF(FPL20='Antagelser (investor) (5)'!$C$9,"",DATE(YEAR(FPL20),MONTH(FPL20)+'Antagelser (investor) (5)'!$C$8,DAY(FPL20)))),"")</f>
        <v/>
      </c>
      <c r="FPN20" s="30" t="str">
        <f>+IFERROR(IF(FPM20="Dato",'Antagelser (investor) (5)'!$C$7,IF(FPM20='Antagelser (investor) (5)'!$C$9,"",DATE(YEAR(FPM20),MONTH(FPM20)+'Antagelser (investor) (5)'!$C$8,DAY(FPM20)))),"")</f>
        <v/>
      </c>
      <c r="FPO20" s="30" t="str">
        <f>+IFERROR(IF(FPN20="Dato",'Antagelser (investor) (5)'!$C$7,IF(FPN20='Antagelser (investor) (5)'!$C$9,"",DATE(YEAR(FPN20),MONTH(FPN20)+'Antagelser (investor) (5)'!$C$8,DAY(FPN20)))),"")</f>
        <v/>
      </c>
      <c r="FPP20" s="30" t="str">
        <f>+IFERROR(IF(FPO20="Dato",'Antagelser (investor) (5)'!$C$7,IF(FPO20='Antagelser (investor) (5)'!$C$9,"",DATE(YEAR(FPO20),MONTH(FPO20)+'Antagelser (investor) (5)'!$C$8,DAY(FPO20)))),"")</f>
        <v/>
      </c>
      <c r="FPQ20" s="30" t="str">
        <f>+IFERROR(IF(FPP20="Dato",'Antagelser (investor) (5)'!$C$7,IF(FPP20='Antagelser (investor) (5)'!$C$9,"",DATE(YEAR(FPP20),MONTH(FPP20)+'Antagelser (investor) (5)'!$C$8,DAY(FPP20)))),"")</f>
        <v/>
      </c>
      <c r="FPR20" s="30" t="str">
        <f>+IFERROR(IF(FPQ20="Dato",'Antagelser (investor) (5)'!$C$7,IF(FPQ20='Antagelser (investor) (5)'!$C$9,"",DATE(YEAR(FPQ20),MONTH(FPQ20)+'Antagelser (investor) (5)'!$C$8,DAY(FPQ20)))),"")</f>
        <v/>
      </c>
      <c r="FPS20" s="30" t="str">
        <f>+IFERROR(IF(FPR20="Dato",'Antagelser (investor) (5)'!$C$7,IF(FPR20='Antagelser (investor) (5)'!$C$9,"",DATE(YEAR(FPR20),MONTH(FPR20)+'Antagelser (investor) (5)'!$C$8,DAY(FPR20)))),"")</f>
        <v/>
      </c>
      <c r="FPT20" s="30" t="str">
        <f>+IFERROR(IF(FPS20="Dato",'Antagelser (investor) (5)'!$C$7,IF(FPS20='Antagelser (investor) (5)'!$C$9,"",DATE(YEAR(FPS20),MONTH(FPS20)+'Antagelser (investor) (5)'!$C$8,DAY(FPS20)))),"")</f>
        <v/>
      </c>
      <c r="FPU20" s="30" t="str">
        <f>+IFERROR(IF(FPT20="Dato",'Antagelser (investor) (5)'!$C$7,IF(FPT20='Antagelser (investor) (5)'!$C$9,"",DATE(YEAR(FPT20),MONTH(FPT20)+'Antagelser (investor) (5)'!$C$8,DAY(FPT20)))),"")</f>
        <v/>
      </c>
      <c r="FPV20" s="30" t="str">
        <f>+IFERROR(IF(FPU20="Dato",'Antagelser (investor) (5)'!$C$7,IF(FPU20='Antagelser (investor) (5)'!$C$9,"",DATE(YEAR(FPU20),MONTH(FPU20)+'Antagelser (investor) (5)'!$C$8,DAY(FPU20)))),"")</f>
        <v/>
      </c>
      <c r="FPW20" s="30" t="str">
        <f>+IFERROR(IF(FPV20="Dato",'Antagelser (investor) (5)'!$C$7,IF(FPV20='Antagelser (investor) (5)'!$C$9,"",DATE(YEAR(FPV20),MONTH(FPV20)+'Antagelser (investor) (5)'!$C$8,DAY(FPV20)))),"")</f>
        <v/>
      </c>
      <c r="FPX20" s="30" t="str">
        <f>+IFERROR(IF(FPW20="Dato",'Antagelser (investor) (5)'!$C$7,IF(FPW20='Antagelser (investor) (5)'!$C$9,"",DATE(YEAR(FPW20),MONTH(FPW20)+'Antagelser (investor) (5)'!$C$8,DAY(FPW20)))),"")</f>
        <v/>
      </c>
      <c r="FPY20" s="30" t="str">
        <f>+IFERROR(IF(FPX20="Dato",'Antagelser (investor) (5)'!$C$7,IF(FPX20='Antagelser (investor) (5)'!$C$9,"",DATE(YEAR(FPX20),MONTH(FPX20)+'Antagelser (investor) (5)'!$C$8,DAY(FPX20)))),"")</f>
        <v/>
      </c>
      <c r="FPZ20" s="30" t="str">
        <f>+IFERROR(IF(FPY20="Dato",'Antagelser (investor) (5)'!$C$7,IF(FPY20='Antagelser (investor) (5)'!$C$9,"",DATE(YEAR(FPY20),MONTH(FPY20)+'Antagelser (investor) (5)'!$C$8,DAY(FPY20)))),"")</f>
        <v/>
      </c>
      <c r="FQA20" s="30" t="str">
        <f>+IFERROR(IF(FPZ20="Dato",'Antagelser (investor) (5)'!$C$7,IF(FPZ20='Antagelser (investor) (5)'!$C$9,"",DATE(YEAR(FPZ20),MONTH(FPZ20)+'Antagelser (investor) (5)'!$C$8,DAY(FPZ20)))),"")</f>
        <v/>
      </c>
      <c r="FQB20" s="30" t="str">
        <f>+IFERROR(IF(FQA20="Dato",'Antagelser (investor) (5)'!$C$7,IF(FQA20='Antagelser (investor) (5)'!$C$9,"",DATE(YEAR(FQA20),MONTH(FQA20)+'Antagelser (investor) (5)'!$C$8,DAY(FQA20)))),"")</f>
        <v/>
      </c>
      <c r="FQC20" s="30" t="str">
        <f>+IFERROR(IF(FQB20="Dato",'Antagelser (investor) (5)'!$C$7,IF(FQB20='Antagelser (investor) (5)'!$C$9,"",DATE(YEAR(FQB20),MONTH(FQB20)+'Antagelser (investor) (5)'!$C$8,DAY(FQB20)))),"")</f>
        <v/>
      </c>
      <c r="FQD20" s="30" t="str">
        <f>+IFERROR(IF(FQC20="Dato",'Antagelser (investor) (5)'!$C$7,IF(FQC20='Antagelser (investor) (5)'!$C$9,"",DATE(YEAR(FQC20),MONTH(FQC20)+'Antagelser (investor) (5)'!$C$8,DAY(FQC20)))),"")</f>
        <v/>
      </c>
      <c r="FQE20" s="30" t="str">
        <f>+IFERROR(IF(FQD20="Dato",'Antagelser (investor) (5)'!$C$7,IF(FQD20='Antagelser (investor) (5)'!$C$9,"",DATE(YEAR(FQD20),MONTH(FQD20)+'Antagelser (investor) (5)'!$C$8,DAY(FQD20)))),"")</f>
        <v/>
      </c>
      <c r="FQF20" s="30" t="str">
        <f>+IFERROR(IF(FQE20="Dato",'Antagelser (investor) (5)'!$C$7,IF(FQE20='Antagelser (investor) (5)'!$C$9,"",DATE(YEAR(FQE20),MONTH(FQE20)+'Antagelser (investor) (5)'!$C$8,DAY(FQE20)))),"")</f>
        <v/>
      </c>
      <c r="FQG20" s="30" t="str">
        <f>+IFERROR(IF(FQF20="Dato",'Antagelser (investor) (5)'!$C$7,IF(FQF20='Antagelser (investor) (5)'!$C$9,"",DATE(YEAR(FQF20),MONTH(FQF20)+'Antagelser (investor) (5)'!$C$8,DAY(FQF20)))),"")</f>
        <v/>
      </c>
      <c r="FQH20" s="30" t="str">
        <f>+IFERROR(IF(FQG20="Dato",'Antagelser (investor) (5)'!$C$7,IF(FQG20='Antagelser (investor) (5)'!$C$9,"",DATE(YEAR(FQG20),MONTH(FQG20)+'Antagelser (investor) (5)'!$C$8,DAY(FQG20)))),"")</f>
        <v/>
      </c>
      <c r="FQI20" s="30" t="str">
        <f>+IFERROR(IF(FQH20="Dato",'Antagelser (investor) (5)'!$C$7,IF(FQH20='Antagelser (investor) (5)'!$C$9,"",DATE(YEAR(FQH20),MONTH(FQH20)+'Antagelser (investor) (5)'!$C$8,DAY(FQH20)))),"")</f>
        <v/>
      </c>
      <c r="FQJ20" s="30" t="str">
        <f>+IFERROR(IF(FQI20="Dato",'Antagelser (investor) (5)'!$C$7,IF(FQI20='Antagelser (investor) (5)'!$C$9,"",DATE(YEAR(FQI20),MONTH(FQI20)+'Antagelser (investor) (5)'!$C$8,DAY(FQI20)))),"")</f>
        <v/>
      </c>
      <c r="FQK20" s="30" t="str">
        <f>+IFERROR(IF(FQJ20="Dato",'Antagelser (investor) (5)'!$C$7,IF(FQJ20='Antagelser (investor) (5)'!$C$9,"",DATE(YEAR(FQJ20),MONTH(FQJ20)+'Antagelser (investor) (5)'!$C$8,DAY(FQJ20)))),"")</f>
        <v/>
      </c>
      <c r="FQL20" s="30" t="str">
        <f>+IFERROR(IF(FQK20="Dato",'Antagelser (investor) (5)'!$C$7,IF(FQK20='Antagelser (investor) (5)'!$C$9,"",DATE(YEAR(FQK20),MONTH(FQK20)+'Antagelser (investor) (5)'!$C$8,DAY(FQK20)))),"")</f>
        <v/>
      </c>
      <c r="FQM20" s="30" t="str">
        <f>+IFERROR(IF(FQL20="Dato",'Antagelser (investor) (5)'!$C$7,IF(FQL20='Antagelser (investor) (5)'!$C$9,"",DATE(YEAR(FQL20),MONTH(FQL20)+'Antagelser (investor) (5)'!$C$8,DAY(FQL20)))),"")</f>
        <v/>
      </c>
      <c r="FQN20" s="30" t="str">
        <f>+IFERROR(IF(FQM20="Dato",'Antagelser (investor) (5)'!$C$7,IF(FQM20='Antagelser (investor) (5)'!$C$9,"",DATE(YEAR(FQM20),MONTH(FQM20)+'Antagelser (investor) (5)'!$C$8,DAY(FQM20)))),"")</f>
        <v/>
      </c>
      <c r="FQO20" s="30" t="str">
        <f>+IFERROR(IF(FQN20="Dato",'Antagelser (investor) (5)'!$C$7,IF(FQN20='Antagelser (investor) (5)'!$C$9,"",DATE(YEAR(FQN20),MONTH(FQN20)+'Antagelser (investor) (5)'!$C$8,DAY(FQN20)))),"")</f>
        <v/>
      </c>
      <c r="FQP20" s="30" t="str">
        <f>+IFERROR(IF(FQO20="Dato",'Antagelser (investor) (5)'!$C$7,IF(FQO20='Antagelser (investor) (5)'!$C$9,"",DATE(YEAR(FQO20),MONTH(FQO20)+'Antagelser (investor) (5)'!$C$8,DAY(FQO20)))),"")</f>
        <v/>
      </c>
      <c r="FQQ20" s="30" t="str">
        <f>+IFERROR(IF(FQP20="Dato",'Antagelser (investor) (5)'!$C$7,IF(FQP20='Antagelser (investor) (5)'!$C$9,"",DATE(YEAR(FQP20),MONTH(FQP20)+'Antagelser (investor) (5)'!$C$8,DAY(FQP20)))),"")</f>
        <v/>
      </c>
      <c r="FQR20" s="30" t="str">
        <f>+IFERROR(IF(FQQ20="Dato",'Antagelser (investor) (5)'!$C$7,IF(FQQ20='Antagelser (investor) (5)'!$C$9,"",DATE(YEAR(FQQ20),MONTH(FQQ20)+'Antagelser (investor) (5)'!$C$8,DAY(FQQ20)))),"")</f>
        <v/>
      </c>
      <c r="FQS20" s="30" t="str">
        <f>+IFERROR(IF(FQR20="Dato",'Antagelser (investor) (5)'!$C$7,IF(FQR20='Antagelser (investor) (5)'!$C$9,"",DATE(YEAR(FQR20),MONTH(FQR20)+'Antagelser (investor) (5)'!$C$8,DAY(FQR20)))),"")</f>
        <v/>
      </c>
      <c r="FQT20" s="30" t="str">
        <f>+IFERROR(IF(FQS20="Dato",'Antagelser (investor) (5)'!$C$7,IF(FQS20='Antagelser (investor) (5)'!$C$9,"",DATE(YEAR(FQS20),MONTH(FQS20)+'Antagelser (investor) (5)'!$C$8,DAY(FQS20)))),"")</f>
        <v/>
      </c>
      <c r="FQU20" s="30" t="str">
        <f>+IFERROR(IF(FQT20="Dato",'Antagelser (investor) (5)'!$C$7,IF(FQT20='Antagelser (investor) (5)'!$C$9,"",DATE(YEAR(FQT20),MONTH(FQT20)+'Antagelser (investor) (5)'!$C$8,DAY(FQT20)))),"")</f>
        <v/>
      </c>
      <c r="FQV20" s="30" t="str">
        <f>+IFERROR(IF(FQU20="Dato",'Antagelser (investor) (5)'!$C$7,IF(FQU20='Antagelser (investor) (5)'!$C$9,"",DATE(YEAR(FQU20),MONTH(FQU20)+'Antagelser (investor) (5)'!$C$8,DAY(FQU20)))),"")</f>
        <v/>
      </c>
      <c r="FQW20" s="30" t="str">
        <f>+IFERROR(IF(FQV20="Dato",'Antagelser (investor) (5)'!$C$7,IF(FQV20='Antagelser (investor) (5)'!$C$9,"",DATE(YEAR(FQV20),MONTH(FQV20)+'Antagelser (investor) (5)'!$C$8,DAY(FQV20)))),"")</f>
        <v/>
      </c>
      <c r="FQX20" s="30" t="str">
        <f>+IFERROR(IF(FQW20="Dato",'Antagelser (investor) (5)'!$C$7,IF(FQW20='Antagelser (investor) (5)'!$C$9,"",DATE(YEAR(FQW20),MONTH(FQW20)+'Antagelser (investor) (5)'!$C$8,DAY(FQW20)))),"")</f>
        <v/>
      </c>
      <c r="FQY20" s="30" t="str">
        <f>+IFERROR(IF(FQX20="Dato",'Antagelser (investor) (5)'!$C$7,IF(FQX20='Antagelser (investor) (5)'!$C$9,"",DATE(YEAR(FQX20),MONTH(FQX20)+'Antagelser (investor) (5)'!$C$8,DAY(FQX20)))),"")</f>
        <v/>
      </c>
      <c r="FQZ20" s="30" t="str">
        <f>+IFERROR(IF(FQY20="Dato",'Antagelser (investor) (5)'!$C$7,IF(FQY20='Antagelser (investor) (5)'!$C$9,"",DATE(YEAR(FQY20),MONTH(FQY20)+'Antagelser (investor) (5)'!$C$8,DAY(FQY20)))),"")</f>
        <v/>
      </c>
      <c r="FRA20" s="30" t="str">
        <f>+IFERROR(IF(FQZ20="Dato",'Antagelser (investor) (5)'!$C$7,IF(FQZ20='Antagelser (investor) (5)'!$C$9,"",DATE(YEAR(FQZ20),MONTH(FQZ20)+'Antagelser (investor) (5)'!$C$8,DAY(FQZ20)))),"")</f>
        <v/>
      </c>
      <c r="FRB20" s="30" t="str">
        <f>+IFERROR(IF(FRA20="Dato",'Antagelser (investor) (5)'!$C$7,IF(FRA20='Antagelser (investor) (5)'!$C$9,"",DATE(YEAR(FRA20),MONTH(FRA20)+'Antagelser (investor) (5)'!$C$8,DAY(FRA20)))),"")</f>
        <v/>
      </c>
      <c r="FRC20" s="30" t="str">
        <f>+IFERROR(IF(FRB20="Dato",'Antagelser (investor) (5)'!$C$7,IF(FRB20='Antagelser (investor) (5)'!$C$9,"",DATE(YEAR(FRB20),MONTH(FRB20)+'Antagelser (investor) (5)'!$C$8,DAY(FRB20)))),"")</f>
        <v/>
      </c>
      <c r="FRD20" s="30" t="str">
        <f>+IFERROR(IF(FRC20="Dato",'Antagelser (investor) (5)'!$C$7,IF(FRC20='Antagelser (investor) (5)'!$C$9,"",DATE(YEAR(FRC20),MONTH(FRC20)+'Antagelser (investor) (5)'!$C$8,DAY(FRC20)))),"")</f>
        <v/>
      </c>
      <c r="FRE20" s="30" t="str">
        <f>+IFERROR(IF(FRD20="Dato",'Antagelser (investor) (5)'!$C$7,IF(FRD20='Antagelser (investor) (5)'!$C$9,"",DATE(YEAR(FRD20),MONTH(FRD20)+'Antagelser (investor) (5)'!$C$8,DAY(FRD20)))),"")</f>
        <v/>
      </c>
      <c r="FRF20" s="30" t="str">
        <f>+IFERROR(IF(FRE20="Dato",'Antagelser (investor) (5)'!$C$7,IF(FRE20='Antagelser (investor) (5)'!$C$9,"",DATE(YEAR(FRE20),MONTH(FRE20)+'Antagelser (investor) (5)'!$C$8,DAY(FRE20)))),"")</f>
        <v/>
      </c>
      <c r="FRG20" s="30" t="str">
        <f>+IFERROR(IF(FRF20="Dato",'Antagelser (investor) (5)'!$C$7,IF(FRF20='Antagelser (investor) (5)'!$C$9,"",DATE(YEAR(FRF20),MONTH(FRF20)+'Antagelser (investor) (5)'!$C$8,DAY(FRF20)))),"")</f>
        <v/>
      </c>
      <c r="FRH20" s="30" t="str">
        <f>+IFERROR(IF(FRG20="Dato",'Antagelser (investor) (5)'!$C$7,IF(FRG20='Antagelser (investor) (5)'!$C$9,"",DATE(YEAR(FRG20),MONTH(FRG20)+'Antagelser (investor) (5)'!$C$8,DAY(FRG20)))),"")</f>
        <v/>
      </c>
      <c r="FRI20" s="30" t="str">
        <f>+IFERROR(IF(FRH20="Dato",'Antagelser (investor) (5)'!$C$7,IF(FRH20='Antagelser (investor) (5)'!$C$9,"",DATE(YEAR(FRH20),MONTH(FRH20)+'Antagelser (investor) (5)'!$C$8,DAY(FRH20)))),"")</f>
        <v/>
      </c>
      <c r="FRJ20" s="30" t="str">
        <f>+IFERROR(IF(FRI20="Dato",'Antagelser (investor) (5)'!$C$7,IF(FRI20='Antagelser (investor) (5)'!$C$9,"",DATE(YEAR(FRI20),MONTH(FRI20)+'Antagelser (investor) (5)'!$C$8,DAY(FRI20)))),"")</f>
        <v/>
      </c>
      <c r="FRK20" s="30" t="str">
        <f>+IFERROR(IF(FRJ20="Dato",'Antagelser (investor) (5)'!$C$7,IF(FRJ20='Antagelser (investor) (5)'!$C$9,"",DATE(YEAR(FRJ20),MONTH(FRJ20)+'Antagelser (investor) (5)'!$C$8,DAY(FRJ20)))),"")</f>
        <v/>
      </c>
      <c r="FRL20" s="30" t="str">
        <f>+IFERROR(IF(FRK20="Dato",'Antagelser (investor) (5)'!$C$7,IF(FRK20='Antagelser (investor) (5)'!$C$9,"",DATE(YEAR(FRK20),MONTH(FRK20)+'Antagelser (investor) (5)'!$C$8,DAY(FRK20)))),"")</f>
        <v/>
      </c>
      <c r="FRM20" s="30" t="str">
        <f>+IFERROR(IF(FRL20="Dato",'Antagelser (investor) (5)'!$C$7,IF(FRL20='Antagelser (investor) (5)'!$C$9,"",DATE(YEAR(FRL20),MONTH(FRL20)+'Antagelser (investor) (5)'!$C$8,DAY(FRL20)))),"")</f>
        <v/>
      </c>
      <c r="FRN20" s="30" t="str">
        <f>+IFERROR(IF(FRM20="Dato",'Antagelser (investor) (5)'!$C$7,IF(FRM20='Antagelser (investor) (5)'!$C$9,"",DATE(YEAR(FRM20),MONTH(FRM20)+'Antagelser (investor) (5)'!$C$8,DAY(FRM20)))),"")</f>
        <v/>
      </c>
      <c r="FRO20" s="30" t="str">
        <f>+IFERROR(IF(FRN20="Dato",'Antagelser (investor) (5)'!$C$7,IF(FRN20='Antagelser (investor) (5)'!$C$9,"",DATE(YEAR(FRN20),MONTH(FRN20)+'Antagelser (investor) (5)'!$C$8,DAY(FRN20)))),"")</f>
        <v/>
      </c>
      <c r="FRP20" s="30" t="str">
        <f>+IFERROR(IF(FRO20="Dato",'Antagelser (investor) (5)'!$C$7,IF(FRO20='Antagelser (investor) (5)'!$C$9,"",DATE(YEAR(FRO20),MONTH(FRO20)+'Antagelser (investor) (5)'!$C$8,DAY(FRO20)))),"")</f>
        <v/>
      </c>
      <c r="FRQ20" s="30" t="str">
        <f>+IFERROR(IF(FRP20="Dato",'Antagelser (investor) (5)'!$C$7,IF(FRP20='Antagelser (investor) (5)'!$C$9,"",DATE(YEAR(FRP20),MONTH(FRP20)+'Antagelser (investor) (5)'!$C$8,DAY(FRP20)))),"")</f>
        <v/>
      </c>
      <c r="FRR20" s="30" t="str">
        <f>+IFERROR(IF(FRQ20="Dato",'Antagelser (investor) (5)'!$C$7,IF(FRQ20='Antagelser (investor) (5)'!$C$9,"",DATE(YEAR(FRQ20),MONTH(FRQ20)+'Antagelser (investor) (5)'!$C$8,DAY(FRQ20)))),"")</f>
        <v/>
      </c>
      <c r="FRS20" s="30" t="str">
        <f>+IFERROR(IF(FRR20="Dato",'Antagelser (investor) (5)'!$C$7,IF(FRR20='Antagelser (investor) (5)'!$C$9,"",DATE(YEAR(FRR20),MONTH(FRR20)+'Antagelser (investor) (5)'!$C$8,DAY(FRR20)))),"")</f>
        <v/>
      </c>
      <c r="FRT20" s="30" t="str">
        <f>+IFERROR(IF(FRS20="Dato",'Antagelser (investor) (5)'!$C$7,IF(FRS20='Antagelser (investor) (5)'!$C$9,"",DATE(YEAR(FRS20),MONTH(FRS20)+'Antagelser (investor) (5)'!$C$8,DAY(FRS20)))),"")</f>
        <v/>
      </c>
      <c r="FRU20" s="30" t="str">
        <f>+IFERROR(IF(FRT20="Dato",'Antagelser (investor) (5)'!$C$7,IF(FRT20='Antagelser (investor) (5)'!$C$9,"",DATE(YEAR(FRT20),MONTH(FRT20)+'Antagelser (investor) (5)'!$C$8,DAY(FRT20)))),"")</f>
        <v/>
      </c>
      <c r="FRV20" s="30" t="str">
        <f>+IFERROR(IF(FRU20="Dato",'Antagelser (investor) (5)'!$C$7,IF(FRU20='Antagelser (investor) (5)'!$C$9,"",DATE(YEAR(FRU20),MONTH(FRU20)+'Antagelser (investor) (5)'!$C$8,DAY(FRU20)))),"")</f>
        <v/>
      </c>
      <c r="FRW20" s="30" t="str">
        <f>+IFERROR(IF(FRV20="Dato",'Antagelser (investor) (5)'!$C$7,IF(FRV20='Antagelser (investor) (5)'!$C$9,"",DATE(YEAR(FRV20),MONTH(FRV20)+'Antagelser (investor) (5)'!$C$8,DAY(FRV20)))),"")</f>
        <v/>
      </c>
      <c r="FRX20" s="30" t="str">
        <f>+IFERROR(IF(FRW20="Dato",'Antagelser (investor) (5)'!$C$7,IF(FRW20='Antagelser (investor) (5)'!$C$9,"",DATE(YEAR(FRW20),MONTH(FRW20)+'Antagelser (investor) (5)'!$C$8,DAY(FRW20)))),"")</f>
        <v/>
      </c>
      <c r="FRY20" s="30" t="str">
        <f>+IFERROR(IF(FRX20="Dato",'Antagelser (investor) (5)'!$C$7,IF(FRX20='Antagelser (investor) (5)'!$C$9,"",DATE(YEAR(FRX20),MONTH(FRX20)+'Antagelser (investor) (5)'!$C$8,DAY(FRX20)))),"")</f>
        <v/>
      </c>
      <c r="FRZ20" s="30" t="str">
        <f>+IFERROR(IF(FRY20="Dato",'Antagelser (investor) (5)'!$C$7,IF(FRY20='Antagelser (investor) (5)'!$C$9,"",DATE(YEAR(FRY20),MONTH(FRY20)+'Antagelser (investor) (5)'!$C$8,DAY(FRY20)))),"")</f>
        <v/>
      </c>
      <c r="FSA20" s="30" t="str">
        <f>+IFERROR(IF(FRZ20="Dato",'Antagelser (investor) (5)'!$C$7,IF(FRZ20='Antagelser (investor) (5)'!$C$9,"",DATE(YEAR(FRZ20),MONTH(FRZ20)+'Antagelser (investor) (5)'!$C$8,DAY(FRZ20)))),"")</f>
        <v/>
      </c>
      <c r="FSB20" s="30" t="str">
        <f>+IFERROR(IF(FSA20="Dato",'Antagelser (investor) (5)'!$C$7,IF(FSA20='Antagelser (investor) (5)'!$C$9,"",DATE(YEAR(FSA20),MONTH(FSA20)+'Antagelser (investor) (5)'!$C$8,DAY(FSA20)))),"")</f>
        <v/>
      </c>
      <c r="FSC20" s="30" t="str">
        <f>+IFERROR(IF(FSB20="Dato",'Antagelser (investor) (5)'!$C$7,IF(FSB20='Antagelser (investor) (5)'!$C$9,"",DATE(YEAR(FSB20),MONTH(FSB20)+'Antagelser (investor) (5)'!$C$8,DAY(FSB20)))),"")</f>
        <v/>
      </c>
      <c r="FSD20" s="30" t="str">
        <f>+IFERROR(IF(FSC20="Dato",'Antagelser (investor) (5)'!$C$7,IF(FSC20='Antagelser (investor) (5)'!$C$9,"",DATE(YEAR(FSC20),MONTH(FSC20)+'Antagelser (investor) (5)'!$C$8,DAY(FSC20)))),"")</f>
        <v/>
      </c>
      <c r="FSE20" s="30" t="str">
        <f>+IFERROR(IF(FSD20="Dato",'Antagelser (investor) (5)'!$C$7,IF(FSD20='Antagelser (investor) (5)'!$C$9,"",DATE(YEAR(FSD20),MONTH(FSD20)+'Antagelser (investor) (5)'!$C$8,DAY(FSD20)))),"")</f>
        <v/>
      </c>
      <c r="FSF20" s="30" t="str">
        <f>+IFERROR(IF(FSE20="Dato",'Antagelser (investor) (5)'!$C$7,IF(FSE20='Antagelser (investor) (5)'!$C$9,"",DATE(YEAR(FSE20),MONTH(FSE20)+'Antagelser (investor) (5)'!$C$8,DAY(FSE20)))),"")</f>
        <v/>
      </c>
      <c r="FSG20" s="30" t="str">
        <f>+IFERROR(IF(FSF20="Dato",'Antagelser (investor) (5)'!$C$7,IF(FSF20='Antagelser (investor) (5)'!$C$9,"",DATE(YEAR(FSF20),MONTH(FSF20)+'Antagelser (investor) (5)'!$C$8,DAY(FSF20)))),"")</f>
        <v/>
      </c>
      <c r="FSH20" s="30" t="str">
        <f>+IFERROR(IF(FSG20="Dato",'Antagelser (investor) (5)'!$C$7,IF(FSG20='Antagelser (investor) (5)'!$C$9,"",DATE(YEAR(FSG20),MONTH(FSG20)+'Antagelser (investor) (5)'!$C$8,DAY(FSG20)))),"")</f>
        <v/>
      </c>
      <c r="FSI20" s="30" t="str">
        <f>+IFERROR(IF(FSH20="Dato",'Antagelser (investor) (5)'!$C$7,IF(FSH20='Antagelser (investor) (5)'!$C$9,"",DATE(YEAR(FSH20),MONTH(FSH20)+'Antagelser (investor) (5)'!$C$8,DAY(FSH20)))),"")</f>
        <v/>
      </c>
      <c r="FSJ20" s="30" t="str">
        <f>+IFERROR(IF(FSI20="Dato",'Antagelser (investor) (5)'!$C$7,IF(FSI20='Antagelser (investor) (5)'!$C$9,"",DATE(YEAR(FSI20),MONTH(FSI20)+'Antagelser (investor) (5)'!$C$8,DAY(FSI20)))),"")</f>
        <v/>
      </c>
      <c r="FSK20" s="30" t="str">
        <f>+IFERROR(IF(FSJ20="Dato",'Antagelser (investor) (5)'!$C$7,IF(FSJ20='Antagelser (investor) (5)'!$C$9,"",DATE(YEAR(FSJ20),MONTH(FSJ20)+'Antagelser (investor) (5)'!$C$8,DAY(FSJ20)))),"")</f>
        <v/>
      </c>
      <c r="FSL20" s="30" t="str">
        <f>+IFERROR(IF(FSK20="Dato",'Antagelser (investor) (5)'!$C$7,IF(FSK20='Antagelser (investor) (5)'!$C$9,"",DATE(YEAR(FSK20),MONTH(FSK20)+'Antagelser (investor) (5)'!$C$8,DAY(FSK20)))),"")</f>
        <v/>
      </c>
      <c r="FSM20" s="30" t="str">
        <f>+IFERROR(IF(FSL20="Dato",'Antagelser (investor) (5)'!$C$7,IF(FSL20='Antagelser (investor) (5)'!$C$9,"",DATE(YEAR(FSL20),MONTH(FSL20)+'Antagelser (investor) (5)'!$C$8,DAY(FSL20)))),"")</f>
        <v/>
      </c>
      <c r="FSN20" s="30" t="str">
        <f>+IFERROR(IF(FSM20="Dato",'Antagelser (investor) (5)'!$C$7,IF(FSM20='Antagelser (investor) (5)'!$C$9,"",DATE(YEAR(FSM20),MONTH(FSM20)+'Antagelser (investor) (5)'!$C$8,DAY(FSM20)))),"")</f>
        <v/>
      </c>
      <c r="FSO20" s="30" t="str">
        <f>+IFERROR(IF(FSN20="Dato",'Antagelser (investor) (5)'!$C$7,IF(FSN20='Antagelser (investor) (5)'!$C$9,"",DATE(YEAR(FSN20),MONTH(FSN20)+'Antagelser (investor) (5)'!$C$8,DAY(FSN20)))),"")</f>
        <v/>
      </c>
      <c r="FSP20" s="30" t="str">
        <f>+IFERROR(IF(FSO20="Dato",'Antagelser (investor) (5)'!$C$7,IF(FSO20='Antagelser (investor) (5)'!$C$9,"",DATE(YEAR(FSO20),MONTH(FSO20)+'Antagelser (investor) (5)'!$C$8,DAY(FSO20)))),"")</f>
        <v/>
      </c>
      <c r="FSQ20" s="30" t="str">
        <f>+IFERROR(IF(FSP20="Dato",'Antagelser (investor) (5)'!$C$7,IF(FSP20='Antagelser (investor) (5)'!$C$9,"",DATE(YEAR(FSP20),MONTH(FSP20)+'Antagelser (investor) (5)'!$C$8,DAY(FSP20)))),"")</f>
        <v/>
      </c>
      <c r="FSR20" s="30" t="str">
        <f>+IFERROR(IF(FSQ20="Dato",'Antagelser (investor) (5)'!$C$7,IF(FSQ20='Antagelser (investor) (5)'!$C$9,"",DATE(YEAR(FSQ20),MONTH(FSQ20)+'Antagelser (investor) (5)'!$C$8,DAY(FSQ20)))),"")</f>
        <v/>
      </c>
      <c r="FSS20" s="30" t="str">
        <f>+IFERROR(IF(FSR20="Dato",'Antagelser (investor) (5)'!$C$7,IF(FSR20='Antagelser (investor) (5)'!$C$9,"",DATE(YEAR(FSR20),MONTH(FSR20)+'Antagelser (investor) (5)'!$C$8,DAY(FSR20)))),"")</f>
        <v/>
      </c>
      <c r="FST20" s="30" t="str">
        <f>+IFERROR(IF(FSS20="Dato",'Antagelser (investor) (5)'!$C$7,IF(FSS20='Antagelser (investor) (5)'!$C$9,"",DATE(YEAR(FSS20),MONTH(FSS20)+'Antagelser (investor) (5)'!$C$8,DAY(FSS20)))),"")</f>
        <v/>
      </c>
      <c r="FSU20" s="30" t="str">
        <f>+IFERROR(IF(FST20="Dato",'Antagelser (investor) (5)'!$C$7,IF(FST20='Antagelser (investor) (5)'!$C$9,"",DATE(YEAR(FST20),MONTH(FST20)+'Antagelser (investor) (5)'!$C$8,DAY(FST20)))),"")</f>
        <v/>
      </c>
      <c r="FSV20" s="30" t="str">
        <f>+IFERROR(IF(FSU20="Dato",'Antagelser (investor) (5)'!$C$7,IF(FSU20='Antagelser (investor) (5)'!$C$9,"",DATE(YEAR(FSU20),MONTH(FSU20)+'Antagelser (investor) (5)'!$C$8,DAY(FSU20)))),"")</f>
        <v/>
      </c>
      <c r="FSW20" s="30" t="str">
        <f>+IFERROR(IF(FSV20="Dato",'Antagelser (investor) (5)'!$C$7,IF(FSV20='Antagelser (investor) (5)'!$C$9,"",DATE(YEAR(FSV20),MONTH(FSV20)+'Antagelser (investor) (5)'!$C$8,DAY(FSV20)))),"")</f>
        <v/>
      </c>
      <c r="FSX20" s="30" t="str">
        <f>+IFERROR(IF(FSW20="Dato",'Antagelser (investor) (5)'!$C$7,IF(FSW20='Antagelser (investor) (5)'!$C$9,"",DATE(YEAR(FSW20),MONTH(FSW20)+'Antagelser (investor) (5)'!$C$8,DAY(FSW20)))),"")</f>
        <v/>
      </c>
      <c r="FSY20" s="30" t="str">
        <f>+IFERROR(IF(FSX20="Dato",'Antagelser (investor) (5)'!$C$7,IF(FSX20='Antagelser (investor) (5)'!$C$9,"",DATE(YEAR(FSX20),MONTH(FSX20)+'Antagelser (investor) (5)'!$C$8,DAY(FSX20)))),"")</f>
        <v/>
      </c>
      <c r="FSZ20" s="30" t="str">
        <f>+IFERROR(IF(FSY20="Dato",'Antagelser (investor) (5)'!$C$7,IF(FSY20='Antagelser (investor) (5)'!$C$9,"",DATE(YEAR(FSY20),MONTH(FSY20)+'Antagelser (investor) (5)'!$C$8,DAY(FSY20)))),"")</f>
        <v/>
      </c>
      <c r="FTA20" s="30" t="str">
        <f>+IFERROR(IF(FSZ20="Dato",'Antagelser (investor) (5)'!$C$7,IF(FSZ20='Antagelser (investor) (5)'!$C$9,"",DATE(YEAR(FSZ20),MONTH(FSZ20)+'Antagelser (investor) (5)'!$C$8,DAY(FSZ20)))),"")</f>
        <v/>
      </c>
      <c r="FTB20" s="30" t="str">
        <f>+IFERROR(IF(FTA20="Dato",'Antagelser (investor) (5)'!$C$7,IF(FTA20='Antagelser (investor) (5)'!$C$9,"",DATE(YEAR(FTA20),MONTH(FTA20)+'Antagelser (investor) (5)'!$C$8,DAY(FTA20)))),"")</f>
        <v/>
      </c>
      <c r="FTC20" s="30" t="str">
        <f>+IFERROR(IF(FTB20="Dato",'Antagelser (investor) (5)'!$C$7,IF(FTB20='Antagelser (investor) (5)'!$C$9,"",DATE(YEAR(FTB20),MONTH(FTB20)+'Antagelser (investor) (5)'!$C$8,DAY(FTB20)))),"")</f>
        <v/>
      </c>
      <c r="FTD20" s="30" t="str">
        <f>+IFERROR(IF(FTC20="Dato",'Antagelser (investor) (5)'!$C$7,IF(FTC20='Antagelser (investor) (5)'!$C$9,"",DATE(YEAR(FTC20),MONTH(FTC20)+'Antagelser (investor) (5)'!$C$8,DAY(FTC20)))),"")</f>
        <v/>
      </c>
      <c r="FTE20" s="30" t="str">
        <f>+IFERROR(IF(FTD20="Dato",'Antagelser (investor) (5)'!$C$7,IF(FTD20='Antagelser (investor) (5)'!$C$9,"",DATE(YEAR(FTD20),MONTH(FTD20)+'Antagelser (investor) (5)'!$C$8,DAY(FTD20)))),"")</f>
        <v/>
      </c>
      <c r="FTF20" s="30" t="str">
        <f>+IFERROR(IF(FTE20="Dato",'Antagelser (investor) (5)'!$C$7,IF(FTE20='Antagelser (investor) (5)'!$C$9,"",DATE(YEAR(FTE20),MONTH(FTE20)+'Antagelser (investor) (5)'!$C$8,DAY(FTE20)))),"")</f>
        <v/>
      </c>
      <c r="FTG20" s="30" t="str">
        <f>+IFERROR(IF(FTF20="Dato",'Antagelser (investor) (5)'!$C$7,IF(FTF20='Antagelser (investor) (5)'!$C$9,"",DATE(YEAR(FTF20),MONTH(FTF20)+'Antagelser (investor) (5)'!$C$8,DAY(FTF20)))),"")</f>
        <v/>
      </c>
      <c r="FTH20" s="30" t="str">
        <f>+IFERROR(IF(FTG20="Dato",'Antagelser (investor) (5)'!$C$7,IF(FTG20='Antagelser (investor) (5)'!$C$9,"",DATE(YEAR(FTG20),MONTH(FTG20)+'Antagelser (investor) (5)'!$C$8,DAY(FTG20)))),"")</f>
        <v/>
      </c>
      <c r="FTI20" s="30" t="str">
        <f>+IFERROR(IF(FTH20="Dato",'Antagelser (investor) (5)'!$C$7,IF(FTH20='Antagelser (investor) (5)'!$C$9,"",DATE(YEAR(FTH20),MONTH(FTH20)+'Antagelser (investor) (5)'!$C$8,DAY(FTH20)))),"")</f>
        <v/>
      </c>
      <c r="FTJ20" s="30" t="str">
        <f>+IFERROR(IF(FTI20="Dato",'Antagelser (investor) (5)'!$C$7,IF(FTI20='Antagelser (investor) (5)'!$C$9,"",DATE(YEAR(FTI20),MONTH(FTI20)+'Antagelser (investor) (5)'!$C$8,DAY(FTI20)))),"")</f>
        <v/>
      </c>
      <c r="FTK20" s="30" t="str">
        <f>+IFERROR(IF(FTJ20="Dato",'Antagelser (investor) (5)'!$C$7,IF(FTJ20='Antagelser (investor) (5)'!$C$9,"",DATE(YEAR(FTJ20),MONTH(FTJ20)+'Antagelser (investor) (5)'!$C$8,DAY(FTJ20)))),"")</f>
        <v/>
      </c>
      <c r="FTL20" s="30" t="str">
        <f>+IFERROR(IF(FTK20="Dato",'Antagelser (investor) (5)'!$C$7,IF(FTK20='Antagelser (investor) (5)'!$C$9,"",DATE(YEAR(FTK20),MONTH(FTK20)+'Antagelser (investor) (5)'!$C$8,DAY(FTK20)))),"")</f>
        <v/>
      </c>
      <c r="FTM20" s="30" t="str">
        <f>+IFERROR(IF(FTL20="Dato",'Antagelser (investor) (5)'!$C$7,IF(FTL20='Antagelser (investor) (5)'!$C$9,"",DATE(YEAR(FTL20),MONTH(FTL20)+'Antagelser (investor) (5)'!$C$8,DAY(FTL20)))),"")</f>
        <v/>
      </c>
      <c r="FTN20" s="30" t="str">
        <f>+IFERROR(IF(FTM20="Dato",'Antagelser (investor) (5)'!$C$7,IF(FTM20='Antagelser (investor) (5)'!$C$9,"",DATE(YEAR(FTM20),MONTH(FTM20)+'Antagelser (investor) (5)'!$C$8,DAY(FTM20)))),"")</f>
        <v/>
      </c>
      <c r="FTO20" s="30" t="str">
        <f>+IFERROR(IF(FTN20="Dato",'Antagelser (investor) (5)'!$C$7,IF(FTN20='Antagelser (investor) (5)'!$C$9,"",DATE(YEAR(FTN20),MONTH(FTN20)+'Antagelser (investor) (5)'!$C$8,DAY(FTN20)))),"")</f>
        <v/>
      </c>
      <c r="FTP20" s="30" t="str">
        <f>+IFERROR(IF(FTO20="Dato",'Antagelser (investor) (5)'!$C$7,IF(FTO20='Antagelser (investor) (5)'!$C$9,"",DATE(YEAR(FTO20),MONTH(FTO20)+'Antagelser (investor) (5)'!$C$8,DAY(FTO20)))),"")</f>
        <v/>
      </c>
      <c r="FTQ20" s="30" t="str">
        <f>+IFERROR(IF(FTP20="Dato",'Antagelser (investor) (5)'!$C$7,IF(FTP20='Antagelser (investor) (5)'!$C$9,"",DATE(YEAR(FTP20),MONTH(FTP20)+'Antagelser (investor) (5)'!$C$8,DAY(FTP20)))),"")</f>
        <v/>
      </c>
      <c r="FTR20" s="30" t="str">
        <f>+IFERROR(IF(FTQ20="Dato",'Antagelser (investor) (5)'!$C$7,IF(FTQ20='Antagelser (investor) (5)'!$C$9,"",DATE(YEAR(FTQ20),MONTH(FTQ20)+'Antagelser (investor) (5)'!$C$8,DAY(FTQ20)))),"")</f>
        <v/>
      </c>
      <c r="FTS20" s="30" t="str">
        <f>+IFERROR(IF(FTR20="Dato",'Antagelser (investor) (5)'!$C$7,IF(FTR20='Antagelser (investor) (5)'!$C$9,"",DATE(YEAR(FTR20),MONTH(FTR20)+'Antagelser (investor) (5)'!$C$8,DAY(FTR20)))),"")</f>
        <v/>
      </c>
      <c r="FTT20" s="30" t="str">
        <f>+IFERROR(IF(FTS20="Dato",'Antagelser (investor) (5)'!$C$7,IF(FTS20='Antagelser (investor) (5)'!$C$9,"",DATE(YEAR(FTS20),MONTH(FTS20)+'Antagelser (investor) (5)'!$C$8,DAY(FTS20)))),"")</f>
        <v/>
      </c>
      <c r="FTU20" s="30" t="str">
        <f>+IFERROR(IF(FTT20="Dato",'Antagelser (investor) (5)'!$C$7,IF(FTT20='Antagelser (investor) (5)'!$C$9,"",DATE(YEAR(FTT20),MONTH(FTT20)+'Antagelser (investor) (5)'!$C$8,DAY(FTT20)))),"")</f>
        <v/>
      </c>
      <c r="FTV20" s="30" t="str">
        <f>+IFERROR(IF(FTU20="Dato",'Antagelser (investor) (5)'!$C$7,IF(FTU20='Antagelser (investor) (5)'!$C$9,"",DATE(YEAR(FTU20),MONTH(FTU20)+'Antagelser (investor) (5)'!$C$8,DAY(FTU20)))),"")</f>
        <v/>
      </c>
      <c r="FTW20" s="30" t="str">
        <f>+IFERROR(IF(FTV20="Dato",'Antagelser (investor) (5)'!$C$7,IF(FTV20='Antagelser (investor) (5)'!$C$9,"",DATE(YEAR(FTV20),MONTH(FTV20)+'Antagelser (investor) (5)'!$C$8,DAY(FTV20)))),"")</f>
        <v/>
      </c>
      <c r="FTX20" s="30" t="str">
        <f>+IFERROR(IF(FTW20="Dato",'Antagelser (investor) (5)'!$C$7,IF(FTW20='Antagelser (investor) (5)'!$C$9,"",DATE(YEAR(FTW20),MONTH(FTW20)+'Antagelser (investor) (5)'!$C$8,DAY(FTW20)))),"")</f>
        <v/>
      </c>
      <c r="FTY20" s="30" t="str">
        <f>+IFERROR(IF(FTX20="Dato",'Antagelser (investor) (5)'!$C$7,IF(FTX20='Antagelser (investor) (5)'!$C$9,"",DATE(YEAR(FTX20),MONTH(FTX20)+'Antagelser (investor) (5)'!$C$8,DAY(FTX20)))),"")</f>
        <v/>
      </c>
      <c r="FTZ20" s="30" t="str">
        <f>+IFERROR(IF(FTY20="Dato",'Antagelser (investor) (5)'!$C$7,IF(FTY20='Antagelser (investor) (5)'!$C$9,"",DATE(YEAR(FTY20),MONTH(FTY20)+'Antagelser (investor) (5)'!$C$8,DAY(FTY20)))),"")</f>
        <v/>
      </c>
      <c r="FUA20" s="30" t="str">
        <f>+IFERROR(IF(FTZ20="Dato",'Antagelser (investor) (5)'!$C$7,IF(FTZ20='Antagelser (investor) (5)'!$C$9,"",DATE(YEAR(FTZ20),MONTH(FTZ20)+'Antagelser (investor) (5)'!$C$8,DAY(FTZ20)))),"")</f>
        <v/>
      </c>
      <c r="FUB20" s="30" t="str">
        <f>+IFERROR(IF(FUA20="Dato",'Antagelser (investor) (5)'!$C$7,IF(FUA20='Antagelser (investor) (5)'!$C$9,"",DATE(YEAR(FUA20),MONTH(FUA20)+'Antagelser (investor) (5)'!$C$8,DAY(FUA20)))),"")</f>
        <v/>
      </c>
      <c r="FUC20" s="30" t="str">
        <f>+IFERROR(IF(FUB20="Dato",'Antagelser (investor) (5)'!$C$7,IF(FUB20='Antagelser (investor) (5)'!$C$9,"",DATE(YEAR(FUB20),MONTH(FUB20)+'Antagelser (investor) (5)'!$C$8,DAY(FUB20)))),"")</f>
        <v/>
      </c>
      <c r="FUD20" s="30" t="str">
        <f>+IFERROR(IF(FUC20="Dato",'Antagelser (investor) (5)'!$C$7,IF(FUC20='Antagelser (investor) (5)'!$C$9,"",DATE(YEAR(FUC20),MONTH(FUC20)+'Antagelser (investor) (5)'!$C$8,DAY(FUC20)))),"")</f>
        <v/>
      </c>
      <c r="FUE20" s="30" t="str">
        <f>+IFERROR(IF(FUD20="Dato",'Antagelser (investor) (5)'!$C$7,IF(FUD20='Antagelser (investor) (5)'!$C$9,"",DATE(YEAR(FUD20),MONTH(FUD20)+'Antagelser (investor) (5)'!$C$8,DAY(FUD20)))),"")</f>
        <v/>
      </c>
      <c r="FUF20" s="30" t="str">
        <f>+IFERROR(IF(FUE20="Dato",'Antagelser (investor) (5)'!$C$7,IF(FUE20='Antagelser (investor) (5)'!$C$9,"",DATE(YEAR(FUE20),MONTH(FUE20)+'Antagelser (investor) (5)'!$C$8,DAY(FUE20)))),"")</f>
        <v/>
      </c>
      <c r="FUG20" s="30" t="str">
        <f>+IFERROR(IF(FUF20="Dato",'Antagelser (investor) (5)'!$C$7,IF(FUF20='Antagelser (investor) (5)'!$C$9,"",DATE(YEAR(FUF20),MONTH(FUF20)+'Antagelser (investor) (5)'!$C$8,DAY(FUF20)))),"")</f>
        <v/>
      </c>
      <c r="FUH20" s="30" t="str">
        <f>+IFERROR(IF(FUG20="Dato",'Antagelser (investor) (5)'!$C$7,IF(FUG20='Antagelser (investor) (5)'!$C$9,"",DATE(YEAR(FUG20),MONTH(FUG20)+'Antagelser (investor) (5)'!$C$8,DAY(FUG20)))),"")</f>
        <v/>
      </c>
      <c r="FUI20" s="30" t="str">
        <f>+IFERROR(IF(FUH20="Dato",'Antagelser (investor) (5)'!$C$7,IF(FUH20='Antagelser (investor) (5)'!$C$9,"",DATE(YEAR(FUH20),MONTH(FUH20)+'Antagelser (investor) (5)'!$C$8,DAY(FUH20)))),"")</f>
        <v/>
      </c>
      <c r="FUJ20" s="30" t="str">
        <f>+IFERROR(IF(FUI20="Dato",'Antagelser (investor) (5)'!$C$7,IF(FUI20='Antagelser (investor) (5)'!$C$9,"",DATE(YEAR(FUI20),MONTH(FUI20)+'Antagelser (investor) (5)'!$C$8,DAY(FUI20)))),"")</f>
        <v/>
      </c>
      <c r="FUK20" s="30" t="str">
        <f>+IFERROR(IF(FUJ20="Dato",'Antagelser (investor) (5)'!$C$7,IF(FUJ20='Antagelser (investor) (5)'!$C$9,"",DATE(YEAR(FUJ20),MONTH(FUJ20)+'Antagelser (investor) (5)'!$C$8,DAY(FUJ20)))),"")</f>
        <v/>
      </c>
      <c r="FUL20" s="30" t="str">
        <f>+IFERROR(IF(FUK20="Dato",'Antagelser (investor) (5)'!$C$7,IF(FUK20='Antagelser (investor) (5)'!$C$9,"",DATE(YEAR(FUK20),MONTH(FUK20)+'Antagelser (investor) (5)'!$C$8,DAY(FUK20)))),"")</f>
        <v/>
      </c>
      <c r="FUM20" s="30" t="str">
        <f>+IFERROR(IF(FUL20="Dato",'Antagelser (investor) (5)'!$C$7,IF(FUL20='Antagelser (investor) (5)'!$C$9,"",DATE(YEAR(FUL20),MONTH(FUL20)+'Antagelser (investor) (5)'!$C$8,DAY(FUL20)))),"")</f>
        <v/>
      </c>
      <c r="FUN20" s="30" t="str">
        <f>+IFERROR(IF(FUM20="Dato",'Antagelser (investor) (5)'!$C$7,IF(FUM20='Antagelser (investor) (5)'!$C$9,"",DATE(YEAR(FUM20),MONTH(FUM20)+'Antagelser (investor) (5)'!$C$8,DAY(FUM20)))),"")</f>
        <v/>
      </c>
      <c r="FUO20" s="30" t="str">
        <f>+IFERROR(IF(FUN20="Dato",'Antagelser (investor) (5)'!$C$7,IF(FUN20='Antagelser (investor) (5)'!$C$9,"",DATE(YEAR(FUN20),MONTH(FUN20)+'Antagelser (investor) (5)'!$C$8,DAY(FUN20)))),"")</f>
        <v/>
      </c>
      <c r="FUP20" s="30" t="str">
        <f>+IFERROR(IF(FUO20="Dato",'Antagelser (investor) (5)'!$C$7,IF(FUO20='Antagelser (investor) (5)'!$C$9,"",DATE(YEAR(FUO20),MONTH(FUO20)+'Antagelser (investor) (5)'!$C$8,DAY(FUO20)))),"")</f>
        <v/>
      </c>
      <c r="FUQ20" s="30" t="str">
        <f>+IFERROR(IF(FUP20="Dato",'Antagelser (investor) (5)'!$C$7,IF(FUP20='Antagelser (investor) (5)'!$C$9,"",DATE(YEAR(FUP20),MONTH(FUP20)+'Antagelser (investor) (5)'!$C$8,DAY(FUP20)))),"")</f>
        <v/>
      </c>
      <c r="FUR20" s="30" t="str">
        <f>+IFERROR(IF(FUQ20="Dato",'Antagelser (investor) (5)'!$C$7,IF(FUQ20='Antagelser (investor) (5)'!$C$9,"",DATE(YEAR(FUQ20),MONTH(FUQ20)+'Antagelser (investor) (5)'!$C$8,DAY(FUQ20)))),"")</f>
        <v/>
      </c>
      <c r="FUS20" s="30" t="str">
        <f>+IFERROR(IF(FUR20="Dato",'Antagelser (investor) (5)'!$C$7,IF(FUR20='Antagelser (investor) (5)'!$C$9,"",DATE(YEAR(FUR20),MONTH(FUR20)+'Antagelser (investor) (5)'!$C$8,DAY(FUR20)))),"")</f>
        <v/>
      </c>
      <c r="FUT20" s="30" t="str">
        <f>+IFERROR(IF(FUS20="Dato",'Antagelser (investor) (5)'!$C$7,IF(FUS20='Antagelser (investor) (5)'!$C$9,"",DATE(YEAR(FUS20),MONTH(FUS20)+'Antagelser (investor) (5)'!$C$8,DAY(FUS20)))),"")</f>
        <v/>
      </c>
      <c r="FUU20" s="30" t="str">
        <f>+IFERROR(IF(FUT20="Dato",'Antagelser (investor) (5)'!$C$7,IF(FUT20='Antagelser (investor) (5)'!$C$9,"",DATE(YEAR(FUT20),MONTH(FUT20)+'Antagelser (investor) (5)'!$C$8,DAY(FUT20)))),"")</f>
        <v/>
      </c>
      <c r="FUV20" s="30" t="str">
        <f>+IFERROR(IF(FUU20="Dato",'Antagelser (investor) (5)'!$C$7,IF(FUU20='Antagelser (investor) (5)'!$C$9,"",DATE(YEAR(FUU20),MONTH(FUU20)+'Antagelser (investor) (5)'!$C$8,DAY(FUU20)))),"")</f>
        <v/>
      </c>
      <c r="FUW20" s="30" t="str">
        <f>+IFERROR(IF(FUV20="Dato",'Antagelser (investor) (5)'!$C$7,IF(FUV20='Antagelser (investor) (5)'!$C$9,"",DATE(YEAR(FUV20),MONTH(FUV20)+'Antagelser (investor) (5)'!$C$8,DAY(FUV20)))),"")</f>
        <v/>
      </c>
      <c r="FUX20" s="30" t="str">
        <f>+IFERROR(IF(FUW20="Dato",'Antagelser (investor) (5)'!$C$7,IF(FUW20='Antagelser (investor) (5)'!$C$9,"",DATE(YEAR(FUW20),MONTH(FUW20)+'Antagelser (investor) (5)'!$C$8,DAY(FUW20)))),"")</f>
        <v/>
      </c>
      <c r="FUY20" s="30" t="str">
        <f>+IFERROR(IF(FUX20="Dato",'Antagelser (investor) (5)'!$C$7,IF(FUX20='Antagelser (investor) (5)'!$C$9,"",DATE(YEAR(FUX20),MONTH(FUX20)+'Antagelser (investor) (5)'!$C$8,DAY(FUX20)))),"")</f>
        <v/>
      </c>
      <c r="FUZ20" s="30" t="str">
        <f>+IFERROR(IF(FUY20="Dato",'Antagelser (investor) (5)'!$C$7,IF(FUY20='Antagelser (investor) (5)'!$C$9,"",DATE(YEAR(FUY20),MONTH(FUY20)+'Antagelser (investor) (5)'!$C$8,DAY(FUY20)))),"")</f>
        <v/>
      </c>
      <c r="FVA20" s="30" t="str">
        <f>+IFERROR(IF(FUZ20="Dato",'Antagelser (investor) (5)'!$C$7,IF(FUZ20='Antagelser (investor) (5)'!$C$9,"",DATE(YEAR(FUZ20),MONTH(FUZ20)+'Antagelser (investor) (5)'!$C$8,DAY(FUZ20)))),"")</f>
        <v/>
      </c>
      <c r="FVB20" s="30" t="str">
        <f>+IFERROR(IF(FVA20="Dato",'Antagelser (investor) (5)'!$C$7,IF(FVA20='Antagelser (investor) (5)'!$C$9,"",DATE(YEAR(FVA20),MONTH(FVA20)+'Antagelser (investor) (5)'!$C$8,DAY(FVA20)))),"")</f>
        <v/>
      </c>
      <c r="FVC20" s="30" t="str">
        <f>+IFERROR(IF(FVB20="Dato",'Antagelser (investor) (5)'!$C$7,IF(FVB20='Antagelser (investor) (5)'!$C$9,"",DATE(YEAR(FVB20),MONTH(FVB20)+'Antagelser (investor) (5)'!$C$8,DAY(FVB20)))),"")</f>
        <v/>
      </c>
      <c r="FVD20" s="30" t="str">
        <f>+IFERROR(IF(FVC20="Dato",'Antagelser (investor) (5)'!$C$7,IF(FVC20='Antagelser (investor) (5)'!$C$9,"",DATE(YEAR(FVC20),MONTH(FVC20)+'Antagelser (investor) (5)'!$C$8,DAY(FVC20)))),"")</f>
        <v/>
      </c>
      <c r="FVE20" s="30" t="str">
        <f>+IFERROR(IF(FVD20="Dato",'Antagelser (investor) (5)'!$C$7,IF(FVD20='Antagelser (investor) (5)'!$C$9,"",DATE(YEAR(FVD20),MONTH(FVD20)+'Antagelser (investor) (5)'!$C$8,DAY(FVD20)))),"")</f>
        <v/>
      </c>
      <c r="FVF20" s="30" t="str">
        <f>+IFERROR(IF(FVE20="Dato",'Antagelser (investor) (5)'!$C$7,IF(FVE20='Antagelser (investor) (5)'!$C$9,"",DATE(YEAR(FVE20),MONTH(FVE20)+'Antagelser (investor) (5)'!$C$8,DAY(FVE20)))),"")</f>
        <v/>
      </c>
      <c r="FVG20" s="30" t="str">
        <f>+IFERROR(IF(FVF20="Dato",'Antagelser (investor) (5)'!$C$7,IF(FVF20='Antagelser (investor) (5)'!$C$9,"",DATE(YEAR(FVF20),MONTH(FVF20)+'Antagelser (investor) (5)'!$C$8,DAY(FVF20)))),"")</f>
        <v/>
      </c>
      <c r="FVH20" s="30" t="str">
        <f>+IFERROR(IF(FVG20="Dato",'Antagelser (investor) (5)'!$C$7,IF(FVG20='Antagelser (investor) (5)'!$C$9,"",DATE(YEAR(FVG20),MONTH(FVG20)+'Antagelser (investor) (5)'!$C$8,DAY(FVG20)))),"")</f>
        <v/>
      </c>
      <c r="FVI20" s="30" t="str">
        <f>+IFERROR(IF(FVH20="Dato",'Antagelser (investor) (5)'!$C$7,IF(FVH20='Antagelser (investor) (5)'!$C$9,"",DATE(YEAR(FVH20),MONTH(FVH20)+'Antagelser (investor) (5)'!$C$8,DAY(FVH20)))),"")</f>
        <v/>
      </c>
      <c r="FVJ20" s="30" t="str">
        <f>+IFERROR(IF(FVI20="Dato",'Antagelser (investor) (5)'!$C$7,IF(FVI20='Antagelser (investor) (5)'!$C$9,"",DATE(YEAR(FVI20),MONTH(FVI20)+'Antagelser (investor) (5)'!$C$8,DAY(FVI20)))),"")</f>
        <v/>
      </c>
      <c r="FVK20" s="30" t="str">
        <f>+IFERROR(IF(FVJ20="Dato",'Antagelser (investor) (5)'!$C$7,IF(FVJ20='Antagelser (investor) (5)'!$C$9,"",DATE(YEAR(FVJ20),MONTH(FVJ20)+'Antagelser (investor) (5)'!$C$8,DAY(FVJ20)))),"")</f>
        <v/>
      </c>
      <c r="FVL20" s="30" t="str">
        <f>+IFERROR(IF(FVK20="Dato",'Antagelser (investor) (5)'!$C$7,IF(FVK20='Antagelser (investor) (5)'!$C$9,"",DATE(YEAR(FVK20),MONTH(FVK20)+'Antagelser (investor) (5)'!$C$8,DAY(FVK20)))),"")</f>
        <v/>
      </c>
      <c r="FVM20" s="30" t="str">
        <f>+IFERROR(IF(FVL20="Dato",'Antagelser (investor) (5)'!$C$7,IF(FVL20='Antagelser (investor) (5)'!$C$9,"",DATE(YEAR(FVL20),MONTH(FVL20)+'Antagelser (investor) (5)'!$C$8,DAY(FVL20)))),"")</f>
        <v/>
      </c>
      <c r="FVN20" s="30" t="str">
        <f>+IFERROR(IF(FVM20="Dato",'Antagelser (investor) (5)'!$C$7,IF(FVM20='Antagelser (investor) (5)'!$C$9,"",DATE(YEAR(FVM20),MONTH(FVM20)+'Antagelser (investor) (5)'!$C$8,DAY(FVM20)))),"")</f>
        <v/>
      </c>
      <c r="FVO20" s="30" t="str">
        <f>+IFERROR(IF(FVN20="Dato",'Antagelser (investor) (5)'!$C$7,IF(FVN20='Antagelser (investor) (5)'!$C$9,"",DATE(YEAR(FVN20),MONTH(FVN20)+'Antagelser (investor) (5)'!$C$8,DAY(FVN20)))),"")</f>
        <v/>
      </c>
      <c r="FVP20" s="30" t="str">
        <f>+IFERROR(IF(FVO20="Dato",'Antagelser (investor) (5)'!$C$7,IF(FVO20='Antagelser (investor) (5)'!$C$9,"",DATE(YEAR(FVO20),MONTH(FVO20)+'Antagelser (investor) (5)'!$C$8,DAY(FVO20)))),"")</f>
        <v/>
      </c>
      <c r="FVQ20" s="30" t="str">
        <f>+IFERROR(IF(FVP20="Dato",'Antagelser (investor) (5)'!$C$7,IF(FVP20='Antagelser (investor) (5)'!$C$9,"",DATE(YEAR(FVP20),MONTH(FVP20)+'Antagelser (investor) (5)'!$C$8,DAY(FVP20)))),"")</f>
        <v/>
      </c>
      <c r="FVR20" s="30" t="str">
        <f>+IFERROR(IF(FVQ20="Dato",'Antagelser (investor) (5)'!$C$7,IF(FVQ20='Antagelser (investor) (5)'!$C$9,"",DATE(YEAR(FVQ20),MONTH(FVQ20)+'Antagelser (investor) (5)'!$C$8,DAY(FVQ20)))),"")</f>
        <v/>
      </c>
      <c r="FVS20" s="30" t="str">
        <f>+IFERROR(IF(FVR20="Dato",'Antagelser (investor) (5)'!$C$7,IF(FVR20='Antagelser (investor) (5)'!$C$9,"",DATE(YEAR(FVR20),MONTH(FVR20)+'Antagelser (investor) (5)'!$C$8,DAY(FVR20)))),"")</f>
        <v/>
      </c>
      <c r="FVT20" s="30" t="str">
        <f>+IFERROR(IF(FVS20="Dato",'Antagelser (investor) (5)'!$C$7,IF(FVS20='Antagelser (investor) (5)'!$C$9,"",DATE(YEAR(FVS20),MONTH(FVS20)+'Antagelser (investor) (5)'!$C$8,DAY(FVS20)))),"")</f>
        <v/>
      </c>
      <c r="FVU20" s="30" t="str">
        <f>+IFERROR(IF(FVT20="Dato",'Antagelser (investor) (5)'!$C$7,IF(FVT20='Antagelser (investor) (5)'!$C$9,"",DATE(YEAR(FVT20),MONTH(FVT20)+'Antagelser (investor) (5)'!$C$8,DAY(FVT20)))),"")</f>
        <v/>
      </c>
      <c r="FVV20" s="30" t="str">
        <f>+IFERROR(IF(FVU20="Dato",'Antagelser (investor) (5)'!$C$7,IF(FVU20='Antagelser (investor) (5)'!$C$9,"",DATE(YEAR(FVU20),MONTH(FVU20)+'Antagelser (investor) (5)'!$C$8,DAY(FVU20)))),"")</f>
        <v/>
      </c>
      <c r="FVW20" s="30" t="str">
        <f>+IFERROR(IF(FVV20="Dato",'Antagelser (investor) (5)'!$C$7,IF(FVV20='Antagelser (investor) (5)'!$C$9,"",DATE(YEAR(FVV20),MONTH(FVV20)+'Antagelser (investor) (5)'!$C$8,DAY(FVV20)))),"")</f>
        <v/>
      </c>
      <c r="FVX20" s="30" t="str">
        <f>+IFERROR(IF(FVW20="Dato",'Antagelser (investor) (5)'!$C$7,IF(FVW20='Antagelser (investor) (5)'!$C$9,"",DATE(YEAR(FVW20),MONTH(FVW20)+'Antagelser (investor) (5)'!$C$8,DAY(FVW20)))),"")</f>
        <v/>
      </c>
      <c r="FVY20" s="30" t="str">
        <f>+IFERROR(IF(FVX20="Dato",'Antagelser (investor) (5)'!$C$7,IF(FVX20='Antagelser (investor) (5)'!$C$9,"",DATE(YEAR(FVX20),MONTH(FVX20)+'Antagelser (investor) (5)'!$C$8,DAY(FVX20)))),"")</f>
        <v/>
      </c>
      <c r="FVZ20" s="30" t="str">
        <f>+IFERROR(IF(FVY20="Dato",'Antagelser (investor) (5)'!$C$7,IF(FVY20='Antagelser (investor) (5)'!$C$9,"",DATE(YEAR(FVY20),MONTH(FVY20)+'Antagelser (investor) (5)'!$C$8,DAY(FVY20)))),"")</f>
        <v/>
      </c>
      <c r="FWA20" s="30" t="str">
        <f>+IFERROR(IF(FVZ20="Dato",'Antagelser (investor) (5)'!$C$7,IF(FVZ20='Antagelser (investor) (5)'!$C$9,"",DATE(YEAR(FVZ20),MONTH(FVZ20)+'Antagelser (investor) (5)'!$C$8,DAY(FVZ20)))),"")</f>
        <v/>
      </c>
      <c r="FWB20" s="30" t="str">
        <f>+IFERROR(IF(FWA20="Dato",'Antagelser (investor) (5)'!$C$7,IF(FWA20='Antagelser (investor) (5)'!$C$9,"",DATE(YEAR(FWA20),MONTH(FWA20)+'Antagelser (investor) (5)'!$C$8,DAY(FWA20)))),"")</f>
        <v/>
      </c>
      <c r="FWC20" s="30" t="str">
        <f>+IFERROR(IF(FWB20="Dato",'Antagelser (investor) (5)'!$C$7,IF(FWB20='Antagelser (investor) (5)'!$C$9,"",DATE(YEAR(FWB20),MONTH(FWB20)+'Antagelser (investor) (5)'!$C$8,DAY(FWB20)))),"")</f>
        <v/>
      </c>
      <c r="FWD20" s="30" t="str">
        <f>+IFERROR(IF(FWC20="Dato",'Antagelser (investor) (5)'!$C$7,IF(FWC20='Antagelser (investor) (5)'!$C$9,"",DATE(YEAR(FWC20),MONTH(FWC20)+'Antagelser (investor) (5)'!$C$8,DAY(FWC20)))),"")</f>
        <v/>
      </c>
      <c r="FWE20" s="30" t="str">
        <f>+IFERROR(IF(FWD20="Dato",'Antagelser (investor) (5)'!$C$7,IF(FWD20='Antagelser (investor) (5)'!$C$9,"",DATE(YEAR(FWD20),MONTH(FWD20)+'Antagelser (investor) (5)'!$C$8,DAY(FWD20)))),"")</f>
        <v/>
      </c>
      <c r="FWF20" s="30" t="str">
        <f>+IFERROR(IF(FWE20="Dato",'Antagelser (investor) (5)'!$C$7,IF(FWE20='Antagelser (investor) (5)'!$C$9,"",DATE(YEAR(FWE20),MONTH(FWE20)+'Antagelser (investor) (5)'!$C$8,DAY(FWE20)))),"")</f>
        <v/>
      </c>
      <c r="FWG20" s="30" t="str">
        <f>+IFERROR(IF(FWF20="Dato",'Antagelser (investor) (5)'!$C$7,IF(FWF20='Antagelser (investor) (5)'!$C$9,"",DATE(YEAR(FWF20),MONTH(FWF20)+'Antagelser (investor) (5)'!$C$8,DAY(FWF20)))),"")</f>
        <v/>
      </c>
      <c r="FWH20" s="30" t="str">
        <f>+IFERROR(IF(FWG20="Dato",'Antagelser (investor) (5)'!$C$7,IF(FWG20='Antagelser (investor) (5)'!$C$9,"",DATE(YEAR(FWG20),MONTH(FWG20)+'Antagelser (investor) (5)'!$C$8,DAY(FWG20)))),"")</f>
        <v/>
      </c>
      <c r="FWI20" s="30" t="str">
        <f>+IFERROR(IF(FWH20="Dato",'Antagelser (investor) (5)'!$C$7,IF(FWH20='Antagelser (investor) (5)'!$C$9,"",DATE(YEAR(FWH20),MONTH(FWH20)+'Antagelser (investor) (5)'!$C$8,DAY(FWH20)))),"")</f>
        <v/>
      </c>
      <c r="FWJ20" s="30" t="str">
        <f>+IFERROR(IF(FWI20="Dato",'Antagelser (investor) (5)'!$C$7,IF(FWI20='Antagelser (investor) (5)'!$C$9,"",DATE(YEAR(FWI20),MONTH(FWI20)+'Antagelser (investor) (5)'!$C$8,DAY(FWI20)))),"")</f>
        <v/>
      </c>
      <c r="FWK20" s="30" t="str">
        <f>+IFERROR(IF(FWJ20="Dato",'Antagelser (investor) (5)'!$C$7,IF(FWJ20='Antagelser (investor) (5)'!$C$9,"",DATE(YEAR(FWJ20),MONTH(FWJ20)+'Antagelser (investor) (5)'!$C$8,DAY(FWJ20)))),"")</f>
        <v/>
      </c>
      <c r="FWL20" s="30" t="str">
        <f>+IFERROR(IF(FWK20="Dato",'Antagelser (investor) (5)'!$C$7,IF(FWK20='Antagelser (investor) (5)'!$C$9,"",DATE(YEAR(FWK20),MONTH(FWK20)+'Antagelser (investor) (5)'!$C$8,DAY(FWK20)))),"")</f>
        <v/>
      </c>
      <c r="FWM20" s="30" t="str">
        <f>+IFERROR(IF(FWL20="Dato",'Antagelser (investor) (5)'!$C$7,IF(FWL20='Antagelser (investor) (5)'!$C$9,"",DATE(YEAR(FWL20),MONTH(FWL20)+'Antagelser (investor) (5)'!$C$8,DAY(FWL20)))),"")</f>
        <v/>
      </c>
      <c r="FWN20" s="30" t="str">
        <f>+IFERROR(IF(FWM20="Dato",'Antagelser (investor) (5)'!$C$7,IF(FWM20='Antagelser (investor) (5)'!$C$9,"",DATE(YEAR(FWM20),MONTH(FWM20)+'Antagelser (investor) (5)'!$C$8,DAY(FWM20)))),"")</f>
        <v/>
      </c>
      <c r="FWO20" s="30" t="str">
        <f>+IFERROR(IF(FWN20="Dato",'Antagelser (investor) (5)'!$C$7,IF(FWN20='Antagelser (investor) (5)'!$C$9,"",DATE(YEAR(FWN20),MONTH(FWN20)+'Antagelser (investor) (5)'!$C$8,DAY(FWN20)))),"")</f>
        <v/>
      </c>
      <c r="FWP20" s="30" t="str">
        <f>+IFERROR(IF(FWO20="Dato",'Antagelser (investor) (5)'!$C$7,IF(FWO20='Antagelser (investor) (5)'!$C$9,"",DATE(YEAR(FWO20),MONTH(FWO20)+'Antagelser (investor) (5)'!$C$8,DAY(FWO20)))),"")</f>
        <v/>
      </c>
      <c r="FWQ20" s="30" t="str">
        <f>+IFERROR(IF(FWP20="Dato",'Antagelser (investor) (5)'!$C$7,IF(FWP20='Antagelser (investor) (5)'!$C$9,"",DATE(YEAR(FWP20),MONTH(FWP20)+'Antagelser (investor) (5)'!$C$8,DAY(FWP20)))),"")</f>
        <v/>
      </c>
      <c r="FWR20" s="30" t="str">
        <f>+IFERROR(IF(FWQ20="Dato",'Antagelser (investor) (5)'!$C$7,IF(FWQ20='Antagelser (investor) (5)'!$C$9,"",DATE(YEAR(FWQ20),MONTH(FWQ20)+'Antagelser (investor) (5)'!$C$8,DAY(FWQ20)))),"")</f>
        <v/>
      </c>
      <c r="FWS20" s="30" t="str">
        <f>+IFERROR(IF(FWR20="Dato",'Antagelser (investor) (5)'!$C$7,IF(FWR20='Antagelser (investor) (5)'!$C$9,"",DATE(YEAR(FWR20),MONTH(FWR20)+'Antagelser (investor) (5)'!$C$8,DAY(FWR20)))),"")</f>
        <v/>
      </c>
      <c r="FWT20" s="30" t="str">
        <f>+IFERROR(IF(FWS20="Dato",'Antagelser (investor) (5)'!$C$7,IF(FWS20='Antagelser (investor) (5)'!$C$9,"",DATE(YEAR(FWS20),MONTH(FWS20)+'Antagelser (investor) (5)'!$C$8,DAY(FWS20)))),"")</f>
        <v/>
      </c>
      <c r="FWU20" s="30" t="str">
        <f>+IFERROR(IF(FWT20="Dato",'Antagelser (investor) (5)'!$C$7,IF(FWT20='Antagelser (investor) (5)'!$C$9,"",DATE(YEAR(FWT20),MONTH(FWT20)+'Antagelser (investor) (5)'!$C$8,DAY(FWT20)))),"")</f>
        <v/>
      </c>
      <c r="FWV20" s="30" t="str">
        <f>+IFERROR(IF(FWU20="Dato",'Antagelser (investor) (5)'!$C$7,IF(FWU20='Antagelser (investor) (5)'!$C$9,"",DATE(YEAR(FWU20),MONTH(FWU20)+'Antagelser (investor) (5)'!$C$8,DAY(FWU20)))),"")</f>
        <v/>
      </c>
      <c r="FWW20" s="30" t="str">
        <f>+IFERROR(IF(FWV20="Dato",'Antagelser (investor) (5)'!$C$7,IF(FWV20='Antagelser (investor) (5)'!$C$9,"",DATE(YEAR(FWV20),MONTH(FWV20)+'Antagelser (investor) (5)'!$C$8,DAY(FWV20)))),"")</f>
        <v/>
      </c>
      <c r="FWX20" s="30" t="str">
        <f>+IFERROR(IF(FWW20="Dato",'Antagelser (investor) (5)'!$C$7,IF(FWW20='Antagelser (investor) (5)'!$C$9,"",DATE(YEAR(FWW20),MONTH(FWW20)+'Antagelser (investor) (5)'!$C$8,DAY(FWW20)))),"")</f>
        <v/>
      </c>
      <c r="FWY20" s="30" t="str">
        <f>+IFERROR(IF(FWX20="Dato",'Antagelser (investor) (5)'!$C$7,IF(FWX20='Antagelser (investor) (5)'!$C$9,"",DATE(YEAR(FWX20),MONTH(FWX20)+'Antagelser (investor) (5)'!$C$8,DAY(FWX20)))),"")</f>
        <v/>
      </c>
      <c r="FWZ20" s="30" t="str">
        <f>+IFERROR(IF(FWY20="Dato",'Antagelser (investor) (5)'!$C$7,IF(FWY20='Antagelser (investor) (5)'!$C$9,"",DATE(YEAR(FWY20),MONTH(FWY20)+'Antagelser (investor) (5)'!$C$8,DAY(FWY20)))),"")</f>
        <v/>
      </c>
      <c r="FXA20" s="30" t="str">
        <f>+IFERROR(IF(FWZ20="Dato",'Antagelser (investor) (5)'!$C$7,IF(FWZ20='Antagelser (investor) (5)'!$C$9,"",DATE(YEAR(FWZ20),MONTH(FWZ20)+'Antagelser (investor) (5)'!$C$8,DAY(FWZ20)))),"")</f>
        <v/>
      </c>
      <c r="FXB20" s="30" t="str">
        <f>+IFERROR(IF(FXA20="Dato",'Antagelser (investor) (5)'!$C$7,IF(FXA20='Antagelser (investor) (5)'!$C$9,"",DATE(YEAR(FXA20),MONTH(FXA20)+'Antagelser (investor) (5)'!$C$8,DAY(FXA20)))),"")</f>
        <v/>
      </c>
      <c r="FXC20" s="30" t="str">
        <f>+IFERROR(IF(FXB20="Dato",'Antagelser (investor) (5)'!$C$7,IF(FXB20='Antagelser (investor) (5)'!$C$9,"",DATE(YEAR(FXB20),MONTH(FXB20)+'Antagelser (investor) (5)'!$C$8,DAY(FXB20)))),"")</f>
        <v/>
      </c>
      <c r="FXD20" s="30" t="str">
        <f>+IFERROR(IF(FXC20="Dato",'Antagelser (investor) (5)'!$C$7,IF(FXC20='Antagelser (investor) (5)'!$C$9,"",DATE(YEAR(FXC20),MONTH(FXC20)+'Antagelser (investor) (5)'!$C$8,DAY(FXC20)))),"")</f>
        <v/>
      </c>
      <c r="FXE20" s="30" t="str">
        <f>+IFERROR(IF(FXD20="Dato",'Antagelser (investor) (5)'!$C$7,IF(FXD20='Antagelser (investor) (5)'!$C$9,"",DATE(YEAR(FXD20),MONTH(FXD20)+'Antagelser (investor) (5)'!$C$8,DAY(FXD20)))),"")</f>
        <v/>
      </c>
      <c r="FXF20" s="30" t="str">
        <f>+IFERROR(IF(FXE20="Dato",'Antagelser (investor) (5)'!$C$7,IF(FXE20='Antagelser (investor) (5)'!$C$9,"",DATE(YEAR(FXE20),MONTH(FXE20)+'Antagelser (investor) (5)'!$C$8,DAY(FXE20)))),"")</f>
        <v/>
      </c>
      <c r="FXG20" s="30" t="str">
        <f>+IFERROR(IF(FXF20="Dato",'Antagelser (investor) (5)'!$C$7,IF(FXF20='Antagelser (investor) (5)'!$C$9,"",DATE(YEAR(FXF20),MONTH(FXF20)+'Antagelser (investor) (5)'!$C$8,DAY(FXF20)))),"")</f>
        <v/>
      </c>
      <c r="FXH20" s="30" t="str">
        <f>+IFERROR(IF(FXG20="Dato",'Antagelser (investor) (5)'!$C$7,IF(FXG20='Antagelser (investor) (5)'!$C$9,"",DATE(YEAR(FXG20),MONTH(FXG20)+'Antagelser (investor) (5)'!$C$8,DAY(FXG20)))),"")</f>
        <v/>
      </c>
      <c r="FXI20" s="30" t="str">
        <f>+IFERROR(IF(FXH20="Dato",'Antagelser (investor) (5)'!$C$7,IF(FXH20='Antagelser (investor) (5)'!$C$9,"",DATE(YEAR(FXH20),MONTH(FXH20)+'Antagelser (investor) (5)'!$C$8,DAY(FXH20)))),"")</f>
        <v/>
      </c>
      <c r="FXJ20" s="30" t="str">
        <f>+IFERROR(IF(FXI20="Dato",'Antagelser (investor) (5)'!$C$7,IF(FXI20='Antagelser (investor) (5)'!$C$9,"",DATE(YEAR(FXI20),MONTH(FXI20)+'Antagelser (investor) (5)'!$C$8,DAY(FXI20)))),"")</f>
        <v/>
      </c>
      <c r="FXK20" s="30" t="str">
        <f>+IFERROR(IF(FXJ20="Dato",'Antagelser (investor) (5)'!$C$7,IF(FXJ20='Antagelser (investor) (5)'!$C$9,"",DATE(YEAR(FXJ20),MONTH(FXJ20)+'Antagelser (investor) (5)'!$C$8,DAY(FXJ20)))),"")</f>
        <v/>
      </c>
      <c r="FXL20" s="30" t="str">
        <f>+IFERROR(IF(FXK20="Dato",'Antagelser (investor) (5)'!$C$7,IF(FXK20='Antagelser (investor) (5)'!$C$9,"",DATE(YEAR(FXK20),MONTH(FXK20)+'Antagelser (investor) (5)'!$C$8,DAY(FXK20)))),"")</f>
        <v/>
      </c>
      <c r="FXM20" s="30" t="str">
        <f>+IFERROR(IF(FXL20="Dato",'Antagelser (investor) (5)'!$C$7,IF(FXL20='Antagelser (investor) (5)'!$C$9,"",DATE(YEAR(FXL20),MONTH(FXL20)+'Antagelser (investor) (5)'!$C$8,DAY(FXL20)))),"")</f>
        <v/>
      </c>
      <c r="FXN20" s="30" t="str">
        <f>+IFERROR(IF(FXM20="Dato",'Antagelser (investor) (5)'!$C$7,IF(FXM20='Antagelser (investor) (5)'!$C$9,"",DATE(YEAR(FXM20),MONTH(FXM20)+'Antagelser (investor) (5)'!$C$8,DAY(FXM20)))),"")</f>
        <v/>
      </c>
      <c r="FXO20" s="30" t="str">
        <f>+IFERROR(IF(FXN20="Dato",'Antagelser (investor) (5)'!$C$7,IF(FXN20='Antagelser (investor) (5)'!$C$9,"",DATE(YEAR(FXN20),MONTH(FXN20)+'Antagelser (investor) (5)'!$C$8,DAY(FXN20)))),"")</f>
        <v/>
      </c>
      <c r="FXP20" s="30" t="str">
        <f>+IFERROR(IF(FXO20="Dato",'Antagelser (investor) (5)'!$C$7,IF(FXO20='Antagelser (investor) (5)'!$C$9,"",DATE(YEAR(FXO20),MONTH(FXO20)+'Antagelser (investor) (5)'!$C$8,DAY(FXO20)))),"")</f>
        <v/>
      </c>
      <c r="FXQ20" s="30" t="str">
        <f>+IFERROR(IF(FXP20="Dato",'Antagelser (investor) (5)'!$C$7,IF(FXP20='Antagelser (investor) (5)'!$C$9,"",DATE(YEAR(FXP20),MONTH(FXP20)+'Antagelser (investor) (5)'!$C$8,DAY(FXP20)))),"")</f>
        <v/>
      </c>
      <c r="FXR20" s="30" t="str">
        <f>+IFERROR(IF(FXQ20="Dato",'Antagelser (investor) (5)'!$C$7,IF(FXQ20='Antagelser (investor) (5)'!$C$9,"",DATE(YEAR(FXQ20),MONTH(FXQ20)+'Antagelser (investor) (5)'!$C$8,DAY(FXQ20)))),"")</f>
        <v/>
      </c>
      <c r="FXS20" s="30" t="str">
        <f>+IFERROR(IF(FXR20="Dato",'Antagelser (investor) (5)'!$C$7,IF(FXR20='Antagelser (investor) (5)'!$C$9,"",DATE(YEAR(FXR20),MONTH(FXR20)+'Antagelser (investor) (5)'!$C$8,DAY(FXR20)))),"")</f>
        <v/>
      </c>
      <c r="FXT20" s="30" t="str">
        <f>+IFERROR(IF(FXS20="Dato",'Antagelser (investor) (5)'!$C$7,IF(FXS20='Antagelser (investor) (5)'!$C$9,"",DATE(YEAR(FXS20),MONTH(FXS20)+'Antagelser (investor) (5)'!$C$8,DAY(FXS20)))),"")</f>
        <v/>
      </c>
      <c r="FXU20" s="30" t="str">
        <f>+IFERROR(IF(FXT20="Dato",'Antagelser (investor) (5)'!$C$7,IF(FXT20='Antagelser (investor) (5)'!$C$9,"",DATE(YEAR(FXT20),MONTH(FXT20)+'Antagelser (investor) (5)'!$C$8,DAY(FXT20)))),"")</f>
        <v/>
      </c>
      <c r="FXV20" s="30" t="str">
        <f>+IFERROR(IF(FXU20="Dato",'Antagelser (investor) (5)'!$C$7,IF(FXU20='Antagelser (investor) (5)'!$C$9,"",DATE(YEAR(FXU20),MONTH(FXU20)+'Antagelser (investor) (5)'!$C$8,DAY(FXU20)))),"")</f>
        <v/>
      </c>
      <c r="FXW20" s="30" t="str">
        <f>+IFERROR(IF(FXV20="Dato",'Antagelser (investor) (5)'!$C$7,IF(FXV20='Antagelser (investor) (5)'!$C$9,"",DATE(YEAR(FXV20),MONTH(FXV20)+'Antagelser (investor) (5)'!$C$8,DAY(FXV20)))),"")</f>
        <v/>
      </c>
      <c r="FXX20" s="30" t="str">
        <f>+IFERROR(IF(FXW20="Dato",'Antagelser (investor) (5)'!$C$7,IF(FXW20='Antagelser (investor) (5)'!$C$9,"",DATE(YEAR(FXW20),MONTH(FXW20)+'Antagelser (investor) (5)'!$C$8,DAY(FXW20)))),"")</f>
        <v/>
      </c>
      <c r="FXY20" s="30" t="str">
        <f>+IFERROR(IF(FXX20="Dato",'Antagelser (investor) (5)'!$C$7,IF(FXX20='Antagelser (investor) (5)'!$C$9,"",DATE(YEAR(FXX20),MONTH(FXX20)+'Antagelser (investor) (5)'!$C$8,DAY(FXX20)))),"")</f>
        <v/>
      </c>
      <c r="FXZ20" s="30" t="str">
        <f>+IFERROR(IF(FXY20="Dato",'Antagelser (investor) (5)'!$C$7,IF(FXY20='Antagelser (investor) (5)'!$C$9,"",DATE(YEAR(FXY20),MONTH(FXY20)+'Antagelser (investor) (5)'!$C$8,DAY(FXY20)))),"")</f>
        <v/>
      </c>
      <c r="FYA20" s="30" t="str">
        <f>+IFERROR(IF(FXZ20="Dato",'Antagelser (investor) (5)'!$C$7,IF(FXZ20='Antagelser (investor) (5)'!$C$9,"",DATE(YEAR(FXZ20),MONTH(FXZ20)+'Antagelser (investor) (5)'!$C$8,DAY(FXZ20)))),"")</f>
        <v/>
      </c>
      <c r="FYB20" s="30" t="str">
        <f>+IFERROR(IF(FYA20="Dato",'Antagelser (investor) (5)'!$C$7,IF(FYA20='Antagelser (investor) (5)'!$C$9,"",DATE(YEAR(FYA20),MONTH(FYA20)+'Antagelser (investor) (5)'!$C$8,DAY(FYA20)))),"")</f>
        <v/>
      </c>
      <c r="FYC20" s="30" t="str">
        <f>+IFERROR(IF(FYB20="Dato",'Antagelser (investor) (5)'!$C$7,IF(FYB20='Antagelser (investor) (5)'!$C$9,"",DATE(YEAR(FYB20),MONTH(FYB20)+'Antagelser (investor) (5)'!$C$8,DAY(FYB20)))),"")</f>
        <v/>
      </c>
      <c r="FYD20" s="30" t="str">
        <f>+IFERROR(IF(FYC20="Dato",'Antagelser (investor) (5)'!$C$7,IF(FYC20='Antagelser (investor) (5)'!$C$9,"",DATE(YEAR(FYC20),MONTH(FYC20)+'Antagelser (investor) (5)'!$C$8,DAY(FYC20)))),"")</f>
        <v/>
      </c>
      <c r="FYE20" s="30" t="str">
        <f>+IFERROR(IF(FYD20="Dato",'Antagelser (investor) (5)'!$C$7,IF(FYD20='Antagelser (investor) (5)'!$C$9,"",DATE(YEAR(FYD20),MONTH(FYD20)+'Antagelser (investor) (5)'!$C$8,DAY(FYD20)))),"")</f>
        <v/>
      </c>
      <c r="FYF20" s="30" t="str">
        <f>+IFERROR(IF(FYE20="Dato",'Antagelser (investor) (5)'!$C$7,IF(FYE20='Antagelser (investor) (5)'!$C$9,"",DATE(YEAR(FYE20),MONTH(FYE20)+'Antagelser (investor) (5)'!$C$8,DAY(FYE20)))),"")</f>
        <v/>
      </c>
      <c r="FYG20" s="30" t="str">
        <f>+IFERROR(IF(FYF20="Dato",'Antagelser (investor) (5)'!$C$7,IF(FYF20='Antagelser (investor) (5)'!$C$9,"",DATE(YEAR(FYF20),MONTH(FYF20)+'Antagelser (investor) (5)'!$C$8,DAY(FYF20)))),"")</f>
        <v/>
      </c>
      <c r="FYH20" s="30" t="str">
        <f>+IFERROR(IF(FYG20="Dato",'Antagelser (investor) (5)'!$C$7,IF(FYG20='Antagelser (investor) (5)'!$C$9,"",DATE(YEAR(FYG20),MONTH(FYG20)+'Antagelser (investor) (5)'!$C$8,DAY(FYG20)))),"")</f>
        <v/>
      </c>
      <c r="FYI20" s="30" t="str">
        <f>+IFERROR(IF(FYH20="Dato",'Antagelser (investor) (5)'!$C$7,IF(FYH20='Antagelser (investor) (5)'!$C$9,"",DATE(YEAR(FYH20),MONTH(FYH20)+'Antagelser (investor) (5)'!$C$8,DAY(FYH20)))),"")</f>
        <v/>
      </c>
      <c r="FYJ20" s="30" t="str">
        <f>+IFERROR(IF(FYI20="Dato",'Antagelser (investor) (5)'!$C$7,IF(FYI20='Antagelser (investor) (5)'!$C$9,"",DATE(YEAR(FYI20),MONTH(FYI20)+'Antagelser (investor) (5)'!$C$8,DAY(FYI20)))),"")</f>
        <v/>
      </c>
      <c r="FYK20" s="30" t="str">
        <f>+IFERROR(IF(FYJ20="Dato",'Antagelser (investor) (5)'!$C$7,IF(FYJ20='Antagelser (investor) (5)'!$C$9,"",DATE(YEAR(FYJ20),MONTH(FYJ20)+'Antagelser (investor) (5)'!$C$8,DAY(FYJ20)))),"")</f>
        <v/>
      </c>
      <c r="FYL20" s="30" t="str">
        <f>+IFERROR(IF(FYK20="Dato",'Antagelser (investor) (5)'!$C$7,IF(FYK20='Antagelser (investor) (5)'!$C$9,"",DATE(YEAR(FYK20),MONTH(FYK20)+'Antagelser (investor) (5)'!$C$8,DAY(FYK20)))),"")</f>
        <v/>
      </c>
      <c r="FYM20" s="30" t="str">
        <f>+IFERROR(IF(FYL20="Dato",'Antagelser (investor) (5)'!$C$7,IF(FYL20='Antagelser (investor) (5)'!$C$9,"",DATE(YEAR(FYL20),MONTH(FYL20)+'Antagelser (investor) (5)'!$C$8,DAY(FYL20)))),"")</f>
        <v/>
      </c>
      <c r="FYN20" s="30" t="str">
        <f>+IFERROR(IF(FYM20="Dato",'Antagelser (investor) (5)'!$C$7,IF(FYM20='Antagelser (investor) (5)'!$C$9,"",DATE(YEAR(FYM20),MONTH(FYM20)+'Antagelser (investor) (5)'!$C$8,DAY(FYM20)))),"")</f>
        <v/>
      </c>
      <c r="FYO20" s="30" t="str">
        <f>+IFERROR(IF(FYN20="Dato",'Antagelser (investor) (5)'!$C$7,IF(FYN20='Antagelser (investor) (5)'!$C$9,"",DATE(YEAR(FYN20),MONTH(FYN20)+'Antagelser (investor) (5)'!$C$8,DAY(FYN20)))),"")</f>
        <v/>
      </c>
      <c r="FYP20" s="30" t="str">
        <f>+IFERROR(IF(FYO20="Dato",'Antagelser (investor) (5)'!$C$7,IF(FYO20='Antagelser (investor) (5)'!$C$9,"",DATE(YEAR(FYO20),MONTH(FYO20)+'Antagelser (investor) (5)'!$C$8,DAY(FYO20)))),"")</f>
        <v/>
      </c>
      <c r="FYQ20" s="30" t="str">
        <f>+IFERROR(IF(FYP20="Dato",'Antagelser (investor) (5)'!$C$7,IF(FYP20='Antagelser (investor) (5)'!$C$9,"",DATE(YEAR(FYP20),MONTH(FYP20)+'Antagelser (investor) (5)'!$C$8,DAY(FYP20)))),"")</f>
        <v/>
      </c>
      <c r="FYR20" s="30" t="str">
        <f>+IFERROR(IF(FYQ20="Dato",'Antagelser (investor) (5)'!$C$7,IF(FYQ20='Antagelser (investor) (5)'!$C$9,"",DATE(YEAR(FYQ20),MONTH(FYQ20)+'Antagelser (investor) (5)'!$C$8,DAY(FYQ20)))),"")</f>
        <v/>
      </c>
      <c r="FYS20" s="30" t="str">
        <f>+IFERROR(IF(FYR20="Dato",'Antagelser (investor) (5)'!$C$7,IF(FYR20='Antagelser (investor) (5)'!$C$9,"",DATE(YEAR(FYR20),MONTH(FYR20)+'Antagelser (investor) (5)'!$C$8,DAY(FYR20)))),"")</f>
        <v/>
      </c>
      <c r="FYT20" s="30" t="str">
        <f>+IFERROR(IF(FYS20="Dato",'Antagelser (investor) (5)'!$C$7,IF(FYS20='Antagelser (investor) (5)'!$C$9,"",DATE(YEAR(FYS20),MONTH(FYS20)+'Antagelser (investor) (5)'!$C$8,DAY(FYS20)))),"")</f>
        <v/>
      </c>
      <c r="FYU20" s="30" t="str">
        <f>+IFERROR(IF(FYT20="Dato",'Antagelser (investor) (5)'!$C$7,IF(FYT20='Antagelser (investor) (5)'!$C$9,"",DATE(YEAR(FYT20),MONTH(FYT20)+'Antagelser (investor) (5)'!$C$8,DAY(FYT20)))),"")</f>
        <v/>
      </c>
      <c r="FYV20" s="30" t="str">
        <f>+IFERROR(IF(FYU20="Dato",'Antagelser (investor) (5)'!$C$7,IF(FYU20='Antagelser (investor) (5)'!$C$9,"",DATE(YEAR(FYU20),MONTH(FYU20)+'Antagelser (investor) (5)'!$C$8,DAY(FYU20)))),"")</f>
        <v/>
      </c>
      <c r="FYW20" s="30" t="str">
        <f>+IFERROR(IF(FYV20="Dato",'Antagelser (investor) (5)'!$C$7,IF(FYV20='Antagelser (investor) (5)'!$C$9,"",DATE(YEAR(FYV20),MONTH(FYV20)+'Antagelser (investor) (5)'!$C$8,DAY(FYV20)))),"")</f>
        <v/>
      </c>
      <c r="FYX20" s="30" t="str">
        <f>+IFERROR(IF(FYW20="Dato",'Antagelser (investor) (5)'!$C$7,IF(FYW20='Antagelser (investor) (5)'!$C$9,"",DATE(YEAR(FYW20),MONTH(FYW20)+'Antagelser (investor) (5)'!$C$8,DAY(FYW20)))),"")</f>
        <v/>
      </c>
      <c r="FYY20" s="30" t="str">
        <f>+IFERROR(IF(FYX20="Dato",'Antagelser (investor) (5)'!$C$7,IF(FYX20='Antagelser (investor) (5)'!$C$9,"",DATE(YEAR(FYX20),MONTH(FYX20)+'Antagelser (investor) (5)'!$C$8,DAY(FYX20)))),"")</f>
        <v/>
      </c>
      <c r="FYZ20" s="30" t="str">
        <f>+IFERROR(IF(FYY20="Dato",'Antagelser (investor) (5)'!$C$7,IF(FYY20='Antagelser (investor) (5)'!$C$9,"",DATE(YEAR(FYY20),MONTH(FYY20)+'Antagelser (investor) (5)'!$C$8,DAY(FYY20)))),"")</f>
        <v/>
      </c>
      <c r="FZA20" s="30" t="str">
        <f>+IFERROR(IF(FYZ20="Dato",'Antagelser (investor) (5)'!$C$7,IF(FYZ20='Antagelser (investor) (5)'!$C$9,"",DATE(YEAR(FYZ20),MONTH(FYZ20)+'Antagelser (investor) (5)'!$C$8,DAY(FYZ20)))),"")</f>
        <v/>
      </c>
      <c r="FZB20" s="30" t="str">
        <f>+IFERROR(IF(FZA20="Dato",'Antagelser (investor) (5)'!$C$7,IF(FZA20='Antagelser (investor) (5)'!$C$9,"",DATE(YEAR(FZA20),MONTH(FZA20)+'Antagelser (investor) (5)'!$C$8,DAY(FZA20)))),"")</f>
        <v/>
      </c>
      <c r="FZC20" s="30" t="str">
        <f>+IFERROR(IF(FZB20="Dato",'Antagelser (investor) (5)'!$C$7,IF(FZB20='Antagelser (investor) (5)'!$C$9,"",DATE(YEAR(FZB20),MONTH(FZB20)+'Antagelser (investor) (5)'!$C$8,DAY(FZB20)))),"")</f>
        <v/>
      </c>
      <c r="FZD20" s="30" t="str">
        <f>+IFERROR(IF(FZC20="Dato",'Antagelser (investor) (5)'!$C$7,IF(FZC20='Antagelser (investor) (5)'!$C$9,"",DATE(YEAR(FZC20),MONTH(FZC20)+'Antagelser (investor) (5)'!$C$8,DAY(FZC20)))),"")</f>
        <v/>
      </c>
      <c r="FZE20" s="30" t="str">
        <f>+IFERROR(IF(FZD20="Dato",'Antagelser (investor) (5)'!$C$7,IF(FZD20='Antagelser (investor) (5)'!$C$9,"",DATE(YEAR(FZD20),MONTH(FZD20)+'Antagelser (investor) (5)'!$C$8,DAY(FZD20)))),"")</f>
        <v/>
      </c>
      <c r="FZF20" s="30" t="str">
        <f>+IFERROR(IF(FZE20="Dato",'Antagelser (investor) (5)'!$C$7,IF(FZE20='Antagelser (investor) (5)'!$C$9,"",DATE(YEAR(FZE20),MONTH(FZE20)+'Antagelser (investor) (5)'!$C$8,DAY(FZE20)))),"")</f>
        <v/>
      </c>
      <c r="FZG20" s="30" t="str">
        <f>+IFERROR(IF(FZF20="Dato",'Antagelser (investor) (5)'!$C$7,IF(FZF20='Antagelser (investor) (5)'!$C$9,"",DATE(YEAR(FZF20),MONTH(FZF20)+'Antagelser (investor) (5)'!$C$8,DAY(FZF20)))),"")</f>
        <v/>
      </c>
      <c r="FZH20" s="30" t="str">
        <f>+IFERROR(IF(FZG20="Dato",'Antagelser (investor) (5)'!$C$7,IF(FZG20='Antagelser (investor) (5)'!$C$9,"",DATE(YEAR(FZG20),MONTH(FZG20)+'Antagelser (investor) (5)'!$C$8,DAY(FZG20)))),"")</f>
        <v/>
      </c>
      <c r="FZI20" s="30" t="str">
        <f>+IFERROR(IF(FZH20="Dato",'Antagelser (investor) (5)'!$C$7,IF(FZH20='Antagelser (investor) (5)'!$C$9,"",DATE(YEAR(FZH20),MONTH(FZH20)+'Antagelser (investor) (5)'!$C$8,DAY(FZH20)))),"")</f>
        <v/>
      </c>
      <c r="FZJ20" s="30" t="str">
        <f>+IFERROR(IF(FZI20="Dato",'Antagelser (investor) (5)'!$C$7,IF(FZI20='Antagelser (investor) (5)'!$C$9,"",DATE(YEAR(FZI20),MONTH(FZI20)+'Antagelser (investor) (5)'!$C$8,DAY(FZI20)))),"")</f>
        <v/>
      </c>
      <c r="FZK20" s="30" t="str">
        <f>+IFERROR(IF(FZJ20="Dato",'Antagelser (investor) (5)'!$C$7,IF(FZJ20='Antagelser (investor) (5)'!$C$9,"",DATE(YEAR(FZJ20),MONTH(FZJ20)+'Antagelser (investor) (5)'!$C$8,DAY(FZJ20)))),"")</f>
        <v/>
      </c>
      <c r="FZL20" s="30" t="str">
        <f>+IFERROR(IF(FZK20="Dato",'Antagelser (investor) (5)'!$C$7,IF(FZK20='Antagelser (investor) (5)'!$C$9,"",DATE(YEAR(FZK20),MONTH(FZK20)+'Antagelser (investor) (5)'!$C$8,DAY(FZK20)))),"")</f>
        <v/>
      </c>
      <c r="FZM20" s="30" t="str">
        <f>+IFERROR(IF(FZL20="Dato",'Antagelser (investor) (5)'!$C$7,IF(FZL20='Antagelser (investor) (5)'!$C$9,"",DATE(YEAR(FZL20),MONTH(FZL20)+'Antagelser (investor) (5)'!$C$8,DAY(FZL20)))),"")</f>
        <v/>
      </c>
      <c r="FZN20" s="30" t="str">
        <f>+IFERROR(IF(FZM20="Dato",'Antagelser (investor) (5)'!$C$7,IF(FZM20='Antagelser (investor) (5)'!$C$9,"",DATE(YEAR(FZM20),MONTH(FZM20)+'Antagelser (investor) (5)'!$C$8,DAY(FZM20)))),"")</f>
        <v/>
      </c>
      <c r="FZO20" s="30" t="str">
        <f>+IFERROR(IF(FZN20="Dato",'Antagelser (investor) (5)'!$C$7,IF(FZN20='Antagelser (investor) (5)'!$C$9,"",DATE(YEAR(FZN20),MONTH(FZN20)+'Antagelser (investor) (5)'!$C$8,DAY(FZN20)))),"")</f>
        <v/>
      </c>
      <c r="FZP20" s="30" t="str">
        <f>+IFERROR(IF(FZO20="Dato",'Antagelser (investor) (5)'!$C$7,IF(FZO20='Antagelser (investor) (5)'!$C$9,"",DATE(YEAR(FZO20),MONTH(FZO20)+'Antagelser (investor) (5)'!$C$8,DAY(FZO20)))),"")</f>
        <v/>
      </c>
      <c r="FZQ20" s="30" t="str">
        <f>+IFERROR(IF(FZP20="Dato",'Antagelser (investor) (5)'!$C$7,IF(FZP20='Antagelser (investor) (5)'!$C$9,"",DATE(YEAR(FZP20),MONTH(FZP20)+'Antagelser (investor) (5)'!$C$8,DAY(FZP20)))),"")</f>
        <v/>
      </c>
      <c r="FZR20" s="30" t="str">
        <f>+IFERROR(IF(FZQ20="Dato",'Antagelser (investor) (5)'!$C$7,IF(FZQ20='Antagelser (investor) (5)'!$C$9,"",DATE(YEAR(FZQ20),MONTH(FZQ20)+'Antagelser (investor) (5)'!$C$8,DAY(FZQ20)))),"")</f>
        <v/>
      </c>
      <c r="FZS20" s="30" t="str">
        <f>+IFERROR(IF(FZR20="Dato",'Antagelser (investor) (5)'!$C$7,IF(FZR20='Antagelser (investor) (5)'!$C$9,"",DATE(YEAR(FZR20),MONTH(FZR20)+'Antagelser (investor) (5)'!$C$8,DAY(FZR20)))),"")</f>
        <v/>
      </c>
      <c r="FZT20" s="30" t="str">
        <f>+IFERROR(IF(FZS20="Dato",'Antagelser (investor) (5)'!$C$7,IF(FZS20='Antagelser (investor) (5)'!$C$9,"",DATE(YEAR(FZS20),MONTH(FZS20)+'Antagelser (investor) (5)'!$C$8,DAY(FZS20)))),"")</f>
        <v/>
      </c>
      <c r="FZU20" s="30" t="str">
        <f>+IFERROR(IF(FZT20="Dato",'Antagelser (investor) (5)'!$C$7,IF(FZT20='Antagelser (investor) (5)'!$C$9,"",DATE(YEAR(FZT20),MONTH(FZT20)+'Antagelser (investor) (5)'!$C$8,DAY(FZT20)))),"")</f>
        <v/>
      </c>
      <c r="FZV20" s="30" t="str">
        <f>+IFERROR(IF(FZU20="Dato",'Antagelser (investor) (5)'!$C$7,IF(FZU20='Antagelser (investor) (5)'!$C$9,"",DATE(YEAR(FZU20),MONTH(FZU20)+'Antagelser (investor) (5)'!$C$8,DAY(FZU20)))),"")</f>
        <v/>
      </c>
      <c r="FZW20" s="30" t="str">
        <f>+IFERROR(IF(FZV20="Dato",'Antagelser (investor) (5)'!$C$7,IF(FZV20='Antagelser (investor) (5)'!$C$9,"",DATE(YEAR(FZV20),MONTH(FZV20)+'Antagelser (investor) (5)'!$C$8,DAY(FZV20)))),"")</f>
        <v/>
      </c>
      <c r="FZX20" s="30" t="str">
        <f>+IFERROR(IF(FZW20="Dato",'Antagelser (investor) (5)'!$C$7,IF(FZW20='Antagelser (investor) (5)'!$C$9,"",DATE(YEAR(FZW20),MONTH(FZW20)+'Antagelser (investor) (5)'!$C$8,DAY(FZW20)))),"")</f>
        <v/>
      </c>
      <c r="FZY20" s="30" t="str">
        <f>+IFERROR(IF(FZX20="Dato",'Antagelser (investor) (5)'!$C$7,IF(FZX20='Antagelser (investor) (5)'!$C$9,"",DATE(YEAR(FZX20),MONTH(FZX20)+'Antagelser (investor) (5)'!$C$8,DAY(FZX20)))),"")</f>
        <v/>
      </c>
      <c r="FZZ20" s="30" t="str">
        <f>+IFERROR(IF(FZY20="Dato",'Antagelser (investor) (5)'!$C$7,IF(FZY20='Antagelser (investor) (5)'!$C$9,"",DATE(YEAR(FZY20),MONTH(FZY20)+'Antagelser (investor) (5)'!$C$8,DAY(FZY20)))),"")</f>
        <v/>
      </c>
      <c r="GAA20" s="30" t="str">
        <f>+IFERROR(IF(FZZ20="Dato",'Antagelser (investor) (5)'!$C$7,IF(FZZ20='Antagelser (investor) (5)'!$C$9,"",DATE(YEAR(FZZ20),MONTH(FZZ20)+'Antagelser (investor) (5)'!$C$8,DAY(FZZ20)))),"")</f>
        <v/>
      </c>
      <c r="GAB20" s="30" t="str">
        <f>+IFERROR(IF(GAA20="Dato",'Antagelser (investor) (5)'!$C$7,IF(GAA20='Antagelser (investor) (5)'!$C$9,"",DATE(YEAR(GAA20),MONTH(GAA20)+'Antagelser (investor) (5)'!$C$8,DAY(GAA20)))),"")</f>
        <v/>
      </c>
      <c r="GAC20" s="30" t="str">
        <f>+IFERROR(IF(GAB20="Dato",'Antagelser (investor) (5)'!$C$7,IF(GAB20='Antagelser (investor) (5)'!$C$9,"",DATE(YEAR(GAB20),MONTH(GAB20)+'Antagelser (investor) (5)'!$C$8,DAY(GAB20)))),"")</f>
        <v/>
      </c>
      <c r="GAD20" s="30" t="str">
        <f>+IFERROR(IF(GAC20="Dato",'Antagelser (investor) (5)'!$C$7,IF(GAC20='Antagelser (investor) (5)'!$C$9,"",DATE(YEAR(GAC20),MONTH(GAC20)+'Antagelser (investor) (5)'!$C$8,DAY(GAC20)))),"")</f>
        <v/>
      </c>
      <c r="GAE20" s="30" t="str">
        <f>+IFERROR(IF(GAD20="Dato",'Antagelser (investor) (5)'!$C$7,IF(GAD20='Antagelser (investor) (5)'!$C$9,"",DATE(YEAR(GAD20),MONTH(GAD20)+'Antagelser (investor) (5)'!$C$8,DAY(GAD20)))),"")</f>
        <v/>
      </c>
      <c r="GAF20" s="30" t="str">
        <f>+IFERROR(IF(GAE20="Dato",'Antagelser (investor) (5)'!$C$7,IF(GAE20='Antagelser (investor) (5)'!$C$9,"",DATE(YEAR(GAE20),MONTH(GAE20)+'Antagelser (investor) (5)'!$C$8,DAY(GAE20)))),"")</f>
        <v/>
      </c>
      <c r="GAG20" s="30" t="str">
        <f>+IFERROR(IF(GAF20="Dato",'Antagelser (investor) (5)'!$C$7,IF(GAF20='Antagelser (investor) (5)'!$C$9,"",DATE(YEAR(GAF20),MONTH(GAF20)+'Antagelser (investor) (5)'!$C$8,DAY(GAF20)))),"")</f>
        <v/>
      </c>
      <c r="GAH20" s="30" t="str">
        <f>+IFERROR(IF(GAG20="Dato",'Antagelser (investor) (5)'!$C$7,IF(GAG20='Antagelser (investor) (5)'!$C$9,"",DATE(YEAR(GAG20),MONTH(GAG20)+'Antagelser (investor) (5)'!$C$8,DAY(GAG20)))),"")</f>
        <v/>
      </c>
      <c r="GAI20" s="30" t="str">
        <f>+IFERROR(IF(GAH20="Dato",'Antagelser (investor) (5)'!$C$7,IF(GAH20='Antagelser (investor) (5)'!$C$9,"",DATE(YEAR(GAH20),MONTH(GAH20)+'Antagelser (investor) (5)'!$C$8,DAY(GAH20)))),"")</f>
        <v/>
      </c>
      <c r="GAJ20" s="30" t="str">
        <f>+IFERROR(IF(GAI20="Dato",'Antagelser (investor) (5)'!$C$7,IF(GAI20='Antagelser (investor) (5)'!$C$9,"",DATE(YEAR(GAI20),MONTH(GAI20)+'Antagelser (investor) (5)'!$C$8,DAY(GAI20)))),"")</f>
        <v/>
      </c>
      <c r="GAK20" s="30" t="str">
        <f>+IFERROR(IF(GAJ20="Dato",'Antagelser (investor) (5)'!$C$7,IF(GAJ20='Antagelser (investor) (5)'!$C$9,"",DATE(YEAR(GAJ20),MONTH(GAJ20)+'Antagelser (investor) (5)'!$C$8,DAY(GAJ20)))),"")</f>
        <v/>
      </c>
      <c r="GAL20" s="30" t="str">
        <f>+IFERROR(IF(GAK20="Dato",'Antagelser (investor) (5)'!$C$7,IF(GAK20='Antagelser (investor) (5)'!$C$9,"",DATE(YEAR(GAK20),MONTH(GAK20)+'Antagelser (investor) (5)'!$C$8,DAY(GAK20)))),"")</f>
        <v/>
      </c>
      <c r="GAM20" s="30" t="str">
        <f>+IFERROR(IF(GAL20="Dato",'Antagelser (investor) (5)'!$C$7,IF(GAL20='Antagelser (investor) (5)'!$C$9,"",DATE(YEAR(GAL20),MONTH(GAL20)+'Antagelser (investor) (5)'!$C$8,DAY(GAL20)))),"")</f>
        <v/>
      </c>
      <c r="GAN20" s="30" t="str">
        <f>+IFERROR(IF(GAM20="Dato",'Antagelser (investor) (5)'!$C$7,IF(GAM20='Antagelser (investor) (5)'!$C$9,"",DATE(YEAR(GAM20),MONTH(GAM20)+'Antagelser (investor) (5)'!$C$8,DAY(GAM20)))),"")</f>
        <v/>
      </c>
      <c r="GAO20" s="30" t="str">
        <f>+IFERROR(IF(GAN20="Dato",'Antagelser (investor) (5)'!$C$7,IF(GAN20='Antagelser (investor) (5)'!$C$9,"",DATE(YEAR(GAN20),MONTH(GAN20)+'Antagelser (investor) (5)'!$C$8,DAY(GAN20)))),"")</f>
        <v/>
      </c>
      <c r="GAP20" s="30" t="str">
        <f>+IFERROR(IF(GAO20="Dato",'Antagelser (investor) (5)'!$C$7,IF(GAO20='Antagelser (investor) (5)'!$C$9,"",DATE(YEAR(GAO20),MONTH(GAO20)+'Antagelser (investor) (5)'!$C$8,DAY(GAO20)))),"")</f>
        <v/>
      </c>
      <c r="GAQ20" s="30" t="str">
        <f>+IFERROR(IF(GAP20="Dato",'Antagelser (investor) (5)'!$C$7,IF(GAP20='Antagelser (investor) (5)'!$C$9,"",DATE(YEAR(GAP20),MONTH(GAP20)+'Antagelser (investor) (5)'!$C$8,DAY(GAP20)))),"")</f>
        <v/>
      </c>
      <c r="GAR20" s="30" t="str">
        <f>+IFERROR(IF(GAQ20="Dato",'Antagelser (investor) (5)'!$C$7,IF(GAQ20='Antagelser (investor) (5)'!$C$9,"",DATE(YEAR(GAQ20),MONTH(GAQ20)+'Antagelser (investor) (5)'!$C$8,DAY(GAQ20)))),"")</f>
        <v/>
      </c>
      <c r="GAS20" s="30" t="str">
        <f>+IFERROR(IF(GAR20="Dato",'Antagelser (investor) (5)'!$C$7,IF(GAR20='Antagelser (investor) (5)'!$C$9,"",DATE(YEAR(GAR20),MONTH(GAR20)+'Antagelser (investor) (5)'!$C$8,DAY(GAR20)))),"")</f>
        <v/>
      </c>
      <c r="GAT20" s="30" t="str">
        <f>+IFERROR(IF(GAS20="Dato",'Antagelser (investor) (5)'!$C$7,IF(GAS20='Antagelser (investor) (5)'!$C$9,"",DATE(YEAR(GAS20),MONTH(GAS20)+'Antagelser (investor) (5)'!$C$8,DAY(GAS20)))),"")</f>
        <v/>
      </c>
      <c r="GAU20" s="30" t="str">
        <f>+IFERROR(IF(GAT20="Dato",'Antagelser (investor) (5)'!$C$7,IF(GAT20='Antagelser (investor) (5)'!$C$9,"",DATE(YEAR(GAT20),MONTH(GAT20)+'Antagelser (investor) (5)'!$C$8,DAY(GAT20)))),"")</f>
        <v/>
      </c>
      <c r="GAV20" s="30" t="str">
        <f>+IFERROR(IF(GAU20="Dato",'Antagelser (investor) (5)'!$C$7,IF(GAU20='Antagelser (investor) (5)'!$C$9,"",DATE(YEAR(GAU20),MONTH(GAU20)+'Antagelser (investor) (5)'!$C$8,DAY(GAU20)))),"")</f>
        <v/>
      </c>
      <c r="GAW20" s="30" t="str">
        <f>+IFERROR(IF(GAV20="Dato",'Antagelser (investor) (5)'!$C$7,IF(GAV20='Antagelser (investor) (5)'!$C$9,"",DATE(YEAR(GAV20),MONTH(GAV20)+'Antagelser (investor) (5)'!$C$8,DAY(GAV20)))),"")</f>
        <v/>
      </c>
      <c r="GAX20" s="30" t="str">
        <f>+IFERROR(IF(GAW20="Dato",'Antagelser (investor) (5)'!$C$7,IF(GAW20='Antagelser (investor) (5)'!$C$9,"",DATE(YEAR(GAW20),MONTH(GAW20)+'Antagelser (investor) (5)'!$C$8,DAY(GAW20)))),"")</f>
        <v/>
      </c>
      <c r="GAY20" s="30" t="str">
        <f>+IFERROR(IF(GAX20="Dato",'Antagelser (investor) (5)'!$C$7,IF(GAX20='Antagelser (investor) (5)'!$C$9,"",DATE(YEAR(GAX20),MONTH(GAX20)+'Antagelser (investor) (5)'!$C$8,DAY(GAX20)))),"")</f>
        <v/>
      </c>
      <c r="GAZ20" s="30" t="str">
        <f>+IFERROR(IF(GAY20="Dato",'Antagelser (investor) (5)'!$C$7,IF(GAY20='Antagelser (investor) (5)'!$C$9,"",DATE(YEAR(GAY20),MONTH(GAY20)+'Antagelser (investor) (5)'!$C$8,DAY(GAY20)))),"")</f>
        <v/>
      </c>
      <c r="GBA20" s="30" t="str">
        <f>+IFERROR(IF(GAZ20="Dato",'Antagelser (investor) (5)'!$C$7,IF(GAZ20='Antagelser (investor) (5)'!$C$9,"",DATE(YEAR(GAZ20),MONTH(GAZ20)+'Antagelser (investor) (5)'!$C$8,DAY(GAZ20)))),"")</f>
        <v/>
      </c>
      <c r="GBB20" s="30" t="str">
        <f>+IFERROR(IF(GBA20="Dato",'Antagelser (investor) (5)'!$C$7,IF(GBA20='Antagelser (investor) (5)'!$C$9,"",DATE(YEAR(GBA20),MONTH(GBA20)+'Antagelser (investor) (5)'!$C$8,DAY(GBA20)))),"")</f>
        <v/>
      </c>
      <c r="GBC20" s="30" t="str">
        <f>+IFERROR(IF(GBB20="Dato",'Antagelser (investor) (5)'!$C$7,IF(GBB20='Antagelser (investor) (5)'!$C$9,"",DATE(YEAR(GBB20),MONTH(GBB20)+'Antagelser (investor) (5)'!$C$8,DAY(GBB20)))),"")</f>
        <v/>
      </c>
      <c r="GBD20" s="30" t="str">
        <f>+IFERROR(IF(GBC20="Dato",'Antagelser (investor) (5)'!$C$7,IF(GBC20='Antagelser (investor) (5)'!$C$9,"",DATE(YEAR(GBC20),MONTH(GBC20)+'Antagelser (investor) (5)'!$C$8,DAY(GBC20)))),"")</f>
        <v/>
      </c>
      <c r="GBE20" s="30" t="str">
        <f>+IFERROR(IF(GBD20="Dato",'Antagelser (investor) (5)'!$C$7,IF(GBD20='Antagelser (investor) (5)'!$C$9,"",DATE(YEAR(GBD20),MONTH(GBD20)+'Antagelser (investor) (5)'!$C$8,DAY(GBD20)))),"")</f>
        <v/>
      </c>
      <c r="GBF20" s="30" t="str">
        <f>+IFERROR(IF(GBE20="Dato",'Antagelser (investor) (5)'!$C$7,IF(GBE20='Antagelser (investor) (5)'!$C$9,"",DATE(YEAR(GBE20),MONTH(GBE20)+'Antagelser (investor) (5)'!$C$8,DAY(GBE20)))),"")</f>
        <v/>
      </c>
      <c r="GBG20" s="30" t="str">
        <f>+IFERROR(IF(GBF20="Dato",'Antagelser (investor) (5)'!$C$7,IF(GBF20='Antagelser (investor) (5)'!$C$9,"",DATE(YEAR(GBF20),MONTH(GBF20)+'Antagelser (investor) (5)'!$C$8,DAY(GBF20)))),"")</f>
        <v/>
      </c>
      <c r="GBH20" s="30" t="str">
        <f>+IFERROR(IF(GBG20="Dato",'Antagelser (investor) (5)'!$C$7,IF(GBG20='Antagelser (investor) (5)'!$C$9,"",DATE(YEAR(GBG20),MONTH(GBG20)+'Antagelser (investor) (5)'!$C$8,DAY(GBG20)))),"")</f>
        <v/>
      </c>
      <c r="GBI20" s="30" t="str">
        <f>+IFERROR(IF(GBH20="Dato",'Antagelser (investor) (5)'!$C$7,IF(GBH20='Antagelser (investor) (5)'!$C$9,"",DATE(YEAR(GBH20),MONTH(GBH20)+'Antagelser (investor) (5)'!$C$8,DAY(GBH20)))),"")</f>
        <v/>
      </c>
      <c r="GBJ20" s="30" t="str">
        <f>+IFERROR(IF(GBI20="Dato",'Antagelser (investor) (5)'!$C$7,IF(GBI20='Antagelser (investor) (5)'!$C$9,"",DATE(YEAR(GBI20),MONTH(GBI20)+'Antagelser (investor) (5)'!$C$8,DAY(GBI20)))),"")</f>
        <v/>
      </c>
      <c r="GBK20" s="30" t="str">
        <f>+IFERROR(IF(GBJ20="Dato",'Antagelser (investor) (5)'!$C$7,IF(GBJ20='Antagelser (investor) (5)'!$C$9,"",DATE(YEAR(GBJ20),MONTH(GBJ20)+'Antagelser (investor) (5)'!$C$8,DAY(GBJ20)))),"")</f>
        <v/>
      </c>
      <c r="GBL20" s="30" t="str">
        <f>+IFERROR(IF(GBK20="Dato",'Antagelser (investor) (5)'!$C$7,IF(GBK20='Antagelser (investor) (5)'!$C$9,"",DATE(YEAR(GBK20),MONTH(GBK20)+'Antagelser (investor) (5)'!$C$8,DAY(GBK20)))),"")</f>
        <v/>
      </c>
      <c r="GBM20" s="30" t="str">
        <f>+IFERROR(IF(GBL20="Dato",'Antagelser (investor) (5)'!$C$7,IF(GBL20='Antagelser (investor) (5)'!$C$9,"",DATE(YEAR(GBL20),MONTH(GBL20)+'Antagelser (investor) (5)'!$C$8,DAY(GBL20)))),"")</f>
        <v/>
      </c>
      <c r="GBN20" s="30" t="str">
        <f>+IFERROR(IF(GBM20="Dato",'Antagelser (investor) (5)'!$C$7,IF(GBM20='Antagelser (investor) (5)'!$C$9,"",DATE(YEAR(GBM20),MONTH(GBM20)+'Antagelser (investor) (5)'!$C$8,DAY(GBM20)))),"")</f>
        <v/>
      </c>
      <c r="GBO20" s="30" t="str">
        <f>+IFERROR(IF(GBN20="Dato",'Antagelser (investor) (5)'!$C$7,IF(GBN20='Antagelser (investor) (5)'!$C$9,"",DATE(YEAR(GBN20),MONTH(GBN20)+'Antagelser (investor) (5)'!$C$8,DAY(GBN20)))),"")</f>
        <v/>
      </c>
      <c r="GBP20" s="30" t="str">
        <f>+IFERROR(IF(GBO20="Dato",'Antagelser (investor) (5)'!$C$7,IF(GBO20='Antagelser (investor) (5)'!$C$9,"",DATE(YEAR(GBO20),MONTH(GBO20)+'Antagelser (investor) (5)'!$C$8,DAY(GBO20)))),"")</f>
        <v/>
      </c>
      <c r="GBQ20" s="30" t="str">
        <f>+IFERROR(IF(GBP20="Dato",'Antagelser (investor) (5)'!$C$7,IF(GBP20='Antagelser (investor) (5)'!$C$9,"",DATE(YEAR(GBP20),MONTH(GBP20)+'Antagelser (investor) (5)'!$C$8,DAY(GBP20)))),"")</f>
        <v/>
      </c>
      <c r="GBR20" s="30" t="str">
        <f>+IFERROR(IF(GBQ20="Dato",'Antagelser (investor) (5)'!$C$7,IF(GBQ20='Antagelser (investor) (5)'!$C$9,"",DATE(YEAR(GBQ20),MONTH(GBQ20)+'Antagelser (investor) (5)'!$C$8,DAY(GBQ20)))),"")</f>
        <v/>
      </c>
      <c r="GBS20" s="30" t="str">
        <f>+IFERROR(IF(GBR20="Dato",'Antagelser (investor) (5)'!$C$7,IF(GBR20='Antagelser (investor) (5)'!$C$9,"",DATE(YEAR(GBR20),MONTH(GBR20)+'Antagelser (investor) (5)'!$C$8,DAY(GBR20)))),"")</f>
        <v/>
      </c>
      <c r="GBT20" s="30" t="str">
        <f>+IFERROR(IF(GBS20="Dato",'Antagelser (investor) (5)'!$C$7,IF(GBS20='Antagelser (investor) (5)'!$C$9,"",DATE(YEAR(GBS20),MONTH(GBS20)+'Antagelser (investor) (5)'!$C$8,DAY(GBS20)))),"")</f>
        <v/>
      </c>
      <c r="GBU20" s="30" t="str">
        <f>+IFERROR(IF(GBT20="Dato",'Antagelser (investor) (5)'!$C$7,IF(GBT20='Antagelser (investor) (5)'!$C$9,"",DATE(YEAR(GBT20),MONTH(GBT20)+'Antagelser (investor) (5)'!$C$8,DAY(GBT20)))),"")</f>
        <v/>
      </c>
      <c r="GBV20" s="30" t="str">
        <f>+IFERROR(IF(GBU20="Dato",'Antagelser (investor) (5)'!$C$7,IF(GBU20='Antagelser (investor) (5)'!$C$9,"",DATE(YEAR(GBU20),MONTH(GBU20)+'Antagelser (investor) (5)'!$C$8,DAY(GBU20)))),"")</f>
        <v/>
      </c>
      <c r="GBW20" s="30" t="str">
        <f>+IFERROR(IF(GBV20="Dato",'Antagelser (investor) (5)'!$C$7,IF(GBV20='Antagelser (investor) (5)'!$C$9,"",DATE(YEAR(GBV20),MONTH(GBV20)+'Antagelser (investor) (5)'!$C$8,DAY(GBV20)))),"")</f>
        <v/>
      </c>
      <c r="GBX20" s="30" t="str">
        <f>+IFERROR(IF(GBW20="Dato",'Antagelser (investor) (5)'!$C$7,IF(GBW20='Antagelser (investor) (5)'!$C$9,"",DATE(YEAR(GBW20),MONTH(GBW20)+'Antagelser (investor) (5)'!$C$8,DAY(GBW20)))),"")</f>
        <v/>
      </c>
      <c r="GBY20" s="30" t="str">
        <f>+IFERROR(IF(GBX20="Dato",'Antagelser (investor) (5)'!$C$7,IF(GBX20='Antagelser (investor) (5)'!$C$9,"",DATE(YEAR(GBX20),MONTH(GBX20)+'Antagelser (investor) (5)'!$C$8,DAY(GBX20)))),"")</f>
        <v/>
      </c>
      <c r="GBZ20" s="30" t="str">
        <f>+IFERROR(IF(GBY20="Dato",'Antagelser (investor) (5)'!$C$7,IF(GBY20='Antagelser (investor) (5)'!$C$9,"",DATE(YEAR(GBY20),MONTH(GBY20)+'Antagelser (investor) (5)'!$C$8,DAY(GBY20)))),"")</f>
        <v/>
      </c>
      <c r="GCA20" s="30" t="str">
        <f>+IFERROR(IF(GBZ20="Dato",'Antagelser (investor) (5)'!$C$7,IF(GBZ20='Antagelser (investor) (5)'!$C$9,"",DATE(YEAR(GBZ20),MONTH(GBZ20)+'Antagelser (investor) (5)'!$C$8,DAY(GBZ20)))),"")</f>
        <v/>
      </c>
      <c r="GCB20" s="30" t="str">
        <f>+IFERROR(IF(GCA20="Dato",'Antagelser (investor) (5)'!$C$7,IF(GCA20='Antagelser (investor) (5)'!$C$9,"",DATE(YEAR(GCA20),MONTH(GCA20)+'Antagelser (investor) (5)'!$C$8,DAY(GCA20)))),"")</f>
        <v/>
      </c>
      <c r="GCC20" s="30" t="str">
        <f>+IFERROR(IF(GCB20="Dato",'Antagelser (investor) (5)'!$C$7,IF(GCB20='Antagelser (investor) (5)'!$C$9,"",DATE(YEAR(GCB20),MONTH(GCB20)+'Antagelser (investor) (5)'!$C$8,DAY(GCB20)))),"")</f>
        <v/>
      </c>
      <c r="GCD20" s="30" t="str">
        <f>+IFERROR(IF(GCC20="Dato",'Antagelser (investor) (5)'!$C$7,IF(GCC20='Antagelser (investor) (5)'!$C$9,"",DATE(YEAR(GCC20),MONTH(GCC20)+'Antagelser (investor) (5)'!$C$8,DAY(GCC20)))),"")</f>
        <v/>
      </c>
      <c r="GCE20" s="30" t="str">
        <f>+IFERROR(IF(GCD20="Dato",'Antagelser (investor) (5)'!$C$7,IF(GCD20='Antagelser (investor) (5)'!$C$9,"",DATE(YEAR(GCD20),MONTH(GCD20)+'Antagelser (investor) (5)'!$C$8,DAY(GCD20)))),"")</f>
        <v/>
      </c>
      <c r="GCF20" s="30" t="str">
        <f>+IFERROR(IF(GCE20="Dato",'Antagelser (investor) (5)'!$C$7,IF(GCE20='Antagelser (investor) (5)'!$C$9,"",DATE(YEAR(GCE20),MONTH(GCE20)+'Antagelser (investor) (5)'!$C$8,DAY(GCE20)))),"")</f>
        <v/>
      </c>
      <c r="GCG20" s="30" t="str">
        <f>+IFERROR(IF(GCF20="Dato",'Antagelser (investor) (5)'!$C$7,IF(GCF20='Antagelser (investor) (5)'!$C$9,"",DATE(YEAR(GCF20),MONTH(GCF20)+'Antagelser (investor) (5)'!$C$8,DAY(GCF20)))),"")</f>
        <v/>
      </c>
      <c r="GCH20" s="30" t="str">
        <f>+IFERROR(IF(GCG20="Dato",'Antagelser (investor) (5)'!$C$7,IF(GCG20='Antagelser (investor) (5)'!$C$9,"",DATE(YEAR(GCG20),MONTH(GCG20)+'Antagelser (investor) (5)'!$C$8,DAY(GCG20)))),"")</f>
        <v/>
      </c>
      <c r="GCI20" s="30" t="str">
        <f>+IFERROR(IF(GCH20="Dato",'Antagelser (investor) (5)'!$C$7,IF(GCH20='Antagelser (investor) (5)'!$C$9,"",DATE(YEAR(GCH20),MONTH(GCH20)+'Antagelser (investor) (5)'!$C$8,DAY(GCH20)))),"")</f>
        <v/>
      </c>
      <c r="GCJ20" s="30" t="str">
        <f>+IFERROR(IF(GCI20="Dato",'Antagelser (investor) (5)'!$C$7,IF(GCI20='Antagelser (investor) (5)'!$C$9,"",DATE(YEAR(GCI20),MONTH(GCI20)+'Antagelser (investor) (5)'!$C$8,DAY(GCI20)))),"")</f>
        <v/>
      </c>
      <c r="GCK20" s="30" t="str">
        <f>+IFERROR(IF(GCJ20="Dato",'Antagelser (investor) (5)'!$C$7,IF(GCJ20='Antagelser (investor) (5)'!$C$9,"",DATE(YEAR(GCJ20),MONTH(GCJ20)+'Antagelser (investor) (5)'!$C$8,DAY(GCJ20)))),"")</f>
        <v/>
      </c>
      <c r="GCL20" s="30" t="str">
        <f>+IFERROR(IF(GCK20="Dato",'Antagelser (investor) (5)'!$C$7,IF(GCK20='Antagelser (investor) (5)'!$C$9,"",DATE(YEAR(GCK20),MONTH(GCK20)+'Antagelser (investor) (5)'!$C$8,DAY(GCK20)))),"")</f>
        <v/>
      </c>
      <c r="GCM20" s="30" t="str">
        <f>+IFERROR(IF(GCL20="Dato",'Antagelser (investor) (5)'!$C$7,IF(GCL20='Antagelser (investor) (5)'!$C$9,"",DATE(YEAR(GCL20),MONTH(GCL20)+'Antagelser (investor) (5)'!$C$8,DAY(GCL20)))),"")</f>
        <v/>
      </c>
      <c r="GCN20" s="30" t="str">
        <f>+IFERROR(IF(GCM20="Dato",'Antagelser (investor) (5)'!$C$7,IF(GCM20='Antagelser (investor) (5)'!$C$9,"",DATE(YEAR(GCM20),MONTH(GCM20)+'Antagelser (investor) (5)'!$C$8,DAY(GCM20)))),"")</f>
        <v/>
      </c>
      <c r="GCO20" s="30" t="str">
        <f>+IFERROR(IF(GCN20="Dato",'Antagelser (investor) (5)'!$C$7,IF(GCN20='Antagelser (investor) (5)'!$C$9,"",DATE(YEAR(GCN20),MONTH(GCN20)+'Antagelser (investor) (5)'!$C$8,DAY(GCN20)))),"")</f>
        <v/>
      </c>
      <c r="GCP20" s="30" t="str">
        <f>+IFERROR(IF(GCO20="Dato",'Antagelser (investor) (5)'!$C$7,IF(GCO20='Antagelser (investor) (5)'!$C$9,"",DATE(YEAR(GCO20),MONTH(GCO20)+'Antagelser (investor) (5)'!$C$8,DAY(GCO20)))),"")</f>
        <v/>
      </c>
      <c r="GCQ20" s="30" t="str">
        <f>+IFERROR(IF(GCP20="Dato",'Antagelser (investor) (5)'!$C$7,IF(GCP20='Antagelser (investor) (5)'!$C$9,"",DATE(YEAR(GCP20),MONTH(GCP20)+'Antagelser (investor) (5)'!$C$8,DAY(GCP20)))),"")</f>
        <v/>
      </c>
      <c r="GCR20" s="30" t="str">
        <f>+IFERROR(IF(GCQ20="Dato",'Antagelser (investor) (5)'!$C$7,IF(GCQ20='Antagelser (investor) (5)'!$C$9,"",DATE(YEAR(GCQ20),MONTH(GCQ20)+'Antagelser (investor) (5)'!$C$8,DAY(GCQ20)))),"")</f>
        <v/>
      </c>
      <c r="GCS20" s="30" t="str">
        <f>+IFERROR(IF(GCR20="Dato",'Antagelser (investor) (5)'!$C$7,IF(GCR20='Antagelser (investor) (5)'!$C$9,"",DATE(YEAR(GCR20),MONTH(GCR20)+'Antagelser (investor) (5)'!$C$8,DAY(GCR20)))),"")</f>
        <v/>
      </c>
      <c r="GCT20" s="30" t="str">
        <f>+IFERROR(IF(GCS20="Dato",'Antagelser (investor) (5)'!$C$7,IF(GCS20='Antagelser (investor) (5)'!$C$9,"",DATE(YEAR(GCS20),MONTH(GCS20)+'Antagelser (investor) (5)'!$C$8,DAY(GCS20)))),"")</f>
        <v/>
      </c>
      <c r="GCU20" s="30" t="str">
        <f>+IFERROR(IF(GCT20="Dato",'Antagelser (investor) (5)'!$C$7,IF(GCT20='Antagelser (investor) (5)'!$C$9,"",DATE(YEAR(GCT20),MONTH(GCT20)+'Antagelser (investor) (5)'!$C$8,DAY(GCT20)))),"")</f>
        <v/>
      </c>
      <c r="GCV20" s="30" t="str">
        <f>+IFERROR(IF(GCU20="Dato",'Antagelser (investor) (5)'!$C$7,IF(GCU20='Antagelser (investor) (5)'!$C$9,"",DATE(YEAR(GCU20),MONTH(GCU20)+'Antagelser (investor) (5)'!$C$8,DAY(GCU20)))),"")</f>
        <v/>
      </c>
      <c r="GCW20" s="30" t="str">
        <f>+IFERROR(IF(GCV20="Dato",'Antagelser (investor) (5)'!$C$7,IF(GCV20='Antagelser (investor) (5)'!$C$9,"",DATE(YEAR(GCV20),MONTH(GCV20)+'Antagelser (investor) (5)'!$C$8,DAY(GCV20)))),"")</f>
        <v/>
      </c>
      <c r="GCX20" s="30" t="str">
        <f>+IFERROR(IF(GCW20="Dato",'Antagelser (investor) (5)'!$C$7,IF(GCW20='Antagelser (investor) (5)'!$C$9,"",DATE(YEAR(GCW20),MONTH(GCW20)+'Antagelser (investor) (5)'!$C$8,DAY(GCW20)))),"")</f>
        <v/>
      </c>
      <c r="GCY20" s="30" t="str">
        <f>+IFERROR(IF(GCX20="Dato",'Antagelser (investor) (5)'!$C$7,IF(GCX20='Antagelser (investor) (5)'!$C$9,"",DATE(YEAR(GCX20),MONTH(GCX20)+'Antagelser (investor) (5)'!$C$8,DAY(GCX20)))),"")</f>
        <v/>
      </c>
      <c r="GCZ20" s="30" t="str">
        <f>+IFERROR(IF(GCY20="Dato",'Antagelser (investor) (5)'!$C$7,IF(GCY20='Antagelser (investor) (5)'!$C$9,"",DATE(YEAR(GCY20),MONTH(GCY20)+'Antagelser (investor) (5)'!$C$8,DAY(GCY20)))),"")</f>
        <v/>
      </c>
      <c r="GDA20" s="30" t="str">
        <f>+IFERROR(IF(GCZ20="Dato",'Antagelser (investor) (5)'!$C$7,IF(GCZ20='Antagelser (investor) (5)'!$C$9,"",DATE(YEAR(GCZ20),MONTH(GCZ20)+'Antagelser (investor) (5)'!$C$8,DAY(GCZ20)))),"")</f>
        <v/>
      </c>
      <c r="GDB20" s="30" t="str">
        <f>+IFERROR(IF(GDA20="Dato",'Antagelser (investor) (5)'!$C$7,IF(GDA20='Antagelser (investor) (5)'!$C$9,"",DATE(YEAR(GDA20),MONTH(GDA20)+'Antagelser (investor) (5)'!$C$8,DAY(GDA20)))),"")</f>
        <v/>
      </c>
      <c r="GDC20" s="30" t="str">
        <f>+IFERROR(IF(GDB20="Dato",'Antagelser (investor) (5)'!$C$7,IF(GDB20='Antagelser (investor) (5)'!$C$9,"",DATE(YEAR(GDB20),MONTH(GDB20)+'Antagelser (investor) (5)'!$C$8,DAY(GDB20)))),"")</f>
        <v/>
      </c>
      <c r="GDD20" s="30" t="str">
        <f>+IFERROR(IF(GDC20="Dato",'Antagelser (investor) (5)'!$C$7,IF(GDC20='Antagelser (investor) (5)'!$C$9,"",DATE(YEAR(GDC20),MONTH(GDC20)+'Antagelser (investor) (5)'!$C$8,DAY(GDC20)))),"")</f>
        <v/>
      </c>
      <c r="GDE20" s="30" t="str">
        <f>+IFERROR(IF(GDD20="Dato",'Antagelser (investor) (5)'!$C$7,IF(GDD20='Antagelser (investor) (5)'!$C$9,"",DATE(YEAR(GDD20),MONTH(GDD20)+'Antagelser (investor) (5)'!$C$8,DAY(GDD20)))),"")</f>
        <v/>
      </c>
      <c r="GDF20" s="30" t="str">
        <f>+IFERROR(IF(GDE20="Dato",'Antagelser (investor) (5)'!$C$7,IF(GDE20='Antagelser (investor) (5)'!$C$9,"",DATE(YEAR(GDE20),MONTH(GDE20)+'Antagelser (investor) (5)'!$C$8,DAY(GDE20)))),"")</f>
        <v/>
      </c>
      <c r="GDG20" s="30" t="str">
        <f>+IFERROR(IF(GDF20="Dato",'Antagelser (investor) (5)'!$C$7,IF(GDF20='Antagelser (investor) (5)'!$C$9,"",DATE(YEAR(GDF20),MONTH(GDF20)+'Antagelser (investor) (5)'!$C$8,DAY(GDF20)))),"")</f>
        <v/>
      </c>
      <c r="GDH20" s="30" t="str">
        <f>+IFERROR(IF(GDG20="Dato",'Antagelser (investor) (5)'!$C$7,IF(GDG20='Antagelser (investor) (5)'!$C$9,"",DATE(YEAR(GDG20),MONTH(GDG20)+'Antagelser (investor) (5)'!$C$8,DAY(GDG20)))),"")</f>
        <v/>
      </c>
      <c r="GDI20" s="30" t="str">
        <f>+IFERROR(IF(GDH20="Dato",'Antagelser (investor) (5)'!$C$7,IF(GDH20='Antagelser (investor) (5)'!$C$9,"",DATE(YEAR(GDH20),MONTH(GDH20)+'Antagelser (investor) (5)'!$C$8,DAY(GDH20)))),"")</f>
        <v/>
      </c>
      <c r="GDJ20" s="30" t="str">
        <f>+IFERROR(IF(GDI20="Dato",'Antagelser (investor) (5)'!$C$7,IF(GDI20='Antagelser (investor) (5)'!$C$9,"",DATE(YEAR(GDI20),MONTH(GDI20)+'Antagelser (investor) (5)'!$C$8,DAY(GDI20)))),"")</f>
        <v/>
      </c>
      <c r="GDK20" s="30" t="str">
        <f>+IFERROR(IF(GDJ20="Dato",'Antagelser (investor) (5)'!$C$7,IF(GDJ20='Antagelser (investor) (5)'!$C$9,"",DATE(YEAR(GDJ20),MONTH(GDJ20)+'Antagelser (investor) (5)'!$C$8,DAY(GDJ20)))),"")</f>
        <v/>
      </c>
      <c r="GDL20" s="30" t="str">
        <f>+IFERROR(IF(GDK20="Dato",'Antagelser (investor) (5)'!$C$7,IF(GDK20='Antagelser (investor) (5)'!$C$9,"",DATE(YEAR(GDK20),MONTH(GDK20)+'Antagelser (investor) (5)'!$C$8,DAY(GDK20)))),"")</f>
        <v/>
      </c>
      <c r="GDM20" s="30" t="str">
        <f>+IFERROR(IF(GDL20="Dato",'Antagelser (investor) (5)'!$C$7,IF(GDL20='Antagelser (investor) (5)'!$C$9,"",DATE(YEAR(GDL20),MONTH(GDL20)+'Antagelser (investor) (5)'!$C$8,DAY(GDL20)))),"")</f>
        <v/>
      </c>
      <c r="GDN20" s="30" t="str">
        <f>+IFERROR(IF(GDM20="Dato",'Antagelser (investor) (5)'!$C$7,IF(GDM20='Antagelser (investor) (5)'!$C$9,"",DATE(YEAR(GDM20),MONTH(GDM20)+'Antagelser (investor) (5)'!$C$8,DAY(GDM20)))),"")</f>
        <v/>
      </c>
      <c r="GDO20" s="30" t="str">
        <f>+IFERROR(IF(GDN20="Dato",'Antagelser (investor) (5)'!$C$7,IF(GDN20='Antagelser (investor) (5)'!$C$9,"",DATE(YEAR(GDN20),MONTH(GDN20)+'Antagelser (investor) (5)'!$C$8,DAY(GDN20)))),"")</f>
        <v/>
      </c>
      <c r="GDP20" s="30" t="str">
        <f>+IFERROR(IF(GDO20="Dato",'Antagelser (investor) (5)'!$C$7,IF(GDO20='Antagelser (investor) (5)'!$C$9,"",DATE(YEAR(GDO20),MONTH(GDO20)+'Antagelser (investor) (5)'!$C$8,DAY(GDO20)))),"")</f>
        <v/>
      </c>
      <c r="GDQ20" s="30" t="str">
        <f>+IFERROR(IF(GDP20="Dato",'Antagelser (investor) (5)'!$C$7,IF(GDP20='Antagelser (investor) (5)'!$C$9,"",DATE(YEAR(GDP20),MONTH(GDP20)+'Antagelser (investor) (5)'!$C$8,DAY(GDP20)))),"")</f>
        <v/>
      </c>
      <c r="GDR20" s="30" t="str">
        <f>+IFERROR(IF(GDQ20="Dato",'Antagelser (investor) (5)'!$C$7,IF(GDQ20='Antagelser (investor) (5)'!$C$9,"",DATE(YEAR(GDQ20),MONTH(GDQ20)+'Antagelser (investor) (5)'!$C$8,DAY(GDQ20)))),"")</f>
        <v/>
      </c>
      <c r="GDS20" s="30" t="str">
        <f>+IFERROR(IF(GDR20="Dato",'Antagelser (investor) (5)'!$C$7,IF(GDR20='Antagelser (investor) (5)'!$C$9,"",DATE(YEAR(GDR20),MONTH(GDR20)+'Antagelser (investor) (5)'!$C$8,DAY(GDR20)))),"")</f>
        <v/>
      </c>
      <c r="GDT20" s="30" t="str">
        <f>+IFERROR(IF(GDS20="Dato",'Antagelser (investor) (5)'!$C$7,IF(GDS20='Antagelser (investor) (5)'!$C$9,"",DATE(YEAR(GDS20),MONTH(GDS20)+'Antagelser (investor) (5)'!$C$8,DAY(GDS20)))),"")</f>
        <v/>
      </c>
      <c r="GDU20" s="30" t="str">
        <f>+IFERROR(IF(GDT20="Dato",'Antagelser (investor) (5)'!$C$7,IF(GDT20='Antagelser (investor) (5)'!$C$9,"",DATE(YEAR(GDT20),MONTH(GDT20)+'Antagelser (investor) (5)'!$C$8,DAY(GDT20)))),"")</f>
        <v/>
      </c>
      <c r="GDV20" s="30" t="str">
        <f>+IFERROR(IF(GDU20="Dato",'Antagelser (investor) (5)'!$C$7,IF(GDU20='Antagelser (investor) (5)'!$C$9,"",DATE(YEAR(GDU20),MONTH(GDU20)+'Antagelser (investor) (5)'!$C$8,DAY(GDU20)))),"")</f>
        <v/>
      </c>
      <c r="GDW20" s="30" t="str">
        <f>+IFERROR(IF(GDV20="Dato",'Antagelser (investor) (5)'!$C$7,IF(GDV20='Antagelser (investor) (5)'!$C$9,"",DATE(YEAR(GDV20),MONTH(GDV20)+'Antagelser (investor) (5)'!$C$8,DAY(GDV20)))),"")</f>
        <v/>
      </c>
      <c r="GDX20" s="30" t="str">
        <f>+IFERROR(IF(GDW20="Dato",'Antagelser (investor) (5)'!$C$7,IF(GDW20='Antagelser (investor) (5)'!$C$9,"",DATE(YEAR(GDW20),MONTH(GDW20)+'Antagelser (investor) (5)'!$C$8,DAY(GDW20)))),"")</f>
        <v/>
      </c>
      <c r="GDY20" s="30" t="str">
        <f>+IFERROR(IF(GDX20="Dato",'Antagelser (investor) (5)'!$C$7,IF(GDX20='Antagelser (investor) (5)'!$C$9,"",DATE(YEAR(GDX20),MONTH(GDX20)+'Antagelser (investor) (5)'!$C$8,DAY(GDX20)))),"")</f>
        <v/>
      </c>
      <c r="GDZ20" s="30" t="str">
        <f>+IFERROR(IF(GDY20="Dato",'Antagelser (investor) (5)'!$C$7,IF(GDY20='Antagelser (investor) (5)'!$C$9,"",DATE(YEAR(GDY20),MONTH(GDY20)+'Antagelser (investor) (5)'!$C$8,DAY(GDY20)))),"")</f>
        <v/>
      </c>
      <c r="GEA20" s="30" t="str">
        <f>+IFERROR(IF(GDZ20="Dato",'Antagelser (investor) (5)'!$C$7,IF(GDZ20='Antagelser (investor) (5)'!$C$9,"",DATE(YEAR(GDZ20),MONTH(GDZ20)+'Antagelser (investor) (5)'!$C$8,DAY(GDZ20)))),"")</f>
        <v/>
      </c>
      <c r="GEB20" s="30" t="str">
        <f>+IFERROR(IF(GEA20="Dato",'Antagelser (investor) (5)'!$C$7,IF(GEA20='Antagelser (investor) (5)'!$C$9,"",DATE(YEAR(GEA20),MONTH(GEA20)+'Antagelser (investor) (5)'!$C$8,DAY(GEA20)))),"")</f>
        <v/>
      </c>
      <c r="GEC20" s="30" t="str">
        <f>+IFERROR(IF(GEB20="Dato",'Antagelser (investor) (5)'!$C$7,IF(GEB20='Antagelser (investor) (5)'!$C$9,"",DATE(YEAR(GEB20),MONTH(GEB20)+'Antagelser (investor) (5)'!$C$8,DAY(GEB20)))),"")</f>
        <v/>
      </c>
      <c r="GED20" s="30" t="str">
        <f>+IFERROR(IF(GEC20="Dato",'Antagelser (investor) (5)'!$C$7,IF(GEC20='Antagelser (investor) (5)'!$C$9,"",DATE(YEAR(GEC20),MONTH(GEC20)+'Antagelser (investor) (5)'!$C$8,DAY(GEC20)))),"")</f>
        <v/>
      </c>
      <c r="GEE20" s="30" t="str">
        <f>+IFERROR(IF(GED20="Dato",'Antagelser (investor) (5)'!$C$7,IF(GED20='Antagelser (investor) (5)'!$C$9,"",DATE(YEAR(GED20),MONTH(GED20)+'Antagelser (investor) (5)'!$C$8,DAY(GED20)))),"")</f>
        <v/>
      </c>
      <c r="GEF20" s="30" t="str">
        <f>+IFERROR(IF(GEE20="Dato",'Antagelser (investor) (5)'!$C$7,IF(GEE20='Antagelser (investor) (5)'!$C$9,"",DATE(YEAR(GEE20),MONTH(GEE20)+'Antagelser (investor) (5)'!$C$8,DAY(GEE20)))),"")</f>
        <v/>
      </c>
      <c r="GEG20" s="30" t="str">
        <f>+IFERROR(IF(GEF20="Dato",'Antagelser (investor) (5)'!$C$7,IF(GEF20='Antagelser (investor) (5)'!$C$9,"",DATE(YEAR(GEF20),MONTH(GEF20)+'Antagelser (investor) (5)'!$C$8,DAY(GEF20)))),"")</f>
        <v/>
      </c>
      <c r="GEH20" s="30" t="str">
        <f>+IFERROR(IF(GEG20="Dato",'Antagelser (investor) (5)'!$C$7,IF(GEG20='Antagelser (investor) (5)'!$C$9,"",DATE(YEAR(GEG20),MONTH(GEG20)+'Antagelser (investor) (5)'!$C$8,DAY(GEG20)))),"")</f>
        <v/>
      </c>
      <c r="GEI20" s="30" t="str">
        <f>+IFERROR(IF(GEH20="Dato",'Antagelser (investor) (5)'!$C$7,IF(GEH20='Antagelser (investor) (5)'!$C$9,"",DATE(YEAR(GEH20),MONTH(GEH20)+'Antagelser (investor) (5)'!$C$8,DAY(GEH20)))),"")</f>
        <v/>
      </c>
      <c r="GEJ20" s="30" t="str">
        <f>+IFERROR(IF(GEI20="Dato",'Antagelser (investor) (5)'!$C$7,IF(GEI20='Antagelser (investor) (5)'!$C$9,"",DATE(YEAR(GEI20),MONTH(GEI20)+'Antagelser (investor) (5)'!$C$8,DAY(GEI20)))),"")</f>
        <v/>
      </c>
      <c r="GEK20" s="30" t="str">
        <f>+IFERROR(IF(GEJ20="Dato",'Antagelser (investor) (5)'!$C$7,IF(GEJ20='Antagelser (investor) (5)'!$C$9,"",DATE(YEAR(GEJ20),MONTH(GEJ20)+'Antagelser (investor) (5)'!$C$8,DAY(GEJ20)))),"")</f>
        <v/>
      </c>
      <c r="GEL20" s="30" t="str">
        <f>+IFERROR(IF(GEK20="Dato",'Antagelser (investor) (5)'!$C$7,IF(GEK20='Antagelser (investor) (5)'!$C$9,"",DATE(YEAR(GEK20),MONTH(GEK20)+'Antagelser (investor) (5)'!$C$8,DAY(GEK20)))),"")</f>
        <v/>
      </c>
      <c r="GEM20" s="30" t="str">
        <f>+IFERROR(IF(GEL20="Dato",'Antagelser (investor) (5)'!$C$7,IF(GEL20='Antagelser (investor) (5)'!$C$9,"",DATE(YEAR(GEL20),MONTH(GEL20)+'Antagelser (investor) (5)'!$C$8,DAY(GEL20)))),"")</f>
        <v/>
      </c>
      <c r="GEN20" s="30" t="str">
        <f>+IFERROR(IF(GEM20="Dato",'Antagelser (investor) (5)'!$C$7,IF(GEM20='Antagelser (investor) (5)'!$C$9,"",DATE(YEAR(GEM20),MONTH(GEM20)+'Antagelser (investor) (5)'!$C$8,DAY(GEM20)))),"")</f>
        <v/>
      </c>
      <c r="GEO20" s="30" t="str">
        <f>+IFERROR(IF(GEN20="Dato",'Antagelser (investor) (5)'!$C$7,IF(GEN20='Antagelser (investor) (5)'!$C$9,"",DATE(YEAR(GEN20),MONTH(GEN20)+'Antagelser (investor) (5)'!$C$8,DAY(GEN20)))),"")</f>
        <v/>
      </c>
      <c r="GEP20" s="30" t="str">
        <f>+IFERROR(IF(GEO20="Dato",'Antagelser (investor) (5)'!$C$7,IF(GEO20='Antagelser (investor) (5)'!$C$9,"",DATE(YEAR(GEO20),MONTH(GEO20)+'Antagelser (investor) (5)'!$C$8,DAY(GEO20)))),"")</f>
        <v/>
      </c>
      <c r="GEQ20" s="30" t="str">
        <f>+IFERROR(IF(GEP20="Dato",'Antagelser (investor) (5)'!$C$7,IF(GEP20='Antagelser (investor) (5)'!$C$9,"",DATE(YEAR(GEP20),MONTH(GEP20)+'Antagelser (investor) (5)'!$C$8,DAY(GEP20)))),"")</f>
        <v/>
      </c>
      <c r="GER20" s="30" t="str">
        <f>+IFERROR(IF(GEQ20="Dato",'Antagelser (investor) (5)'!$C$7,IF(GEQ20='Antagelser (investor) (5)'!$C$9,"",DATE(YEAR(GEQ20),MONTH(GEQ20)+'Antagelser (investor) (5)'!$C$8,DAY(GEQ20)))),"")</f>
        <v/>
      </c>
      <c r="GES20" s="30" t="str">
        <f>+IFERROR(IF(GER20="Dato",'Antagelser (investor) (5)'!$C$7,IF(GER20='Antagelser (investor) (5)'!$C$9,"",DATE(YEAR(GER20),MONTH(GER20)+'Antagelser (investor) (5)'!$C$8,DAY(GER20)))),"")</f>
        <v/>
      </c>
      <c r="GET20" s="30" t="str">
        <f>+IFERROR(IF(GES20="Dato",'Antagelser (investor) (5)'!$C$7,IF(GES20='Antagelser (investor) (5)'!$C$9,"",DATE(YEAR(GES20),MONTH(GES20)+'Antagelser (investor) (5)'!$C$8,DAY(GES20)))),"")</f>
        <v/>
      </c>
      <c r="GEU20" s="30" t="str">
        <f>+IFERROR(IF(GET20="Dato",'Antagelser (investor) (5)'!$C$7,IF(GET20='Antagelser (investor) (5)'!$C$9,"",DATE(YEAR(GET20),MONTH(GET20)+'Antagelser (investor) (5)'!$C$8,DAY(GET20)))),"")</f>
        <v/>
      </c>
      <c r="GEV20" s="30" t="str">
        <f>+IFERROR(IF(GEU20="Dato",'Antagelser (investor) (5)'!$C$7,IF(GEU20='Antagelser (investor) (5)'!$C$9,"",DATE(YEAR(GEU20),MONTH(GEU20)+'Antagelser (investor) (5)'!$C$8,DAY(GEU20)))),"")</f>
        <v/>
      </c>
      <c r="GEW20" s="30" t="str">
        <f>+IFERROR(IF(GEV20="Dato",'Antagelser (investor) (5)'!$C$7,IF(GEV20='Antagelser (investor) (5)'!$C$9,"",DATE(YEAR(GEV20),MONTH(GEV20)+'Antagelser (investor) (5)'!$C$8,DAY(GEV20)))),"")</f>
        <v/>
      </c>
      <c r="GEX20" s="30" t="str">
        <f>+IFERROR(IF(GEW20="Dato",'Antagelser (investor) (5)'!$C$7,IF(GEW20='Antagelser (investor) (5)'!$C$9,"",DATE(YEAR(GEW20),MONTH(GEW20)+'Antagelser (investor) (5)'!$C$8,DAY(GEW20)))),"")</f>
        <v/>
      </c>
      <c r="GEY20" s="30" t="str">
        <f>+IFERROR(IF(GEX20="Dato",'Antagelser (investor) (5)'!$C$7,IF(GEX20='Antagelser (investor) (5)'!$C$9,"",DATE(YEAR(GEX20),MONTH(GEX20)+'Antagelser (investor) (5)'!$C$8,DAY(GEX20)))),"")</f>
        <v/>
      </c>
      <c r="GEZ20" s="30" t="str">
        <f>+IFERROR(IF(GEY20="Dato",'Antagelser (investor) (5)'!$C$7,IF(GEY20='Antagelser (investor) (5)'!$C$9,"",DATE(YEAR(GEY20),MONTH(GEY20)+'Antagelser (investor) (5)'!$C$8,DAY(GEY20)))),"")</f>
        <v/>
      </c>
      <c r="GFA20" s="30" t="str">
        <f>+IFERROR(IF(GEZ20="Dato",'Antagelser (investor) (5)'!$C$7,IF(GEZ20='Antagelser (investor) (5)'!$C$9,"",DATE(YEAR(GEZ20),MONTH(GEZ20)+'Antagelser (investor) (5)'!$C$8,DAY(GEZ20)))),"")</f>
        <v/>
      </c>
      <c r="GFB20" s="30" t="str">
        <f>+IFERROR(IF(GFA20="Dato",'Antagelser (investor) (5)'!$C$7,IF(GFA20='Antagelser (investor) (5)'!$C$9,"",DATE(YEAR(GFA20),MONTH(GFA20)+'Antagelser (investor) (5)'!$C$8,DAY(GFA20)))),"")</f>
        <v/>
      </c>
      <c r="GFC20" s="30" t="str">
        <f>+IFERROR(IF(GFB20="Dato",'Antagelser (investor) (5)'!$C$7,IF(GFB20='Antagelser (investor) (5)'!$C$9,"",DATE(YEAR(GFB20),MONTH(GFB20)+'Antagelser (investor) (5)'!$C$8,DAY(GFB20)))),"")</f>
        <v/>
      </c>
      <c r="GFD20" s="30" t="str">
        <f>+IFERROR(IF(GFC20="Dato",'Antagelser (investor) (5)'!$C$7,IF(GFC20='Antagelser (investor) (5)'!$C$9,"",DATE(YEAR(GFC20),MONTH(GFC20)+'Antagelser (investor) (5)'!$C$8,DAY(GFC20)))),"")</f>
        <v/>
      </c>
      <c r="GFE20" s="30" t="str">
        <f>+IFERROR(IF(GFD20="Dato",'Antagelser (investor) (5)'!$C$7,IF(GFD20='Antagelser (investor) (5)'!$C$9,"",DATE(YEAR(GFD20),MONTH(GFD20)+'Antagelser (investor) (5)'!$C$8,DAY(GFD20)))),"")</f>
        <v/>
      </c>
      <c r="GFF20" s="30" t="str">
        <f>+IFERROR(IF(GFE20="Dato",'Antagelser (investor) (5)'!$C$7,IF(GFE20='Antagelser (investor) (5)'!$C$9,"",DATE(YEAR(GFE20),MONTH(GFE20)+'Antagelser (investor) (5)'!$C$8,DAY(GFE20)))),"")</f>
        <v/>
      </c>
      <c r="GFG20" s="30" t="str">
        <f>+IFERROR(IF(GFF20="Dato",'Antagelser (investor) (5)'!$C$7,IF(GFF20='Antagelser (investor) (5)'!$C$9,"",DATE(YEAR(GFF20),MONTH(GFF20)+'Antagelser (investor) (5)'!$C$8,DAY(GFF20)))),"")</f>
        <v/>
      </c>
      <c r="GFH20" s="30" t="str">
        <f>+IFERROR(IF(GFG20="Dato",'Antagelser (investor) (5)'!$C$7,IF(GFG20='Antagelser (investor) (5)'!$C$9,"",DATE(YEAR(GFG20),MONTH(GFG20)+'Antagelser (investor) (5)'!$C$8,DAY(GFG20)))),"")</f>
        <v/>
      </c>
      <c r="GFI20" s="30" t="str">
        <f>+IFERROR(IF(GFH20="Dato",'Antagelser (investor) (5)'!$C$7,IF(GFH20='Antagelser (investor) (5)'!$C$9,"",DATE(YEAR(GFH20),MONTH(GFH20)+'Antagelser (investor) (5)'!$C$8,DAY(GFH20)))),"")</f>
        <v/>
      </c>
      <c r="GFJ20" s="30" t="str">
        <f>+IFERROR(IF(GFI20="Dato",'Antagelser (investor) (5)'!$C$7,IF(GFI20='Antagelser (investor) (5)'!$C$9,"",DATE(YEAR(GFI20),MONTH(GFI20)+'Antagelser (investor) (5)'!$C$8,DAY(GFI20)))),"")</f>
        <v/>
      </c>
      <c r="GFK20" s="30" t="str">
        <f>+IFERROR(IF(GFJ20="Dato",'Antagelser (investor) (5)'!$C$7,IF(GFJ20='Antagelser (investor) (5)'!$C$9,"",DATE(YEAR(GFJ20),MONTH(GFJ20)+'Antagelser (investor) (5)'!$C$8,DAY(GFJ20)))),"")</f>
        <v/>
      </c>
      <c r="GFL20" s="30" t="str">
        <f>+IFERROR(IF(GFK20="Dato",'Antagelser (investor) (5)'!$C$7,IF(GFK20='Antagelser (investor) (5)'!$C$9,"",DATE(YEAR(GFK20),MONTH(GFK20)+'Antagelser (investor) (5)'!$C$8,DAY(GFK20)))),"")</f>
        <v/>
      </c>
      <c r="GFM20" s="30" t="str">
        <f>+IFERROR(IF(GFL20="Dato",'Antagelser (investor) (5)'!$C$7,IF(GFL20='Antagelser (investor) (5)'!$C$9,"",DATE(YEAR(GFL20),MONTH(GFL20)+'Antagelser (investor) (5)'!$C$8,DAY(GFL20)))),"")</f>
        <v/>
      </c>
      <c r="GFN20" s="30" t="str">
        <f>+IFERROR(IF(GFM20="Dato",'Antagelser (investor) (5)'!$C$7,IF(GFM20='Antagelser (investor) (5)'!$C$9,"",DATE(YEAR(GFM20),MONTH(GFM20)+'Antagelser (investor) (5)'!$C$8,DAY(GFM20)))),"")</f>
        <v/>
      </c>
      <c r="GFO20" s="30" t="str">
        <f>+IFERROR(IF(GFN20="Dato",'Antagelser (investor) (5)'!$C$7,IF(GFN20='Antagelser (investor) (5)'!$C$9,"",DATE(YEAR(GFN20),MONTH(GFN20)+'Antagelser (investor) (5)'!$C$8,DAY(GFN20)))),"")</f>
        <v/>
      </c>
      <c r="GFP20" s="30" t="str">
        <f>+IFERROR(IF(GFO20="Dato",'Antagelser (investor) (5)'!$C$7,IF(GFO20='Antagelser (investor) (5)'!$C$9,"",DATE(YEAR(GFO20),MONTH(GFO20)+'Antagelser (investor) (5)'!$C$8,DAY(GFO20)))),"")</f>
        <v/>
      </c>
      <c r="GFQ20" s="30" t="str">
        <f>+IFERROR(IF(GFP20="Dato",'Antagelser (investor) (5)'!$C$7,IF(GFP20='Antagelser (investor) (5)'!$C$9,"",DATE(YEAR(GFP20),MONTH(GFP20)+'Antagelser (investor) (5)'!$C$8,DAY(GFP20)))),"")</f>
        <v/>
      </c>
      <c r="GFR20" s="30" t="str">
        <f>+IFERROR(IF(GFQ20="Dato",'Antagelser (investor) (5)'!$C$7,IF(GFQ20='Antagelser (investor) (5)'!$C$9,"",DATE(YEAR(GFQ20),MONTH(GFQ20)+'Antagelser (investor) (5)'!$C$8,DAY(GFQ20)))),"")</f>
        <v/>
      </c>
      <c r="GFS20" s="30" t="str">
        <f>+IFERROR(IF(GFR20="Dato",'Antagelser (investor) (5)'!$C$7,IF(GFR20='Antagelser (investor) (5)'!$C$9,"",DATE(YEAR(GFR20),MONTH(GFR20)+'Antagelser (investor) (5)'!$C$8,DAY(GFR20)))),"")</f>
        <v/>
      </c>
      <c r="GFT20" s="30" t="str">
        <f>+IFERROR(IF(GFS20="Dato",'Antagelser (investor) (5)'!$C$7,IF(GFS20='Antagelser (investor) (5)'!$C$9,"",DATE(YEAR(GFS20),MONTH(GFS20)+'Antagelser (investor) (5)'!$C$8,DAY(GFS20)))),"")</f>
        <v/>
      </c>
      <c r="GFU20" s="30" t="str">
        <f>+IFERROR(IF(GFT20="Dato",'Antagelser (investor) (5)'!$C$7,IF(GFT20='Antagelser (investor) (5)'!$C$9,"",DATE(YEAR(GFT20),MONTH(GFT20)+'Antagelser (investor) (5)'!$C$8,DAY(GFT20)))),"")</f>
        <v/>
      </c>
      <c r="GFV20" s="30" t="str">
        <f>+IFERROR(IF(GFU20="Dato",'Antagelser (investor) (5)'!$C$7,IF(GFU20='Antagelser (investor) (5)'!$C$9,"",DATE(YEAR(GFU20),MONTH(GFU20)+'Antagelser (investor) (5)'!$C$8,DAY(GFU20)))),"")</f>
        <v/>
      </c>
      <c r="GFW20" s="30" t="str">
        <f>+IFERROR(IF(GFV20="Dato",'Antagelser (investor) (5)'!$C$7,IF(GFV20='Antagelser (investor) (5)'!$C$9,"",DATE(YEAR(GFV20),MONTH(GFV20)+'Antagelser (investor) (5)'!$C$8,DAY(GFV20)))),"")</f>
        <v/>
      </c>
      <c r="GFX20" s="30" t="str">
        <f>+IFERROR(IF(GFW20="Dato",'Antagelser (investor) (5)'!$C$7,IF(GFW20='Antagelser (investor) (5)'!$C$9,"",DATE(YEAR(GFW20),MONTH(GFW20)+'Antagelser (investor) (5)'!$C$8,DAY(GFW20)))),"")</f>
        <v/>
      </c>
      <c r="GFY20" s="30" t="str">
        <f>+IFERROR(IF(GFX20="Dato",'Antagelser (investor) (5)'!$C$7,IF(GFX20='Antagelser (investor) (5)'!$C$9,"",DATE(YEAR(GFX20),MONTH(GFX20)+'Antagelser (investor) (5)'!$C$8,DAY(GFX20)))),"")</f>
        <v/>
      </c>
      <c r="GFZ20" s="30" t="str">
        <f>+IFERROR(IF(GFY20="Dato",'Antagelser (investor) (5)'!$C$7,IF(GFY20='Antagelser (investor) (5)'!$C$9,"",DATE(YEAR(GFY20),MONTH(GFY20)+'Antagelser (investor) (5)'!$C$8,DAY(GFY20)))),"")</f>
        <v/>
      </c>
      <c r="GGA20" s="30" t="str">
        <f>+IFERROR(IF(GFZ20="Dato",'Antagelser (investor) (5)'!$C$7,IF(GFZ20='Antagelser (investor) (5)'!$C$9,"",DATE(YEAR(GFZ20),MONTH(GFZ20)+'Antagelser (investor) (5)'!$C$8,DAY(GFZ20)))),"")</f>
        <v/>
      </c>
      <c r="GGB20" s="30" t="str">
        <f>+IFERROR(IF(GGA20="Dato",'Antagelser (investor) (5)'!$C$7,IF(GGA20='Antagelser (investor) (5)'!$C$9,"",DATE(YEAR(GGA20),MONTH(GGA20)+'Antagelser (investor) (5)'!$C$8,DAY(GGA20)))),"")</f>
        <v/>
      </c>
      <c r="GGC20" s="30" t="str">
        <f>+IFERROR(IF(GGB20="Dato",'Antagelser (investor) (5)'!$C$7,IF(GGB20='Antagelser (investor) (5)'!$C$9,"",DATE(YEAR(GGB20),MONTH(GGB20)+'Antagelser (investor) (5)'!$C$8,DAY(GGB20)))),"")</f>
        <v/>
      </c>
      <c r="GGD20" s="30" t="str">
        <f>+IFERROR(IF(GGC20="Dato",'Antagelser (investor) (5)'!$C$7,IF(GGC20='Antagelser (investor) (5)'!$C$9,"",DATE(YEAR(GGC20),MONTH(GGC20)+'Antagelser (investor) (5)'!$C$8,DAY(GGC20)))),"")</f>
        <v/>
      </c>
      <c r="GGE20" s="30" t="str">
        <f>+IFERROR(IF(GGD20="Dato",'Antagelser (investor) (5)'!$C$7,IF(GGD20='Antagelser (investor) (5)'!$C$9,"",DATE(YEAR(GGD20),MONTH(GGD20)+'Antagelser (investor) (5)'!$C$8,DAY(GGD20)))),"")</f>
        <v/>
      </c>
      <c r="GGF20" s="30" t="str">
        <f>+IFERROR(IF(GGE20="Dato",'Antagelser (investor) (5)'!$C$7,IF(GGE20='Antagelser (investor) (5)'!$C$9,"",DATE(YEAR(GGE20),MONTH(GGE20)+'Antagelser (investor) (5)'!$C$8,DAY(GGE20)))),"")</f>
        <v/>
      </c>
      <c r="GGG20" s="30" t="str">
        <f>+IFERROR(IF(GGF20="Dato",'Antagelser (investor) (5)'!$C$7,IF(GGF20='Antagelser (investor) (5)'!$C$9,"",DATE(YEAR(GGF20),MONTH(GGF20)+'Antagelser (investor) (5)'!$C$8,DAY(GGF20)))),"")</f>
        <v/>
      </c>
      <c r="GGH20" s="30" t="str">
        <f>+IFERROR(IF(GGG20="Dato",'Antagelser (investor) (5)'!$C$7,IF(GGG20='Antagelser (investor) (5)'!$C$9,"",DATE(YEAR(GGG20),MONTH(GGG20)+'Antagelser (investor) (5)'!$C$8,DAY(GGG20)))),"")</f>
        <v/>
      </c>
      <c r="GGI20" s="30" t="str">
        <f>+IFERROR(IF(GGH20="Dato",'Antagelser (investor) (5)'!$C$7,IF(GGH20='Antagelser (investor) (5)'!$C$9,"",DATE(YEAR(GGH20),MONTH(GGH20)+'Antagelser (investor) (5)'!$C$8,DAY(GGH20)))),"")</f>
        <v/>
      </c>
      <c r="GGJ20" s="30" t="str">
        <f>+IFERROR(IF(GGI20="Dato",'Antagelser (investor) (5)'!$C$7,IF(GGI20='Antagelser (investor) (5)'!$C$9,"",DATE(YEAR(GGI20),MONTH(GGI20)+'Antagelser (investor) (5)'!$C$8,DAY(GGI20)))),"")</f>
        <v/>
      </c>
      <c r="GGK20" s="30" t="str">
        <f>+IFERROR(IF(GGJ20="Dato",'Antagelser (investor) (5)'!$C$7,IF(GGJ20='Antagelser (investor) (5)'!$C$9,"",DATE(YEAR(GGJ20),MONTH(GGJ20)+'Antagelser (investor) (5)'!$C$8,DAY(GGJ20)))),"")</f>
        <v/>
      </c>
      <c r="GGL20" s="30" t="str">
        <f>+IFERROR(IF(GGK20="Dato",'Antagelser (investor) (5)'!$C$7,IF(GGK20='Antagelser (investor) (5)'!$C$9,"",DATE(YEAR(GGK20),MONTH(GGK20)+'Antagelser (investor) (5)'!$C$8,DAY(GGK20)))),"")</f>
        <v/>
      </c>
      <c r="GGM20" s="30" t="str">
        <f>+IFERROR(IF(GGL20="Dato",'Antagelser (investor) (5)'!$C$7,IF(GGL20='Antagelser (investor) (5)'!$C$9,"",DATE(YEAR(GGL20),MONTH(GGL20)+'Antagelser (investor) (5)'!$C$8,DAY(GGL20)))),"")</f>
        <v/>
      </c>
      <c r="GGN20" s="30" t="str">
        <f>+IFERROR(IF(GGM20="Dato",'Antagelser (investor) (5)'!$C$7,IF(GGM20='Antagelser (investor) (5)'!$C$9,"",DATE(YEAR(GGM20),MONTH(GGM20)+'Antagelser (investor) (5)'!$C$8,DAY(GGM20)))),"")</f>
        <v/>
      </c>
      <c r="GGO20" s="30" t="str">
        <f>+IFERROR(IF(GGN20="Dato",'Antagelser (investor) (5)'!$C$7,IF(GGN20='Antagelser (investor) (5)'!$C$9,"",DATE(YEAR(GGN20),MONTH(GGN20)+'Antagelser (investor) (5)'!$C$8,DAY(GGN20)))),"")</f>
        <v/>
      </c>
      <c r="GGP20" s="30" t="str">
        <f>+IFERROR(IF(GGO20="Dato",'Antagelser (investor) (5)'!$C$7,IF(GGO20='Antagelser (investor) (5)'!$C$9,"",DATE(YEAR(GGO20),MONTH(GGO20)+'Antagelser (investor) (5)'!$C$8,DAY(GGO20)))),"")</f>
        <v/>
      </c>
      <c r="GGQ20" s="30" t="str">
        <f>+IFERROR(IF(GGP20="Dato",'Antagelser (investor) (5)'!$C$7,IF(GGP20='Antagelser (investor) (5)'!$C$9,"",DATE(YEAR(GGP20),MONTH(GGP20)+'Antagelser (investor) (5)'!$C$8,DAY(GGP20)))),"")</f>
        <v/>
      </c>
      <c r="GGR20" s="30" t="str">
        <f>+IFERROR(IF(GGQ20="Dato",'Antagelser (investor) (5)'!$C$7,IF(GGQ20='Antagelser (investor) (5)'!$C$9,"",DATE(YEAR(GGQ20),MONTH(GGQ20)+'Antagelser (investor) (5)'!$C$8,DAY(GGQ20)))),"")</f>
        <v/>
      </c>
      <c r="GGS20" s="30" t="str">
        <f>+IFERROR(IF(GGR20="Dato",'Antagelser (investor) (5)'!$C$7,IF(GGR20='Antagelser (investor) (5)'!$C$9,"",DATE(YEAR(GGR20),MONTH(GGR20)+'Antagelser (investor) (5)'!$C$8,DAY(GGR20)))),"")</f>
        <v/>
      </c>
      <c r="GGT20" s="30" t="str">
        <f>+IFERROR(IF(GGS20="Dato",'Antagelser (investor) (5)'!$C$7,IF(GGS20='Antagelser (investor) (5)'!$C$9,"",DATE(YEAR(GGS20),MONTH(GGS20)+'Antagelser (investor) (5)'!$C$8,DAY(GGS20)))),"")</f>
        <v/>
      </c>
      <c r="GGU20" s="30" t="str">
        <f>+IFERROR(IF(GGT20="Dato",'Antagelser (investor) (5)'!$C$7,IF(GGT20='Antagelser (investor) (5)'!$C$9,"",DATE(YEAR(GGT20),MONTH(GGT20)+'Antagelser (investor) (5)'!$C$8,DAY(GGT20)))),"")</f>
        <v/>
      </c>
      <c r="GGV20" s="30" t="str">
        <f>+IFERROR(IF(GGU20="Dato",'Antagelser (investor) (5)'!$C$7,IF(GGU20='Antagelser (investor) (5)'!$C$9,"",DATE(YEAR(GGU20),MONTH(GGU20)+'Antagelser (investor) (5)'!$C$8,DAY(GGU20)))),"")</f>
        <v/>
      </c>
      <c r="GGW20" s="30" t="str">
        <f>+IFERROR(IF(GGV20="Dato",'Antagelser (investor) (5)'!$C$7,IF(GGV20='Antagelser (investor) (5)'!$C$9,"",DATE(YEAR(GGV20),MONTH(GGV20)+'Antagelser (investor) (5)'!$C$8,DAY(GGV20)))),"")</f>
        <v/>
      </c>
      <c r="GGX20" s="30" t="str">
        <f>+IFERROR(IF(GGW20="Dato",'Antagelser (investor) (5)'!$C$7,IF(GGW20='Antagelser (investor) (5)'!$C$9,"",DATE(YEAR(GGW20),MONTH(GGW20)+'Antagelser (investor) (5)'!$C$8,DAY(GGW20)))),"")</f>
        <v/>
      </c>
      <c r="GGY20" s="30" t="str">
        <f>+IFERROR(IF(GGX20="Dato",'Antagelser (investor) (5)'!$C$7,IF(GGX20='Antagelser (investor) (5)'!$C$9,"",DATE(YEAR(GGX20),MONTH(GGX20)+'Antagelser (investor) (5)'!$C$8,DAY(GGX20)))),"")</f>
        <v/>
      </c>
      <c r="GGZ20" s="30" t="str">
        <f>+IFERROR(IF(GGY20="Dato",'Antagelser (investor) (5)'!$C$7,IF(GGY20='Antagelser (investor) (5)'!$C$9,"",DATE(YEAR(GGY20),MONTH(GGY20)+'Antagelser (investor) (5)'!$C$8,DAY(GGY20)))),"")</f>
        <v/>
      </c>
      <c r="GHA20" s="30" t="str">
        <f>+IFERROR(IF(GGZ20="Dato",'Antagelser (investor) (5)'!$C$7,IF(GGZ20='Antagelser (investor) (5)'!$C$9,"",DATE(YEAR(GGZ20),MONTH(GGZ20)+'Antagelser (investor) (5)'!$C$8,DAY(GGZ20)))),"")</f>
        <v/>
      </c>
      <c r="GHB20" s="30" t="str">
        <f>+IFERROR(IF(GHA20="Dato",'Antagelser (investor) (5)'!$C$7,IF(GHA20='Antagelser (investor) (5)'!$C$9,"",DATE(YEAR(GHA20),MONTH(GHA20)+'Antagelser (investor) (5)'!$C$8,DAY(GHA20)))),"")</f>
        <v/>
      </c>
      <c r="GHC20" s="30" t="str">
        <f>+IFERROR(IF(GHB20="Dato",'Antagelser (investor) (5)'!$C$7,IF(GHB20='Antagelser (investor) (5)'!$C$9,"",DATE(YEAR(GHB20),MONTH(GHB20)+'Antagelser (investor) (5)'!$C$8,DAY(GHB20)))),"")</f>
        <v/>
      </c>
      <c r="GHD20" s="30" t="str">
        <f>+IFERROR(IF(GHC20="Dato",'Antagelser (investor) (5)'!$C$7,IF(GHC20='Antagelser (investor) (5)'!$C$9,"",DATE(YEAR(GHC20),MONTH(GHC20)+'Antagelser (investor) (5)'!$C$8,DAY(GHC20)))),"")</f>
        <v/>
      </c>
      <c r="GHE20" s="30" t="str">
        <f>+IFERROR(IF(GHD20="Dato",'Antagelser (investor) (5)'!$C$7,IF(GHD20='Antagelser (investor) (5)'!$C$9,"",DATE(YEAR(GHD20),MONTH(GHD20)+'Antagelser (investor) (5)'!$C$8,DAY(GHD20)))),"")</f>
        <v/>
      </c>
      <c r="GHF20" s="30" t="str">
        <f>+IFERROR(IF(GHE20="Dato",'Antagelser (investor) (5)'!$C$7,IF(GHE20='Antagelser (investor) (5)'!$C$9,"",DATE(YEAR(GHE20),MONTH(GHE20)+'Antagelser (investor) (5)'!$C$8,DAY(GHE20)))),"")</f>
        <v/>
      </c>
      <c r="GHG20" s="30" t="str">
        <f>+IFERROR(IF(GHF20="Dato",'Antagelser (investor) (5)'!$C$7,IF(GHF20='Antagelser (investor) (5)'!$C$9,"",DATE(YEAR(GHF20),MONTH(GHF20)+'Antagelser (investor) (5)'!$C$8,DAY(GHF20)))),"")</f>
        <v/>
      </c>
      <c r="GHH20" s="30" t="str">
        <f>+IFERROR(IF(GHG20="Dato",'Antagelser (investor) (5)'!$C$7,IF(GHG20='Antagelser (investor) (5)'!$C$9,"",DATE(YEAR(GHG20),MONTH(GHG20)+'Antagelser (investor) (5)'!$C$8,DAY(GHG20)))),"")</f>
        <v/>
      </c>
      <c r="GHI20" s="30" t="str">
        <f>+IFERROR(IF(GHH20="Dato",'Antagelser (investor) (5)'!$C$7,IF(GHH20='Antagelser (investor) (5)'!$C$9,"",DATE(YEAR(GHH20),MONTH(GHH20)+'Antagelser (investor) (5)'!$C$8,DAY(GHH20)))),"")</f>
        <v/>
      </c>
      <c r="GHJ20" s="30" t="str">
        <f>+IFERROR(IF(GHI20="Dato",'Antagelser (investor) (5)'!$C$7,IF(GHI20='Antagelser (investor) (5)'!$C$9,"",DATE(YEAR(GHI20),MONTH(GHI20)+'Antagelser (investor) (5)'!$C$8,DAY(GHI20)))),"")</f>
        <v/>
      </c>
      <c r="GHK20" s="30" t="str">
        <f>+IFERROR(IF(GHJ20="Dato",'Antagelser (investor) (5)'!$C$7,IF(GHJ20='Antagelser (investor) (5)'!$C$9,"",DATE(YEAR(GHJ20),MONTH(GHJ20)+'Antagelser (investor) (5)'!$C$8,DAY(GHJ20)))),"")</f>
        <v/>
      </c>
      <c r="GHL20" s="30" t="str">
        <f>+IFERROR(IF(GHK20="Dato",'Antagelser (investor) (5)'!$C$7,IF(GHK20='Antagelser (investor) (5)'!$C$9,"",DATE(YEAR(GHK20),MONTH(GHK20)+'Antagelser (investor) (5)'!$C$8,DAY(GHK20)))),"")</f>
        <v/>
      </c>
      <c r="GHM20" s="30" t="str">
        <f>+IFERROR(IF(GHL20="Dato",'Antagelser (investor) (5)'!$C$7,IF(GHL20='Antagelser (investor) (5)'!$C$9,"",DATE(YEAR(GHL20),MONTH(GHL20)+'Antagelser (investor) (5)'!$C$8,DAY(GHL20)))),"")</f>
        <v/>
      </c>
      <c r="GHN20" s="30" t="str">
        <f>+IFERROR(IF(GHM20="Dato",'Antagelser (investor) (5)'!$C$7,IF(GHM20='Antagelser (investor) (5)'!$C$9,"",DATE(YEAR(GHM20),MONTH(GHM20)+'Antagelser (investor) (5)'!$C$8,DAY(GHM20)))),"")</f>
        <v/>
      </c>
      <c r="GHO20" s="30" t="str">
        <f>+IFERROR(IF(GHN20="Dato",'Antagelser (investor) (5)'!$C$7,IF(GHN20='Antagelser (investor) (5)'!$C$9,"",DATE(YEAR(GHN20),MONTH(GHN20)+'Antagelser (investor) (5)'!$C$8,DAY(GHN20)))),"")</f>
        <v/>
      </c>
      <c r="GHP20" s="30" t="str">
        <f>+IFERROR(IF(GHO20="Dato",'Antagelser (investor) (5)'!$C$7,IF(GHO20='Antagelser (investor) (5)'!$C$9,"",DATE(YEAR(GHO20),MONTH(GHO20)+'Antagelser (investor) (5)'!$C$8,DAY(GHO20)))),"")</f>
        <v/>
      </c>
      <c r="GHQ20" s="30" t="str">
        <f>+IFERROR(IF(GHP20="Dato",'Antagelser (investor) (5)'!$C$7,IF(GHP20='Antagelser (investor) (5)'!$C$9,"",DATE(YEAR(GHP20),MONTH(GHP20)+'Antagelser (investor) (5)'!$C$8,DAY(GHP20)))),"")</f>
        <v/>
      </c>
      <c r="GHR20" s="30" t="str">
        <f>+IFERROR(IF(GHQ20="Dato",'Antagelser (investor) (5)'!$C$7,IF(GHQ20='Antagelser (investor) (5)'!$C$9,"",DATE(YEAR(GHQ20),MONTH(GHQ20)+'Antagelser (investor) (5)'!$C$8,DAY(GHQ20)))),"")</f>
        <v/>
      </c>
      <c r="GHS20" s="30" t="str">
        <f>+IFERROR(IF(GHR20="Dato",'Antagelser (investor) (5)'!$C$7,IF(GHR20='Antagelser (investor) (5)'!$C$9,"",DATE(YEAR(GHR20),MONTH(GHR20)+'Antagelser (investor) (5)'!$C$8,DAY(GHR20)))),"")</f>
        <v/>
      </c>
      <c r="GHT20" s="30" t="str">
        <f>+IFERROR(IF(GHS20="Dato",'Antagelser (investor) (5)'!$C$7,IF(GHS20='Antagelser (investor) (5)'!$C$9,"",DATE(YEAR(GHS20),MONTH(GHS20)+'Antagelser (investor) (5)'!$C$8,DAY(GHS20)))),"")</f>
        <v/>
      </c>
      <c r="GHU20" s="30" t="str">
        <f>+IFERROR(IF(GHT20="Dato",'Antagelser (investor) (5)'!$C$7,IF(GHT20='Antagelser (investor) (5)'!$C$9,"",DATE(YEAR(GHT20),MONTH(GHT20)+'Antagelser (investor) (5)'!$C$8,DAY(GHT20)))),"")</f>
        <v/>
      </c>
      <c r="GHV20" s="30" t="str">
        <f>+IFERROR(IF(GHU20="Dato",'Antagelser (investor) (5)'!$C$7,IF(GHU20='Antagelser (investor) (5)'!$C$9,"",DATE(YEAR(GHU20),MONTH(GHU20)+'Antagelser (investor) (5)'!$C$8,DAY(GHU20)))),"")</f>
        <v/>
      </c>
      <c r="GHW20" s="30" t="str">
        <f>+IFERROR(IF(GHV20="Dato",'Antagelser (investor) (5)'!$C$7,IF(GHV20='Antagelser (investor) (5)'!$C$9,"",DATE(YEAR(GHV20),MONTH(GHV20)+'Antagelser (investor) (5)'!$C$8,DAY(GHV20)))),"")</f>
        <v/>
      </c>
      <c r="GHX20" s="30" t="str">
        <f>+IFERROR(IF(GHW20="Dato",'Antagelser (investor) (5)'!$C$7,IF(GHW20='Antagelser (investor) (5)'!$C$9,"",DATE(YEAR(GHW20),MONTH(GHW20)+'Antagelser (investor) (5)'!$C$8,DAY(GHW20)))),"")</f>
        <v/>
      </c>
      <c r="GHY20" s="30" t="str">
        <f>+IFERROR(IF(GHX20="Dato",'Antagelser (investor) (5)'!$C$7,IF(GHX20='Antagelser (investor) (5)'!$C$9,"",DATE(YEAR(GHX20),MONTH(GHX20)+'Antagelser (investor) (5)'!$C$8,DAY(GHX20)))),"")</f>
        <v/>
      </c>
      <c r="GHZ20" s="30" t="str">
        <f>+IFERROR(IF(GHY20="Dato",'Antagelser (investor) (5)'!$C$7,IF(GHY20='Antagelser (investor) (5)'!$C$9,"",DATE(YEAR(GHY20),MONTH(GHY20)+'Antagelser (investor) (5)'!$C$8,DAY(GHY20)))),"")</f>
        <v/>
      </c>
      <c r="GIA20" s="30" t="str">
        <f>+IFERROR(IF(GHZ20="Dato",'Antagelser (investor) (5)'!$C$7,IF(GHZ20='Antagelser (investor) (5)'!$C$9,"",DATE(YEAR(GHZ20),MONTH(GHZ20)+'Antagelser (investor) (5)'!$C$8,DAY(GHZ20)))),"")</f>
        <v/>
      </c>
      <c r="GIB20" s="30" t="str">
        <f>+IFERROR(IF(GIA20="Dato",'Antagelser (investor) (5)'!$C$7,IF(GIA20='Antagelser (investor) (5)'!$C$9,"",DATE(YEAR(GIA20),MONTH(GIA20)+'Antagelser (investor) (5)'!$C$8,DAY(GIA20)))),"")</f>
        <v/>
      </c>
      <c r="GIC20" s="30" t="str">
        <f>+IFERROR(IF(GIB20="Dato",'Antagelser (investor) (5)'!$C$7,IF(GIB20='Antagelser (investor) (5)'!$C$9,"",DATE(YEAR(GIB20),MONTH(GIB20)+'Antagelser (investor) (5)'!$C$8,DAY(GIB20)))),"")</f>
        <v/>
      </c>
      <c r="GID20" s="30" t="str">
        <f>+IFERROR(IF(GIC20="Dato",'Antagelser (investor) (5)'!$C$7,IF(GIC20='Antagelser (investor) (5)'!$C$9,"",DATE(YEAR(GIC20),MONTH(GIC20)+'Antagelser (investor) (5)'!$C$8,DAY(GIC20)))),"")</f>
        <v/>
      </c>
      <c r="GIE20" s="30" t="str">
        <f>+IFERROR(IF(GID20="Dato",'Antagelser (investor) (5)'!$C$7,IF(GID20='Antagelser (investor) (5)'!$C$9,"",DATE(YEAR(GID20),MONTH(GID20)+'Antagelser (investor) (5)'!$C$8,DAY(GID20)))),"")</f>
        <v/>
      </c>
      <c r="GIF20" s="30" t="str">
        <f>+IFERROR(IF(GIE20="Dato",'Antagelser (investor) (5)'!$C$7,IF(GIE20='Antagelser (investor) (5)'!$C$9,"",DATE(YEAR(GIE20),MONTH(GIE20)+'Antagelser (investor) (5)'!$C$8,DAY(GIE20)))),"")</f>
        <v/>
      </c>
      <c r="GIG20" s="30" t="str">
        <f>+IFERROR(IF(GIF20="Dato",'Antagelser (investor) (5)'!$C$7,IF(GIF20='Antagelser (investor) (5)'!$C$9,"",DATE(YEAR(GIF20),MONTH(GIF20)+'Antagelser (investor) (5)'!$C$8,DAY(GIF20)))),"")</f>
        <v/>
      </c>
      <c r="GIH20" s="30" t="str">
        <f>+IFERROR(IF(GIG20="Dato",'Antagelser (investor) (5)'!$C$7,IF(GIG20='Antagelser (investor) (5)'!$C$9,"",DATE(YEAR(GIG20),MONTH(GIG20)+'Antagelser (investor) (5)'!$C$8,DAY(GIG20)))),"")</f>
        <v/>
      </c>
      <c r="GII20" s="30" t="str">
        <f>+IFERROR(IF(GIH20="Dato",'Antagelser (investor) (5)'!$C$7,IF(GIH20='Antagelser (investor) (5)'!$C$9,"",DATE(YEAR(GIH20),MONTH(GIH20)+'Antagelser (investor) (5)'!$C$8,DAY(GIH20)))),"")</f>
        <v/>
      </c>
      <c r="GIJ20" s="30" t="str">
        <f>+IFERROR(IF(GII20="Dato",'Antagelser (investor) (5)'!$C$7,IF(GII20='Antagelser (investor) (5)'!$C$9,"",DATE(YEAR(GII20),MONTH(GII20)+'Antagelser (investor) (5)'!$C$8,DAY(GII20)))),"")</f>
        <v/>
      </c>
      <c r="GIK20" s="30" t="str">
        <f>+IFERROR(IF(GIJ20="Dato",'Antagelser (investor) (5)'!$C$7,IF(GIJ20='Antagelser (investor) (5)'!$C$9,"",DATE(YEAR(GIJ20),MONTH(GIJ20)+'Antagelser (investor) (5)'!$C$8,DAY(GIJ20)))),"")</f>
        <v/>
      </c>
      <c r="GIL20" s="30" t="str">
        <f>+IFERROR(IF(GIK20="Dato",'Antagelser (investor) (5)'!$C$7,IF(GIK20='Antagelser (investor) (5)'!$C$9,"",DATE(YEAR(GIK20),MONTH(GIK20)+'Antagelser (investor) (5)'!$C$8,DAY(GIK20)))),"")</f>
        <v/>
      </c>
      <c r="GIM20" s="30" t="str">
        <f>+IFERROR(IF(GIL20="Dato",'Antagelser (investor) (5)'!$C$7,IF(GIL20='Antagelser (investor) (5)'!$C$9,"",DATE(YEAR(GIL20),MONTH(GIL20)+'Antagelser (investor) (5)'!$C$8,DAY(GIL20)))),"")</f>
        <v/>
      </c>
      <c r="GIN20" s="30" t="str">
        <f>+IFERROR(IF(GIM20="Dato",'Antagelser (investor) (5)'!$C$7,IF(GIM20='Antagelser (investor) (5)'!$C$9,"",DATE(YEAR(GIM20),MONTH(GIM20)+'Antagelser (investor) (5)'!$C$8,DAY(GIM20)))),"")</f>
        <v/>
      </c>
      <c r="GIO20" s="30" t="str">
        <f>+IFERROR(IF(GIN20="Dato",'Antagelser (investor) (5)'!$C$7,IF(GIN20='Antagelser (investor) (5)'!$C$9,"",DATE(YEAR(GIN20),MONTH(GIN20)+'Antagelser (investor) (5)'!$C$8,DAY(GIN20)))),"")</f>
        <v/>
      </c>
      <c r="GIP20" s="30" t="str">
        <f>+IFERROR(IF(GIO20="Dato",'Antagelser (investor) (5)'!$C$7,IF(GIO20='Antagelser (investor) (5)'!$C$9,"",DATE(YEAR(GIO20),MONTH(GIO20)+'Antagelser (investor) (5)'!$C$8,DAY(GIO20)))),"")</f>
        <v/>
      </c>
      <c r="GIQ20" s="30" t="str">
        <f>+IFERROR(IF(GIP20="Dato",'Antagelser (investor) (5)'!$C$7,IF(GIP20='Antagelser (investor) (5)'!$C$9,"",DATE(YEAR(GIP20),MONTH(GIP20)+'Antagelser (investor) (5)'!$C$8,DAY(GIP20)))),"")</f>
        <v/>
      </c>
      <c r="GIR20" s="30" t="str">
        <f>+IFERROR(IF(GIQ20="Dato",'Antagelser (investor) (5)'!$C$7,IF(GIQ20='Antagelser (investor) (5)'!$C$9,"",DATE(YEAR(GIQ20),MONTH(GIQ20)+'Antagelser (investor) (5)'!$C$8,DAY(GIQ20)))),"")</f>
        <v/>
      </c>
      <c r="GIS20" s="30" t="str">
        <f>+IFERROR(IF(GIR20="Dato",'Antagelser (investor) (5)'!$C$7,IF(GIR20='Antagelser (investor) (5)'!$C$9,"",DATE(YEAR(GIR20),MONTH(GIR20)+'Antagelser (investor) (5)'!$C$8,DAY(GIR20)))),"")</f>
        <v/>
      </c>
      <c r="GIT20" s="30" t="str">
        <f>+IFERROR(IF(GIS20="Dato",'Antagelser (investor) (5)'!$C$7,IF(GIS20='Antagelser (investor) (5)'!$C$9,"",DATE(YEAR(GIS20),MONTH(GIS20)+'Antagelser (investor) (5)'!$C$8,DAY(GIS20)))),"")</f>
        <v/>
      </c>
      <c r="GIU20" s="30" t="str">
        <f>+IFERROR(IF(GIT20="Dato",'Antagelser (investor) (5)'!$C$7,IF(GIT20='Antagelser (investor) (5)'!$C$9,"",DATE(YEAR(GIT20),MONTH(GIT20)+'Antagelser (investor) (5)'!$C$8,DAY(GIT20)))),"")</f>
        <v/>
      </c>
      <c r="GIV20" s="30" t="str">
        <f>+IFERROR(IF(GIU20="Dato",'Antagelser (investor) (5)'!$C$7,IF(GIU20='Antagelser (investor) (5)'!$C$9,"",DATE(YEAR(GIU20),MONTH(GIU20)+'Antagelser (investor) (5)'!$C$8,DAY(GIU20)))),"")</f>
        <v/>
      </c>
      <c r="GIW20" s="30" t="str">
        <f>+IFERROR(IF(GIV20="Dato",'Antagelser (investor) (5)'!$C$7,IF(GIV20='Antagelser (investor) (5)'!$C$9,"",DATE(YEAR(GIV20),MONTH(GIV20)+'Antagelser (investor) (5)'!$C$8,DAY(GIV20)))),"")</f>
        <v/>
      </c>
      <c r="GIX20" s="30" t="str">
        <f>+IFERROR(IF(GIW20="Dato",'Antagelser (investor) (5)'!$C$7,IF(GIW20='Antagelser (investor) (5)'!$C$9,"",DATE(YEAR(GIW20),MONTH(GIW20)+'Antagelser (investor) (5)'!$C$8,DAY(GIW20)))),"")</f>
        <v/>
      </c>
      <c r="GIY20" s="30" t="str">
        <f>+IFERROR(IF(GIX20="Dato",'Antagelser (investor) (5)'!$C$7,IF(GIX20='Antagelser (investor) (5)'!$C$9,"",DATE(YEAR(GIX20),MONTH(GIX20)+'Antagelser (investor) (5)'!$C$8,DAY(GIX20)))),"")</f>
        <v/>
      </c>
      <c r="GIZ20" s="30" t="str">
        <f>+IFERROR(IF(GIY20="Dato",'Antagelser (investor) (5)'!$C$7,IF(GIY20='Antagelser (investor) (5)'!$C$9,"",DATE(YEAR(GIY20),MONTH(GIY20)+'Antagelser (investor) (5)'!$C$8,DAY(GIY20)))),"")</f>
        <v/>
      </c>
      <c r="GJA20" s="30" t="str">
        <f>+IFERROR(IF(GIZ20="Dato",'Antagelser (investor) (5)'!$C$7,IF(GIZ20='Antagelser (investor) (5)'!$C$9,"",DATE(YEAR(GIZ20),MONTH(GIZ20)+'Antagelser (investor) (5)'!$C$8,DAY(GIZ20)))),"")</f>
        <v/>
      </c>
      <c r="GJB20" s="30" t="str">
        <f>+IFERROR(IF(GJA20="Dato",'Antagelser (investor) (5)'!$C$7,IF(GJA20='Antagelser (investor) (5)'!$C$9,"",DATE(YEAR(GJA20),MONTH(GJA20)+'Antagelser (investor) (5)'!$C$8,DAY(GJA20)))),"")</f>
        <v/>
      </c>
      <c r="GJC20" s="30" t="str">
        <f>+IFERROR(IF(GJB20="Dato",'Antagelser (investor) (5)'!$C$7,IF(GJB20='Antagelser (investor) (5)'!$C$9,"",DATE(YEAR(GJB20),MONTH(GJB20)+'Antagelser (investor) (5)'!$C$8,DAY(GJB20)))),"")</f>
        <v/>
      </c>
      <c r="GJD20" s="30" t="str">
        <f>+IFERROR(IF(GJC20="Dato",'Antagelser (investor) (5)'!$C$7,IF(GJC20='Antagelser (investor) (5)'!$C$9,"",DATE(YEAR(GJC20),MONTH(GJC20)+'Antagelser (investor) (5)'!$C$8,DAY(GJC20)))),"")</f>
        <v/>
      </c>
      <c r="GJE20" s="30" t="str">
        <f>+IFERROR(IF(GJD20="Dato",'Antagelser (investor) (5)'!$C$7,IF(GJD20='Antagelser (investor) (5)'!$C$9,"",DATE(YEAR(GJD20),MONTH(GJD20)+'Antagelser (investor) (5)'!$C$8,DAY(GJD20)))),"")</f>
        <v/>
      </c>
      <c r="GJF20" s="30" t="str">
        <f>+IFERROR(IF(GJE20="Dato",'Antagelser (investor) (5)'!$C$7,IF(GJE20='Antagelser (investor) (5)'!$C$9,"",DATE(YEAR(GJE20),MONTH(GJE20)+'Antagelser (investor) (5)'!$C$8,DAY(GJE20)))),"")</f>
        <v/>
      </c>
      <c r="GJG20" s="30" t="str">
        <f>+IFERROR(IF(GJF20="Dato",'Antagelser (investor) (5)'!$C$7,IF(GJF20='Antagelser (investor) (5)'!$C$9,"",DATE(YEAR(GJF20),MONTH(GJF20)+'Antagelser (investor) (5)'!$C$8,DAY(GJF20)))),"")</f>
        <v/>
      </c>
      <c r="GJH20" s="30" t="str">
        <f>+IFERROR(IF(GJG20="Dato",'Antagelser (investor) (5)'!$C$7,IF(GJG20='Antagelser (investor) (5)'!$C$9,"",DATE(YEAR(GJG20),MONTH(GJG20)+'Antagelser (investor) (5)'!$C$8,DAY(GJG20)))),"")</f>
        <v/>
      </c>
      <c r="GJI20" s="30" t="str">
        <f>+IFERROR(IF(GJH20="Dato",'Antagelser (investor) (5)'!$C$7,IF(GJH20='Antagelser (investor) (5)'!$C$9,"",DATE(YEAR(GJH20),MONTH(GJH20)+'Antagelser (investor) (5)'!$C$8,DAY(GJH20)))),"")</f>
        <v/>
      </c>
      <c r="GJJ20" s="30" t="str">
        <f>+IFERROR(IF(GJI20="Dato",'Antagelser (investor) (5)'!$C$7,IF(GJI20='Antagelser (investor) (5)'!$C$9,"",DATE(YEAR(GJI20),MONTH(GJI20)+'Antagelser (investor) (5)'!$C$8,DAY(GJI20)))),"")</f>
        <v/>
      </c>
      <c r="GJK20" s="30" t="str">
        <f>+IFERROR(IF(GJJ20="Dato",'Antagelser (investor) (5)'!$C$7,IF(GJJ20='Antagelser (investor) (5)'!$C$9,"",DATE(YEAR(GJJ20),MONTH(GJJ20)+'Antagelser (investor) (5)'!$C$8,DAY(GJJ20)))),"")</f>
        <v/>
      </c>
      <c r="GJL20" s="30" t="str">
        <f>+IFERROR(IF(GJK20="Dato",'Antagelser (investor) (5)'!$C$7,IF(GJK20='Antagelser (investor) (5)'!$C$9,"",DATE(YEAR(GJK20),MONTH(GJK20)+'Antagelser (investor) (5)'!$C$8,DAY(GJK20)))),"")</f>
        <v/>
      </c>
      <c r="GJM20" s="30" t="str">
        <f>+IFERROR(IF(GJL20="Dato",'Antagelser (investor) (5)'!$C$7,IF(GJL20='Antagelser (investor) (5)'!$C$9,"",DATE(YEAR(GJL20),MONTH(GJL20)+'Antagelser (investor) (5)'!$C$8,DAY(GJL20)))),"")</f>
        <v/>
      </c>
      <c r="GJN20" s="30" t="str">
        <f>+IFERROR(IF(GJM20="Dato",'Antagelser (investor) (5)'!$C$7,IF(GJM20='Antagelser (investor) (5)'!$C$9,"",DATE(YEAR(GJM20),MONTH(GJM20)+'Antagelser (investor) (5)'!$C$8,DAY(GJM20)))),"")</f>
        <v/>
      </c>
      <c r="GJO20" s="30" t="str">
        <f>+IFERROR(IF(GJN20="Dato",'Antagelser (investor) (5)'!$C$7,IF(GJN20='Antagelser (investor) (5)'!$C$9,"",DATE(YEAR(GJN20),MONTH(GJN20)+'Antagelser (investor) (5)'!$C$8,DAY(GJN20)))),"")</f>
        <v/>
      </c>
      <c r="GJP20" s="30" t="str">
        <f>+IFERROR(IF(GJO20="Dato",'Antagelser (investor) (5)'!$C$7,IF(GJO20='Antagelser (investor) (5)'!$C$9,"",DATE(YEAR(GJO20),MONTH(GJO20)+'Antagelser (investor) (5)'!$C$8,DAY(GJO20)))),"")</f>
        <v/>
      </c>
      <c r="GJQ20" s="30" t="str">
        <f>+IFERROR(IF(GJP20="Dato",'Antagelser (investor) (5)'!$C$7,IF(GJP20='Antagelser (investor) (5)'!$C$9,"",DATE(YEAR(GJP20),MONTH(GJP20)+'Antagelser (investor) (5)'!$C$8,DAY(GJP20)))),"")</f>
        <v/>
      </c>
      <c r="GJR20" s="30" t="str">
        <f>+IFERROR(IF(GJQ20="Dato",'Antagelser (investor) (5)'!$C$7,IF(GJQ20='Antagelser (investor) (5)'!$C$9,"",DATE(YEAR(GJQ20),MONTH(GJQ20)+'Antagelser (investor) (5)'!$C$8,DAY(GJQ20)))),"")</f>
        <v/>
      </c>
      <c r="GJS20" s="30" t="str">
        <f>+IFERROR(IF(GJR20="Dato",'Antagelser (investor) (5)'!$C$7,IF(GJR20='Antagelser (investor) (5)'!$C$9,"",DATE(YEAR(GJR20),MONTH(GJR20)+'Antagelser (investor) (5)'!$C$8,DAY(GJR20)))),"")</f>
        <v/>
      </c>
      <c r="GJT20" s="30" t="str">
        <f>+IFERROR(IF(GJS20="Dato",'Antagelser (investor) (5)'!$C$7,IF(GJS20='Antagelser (investor) (5)'!$C$9,"",DATE(YEAR(GJS20),MONTH(GJS20)+'Antagelser (investor) (5)'!$C$8,DAY(GJS20)))),"")</f>
        <v/>
      </c>
      <c r="GJU20" s="30" t="str">
        <f>+IFERROR(IF(GJT20="Dato",'Antagelser (investor) (5)'!$C$7,IF(GJT20='Antagelser (investor) (5)'!$C$9,"",DATE(YEAR(GJT20),MONTH(GJT20)+'Antagelser (investor) (5)'!$C$8,DAY(GJT20)))),"")</f>
        <v/>
      </c>
      <c r="GJV20" s="30" t="str">
        <f>+IFERROR(IF(GJU20="Dato",'Antagelser (investor) (5)'!$C$7,IF(GJU20='Antagelser (investor) (5)'!$C$9,"",DATE(YEAR(GJU20),MONTH(GJU20)+'Antagelser (investor) (5)'!$C$8,DAY(GJU20)))),"")</f>
        <v/>
      </c>
      <c r="GJW20" s="30" t="str">
        <f>+IFERROR(IF(GJV20="Dato",'Antagelser (investor) (5)'!$C$7,IF(GJV20='Antagelser (investor) (5)'!$C$9,"",DATE(YEAR(GJV20),MONTH(GJV20)+'Antagelser (investor) (5)'!$C$8,DAY(GJV20)))),"")</f>
        <v/>
      </c>
      <c r="GJX20" s="30" t="str">
        <f>+IFERROR(IF(GJW20="Dato",'Antagelser (investor) (5)'!$C$7,IF(GJW20='Antagelser (investor) (5)'!$C$9,"",DATE(YEAR(GJW20),MONTH(GJW20)+'Antagelser (investor) (5)'!$C$8,DAY(GJW20)))),"")</f>
        <v/>
      </c>
      <c r="GJY20" s="30" t="str">
        <f>+IFERROR(IF(GJX20="Dato",'Antagelser (investor) (5)'!$C$7,IF(GJX20='Antagelser (investor) (5)'!$C$9,"",DATE(YEAR(GJX20),MONTH(GJX20)+'Antagelser (investor) (5)'!$C$8,DAY(GJX20)))),"")</f>
        <v/>
      </c>
      <c r="GJZ20" s="30" t="str">
        <f>+IFERROR(IF(GJY20="Dato",'Antagelser (investor) (5)'!$C$7,IF(GJY20='Antagelser (investor) (5)'!$C$9,"",DATE(YEAR(GJY20),MONTH(GJY20)+'Antagelser (investor) (5)'!$C$8,DAY(GJY20)))),"")</f>
        <v/>
      </c>
      <c r="GKA20" s="30" t="str">
        <f>+IFERROR(IF(GJZ20="Dato",'Antagelser (investor) (5)'!$C$7,IF(GJZ20='Antagelser (investor) (5)'!$C$9,"",DATE(YEAR(GJZ20),MONTH(GJZ20)+'Antagelser (investor) (5)'!$C$8,DAY(GJZ20)))),"")</f>
        <v/>
      </c>
      <c r="GKB20" s="30" t="str">
        <f>+IFERROR(IF(GKA20="Dato",'Antagelser (investor) (5)'!$C$7,IF(GKA20='Antagelser (investor) (5)'!$C$9,"",DATE(YEAR(GKA20),MONTH(GKA20)+'Antagelser (investor) (5)'!$C$8,DAY(GKA20)))),"")</f>
        <v/>
      </c>
      <c r="GKC20" s="30" t="str">
        <f>+IFERROR(IF(GKB20="Dato",'Antagelser (investor) (5)'!$C$7,IF(GKB20='Antagelser (investor) (5)'!$C$9,"",DATE(YEAR(GKB20),MONTH(GKB20)+'Antagelser (investor) (5)'!$C$8,DAY(GKB20)))),"")</f>
        <v/>
      </c>
      <c r="GKD20" s="30" t="str">
        <f>+IFERROR(IF(GKC20="Dato",'Antagelser (investor) (5)'!$C$7,IF(GKC20='Antagelser (investor) (5)'!$C$9,"",DATE(YEAR(GKC20),MONTH(GKC20)+'Antagelser (investor) (5)'!$C$8,DAY(GKC20)))),"")</f>
        <v/>
      </c>
      <c r="GKE20" s="30" t="str">
        <f>+IFERROR(IF(GKD20="Dato",'Antagelser (investor) (5)'!$C$7,IF(GKD20='Antagelser (investor) (5)'!$C$9,"",DATE(YEAR(GKD20),MONTH(GKD20)+'Antagelser (investor) (5)'!$C$8,DAY(GKD20)))),"")</f>
        <v/>
      </c>
      <c r="GKF20" s="30" t="str">
        <f>+IFERROR(IF(GKE20="Dato",'Antagelser (investor) (5)'!$C$7,IF(GKE20='Antagelser (investor) (5)'!$C$9,"",DATE(YEAR(GKE20),MONTH(GKE20)+'Antagelser (investor) (5)'!$C$8,DAY(GKE20)))),"")</f>
        <v/>
      </c>
      <c r="GKG20" s="30" t="str">
        <f>+IFERROR(IF(GKF20="Dato",'Antagelser (investor) (5)'!$C$7,IF(GKF20='Antagelser (investor) (5)'!$C$9,"",DATE(YEAR(GKF20),MONTH(GKF20)+'Antagelser (investor) (5)'!$C$8,DAY(GKF20)))),"")</f>
        <v/>
      </c>
      <c r="GKH20" s="30" t="str">
        <f>+IFERROR(IF(GKG20="Dato",'Antagelser (investor) (5)'!$C$7,IF(GKG20='Antagelser (investor) (5)'!$C$9,"",DATE(YEAR(GKG20),MONTH(GKG20)+'Antagelser (investor) (5)'!$C$8,DAY(GKG20)))),"")</f>
        <v/>
      </c>
      <c r="GKI20" s="30" t="str">
        <f>+IFERROR(IF(GKH20="Dato",'Antagelser (investor) (5)'!$C$7,IF(GKH20='Antagelser (investor) (5)'!$C$9,"",DATE(YEAR(GKH20),MONTH(GKH20)+'Antagelser (investor) (5)'!$C$8,DAY(GKH20)))),"")</f>
        <v/>
      </c>
      <c r="GKJ20" s="30" t="str">
        <f>+IFERROR(IF(GKI20="Dato",'Antagelser (investor) (5)'!$C$7,IF(GKI20='Antagelser (investor) (5)'!$C$9,"",DATE(YEAR(GKI20),MONTH(GKI20)+'Antagelser (investor) (5)'!$C$8,DAY(GKI20)))),"")</f>
        <v/>
      </c>
      <c r="GKK20" s="30" t="str">
        <f>+IFERROR(IF(GKJ20="Dato",'Antagelser (investor) (5)'!$C$7,IF(GKJ20='Antagelser (investor) (5)'!$C$9,"",DATE(YEAR(GKJ20),MONTH(GKJ20)+'Antagelser (investor) (5)'!$C$8,DAY(GKJ20)))),"")</f>
        <v/>
      </c>
      <c r="GKL20" s="30" t="str">
        <f>+IFERROR(IF(GKK20="Dato",'Antagelser (investor) (5)'!$C$7,IF(GKK20='Antagelser (investor) (5)'!$C$9,"",DATE(YEAR(GKK20),MONTH(GKK20)+'Antagelser (investor) (5)'!$C$8,DAY(GKK20)))),"")</f>
        <v/>
      </c>
      <c r="GKM20" s="30" t="str">
        <f>+IFERROR(IF(GKL20="Dato",'Antagelser (investor) (5)'!$C$7,IF(GKL20='Antagelser (investor) (5)'!$C$9,"",DATE(YEAR(GKL20),MONTH(GKL20)+'Antagelser (investor) (5)'!$C$8,DAY(GKL20)))),"")</f>
        <v/>
      </c>
      <c r="GKN20" s="30" t="str">
        <f>+IFERROR(IF(GKM20="Dato",'Antagelser (investor) (5)'!$C$7,IF(GKM20='Antagelser (investor) (5)'!$C$9,"",DATE(YEAR(GKM20),MONTH(GKM20)+'Antagelser (investor) (5)'!$C$8,DAY(GKM20)))),"")</f>
        <v/>
      </c>
      <c r="GKO20" s="30" t="str">
        <f>+IFERROR(IF(GKN20="Dato",'Antagelser (investor) (5)'!$C$7,IF(GKN20='Antagelser (investor) (5)'!$C$9,"",DATE(YEAR(GKN20),MONTH(GKN20)+'Antagelser (investor) (5)'!$C$8,DAY(GKN20)))),"")</f>
        <v/>
      </c>
      <c r="GKP20" s="30" t="str">
        <f>+IFERROR(IF(GKO20="Dato",'Antagelser (investor) (5)'!$C$7,IF(GKO20='Antagelser (investor) (5)'!$C$9,"",DATE(YEAR(GKO20),MONTH(GKO20)+'Antagelser (investor) (5)'!$C$8,DAY(GKO20)))),"")</f>
        <v/>
      </c>
      <c r="GKQ20" s="30" t="str">
        <f>+IFERROR(IF(GKP20="Dato",'Antagelser (investor) (5)'!$C$7,IF(GKP20='Antagelser (investor) (5)'!$C$9,"",DATE(YEAR(GKP20),MONTH(GKP20)+'Antagelser (investor) (5)'!$C$8,DAY(GKP20)))),"")</f>
        <v/>
      </c>
      <c r="GKR20" s="30" t="str">
        <f>+IFERROR(IF(GKQ20="Dato",'Antagelser (investor) (5)'!$C$7,IF(GKQ20='Antagelser (investor) (5)'!$C$9,"",DATE(YEAR(GKQ20),MONTH(GKQ20)+'Antagelser (investor) (5)'!$C$8,DAY(GKQ20)))),"")</f>
        <v/>
      </c>
      <c r="GKS20" s="30" t="str">
        <f>+IFERROR(IF(GKR20="Dato",'Antagelser (investor) (5)'!$C$7,IF(GKR20='Antagelser (investor) (5)'!$C$9,"",DATE(YEAR(GKR20),MONTH(GKR20)+'Antagelser (investor) (5)'!$C$8,DAY(GKR20)))),"")</f>
        <v/>
      </c>
      <c r="GKT20" s="30" t="str">
        <f>+IFERROR(IF(GKS20="Dato",'Antagelser (investor) (5)'!$C$7,IF(GKS20='Antagelser (investor) (5)'!$C$9,"",DATE(YEAR(GKS20),MONTH(GKS20)+'Antagelser (investor) (5)'!$C$8,DAY(GKS20)))),"")</f>
        <v/>
      </c>
      <c r="GKU20" s="30" t="str">
        <f>+IFERROR(IF(GKT20="Dato",'Antagelser (investor) (5)'!$C$7,IF(GKT20='Antagelser (investor) (5)'!$C$9,"",DATE(YEAR(GKT20),MONTH(GKT20)+'Antagelser (investor) (5)'!$C$8,DAY(GKT20)))),"")</f>
        <v/>
      </c>
      <c r="GKV20" s="30" t="str">
        <f>+IFERROR(IF(GKU20="Dato",'Antagelser (investor) (5)'!$C$7,IF(GKU20='Antagelser (investor) (5)'!$C$9,"",DATE(YEAR(GKU20),MONTH(GKU20)+'Antagelser (investor) (5)'!$C$8,DAY(GKU20)))),"")</f>
        <v/>
      </c>
      <c r="GKW20" s="30" t="str">
        <f>+IFERROR(IF(GKV20="Dato",'Antagelser (investor) (5)'!$C$7,IF(GKV20='Antagelser (investor) (5)'!$C$9,"",DATE(YEAR(GKV20),MONTH(GKV20)+'Antagelser (investor) (5)'!$C$8,DAY(GKV20)))),"")</f>
        <v/>
      </c>
      <c r="GKX20" s="30" t="str">
        <f>+IFERROR(IF(GKW20="Dato",'Antagelser (investor) (5)'!$C$7,IF(GKW20='Antagelser (investor) (5)'!$C$9,"",DATE(YEAR(GKW20),MONTH(GKW20)+'Antagelser (investor) (5)'!$C$8,DAY(GKW20)))),"")</f>
        <v/>
      </c>
      <c r="GKY20" s="30" t="str">
        <f>+IFERROR(IF(GKX20="Dato",'Antagelser (investor) (5)'!$C$7,IF(GKX20='Antagelser (investor) (5)'!$C$9,"",DATE(YEAR(GKX20),MONTH(GKX20)+'Antagelser (investor) (5)'!$C$8,DAY(GKX20)))),"")</f>
        <v/>
      </c>
      <c r="GKZ20" s="30" t="str">
        <f>+IFERROR(IF(GKY20="Dato",'Antagelser (investor) (5)'!$C$7,IF(GKY20='Antagelser (investor) (5)'!$C$9,"",DATE(YEAR(GKY20),MONTH(GKY20)+'Antagelser (investor) (5)'!$C$8,DAY(GKY20)))),"")</f>
        <v/>
      </c>
      <c r="GLA20" s="30" t="str">
        <f>+IFERROR(IF(GKZ20="Dato",'Antagelser (investor) (5)'!$C$7,IF(GKZ20='Antagelser (investor) (5)'!$C$9,"",DATE(YEAR(GKZ20),MONTH(GKZ20)+'Antagelser (investor) (5)'!$C$8,DAY(GKZ20)))),"")</f>
        <v/>
      </c>
      <c r="GLB20" s="30" t="str">
        <f>+IFERROR(IF(GLA20="Dato",'Antagelser (investor) (5)'!$C$7,IF(GLA20='Antagelser (investor) (5)'!$C$9,"",DATE(YEAR(GLA20),MONTH(GLA20)+'Antagelser (investor) (5)'!$C$8,DAY(GLA20)))),"")</f>
        <v/>
      </c>
      <c r="GLC20" s="30" t="str">
        <f>+IFERROR(IF(GLB20="Dato",'Antagelser (investor) (5)'!$C$7,IF(GLB20='Antagelser (investor) (5)'!$C$9,"",DATE(YEAR(GLB20),MONTH(GLB20)+'Antagelser (investor) (5)'!$C$8,DAY(GLB20)))),"")</f>
        <v/>
      </c>
      <c r="GLD20" s="30" t="str">
        <f>+IFERROR(IF(GLC20="Dato",'Antagelser (investor) (5)'!$C$7,IF(GLC20='Antagelser (investor) (5)'!$C$9,"",DATE(YEAR(GLC20),MONTH(GLC20)+'Antagelser (investor) (5)'!$C$8,DAY(GLC20)))),"")</f>
        <v/>
      </c>
      <c r="GLE20" s="30" t="str">
        <f>+IFERROR(IF(GLD20="Dato",'Antagelser (investor) (5)'!$C$7,IF(GLD20='Antagelser (investor) (5)'!$C$9,"",DATE(YEAR(GLD20),MONTH(GLD20)+'Antagelser (investor) (5)'!$C$8,DAY(GLD20)))),"")</f>
        <v/>
      </c>
      <c r="GLF20" s="30" t="str">
        <f>+IFERROR(IF(GLE20="Dato",'Antagelser (investor) (5)'!$C$7,IF(GLE20='Antagelser (investor) (5)'!$C$9,"",DATE(YEAR(GLE20),MONTH(GLE20)+'Antagelser (investor) (5)'!$C$8,DAY(GLE20)))),"")</f>
        <v/>
      </c>
      <c r="GLG20" s="30" t="str">
        <f>+IFERROR(IF(GLF20="Dato",'Antagelser (investor) (5)'!$C$7,IF(GLF20='Antagelser (investor) (5)'!$C$9,"",DATE(YEAR(GLF20),MONTH(GLF20)+'Antagelser (investor) (5)'!$C$8,DAY(GLF20)))),"")</f>
        <v/>
      </c>
      <c r="GLH20" s="30" t="str">
        <f>+IFERROR(IF(GLG20="Dato",'Antagelser (investor) (5)'!$C$7,IF(GLG20='Antagelser (investor) (5)'!$C$9,"",DATE(YEAR(GLG20),MONTH(GLG20)+'Antagelser (investor) (5)'!$C$8,DAY(GLG20)))),"")</f>
        <v/>
      </c>
      <c r="GLI20" s="30" t="str">
        <f>+IFERROR(IF(GLH20="Dato",'Antagelser (investor) (5)'!$C$7,IF(GLH20='Antagelser (investor) (5)'!$C$9,"",DATE(YEAR(GLH20),MONTH(GLH20)+'Antagelser (investor) (5)'!$C$8,DAY(GLH20)))),"")</f>
        <v/>
      </c>
      <c r="GLJ20" s="30" t="str">
        <f>+IFERROR(IF(GLI20="Dato",'Antagelser (investor) (5)'!$C$7,IF(GLI20='Antagelser (investor) (5)'!$C$9,"",DATE(YEAR(GLI20),MONTH(GLI20)+'Antagelser (investor) (5)'!$C$8,DAY(GLI20)))),"")</f>
        <v/>
      </c>
      <c r="GLK20" s="30" t="str">
        <f>+IFERROR(IF(GLJ20="Dato",'Antagelser (investor) (5)'!$C$7,IF(GLJ20='Antagelser (investor) (5)'!$C$9,"",DATE(YEAR(GLJ20),MONTH(GLJ20)+'Antagelser (investor) (5)'!$C$8,DAY(GLJ20)))),"")</f>
        <v/>
      </c>
      <c r="GLL20" s="30" t="str">
        <f>+IFERROR(IF(GLK20="Dato",'Antagelser (investor) (5)'!$C$7,IF(GLK20='Antagelser (investor) (5)'!$C$9,"",DATE(YEAR(GLK20),MONTH(GLK20)+'Antagelser (investor) (5)'!$C$8,DAY(GLK20)))),"")</f>
        <v/>
      </c>
      <c r="GLM20" s="30" t="str">
        <f>+IFERROR(IF(GLL20="Dato",'Antagelser (investor) (5)'!$C$7,IF(GLL20='Antagelser (investor) (5)'!$C$9,"",DATE(YEAR(GLL20),MONTH(GLL20)+'Antagelser (investor) (5)'!$C$8,DAY(GLL20)))),"")</f>
        <v/>
      </c>
      <c r="GLN20" s="30" t="str">
        <f>+IFERROR(IF(GLM20="Dato",'Antagelser (investor) (5)'!$C$7,IF(GLM20='Antagelser (investor) (5)'!$C$9,"",DATE(YEAR(GLM20),MONTH(GLM20)+'Antagelser (investor) (5)'!$C$8,DAY(GLM20)))),"")</f>
        <v/>
      </c>
      <c r="GLO20" s="30" t="str">
        <f>+IFERROR(IF(GLN20="Dato",'Antagelser (investor) (5)'!$C$7,IF(GLN20='Antagelser (investor) (5)'!$C$9,"",DATE(YEAR(GLN20),MONTH(GLN20)+'Antagelser (investor) (5)'!$C$8,DAY(GLN20)))),"")</f>
        <v/>
      </c>
      <c r="GLP20" s="30" t="str">
        <f>+IFERROR(IF(GLO20="Dato",'Antagelser (investor) (5)'!$C$7,IF(GLO20='Antagelser (investor) (5)'!$C$9,"",DATE(YEAR(GLO20),MONTH(GLO20)+'Antagelser (investor) (5)'!$C$8,DAY(GLO20)))),"")</f>
        <v/>
      </c>
      <c r="GLQ20" s="30" t="str">
        <f>+IFERROR(IF(GLP20="Dato",'Antagelser (investor) (5)'!$C$7,IF(GLP20='Antagelser (investor) (5)'!$C$9,"",DATE(YEAR(GLP20),MONTH(GLP20)+'Antagelser (investor) (5)'!$C$8,DAY(GLP20)))),"")</f>
        <v/>
      </c>
      <c r="GLR20" s="30" t="str">
        <f>+IFERROR(IF(GLQ20="Dato",'Antagelser (investor) (5)'!$C$7,IF(GLQ20='Antagelser (investor) (5)'!$C$9,"",DATE(YEAR(GLQ20),MONTH(GLQ20)+'Antagelser (investor) (5)'!$C$8,DAY(GLQ20)))),"")</f>
        <v/>
      </c>
      <c r="GLS20" s="30" t="str">
        <f>+IFERROR(IF(GLR20="Dato",'Antagelser (investor) (5)'!$C$7,IF(GLR20='Antagelser (investor) (5)'!$C$9,"",DATE(YEAR(GLR20),MONTH(GLR20)+'Antagelser (investor) (5)'!$C$8,DAY(GLR20)))),"")</f>
        <v/>
      </c>
      <c r="GLT20" s="30" t="str">
        <f>+IFERROR(IF(GLS20="Dato",'Antagelser (investor) (5)'!$C$7,IF(GLS20='Antagelser (investor) (5)'!$C$9,"",DATE(YEAR(GLS20),MONTH(GLS20)+'Antagelser (investor) (5)'!$C$8,DAY(GLS20)))),"")</f>
        <v/>
      </c>
      <c r="GLU20" s="30" t="str">
        <f>+IFERROR(IF(GLT20="Dato",'Antagelser (investor) (5)'!$C$7,IF(GLT20='Antagelser (investor) (5)'!$C$9,"",DATE(YEAR(GLT20),MONTH(GLT20)+'Antagelser (investor) (5)'!$C$8,DAY(GLT20)))),"")</f>
        <v/>
      </c>
      <c r="GLV20" s="30" t="str">
        <f>+IFERROR(IF(GLU20="Dato",'Antagelser (investor) (5)'!$C$7,IF(GLU20='Antagelser (investor) (5)'!$C$9,"",DATE(YEAR(GLU20),MONTH(GLU20)+'Antagelser (investor) (5)'!$C$8,DAY(GLU20)))),"")</f>
        <v/>
      </c>
      <c r="GLW20" s="30" t="str">
        <f>+IFERROR(IF(GLV20="Dato",'Antagelser (investor) (5)'!$C$7,IF(GLV20='Antagelser (investor) (5)'!$C$9,"",DATE(YEAR(GLV20),MONTH(GLV20)+'Antagelser (investor) (5)'!$C$8,DAY(GLV20)))),"")</f>
        <v/>
      </c>
      <c r="GLX20" s="30" t="str">
        <f>+IFERROR(IF(GLW20="Dato",'Antagelser (investor) (5)'!$C$7,IF(GLW20='Antagelser (investor) (5)'!$C$9,"",DATE(YEAR(GLW20),MONTH(GLW20)+'Antagelser (investor) (5)'!$C$8,DAY(GLW20)))),"")</f>
        <v/>
      </c>
      <c r="GLY20" s="30" t="str">
        <f>+IFERROR(IF(GLX20="Dato",'Antagelser (investor) (5)'!$C$7,IF(GLX20='Antagelser (investor) (5)'!$C$9,"",DATE(YEAR(GLX20),MONTH(GLX20)+'Antagelser (investor) (5)'!$C$8,DAY(GLX20)))),"")</f>
        <v/>
      </c>
      <c r="GLZ20" s="30" t="str">
        <f>+IFERROR(IF(GLY20="Dato",'Antagelser (investor) (5)'!$C$7,IF(GLY20='Antagelser (investor) (5)'!$C$9,"",DATE(YEAR(GLY20),MONTH(GLY20)+'Antagelser (investor) (5)'!$C$8,DAY(GLY20)))),"")</f>
        <v/>
      </c>
      <c r="GMA20" s="30" t="str">
        <f>+IFERROR(IF(GLZ20="Dato",'Antagelser (investor) (5)'!$C$7,IF(GLZ20='Antagelser (investor) (5)'!$C$9,"",DATE(YEAR(GLZ20),MONTH(GLZ20)+'Antagelser (investor) (5)'!$C$8,DAY(GLZ20)))),"")</f>
        <v/>
      </c>
      <c r="GMB20" s="30" t="str">
        <f>+IFERROR(IF(GMA20="Dato",'Antagelser (investor) (5)'!$C$7,IF(GMA20='Antagelser (investor) (5)'!$C$9,"",DATE(YEAR(GMA20),MONTH(GMA20)+'Antagelser (investor) (5)'!$C$8,DAY(GMA20)))),"")</f>
        <v/>
      </c>
      <c r="GMC20" s="30" t="str">
        <f>+IFERROR(IF(GMB20="Dato",'Antagelser (investor) (5)'!$C$7,IF(GMB20='Antagelser (investor) (5)'!$C$9,"",DATE(YEAR(GMB20),MONTH(GMB20)+'Antagelser (investor) (5)'!$C$8,DAY(GMB20)))),"")</f>
        <v/>
      </c>
      <c r="GMD20" s="30" t="str">
        <f>+IFERROR(IF(GMC20="Dato",'Antagelser (investor) (5)'!$C$7,IF(GMC20='Antagelser (investor) (5)'!$C$9,"",DATE(YEAR(GMC20),MONTH(GMC20)+'Antagelser (investor) (5)'!$C$8,DAY(GMC20)))),"")</f>
        <v/>
      </c>
      <c r="GME20" s="30" t="str">
        <f>+IFERROR(IF(GMD20="Dato",'Antagelser (investor) (5)'!$C$7,IF(GMD20='Antagelser (investor) (5)'!$C$9,"",DATE(YEAR(GMD20),MONTH(GMD20)+'Antagelser (investor) (5)'!$C$8,DAY(GMD20)))),"")</f>
        <v/>
      </c>
      <c r="GMF20" s="30" t="str">
        <f>+IFERROR(IF(GME20="Dato",'Antagelser (investor) (5)'!$C$7,IF(GME20='Antagelser (investor) (5)'!$C$9,"",DATE(YEAR(GME20),MONTH(GME20)+'Antagelser (investor) (5)'!$C$8,DAY(GME20)))),"")</f>
        <v/>
      </c>
      <c r="GMG20" s="30" t="str">
        <f>+IFERROR(IF(GMF20="Dato",'Antagelser (investor) (5)'!$C$7,IF(GMF20='Antagelser (investor) (5)'!$C$9,"",DATE(YEAR(GMF20),MONTH(GMF20)+'Antagelser (investor) (5)'!$C$8,DAY(GMF20)))),"")</f>
        <v/>
      </c>
      <c r="GMH20" s="30" t="str">
        <f>+IFERROR(IF(GMG20="Dato",'Antagelser (investor) (5)'!$C$7,IF(GMG20='Antagelser (investor) (5)'!$C$9,"",DATE(YEAR(GMG20),MONTH(GMG20)+'Antagelser (investor) (5)'!$C$8,DAY(GMG20)))),"")</f>
        <v/>
      </c>
      <c r="GMI20" s="30" t="str">
        <f>+IFERROR(IF(GMH20="Dato",'Antagelser (investor) (5)'!$C$7,IF(GMH20='Antagelser (investor) (5)'!$C$9,"",DATE(YEAR(GMH20),MONTH(GMH20)+'Antagelser (investor) (5)'!$C$8,DAY(GMH20)))),"")</f>
        <v/>
      </c>
      <c r="GMJ20" s="30" t="str">
        <f>+IFERROR(IF(GMI20="Dato",'Antagelser (investor) (5)'!$C$7,IF(GMI20='Antagelser (investor) (5)'!$C$9,"",DATE(YEAR(GMI20),MONTH(GMI20)+'Antagelser (investor) (5)'!$C$8,DAY(GMI20)))),"")</f>
        <v/>
      </c>
      <c r="GMK20" s="30" t="str">
        <f>+IFERROR(IF(GMJ20="Dato",'Antagelser (investor) (5)'!$C$7,IF(GMJ20='Antagelser (investor) (5)'!$C$9,"",DATE(YEAR(GMJ20),MONTH(GMJ20)+'Antagelser (investor) (5)'!$C$8,DAY(GMJ20)))),"")</f>
        <v/>
      </c>
      <c r="GML20" s="30" t="str">
        <f>+IFERROR(IF(GMK20="Dato",'Antagelser (investor) (5)'!$C$7,IF(GMK20='Antagelser (investor) (5)'!$C$9,"",DATE(YEAR(GMK20),MONTH(GMK20)+'Antagelser (investor) (5)'!$C$8,DAY(GMK20)))),"")</f>
        <v/>
      </c>
      <c r="GMM20" s="30" t="str">
        <f>+IFERROR(IF(GML20="Dato",'Antagelser (investor) (5)'!$C$7,IF(GML20='Antagelser (investor) (5)'!$C$9,"",DATE(YEAR(GML20),MONTH(GML20)+'Antagelser (investor) (5)'!$C$8,DAY(GML20)))),"")</f>
        <v/>
      </c>
      <c r="GMN20" s="30" t="str">
        <f>+IFERROR(IF(GMM20="Dato",'Antagelser (investor) (5)'!$C$7,IF(GMM20='Antagelser (investor) (5)'!$C$9,"",DATE(YEAR(GMM20),MONTH(GMM20)+'Antagelser (investor) (5)'!$C$8,DAY(GMM20)))),"")</f>
        <v/>
      </c>
      <c r="GMO20" s="30" t="str">
        <f>+IFERROR(IF(GMN20="Dato",'Antagelser (investor) (5)'!$C$7,IF(GMN20='Antagelser (investor) (5)'!$C$9,"",DATE(YEAR(GMN20),MONTH(GMN20)+'Antagelser (investor) (5)'!$C$8,DAY(GMN20)))),"")</f>
        <v/>
      </c>
      <c r="GMP20" s="30" t="str">
        <f>+IFERROR(IF(GMO20="Dato",'Antagelser (investor) (5)'!$C$7,IF(GMO20='Antagelser (investor) (5)'!$C$9,"",DATE(YEAR(GMO20),MONTH(GMO20)+'Antagelser (investor) (5)'!$C$8,DAY(GMO20)))),"")</f>
        <v/>
      </c>
      <c r="GMQ20" s="30" t="str">
        <f>+IFERROR(IF(GMP20="Dato",'Antagelser (investor) (5)'!$C$7,IF(GMP20='Antagelser (investor) (5)'!$C$9,"",DATE(YEAR(GMP20),MONTH(GMP20)+'Antagelser (investor) (5)'!$C$8,DAY(GMP20)))),"")</f>
        <v/>
      </c>
      <c r="GMR20" s="30" t="str">
        <f>+IFERROR(IF(GMQ20="Dato",'Antagelser (investor) (5)'!$C$7,IF(GMQ20='Antagelser (investor) (5)'!$C$9,"",DATE(YEAR(GMQ20),MONTH(GMQ20)+'Antagelser (investor) (5)'!$C$8,DAY(GMQ20)))),"")</f>
        <v/>
      </c>
      <c r="GMS20" s="30" t="str">
        <f>+IFERROR(IF(GMR20="Dato",'Antagelser (investor) (5)'!$C$7,IF(GMR20='Antagelser (investor) (5)'!$C$9,"",DATE(YEAR(GMR20),MONTH(GMR20)+'Antagelser (investor) (5)'!$C$8,DAY(GMR20)))),"")</f>
        <v/>
      </c>
      <c r="GMT20" s="30" t="str">
        <f>+IFERROR(IF(GMS20="Dato",'Antagelser (investor) (5)'!$C$7,IF(GMS20='Antagelser (investor) (5)'!$C$9,"",DATE(YEAR(GMS20),MONTH(GMS20)+'Antagelser (investor) (5)'!$C$8,DAY(GMS20)))),"")</f>
        <v/>
      </c>
      <c r="GMU20" s="30" t="str">
        <f>+IFERROR(IF(GMT20="Dato",'Antagelser (investor) (5)'!$C$7,IF(GMT20='Antagelser (investor) (5)'!$C$9,"",DATE(YEAR(GMT20),MONTH(GMT20)+'Antagelser (investor) (5)'!$C$8,DAY(GMT20)))),"")</f>
        <v/>
      </c>
      <c r="GMV20" s="30" t="str">
        <f>+IFERROR(IF(GMU20="Dato",'Antagelser (investor) (5)'!$C$7,IF(GMU20='Antagelser (investor) (5)'!$C$9,"",DATE(YEAR(GMU20),MONTH(GMU20)+'Antagelser (investor) (5)'!$C$8,DAY(GMU20)))),"")</f>
        <v/>
      </c>
      <c r="GMW20" s="30" t="str">
        <f>+IFERROR(IF(GMV20="Dato",'Antagelser (investor) (5)'!$C$7,IF(GMV20='Antagelser (investor) (5)'!$C$9,"",DATE(YEAR(GMV20),MONTH(GMV20)+'Antagelser (investor) (5)'!$C$8,DAY(GMV20)))),"")</f>
        <v/>
      </c>
      <c r="GMX20" s="30" t="str">
        <f>+IFERROR(IF(GMW20="Dato",'Antagelser (investor) (5)'!$C$7,IF(GMW20='Antagelser (investor) (5)'!$C$9,"",DATE(YEAR(GMW20),MONTH(GMW20)+'Antagelser (investor) (5)'!$C$8,DAY(GMW20)))),"")</f>
        <v/>
      </c>
      <c r="GMY20" s="30" t="str">
        <f>+IFERROR(IF(GMX20="Dato",'Antagelser (investor) (5)'!$C$7,IF(GMX20='Antagelser (investor) (5)'!$C$9,"",DATE(YEAR(GMX20),MONTH(GMX20)+'Antagelser (investor) (5)'!$C$8,DAY(GMX20)))),"")</f>
        <v/>
      </c>
      <c r="GMZ20" s="30" t="str">
        <f>+IFERROR(IF(GMY20="Dato",'Antagelser (investor) (5)'!$C$7,IF(GMY20='Antagelser (investor) (5)'!$C$9,"",DATE(YEAR(GMY20),MONTH(GMY20)+'Antagelser (investor) (5)'!$C$8,DAY(GMY20)))),"")</f>
        <v/>
      </c>
      <c r="GNA20" s="30" t="str">
        <f>+IFERROR(IF(GMZ20="Dato",'Antagelser (investor) (5)'!$C$7,IF(GMZ20='Antagelser (investor) (5)'!$C$9,"",DATE(YEAR(GMZ20),MONTH(GMZ20)+'Antagelser (investor) (5)'!$C$8,DAY(GMZ20)))),"")</f>
        <v/>
      </c>
      <c r="GNB20" s="30" t="str">
        <f>+IFERROR(IF(GNA20="Dato",'Antagelser (investor) (5)'!$C$7,IF(GNA20='Antagelser (investor) (5)'!$C$9,"",DATE(YEAR(GNA20),MONTH(GNA20)+'Antagelser (investor) (5)'!$C$8,DAY(GNA20)))),"")</f>
        <v/>
      </c>
      <c r="GNC20" s="30" t="str">
        <f>+IFERROR(IF(GNB20="Dato",'Antagelser (investor) (5)'!$C$7,IF(GNB20='Antagelser (investor) (5)'!$C$9,"",DATE(YEAR(GNB20),MONTH(GNB20)+'Antagelser (investor) (5)'!$C$8,DAY(GNB20)))),"")</f>
        <v/>
      </c>
      <c r="GND20" s="30" t="str">
        <f>+IFERROR(IF(GNC20="Dato",'Antagelser (investor) (5)'!$C$7,IF(GNC20='Antagelser (investor) (5)'!$C$9,"",DATE(YEAR(GNC20),MONTH(GNC20)+'Antagelser (investor) (5)'!$C$8,DAY(GNC20)))),"")</f>
        <v/>
      </c>
      <c r="GNE20" s="30" t="str">
        <f>+IFERROR(IF(GND20="Dato",'Antagelser (investor) (5)'!$C$7,IF(GND20='Antagelser (investor) (5)'!$C$9,"",DATE(YEAR(GND20),MONTH(GND20)+'Antagelser (investor) (5)'!$C$8,DAY(GND20)))),"")</f>
        <v/>
      </c>
      <c r="GNF20" s="30" t="str">
        <f>+IFERROR(IF(GNE20="Dato",'Antagelser (investor) (5)'!$C$7,IF(GNE20='Antagelser (investor) (5)'!$C$9,"",DATE(YEAR(GNE20),MONTH(GNE20)+'Antagelser (investor) (5)'!$C$8,DAY(GNE20)))),"")</f>
        <v/>
      </c>
      <c r="GNG20" s="30" t="str">
        <f>+IFERROR(IF(GNF20="Dato",'Antagelser (investor) (5)'!$C$7,IF(GNF20='Antagelser (investor) (5)'!$C$9,"",DATE(YEAR(GNF20),MONTH(GNF20)+'Antagelser (investor) (5)'!$C$8,DAY(GNF20)))),"")</f>
        <v/>
      </c>
      <c r="GNH20" s="30" t="str">
        <f>+IFERROR(IF(GNG20="Dato",'Antagelser (investor) (5)'!$C$7,IF(GNG20='Antagelser (investor) (5)'!$C$9,"",DATE(YEAR(GNG20),MONTH(GNG20)+'Antagelser (investor) (5)'!$C$8,DAY(GNG20)))),"")</f>
        <v/>
      </c>
      <c r="GNI20" s="30" t="str">
        <f>+IFERROR(IF(GNH20="Dato",'Antagelser (investor) (5)'!$C$7,IF(GNH20='Antagelser (investor) (5)'!$C$9,"",DATE(YEAR(GNH20),MONTH(GNH20)+'Antagelser (investor) (5)'!$C$8,DAY(GNH20)))),"")</f>
        <v/>
      </c>
      <c r="GNJ20" s="30" t="str">
        <f>+IFERROR(IF(GNI20="Dato",'Antagelser (investor) (5)'!$C$7,IF(GNI20='Antagelser (investor) (5)'!$C$9,"",DATE(YEAR(GNI20),MONTH(GNI20)+'Antagelser (investor) (5)'!$C$8,DAY(GNI20)))),"")</f>
        <v/>
      </c>
      <c r="GNK20" s="30" t="str">
        <f>+IFERROR(IF(GNJ20="Dato",'Antagelser (investor) (5)'!$C$7,IF(GNJ20='Antagelser (investor) (5)'!$C$9,"",DATE(YEAR(GNJ20),MONTH(GNJ20)+'Antagelser (investor) (5)'!$C$8,DAY(GNJ20)))),"")</f>
        <v/>
      </c>
      <c r="GNL20" s="30" t="str">
        <f>+IFERROR(IF(GNK20="Dato",'Antagelser (investor) (5)'!$C$7,IF(GNK20='Antagelser (investor) (5)'!$C$9,"",DATE(YEAR(GNK20),MONTH(GNK20)+'Antagelser (investor) (5)'!$C$8,DAY(GNK20)))),"")</f>
        <v/>
      </c>
      <c r="GNM20" s="30" t="str">
        <f>+IFERROR(IF(GNL20="Dato",'Antagelser (investor) (5)'!$C$7,IF(GNL20='Antagelser (investor) (5)'!$C$9,"",DATE(YEAR(GNL20),MONTH(GNL20)+'Antagelser (investor) (5)'!$C$8,DAY(GNL20)))),"")</f>
        <v/>
      </c>
      <c r="GNN20" s="30" t="str">
        <f>+IFERROR(IF(GNM20="Dato",'Antagelser (investor) (5)'!$C$7,IF(GNM20='Antagelser (investor) (5)'!$C$9,"",DATE(YEAR(GNM20),MONTH(GNM20)+'Antagelser (investor) (5)'!$C$8,DAY(GNM20)))),"")</f>
        <v/>
      </c>
      <c r="GNO20" s="30" t="str">
        <f>+IFERROR(IF(GNN20="Dato",'Antagelser (investor) (5)'!$C$7,IF(GNN20='Antagelser (investor) (5)'!$C$9,"",DATE(YEAR(GNN20),MONTH(GNN20)+'Antagelser (investor) (5)'!$C$8,DAY(GNN20)))),"")</f>
        <v/>
      </c>
      <c r="GNP20" s="30" t="str">
        <f>+IFERROR(IF(GNO20="Dato",'Antagelser (investor) (5)'!$C$7,IF(GNO20='Antagelser (investor) (5)'!$C$9,"",DATE(YEAR(GNO20),MONTH(GNO20)+'Antagelser (investor) (5)'!$C$8,DAY(GNO20)))),"")</f>
        <v/>
      </c>
      <c r="GNQ20" s="30" t="str">
        <f>+IFERROR(IF(GNP20="Dato",'Antagelser (investor) (5)'!$C$7,IF(GNP20='Antagelser (investor) (5)'!$C$9,"",DATE(YEAR(GNP20),MONTH(GNP20)+'Antagelser (investor) (5)'!$C$8,DAY(GNP20)))),"")</f>
        <v/>
      </c>
      <c r="GNR20" s="30" t="str">
        <f>+IFERROR(IF(GNQ20="Dato",'Antagelser (investor) (5)'!$C$7,IF(GNQ20='Antagelser (investor) (5)'!$C$9,"",DATE(YEAR(GNQ20),MONTH(GNQ20)+'Antagelser (investor) (5)'!$C$8,DAY(GNQ20)))),"")</f>
        <v/>
      </c>
      <c r="GNS20" s="30" t="str">
        <f>+IFERROR(IF(GNR20="Dato",'Antagelser (investor) (5)'!$C$7,IF(GNR20='Antagelser (investor) (5)'!$C$9,"",DATE(YEAR(GNR20),MONTH(GNR20)+'Antagelser (investor) (5)'!$C$8,DAY(GNR20)))),"")</f>
        <v/>
      </c>
      <c r="GNT20" s="30" t="str">
        <f>+IFERROR(IF(GNS20="Dato",'Antagelser (investor) (5)'!$C$7,IF(GNS20='Antagelser (investor) (5)'!$C$9,"",DATE(YEAR(GNS20),MONTH(GNS20)+'Antagelser (investor) (5)'!$C$8,DAY(GNS20)))),"")</f>
        <v/>
      </c>
      <c r="GNU20" s="30" t="str">
        <f>+IFERROR(IF(GNT20="Dato",'Antagelser (investor) (5)'!$C$7,IF(GNT20='Antagelser (investor) (5)'!$C$9,"",DATE(YEAR(GNT20),MONTH(GNT20)+'Antagelser (investor) (5)'!$C$8,DAY(GNT20)))),"")</f>
        <v/>
      </c>
      <c r="GNV20" s="30" t="str">
        <f>+IFERROR(IF(GNU20="Dato",'Antagelser (investor) (5)'!$C$7,IF(GNU20='Antagelser (investor) (5)'!$C$9,"",DATE(YEAR(GNU20),MONTH(GNU20)+'Antagelser (investor) (5)'!$C$8,DAY(GNU20)))),"")</f>
        <v/>
      </c>
      <c r="GNW20" s="30" t="str">
        <f>+IFERROR(IF(GNV20="Dato",'Antagelser (investor) (5)'!$C$7,IF(GNV20='Antagelser (investor) (5)'!$C$9,"",DATE(YEAR(GNV20),MONTH(GNV20)+'Antagelser (investor) (5)'!$C$8,DAY(GNV20)))),"")</f>
        <v/>
      </c>
      <c r="GNX20" s="30" t="str">
        <f>+IFERROR(IF(GNW20="Dato",'Antagelser (investor) (5)'!$C$7,IF(GNW20='Antagelser (investor) (5)'!$C$9,"",DATE(YEAR(GNW20),MONTH(GNW20)+'Antagelser (investor) (5)'!$C$8,DAY(GNW20)))),"")</f>
        <v/>
      </c>
      <c r="GNY20" s="30" t="str">
        <f>+IFERROR(IF(GNX20="Dato",'Antagelser (investor) (5)'!$C$7,IF(GNX20='Antagelser (investor) (5)'!$C$9,"",DATE(YEAR(GNX20),MONTH(GNX20)+'Antagelser (investor) (5)'!$C$8,DAY(GNX20)))),"")</f>
        <v/>
      </c>
      <c r="GNZ20" s="30" t="str">
        <f>+IFERROR(IF(GNY20="Dato",'Antagelser (investor) (5)'!$C$7,IF(GNY20='Antagelser (investor) (5)'!$C$9,"",DATE(YEAR(GNY20),MONTH(GNY20)+'Antagelser (investor) (5)'!$C$8,DAY(GNY20)))),"")</f>
        <v/>
      </c>
      <c r="GOA20" s="30" t="str">
        <f>+IFERROR(IF(GNZ20="Dato",'Antagelser (investor) (5)'!$C$7,IF(GNZ20='Antagelser (investor) (5)'!$C$9,"",DATE(YEAR(GNZ20),MONTH(GNZ20)+'Antagelser (investor) (5)'!$C$8,DAY(GNZ20)))),"")</f>
        <v/>
      </c>
      <c r="GOB20" s="30" t="str">
        <f>+IFERROR(IF(GOA20="Dato",'Antagelser (investor) (5)'!$C$7,IF(GOA20='Antagelser (investor) (5)'!$C$9,"",DATE(YEAR(GOA20),MONTH(GOA20)+'Antagelser (investor) (5)'!$C$8,DAY(GOA20)))),"")</f>
        <v/>
      </c>
      <c r="GOC20" s="30" t="str">
        <f>+IFERROR(IF(GOB20="Dato",'Antagelser (investor) (5)'!$C$7,IF(GOB20='Antagelser (investor) (5)'!$C$9,"",DATE(YEAR(GOB20),MONTH(GOB20)+'Antagelser (investor) (5)'!$C$8,DAY(GOB20)))),"")</f>
        <v/>
      </c>
      <c r="GOD20" s="30" t="str">
        <f>+IFERROR(IF(GOC20="Dato",'Antagelser (investor) (5)'!$C$7,IF(GOC20='Antagelser (investor) (5)'!$C$9,"",DATE(YEAR(GOC20),MONTH(GOC20)+'Antagelser (investor) (5)'!$C$8,DAY(GOC20)))),"")</f>
        <v/>
      </c>
      <c r="GOE20" s="30" t="str">
        <f>+IFERROR(IF(GOD20="Dato",'Antagelser (investor) (5)'!$C$7,IF(GOD20='Antagelser (investor) (5)'!$C$9,"",DATE(YEAR(GOD20),MONTH(GOD20)+'Antagelser (investor) (5)'!$C$8,DAY(GOD20)))),"")</f>
        <v/>
      </c>
      <c r="GOF20" s="30" t="str">
        <f>+IFERROR(IF(GOE20="Dato",'Antagelser (investor) (5)'!$C$7,IF(GOE20='Antagelser (investor) (5)'!$C$9,"",DATE(YEAR(GOE20),MONTH(GOE20)+'Antagelser (investor) (5)'!$C$8,DAY(GOE20)))),"")</f>
        <v/>
      </c>
      <c r="GOG20" s="30" t="str">
        <f>+IFERROR(IF(GOF20="Dato",'Antagelser (investor) (5)'!$C$7,IF(GOF20='Antagelser (investor) (5)'!$C$9,"",DATE(YEAR(GOF20),MONTH(GOF20)+'Antagelser (investor) (5)'!$C$8,DAY(GOF20)))),"")</f>
        <v/>
      </c>
      <c r="GOH20" s="30" t="str">
        <f>+IFERROR(IF(GOG20="Dato",'Antagelser (investor) (5)'!$C$7,IF(GOG20='Antagelser (investor) (5)'!$C$9,"",DATE(YEAR(GOG20),MONTH(GOG20)+'Antagelser (investor) (5)'!$C$8,DAY(GOG20)))),"")</f>
        <v/>
      </c>
      <c r="GOI20" s="30" t="str">
        <f>+IFERROR(IF(GOH20="Dato",'Antagelser (investor) (5)'!$C$7,IF(GOH20='Antagelser (investor) (5)'!$C$9,"",DATE(YEAR(GOH20),MONTH(GOH20)+'Antagelser (investor) (5)'!$C$8,DAY(GOH20)))),"")</f>
        <v/>
      </c>
      <c r="GOJ20" s="30" t="str">
        <f>+IFERROR(IF(GOI20="Dato",'Antagelser (investor) (5)'!$C$7,IF(GOI20='Antagelser (investor) (5)'!$C$9,"",DATE(YEAR(GOI20),MONTH(GOI20)+'Antagelser (investor) (5)'!$C$8,DAY(GOI20)))),"")</f>
        <v/>
      </c>
      <c r="GOK20" s="30" t="str">
        <f>+IFERROR(IF(GOJ20="Dato",'Antagelser (investor) (5)'!$C$7,IF(GOJ20='Antagelser (investor) (5)'!$C$9,"",DATE(YEAR(GOJ20),MONTH(GOJ20)+'Antagelser (investor) (5)'!$C$8,DAY(GOJ20)))),"")</f>
        <v/>
      </c>
      <c r="GOL20" s="30" t="str">
        <f>+IFERROR(IF(GOK20="Dato",'Antagelser (investor) (5)'!$C$7,IF(GOK20='Antagelser (investor) (5)'!$C$9,"",DATE(YEAR(GOK20),MONTH(GOK20)+'Antagelser (investor) (5)'!$C$8,DAY(GOK20)))),"")</f>
        <v/>
      </c>
      <c r="GOM20" s="30" t="str">
        <f>+IFERROR(IF(GOL20="Dato",'Antagelser (investor) (5)'!$C$7,IF(GOL20='Antagelser (investor) (5)'!$C$9,"",DATE(YEAR(GOL20),MONTH(GOL20)+'Antagelser (investor) (5)'!$C$8,DAY(GOL20)))),"")</f>
        <v/>
      </c>
      <c r="GON20" s="30" t="str">
        <f>+IFERROR(IF(GOM20="Dato",'Antagelser (investor) (5)'!$C$7,IF(GOM20='Antagelser (investor) (5)'!$C$9,"",DATE(YEAR(GOM20),MONTH(GOM20)+'Antagelser (investor) (5)'!$C$8,DAY(GOM20)))),"")</f>
        <v/>
      </c>
      <c r="GOO20" s="30" t="str">
        <f>+IFERROR(IF(GON20="Dato",'Antagelser (investor) (5)'!$C$7,IF(GON20='Antagelser (investor) (5)'!$C$9,"",DATE(YEAR(GON20),MONTH(GON20)+'Antagelser (investor) (5)'!$C$8,DAY(GON20)))),"")</f>
        <v/>
      </c>
      <c r="GOP20" s="30" t="str">
        <f>+IFERROR(IF(GOO20="Dato",'Antagelser (investor) (5)'!$C$7,IF(GOO20='Antagelser (investor) (5)'!$C$9,"",DATE(YEAR(GOO20),MONTH(GOO20)+'Antagelser (investor) (5)'!$C$8,DAY(GOO20)))),"")</f>
        <v/>
      </c>
      <c r="GOQ20" s="30" t="str">
        <f>+IFERROR(IF(GOP20="Dato",'Antagelser (investor) (5)'!$C$7,IF(GOP20='Antagelser (investor) (5)'!$C$9,"",DATE(YEAR(GOP20),MONTH(GOP20)+'Antagelser (investor) (5)'!$C$8,DAY(GOP20)))),"")</f>
        <v/>
      </c>
      <c r="GOR20" s="30" t="str">
        <f>+IFERROR(IF(GOQ20="Dato",'Antagelser (investor) (5)'!$C$7,IF(GOQ20='Antagelser (investor) (5)'!$C$9,"",DATE(YEAR(GOQ20),MONTH(GOQ20)+'Antagelser (investor) (5)'!$C$8,DAY(GOQ20)))),"")</f>
        <v/>
      </c>
      <c r="GOS20" s="30" t="str">
        <f>+IFERROR(IF(GOR20="Dato",'Antagelser (investor) (5)'!$C$7,IF(GOR20='Antagelser (investor) (5)'!$C$9,"",DATE(YEAR(GOR20),MONTH(GOR20)+'Antagelser (investor) (5)'!$C$8,DAY(GOR20)))),"")</f>
        <v/>
      </c>
      <c r="GOT20" s="30" t="str">
        <f>+IFERROR(IF(GOS20="Dato",'Antagelser (investor) (5)'!$C$7,IF(GOS20='Antagelser (investor) (5)'!$C$9,"",DATE(YEAR(GOS20),MONTH(GOS20)+'Antagelser (investor) (5)'!$C$8,DAY(GOS20)))),"")</f>
        <v/>
      </c>
      <c r="GOU20" s="30" t="str">
        <f>+IFERROR(IF(GOT20="Dato",'Antagelser (investor) (5)'!$C$7,IF(GOT20='Antagelser (investor) (5)'!$C$9,"",DATE(YEAR(GOT20),MONTH(GOT20)+'Antagelser (investor) (5)'!$C$8,DAY(GOT20)))),"")</f>
        <v/>
      </c>
      <c r="GOV20" s="30" t="str">
        <f>+IFERROR(IF(GOU20="Dato",'Antagelser (investor) (5)'!$C$7,IF(GOU20='Antagelser (investor) (5)'!$C$9,"",DATE(YEAR(GOU20),MONTH(GOU20)+'Antagelser (investor) (5)'!$C$8,DAY(GOU20)))),"")</f>
        <v/>
      </c>
      <c r="GOW20" s="30" t="str">
        <f>+IFERROR(IF(GOV20="Dato",'Antagelser (investor) (5)'!$C$7,IF(GOV20='Antagelser (investor) (5)'!$C$9,"",DATE(YEAR(GOV20),MONTH(GOV20)+'Antagelser (investor) (5)'!$C$8,DAY(GOV20)))),"")</f>
        <v/>
      </c>
      <c r="GOX20" s="30" t="str">
        <f>+IFERROR(IF(GOW20="Dato",'Antagelser (investor) (5)'!$C$7,IF(GOW20='Antagelser (investor) (5)'!$C$9,"",DATE(YEAR(GOW20),MONTH(GOW20)+'Antagelser (investor) (5)'!$C$8,DAY(GOW20)))),"")</f>
        <v/>
      </c>
      <c r="GOY20" s="30" t="str">
        <f>+IFERROR(IF(GOX20="Dato",'Antagelser (investor) (5)'!$C$7,IF(GOX20='Antagelser (investor) (5)'!$C$9,"",DATE(YEAR(GOX20),MONTH(GOX20)+'Antagelser (investor) (5)'!$C$8,DAY(GOX20)))),"")</f>
        <v/>
      </c>
      <c r="GOZ20" s="30" t="str">
        <f>+IFERROR(IF(GOY20="Dato",'Antagelser (investor) (5)'!$C$7,IF(GOY20='Antagelser (investor) (5)'!$C$9,"",DATE(YEAR(GOY20),MONTH(GOY20)+'Antagelser (investor) (5)'!$C$8,DAY(GOY20)))),"")</f>
        <v/>
      </c>
      <c r="GPA20" s="30" t="str">
        <f>+IFERROR(IF(GOZ20="Dato",'Antagelser (investor) (5)'!$C$7,IF(GOZ20='Antagelser (investor) (5)'!$C$9,"",DATE(YEAR(GOZ20),MONTH(GOZ20)+'Antagelser (investor) (5)'!$C$8,DAY(GOZ20)))),"")</f>
        <v/>
      </c>
      <c r="GPB20" s="30" t="str">
        <f>+IFERROR(IF(GPA20="Dato",'Antagelser (investor) (5)'!$C$7,IF(GPA20='Antagelser (investor) (5)'!$C$9,"",DATE(YEAR(GPA20),MONTH(GPA20)+'Antagelser (investor) (5)'!$C$8,DAY(GPA20)))),"")</f>
        <v/>
      </c>
      <c r="GPC20" s="30" t="str">
        <f>+IFERROR(IF(GPB20="Dato",'Antagelser (investor) (5)'!$C$7,IF(GPB20='Antagelser (investor) (5)'!$C$9,"",DATE(YEAR(GPB20),MONTH(GPB20)+'Antagelser (investor) (5)'!$C$8,DAY(GPB20)))),"")</f>
        <v/>
      </c>
      <c r="GPD20" s="30" t="str">
        <f>+IFERROR(IF(GPC20="Dato",'Antagelser (investor) (5)'!$C$7,IF(GPC20='Antagelser (investor) (5)'!$C$9,"",DATE(YEAR(GPC20),MONTH(GPC20)+'Antagelser (investor) (5)'!$C$8,DAY(GPC20)))),"")</f>
        <v/>
      </c>
      <c r="GPE20" s="30" t="str">
        <f>+IFERROR(IF(GPD20="Dato",'Antagelser (investor) (5)'!$C$7,IF(GPD20='Antagelser (investor) (5)'!$C$9,"",DATE(YEAR(GPD20),MONTH(GPD20)+'Antagelser (investor) (5)'!$C$8,DAY(GPD20)))),"")</f>
        <v/>
      </c>
      <c r="GPF20" s="30" t="str">
        <f>+IFERROR(IF(GPE20="Dato",'Antagelser (investor) (5)'!$C$7,IF(GPE20='Antagelser (investor) (5)'!$C$9,"",DATE(YEAR(GPE20),MONTH(GPE20)+'Antagelser (investor) (5)'!$C$8,DAY(GPE20)))),"")</f>
        <v/>
      </c>
      <c r="GPG20" s="30" t="str">
        <f>+IFERROR(IF(GPF20="Dato",'Antagelser (investor) (5)'!$C$7,IF(GPF20='Antagelser (investor) (5)'!$C$9,"",DATE(YEAR(GPF20),MONTH(GPF20)+'Antagelser (investor) (5)'!$C$8,DAY(GPF20)))),"")</f>
        <v/>
      </c>
      <c r="GPH20" s="30" t="str">
        <f>+IFERROR(IF(GPG20="Dato",'Antagelser (investor) (5)'!$C$7,IF(GPG20='Antagelser (investor) (5)'!$C$9,"",DATE(YEAR(GPG20),MONTH(GPG20)+'Antagelser (investor) (5)'!$C$8,DAY(GPG20)))),"")</f>
        <v/>
      </c>
      <c r="GPI20" s="30" t="str">
        <f>+IFERROR(IF(GPH20="Dato",'Antagelser (investor) (5)'!$C$7,IF(GPH20='Antagelser (investor) (5)'!$C$9,"",DATE(YEAR(GPH20),MONTH(GPH20)+'Antagelser (investor) (5)'!$C$8,DAY(GPH20)))),"")</f>
        <v/>
      </c>
      <c r="GPJ20" s="30" t="str">
        <f>+IFERROR(IF(GPI20="Dato",'Antagelser (investor) (5)'!$C$7,IF(GPI20='Antagelser (investor) (5)'!$C$9,"",DATE(YEAR(GPI20),MONTH(GPI20)+'Antagelser (investor) (5)'!$C$8,DAY(GPI20)))),"")</f>
        <v/>
      </c>
      <c r="GPK20" s="30" t="str">
        <f>+IFERROR(IF(GPJ20="Dato",'Antagelser (investor) (5)'!$C$7,IF(GPJ20='Antagelser (investor) (5)'!$C$9,"",DATE(YEAR(GPJ20),MONTH(GPJ20)+'Antagelser (investor) (5)'!$C$8,DAY(GPJ20)))),"")</f>
        <v/>
      </c>
      <c r="GPL20" s="30" t="str">
        <f>+IFERROR(IF(GPK20="Dato",'Antagelser (investor) (5)'!$C$7,IF(GPK20='Antagelser (investor) (5)'!$C$9,"",DATE(YEAR(GPK20),MONTH(GPK20)+'Antagelser (investor) (5)'!$C$8,DAY(GPK20)))),"")</f>
        <v/>
      </c>
      <c r="GPM20" s="30" t="str">
        <f>+IFERROR(IF(GPL20="Dato",'Antagelser (investor) (5)'!$C$7,IF(GPL20='Antagelser (investor) (5)'!$C$9,"",DATE(YEAR(GPL20),MONTH(GPL20)+'Antagelser (investor) (5)'!$C$8,DAY(GPL20)))),"")</f>
        <v/>
      </c>
      <c r="GPN20" s="30" t="str">
        <f>+IFERROR(IF(GPM20="Dato",'Antagelser (investor) (5)'!$C$7,IF(GPM20='Antagelser (investor) (5)'!$C$9,"",DATE(YEAR(GPM20),MONTH(GPM20)+'Antagelser (investor) (5)'!$C$8,DAY(GPM20)))),"")</f>
        <v/>
      </c>
      <c r="GPO20" s="30" t="str">
        <f>+IFERROR(IF(GPN20="Dato",'Antagelser (investor) (5)'!$C$7,IF(GPN20='Antagelser (investor) (5)'!$C$9,"",DATE(YEAR(GPN20),MONTH(GPN20)+'Antagelser (investor) (5)'!$C$8,DAY(GPN20)))),"")</f>
        <v/>
      </c>
      <c r="GPP20" s="30" t="str">
        <f>+IFERROR(IF(GPO20="Dato",'Antagelser (investor) (5)'!$C$7,IF(GPO20='Antagelser (investor) (5)'!$C$9,"",DATE(YEAR(GPO20),MONTH(GPO20)+'Antagelser (investor) (5)'!$C$8,DAY(GPO20)))),"")</f>
        <v/>
      </c>
      <c r="GPQ20" s="30" t="str">
        <f>+IFERROR(IF(GPP20="Dato",'Antagelser (investor) (5)'!$C$7,IF(GPP20='Antagelser (investor) (5)'!$C$9,"",DATE(YEAR(GPP20),MONTH(GPP20)+'Antagelser (investor) (5)'!$C$8,DAY(GPP20)))),"")</f>
        <v/>
      </c>
      <c r="GPR20" s="30" t="str">
        <f>+IFERROR(IF(GPQ20="Dato",'Antagelser (investor) (5)'!$C$7,IF(GPQ20='Antagelser (investor) (5)'!$C$9,"",DATE(YEAR(GPQ20),MONTH(GPQ20)+'Antagelser (investor) (5)'!$C$8,DAY(GPQ20)))),"")</f>
        <v/>
      </c>
      <c r="GPS20" s="30" t="str">
        <f>+IFERROR(IF(GPR20="Dato",'Antagelser (investor) (5)'!$C$7,IF(GPR20='Antagelser (investor) (5)'!$C$9,"",DATE(YEAR(GPR20),MONTH(GPR20)+'Antagelser (investor) (5)'!$C$8,DAY(GPR20)))),"")</f>
        <v/>
      </c>
      <c r="GPT20" s="30" t="str">
        <f>+IFERROR(IF(GPS20="Dato",'Antagelser (investor) (5)'!$C$7,IF(GPS20='Antagelser (investor) (5)'!$C$9,"",DATE(YEAR(GPS20),MONTH(GPS20)+'Antagelser (investor) (5)'!$C$8,DAY(GPS20)))),"")</f>
        <v/>
      </c>
      <c r="GPU20" s="30" t="str">
        <f>+IFERROR(IF(GPT20="Dato",'Antagelser (investor) (5)'!$C$7,IF(GPT20='Antagelser (investor) (5)'!$C$9,"",DATE(YEAR(GPT20),MONTH(GPT20)+'Antagelser (investor) (5)'!$C$8,DAY(GPT20)))),"")</f>
        <v/>
      </c>
      <c r="GPV20" s="30" t="str">
        <f>+IFERROR(IF(GPU20="Dato",'Antagelser (investor) (5)'!$C$7,IF(GPU20='Antagelser (investor) (5)'!$C$9,"",DATE(YEAR(GPU20),MONTH(GPU20)+'Antagelser (investor) (5)'!$C$8,DAY(GPU20)))),"")</f>
        <v/>
      </c>
      <c r="GPW20" s="30" t="str">
        <f>+IFERROR(IF(GPV20="Dato",'Antagelser (investor) (5)'!$C$7,IF(GPV20='Antagelser (investor) (5)'!$C$9,"",DATE(YEAR(GPV20),MONTH(GPV20)+'Antagelser (investor) (5)'!$C$8,DAY(GPV20)))),"")</f>
        <v/>
      </c>
      <c r="GPX20" s="30" t="str">
        <f>+IFERROR(IF(GPW20="Dato",'Antagelser (investor) (5)'!$C$7,IF(GPW20='Antagelser (investor) (5)'!$C$9,"",DATE(YEAR(GPW20),MONTH(GPW20)+'Antagelser (investor) (5)'!$C$8,DAY(GPW20)))),"")</f>
        <v/>
      </c>
      <c r="GPY20" s="30" t="str">
        <f>+IFERROR(IF(GPX20="Dato",'Antagelser (investor) (5)'!$C$7,IF(GPX20='Antagelser (investor) (5)'!$C$9,"",DATE(YEAR(GPX20),MONTH(GPX20)+'Antagelser (investor) (5)'!$C$8,DAY(GPX20)))),"")</f>
        <v/>
      </c>
      <c r="GPZ20" s="30" t="str">
        <f>+IFERROR(IF(GPY20="Dato",'Antagelser (investor) (5)'!$C$7,IF(GPY20='Antagelser (investor) (5)'!$C$9,"",DATE(YEAR(GPY20),MONTH(GPY20)+'Antagelser (investor) (5)'!$C$8,DAY(GPY20)))),"")</f>
        <v/>
      </c>
      <c r="GQA20" s="30" t="str">
        <f>+IFERROR(IF(GPZ20="Dato",'Antagelser (investor) (5)'!$C$7,IF(GPZ20='Antagelser (investor) (5)'!$C$9,"",DATE(YEAR(GPZ20),MONTH(GPZ20)+'Antagelser (investor) (5)'!$C$8,DAY(GPZ20)))),"")</f>
        <v/>
      </c>
      <c r="GQB20" s="30" t="str">
        <f>+IFERROR(IF(GQA20="Dato",'Antagelser (investor) (5)'!$C$7,IF(GQA20='Antagelser (investor) (5)'!$C$9,"",DATE(YEAR(GQA20),MONTH(GQA20)+'Antagelser (investor) (5)'!$C$8,DAY(GQA20)))),"")</f>
        <v/>
      </c>
      <c r="GQC20" s="30" t="str">
        <f>+IFERROR(IF(GQB20="Dato",'Antagelser (investor) (5)'!$C$7,IF(GQB20='Antagelser (investor) (5)'!$C$9,"",DATE(YEAR(GQB20),MONTH(GQB20)+'Antagelser (investor) (5)'!$C$8,DAY(GQB20)))),"")</f>
        <v/>
      </c>
      <c r="GQD20" s="30" t="str">
        <f>+IFERROR(IF(GQC20="Dato",'Antagelser (investor) (5)'!$C$7,IF(GQC20='Antagelser (investor) (5)'!$C$9,"",DATE(YEAR(GQC20),MONTH(GQC20)+'Antagelser (investor) (5)'!$C$8,DAY(GQC20)))),"")</f>
        <v/>
      </c>
      <c r="GQE20" s="30" t="str">
        <f>+IFERROR(IF(GQD20="Dato",'Antagelser (investor) (5)'!$C$7,IF(GQD20='Antagelser (investor) (5)'!$C$9,"",DATE(YEAR(GQD20),MONTH(GQD20)+'Antagelser (investor) (5)'!$C$8,DAY(GQD20)))),"")</f>
        <v/>
      </c>
      <c r="GQF20" s="30" t="str">
        <f>+IFERROR(IF(GQE20="Dato",'Antagelser (investor) (5)'!$C$7,IF(GQE20='Antagelser (investor) (5)'!$C$9,"",DATE(YEAR(GQE20),MONTH(GQE20)+'Antagelser (investor) (5)'!$C$8,DAY(GQE20)))),"")</f>
        <v/>
      </c>
      <c r="GQG20" s="30" t="str">
        <f>+IFERROR(IF(GQF20="Dato",'Antagelser (investor) (5)'!$C$7,IF(GQF20='Antagelser (investor) (5)'!$C$9,"",DATE(YEAR(GQF20),MONTH(GQF20)+'Antagelser (investor) (5)'!$C$8,DAY(GQF20)))),"")</f>
        <v/>
      </c>
      <c r="GQH20" s="30" t="str">
        <f>+IFERROR(IF(GQG20="Dato",'Antagelser (investor) (5)'!$C$7,IF(GQG20='Antagelser (investor) (5)'!$C$9,"",DATE(YEAR(GQG20),MONTH(GQG20)+'Antagelser (investor) (5)'!$C$8,DAY(GQG20)))),"")</f>
        <v/>
      </c>
      <c r="GQI20" s="30" t="str">
        <f>+IFERROR(IF(GQH20="Dato",'Antagelser (investor) (5)'!$C$7,IF(GQH20='Antagelser (investor) (5)'!$C$9,"",DATE(YEAR(GQH20),MONTH(GQH20)+'Antagelser (investor) (5)'!$C$8,DAY(GQH20)))),"")</f>
        <v/>
      </c>
      <c r="GQJ20" s="30" t="str">
        <f>+IFERROR(IF(GQI20="Dato",'Antagelser (investor) (5)'!$C$7,IF(GQI20='Antagelser (investor) (5)'!$C$9,"",DATE(YEAR(GQI20),MONTH(GQI20)+'Antagelser (investor) (5)'!$C$8,DAY(GQI20)))),"")</f>
        <v/>
      </c>
      <c r="GQK20" s="30" t="str">
        <f>+IFERROR(IF(GQJ20="Dato",'Antagelser (investor) (5)'!$C$7,IF(GQJ20='Antagelser (investor) (5)'!$C$9,"",DATE(YEAR(GQJ20),MONTH(GQJ20)+'Antagelser (investor) (5)'!$C$8,DAY(GQJ20)))),"")</f>
        <v/>
      </c>
      <c r="GQL20" s="30" t="str">
        <f>+IFERROR(IF(GQK20="Dato",'Antagelser (investor) (5)'!$C$7,IF(GQK20='Antagelser (investor) (5)'!$C$9,"",DATE(YEAR(GQK20),MONTH(GQK20)+'Antagelser (investor) (5)'!$C$8,DAY(GQK20)))),"")</f>
        <v/>
      </c>
      <c r="GQM20" s="30" t="str">
        <f>+IFERROR(IF(GQL20="Dato",'Antagelser (investor) (5)'!$C$7,IF(GQL20='Antagelser (investor) (5)'!$C$9,"",DATE(YEAR(GQL20),MONTH(GQL20)+'Antagelser (investor) (5)'!$C$8,DAY(GQL20)))),"")</f>
        <v/>
      </c>
      <c r="GQN20" s="30" t="str">
        <f>+IFERROR(IF(GQM20="Dato",'Antagelser (investor) (5)'!$C$7,IF(GQM20='Antagelser (investor) (5)'!$C$9,"",DATE(YEAR(GQM20),MONTH(GQM20)+'Antagelser (investor) (5)'!$C$8,DAY(GQM20)))),"")</f>
        <v/>
      </c>
      <c r="GQO20" s="30" t="str">
        <f>+IFERROR(IF(GQN20="Dato",'Antagelser (investor) (5)'!$C$7,IF(GQN20='Antagelser (investor) (5)'!$C$9,"",DATE(YEAR(GQN20),MONTH(GQN20)+'Antagelser (investor) (5)'!$C$8,DAY(GQN20)))),"")</f>
        <v/>
      </c>
      <c r="GQP20" s="30" t="str">
        <f>+IFERROR(IF(GQO20="Dato",'Antagelser (investor) (5)'!$C$7,IF(GQO20='Antagelser (investor) (5)'!$C$9,"",DATE(YEAR(GQO20),MONTH(GQO20)+'Antagelser (investor) (5)'!$C$8,DAY(GQO20)))),"")</f>
        <v/>
      </c>
      <c r="GQQ20" s="30" t="str">
        <f>+IFERROR(IF(GQP20="Dato",'Antagelser (investor) (5)'!$C$7,IF(GQP20='Antagelser (investor) (5)'!$C$9,"",DATE(YEAR(GQP20),MONTH(GQP20)+'Antagelser (investor) (5)'!$C$8,DAY(GQP20)))),"")</f>
        <v/>
      </c>
      <c r="GQR20" s="30" t="str">
        <f>+IFERROR(IF(GQQ20="Dato",'Antagelser (investor) (5)'!$C$7,IF(GQQ20='Antagelser (investor) (5)'!$C$9,"",DATE(YEAR(GQQ20),MONTH(GQQ20)+'Antagelser (investor) (5)'!$C$8,DAY(GQQ20)))),"")</f>
        <v/>
      </c>
      <c r="GQS20" s="30" t="str">
        <f>+IFERROR(IF(GQR20="Dato",'Antagelser (investor) (5)'!$C$7,IF(GQR20='Antagelser (investor) (5)'!$C$9,"",DATE(YEAR(GQR20),MONTH(GQR20)+'Antagelser (investor) (5)'!$C$8,DAY(GQR20)))),"")</f>
        <v/>
      </c>
      <c r="GQT20" s="30" t="str">
        <f>+IFERROR(IF(GQS20="Dato",'Antagelser (investor) (5)'!$C$7,IF(GQS20='Antagelser (investor) (5)'!$C$9,"",DATE(YEAR(GQS20),MONTH(GQS20)+'Antagelser (investor) (5)'!$C$8,DAY(GQS20)))),"")</f>
        <v/>
      </c>
      <c r="GQU20" s="30" t="str">
        <f>+IFERROR(IF(GQT20="Dato",'Antagelser (investor) (5)'!$C$7,IF(GQT20='Antagelser (investor) (5)'!$C$9,"",DATE(YEAR(GQT20),MONTH(GQT20)+'Antagelser (investor) (5)'!$C$8,DAY(GQT20)))),"")</f>
        <v/>
      </c>
      <c r="GQV20" s="30" t="str">
        <f>+IFERROR(IF(GQU20="Dato",'Antagelser (investor) (5)'!$C$7,IF(GQU20='Antagelser (investor) (5)'!$C$9,"",DATE(YEAR(GQU20),MONTH(GQU20)+'Antagelser (investor) (5)'!$C$8,DAY(GQU20)))),"")</f>
        <v/>
      </c>
      <c r="GQW20" s="30" t="str">
        <f>+IFERROR(IF(GQV20="Dato",'Antagelser (investor) (5)'!$C$7,IF(GQV20='Antagelser (investor) (5)'!$C$9,"",DATE(YEAR(GQV20),MONTH(GQV20)+'Antagelser (investor) (5)'!$C$8,DAY(GQV20)))),"")</f>
        <v/>
      </c>
      <c r="GQX20" s="30" t="str">
        <f>+IFERROR(IF(GQW20="Dato",'Antagelser (investor) (5)'!$C$7,IF(GQW20='Antagelser (investor) (5)'!$C$9,"",DATE(YEAR(GQW20),MONTH(GQW20)+'Antagelser (investor) (5)'!$C$8,DAY(GQW20)))),"")</f>
        <v/>
      </c>
      <c r="GQY20" s="30" t="str">
        <f>+IFERROR(IF(GQX20="Dato",'Antagelser (investor) (5)'!$C$7,IF(GQX20='Antagelser (investor) (5)'!$C$9,"",DATE(YEAR(GQX20),MONTH(GQX20)+'Antagelser (investor) (5)'!$C$8,DAY(GQX20)))),"")</f>
        <v/>
      </c>
      <c r="GQZ20" s="30" t="str">
        <f>+IFERROR(IF(GQY20="Dato",'Antagelser (investor) (5)'!$C$7,IF(GQY20='Antagelser (investor) (5)'!$C$9,"",DATE(YEAR(GQY20),MONTH(GQY20)+'Antagelser (investor) (5)'!$C$8,DAY(GQY20)))),"")</f>
        <v/>
      </c>
      <c r="GRA20" s="30" t="str">
        <f>+IFERROR(IF(GQZ20="Dato",'Antagelser (investor) (5)'!$C$7,IF(GQZ20='Antagelser (investor) (5)'!$C$9,"",DATE(YEAR(GQZ20),MONTH(GQZ20)+'Antagelser (investor) (5)'!$C$8,DAY(GQZ20)))),"")</f>
        <v/>
      </c>
      <c r="GRB20" s="30" t="str">
        <f>+IFERROR(IF(GRA20="Dato",'Antagelser (investor) (5)'!$C$7,IF(GRA20='Antagelser (investor) (5)'!$C$9,"",DATE(YEAR(GRA20),MONTH(GRA20)+'Antagelser (investor) (5)'!$C$8,DAY(GRA20)))),"")</f>
        <v/>
      </c>
      <c r="GRC20" s="30" t="str">
        <f>+IFERROR(IF(GRB20="Dato",'Antagelser (investor) (5)'!$C$7,IF(GRB20='Antagelser (investor) (5)'!$C$9,"",DATE(YEAR(GRB20),MONTH(GRB20)+'Antagelser (investor) (5)'!$C$8,DAY(GRB20)))),"")</f>
        <v/>
      </c>
      <c r="GRD20" s="30" t="str">
        <f>+IFERROR(IF(GRC20="Dato",'Antagelser (investor) (5)'!$C$7,IF(GRC20='Antagelser (investor) (5)'!$C$9,"",DATE(YEAR(GRC20),MONTH(GRC20)+'Antagelser (investor) (5)'!$C$8,DAY(GRC20)))),"")</f>
        <v/>
      </c>
      <c r="GRE20" s="30" t="str">
        <f>+IFERROR(IF(GRD20="Dato",'Antagelser (investor) (5)'!$C$7,IF(GRD20='Antagelser (investor) (5)'!$C$9,"",DATE(YEAR(GRD20),MONTH(GRD20)+'Antagelser (investor) (5)'!$C$8,DAY(GRD20)))),"")</f>
        <v/>
      </c>
      <c r="GRF20" s="30" t="str">
        <f>+IFERROR(IF(GRE20="Dato",'Antagelser (investor) (5)'!$C$7,IF(GRE20='Antagelser (investor) (5)'!$C$9,"",DATE(YEAR(GRE20),MONTH(GRE20)+'Antagelser (investor) (5)'!$C$8,DAY(GRE20)))),"")</f>
        <v/>
      </c>
      <c r="GRG20" s="30" t="str">
        <f>+IFERROR(IF(GRF20="Dato",'Antagelser (investor) (5)'!$C$7,IF(GRF20='Antagelser (investor) (5)'!$C$9,"",DATE(YEAR(GRF20),MONTH(GRF20)+'Antagelser (investor) (5)'!$C$8,DAY(GRF20)))),"")</f>
        <v/>
      </c>
      <c r="GRH20" s="30" t="str">
        <f>+IFERROR(IF(GRG20="Dato",'Antagelser (investor) (5)'!$C$7,IF(GRG20='Antagelser (investor) (5)'!$C$9,"",DATE(YEAR(GRG20),MONTH(GRG20)+'Antagelser (investor) (5)'!$C$8,DAY(GRG20)))),"")</f>
        <v/>
      </c>
      <c r="GRI20" s="30" t="str">
        <f>+IFERROR(IF(GRH20="Dato",'Antagelser (investor) (5)'!$C$7,IF(GRH20='Antagelser (investor) (5)'!$C$9,"",DATE(YEAR(GRH20),MONTH(GRH20)+'Antagelser (investor) (5)'!$C$8,DAY(GRH20)))),"")</f>
        <v/>
      </c>
      <c r="GRJ20" s="30" t="str">
        <f>+IFERROR(IF(GRI20="Dato",'Antagelser (investor) (5)'!$C$7,IF(GRI20='Antagelser (investor) (5)'!$C$9,"",DATE(YEAR(GRI20),MONTH(GRI20)+'Antagelser (investor) (5)'!$C$8,DAY(GRI20)))),"")</f>
        <v/>
      </c>
      <c r="GRK20" s="30" t="str">
        <f>+IFERROR(IF(GRJ20="Dato",'Antagelser (investor) (5)'!$C$7,IF(GRJ20='Antagelser (investor) (5)'!$C$9,"",DATE(YEAR(GRJ20),MONTH(GRJ20)+'Antagelser (investor) (5)'!$C$8,DAY(GRJ20)))),"")</f>
        <v/>
      </c>
      <c r="GRL20" s="30" t="str">
        <f>+IFERROR(IF(GRK20="Dato",'Antagelser (investor) (5)'!$C$7,IF(GRK20='Antagelser (investor) (5)'!$C$9,"",DATE(YEAR(GRK20),MONTH(GRK20)+'Antagelser (investor) (5)'!$C$8,DAY(GRK20)))),"")</f>
        <v/>
      </c>
      <c r="GRM20" s="30" t="str">
        <f>+IFERROR(IF(GRL20="Dato",'Antagelser (investor) (5)'!$C$7,IF(GRL20='Antagelser (investor) (5)'!$C$9,"",DATE(YEAR(GRL20),MONTH(GRL20)+'Antagelser (investor) (5)'!$C$8,DAY(GRL20)))),"")</f>
        <v/>
      </c>
      <c r="GRN20" s="30" t="str">
        <f>+IFERROR(IF(GRM20="Dato",'Antagelser (investor) (5)'!$C$7,IF(GRM20='Antagelser (investor) (5)'!$C$9,"",DATE(YEAR(GRM20),MONTH(GRM20)+'Antagelser (investor) (5)'!$C$8,DAY(GRM20)))),"")</f>
        <v/>
      </c>
      <c r="GRO20" s="30" t="str">
        <f>+IFERROR(IF(GRN20="Dato",'Antagelser (investor) (5)'!$C$7,IF(GRN20='Antagelser (investor) (5)'!$C$9,"",DATE(YEAR(GRN20),MONTH(GRN20)+'Antagelser (investor) (5)'!$C$8,DAY(GRN20)))),"")</f>
        <v/>
      </c>
      <c r="GRP20" s="30" t="str">
        <f>+IFERROR(IF(GRO20="Dato",'Antagelser (investor) (5)'!$C$7,IF(GRO20='Antagelser (investor) (5)'!$C$9,"",DATE(YEAR(GRO20),MONTH(GRO20)+'Antagelser (investor) (5)'!$C$8,DAY(GRO20)))),"")</f>
        <v/>
      </c>
      <c r="GRQ20" s="30" t="str">
        <f>+IFERROR(IF(GRP20="Dato",'Antagelser (investor) (5)'!$C$7,IF(GRP20='Antagelser (investor) (5)'!$C$9,"",DATE(YEAR(GRP20),MONTH(GRP20)+'Antagelser (investor) (5)'!$C$8,DAY(GRP20)))),"")</f>
        <v/>
      </c>
      <c r="GRR20" s="30" t="str">
        <f>+IFERROR(IF(GRQ20="Dato",'Antagelser (investor) (5)'!$C$7,IF(GRQ20='Antagelser (investor) (5)'!$C$9,"",DATE(YEAR(GRQ20),MONTH(GRQ20)+'Antagelser (investor) (5)'!$C$8,DAY(GRQ20)))),"")</f>
        <v/>
      </c>
      <c r="GRS20" s="30" t="str">
        <f>+IFERROR(IF(GRR20="Dato",'Antagelser (investor) (5)'!$C$7,IF(GRR20='Antagelser (investor) (5)'!$C$9,"",DATE(YEAR(GRR20),MONTH(GRR20)+'Antagelser (investor) (5)'!$C$8,DAY(GRR20)))),"")</f>
        <v/>
      </c>
      <c r="GRT20" s="30" t="str">
        <f>+IFERROR(IF(GRS20="Dato",'Antagelser (investor) (5)'!$C$7,IF(GRS20='Antagelser (investor) (5)'!$C$9,"",DATE(YEAR(GRS20),MONTH(GRS20)+'Antagelser (investor) (5)'!$C$8,DAY(GRS20)))),"")</f>
        <v/>
      </c>
      <c r="GRU20" s="30" t="str">
        <f>+IFERROR(IF(GRT20="Dato",'Antagelser (investor) (5)'!$C$7,IF(GRT20='Antagelser (investor) (5)'!$C$9,"",DATE(YEAR(GRT20),MONTH(GRT20)+'Antagelser (investor) (5)'!$C$8,DAY(GRT20)))),"")</f>
        <v/>
      </c>
      <c r="GRV20" s="30" t="str">
        <f>+IFERROR(IF(GRU20="Dato",'Antagelser (investor) (5)'!$C$7,IF(GRU20='Antagelser (investor) (5)'!$C$9,"",DATE(YEAR(GRU20),MONTH(GRU20)+'Antagelser (investor) (5)'!$C$8,DAY(GRU20)))),"")</f>
        <v/>
      </c>
      <c r="GRW20" s="30" t="str">
        <f>+IFERROR(IF(GRV20="Dato",'Antagelser (investor) (5)'!$C$7,IF(GRV20='Antagelser (investor) (5)'!$C$9,"",DATE(YEAR(GRV20),MONTH(GRV20)+'Antagelser (investor) (5)'!$C$8,DAY(GRV20)))),"")</f>
        <v/>
      </c>
      <c r="GRX20" s="30" t="str">
        <f>+IFERROR(IF(GRW20="Dato",'Antagelser (investor) (5)'!$C$7,IF(GRW20='Antagelser (investor) (5)'!$C$9,"",DATE(YEAR(GRW20),MONTH(GRW20)+'Antagelser (investor) (5)'!$C$8,DAY(GRW20)))),"")</f>
        <v/>
      </c>
      <c r="GRY20" s="30" t="str">
        <f>+IFERROR(IF(GRX20="Dato",'Antagelser (investor) (5)'!$C$7,IF(GRX20='Antagelser (investor) (5)'!$C$9,"",DATE(YEAR(GRX20),MONTH(GRX20)+'Antagelser (investor) (5)'!$C$8,DAY(GRX20)))),"")</f>
        <v/>
      </c>
      <c r="GRZ20" s="30" t="str">
        <f>+IFERROR(IF(GRY20="Dato",'Antagelser (investor) (5)'!$C$7,IF(GRY20='Antagelser (investor) (5)'!$C$9,"",DATE(YEAR(GRY20),MONTH(GRY20)+'Antagelser (investor) (5)'!$C$8,DAY(GRY20)))),"")</f>
        <v/>
      </c>
      <c r="GSA20" s="30" t="str">
        <f>+IFERROR(IF(GRZ20="Dato",'Antagelser (investor) (5)'!$C$7,IF(GRZ20='Antagelser (investor) (5)'!$C$9,"",DATE(YEAR(GRZ20),MONTH(GRZ20)+'Antagelser (investor) (5)'!$C$8,DAY(GRZ20)))),"")</f>
        <v/>
      </c>
      <c r="GSB20" s="30" t="str">
        <f>+IFERROR(IF(GSA20="Dato",'Antagelser (investor) (5)'!$C$7,IF(GSA20='Antagelser (investor) (5)'!$C$9,"",DATE(YEAR(GSA20),MONTH(GSA20)+'Antagelser (investor) (5)'!$C$8,DAY(GSA20)))),"")</f>
        <v/>
      </c>
      <c r="GSC20" s="30" t="str">
        <f>+IFERROR(IF(GSB20="Dato",'Antagelser (investor) (5)'!$C$7,IF(GSB20='Antagelser (investor) (5)'!$C$9,"",DATE(YEAR(GSB20),MONTH(GSB20)+'Antagelser (investor) (5)'!$C$8,DAY(GSB20)))),"")</f>
        <v/>
      </c>
      <c r="GSD20" s="30" t="str">
        <f>+IFERROR(IF(GSC20="Dato",'Antagelser (investor) (5)'!$C$7,IF(GSC20='Antagelser (investor) (5)'!$C$9,"",DATE(YEAR(GSC20),MONTH(GSC20)+'Antagelser (investor) (5)'!$C$8,DAY(GSC20)))),"")</f>
        <v/>
      </c>
      <c r="GSE20" s="30" t="str">
        <f>+IFERROR(IF(GSD20="Dato",'Antagelser (investor) (5)'!$C$7,IF(GSD20='Antagelser (investor) (5)'!$C$9,"",DATE(YEAR(GSD20),MONTH(GSD20)+'Antagelser (investor) (5)'!$C$8,DAY(GSD20)))),"")</f>
        <v/>
      </c>
      <c r="GSF20" s="30" t="str">
        <f>+IFERROR(IF(GSE20="Dato",'Antagelser (investor) (5)'!$C$7,IF(GSE20='Antagelser (investor) (5)'!$C$9,"",DATE(YEAR(GSE20),MONTH(GSE20)+'Antagelser (investor) (5)'!$C$8,DAY(GSE20)))),"")</f>
        <v/>
      </c>
      <c r="GSG20" s="30" t="str">
        <f>+IFERROR(IF(GSF20="Dato",'Antagelser (investor) (5)'!$C$7,IF(GSF20='Antagelser (investor) (5)'!$C$9,"",DATE(YEAR(GSF20),MONTH(GSF20)+'Antagelser (investor) (5)'!$C$8,DAY(GSF20)))),"")</f>
        <v/>
      </c>
      <c r="GSH20" s="30" t="str">
        <f>+IFERROR(IF(GSG20="Dato",'Antagelser (investor) (5)'!$C$7,IF(GSG20='Antagelser (investor) (5)'!$C$9,"",DATE(YEAR(GSG20),MONTH(GSG20)+'Antagelser (investor) (5)'!$C$8,DAY(GSG20)))),"")</f>
        <v/>
      </c>
      <c r="GSI20" s="30" t="str">
        <f>+IFERROR(IF(GSH20="Dato",'Antagelser (investor) (5)'!$C$7,IF(GSH20='Antagelser (investor) (5)'!$C$9,"",DATE(YEAR(GSH20),MONTH(GSH20)+'Antagelser (investor) (5)'!$C$8,DAY(GSH20)))),"")</f>
        <v/>
      </c>
      <c r="GSJ20" s="30" t="str">
        <f>+IFERROR(IF(GSI20="Dato",'Antagelser (investor) (5)'!$C$7,IF(GSI20='Antagelser (investor) (5)'!$C$9,"",DATE(YEAR(GSI20),MONTH(GSI20)+'Antagelser (investor) (5)'!$C$8,DAY(GSI20)))),"")</f>
        <v/>
      </c>
      <c r="GSK20" s="30" t="str">
        <f>+IFERROR(IF(GSJ20="Dato",'Antagelser (investor) (5)'!$C$7,IF(GSJ20='Antagelser (investor) (5)'!$C$9,"",DATE(YEAR(GSJ20),MONTH(GSJ20)+'Antagelser (investor) (5)'!$C$8,DAY(GSJ20)))),"")</f>
        <v/>
      </c>
      <c r="GSL20" s="30" t="str">
        <f>+IFERROR(IF(GSK20="Dato",'Antagelser (investor) (5)'!$C$7,IF(GSK20='Antagelser (investor) (5)'!$C$9,"",DATE(YEAR(GSK20),MONTH(GSK20)+'Antagelser (investor) (5)'!$C$8,DAY(GSK20)))),"")</f>
        <v/>
      </c>
      <c r="GSM20" s="30" t="str">
        <f>+IFERROR(IF(GSL20="Dato",'Antagelser (investor) (5)'!$C$7,IF(GSL20='Antagelser (investor) (5)'!$C$9,"",DATE(YEAR(GSL20),MONTH(GSL20)+'Antagelser (investor) (5)'!$C$8,DAY(GSL20)))),"")</f>
        <v/>
      </c>
      <c r="GSN20" s="30" t="str">
        <f>+IFERROR(IF(GSM20="Dato",'Antagelser (investor) (5)'!$C$7,IF(GSM20='Antagelser (investor) (5)'!$C$9,"",DATE(YEAR(GSM20),MONTH(GSM20)+'Antagelser (investor) (5)'!$C$8,DAY(GSM20)))),"")</f>
        <v/>
      </c>
      <c r="GSO20" s="30" t="str">
        <f>+IFERROR(IF(GSN20="Dato",'Antagelser (investor) (5)'!$C$7,IF(GSN20='Antagelser (investor) (5)'!$C$9,"",DATE(YEAR(GSN20),MONTH(GSN20)+'Antagelser (investor) (5)'!$C$8,DAY(GSN20)))),"")</f>
        <v/>
      </c>
      <c r="GSP20" s="30" t="str">
        <f>+IFERROR(IF(GSO20="Dato",'Antagelser (investor) (5)'!$C$7,IF(GSO20='Antagelser (investor) (5)'!$C$9,"",DATE(YEAR(GSO20),MONTH(GSO20)+'Antagelser (investor) (5)'!$C$8,DAY(GSO20)))),"")</f>
        <v/>
      </c>
      <c r="GSQ20" s="30" t="str">
        <f>+IFERROR(IF(GSP20="Dato",'Antagelser (investor) (5)'!$C$7,IF(GSP20='Antagelser (investor) (5)'!$C$9,"",DATE(YEAR(GSP20),MONTH(GSP20)+'Antagelser (investor) (5)'!$C$8,DAY(GSP20)))),"")</f>
        <v/>
      </c>
      <c r="GSR20" s="30" t="str">
        <f>+IFERROR(IF(GSQ20="Dato",'Antagelser (investor) (5)'!$C$7,IF(GSQ20='Antagelser (investor) (5)'!$C$9,"",DATE(YEAR(GSQ20),MONTH(GSQ20)+'Antagelser (investor) (5)'!$C$8,DAY(GSQ20)))),"")</f>
        <v/>
      </c>
      <c r="GSS20" s="30" t="str">
        <f>+IFERROR(IF(GSR20="Dato",'Antagelser (investor) (5)'!$C$7,IF(GSR20='Antagelser (investor) (5)'!$C$9,"",DATE(YEAR(GSR20),MONTH(GSR20)+'Antagelser (investor) (5)'!$C$8,DAY(GSR20)))),"")</f>
        <v/>
      </c>
      <c r="GST20" s="30" t="str">
        <f>+IFERROR(IF(GSS20="Dato",'Antagelser (investor) (5)'!$C$7,IF(GSS20='Antagelser (investor) (5)'!$C$9,"",DATE(YEAR(GSS20),MONTH(GSS20)+'Antagelser (investor) (5)'!$C$8,DAY(GSS20)))),"")</f>
        <v/>
      </c>
      <c r="GSU20" s="30" t="str">
        <f>+IFERROR(IF(GST20="Dato",'Antagelser (investor) (5)'!$C$7,IF(GST20='Antagelser (investor) (5)'!$C$9,"",DATE(YEAR(GST20),MONTH(GST20)+'Antagelser (investor) (5)'!$C$8,DAY(GST20)))),"")</f>
        <v/>
      </c>
      <c r="GSV20" s="30" t="str">
        <f>+IFERROR(IF(GSU20="Dato",'Antagelser (investor) (5)'!$C$7,IF(GSU20='Antagelser (investor) (5)'!$C$9,"",DATE(YEAR(GSU20),MONTH(GSU20)+'Antagelser (investor) (5)'!$C$8,DAY(GSU20)))),"")</f>
        <v/>
      </c>
      <c r="GSW20" s="30" t="str">
        <f>+IFERROR(IF(GSV20="Dato",'Antagelser (investor) (5)'!$C$7,IF(GSV20='Antagelser (investor) (5)'!$C$9,"",DATE(YEAR(GSV20),MONTH(GSV20)+'Antagelser (investor) (5)'!$C$8,DAY(GSV20)))),"")</f>
        <v/>
      </c>
      <c r="GSX20" s="30" t="str">
        <f>+IFERROR(IF(GSW20="Dato",'Antagelser (investor) (5)'!$C$7,IF(GSW20='Antagelser (investor) (5)'!$C$9,"",DATE(YEAR(GSW20),MONTH(GSW20)+'Antagelser (investor) (5)'!$C$8,DAY(GSW20)))),"")</f>
        <v/>
      </c>
      <c r="GSY20" s="30" t="str">
        <f>+IFERROR(IF(GSX20="Dato",'Antagelser (investor) (5)'!$C$7,IF(GSX20='Antagelser (investor) (5)'!$C$9,"",DATE(YEAR(GSX20),MONTH(GSX20)+'Antagelser (investor) (5)'!$C$8,DAY(GSX20)))),"")</f>
        <v/>
      </c>
      <c r="GSZ20" s="30" t="str">
        <f>+IFERROR(IF(GSY20="Dato",'Antagelser (investor) (5)'!$C$7,IF(GSY20='Antagelser (investor) (5)'!$C$9,"",DATE(YEAR(GSY20),MONTH(GSY20)+'Antagelser (investor) (5)'!$C$8,DAY(GSY20)))),"")</f>
        <v/>
      </c>
      <c r="GTA20" s="30" t="str">
        <f>+IFERROR(IF(GSZ20="Dato",'Antagelser (investor) (5)'!$C$7,IF(GSZ20='Antagelser (investor) (5)'!$C$9,"",DATE(YEAR(GSZ20),MONTH(GSZ20)+'Antagelser (investor) (5)'!$C$8,DAY(GSZ20)))),"")</f>
        <v/>
      </c>
      <c r="GTB20" s="30" t="str">
        <f>+IFERROR(IF(GTA20="Dato",'Antagelser (investor) (5)'!$C$7,IF(GTA20='Antagelser (investor) (5)'!$C$9,"",DATE(YEAR(GTA20),MONTH(GTA20)+'Antagelser (investor) (5)'!$C$8,DAY(GTA20)))),"")</f>
        <v/>
      </c>
      <c r="GTC20" s="30" t="str">
        <f>+IFERROR(IF(GTB20="Dato",'Antagelser (investor) (5)'!$C$7,IF(GTB20='Antagelser (investor) (5)'!$C$9,"",DATE(YEAR(GTB20),MONTH(GTB20)+'Antagelser (investor) (5)'!$C$8,DAY(GTB20)))),"")</f>
        <v/>
      </c>
      <c r="GTD20" s="30" t="str">
        <f>+IFERROR(IF(GTC20="Dato",'Antagelser (investor) (5)'!$C$7,IF(GTC20='Antagelser (investor) (5)'!$C$9,"",DATE(YEAR(GTC20),MONTH(GTC20)+'Antagelser (investor) (5)'!$C$8,DAY(GTC20)))),"")</f>
        <v/>
      </c>
      <c r="GTE20" s="30" t="str">
        <f>+IFERROR(IF(GTD20="Dato",'Antagelser (investor) (5)'!$C$7,IF(GTD20='Antagelser (investor) (5)'!$C$9,"",DATE(YEAR(GTD20),MONTH(GTD20)+'Antagelser (investor) (5)'!$C$8,DAY(GTD20)))),"")</f>
        <v/>
      </c>
      <c r="GTF20" s="30" t="str">
        <f>+IFERROR(IF(GTE20="Dato",'Antagelser (investor) (5)'!$C$7,IF(GTE20='Antagelser (investor) (5)'!$C$9,"",DATE(YEAR(GTE20),MONTH(GTE20)+'Antagelser (investor) (5)'!$C$8,DAY(GTE20)))),"")</f>
        <v/>
      </c>
      <c r="GTG20" s="30" t="str">
        <f>+IFERROR(IF(GTF20="Dato",'Antagelser (investor) (5)'!$C$7,IF(GTF20='Antagelser (investor) (5)'!$C$9,"",DATE(YEAR(GTF20),MONTH(GTF20)+'Antagelser (investor) (5)'!$C$8,DAY(GTF20)))),"")</f>
        <v/>
      </c>
      <c r="GTH20" s="30" t="str">
        <f>+IFERROR(IF(GTG20="Dato",'Antagelser (investor) (5)'!$C$7,IF(GTG20='Antagelser (investor) (5)'!$C$9,"",DATE(YEAR(GTG20),MONTH(GTG20)+'Antagelser (investor) (5)'!$C$8,DAY(GTG20)))),"")</f>
        <v/>
      </c>
      <c r="GTI20" s="30" t="str">
        <f>+IFERROR(IF(GTH20="Dato",'Antagelser (investor) (5)'!$C$7,IF(GTH20='Antagelser (investor) (5)'!$C$9,"",DATE(YEAR(GTH20),MONTH(GTH20)+'Antagelser (investor) (5)'!$C$8,DAY(GTH20)))),"")</f>
        <v/>
      </c>
      <c r="GTJ20" s="30" t="str">
        <f>+IFERROR(IF(GTI20="Dato",'Antagelser (investor) (5)'!$C$7,IF(GTI20='Antagelser (investor) (5)'!$C$9,"",DATE(YEAR(GTI20),MONTH(GTI20)+'Antagelser (investor) (5)'!$C$8,DAY(GTI20)))),"")</f>
        <v/>
      </c>
      <c r="GTK20" s="30" t="str">
        <f>+IFERROR(IF(GTJ20="Dato",'Antagelser (investor) (5)'!$C$7,IF(GTJ20='Antagelser (investor) (5)'!$C$9,"",DATE(YEAR(GTJ20),MONTH(GTJ20)+'Antagelser (investor) (5)'!$C$8,DAY(GTJ20)))),"")</f>
        <v/>
      </c>
      <c r="GTL20" s="30" t="str">
        <f>+IFERROR(IF(GTK20="Dato",'Antagelser (investor) (5)'!$C$7,IF(GTK20='Antagelser (investor) (5)'!$C$9,"",DATE(YEAR(GTK20),MONTH(GTK20)+'Antagelser (investor) (5)'!$C$8,DAY(GTK20)))),"")</f>
        <v/>
      </c>
      <c r="GTM20" s="30" t="str">
        <f>+IFERROR(IF(GTL20="Dato",'Antagelser (investor) (5)'!$C$7,IF(GTL20='Antagelser (investor) (5)'!$C$9,"",DATE(YEAR(GTL20),MONTH(GTL20)+'Antagelser (investor) (5)'!$C$8,DAY(GTL20)))),"")</f>
        <v/>
      </c>
      <c r="GTN20" s="30" t="str">
        <f>+IFERROR(IF(GTM20="Dato",'Antagelser (investor) (5)'!$C$7,IF(GTM20='Antagelser (investor) (5)'!$C$9,"",DATE(YEAR(GTM20),MONTH(GTM20)+'Antagelser (investor) (5)'!$C$8,DAY(GTM20)))),"")</f>
        <v/>
      </c>
      <c r="GTO20" s="30" t="str">
        <f>+IFERROR(IF(GTN20="Dato",'Antagelser (investor) (5)'!$C$7,IF(GTN20='Antagelser (investor) (5)'!$C$9,"",DATE(YEAR(GTN20),MONTH(GTN20)+'Antagelser (investor) (5)'!$C$8,DAY(GTN20)))),"")</f>
        <v/>
      </c>
      <c r="GTP20" s="30" t="str">
        <f>+IFERROR(IF(GTO20="Dato",'Antagelser (investor) (5)'!$C$7,IF(GTO20='Antagelser (investor) (5)'!$C$9,"",DATE(YEAR(GTO20),MONTH(GTO20)+'Antagelser (investor) (5)'!$C$8,DAY(GTO20)))),"")</f>
        <v/>
      </c>
      <c r="GTQ20" s="30" t="str">
        <f>+IFERROR(IF(GTP20="Dato",'Antagelser (investor) (5)'!$C$7,IF(GTP20='Antagelser (investor) (5)'!$C$9,"",DATE(YEAR(GTP20),MONTH(GTP20)+'Antagelser (investor) (5)'!$C$8,DAY(GTP20)))),"")</f>
        <v/>
      </c>
      <c r="GTR20" s="30" t="str">
        <f>+IFERROR(IF(GTQ20="Dato",'Antagelser (investor) (5)'!$C$7,IF(GTQ20='Antagelser (investor) (5)'!$C$9,"",DATE(YEAR(GTQ20),MONTH(GTQ20)+'Antagelser (investor) (5)'!$C$8,DAY(GTQ20)))),"")</f>
        <v/>
      </c>
      <c r="GTS20" s="30" t="str">
        <f>+IFERROR(IF(GTR20="Dato",'Antagelser (investor) (5)'!$C$7,IF(GTR20='Antagelser (investor) (5)'!$C$9,"",DATE(YEAR(GTR20),MONTH(GTR20)+'Antagelser (investor) (5)'!$C$8,DAY(GTR20)))),"")</f>
        <v/>
      </c>
      <c r="GTT20" s="30" t="str">
        <f>+IFERROR(IF(GTS20="Dato",'Antagelser (investor) (5)'!$C$7,IF(GTS20='Antagelser (investor) (5)'!$C$9,"",DATE(YEAR(GTS20),MONTH(GTS20)+'Antagelser (investor) (5)'!$C$8,DAY(GTS20)))),"")</f>
        <v/>
      </c>
      <c r="GTU20" s="30" t="str">
        <f>+IFERROR(IF(GTT20="Dato",'Antagelser (investor) (5)'!$C$7,IF(GTT20='Antagelser (investor) (5)'!$C$9,"",DATE(YEAR(GTT20),MONTH(GTT20)+'Antagelser (investor) (5)'!$C$8,DAY(GTT20)))),"")</f>
        <v/>
      </c>
      <c r="GTV20" s="30" t="str">
        <f>+IFERROR(IF(GTU20="Dato",'Antagelser (investor) (5)'!$C$7,IF(GTU20='Antagelser (investor) (5)'!$C$9,"",DATE(YEAR(GTU20),MONTH(GTU20)+'Antagelser (investor) (5)'!$C$8,DAY(GTU20)))),"")</f>
        <v/>
      </c>
      <c r="GTW20" s="30" t="str">
        <f>+IFERROR(IF(GTV20="Dato",'Antagelser (investor) (5)'!$C$7,IF(GTV20='Antagelser (investor) (5)'!$C$9,"",DATE(YEAR(GTV20),MONTH(GTV20)+'Antagelser (investor) (5)'!$C$8,DAY(GTV20)))),"")</f>
        <v/>
      </c>
      <c r="GTX20" s="30" t="str">
        <f>+IFERROR(IF(GTW20="Dato",'Antagelser (investor) (5)'!$C$7,IF(GTW20='Antagelser (investor) (5)'!$C$9,"",DATE(YEAR(GTW20),MONTH(GTW20)+'Antagelser (investor) (5)'!$C$8,DAY(GTW20)))),"")</f>
        <v/>
      </c>
      <c r="GTY20" s="30" t="str">
        <f>+IFERROR(IF(GTX20="Dato",'Antagelser (investor) (5)'!$C$7,IF(GTX20='Antagelser (investor) (5)'!$C$9,"",DATE(YEAR(GTX20),MONTH(GTX20)+'Antagelser (investor) (5)'!$C$8,DAY(GTX20)))),"")</f>
        <v/>
      </c>
      <c r="GTZ20" s="30" t="str">
        <f>+IFERROR(IF(GTY20="Dato",'Antagelser (investor) (5)'!$C$7,IF(GTY20='Antagelser (investor) (5)'!$C$9,"",DATE(YEAR(GTY20),MONTH(GTY20)+'Antagelser (investor) (5)'!$C$8,DAY(GTY20)))),"")</f>
        <v/>
      </c>
      <c r="GUA20" s="30" t="str">
        <f>+IFERROR(IF(GTZ20="Dato",'Antagelser (investor) (5)'!$C$7,IF(GTZ20='Antagelser (investor) (5)'!$C$9,"",DATE(YEAR(GTZ20),MONTH(GTZ20)+'Antagelser (investor) (5)'!$C$8,DAY(GTZ20)))),"")</f>
        <v/>
      </c>
      <c r="GUB20" s="30" t="str">
        <f>+IFERROR(IF(GUA20="Dato",'Antagelser (investor) (5)'!$C$7,IF(GUA20='Antagelser (investor) (5)'!$C$9,"",DATE(YEAR(GUA20),MONTH(GUA20)+'Antagelser (investor) (5)'!$C$8,DAY(GUA20)))),"")</f>
        <v/>
      </c>
      <c r="GUC20" s="30" t="str">
        <f>+IFERROR(IF(GUB20="Dato",'Antagelser (investor) (5)'!$C$7,IF(GUB20='Antagelser (investor) (5)'!$C$9,"",DATE(YEAR(GUB20),MONTH(GUB20)+'Antagelser (investor) (5)'!$C$8,DAY(GUB20)))),"")</f>
        <v/>
      </c>
      <c r="GUD20" s="30" t="str">
        <f>+IFERROR(IF(GUC20="Dato",'Antagelser (investor) (5)'!$C$7,IF(GUC20='Antagelser (investor) (5)'!$C$9,"",DATE(YEAR(GUC20),MONTH(GUC20)+'Antagelser (investor) (5)'!$C$8,DAY(GUC20)))),"")</f>
        <v/>
      </c>
      <c r="GUE20" s="30" t="str">
        <f>+IFERROR(IF(GUD20="Dato",'Antagelser (investor) (5)'!$C$7,IF(GUD20='Antagelser (investor) (5)'!$C$9,"",DATE(YEAR(GUD20),MONTH(GUD20)+'Antagelser (investor) (5)'!$C$8,DAY(GUD20)))),"")</f>
        <v/>
      </c>
      <c r="GUF20" s="30" t="str">
        <f>+IFERROR(IF(GUE20="Dato",'Antagelser (investor) (5)'!$C$7,IF(GUE20='Antagelser (investor) (5)'!$C$9,"",DATE(YEAR(GUE20),MONTH(GUE20)+'Antagelser (investor) (5)'!$C$8,DAY(GUE20)))),"")</f>
        <v/>
      </c>
      <c r="GUG20" s="30" t="str">
        <f>+IFERROR(IF(GUF20="Dato",'Antagelser (investor) (5)'!$C$7,IF(GUF20='Antagelser (investor) (5)'!$C$9,"",DATE(YEAR(GUF20),MONTH(GUF20)+'Antagelser (investor) (5)'!$C$8,DAY(GUF20)))),"")</f>
        <v/>
      </c>
      <c r="GUH20" s="30" t="str">
        <f>+IFERROR(IF(GUG20="Dato",'Antagelser (investor) (5)'!$C$7,IF(GUG20='Antagelser (investor) (5)'!$C$9,"",DATE(YEAR(GUG20),MONTH(GUG20)+'Antagelser (investor) (5)'!$C$8,DAY(GUG20)))),"")</f>
        <v/>
      </c>
      <c r="GUI20" s="30" t="str">
        <f>+IFERROR(IF(GUH20="Dato",'Antagelser (investor) (5)'!$C$7,IF(GUH20='Antagelser (investor) (5)'!$C$9,"",DATE(YEAR(GUH20),MONTH(GUH20)+'Antagelser (investor) (5)'!$C$8,DAY(GUH20)))),"")</f>
        <v/>
      </c>
      <c r="GUJ20" s="30" t="str">
        <f>+IFERROR(IF(GUI20="Dato",'Antagelser (investor) (5)'!$C$7,IF(GUI20='Antagelser (investor) (5)'!$C$9,"",DATE(YEAR(GUI20),MONTH(GUI20)+'Antagelser (investor) (5)'!$C$8,DAY(GUI20)))),"")</f>
        <v/>
      </c>
      <c r="GUK20" s="30" t="str">
        <f>+IFERROR(IF(GUJ20="Dato",'Antagelser (investor) (5)'!$C$7,IF(GUJ20='Antagelser (investor) (5)'!$C$9,"",DATE(YEAR(GUJ20),MONTH(GUJ20)+'Antagelser (investor) (5)'!$C$8,DAY(GUJ20)))),"")</f>
        <v/>
      </c>
      <c r="GUL20" s="30" t="str">
        <f>+IFERROR(IF(GUK20="Dato",'Antagelser (investor) (5)'!$C$7,IF(GUK20='Antagelser (investor) (5)'!$C$9,"",DATE(YEAR(GUK20),MONTH(GUK20)+'Antagelser (investor) (5)'!$C$8,DAY(GUK20)))),"")</f>
        <v/>
      </c>
      <c r="GUM20" s="30" t="str">
        <f>+IFERROR(IF(GUL20="Dato",'Antagelser (investor) (5)'!$C$7,IF(GUL20='Antagelser (investor) (5)'!$C$9,"",DATE(YEAR(GUL20),MONTH(GUL20)+'Antagelser (investor) (5)'!$C$8,DAY(GUL20)))),"")</f>
        <v/>
      </c>
      <c r="GUN20" s="30" t="str">
        <f>+IFERROR(IF(GUM20="Dato",'Antagelser (investor) (5)'!$C$7,IF(GUM20='Antagelser (investor) (5)'!$C$9,"",DATE(YEAR(GUM20),MONTH(GUM20)+'Antagelser (investor) (5)'!$C$8,DAY(GUM20)))),"")</f>
        <v/>
      </c>
      <c r="GUO20" s="30" t="str">
        <f>+IFERROR(IF(GUN20="Dato",'Antagelser (investor) (5)'!$C$7,IF(GUN20='Antagelser (investor) (5)'!$C$9,"",DATE(YEAR(GUN20),MONTH(GUN20)+'Antagelser (investor) (5)'!$C$8,DAY(GUN20)))),"")</f>
        <v/>
      </c>
      <c r="GUP20" s="30" t="str">
        <f>+IFERROR(IF(GUO20="Dato",'Antagelser (investor) (5)'!$C$7,IF(GUO20='Antagelser (investor) (5)'!$C$9,"",DATE(YEAR(GUO20),MONTH(GUO20)+'Antagelser (investor) (5)'!$C$8,DAY(GUO20)))),"")</f>
        <v/>
      </c>
      <c r="GUQ20" s="30" t="str">
        <f>+IFERROR(IF(GUP20="Dato",'Antagelser (investor) (5)'!$C$7,IF(GUP20='Antagelser (investor) (5)'!$C$9,"",DATE(YEAR(GUP20),MONTH(GUP20)+'Antagelser (investor) (5)'!$C$8,DAY(GUP20)))),"")</f>
        <v/>
      </c>
      <c r="GUR20" s="30" t="str">
        <f>+IFERROR(IF(GUQ20="Dato",'Antagelser (investor) (5)'!$C$7,IF(GUQ20='Antagelser (investor) (5)'!$C$9,"",DATE(YEAR(GUQ20),MONTH(GUQ20)+'Antagelser (investor) (5)'!$C$8,DAY(GUQ20)))),"")</f>
        <v/>
      </c>
      <c r="GUS20" s="30" t="str">
        <f>+IFERROR(IF(GUR20="Dato",'Antagelser (investor) (5)'!$C$7,IF(GUR20='Antagelser (investor) (5)'!$C$9,"",DATE(YEAR(GUR20),MONTH(GUR20)+'Antagelser (investor) (5)'!$C$8,DAY(GUR20)))),"")</f>
        <v/>
      </c>
      <c r="GUT20" s="30" t="str">
        <f>+IFERROR(IF(GUS20="Dato",'Antagelser (investor) (5)'!$C$7,IF(GUS20='Antagelser (investor) (5)'!$C$9,"",DATE(YEAR(GUS20),MONTH(GUS20)+'Antagelser (investor) (5)'!$C$8,DAY(GUS20)))),"")</f>
        <v/>
      </c>
      <c r="GUU20" s="30" t="str">
        <f>+IFERROR(IF(GUT20="Dato",'Antagelser (investor) (5)'!$C$7,IF(GUT20='Antagelser (investor) (5)'!$C$9,"",DATE(YEAR(GUT20),MONTH(GUT20)+'Antagelser (investor) (5)'!$C$8,DAY(GUT20)))),"")</f>
        <v/>
      </c>
      <c r="GUV20" s="30" t="str">
        <f>+IFERROR(IF(GUU20="Dato",'Antagelser (investor) (5)'!$C$7,IF(GUU20='Antagelser (investor) (5)'!$C$9,"",DATE(YEAR(GUU20),MONTH(GUU20)+'Antagelser (investor) (5)'!$C$8,DAY(GUU20)))),"")</f>
        <v/>
      </c>
      <c r="GUW20" s="30" t="str">
        <f>+IFERROR(IF(GUV20="Dato",'Antagelser (investor) (5)'!$C$7,IF(GUV20='Antagelser (investor) (5)'!$C$9,"",DATE(YEAR(GUV20),MONTH(GUV20)+'Antagelser (investor) (5)'!$C$8,DAY(GUV20)))),"")</f>
        <v/>
      </c>
      <c r="GUX20" s="30" t="str">
        <f>+IFERROR(IF(GUW20="Dato",'Antagelser (investor) (5)'!$C$7,IF(GUW20='Antagelser (investor) (5)'!$C$9,"",DATE(YEAR(GUW20),MONTH(GUW20)+'Antagelser (investor) (5)'!$C$8,DAY(GUW20)))),"")</f>
        <v/>
      </c>
      <c r="GUY20" s="30" t="str">
        <f>+IFERROR(IF(GUX20="Dato",'Antagelser (investor) (5)'!$C$7,IF(GUX20='Antagelser (investor) (5)'!$C$9,"",DATE(YEAR(GUX20),MONTH(GUX20)+'Antagelser (investor) (5)'!$C$8,DAY(GUX20)))),"")</f>
        <v/>
      </c>
      <c r="GUZ20" s="30" t="str">
        <f>+IFERROR(IF(GUY20="Dato",'Antagelser (investor) (5)'!$C$7,IF(GUY20='Antagelser (investor) (5)'!$C$9,"",DATE(YEAR(GUY20),MONTH(GUY20)+'Antagelser (investor) (5)'!$C$8,DAY(GUY20)))),"")</f>
        <v/>
      </c>
      <c r="GVA20" s="30" t="str">
        <f>+IFERROR(IF(GUZ20="Dato",'Antagelser (investor) (5)'!$C$7,IF(GUZ20='Antagelser (investor) (5)'!$C$9,"",DATE(YEAR(GUZ20),MONTH(GUZ20)+'Antagelser (investor) (5)'!$C$8,DAY(GUZ20)))),"")</f>
        <v/>
      </c>
      <c r="GVB20" s="30" t="str">
        <f>+IFERROR(IF(GVA20="Dato",'Antagelser (investor) (5)'!$C$7,IF(GVA20='Antagelser (investor) (5)'!$C$9,"",DATE(YEAR(GVA20),MONTH(GVA20)+'Antagelser (investor) (5)'!$C$8,DAY(GVA20)))),"")</f>
        <v/>
      </c>
      <c r="GVC20" s="30" t="str">
        <f>+IFERROR(IF(GVB20="Dato",'Antagelser (investor) (5)'!$C$7,IF(GVB20='Antagelser (investor) (5)'!$C$9,"",DATE(YEAR(GVB20),MONTH(GVB20)+'Antagelser (investor) (5)'!$C$8,DAY(GVB20)))),"")</f>
        <v/>
      </c>
      <c r="GVD20" s="30" t="str">
        <f>+IFERROR(IF(GVC20="Dato",'Antagelser (investor) (5)'!$C$7,IF(GVC20='Antagelser (investor) (5)'!$C$9,"",DATE(YEAR(GVC20),MONTH(GVC20)+'Antagelser (investor) (5)'!$C$8,DAY(GVC20)))),"")</f>
        <v/>
      </c>
      <c r="GVE20" s="30" t="str">
        <f>+IFERROR(IF(GVD20="Dato",'Antagelser (investor) (5)'!$C$7,IF(GVD20='Antagelser (investor) (5)'!$C$9,"",DATE(YEAR(GVD20),MONTH(GVD20)+'Antagelser (investor) (5)'!$C$8,DAY(GVD20)))),"")</f>
        <v/>
      </c>
      <c r="GVF20" s="30" t="str">
        <f>+IFERROR(IF(GVE20="Dato",'Antagelser (investor) (5)'!$C$7,IF(GVE20='Antagelser (investor) (5)'!$C$9,"",DATE(YEAR(GVE20),MONTH(GVE20)+'Antagelser (investor) (5)'!$C$8,DAY(GVE20)))),"")</f>
        <v/>
      </c>
      <c r="GVG20" s="30" t="str">
        <f>+IFERROR(IF(GVF20="Dato",'Antagelser (investor) (5)'!$C$7,IF(GVF20='Antagelser (investor) (5)'!$C$9,"",DATE(YEAR(GVF20),MONTH(GVF20)+'Antagelser (investor) (5)'!$C$8,DAY(GVF20)))),"")</f>
        <v/>
      </c>
      <c r="GVH20" s="30" t="str">
        <f>+IFERROR(IF(GVG20="Dato",'Antagelser (investor) (5)'!$C$7,IF(GVG20='Antagelser (investor) (5)'!$C$9,"",DATE(YEAR(GVG20),MONTH(GVG20)+'Antagelser (investor) (5)'!$C$8,DAY(GVG20)))),"")</f>
        <v/>
      </c>
      <c r="GVI20" s="30" t="str">
        <f>+IFERROR(IF(GVH20="Dato",'Antagelser (investor) (5)'!$C$7,IF(GVH20='Antagelser (investor) (5)'!$C$9,"",DATE(YEAR(GVH20),MONTH(GVH20)+'Antagelser (investor) (5)'!$C$8,DAY(GVH20)))),"")</f>
        <v/>
      </c>
      <c r="GVJ20" s="30" t="str">
        <f>+IFERROR(IF(GVI20="Dato",'Antagelser (investor) (5)'!$C$7,IF(GVI20='Antagelser (investor) (5)'!$C$9,"",DATE(YEAR(GVI20),MONTH(GVI20)+'Antagelser (investor) (5)'!$C$8,DAY(GVI20)))),"")</f>
        <v/>
      </c>
      <c r="GVK20" s="30" t="str">
        <f>+IFERROR(IF(GVJ20="Dato",'Antagelser (investor) (5)'!$C$7,IF(GVJ20='Antagelser (investor) (5)'!$C$9,"",DATE(YEAR(GVJ20),MONTH(GVJ20)+'Antagelser (investor) (5)'!$C$8,DAY(GVJ20)))),"")</f>
        <v/>
      </c>
      <c r="GVL20" s="30" t="str">
        <f>+IFERROR(IF(GVK20="Dato",'Antagelser (investor) (5)'!$C$7,IF(GVK20='Antagelser (investor) (5)'!$C$9,"",DATE(YEAR(GVK20),MONTH(GVK20)+'Antagelser (investor) (5)'!$C$8,DAY(GVK20)))),"")</f>
        <v/>
      </c>
      <c r="GVM20" s="30" t="str">
        <f>+IFERROR(IF(GVL20="Dato",'Antagelser (investor) (5)'!$C$7,IF(GVL20='Antagelser (investor) (5)'!$C$9,"",DATE(YEAR(GVL20),MONTH(GVL20)+'Antagelser (investor) (5)'!$C$8,DAY(GVL20)))),"")</f>
        <v/>
      </c>
      <c r="GVN20" s="30" t="str">
        <f>+IFERROR(IF(GVM20="Dato",'Antagelser (investor) (5)'!$C$7,IF(GVM20='Antagelser (investor) (5)'!$C$9,"",DATE(YEAR(GVM20),MONTH(GVM20)+'Antagelser (investor) (5)'!$C$8,DAY(GVM20)))),"")</f>
        <v/>
      </c>
      <c r="GVO20" s="30" t="str">
        <f>+IFERROR(IF(GVN20="Dato",'Antagelser (investor) (5)'!$C$7,IF(GVN20='Antagelser (investor) (5)'!$C$9,"",DATE(YEAR(GVN20),MONTH(GVN20)+'Antagelser (investor) (5)'!$C$8,DAY(GVN20)))),"")</f>
        <v/>
      </c>
      <c r="GVP20" s="30" t="str">
        <f>+IFERROR(IF(GVO20="Dato",'Antagelser (investor) (5)'!$C$7,IF(GVO20='Antagelser (investor) (5)'!$C$9,"",DATE(YEAR(GVO20),MONTH(GVO20)+'Antagelser (investor) (5)'!$C$8,DAY(GVO20)))),"")</f>
        <v/>
      </c>
      <c r="GVQ20" s="30" t="str">
        <f>+IFERROR(IF(GVP20="Dato",'Antagelser (investor) (5)'!$C$7,IF(GVP20='Antagelser (investor) (5)'!$C$9,"",DATE(YEAR(GVP20),MONTH(GVP20)+'Antagelser (investor) (5)'!$C$8,DAY(GVP20)))),"")</f>
        <v/>
      </c>
      <c r="GVR20" s="30" t="str">
        <f>+IFERROR(IF(GVQ20="Dato",'Antagelser (investor) (5)'!$C$7,IF(GVQ20='Antagelser (investor) (5)'!$C$9,"",DATE(YEAR(GVQ20),MONTH(GVQ20)+'Antagelser (investor) (5)'!$C$8,DAY(GVQ20)))),"")</f>
        <v/>
      </c>
      <c r="GVS20" s="30" t="str">
        <f>+IFERROR(IF(GVR20="Dato",'Antagelser (investor) (5)'!$C$7,IF(GVR20='Antagelser (investor) (5)'!$C$9,"",DATE(YEAR(GVR20),MONTH(GVR20)+'Antagelser (investor) (5)'!$C$8,DAY(GVR20)))),"")</f>
        <v/>
      </c>
      <c r="GVT20" s="30" t="str">
        <f>+IFERROR(IF(GVS20="Dato",'Antagelser (investor) (5)'!$C$7,IF(GVS20='Antagelser (investor) (5)'!$C$9,"",DATE(YEAR(GVS20),MONTH(GVS20)+'Antagelser (investor) (5)'!$C$8,DAY(GVS20)))),"")</f>
        <v/>
      </c>
      <c r="GVU20" s="30" t="str">
        <f>+IFERROR(IF(GVT20="Dato",'Antagelser (investor) (5)'!$C$7,IF(GVT20='Antagelser (investor) (5)'!$C$9,"",DATE(YEAR(GVT20),MONTH(GVT20)+'Antagelser (investor) (5)'!$C$8,DAY(GVT20)))),"")</f>
        <v/>
      </c>
      <c r="GVV20" s="30" t="str">
        <f>+IFERROR(IF(GVU20="Dato",'Antagelser (investor) (5)'!$C$7,IF(GVU20='Antagelser (investor) (5)'!$C$9,"",DATE(YEAR(GVU20),MONTH(GVU20)+'Antagelser (investor) (5)'!$C$8,DAY(GVU20)))),"")</f>
        <v/>
      </c>
      <c r="GVW20" s="30" t="str">
        <f>+IFERROR(IF(GVV20="Dato",'Antagelser (investor) (5)'!$C$7,IF(GVV20='Antagelser (investor) (5)'!$C$9,"",DATE(YEAR(GVV20),MONTH(GVV20)+'Antagelser (investor) (5)'!$C$8,DAY(GVV20)))),"")</f>
        <v/>
      </c>
      <c r="GVX20" s="30" t="str">
        <f>+IFERROR(IF(GVW20="Dato",'Antagelser (investor) (5)'!$C$7,IF(GVW20='Antagelser (investor) (5)'!$C$9,"",DATE(YEAR(GVW20),MONTH(GVW20)+'Antagelser (investor) (5)'!$C$8,DAY(GVW20)))),"")</f>
        <v/>
      </c>
      <c r="GVY20" s="30" t="str">
        <f>+IFERROR(IF(GVX20="Dato",'Antagelser (investor) (5)'!$C$7,IF(GVX20='Antagelser (investor) (5)'!$C$9,"",DATE(YEAR(GVX20),MONTH(GVX20)+'Antagelser (investor) (5)'!$C$8,DAY(GVX20)))),"")</f>
        <v/>
      </c>
      <c r="GVZ20" s="30" t="str">
        <f>+IFERROR(IF(GVY20="Dato",'Antagelser (investor) (5)'!$C$7,IF(GVY20='Antagelser (investor) (5)'!$C$9,"",DATE(YEAR(GVY20),MONTH(GVY20)+'Antagelser (investor) (5)'!$C$8,DAY(GVY20)))),"")</f>
        <v/>
      </c>
      <c r="GWA20" s="30" t="str">
        <f>+IFERROR(IF(GVZ20="Dato",'Antagelser (investor) (5)'!$C$7,IF(GVZ20='Antagelser (investor) (5)'!$C$9,"",DATE(YEAR(GVZ20),MONTH(GVZ20)+'Antagelser (investor) (5)'!$C$8,DAY(GVZ20)))),"")</f>
        <v/>
      </c>
      <c r="GWB20" s="30" t="str">
        <f>+IFERROR(IF(GWA20="Dato",'Antagelser (investor) (5)'!$C$7,IF(GWA20='Antagelser (investor) (5)'!$C$9,"",DATE(YEAR(GWA20),MONTH(GWA20)+'Antagelser (investor) (5)'!$C$8,DAY(GWA20)))),"")</f>
        <v/>
      </c>
      <c r="GWC20" s="30" t="str">
        <f>+IFERROR(IF(GWB20="Dato",'Antagelser (investor) (5)'!$C$7,IF(GWB20='Antagelser (investor) (5)'!$C$9,"",DATE(YEAR(GWB20),MONTH(GWB20)+'Antagelser (investor) (5)'!$C$8,DAY(GWB20)))),"")</f>
        <v/>
      </c>
      <c r="GWD20" s="30" t="str">
        <f>+IFERROR(IF(GWC20="Dato",'Antagelser (investor) (5)'!$C$7,IF(GWC20='Antagelser (investor) (5)'!$C$9,"",DATE(YEAR(GWC20),MONTH(GWC20)+'Antagelser (investor) (5)'!$C$8,DAY(GWC20)))),"")</f>
        <v/>
      </c>
      <c r="GWE20" s="30" t="str">
        <f>+IFERROR(IF(GWD20="Dato",'Antagelser (investor) (5)'!$C$7,IF(GWD20='Antagelser (investor) (5)'!$C$9,"",DATE(YEAR(GWD20),MONTH(GWD20)+'Antagelser (investor) (5)'!$C$8,DAY(GWD20)))),"")</f>
        <v/>
      </c>
      <c r="GWF20" s="30" t="str">
        <f>+IFERROR(IF(GWE20="Dato",'Antagelser (investor) (5)'!$C$7,IF(GWE20='Antagelser (investor) (5)'!$C$9,"",DATE(YEAR(GWE20),MONTH(GWE20)+'Antagelser (investor) (5)'!$C$8,DAY(GWE20)))),"")</f>
        <v/>
      </c>
      <c r="GWG20" s="30" t="str">
        <f>+IFERROR(IF(GWF20="Dato",'Antagelser (investor) (5)'!$C$7,IF(GWF20='Antagelser (investor) (5)'!$C$9,"",DATE(YEAR(GWF20),MONTH(GWF20)+'Antagelser (investor) (5)'!$C$8,DAY(GWF20)))),"")</f>
        <v/>
      </c>
      <c r="GWH20" s="30" t="str">
        <f>+IFERROR(IF(GWG20="Dato",'Antagelser (investor) (5)'!$C$7,IF(GWG20='Antagelser (investor) (5)'!$C$9,"",DATE(YEAR(GWG20),MONTH(GWG20)+'Antagelser (investor) (5)'!$C$8,DAY(GWG20)))),"")</f>
        <v/>
      </c>
      <c r="GWI20" s="30" t="str">
        <f>+IFERROR(IF(GWH20="Dato",'Antagelser (investor) (5)'!$C$7,IF(GWH20='Antagelser (investor) (5)'!$C$9,"",DATE(YEAR(GWH20),MONTH(GWH20)+'Antagelser (investor) (5)'!$C$8,DAY(GWH20)))),"")</f>
        <v/>
      </c>
      <c r="GWJ20" s="30" t="str">
        <f>+IFERROR(IF(GWI20="Dato",'Antagelser (investor) (5)'!$C$7,IF(GWI20='Antagelser (investor) (5)'!$C$9,"",DATE(YEAR(GWI20),MONTH(GWI20)+'Antagelser (investor) (5)'!$C$8,DAY(GWI20)))),"")</f>
        <v/>
      </c>
      <c r="GWK20" s="30" t="str">
        <f>+IFERROR(IF(GWJ20="Dato",'Antagelser (investor) (5)'!$C$7,IF(GWJ20='Antagelser (investor) (5)'!$C$9,"",DATE(YEAR(GWJ20),MONTH(GWJ20)+'Antagelser (investor) (5)'!$C$8,DAY(GWJ20)))),"")</f>
        <v/>
      </c>
      <c r="GWL20" s="30" t="str">
        <f>+IFERROR(IF(GWK20="Dato",'Antagelser (investor) (5)'!$C$7,IF(GWK20='Antagelser (investor) (5)'!$C$9,"",DATE(YEAR(GWK20),MONTH(GWK20)+'Antagelser (investor) (5)'!$C$8,DAY(GWK20)))),"")</f>
        <v/>
      </c>
      <c r="GWM20" s="30" t="str">
        <f>+IFERROR(IF(GWL20="Dato",'Antagelser (investor) (5)'!$C$7,IF(GWL20='Antagelser (investor) (5)'!$C$9,"",DATE(YEAR(GWL20),MONTH(GWL20)+'Antagelser (investor) (5)'!$C$8,DAY(GWL20)))),"")</f>
        <v/>
      </c>
      <c r="GWN20" s="30" t="str">
        <f>+IFERROR(IF(GWM20="Dato",'Antagelser (investor) (5)'!$C$7,IF(GWM20='Antagelser (investor) (5)'!$C$9,"",DATE(YEAR(GWM20),MONTH(GWM20)+'Antagelser (investor) (5)'!$C$8,DAY(GWM20)))),"")</f>
        <v/>
      </c>
      <c r="GWO20" s="30" t="str">
        <f>+IFERROR(IF(GWN20="Dato",'Antagelser (investor) (5)'!$C$7,IF(GWN20='Antagelser (investor) (5)'!$C$9,"",DATE(YEAR(GWN20),MONTH(GWN20)+'Antagelser (investor) (5)'!$C$8,DAY(GWN20)))),"")</f>
        <v/>
      </c>
      <c r="GWP20" s="30" t="str">
        <f>+IFERROR(IF(GWO20="Dato",'Antagelser (investor) (5)'!$C$7,IF(GWO20='Antagelser (investor) (5)'!$C$9,"",DATE(YEAR(GWO20),MONTH(GWO20)+'Antagelser (investor) (5)'!$C$8,DAY(GWO20)))),"")</f>
        <v/>
      </c>
      <c r="GWQ20" s="30" t="str">
        <f>+IFERROR(IF(GWP20="Dato",'Antagelser (investor) (5)'!$C$7,IF(GWP20='Antagelser (investor) (5)'!$C$9,"",DATE(YEAR(GWP20),MONTH(GWP20)+'Antagelser (investor) (5)'!$C$8,DAY(GWP20)))),"")</f>
        <v/>
      </c>
      <c r="GWR20" s="30" t="str">
        <f>+IFERROR(IF(GWQ20="Dato",'Antagelser (investor) (5)'!$C$7,IF(GWQ20='Antagelser (investor) (5)'!$C$9,"",DATE(YEAR(GWQ20),MONTH(GWQ20)+'Antagelser (investor) (5)'!$C$8,DAY(GWQ20)))),"")</f>
        <v/>
      </c>
      <c r="GWS20" s="30" t="str">
        <f>+IFERROR(IF(GWR20="Dato",'Antagelser (investor) (5)'!$C$7,IF(GWR20='Antagelser (investor) (5)'!$C$9,"",DATE(YEAR(GWR20),MONTH(GWR20)+'Antagelser (investor) (5)'!$C$8,DAY(GWR20)))),"")</f>
        <v/>
      </c>
      <c r="GWT20" s="30" t="str">
        <f>+IFERROR(IF(GWS20="Dato",'Antagelser (investor) (5)'!$C$7,IF(GWS20='Antagelser (investor) (5)'!$C$9,"",DATE(YEAR(GWS20),MONTH(GWS20)+'Antagelser (investor) (5)'!$C$8,DAY(GWS20)))),"")</f>
        <v/>
      </c>
      <c r="GWU20" s="30" t="str">
        <f>+IFERROR(IF(GWT20="Dato",'Antagelser (investor) (5)'!$C$7,IF(GWT20='Antagelser (investor) (5)'!$C$9,"",DATE(YEAR(GWT20),MONTH(GWT20)+'Antagelser (investor) (5)'!$C$8,DAY(GWT20)))),"")</f>
        <v/>
      </c>
      <c r="GWV20" s="30" t="str">
        <f>+IFERROR(IF(GWU20="Dato",'Antagelser (investor) (5)'!$C$7,IF(GWU20='Antagelser (investor) (5)'!$C$9,"",DATE(YEAR(GWU20),MONTH(GWU20)+'Antagelser (investor) (5)'!$C$8,DAY(GWU20)))),"")</f>
        <v/>
      </c>
      <c r="GWW20" s="30" t="str">
        <f>+IFERROR(IF(GWV20="Dato",'Antagelser (investor) (5)'!$C$7,IF(GWV20='Antagelser (investor) (5)'!$C$9,"",DATE(YEAR(GWV20),MONTH(GWV20)+'Antagelser (investor) (5)'!$C$8,DAY(GWV20)))),"")</f>
        <v/>
      </c>
      <c r="GWX20" s="30" t="str">
        <f>+IFERROR(IF(GWW20="Dato",'Antagelser (investor) (5)'!$C$7,IF(GWW20='Antagelser (investor) (5)'!$C$9,"",DATE(YEAR(GWW20),MONTH(GWW20)+'Antagelser (investor) (5)'!$C$8,DAY(GWW20)))),"")</f>
        <v/>
      </c>
      <c r="GWY20" s="30" t="str">
        <f>+IFERROR(IF(GWX20="Dato",'Antagelser (investor) (5)'!$C$7,IF(GWX20='Antagelser (investor) (5)'!$C$9,"",DATE(YEAR(GWX20),MONTH(GWX20)+'Antagelser (investor) (5)'!$C$8,DAY(GWX20)))),"")</f>
        <v/>
      </c>
      <c r="GWZ20" s="30" t="str">
        <f>+IFERROR(IF(GWY20="Dato",'Antagelser (investor) (5)'!$C$7,IF(GWY20='Antagelser (investor) (5)'!$C$9,"",DATE(YEAR(GWY20),MONTH(GWY20)+'Antagelser (investor) (5)'!$C$8,DAY(GWY20)))),"")</f>
        <v/>
      </c>
      <c r="GXA20" s="30" t="str">
        <f>+IFERROR(IF(GWZ20="Dato",'Antagelser (investor) (5)'!$C$7,IF(GWZ20='Antagelser (investor) (5)'!$C$9,"",DATE(YEAR(GWZ20),MONTH(GWZ20)+'Antagelser (investor) (5)'!$C$8,DAY(GWZ20)))),"")</f>
        <v/>
      </c>
      <c r="GXB20" s="30" t="str">
        <f>+IFERROR(IF(GXA20="Dato",'Antagelser (investor) (5)'!$C$7,IF(GXA20='Antagelser (investor) (5)'!$C$9,"",DATE(YEAR(GXA20),MONTH(GXA20)+'Antagelser (investor) (5)'!$C$8,DAY(GXA20)))),"")</f>
        <v/>
      </c>
      <c r="GXC20" s="30" t="str">
        <f>+IFERROR(IF(GXB20="Dato",'Antagelser (investor) (5)'!$C$7,IF(GXB20='Antagelser (investor) (5)'!$C$9,"",DATE(YEAR(GXB20),MONTH(GXB20)+'Antagelser (investor) (5)'!$C$8,DAY(GXB20)))),"")</f>
        <v/>
      </c>
      <c r="GXD20" s="30" t="str">
        <f>+IFERROR(IF(GXC20="Dato",'Antagelser (investor) (5)'!$C$7,IF(GXC20='Antagelser (investor) (5)'!$C$9,"",DATE(YEAR(GXC20),MONTH(GXC20)+'Antagelser (investor) (5)'!$C$8,DAY(GXC20)))),"")</f>
        <v/>
      </c>
      <c r="GXE20" s="30" t="str">
        <f>+IFERROR(IF(GXD20="Dato",'Antagelser (investor) (5)'!$C$7,IF(GXD20='Antagelser (investor) (5)'!$C$9,"",DATE(YEAR(GXD20),MONTH(GXD20)+'Antagelser (investor) (5)'!$C$8,DAY(GXD20)))),"")</f>
        <v/>
      </c>
      <c r="GXF20" s="30" t="str">
        <f>+IFERROR(IF(GXE20="Dato",'Antagelser (investor) (5)'!$C$7,IF(GXE20='Antagelser (investor) (5)'!$C$9,"",DATE(YEAR(GXE20),MONTH(GXE20)+'Antagelser (investor) (5)'!$C$8,DAY(GXE20)))),"")</f>
        <v/>
      </c>
      <c r="GXG20" s="30" t="str">
        <f>+IFERROR(IF(GXF20="Dato",'Antagelser (investor) (5)'!$C$7,IF(GXF20='Antagelser (investor) (5)'!$C$9,"",DATE(YEAR(GXF20),MONTH(GXF20)+'Antagelser (investor) (5)'!$C$8,DAY(GXF20)))),"")</f>
        <v/>
      </c>
      <c r="GXH20" s="30" t="str">
        <f>+IFERROR(IF(GXG20="Dato",'Antagelser (investor) (5)'!$C$7,IF(GXG20='Antagelser (investor) (5)'!$C$9,"",DATE(YEAR(GXG20),MONTH(GXG20)+'Antagelser (investor) (5)'!$C$8,DAY(GXG20)))),"")</f>
        <v/>
      </c>
      <c r="GXI20" s="30" t="str">
        <f>+IFERROR(IF(GXH20="Dato",'Antagelser (investor) (5)'!$C$7,IF(GXH20='Antagelser (investor) (5)'!$C$9,"",DATE(YEAR(GXH20),MONTH(GXH20)+'Antagelser (investor) (5)'!$C$8,DAY(GXH20)))),"")</f>
        <v/>
      </c>
      <c r="GXJ20" s="30" t="str">
        <f>+IFERROR(IF(GXI20="Dato",'Antagelser (investor) (5)'!$C$7,IF(GXI20='Antagelser (investor) (5)'!$C$9,"",DATE(YEAR(GXI20),MONTH(GXI20)+'Antagelser (investor) (5)'!$C$8,DAY(GXI20)))),"")</f>
        <v/>
      </c>
      <c r="GXK20" s="30" t="str">
        <f>+IFERROR(IF(GXJ20="Dato",'Antagelser (investor) (5)'!$C$7,IF(GXJ20='Antagelser (investor) (5)'!$C$9,"",DATE(YEAR(GXJ20),MONTH(GXJ20)+'Antagelser (investor) (5)'!$C$8,DAY(GXJ20)))),"")</f>
        <v/>
      </c>
      <c r="GXL20" s="30" t="str">
        <f>+IFERROR(IF(GXK20="Dato",'Antagelser (investor) (5)'!$C$7,IF(GXK20='Antagelser (investor) (5)'!$C$9,"",DATE(YEAR(GXK20),MONTH(GXK20)+'Antagelser (investor) (5)'!$C$8,DAY(GXK20)))),"")</f>
        <v/>
      </c>
      <c r="GXM20" s="30" t="str">
        <f>+IFERROR(IF(GXL20="Dato",'Antagelser (investor) (5)'!$C$7,IF(GXL20='Antagelser (investor) (5)'!$C$9,"",DATE(YEAR(GXL20),MONTH(GXL20)+'Antagelser (investor) (5)'!$C$8,DAY(GXL20)))),"")</f>
        <v/>
      </c>
      <c r="GXN20" s="30" t="str">
        <f>+IFERROR(IF(GXM20="Dato",'Antagelser (investor) (5)'!$C$7,IF(GXM20='Antagelser (investor) (5)'!$C$9,"",DATE(YEAR(GXM20),MONTH(GXM20)+'Antagelser (investor) (5)'!$C$8,DAY(GXM20)))),"")</f>
        <v/>
      </c>
      <c r="GXO20" s="30" t="str">
        <f>+IFERROR(IF(GXN20="Dato",'Antagelser (investor) (5)'!$C$7,IF(GXN20='Antagelser (investor) (5)'!$C$9,"",DATE(YEAR(GXN20),MONTH(GXN20)+'Antagelser (investor) (5)'!$C$8,DAY(GXN20)))),"")</f>
        <v/>
      </c>
      <c r="GXP20" s="30" t="str">
        <f>+IFERROR(IF(GXO20="Dato",'Antagelser (investor) (5)'!$C$7,IF(GXO20='Antagelser (investor) (5)'!$C$9,"",DATE(YEAR(GXO20),MONTH(GXO20)+'Antagelser (investor) (5)'!$C$8,DAY(GXO20)))),"")</f>
        <v/>
      </c>
      <c r="GXQ20" s="30" t="str">
        <f>+IFERROR(IF(GXP20="Dato",'Antagelser (investor) (5)'!$C$7,IF(GXP20='Antagelser (investor) (5)'!$C$9,"",DATE(YEAR(GXP20),MONTH(GXP20)+'Antagelser (investor) (5)'!$C$8,DAY(GXP20)))),"")</f>
        <v/>
      </c>
      <c r="GXR20" s="30" t="str">
        <f>+IFERROR(IF(GXQ20="Dato",'Antagelser (investor) (5)'!$C$7,IF(GXQ20='Antagelser (investor) (5)'!$C$9,"",DATE(YEAR(GXQ20),MONTH(GXQ20)+'Antagelser (investor) (5)'!$C$8,DAY(GXQ20)))),"")</f>
        <v/>
      </c>
      <c r="GXS20" s="30" t="str">
        <f>+IFERROR(IF(GXR20="Dato",'Antagelser (investor) (5)'!$C$7,IF(GXR20='Antagelser (investor) (5)'!$C$9,"",DATE(YEAR(GXR20),MONTH(GXR20)+'Antagelser (investor) (5)'!$C$8,DAY(GXR20)))),"")</f>
        <v/>
      </c>
      <c r="GXT20" s="30" t="str">
        <f>+IFERROR(IF(GXS20="Dato",'Antagelser (investor) (5)'!$C$7,IF(GXS20='Antagelser (investor) (5)'!$C$9,"",DATE(YEAR(GXS20),MONTH(GXS20)+'Antagelser (investor) (5)'!$C$8,DAY(GXS20)))),"")</f>
        <v/>
      </c>
      <c r="GXU20" s="30" t="str">
        <f>+IFERROR(IF(GXT20="Dato",'Antagelser (investor) (5)'!$C$7,IF(GXT20='Antagelser (investor) (5)'!$C$9,"",DATE(YEAR(GXT20),MONTH(GXT20)+'Antagelser (investor) (5)'!$C$8,DAY(GXT20)))),"")</f>
        <v/>
      </c>
      <c r="GXV20" s="30" t="str">
        <f>+IFERROR(IF(GXU20="Dato",'Antagelser (investor) (5)'!$C$7,IF(GXU20='Antagelser (investor) (5)'!$C$9,"",DATE(YEAR(GXU20),MONTH(GXU20)+'Antagelser (investor) (5)'!$C$8,DAY(GXU20)))),"")</f>
        <v/>
      </c>
      <c r="GXW20" s="30" t="str">
        <f>+IFERROR(IF(GXV20="Dato",'Antagelser (investor) (5)'!$C$7,IF(GXV20='Antagelser (investor) (5)'!$C$9,"",DATE(YEAR(GXV20),MONTH(GXV20)+'Antagelser (investor) (5)'!$C$8,DAY(GXV20)))),"")</f>
        <v/>
      </c>
      <c r="GXX20" s="30" t="str">
        <f>+IFERROR(IF(GXW20="Dato",'Antagelser (investor) (5)'!$C$7,IF(GXW20='Antagelser (investor) (5)'!$C$9,"",DATE(YEAR(GXW20),MONTH(GXW20)+'Antagelser (investor) (5)'!$C$8,DAY(GXW20)))),"")</f>
        <v/>
      </c>
      <c r="GXY20" s="30" t="str">
        <f>+IFERROR(IF(GXX20="Dato",'Antagelser (investor) (5)'!$C$7,IF(GXX20='Antagelser (investor) (5)'!$C$9,"",DATE(YEAR(GXX20),MONTH(GXX20)+'Antagelser (investor) (5)'!$C$8,DAY(GXX20)))),"")</f>
        <v/>
      </c>
      <c r="GXZ20" s="30" t="str">
        <f>+IFERROR(IF(GXY20="Dato",'Antagelser (investor) (5)'!$C$7,IF(GXY20='Antagelser (investor) (5)'!$C$9,"",DATE(YEAR(GXY20),MONTH(GXY20)+'Antagelser (investor) (5)'!$C$8,DAY(GXY20)))),"")</f>
        <v/>
      </c>
      <c r="GYA20" s="30" t="str">
        <f>+IFERROR(IF(GXZ20="Dato",'Antagelser (investor) (5)'!$C$7,IF(GXZ20='Antagelser (investor) (5)'!$C$9,"",DATE(YEAR(GXZ20),MONTH(GXZ20)+'Antagelser (investor) (5)'!$C$8,DAY(GXZ20)))),"")</f>
        <v/>
      </c>
      <c r="GYB20" s="30" t="str">
        <f>+IFERROR(IF(GYA20="Dato",'Antagelser (investor) (5)'!$C$7,IF(GYA20='Antagelser (investor) (5)'!$C$9,"",DATE(YEAR(GYA20),MONTH(GYA20)+'Antagelser (investor) (5)'!$C$8,DAY(GYA20)))),"")</f>
        <v/>
      </c>
      <c r="GYC20" s="30" t="str">
        <f>+IFERROR(IF(GYB20="Dato",'Antagelser (investor) (5)'!$C$7,IF(GYB20='Antagelser (investor) (5)'!$C$9,"",DATE(YEAR(GYB20),MONTH(GYB20)+'Antagelser (investor) (5)'!$C$8,DAY(GYB20)))),"")</f>
        <v/>
      </c>
      <c r="GYD20" s="30" t="str">
        <f>+IFERROR(IF(GYC20="Dato",'Antagelser (investor) (5)'!$C$7,IF(GYC20='Antagelser (investor) (5)'!$C$9,"",DATE(YEAR(GYC20),MONTH(GYC20)+'Antagelser (investor) (5)'!$C$8,DAY(GYC20)))),"")</f>
        <v/>
      </c>
      <c r="GYE20" s="30" t="str">
        <f>+IFERROR(IF(GYD20="Dato",'Antagelser (investor) (5)'!$C$7,IF(GYD20='Antagelser (investor) (5)'!$C$9,"",DATE(YEAR(GYD20),MONTH(GYD20)+'Antagelser (investor) (5)'!$C$8,DAY(GYD20)))),"")</f>
        <v/>
      </c>
      <c r="GYF20" s="30" t="str">
        <f>+IFERROR(IF(GYE20="Dato",'Antagelser (investor) (5)'!$C$7,IF(GYE20='Antagelser (investor) (5)'!$C$9,"",DATE(YEAR(GYE20),MONTH(GYE20)+'Antagelser (investor) (5)'!$C$8,DAY(GYE20)))),"")</f>
        <v/>
      </c>
      <c r="GYG20" s="30" t="str">
        <f>+IFERROR(IF(GYF20="Dato",'Antagelser (investor) (5)'!$C$7,IF(GYF20='Antagelser (investor) (5)'!$C$9,"",DATE(YEAR(GYF20),MONTH(GYF20)+'Antagelser (investor) (5)'!$C$8,DAY(GYF20)))),"")</f>
        <v/>
      </c>
      <c r="GYH20" s="30" t="str">
        <f>+IFERROR(IF(GYG20="Dato",'Antagelser (investor) (5)'!$C$7,IF(GYG20='Antagelser (investor) (5)'!$C$9,"",DATE(YEAR(GYG20),MONTH(GYG20)+'Antagelser (investor) (5)'!$C$8,DAY(GYG20)))),"")</f>
        <v/>
      </c>
      <c r="GYI20" s="30" t="str">
        <f>+IFERROR(IF(GYH20="Dato",'Antagelser (investor) (5)'!$C$7,IF(GYH20='Antagelser (investor) (5)'!$C$9,"",DATE(YEAR(GYH20),MONTH(GYH20)+'Antagelser (investor) (5)'!$C$8,DAY(GYH20)))),"")</f>
        <v/>
      </c>
      <c r="GYJ20" s="30" t="str">
        <f>+IFERROR(IF(GYI20="Dato",'Antagelser (investor) (5)'!$C$7,IF(GYI20='Antagelser (investor) (5)'!$C$9,"",DATE(YEAR(GYI20),MONTH(GYI20)+'Antagelser (investor) (5)'!$C$8,DAY(GYI20)))),"")</f>
        <v/>
      </c>
      <c r="GYK20" s="30" t="str">
        <f>+IFERROR(IF(GYJ20="Dato",'Antagelser (investor) (5)'!$C$7,IF(GYJ20='Antagelser (investor) (5)'!$C$9,"",DATE(YEAR(GYJ20),MONTH(GYJ20)+'Antagelser (investor) (5)'!$C$8,DAY(GYJ20)))),"")</f>
        <v/>
      </c>
      <c r="GYL20" s="30" t="str">
        <f>+IFERROR(IF(GYK20="Dato",'Antagelser (investor) (5)'!$C$7,IF(GYK20='Antagelser (investor) (5)'!$C$9,"",DATE(YEAR(GYK20),MONTH(GYK20)+'Antagelser (investor) (5)'!$C$8,DAY(GYK20)))),"")</f>
        <v/>
      </c>
      <c r="GYM20" s="30" t="str">
        <f>+IFERROR(IF(GYL20="Dato",'Antagelser (investor) (5)'!$C$7,IF(GYL20='Antagelser (investor) (5)'!$C$9,"",DATE(YEAR(GYL20),MONTH(GYL20)+'Antagelser (investor) (5)'!$C$8,DAY(GYL20)))),"")</f>
        <v/>
      </c>
      <c r="GYN20" s="30" t="str">
        <f>+IFERROR(IF(GYM20="Dato",'Antagelser (investor) (5)'!$C$7,IF(GYM20='Antagelser (investor) (5)'!$C$9,"",DATE(YEAR(GYM20),MONTH(GYM20)+'Antagelser (investor) (5)'!$C$8,DAY(GYM20)))),"")</f>
        <v/>
      </c>
      <c r="GYO20" s="30" t="str">
        <f>+IFERROR(IF(GYN20="Dato",'Antagelser (investor) (5)'!$C$7,IF(GYN20='Antagelser (investor) (5)'!$C$9,"",DATE(YEAR(GYN20),MONTH(GYN20)+'Antagelser (investor) (5)'!$C$8,DAY(GYN20)))),"")</f>
        <v/>
      </c>
      <c r="GYP20" s="30" t="str">
        <f>+IFERROR(IF(GYO20="Dato",'Antagelser (investor) (5)'!$C$7,IF(GYO20='Antagelser (investor) (5)'!$C$9,"",DATE(YEAR(GYO20),MONTH(GYO20)+'Antagelser (investor) (5)'!$C$8,DAY(GYO20)))),"")</f>
        <v/>
      </c>
      <c r="GYQ20" s="30" t="str">
        <f>+IFERROR(IF(GYP20="Dato",'Antagelser (investor) (5)'!$C$7,IF(GYP20='Antagelser (investor) (5)'!$C$9,"",DATE(YEAR(GYP20),MONTH(GYP20)+'Antagelser (investor) (5)'!$C$8,DAY(GYP20)))),"")</f>
        <v/>
      </c>
      <c r="GYR20" s="30" t="str">
        <f>+IFERROR(IF(GYQ20="Dato",'Antagelser (investor) (5)'!$C$7,IF(GYQ20='Antagelser (investor) (5)'!$C$9,"",DATE(YEAR(GYQ20),MONTH(GYQ20)+'Antagelser (investor) (5)'!$C$8,DAY(GYQ20)))),"")</f>
        <v/>
      </c>
      <c r="GYS20" s="30" t="str">
        <f>+IFERROR(IF(GYR20="Dato",'Antagelser (investor) (5)'!$C$7,IF(GYR20='Antagelser (investor) (5)'!$C$9,"",DATE(YEAR(GYR20),MONTH(GYR20)+'Antagelser (investor) (5)'!$C$8,DAY(GYR20)))),"")</f>
        <v/>
      </c>
      <c r="GYT20" s="30" t="str">
        <f>+IFERROR(IF(GYS20="Dato",'Antagelser (investor) (5)'!$C$7,IF(GYS20='Antagelser (investor) (5)'!$C$9,"",DATE(YEAR(GYS20),MONTH(GYS20)+'Antagelser (investor) (5)'!$C$8,DAY(GYS20)))),"")</f>
        <v/>
      </c>
      <c r="GYU20" s="30" t="str">
        <f>+IFERROR(IF(GYT20="Dato",'Antagelser (investor) (5)'!$C$7,IF(GYT20='Antagelser (investor) (5)'!$C$9,"",DATE(YEAR(GYT20),MONTH(GYT20)+'Antagelser (investor) (5)'!$C$8,DAY(GYT20)))),"")</f>
        <v/>
      </c>
      <c r="GYV20" s="30" t="str">
        <f>+IFERROR(IF(GYU20="Dato",'Antagelser (investor) (5)'!$C$7,IF(GYU20='Antagelser (investor) (5)'!$C$9,"",DATE(YEAR(GYU20),MONTH(GYU20)+'Antagelser (investor) (5)'!$C$8,DAY(GYU20)))),"")</f>
        <v/>
      </c>
      <c r="GYW20" s="30" t="str">
        <f>+IFERROR(IF(GYV20="Dato",'Antagelser (investor) (5)'!$C$7,IF(GYV20='Antagelser (investor) (5)'!$C$9,"",DATE(YEAR(GYV20),MONTH(GYV20)+'Antagelser (investor) (5)'!$C$8,DAY(GYV20)))),"")</f>
        <v/>
      </c>
      <c r="GYX20" s="30" t="str">
        <f>+IFERROR(IF(GYW20="Dato",'Antagelser (investor) (5)'!$C$7,IF(GYW20='Antagelser (investor) (5)'!$C$9,"",DATE(YEAR(GYW20),MONTH(GYW20)+'Antagelser (investor) (5)'!$C$8,DAY(GYW20)))),"")</f>
        <v/>
      </c>
      <c r="GYY20" s="30" t="str">
        <f>+IFERROR(IF(GYX20="Dato",'Antagelser (investor) (5)'!$C$7,IF(GYX20='Antagelser (investor) (5)'!$C$9,"",DATE(YEAR(GYX20),MONTH(GYX20)+'Antagelser (investor) (5)'!$C$8,DAY(GYX20)))),"")</f>
        <v/>
      </c>
      <c r="GYZ20" s="30" t="str">
        <f>+IFERROR(IF(GYY20="Dato",'Antagelser (investor) (5)'!$C$7,IF(GYY20='Antagelser (investor) (5)'!$C$9,"",DATE(YEAR(GYY20),MONTH(GYY20)+'Antagelser (investor) (5)'!$C$8,DAY(GYY20)))),"")</f>
        <v/>
      </c>
      <c r="GZA20" s="30" t="str">
        <f>+IFERROR(IF(GYZ20="Dato",'Antagelser (investor) (5)'!$C$7,IF(GYZ20='Antagelser (investor) (5)'!$C$9,"",DATE(YEAR(GYZ20),MONTH(GYZ20)+'Antagelser (investor) (5)'!$C$8,DAY(GYZ20)))),"")</f>
        <v/>
      </c>
      <c r="GZB20" s="30" t="str">
        <f>+IFERROR(IF(GZA20="Dato",'Antagelser (investor) (5)'!$C$7,IF(GZA20='Antagelser (investor) (5)'!$C$9,"",DATE(YEAR(GZA20),MONTH(GZA20)+'Antagelser (investor) (5)'!$C$8,DAY(GZA20)))),"")</f>
        <v/>
      </c>
      <c r="GZC20" s="30" t="str">
        <f>+IFERROR(IF(GZB20="Dato",'Antagelser (investor) (5)'!$C$7,IF(GZB20='Antagelser (investor) (5)'!$C$9,"",DATE(YEAR(GZB20),MONTH(GZB20)+'Antagelser (investor) (5)'!$C$8,DAY(GZB20)))),"")</f>
        <v/>
      </c>
      <c r="GZD20" s="30" t="str">
        <f>+IFERROR(IF(GZC20="Dato",'Antagelser (investor) (5)'!$C$7,IF(GZC20='Antagelser (investor) (5)'!$C$9,"",DATE(YEAR(GZC20),MONTH(GZC20)+'Antagelser (investor) (5)'!$C$8,DAY(GZC20)))),"")</f>
        <v/>
      </c>
      <c r="GZE20" s="30" t="str">
        <f>+IFERROR(IF(GZD20="Dato",'Antagelser (investor) (5)'!$C$7,IF(GZD20='Antagelser (investor) (5)'!$C$9,"",DATE(YEAR(GZD20),MONTH(GZD20)+'Antagelser (investor) (5)'!$C$8,DAY(GZD20)))),"")</f>
        <v/>
      </c>
      <c r="GZF20" s="30" t="str">
        <f>+IFERROR(IF(GZE20="Dato",'Antagelser (investor) (5)'!$C$7,IF(GZE20='Antagelser (investor) (5)'!$C$9,"",DATE(YEAR(GZE20),MONTH(GZE20)+'Antagelser (investor) (5)'!$C$8,DAY(GZE20)))),"")</f>
        <v/>
      </c>
      <c r="GZG20" s="30" t="str">
        <f>+IFERROR(IF(GZF20="Dato",'Antagelser (investor) (5)'!$C$7,IF(GZF20='Antagelser (investor) (5)'!$C$9,"",DATE(YEAR(GZF20),MONTH(GZF20)+'Antagelser (investor) (5)'!$C$8,DAY(GZF20)))),"")</f>
        <v/>
      </c>
      <c r="GZH20" s="30" t="str">
        <f>+IFERROR(IF(GZG20="Dato",'Antagelser (investor) (5)'!$C$7,IF(GZG20='Antagelser (investor) (5)'!$C$9,"",DATE(YEAR(GZG20),MONTH(GZG20)+'Antagelser (investor) (5)'!$C$8,DAY(GZG20)))),"")</f>
        <v/>
      </c>
      <c r="GZI20" s="30" t="str">
        <f>+IFERROR(IF(GZH20="Dato",'Antagelser (investor) (5)'!$C$7,IF(GZH20='Antagelser (investor) (5)'!$C$9,"",DATE(YEAR(GZH20),MONTH(GZH20)+'Antagelser (investor) (5)'!$C$8,DAY(GZH20)))),"")</f>
        <v/>
      </c>
      <c r="GZJ20" s="30" t="str">
        <f>+IFERROR(IF(GZI20="Dato",'Antagelser (investor) (5)'!$C$7,IF(GZI20='Antagelser (investor) (5)'!$C$9,"",DATE(YEAR(GZI20),MONTH(GZI20)+'Antagelser (investor) (5)'!$C$8,DAY(GZI20)))),"")</f>
        <v/>
      </c>
      <c r="GZK20" s="30" t="str">
        <f>+IFERROR(IF(GZJ20="Dato",'Antagelser (investor) (5)'!$C$7,IF(GZJ20='Antagelser (investor) (5)'!$C$9,"",DATE(YEAR(GZJ20),MONTH(GZJ20)+'Antagelser (investor) (5)'!$C$8,DAY(GZJ20)))),"")</f>
        <v/>
      </c>
      <c r="GZL20" s="30" t="str">
        <f>+IFERROR(IF(GZK20="Dato",'Antagelser (investor) (5)'!$C$7,IF(GZK20='Antagelser (investor) (5)'!$C$9,"",DATE(YEAR(GZK20),MONTH(GZK20)+'Antagelser (investor) (5)'!$C$8,DAY(GZK20)))),"")</f>
        <v/>
      </c>
      <c r="GZM20" s="30" t="str">
        <f>+IFERROR(IF(GZL20="Dato",'Antagelser (investor) (5)'!$C$7,IF(GZL20='Antagelser (investor) (5)'!$C$9,"",DATE(YEAR(GZL20),MONTH(GZL20)+'Antagelser (investor) (5)'!$C$8,DAY(GZL20)))),"")</f>
        <v/>
      </c>
      <c r="GZN20" s="30" t="str">
        <f>+IFERROR(IF(GZM20="Dato",'Antagelser (investor) (5)'!$C$7,IF(GZM20='Antagelser (investor) (5)'!$C$9,"",DATE(YEAR(GZM20),MONTH(GZM20)+'Antagelser (investor) (5)'!$C$8,DAY(GZM20)))),"")</f>
        <v/>
      </c>
      <c r="GZO20" s="30" t="str">
        <f>+IFERROR(IF(GZN20="Dato",'Antagelser (investor) (5)'!$C$7,IF(GZN20='Antagelser (investor) (5)'!$C$9,"",DATE(YEAR(GZN20),MONTH(GZN20)+'Antagelser (investor) (5)'!$C$8,DAY(GZN20)))),"")</f>
        <v/>
      </c>
      <c r="GZP20" s="30" t="str">
        <f>+IFERROR(IF(GZO20="Dato",'Antagelser (investor) (5)'!$C$7,IF(GZO20='Antagelser (investor) (5)'!$C$9,"",DATE(YEAR(GZO20),MONTH(GZO20)+'Antagelser (investor) (5)'!$C$8,DAY(GZO20)))),"")</f>
        <v/>
      </c>
      <c r="GZQ20" s="30" t="str">
        <f>+IFERROR(IF(GZP20="Dato",'Antagelser (investor) (5)'!$C$7,IF(GZP20='Antagelser (investor) (5)'!$C$9,"",DATE(YEAR(GZP20),MONTH(GZP20)+'Antagelser (investor) (5)'!$C$8,DAY(GZP20)))),"")</f>
        <v/>
      </c>
      <c r="GZR20" s="30" t="str">
        <f>+IFERROR(IF(GZQ20="Dato",'Antagelser (investor) (5)'!$C$7,IF(GZQ20='Antagelser (investor) (5)'!$C$9,"",DATE(YEAR(GZQ20),MONTH(GZQ20)+'Antagelser (investor) (5)'!$C$8,DAY(GZQ20)))),"")</f>
        <v/>
      </c>
      <c r="GZS20" s="30" t="str">
        <f>+IFERROR(IF(GZR20="Dato",'Antagelser (investor) (5)'!$C$7,IF(GZR20='Antagelser (investor) (5)'!$C$9,"",DATE(YEAR(GZR20),MONTH(GZR20)+'Antagelser (investor) (5)'!$C$8,DAY(GZR20)))),"")</f>
        <v/>
      </c>
      <c r="GZT20" s="30" t="str">
        <f>+IFERROR(IF(GZS20="Dato",'Antagelser (investor) (5)'!$C$7,IF(GZS20='Antagelser (investor) (5)'!$C$9,"",DATE(YEAR(GZS20),MONTH(GZS20)+'Antagelser (investor) (5)'!$C$8,DAY(GZS20)))),"")</f>
        <v/>
      </c>
      <c r="GZU20" s="30" t="str">
        <f>+IFERROR(IF(GZT20="Dato",'Antagelser (investor) (5)'!$C$7,IF(GZT20='Antagelser (investor) (5)'!$C$9,"",DATE(YEAR(GZT20),MONTH(GZT20)+'Antagelser (investor) (5)'!$C$8,DAY(GZT20)))),"")</f>
        <v/>
      </c>
      <c r="GZV20" s="30" t="str">
        <f>+IFERROR(IF(GZU20="Dato",'Antagelser (investor) (5)'!$C$7,IF(GZU20='Antagelser (investor) (5)'!$C$9,"",DATE(YEAR(GZU20),MONTH(GZU20)+'Antagelser (investor) (5)'!$C$8,DAY(GZU20)))),"")</f>
        <v/>
      </c>
      <c r="GZW20" s="30" t="str">
        <f>+IFERROR(IF(GZV20="Dato",'Antagelser (investor) (5)'!$C$7,IF(GZV20='Antagelser (investor) (5)'!$C$9,"",DATE(YEAR(GZV20),MONTH(GZV20)+'Antagelser (investor) (5)'!$C$8,DAY(GZV20)))),"")</f>
        <v/>
      </c>
      <c r="GZX20" s="30" t="str">
        <f>+IFERROR(IF(GZW20="Dato",'Antagelser (investor) (5)'!$C$7,IF(GZW20='Antagelser (investor) (5)'!$C$9,"",DATE(YEAR(GZW20),MONTH(GZW20)+'Antagelser (investor) (5)'!$C$8,DAY(GZW20)))),"")</f>
        <v/>
      </c>
      <c r="GZY20" s="30" t="str">
        <f>+IFERROR(IF(GZX20="Dato",'Antagelser (investor) (5)'!$C$7,IF(GZX20='Antagelser (investor) (5)'!$C$9,"",DATE(YEAR(GZX20),MONTH(GZX20)+'Antagelser (investor) (5)'!$C$8,DAY(GZX20)))),"")</f>
        <v/>
      </c>
      <c r="GZZ20" s="30" t="str">
        <f>+IFERROR(IF(GZY20="Dato",'Antagelser (investor) (5)'!$C$7,IF(GZY20='Antagelser (investor) (5)'!$C$9,"",DATE(YEAR(GZY20),MONTH(GZY20)+'Antagelser (investor) (5)'!$C$8,DAY(GZY20)))),"")</f>
        <v/>
      </c>
      <c r="HAA20" s="30" t="str">
        <f>+IFERROR(IF(GZZ20="Dato",'Antagelser (investor) (5)'!$C$7,IF(GZZ20='Antagelser (investor) (5)'!$C$9,"",DATE(YEAR(GZZ20),MONTH(GZZ20)+'Antagelser (investor) (5)'!$C$8,DAY(GZZ20)))),"")</f>
        <v/>
      </c>
      <c r="HAB20" s="30" t="str">
        <f>+IFERROR(IF(HAA20="Dato",'Antagelser (investor) (5)'!$C$7,IF(HAA20='Antagelser (investor) (5)'!$C$9,"",DATE(YEAR(HAA20),MONTH(HAA20)+'Antagelser (investor) (5)'!$C$8,DAY(HAA20)))),"")</f>
        <v/>
      </c>
      <c r="HAC20" s="30" t="str">
        <f>+IFERROR(IF(HAB20="Dato",'Antagelser (investor) (5)'!$C$7,IF(HAB20='Antagelser (investor) (5)'!$C$9,"",DATE(YEAR(HAB20),MONTH(HAB20)+'Antagelser (investor) (5)'!$C$8,DAY(HAB20)))),"")</f>
        <v/>
      </c>
      <c r="HAD20" s="30" t="str">
        <f>+IFERROR(IF(HAC20="Dato",'Antagelser (investor) (5)'!$C$7,IF(HAC20='Antagelser (investor) (5)'!$C$9,"",DATE(YEAR(HAC20),MONTH(HAC20)+'Antagelser (investor) (5)'!$C$8,DAY(HAC20)))),"")</f>
        <v/>
      </c>
      <c r="HAE20" s="30" t="str">
        <f>+IFERROR(IF(HAD20="Dato",'Antagelser (investor) (5)'!$C$7,IF(HAD20='Antagelser (investor) (5)'!$C$9,"",DATE(YEAR(HAD20),MONTH(HAD20)+'Antagelser (investor) (5)'!$C$8,DAY(HAD20)))),"")</f>
        <v/>
      </c>
      <c r="HAF20" s="30" t="str">
        <f>+IFERROR(IF(HAE20="Dato",'Antagelser (investor) (5)'!$C$7,IF(HAE20='Antagelser (investor) (5)'!$C$9,"",DATE(YEAR(HAE20),MONTH(HAE20)+'Antagelser (investor) (5)'!$C$8,DAY(HAE20)))),"")</f>
        <v/>
      </c>
      <c r="HAG20" s="30" t="str">
        <f>+IFERROR(IF(HAF20="Dato",'Antagelser (investor) (5)'!$C$7,IF(HAF20='Antagelser (investor) (5)'!$C$9,"",DATE(YEAR(HAF20),MONTH(HAF20)+'Antagelser (investor) (5)'!$C$8,DAY(HAF20)))),"")</f>
        <v/>
      </c>
      <c r="HAH20" s="30" t="str">
        <f>+IFERROR(IF(HAG20="Dato",'Antagelser (investor) (5)'!$C$7,IF(HAG20='Antagelser (investor) (5)'!$C$9,"",DATE(YEAR(HAG20),MONTH(HAG20)+'Antagelser (investor) (5)'!$C$8,DAY(HAG20)))),"")</f>
        <v/>
      </c>
      <c r="HAI20" s="30" t="str">
        <f>+IFERROR(IF(HAH20="Dato",'Antagelser (investor) (5)'!$C$7,IF(HAH20='Antagelser (investor) (5)'!$C$9,"",DATE(YEAR(HAH20),MONTH(HAH20)+'Antagelser (investor) (5)'!$C$8,DAY(HAH20)))),"")</f>
        <v/>
      </c>
      <c r="HAJ20" s="30" t="str">
        <f>+IFERROR(IF(HAI20="Dato",'Antagelser (investor) (5)'!$C$7,IF(HAI20='Antagelser (investor) (5)'!$C$9,"",DATE(YEAR(HAI20),MONTH(HAI20)+'Antagelser (investor) (5)'!$C$8,DAY(HAI20)))),"")</f>
        <v/>
      </c>
      <c r="HAK20" s="30" t="str">
        <f>+IFERROR(IF(HAJ20="Dato",'Antagelser (investor) (5)'!$C$7,IF(HAJ20='Antagelser (investor) (5)'!$C$9,"",DATE(YEAR(HAJ20),MONTH(HAJ20)+'Antagelser (investor) (5)'!$C$8,DAY(HAJ20)))),"")</f>
        <v/>
      </c>
      <c r="HAL20" s="30" t="str">
        <f>+IFERROR(IF(HAK20="Dato",'Antagelser (investor) (5)'!$C$7,IF(HAK20='Antagelser (investor) (5)'!$C$9,"",DATE(YEAR(HAK20),MONTH(HAK20)+'Antagelser (investor) (5)'!$C$8,DAY(HAK20)))),"")</f>
        <v/>
      </c>
      <c r="HAM20" s="30" t="str">
        <f>+IFERROR(IF(HAL20="Dato",'Antagelser (investor) (5)'!$C$7,IF(HAL20='Antagelser (investor) (5)'!$C$9,"",DATE(YEAR(HAL20),MONTH(HAL20)+'Antagelser (investor) (5)'!$C$8,DAY(HAL20)))),"")</f>
        <v/>
      </c>
      <c r="HAN20" s="30" t="str">
        <f>+IFERROR(IF(HAM20="Dato",'Antagelser (investor) (5)'!$C$7,IF(HAM20='Antagelser (investor) (5)'!$C$9,"",DATE(YEAR(HAM20),MONTH(HAM20)+'Antagelser (investor) (5)'!$C$8,DAY(HAM20)))),"")</f>
        <v/>
      </c>
      <c r="HAO20" s="30" t="str">
        <f>+IFERROR(IF(HAN20="Dato",'Antagelser (investor) (5)'!$C$7,IF(HAN20='Antagelser (investor) (5)'!$C$9,"",DATE(YEAR(HAN20),MONTH(HAN20)+'Antagelser (investor) (5)'!$C$8,DAY(HAN20)))),"")</f>
        <v/>
      </c>
      <c r="HAP20" s="30" t="str">
        <f>+IFERROR(IF(HAO20="Dato",'Antagelser (investor) (5)'!$C$7,IF(HAO20='Antagelser (investor) (5)'!$C$9,"",DATE(YEAR(HAO20),MONTH(HAO20)+'Antagelser (investor) (5)'!$C$8,DAY(HAO20)))),"")</f>
        <v/>
      </c>
      <c r="HAQ20" s="30" t="str">
        <f>+IFERROR(IF(HAP20="Dato",'Antagelser (investor) (5)'!$C$7,IF(HAP20='Antagelser (investor) (5)'!$C$9,"",DATE(YEAR(HAP20),MONTH(HAP20)+'Antagelser (investor) (5)'!$C$8,DAY(HAP20)))),"")</f>
        <v/>
      </c>
      <c r="HAR20" s="30" t="str">
        <f>+IFERROR(IF(HAQ20="Dato",'Antagelser (investor) (5)'!$C$7,IF(HAQ20='Antagelser (investor) (5)'!$C$9,"",DATE(YEAR(HAQ20),MONTH(HAQ20)+'Antagelser (investor) (5)'!$C$8,DAY(HAQ20)))),"")</f>
        <v/>
      </c>
      <c r="HAS20" s="30" t="str">
        <f>+IFERROR(IF(HAR20="Dato",'Antagelser (investor) (5)'!$C$7,IF(HAR20='Antagelser (investor) (5)'!$C$9,"",DATE(YEAR(HAR20),MONTH(HAR20)+'Antagelser (investor) (5)'!$C$8,DAY(HAR20)))),"")</f>
        <v/>
      </c>
      <c r="HAT20" s="30" t="str">
        <f>+IFERROR(IF(HAS20="Dato",'Antagelser (investor) (5)'!$C$7,IF(HAS20='Antagelser (investor) (5)'!$C$9,"",DATE(YEAR(HAS20),MONTH(HAS20)+'Antagelser (investor) (5)'!$C$8,DAY(HAS20)))),"")</f>
        <v/>
      </c>
      <c r="HAU20" s="30" t="str">
        <f>+IFERROR(IF(HAT20="Dato",'Antagelser (investor) (5)'!$C$7,IF(HAT20='Antagelser (investor) (5)'!$C$9,"",DATE(YEAR(HAT20),MONTH(HAT20)+'Antagelser (investor) (5)'!$C$8,DAY(HAT20)))),"")</f>
        <v/>
      </c>
      <c r="HAV20" s="30" t="str">
        <f>+IFERROR(IF(HAU20="Dato",'Antagelser (investor) (5)'!$C$7,IF(HAU20='Antagelser (investor) (5)'!$C$9,"",DATE(YEAR(HAU20),MONTH(HAU20)+'Antagelser (investor) (5)'!$C$8,DAY(HAU20)))),"")</f>
        <v/>
      </c>
      <c r="HAW20" s="30" t="str">
        <f>+IFERROR(IF(HAV20="Dato",'Antagelser (investor) (5)'!$C$7,IF(HAV20='Antagelser (investor) (5)'!$C$9,"",DATE(YEAR(HAV20),MONTH(HAV20)+'Antagelser (investor) (5)'!$C$8,DAY(HAV20)))),"")</f>
        <v/>
      </c>
      <c r="HAX20" s="30" t="str">
        <f>+IFERROR(IF(HAW20="Dato",'Antagelser (investor) (5)'!$C$7,IF(HAW20='Antagelser (investor) (5)'!$C$9,"",DATE(YEAR(HAW20),MONTH(HAW20)+'Antagelser (investor) (5)'!$C$8,DAY(HAW20)))),"")</f>
        <v/>
      </c>
      <c r="HAY20" s="30" t="str">
        <f>+IFERROR(IF(HAX20="Dato",'Antagelser (investor) (5)'!$C$7,IF(HAX20='Antagelser (investor) (5)'!$C$9,"",DATE(YEAR(HAX20),MONTH(HAX20)+'Antagelser (investor) (5)'!$C$8,DAY(HAX20)))),"")</f>
        <v/>
      </c>
      <c r="HAZ20" s="30" t="str">
        <f>+IFERROR(IF(HAY20="Dato",'Antagelser (investor) (5)'!$C$7,IF(HAY20='Antagelser (investor) (5)'!$C$9,"",DATE(YEAR(HAY20),MONTH(HAY20)+'Antagelser (investor) (5)'!$C$8,DAY(HAY20)))),"")</f>
        <v/>
      </c>
      <c r="HBA20" s="30" t="str">
        <f>+IFERROR(IF(HAZ20="Dato",'Antagelser (investor) (5)'!$C$7,IF(HAZ20='Antagelser (investor) (5)'!$C$9,"",DATE(YEAR(HAZ20),MONTH(HAZ20)+'Antagelser (investor) (5)'!$C$8,DAY(HAZ20)))),"")</f>
        <v/>
      </c>
      <c r="HBB20" s="30" t="str">
        <f>+IFERROR(IF(HBA20="Dato",'Antagelser (investor) (5)'!$C$7,IF(HBA20='Antagelser (investor) (5)'!$C$9,"",DATE(YEAR(HBA20),MONTH(HBA20)+'Antagelser (investor) (5)'!$C$8,DAY(HBA20)))),"")</f>
        <v/>
      </c>
      <c r="HBC20" s="30" t="str">
        <f>+IFERROR(IF(HBB20="Dato",'Antagelser (investor) (5)'!$C$7,IF(HBB20='Antagelser (investor) (5)'!$C$9,"",DATE(YEAR(HBB20),MONTH(HBB20)+'Antagelser (investor) (5)'!$C$8,DAY(HBB20)))),"")</f>
        <v/>
      </c>
      <c r="HBD20" s="30" t="str">
        <f>+IFERROR(IF(HBC20="Dato",'Antagelser (investor) (5)'!$C$7,IF(HBC20='Antagelser (investor) (5)'!$C$9,"",DATE(YEAR(HBC20),MONTH(HBC20)+'Antagelser (investor) (5)'!$C$8,DAY(HBC20)))),"")</f>
        <v/>
      </c>
      <c r="HBE20" s="30" t="str">
        <f>+IFERROR(IF(HBD20="Dato",'Antagelser (investor) (5)'!$C$7,IF(HBD20='Antagelser (investor) (5)'!$C$9,"",DATE(YEAR(HBD20),MONTH(HBD20)+'Antagelser (investor) (5)'!$C$8,DAY(HBD20)))),"")</f>
        <v/>
      </c>
      <c r="HBF20" s="30" t="str">
        <f>+IFERROR(IF(HBE20="Dato",'Antagelser (investor) (5)'!$C$7,IF(HBE20='Antagelser (investor) (5)'!$C$9,"",DATE(YEAR(HBE20),MONTH(HBE20)+'Antagelser (investor) (5)'!$C$8,DAY(HBE20)))),"")</f>
        <v/>
      </c>
      <c r="HBG20" s="30" t="str">
        <f>+IFERROR(IF(HBF20="Dato",'Antagelser (investor) (5)'!$C$7,IF(HBF20='Antagelser (investor) (5)'!$C$9,"",DATE(YEAR(HBF20),MONTH(HBF20)+'Antagelser (investor) (5)'!$C$8,DAY(HBF20)))),"")</f>
        <v/>
      </c>
      <c r="HBH20" s="30" t="str">
        <f>+IFERROR(IF(HBG20="Dato",'Antagelser (investor) (5)'!$C$7,IF(HBG20='Antagelser (investor) (5)'!$C$9,"",DATE(YEAR(HBG20),MONTH(HBG20)+'Antagelser (investor) (5)'!$C$8,DAY(HBG20)))),"")</f>
        <v/>
      </c>
      <c r="HBI20" s="30" t="str">
        <f>+IFERROR(IF(HBH20="Dato",'Antagelser (investor) (5)'!$C$7,IF(HBH20='Antagelser (investor) (5)'!$C$9,"",DATE(YEAR(HBH20),MONTH(HBH20)+'Antagelser (investor) (5)'!$C$8,DAY(HBH20)))),"")</f>
        <v/>
      </c>
      <c r="HBJ20" s="30" t="str">
        <f>+IFERROR(IF(HBI20="Dato",'Antagelser (investor) (5)'!$C$7,IF(HBI20='Antagelser (investor) (5)'!$C$9,"",DATE(YEAR(HBI20),MONTH(HBI20)+'Antagelser (investor) (5)'!$C$8,DAY(HBI20)))),"")</f>
        <v/>
      </c>
      <c r="HBK20" s="30" t="str">
        <f>+IFERROR(IF(HBJ20="Dato",'Antagelser (investor) (5)'!$C$7,IF(HBJ20='Antagelser (investor) (5)'!$C$9,"",DATE(YEAR(HBJ20),MONTH(HBJ20)+'Antagelser (investor) (5)'!$C$8,DAY(HBJ20)))),"")</f>
        <v/>
      </c>
      <c r="HBL20" s="30" t="str">
        <f>+IFERROR(IF(HBK20="Dato",'Antagelser (investor) (5)'!$C$7,IF(HBK20='Antagelser (investor) (5)'!$C$9,"",DATE(YEAR(HBK20),MONTH(HBK20)+'Antagelser (investor) (5)'!$C$8,DAY(HBK20)))),"")</f>
        <v/>
      </c>
      <c r="HBM20" s="30" t="str">
        <f>+IFERROR(IF(HBL20="Dato",'Antagelser (investor) (5)'!$C$7,IF(HBL20='Antagelser (investor) (5)'!$C$9,"",DATE(YEAR(HBL20),MONTH(HBL20)+'Antagelser (investor) (5)'!$C$8,DAY(HBL20)))),"")</f>
        <v/>
      </c>
      <c r="HBN20" s="30" t="str">
        <f>+IFERROR(IF(HBM20="Dato",'Antagelser (investor) (5)'!$C$7,IF(HBM20='Antagelser (investor) (5)'!$C$9,"",DATE(YEAR(HBM20),MONTH(HBM20)+'Antagelser (investor) (5)'!$C$8,DAY(HBM20)))),"")</f>
        <v/>
      </c>
      <c r="HBO20" s="30" t="str">
        <f>+IFERROR(IF(HBN20="Dato",'Antagelser (investor) (5)'!$C$7,IF(HBN20='Antagelser (investor) (5)'!$C$9,"",DATE(YEAR(HBN20),MONTH(HBN20)+'Antagelser (investor) (5)'!$C$8,DAY(HBN20)))),"")</f>
        <v/>
      </c>
      <c r="HBP20" s="30" t="str">
        <f>+IFERROR(IF(HBO20="Dato",'Antagelser (investor) (5)'!$C$7,IF(HBO20='Antagelser (investor) (5)'!$C$9,"",DATE(YEAR(HBO20),MONTH(HBO20)+'Antagelser (investor) (5)'!$C$8,DAY(HBO20)))),"")</f>
        <v/>
      </c>
      <c r="HBQ20" s="30" t="str">
        <f>+IFERROR(IF(HBP20="Dato",'Antagelser (investor) (5)'!$C$7,IF(HBP20='Antagelser (investor) (5)'!$C$9,"",DATE(YEAR(HBP20),MONTH(HBP20)+'Antagelser (investor) (5)'!$C$8,DAY(HBP20)))),"")</f>
        <v/>
      </c>
      <c r="HBR20" s="30" t="str">
        <f>+IFERROR(IF(HBQ20="Dato",'Antagelser (investor) (5)'!$C$7,IF(HBQ20='Antagelser (investor) (5)'!$C$9,"",DATE(YEAR(HBQ20),MONTH(HBQ20)+'Antagelser (investor) (5)'!$C$8,DAY(HBQ20)))),"")</f>
        <v/>
      </c>
      <c r="HBS20" s="30" t="str">
        <f>+IFERROR(IF(HBR20="Dato",'Antagelser (investor) (5)'!$C$7,IF(HBR20='Antagelser (investor) (5)'!$C$9,"",DATE(YEAR(HBR20),MONTH(HBR20)+'Antagelser (investor) (5)'!$C$8,DAY(HBR20)))),"")</f>
        <v/>
      </c>
      <c r="HBT20" s="30" t="str">
        <f>+IFERROR(IF(HBS20="Dato",'Antagelser (investor) (5)'!$C$7,IF(HBS20='Antagelser (investor) (5)'!$C$9,"",DATE(YEAR(HBS20),MONTH(HBS20)+'Antagelser (investor) (5)'!$C$8,DAY(HBS20)))),"")</f>
        <v/>
      </c>
      <c r="HBU20" s="30" t="str">
        <f>+IFERROR(IF(HBT20="Dato",'Antagelser (investor) (5)'!$C$7,IF(HBT20='Antagelser (investor) (5)'!$C$9,"",DATE(YEAR(HBT20),MONTH(HBT20)+'Antagelser (investor) (5)'!$C$8,DAY(HBT20)))),"")</f>
        <v/>
      </c>
      <c r="HBV20" s="30" t="str">
        <f>+IFERROR(IF(HBU20="Dato",'Antagelser (investor) (5)'!$C$7,IF(HBU20='Antagelser (investor) (5)'!$C$9,"",DATE(YEAR(HBU20),MONTH(HBU20)+'Antagelser (investor) (5)'!$C$8,DAY(HBU20)))),"")</f>
        <v/>
      </c>
      <c r="HBW20" s="30" t="str">
        <f>+IFERROR(IF(HBV20="Dato",'Antagelser (investor) (5)'!$C$7,IF(HBV20='Antagelser (investor) (5)'!$C$9,"",DATE(YEAR(HBV20),MONTH(HBV20)+'Antagelser (investor) (5)'!$C$8,DAY(HBV20)))),"")</f>
        <v/>
      </c>
      <c r="HBX20" s="30" t="str">
        <f>+IFERROR(IF(HBW20="Dato",'Antagelser (investor) (5)'!$C$7,IF(HBW20='Antagelser (investor) (5)'!$C$9,"",DATE(YEAR(HBW20),MONTH(HBW20)+'Antagelser (investor) (5)'!$C$8,DAY(HBW20)))),"")</f>
        <v/>
      </c>
      <c r="HBY20" s="30" t="str">
        <f>+IFERROR(IF(HBX20="Dato",'Antagelser (investor) (5)'!$C$7,IF(HBX20='Antagelser (investor) (5)'!$C$9,"",DATE(YEAR(HBX20),MONTH(HBX20)+'Antagelser (investor) (5)'!$C$8,DAY(HBX20)))),"")</f>
        <v/>
      </c>
      <c r="HBZ20" s="30" t="str">
        <f>+IFERROR(IF(HBY20="Dato",'Antagelser (investor) (5)'!$C$7,IF(HBY20='Antagelser (investor) (5)'!$C$9,"",DATE(YEAR(HBY20),MONTH(HBY20)+'Antagelser (investor) (5)'!$C$8,DAY(HBY20)))),"")</f>
        <v/>
      </c>
      <c r="HCA20" s="30" t="str">
        <f>+IFERROR(IF(HBZ20="Dato",'Antagelser (investor) (5)'!$C$7,IF(HBZ20='Antagelser (investor) (5)'!$C$9,"",DATE(YEAR(HBZ20),MONTH(HBZ20)+'Antagelser (investor) (5)'!$C$8,DAY(HBZ20)))),"")</f>
        <v/>
      </c>
      <c r="HCB20" s="30" t="str">
        <f>+IFERROR(IF(HCA20="Dato",'Antagelser (investor) (5)'!$C$7,IF(HCA20='Antagelser (investor) (5)'!$C$9,"",DATE(YEAR(HCA20),MONTH(HCA20)+'Antagelser (investor) (5)'!$C$8,DAY(HCA20)))),"")</f>
        <v/>
      </c>
      <c r="HCC20" s="30" t="str">
        <f>+IFERROR(IF(HCB20="Dato",'Antagelser (investor) (5)'!$C$7,IF(HCB20='Antagelser (investor) (5)'!$C$9,"",DATE(YEAR(HCB20),MONTH(HCB20)+'Antagelser (investor) (5)'!$C$8,DAY(HCB20)))),"")</f>
        <v/>
      </c>
      <c r="HCD20" s="30" t="str">
        <f>+IFERROR(IF(HCC20="Dato",'Antagelser (investor) (5)'!$C$7,IF(HCC20='Antagelser (investor) (5)'!$C$9,"",DATE(YEAR(HCC20),MONTH(HCC20)+'Antagelser (investor) (5)'!$C$8,DAY(HCC20)))),"")</f>
        <v/>
      </c>
      <c r="HCE20" s="30" t="str">
        <f>+IFERROR(IF(HCD20="Dato",'Antagelser (investor) (5)'!$C$7,IF(HCD20='Antagelser (investor) (5)'!$C$9,"",DATE(YEAR(HCD20),MONTH(HCD20)+'Antagelser (investor) (5)'!$C$8,DAY(HCD20)))),"")</f>
        <v/>
      </c>
      <c r="HCF20" s="30" t="str">
        <f>+IFERROR(IF(HCE20="Dato",'Antagelser (investor) (5)'!$C$7,IF(HCE20='Antagelser (investor) (5)'!$C$9,"",DATE(YEAR(HCE20),MONTH(HCE20)+'Antagelser (investor) (5)'!$C$8,DAY(HCE20)))),"")</f>
        <v/>
      </c>
      <c r="HCG20" s="30" t="str">
        <f>+IFERROR(IF(HCF20="Dato",'Antagelser (investor) (5)'!$C$7,IF(HCF20='Antagelser (investor) (5)'!$C$9,"",DATE(YEAR(HCF20),MONTH(HCF20)+'Antagelser (investor) (5)'!$C$8,DAY(HCF20)))),"")</f>
        <v/>
      </c>
      <c r="HCH20" s="30" t="str">
        <f>+IFERROR(IF(HCG20="Dato",'Antagelser (investor) (5)'!$C$7,IF(HCG20='Antagelser (investor) (5)'!$C$9,"",DATE(YEAR(HCG20),MONTH(HCG20)+'Antagelser (investor) (5)'!$C$8,DAY(HCG20)))),"")</f>
        <v/>
      </c>
      <c r="HCI20" s="30" t="str">
        <f>+IFERROR(IF(HCH20="Dato",'Antagelser (investor) (5)'!$C$7,IF(HCH20='Antagelser (investor) (5)'!$C$9,"",DATE(YEAR(HCH20),MONTH(HCH20)+'Antagelser (investor) (5)'!$C$8,DAY(HCH20)))),"")</f>
        <v/>
      </c>
      <c r="HCJ20" s="30" t="str">
        <f>+IFERROR(IF(HCI20="Dato",'Antagelser (investor) (5)'!$C$7,IF(HCI20='Antagelser (investor) (5)'!$C$9,"",DATE(YEAR(HCI20),MONTH(HCI20)+'Antagelser (investor) (5)'!$C$8,DAY(HCI20)))),"")</f>
        <v/>
      </c>
      <c r="HCK20" s="30" t="str">
        <f>+IFERROR(IF(HCJ20="Dato",'Antagelser (investor) (5)'!$C$7,IF(HCJ20='Antagelser (investor) (5)'!$C$9,"",DATE(YEAR(HCJ20),MONTH(HCJ20)+'Antagelser (investor) (5)'!$C$8,DAY(HCJ20)))),"")</f>
        <v/>
      </c>
      <c r="HCL20" s="30" t="str">
        <f>+IFERROR(IF(HCK20="Dato",'Antagelser (investor) (5)'!$C$7,IF(HCK20='Antagelser (investor) (5)'!$C$9,"",DATE(YEAR(HCK20),MONTH(HCK20)+'Antagelser (investor) (5)'!$C$8,DAY(HCK20)))),"")</f>
        <v/>
      </c>
      <c r="HCM20" s="30" t="str">
        <f>+IFERROR(IF(HCL20="Dato",'Antagelser (investor) (5)'!$C$7,IF(HCL20='Antagelser (investor) (5)'!$C$9,"",DATE(YEAR(HCL20),MONTH(HCL20)+'Antagelser (investor) (5)'!$C$8,DAY(HCL20)))),"")</f>
        <v/>
      </c>
      <c r="HCN20" s="30" t="str">
        <f>+IFERROR(IF(HCM20="Dato",'Antagelser (investor) (5)'!$C$7,IF(HCM20='Antagelser (investor) (5)'!$C$9,"",DATE(YEAR(HCM20),MONTH(HCM20)+'Antagelser (investor) (5)'!$C$8,DAY(HCM20)))),"")</f>
        <v/>
      </c>
      <c r="HCO20" s="30" t="str">
        <f>+IFERROR(IF(HCN20="Dato",'Antagelser (investor) (5)'!$C$7,IF(HCN20='Antagelser (investor) (5)'!$C$9,"",DATE(YEAR(HCN20),MONTH(HCN20)+'Antagelser (investor) (5)'!$C$8,DAY(HCN20)))),"")</f>
        <v/>
      </c>
      <c r="HCP20" s="30" t="str">
        <f>+IFERROR(IF(HCO20="Dato",'Antagelser (investor) (5)'!$C$7,IF(HCO20='Antagelser (investor) (5)'!$C$9,"",DATE(YEAR(HCO20),MONTH(HCO20)+'Antagelser (investor) (5)'!$C$8,DAY(HCO20)))),"")</f>
        <v/>
      </c>
      <c r="HCQ20" s="30" t="str">
        <f>+IFERROR(IF(HCP20="Dato",'Antagelser (investor) (5)'!$C$7,IF(HCP20='Antagelser (investor) (5)'!$C$9,"",DATE(YEAR(HCP20),MONTH(HCP20)+'Antagelser (investor) (5)'!$C$8,DAY(HCP20)))),"")</f>
        <v/>
      </c>
      <c r="HCR20" s="30" t="str">
        <f>+IFERROR(IF(HCQ20="Dato",'Antagelser (investor) (5)'!$C$7,IF(HCQ20='Antagelser (investor) (5)'!$C$9,"",DATE(YEAR(HCQ20),MONTH(HCQ20)+'Antagelser (investor) (5)'!$C$8,DAY(HCQ20)))),"")</f>
        <v/>
      </c>
      <c r="HCS20" s="30" t="str">
        <f>+IFERROR(IF(HCR20="Dato",'Antagelser (investor) (5)'!$C$7,IF(HCR20='Antagelser (investor) (5)'!$C$9,"",DATE(YEAR(HCR20),MONTH(HCR20)+'Antagelser (investor) (5)'!$C$8,DAY(HCR20)))),"")</f>
        <v/>
      </c>
      <c r="HCT20" s="30" t="str">
        <f>+IFERROR(IF(HCS20="Dato",'Antagelser (investor) (5)'!$C$7,IF(HCS20='Antagelser (investor) (5)'!$C$9,"",DATE(YEAR(HCS20),MONTH(HCS20)+'Antagelser (investor) (5)'!$C$8,DAY(HCS20)))),"")</f>
        <v/>
      </c>
      <c r="HCU20" s="30" t="str">
        <f>+IFERROR(IF(HCT20="Dato",'Antagelser (investor) (5)'!$C$7,IF(HCT20='Antagelser (investor) (5)'!$C$9,"",DATE(YEAR(HCT20),MONTH(HCT20)+'Antagelser (investor) (5)'!$C$8,DAY(HCT20)))),"")</f>
        <v/>
      </c>
      <c r="HCV20" s="30" t="str">
        <f>+IFERROR(IF(HCU20="Dato",'Antagelser (investor) (5)'!$C$7,IF(HCU20='Antagelser (investor) (5)'!$C$9,"",DATE(YEAR(HCU20),MONTH(HCU20)+'Antagelser (investor) (5)'!$C$8,DAY(HCU20)))),"")</f>
        <v/>
      </c>
      <c r="HCW20" s="30" t="str">
        <f>+IFERROR(IF(HCV20="Dato",'Antagelser (investor) (5)'!$C$7,IF(HCV20='Antagelser (investor) (5)'!$C$9,"",DATE(YEAR(HCV20),MONTH(HCV20)+'Antagelser (investor) (5)'!$C$8,DAY(HCV20)))),"")</f>
        <v/>
      </c>
      <c r="HCX20" s="30" t="str">
        <f>+IFERROR(IF(HCW20="Dato",'Antagelser (investor) (5)'!$C$7,IF(HCW20='Antagelser (investor) (5)'!$C$9,"",DATE(YEAR(HCW20),MONTH(HCW20)+'Antagelser (investor) (5)'!$C$8,DAY(HCW20)))),"")</f>
        <v/>
      </c>
      <c r="HCY20" s="30" t="str">
        <f>+IFERROR(IF(HCX20="Dato",'Antagelser (investor) (5)'!$C$7,IF(HCX20='Antagelser (investor) (5)'!$C$9,"",DATE(YEAR(HCX20),MONTH(HCX20)+'Antagelser (investor) (5)'!$C$8,DAY(HCX20)))),"")</f>
        <v/>
      </c>
      <c r="HCZ20" s="30" t="str">
        <f>+IFERROR(IF(HCY20="Dato",'Antagelser (investor) (5)'!$C$7,IF(HCY20='Antagelser (investor) (5)'!$C$9,"",DATE(YEAR(HCY20),MONTH(HCY20)+'Antagelser (investor) (5)'!$C$8,DAY(HCY20)))),"")</f>
        <v/>
      </c>
      <c r="HDA20" s="30" t="str">
        <f>+IFERROR(IF(HCZ20="Dato",'Antagelser (investor) (5)'!$C$7,IF(HCZ20='Antagelser (investor) (5)'!$C$9,"",DATE(YEAR(HCZ20),MONTH(HCZ20)+'Antagelser (investor) (5)'!$C$8,DAY(HCZ20)))),"")</f>
        <v/>
      </c>
      <c r="HDB20" s="30" t="str">
        <f>+IFERROR(IF(HDA20="Dato",'Antagelser (investor) (5)'!$C$7,IF(HDA20='Antagelser (investor) (5)'!$C$9,"",DATE(YEAR(HDA20),MONTH(HDA20)+'Antagelser (investor) (5)'!$C$8,DAY(HDA20)))),"")</f>
        <v/>
      </c>
      <c r="HDC20" s="30" t="str">
        <f>+IFERROR(IF(HDB20="Dato",'Antagelser (investor) (5)'!$C$7,IF(HDB20='Antagelser (investor) (5)'!$C$9,"",DATE(YEAR(HDB20),MONTH(HDB20)+'Antagelser (investor) (5)'!$C$8,DAY(HDB20)))),"")</f>
        <v/>
      </c>
      <c r="HDD20" s="30" t="str">
        <f>+IFERROR(IF(HDC20="Dato",'Antagelser (investor) (5)'!$C$7,IF(HDC20='Antagelser (investor) (5)'!$C$9,"",DATE(YEAR(HDC20),MONTH(HDC20)+'Antagelser (investor) (5)'!$C$8,DAY(HDC20)))),"")</f>
        <v/>
      </c>
      <c r="HDE20" s="30" t="str">
        <f>+IFERROR(IF(HDD20="Dato",'Antagelser (investor) (5)'!$C$7,IF(HDD20='Antagelser (investor) (5)'!$C$9,"",DATE(YEAR(HDD20),MONTH(HDD20)+'Antagelser (investor) (5)'!$C$8,DAY(HDD20)))),"")</f>
        <v/>
      </c>
      <c r="HDF20" s="30" t="str">
        <f>+IFERROR(IF(HDE20="Dato",'Antagelser (investor) (5)'!$C$7,IF(HDE20='Antagelser (investor) (5)'!$C$9,"",DATE(YEAR(HDE20),MONTH(HDE20)+'Antagelser (investor) (5)'!$C$8,DAY(HDE20)))),"")</f>
        <v/>
      </c>
      <c r="HDG20" s="30" t="str">
        <f>+IFERROR(IF(HDF20="Dato",'Antagelser (investor) (5)'!$C$7,IF(HDF20='Antagelser (investor) (5)'!$C$9,"",DATE(YEAR(HDF20),MONTH(HDF20)+'Antagelser (investor) (5)'!$C$8,DAY(HDF20)))),"")</f>
        <v/>
      </c>
      <c r="HDH20" s="30" t="str">
        <f>+IFERROR(IF(HDG20="Dato",'Antagelser (investor) (5)'!$C$7,IF(HDG20='Antagelser (investor) (5)'!$C$9,"",DATE(YEAR(HDG20),MONTH(HDG20)+'Antagelser (investor) (5)'!$C$8,DAY(HDG20)))),"")</f>
        <v/>
      </c>
      <c r="HDI20" s="30" t="str">
        <f>+IFERROR(IF(HDH20="Dato",'Antagelser (investor) (5)'!$C$7,IF(HDH20='Antagelser (investor) (5)'!$C$9,"",DATE(YEAR(HDH20),MONTH(HDH20)+'Antagelser (investor) (5)'!$C$8,DAY(HDH20)))),"")</f>
        <v/>
      </c>
      <c r="HDJ20" s="30" t="str">
        <f>+IFERROR(IF(HDI20="Dato",'Antagelser (investor) (5)'!$C$7,IF(HDI20='Antagelser (investor) (5)'!$C$9,"",DATE(YEAR(HDI20),MONTH(HDI20)+'Antagelser (investor) (5)'!$C$8,DAY(HDI20)))),"")</f>
        <v/>
      </c>
      <c r="HDK20" s="30" t="str">
        <f>+IFERROR(IF(HDJ20="Dato",'Antagelser (investor) (5)'!$C$7,IF(HDJ20='Antagelser (investor) (5)'!$C$9,"",DATE(YEAR(HDJ20),MONTH(HDJ20)+'Antagelser (investor) (5)'!$C$8,DAY(HDJ20)))),"")</f>
        <v/>
      </c>
      <c r="HDL20" s="30" t="str">
        <f>+IFERROR(IF(HDK20="Dato",'Antagelser (investor) (5)'!$C$7,IF(HDK20='Antagelser (investor) (5)'!$C$9,"",DATE(YEAR(HDK20),MONTH(HDK20)+'Antagelser (investor) (5)'!$C$8,DAY(HDK20)))),"")</f>
        <v/>
      </c>
      <c r="HDM20" s="30" t="str">
        <f>+IFERROR(IF(HDL20="Dato",'Antagelser (investor) (5)'!$C$7,IF(HDL20='Antagelser (investor) (5)'!$C$9,"",DATE(YEAR(HDL20),MONTH(HDL20)+'Antagelser (investor) (5)'!$C$8,DAY(HDL20)))),"")</f>
        <v/>
      </c>
      <c r="HDN20" s="30" t="str">
        <f>+IFERROR(IF(HDM20="Dato",'Antagelser (investor) (5)'!$C$7,IF(HDM20='Antagelser (investor) (5)'!$C$9,"",DATE(YEAR(HDM20),MONTH(HDM20)+'Antagelser (investor) (5)'!$C$8,DAY(HDM20)))),"")</f>
        <v/>
      </c>
      <c r="HDO20" s="30" t="str">
        <f>+IFERROR(IF(HDN20="Dato",'Antagelser (investor) (5)'!$C$7,IF(HDN20='Antagelser (investor) (5)'!$C$9,"",DATE(YEAR(HDN20),MONTH(HDN20)+'Antagelser (investor) (5)'!$C$8,DAY(HDN20)))),"")</f>
        <v/>
      </c>
      <c r="HDP20" s="30" t="str">
        <f>+IFERROR(IF(HDO20="Dato",'Antagelser (investor) (5)'!$C$7,IF(HDO20='Antagelser (investor) (5)'!$C$9,"",DATE(YEAR(HDO20),MONTH(HDO20)+'Antagelser (investor) (5)'!$C$8,DAY(HDO20)))),"")</f>
        <v/>
      </c>
      <c r="HDQ20" s="30" t="str">
        <f>+IFERROR(IF(HDP20="Dato",'Antagelser (investor) (5)'!$C$7,IF(HDP20='Antagelser (investor) (5)'!$C$9,"",DATE(YEAR(HDP20),MONTH(HDP20)+'Antagelser (investor) (5)'!$C$8,DAY(HDP20)))),"")</f>
        <v/>
      </c>
      <c r="HDR20" s="30" t="str">
        <f>+IFERROR(IF(HDQ20="Dato",'Antagelser (investor) (5)'!$C$7,IF(HDQ20='Antagelser (investor) (5)'!$C$9,"",DATE(YEAR(HDQ20),MONTH(HDQ20)+'Antagelser (investor) (5)'!$C$8,DAY(HDQ20)))),"")</f>
        <v/>
      </c>
      <c r="HDS20" s="30" t="str">
        <f>+IFERROR(IF(HDR20="Dato",'Antagelser (investor) (5)'!$C$7,IF(HDR20='Antagelser (investor) (5)'!$C$9,"",DATE(YEAR(HDR20),MONTH(HDR20)+'Antagelser (investor) (5)'!$C$8,DAY(HDR20)))),"")</f>
        <v/>
      </c>
      <c r="HDT20" s="30" t="str">
        <f>+IFERROR(IF(HDS20="Dato",'Antagelser (investor) (5)'!$C$7,IF(HDS20='Antagelser (investor) (5)'!$C$9,"",DATE(YEAR(HDS20),MONTH(HDS20)+'Antagelser (investor) (5)'!$C$8,DAY(HDS20)))),"")</f>
        <v/>
      </c>
      <c r="HDU20" s="30" t="str">
        <f>+IFERROR(IF(HDT20="Dato",'Antagelser (investor) (5)'!$C$7,IF(HDT20='Antagelser (investor) (5)'!$C$9,"",DATE(YEAR(HDT20),MONTH(HDT20)+'Antagelser (investor) (5)'!$C$8,DAY(HDT20)))),"")</f>
        <v/>
      </c>
      <c r="HDV20" s="30" t="str">
        <f>+IFERROR(IF(HDU20="Dato",'Antagelser (investor) (5)'!$C$7,IF(HDU20='Antagelser (investor) (5)'!$C$9,"",DATE(YEAR(HDU20),MONTH(HDU20)+'Antagelser (investor) (5)'!$C$8,DAY(HDU20)))),"")</f>
        <v/>
      </c>
      <c r="HDW20" s="30" t="str">
        <f>+IFERROR(IF(HDV20="Dato",'Antagelser (investor) (5)'!$C$7,IF(HDV20='Antagelser (investor) (5)'!$C$9,"",DATE(YEAR(HDV20),MONTH(HDV20)+'Antagelser (investor) (5)'!$C$8,DAY(HDV20)))),"")</f>
        <v/>
      </c>
      <c r="HDX20" s="30" t="str">
        <f>+IFERROR(IF(HDW20="Dato",'Antagelser (investor) (5)'!$C$7,IF(HDW20='Antagelser (investor) (5)'!$C$9,"",DATE(YEAR(HDW20),MONTH(HDW20)+'Antagelser (investor) (5)'!$C$8,DAY(HDW20)))),"")</f>
        <v/>
      </c>
      <c r="HDY20" s="30" t="str">
        <f>+IFERROR(IF(HDX20="Dato",'Antagelser (investor) (5)'!$C$7,IF(HDX20='Antagelser (investor) (5)'!$C$9,"",DATE(YEAR(HDX20),MONTH(HDX20)+'Antagelser (investor) (5)'!$C$8,DAY(HDX20)))),"")</f>
        <v/>
      </c>
      <c r="HDZ20" s="30" t="str">
        <f>+IFERROR(IF(HDY20="Dato",'Antagelser (investor) (5)'!$C$7,IF(HDY20='Antagelser (investor) (5)'!$C$9,"",DATE(YEAR(HDY20),MONTH(HDY20)+'Antagelser (investor) (5)'!$C$8,DAY(HDY20)))),"")</f>
        <v/>
      </c>
      <c r="HEA20" s="30" t="str">
        <f>+IFERROR(IF(HDZ20="Dato",'Antagelser (investor) (5)'!$C$7,IF(HDZ20='Antagelser (investor) (5)'!$C$9,"",DATE(YEAR(HDZ20),MONTH(HDZ20)+'Antagelser (investor) (5)'!$C$8,DAY(HDZ20)))),"")</f>
        <v/>
      </c>
      <c r="HEB20" s="30" t="str">
        <f>+IFERROR(IF(HEA20="Dato",'Antagelser (investor) (5)'!$C$7,IF(HEA20='Antagelser (investor) (5)'!$C$9,"",DATE(YEAR(HEA20),MONTH(HEA20)+'Antagelser (investor) (5)'!$C$8,DAY(HEA20)))),"")</f>
        <v/>
      </c>
      <c r="HEC20" s="30" t="str">
        <f>+IFERROR(IF(HEB20="Dato",'Antagelser (investor) (5)'!$C$7,IF(HEB20='Antagelser (investor) (5)'!$C$9,"",DATE(YEAR(HEB20),MONTH(HEB20)+'Antagelser (investor) (5)'!$C$8,DAY(HEB20)))),"")</f>
        <v/>
      </c>
      <c r="HED20" s="30" t="str">
        <f>+IFERROR(IF(HEC20="Dato",'Antagelser (investor) (5)'!$C$7,IF(HEC20='Antagelser (investor) (5)'!$C$9,"",DATE(YEAR(HEC20),MONTH(HEC20)+'Antagelser (investor) (5)'!$C$8,DAY(HEC20)))),"")</f>
        <v/>
      </c>
      <c r="HEE20" s="30" t="str">
        <f>+IFERROR(IF(HED20="Dato",'Antagelser (investor) (5)'!$C$7,IF(HED20='Antagelser (investor) (5)'!$C$9,"",DATE(YEAR(HED20),MONTH(HED20)+'Antagelser (investor) (5)'!$C$8,DAY(HED20)))),"")</f>
        <v/>
      </c>
      <c r="HEF20" s="30" t="str">
        <f>+IFERROR(IF(HEE20="Dato",'Antagelser (investor) (5)'!$C$7,IF(HEE20='Antagelser (investor) (5)'!$C$9,"",DATE(YEAR(HEE20),MONTH(HEE20)+'Antagelser (investor) (5)'!$C$8,DAY(HEE20)))),"")</f>
        <v/>
      </c>
      <c r="HEG20" s="30" t="str">
        <f>+IFERROR(IF(HEF20="Dato",'Antagelser (investor) (5)'!$C$7,IF(HEF20='Antagelser (investor) (5)'!$C$9,"",DATE(YEAR(HEF20),MONTH(HEF20)+'Antagelser (investor) (5)'!$C$8,DAY(HEF20)))),"")</f>
        <v/>
      </c>
      <c r="HEH20" s="30" t="str">
        <f>+IFERROR(IF(HEG20="Dato",'Antagelser (investor) (5)'!$C$7,IF(HEG20='Antagelser (investor) (5)'!$C$9,"",DATE(YEAR(HEG20),MONTH(HEG20)+'Antagelser (investor) (5)'!$C$8,DAY(HEG20)))),"")</f>
        <v/>
      </c>
      <c r="HEI20" s="30" t="str">
        <f>+IFERROR(IF(HEH20="Dato",'Antagelser (investor) (5)'!$C$7,IF(HEH20='Antagelser (investor) (5)'!$C$9,"",DATE(YEAR(HEH20),MONTH(HEH20)+'Antagelser (investor) (5)'!$C$8,DAY(HEH20)))),"")</f>
        <v/>
      </c>
      <c r="HEJ20" s="30" t="str">
        <f>+IFERROR(IF(HEI20="Dato",'Antagelser (investor) (5)'!$C$7,IF(HEI20='Antagelser (investor) (5)'!$C$9,"",DATE(YEAR(HEI20),MONTH(HEI20)+'Antagelser (investor) (5)'!$C$8,DAY(HEI20)))),"")</f>
        <v/>
      </c>
      <c r="HEK20" s="30" t="str">
        <f>+IFERROR(IF(HEJ20="Dato",'Antagelser (investor) (5)'!$C$7,IF(HEJ20='Antagelser (investor) (5)'!$C$9,"",DATE(YEAR(HEJ20),MONTH(HEJ20)+'Antagelser (investor) (5)'!$C$8,DAY(HEJ20)))),"")</f>
        <v/>
      </c>
      <c r="HEL20" s="30" t="str">
        <f>+IFERROR(IF(HEK20="Dato",'Antagelser (investor) (5)'!$C$7,IF(HEK20='Antagelser (investor) (5)'!$C$9,"",DATE(YEAR(HEK20),MONTH(HEK20)+'Antagelser (investor) (5)'!$C$8,DAY(HEK20)))),"")</f>
        <v/>
      </c>
      <c r="HEM20" s="30" t="str">
        <f>+IFERROR(IF(HEL20="Dato",'Antagelser (investor) (5)'!$C$7,IF(HEL20='Antagelser (investor) (5)'!$C$9,"",DATE(YEAR(HEL20),MONTH(HEL20)+'Antagelser (investor) (5)'!$C$8,DAY(HEL20)))),"")</f>
        <v/>
      </c>
      <c r="HEN20" s="30" t="str">
        <f>+IFERROR(IF(HEM20="Dato",'Antagelser (investor) (5)'!$C$7,IF(HEM20='Antagelser (investor) (5)'!$C$9,"",DATE(YEAR(HEM20),MONTH(HEM20)+'Antagelser (investor) (5)'!$C$8,DAY(HEM20)))),"")</f>
        <v/>
      </c>
      <c r="HEO20" s="30" t="str">
        <f>+IFERROR(IF(HEN20="Dato",'Antagelser (investor) (5)'!$C$7,IF(HEN20='Antagelser (investor) (5)'!$C$9,"",DATE(YEAR(HEN20),MONTH(HEN20)+'Antagelser (investor) (5)'!$C$8,DAY(HEN20)))),"")</f>
        <v/>
      </c>
      <c r="HEP20" s="30" t="str">
        <f>+IFERROR(IF(HEO20="Dato",'Antagelser (investor) (5)'!$C$7,IF(HEO20='Antagelser (investor) (5)'!$C$9,"",DATE(YEAR(HEO20),MONTH(HEO20)+'Antagelser (investor) (5)'!$C$8,DAY(HEO20)))),"")</f>
        <v/>
      </c>
      <c r="HEQ20" s="30" t="str">
        <f>+IFERROR(IF(HEP20="Dato",'Antagelser (investor) (5)'!$C$7,IF(HEP20='Antagelser (investor) (5)'!$C$9,"",DATE(YEAR(HEP20),MONTH(HEP20)+'Antagelser (investor) (5)'!$C$8,DAY(HEP20)))),"")</f>
        <v/>
      </c>
      <c r="HER20" s="30" t="str">
        <f>+IFERROR(IF(HEQ20="Dato",'Antagelser (investor) (5)'!$C$7,IF(HEQ20='Antagelser (investor) (5)'!$C$9,"",DATE(YEAR(HEQ20),MONTH(HEQ20)+'Antagelser (investor) (5)'!$C$8,DAY(HEQ20)))),"")</f>
        <v/>
      </c>
      <c r="HES20" s="30" t="str">
        <f>+IFERROR(IF(HER20="Dato",'Antagelser (investor) (5)'!$C$7,IF(HER20='Antagelser (investor) (5)'!$C$9,"",DATE(YEAR(HER20),MONTH(HER20)+'Antagelser (investor) (5)'!$C$8,DAY(HER20)))),"")</f>
        <v/>
      </c>
      <c r="HET20" s="30" t="str">
        <f>+IFERROR(IF(HES20="Dato",'Antagelser (investor) (5)'!$C$7,IF(HES20='Antagelser (investor) (5)'!$C$9,"",DATE(YEAR(HES20),MONTH(HES20)+'Antagelser (investor) (5)'!$C$8,DAY(HES20)))),"")</f>
        <v/>
      </c>
      <c r="HEU20" s="30" t="str">
        <f>+IFERROR(IF(HET20="Dato",'Antagelser (investor) (5)'!$C$7,IF(HET20='Antagelser (investor) (5)'!$C$9,"",DATE(YEAR(HET20),MONTH(HET20)+'Antagelser (investor) (5)'!$C$8,DAY(HET20)))),"")</f>
        <v/>
      </c>
      <c r="HEV20" s="30" t="str">
        <f>+IFERROR(IF(HEU20="Dato",'Antagelser (investor) (5)'!$C$7,IF(HEU20='Antagelser (investor) (5)'!$C$9,"",DATE(YEAR(HEU20),MONTH(HEU20)+'Antagelser (investor) (5)'!$C$8,DAY(HEU20)))),"")</f>
        <v/>
      </c>
      <c r="HEW20" s="30" t="str">
        <f>+IFERROR(IF(HEV20="Dato",'Antagelser (investor) (5)'!$C$7,IF(HEV20='Antagelser (investor) (5)'!$C$9,"",DATE(YEAR(HEV20),MONTH(HEV20)+'Antagelser (investor) (5)'!$C$8,DAY(HEV20)))),"")</f>
        <v/>
      </c>
      <c r="HEX20" s="30" t="str">
        <f>+IFERROR(IF(HEW20="Dato",'Antagelser (investor) (5)'!$C$7,IF(HEW20='Antagelser (investor) (5)'!$C$9,"",DATE(YEAR(HEW20),MONTH(HEW20)+'Antagelser (investor) (5)'!$C$8,DAY(HEW20)))),"")</f>
        <v/>
      </c>
      <c r="HEY20" s="30" t="str">
        <f>+IFERROR(IF(HEX20="Dato",'Antagelser (investor) (5)'!$C$7,IF(HEX20='Antagelser (investor) (5)'!$C$9,"",DATE(YEAR(HEX20),MONTH(HEX20)+'Antagelser (investor) (5)'!$C$8,DAY(HEX20)))),"")</f>
        <v/>
      </c>
      <c r="HEZ20" s="30" t="str">
        <f>+IFERROR(IF(HEY20="Dato",'Antagelser (investor) (5)'!$C$7,IF(HEY20='Antagelser (investor) (5)'!$C$9,"",DATE(YEAR(HEY20),MONTH(HEY20)+'Antagelser (investor) (5)'!$C$8,DAY(HEY20)))),"")</f>
        <v/>
      </c>
      <c r="HFA20" s="30" t="str">
        <f>+IFERROR(IF(HEZ20="Dato",'Antagelser (investor) (5)'!$C$7,IF(HEZ20='Antagelser (investor) (5)'!$C$9,"",DATE(YEAR(HEZ20),MONTH(HEZ20)+'Antagelser (investor) (5)'!$C$8,DAY(HEZ20)))),"")</f>
        <v/>
      </c>
      <c r="HFB20" s="30" t="str">
        <f>+IFERROR(IF(HFA20="Dato",'Antagelser (investor) (5)'!$C$7,IF(HFA20='Antagelser (investor) (5)'!$C$9,"",DATE(YEAR(HFA20),MONTH(HFA20)+'Antagelser (investor) (5)'!$C$8,DAY(HFA20)))),"")</f>
        <v/>
      </c>
      <c r="HFC20" s="30" t="str">
        <f>+IFERROR(IF(HFB20="Dato",'Antagelser (investor) (5)'!$C$7,IF(HFB20='Antagelser (investor) (5)'!$C$9,"",DATE(YEAR(HFB20),MONTH(HFB20)+'Antagelser (investor) (5)'!$C$8,DAY(HFB20)))),"")</f>
        <v/>
      </c>
      <c r="HFD20" s="30" t="str">
        <f>+IFERROR(IF(HFC20="Dato",'Antagelser (investor) (5)'!$C$7,IF(HFC20='Antagelser (investor) (5)'!$C$9,"",DATE(YEAR(HFC20),MONTH(HFC20)+'Antagelser (investor) (5)'!$C$8,DAY(HFC20)))),"")</f>
        <v/>
      </c>
      <c r="HFE20" s="30" t="str">
        <f>+IFERROR(IF(HFD20="Dato",'Antagelser (investor) (5)'!$C$7,IF(HFD20='Antagelser (investor) (5)'!$C$9,"",DATE(YEAR(HFD20),MONTH(HFD20)+'Antagelser (investor) (5)'!$C$8,DAY(HFD20)))),"")</f>
        <v/>
      </c>
      <c r="HFF20" s="30" t="str">
        <f>+IFERROR(IF(HFE20="Dato",'Antagelser (investor) (5)'!$C$7,IF(HFE20='Antagelser (investor) (5)'!$C$9,"",DATE(YEAR(HFE20),MONTH(HFE20)+'Antagelser (investor) (5)'!$C$8,DAY(HFE20)))),"")</f>
        <v/>
      </c>
      <c r="HFG20" s="30" t="str">
        <f>+IFERROR(IF(HFF20="Dato",'Antagelser (investor) (5)'!$C$7,IF(HFF20='Antagelser (investor) (5)'!$C$9,"",DATE(YEAR(HFF20),MONTH(HFF20)+'Antagelser (investor) (5)'!$C$8,DAY(HFF20)))),"")</f>
        <v/>
      </c>
      <c r="HFH20" s="30" t="str">
        <f>+IFERROR(IF(HFG20="Dato",'Antagelser (investor) (5)'!$C$7,IF(HFG20='Antagelser (investor) (5)'!$C$9,"",DATE(YEAR(HFG20),MONTH(HFG20)+'Antagelser (investor) (5)'!$C$8,DAY(HFG20)))),"")</f>
        <v/>
      </c>
      <c r="HFI20" s="30" t="str">
        <f>+IFERROR(IF(HFH20="Dato",'Antagelser (investor) (5)'!$C$7,IF(HFH20='Antagelser (investor) (5)'!$C$9,"",DATE(YEAR(HFH20),MONTH(HFH20)+'Antagelser (investor) (5)'!$C$8,DAY(HFH20)))),"")</f>
        <v/>
      </c>
      <c r="HFJ20" s="30" t="str">
        <f>+IFERROR(IF(HFI20="Dato",'Antagelser (investor) (5)'!$C$7,IF(HFI20='Antagelser (investor) (5)'!$C$9,"",DATE(YEAR(HFI20),MONTH(HFI20)+'Antagelser (investor) (5)'!$C$8,DAY(HFI20)))),"")</f>
        <v/>
      </c>
      <c r="HFK20" s="30" t="str">
        <f>+IFERROR(IF(HFJ20="Dato",'Antagelser (investor) (5)'!$C$7,IF(HFJ20='Antagelser (investor) (5)'!$C$9,"",DATE(YEAR(HFJ20),MONTH(HFJ20)+'Antagelser (investor) (5)'!$C$8,DAY(HFJ20)))),"")</f>
        <v/>
      </c>
      <c r="HFL20" s="30" t="str">
        <f>+IFERROR(IF(HFK20="Dato",'Antagelser (investor) (5)'!$C$7,IF(HFK20='Antagelser (investor) (5)'!$C$9,"",DATE(YEAR(HFK20),MONTH(HFK20)+'Antagelser (investor) (5)'!$C$8,DAY(HFK20)))),"")</f>
        <v/>
      </c>
      <c r="HFM20" s="30" t="str">
        <f>+IFERROR(IF(HFL20="Dato",'Antagelser (investor) (5)'!$C$7,IF(HFL20='Antagelser (investor) (5)'!$C$9,"",DATE(YEAR(HFL20),MONTH(HFL20)+'Antagelser (investor) (5)'!$C$8,DAY(HFL20)))),"")</f>
        <v/>
      </c>
      <c r="HFN20" s="30" t="str">
        <f>+IFERROR(IF(HFM20="Dato",'Antagelser (investor) (5)'!$C$7,IF(HFM20='Antagelser (investor) (5)'!$C$9,"",DATE(YEAR(HFM20),MONTH(HFM20)+'Antagelser (investor) (5)'!$C$8,DAY(HFM20)))),"")</f>
        <v/>
      </c>
      <c r="HFO20" s="30" t="str">
        <f>+IFERROR(IF(HFN20="Dato",'Antagelser (investor) (5)'!$C$7,IF(HFN20='Antagelser (investor) (5)'!$C$9,"",DATE(YEAR(HFN20),MONTH(HFN20)+'Antagelser (investor) (5)'!$C$8,DAY(HFN20)))),"")</f>
        <v/>
      </c>
      <c r="HFP20" s="30" t="str">
        <f>+IFERROR(IF(HFO20="Dato",'Antagelser (investor) (5)'!$C$7,IF(HFO20='Antagelser (investor) (5)'!$C$9,"",DATE(YEAR(HFO20),MONTH(HFO20)+'Antagelser (investor) (5)'!$C$8,DAY(HFO20)))),"")</f>
        <v/>
      </c>
      <c r="HFQ20" s="30" t="str">
        <f>+IFERROR(IF(HFP20="Dato",'Antagelser (investor) (5)'!$C$7,IF(HFP20='Antagelser (investor) (5)'!$C$9,"",DATE(YEAR(HFP20),MONTH(HFP20)+'Antagelser (investor) (5)'!$C$8,DAY(HFP20)))),"")</f>
        <v/>
      </c>
      <c r="HFR20" s="30" t="str">
        <f>+IFERROR(IF(HFQ20="Dato",'Antagelser (investor) (5)'!$C$7,IF(HFQ20='Antagelser (investor) (5)'!$C$9,"",DATE(YEAR(HFQ20),MONTH(HFQ20)+'Antagelser (investor) (5)'!$C$8,DAY(HFQ20)))),"")</f>
        <v/>
      </c>
      <c r="HFS20" s="30" t="str">
        <f>+IFERROR(IF(HFR20="Dato",'Antagelser (investor) (5)'!$C$7,IF(HFR20='Antagelser (investor) (5)'!$C$9,"",DATE(YEAR(HFR20),MONTH(HFR20)+'Antagelser (investor) (5)'!$C$8,DAY(HFR20)))),"")</f>
        <v/>
      </c>
      <c r="HFT20" s="30" t="str">
        <f>+IFERROR(IF(HFS20="Dato",'Antagelser (investor) (5)'!$C$7,IF(HFS20='Antagelser (investor) (5)'!$C$9,"",DATE(YEAR(HFS20),MONTH(HFS20)+'Antagelser (investor) (5)'!$C$8,DAY(HFS20)))),"")</f>
        <v/>
      </c>
      <c r="HFU20" s="30" t="str">
        <f>+IFERROR(IF(HFT20="Dato",'Antagelser (investor) (5)'!$C$7,IF(HFT20='Antagelser (investor) (5)'!$C$9,"",DATE(YEAR(HFT20),MONTH(HFT20)+'Antagelser (investor) (5)'!$C$8,DAY(HFT20)))),"")</f>
        <v/>
      </c>
      <c r="HFV20" s="30" t="str">
        <f>+IFERROR(IF(HFU20="Dato",'Antagelser (investor) (5)'!$C$7,IF(HFU20='Antagelser (investor) (5)'!$C$9,"",DATE(YEAR(HFU20),MONTH(HFU20)+'Antagelser (investor) (5)'!$C$8,DAY(HFU20)))),"")</f>
        <v/>
      </c>
      <c r="HFW20" s="30" t="str">
        <f>+IFERROR(IF(HFV20="Dato",'Antagelser (investor) (5)'!$C$7,IF(HFV20='Antagelser (investor) (5)'!$C$9,"",DATE(YEAR(HFV20),MONTH(HFV20)+'Antagelser (investor) (5)'!$C$8,DAY(HFV20)))),"")</f>
        <v/>
      </c>
      <c r="HFX20" s="30" t="str">
        <f>+IFERROR(IF(HFW20="Dato",'Antagelser (investor) (5)'!$C$7,IF(HFW20='Antagelser (investor) (5)'!$C$9,"",DATE(YEAR(HFW20),MONTH(HFW20)+'Antagelser (investor) (5)'!$C$8,DAY(HFW20)))),"")</f>
        <v/>
      </c>
      <c r="HFY20" s="30" t="str">
        <f>+IFERROR(IF(HFX20="Dato",'Antagelser (investor) (5)'!$C$7,IF(HFX20='Antagelser (investor) (5)'!$C$9,"",DATE(YEAR(HFX20),MONTH(HFX20)+'Antagelser (investor) (5)'!$C$8,DAY(HFX20)))),"")</f>
        <v/>
      </c>
      <c r="HFZ20" s="30" t="str">
        <f>+IFERROR(IF(HFY20="Dato",'Antagelser (investor) (5)'!$C$7,IF(HFY20='Antagelser (investor) (5)'!$C$9,"",DATE(YEAR(HFY20),MONTH(HFY20)+'Antagelser (investor) (5)'!$C$8,DAY(HFY20)))),"")</f>
        <v/>
      </c>
      <c r="HGA20" s="30" t="str">
        <f>+IFERROR(IF(HFZ20="Dato",'Antagelser (investor) (5)'!$C$7,IF(HFZ20='Antagelser (investor) (5)'!$C$9,"",DATE(YEAR(HFZ20),MONTH(HFZ20)+'Antagelser (investor) (5)'!$C$8,DAY(HFZ20)))),"")</f>
        <v/>
      </c>
      <c r="HGB20" s="30" t="str">
        <f>+IFERROR(IF(HGA20="Dato",'Antagelser (investor) (5)'!$C$7,IF(HGA20='Antagelser (investor) (5)'!$C$9,"",DATE(YEAR(HGA20),MONTH(HGA20)+'Antagelser (investor) (5)'!$C$8,DAY(HGA20)))),"")</f>
        <v/>
      </c>
      <c r="HGC20" s="30" t="str">
        <f>+IFERROR(IF(HGB20="Dato",'Antagelser (investor) (5)'!$C$7,IF(HGB20='Antagelser (investor) (5)'!$C$9,"",DATE(YEAR(HGB20),MONTH(HGB20)+'Antagelser (investor) (5)'!$C$8,DAY(HGB20)))),"")</f>
        <v/>
      </c>
      <c r="HGD20" s="30" t="str">
        <f>+IFERROR(IF(HGC20="Dato",'Antagelser (investor) (5)'!$C$7,IF(HGC20='Antagelser (investor) (5)'!$C$9,"",DATE(YEAR(HGC20),MONTH(HGC20)+'Antagelser (investor) (5)'!$C$8,DAY(HGC20)))),"")</f>
        <v/>
      </c>
      <c r="HGE20" s="30" t="str">
        <f>+IFERROR(IF(HGD20="Dato",'Antagelser (investor) (5)'!$C$7,IF(HGD20='Antagelser (investor) (5)'!$C$9,"",DATE(YEAR(HGD20),MONTH(HGD20)+'Antagelser (investor) (5)'!$C$8,DAY(HGD20)))),"")</f>
        <v/>
      </c>
      <c r="HGF20" s="30" t="str">
        <f>+IFERROR(IF(HGE20="Dato",'Antagelser (investor) (5)'!$C$7,IF(HGE20='Antagelser (investor) (5)'!$C$9,"",DATE(YEAR(HGE20),MONTH(HGE20)+'Antagelser (investor) (5)'!$C$8,DAY(HGE20)))),"")</f>
        <v/>
      </c>
      <c r="HGG20" s="30" t="str">
        <f>+IFERROR(IF(HGF20="Dato",'Antagelser (investor) (5)'!$C$7,IF(HGF20='Antagelser (investor) (5)'!$C$9,"",DATE(YEAR(HGF20),MONTH(HGF20)+'Antagelser (investor) (5)'!$C$8,DAY(HGF20)))),"")</f>
        <v/>
      </c>
      <c r="HGH20" s="30" t="str">
        <f>+IFERROR(IF(HGG20="Dato",'Antagelser (investor) (5)'!$C$7,IF(HGG20='Antagelser (investor) (5)'!$C$9,"",DATE(YEAR(HGG20),MONTH(HGG20)+'Antagelser (investor) (5)'!$C$8,DAY(HGG20)))),"")</f>
        <v/>
      </c>
      <c r="HGI20" s="30" t="str">
        <f>+IFERROR(IF(HGH20="Dato",'Antagelser (investor) (5)'!$C$7,IF(HGH20='Antagelser (investor) (5)'!$C$9,"",DATE(YEAR(HGH20),MONTH(HGH20)+'Antagelser (investor) (5)'!$C$8,DAY(HGH20)))),"")</f>
        <v/>
      </c>
      <c r="HGJ20" s="30" t="str">
        <f>+IFERROR(IF(HGI20="Dato",'Antagelser (investor) (5)'!$C$7,IF(HGI20='Antagelser (investor) (5)'!$C$9,"",DATE(YEAR(HGI20),MONTH(HGI20)+'Antagelser (investor) (5)'!$C$8,DAY(HGI20)))),"")</f>
        <v/>
      </c>
      <c r="HGK20" s="30" t="str">
        <f>+IFERROR(IF(HGJ20="Dato",'Antagelser (investor) (5)'!$C$7,IF(HGJ20='Antagelser (investor) (5)'!$C$9,"",DATE(YEAR(HGJ20),MONTH(HGJ20)+'Antagelser (investor) (5)'!$C$8,DAY(HGJ20)))),"")</f>
        <v/>
      </c>
      <c r="HGL20" s="30" t="str">
        <f>+IFERROR(IF(HGK20="Dato",'Antagelser (investor) (5)'!$C$7,IF(HGK20='Antagelser (investor) (5)'!$C$9,"",DATE(YEAR(HGK20),MONTH(HGK20)+'Antagelser (investor) (5)'!$C$8,DAY(HGK20)))),"")</f>
        <v/>
      </c>
      <c r="HGM20" s="30" t="str">
        <f>+IFERROR(IF(HGL20="Dato",'Antagelser (investor) (5)'!$C$7,IF(HGL20='Antagelser (investor) (5)'!$C$9,"",DATE(YEAR(HGL20),MONTH(HGL20)+'Antagelser (investor) (5)'!$C$8,DAY(HGL20)))),"")</f>
        <v/>
      </c>
      <c r="HGN20" s="30" t="str">
        <f>+IFERROR(IF(HGM20="Dato",'Antagelser (investor) (5)'!$C$7,IF(HGM20='Antagelser (investor) (5)'!$C$9,"",DATE(YEAR(HGM20),MONTH(HGM20)+'Antagelser (investor) (5)'!$C$8,DAY(HGM20)))),"")</f>
        <v/>
      </c>
      <c r="HGO20" s="30" t="str">
        <f>+IFERROR(IF(HGN20="Dato",'Antagelser (investor) (5)'!$C$7,IF(HGN20='Antagelser (investor) (5)'!$C$9,"",DATE(YEAR(HGN20),MONTH(HGN20)+'Antagelser (investor) (5)'!$C$8,DAY(HGN20)))),"")</f>
        <v/>
      </c>
      <c r="HGP20" s="30" t="str">
        <f>+IFERROR(IF(HGO20="Dato",'Antagelser (investor) (5)'!$C$7,IF(HGO20='Antagelser (investor) (5)'!$C$9,"",DATE(YEAR(HGO20),MONTH(HGO20)+'Antagelser (investor) (5)'!$C$8,DAY(HGO20)))),"")</f>
        <v/>
      </c>
      <c r="HGQ20" s="30" t="str">
        <f>+IFERROR(IF(HGP20="Dato",'Antagelser (investor) (5)'!$C$7,IF(HGP20='Antagelser (investor) (5)'!$C$9,"",DATE(YEAR(HGP20),MONTH(HGP20)+'Antagelser (investor) (5)'!$C$8,DAY(HGP20)))),"")</f>
        <v/>
      </c>
      <c r="HGR20" s="30" t="str">
        <f>+IFERROR(IF(HGQ20="Dato",'Antagelser (investor) (5)'!$C$7,IF(HGQ20='Antagelser (investor) (5)'!$C$9,"",DATE(YEAR(HGQ20),MONTH(HGQ20)+'Antagelser (investor) (5)'!$C$8,DAY(HGQ20)))),"")</f>
        <v/>
      </c>
      <c r="HGS20" s="30" t="str">
        <f>+IFERROR(IF(HGR20="Dato",'Antagelser (investor) (5)'!$C$7,IF(HGR20='Antagelser (investor) (5)'!$C$9,"",DATE(YEAR(HGR20),MONTH(HGR20)+'Antagelser (investor) (5)'!$C$8,DAY(HGR20)))),"")</f>
        <v/>
      </c>
      <c r="HGT20" s="30" t="str">
        <f>+IFERROR(IF(HGS20="Dato",'Antagelser (investor) (5)'!$C$7,IF(HGS20='Antagelser (investor) (5)'!$C$9,"",DATE(YEAR(HGS20),MONTH(HGS20)+'Antagelser (investor) (5)'!$C$8,DAY(HGS20)))),"")</f>
        <v/>
      </c>
      <c r="HGU20" s="30" t="str">
        <f>+IFERROR(IF(HGT20="Dato",'Antagelser (investor) (5)'!$C$7,IF(HGT20='Antagelser (investor) (5)'!$C$9,"",DATE(YEAR(HGT20),MONTH(HGT20)+'Antagelser (investor) (5)'!$C$8,DAY(HGT20)))),"")</f>
        <v/>
      </c>
      <c r="HGV20" s="30" t="str">
        <f>+IFERROR(IF(HGU20="Dato",'Antagelser (investor) (5)'!$C$7,IF(HGU20='Antagelser (investor) (5)'!$C$9,"",DATE(YEAR(HGU20),MONTH(HGU20)+'Antagelser (investor) (5)'!$C$8,DAY(HGU20)))),"")</f>
        <v/>
      </c>
      <c r="HGW20" s="30" t="str">
        <f>+IFERROR(IF(HGV20="Dato",'Antagelser (investor) (5)'!$C$7,IF(HGV20='Antagelser (investor) (5)'!$C$9,"",DATE(YEAR(HGV20),MONTH(HGV20)+'Antagelser (investor) (5)'!$C$8,DAY(HGV20)))),"")</f>
        <v/>
      </c>
      <c r="HGX20" s="30" t="str">
        <f>+IFERROR(IF(HGW20="Dato",'Antagelser (investor) (5)'!$C$7,IF(HGW20='Antagelser (investor) (5)'!$C$9,"",DATE(YEAR(HGW20),MONTH(HGW20)+'Antagelser (investor) (5)'!$C$8,DAY(HGW20)))),"")</f>
        <v/>
      </c>
      <c r="HGY20" s="30" t="str">
        <f>+IFERROR(IF(HGX20="Dato",'Antagelser (investor) (5)'!$C$7,IF(HGX20='Antagelser (investor) (5)'!$C$9,"",DATE(YEAR(HGX20),MONTH(HGX20)+'Antagelser (investor) (5)'!$C$8,DAY(HGX20)))),"")</f>
        <v/>
      </c>
      <c r="HGZ20" s="30" t="str">
        <f>+IFERROR(IF(HGY20="Dato",'Antagelser (investor) (5)'!$C$7,IF(HGY20='Antagelser (investor) (5)'!$C$9,"",DATE(YEAR(HGY20),MONTH(HGY20)+'Antagelser (investor) (5)'!$C$8,DAY(HGY20)))),"")</f>
        <v/>
      </c>
      <c r="HHA20" s="30" t="str">
        <f>+IFERROR(IF(HGZ20="Dato",'Antagelser (investor) (5)'!$C$7,IF(HGZ20='Antagelser (investor) (5)'!$C$9,"",DATE(YEAR(HGZ20),MONTH(HGZ20)+'Antagelser (investor) (5)'!$C$8,DAY(HGZ20)))),"")</f>
        <v/>
      </c>
      <c r="HHB20" s="30" t="str">
        <f>+IFERROR(IF(HHA20="Dato",'Antagelser (investor) (5)'!$C$7,IF(HHA20='Antagelser (investor) (5)'!$C$9,"",DATE(YEAR(HHA20),MONTH(HHA20)+'Antagelser (investor) (5)'!$C$8,DAY(HHA20)))),"")</f>
        <v/>
      </c>
      <c r="HHC20" s="30" t="str">
        <f>+IFERROR(IF(HHB20="Dato",'Antagelser (investor) (5)'!$C$7,IF(HHB20='Antagelser (investor) (5)'!$C$9,"",DATE(YEAR(HHB20),MONTH(HHB20)+'Antagelser (investor) (5)'!$C$8,DAY(HHB20)))),"")</f>
        <v/>
      </c>
      <c r="HHD20" s="30" t="str">
        <f>+IFERROR(IF(HHC20="Dato",'Antagelser (investor) (5)'!$C$7,IF(HHC20='Antagelser (investor) (5)'!$C$9,"",DATE(YEAR(HHC20),MONTH(HHC20)+'Antagelser (investor) (5)'!$C$8,DAY(HHC20)))),"")</f>
        <v/>
      </c>
      <c r="HHE20" s="30" t="str">
        <f>+IFERROR(IF(HHD20="Dato",'Antagelser (investor) (5)'!$C$7,IF(HHD20='Antagelser (investor) (5)'!$C$9,"",DATE(YEAR(HHD20),MONTH(HHD20)+'Antagelser (investor) (5)'!$C$8,DAY(HHD20)))),"")</f>
        <v/>
      </c>
      <c r="HHF20" s="30" t="str">
        <f>+IFERROR(IF(HHE20="Dato",'Antagelser (investor) (5)'!$C$7,IF(HHE20='Antagelser (investor) (5)'!$C$9,"",DATE(YEAR(HHE20),MONTH(HHE20)+'Antagelser (investor) (5)'!$C$8,DAY(HHE20)))),"")</f>
        <v/>
      </c>
      <c r="HHG20" s="30" t="str">
        <f>+IFERROR(IF(HHF20="Dato",'Antagelser (investor) (5)'!$C$7,IF(HHF20='Antagelser (investor) (5)'!$C$9,"",DATE(YEAR(HHF20),MONTH(HHF20)+'Antagelser (investor) (5)'!$C$8,DAY(HHF20)))),"")</f>
        <v/>
      </c>
      <c r="HHH20" s="30" t="str">
        <f>+IFERROR(IF(HHG20="Dato",'Antagelser (investor) (5)'!$C$7,IF(HHG20='Antagelser (investor) (5)'!$C$9,"",DATE(YEAR(HHG20),MONTH(HHG20)+'Antagelser (investor) (5)'!$C$8,DAY(HHG20)))),"")</f>
        <v/>
      </c>
      <c r="HHI20" s="30" t="str">
        <f>+IFERROR(IF(HHH20="Dato",'Antagelser (investor) (5)'!$C$7,IF(HHH20='Antagelser (investor) (5)'!$C$9,"",DATE(YEAR(HHH20),MONTH(HHH20)+'Antagelser (investor) (5)'!$C$8,DAY(HHH20)))),"")</f>
        <v/>
      </c>
      <c r="HHJ20" s="30" t="str">
        <f>+IFERROR(IF(HHI20="Dato",'Antagelser (investor) (5)'!$C$7,IF(HHI20='Antagelser (investor) (5)'!$C$9,"",DATE(YEAR(HHI20),MONTH(HHI20)+'Antagelser (investor) (5)'!$C$8,DAY(HHI20)))),"")</f>
        <v/>
      </c>
      <c r="HHK20" s="30" t="str">
        <f>+IFERROR(IF(HHJ20="Dato",'Antagelser (investor) (5)'!$C$7,IF(HHJ20='Antagelser (investor) (5)'!$C$9,"",DATE(YEAR(HHJ20),MONTH(HHJ20)+'Antagelser (investor) (5)'!$C$8,DAY(HHJ20)))),"")</f>
        <v/>
      </c>
      <c r="HHL20" s="30" t="str">
        <f>+IFERROR(IF(HHK20="Dato",'Antagelser (investor) (5)'!$C$7,IF(HHK20='Antagelser (investor) (5)'!$C$9,"",DATE(YEAR(HHK20),MONTH(HHK20)+'Antagelser (investor) (5)'!$C$8,DAY(HHK20)))),"")</f>
        <v/>
      </c>
      <c r="HHM20" s="30" t="str">
        <f>+IFERROR(IF(HHL20="Dato",'Antagelser (investor) (5)'!$C$7,IF(HHL20='Antagelser (investor) (5)'!$C$9,"",DATE(YEAR(HHL20),MONTH(HHL20)+'Antagelser (investor) (5)'!$C$8,DAY(HHL20)))),"")</f>
        <v/>
      </c>
      <c r="HHN20" s="30" t="str">
        <f>+IFERROR(IF(HHM20="Dato",'Antagelser (investor) (5)'!$C$7,IF(HHM20='Antagelser (investor) (5)'!$C$9,"",DATE(YEAR(HHM20),MONTH(HHM20)+'Antagelser (investor) (5)'!$C$8,DAY(HHM20)))),"")</f>
        <v/>
      </c>
      <c r="HHO20" s="30" t="str">
        <f>+IFERROR(IF(HHN20="Dato",'Antagelser (investor) (5)'!$C$7,IF(HHN20='Antagelser (investor) (5)'!$C$9,"",DATE(YEAR(HHN20),MONTH(HHN20)+'Antagelser (investor) (5)'!$C$8,DAY(HHN20)))),"")</f>
        <v/>
      </c>
      <c r="HHP20" s="30" t="str">
        <f>+IFERROR(IF(HHO20="Dato",'Antagelser (investor) (5)'!$C$7,IF(HHO20='Antagelser (investor) (5)'!$C$9,"",DATE(YEAR(HHO20),MONTH(HHO20)+'Antagelser (investor) (5)'!$C$8,DAY(HHO20)))),"")</f>
        <v/>
      </c>
      <c r="HHQ20" s="30" t="str">
        <f>+IFERROR(IF(HHP20="Dato",'Antagelser (investor) (5)'!$C$7,IF(HHP20='Antagelser (investor) (5)'!$C$9,"",DATE(YEAR(HHP20),MONTH(HHP20)+'Antagelser (investor) (5)'!$C$8,DAY(HHP20)))),"")</f>
        <v/>
      </c>
      <c r="HHR20" s="30" t="str">
        <f>+IFERROR(IF(HHQ20="Dato",'Antagelser (investor) (5)'!$C$7,IF(HHQ20='Antagelser (investor) (5)'!$C$9,"",DATE(YEAR(HHQ20),MONTH(HHQ20)+'Antagelser (investor) (5)'!$C$8,DAY(HHQ20)))),"")</f>
        <v/>
      </c>
      <c r="HHS20" s="30" t="str">
        <f>+IFERROR(IF(HHR20="Dato",'Antagelser (investor) (5)'!$C$7,IF(HHR20='Antagelser (investor) (5)'!$C$9,"",DATE(YEAR(HHR20),MONTH(HHR20)+'Antagelser (investor) (5)'!$C$8,DAY(HHR20)))),"")</f>
        <v/>
      </c>
      <c r="HHT20" s="30" t="str">
        <f>+IFERROR(IF(HHS20="Dato",'Antagelser (investor) (5)'!$C$7,IF(HHS20='Antagelser (investor) (5)'!$C$9,"",DATE(YEAR(HHS20),MONTH(HHS20)+'Antagelser (investor) (5)'!$C$8,DAY(HHS20)))),"")</f>
        <v/>
      </c>
      <c r="HHU20" s="30" t="str">
        <f>+IFERROR(IF(HHT20="Dato",'Antagelser (investor) (5)'!$C$7,IF(HHT20='Antagelser (investor) (5)'!$C$9,"",DATE(YEAR(HHT20),MONTH(HHT20)+'Antagelser (investor) (5)'!$C$8,DAY(HHT20)))),"")</f>
        <v/>
      </c>
      <c r="HHV20" s="30" t="str">
        <f>+IFERROR(IF(HHU20="Dato",'Antagelser (investor) (5)'!$C$7,IF(HHU20='Antagelser (investor) (5)'!$C$9,"",DATE(YEAR(HHU20),MONTH(HHU20)+'Antagelser (investor) (5)'!$C$8,DAY(HHU20)))),"")</f>
        <v/>
      </c>
      <c r="HHW20" s="30" t="str">
        <f>+IFERROR(IF(HHV20="Dato",'Antagelser (investor) (5)'!$C$7,IF(HHV20='Antagelser (investor) (5)'!$C$9,"",DATE(YEAR(HHV20),MONTH(HHV20)+'Antagelser (investor) (5)'!$C$8,DAY(HHV20)))),"")</f>
        <v/>
      </c>
      <c r="HHX20" s="30" t="str">
        <f>+IFERROR(IF(HHW20="Dato",'Antagelser (investor) (5)'!$C$7,IF(HHW20='Antagelser (investor) (5)'!$C$9,"",DATE(YEAR(HHW20),MONTH(HHW20)+'Antagelser (investor) (5)'!$C$8,DAY(HHW20)))),"")</f>
        <v/>
      </c>
      <c r="HHY20" s="30" t="str">
        <f>+IFERROR(IF(HHX20="Dato",'Antagelser (investor) (5)'!$C$7,IF(HHX20='Antagelser (investor) (5)'!$C$9,"",DATE(YEAR(HHX20),MONTH(HHX20)+'Antagelser (investor) (5)'!$C$8,DAY(HHX20)))),"")</f>
        <v/>
      </c>
      <c r="HHZ20" s="30" t="str">
        <f>+IFERROR(IF(HHY20="Dato",'Antagelser (investor) (5)'!$C$7,IF(HHY20='Antagelser (investor) (5)'!$C$9,"",DATE(YEAR(HHY20),MONTH(HHY20)+'Antagelser (investor) (5)'!$C$8,DAY(HHY20)))),"")</f>
        <v/>
      </c>
      <c r="HIA20" s="30" t="str">
        <f>+IFERROR(IF(HHZ20="Dato",'Antagelser (investor) (5)'!$C$7,IF(HHZ20='Antagelser (investor) (5)'!$C$9,"",DATE(YEAR(HHZ20),MONTH(HHZ20)+'Antagelser (investor) (5)'!$C$8,DAY(HHZ20)))),"")</f>
        <v/>
      </c>
      <c r="HIB20" s="30" t="str">
        <f>+IFERROR(IF(HIA20="Dato",'Antagelser (investor) (5)'!$C$7,IF(HIA20='Antagelser (investor) (5)'!$C$9,"",DATE(YEAR(HIA20),MONTH(HIA20)+'Antagelser (investor) (5)'!$C$8,DAY(HIA20)))),"")</f>
        <v/>
      </c>
      <c r="HIC20" s="30" t="str">
        <f>+IFERROR(IF(HIB20="Dato",'Antagelser (investor) (5)'!$C$7,IF(HIB20='Antagelser (investor) (5)'!$C$9,"",DATE(YEAR(HIB20),MONTH(HIB20)+'Antagelser (investor) (5)'!$C$8,DAY(HIB20)))),"")</f>
        <v/>
      </c>
      <c r="HID20" s="30" t="str">
        <f>+IFERROR(IF(HIC20="Dato",'Antagelser (investor) (5)'!$C$7,IF(HIC20='Antagelser (investor) (5)'!$C$9,"",DATE(YEAR(HIC20),MONTH(HIC20)+'Antagelser (investor) (5)'!$C$8,DAY(HIC20)))),"")</f>
        <v/>
      </c>
      <c r="HIE20" s="30" t="str">
        <f>+IFERROR(IF(HID20="Dato",'Antagelser (investor) (5)'!$C$7,IF(HID20='Antagelser (investor) (5)'!$C$9,"",DATE(YEAR(HID20),MONTH(HID20)+'Antagelser (investor) (5)'!$C$8,DAY(HID20)))),"")</f>
        <v/>
      </c>
      <c r="HIF20" s="30" t="str">
        <f>+IFERROR(IF(HIE20="Dato",'Antagelser (investor) (5)'!$C$7,IF(HIE20='Antagelser (investor) (5)'!$C$9,"",DATE(YEAR(HIE20),MONTH(HIE20)+'Antagelser (investor) (5)'!$C$8,DAY(HIE20)))),"")</f>
        <v/>
      </c>
      <c r="HIG20" s="30" t="str">
        <f>+IFERROR(IF(HIF20="Dato",'Antagelser (investor) (5)'!$C$7,IF(HIF20='Antagelser (investor) (5)'!$C$9,"",DATE(YEAR(HIF20),MONTH(HIF20)+'Antagelser (investor) (5)'!$C$8,DAY(HIF20)))),"")</f>
        <v/>
      </c>
      <c r="HIH20" s="30" t="str">
        <f>+IFERROR(IF(HIG20="Dato",'Antagelser (investor) (5)'!$C$7,IF(HIG20='Antagelser (investor) (5)'!$C$9,"",DATE(YEAR(HIG20),MONTH(HIG20)+'Antagelser (investor) (5)'!$C$8,DAY(HIG20)))),"")</f>
        <v/>
      </c>
      <c r="HII20" s="30" t="str">
        <f>+IFERROR(IF(HIH20="Dato",'Antagelser (investor) (5)'!$C$7,IF(HIH20='Antagelser (investor) (5)'!$C$9,"",DATE(YEAR(HIH20),MONTH(HIH20)+'Antagelser (investor) (5)'!$C$8,DAY(HIH20)))),"")</f>
        <v/>
      </c>
      <c r="HIJ20" s="30" t="str">
        <f>+IFERROR(IF(HII20="Dato",'Antagelser (investor) (5)'!$C$7,IF(HII20='Antagelser (investor) (5)'!$C$9,"",DATE(YEAR(HII20),MONTH(HII20)+'Antagelser (investor) (5)'!$C$8,DAY(HII20)))),"")</f>
        <v/>
      </c>
      <c r="HIK20" s="30" t="str">
        <f>+IFERROR(IF(HIJ20="Dato",'Antagelser (investor) (5)'!$C$7,IF(HIJ20='Antagelser (investor) (5)'!$C$9,"",DATE(YEAR(HIJ20),MONTH(HIJ20)+'Antagelser (investor) (5)'!$C$8,DAY(HIJ20)))),"")</f>
        <v/>
      </c>
      <c r="HIL20" s="30" t="str">
        <f>+IFERROR(IF(HIK20="Dato",'Antagelser (investor) (5)'!$C$7,IF(HIK20='Antagelser (investor) (5)'!$C$9,"",DATE(YEAR(HIK20),MONTH(HIK20)+'Antagelser (investor) (5)'!$C$8,DAY(HIK20)))),"")</f>
        <v/>
      </c>
      <c r="HIM20" s="30" t="str">
        <f>+IFERROR(IF(HIL20="Dato",'Antagelser (investor) (5)'!$C$7,IF(HIL20='Antagelser (investor) (5)'!$C$9,"",DATE(YEAR(HIL20),MONTH(HIL20)+'Antagelser (investor) (5)'!$C$8,DAY(HIL20)))),"")</f>
        <v/>
      </c>
      <c r="HIN20" s="30" t="str">
        <f>+IFERROR(IF(HIM20="Dato",'Antagelser (investor) (5)'!$C$7,IF(HIM20='Antagelser (investor) (5)'!$C$9,"",DATE(YEAR(HIM20),MONTH(HIM20)+'Antagelser (investor) (5)'!$C$8,DAY(HIM20)))),"")</f>
        <v/>
      </c>
      <c r="HIO20" s="30" t="str">
        <f>+IFERROR(IF(HIN20="Dato",'Antagelser (investor) (5)'!$C$7,IF(HIN20='Antagelser (investor) (5)'!$C$9,"",DATE(YEAR(HIN20),MONTH(HIN20)+'Antagelser (investor) (5)'!$C$8,DAY(HIN20)))),"")</f>
        <v/>
      </c>
      <c r="HIP20" s="30" t="str">
        <f>+IFERROR(IF(HIO20="Dato",'Antagelser (investor) (5)'!$C$7,IF(HIO20='Antagelser (investor) (5)'!$C$9,"",DATE(YEAR(HIO20),MONTH(HIO20)+'Antagelser (investor) (5)'!$C$8,DAY(HIO20)))),"")</f>
        <v/>
      </c>
      <c r="HIQ20" s="30" t="str">
        <f>+IFERROR(IF(HIP20="Dato",'Antagelser (investor) (5)'!$C$7,IF(HIP20='Antagelser (investor) (5)'!$C$9,"",DATE(YEAR(HIP20),MONTH(HIP20)+'Antagelser (investor) (5)'!$C$8,DAY(HIP20)))),"")</f>
        <v/>
      </c>
      <c r="HIR20" s="30" t="str">
        <f>+IFERROR(IF(HIQ20="Dato",'Antagelser (investor) (5)'!$C$7,IF(HIQ20='Antagelser (investor) (5)'!$C$9,"",DATE(YEAR(HIQ20),MONTH(HIQ20)+'Antagelser (investor) (5)'!$C$8,DAY(HIQ20)))),"")</f>
        <v/>
      </c>
      <c r="HIS20" s="30" t="str">
        <f>+IFERROR(IF(HIR20="Dato",'Antagelser (investor) (5)'!$C$7,IF(HIR20='Antagelser (investor) (5)'!$C$9,"",DATE(YEAR(HIR20),MONTH(HIR20)+'Antagelser (investor) (5)'!$C$8,DAY(HIR20)))),"")</f>
        <v/>
      </c>
      <c r="HIT20" s="30" t="str">
        <f>+IFERROR(IF(HIS20="Dato",'Antagelser (investor) (5)'!$C$7,IF(HIS20='Antagelser (investor) (5)'!$C$9,"",DATE(YEAR(HIS20),MONTH(HIS20)+'Antagelser (investor) (5)'!$C$8,DAY(HIS20)))),"")</f>
        <v/>
      </c>
      <c r="HIU20" s="30" t="str">
        <f>+IFERROR(IF(HIT20="Dato",'Antagelser (investor) (5)'!$C$7,IF(HIT20='Antagelser (investor) (5)'!$C$9,"",DATE(YEAR(HIT20),MONTH(HIT20)+'Antagelser (investor) (5)'!$C$8,DAY(HIT20)))),"")</f>
        <v/>
      </c>
      <c r="HIV20" s="30" t="str">
        <f>+IFERROR(IF(HIU20="Dato",'Antagelser (investor) (5)'!$C$7,IF(HIU20='Antagelser (investor) (5)'!$C$9,"",DATE(YEAR(HIU20),MONTH(HIU20)+'Antagelser (investor) (5)'!$C$8,DAY(HIU20)))),"")</f>
        <v/>
      </c>
      <c r="HIW20" s="30" t="str">
        <f>+IFERROR(IF(HIV20="Dato",'Antagelser (investor) (5)'!$C$7,IF(HIV20='Antagelser (investor) (5)'!$C$9,"",DATE(YEAR(HIV20),MONTH(HIV20)+'Antagelser (investor) (5)'!$C$8,DAY(HIV20)))),"")</f>
        <v/>
      </c>
      <c r="HIX20" s="30" t="str">
        <f>+IFERROR(IF(HIW20="Dato",'Antagelser (investor) (5)'!$C$7,IF(HIW20='Antagelser (investor) (5)'!$C$9,"",DATE(YEAR(HIW20),MONTH(HIW20)+'Antagelser (investor) (5)'!$C$8,DAY(HIW20)))),"")</f>
        <v/>
      </c>
      <c r="HIY20" s="30" t="str">
        <f>+IFERROR(IF(HIX20="Dato",'Antagelser (investor) (5)'!$C$7,IF(HIX20='Antagelser (investor) (5)'!$C$9,"",DATE(YEAR(HIX20),MONTH(HIX20)+'Antagelser (investor) (5)'!$C$8,DAY(HIX20)))),"")</f>
        <v/>
      </c>
      <c r="HIZ20" s="30" t="str">
        <f>+IFERROR(IF(HIY20="Dato",'Antagelser (investor) (5)'!$C$7,IF(HIY20='Antagelser (investor) (5)'!$C$9,"",DATE(YEAR(HIY20),MONTH(HIY20)+'Antagelser (investor) (5)'!$C$8,DAY(HIY20)))),"")</f>
        <v/>
      </c>
      <c r="HJA20" s="30" t="str">
        <f>+IFERROR(IF(HIZ20="Dato",'Antagelser (investor) (5)'!$C$7,IF(HIZ20='Antagelser (investor) (5)'!$C$9,"",DATE(YEAR(HIZ20),MONTH(HIZ20)+'Antagelser (investor) (5)'!$C$8,DAY(HIZ20)))),"")</f>
        <v/>
      </c>
      <c r="HJB20" s="30" t="str">
        <f>+IFERROR(IF(HJA20="Dato",'Antagelser (investor) (5)'!$C$7,IF(HJA20='Antagelser (investor) (5)'!$C$9,"",DATE(YEAR(HJA20),MONTH(HJA20)+'Antagelser (investor) (5)'!$C$8,DAY(HJA20)))),"")</f>
        <v/>
      </c>
      <c r="HJC20" s="30" t="str">
        <f>+IFERROR(IF(HJB20="Dato",'Antagelser (investor) (5)'!$C$7,IF(HJB20='Antagelser (investor) (5)'!$C$9,"",DATE(YEAR(HJB20),MONTH(HJB20)+'Antagelser (investor) (5)'!$C$8,DAY(HJB20)))),"")</f>
        <v/>
      </c>
      <c r="HJD20" s="30" t="str">
        <f>+IFERROR(IF(HJC20="Dato",'Antagelser (investor) (5)'!$C$7,IF(HJC20='Antagelser (investor) (5)'!$C$9,"",DATE(YEAR(HJC20),MONTH(HJC20)+'Antagelser (investor) (5)'!$C$8,DAY(HJC20)))),"")</f>
        <v/>
      </c>
      <c r="HJE20" s="30" t="str">
        <f>+IFERROR(IF(HJD20="Dato",'Antagelser (investor) (5)'!$C$7,IF(HJD20='Antagelser (investor) (5)'!$C$9,"",DATE(YEAR(HJD20),MONTH(HJD20)+'Antagelser (investor) (5)'!$C$8,DAY(HJD20)))),"")</f>
        <v/>
      </c>
      <c r="HJF20" s="30" t="str">
        <f>+IFERROR(IF(HJE20="Dato",'Antagelser (investor) (5)'!$C$7,IF(HJE20='Antagelser (investor) (5)'!$C$9,"",DATE(YEAR(HJE20),MONTH(HJE20)+'Antagelser (investor) (5)'!$C$8,DAY(HJE20)))),"")</f>
        <v/>
      </c>
      <c r="HJG20" s="30" t="str">
        <f>+IFERROR(IF(HJF20="Dato",'Antagelser (investor) (5)'!$C$7,IF(HJF20='Antagelser (investor) (5)'!$C$9,"",DATE(YEAR(HJF20),MONTH(HJF20)+'Antagelser (investor) (5)'!$C$8,DAY(HJF20)))),"")</f>
        <v/>
      </c>
      <c r="HJH20" s="30" t="str">
        <f>+IFERROR(IF(HJG20="Dato",'Antagelser (investor) (5)'!$C$7,IF(HJG20='Antagelser (investor) (5)'!$C$9,"",DATE(YEAR(HJG20),MONTH(HJG20)+'Antagelser (investor) (5)'!$C$8,DAY(HJG20)))),"")</f>
        <v/>
      </c>
      <c r="HJI20" s="30" t="str">
        <f>+IFERROR(IF(HJH20="Dato",'Antagelser (investor) (5)'!$C$7,IF(HJH20='Antagelser (investor) (5)'!$C$9,"",DATE(YEAR(HJH20),MONTH(HJH20)+'Antagelser (investor) (5)'!$C$8,DAY(HJH20)))),"")</f>
        <v/>
      </c>
      <c r="HJJ20" s="30" t="str">
        <f>+IFERROR(IF(HJI20="Dato",'Antagelser (investor) (5)'!$C$7,IF(HJI20='Antagelser (investor) (5)'!$C$9,"",DATE(YEAR(HJI20),MONTH(HJI20)+'Antagelser (investor) (5)'!$C$8,DAY(HJI20)))),"")</f>
        <v/>
      </c>
      <c r="HJK20" s="30" t="str">
        <f>+IFERROR(IF(HJJ20="Dato",'Antagelser (investor) (5)'!$C$7,IF(HJJ20='Antagelser (investor) (5)'!$C$9,"",DATE(YEAR(HJJ20),MONTH(HJJ20)+'Antagelser (investor) (5)'!$C$8,DAY(HJJ20)))),"")</f>
        <v/>
      </c>
      <c r="HJL20" s="30" t="str">
        <f>+IFERROR(IF(HJK20="Dato",'Antagelser (investor) (5)'!$C$7,IF(HJK20='Antagelser (investor) (5)'!$C$9,"",DATE(YEAR(HJK20),MONTH(HJK20)+'Antagelser (investor) (5)'!$C$8,DAY(HJK20)))),"")</f>
        <v/>
      </c>
      <c r="HJM20" s="30" t="str">
        <f>+IFERROR(IF(HJL20="Dato",'Antagelser (investor) (5)'!$C$7,IF(HJL20='Antagelser (investor) (5)'!$C$9,"",DATE(YEAR(HJL20),MONTH(HJL20)+'Antagelser (investor) (5)'!$C$8,DAY(HJL20)))),"")</f>
        <v/>
      </c>
      <c r="HJN20" s="30" t="str">
        <f>+IFERROR(IF(HJM20="Dato",'Antagelser (investor) (5)'!$C$7,IF(HJM20='Antagelser (investor) (5)'!$C$9,"",DATE(YEAR(HJM20),MONTH(HJM20)+'Antagelser (investor) (5)'!$C$8,DAY(HJM20)))),"")</f>
        <v/>
      </c>
      <c r="HJO20" s="30" t="str">
        <f>+IFERROR(IF(HJN20="Dato",'Antagelser (investor) (5)'!$C$7,IF(HJN20='Antagelser (investor) (5)'!$C$9,"",DATE(YEAR(HJN20),MONTH(HJN20)+'Antagelser (investor) (5)'!$C$8,DAY(HJN20)))),"")</f>
        <v/>
      </c>
      <c r="HJP20" s="30" t="str">
        <f>+IFERROR(IF(HJO20="Dato",'Antagelser (investor) (5)'!$C$7,IF(HJO20='Antagelser (investor) (5)'!$C$9,"",DATE(YEAR(HJO20),MONTH(HJO20)+'Antagelser (investor) (5)'!$C$8,DAY(HJO20)))),"")</f>
        <v/>
      </c>
      <c r="HJQ20" s="30" t="str">
        <f>+IFERROR(IF(HJP20="Dato",'Antagelser (investor) (5)'!$C$7,IF(HJP20='Antagelser (investor) (5)'!$C$9,"",DATE(YEAR(HJP20),MONTH(HJP20)+'Antagelser (investor) (5)'!$C$8,DAY(HJP20)))),"")</f>
        <v/>
      </c>
      <c r="HJR20" s="30" t="str">
        <f>+IFERROR(IF(HJQ20="Dato",'Antagelser (investor) (5)'!$C$7,IF(HJQ20='Antagelser (investor) (5)'!$C$9,"",DATE(YEAR(HJQ20),MONTH(HJQ20)+'Antagelser (investor) (5)'!$C$8,DAY(HJQ20)))),"")</f>
        <v/>
      </c>
      <c r="HJS20" s="30" t="str">
        <f>+IFERROR(IF(HJR20="Dato",'Antagelser (investor) (5)'!$C$7,IF(HJR20='Antagelser (investor) (5)'!$C$9,"",DATE(YEAR(HJR20),MONTH(HJR20)+'Antagelser (investor) (5)'!$C$8,DAY(HJR20)))),"")</f>
        <v/>
      </c>
      <c r="HJT20" s="30" t="str">
        <f>+IFERROR(IF(HJS20="Dato",'Antagelser (investor) (5)'!$C$7,IF(HJS20='Antagelser (investor) (5)'!$C$9,"",DATE(YEAR(HJS20),MONTH(HJS20)+'Antagelser (investor) (5)'!$C$8,DAY(HJS20)))),"")</f>
        <v/>
      </c>
      <c r="HJU20" s="30" t="str">
        <f>+IFERROR(IF(HJT20="Dato",'Antagelser (investor) (5)'!$C$7,IF(HJT20='Antagelser (investor) (5)'!$C$9,"",DATE(YEAR(HJT20),MONTH(HJT20)+'Antagelser (investor) (5)'!$C$8,DAY(HJT20)))),"")</f>
        <v/>
      </c>
      <c r="HJV20" s="30" t="str">
        <f>+IFERROR(IF(HJU20="Dato",'Antagelser (investor) (5)'!$C$7,IF(HJU20='Antagelser (investor) (5)'!$C$9,"",DATE(YEAR(HJU20),MONTH(HJU20)+'Antagelser (investor) (5)'!$C$8,DAY(HJU20)))),"")</f>
        <v/>
      </c>
      <c r="HJW20" s="30" t="str">
        <f>+IFERROR(IF(HJV20="Dato",'Antagelser (investor) (5)'!$C$7,IF(HJV20='Antagelser (investor) (5)'!$C$9,"",DATE(YEAR(HJV20),MONTH(HJV20)+'Antagelser (investor) (5)'!$C$8,DAY(HJV20)))),"")</f>
        <v/>
      </c>
      <c r="HJX20" s="30" t="str">
        <f>+IFERROR(IF(HJW20="Dato",'Antagelser (investor) (5)'!$C$7,IF(HJW20='Antagelser (investor) (5)'!$C$9,"",DATE(YEAR(HJW20),MONTH(HJW20)+'Antagelser (investor) (5)'!$C$8,DAY(HJW20)))),"")</f>
        <v/>
      </c>
      <c r="HJY20" s="30" t="str">
        <f>+IFERROR(IF(HJX20="Dato",'Antagelser (investor) (5)'!$C$7,IF(HJX20='Antagelser (investor) (5)'!$C$9,"",DATE(YEAR(HJX20),MONTH(HJX20)+'Antagelser (investor) (5)'!$C$8,DAY(HJX20)))),"")</f>
        <v/>
      </c>
      <c r="HJZ20" s="30" t="str">
        <f>+IFERROR(IF(HJY20="Dato",'Antagelser (investor) (5)'!$C$7,IF(HJY20='Antagelser (investor) (5)'!$C$9,"",DATE(YEAR(HJY20),MONTH(HJY20)+'Antagelser (investor) (5)'!$C$8,DAY(HJY20)))),"")</f>
        <v/>
      </c>
      <c r="HKA20" s="30" t="str">
        <f>+IFERROR(IF(HJZ20="Dato",'Antagelser (investor) (5)'!$C$7,IF(HJZ20='Antagelser (investor) (5)'!$C$9,"",DATE(YEAR(HJZ20),MONTH(HJZ20)+'Antagelser (investor) (5)'!$C$8,DAY(HJZ20)))),"")</f>
        <v/>
      </c>
      <c r="HKB20" s="30" t="str">
        <f>+IFERROR(IF(HKA20="Dato",'Antagelser (investor) (5)'!$C$7,IF(HKA20='Antagelser (investor) (5)'!$C$9,"",DATE(YEAR(HKA20),MONTH(HKA20)+'Antagelser (investor) (5)'!$C$8,DAY(HKA20)))),"")</f>
        <v/>
      </c>
      <c r="HKC20" s="30" t="str">
        <f>+IFERROR(IF(HKB20="Dato",'Antagelser (investor) (5)'!$C$7,IF(HKB20='Antagelser (investor) (5)'!$C$9,"",DATE(YEAR(HKB20),MONTH(HKB20)+'Antagelser (investor) (5)'!$C$8,DAY(HKB20)))),"")</f>
        <v/>
      </c>
      <c r="HKD20" s="30" t="str">
        <f>+IFERROR(IF(HKC20="Dato",'Antagelser (investor) (5)'!$C$7,IF(HKC20='Antagelser (investor) (5)'!$C$9,"",DATE(YEAR(HKC20),MONTH(HKC20)+'Antagelser (investor) (5)'!$C$8,DAY(HKC20)))),"")</f>
        <v/>
      </c>
      <c r="HKE20" s="30" t="str">
        <f>+IFERROR(IF(HKD20="Dato",'Antagelser (investor) (5)'!$C$7,IF(HKD20='Antagelser (investor) (5)'!$C$9,"",DATE(YEAR(HKD20),MONTH(HKD20)+'Antagelser (investor) (5)'!$C$8,DAY(HKD20)))),"")</f>
        <v/>
      </c>
      <c r="HKF20" s="30" t="str">
        <f>+IFERROR(IF(HKE20="Dato",'Antagelser (investor) (5)'!$C$7,IF(HKE20='Antagelser (investor) (5)'!$C$9,"",DATE(YEAR(HKE20),MONTH(HKE20)+'Antagelser (investor) (5)'!$C$8,DAY(HKE20)))),"")</f>
        <v/>
      </c>
      <c r="HKG20" s="30" t="str">
        <f>+IFERROR(IF(HKF20="Dato",'Antagelser (investor) (5)'!$C$7,IF(HKF20='Antagelser (investor) (5)'!$C$9,"",DATE(YEAR(HKF20),MONTH(HKF20)+'Antagelser (investor) (5)'!$C$8,DAY(HKF20)))),"")</f>
        <v/>
      </c>
      <c r="HKH20" s="30" t="str">
        <f>+IFERROR(IF(HKG20="Dato",'Antagelser (investor) (5)'!$C$7,IF(HKG20='Antagelser (investor) (5)'!$C$9,"",DATE(YEAR(HKG20),MONTH(HKG20)+'Antagelser (investor) (5)'!$C$8,DAY(HKG20)))),"")</f>
        <v/>
      </c>
      <c r="HKI20" s="30" t="str">
        <f>+IFERROR(IF(HKH20="Dato",'Antagelser (investor) (5)'!$C$7,IF(HKH20='Antagelser (investor) (5)'!$C$9,"",DATE(YEAR(HKH20),MONTH(HKH20)+'Antagelser (investor) (5)'!$C$8,DAY(HKH20)))),"")</f>
        <v/>
      </c>
      <c r="HKJ20" s="30" t="str">
        <f>+IFERROR(IF(HKI20="Dato",'Antagelser (investor) (5)'!$C$7,IF(HKI20='Antagelser (investor) (5)'!$C$9,"",DATE(YEAR(HKI20),MONTH(HKI20)+'Antagelser (investor) (5)'!$C$8,DAY(HKI20)))),"")</f>
        <v/>
      </c>
      <c r="HKK20" s="30" t="str">
        <f>+IFERROR(IF(HKJ20="Dato",'Antagelser (investor) (5)'!$C$7,IF(HKJ20='Antagelser (investor) (5)'!$C$9,"",DATE(YEAR(HKJ20),MONTH(HKJ20)+'Antagelser (investor) (5)'!$C$8,DAY(HKJ20)))),"")</f>
        <v/>
      </c>
      <c r="HKL20" s="30" t="str">
        <f>+IFERROR(IF(HKK20="Dato",'Antagelser (investor) (5)'!$C$7,IF(HKK20='Antagelser (investor) (5)'!$C$9,"",DATE(YEAR(HKK20),MONTH(HKK20)+'Antagelser (investor) (5)'!$C$8,DAY(HKK20)))),"")</f>
        <v/>
      </c>
      <c r="HKM20" s="30" t="str">
        <f>+IFERROR(IF(HKL20="Dato",'Antagelser (investor) (5)'!$C$7,IF(HKL20='Antagelser (investor) (5)'!$C$9,"",DATE(YEAR(HKL20),MONTH(HKL20)+'Antagelser (investor) (5)'!$C$8,DAY(HKL20)))),"")</f>
        <v/>
      </c>
      <c r="HKN20" s="30" t="str">
        <f>+IFERROR(IF(HKM20="Dato",'Antagelser (investor) (5)'!$C$7,IF(HKM20='Antagelser (investor) (5)'!$C$9,"",DATE(YEAR(HKM20),MONTH(HKM20)+'Antagelser (investor) (5)'!$C$8,DAY(HKM20)))),"")</f>
        <v/>
      </c>
      <c r="HKO20" s="30" t="str">
        <f>+IFERROR(IF(HKN20="Dato",'Antagelser (investor) (5)'!$C$7,IF(HKN20='Antagelser (investor) (5)'!$C$9,"",DATE(YEAR(HKN20),MONTH(HKN20)+'Antagelser (investor) (5)'!$C$8,DAY(HKN20)))),"")</f>
        <v/>
      </c>
      <c r="HKP20" s="30" t="str">
        <f>+IFERROR(IF(HKO20="Dato",'Antagelser (investor) (5)'!$C$7,IF(HKO20='Antagelser (investor) (5)'!$C$9,"",DATE(YEAR(HKO20),MONTH(HKO20)+'Antagelser (investor) (5)'!$C$8,DAY(HKO20)))),"")</f>
        <v/>
      </c>
      <c r="HKQ20" s="30" t="str">
        <f>+IFERROR(IF(HKP20="Dato",'Antagelser (investor) (5)'!$C$7,IF(HKP20='Antagelser (investor) (5)'!$C$9,"",DATE(YEAR(HKP20),MONTH(HKP20)+'Antagelser (investor) (5)'!$C$8,DAY(HKP20)))),"")</f>
        <v/>
      </c>
      <c r="HKR20" s="30" t="str">
        <f>+IFERROR(IF(HKQ20="Dato",'Antagelser (investor) (5)'!$C$7,IF(HKQ20='Antagelser (investor) (5)'!$C$9,"",DATE(YEAR(HKQ20),MONTH(HKQ20)+'Antagelser (investor) (5)'!$C$8,DAY(HKQ20)))),"")</f>
        <v/>
      </c>
      <c r="HKS20" s="30" t="str">
        <f>+IFERROR(IF(HKR20="Dato",'Antagelser (investor) (5)'!$C$7,IF(HKR20='Antagelser (investor) (5)'!$C$9,"",DATE(YEAR(HKR20),MONTH(HKR20)+'Antagelser (investor) (5)'!$C$8,DAY(HKR20)))),"")</f>
        <v/>
      </c>
      <c r="HKT20" s="30" t="str">
        <f>+IFERROR(IF(HKS20="Dato",'Antagelser (investor) (5)'!$C$7,IF(HKS20='Antagelser (investor) (5)'!$C$9,"",DATE(YEAR(HKS20),MONTH(HKS20)+'Antagelser (investor) (5)'!$C$8,DAY(HKS20)))),"")</f>
        <v/>
      </c>
      <c r="HKU20" s="30" t="str">
        <f>+IFERROR(IF(HKT20="Dato",'Antagelser (investor) (5)'!$C$7,IF(HKT20='Antagelser (investor) (5)'!$C$9,"",DATE(YEAR(HKT20),MONTH(HKT20)+'Antagelser (investor) (5)'!$C$8,DAY(HKT20)))),"")</f>
        <v/>
      </c>
      <c r="HKV20" s="30" t="str">
        <f>+IFERROR(IF(HKU20="Dato",'Antagelser (investor) (5)'!$C$7,IF(HKU20='Antagelser (investor) (5)'!$C$9,"",DATE(YEAR(HKU20),MONTH(HKU20)+'Antagelser (investor) (5)'!$C$8,DAY(HKU20)))),"")</f>
        <v/>
      </c>
      <c r="HKW20" s="30" t="str">
        <f>+IFERROR(IF(HKV20="Dato",'Antagelser (investor) (5)'!$C$7,IF(HKV20='Antagelser (investor) (5)'!$C$9,"",DATE(YEAR(HKV20),MONTH(HKV20)+'Antagelser (investor) (5)'!$C$8,DAY(HKV20)))),"")</f>
        <v/>
      </c>
      <c r="HKX20" s="30" t="str">
        <f>+IFERROR(IF(HKW20="Dato",'Antagelser (investor) (5)'!$C$7,IF(HKW20='Antagelser (investor) (5)'!$C$9,"",DATE(YEAR(HKW20),MONTH(HKW20)+'Antagelser (investor) (5)'!$C$8,DAY(HKW20)))),"")</f>
        <v/>
      </c>
      <c r="HKY20" s="30" t="str">
        <f>+IFERROR(IF(HKX20="Dato",'Antagelser (investor) (5)'!$C$7,IF(HKX20='Antagelser (investor) (5)'!$C$9,"",DATE(YEAR(HKX20),MONTH(HKX20)+'Antagelser (investor) (5)'!$C$8,DAY(HKX20)))),"")</f>
        <v/>
      </c>
      <c r="HKZ20" s="30" t="str">
        <f>+IFERROR(IF(HKY20="Dato",'Antagelser (investor) (5)'!$C$7,IF(HKY20='Antagelser (investor) (5)'!$C$9,"",DATE(YEAR(HKY20),MONTH(HKY20)+'Antagelser (investor) (5)'!$C$8,DAY(HKY20)))),"")</f>
        <v/>
      </c>
      <c r="HLA20" s="30" t="str">
        <f>+IFERROR(IF(HKZ20="Dato",'Antagelser (investor) (5)'!$C$7,IF(HKZ20='Antagelser (investor) (5)'!$C$9,"",DATE(YEAR(HKZ20),MONTH(HKZ20)+'Antagelser (investor) (5)'!$C$8,DAY(HKZ20)))),"")</f>
        <v/>
      </c>
      <c r="HLB20" s="30" t="str">
        <f>+IFERROR(IF(HLA20="Dato",'Antagelser (investor) (5)'!$C$7,IF(HLA20='Antagelser (investor) (5)'!$C$9,"",DATE(YEAR(HLA20),MONTH(HLA20)+'Antagelser (investor) (5)'!$C$8,DAY(HLA20)))),"")</f>
        <v/>
      </c>
      <c r="HLC20" s="30" t="str">
        <f>+IFERROR(IF(HLB20="Dato",'Antagelser (investor) (5)'!$C$7,IF(HLB20='Antagelser (investor) (5)'!$C$9,"",DATE(YEAR(HLB20),MONTH(HLB20)+'Antagelser (investor) (5)'!$C$8,DAY(HLB20)))),"")</f>
        <v/>
      </c>
      <c r="HLD20" s="30" t="str">
        <f>+IFERROR(IF(HLC20="Dato",'Antagelser (investor) (5)'!$C$7,IF(HLC20='Antagelser (investor) (5)'!$C$9,"",DATE(YEAR(HLC20),MONTH(HLC20)+'Antagelser (investor) (5)'!$C$8,DAY(HLC20)))),"")</f>
        <v/>
      </c>
      <c r="HLE20" s="30" t="str">
        <f>+IFERROR(IF(HLD20="Dato",'Antagelser (investor) (5)'!$C$7,IF(HLD20='Antagelser (investor) (5)'!$C$9,"",DATE(YEAR(HLD20),MONTH(HLD20)+'Antagelser (investor) (5)'!$C$8,DAY(HLD20)))),"")</f>
        <v/>
      </c>
      <c r="HLF20" s="30" t="str">
        <f>+IFERROR(IF(HLE20="Dato",'Antagelser (investor) (5)'!$C$7,IF(HLE20='Antagelser (investor) (5)'!$C$9,"",DATE(YEAR(HLE20),MONTH(HLE20)+'Antagelser (investor) (5)'!$C$8,DAY(HLE20)))),"")</f>
        <v/>
      </c>
      <c r="HLG20" s="30" t="str">
        <f>+IFERROR(IF(HLF20="Dato",'Antagelser (investor) (5)'!$C$7,IF(HLF20='Antagelser (investor) (5)'!$C$9,"",DATE(YEAR(HLF20),MONTH(HLF20)+'Antagelser (investor) (5)'!$C$8,DAY(HLF20)))),"")</f>
        <v/>
      </c>
      <c r="HLH20" s="30" t="str">
        <f>+IFERROR(IF(HLG20="Dato",'Antagelser (investor) (5)'!$C$7,IF(HLG20='Antagelser (investor) (5)'!$C$9,"",DATE(YEAR(HLG20),MONTH(HLG20)+'Antagelser (investor) (5)'!$C$8,DAY(HLG20)))),"")</f>
        <v/>
      </c>
      <c r="HLI20" s="30" t="str">
        <f>+IFERROR(IF(HLH20="Dato",'Antagelser (investor) (5)'!$C$7,IF(HLH20='Antagelser (investor) (5)'!$C$9,"",DATE(YEAR(HLH20),MONTH(HLH20)+'Antagelser (investor) (5)'!$C$8,DAY(HLH20)))),"")</f>
        <v/>
      </c>
      <c r="HLJ20" s="30" t="str">
        <f>+IFERROR(IF(HLI20="Dato",'Antagelser (investor) (5)'!$C$7,IF(HLI20='Antagelser (investor) (5)'!$C$9,"",DATE(YEAR(HLI20),MONTH(HLI20)+'Antagelser (investor) (5)'!$C$8,DAY(HLI20)))),"")</f>
        <v/>
      </c>
      <c r="HLK20" s="30" t="str">
        <f>+IFERROR(IF(HLJ20="Dato",'Antagelser (investor) (5)'!$C$7,IF(HLJ20='Antagelser (investor) (5)'!$C$9,"",DATE(YEAR(HLJ20),MONTH(HLJ20)+'Antagelser (investor) (5)'!$C$8,DAY(HLJ20)))),"")</f>
        <v/>
      </c>
      <c r="HLL20" s="30" t="str">
        <f>+IFERROR(IF(HLK20="Dato",'Antagelser (investor) (5)'!$C$7,IF(HLK20='Antagelser (investor) (5)'!$C$9,"",DATE(YEAR(HLK20),MONTH(HLK20)+'Antagelser (investor) (5)'!$C$8,DAY(HLK20)))),"")</f>
        <v/>
      </c>
      <c r="HLM20" s="30" t="str">
        <f>+IFERROR(IF(HLL20="Dato",'Antagelser (investor) (5)'!$C$7,IF(HLL20='Antagelser (investor) (5)'!$C$9,"",DATE(YEAR(HLL20),MONTH(HLL20)+'Antagelser (investor) (5)'!$C$8,DAY(HLL20)))),"")</f>
        <v/>
      </c>
      <c r="HLN20" s="30" t="str">
        <f>+IFERROR(IF(HLM20="Dato",'Antagelser (investor) (5)'!$C$7,IF(HLM20='Antagelser (investor) (5)'!$C$9,"",DATE(YEAR(HLM20),MONTH(HLM20)+'Antagelser (investor) (5)'!$C$8,DAY(HLM20)))),"")</f>
        <v/>
      </c>
      <c r="HLO20" s="30" t="str">
        <f>+IFERROR(IF(HLN20="Dato",'Antagelser (investor) (5)'!$C$7,IF(HLN20='Antagelser (investor) (5)'!$C$9,"",DATE(YEAR(HLN20),MONTH(HLN20)+'Antagelser (investor) (5)'!$C$8,DAY(HLN20)))),"")</f>
        <v/>
      </c>
      <c r="HLP20" s="30" t="str">
        <f>+IFERROR(IF(HLO20="Dato",'Antagelser (investor) (5)'!$C$7,IF(HLO20='Antagelser (investor) (5)'!$C$9,"",DATE(YEAR(HLO20),MONTH(HLO20)+'Antagelser (investor) (5)'!$C$8,DAY(HLO20)))),"")</f>
        <v/>
      </c>
      <c r="HLQ20" s="30" t="str">
        <f>+IFERROR(IF(HLP20="Dato",'Antagelser (investor) (5)'!$C$7,IF(HLP20='Antagelser (investor) (5)'!$C$9,"",DATE(YEAR(HLP20),MONTH(HLP20)+'Antagelser (investor) (5)'!$C$8,DAY(HLP20)))),"")</f>
        <v/>
      </c>
      <c r="HLR20" s="30" t="str">
        <f>+IFERROR(IF(HLQ20="Dato",'Antagelser (investor) (5)'!$C$7,IF(HLQ20='Antagelser (investor) (5)'!$C$9,"",DATE(YEAR(HLQ20),MONTH(HLQ20)+'Antagelser (investor) (5)'!$C$8,DAY(HLQ20)))),"")</f>
        <v/>
      </c>
      <c r="HLS20" s="30" t="str">
        <f>+IFERROR(IF(HLR20="Dato",'Antagelser (investor) (5)'!$C$7,IF(HLR20='Antagelser (investor) (5)'!$C$9,"",DATE(YEAR(HLR20),MONTH(HLR20)+'Antagelser (investor) (5)'!$C$8,DAY(HLR20)))),"")</f>
        <v/>
      </c>
      <c r="HLT20" s="30" t="str">
        <f>+IFERROR(IF(HLS20="Dato",'Antagelser (investor) (5)'!$C$7,IF(HLS20='Antagelser (investor) (5)'!$C$9,"",DATE(YEAR(HLS20),MONTH(HLS20)+'Antagelser (investor) (5)'!$C$8,DAY(HLS20)))),"")</f>
        <v/>
      </c>
      <c r="HLU20" s="30" t="str">
        <f>+IFERROR(IF(HLT20="Dato",'Antagelser (investor) (5)'!$C$7,IF(HLT20='Antagelser (investor) (5)'!$C$9,"",DATE(YEAR(HLT20),MONTH(HLT20)+'Antagelser (investor) (5)'!$C$8,DAY(HLT20)))),"")</f>
        <v/>
      </c>
      <c r="HLV20" s="30" t="str">
        <f>+IFERROR(IF(HLU20="Dato",'Antagelser (investor) (5)'!$C$7,IF(HLU20='Antagelser (investor) (5)'!$C$9,"",DATE(YEAR(HLU20),MONTH(HLU20)+'Antagelser (investor) (5)'!$C$8,DAY(HLU20)))),"")</f>
        <v/>
      </c>
      <c r="HLW20" s="30" t="str">
        <f>+IFERROR(IF(HLV20="Dato",'Antagelser (investor) (5)'!$C$7,IF(HLV20='Antagelser (investor) (5)'!$C$9,"",DATE(YEAR(HLV20),MONTH(HLV20)+'Antagelser (investor) (5)'!$C$8,DAY(HLV20)))),"")</f>
        <v/>
      </c>
      <c r="HLX20" s="30" t="str">
        <f>+IFERROR(IF(HLW20="Dato",'Antagelser (investor) (5)'!$C$7,IF(HLW20='Antagelser (investor) (5)'!$C$9,"",DATE(YEAR(HLW20),MONTH(HLW20)+'Antagelser (investor) (5)'!$C$8,DAY(HLW20)))),"")</f>
        <v/>
      </c>
      <c r="HLY20" s="30" t="str">
        <f>+IFERROR(IF(HLX20="Dato",'Antagelser (investor) (5)'!$C$7,IF(HLX20='Antagelser (investor) (5)'!$C$9,"",DATE(YEAR(HLX20),MONTH(HLX20)+'Antagelser (investor) (5)'!$C$8,DAY(HLX20)))),"")</f>
        <v/>
      </c>
      <c r="HLZ20" s="30" t="str">
        <f>+IFERROR(IF(HLY20="Dato",'Antagelser (investor) (5)'!$C$7,IF(HLY20='Antagelser (investor) (5)'!$C$9,"",DATE(YEAR(HLY20),MONTH(HLY20)+'Antagelser (investor) (5)'!$C$8,DAY(HLY20)))),"")</f>
        <v/>
      </c>
      <c r="HMA20" s="30" t="str">
        <f>+IFERROR(IF(HLZ20="Dato",'Antagelser (investor) (5)'!$C$7,IF(HLZ20='Antagelser (investor) (5)'!$C$9,"",DATE(YEAR(HLZ20),MONTH(HLZ20)+'Antagelser (investor) (5)'!$C$8,DAY(HLZ20)))),"")</f>
        <v/>
      </c>
      <c r="HMB20" s="30" t="str">
        <f>+IFERROR(IF(HMA20="Dato",'Antagelser (investor) (5)'!$C$7,IF(HMA20='Antagelser (investor) (5)'!$C$9,"",DATE(YEAR(HMA20),MONTH(HMA20)+'Antagelser (investor) (5)'!$C$8,DAY(HMA20)))),"")</f>
        <v/>
      </c>
      <c r="HMC20" s="30" t="str">
        <f>+IFERROR(IF(HMB20="Dato",'Antagelser (investor) (5)'!$C$7,IF(HMB20='Antagelser (investor) (5)'!$C$9,"",DATE(YEAR(HMB20),MONTH(HMB20)+'Antagelser (investor) (5)'!$C$8,DAY(HMB20)))),"")</f>
        <v/>
      </c>
      <c r="HMD20" s="30" t="str">
        <f>+IFERROR(IF(HMC20="Dato",'Antagelser (investor) (5)'!$C$7,IF(HMC20='Antagelser (investor) (5)'!$C$9,"",DATE(YEAR(HMC20),MONTH(HMC20)+'Antagelser (investor) (5)'!$C$8,DAY(HMC20)))),"")</f>
        <v/>
      </c>
      <c r="HME20" s="30" t="str">
        <f>+IFERROR(IF(HMD20="Dato",'Antagelser (investor) (5)'!$C$7,IF(HMD20='Antagelser (investor) (5)'!$C$9,"",DATE(YEAR(HMD20),MONTH(HMD20)+'Antagelser (investor) (5)'!$C$8,DAY(HMD20)))),"")</f>
        <v/>
      </c>
      <c r="HMF20" s="30" t="str">
        <f>+IFERROR(IF(HME20="Dato",'Antagelser (investor) (5)'!$C$7,IF(HME20='Antagelser (investor) (5)'!$C$9,"",DATE(YEAR(HME20),MONTH(HME20)+'Antagelser (investor) (5)'!$C$8,DAY(HME20)))),"")</f>
        <v/>
      </c>
      <c r="HMG20" s="30" t="str">
        <f>+IFERROR(IF(HMF20="Dato",'Antagelser (investor) (5)'!$C$7,IF(HMF20='Antagelser (investor) (5)'!$C$9,"",DATE(YEAR(HMF20),MONTH(HMF20)+'Antagelser (investor) (5)'!$C$8,DAY(HMF20)))),"")</f>
        <v/>
      </c>
      <c r="HMH20" s="30" t="str">
        <f>+IFERROR(IF(HMG20="Dato",'Antagelser (investor) (5)'!$C$7,IF(HMG20='Antagelser (investor) (5)'!$C$9,"",DATE(YEAR(HMG20),MONTH(HMG20)+'Antagelser (investor) (5)'!$C$8,DAY(HMG20)))),"")</f>
        <v/>
      </c>
      <c r="HMI20" s="30" t="str">
        <f>+IFERROR(IF(HMH20="Dato",'Antagelser (investor) (5)'!$C$7,IF(HMH20='Antagelser (investor) (5)'!$C$9,"",DATE(YEAR(HMH20),MONTH(HMH20)+'Antagelser (investor) (5)'!$C$8,DAY(HMH20)))),"")</f>
        <v/>
      </c>
      <c r="HMJ20" s="30" t="str">
        <f>+IFERROR(IF(HMI20="Dato",'Antagelser (investor) (5)'!$C$7,IF(HMI20='Antagelser (investor) (5)'!$C$9,"",DATE(YEAR(HMI20),MONTH(HMI20)+'Antagelser (investor) (5)'!$C$8,DAY(HMI20)))),"")</f>
        <v/>
      </c>
      <c r="HMK20" s="30" t="str">
        <f>+IFERROR(IF(HMJ20="Dato",'Antagelser (investor) (5)'!$C$7,IF(HMJ20='Antagelser (investor) (5)'!$C$9,"",DATE(YEAR(HMJ20),MONTH(HMJ20)+'Antagelser (investor) (5)'!$C$8,DAY(HMJ20)))),"")</f>
        <v/>
      </c>
      <c r="HML20" s="30" t="str">
        <f>+IFERROR(IF(HMK20="Dato",'Antagelser (investor) (5)'!$C$7,IF(HMK20='Antagelser (investor) (5)'!$C$9,"",DATE(YEAR(HMK20),MONTH(HMK20)+'Antagelser (investor) (5)'!$C$8,DAY(HMK20)))),"")</f>
        <v/>
      </c>
      <c r="HMM20" s="30" t="str">
        <f>+IFERROR(IF(HML20="Dato",'Antagelser (investor) (5)'!$C$7,IF(HML20='Antagelser (investor) (5)'!$C$9,"",DATE(YEAR(HML20),MONTH(HML20)+'Antagelser (investor) (5)'!$C$8,DAY(HML20)))),"")</f>
        <v/>
      </c>
      <c r="HMN20" s="30" t="str">
        <f>+IFERROR(IF(HMM20="Dato",'Antagelser (investor) (5)'!$C$7,IF(HMM20='Antagelser (investor) (5)'!$C$9,"",DATE(YEAR(HMM20),MONTH(HMM20)+'Antagelser (investor) (5)'!$C$8,DAY(HMM20)))),"")</f>
        <v/>
      </c>
      <c r="HMO20" s="30" t="str">
        <f>+IFERROR(IF(HMN20="Dato",'Antagelser (investor) (5)'!$C$7,IF(HMN20='Antagelser (investor) (5)'!$C$9,"",DATE(YEAR(HMN20),MONTH(HMN20)+'Antagelser (investor) (5)'!$C$8,DAY(HMN20)))),"")</f>
        <v/>
      </c>
      <c r="HMP20" s="30" t="str">
        <f>+IFERROR(IF(HMO20="Dato",'Antagelser (investor) (5)'!$C$7,IF(HMO20='Antagelser (investor) (5)'!$C$9,"",DATE(YEAR(HMO20),MONTH(HMO20)+'Antagelser (investor) (5)'!$C$8,DAY(HMO20)))),"")</f>
        <v/>
      </c>
      <c r="HMQ20" s="30" t="str">
        <f>+IFERROR(IF(HMP20="Dato",'Antagelser (investor) (5)'!$C$7,IF(HMP20='Antagelser (investor) (5)'!$C$9,"",DATE(YEAR(HMP20),MONTH(HMP20)+'Antagelser (investor) (5)'!$C$8,DAY(HMP20)))),"")</f>
        <v/>
      </c>
      <c r="HMR20" s="30" t="str">
        <f>+IFERROR(IF(HMQ20="Dato",'Antagelser (investor) (5)'!$C$7,IF(HMQ20='Antagelser (investor) (5)'!$C$9,"",DATE(YEAR(HMQ20),MONTH(HMQ20)+'Antagelser (investor) (5)'!$C$8,DAY(HMQ20)))),"")</f>
        <v/>
      </c>
      <c r="HMS20" s="30" t="str">
        <f>+IFERROR(IF(HMR20="Dato",'Antagelser (investor) (5)'!$C$7,IF(HMR20='Antagelser (investor) (5)'!$C$9,"",DATE(YEAR(HMR20),MONTH(HMR20)+'Antagelser (investor) (5)'!$C$8,DAY(HMR20)))),"")</f>
        <v/>
      </c>
      <c r="HMT20" s="30" t="str">
        <f>+IFERROR(IF(HMS20="Dato",'Antagelser (investor) (5)'!$C$7,IF(HMS20='Antagelser (investor) (5)'!$C$9,"",DATE(YEAR(HMS20),MONTH(HMS20)+'Antagelser (investor) (5)'!$C$8,DAY(HMS20)))),"")</f>
        <v/>
      </c>
      <c r="HMU20" s="30" t="str">
        <f>+IFERROR(IF(HMT20="Dato",'Antagelser (investor) (5)'!$C$7,IF(HMT20='Antagelser (investor) (5)'!$C$9,"",DATE(YEAR(HMT20),MONTH(HMT20)+'Antagelser (investor) (5)'!$C$8,DAY(HMT20)))),"")</f>
        <v/>
      </c>
      <c r="HMV20" s="30" t="str">
        <f>+IFERROR(IF(HMU20="Dato",'Antagelser (investor) (5)'!$C$7,IF(HMU20='Antagelser (investor) (5)'!$C$9,"",DATE(YEAR(HMU20),MONTH(HMU20)+'Antagelser (investor) (5)'!$C$8,DAY(HMU20)))),"")</f>
        <v/>
      </c>
      <c r="HMW20" s="30" t="str">
        <f>+IFERROR(IF(HMV20="Dato",'Antagelser (investor) (5)'!$C$7,IF(HMV20='Antagelser (investor) (5)'!$C$9,"",DATE(YEAR(HMV20),MONTH(HMV20)+'Antagelser (investor) (5)'!$C$8,DAY(HMV20)))),"")</f>
        <v/>
      </c>
      <c r="HMX20" s="30" t="str">
        <f>+IFERROR(IF(HMW20="Dato",'Antagelser (investor) (5)'!$C$7,IF(HMW20='Antagelser (investor) (5)'!$C$9,"",DATE(YEAR(HMW20),MONTH(HMW20)+'Antagelser (investor) (5)'!$C$8,DAY(HMW20)))),"")</f>
        <v/>
      </c>
      <c r="HMY20" s="30" t="str">
        <f>+IFERROR(IF(HMX20="Dato",'Antagelser (investor) (5)'!$C$7,IF(HMX20='Antagelser (investor) (5)'!$C$9,"",DATE(YEAR(HMX20),MONTH(HMX20)+'Antagelser (investor) (5)'!$C$8,DAY(HMX20)))),"")</f>
        <v/>
      </c>
      <c r="HMZ20" s="30" t="str">
        <f>+IFERROR(IF(HMY20="Dato",'Antagelser (investor) (5)'!$C$7,IF(HMY20='Antagelser (investor) (5)'!$C$9,"",DATE(YEAR(HMY20),MONTH(HMY20)+'Antagelser (investor) (5)'!$C$8,DAY(HMY20)))),"")</f>
        <v/>
      </c>
      <c r="HNA20" s="30" t="str">
        <f>+IFERROR(IF(HMZ20="Dato",'Antagelser (investor) (5)'!$C$7,IF(HMZ20='Antagelser (investor) (5)'!$C$9,"",DATE(YEAR(HMZ20),MONTH(HMZ20)+'Antagelser (investor) (5)'!$C$8,DAY(HMZ20)))),"")</f>
        <v/>
      </c>
      <c r="HNB20" s="30" t="str">
        <f>+IFERROR(IF(HNA20="Dato",'Antagelser (investor) (5)'!$C$7,IF(HNA20='Antagelser (investor) (5)'!$C$9,"",DATE(YEAR(HNA20),MONTH(HNA20)+'Antagelser (investor) (5)'!$C$8,DAY(HNA20)))),"")</f>
        <v/>
      </c>
      <c r="HNC20" s="30" t="str">
        <f>+IFERROR(IF(HNB20="Dato",'Antagelser (investor) (5)'!$C$7,IF(HNB20='Antagelser (investor) (5)'!$C$9,"",DATE(YEAR(HNB20),MONTH(HNB20)+'Antagelser (investor) (5)'!$C$8,DAY(HNB20)))),"")</f>
        <v/>
      </c>
      <c r="HND20" s="30" t="str">
        <f>+IFERROR(IF(HNC20="Dato",'Antagelser (investor) (5)'!$C$7,IF(HNC20='Antagelser (investor) (5)'!$C$9,"",DATE(YEAR(HNC20),MONTH(HNC20)+'Antagelser (investor) (5)'!$C$8,DAY(HNC20)))),"")</f>
        <v/>
      </c>
      <c r="HNE20" s="30" t="str">
        <f>+IFERROR(IF(HND20="Dato",'Antagelser (investor) (5)'!$C$7,IF(HND20='Antagelser (investor) (5)'!$C$9,"",DATE(YEAR(HND20),MONTH(HND20)+'Antagelser (investor) (5)'!$C$8,DAY(HND20)))),"")</f>
        <v/>
      </c>
      <c r="HNF20" s="30" t="str">
        <f>+IFERROR(IF(HNE20="Dato",'Antagelser (investor) (5)'!$C$7,IF(HNE20='Antagelser (investor) (5)'!$C$9,"",DATE(YEAR(HNE20),MONTH(HNE20)+'Antagelser (investor) (5)'!$C$8,DAY(HNE20)))),"")</f>
        <v/>
      </c>
      <c r="HNG20" s="30" t="str">
        <f>+IFERROR(IF(HNF20="Dato",'Antagelser (investor) (5)'!$C$7,IF(HNF20='Antagelser (investor) (5)'!$C$9,"",DATE(YEAR(HNF20),MONTH(HNF20)+'Antagelser (investor) (5)'!$C$8,DAY(HNF20)))),"")</f>
        <v/>
      </c>
      <c r="HNH20" s="30" t="str">
        <f>+IFERROR(IF(HNG20="Dato",'Antagelser (investor) (5)'!$C$7,IF(HNG20='Antagelser (investor) (5)'!$C$9,"",DATE(YEAR(HNG20),MONTH(HNG20)+'Antagelser (investor) (5)'!$C$8,DAY(HNG20)))),"")</f>
        <v/>
      </c>
      <c r="HNI20" s="30" t="str">
        <f>+IFERROR(IF(HNH20="Dato",'Antagelser (investor) (5)'!$C$7,IF(HNH20='Antagelser (investor) (5)'!$C$9,"",DATE(YEAR(HNH20),MONTH(HNH20)+'Antagelser (investor) (5)'!$C$8,DAY(HNH20)))),"")</f>
        <v/>
      </c>
      <c r="HNJ20" s="30" t="str">
        <f>+IFERROR(IF(HNI20="Dato",'Antagelser (investor) (5)'!$C$7,IF(HNI20='Antagelser (investor) (5)'!$C$9,"",DATE(YEAR(HNI20),MONTH(HNI20)+'Antagelser (investor) (5)'!$C$8,DAY(HNI20)))),"")</f>
        <v/>
      </c>
      <c r="HNK20" s="30" t="str">
        <f>+IFERROR(IF(HNJ20="Dato",'Antagelser (investor) (5)'!$C$7,IF(HNJ20='Antagelser (investor) (5)'!$C$9,"",DATE(YEAR(HNJ20),MONTH(HNJ20)+'Antagelser (investor) (5)'!$C$8,DAY(HNJ20)))),"")</f>
        <v/>
      </c>
      <c r="HNL20" s="30" t="str">
        <f>+IFERROR(IF(HNK20="Dato",'Antagelser (investor) (5)'!$C$7,IF(HNK20='Antagelser (investor) (5)'!$C$9,"",DATE(YEAR(HNK20),MONTH(HNK20)+'Antagelser (investor) (5)'!$C$8,DAY(HNK20)))),"")</f>
        <v/>
      </c>
      <c r="HNM20" s="30" t="str">
        <f>+IFERROR(IF(HNL20="Dato",'Antagelser (investor) (5)'!$C$7,IF(HNL20='Antagelser (investor) (5)'!$C$9,"",DATE(YEAR(HNL20),MONTH(HNL20)+'Antagelser (investor) (5)'!$C$8,DAY(HNL20)))),"")</f>
        <v/>
      </c>
      <c r="HNN20" s="30" t="str">
        <f>+IFERROR(IF(HNM20="Dato",'Antagelser (investor) (5)'!$C$7,IF(HNM20='Antagelser (investor) (5)'!$C$9,"",DATE(YEAR(HNM20),MONTH(HNM20)+'Antagelser (investor) (5)'!$C$8,DAY(HNM20)))),"")</f>
        <v/>
      </c>
      <c r="HNO20" s="30" t="str">
        <f>+IFERROR(IF(HNN20="Dato",'Antagelser (investor) (5)'!$C$7,IF(HNN20='Antagelser (investor) (5)'!$C$9,"",DATE(YEAR(HNN20),MONTH(HNN20)+'Antagelser (investor) (5)'!$C$8,DAY(HNN20)))),"")</f>
        <v/>
      </c>
      <c r="HNP20" s="30" t="str">
        <f>+IFERROR(IF(HNO20="Dato",'Antagelser (investor) (5)'!$C$7,IF(HNO20='Antagelser (investor) (5)'!$C$9,"",DATE(YEAR(HNO20),MONTH(HNO20)+'Antagelser (investor) (5)'!$C$8,DAY(HNO20)))),"")</f>
        <v/>
      </c>
      <c r="HNQ20" s="30" t="str">
        <f>+IFERROR(IF(HNP20="Dato",'Antagelser (investor) (5)'!$C$7,IF(HNP20='Antagelser (investor) (5)'!$C$9,"",DATE(YEAR(HNP20),MONTH(HNP20)+'Antagelser (investor) (5)'!$C$8,DAY(HNP20)))),"")</f>
        <v/>
      </c>
      <c r="HNR20" s="30" t="str">
        <f>+IFERROR(IF(HNQ20="Dato",'Antagelser (investor) (5)'!$C$7,IF(HNQ20='Antagelser (investor) (5)'!$C$9,"",DATE(YEAR(HNQ20),MONTH(HNQ20)+'Antagelser (investor) (5)'!$C$8,DAY(HNQ20)))),"")</f>
        <v/>
      </c>
      <c r="HNS20" s="30" t="str">
        <f>+IFERROR(IF(HNR20="Dato",'Antagelser (investor) (5)'!$C$7,IF(HNR20='Antagelser (investor) (5)'!$C$9,"",DATE(YEAR(HNR20),MONTH(HNR20)+'Antagelser (investor) (5)'!$C$8,DAY(HNR20)))),"")</f>
        <v/>
      </c>
      <c r="HNT20" s="30" t="str">
        <f>+IFERROR(IF(HNS20="Dato",'Antagelser (investor) (5)'!$C$7,IF(HNS20='Antagelser (investor) (5)'!$C$9,"",DATE(YEAR(HNS20),MONTH(HNS20)+'Antagelser (investor) (5)'!$C$8,DAY(HNS20)))),"")</f>
        <v/>
      </c>
      <c r="HNU20" s="30" t="str">
        <f>+IFERROR(IF(HNT20="Dato",'Antagelser (investor) (5)'!$C$7,IF(HNT20='Antagelser (investor) (5)'!$C$9,"",DATE(YEAR(HNT20),MONTH(HNT20)+'Antagelser (investor) (5)'!$C$8,DAY(HNT20)))),"")</f>
        <v/>
      </c>
      <c r="HNV20" s="30" t="str">
        <f>+IFERROR(IF(HNU20="Dato",'Antagelser (investor) (5)'!$C$7,IF(HNU20='Antagelser (investor) (5)'!$C$9,"",DATE(YEAR(HNU20),MONTH(HNU20)+'Antagelser (investor) (5)'!$C$8,DAY(HNU20)))),"")</f>
        <v/>
      </c>
      <c r="HNW20" s="30" t="str">
        <f>+IFERROR(IF(HNV20="Dato",'Antagelser (investor) (5)'!$C$7,IF(HNV20='Antagelser (investor) (5)'!$C$9,"",DATE(YEAR(HNV20),MONTH(HNV20)+'Antagelser (investor) (5)'!$C$8,DAY(HNV20)))),"")</f>
        <v/>
      </c>
      <c r="HNX20" s="30" t="str">
        <f>+IFERROR(IF(HNW20="Dato",'Antagelser (investor) (5)'!$C$7,IF(HNW20='Antagelser (investor) (5)'!$C$9,"",DATE(YEAR(HNW20),MONTH(HNW20)+'Antagelser (investor) (5)'!$C$8,DAY(HNW20)))),"")</f>
        <v/>
      </c>
      <c r="HNY20" s="30" t="str">
        <f>+IFERROR(IF(HNX20="Dato",'Antagelser (investor) (5)'!$C$7,IF(HNX20='Antagelser (investor) (5)'!$C$9,"",DATE(YEAR(HNX20),MONTH(HNX20)+'Antagelser (investor) (5)'!$C$8,DAY(HNX20)))),"")</f>
        <v/>
      </c>
      <c r="HNZ20" s="30" t="str">
        <f>+IFERROR(IF(HNY20="Dato",'Antagelser (investor) (5)'!$C$7,IF(HNY20='Antagelser (investor) (5)'!$C$9,"",DATE(YEAR(HNY20),MONTH(HNY20)+'Antagelser (investor) (5)'!$C$8,DAY(HNY20)))),"")</f>
        <v/>
      </c>
      <c r="HOA20" s="30" t="str">
        <f>+IFERROR(IF(HNZ20="Dato",'Antagelser (investor) (5)'!$C$7,IF(HNZ20='Antagelser (investor) (5)'!$C$9,"",DATE(YEAR(HNZ20),MONTH(HNZ20)+'Antagelser (investor) (5)'!$C$8,DAY(HNZ20)))),"")</f>
        <v/>
      </c>
      <c r="HOB20" s="30" t="str">
        <f>+IFERROR(IF(HOA20="Dato",'Antagelser (investor) (5)'!$C$7,IF(HOA20='Antagelser (investor) (5)'!$C$9,"",DATE(YEAR(HOA20),MONTH(HOA20)+'Antagelser (investor) (5)'!$C$8,DAY(HOA20)))),"")</f>
        <v/>
      </c>
      <c r="HOC20" s="30" t="str">
        <f>+IFERROR(IF(HOB20="Dato",'Antagelser (investor) (5)'!$C$7,IF(HOB20='Antagelser (investor) (5)'!$C$9,"",DATE(YEAR(HOB20),MONTH(HOB20)+'Antagelser (investor) (5)'!$C$8,DAY(HOB20)))),"")</f>
        <v/>
      </c>
      <c r="HOD20" s="30" t="str">
        <f>+IFERROR(IF(HOC20="Dato",'Antagelser (investor) (5)'!$C$7,IF(HOC20='Antagelser (investor) (5)'!$C$9,"",DATE(YEAR(HOC20),MONTH(HOC20)+'Antagelser (investor) (5)'!$C$8,DAY(HOC20)))),"")</f>
        <v/>
      </c>
      <c r="HOE20" s="30" t="str">
        <f>+IFERROR(IF(HOD20="Dato",'Antagelser (investor) (5)'!$C$7,IF(HOD20='Antagelser (investor) (5)'!$C$9,"",DATE(YEAR(HOD20),MONTH(HOD20)+'Antagelser (investor) (5)'!$C$8,DAY(HOD20)))),"")</f>
        <v/>
      </c>
      <c r="HOF20" s="30" t="str">
        <f>+IFERROR(IF(HOE20="Dato",'Antagelser (investor) (5)'!$C$7,IF(HOE20='Antagelser (investor) (5)'!$C$9,"",DATE(YEAR(HOE20),MONTH(HOE20)+'Antagelser (investor) (5)'!$C$8,DAY(HOE20)))),"")</f>
        <v/>
      </c>
      <c r="HOG20" s="30" t="str">
        <f>+IFERROR(IF(HOF20="Dato",'Antagelser (investor) (5)'!$C$7,IF(HOF20='Antagelser (investor) (5)'!$C$9,"",DATE(YEAR(HOF20),MONTH(HOF20)+'Antagelser (investor) (5)'!$C$8,DAY(HOF20)))),"")</f>
        <v/>
      </c>
      <c r="HOH20" s="30" t="str">
        <f>+IFERROR(IF(HOG20="Dato",'Antagelser (investor) (5)'!$C$7,IF(HOG20='Antagelser (investor) (5)'!$C$9,"",DATE(YEAR(HOG20),MONTH(HOG20)+'Antagelser (investor) (5)'!$C$8,DAY(HOG20)))),"")</f>
        <v/>
      </c>
      <c r="HOI20" s="30" t="str">
        <f>+IFERROR(IF(HOH20="Dato",'Antagelser (investor) (5)'!$C$7,IF(HOH20='Antagelser (investor) (5)'!$C$9,"",DATE(YEAR(HOH20),MONTH(HOH20)+'Antagelser (investor) (5)'!$C$8,DAY(HOH20)))),"")</f>
        <v/>
      </c>
      <c r="HOJ20" s="30" t="str">
        <f>+IFERROR(IF(HOI20="Dato",'Antagelser (investor) (5)'!$C$7,IF(HOI20='Antagelser (investor) (5)'!$C$9,"",DATE(YEAR(HOI20),MONTH(HOI20)+'Antagelser (investor) (5)'!$C$8,DAY(HOI20)))),"")</f>
        <v/>
      </c>
      <c r="HOK20" s="30" t="str">
        <f>+IFERROR(IF(HOJ20="Dato",'Antagelser (investor) (5)'!$C$7,IF(HOJ20='Antagelser (investor) (5)'!$C$9,"",DATE(YEAR(HOJ20),MONTH(HOJ20)+'Antagelser (investor) (5)'!$C$8,DAY(HOJ20)))),"")</f>
        <v/>
      </c>
      <c r="HOL20" s="30" t="str">
        <f>+IFERROR(IF(HOK20="Dato",'Antagelser (investor) (5)'!$C$7,IF(HOK20='Antagelser (investor) (5)'!$C$9,"",DATE(YEAR(HOK20),MONTH(HOK20)+'Antagelser (investor) (5)'!$C$8,DAY(HOK20)))),"")</f>
        <v/>
      </c>
      <c r="HOM20" s="30" t="str">
        <f>+IFERROR(IF(HOL20="Dato",'Antagelser (investor) (5)'!$C$7,IF(HOL20='Antagelser (investor) (5)'!$C$9,"",DATE(YEAR(HOL20),MONTH(HOL20)+'Antagelser (investor) (5)'!$C$8,DAY(HOL20)))),"")</f>
        <v/>
      </c>
      <c r="HON20" s="30" t="str">
        <f>+IFERROR(IF(HOM20="Dato",'Antagelser (investor) (5)'!$C$7,IF(HOM20='Antagelser (investor) (5)'!$C$9,"",DATE(YEAR(HOM20),MONTH(HOM20)+'Antagelser (investor) (5)'!$C$8,DAY(HOM20)))),"")</f>
        <v/>
      </c>
      <c r="HOO20" s="30" t="str">
        <f>+IFERROR(IF(HON20="Dato",'Antagelser (investor) (5)'!$C$7,IF(HON20='Antagelser (investor) (5)'!$C$9,"",DATE(YEAR(HON20),MONTH(HON20)+'Antagelser (investor) (5)'!$C$8,DAY(HON20)))),"")</f>
        <v/>
      </c>
      <c r="HOP20" s="30" t="str">
        <f>+IFERROR(IF(HOO20="Dato",'Antagelser (investor) (5)'!$C$7,IF(HOO20='Antagelser (investor) (5)'!$C$9,"",DATE(YEAR(HOO20),MONTH(HOO20)+'Antagelser (investor) (5)'!$C$8,DAY(HOO20)))),"")</f>
        <v/>
      </c>
      <c r="HOQ20" s="30" t="str">
        <f>+IFERROR(IF(HOP20="Dato",'Antagelser (investor) (5)'!$C$7,IF(HOP20='Antagelser (investor) (5)'!$C$9,"",DATE(YEAR(HOP20),MONTH(HOP20)+'Antagelser (investor) (5)'!$C$8,DAY(HOP20)))),"")</f>
        <v/>
      </c>
      <c r="HOR20" s="30" t="str">
        <f>+IFERROR(IF(HOQ20="Dato",'Antagelser (investor) (5)'!$C$7,IF(HOQ20='Antagelser (investor) (5)'!$C$9,"",DATE(YEAR(HOQ20),MONTH(HOQ20)+'Antagelser (investor) (5)'!$C$8,DAY(HOQ20)))),"")</f>
        <v/>
      </c>
      <c r="HOS20" s="30" t="str">
        <f>+IFERROR(IF(HOR20="Dato",'Antagelser (investor) (5)'!$C$7,IF(HOR20='Antagelser (investor) (5)'!$C$9,"",DATE(YEAR(HOR20),MONTH(HOR20)+'Antagelser (investor) (5)'!$C$8,DAY(HOR20)))),"")</f>
        <v/>
      </c>
      <c r="HOT20" s="30" t="str">
        <f>+IFERROR(IF(HOS20="Dato",'Antagelser (investor) (5)'!$C$7,IF(HOS20='Antagelser (investor) (5)'!$C$9,"",DATE(YEAR(HOS20),MONTH(HOS20)+'Antagelser (investor) (5)'!$C$8,DAY(HOS20)))),"")</f>
        <v/>
      </c>
      <c r="HOU20" s="30" t="str">
        <f>+IFERROR(IF(HOT20="Dato",'Antagelser (investor) (5)'!$C$7,IF(HOT20='Antagelser (investor) (5)'!$C$9,"",DATE(YEAR(HOT20),MONTH(HOT20)+'Antagelser (investor) (5)'!$C$8,DAY(HOT20)))),"")</f>
        <v/>
      </c>
      <c r="HOV20" s="30" t="str">
        <f>+IFERROR(IF(HOU20="Dato",'Antagelser (investor) (5)'!$C$7,IF(HOU20='Antagelser (investor) (5)'!$C$9,"",DATE(YEAR(HOU20),MONTH(HOU20)+'Antagelser (investor) (5)'!$C$8,DAY(HOU20)))),"")</f>
        <v/>
      </c>
      <c r="HOW20" s="30" t="str">
        <f>+IFERROR(IF(HOV20="Dato",'Antagelser (investor) (5)'!$C$7,IF(HOV20='Antagelser (investor) (5)'!$C$9,"",DATE(YEAR(HOV20),MONTH(HOV20)+'Antagelser (investor) (5)'!$C$8,DAY(HOV20)))),"")</f>
        <v/>
      </c>
      <c r="HOX20" s="30" t="str">
        <f>+IFERROR(IF(HOW20="Dato",'Antagelser (investor) (5)'!$C$7,IF(HOW20='Antagelser (investor) (5)'!$C$9,"",DATE(YEAR(HOW20),MONTH(HOW20)+'Antagelser (investor) (5)'!$C$8,DAY(HOW20)))),"")</f>
        <v/>
      </c>
      <c r="HOY20" s="30" t="str">
        <f>+IFERROR(IF(HOX20="Dato",'Antagelser (investor) (5)'!$C$7,IF(HOX20='Antagelser (investor) (5)'!$C$9,"",DATE(YEAR(HOX20),MONTH(HOX20)+'Antagelser (investor) (5)'!$C$8,DAY(HOX20)))),"")</f>
        <v/>
      </c>
      <c r="HOZ20" s="30" t="str">
        <f>+IFERROR(IF(HOY20="Dato",'Antagelser (investor) (5)'!$C$7,IF(HOY20='Antagelser (investor) (5)'!$C$9,"",DATE(YEAR(HOY20),MONTH(HOY20)+'Antagelser (investor) (5)'!$C$8,DAY(HOY20)))),"")</f>
        <v/>
      </c>
      <c r="HPA20" s="30" t="str">
        <f>+IFERROR(IF(HOZ20="Dato",'Antagelser (investor) (5)'!$C$7,IF(HOZ20='Antagelser (investor) (5)'!$C$9,"",DATE(YEAR(HOZ20),MONTH(HOZ20)+'Antagelser (investor) (5)'!$C$8,DAY(HOZ20)))),"")</f>
        <v/>
      </c>
      <c r="HPB20" s="30" t="str">
        <f>+IFERROR(IF(HPA20="Dato",'Antagelser (investor) (5)'!$C$7,IF(HPA20='Antagelser (investor) (5)'!$C$9,"",DATE(YEAR(HPA20),MONTH(HPA20)+'Antagelser (investor) (5)'!$C$8,DAY(HPA20)))),"")</f>
        <v/>
      </c>
      <c r="HPC20" s="30" t="str">
        <f>+IFERROR(IF(HPB20="Dato",'Antagelser (investor) (5)'!$C$7,IF(HPB20='Antagelser (investor) (5)'!$C$9,"",DATE(YEAR(HPB20),MONTH(HPB20)+'Antagelser (investor) (5)'!$C$8,DAY(HPB20)))),"")</f>
        <v/>
      </c>
      <c r="HPD20" s="30" t="str">
        <f>+IFERROR(IF(HPC20="Dato",'Antagelser (investor) (5)'!$C$7,IF(HPC20='Antagelser (investor) (5)'!$C$9,"",DATE(YEAR(HPC20),MONTH(HPC20)+'Antagelser (investor) (5)'!$C$8,DAY(HPC20)))),"")</f>
        <v/>
      </c>
      <c r="HPE20" s="30" t="str">
        <f>+IFERROR(IF(HPD20="Dato",'Antagelser (investor) (5)'!$C$7,IF(HPD20='Antagelser (investor) (5)'!$C$9,"",DATE(YEAR(HPD20),MONTH(HPD20)+'Antagelser (investor) (5)'!$C$8,DAY(HPD20)))),"")</f>
        <v/>
      </c>
      <c r="HPF20" s="30" t="str">
        <f>+IFERROR(IF(HPE20="Dato",'Antagelser (investor) (5)'!$C$7,IF(HPE20='Antagelser (investor) (5)'!$C$9,"",DATE(YEAR(HPE20),MONTH(HPE20)+'Antagelser (investor) (5)'!$C$8,DAY(HPE20)))),"")</f>
        <v/>
      </c>
      <c r="HPG20" s="30" t="str">
        <f>+IFERROR(IF(HPF20="Dato",'Antagelser (investor) (5)'!$C$7,IF(HPF20='Antagelser (investor) (5)'!$C$9,"",DATE(YEAR(HPF20),MONTH(HPF20)+'Antagelser (investor) (5)'!$C$8,DAY(HPF20)))),"")</f>
        <v/>
      </c>
      <c r="HPH20" s="30" t="str">
        <f>+IFERROR(IF(HPG20="Dato",'Antagelser (investor) (5)'!$C$7,IF(HPG20='Antagelser (investor) (5)'!$C$9,"",DATE(YEAR(HPG20),MONTH(HPG20)+'Antagelser (investor) (5)'!$C$8,DAY(HPG20)))),"")</f>
        <v/>
      </c>
      <c r="HPI20" s="30" t="str">
        <f>+IFERROR(IF(HPH20="Dato",'Antagelser (investor) (5)'!$C$7,IF(HPH20='Antagelser (investor) (5)'!$C$9,"",DATE(YEAR(HPH20),MONTH(HPH20)+'Antagelser (investor) (5)'!$C$8,DAY(HPH20)))),"")</f>
        <v/>
      </c>
      <c r="HPJ20" s="30" t="str">
        <f>+IFERROR(IF(HPI20="Dato",'Antagelser (investor) (5)'!$C$7,IF(HPI20='Antagelser (investor) (5)'!$C$9,"",DATE(YEAR(HPI20),MONTH(HPI20)+'Antagelser (investor) (5)'!$C$8,DAY(HPI20)))),"")</f>
        <v/>
      </c>
      <c r="HPK20" s="30" t="str">
        <f>+IFERROR(IF(HPJ20="Dato",'Antagelser (investor) (5)'!$C$7,IF(HPJ20='Antagelser (investor) (5)'!$C$9,"",DATE(YEAR(HPJ20),MONTH(HPJ20)+'Antagelser (investor) (5)'!$C$8,DAY(HPJ20)))),"")</f>
        <v/>
      </c>
      <c r="HPL20" s="30" t="str">
        <f>+IFERROR(IF(HPK20="Dato",'Antagelser (investor) (5)'!$C$7,IF(HPK20='Antagelser (investor) (5)'!$C$9,"",DATE(YEAR(HPK20),MONTH(HPK20)+'Antagelser (investor) (5)'!$C$8,DAY(HPK20)))),"")</f>
        <v/>
      </c>
      <c r="HPM20" s="30" t="str">
        <f>+IFERROR(IF(HPL20="Dato",'Antagelser (investor) (5)'!$C$7,IF(HPL20='Antagelser (investor) (5)'!$C$9,"",DATE(YEAR(HPL20),MONTH(HPL20)+'Antagelser (investor) (5)'!$C$8,DAY(HPL20)))),"")</f>
        <v/>
      </c>
      <c r="HPN20" s="30" t="str">
        <f>+IFERROR(IF(HPM20="Dato",'Antagelser (investor) (5)'!$C$7,IF(HPM20='Antagelser (investor) (5)'!$C$9,"",DATE(YEAR(HPM20),MONTH(HPM20)+'Antagelser (investor) (5)'!$C$8,DAY(HPM20)))),"")</f>
        <v/>
      </c>
      <c r="HPO20" s="30" t="str">
        <f>+IFERROR(IF(HPN20="Dato",'Antagelser (investor) (5)'!$C$7,IF(HPN20='Antagelser (investor) (5)'!$C$9,"",DATE(YEAR(HPN20),MONTH(HPN20)+'Antagelser (investor) (5)'!$C$8,DAY(HPN20)))),"")</f>
        <v/>
      </c>
      <c r="HPP20" s="30" t="str">
        <f>+IFERROR(IF(HPO20="Dato",'Antagelser (investor) (5)'!$C$7,IF(HPO20='Antagelser (investor) (5)'!$C$9,"",DATE(YEAR(HPO20),MONTH(HPO20)+'Antagelser (investor) (5)'!$C$8,DAY(HPO20)))),"")</f>
        <v/>
      </c>
      <c r="HPQ20" s="30" t="str">
        <f>+IFERROR(IF(HPP20="Dato",'Antagelser (investor) (5)'!$C$7,IF(HPP20='Antagelser (investor) (5)'!$C$9,"",DATE(YEAR(HPP20),MONTH(HPP20)+'Antagelser (investor) (5)'!$C$8,DAY(HPP20)))),"")</f>
        <v/>
      </c>
      <c r="HPR20" s="30" t="str">
        <f>+IFERROR(IF(HPQ20="Dato",'Antagelser (investor) (5)'!$C$7,IF(HPQ20='Antagelser (investor) (5)'!$C$9,"",DATE(YEAR(HPQ20),MONTH(HPQ20)+'Antagelser (investor) (5)'!$C$8,DAY(HPQ20)))),"")</f>
        <v/>
      </c>
      <c r="HPS20" s="30" t="str">
        <f>+IFERROR(IF(HPR20="Dato",'Antagelser (investor) (5)'!$C$7,IF(HPR20='Antagelser (investor) (5)'!$C$9,"",DATE(YEAR(HPR20),MONTH(HPR20)+'Antagelser (investor) (5)'!$C$8,DAY(HPR20)))),"")</f>
        <v/>
      </c>
      <c r="HPT20" s="30" t="str">
        <f>+IFERROR(IF(HPS20="Dato",'Antagelser (investor) (5)'!$C$7,IF(HPS20='Antagelser (investor) (5)'!$C$9,"",DATE(YEAR(HPS20),MONTH(HPS20)+'Antagelser (investor) (5)'!$C$8,DAY(HPS20)))),"")</f>
        <v/>
      </c>
      <c r="HPU20" s="30" t="str">
        <f>+IFERROR(IF(HPT20="Dato",'Antagelser (investor) (5)'!$C$7,IF(HPT20='Antagelser (investor) (5)'!$C$9,"",DATE(YEAR(HPT20),MONTH(HPT20)+'Antagelser (investor) (5)'!$C$8,DAY(HPT20)))),"")</f>
        <v/>
      </c>
      <c r="HPV20" s="30" t="str">
        <f>+IFERROR(IF(HPU20="Dato",'Antagelser (investor) (5)'!$C$7,IF(HPU20='Antagelser (investor) (5)'!$C$9,"",DATE(YEAR(HPU20),MONTH(HPU20)+'Antagelser (investor) (5)'!$C$8,DAY(HPU20)))),"")</f>
        <v/>
      </c>
      <c r="HPW20" s="30" t="str">
        <f>+IFERROR(IF(HPV20="Dato",'Antagelser (investor) (5)'!$C$7,IF(HPV20='Antagelser (investor) (5)'!$C$9,"",DATE(YEAR(HPV20),MONTH(HPV20)+'Antagelser (investor) (5)'!$C$8,DAY(HPV20)))),"")</f>
        <v/>
      </c>
      <c r="HPX20" s="30" t="str">
        <f>+IFERROR(IF(HPW20="Dato",'Antagelser (investor) (5)'!$C$7,IF(HPW20='Antagelser (investor) (5)'!$C$9,"",DATE(YEAR(HPW20),MONTH(HPW20)+'Antagelser (investor) (5)'!$C$8,DAY(HPW20)))),"")</f>
        <v/>
      </c>
      <c r="HPY20" s="30" t="str">
        <f>+IFERROR(IF(HPX20="Dato",'Antagelser (investor) (5)'!$C$7,IF(HPX20='Antagelser (investor) (5)'!$C$9,"",DATE(YEAR(HPX20),MONTH(HPX20)+'Antagelser (investor) (5)'!$C$8,DAY(HPX20)))),"")</f>
        <v/>
      </c>
      <c r="HPZ20" s="30" t="str">
        <f>+IFERROR(IF(HPY20="Dato",'Antagelser (investor) (5)'!$C$7,IF(HPY20='Antagelser (investor) (5)'!$C$9,"",DATE(YEAR(HPY20),MONTH(HPY20)+'Antagelser (investor) (5)'!$C$8,DAY(HPY20)))),"")</f>
        <v/>
      </c>
      <c r="HQA20" s="30" t="str">
        <f>+IFERROR(IF(HPZ20="Dato",'Antagelser (investor) (5)'!$C$7,IF(HPZ20='Antagelser (investor) (5)'!$C$9,"",DATE(YEAR(HPZ20),MONTH(HPZ20)+'Antagelser (investor) (5)'!$C$8,DAY(HPZ20)))),"")</f>
        <v/>
      </c>
      <c r="HQB20" s="30" t="str">
        <f>+IFERROR(IF(HQA20="Dato",'Antagelser (investor) (5)'!$C$7,IF(HQA20='Antagelser (investor) (5)'!$C$9,"",DATE(YEAR(HQA20),MONTH(HQA20)+'Antagelser (investor) (5)'!$C$8,DAY(HQA20)))),"")</f>
        <v/>
      </c>
      <c r="HQC20" s="30" t="str">
        <f>+IFERROR(IF(HQB20="Dato",'Antagelser (investor) (5)'!$C$7,IF(HQB20='Antagelser (investor) (5)'!$C$9,"",DATE(YEAR(HQB20),MONTH(HQB20)+'Antagelser (investor) (5)'!$C$8,DAY(HQB20)))),"")</f>
        <v/>
      </c>
      <c r="HQD20" s="30" t="str">
        <f>+IFERROR(IF(HQC20="Dato",'Antagelser (investor) (5)'!$C$7,IF(HQC20='Antagelser (investor) (5)'!$C$9,"",DATE(YEAR(HQC20),MONTH(HQC20)+'Antagelser (investor) (5)'!$C$8,DAY(HQC20)))),"")</f>
        <v/>
      </c>
      <c r="HQE20" s="30" t="str">
        <f>+IFERROR(IF(HQD20="Dato",'Antagelser (investor) (5)'!$C$7,IF(HQD20='Antagelser (investor) (5)'!$C$9,"",DATE(YEAR(HQD20),MONTH(HQD20)+'Antagelser (investor) (5)'!$C$8,DAY(HQD20)))),"")</f>
        <v/>
      </c>
      <c r="HQF20" s="30" t="str">
        <f>+IFERROR(IF(HQE20="Dato",'Antagelser (investor) (5)'!$C$7,IF(HQE20='Antagelser (investor) (5)'!$C$9,"",DATE(YEAR(HQE20),MONTH(HQE20)+'Antagelser (investor) (5)'!$C$8,DAY(HQE20)))),"")</f>
        <v/>
      </c>
      <c r="HQG20" s="30" t="str">
        <f>+IFERROR(IF(HQF20="Dato",'Antagelser (investor) (5)'!$C$7,IF(HQF20='Antagelser (investor) (5)'!$C$9,"",DATE(YEAR(HQF20),MONTH(HQF20)+'Antagelser (investor) (5)'!$C$8,DAY(HQF20)))),"")</f>
        <v/>
      </c>
      <c r="HQH20" s="30" t="str">
        <f>+IFERROR(IF(HQG20="Dato",'Antagelser (investor) (5)'!$C$7,IF(HQG20='Antagelser (investor) (5)'!$C$9,"",DATE(YEAR(HQG20),MONTH(HQG20)+'Antagelser (investor) (5)'!$C$8,DAY(HQG20)))),"")</f>
        <v/>
      </c>
      <c r="HQI20" s="30" t="str">
        <f>+IFERROR(IF(HQH20="Dato",'Antagelser (investor) (5)'!$C$7,IF(HQH20='Antagelser (investor) (5)'!$C$9,"",DATE(YEAR(HQH20),MONTH(HQH20)+'Antagelser (investor) (5)'!$C$8,DAY(HQH20)))),"")</f>
        <v/>
      </c>
      <c r="HQJ20" s="30" t="str">
        <f>+IFERROR(IF(HQI20="Dato",'Antagelser (investor) (5)'!$C$7,IF(HQI20='Antagelser (investor) (5)'!$C$9,"",DATE(YEAR(HQI20),MONTH(HQI20)+'Antagelser (investor) (5)'!$C$8,DAY(HQI20)))),"")</f>
        <v/>
      </c>
      <c r="HQK20" s="30" t="str">
        <f>+IFERROR(IF(HQJ20="Dato",'Antagelser (investor) (5)'!$C$7,IF(HQJ20='Antagelser (investor) (5)'!$C$9,"",DATE(YEAR(HQJ20),MONTH(HQJ20)+'Antagelser (investor) (5)'!$C$8,DAY(HQJ20)))),"")</f>
        <v/>
      </c>
      <c r="HQL20" s="30" t="str">
        <f>+IFERROR(IF(HQK20="Dato",'Antagelser (investor) (5)'!$C$7,IF(HQK20='Antagelser (investor) (5)'!$C$9,"",DATE(YEAR(HQK20),MONTH(HQK20)+'Antagelser (investor) (5)'!$C$8,DAY(HQK20)))),"")</f>
        <v/>
      </c>
      <c r="HQM20" s="30" t="str">
        <f>+IFERROR(IF(HQL20="Dato",'Antagelser (investor) (5)'!$C$7,IF(HQL20='Antagelser (investor) (5)'!$C$9,"",DATE(YEAR(HQL20),MONTH(HQL20)+'Antagelser (investor) (5)'!$C$8,DAY(HQL20)))),"")</f>
        <v/>
      </c>
      <c r="HQN20" s="30" t="str">
        <f>+IFERROR(IF(HQM20="Dato",'Antagelser (investor) (5)'!$C$7,IF(HQM20='Antagelser (investor) (5)'!$C$9,"",DATE(YEAR(HQM20),MONTH(HQM20)+'Antagelser (investor) (5)'!$C$8,DAY(HQM20)))),"")</f>
        <v/>
      </c>
      <c r="HQO20" s="30" t="str">
        <f>+IFERROR(IF(HQN20="Dato",'Antagelser (investor) (5)'!$C$7,IF(HQN20='Antagelser (investor) (5)'!$C$9,"",DATE(YEAR(HQN20),MONTH(HQN20)+'Antagelser (investor) (5)'!$C$8,DAY(HQN20)))),"")</f>
        <v/>
      </c>
      <c r="HQP20" s="30" t="str">
        <f>+IFERROR(IF(HQO20="Dato",'Antagelser (investor) (5)'!$C$7,IF(HQO20='Antagelser (investor) (5)'!$C$9,"",DATE(YEAR(HQO20),MONTH(HQO20)+'Antagelser (investor) (5)'!$C$8,DAY(HQO20)))),"")</f>
        <v/>
      </c>
      <c r="HQQ20" s="30" t="str">
        <f>+IFERROR(IF(HQP20="Dato",'Antagelser (investor) (5)'!$C$7,IF(HQP20='Antagelser (investor) (5)'!$C$9,"",DATE(YEAR(HQP20),MONTH(HQP20)+'Antagelser (investor) (5)'!$C$8,DAY(HQP20)))),"")</f>
        <v/>
      </c>
      <c r="HQR20" s="30" t="str">
        <f>+IFERROR(IF(HQQ20="Dato",'Antagelser (investor) (5)'!$C$7,IF(HQQ20='Antagelser (investor) (5)'!$C$9,"",DATE(YEAR(HQQ20),MONTH(HQQ20)+'Antagelser (investor) (5)'!$C$8,DAY(HQQ20)))),"")</f>
        <v/>
      </c>
      <c r="HQS20" s="30" t="str">
        <f>+IFERROR(IF(HQR20="Dato",'Antagelser (investor) (5)'!$C$7,IF(HQR20='Antagelser (investor) (5)'!$C$9,"",DATE(YEAR(HQR20),MONTH(HQR20)+'Antagelser (investor) (5)'!$C$8,DAY(HQR20)))),"")</f>
        <v/>
      </c>
      <c r="HQT20" s="30" t="str">
        <f>+IFERROR(IF(HQS20="Dato",'Antagelser (investor) (5)'!$C$7,IF(HQS20='Antagelser (investor) (5)'!$C$9,"",DATE(YEAR(HQS20),MONTH(HQS20)+'Antagelser (investor) (5)'!$C$8,DAY(HQS20)))),"")</f>
        <v/>
      </c>
      <c r="HQU20" s="30" t="str">
        <f>+IFERROR(IF(HQT20="Dato",'Antagelser (investor) (5)'!$C$7,IF(HQT20='Antagelser (investor) (5)'!$C$9,"",DATE(YEAR(HQT20),MONTH(HQT20)+'Antagelser (investor) (5)'!$C$8,DAY(HQT20)))),"")</f>
        <v/>
      </c>
      <c r="HQV20" s="30" t="str">
        <f>+IFERROR(IF(HQU20="Dato",'Antagelser (investor) (5)'!$C$7,IF(HQU20='Antagelser (investor) (5)'!$C$9,"",DATE(YEAR(HQU20),MONTH(HQU20)+'Antagelser (investor) (5)'!$C$8,DAY(HQU20)))),"")</f>
        <v/>
      </c>
      <c r="HQW20" s="30" t="str">
        <f>+IFERROR(IF(HQV20="Dato",'Antagelser (investor) (5)'!$C$7,IF(HQV20='Antagelser (investor) (5)'!$C$9,"",DATE(YEAR(HQV20),MONTH(HQV20)+'Antagelser (investor) (5)'!$C$8,DAY(HQV20)))),"")</f>
        <v/>
      </c>
      <c r="HQX20" s="30" t="str">
        <f>+IFERROR(IF(HQW20="Dato",'Antagelser (investor) (5)'!$C$7,IF(HQW20='Antagelser (investor) (5)'!$C$9,"",DATE(YEAR(HQW20),MONTH(HQW20)+'Antagelser (investor) (5)'!$C$8,DAY(HQW20)))),"")</f>
        <v/>
      </c>
      <c r="HQY20" s="30" t="str">
        <f>+IFERROR(IF(HQX20="Dato",'Antagelser (investor) (5)'!$C$7,IF(HQX20='Antagelser (investor) (5)'!$C$9,"",DATE(YEAR(HQX20),MONTH(HQX20)+'Antagelser (investor) (5)'!$C$8,DAY(HQX20)))),"")</f>
        <v/>
      </c>
      <c r="HQZ20" s="30" t="str">
        <f>+IFERROR(IF(HQY20="Dato",'Antagelser (investor) (5)'!$C$7,IF(HQY20='Antagelser (investor) (5)'!$C$9,"",DATE(YEAR(HQY20),MONTH(HQY20)+'Antagelser (investor) (5)'!$C$8,DAY(HQY20)))),"")</f>
        <v/>
      </c>
      <c r="HRA20" s="30" t="str">
        <f>+IFERROR(IF(HQZ20="Dato",'Antagelser (investor) (5)'!$C$7,IF(HQZ20='Antagelser (investor) (5)'!$C$9,"",DATE(YEAR(HQZ20),MONTH(HQZ20)+'Antagelser (investor) (5)'!$C$8,DAY(HQZ20)))),"")</f>
        <v/>
      </c>
      <c r="HRB20" s="30" t="str">
        <f>+IFERROR(IF(HRA20="Dato",'Antagelser (investor) (5)'!$C$7,IF(HRA20='Antagelser (investor) (5)'!$C$9,"",DATE(YEAR(HRA20),MONTH(HRA20)+'Antagelser (investor) (5)'!$C$8,DAY(HRA20)))),"")</f>
        <v/>
      </c>
      <c r="HRC20" s="30" t="str">
        <f>+IFERROR(IF(HRB20="Dato",'Antagelser (investor) (5)'!$C$7,IF(HRB20='Antagelser (investor) (5)'!$C$9,"",DATE(YEAR(HRB20),MONTH(HRB20)+'Antagelser (investor) (5)'!$C$8,DAY(HRB20)))),"")</f>
        <v/>
      </c>
      <c r="HRD20" s="30" t="str">
        <f>+IFERROR(IF(HRC20="Dato",'Antagelser (investor) (5)'!$C$7,IF(HRC20='Antagelser (investor) (5)'!$C$9,"",DATE(YEAR(HRC20),MONTH(HRC20)+'Antagelser (investor) (5)'!$C$8,DAY(HRC20)))),"")</f>
        <v/>
      </c>
      <c r="HRE20" s="30" t="str">
        <f>+IFERROR(IF(HRD20="Dato",'Antagelser (investor) (5)'!$C$7,IF(HRD20='Antagelser (investor) (5)'!$C$9,"",DATE(YEAR(HRD20),MONTH(HRD20)+'Antagelser (investor) (5)'!$C$8,DAY(HRD20)))),"")</f>
        <v/>
      </c>
      <c r="HRF20" s="30" t="str">
        <f>+IFERROR(IF(HRE20="Dato",'Antagelser (investor) (5)'!$C$7,IF(HRE20='Antagelser (investor) (5)'!$C$9,"",DATE(YEAR(HRE20),MONTH(HRE20)+'Antagelser (investor) (5)'!$C$8,DAY(HRE20)))),"")</f>
        <v/>
      </c>
      <c r="HRG20" s="30" t="str">
        <f>+IFERROR(IF(HRF20="Dato",'Antagelser (investor) (5)'!$C$7,IF(HRF20='Antagelser (investor) (5)'!$C$9,"",DATE(YEAR(HRF20),MONTH(HRF20)+'Antagelser (investor) (5)'!$C$8,DAY(HRF20)))),"")</f>
        <v/>
      </c>
      <c r="HRH20" s="30" t="str">
        <f>+IFERROR(IF(HRG20="Dato",'Antagelser (investor) (5)'!$C$7,IF(HRG20='Antagelser (investor) (5)'!$C$9,"",DATE(YEAR(HRG20),MONTH(HRG20)+'Antagelser (investor) (5)'!$C$8,DAY(HRG20)))),"")</f>
        <v/>
      </c>
      <c r="HRI20" s="30" t="str">
        <f>+IFERROR(IF(HRH20="Dato",'Antagelser (investor) (5)'!$C$7,IF(HRH20='Antagelser (investor) (5)'!$C$9,"",DATE(YEAR(HRH20),MONTH(HRH20)+'Antagelser (investor) (5)'!$C$8,DAY(HRH20)))),"")</f>
        <v/>
      </c>
      <c r="HRJ20" s="30" t="str">
        <f>+IFERROR(IF(HRI20="Dato",'Antagelser (investor) (5)'!$C$7,IF(HRI20='Antagelser (investor) (5)'!$C$9,"",DATE(YEAR(HRI20),MONTH(HRI20)+'Antagelser (investor) (5)'!$C$8,DAY(HRI20)))),"")</f>
        <v/>
      </c>
      <c r="HRK20" s="30" t="str">
        <f>+IFERROR(IF(HRJ20="Dato",'Antagelser (investor) (5)'!$C$7,IF(HRJ20='Antagelser (investor) (5)'!$C$9,"",DATE(YEAR(HRJ20),MONTH(HRJ20)+'Antagelser (investor) (5)'!$C$8,DAY(HRJ20)))),"")</f>
        <v/>
      </c>
      <c r="HRL20" s="30" t="str">
        <f>+IFERROR(IF(HRK20="Dato",'Antagelser (investor) (5)'!$C$7,IF(HRK20='Antagelser (investor) (5)'!$C$9,"",DATE(YEAR(HRK20),MONTH(HRK20)+'Antagelser (investor) (5)'!$C$8,DAY(HRK20)))),"")</f>
        <v/>
      </c>
      <c r="HRM20" s="30" t="str">
        <f>+IFERROR(IF(HRL20="Dato",'Antagelser (investor) (5)'!$C$7,IF(HRL20='Antagelser (investor) (5)'!$C$9,"",DATE(YEAR(HRL20),MONTH(HRL20)+'Antagelser (investor) (5)'!$C$8,DAY(HRL20)))),"")</f>
        <v/>
      </c>
      <c r="HRN20" s="30" t="str">
        <f>+IFERROR(IF(HRM20="Dato",'Antagelser (investor) (5)'!$C$7,IF(HRM20='Antagelser (investor) (5)'!$C$9,"",DATE(YEAR(HRM20),MONTH(HRM20)+'Antagelser (investor) (5)'!$C$8,DAY(HRM20)))),"")</f>
        <v/>
      </c>
      <c r="HRO20" s="30" t="str">
        <f>+IFERROR(IF(HRN20="Dato",'Antagelser (investor) (5)'!$C$7,IF(HRN20='Antagelser (investor) (5)'!$C$9,"",DATE(YEAR(HRN20),MONTH(HRN20)+'Antagelser (investor) (5)'!$C$8,DAY(HRN20)))),"")</f>
        <v/>
      </c>
      <c r="HRP20" s="30" t="str">
        <f>+IFERROR(IF(HRO20="Dato",'Antagelser (investor) (5)'!$C$7,IF(HRO20='Antagelser (investor) (5)'!$C$9,"",DATE(YEAR(HRO20),MONTH(HRO20)+'Antagelser (investor) (5)'!$C$8,DAY(HRO20)))),"")</f>
        <v/>
      </c>
      <c r="HRQ20" s="30" t="str">
        <f>+IFERROR(IF(HRP20="Dato",'Antagelser (investor) (5)'!$C$7,IF(HRP20='Antagelser (investor) (5)'!$C$9,"",DATE(YEAR(HRP20),MONTH(HRP20)+'Antagelser (investor) (5)'!$C$8,DAY(HRP20)))),"")</f>
        <v/>
      </c>
      <c r="HRR20" s="30" t="str">
        <f>+IFERROR(IF(HRQ20="Dato",'Antagelser (investor) (5)'!$C$7,IF(HRQ20='Antagelser (investor) (5)'!$C$9,"",DATE(YEAR(HRQ20),MONTH(HRQ20)+'Antagelser (investor) (5)'!$C$8,DAY(HRQ20)))),"")</f>
        <v/>
      </c>
      <c r="HRS20" s="30" t="str">
        <f>+IFERROR(IF(HRR20="Dato",'Antagelser (investor) (5)'!$C$7,IF(HRR20='Antagelser (investor) (5)'!$C$9,"",DATE(YEAR(HRR20),MONTH(HRR20)+'Antagelser (investor) (5)'!$C$8,DAY(HRR20)))),"")</f>
        <v/>
      </c>
      <c r="HRT20" s="30" t="str">
        <f>+IFERROR(IF(HRS20="Dato",'Antagelser (investor) (5)'!$C$7,IF(HRS20='Antagelser (investor) (5)'!$C$9,"",DATE(YEAR(HRS20),MONTH(HRS20)+'Antagelser (investor) (5)'!$C$8,DAY(HRS20)))),"")</f>
        <v/>
      </c>
      <c r="HRU20" s="30" t="str">
        <f>+IFERROR(IF(HRT20="Dato",'Antagelser (investor) (5)'!$C$7,IF(HRT20='Antagelser (investor) (5)'!$C$9,"",DATE(YEAR(HRT20),MONTH(HRT20)+'Antagelser (investor) (5)'!$C$8,DAY(HRT20)))),"")</f>
        <v/>
      </c>
      <c r="HRV20" s="30" t="str">
        <f>+IFERROR(IF(HRU20="Dato",'Antagelser (investor) (5)'!$C$7,IF(HRU20='Antagelser (investor) (5)'!$C$9,"",DATE(YEAR(HRU20),MONTH(HRU20)+'Antagelser (investor) (5)'!$C$8,DAY(HRU20)))),"")</f>
        <v/>
      </c>
      <c r="HRW20" s="30" t="str">
        <f>+IFERROR(IF(HRV20="Dato",'Antagelser (investor) (5)'!$C$7,IF(HRV20='Antagelser (investor) (5)'!$C$9,"",DATE(YEAR(HRV20),MONTH(HRV20)+'Antagelser (investor) (5)'!$C$8,DAY(HRV20)))),"")</f>
        <v/>
      </c>
      <c r="HRX20" s="30" t="str">
        <f>+IFERROR(IF(HRW20="Dato",'Antagelser (investor) (5)'!$C$7,IF(HRW20='Antagelser (investor) (5)'!$C$9,"",DATE(YEAR(HRW20),MONTH(HRW20)+'Antagelser (investor) (5)'!$C$8,DAY(HRW20)))),"")</f>
        <v/>
      </c>
      <c r="HRY20" s="30" t="str">
        <f>+IFERROR(IF(HRX20="Dato",'Antagelser (investor) (5)'!$C$7,IF(HRX20='Antagelser (investor) (5)'!$C$9,"",DATE(YEAR(HRX20),MONTH(HRX20)+'Antagelser (investor) (5)'!$C$8,DAY(HRX20)))),"")</f>
        <v/>
      </c>
      <c r="HRZ20" s="30" t="str">
        <f>+IFERROR(IF(HRY20="Dato",'Antagelser (investor) (5)'!$C$7,IF(HRY20='Antagelser (investor) (5)'!$C$9,"",DATE(YEAR(HRY20),MONTH(HRY20)+'Antagelser (investor) (5)'!$C$8,DAY(HRY20)))),"")</f>
        <v/>
      </c>
      <c r="HSA20" s="30" t="str">
        <f>+IFERROR(IF(HRZ20="Dato",'Antagelser (investor) (5)'!$C$7,IF(HRZ20='Antagelser (investor) (5)'!$C$9,"",DATE(YEAR(HRZ20),MONTH(HRZ20)+'Antagelser (investor) (5)'!$C$8,DAY(HRZ20)))),"")</f>
        <v/>
      </c>
      <c r="HSB20" s="30" t="str">
        <f>+IFERROR(IF(HSA20="Dato",'Antagelser (investor) (5)'!$C$7,IF(HSA20='Antagelser (investor) (5)'!$C$9,"",DATE(YEAR(HSA20),MONTH(HSA20)+'Antagelser (investor) (5)'!$C$8,DAY(HSA20)))),"")</f>
        <v/>
      </c>
      <c r="HSC20" s="30" t="str">
        <f>+IFERROR(IF(HSB20="Dato",'Antagelser (investor) (5)'!$C$7,IF(HSB20='Antagelser (investor) (5)'!$C$9,"",DATE(YEAR(HSB20),MONTH(HSB20)+'Antagelser (investor) (5)'!$C$8,DAY(HSB20)))),"")</f>
        <v/>
      </c>
      <c r="HSD20" s="30" t="str">
        <f>+IFERROR(IF(HSC20="Dato",'Antagelser (investor) (5)'!$C$7,IF(HSC20='Antagelser (investor) (5)'!$C$9,"",DATE(YEAR(HSC20),MONTH(HSC20)+'Antagelser (investor) (5)'!$C$8,DAY(HSC20)))),"")</f>
        <v/>
      </c>
      <c r="HSE20" s="30" t="str">
        <f>+IFERROR(IF(HSD20="Dato",'Antagelser (investor) (5)'!$C$7,IF(HSD20='Antagelser (investor) (5)'!$C$9,"",DATE(YEAR(HSD20),MONTH(HSD20)+'Antagelser (investor) (5)'!$C$8,DAY(HSD20)))),"")</f>
        <v/>
      </c>
      <c r="HSF20" s="30" t="str">
        <f>+IFERROR(IF(HSE20="Dato",'Antagelser (investor) (5)'!$C$7,IF(HSE20='Antagelser (investor) (5)'!$C$9,"",DATE(YEAR(HSE20),MONTH(HSE20)+'Antagelser (investor) (5)'!$C$8,DAY(HSE20)))),"")</f>
        <v/>
      </c>
      <c r="HSG20" s="30" t="str">
        <f>+IFERROR(IF(HSF20="Dato",'Antagelser (investor) (5)'!$C$7,IF(HSF20='Antagelser (investor) (5)'!$C$9,"",DATE(YEAR(HSF20),MONTH(HSF20)+'Antagelser (investor) (5)'!$C$8,DAY(HSF20)))),"")</f>
        <v/>
      </c>
      <c r="HSH20" s="30" t="str">
        <f>+IFERROR(IF(HSG20="Dato",'Antagelser (investor) (5)'!$C$7,IF(HSG20='Antagelser (investor) (5)'!$C$9,"",DATE(YEAR(HSG20),MONTH(HSG20)+'Antagelser (investor) (5)'!$C$8,DAY(HSG20)))),"")</f>
        <v/>
      </c>
      <c r="HSI20" s="30" t="str">
        <f>+IFERROR(IF(HSH20="Dato",'Antagelser (investor) (5)'!$C$7,IF(HSH20='Antagelser (investor) (5)'!$C$9,"",DATE(YEAR(HSH20),MONTH(HSH20)+'Antagelser (investor) (5)'!$C$8,DAY(HSH20)))),"")</f>
        <v/>
      </c>
      <c r="HSJ20" s="30" t="str">
        <f>+IFERROR(IF(HSI20="Dato",'Antagelser (investor) (5)'!$C$7,IF(HSI20='Antagelser (investor) (5)'!$C$9,"",DATE(YEAR(HSI20),MONTH(HSI20)+'Antagelser (investor) (5)'!$C$8,DAY(HSI20)))),"")</f>
        <v/>
      </c>
      <c r="HSK20" s="30" t="str">
        <f>+IFERROR(IF(HSJ20="Dato",'Antagelser (investor) (5)'!$C$7,IF(HSJ20='Antagelser (investor) (5)'!$C$9,"",DATE(YEAR(HSJ20),MONTH(HSJ20)+'Antagelser (investor) (5)'!$C$8,DAY(HSJ20)))),"")</f>
        <v/>
      </c>
      <c r="HSL20" s="30" t="str">
        <f>+IFERROR(IF(HSK20="Dato",'Antagelser (investor) (5)'!$C$7,IF(HSK20='Antagelser (investor) (5)'!$C$9,"",DATE(YEAR(HSK20),MONTH(HSK20)+'Antagelser (investor) (5)'!$C$8,DAY(HSK20)))),"")</f>
        <v/>
      </c>
      <c r="HSM20" s="30" t="str">
        <f>+IFERROR(IF(HSL20="Dato",'Antagelser (investor) (5)'!$C$7,IF(HSL20='Antagelser (investor) (5)'!$C$9,"",DATE(YEAR(HSL20),MONTH(HSL20)+'Antagelser (investor) (5)'!$C$8,DAY(HSL20)))),"")</f>
        <v/>
      </c>
      <c r="HSN20" s="30" t="str">
        <f>+IFERROR(IF(HSM20="Dato",'Antagelser (investor) (5)'!$C$7,IF(HSM20='Antagelser (investor) (5)'!$C$9,"",DATE(YEAR(HSM20),MONTH(HSM20)+'Antagelser (investor) (5)'!$C$8,DAY(HSM20)))),"")</f>
        <v/>
      </c>
      <c r="HSO20" s="30" t="str">
        <f>+IFERROR(IF(HSN20="Dato",'Antagelser (investor) (5)'!$C$7,IF(HSN20='Antagelser (investor) (5)'!$C$9,"",DATE(YEAR(HSN20),MONTH(HSN20)+'Antagelser (investor) (5)'!$C$8,DAY(HSN20)))),"")</f>
        <v/>
      </c>
      <c r="HSP20" s="30" t="str">
        <f>+IFERROR(IF(HSO20="Dato",'Antagelser (investor) (5)'!$C$7,IF(HSO20='Antagelser (investor) (5)'!$C$9,"",DATE(YEAR(HSO20),MONTH(HSO20)+'Antagelser (investor) (5)'!$C$8,DAY(HSO20)))),"")</f>
        <v/>
      </c>
      <c r="HSQ20" s="30" t="str">
        <f>+IFERROR(IF(HSP20="Dato",'Antagelser (investor) (5)'!$C$7,IF(HSP20='Antagelser (investor) (5)'!$C$9,"",DATE(YEAR(HSP20),MONTH(HSP20)+'Antagelser (investor) (5)'!$C$8,DAY(HSP20)))),"")</f>
        <v/>
      </c>
      <c r="HSR20" s="30" t="str">
        <f>+IFERROR(IF(HSQ20="Dato",'Antagelser (investor) (5)'!$C$7,IF(HSQ20='Antagelser (investor) (5)'!$C$9,"",DATE(YEAR(HSQ20),MONTH(HSQ20)+'Antagelser (investor) (5)'!$C$8,DAY(HSQ20)))),"")</f>
        <v/>
      </c>
      <c r="HSS20" s="30" t="str">
        <f>+IFERROR(IF(HSR20="Dato",'Antagelser (investor) (5)'!$C$7,IF(HSR20='Antagelser (investor) (5)'!$C$9,"",DATE(YEAR(HSR20),MONTH(HSR20)+'Antagelser (investor) (5)'!$C$8,DAY(HSR20)))),"")</f>
        <v/>
      </c>
      <c r="HST20" s="30" t="str">
        <f>+IFERROR(IF(HSS20="Dato",'Antagelser (investor) (5)'!$C$7,IF(HSS20='Antagelser (investor) (5)'!$C$9,"",DATE(YEAR(HSS20),MONTH(HSS20)+'Antagelser (investor) (5)'!$C$8,DAY(HSS20)))),"")</f>
        <v/>
      </c>
      <c r="HSU20" s="30" t="str">
        <f>+IFERROR(IF(HST20="Dato",'Antagelser (investor) (5)'!$C$7,IF(HST20='Antagelser (investor) (5)'!$C$9,"",DATE(YEAR(HST20),MONTH(HST20)+'Antagelser (investor) (5)'!$C$8,DAY(HST20)))),"")</f>
        <v/>
      </c>
      <c r="HSV20" s="30" t="str">
        <f>+IFERROR(IF(HSU20="Dato",'Antagelser (investor) (5)'!$C$7,IF(HSU20='Antagelser (investor) (5)'!$C$9,"",DATE(YEAR(HSU20),MONTH(HSU20)+'Antagelser (investor) (5)'!$C$8,DAY(HSU20)))),"")</f>
        <v/>
      </c>
      <c r="HSW20" s="30" t="str">
        <f>+IFERROR(IF(HSV20="Dato",'Antagelser (investor) (5)'!$C$7,IF(HSV20='Antagelser (investor) (5)'!$C$9,"",DATE(YEAR(HSV20),MONTH(HSV20)+'Antagelser (investor) (5)'!$C$8,DAY(HSV20)))),"")</f>
        <v/>
      </c>
      <c r="HSX20" s="30" t="str">
        <f>+IFERROR(IF(HSW20="Dato",'Antagelser (investor) (5)'!$C$7,IF(HSW20='Antagelser (investor) (5)'!$C$9,"",DATE(YEAR(HSW20),MONTH(HSW20)+'Antagelser (investor) (5)'!$C$8,DAY(HSW20)))),"")</f>
        <v/>
      </c>
      <c r="HSY20" s="30" t="str">
        <f>+IFERROR(IF(HSX20="Dato",'Antagelser (investor) (5)'!$C$7,IF(HSX20='Antagelser (investor) (5)'!$C$9,"",DATE(YEAR(HSX20),MONTH(HSX20)+'Antagelser (investor) (5)'!$C$8,DAY(HSX20)))),"")</f>
        <v/>
      </c>
      <c r="HSZ20" s="30" t="str">
        <f>+IFERROR(IF(HSY20="Dato",'Antagelser (investor) (5)'!$C$7,IF(HSY20='Antagelser (investor) (5)'!$C$9,"",DATE(YEAR(HSY20),MONTH(HSY20)+'Antagelser (investor) (5)'!$C$8,DAY(HSY20)))),"")</f>
        <v/>
      </c>
      <c r="HTA20" s="30" t="str">
        <f>+IFERROR(IF(HSZ20="Dato",'Antagelser (investor) (5)'!$C$7,IF(HSZ20='Antagelser (investor) (5)'!$C$9,"",DATE(YEAR(HSZ20),MONTH(HSZ20)+'Antagelser (investor) (5)'!$C$8,DAY(HSZ20)))),"")</f>
        <v/>
      </c>
      <c r="HTB20" s="30" t="str">
        <f>+IFERROR(IF(HTA20="Dato",'Antagelser (investor) (5)'!$C$7,IF(HTA20='Antagelser (investor) (5)'!$C$9,"",DATE(YEAR(HTA20),MONTH(HTA20)+'Antagelser (investor) (5)'!$C$8,DAY(HTA20)))),"")</f>
        <v/>
      </c>
      <c r="HTC20" s="30" t="str">
        <f>+IFERROR(IF(HTB20="Dato",'Antagelser (investor) (5)'!$C$7,IF(HTB20='Antagelser (investor) (5)'!$C$9,"",DATE(YEAR(HTB20),MONTH(HTB20)+'Antagelser (investor) (5)'!$C$8,DAY(HTB20)))),"")</f>
        <v/>
      </c>
      <c r="HTD20" s="30" t="str">
        <f>+IFERROR(IF(HTC20="Dato",'Antagelser (investor) (5)'!$C$7,IF(HTC20='Antagelser (investor) (5)'!$C$9,"",DATE(YEAR(HTC20),MONTH(HTC20)+'Antagelser (investor) (5)'!$C$8,DAY(HTC20)))),"")</f>
        <v/>
      </c>
      <c r="HTE20" s="30" t="str">
        <f>+IFERROR(IF(HTD20="Dato",'Antagelser (investor) (5)'!$C$7,IF(HTD20='Antagelser (investor) (5)'!$C$9,"",DATE(YEAR(HTD20),MONTH(HTD20)+'Antagelser (investor) (5)'!$C$8,DAY(HTD20)))),"")</f>
        <v/>
      </c>
      <c r="HTF20" s="30" t="str">
        <f>+IFERROR(IF(HTE20="Dato",'Antagelser (investor) (5)'!$C$7,IF(HTE20='Antagelser (investor) (5)'!$C$9,"",DATE(YEAR(HTE20),MONTH(HTE20)+'Antagelser (investor) (5)'!$C$8,DAY(HTE20)))),"")</f>
        <v/>
      </c>
      <c r="HTG20" s="30" t="str">
        <f>+IFERROR(IF(HTF20="Dato",'Antagelser (investor) (5)'!$C$7,IF(HTF20='Antagelser (investor) (5)'!$C$9,"",DATE(YEAR(HTF20),MONTH(HTF20)+'Antagelser (investor) (5)'!$C$8,DAY(HTF20)))),"")</f>
        <v/>
      </c>
      <c r="HTH20" s="30" t="str">
        <f>+IFERROR(IF(HTG20="Dato",'Antagelser (investor) (5)'!$C$7,IF(HTG20='Antagelser (investor) (5)'!$C$9,"",DATE(YEAR(HTG20),MONTH(HTG20)+'Antagelser (investor) (5)'!$C$8,DAY(HTG20)))),"")</f>
        <v/>
      </c>
      <c r="HTI20" s="30" t="str">
        <f>+IFERROR(IF(HTH20="Dato",'Antagelser (investor) (5)'!$C$7,IF(HTH20='Antagelser (investor) (5)'!$C$9,"",DATE(YEAR(HTH20),MONTH(HTH20)+'Antagelser (investor) (5)'!$C$8,DAY(HTH20)))),"")</f>
        <v/>
      </c>
      <c r="HTJ20" s="30" t="str">
        <f>+IFERROR(IF(HTI20="Dato",'Antagelser (investor) (5)'!$C$7,IF(HTI20='Antagelser (investor) (5)'!$C$9,"",DATE(YEAR(HTI20),MONTH(HTI20)+'Antagelser (investor) (5)'!$C$8,DAY(HTI20)))),"")</f>
        <v/>
      </c>
      <c r="HTK20" s="30" t="str">
        <f>+IFERROR(IF(HTJ20="Dato",'Antagelser (investor) (5)'!$C$7,IF(HTJ20='Antagelser (investor) (5)'!$C$9,"",DATE(YEAR(HTJ20),MONTH(HTJ20)+'Antagelser (investor) (5)'!$C$8,DAY(HTJ20)))),"")</f>
        <v/>
      </c>
      <c r="HTL20" s="30" t="str">
        <f>+IFERROR(IF(HTK20="Dato",'Antagelser (investor) (5)'!$C$7,IF(HTK20='Antagelser (investor) (5)'!$C$9,"",DATE(YEAR(HTK20),MONTH(HTK20)+'Antagelser (investor) (5)'!$C$8,DAY(HTK20)))),"")</f>
        <v/>
      </c>
      <c r="HTM20" s="30" t="str">
        <f>+IFERROR(IF(HTL20="Dato",'Antagelser (investor) (5)'!$C$7,IF(HTL20='Antagelser (investor) (5)'!$C$9,"",DATE(YEAR(HTL20),MONTH(HTL20)+'Antagelser (investor) (5)'!$C$8,DAY(HTL20)))),"")</f>
        <v/>
      </c>
      <c r="HTN20" s="30" t="str">
        <f>+IFERROR(IF(HTM20="Dato",'Antagelser (investor) (5)'!$C$7,IF(HTM20='Antagelser (investor) (5)'!$C$9,"",DATE(YEAR(HTM20),MONTH(HTM20)+'Antagelser (investor) (5)'!$C$8,DAY(HTM20)))),"")</f>
        <v/>
      </c>
      <c r="HTO20" s="30" t="str">
        <f>+IFERROR(IF(HTN20="Dato",'Antagelser (investor) (5)'!$C$7,IF(HTN20='Antagelser (investor) (5)'!$C$9,"",DATE(YEAR(HTN20),MONTH(HTN20)+'Antagelser (investor) (5)'!$C$8,DAY(HTN20)))),"")</f>
        <v/>
      </c>
      <c r="HTP20" s="30" t="str">
        <f>+IFERROR(IF(HTO20="Dato",'Antagelser (investor) (5)'!$C$7,IF(HTO20='Antagelser (investor) (5)'!$C$9,"",DATE(YEAR(HTO20),MONTH(HTO20)+'Antagelser (investor) (5)'!$C$8,DAY(HTO20)))),"")</f>
        <v/>
      </c>
      <c r="HTQ20" s="30" t="str">
        <f>+IFERROR(IF(HTP20="Dato",'Antagelser (investor) (5)'!$C$7,IF(HTP20='Antagelser (investor) (5)'!$C$9,"",DATE(YEAR(HTP20),MONTH(HTP20)+'Antagelser (investor) (5)'!$C$8,DAY(HTP20)))),"")</f>
        <v/>
      </c>
      <c r="HTR20" s="30" t="str">
        <f>+IFERROR(IF(HTQ20="Dato",'Antagelser (investor) (5)'!$C$7,IF(HTQ20='Antagelser (investor) (5)'!$C$9,"",DATE(YEAR(HTQ20),MONTH(HTQ20)+'Antagelser (investor) (5)'!$C$8,DAY(HTQ20)))),"")</f>
        <v/>
      </c>
      <c r="HTS20" s="30" t="str">
        <f>+IFERROR(IF(HTR20="Dato",'Antagelser (investor) (5)'!$C$7,IF(HTR20='Antagelser (investor) (5)'!$C$9,"",DATE(YEAR(HTR20),MONTH(HTR20)+'Antagelser (investor) (5)'!$C$8,DAY(HTR20)))),"")</f>
        <v/>
      </c>
      <c r="HTT20" s="30" t="str">
        <f>+IFERROR(IF(HTS20="Dato",'Antagelser (investor) (5)'!$C$7,IF(HTS20='Antagelser (investor) (5)'!$C$9,"",DATE(YEAR(HTS20),MONTH(HTS20)+'Antagelser (investor) (5)'!$C$8,DAY(HTS20)))),"")</f>
        <v/>
      </c>
      <c r="HTU20" s="30" t="str">
        <f>+IFERROR(IF(HTT20="Dato",'Antagelser (investor) (5)'!$C$7,IF(HTT20='Antagelser (investor) (5)'!$C$9,"",DATE(YEAR(HTT20),MONTH(HTT20)+'Antagelser (investor) (5)'!$C$8,DAY(HTT20)))),"")</f>
        <v/>
      </c>
      <c r="HTV20" s="30" t="str">
        <f>+IFERROR(IF(HTU20="Dato",'Antagelser (investor) (5)'!$C$7,IF(HTU20='Antagelser (investor) (5)'!$C$9,"",DATE(YEAR(HTU20),MONTH(HTU20)+'Antagelser (investor) (5)'!$C$8,DAY(HTU20)))),"")</f>
        <v/>
      </c>
      <c r="HTW20" s="30" t="str">
        <f>+IFERROR(IF(HTV20="Dato",'Antagelser (investor) (5)'!$C$7,IF(HTV20='Antagelser (investor) (5)'!$C$9,"",DATE(YEAR(HTV20),MONTH(HTV20)+'Antagelser (investor) (5)'!$C$8,DAY(HTV20)))),"")</f>
        <v/>
      </c>
      <c r="HTX20" s="30" t="str">
        <f>+IFERROR(IF(HTW20="Dato",'Antagelser (investor) (5)'!$C$7,IF(HTW20='Antagelser (investor) (5)'!$C$9,"",DATE(YEAR(HTW20),MONTH(HTW20)+'Antagelser (investor) (5)'!$C$8,DAY(HTW20)))),"")</f>
        <v/>
      </c>
      <c r="HTY20" s="30" t="str">
        <f>+IFERROR(IF(HTX20="Dato",'Antagelser (investor) (5)'!$C$7,IF(HTX20='Antagelser (investor) (5)'!$C$9,"",DATE(YEAR(HTX20),MONTH(HTX20)+'Antagelser (investor) (5)'!$C$8,DAY(HTX20)))),"")</f>
        <v/>
      </c>
      <c r="HTZ20" s="30" t="str">
        <f>+IFERROR(IF(HTY20="Dato",'Antagelser (investor) (5)'!$C$7,IF(HTY20='Antagelser (investor) (5)'!$C$9,"",DATE(YEAR(HTY20),MONTH(HTY20)+'Antagelser (investor) (5)'!$C$8,DAY(HTY20)))),"")</f>
        <v/>
      </c>
      <c r="HUA20" s="30" t="str">
        <f>+IFERROR(IF(HTZ20="Dato",'Antagelser (investor) (5)'!$C$7,IF(HTZ20='Antagelser (investor) (5)'!$C$9,"",DATE(YEAR(HTZ20),MONTH(HTZ20)+'Antagelser (investor) (5)'!$C$8,DAY(HTZ20)))),"")</f>
        <v/>
      </c>
      <c r="HUB20" s="30" t="str">
        <f>+IFERROR(IF(HUA20="Dato",'Antagelser (investor) (5)'!$C$7,IF(HUA20='Antagelser (investor) (5)'!$C$9,"",DATE(YEAR(HUA20),MONTH(HUA20)+'Antagelser (investor) (5)'!$C$8,DAY(HUA20)))),"")</f>
        <v/>
      </c>
      <c r="HUC20" s="30" t="str">
        <f>+IFERROR(IF(HUB20="Dato",'Antagelser (investor) (5)'!$C$7,IF(HUB20='Antagelser (investor) (5)'!$C$9,"",DATE(YEAR(HUB20),MONTH(HUB20)+'Antagelser (investor) (5)'!$C$8,DAY(HUB20)))),"")</f>
        <v/>
      </c>
      <c r="HUD20" s="30" t="str">
        <f>+IFERROR(IF(HUC20="Dato",'Antagelser (investor) (5)'!$C$7,IF(HUC20='Antagelser (investor) (5)'!$C$9,"",DATE(YEAR(HUC20),MONTH(HUC20)+'Antagelser (investor) (5)'!$C$8,DAY(HUC20)))),"")</f>
        <v/>
      </c>
      <c r="HUE20" s="30" t="str">
        <f>+IFERROR(IF(HUD20="Dato",'Antagelser (investor) (5)'!$C$7,IF(HUD20='Antagelser (investor) (5)'!$C$9,"",DATE(YEAR(HUD20),MONTH(HUD20)+'Antagelser (investor) (5)'!$C$8,DAY(HUD20)))),"")</f>
        <v/>
      </c>
      <c r="HUF20" s="30" t="str">
        <f>+IFERROR(IF(HUE20="Dato",'Antagelser (investor) (5)'!$C$7,IF(HUE20='Antagelser (investor) (5)'!$C$9,"",DATE(YEAR(HUE20),MONTH(HUE20)+'Antagelser (investor) (5)'!$C$8,DAY(HUE20)))),"")</f>
        <v/>
      </c>
      <c r="HUG20" s="30" t="str">
        <f>+IFERROR(IF(HUF20="Dato",'Antagelser (investor) (5)'!$C$7,IF(HUF20='Antagelser (investor) (5)'!$C$9,"",DATE(YEAR(HUF20),MONTH(HUF20)+'Antagelser (investor) (5)'!$C$8,DAY(HUF20)))),"")</f>
        <v/>
      </c>
      <c r="HUH20" s="30" t="str">
        <f>+IFERROR(IF(HUG20="Dato",'Antagelser (investor) (5)'!$C$7,IF(HUG20='Antagelser (investor) (5)'!$C$9,"",DATE(YEAR(HUG20),MONTH(HUG20)+'Antagelser (investor) (5)'!$C$8,DAY(HUG20)))),"")</f>
        <v/>
      </c>
      <c r="HUI20" s="30" t="str">
        <f>+IFERROR(IF(HUH20="Dato",'Antagelser (investor) (5)'!$C$7,IF(HUH20='Antagelser (investor) (5)'!$C$9,"",DATE(YEAR(HUH20),MONTH(HUH20)+'Antagelser (investor) (5)'!$C$8,DAY(HUH20)))),"")</f>
        <v/>
      </c>
      <c r="HUJ20" s="30" t="str">
        <f>+IFERROR(IF(HUI20="Dato",'Antagelser (investor) (5)'!$C$7,IF(HUI20='Antagelser (investor) (5)'!$C$9,"",DATE(YEAR(HUI20),MONTH(HUI20)+'Antagelser (investor) (5)'!$C$8,DAY(HUI20)))),"")</f>
        <v/>
      </c>
      <c r="HUK20" s="30" t="str">
        <f>+IFERROR(IF(HUJ20="Dato",'Antagelser (investor) (5)'!$C$7,IF(HUJ20='Antagelser (investor) (5)'!$C$9,"",DATE(YEAR(HUJ20),MONTH(HUJ20)+'Antagelser (investor) (5)'!$C$8,DAY(HUJ20)))),"")</f>
        <v/>
      </c>
      <c r="HUL20" s="30" t="str">
        <f>+IFERROR(IF(HUK20="Dato",'Antagelser (investor) (5)'!$C$7,IF(HUK20='Antagelser (investor) (5)'!$C$9,"",DATE(YEAR(HUK20),MONTH(HUK20)+'Antagelser (investor) (5)'!$C$8,DAY(HUK20)))),"")</f>
        <v/>
      </c>
      <c r="HUM20" s="30" t="str">
        <f>+IFERROR(IF(HUL20="Dato",'Antagelser (investor) (5)'!$C$7,IF(HUL20='Antagelser (investor) (5)'!$C$9,"",DATE(YEAR(HUL20),MONTH(HUL20)+'Antagelser (investor) (5)'!$C$8,DAY(HUL20)))),"")</f>
        <v/>
      </c>
      <c r="HUN20" s="30" t="str">
        <f>+IFERROR(IF(HUM20="Dato",'Antagelser (investor) (5)'!$C$7,IF(HUM20='Antagelser (investor) (5)'!$C$9,"",DATE(YEAR(HUM20),MONTH(HUM20)+'Antagelser (investor) (5)'!$C$8,DAY(HUM20)))),"")</f>
        <v/>
      </c>
      <c r="HUO20" s="30" t="str">
        <f>+IFERROR(IF(HUN20="Dato",'Antagelser (investor) (5)'!$C$7,IF(HUN20='Antagelser (investor) (5)'!$C$9,"",DATE(YEAR(HUN20),MONTH(HUN20)+'Antagelser (investor) (5)'!$C$8,DAY(HUN20)))),"")</f>
        <v/>
      </c>
      <c r="HUP20" s="30" t="str">
        <f>+IFERROR(IF(HUO20="Dato",'Antagelser (investor) (5)'!$C$7,IF(HUO20='Antagelser (investor) (5)'!$C$9,"",DATE(YEAR(HUO20),MONTH(HUO20)+'Antagelser (investor) (5)'!$C$8,DAY(HUO20)))),"")</f>
        <v/>
      </c>
      <c r="HUQ20" s="30" t="str">
        <f>+IFERROR(IF(HUP20="Dato",'Antagelser (investor) (5)'!$C$7,IF(HUP20='Antagelser (investor) (5)'!$C$9,"",DATE(YEAR(HUP20),MONTH(HUP20)+'Antagelser (investor) (5)'!$C$8,DAY(HUP20)))),"")</f>
        <v/>
      </c>
      <c r="HUR20" s="30" t="str">
        <f>+IFERROR(IF(HUQ20="Dato",'Antagelser (investor) (5)'!$C$7,IF(HUQ20='Antagelser (investor) (5)'!$C$9,"",DATE(YEAR(HUQ20),MONTH(HUQ20)+'Antagelser (investor) (5)'!$C$8,DAY(HUQ20)))),"")</f>
        <v/>
      </c>
      <c r="HUS20" s="30" t="str">
        <f>+IFERROR(IF(HUR20="Dato",'Antagelser (investor) (5)'!$C$7,IF(HUR20='Antagelser (investor) (5)'!$C$9,"",DATE(YEAR(HUR20),MONTH(HUR20)+'Antagelser (investor) (5)'!$C$8,DAY(HUR20)))),"")</f>
        <v/>
      </c>
      <c r="HUT20" s="30" t="str">
        <f>+IFERROR(IF(HUS20="Dato",'Antagelser (investor) (5)'!$C$7,IF(HUS20='Antagelser (investor) (5)'!$C$9,"",DATE(YEAR(HUS20),MONTH(HUS20)+'Antagelser (investor) (5)'!$C$8,DAY(HUS20)))),"")</f>
        <v/>
      </c>
      <c r="HUU20" s="30" t="str">
        <f>+IFERROR(IF(HUT20="Dato",'Antagelser (investor) (5)'!$C$7,IF(HUT20='Antagelser (investor) (5)'!$C$9,"",DATE(YEAR(HUT20),MONTH(HUT20)+'Antagelser (investor) (5)'!$C$8,DAY(HUT20)))),"")</f>
        <v/>
      </c>
      <c r="HUV20" s="30" t="str">
        <f>+IFERROR(IF(HUU20="Dato",'Antagelser (investor) (5)'!$C$7,IF(HUU20='Antagelser (investor) (5)'!$C$9,"",DATE(YEAR(HUU20),MONTH(HUU20)+'Antagelser (investor) (5)'!$C$8,DAY(HUU20)))),"")</f>
        <v/>
      </c>
      <c r="HUW20" s="30" t="str">
        <f>+IFERROR(IF(HUV20="Dato",'Antagelser (investor) (5)'!$C$7,IF(HUV20='Antagelser (investor) (5)'!$C$9,"",DATE(YEAR(HUV20),MONTH(HUV20)+'Antagelser (investor) (5)'!$C$8,DAY(HUV20)))),"")</f>
        <v/>
      </c>
      <c r="HUX20" s="30" t="str">
        <f>+IFERROR(IF(HUW20="Dato",'Antagelser (investor) (5)'!$C$7,IF(HUW20='Antagelser (investor) (5)'!$C$9,"",DATE(YEAR(HUW20),MONTH(HUW20)+'Antagelser (investor) (5)'!$C$8,DAY(HUW20)))),"")</f>
        <v/>
      </c>
      <c r="HUY20" s="30" t="str">
        <f>+IFERROR(IF(HUX20="Dato",'Antagelser (investor) (5)'!$C$7,IF(HUX20='Antagelser (investor) (5)'!$C$9,"",DATE(YEAR(HUX20),MONTH(HUX20)+'Antagelser (investor) (5)'!$C$8,DAY(HUX20)))),"")</f>
        <v/>
      </c>
      <c r="HUZ20" s="30" t="str">
        <f>+IFERROR(IF(HUY20="Dato",'Antagelser (investor) (5)'!$C$7,IF(HUY20='Antagelser (investor) (5)'!$C$9,"",DATE(YEAR(HUY20),MONTH(HUY20)+'Antagelser (investor) (5)'!$C$8,DAY(HUY20)))),"")</f>
        <v/>
      </c>
      <c r="HVA20" s="30" t="str">
        <f>+IFERROR(IF(HUZ20="Dato",'Antagelser (investor) (5)'!$C$7,IF(HUZ20='Antagelser (investor) (5)'!$C$9,"",DATE(YEAR(HUZ20),MONTH(HUZ20)+'Antagelser (investor) (5)'!$C$8,DAY(HUZ20)))),"")</f>
        <v/>
      </c>
      <c r="HVB20" s="30" t="str">
        <f>+IFERROR(IF(HVA20="Dato",'Antagelser (investor) (5)'!$C$7,IF(HVA20='Antagelser (investor) (5)'!$C$9,"",DATE(YEAR(HVA20),MONTH(HVA20)+'Antagelser (investor) (5)'!$C$8,DAY(HVA20)))),"")</f>
        <v/>
      </c>
      <c r="HVC20" s="30" t="str">
        <f>+IFERROR(IF(HVB20="Dato",'Antagelser (investor) (5)'!$C$7,IF(HVB20='Antagelser (investor) (5)'!$C$9,"",DATE(YEAR(HVB20),MONTH(HVB20)+'Antagelser (investor) (5)'!$C$8,DAY(HVB20)))),"")</f>
        <v/>
      </c>
      <c r="HVD20" s="30" t="str">
        <f>+IFERROR(IF(HVC20="Dato",'Antagelser (investor) (5)'!$C$7,IF(HVC20='Antagelser (investor) (5)'!$C$9,"",DATE(YEAR(HVC20),MONTH(HVC20)+'Antagelser (investor) (5)'!$C$8,DAY(HVC20)))),"")</f>
        <v/>
      </c>
      <c r="HVE20" s="30" t="str">
        <f>+IFERROR(IF(HVD20="Dato",'Antagelser (investor) (5)'!$C$7,IF(HVD20='Antagelser (investor) (5)'!$C$9,"",DATE(YEAR(HVD20),MONTH(HVD20)+'Antagelser (investor) (5)'!$C$8,DAY(HVD20)))),"")</f>
        <v/>
      </c>
      <c r="HVF20" s="30" t="str">
        <f>+IFERROR(IF(HVE20="Dato",'Antagelser (investor) (5)'!$C$7,IF(HVE20='Antagelser (investor) (5)'!$C$9,"",DATE(YEAR(HVE20),MONTH(HVE20)+'Antagelser (investor) (5)'!$C$8,DAY(HVE20)))),"")</f>
        <v/>
      </c>
      <c r="HVG20" s="30" t="str">
        <f>+IFERROR(IF(HVF20="Dato",'Antagelser (investor) (5)'!$C$7,IF(HVF20='Antagelser (investor) (5)'!$C$9,"",DATE(YEAR(HVF20),MONTH(HVF20)+'Antagelser (investor) (5)'!$C$8,DAY(HVF20)))),"")</f>
        <v/>
      </c>
      <c r="HVH20" s="30" t="str">
        <f>+IFERROR(IF(HVG20="Dato",'Antagelser (investor) (5)'!$C$7,IF(HVG20='Antagelser (investor) (5)'!$C$9,"",DATE(YEAR(HVG20),MONTH(HVG20)+'Antagelser (investor) (5)'!$C$8,DAY(HVG20)))),"")</f>
        <v/>
      </c>
      <c r="HVI20" s="30" t="str">
        <f>+IFERROR(IF(HVH20="Dato",'Antagelser (investor) (5)'!$C$7,IF(HVH20='Antagelser (investor) (5)'!$C$9,"",DATE(YEAR(HVH20),MONTH(HVH20)+'Antagelser (investor) (5)'!$C$8,DAY(HVH20)))),"")</f>
        <v/>
      </c>
      <c r="HVJ20" s="30" t="str">
        <f>+IFERROR(IF(HVI20="Dato",'Antagelser (investor) (5)'!$C$7,IF(HVI20='Antagelser (investor) (5)'!$C$9,"",DATE(YEAR(HVI20),MONTH(HVI20)+'Antagelser (investor) (5)'!$C$8,DAY(HVI20)))),"")</f>
        <v/>
      </c>
      <c r="HVK20" s="30" t="str">
        <f>+IFERROR(IF(HVJ20="Dato",'Antagelser (investor) (5)'!$C$7,IF(HVJ20='Antagelser (investor) (5)'!$C$9,"",DATE(YEAR(HVJ20),MONTH(HVJ20)+'Antagelser (investor) (5)'!$C$8,DAY(HVJ20)))),"")</f>
        <v/>
      </c>
      <c r="HVL20" s="30" t="str">
        <f>+IFERROR(IF(HVK20="Dato",'Antagelser (investor) (5)'!$C$7,IF(HVK20='Antagelser (investor) (5)'!$C$9,"",DATE(YEAR(HVK20),MONTH(HVK20)+'Antagelser (investor) (5)'!$C$8,DAY(HVK20)))),"")</f>
        <v/>
      </c>
      <c r="HVM20" s="30" t="str">
        <f>+IFERROR(IF(HVL20="Dato",'Antagelser (investor) (5)'!$C$7,IF(HVL20='Antagelser (investor) (5)'!$C$9,"",DATE(YEAR(HVL20),MONTH(HVL20)+'Antagelser (investor) (5)'!$C$8,DAY(HVL20)))),"")</f>
        <v/>
      </c>
      <c r="HVN20" s="30" t="str">
        <f>+IFERROR(IF(HVM20="Dato",'Antagelser (investor) (5)'!$C$7,IF(HVM20='Antagelser (investor) (5)'!$C$9,"",DATE(YEAR(HVM20),MONTH(HVM20)+'Antagelser (investor) (5)'!$C$8,DAY(HVM20)))),"")</f>
        <v/>
      </c>
      <c r="HVO20" s="30" t="str">
        <f>+IFERROR(IF(HVN20="Dato",'Antagelser (investor) (5)'!$C$7,IF(HVN20='Antagelser (investor) (5)'!$C$9,"",DATE(YEAR(HVN20),MONTH(HVN20)+'Antagelser (investor) (5)'!$C$8,DAY(HVN20)))),"")</f>
        <v/>
      </c>
      <c r="HVP20" s="30" t="str">
        <f>+IFERROR(IF(HVO20="Dato",'Antagelser (investor) (5)'!$C$7,IF(HVO20='Antagelser (investor) (5)'!$C$9,"",DATE(YEAR(HVO20),MONTH(HVO20)+'Antagelser (investor) (5)'!$C$8,DAY(HVO20)))),"")</f>
        <v/>
      </c>
      <c r="HVQ20" s="30" t="str">
        <f>+IFERROR(IF(HVP20="Dato",'Antagelser (investor) (5)'!$C$7,IF(HVP20='Antagelser (investor) (5)'!$C$9,"",DATE(YEAR(HVP20),MONTH(HVP20)+'Antagelser (investor) (5)'!$C$8,DAY(HVP20)))),"")</f>
        <v/>
      </c>
      <c r="HVR20" s="30" t="str">
        <f>+IFERROR(IF(HVQ20="Dato",'Antagelser (investor) (5)'!$C$7,IF(HVQ20='Antagelser (investor) (5)'!$C$9,"",DATE(YEAR(HVQ20),MONTH(HVQ20)+'Antagelser (investor) (5)'!$C$8,DAY(HVQ20)))),"")</f>
        <v/>
      </c>
      <c r="HVS20" s="30" t="str">
        <f>+IFERROR(IF(HVR20="Dato",'Antagelser (investor) (5)'!$C$7,IF(HVR20='Antagelser (investor) (5)'!$C$9,"",DATE(YEAR(HVR20),MONTH(HVR20)+'Antagelser (investor) (5)'!$C$8,DAY(HVR20)))),"")</f>
        <v/>
      </c>
      <c r="HVT20" s="30" t="str">
        <f>+IFERROR(IF(HVS20="Dato",'Antagelser (investor) (5)'!$C$7,IF(HVS20='Antagelser (investor) (5)'!$C$9,"",DATE(YEAR(HVS20),MONTH(HVS20)+'Antagelser (investor) (5)'!$C$8,DAY(HVS20)))),"")</f>
        <v/>
      </c>
      <c r="HVU20" s="30" t="str">
        <f>+IFERROR(IF(HVT20="Dato",'Antagelser (investor) (5)'!$C$7,IF(HVT20='Antagelser (investor) (5)'!$C$9,"",DATE(YEAR(HVT20),MONTH(HVT20)+'Antagelser (investor) (5)'!$C$8,DAY(HVT20)))),"")</f>
        <v/>
      </c>
      <c r="HVV20" s="30" t="str">
        <f>+IFERROR(IF(HVU20="Dato",'Antagelser (investor) (5)'!$C$7,IF(HVU20='Antagelser (investor) (5)'!$C$9,"",DATE(YEAR(HVU20),MONTH(HVU20)+'Antagelser (investor) (5)'!$C$8,DAY(HVU20)))),"")</f>
        <v/>
      </c>
      <c r="HVW20" s="30" t="str">
        <f>+IFERROR(IF(HVV20="Dato",'Antagelser (investor) (5)'!$C$7,IF(HVV20='Antagelser (investor) (5)'!$C$9,"",DATE(YEAR(HVV20),MONTH(HVV20)+'Antagelser (investor) (5)'!$C$8,DAY(HVV20)))),"")</f>
        <v/>
      </c>
      <c r="HVX20" s="30" t="str">
        <f>+IFERROR(IF(HVW20="Dato",'Antagelser (investor) (5)'!$C$7,IF(HVW20='Antagelser (investor) (5)'!$C$9,"",DATE(YEAR(HVW20),MONTH(HVW20)+'Antagelser (investor) (5)'!$C$8,DAY(HVW20)))),"")</f>
        <v/>
      </c>
      <c r="HVY20" s="30" t="str">
        <f>+IFERROR(IF(HVX20="Dato",'Antagelser (investor) (5)'!$C$7,IF(HVX20='Antagelser (investor) (5)'!$C$9,"",DATE(YEAR(HVX20),MONTH(HVX20)+'Antagelser (investor) (5)'!$C$8,DAY(HVX20)))),"")</f>
        <v/>
      </c>
      <c r="HVZ20" s="30" t="str">
        <f>+IFERROR(IF(HVY20="Dato",'Antagelser (investor) (5)'!$C$7,IF(HVY20='Antagelser (investor) (5)'!$C$9,"",DATE(YEAR(HVY20),MONTH(HVY20)+'Antagelser (investor) (5)'!$C$8,DAY(HVY20)))),"")</f>
        <v/>
      </c>
      <c r="HWA20" s="30" t="str">
        <f>+IFERROR(IF(HVZ20="Dato",'Antagelser (investor) (5)'!$C$7,IF(HVZ20='Antagelser (investor) (5)'!$C$9,"",DATE(YEAR(HVZ20),MONTH(HVZ20)+'Antagelser (investor) (5)'!$C$8,DAY(HVZ20)))),"")</f>
        <v/>
      </c>
      <c r="HWB20" s="30" t="str">
        <f>+IFERROR(IF(HWA20="Dato",'Antagelser (investor) (5)'!$C$7,IF(HWA20='Antagelser (investor) (5)'!$C$9,"",DATE(YEAR(HWA20),MONTH(HWA20)+'Antagelser (investor) (5)'!$C$8,DAY(HWA20)))),"")</f>
        <v/>
      </c>
      <c r="HWC20" s="30" t="str">
        <f>+IFERROR(IF(HWB20="Dato",'Antagelser (investor) (5)'!$C$7,IF(HWB20='Antagelser (investor) (5)'!$C$9,"",DATE(YEAR(HWB20),MONTH(HWB20)+'Antagelser (investor) (5)'!$C$8,DAY(HWB20)))),"")</f>
        <v/>
      </c>
      <c r="HWD20" s="30" t="str">
        <f>+IFERROR(IF(HWC20="Dato",'Antagelser (investor) (5)'!$C$7,IF(HWC20='Antagelser (investor) (5)'!$C$9,"",DATE(YEAR(HWC20),MONTH(HWC20)+'Antagelser (investor) (5)'!$C$8,DAY(HWC20)))),"")</f>
        <v/>
      </c>
      <c r="HWE20" s="30" t="str">
        <f>+IFERROR(IF(HWD20="Dato",'Antagelser (investor) (5)'!$C$7,IF(HWD20='Antagelser (investor) (5)'!$C$9,"",DATE(YEAR(HWD20),MONTH(HWD20)+'Antagelser (investor) (5)'!$C$8,DAY(HWD20)))),"")</f>
        <v/>
      </c>
      <c r="HWF20" s="30" t="str">
        <f>+IFERROR(IF(HWE20="Dato",'Antagelser (investor) (5)'!$C$7,IF(HWE20='Antagelser (investor) (5)'!$C$9,"",DATE(YEAR(HWE20),MONTH(HWE20)+'Antagelser (investor) (5)'!$C$8,DAY(HWE20)))),"")</f>
        <v/>
      </c>
      <c r="HWG20" s="30" t="str">
        <f>+IFERROR(IF(HWF20="Dato",'Antagelser (investor) (5)'!$C$7,IF(HWF20='Antagelser (investor) (5)'!$C$9,"",DATE(YEAR(HWF20),MONTH(HWF20)+'Antagelser (investor) (5)'!$C$8,DAY(HWF20)))),"")</f>
        <v/>
      </c>
      <c r="HWH20" s="30" t="str">
        <f>+IFERROR(IF(HWG20="Dato",'Antagelser (investor) (5)'!$C$7,IF(HWG20='Antagelser (investor) (5)'!$C$9,"",DATE(YEAR(HWG20),MONTH(HWG20)+'Antagelser (investor) (5)'!$C$8,DAY(HWG20)))),"")</f>
        <v/>
      </c>
      <c r="HWI20" s="30" t="str">
        <f>+IFERROR(IF(HWH20="Dato",'Antagelser (investor) (5)'!$C$7,IF(HWH20='Antagelser (investor) (5)'!$C$9,"",DATE(YEAR(HWH20),MONTH(HWH20)+'Antagelser (investor) (5)'!$C$8,DAY(HWH20)))),"")</f>
        <v/>
      </c>
      <c r="HWJ20" s="30" t="str">
        <f>+IFERROR(IF(HWI20="Dato",'Antagelser (investor) (5)'!$C$7,IF(HWI20='Antagelser (investor) (5)'!$C$9,"",DATE(YEAR(HWI20),MONTH(HWI20)+'Antagelser (investor) (5)'!$C$8,DAY(HWI20)))),"")</f>
        <v/>
      </c>
      <c r="HWK20" s="30" t="str">
        <f>+IFERROR(IF(HWJ20="Dato",'Antagelser (investor) (5)'!$C$7,IF(HWJ20='Antagelser (investor) (5)'!$C$9,"",DATE(YEAR(HWJ20),MONTH(HWJ20)+'Antagelser (investor) (5)'!$C$8,DAY(HWJ20)))),"")</f>
        <v/>
      </c>
      <c r="HWL20" s="30" t="str">
        <f>+IFERROR(IF(HWK20="Dato",'Antagelser (investor) (5)'!$C$7,IF(HWK20='Antagelser (investor) (5)'!$C$9,"",DATE(YEAR(HWK20),MONTH(HWK20)+'Antagelser (investor) (5)'!$C$8,DAY(HWK20)))),"")</f>
        <v/>
      </c>
      <c r="HWM20" s="30" t="str">
        <f>+IFERROR(IF(HWL20="Dato",'Antagelser (investor) (5)'!$C$7,IF(HWL20='Antagelser (investor) (5)'!$C$9,"",DATE(YEAR(HWL20),MONTH(HWL20)+'Antagelser (investor) (5)'!$C$8,DAY(HWL20)))),"")</f>
        <v/>
      </c>
      <c r="HWN20" s="30" t="str">
        <f>+IFERROR(IF(HWM20="Dato",'Antagelser (investor) (5)'!$C$7,IF(HWM20='Antagelser (investor) (5)'!$C$9,"",DATE(YEAR(HWM20),MONTH(HWM20)+'Antagelser (investor) (5)'!$C$8,DAY(HWM20)))),"")</f>
        <v/>
      </c>
      <c r="HWO20" s="30" t="str">
        <f>+IFERROR(IF(HWN20="Dato",'Antagelser (investor) (5)'!$C$7,IF(HWN20='Antagelser (investor) (5)'!$C$9,"",DATE(YEAR(HWN20),MONTH(HWN20)+'Antagelser (investor) (5)'!$C$8,DAY(HWN20)))),"")</f>
        <v/>
      </c>
      <c r="HWP20" s="30" t="str">
        <f>+IFERROR(IF(HWO20="Dato",'Antagelser (investor) (5)'!$C$7,IF(HWO20='Antagelser (investor) (5)'!$C$9,"",DATE(YEAR(HWO20),MONTH(HWO20)+'Antagelser (investor) (5)'!$C$8,DAY(HWO20)))),"")</f>
        <v/>
      </c>
      <c r="HWQ20" s="30" t="str">
        <f>+IFERROR(IF(HWP20="Dato",'Antagelser (investor) (5)'!$C$7,IF(HWP20='Antagelser (investor) (5)'!$C$9,"",DATE(YEAR(HWP20),MONTH(HWP20)+'Antagelser (investor) (5)'!$C$8,DAY(HWP20)))),"")</f>
        <v/>
      </c>
      <c r="HWR20" s="30" t="str">
        <f>+IFERROR(IF(HWQ20="Dato",'Antagelser (investor) (5)'!$C$7,IF(HWQ20='Antagelser (investor) (5)'!$C$9,"",DATE(YEAR(HWQ20),MONTH(HWQ20)+'Antagelser (investor) (5)'!$C$8,DAY(HWQ20)))),"")</f>
        <v/>
      </c>
      <c r="HWS20" s="30" t="str">
        <f>+IFERROR(IF(HWR20="Dato",'Antagelser (investor) (5)'!$C$7,IF(HWR20='Antagelser (investor) (5)'!$C$9,"",DATE(YEAR(HWR20),MONTH(HWR20)+'Antagelser (investor) (5)'!$C$8,DAY(HWR20)))),"")</f>
        <v/>
      </c>
      <c r="HWT20" s="30" t="str">
        <f>+IFERROR(IF(HWS20="Dato",'Antagelser (investor) (5)'!$C$7,IF(HWS20='Antagelser (investor) (5)'!$C$9,"",DATE(YEAR(HWS20),MONTH(HWS20)+'Antagelser (investor) (5)'!$C$8,DAY(HWS20)))),"")</f>
        <v/>
      </c>
      <c r="HWU20" s="30" t="str">
        <f>+IFERROR(IF(HWT20="Dato",'Antagelser (investor) (5)'!$C$7,IF(HWT20='Antagelser (investor) (5)'!$C$9,"",DATE(YEAR(HWT20),MONTH(HWT20)+'Antagelser (investor) (5)'!$C$8,DAY(HWT20)))),"")</f>
        <v/>
      </c>
      <c r="HWV20" s="30" t="str">
        <f>+IFERROR(IF(HWU20="Dato",'Antagelser (investor) (5)'!$C$7,IF(HWU20='Antagelser (investor) (5)'!$C$9,"",DATE(YEAR(HWU20),MONTH(HWU20)+'Antagelser (investor) (5)'!$C$8,DAY(HWU20)))),"")</f>
        <v/>
      </c>
      <c r="HWW20" s="30" t="str">
        <f>+IFERROR(IF(HWV20="Dato",'Antagelser (investor) (5)'!$C$7,IF(HWV20='Antagelser (investor) (5)'!$C$9,"",DATE(YEAR(HWV20),MONTH(HWV20)+'Antagelser (investor) (5)'!$C$8,DAY(HWV20)))),"")</f>
        <v/>
      </c>
      <c r="HWX20" s="30" t="str">
        <f>+IFERROR(IF(HWW20="Dato",'Antagelser (investor) (5)'!$C$7,IF(HWW20='Antagelser (investor) (5)'!$C$9,"",DATE(YEAR(HWW20),MONTH(HWW20)+'Antagelser (investor) (5)'!$C$8,DAY(HWW20)))),"")</f>
        <v/>
      </c>
      <c r="HWY20" s="30" t="str">
        <f>+IFERROR(IF(HWX20="Dato",'Antagelser (investor) (5)'!$C$7,IF(HWX20='Antagelser (investor) (5)'!$C$9,"",DATE(YEAR(HWX20),MONTH(HWX20)+'Antagelser (investor) (5)'!$C$8,DAY(HWX20)))),"")</f>
        <v/>
      </c>
      <c r="HWZ20" s="30" t="str">
        <f>+IFERROR(IF(HWY20="Dato",'Antagelser (investor) (5)'!$C$7,IF(HWY20='Antagelser (investor) (5)'!$C$9,"",DATE(YEAR(HWY20),MONTH(HWY20)+'Antagelser (investor) (5)'!$C$8,DAY(HWY20)))),"")</f>
        <v/>
      </c>
      <c r="HXA20" s="30" t="str">
        <f>+IFERROR(IF(HWZ20="Dato",'Antagelser (investor) (5)'!$C$7,IF(HWZ20='Antagelser (investor) (5)'!$C$9,"",DATE(YEAR(HWZ20),MONTH(HWZ20)+'Antagelser (investor) (5)'!$C$8,DAY(HWZ20)))),"")</f>
        <v/>
      </c>
      <c r="HXB20" s="30" t="str">
        <f>+IFERROR(IF(HXA20="Dato",'Antagelser (investor) (5)'!$C$7,IF(HXA20='Antagelser (investor) (5)'!$C$9,"",DATE(YEAR(HXA20),MONTH(HXA20)+'Antagelser (investor) (5)'!$C$8,DAY(HXA20)))),"")</f>
        <v/>
      </c>
      <c r="HXC20" s="30" t="str">
        <f>+IFERROR(IF(HXB20="Dato",'Antagelser (investor) (5)'!$C$7,IF(HXB20='Antagelser (investor) (5)'!$C$9,"",DATE(YEAR(HXB20),MONTH(HXB20)+'Antagelser (investor) (5)'!$C$8,DAY(HXB20)))),"")</f>
        <v/>
      </c>
      <c r="HXD20" s="30" t="str">
        <f>+IFERROR(IF(HXC20="Dato",'Antagelser (investor) (5)'!$C$7,IF(HXC20='Antagelser (investor) (5)'!$C$9,"",DATE(YEAR(HXC20),MONTH(HXC20)+'Antagelser (investor) (5)'!$C$8,DAY(HXC20)))),"")</f>
        <v/>
      </c>
      <c r="HXE20" s="30" t="str">
        <f>+IFERROR(IF(HXD20="Dato",'Antagelser (investor) (5)'!$C$7,IF(HXD20='Antagelser (investor) (5)'!$C$9,"",DATE(YEAR(HXD20),MONTH(HXD20)+'Antagelser (investor) (5)'!$C$8,DAY(HXD20)))),"")</f>
        <v/>
      </c>
      <c r="HXF20" s="30" t="str">
        <f>+IFERROR(IF(HXE20="Dato",'Antagelser (investor) (5)'!$C$7,IF(HXE20='Antagelser (investor) (5)'!$C$9,"",DATE(YEAR(HXE20),MONTH(HXE20)+'Antagelser (investor) (5)'!$C$8,DAY(HXE20)))),"")</f>
        <v/>
      </c>
      <c r="HXG20" s="30" t="str">
        <f>+IFERROR(IF(HXF20="Dato",'Antagelser (investor) (5)'!$C$7,IF(HXF20='Antagelser (investor) (5)'!$C$9,"",DATE(YEAR(HXF20),MONTH(HXF20)+'Antagelser (investor) (5)'!$C$8,DAY(HXF20)))),"")</f>
        <v/>
      </c>
      <c r="HXH20" s="30" t="str">
        <f>+IFERROR(IF(HXG20="Dato",'Antagelser (investor) (5)'!$C$7,IF(HXG20='Antagelser (investor) (5)'!$C$9,"",DATE(YEAR(HXG20),MONTH(HXG20)+'Antagelser (investor) (5)'!$C$8,DAY(HXG20)))),"")</f>
        <v/>
      </c>
      <c r="HXI20" s="30" t="str">
        <f>+IFERROR(IF(HXH20="Dato",'Antagelser (investor) (5)'!$C$7,IF(HXH20='Antagelser (investor) (5)'!$C$9,"",DATE(YEAR(HXH20),MONTH(HXH20)+'Antagelser (investor) (5)'!$C$8,DAY(HXH20)))),"")</f>
        <v/>
      </c>
      <c r="HXJ20" s="30" t="str">
        <f>+IFERROR(IF(HXI20="Dato",'Antagelser (investor) (5)'!$C$7,IF(HXI20='Antagelser (investor) (5)'!$C$9,"",DATE(YEAR(HXI20),MONTH(HXI20)+'Antagelser (investor) (5)'!$C$8,DAY(HXI20)))),"")</f>
        <v/>
      </c>
      <c r="HXK20" s="30" t="str">
        <f>+IFERROR(IF(HXJ20="Dato",'Antagelser (investor) (5)'!$C$7,IF(HXJ20='Antagelser (investor) (5)'!$C$9,"",DATE(YEAR(HXJ20),MONTH(HXJ20)+'Antagelser (investor) (5)'!$C$8,DAY(HXJ20)))),"")</f>
        <v/>
      </c>
      <c r="HXL20" s="30" t="str">
        <f>+IFERROR(IF(HXK20="Dato",'Antagelser (investor) (5)'!$C$7,IF(HXK20='Antagelser (investor) (5)'!$C$9,"",DATE(YEAR(HXK20),MONTH(HXK20)+'Antagelser (investor) (5)'!$C$8,DAY(HXK20)))),"")</f>
        <v/>
      </c>
      <c r="HXM20" s="30" t="str">
        <f>+IFERROR(IF(HXL20="Dato",'Antagelser (investor) (5)'!$C$7,IF(HXL20='Antagelser (investor) (5)'!$C$9,"",DATE(YEAR(HXL20),MONTH(HXL20)+'Antagelser (investor) (5)'!$C$8,DAY(HXL20)))),"")</f>
        <v/>
      </c>
      <c r="HXN20" s="30" t="str">
        <f>+IFERROR(IF(HXM20="Dato",'Antagelser (investor) (5)'!$C$7,IF(HXM20='Antagelser (investor) (5)'!$C$9,"",DATE(YEAR(HXM20),MONTH(HXM20)+'Antagelser (investor) (5)'!$C$8,DAY(HXM20)))),"")</f>
        <v/>
      </c>
      <c r="HXO20" s="30" t="str">
        <f>+IFERROR(IF(HXN20="Dato",'Antagelser (investor) (5)'!$C$7,IF(HXN20='Antagelser (investor) (5)'!$C$9,"",DATE(YEAR(HXN20),MONTH(HXN20)+'Antagelser (investor) (5)'!$C$8,DAY(HXN20)))),"")</f>
        <v/>
      </c>
      <c r="HXP20" s="30" t="str">
        <f>+IFERROR(IF(HXO20="Dato",'Antagelser (investor) (5)'!$C$7,IF(HXO20='Antagelser (investor) (5)'!$C$9,"",DATE(YEAR(HXO20),MONTH(HXO20)+'Antagelser (investor) (5)'!$C$8,DAY(HXO20)))),"")</f>
        <v/>
      </c>
      <c r="HXQ20" s="30" t="str">
        <f>+IFERROR(IF(HXP20="Dato",'Antagelser (investor) (5)'!$C$7,IF(HXP20='Antagelser (investor) (5)'!$C$9,"",DATE(YEAR(HXP20),MONTH(HXP20)+'Antagelser (investor) (5)'!$C$8,DAY(HXP20)))),"")</f>
        <v/>
      </c>
      <c r="HXR20" s="30" t="str">
        <f>+IFERROR(IF(HXQ20="Dato",'Antagelser (investor) (5)'!$C$7,IF(HXQ20='Antagelser (investor) (5)'!$C$9,"",DATE(YEAR(HXQ20),MONTH(HXQ20)+'Antagelser (investor) (5)'!$C$8,DAY(HXQ20)))),"")</f>
        <v/>
      </c>
      <c r="HXS20" s="30" t="str">
        <f>+IFERROR(IF(HXR20="Dato",'Antagelser (investor) (5)'!$C$7,IF(HXR20='Antagelser (investor) (5)'!$C$9,"",DATE(YEAR(HXR20),MONTH(HXR20)+'Antagelser (investor) (5)'!$C$8,DAY(HXR20)))),"")</f>
        <v/>
      </c>
      <c r="HXT20" s="30" t="str">
        <f>+IFERROR(IF(HXS20="Dato",'Antagelser (investor) (5)'!$C$7,IF(HXS20='Antagelser (investor) (5)'!$C$9,"",DATE(YEAR(HXS20),MONTH(HXS20)+'Antagelser (investor) (5)'!$C$8,DAY(HXS20)))),"")</f>
        <v/>
      </c>
      <c r="HXU20" s="30" t="str">
        <f>+IFERROR(IF(HXT20="Dato",'Antagelser (investor) (5)'!$C$7,IF(HXT20='Antagelser (investor) (5)'!$C$9,"",DATE(YEAR(HXT20),MONTH(HXT20)+'Antagelser (investor) (5)'!$C$8,DAY(HXT20)))),"")</f>
        <v/>
      </c>
      <c r="HXV20" s="30" t="str">
        <f>+IFERROR(IF(HXU20="Dato",'Antagelser (investor) (5)'!$C$7,IF(HXU20='Antagelser (investor) (5)'!$C$9,"",DATE(YEAR(HXU20),MONTH(HXU20)+'Antagelser (investor) (5)'!$C$8,DAY(HXU20)))),"")</f>
        <v/>
      </c>
      <c r="HXW20" s="30" t="str">
        <f>+IFERROR(IF(HXV20="Dato",'Antagelser (investor) (5)'!$C$7,IF(HXV20='Antagelser (investor) (5)'!$C$9,"",DATE(YEAR(HXV20),MONTH(HXV20)+'Antagelser (investor) (5)'!$C$8,DAY(HXV20)))),"")</f>
        <v/>
      </c>
      <c r="HXX20" s="30" t="str">
        <f>+IFERROR(IF(HXW20="Dato",'Antagelser (investor) (5)'!$C$7,IF(HXW20='Antagelser (investor) (5)'!$C$9,"",DATE(YEAR(HXW20),MONTH(HXW20)+'Antagelser (investor) (5)'!$C$8,DAY(HXW20)))),"")</f>
        <v/>
      </c>
      <c r="HXY20" s="30" t="str">
        <f>+IFERROR(IF(HXX20="Dato",'Antagelser (investor) (5)'!$C$7,IF(HXX20='Antagelser (investor) (5)'!$C$9,"",DATE(YEAR(HXX20),MONTH(HXX20)+'Antagelser (investor) (5)'!$C$8,DAY(HXX20)))),"")</f>
        <v/>
      </c>
      <c r="HXZ20" s="30" t="str">
        <f>+IFERROR(IF(HXY20="Dato",'Antagelser (investor) (5)'!$C$7,IF(HXY20='Antagelser (investor) (5)'!$C$9,"",DATE(YEAR(HXY20),MONTH(HXY20)+'Antagelser (investor) (5)'!$C$8,DAY(HXY20)))),"")</f>
        <v/>
      </c>
      <c r="HYA20" s="30" t="str">
        <f>+IFERROR(IF(HXZ20="Dato",'Antagelser (investor) (5)'!$C$7,IF(HXZ20='Antagelser (investor) (5)'!$C$9,"",DATE(YEAR(HXZ20),MONTH(HXZ20)+'Antagelser (investor) (5)'!$C$8,DAY(HXZ20)))),"")</f>
        <v/>
      </c>
      <c r="HYB20" s="30" t="str">
        <f>+IFERROR(IF(HYA20="Dato",'Antagelser (investor) (5)'!$C$7,IF(HYA20='Antagelser (investor) (5)'!$C$9,"",DATE(YEAR(HYA20),MONTH(HYA20)+'Antagelser (investor) (5)'!$C$8,DAY(HYA20)))),"")</f>
        <v/>
      </c>
      <c r="HYC20" s="30" t="str">
        <f>+IFERROR(IF(HYB20="Dato",'Antagelser (investor) (5)'!$C$7,IF(HYB20='Antagelser (investor) (5)'!$C$9,"",DATE(YEAR(HYB20),MONTH(HYB20)+'Antagelser (investor) (5)'!$C$8,DAY(HYB20)))),"")</f>
        <v/>
      </c>
      <c r="HYD20" s="30" t="str">
        <f>+IFERROR(IF(HYC20="Dato",'Antagelser (investor) (5)'!$C$7,IF(HYC20='Antagelser (investor) (5)'!$C$9,"",DATE(YEAR(HYC20),MONTH(HYC20)+'Antagelser (investor) (5)'!$C$8,DAY(HYC20)))),"")</f>
        <v/>
      </c>
      <c r="HYE20" s="30" t="str">
        <f>+IFERROR(IF(HYD20="Dato",'Antagelser (investor) (5)'!$C$7,IF(HYD20='Antagelser (investor) (5)'!$C$9,"",DATE(YEAR(HYD20),MONTH(HYD20)+'Antagelser (investor) (5)'!$C$8,DAY(HYD20)))),"")</f>
        <v/>
      </c>
      <c r="HYF20" s="30" t="str">
        <f>+IFERROR(IF(HYE20="Dato",'Antagelser (investor) (5)'!$C$7,IF(HYE20='Antagelser (investor) (5)'!$C$9,"",DATE(YEAR(HYE20),MONTH(HYE20)+'Antagelser (investor) (5)'!$C$8,DAY(HYE20)))),"")</f>
        <v/>
      </c>
      <c r="HYG20" s="30" t="str">
        <f>+IFERROR(IF(HYF20="Dato",'Antagelser (investor) (5)'!$C$7,IF(HYF20='Antagelser (investor) (5)'!$C$9,"",DATE(YEAR(HYF20),MONTH(HYF20)+'Antagelser (investor) (5)'!$C$8,DAY(HYF20)))),"")</f>
        <v/>
      </c>
      <c r="HYH20" s="30" t="str">
        <f>+IFERROR(IF(HYG20="Dato",'Antagelser (investor) (5)'!$C$7,IF(HYG20='Antagelser (investor) (5)'!$C$9,"",DATE(YEAR(HYG20),MONTH(HYG20)+'Antagelser (investor) (5)'!$C$8,DAY(HYG20)))),"")</f>
        <v/>
      </c>
      <c r="HYI20" s="30" t="str">
        <f>+IFERROR(IF(HYH20="Dato",'Antagelser (investor) (5)'!$C$7,IF(HYH20='Antagelser (investor) (5)'!$C$9,"",DATE(YEAR(HYH20),MONTH(HYH20)+'Antagelser (investor) (5)'!$C$8,DAY(HYH20)))),"")</f>
        <v/>
      </c>
      <c r="HYJ20" s="30" t="str">
        <f>+IFERROR(IF(HYI20="Dato",'Antagelser (investor) (5)'!$C$7,IF(HYI20='Antagelser (investor) (5)'!$C$9,"",DATE(YEAR(HYI20),MONTH(HYI20)+'Antagelser (investor) (5)'!$C$8,DAY(HYI20)))),"")</f>
        <v/>
      </c>
      <c r="HYK20" s="30" t="str">
        <f>+IFERROR(IF(HYJ20="Dato",'Antagelser (investor) (5)'!$C$7,IF(HYJ20='Antagelser (investor) (5)'!$C$9,"",DATE(YEAR(HYJ20),MONTH(HYJ20)+'Antagelser (investor) (5)'!$C$8,DAY(HYJ20)))),"")</f>
        <v/>
      </c>
      <c r="HYL20" s="30" t="str">
        <f>+IFERROR(IF(HYK20="Dato",'Antagelser (investor) (5)'!$C$7,IF(HYK20='Antagelser (investor) (5)'!$C$9,"",DATE(YEAR(HYK20),MONTH(HYK20)+'Antagelser (investor) (5)'!$C$8,DAY(HYK20)))),"")</f>
        <v/>
      </c>
      <c r="HYM20" s="30" t="str">
        <f>+IFERROR(IF(HYL20="Dato",'Antagelser (investor) (5)'!$C$7,IF(HYL20='Antagelser (investor) (5)'!$C$9,"",DATE(YEAR(HYL20),MONTH(HYL20)+'Antagelser (investor) (5)'!$C$8,DAY(HYL20)))),"")</f>
        <v/>
      </c>
      <c r="HYN20" s="30" t="str">
        <f>+IFERROR(IF(HYM20="Dato",'Antagelser (investor) (5)'!$C$7,IF(HYM20='Antagelser (investor) (5)'!$C$9,"",DATE(YEAR(HYM20),MONTH(HYM20)+'Antagelser (investor) (5)'!$C$8,DAY(HYM20)))),"")</f>
        <v/>
      </c>
      <c r="HYO20" s="30" t="str">
        <f>+IFERROR(IF(HYN20="Dato",'Antagelser (investor) (5)'!$C$7,IF(HYN20='Antagelser (investor) (5)'!$C$9,"",DATE(YEAR(HYN20),MONTH(HYN20)+'Antagelser (investor) (5)'!$C$8,DAY(HYN20)))),"")</f>
        <v/>
      </c>
      <c r="HYP20" s="30" t="str">
        <f>+IFERROR(IF(HYO20="Dato",'Antagelser (investor) (5)'!$C$7,IF(HYO20='Antagelser (investor) (5)'!$C$9,"",DATE(YEAR(HYO20),MONTH(HYO20)+'Antagelser (investor) (5)'!$C$8,DAY(HYO20)))),"")</f>
        <v/>
      </c>
      <c r="HYQ20" s="30" t="str">
        <f>+IFERROR(IF(HYP20="Dato",'Antagelser (investor) (5)'!$C$7,IF(HYP20='Antagelser (investor) (5)'!$C$9,"",DATE(YEAR(HYP20),MONTH(HYP20)+'Antagelser (investor) (5)'!$C$8,DAY(HYP20)))),"")</f>
        <v/>
      </c>
      <c r="HYR20" s="30" t="str">
        <f>+IFERROR(IF(HYQ20="Dato",'Antagelser (investor) (5)'!$C$7,IF(HYQ20='Antagelser (investor) (5)'!$C$9,"",DATE(YEAR(HYQ20),MONTH(HYQ20)+'Antagelser (investor) (5)'!$C$8,DAY(HYQ20)))),"")</f>
        <v/>
      </c>
      <c r="HYS20" s="30" t="str">
        <f>+IFERROR(IF(HYR20="Dato",'Antagelser (investor) (5)'!$C$7,IF(HYR20='Antagelser (investor) (5)'!$C$9,"",DATE(YEAR(HYR20),MONTH(HYR20)+'Antagelser (investor) (5)'!$C$8,DAY(HYR20)))),"")</f>
        <v/>
      </c>
      <c r="HYT20" s="30" t="str">
        <f>+IFERROR(IF(HYS20="Dato",'Antagelser (investor) (5)'!$C$7,IF(HYS20='Antagelser (investor) (5)'!$C$9,"",DATE(YEAR(HYS20),MONTH(HYS20)+'Antagelser (investor) (5)'!$C$8,DAY(HYS20)))),"")</f>
        <v/>
      </c>
      <c r="HYU20" s="30" t="str">
        <f>+IFERROR(IF(HYT20="Dato",'Antagelser (investor) (5)'!$C$7,IF(HYT20='Antagelser (investor) (5)'!$C$9,"",DATE(YEAR(HYT20),MONTH(HYT20)+'Antagelser (investor) (5)'!$C$8,DAY(HYT20)))),"")</f>
        <v/>
      </c>
      <c r="HYV20" s="30" t="str">
        <f>+IFERROR(IF(HYU20="Dato",'Antagelser (investor) (5)'!$C$7,IF(HYU20='Antagelser (investor) (5)'!$C$9,"",DATE(YEAR(HYU20),MONTH(HYU20)+'Antagelser (investor) (5)'!$C$8,DAY(HYU20)))),"")</f>
        <v/>
      </c>
      <c r="HYW20" s="30" t="str">
        <f>+IFERROR(IF(HYV20="Dato",'Antagelser (investor) (5)'!$C$7,IF(HYV20='Antagelser (investor) (5)'!$C$9,"",DATE(YEAR(HYV20),MONTH(HYV20)+'Antagelser (investor) (5)'!$C$8,DAY(HYV20)))),"")</f>
        <v/>
      </c>
      <c r="HYX20" s="30" t="str">
        <f>+IFERROR(IF(HYW20="Dato",'Antagelser (investor) (5)'!$C$7,IF(HYW20='Antagelser (investor) (5)'!$C$9,"",DATE(YEAR(HYW20),MONTH(HYW20)+'Antagelser (investor) (5)'!$C$8,DAY(HYW20)))),"")</f>
        <v/>
      </c>
      <c r="HYY20" s="30" t="str">
        <f>+IFERROR(IF(HYX20="Dato",'Antagelser (investor) (5)'!$C$7,IF(HYX20='Antagelser (investor) (5)'!$C$9,"",DATE(YEAR(HYX20),MONTH(HYX20)+'Antagelser (investor) (5)'!$C$8,DAY(HYX20)))),"")</f>
        <v/>
      </c>
      <c r="HYZ20" s="30" t="str">
        <f>+IFERROR(IF(HYY20="Dato",'Antagelser (investor) (5)'!$C$7,IF(HYY20='Antagelser (investor) (5)'!$C$9,"",DATE(YEAR(HYY20),MONTH(HYY20)+'Antagelser (investor) (5)'!$C$8,DAY(HYY20)))),"")</f>
        <v/>
      </c>
      <c r="HZA20" s="30" t="str">
        <f>+IFERROR(IF(HYZ20="Dato",'Antagelser (investor) (5)'!$C$7,IF(HYZ20='Antagelser (investor) (5)'!$C$9,"",DATE(YEAR(HYZ20),MONTH(HYZ20)+'Antagelser (investor) (5)'!$C$8,DAY(HYZ20)))),"")</f>
        <v/>
      </c>
      <c r="HZB20" s="30" t="str">
        <f>+IFERROR(IF(HZA20="Dato",'Antagelser (investor) (5)'!$C$7,IF(HZA20='Antagelser (investor) (5)'!$C$9,"",DATE(YEAR(HZA20),MONTH(HZA20)+'Antagelser (investor) (5)'!$C$8,DAY(HZA20)))),"")</f>
        <v/>
      </c>
      <c r="HZC20" s="30" t="str">
        <f>+IFERROR(IF(HZB20="Dato",'Antagelser (investor) (5)'!$C$7,IF(HZB20='Antagelser (investor) (5)'!$C$9,"",DATE(YEAR(HZB20),MONTH(HZB20)+'Antagelser (investor) (5)'!$C$8,DAY(HZB20)))),"")</f>
        <v/>
      </c>
      <c r="HZD20" s="30" t="str">
        <f>+IFERROR(IF(HZC20="Dato",'Antagelser (investor) (5)'!$C$7,IF(HZC20='Antagelser (investor) (5)'!$C$9,"",DATE(YEAR(HZC20),MONTH(HZC20)+'Antagelser (investor) (5)'!$C$8,DAY(HZC20)))),"")</f>
        <v/>
      </c>
      <c r="HZE20" s="30" t="str">
        <f>+IFERROR(IF(HZD20="Dato",'Antagelser (investor) (5)'!$C$7,IF(HZD20='Antagelser (investor) (5)'!$C$9,"",DATE(YEAR(HZD20),MONTH(HZD20)+'Antagelser (investor) (5)'!$C$8,DAY(HZD20)))),"")</f>
        <v/>
      </c>
      <c r="HZF20" s="30" t="str">
        <f>+IFERROR(IF(HZE20="Dato",'Antagelser (investor) (5)'!$C$7,IF(HZE20='Antagelser (investor) (5)'!$C$9,"",DATE(YEAR(HZE20),MONTH(HZE20)+'Antagelser (investor) (5)'!$C$8,DAY(HZE20)))),"")</f>
        <v/>
      </c>
      <c r="HZG20" s="30" t="str">
        <f>+IFERROR(IF(HZF20="Dato",'Antagelser (investor) (5)'!$C$7,IF(HZF20='Antagelser (investor) (5)'!$C$9,"",DATE(YEAR(HZF20),MONTH(HZF20)+'Antagelser (investor) (5)'!$C$8,DAY(HZF20)))),"")</f>
        <v/>
      </c>
      <c r="HZH20" s="30" t="str">
        <f>+IFERROR(IF(HZG20="Dato",'Antagelser (investor) (5)'!$C$7,IF(HZG20='Antagelser (investor) (5)'!$C$9,"",DATE(YEAR(HZG20),MONTH(HZG20)+'Antagelser (investor) (5)'!$C$8,DAY(HZG20)))),"")</f>
        <v/>
      </c>
      <c r="HZI20" s="30" t="str">
        <f>+IFERROR(IF(HZH20="Dato",'Antagelser (investor) (5)'!$C$7,IF(HZH20='Antagelser (investor) (5)'!$C$9,"",DATE(YEAR(HZH20),MONTH(HZH20)+'Antagelser (investor) (5)'!$C$8,DAY(HZH20)))),"")</f>
        <v/>
      </c>
      <c r="HZJ20" s="30" t="str">
        <f>+IFERROR(IF(HZI20="Dato",'Antagelser (investor) (5)'!$C$7,IF(HZI20='Antagelser (investor) (5)'!$C$9,"",DATE(YEAR(HZI20),MONTH(HZI20)+'Antagelser (investor) (5)'!$C$8,DAY(HZI20)))),"")</f>
        <v/>
      </c>
      <c r="HZK20" s="30" t="str">
        <f>+IFERROR(IF(HZJ20="Dato",'Antagelser (investor) (5)'!$C$7,IF(HZJ20='Antagelser (investor) (5)'!$C$9,"",DATE(YEAR(HZJ20),MONTH(HZJ20)+'Antagelser (investor) (5)'!$C$8,DAY(HZJ20)))),"")</f>
        <v/>
      </c>
      <c r="HZL20" s="30" t="str">
        <f>+IFERROR(IF(HZK20="Dato",'Antagelser (investor) (5)'!$C$7,IF(HZK20='Antagelser (investor) (5)'!$C$9,"",DATE(YEAR(HZK20),MONTH(HZK20)+'Antagelser (investor) (5)'!$C$8,DAY(HZK20)))),"")</f>
        <v/>
      </c>
      <c r="HZM20" s="30" t="str">
        <f>+IFERROR(IF(HZL20="Dato",'Antagelser (investor) (5)'!$C$7,IF(HZL20='Antagelser (investor) (5)'!$C$9,"",DATE(YEAR(HZL20),MONTH(HZL20)+'Antagelser (investor) (5)'!$C$8,DAY(HZL20)))),"")</f>
        <v/>
      </c>
      <c r="HZN20" s="30" t="str">
        <f>+IFERROR(IF(HZM20="Dato",'Antagelser (investor) (5)'!$C$7,IF(HZM20='Antagelser (investor) (5)'!$C$9,"",DATE(YEAR(HZM20),MONTH(HZM20)+'Antagelser (investor) (5)'!$C$8,DAY(HZM20)))),"")</f>
        <v/>
      </c>
      <c r="HZO20" s="30" t="str">
        <f>+IFERROR(IF(HZN20="Dato",'Antagelser (investor) (5)'!$C$7,IF(HZN20='Antagelser (investor) (5)'!$C$9,"",DATE(YEAR(HZN20),MONTH(HZN20)+'Antagelser (investor) (5)'!$C$8,DAY(HZN20)))),"")</f>
        <v/>
      </c>
      <c r="HZP20" s="30" t="str">
        <f>+IFERROR(IF(HZO20="Dato",'Antagelser (investor) (5)'!$C$7,IF(HZO20='Antagelser (investor) (5)'!$C$9,"",DATE(YEAR(HZO20),MONTH(HZO20)+'Antagelser (investor) (5)'!$C$8,DAY(HZO20)))),"")</f>
        <v/>
      </c>
      <c r="HZQ20" s="30" t="str">
        <f>+IFERROR(IF(HZP20="Dato",'Antagelser (investor) (5)'!$C$7,IF(HZP20='Antagelser (investor) (5)'!$C$9,"",DATE(YEAR(HZP20),MONTH(HZP20)+'Antagelser (investor) (5)'!$C$8,DAY(HZP20)))),"")</f>
        <v/>
      </c>
      <c r="HZR20" s="30" t="str">
        <f>+IFERROR(IF(HZQ20="Dato",'Antagelser (investor) (5)'!$C$7,IF(HZQ20='Antagelser (investor) (5)'!$C$9,"",DATE(YEAR(HZQ20),MONTH(HZQ20)+'Antagelser (investor) (5)'!$C$8,DAY(HZQ20)))),"")</f>
        <v/>
      </c>
      <c r="HZS20" s="30" t="str">
        <f>+IFERROR(IF(HZR20="Dato",'Antagelser (investor) (5)'!$C$7,IF(HZR20='Antagelser (investor) (5)'!$C$9,"",DATE(YEAR(HZR20),MONTH(HZR20)+'Antagelser (investor) (5)'!$C$8,DAY(HZR20)))),"")</f>
        <v/>
      </c>
      <c r="HZT20" s="30" t="str">
        <f>+IFERROR(IF(HZS20="Dato",'Antagelser (investor) (5)'!$C$7,IF(HZS20='Antagelser (investor) (5)'!$C$9,"",DATE(YEAR(HZS20),MONTH(HZS20)+'Antagelser (investor) (5)'!$C$8,DAY(HZS20)))),"")</f>
        <v/>
      </c>
      <c r="HZU20" s="30" t="str">
        <f>+IFERROR(IF(HZT20="Dato",'Antagelser (investor) (5)'!$C$7,IF(HZT20='Antagelser (investor) (5)'!$C$9,"",DATE(YEAR(HZT20),MONTH(HZT20)+'Antagelser (investor) (5)'!$C$8,DAY(HZT20)))),"")</f>
        <v/>
      </c>
      <c r="HZV20" s="30" t="str">
        <f>+IFERROR(IF(HZU20="Dato",'Antagelser (investor) (5)'!$C$7,IF(HZU20='Antagelser (investor) (5)'!$C$9,"",DATE(YEAR(HZU20),MONTH(HZU20)+'Antagelser (investor) (5)'!$C$8,DAY(HZU20)))),"")</f>
        <v/>
      </c>
      <c r="HZW20" s="30" t="str">
        <f>+IFERROR(IF(HZV20="Dato",'Antagelser (investor) (5)'!$C$7,IF(HZV20='Antagelser (investor) (5)'!$C$9,"",DATE(YEAR(HZV20),MONTH(HZV20)+'Antagelser (investor) (5)'!$C$8,DAY(HZV20)))),"")</f>
        <v/>
      </c>
      <c r="HZX20" s="30" t="str">
        <f>+IFERROR(IF(HZW20="Dato",'Antagelser (investor) (5)'!$C$7,IF(HZW20='Antagelser (investor) (5)'!$C$9,"",DATE(YEAR(HZW20),MONTH(HZW20)+'Antagelser (investor) (5)'!$C$8,DAY(HZW20)))),"")</f>
        <v/>
      </c>
      <c r="HZY20" s="30" t="str">
        <f>+IFERROR(IF(HZX20="Dato",'Antagelser (investor) (5)'!$C$7,IF(HZX20='Antagelser (investor) (5)'!$C$9,"",DATE(YEAR(HZX20),MONTH(HZX20)+'Antagelser (investor) (5)'!$C$8,DAY(HZX20)))),"")</f>
        <v/>
      </c>
      <c r="HZZ20" s="30" t="str">
        <f>+IFERROR(IF(HZY20="Dato",'Antagelser (investor) (5)'!$C$7,IF(HZY20='Antagelser (investor) (5)'!$C$9,"",DATE(YEAR(HZY20),MONTH(HZY20)+'Antagelser (investor) (5)'!$C$8,DAY(HZY20)))),"")</f>
        <v/>
      </c>
      <c r="IAA20" s="30" t="str">
        <f>+IFERROR(IF(HZZ20="Dato",'Antagelser (investor) (5)'!$C$7,IF(HZZ20='Antagelser (investor) (5)'!$C$9,"",DATE(YEAR(HZZ20),MONTH(HZZ20)+'Antagelser (investor) (5)'!$C$8,DAY(HZZ20)))),"")</f>
        <v/>
      </c>
      <c r="IAB20" s="30" t="str">
        <f>+IFERROR(IF(IAA20="Dato",'Antagelser (investor) (5)'!$C$7,IF(IAA20='Antagelser (investor) (5)'!$C$9,"",DATE(YEAR(IAA20),MONTH(IAA20)+'Antagelser (investor) (5)'!$C$8,DAY(IAA20)))),"")</f>
        <v/>
      </c>
      <c r="IAC20" s="30" t="str">
        <f>+IFERROR(IF(IAB20="Dato",'Antagelser (investor) (5)'!$C$7,IF(IAB20='Antagelser (investor) (5)'!$C$9,"",DATE(YEAR(IAB20),MONTH(IAB20)+'Antagelser (investor) (5)'!$C$8,DAY(IAB20)))),"")</f>
        <v/>
      </c>
      <c r="IAD20" s="30" t="str">
        <f>+IFERROR(IF(IAC20="Dato",'Antagelser (investor) (5)'!$C$7,IF(IAC20='Antagelser (investor) (5)'!$C$9,"",DATE(YEAR(IAC20),MONTH(IAC20)+'Antagelser (investor) (5)'!$C$8,DAY(IAC20)))),"")</f>
        <v/>
      </c>
      <c r="IAE20" s="30" t="str">
        <f>+IFERROR(IF(IAD20="Dato",'Antagelser (investor) (5)'!$C$7,IF(IAD20='Antagelser (investor) (5)'!$C$9,"",DATE(YEAR(IAD20),MONTH(IAD20)+'Antagelser (investor) (5)'!$C$8,DAY(IAD20)))),"")</f>
        <v/>
      </c>
      <c r="IAF20" s="30" t="str">
        <f>+IFERROR(IF(IAE20="Dato",'Antagelser (investor) (5)'!$C$7,IF(IAE20='Antagelser (investor) (5)'!$C$9,"",DATE(YEAR(IAE20),MONTH(IAE20)+'Antagelser (investor) (5)'!$C$8,DAY(IAE20)))),"")</f>
        <v/>
      </c>
      <c r="IAG20" s="30" t="str">
        <f>+IFERROR(IF(IAF20="Dato",'Antagelser (investor) (5)'!$C$7,IF(IAF20='Antagelser (investor) (5)'!$C$9,"",DATE(YEAR(IAF20),MONTH(IAF20)+'Antagelser (investor) (5)'!$C$8,DAY(IAF20)))),"")</f>
        <v/>
      </c>
      <c r="IAH20" s="30" t="str">
        <f>+IFERROR(IF(IAG20="Dato",'Antagelser (investor) (5)'!$C$7,IF(IAG20='Antagelser (investor) (5)'!$C$9,"",DATE(YEAR(IAG20),MONTH(IAG20)+'Antagelser (investor) (5)'!$C$8,DAY(IAG20)))),"")</f>
        <v/>
      </c>
      <c r="IAI20" s="30" t="str">
        <f>+IFERROR(IF(IAH20="Dato",'Antagelser (investor) (5)'!$C$7,IF(IAH20='Antagelser (investor) (5)'!$C$9,"",DATE(YEAR(IAH20),MONTH(IAH20)+'Antagelser (investor) (5)'!$C$8,DAY(IAH20)))),"")</f>
        <v/>
      </c>
      <c r="IAJ20" s="30" t="str">
        <f>+IFERROR(IF(IAI20="Dato",'Antagelser (investor) (5)'!$C$7,IF(IAI20='Antagelser (investor) (5)'!$C$9,"",DATE(YEAR(IAI20),MONTH(IAI20)+'Antagelser (investor) (5)'!$C$8,DAY(IAI20)))),"")</f>
        <v/>
      </c>
      <c r="IAK20" s="30" t="str">
        <f>+IFERROR(IF(IAJ20="Dato",'Antagelser (investor) (5)'!$C$7,IF(IAJ20='Antagelser (investor) (5)'!$C$9,"",DATE(YEAR(IAJ20),MONTH(IAJ20)+'Antagelser (investor) (5)'!$C$8,DAY(IAJ20)))),"")</f>
        <v/>
      </c>
      <c r="IAL20" s="30" t="str">
        <f>+IFERROR(IF(IAK20="Dato",'Antagelser (investor) (5)'!$C$7,IF(IAK20='Antagelser (investor) (5)'!$C$9,"",DATE(YEAR(IAK20),MONTH(IAK20)+'Antagelser (investor) (5)'!$C$8,DAY(IAK20)))),"")</f>
        <v/>
      </c>
      <c r="IAM20" s="30" t="str">
        <f>+IFERROR(IF(IAL20="Dato",'Antagelser (investor) (5)'!$C$7,IF(IAL20='Antagelser (investor) (5)'!$C$9,"",DATE(YEAR(IAL20),MONTH(IAL20)+'Antagelser (investor) (5)'!$C$8,DAY(IAL20)))),"")</f>
        <v/>
      </c>
      <c r="IAN20" s="30" t="str">
        <f>+IFERROR(IF(IAM20="Dato",'Antagelser (investor) (5)'!$C$7,IF(IAM20='Antagelser (investor) (5)'!$C$9,"",DATE(YEAR(IAM20),MONTH(IAM20)+'Antagelser (investor) (5)'!$C$8,DAY(IAM20)))),"")</f>
        <v/>
      </c>
      <c r="IAO20" s="30" t="str">
        <f>+IFERROR(IF(IAN20="Dato",'Antagelser (investor) (5)'!$C$7,IF(IAN20='Antagelser (investor) (5)'!$C$9,"",DATE(YEAR(IAN20),MONTH(IAN20)+'Antagelser (investor) (5)'!$C$8,DAY(IAN20)))),"")</f>
        <v/>
      </c>
      <c r="IAP20" s="30" t="str">
        <f>+IFERROR(IF(IAO20="Dato",'Antagelser (investor) (5)'!$C$7,IF(IAO20='Antagelser (investor) (5)'!$C$9,"",DATE(YEAR(IAO20),MONTH(IAO20)+'Antagelser (investor) (5)'!$C$8,DAY(IAO20)))),"")</f>
        <v/>
      </c>
      <c r="IAQ20" s="30" t="str">
        <f>+IFERROR(IF(IAP20="Dato",'Antagelser (investor) (5)'!$C$7,IF(IAP20='Antagelser (investor) (5)'!$C$9,"",DATE(YEAR(IAP20),MONTH(IAP20)+'Antagelser (investor) (5)'!$C$8,DAY(IAP20)))),"")</f>
        <v/>
      </c>
      <c r="IAR20" s="30" t="str">
        <f>+IFERROR(IF(IAQ20="Dato",'Antagelser (investor) (5)'!$C$7,IF(IAQ20='Antagelser (investor) (5)'!$C$9,"",DATE(YEAR(IAQ20),MONTH(IAQ20)+'Antagelser (investor) (5)'!$C$8,DAY(IAQ20)))),"")</f>
        <v/>
      </c>
      <c r="IAS20" s="30" t="str">
        <f>+IFERROR(IF(IAR20="Dato",'Antagelser (investor) (5)'!$C$7,IF(IAR20='Antagelser (investor) (5)'!$C$9,"",DATE(YEAR(IAR20),MONTH(IAR20)+'Antagelser (investor) (5)'!$C$8,DAY(IAR20)))),"")</f>
        <v/>
      </c>
      <c r="IAT20" s="30" t="str">
        <f>+IFERROR(IF(IAS20="Dato",'Antagelser (investor) (5)'!$C$7,IF(IAS20='Antagelser (investor) (5)'!$C$9,"",DATE(YEAR(IAS20),MONTH(IAS20)+'Antagelser (investor) (5)'!$C$8,DAY(IAS20)))),"")</f>
        <v/>
      </c>
      <c r="IAU20" s="30" t="str">
        <f>+IFERROR(IF(IAT20="Dato",'Antagelser (investor) (5)'!$C$7,IF(IAT20='Antagelser (investor) (5)'!$C$9,"",DATE(YEAR(IAT20),MONTH(IAT20)+'Antagelser (investor) (5)'!$C$8,DAY(IAT20)))),"")</f>
        <v/>
      </c>
      <c r="IAV20" s="30" t="str">
        <f>+IFERROR(IF(IAU20="Dato",'Antagelser (investor) (5)'!$C$7,IF(IAU20='Antagelser (investor) (5)'!$C$9,"",DATE(YEAR(IAU20),MONTH(IAU20)+'Antagelser (investor) (5)'!$C$8,DAY(IAU20)))),"")</f>
        <v/>
      </c>
      <c r="IAW20" s="30" t="str">
        <f>+IFERROR(IF(IAV20="Dato",'Antagelser (investor) (5)'!$C$7,IF(IAV20='Antagelser (investor) (5)'!$C$9,"",DATE(YEAR(IAV20),MONTH(IAV20)+'Antagelser (investor) (5)'!$C$8,DAY(IAV20)))),"")</f>
        <v/>
      </c>
      <c r="IAX20" s="30" t="str">
        <f>+IFERROR(IF(IAW20="Dato",'Antagelser (investor) (5)'!$C$7,IF(IAW20='Antagelser (investor) (5)'!$C$9,"",DATE(YEAR(IAW20),MONTH(IAW20)+'Antagelser (investor) (5)'!$C$8,DAY(IAW20)))),"")</f>
        <v/>
      </c>
      <c r="IAY20" s="30" t="str">
        <f>+IFERROR(IF(IAX20="Dato",'Antagelser (investor) (5)'!$C$7,IF(IAX20='Antagelser (investor) (5)'!$C$9,"",DATE(YEAR(IAX20),MONTH(IAX20)+'Antagelser (investor) (5)'!$C$8,DAY(IAX20)))),"")</f>
        <v/>
      </c>
      <c r="IAZ20" s="30" t="str">
        <f>+IFERROR(IF(IAY20="Dato",'Antagelser (investor) (5)'!$C$7,IF(IAY20='Antagelser (investor) (5)'!$C$9,"",DATE(YEAR(IAY20),MONTH(IAY20)+'Antagelser (investor) (5)'!$C$8,DAY(IAY20)))),"")</f>
        <v/>
      </c>
      <c r="IBA20" s="30" t="str">
        <f>+IFERROR(IF(IAZ20="Dato",'Antagelser (investor) (5)'!$C$7,IF(IAZ20='Antagelser (investor) (5)'!$C$9,"",DATE(YEAR(IAZ20),MONTH(IAZ20)+'Antagelser (investor) (5)'!$C$8,DAY(IAZ20)))),"")</f>
        <v/>
      </c>
      <c r="IBB20" s="30" t="str">
        <f>+IFERROR(IF(IBA20="Dato",'Antagelser (investor) (5)'!$C$7,IF(IBA20='Antagelser (investor) (5)'!$C$9,"",DATE(YEAR(IBA20),MONTH(IBA20)+'Antagelser (investor) (5)'!$C$8,DAY(IBA20)))),"")</f>
        <v/>
      </c>
      <c r="IBC20" s="30" t="str">
        <f>+IFERROR(IF(IBB20="Dato",'Antagelser (investor) (5)'!$C$7,IF(IBB20='Antagelser (investor) (5)'!$C$9,"",DATE(YEAR(IBB20),MONTH(IBB20)+'Antagelser (investor) (5)'!$C$8,DAY(IBB20)))),"")</f>
        <v/>
      </c>
      <c r="IBD20" s="30" t="str">
        <f>+IFERROR(IF(IBC20="Dato",'Antagelser (investor) (5)'!$C$7,IF(IBC20='Antagelser (investor) (5)'!$C$9,"",DATE(YEAR(IBC20),MONTH(IBC20)+'Antagelser (investor) (5)'!$C$8,DAY(IBC20)))),"")</f>
        <v/>
      </c>
      <c r="IBE20" s="30" t="str">
        <f>+IFERROR(IF(IBD20="Dato",'Antagelser (investor) (5)'!$C$7,IF(IBD20='Antagelser (investor) (5)'!$C$9,"",DATE(YEAR(IBD20),MONTH(IBD20)+'Antagelser (investor) (5)'!$C$8,DAY(IBD20)))),"")</f>
        <v/>
      </c>
      <c r="IBF20" s="30" t="str">
        <f>+IFERROR(IF(IBE20="Dato",'Antagelser (investor) (5)'!$C$7,IF(IBE20='Antagelser (investor) (5)'!$C$9,"",DATE(YEAR(IBE20),MONTH(IBE20)+'Antagelser (investor) (5)'!$C$8,DAY(IBE20)))),"")</f>
        <v/>
      </c>
      <c r="IBG20" s="30" t="str">
        <f>+IFERROR(IF(IBF20="Dato",'Antagelser (investor) (5)'!$C$7,IF(IBF20='Antagelser (investor) (5)'!$C$9,"",DATE(YEAR(IBF20),MONTH(IBF20)+'Antagelser (investor) (5)'!$C$8,DAY(IBF20)))),"")</f>
        <v/>
      </c>
      <c r="IBH20" s="30" t="str">
        <f>+IFERROR(IF(IBG20="Dato",'Antagelser (investor) (5)'!$C$7,IF(IBG20='Antagelser (investor) (5)'!$C$9,"",DATE(YEAR(IBG20),MONTH(IBG20)+'Antagelser (investor) (5)'!$C$8,DAY(IBG20)))),"")</f>
        <v/>
      </c>
      <c r="IBI20" s="30" t="str">
        <f>+IFERROR(IF(IBH20="Dato",'Antagelser (investor) (5)'!$C$7,IF(IBH20='Antagelser (investor) (5)'!$C$9,"",DATE(YEAR(IBH20),MONTH(IBH20)+'Antagelser (investor) (5)'!$C$8,DAY(IBH20)))),"")</f>
        <v/>
      </c>
      <c r="IBJ20" s="30" t="str">
        <f>+IFERROR(IF(IBI20="Dato",'Antagelser (investor) (5)'!$C$7,IF(IBI20='Antagelser (investor) (5)'!$C$9,"",DATE(YEAR(IBI20),MONTH(IBI20)+'Antagelser (investor) (5)'!$C$8,DAY(IBI20)))),"")</f>
        <v/>
      </c>
      <c r="IBK20" s="30" t="str">
        <f>+IFERROR(IF(IBJ20="Dato",'Antagelser (investor) (5)'!$C$7,IF(IBJ20='Antagelser (investor) (5)'!$C$9,"",DATE(YEAR(IBJ20),MONTH(IBJ20)+'Antagelser (investor) (5)'!$C$8,DAY(IBJ20)))),"")</f>
        <v/>
      </c>
      <c r="IBL20" s="30" t="str">
        <f>+IFERROR(IF(IBK20="Dato",'Antagelser (investor) (5)'!$C$7,IF(IBK20='Antagelser (investor) (5)'!$C$9,"",DATE(YEAR(IBK20),MONTH(IBK20)+'Antagelser (investor) (5)'!$C$8,DAY(IBK20)))),"")</f>
        <v/>
      </c>
      <c r="IBM20" s="30" t="str">
        <f>+IFERROR(IF(IBL20="Dato",'Antagelser (investor) (5)'!$C$7,IF(IBL20='Antagelser (investor) (5)'!$C$9,"",DATE(YEAR(IBL20),MONTH(IBL20)+'Antagelser (investor) (5)'!$C$8,DAY(IBL20)))),"")</f>
        <v/>
      </c>
      <c r="IBN20" s="30" t="str">
        <f>+IFERROR(IF(IBM20="Dato",'Antagelser (investor) (5)'!$C$7,IF(IBM20='Antagelser (investor) (5)'!$C$9,"",DATE(YEAR(IBM20),MONTH(IBM20)+'Antagelser (investor) (5)'!$C$8,DAY(IBM20)))),"")</f>
        <v/>
      </c>
      <c r="IBO20" s="30" t="str">
        <f>+IFERROR(IF(IBN20="Dato",'Antagelser (investor) (5)'!$C$7,IF(IBN20='Antagelser (investor) (5)'!$C$9,"",DATE(YEAR(IBN20),MONTH(IBN20)+'Antagelser (investor) (5)'!$C$8,DAY(IBN20)))),"")</f>
        <v/>
      </c>
      <c r="IBP20" s="30" t="str">
        <f>+IFERROR(IF(IBO20="Dato",'Antagelser (investor) (5)'!$C$7,IF(IBO20='Antagelser (investor) (5)'!$C$9,"",DATE(YEAR(IBO20),MONTH(IBO20)+'Antagelser (investor) (5)'!$C$8,DAY(IBO20)))),"")</f>
        <v/>
      </c>
      <c r="IBQ20" s="30" t="str">
        <f>+IFERROR(IF(IBP20="Dato",'Antagelser (investor) (5)'!$C$7,IF(IBP20='Antagelser (investor) (5)'!$C$9,"",DATE(YEAR(IBP20),MONTH(IBP20)+'Antagelser (investor) (5)'!$C$8,DAY(IBP20)))),"")</f>
        <v/>
      </c>
      <c r="IBR20" s="30" t="str">
        <f>+IFERROR(IF(IBQ20="Dato",'Antagelser (investor) (5)'!$C$7,IF(IBQ20='Antagelser (investor) (5)'!$C$9,"",DATE(YEAR(IBQ20),MONTH(IBQ20)+'Antagelser (investor) (5)'!$C$8,DAY(IBQ20)))),"")</f>
        <v/>
      </c>
      <c r="IBS20" s="30" t="str">
        <f>+IFERROR(IF(IBR20="Dato",'Antagelser (investor) (5)'!$C$7,IF(IBR20='Antagelser (investor) (5)'!$C$9,"",DATE(YEAR(IBR20),MONTH(IBR20)+'Antagelser (investor) (5)'!$C$8,DAY(IBR20)))),"")</f>
        <v/>
      </c>
      <c r="IBT20" s="30" t="str">
        <f>+IFERROR(IF(IBS20="Dato",'Antagelser (investor) (5)'!$C$7,IF(IBS20='Antagelser (investor) (5)'!$C$9,"",DATE(YEAR(IBS20),MONTH(IBS20)+'Antagelser (investor) (5)'!$C$8,DAY(IBS20)))),"")</f>
        <v/>
      </c>
      <c r="IBU20" s="30" t="str">
        <f>+IFERROR(IF(IBT20="Dato",'Antagelser (investor) (5)'!$C$7,IF(IBT20='Antagelser (investor) (5)'!$C$9,"",DATE(YEAR(IBT20),MONTH(IBT20)+'Antagelser (investor) (5)'!$C$8,DAY(IBT20)))),"")</f>
        <v/>
      </c>
      <c r="IBV20" s="30" t="str">
        <f>+IFERROR(IF(IBU20="Dato",'Antagelser (investor) (5)'!$C$7,IF(IBU20='Antagelser (investor) (5)'!$C$9,"",DATE(YEAR(IBU20),MONTH(IBU20)+'Antagelser (investor) (5)'!$C$8,DAY(IBU20)))),"")</f>
        <v/>
      </c>
      <c r="IBW20" s="30" t="str">
        <f>+IFERROR(IF(IBV20="Dato",'Antagelser (investor) (5)'!$C$7,IF(IBV20='Antagelser (investor) (5)'!$C$9,"",DATE(YEAR(IBV20),MONTH(IBV20)+'Antagelser (investor) (5)'!$C$8,DAY(IBV20)))),"")</f>
        <v/>
      </c>
      <c r="IBX20" s="30" t="str">
        <f>+IFERROR(IF(IBW20="Dato",'Antagelser (investor) (5)'!$C$7,IF(IBW20='Antagelser (investor) (5)'!$C$9,"",DATE(YEAR(IBW20),MONTH(IBW20)+'Antagelser (investor) (5)'!$C$8,DAY(IBW20)))),"")</f>
        <v/>
      </c>
      <c r="IBY20" s="30" t="str">
        <f>+IFERROR(IF(IBX20="Dato",'Antagelser (investor) (5)'!$C$7,IF(IBX20='Antagelser (investor) (5)'!$C$9,"",DATE(YEAR(IBX20),MONTH(IBX20)+'Antagelser (investor) (5)'!$C$8,DAY(IBX20)))),"")</f>
        <v/>
      </c>
      <c r="IBZ20" s="30" t="str">
        <f>+IFERROR(IF(IBY20="Dato",'Antagelser (investor) (5)'!$C$7,IF(IBY20='Antagelser (investor) (5)'!$C$9,"",DATE(YEAR(IBY20),MONTH(IBY20)+'Antagelser (investor) (5)'!$C$8,DAY(IBY20)))),"")</f>
        <v/>
      </c>
      <c r="ICA20" s="30" t="str">
        <f>+IFERROR(IF(IBZ20="Dato",'Antagelser (investor) (5)'!$C$7,IF(IBZ20='Antagelser (investor) (5)'!$C$9,"",DATE(YEAR(IBZ20),MONTH(IBZ20)+'Antagelser (investor) (5)'!$C$8,DAY(IBZ20)))),"")</f>
        <v/>
      </c>
      <c r="ICB20" s="30" t="str">
        <f>+IFERROR(IF(ICA20="Dato",'Antagelser (investor) (5)'!$C$7,IF(ICA20='Antagelser (investor) (5)'!$C$9,"",DATE(YEAR(ICA20),MONTH(ICA20)+'Antagelser (investor) (5)'!$C$8,DAY(ICA20)))),"")</f>
        <v/>
      </c>
      <c r="ICC20" s="30" t="str">
        <f>+IFERROR(IF(ICB20="Dato",'Antagelser (investor) (5)'!$C$7,IF(ICB20='Antagelser (investor) (5)'!$C$9,"",DATE(YEAR(ICB20),MONTH(ICB20)+'Antagelser (investor) (5)'!$C$8,DAY(ICB20)))),"")</f>
        <v/>
      </c>
      <c r="ICD20" s="30" t="str">
        <f>+IFERROR(IF(ICC20="Dato",'Antagelser (investor) (5)'!$C$7,IF(ICC20='Antagelser (investor) (5)'!$C$9,"",DATE(YEAR(ICC20),MONTH(ICC20)+'Antagelser (investor) (5)'!$C$8,DAY(ICC20)))),"")</f>
        <v/>
      </c>
      <c r="ICE20" s="30" t="str">
        <f>+IFERROR(IF(ICD20="Dato",'Antagelser (investor) (5)'!$C$7,IF(ICD20='Antagelser (investor) (5)'!$C$9,"",DATE(YEAR(ICD20),MONTH(ICD20)+'Antagelser (investor) (5)'!$C$8,DAY(ICD20)))),"")</f>
        <v/>
      </c>
      <c r="ICF20" s="30" t="str">
        <f>+IFERROR(IF(ICE20="Dato",'Antagelser (investor) (5)'!$C$7,IF(ICE20='Antagelser (investor) (5)'!$C$9,"",DATE(YEAR(ICE20),MONTH(ICE20)+'Antagelser (investor) (5)'!$C$8,DAY(ICE20)))),"")</f>
        <v/>
      </c>
      <c r="ICG20" s="30" t="str">
        <f>+IFERROR(IF(ICF20="Dato",'Antagelser (investor) (5)'!$C$7,IF(ICF20='Antagelser (investor) (5)'!$C$9,"",DATE(YEAR(ICF20),MONTH(ICF20)+'Antagelser (investor) (5)'!$C$8,DAY(ICF20)))),"")</f>
        <v/>
      </c>
      <c r="ICH20" s="30" t="str">
        <f>+IFERROR(IF(ICG20="Dato",'Antagelser (investor) (5)'!$C$7,IF(ICG20='Antagelser (investor) (5)'!$C$9,"",DATE(YEAR(ICG20),MONTH(ICG20)+'Antagelser (investor) (5)'!$C$8,DAY(ICG20)))),"")</f>
        <v/>
      </c>
      <c r="ICI20" s="30" t="str">
        <f>+IFERROR(IF(ICH20="Dato",'Antagelser (investor) (5)'!$C$7,IF(ICH20='Antagelser (investor) (5)'!$C$9,"",DATE(YEAR(ICH20),MONTH(ICH20)+'Antagelser (investor) (5)'!$C$8,DAY(ICH20)))),"")</f>
        <v/>
      </c>
      <c r="ICJ20" s="30" t="str">
        <f>+IFERROR(IF(ICI20="Dato",'Antagelser (investor) (5)'!$C$7,IF(ICI20='Antagelser (investor) (5)'!$C$9,"",DATE(YEAR(ICI20),MONTH(ICI20)+'Antagelser (investor) (5)'!$C$8,DAY(ICI20)))),"")</f>
        <v/>
      </c>
      <c r="ICK20" s="30" t="str">
        <f>+IFERROR(IF(ICJ20="Dato",'Antagelser (investor) (5)'!$C$7,IF(ICJ20='Antagelser (investor) (5)'!$C$9,"",DATE(YEAR(ICJ20),MONTH(ICJ20)+'Antagelser (investor) (5)'!$C$8,DAY(ICJ20)))),"")</f>
        <v/>
      </c>
      <c r="ICL20" s="30" t="str">
        <f>+IFERROR(IF(ICK20="Dato",'Antagelser (investor) (5)'!$C$7,IF(ICK20='Antagelser (investor) (5)'!$C$9,"",DATE(YEAR(ICK20),MONTH(ICK20)+'Antagelser (investor) (5)'!$C$8,DAY(ICK20)))),"")</f>
        <v/>
      </c>
      <c r="ICM20" s="30" t="str">
        <f>+IFERROR(IF(ICL20="Dato",'Antagelser (investor) (5)'!$C$7,IF(ICL20='Antagelser (investor) (5)'!$C$9,"",DATE(YEAR(ICL20),MONTH(ICL20)+'Antagelser (investor) (5)'!$C$8,DAY(ICL20)))),"")</f>
        <v/>
      </c>
      <c r="ICN20" s="30" t="str">
        <f>+IFERROR(IF(ICM20="Dato",'Antagelser (investor) (5)'!$C$7,IF(ICM20='Antagelser (investor) (5)'!$C$9,"",DATE(YEAR(ICM20),MONTH(ICM20)+'Antagelser (investor) (5)'!$C$8,DAY(ICM20)))),"")</f>
        <v/>
      </c>
      <c r="ICO20" s="30" t="str">
        <f>+IFERROR(IF(ICN20="Dato",'Antagelser (investor) (5)'!$C$7,IF(ICN20='Antagelser (investor) (5)'!$C$9,"",DATE(YEAR(ICN20),MONTH(ICN20)+'Antagelser (investor) (5)'!$C$8,DAY(ICN20)))),"")</f>
        <v/>
      </c>
      <c r="ICP20" s="30" t="str">
        <f>+IFERROR(IF(ICO20="Dato",'Antagelser (investor) (5)'!$C$7,IF(ICO20='Antagelser (investor) (5)'!$C$9,"",DATE(YEAR(ICO20),MONTH(ICO20)+'Antagelser (investor) (5)'!$C$8,DAY(ICO20)))),"")</f>
        <v/>
      </c>
      <c r="ICQ20" s="30" t="str">
        <f>+IFERROR(IF(ICP20="Dato",'Antagelser (investor) (5)'!$C$7,IF(ICP20='Antagelser (investor) (5)'!$C$9,"",DATE(YEAR(ICP20),MONTH(ICP20)+'Antagelser (investor) (5)'!$C$8,DAY(ICP20)))),"")</f>
        <v/>
      </c>
      <c r="ICR20" s="30" t="str">
        <f>+IFERROR(IF(ICQ20="Dato",'Antagelser (investor) (5)'!$C$7,IF(ICQ20='Antagelser (investor) (5)'!$C$9,"",DATE(YEAR(ICQ20),MONTH(ICQ20)+'Antagelser (investor) (5)'!$C$8,DAY(ICQ20)))),"")</f>
        <v/>
      </c>
      <c r="ICS20" s="30" t="str">
        <f>+IFERROR(IF(ICR20="Dato",'Antagelser (investor) (5)'!$C$7,IF(ICR20='Antagelser (investor) (5)'!$C$9,"",DATE(YEAR(ICR20),MONTH(ICR20)+'Antagelser (investor) (5)'!$C$8,DAY(ICR20)))),"")</f>
        <v/>
      </c>
      <c r="ICT20" s="30" t="str">
        <f>+IFERROR(IF(ICS20="Dato",'Antagelser (investor) (5)'!$C$7,IF(ICS20='Antagelser (investor) (5)'!$C$9,"",DATE(YEAR(ICS20),MONTH(ICS20)+'Antagelser (investor) (5)'!$C$8,DAY(ICS20)))),"")</f>
        <v/>
      </c>
      <c r="ICU20" s="30" t="str">
        <f>+IFERROR(IF(ICT20="Dato",'Antagelser (investor) (5)'!$C$7,IF(ICT20='Antagelser (investor) (5)'!$C$9,"",DATE(YEAR(ICT20),MONTH(ICT20)+'Antagelser (investor) (5)'!$C$8,DAY(ICT20)))),"")</f>
        <v/>
      </c>
      <c r="ICV20" s="30" t="str">
        <f>+IFERROR(IF(ICU20="Dato",'Antagelser (investor) (5)'!$C$7,IF(ICU20='Antagelser (investor) (5)'!$C$9,"",DATE(YEAR(ICU20),MONTH(ICU20)+'Antagelser (investor) (5)'!$C$8,DAY(ICU20)))),"")</f>
        <v/>
      </c>
      <c r="ICW20" s="30" t="str">
        <f>+IFERROR(IF(ICV20="Dato",'Antagelser (investor) (5)'!$C$7,IF(ICV20='Antagelser (investor) (5)'!$C$9,"",DATE(YEAR(ICV20),MONTH(ICV20)+'Antagelser (investor) (5)'!$C$8,DAY(ICV20)))),"")</f>
        <v/>
      </c>
      <c r="ICX20" s="30" t="str">
        <f>+IFERROR(IF(ICW20="Dato",'Antagelser (investor) (5)'!$C$7,IF(ICW20='Antagelser (investor) (5)'!$C$9,"",DATE(YEAR(ICW20),MONTH(ICW20)+'Antagelser (investor) (5)'!$C$8,DAY(ICW20)))),"")</f>
        <v/>
      </c>
      <c r="ICY20" s="30" t="str">
        <f>+IFERROR(IF(ICX20="Dato",'Antagelser (investor) (5)'!$C$7,IF(ICX20='Antagelser (investor) (5)'!$C$9,"",DATE(YEAR(ICX20),MONTH(ICX20)+'Antagelser (investor) (5)'!$C$8,DAY(ICX20)))),"")</f>
        <v/>
      </c>
      <c r="ICZ20" s="30" t="str">
        <f>+IFERROR(IF(ICY20="Dato",'Antagelser (investor) (5)'!$C$7,IF(ICY20='Antagelser (investor) (5)'!$C$9,"",DATE(YEAR(ICY20),MONTH(ICY20)+'Antagelser (investor) (5)'!$C$8,DAY(ICY20)))),"")</f>
        <v/>
      </c>
      <c r="IDA20" s="30" t="str">
        <f>+IFERROR(IF(ICZ20="Dato",'Antagelser (investor) (5)'!$C$7,IF(ICZ20='Antagelser (investor) (5)'!$C$9,"",DATE(YEAR(ICZ20),MONTH(ICZ20)+'Antagelser (investor) (5)'!$C$8,DAY(ICZ20)))),"")</f>
        <v/>
      </c>
      <c r="IDB20" s="30" t="str">
        <f>+IFERROR(IF(IDA20="Dato",'Antagelser (investor) (5)'!$C$7,IF(IDA20='Antagelser (investor) (5)'!$C$9,"",DATE(YEAR(IDA20),MONTH(IDA20)+'Antagelser (investor) (5)'!$C$8,DAY(IDA20)))),"")</f>
        <v/>
      </c>
      <c r="IDC20" s="30" t="str">
        <f>+IFERROR(IF(IDB20="Dato",'Antagelser (investor) (5)'!$C$7,IF(IDB20='Antagelser (investor) (5)'!$C$9,"",DATE(YEAR(IDB20),MONTH(IDB20)+'Antagelser (investor) (5)'!$C$8,DAY(IDB20)))),"")</f>
        <v/>
      </c>
      <c r="IDD20" s="30" t="str">
        <f>+IFERROR(IF(IDC20="Dato",'Antagelser (investor) (5)'!$C$7,IF(IDC20='Antagelser (investor) (5)'!$C$9,"",DATE(YEAR(IDC20),MONTH(IDC20)+'Antagelser (investor) (5)'!$C$8,DAY(IDC20)))),"")</f>
        <v/>
      </c>
      <c r="IDE20" s="30" t="str">
        <f>+IFERROR(IF(IDD20="Dato",'Antagelser (investor) (5)'!$C$7,IF(IDD20='Antagelser (investor) (5)'!$C$9,"",DATE(YEAR(IDD20),MONTH(IDD20)+'Antagelser (investor) (5)'!$C$8,DAY(IDD20)))),"")</f>
        <v/>
      </c>
      <c r="IDF20" s="30" t="str">
        <f>+IFERROR(IF(IDE20="Dato",'Antagelser (investor) (5)'!$C$7,IF(IDE20='Antagelser (investor) (5)'!$C$9,"",DATE(YEAR(IDE20),MONTH(IDE20)+'Antagelser (investor) (5)'!$C$8,DAY(IDE20)))),"")</f>
        <v/>
      </c>
      <c r="IDG20" s="30" t="str">
        <f>+IFERROR(IF(IDF20="Dato",'Antagelser (investor) (5)'!$C$7,IF(IDF20='Antagelser (investor) (5)'!$C$9,"",DATE(YEAR(IDF20),MONTH(IDF20)+'Antagelser (investor) (5)'!$C$8,DAY(IDF20)))),"")</f>
        <v/>
      </c>
      <c r="IDH20" s="30" t="str">
        <f>+IFERROR(IF(IDG20="Dato",'Antagelser (investor) (5)'!$C$7,IF(IDG20='Antagelser (investor) (5)'!$C$9,"",DATE(YEAR(IDG20),MONTH(IDG20)+'Antagelser (investor) (5)'!$C$8,DAY(IDG20)))),"")</f>
        <v/>
      </c>
      <c r="IDI20" s="30" t="str">
        <f>+IFERROR(IF(IDH20="Dato",'Antagelser (investor) (5)'!$C$7,IF(IDH20='Antagelser (investor) (5)'!$C$9,"",DATE(YEAR(IDH20),MONTH(IDH20)+'Antagelser (investor) (5)'!$C$8,DAY(IDH20)))),"")</f>
        <v/>
      </c>
      <c r="IDJ20" s="30" t="str">
        <f>+IFERROR(IF(IDI20="Dato",'Antagelser (investor) (5)'!$C$7,IF(IDI20='Antagelser (investor) (5)'!$C$9,"",DATE(YEAR(IDI20),MONTH(IDI20)+'Antagelser (investor) (5)'!$C$8,DAY(IDI20)))),"")</f>
        <v/>
      </c>
      <c r="IDK20" s="30" t="str">
        <f>+IFERROR(IF(IDJ20="Dato",'Antagelser (investor) (5)'!$C$7,IF(IDJ20='Antagelser (investor) (5)'!$C$9,"",DATE(YEAR(IDJ20),MONTH(IDJ20)+'Antagelser (investor) (5)'!$C$8,DAY(IDJ20)))),"")</f>
        <v/>
      </c>
      <c r="IDL20" s="30" t="str">
        <f>+IFERROR(IF(IDK20="Dato",'Antagelser (investor) (5)'!$C$7,IF(IDK20='Antagelser (investor) (5)'!$C$9,"",DATE(YEAR(IDK20),MONTH(IDK20)+'Antagelser (investor) (5)'!$C$8,DAY(IDK20)))),"")</f>
        <v/>
      </c>
      <c r="IDM20" s="30" t="str">
        <f>+IFERROR(IF(IDL20="Dato",'Antagelser (investor) (5)'!$C$7,IF(IDL20='Antagelser (investor) (5)'!$C$9,"",DATE(YEAR(IDL20),MONTH(IDL20)+'Antagelser (investor) (5)'!$C$8,DAY(IDL20)))),"")</f>
        <v/>
      </c>
      <c r="IDN20" s="30" t="str">
        <f>+IFERROR(IF(IDM20="Dato",'Antagelser (investor) (5)'!$C$7,IF(IDM20='Antagelser (investor) (5)'!$C$9,"",DATE(YEAR(IDM20),MONTH(IDM20)+'Antagelser (investor) (5)'!$C$8,DAY(IDM20)))),"")</f>
        <v/>
      </c>
      <c r="IDO20" s="30" t="str">
        <f>+IFERROR(IF(IDN20="Dato",'Antagelser (investor) (5)'!$C$7,IF(IDN20='Antagelser (investor) (5)'!$C$9,"",DATE(YEAR(IDN20),MONTH(IDN20)+'Antagelser (investor) (5)'!$C$8,DAY(IDN20)))),"")</f>
        <v/>
      </c>
      <c r="IDP20" s="30" t="str">
        <f>+IFERROR(IF(IDO20="Dato",'Antagelser (investor) (5)'!$C$7,IF(IDO20='Antagelser (investor) (5)'!$C$9,"",DATE(YEAR(IDO20),MONTH(IDO20)+'Antagelser (investor) (5)'!$C$8,DAY(IDO20)))),"")</f>
        <v/>
      </c>
      <c r="IDQ20" s="30" t="str">
        <f>+IFERROR(IF(IDP20="Dato",'Antagelser (investor) (5)'!$C$7,IF(IDP20='Antagelser (investor) (5)'!$C$9,"",DATE(YEAR(IDP20),MONTH(IDP20)+'Antagelser (investor) (5)'!$C$8,DAY(IDP20)))),"")</f>
        <v/>
      </c>
      <c r="IDR20" s="30" t="str">
        <f>+IFERROR(IF(IDQ20="Dato",'Antagelser (investor) (5)'!$C$7,IF(IDQ20='Antagelser (investor) (5)'!$C$9,"",DATE(YEAR(IDQ20),MONTH(IDQ20)+'Antagelser (investor) (5)'!$C$8,DAY(IDQ20)))),"")</f>
        <v/>
      </c>
      <c r="IDS20" s="30" t="str">
        <f>+IFERROR(IF(IDR20="Dato",'Antagelser (investor) (5)'!$C$7,IF(IDR20='Antagelser (investor) (5)'!$C$9,"",DATE(YEAR(IDR20),MONTH(IDR20)+'Antagelser (investor) (5)'!$C$8,DAY(IDR20)))),"")</f>
        <v/>
      </c>
      <c r="IDT20" s="30" t="str">
        <f>+IFERROR(IF(IDS20="Dato",'Antagelser (investor) (5)'!$C$7,IF(IDS20='Antagelser (investor) (5)'!$C$9,"",DATE(YEAR(IDS20),MONTH(IDS20)+'Antagelser (investor) (5)'!$C$8,DAY(IDS20)))),"")</f>
        <v/>
      </c>
      <c r="IDU20" s="30" t="str">
        <f>+IFERROR(IF(IDT20="Dato",'Antagelser (investor) (5)'!$C$7,IF(IDT20='Antagelser (investor) (5)'!$C$9,"",DATE(YEAR(IDT20),MONTH(IDT20)+'Antagelser (investor) (5)'!$C$8,DAY(IDT20)))),"")</f>
        <v/>
      </c>
      <c r="IDV20" s="30" t="str">
        <f>+IFERROR(IF(IDU20="Dato",'Antagelser (investor) (5)'!$C$7,IF(IDU20='Antagelser (investor) (5)'!$C$9,"",DATE(YEAR(IDU20),MONTH(IDU20)+'Antagelser (investor) (5)'!$C$8,DAY(IDU20)))),"")</f>
        <v/>
      </c>
      <c r="IDW20" s="30" t="str">
        <f>+IFERROR(IF(IDV20="Dato",'Antagelser (investor) (5)'!$C$7,IF(IDV20='Antagelser (investor) (5)'!$C$9,"",DATE(YEAR(IDV20),MONTH(IDV20)+'Antagelser (investor) (5)'!$C$8,DAY(IDV20)))),"")</f>
        <v/>
      </c>
      <c r="IDX20" s="30" t="str">
        <f>+IFERROR(IF(IDW20="Dato",'Antagelser (investor) (5)'!$C$7,IF(IDW20='Antagelser (investor) (5)'!$C$9,"",DATE(YEAR(IDW20),MONTH(IDW20)+'Antagelser (investor) (5)'!$C$8,DAY(IDW20)))),"")</f>
        <v/>
      </c>
      <c r="IDY20" s="30" t="str">
        <f>+IFERROR(IF(IDX20="Dato",'Antagelser (investor) (5)'!$C$7,IF(IDX20='Antagelser (investor) (5)'!$C$9,"",DATE(YEAR(IDX20),MONTH(IDX20)+'Antagelser (investor) (5)'!$C$8,DAY(IDX20)))),"")</f>
        <v/>
      </c>
      <c r="IDZ20" s="30" t="str">
        <f>+IFERROR(IF(IDY20="Dato",'Antagelser (investor) (5)'!$C$7,IF(IDY20='Antagelser (investor) (5)'!$C$9,"",DATE(YEAR(IDY20),MONTH(IDY20)+'Antagelser (investor) (5)'!$C$8,DAY(IDY20)))),"")</f>
        <v/>
      </c>
      <c r="IEA20" s="30" t="str">
        <f>+IFERROR(IF(IDZ20="Dato",'Antagelser (investor) (5)'!$C$7,IF(IDZ20='Antagelser (investor) (5)'!$C$9,"",DATE(YEAR(IDZ20),MONTH(IDZ20)+'Antagelser (investor) (5)'!$C$8,DAY(IDZ20)))),"")</f>
        <v/>
      </c>
      <c r="IEB20" s="30" t="str">
        <f>+IFERROR(IF(IEA20="Dato",'Antagelser (investor) (5)'!$C$7,IF(IEA20='Antagelser (investor) (5)'!$C$9,"",DATE(YEAR(IEA20),MONTH(IEA20)+'Antagelser (investor) (5)'!$C$8,DAY(IEA20)))),"")</f>
        <v/>
      </c>
      <c r="IEC20" s="30" t="str">
        <f>+IFERROR(IF(IEB20="Dato",'Antagelser (investor) (5)'!$C$7,IF(IEB20='Antagelser (investor) (5)'!$C$9,"",DATE(YEAR(IEB20),MONTH(IEB20)+'Antagelser (investor) (5)'!$C$8,DAY(IEB20)))),"")</f>
        <v/>
      </c>
      <c r="IED20" s="30" t="str">
        <f>+IFERROR(IF(IEC20="Dato",'Antagelser (investor) (5)'!$C$7,IF(IEC20='Antagelser (investor) (5)'!$C$9,"",DATE(YEAR(IEC20),MONTH(IEC20)+'Antagelser (investor) (5)'!$C$8,DAY(IEC20)))),"")</f>
        <v/>
      </c>
      <c r="IEE20" s="30" t="str">
        <f>+IFERROR(IF(IED20="Dato",'Antagelser (investor) (5)'!$C$7,IF(IED20='Antagelser (investor) (5)'!$C$9,"",DATE(YEAR(IED20),MONTH(IED20)+'Antagelser (investor) (5)'!$C$8,DAY(IED20)))),"")</f>
        <v/>
      </c>
      <c r="IEF20" s="30" t="str">
        <f>+IFERROR(IF(IEE20="Dato",'Antagelser (investor) (5)'!$C$7,IF(IEE20='Antagelser (investor) (5)'!$C$9,"",DATE(YEAR(IEE20),MONTH(IEE20)+'Antagelser (investor) (5)'!$C$8,DAY(IEE20)))),"")</f>
        <v/>
      </c>
      <c r="IEG20" s="30" t="str">
        <f>+IFERROR(IF(IEF20="Dato",'Antagelser (investor) (5)'!$C$7,IF(IEF20='Antagelser (investor) (5)'!$C$9,"",DATE(YEAR(IEF20),MONTH(IEF20)+'Antagelser (investor) (5)'!$C$8,DAY(IEF20)))),"")</f>
        <v/>
      </c>
      <c r="IEH20" s="30" t="str">
        <f>+IFERROR(IF(IEG20="Dato",'Antagelser (investor) (5)'!$C$7,IF(IEG20='Antagelser (investor) (5)'!$C$9,"",DATE(YEAR(IEG20),MONTH(IEG20)+'Antagelser (investor) (5)'!$C$8,DAY(IEG20)))),"")</f>
        <v/>
      </c>
      <c r="IEI20" s="30" t="str">
        <f>+IFERROR(IF(IEH20="Dato",'Antagelser (investor) (5)'!$C$7,IF(IEH20='Antagelser (investor) (5)'!$C$9,"",DATE(YEAR(IEH20),MONTH(IEH20)+'Antagelser (investor) (5)'!$C$8,DAY(IEH20)))),"")</f>
        <v/>
      </c>
      <c r="IEJ20" s="30" t="str">
        <f>+IFERROR(IF(IEI20="Dato",'Antagelser (investor) (5)'!$C$7,IF(IEI20='Antagelser (investor) (5)'!$C$9,"",DATE(YEAR(IEI20),MONTH(IEI20)+'Antagelser (investor) (5)'!$C$8,DAY(IEI20)))),"")</f>
        <v/>
      </c>
      <c r="IEK20" s="30" t="str">
        <f>+IFERROR(IF(IEJ20="Dato",'Antagelser (investor) (5)'!$C$7,IF(IEJ20='Antagelser (investor) (5)'!$C$9,"",DATE(YEAR(IEJ20),MONTH(IEJ20)+'Antagelser (investor) (5)'!$C$8,DAY(IEJ20)))),"")</f>
        <v/>
      </c>
      <c r="IEL20" s="30" t="str">
        <f>+IFERROR(IF(IEK20="Dato",'Antagelser (investor) (5)'!$C$7,IF(IEK20='Antagelser (investor) (5)'!$C$9,"",DATE(YEAR(IEK20),MONTH(IEK20)+'Antagelser (investor) (5)'!$C$8,DAY(IEK20)))),"")</f>
        <v/>
      </c>
      <c r="IEM20" s="30" t="str">
        <f>+IFERROR(IF(IEL20="Dato",'Antagelser (investor) (5)'!$C$7,IF(IEL20='Antagelser (investor) (5)'!$C$9,"",DATE(YEAR(IEL20),MONTH(IEL20)+'Antagelser (investor) (5)'!$C$8,DAY(IEL20)))),"")</f>
        <v/>
      </c>
      <c r="IEN20" s="30" t="str">
        <f>+IFERROR(IF(IEM20="Dato",'Antagelser (investor) (5)'!$C$7,IF(IEM20='Antagelser (investor) (5)'!$C$9,"",DATE(YEAR(IEM20),MONTH(IEM20)+'Antagelser (investor) (5)'!$C$8,DAY(IEM20)))),"")</f>
        <v/>
      </c>
      <c r="IEO20" s="30" t="str">
        <f>+IFERROR(IF(IEN20="Dato",'Antagelser (investor) (5)'!$C$7,IF(IEN20='Antagelser (investor) (5)'!$C$9,"",DATE(YEAR(IEN20),MONTH(IEN20)+'Antagelser (investor) (5)'!$C$8,DAY(IEN20)))),"")</f>
        <v/>
      </c>
      <c r="IEP20" s="30" t="str">
        <f>+IFERROR(IF(IEO20="Dato",'Antagelser (investor) (5)'!$C$7,IF(IEO20='Antagelser (investor) (5)'!$C$9,"",DATE(YEAR(IEO20),MONTH(IEO20)+'Antagelser (investor) (5)'!$C$8,DAY(IEO20)))),"")</f>
        <v/>
      </c>
      <c r="IEQ20" s="30" t="str">
        <f>+IFERROR(IF(IEP20="Dato",'Antagelser (investor) (5)'!$C$7,IF(IEP20='Antagelser (investor) (5)'!$C$9,"",DATE(YEAR(IEP20),MONTH(IEP20)+'Antagelser (investor) (5)'!$C$8,DAY(IEP20)))),"")</f>
        <v/>
      </c>
      <c r="IER20" s="30" t="str">
        <f>+IFERROR(IF(IEQ20="Dato",'Antagelser (investor) (5)'!$C$7,IF(IEQ20='Antagelser (investor) (5)'!$C$9,"",DATE(YEAR(IEQ20),MONTH(IEQ20)+'Antagelser (investor) (5)'!$C$8,DAY(IEQ20)))),"")</f>
        <v/>
      </c>
      <c r="IES20" s="30" t="str">
        <f>+IFERROR(IF(IER20="Dato",'Antagelser (investor) (5)'!$C$7,IF(IER20='Antagelser (investor) (5)'!$C$9,"",DATE(YEAR(IER20),MONTH(IER20)+'Antagelser (investor) (5)'!$C$8,DAY(IER20)))),"")</f>
        <v/>
      </c>
      <c r="IET20" s="30" t="str">
        <f>+IFERROR(IF(IES20="Dato",'Antagelser (investor) (5)'!$C$7,IF(IES20='Antagelser (investor) (5)'!$C$9,"",DATE(YEAR(IES20),MONTH(IES20)+'Antagelser (investor) (5)'!$C$8,DAY(IES20)))),"")</f>
        <v/>
      </c>
      <c r="IEU20" s="30" t="str">
        <f>+IFERROR(IF(IET20="Dato",'Antagelser (investor) (5)'!$C$7,IF(IET20='Antagelser (investor) (5)'!$C$9,"",DATE(YEAR(IET20),MONTH(IET20)+'Antagelser (investor) (5)'!$C$8,DAY(IET20)))),"")</f>
        <v/>
      </c>
      <c r="IEV20" s="30" t="str">
        <f>+IFERROR(IF(IEU20="Dato",'Antagelser (investor) (5)'!$C$7,IF(IEU20='Antagelser (investor) (5)'!$C$9,"",DATE(YEAR(IEU20),MONTH(IEU20)+'Antagelser (investor) (5)'!$C$8,DAY(IEU20)))),"")</f>
        <v/>
      </c>
      <c r="IEW20" s="30" t="str">
        <f>+IFERROR(IF(IEV20="Dato",'Antagelser (investor) (5)'!$C$7,IF(IEV20='Antagelser (investor) (5)'!$C$9,"",DATE(YEAR(IEV20),MONTH(IEV20)+'Antagelser (investor) (5)'!$C$8,DAY(IEV20)))),"")</f>
        <v/>
      </c>
      <c r="IEX20" s="30" t="str">
        <f>+IFERROR(IF(IEW20="Dato",'Antagelser (investor) (5)'!$C$7,IF(IEW20='Antagelser (investor) (5)'!$C$9,"",DATE(YEAR(IEW20),MONTH(IEW20)+'Antagelser (investor) (5)'!$C$8,DAY(IEW20)))),"")</f>
        <v/>
      </c>
      <c r="IEY20" s="30" t="str">
        <f>+IFERROR(IF(IEX20="Dato",'Antagelser (investor) (5)'!$C$7,IF(IEX20='Antagelser (investor) (5)'!$C$9,"",DATE(YEAR(IEX20),MONTH(IEX20)+'Antagelser (investor) (5)'!$C$8,DAY(IEX20)))),"")</f>
        <v/>
      </c>
      <c r="IEZ20" s="30" t="str">
        <f>+IFERROR(IF(IEY20="Dato",'Antagelser (investor) (5)'!$C$7,IF(IEY20='Antagelser (investor) (5)'!$C$9,"",DATE(YEAR(IEY20),MONTH(IEY20)+'Antagelser (investor) (5)'!$C$8,DAY(IEY20)))),"")</f>
        <v/>
      </c>
      <c r="IFA20" s="30" t="str">
        <f>+IFERROR(IF(IEZ20="Dato",'Antagelser (investor) (5)'!$C$7,IF(IEZ20='Antagelser (investor) (5)'!$C$9,"",DATE(YEAR(IEZ20),MONTH(IEZ20)+'Antagelser (investor) (5)'!$C$8,DAY(IEZ20)))),"")</f>
        <v/>
      </c>
      <c r="IFB20" s="30" t="str">
        <f>+IFERROR(IF(IFA20="Dato",'Antagelser (investor) (5)'!$C$7,IF(IFA20='Antagelser (investor) (5)'!$C$9,"",DATE(YEAR(IFA20),MONTH(IFA20)+'Antagelser (investor) (5)'!$C$8,DAY(IFA20)))),"")</f>
        <v/>
      </c>
      <c r="IFC20" s="30" t="str">
        <f>+IFERROR(IF(IFB20="Dato",'Antagelser (investor) (5)'!$C$7,IF(IFB20='Antagelser (investor) (5)'!$C$9,"",DATE(YEAR(IFB20),MONTH(IFB20)+'Antagelser (investor) (5)'!$C$8,DAY(IFB20)))),"")</f>
        <v/>
      </c>
      <c r="IFD20" s="30" t="str">
        <f>+IFERROR(IF(IFC20="Dato",'Antagelser (investor) (5)'!$C$7,IF(IFC20='Antagelser (investor) (5)'!$C$9,"",DATE(YEAR(IFC20),MONTH(IFC20)+'Antagelser (investor) (5)'!$C$8,DAY(IFC20)))),"")</f>
        <v/>
      </c>
      <c r="IFE20" s="30" t="str">
        <f>+IFERROR(IF(IFD20="Dato",'Antagelser (investor) (5)'!$C$7,IF(IFD20='Antagelser (investor) (5)'!$C$9,"",DATE(YEAR(IFD20),MONTH(IFD20)+'Antagelser (investor) (5)'!$C$8,DAY(IFD20)))),"")</f>
        <v/>
      </c>
      <c r="IFF20" s="30" t="str">
        <f>+IFERROR(IF(IFE20="Dato",'Antagelser (investor) (5)'!$C$7,IF(IFE20='Antagelser (investor) (5)'!$C$9,"",DATE(YEAR(IFE20),MONTH(IFE20)+'Antagelser (investor) (5)'!$C$8,DAY(IFE20)))),"")</f>
        <v/>
      </c>
      <c r="IFG20" s="30" t="str">
        <f>+IFERROR(IF(IFF20="Dato",'Antagelser (investor) (5)'!$C$7,IF(IFF20='Antagelser (investor) (5)'!$C$9,"",DATE(YEAR(IFF20),MONTH(IFF20)+'Antagelser (investor) (5)'!$C$8,DAY(IFF20)))),"")</f>
        <v/>
      </c>
      <c r="IFH20" s="30" t="str">
        <f>+IFERROR(IF(IFG20="Dato",'Antagelser (investor) (5)'!$C$7,IF(IFG20='Antagelser (investor) (5)'!$C$9,"",DATE(YEAR(IFG20),MONTH(IFG20)+'Antagelser (investor) (5)'!$C$8,DAY(IFG20)))),"")</f>
        <v/>
      </c>
      <c r="IFI20" s="30" t="str">
        <f>+IFERROR(IF(IFH20="Dato",'Antagelser (investor) (5)'!$C$7,IF(IFH20='Antagelser (investor) (5)'!$C$9,"",DATE(YEAR(IFH20),MONTH(IFH20)+'Antagelser (investor) (5)'!$C$8,DAY(IFH20)))),"")</f>
        <v/>
      </c>
      <c r="IFJ20" s="30" t="str">
        <f>+IFERROR(IF(IFI20="Dato",'Antagelser (investor) (5)'!$C$7,IF(IFI20='Antagelser (investor) (5)'!$C$9,"",DATE(YEAR(IFI20),MONTH(IFI20)+'Antagelser (investor) (5)'!$C$8,DAY(IFI20)))),"")</f>
        <v/>
      </c>
      <c r="IFK20" s="30" t="str">
        <f>+IFERROR(IF(IFJ20="Dato",'Antagelser (investor) (5)'!$C$7,IF(IFJ20='Antagelser (investor) (5)'!$C$9,"",DATE(YEAR(IFJ20),MONTH(IFJ20)+'Antagelser (investor) (5)'!$C$8,DAY(IFJ20)))),"")</f>
        <v/>
      </c>
      <c r="IFL20" s="30" t="str">
        <f>+IFERROR(IF(IFK20="Dato",'Antagelser (investor) (5)'!$C$7,IF(IFK20='Antagelser (investor) (5)'!$C$9,"",DATE(YEAR(IFK20),MONTH(IFK20)+'Antagelser (investor) (5)'!$C$8,DAY(IFK20)))),"")</f>
        <v/>
      </c>
      <c r="IFM20" s="30" t="str">
        <f>+IFERROR(IF(IFL20="Dato",'Antagelser (investor) (5)'!$C$7,IF(IFL20='Antagelser (investor) (5)'!$C$9,"",DATE(YEAR(IFL20),MONTH(IFL20)+'Antagelser (investor) (5)'!$C$8,DAY(IFL20)))),"")</f>
        <v/>
      </c>
      <c r="IFN20" s="30" t="str">
        <f>+IFERROR(IF(IFM20="Dato",'Antagelser (investor) (5)'!$C$7,IF(IFM20='Antagelser (investor) (5)'!$C$9,"",DATE(YEAR(IFM20),MONTH(IFM20)+'Antagelser (investor) (5)'!$C$8,DAY(IFM20)))),"")</f>
        <v/>
      </c>
      <c r="IFO20" s="30" t="str">
        <f>+IFERROR(IF(IFN20="Dato",'Antagelser (investor) (5)'!$C$7,IF(IFN20='Antagelser (investor) (5)'!$C$9,"",DATE(YEAR(IFN20),MONTH(IFN20)+'Antagelser (investor) (5)'!$C$8,DAY(IFN20)))),"")</f>
        <v/>
      </c>
      <c r="IFP20" s="30" t="str">
        <f>+IFERROR(IF(IFO20="Dato",'Antagelser (investor) (5)'!$C$7,IF(IFO20='Antagelser (investor) (5)'!$C$9,"",DATE(YEAR(IFO20),MONTH(IFO20)+'Antagelser (investor) (5)'!$C$8,DAY(IFO20)))),"")</f>
        <v/>
      </c>
      <c r="IFQ20" s="30" t="str">
        <f>+IFERROR(IF(IFP20="Dato",'Antagelser (investor) (5)'!$C$7,IF(IFP20='Antagelser (investor) (5)'!$C$9,"",DATE(YEAR(IFP20),MONTH(IFP20)+'Antagelser (investor) (5)'!$C$8,DAY(IFP20)))),"")</f>
        <v/>
      </c>
      <c r="IFR20" s="30" t="str">
        <f>+IFERROR(IF(IFQ20="Dato",'Antagelser (investor) (5)'!$C$7,IF(IFQ20='Antagelser (investor) (5)'!$C$9,"",DATE(YEAR(IFQ20),MONTH(IFQ20)+'Antagelser (investor) (5)'!$C$8,DAY(IFQ20)))),"")</f>
        <v/>
      </c>
      <c r="IFS20" s="30" t="str">
        <f>+IFERROR(IF(IFR20="Dato",'Antagelser (investor) (5)'!$C$7,IF(IFR20='Antagelser (investor) (5)'!$C$9,"",DATE(YEAR(IFR20),MONTH(IFR20)+'Antagelser (investor) (5)'!$C$8,DAY(IFR20)))),"")</f>
        <v/>
      </c>
      <c r="IFT20" s="30" t="str">
        <f>+IFERROR(IF(IFS20="Dato",'Antagelser (investor) (5)'!$C$7,IF(IFS20='Antagelser (investor) (5)'!$C$9,"",DATE(YEAR(IFS20),MONTH(IFS20)+'Antagelser (investor) (5)'!$C$8,DAY(IFS20)))),"")</f>
        <v/>
      </c>
      <c r="IFU20" s="30" t="str">
        <f>+IFERROR(IF(IFT20="Dato",'Antagelser (investor) (5)'!$C$7,IF(IFT20='Antagelser (investor) (5)'!$C$9,"",DATE(YEAR(IFT20),MONTH(IFT20)+'Antagelser (investor) (5)'!$C$8,DAY(IFT20)))),"")</f>
        <v/>
      </c>
      <c r="IFV20" s="30" t="str">
        <f>+IFERROR(IF(IFU20="Dato",'Antagelser (investor) (5)'!$C$7,IF(IFU20='Antagelser (investor) (5)'!$C$9,"",DATE(YEAR(IFU20),MONTH(IFU20)+'Antagelser (investor) (5)'!$C$8,DAY(IFU20)))),"")</f>
        <v/>
      </c>
      <c r="IFW20" s="30" t="str">
        <f>+IFERROR(IF(IFV20="Dato",'Antagelser (investor) (5)'!$C$7,IF(IFV20='Antagelser (investor) (5)'!$C$9,"",DATE(YEAR(IFV20),MONTH(IFV20)+'Antagelser (investor) (5)'!$C$8,DAY(IFV20)))),"")</f>
        <v/>
      </c>
      <c r="IFX20" s="30" t="str">
        <f>+IFERROR(IF(IFW20="Dato",'Antagelser (investor) (5)'!$C$7,IF(IFW20='Antagelser (investor) (5)'!$C$9,"",DATE(YEAR(IFW20),MONTH(IFW20)+'Antagelser (investor) (5)'!$C$8,DAY(IFW20)))),"")</f>
        <v/>
      </c>
      <c r="IFY20" s="30" t="str">
        <f>+IFERROR(IF(IFX20="Dato",'Antagelser (investor) (5)'!$C$7,IF(IFX20='Antagelser (investor) (5)'!$C$9,"",DATE(YEAR(IFX20),MONTH(IFX20)+'Antagelser (investor) (5)'!$C$8,DAY(IFX20)))),"")</f>
        <v/>
      </c>
      <c r="IFZ20" s="30" t="str">
        <f>+IFERROR(IF(IFY20="Dato",'Antagelser (investor) (5)'!$C$7,IF(IFY20='Antagelser (investor) (5)'!$C$9,"",DATE(YEAR(IFY20),MONTH(IFY20)+'Antagelser (investor) (5)'!$C$8,DAY(IFY20)))),"")</f>
        <v/>
      </c>
      <c r="IGA20" s="30" t="str">
        <f>+IFERROR(IF(IFZ20="Dato",'Antagelser (investor) (5)'!$C$7,IF(IFZ20='Antagelser (investor) (5)'!$C$9,"",DATE(YEAR(IFZ20),MONTH(IFZ20)+'Antagelser (investor) (5)'!$C$8,DAY(IFZ20)))),"")</f>
        <v/>
      </c>
      <c r="IGB20" s="30" t="str">
        <f>+IFERROR(IF(IGA20="Dato",'Antagelser (investor) (5)'!$C$7,IF(IGA20='Antagelser (investor) (5)'!$C$9,"",DATE(YEAR(IGA20),MONTH(IGA20)+'Antagelser (investor) (5)'!$C$8,DAY(IGA20)))),"")</f>
        <v/>
      </c>
      <c r="IGC20" s="30" t="str">
        <f>+IFERROR(IF(IGB20="Dato",'Antagelser (investor) (5)'!$C$7,IF(IGB20='Antagelser (investor) (5)'!$C$9,"",DATE(YEAR(IGB20),MONTH(IGB20)+'Antagelser (investor) (5)'!$C$8,DAY(IGB20)))),"")</f>
        <v/>
      </c>
      <c r="IGD20" s="30" t="str">
        <f>+IFERROR(IF(IGC20="Dato",'Antagelser (investor) (5)'!$C$7,IF(IGC20='Antagelser (investor) (5)'!$C$9,"",DATE(YEAR(IGC20),MONTH(IGC20)+'Antagelser (investor) (5)'!$C$8,DAY(IGC20)))),"")</f>
        <v/>
      </c>
      <c r="IGE20" s="30" t="str">
        <f>+IFERROR(IF(IGD20="Dato",'Antagelser (investor) (5)'!$C$7,IF(IGD20='Antagelser (investor) (5)'!$C$9,"",DATE(YEAR(IGD20),MONTH(IGD20)+'Antagelser (investor) (5)'!$C$8,DAY(IGD20)))),"")</f>
        <v/>
      </c>
      <c r="IGF20" s="30" t="str">
        <f>+IFERROR(IF(IGE20="Dato",'Antagelser (investor) (5)'!$C$7,IF(IGE20='Antagelser (investor) (5)'!$C$9,"",DATE(YEAR(IGE20),MONTH(IGE20)+'Antagelser (investor) (5)'!$C$8,DAY(IGE20)))),"")</f>
        <v/>
      </c>
      <c r="IGG20" s="30" t="str">
        <f>+IFERROR(IF(IGF20="Dato",'Antagelser (investor) (5)'!$C$7,IF(IGF20='Antagelser (investor) (5)'!$C$9,"",DATE(YEAR(IGF20),MONTH(IGF20)+'Antagelser (investor) (5)'!$C$8,DAY(IGF20)))),"")</f>
        <v/>
      </c>
      <c r="IGH20" s="30" t="str">
        <f>+IFERROR(IF(IGG20="Dato",'Antagelser (investor) (5)'!$C$7,IF(IGG20='Antagelser (investor) (5)'!$C$9,"",DATE(YEAR(IGG20),MONTH(IGG20)+'Antagelser (investor) (5)'!$C$8,DAY(IGG20)))),"")</f>
        <v/>
      </c>
      <c r="IGI20" s="30" t="str">
        <f>+IFERROR(IF(IGH20="Dato",'Antagelser (investor) (5)'!$C$7,IF(IGH20='Antagelser (investor) (5)'!$C$9,"",DATE(YEAR(IGH20),MONTH(IGH20)+'Antagelser (investor) (5)'!$C$8,DAY(IGH20)))),"")</f>
        <v/>
      </c>
      <c r="IGJ20" s="30" t="str">
        <f>+IFERROR(IF(IGI20="Dato",'Antagelser (investor) (5)'!$C$7,IF(IGI20='Antagelser (investor) (5)'!$C$9,"",DATE(YEAR(IGI20),MONTH(IGI20)+'Antagelser (investor) (5)'!$C$8,DAY(IGI20)))),"")</f>
        <v/>
      </c>
      <c r="IGK20" s="30" t="str">
        <f>+IFERROR(IF(IGJ20="Dato",'Antagelser (investor) (5)'!$C$7,IF(IGJ20='Antagelser (investor) (5)'!$C$9,"",DATE(YEAR(IGJ20),MONTH(IGJ20)+'Antagelser (investor) (5)'!$C$8,DAY(IGJ20)))),"")</f>
        <v/>
      </c>
      <c r="IGL20" s="30" t="str">
        <f>+IFERROR(IF(IGK20="Dato",'Antagelser (investor) (5)'!$C$7,IF(IGK20='Antagelser (investor) (5)'!$C$9,"",DATE(YEAR(IGK20),MONTH(IGK20)+'Antagelser (investor) (5)'!$C$8,DAY(IGK20)))),"")</f>
        <v/>
      </c>
      <c r="IGM20" s="30" t="str">
        <f>+IFERROR(IF(IGL20="Dato",'Antagelser (investor) (5)'!$C$7,IF(IGL20='Antagelser (investor) (5)'!$C$9,"",DATE(YEAR(IGL20),MONTH(IGL20)+'Antagelser (investor) (5)'!$C$8,DAY(IGL20)))),"")</f>
        <v/>
      </c>
      <c r="IGN20" s="30" t="str">
        <f>+IFERROR(IF(IGM20="Dato",'Antagelser (investor) (5)'!$C$7,IF(IGM20='Antagelser (investor) (5)'!$C$9,"",DATE(YEAR(IGM20),MONTH(IGM20)+'Antagelser (investor) (5)'!$C$8,DAY(IGM20)))),"")</f>
        <v/>
      </c>
      <c r="IGO20" s="30" t="str">
        <f>+IFERROR(IF(IGN20="Dato",'Antagelser (investor) (5)'!$C$7,IF(IGN20='Antagelser (investor) (5)'!$C$9,"",DATE(YEAR(IGN20),MONTH(IGN20)+'Antagelser (investor) (5)'!$C$8,DAY(IGN20)))),"")</f>
        <v/>
      </c>
      <c r="IGP20" s="30" t="str">
        <f>+IFERROR(IF(IGO20="Dato",'Antagelser (investor) (5)'!$C$7,IF(IGO20='Antagelser (investor) (5)'!$C$9,"",DATE(YEAR(IGO20),MONTH(IGO20)+'Antagelser (investor) (5)'!$C$8,DAY(IGO20)))),"")</f>
        <v/>
      </c>
      <c r="IGQ20" s="30" t="str">
        <f>+IFERROR(IF(IGP20="Dato",'Antagelser (investor) (5)'!$C$7,IF(IGP20='Antagelser (investor) (5)'!$C$9,"",DATE(YEAR(IGP20),MONTH(IGP20)+'Antagelser (investor) (5)'!$C$8,DAY(IGP20)))),"")</f>
        <v/>
      </c>
      <c r="IGR20" s="30" t="str">
        <f>+IFERROR(IF(IGQ20="Dato",'Antagelser (investor) (5)'!$C$7,IF(IGQ20='Antagelser (investor) (5)'!$C$9,"",DATE(YEAR(IGQ20),MONTH(IGQ20)+'Antagelser (investor) (5)'!$C$8,DAY(IGQ20)))),"")</f>
        <v/>
      </c>
      <c r="IGS20" s="30" t="str">
        <f>+IFERROR(IF(IGR20="Dato",'Antagelser (investor) (5)'!$C$7,IF(IGR20='Antagelser (investor) (5)'!$C$9,"",DATE(YEAR(IGR20),MONTH(IGR20)+'Antagelser (investor) (5)'!$C$8,DAY(IGR20)))),"")</f>
        <v/>
      </c>
      <c r="IGT20" s="30" t="str">
        <f>+IFERROR(IF(IGS20="Dato",'Antagelser (investor) (5)'!$C$7,IF(IGS20='Antagelser (investor) (5)'!$C$9,"",DATE(YEAR(IGS20),MONTH(IGS20)+'Antagelser (investor) (5)'!$C$8,DAY(IGS20)))),"")</f>
        <v/>
      </c>
      <c r="IGU20" s="30" t="str">
        <f>+IFERROR(IF(IGT20="Dato",'Antagelser (investor) (5)'!$C$7,IF(IGT20='Antagelser (investor) (5)'!$C$9,"",DATE(YEAR(IGT20),MONTH(IGT20)+'Antagelser (investor) (5)'!$C$8,DAY(IGT20)))),"")</f>
        <v/>
      </c>
      <c r="IGV20" s="30" t="str">
        <f>+IFERROR(IF(IGU20="Dato",'Antagelser (investor) (5)'!$C$7,IF(IGU20='Antagelser (investor) (5)'!$C$9,"",DATE(YEAR(IGU20),MONTH(IGU20)+'Antagelser (investor) (5)'!$C$8,DAY(IGU20)))),"")</f>
        <v/>
      </c>
      <c r="IGW20" s="30" t="str">
        <f>+IFERROR(IF(IGV20="Dato",'Antagelser (investor) (5)'!$C$7,IF(IGV20='Antagelser (investor) (5)'!$C$9,"",DATE(YEAR(IGV20),MONTH(IGV20)+'Antagelser (investor) (5)'!$C$8,DAY(IGV20)))),"")</f>
        <v/>
      </c>
      <c r="IGX20" s="30" t="str">
        <f>+IFERROR(IF(IGW20="Dato",'Antagelser (investor) (5)'!$C$7,IF(IGW20='Antagelser (investor) (5)'!$C$9,"",DATE(YEAR(IGW20),MONTH(IGW20)+'Antagelser (investor) (5)'!$C$8,DAY(IGW20)))),"")</f>
        <v/>
      </c>
      <c r="IGY20" s="30" t="str">
        <f>+IFERROR(IF(IGX20="Dato",'Antagelser (investor) (5)'!$C$7,IF(IGX20='Antagelser (investor) (5)'!$C$9,"",DATE(YEAR(IGX20),MONTH(IGX20)+'Antagelser (investor) (5)'!$C$8,DAY(IGX20)))),"")</f>
        <v/>
      </c>
      <c r="IGZ20" s="30" t="str">
        <f>+IFERROR(IF(IGY20="Dato",'Antagelser (investor) (5)'!$C$7,IF(IGY20='Antagelser (investor) (5)'!$C$9,"",DATE(YEAR(IGY20),MONTH(IGY20)+'Antagelser (investor) (5)'!$C$8,DAY(IGY20)))),"")</f>
        <v/>
      </c>
      <c r="IHA20" s="30" t="str">
        <f>+IFERROR(IF(IGZ20="Dato",'Antagelser (investor) (5)'!$C$7,IF(IGZ20='Antagelser (investor) (5)'!$C$9,"",DATE(YEAR(IGZ20),MONTH(IGZ20)+'Antagelser (investor) (5)'!$C$8,DAY(IGZ20)))),"")</f>
        <v/>
      </c>
      <c r="IHB20" s="30" t="str">
        <f>+IFERROR(IF(IHA20="Dato",'Antagelser (investor) (5)'!$C$7,IF(IHA20='Antagelser (investor) (5)'!$C$9,"",DATE(YEAR(IHA20),MONTH(IHA20)+'Antagelser (investor) (5)'!$C$8,DAY(IHA20)))),"")</f>
        <v/>
      </c>
      <c r="IHC20" s="30" t="str">
        <f>+IFERROR(IF(IHB20="Dato",'Antagelser (investor) (5)'!$C$7,IF(IHB20='Antagelser (investor) (5)'!$C$9,"",DATE(YEAR(IHB20),MONTH(IHB20)+'Antagelser (investor) (5)'!$C$8,DAY(IHB20)))),"")</f>
        <v/>
      </c>
      <c r="IHD20" s="30" t="str">
        <f>+IFERROR(IF(IHC20="Dato",'Antagelser (investor) (5)'!$C$7,IF(IHC20='Antagelser (investor) (5)'!$C$9,"",DATE(YEAR(IHC20),MONTH(IHC20)+'Antagelser (investor) (5)'!$C$8,DAY(IHC20)))),"")</f>
        <v/>
      </c>
      <c r="IHE20" s="30" t="str">
        <f>+IFERROR(IF(IHD20="Dato",'Antagelser (investor) (5)'!$C$7,IF(IHD20='Antagelser (investor) (5)'!$C$9,"",DATE(YEAR(IHD20),MONTH(IHD20)+'Antagelser (investor) (5)'!$C$8,DAY(IHD20)))),"")</f>
        <v/>
      </c>
      <c r="IHF20" s="30" t="str">
        <f>+IFERROR(IF(IHE20="Dato",'Antagelser (investor) (5)'!$C$7,IF(IHE20='Antagelser (investor) (5)'!$C$9,"",DATE(YEAR(IHE20),MONTH(IHE20)+'Antagelser (investor) (5)'!$C$8,DAY(IHE20)))),"")</f>
        <v/>
      </c>
      <c r="IHG20" s="30" t="str">
        <f>+IFERROR(IF(IHF20="Dato",'Antagelser (investor) (5)'!$C$7,IF(IHF20='Antagelser (investor) (5)'!$C$9,"",DATE(YEAR(IHF20),MONTH(IHF20)+'Antagelser (investor) (5)'!$C$8,DAY(IHF20)))),"")</f>
        <v/>
      </c>
      <c r="IHH20" s="30" t="str">
        <f>+IFERROR(IF(IHG20="Dato",'Antagelser (investor) (5)'!$C$7,IF(IHG20='Antagelser (investor) (5)'!$C$9,"",DATE(YEAR(IHG20),MONTH(IHG20)+'Antagelser (investor) (5)'!$C$8,DAY(IHG20)))),"")</f>
        <v/>
      </c>
      <c r="IHI20" s="30" t="str">
        <f>+IFERROR(IF(IHH20="Dato",'Antagelser (investor) (5)'!$C$7,IF(IHH20='Antagelser (investor) (5)'!$C$9,"",DATE(YEAR(IHH20),MONTH(IHH20)+'Antagelser (investor) (5)'!$C$8,DAY(IHH20)))),"")</f>
        <v/>
      </c>
      <c r="IHJ20" s="30" t="str">
        <f>+IFERROR(IF(IHI20="Dato",'Antagelser (investor) (5)'!$C$7,IF(IHI20='Antagelser (investor) (5)'!$C$9,"",DATE(YEAR(IHI20),MONTH(IHI20)+'Antagelser (investor) (5)'!$C$8,DAY(IHI20)))),"")</f>
        <v/>
      </c>
      <c r="IHK20" s="30" t="str">
        <f>+IFERROR(IF(IHJ20="Dato",'Antagelser (investor) (5)'!$C$7,IF(IHJ20='Antagelser (investor) (5)'!$C$9,"",DATE(YEAR(IHJ20),MONTH(IHJ20)+'Antagelser (investor) (5)'!$C$8,DAY(IHJ20)))),"")</f>
        <v/>
      </c>
      <c r="IHL20" s="30" t="str">
        <f>+IFERROR(IF(IHK20="Dato",'Antagelser (investor) (5)'!$C$7,IF(IHK20='Antagelser (investor) (5)'!$C$9,"",DATE(YEAR(IHK20),MONTH(IHK20)+'Antagelser (investor) (5)'!$C$8,DAY(IHK20)))),"")</f>
        <v/>
      </c>
      <c r="IHM20" s="30" t="str">
        <f>+IFERROR(IF(IHL20="Dato",'Antagelser (investor) (5)'!$C$7,IF(IHL20='Antagelser (investor) (5)'!$C$9,"",DATE(YEAR(IHL20),MONTH(IHL20)+'Antagelser (investor) (5)'!$C$8,DAY(IHL20)))),"")</f>
        <v/>
      </c>
      <c r="IHN20" s="30" t="str">
        <f>+IFERROR(IF(IHM20="Dato",'Antagelser (investor) (5)'!$C$7,IF(IHM20='Antagelser (investor) (5)'!$C$9,"",DATE(YEAR(IHM20),MONTH(IHM20)+'Antagelser (investor) (5)'!$C$8,DAY(IHM20)))),"")</f>
        <v/>
      </c>
      <c r="IHO20" s="30" t="str">
        <f>+IFERROR(IF(IHN20="Dato",'Antagelser (investor) (5)'!$C$7,IF(IHN20='Antagelser (investor) (5)'!$C$9,"",DATE(YEAR(IHN20),MONTH(IHN20)+'Antagelser (investor) (5)'!$C$8,DAY(IHN20)))),"")</f>
        <v/>
      </c>
      <c r="IHP20" s="30" t="str">
        <f>+IFERROR(IF(IHO20="Dato",'Antagelser (investor) (5)'!$C$7,IF(IHO20='Antagelser (investor) (5)'!$C$9,"",DATE(YEAR(IHO20),MONTH(IHO20)+'Antagelser (investor) (5)'!$C$8,DAY(IHO20)))),"")</f>
        <v/>
      </c>
      <c r="IHQ20" s="30" t="str">
        <f>+IFERROR(IF(IHP20="Dato",'Antagelser (investor) (5)'!$C$7,IF(IHP20='Antagelser (investor) (5)'!$C$9,"",DATE(YEAR(IHP20),MONTH(IHP20)+'Antagelser (investor) (5)'!$C$8,DAY(IHP20)))),"")</f>
        <v/>
      </c>
      <c r="IHR20" s="30" t="str">
        <f>+IFERROR(IF(IHQ20="Dato",'Antagelser (investor) (5)'!$C$7,IF(IHQ20='Antagelser (investor) (5)'!$C$9,"",DATE(YEAR(IHQ20),MONTH(IHQ20)+'Antagelser (investor) (5)'!$C$8,DAY(IHQ20)))),"")</f>
        <v/>
      </c>
      <c r="IHS20" s="30" t="str">
        <f>+IFERROR(IF(IHR20="Dato",'Antagelser (investor) (5)'!$C$7,IF(IHR20='Antagelser (investor) (5)'!$C$9,"",DATE(YEAR(IHR20),MONTH(IHR20)+'Antagelser (investor) (5)'!$C$8,DAY(IHR20)))),"")</f>
        <v/>
      </c>
      <c r="IHT20" s="30" t="str">
        <f>+IFERROR(IF(IHS20="Dato",'Antagelser (investor) (5)'!$C$7,IF(IHS20='Antagelser (investor) (5)'!$C$9,"",DATE(YEAR(IHS20),MONTH(IHS20)+'Antagelser (investor) (5)'!$C$8,DAY(IHS20)))),"")</f>
        <v/>
      </c>
      <c r="IHU20" s="30" t="str">
        <f>+IFERROR(IF(IHT20="Dato",'Antagelser (investor) (5)'!$C$7,IF(IHT20='Antagelser (investor) (5)'!$C$9,"",DATE(YEAR(IHT20),MONTH(IHT20)+'Antagelser (investor) (5)'!$C$8,DAY(IHT20)))),"")</f>
        <v/>
      </c>
      <c r="IHV20" s="30" t="str">
        <f>+IFERROR(IF(IHU20="Dato",'Antagelser (investor) (5)'!$C$7,IF(IHU20='Antagelser (investor) (5)'!$C$9,"",DATE(YEAR(IHU20),MONTH(IHU20)+'Antagelser (investor) (5)'!$C$8,DAY(IHU20)))),"")</f>
        <v/>
      </c>
      <c r="IHW20" s="30" t="str">
        <f>+IFERROR(IF(IHV20="Dato",'Antagelser (investor) (5)'!$C$7,IF(IHV20='Antagelser (investor) (5)'!$C$9,"",DATE(YEAR(IHV20),MONTH(IHV20)+'Antagelser (investor) (5)'!$C$8,DAY(IHV20)))),"")</f>
        <v/>
      </c>
      <c r="IHX20" s="30" t="str">
        <f>+IFERROR(IF(IHW20="Dato",'Antagelser (investor) (5)'!$C$7,IF(IHW20='Antagelser (investor) (5)'!$C$9,"",DATE(YEAR(IHW20),MONTH(IHW20)+'Antagelser (investor) (5)'!$C$8,DAY(IHW20)))),"")</f>
        <v/>
      </c>
      <c r="IHY20" s="30" t="str">
        <f>+IFERROR(IF(IHX20="Dato",'Antagelser (investor) (5)'!$C$7,IF(IHX20='Antagelser (investor) (5)'!$C$9,"",DATE(YEAR(IHX20),MONTH(IHX20)+'Antagelser (investor) (5)'!$C$8,DAY(IHX20)))),"")</f>
        <v/>
      </c>
      <c r="IHZ20" s="30" t="str">
        <f>+IFERROR(IF(IHY20="Dato",'Antagelser (investor) (5)'!$C$7,IF(IHY20='Antagelser (investor) (5)'!$C$9,"",DATE(YEAR(IHY20),MONTH(IHY20)+'Antagelser (investor) (5)'!$C$8,DAY(IHY20)))),"")</f>
        <v/>
      </c>
      <c r="IIA20" s="30" t="str">
        <f>+IFERROR(IF(IHZ20="Dato",'Antagelser (investor) (5)'!$C$7,IF(IHZ20='Antagelser (investor) (5)'!$C$9,"",DATE(YEAR(IHZ20),MONTH(IHZ20)+'Antagelser (investor) (5)'!$C$8,DAY(IHZ20)))),"")</f>
        <v/>
      </c>
      <c r="IIB20" s="30" t="str">
        <f>+IFERROR(IF(IIA20="Dato",'Antagelser (investor) (5)'!$C$7,IF(IIA20='Antagelser (investor) (5)'!$C$9,"",DATE(YEAR(IIA20),MONTH(IIA20)+'Antagelser (investor) (5)'!$C$8,DAY(IIA20)))),"")</f>
        <v/>
      </c>
      <c r="IIC20" s="30" t="str">
        <f>+IFERROR(IF(IIB20="Dato",'Antagelser (investor) (5)'!$C$7,IF(IIB20='Antagelser (investor) (5)'!$C$9,"",DATE(YEAR(IIB20),MONTH(IIB20)+'Antagelser (investor) (5)'!$C$8,DAY(IIB20)))),"")</f>
        <v/>
      </c>
      <c r="IID20" s="30" t="str">
        <f>+IFERROR(IF(IIC20="Dato",'Antagelser (investor) (5)'!$C$7,IF(IIC20='Antagelser (investor) (5)'!$C$9,"",DATE(YEAR(IIC20),MONTH(IIC20)+'Antagelser (investor) (5)'!$C$8,DAY(IIC20)))),"")</f>
        <v/>
      </c>
      <c r="IIE20" s="30" t="str">
        <f>+IFERROR(IF(IID20="Dato",'Antagelser (investor) (5)'!$C$7,IF(IID20='Antagelser (investor) (5)'!$C$9,"",DATE(YEAR(IID20),MONTH(IID20)+'Antagelser (investor) (5)'!$C$8,DAY(IID20)))),"")</f>
        <v/>
      </c>
      <c r="IIF20" s="30" t="str">
        <f>+IFERROR(IF(IIE20="Dato",'Antagelser (investor) (5)'!$C$7,IF(IIE20='Antagelser (investor) (5)'!$C$9,"",DATE(YEAR(IIE20),MONTH(IIE20)+'Antagelser (investor) (5)'!$C$8,DAY(IIE20)))),"")</f>
        <v/>
      </c>
      <c r="IIG20" s="30" t="str">
        <f>+IFERROR(IF(IIF20="Dato",'Antagelser (investor) (5)'!$C$7,IF(IIF20='Antagelser (investor) (5)'!$C$9,"",DATE(YEAR(IIF20),MONTH(IIF20)+'Antagelser (investor) (5)'!$C$8,DAY(IIF20)))),"")</f>
        <v/>
      </c>
      <c r="IIH20" s="30" t="str">
        <f>+IFERROR(IF(IIG20="Dato",'Antagelser (investor) (5)'!$C$7,IF(IIG20='Antagelser (investor) (5)'!$C$9,"",DATE(YEAR(IIG20),MONTH(IIG20)+'Antagelser (investor) (5)'!$C$8,DAY(IIG20)))),"")</f>
        <v/>
      </c>
      <c r="III20" s="30" t="str">
        <f>+IFERROR(IF(IIH20="Dato",'Antagelser (investor) (5)'!$C$7,IF(IIH20='Antagelser (investor) (5)'!$C$9,"",DATE(YEAR(IIH20),MONTH(IIH20)+'Antagelser (investor) (5)'!$C$8,DAY(IIH20)))),"")</f>
        <v/>
      </c>
      <c r="IIJ20" s="30" t="str">
        <f>+IFERROR(IF(III20="Dato",'Antagelser (investor) (5)'!$C$7,IF(III20='Antagelser (investor) (5)'!$C$9,"",DATE(YEAR(III20),MONTH(III20)+'Antagelser (investor) (5)'!$C$8,DAY(III20)))),"")</f>
        <v/>
      </c>
      <c r="IIK20" s="30" t="str">
        <f>+IFERROR(IF(IIJ20="Dato",'Antagelser (investor) (5)'!$C$7,IF(IIJ20='Antagelser (investor) (5)'!$C$9,"",DATE(YEAR(IIJ20),MONTH(IIJ20)+'Antagelser (investor) (5)'!$C$8,DAY(IIJ20)))),"")</f>
        <v/>
      </c>
      <c r="IIL20" s="30" t="str">
        <f>+IFERROR(IF(IIK20="Dato",'Antagelser (investor) (5)'!$C$7,IF(IIK20='Antagelser (investor) (5)'!$C$9,"",DATE(YEAR(IIK20),MONTH(IIK20)+'Antagelser (investor) (5)'!$C$8,DAY(IIK20)))),"")</f>
        <v/>
      </c>
      <c r="IIM20" s="30" t="str">
        <f>+IFERROR(IF(IIL20="Dato",'Antagelser (investor) (5)'!$C$7,IF(IIL20='Antagelser (investor) (5)'!$C$9,"",DATE(YEAR(IIL20),MONTH(IIL20)+'Antagelser (investor) (5)'!$C$8,DAY(IIL20)))),"")</f>
        <v/>
      </c>
      <c r="IIN20" s="30" t="str">
        <f>+IFERROR(IF(IIM20="Dato",'Antagelser (investor) (5)'!$C$7,IF(IIM20='Antagelser (investor) (5)'!$C$9,"",DATE(YEAR(IIM20),MONTH(IIM20)+'Antagelser (investor) (5)'!$C$8,DAY(IIM20)))),"")</f>
        <v/>
      </c>
      <c r="IIO20" s="30" t="str">
        <f>+IFERROR(IF(IIN20="Dato",'Antagelser (investor) (5)'!$C$7,IF(IIN20='Antagelser (investor) (5)'!$C$9,"",DATE(YEAR(IIN20),MONTH(IIN20)+'Antagelser (investor) (5)'!$C$8,DAY(IIN20)))),"")</f>
        <v/>
      </c>
      <c r="IIP20" s="30" t="str">
        <f>+IFERROR(IF(IIO20="Dato",'Antagelser (investor) (5)'!$C$7,IF(IIO20='Antagelser (investor) (5)'!$C$9,"",DATE(YEAR(IIO20),MONTH(IIO20)+'Antagelser (investor) (5)'!$C$8,DAY(IIO20)))),"")</f>
        <v/>
      </c>
      <c r="IIQ20" s="30" t="str">
        <f>+IFERROR(IF(IIP20="Dato",'Antagelser (investor) (5)'!$C$7,IF(IIP20='Antagelser (investor) (5)'!$C$9,"",DATE(YEAR(IIP20),MONTH(IIP20)+'Antagelser (investor) (5)'!$C$8,DAY(IIP20)))),"")</f>
        <v/>
      </c>
      <c r="IIR20" s="30" t="str">
        <f>+IFERROR(IF(IIQ20="Dato",'Antagelser (investor) (5)'!$C$7,IF(IIQ20='Antagelser (investor) (5)'!$C$9,"",DATE(YEAR(IIQ20),MONTH(IIQ20)+'Antagelser (investor) (5)'!$C$8,DAY(IIQ20)))),"")</f>
        <v/>
      </c>
      <c r="IIS20" s="30" t="str">
        <f>+IFERROR(IF(IIR20="Dato",'Antagelser (investor) (5)'!$C$7,IF(IIR20='Antagelser (investor) (5)'!$C$9,"",DATE(YEAR(IIR20),MONTH(IIR20)+'Antagelser (investor) (5)'!$C$8,DAY(IIR20)))),"")</f>
        <v/>
      </c>
      <c r="IIT20" s="30" t="str">
        <f>+IFERROR(IF(IIS20="Dato",'Antagelser (investor) (5)'!$C$7,IF(IIS20='Antagelser (investor) (5)'!$C$9,"",DATE(YEAR(IIS20),MONTH(IIS20)+'Antagelser (investor) (5)'!$C$8,DAY(IIS20)))),"")</f>
        <v/>
      </c>
      <c r="IIU20" s="30" t="str">
        <f>+IFERROR(IF(IIT20="Dato",'Antagelser (investor) (5)'!$C$7,IF(IIT20='Antagelser (investor) (5)'!$C$9,"",DATE(YEAR(IIT20),MONTH(IIT20)+'Antagelser (investor) (5)'!$C$8,DAY(IIT20)))),"")</f>
        <v/>
      </c>
      <c r="IIV20" s="30" t="str">
        <f>+IFERROR(IF(IIU20="Dato",'Antagelser (investor) (5)'!$C$7,IF(IIU20='Antagelser (investor) (5)'!$C$9,"",DATE(YEAR(IIU20),MONTH(IIU20)+'Antagelser (investor) (5)'!$C$8,DAY(IIU20)))),"")</f>
        <v/>
      </c>
      <c r="IIW20" s="30" t="str">
        <f>+IFERROR(IF(IIV20="Dato",'Antagelser (investor) (5)'!$C$7,IF(IIV20='Antagelser (investor) (5)'!$C$9,"",DATE(YEAR(IIV20),MONTH(IIV20)+'Antagelser (investor) (5)'!$C$8,DAY(IIV20)))),"")</f>
        <v/>
      </c>
      <c r="IIX20" s="30" t="str">
        <f>+IFERROR(IF(IIW20="Dato",'Antagelser (investor) (5)'!$C$7,IF(IIW20='Antagelser (investor) (5)'!$C$9,"",DATE(YEAR(IIW20),MONTH(IIW20)+'Antagelser (investor) (5)'!$C$8,DAY(IIW20)))),"")</f>
        <v/>
      </c>
      <c r="IIY20" s="30" t="str">
        <f>+IFERROR(IF(IIX20="Dato",'Antagelser (investor) (5)'!$C$7,IF(IIX20='Antagelser (investor) (5)'!$C$9,"",DATE(YEAR(IIX20),MONTH(IIX20)+'Antagelser (investor) (5)'!$C$8,DAY(IIX20)))),"")</f>
        <v/>
      </c>
      <c r="IIZ20" s="30" t="str">
        <f>+IFERROR(IF(IIY20="Dato",'Antagelser (investor) (5)'!$C$7,IF(IIY20='Antagelser (investor) (5)'!$C$9,"",DATE(YEAR(IIY20),MONTH(IIY20)+'Antagelser (investor) (5)'!$C$8,DAY(IIY20)))),"")</f>
        <v/>
      </c>
      <c r="IJA20" s="30" t="str">
        <f>+IFERROR(IF(IIZ20="Dato",'Antagelser (investor) (5)'!$C$7,IF(IIZ20='Antagelser (investor) (5)'!$C$9,"",DATE(YEAR(IIZ20),MONTH(IIZ20)+'Antagelser (investor) (5)'!$C$8,DAY(IIZ20)))),"")</f>
        <v/>
      </c>
      <c r="IJB20" s="30" t="str">
        <f>+IFERROR(IF(IJA20="Dato",'Antagelser (investor) (5)'!$C$7,IF(IJA20='Antagelser (investor) (5)'!$C$9,"",DATE(YEAR(IJA20),MONTH(IJA20)+'Antagelser (investor) (5)'!$C$8,DAY(IJA20)))),"")</f>
        <v/>
      </c>
      <c r="IJC20" s="30" t="str">
        <f>+IFERROR(IF(IJB20="Dato",'Antagelser (investor) (5)'!$C$7,IF(IJB20='Antagelser (investor) (5)'!$C$9,"",DATE(YEAR(IJB20),MONTH(IJB20)+'Antagelser (investor) (5)'!$C$8,DAY(IJB20)))),"")</f>
        <v/>
      </c>
      <c r="IJD20" s="30" t="str">
        <f>+IFERROR(IF(IJC20="Dato",'Antagelser (investor) (5)'!$C$7,IF(IJC20='Antagelser (investor) (5)'!$C$9,"",DATE(YEAR(IJC20),MONTH(IJC20)+'Antagelser (investor) (5)'!$C$8,DAY(IJC20)))),"")</f>
        <v/>
      </c>
      <c r="IJE20" s="30" t="str">
        <f>+IFERROR(IF(IJD20="Dato",'Antagelser (investor) (5)'!$C$7,IF(IJD20='Antagelser (investor) (5)'!$C$9,"",DATE(YEAR(IJD20),MONTH(IJD20)+'Antagelser (investor) (5)'!$C$8,DAY(IJD20)))),"")</f>
        <v/>
      </c>
      <c r="IJF20" s="30" t="str">
        <f>+IFERROR(IF(IJE20="Dato",'Antagelser (investor) (5)'!$C$7,IF(IJE20='Antagelser (investor) (5)'!$C$9,"",DATE(YEAR(IJE20),MONTH(IJE20)+'Antagelser (investor) (5)'!$C$8,DAY(IJE20)))),"")</f>
        <v/>
      </c>
      <c r="IJG20" s="30" t="str">
        <f>+IFERROR(IF(IJF20="Dato",'Antagelser (investor) (5)'!$C$7,IF(IJF20='Antagelser (investor) (5)'!$C$9,"",DATE(YEAR(IJF20),MONTH(IJF20)+'Antagelser (investor) (5)'!$C$8,DAY(IJF20)))),"")</f>
        <v/>
      </c>
      <c r="IJH20" s="30" t="str">
        <f>+IFERROR(IF(IJG20="Dato",'Antagelser (investor) (5)'!$C$7,IF(IJG20='Antagelser (investor) (5)'!$C$9,"",DATE(YEAR(IJG20),MONTH(IJG20)+'Antagelser (investor) (5)'!$C$8,DAY(IJG20)))),"")</f>
        <v/>
      </c>
      <c r="IJI20" s="30" t="str">
        <f>+IFERROR(IF(IJH20="Dato",'Antagelser (investor) (5)'!$C$7,IF(IJH20='Antagelser (investor) (5)'!$C$9,"",DATE(YEAR(IJH20),MONTH(IJH20)+'Antagelser (investor) (5)'!$C$8,DAY(IJH20)))),"")</f>
        <v/>
      </c>
      <c r="IJJ20" s="30" t="str">
        <f>+IFERROR(IF(IJI20="Dato",'Antagelser (investor) (5)'!$C$7,IF(IJI20='Antagelser (investor) (5)'!$C$9,"",DATE(YEAR(IJI20),MONTH(IJI20)+'Antagelser (investor) (5)'!$C$8,DAY(IJI20)))),"")</f>
        <v/>
      </c>
      <c r="IJK20" s="30" t="str">
        <f>+IFERROR(IF(IJJ20="Dato",'Antagelser (investor) (5)'!$C$7,IF(IJJ20='Antagelser (investor) (5)'!$C$9,"",DATE(YEAR(IJJ20),MONTH(IJJ20)+'Antagelser (investor) (5)'!$C$8,DAY(IJJ20)))),"")</f>
        <v/>
      </c>
      <c r="IJL20" s="30" t="str">
        <f>+IFERROR(IF(IJK20="Dato",'Antagelser (investor) (5)'!$C$7,IF(IJK20='Antagelser (investor) (5)'!$C$9,"",DATE(YEAR(IJK20),MONTH(IJK20)+'Antagelser (investor) (5)'!$C$8,DAY(IJK20)))),"")</f>
        <v/>
      </c>
      <c r="IJM20" s="30" t="str">
        <f>+IFERROR(IF(IJL20="Dato",'Antagelser (investor) (5)'!$C$7,IF(IJL20='Antagelser (investor) (5)'!$C$9,"",DATE(YEAR(IJL20),MONTH(IJL20)+'Antagelser (investor) (5)'!$C$8,DAY(IJL20)))),"")</f>
        <v/>
      </c>
      <c r="IJN20" s="30" t="str">
        <f>+IFERROR(IF(IJM20="Dato",'Antagelser (investor) (5)'!$C$7,IF(IJM20='Antagelser (investor) (5)'!$C$9,"",DATE(YEAR(IJM20),MONTH(IJM20)+'Antagelser (investor) (5)'!$C$8,DAY(IJM20)))),"")</f>
        <v/>
      </c>
      <c r="IJO20" s="30" t="str">
        <f>+IFERROR(IF(IJN20="Dato",'Antagelser (investor) (5)'!$C$7,IF(IJN20='Antagelser (investor) (5)'!$C$9,"",DATE(YEAR(IJN20),MONTH(IJN20)+'Antagelser (investor) (5)'!$C$8,DAY(IJN20)))),"")</f>
        <v/>
      </c>
      <c r="IJP20" s="30" t="str">
        <f>+IFERROR(IF(IJO20="Dato",'Antagelser (investor) (5)'!$C$7,IF(IJO20='Antagelser (investor) (5)'!$C$9,"",DATE(YEAR(IJO20),MONTH(IJO20)+'Antagelser (investor) (5)'!$C$8,DAY(IJO20)))),"")</f>
        <v/>
      </c>
      <c r="IJQ20" s="30" t="str">
        <f>+IFERROR(IF(IJP20="Dato",'Antagelser (investor) (5)'!$C$7,IF(IJP20='Antagelser (investor) (5)'!$C$9,"",DATE(YEAR(IJP20),MONTH(IJP20)+'Antagelser (investor) (5)'!$C$8,DAY(IJP20)))),"")</f>
        <v/>
      </c>
      <c r="IJR20" s="30" t="str">
        <f>+IFERROR(IF(IJQ20="Dato",'Antagelser (investor) (5)'!$C$7,IF(IJQ20='Antagelser (investor) (5)'!$C$9,"",DATE(YEAR(IJQ20),MONTH(IJQ20)+'Antagelser (investor) (5)'!$C$8,DAY(IJQ20)))),"")</f>
        <v/>
      </c>
      <c r="IJS20" s="30" t="str">
        <f>+IFERROR(IF(IJR20="Dato",'Antagelser (investor) (5)'!$C$7,IF(IJR20='Antagelser (investor) (5)'!$C$9,"",DATE(YEAR(IJR20),MONTH(IJR20)+'Antagelser (investor) (5)'!$C$8,DAY(IJR20)))),"")</f>
        <v/>
      </c>
      <c r="IJT20" s="30" t="str">
        <f>+IFERROR(IF(IJS20="Dato",'Antagelser (investor) (5)'!$C$7,IF(IJS20='Antagelser (investor) (5)'!$C$9,"",DATE(YEAR(IJS20),MONTH(IJS20)+'Antagelser (investor) (5)'!$C$8,DAY(IJS20)))),"")</f>
        <v/>
      </c>
      <c r="IJU20" s="30" t="str">
        <f>+IFERROR(IF(IJT20="Dato",'Antagelser (investor) (5)'!$C$7,IF(IJT20='Antagelser (investor) (5)'!$C$9,"",DATE(YEAR(IJT20),MONTH(IJT20)+'Antagelser (investor) (5)'!$C$8,DAY(IJT20)))),"")</f>
        <v/>
      </c>
      <c r="IJV20" s="30" t="str">
        <f>+IFERROR(IF(IJU20="Dato",'Antagelser (investor) (5)'!$C$7,IF(IJU20='Antagelser (investor) (5)'!$C$9,"",DATE(YEAR(IJU20),MONTH(IJU20)+'Antagelser (investor) (5)'!$C$8,DAY(IJU20)))),"")</f>
        <v/>
      </c>
      <c r="IJW20" s="30" t="str">
        <f>+IFERROR(IF(IJV20="Dato",'Antagelser (investor) (5)'!$C$7,IF(IJV20='Antagelser (investor) (5)'!$C$9,"",DATE(YEAR(IJV20),MONTH(IJV20)+'Antagelser (investor) (5)'!$C$8,DAY(IJV20)))),"")</f>
        <v/>
      </c>
      <c r="IJX20" s="30" t="str">
        <f>+IFERROR(IF(IJW20="Dato",'Antagelser (investor) (5)'!$C$7,IF(IJW20='Antagelser (investor) (5)'!$C$9,"",DATE(YEAR(IJW20),MONTH(IJW20)+'Antagelser (investor) (5)'!$C$8,DAY(IJW20)))),"")</f>
        <v/>
      </c>
      <c r="IJY20" s="30" t="str">
        <f>+IFERROR(IF(IJX20="Dato",'Antagelser (investor) (5)'!$C$7,IF(IJX20='Antagelser (investor) (5)'!$C$9,"",DATE(YEAR(IJX20),MONTH(IJX20)+'Antagelser (investor) (5)'!$C$8,DAY(IJX20)))),"")</f>
        <v/>
      </c>
      <c r="IJZ20" s="30" t="str">
        <f>+IFERROR(IF(IJY20="Dato",'Antagelser (investor) (5)'!$C$7,IF(IJY20='Antagelser (investor) (5)'!$C$9,"",DATE(YEAR(IJY20),MONTH(IJY20)+'Antagelser (investor) (5)'!$C$8,DAY(IJY20)))),"")</f>
        <v/>
      </c>
      <c r="IKA20" s="30" t="str">
        <f>+IFERROR(IF(IJZ20="Dato",'Antagelser (investor) (5)'!$C$7,IF(IJZ20='Antagelser (investor) (5)'!$C$9,"",DATE(YEAR(IJZ20),MONTH(IJZ20)+'Antagelser (investor) (5)'!$C$8,DAY(IJZ20)))),"")</f>
        <v/>
      </c>
      <c r="IKB20" s="30" t="str">
        <f>+IFERROR(IF(IKA20="Dato",'Antagelser (investor) (5)'!$C$7,IF(IKA20='Antagelser (investor) (5)'!$C$9,"",DATE(YEAR(IKA20),MONTH(IKA20)+'Antagelser (investor) (5)'!$C$8,DAY(IKA20)))),"")</f>
        <v/>
      </c>
      <c r="IKC20" s="30" t="str">
        <f>+IFERROR(IF(IKB20="Dato",'Antagelser (investor) (5)'!$C$7,IF(IKB20='Antagelser (investor) (5)'!$C$9,"",DATE(YEAR(IKB20),MONTH(IKB20)+'Antagelser (investor) (5)'!$C$8,DAY(IKB20)))),"")</f>
        <v/>
      </c>
      <c r="IKD20" s="30" t="str">
        <f>+IFERROR(IF(IKC20="Dato",'Antagelser (investor) (5)'!$C$7,IF(IKC20='Antagelser (investor) (5)'!$C$9,"",DATE(YEAR(IKC20),MONTH(IKC20)+'Antagelser (investor) (5)'!$C$8,DAY(IKC20)))),"")</f>
        <v/>
      </c>
      <c r="IKE20" s="30" t="str">
        <f>+IFERROR(IF(IKD20="Dato",'Antagelser (investor) (5)'!$C$7,IF(IKD20='Antagelser (investor) (5)'!$C$9,"",DATE(YEAR(IKD20),MONTH(IKD20)+'Antagelser (investor) (5)'!$C$8,DAY(IKD20)))),"")</f>
        <v/>
      </c>
      <c r="IKF20" s="30" t="str">
        <f>+IFERROR(IF(IKE20="Dato",'Antagelser (investor) (5)'!$C$7,IF(IKE20='Antagelser (investor) (5)'!$C$9,"",DATE(YEAR(IKE20),MONTH(IKE20)+'Antagelser (investor) (5)'!$C$8,DAY(IKE20)))),"")</f>
        <v/>
      </c>
      <c r="IKG20" s="30" t="str">
        <f>+IFERROR(IF(IKF20="Dato",'Antagelser (investor) (5)'!$C$7,IF(IKF20='Antagelser (investor) (5)'!$C$9,"",DATE(YEAR(IKF20),MONTH(IKF20)+'Antagelser (investor) (5)'!$C$8,DAY(IKF20)))),"")</f>
        <v/>
      </c>
      <c r="IKH20" s="30" t="str">
        <f>+IFERROR(IF(IKG20="Dato",'Antagelser (investor) (5)'!$C$7,IF(IKG20='Antagelser (investor) (5)'!$C$9,"",DATE(YEAR(IKG20),MONTH(IKG20)+'Antagelser (investor) (5)'!$C$8,DAY(IKG20)))),"")</f>
        <v/>
      </c>
      <c r="IKI20" s="30" t="str">
        <f>+IFERROR(IF(IKH20="Dato",'Antagelser (investor) (5)'!$C$7,IF(IKH20='Antagelser (investor) (5)'!$C$9,"",DATE(YEAR(IKH20),MONTH(IKH20)+'Antagelser (investor) (5)'!$C$8,DAY(IKH20)))),"")</f>
        <v/>
      </c>
      <c r="IKJ20" s="30" t="str">
        <f>+IFERROR(IF(IKI20="Dato",'Antagelser (investor) (5)'!$C$7,IF(IKI20='Antagelser (investor) (5)'!$C$9,"",DATE(YEAR(IKI20),MONTH(IKI20)+'Antagelser (investor) (5)'!$C$8,DAY(IKI20)))),"")</f>
        <v/>
      </c>
      <c r="IKK20" s="30" t="str">
        <f>+IFERROR(IF(IKJ20="Dato",'Antagelser (investor) (5)'!$C$7,IF(IKJ20='Antagelser (investor) (5)'!$C$9,"",DATE(YEAR(IKJ20),MONTH(IKJ20)+'Antagelser (investor) (5)'!$C$8,DAY(IKJ20)))),"")</f>
        <v/>
      </c>
      <c r="IKL20" s="30" t="str">
        <f>+IFERROR(IF(IKK20="Dato",'Antagelser (investor) (5)'!$C$7,IF(IKK20='Antagelser (investor) (5)'!$C$9,"",DATE(YEAR(IKK20),MONTH(IKK20)+'Antagelser (investor) (5)'!$C$8,DAY(IKK20)))),"")</f>
        <v/>
      </c>
      <c r="IKM20" s="30" t="str">
        <f>+IFERROR(IF(IKL20="Dato",'Antagelser (investor) (5)'!$C$7,IF(IKL20='Antagelser (investor) (5)'!$C$9,"",DATE(YEAR(IKL20),MONTH(IKL20)+'Antagelser (investor) (5)'!$C$8,DAY(IKL20)))),"")</f>
        <v/>
      </c>
      <c r="IKN20" s="30" t="str">
        <f>+IFERROR(IF(IKM20="Dato",'Antagelser (investor) (5)'!$C$7,IF(IKM20='Antagelser (investor) (5)'!$C$9,"",DATE(YEAR(IKM20),MONTH(IKM20)+'Antagelser (investor) (5)'!$C$8,DAY(IKM20)))),"")</f>
        <v/>
      </c>
      <c r="IKO20" s="30" t="str">
        <f>+IFERROR(IF(IKN20="Dato",'Antagelser (investor) (5)'!$C$7,IF(IKN20='Antagelser (investor) (5)'!$C$9,"",DATE(YEAR(IKN20),MONTH(IKN20)+'Antagelser (investor) (5)'!$C$8,DAY(IKN20)))),"")</f>
        <v/>
      </c>
      <c r="IKP20" s="30" t="str">
        <f>+IFERROR(IF(IKO20="Dato",'Antagelser (investor) (5)'!$C$7,IF(IKO20='Antagelser (investor) (5)'!$C$9,"",DATE(YEAR(IKO20),MONTH(IKO20)+'Antagelser (investor) (5)'!$C$8,DAY(IKO20)))),"")</f>
        <v/>
      </c>
      <c r="IKQ20" s="30" t="str">
        <f>+IFERROR(IF(IKP20="Dato",'Antagelser (investor) (5)'!$C$7,IF(IKP20='Antagelser (investor) (5)'!$C$9,"",DATE(YEAR(IKP20),MONTH(IKP20)+'Antagelser (investor) (5)'!$C$8,DAY(IKP20)))),"")</f>
        <v/>
      </c>
      <c r="IKR20" s="30" t="str">
        <f>+IFERROR(IF(IKQ20="Dato",'Antagelser (investor) (5)'!$C$7,IF(IKQ20='Antagelser (investor) (5)'!$C$9,"",DATE(YEAR(IKQ20),MONTH(IKQ20)+'Antagelser (investor) (5)'!$C$8,DAY(IKQ20)))),"")</f>
        <v/>
      </c>
      <c r="IKS20" s="30" t="str">
        <f>+IFERROR(IF(IKR20="Dato",'Antagelser (investor) (5)'!$C$7,IF(IKR20='Antagelser (investor) (5)'!$C$9,"",DATE(YEAR(IKR20),MONTH(IKR20)+'Antagelser (investor) (5)'!$C$8,DAY(IKR20)))),"")</f>
        <v/>
      </c>
      <c r="IKT20" s="30" t="str">
        <f>+IFERROR(IF(IKS20="Dato",'Antagelser (investor) (5)'!$C$7,IF(IKS20='Antagelser (investor) (5)'!$C$9,"",DATE(YEAR(IKS20),MONTH(IKS20)+'Antagelser (investor) (5)'!$C$8,DAY(IKS20)))),"")</f>
        <v/>
      </c>
      <c r="IKU20" s="30" t="str">
        <f>+IFERROR(IF(IKT20="Dato",'Antagelser (investor) (5)'!$C$7,IF(IKT20='Antagelser (investor) (5)'!$C$9,"",DATE(YEAR(IKT20),MONTH(IKT20)+'Antagelser (investor) (5)'!$C$8,DAY(IKT20)))),"")</f>
        <v/>
      </c>
      <c r="IKV20" s="30" t="str">
        <f>+IFERROR(IF(IKU20="Dato",'Antagelser (investor) (5)'!$C$7,IF(IKU20='Antagelser (investor) (5)'!$C$9,"",DATE(YEAR(IKU20),MONTH(IKU20)+'Antagelser (investor) (5)'!$C$8,DAY(IKU20)))),"")</f>
        <v/>
      </c>
      <c r="IKW20" s="30" t="str">
        <f>+IFERROR(IF(IKV20="Dato",'Antagelser (investor) (5)'!$C$7,IF(IKV20='Antagelser (investor) (5)'!$C$9,"",DATE(YEAR(IKV20),MONTH(IKV20)+'Antagelser (investor) (5)'!$C$8,DAY(IKV20)))),"")</f>
        <v/>
      </c>
      <c r="IKX20" s="30" t="str">
        <f>+IFERROR(IF(IKW20="Dato",'Antagelser (investor) (5)'!$C$7,IF(IKW20='Antagelser (investor) (5)'!$C$9,"",DATE(YEAR(IKW20),MONTH(IKW20)+'Antagelser (investor) (5)'!$C$8,DAY(IKW20)))),"")</f>
        <v/>
      </c>
      <c r="IKY20" s="30" t="str">
        <f>+IFERROR(IF(IKX20="Dato",'Antagelser (investor) (5)'!$C$7,IF(IKX20='Antagelser (investor) (5)'!$C$9,"",DATE(YEAR(IKX20),MONTH(IKX20)+'Antagelser (investor) (5)'!$C$8,DAY(IKX20)))),"")</f>
        <v/>
      </c>
      <c r="IKZ20" s="30" t="str">
        <f>+IFERROR(IF(IKY20="Dato",'Antagelser (investor) (5)'!$C$7,IF(IKY20='Antagelser (investor) (5)'!$C$9,"",DATE(YEAR(IKY20),MONTH(IKY20)+'Antagelser (investor) (5)'!$C$8,DAY(IKY20)))),"")</f>
        <v/>
      </c>
      <c r="ILA20" s="30" t="str">
        <f>+IFERROR(IF(IKZ20="Dato",'Antagelser (investor) (5)'!$C$7,IF(IKZ20='Antagelser (investor) (5)'!$C$9,"",DATE(YEAR(IKZ20),MONTH(IKZ20)+'Antagelser (investor) (5)'!$C$8,DAY(IKZ20)))),"")</f>
        <v/>
      </c>
      <c r="ILB20" s="30" t="str">
        <f>+IFERROR(IF(ILA20="Dato",'Antagelser (investor) (5)'!$C$7,IF(ILA20='Antagelser (investor) (5)'!$C$9,"",DATE(YEAR(ILA20),MONTH(ILA20)+'Antagelser (investor) (5)'!$C$8,DAY(ILA20)))),"")</f>
        <v/>
      </c>
      <c r="ILC20" s="30" t="str">
        <f>+IFERROR(IF(ILB20="Dato",'Antagelser (investor) (5)'!$C$7,IF(ILB20='Antagelser (investor) (5)'!$C$9,"",DATE(YEAR(ILB20),MONTH(ILB20)+'Antagelser (investor) (5)'!$C$8,DAY(ILB20)))),"")</f>
        <v/>
      </c>
      <c r="ILD20" s="30" t="str">
        <f>+IFERROR(IF(ILC20="Dato",'Antagelser (investor) (5)'!$C$7,IF(ILC20='Antagelser (investor) (5)'!$C$9,"",DATE(YEAR(ILC20),MONTH(ILC20)+'Antagelser (investor) (5)'!$C$8,DAY(ILC20)))),"")</f>
        <v/>
      </c>
      <c r="ILE20" s="30" t="str">
        <f>+IFERROR(IF(ILD20="Dato",'Antagelser (investor) (5)'!$C$7,IF(ILD20='Antagelser (investor) (5)'!$C$9,"",DATE(YEAR(ILD20),MONTH(ILD20)+'Antagelser (investor) (5)'!$C$8,DAY(ILD20)))),"")</f>
        <v/>
      </c>
      <c r="ILF20" s="30" t="str">
        <f>+IFERROR(IF(ILE20="Dato",'Antagelser (investor) (5)'!$C$7,IF(ILE20='Antagelser (investor) (5)'!$C$9,"",DATE(YEAR(ILE20),MONTH(ILE20)+'Antagelser (investor) (5)'!$C$8,DAY(ILE20)))),"")</f>
        <v/>
      </c>
      <c r="ILG20" s="30" t="str">
        <f>+IFERROR(IF(ILF20="Dato",'Antagelser (investor) (5)'!$C$7,IF(ILF20='Antagelser (investor) (5)'!$C$9,"",DATE(YEAR(ILF20),MONTH(ILF20)+'Antagelser (investor) (5)'!$C$8,DAY(ILF20)))),"")</f>
        <v/>
      </c>
      <c r="ILH20" s="30" t="str">
        <f>+IFERROR(IF(ILG20="Dato",'Antagelser (investor) (5)'!$C$7,IF(ILG20='Antagelser (investor) (5)'!$C$9,"",DATE(YEAR(ILG20),MONTH(ILG20)+'Antagelser (investor) (5)'!$C$8,DAY(ILG20)))),"")</f>
        <v/>
      </c>
      <c r="ILI20" s="30" t="str">
        <f>+IFERROR(IF(ILH20="Dato",'Antagelser (investor) (5)'!$C$7,IF(ILH20='Antagelser (investor) (5)'!$C$9,"",DATE(YEAR(ILH20),MONTH(ILH20)+'Antagelser (investor) (5)'!$C$8,DAY(ILH20)))),"")</f>
        <v/>
      </c>
      <c r="ILJ20" s="30" t="str">
        <f>+IFERROR(IF(ILI20="Dato",'Antagelser (investor) (5)'!$C$7,IF(ILI20='Antagelser (investor) (5)'!$C$9,"",DATE(YEAR(ILI20),MONTH(ILI20)+'Antagelser (investor) (5)'!$C$8,DAY(ILI20)))),"")</f>
        <v/>
      </c>
      <c r="ILK20" s="30" t="str">
        <f>+IFERROR(IF(ILJ20="Dato",'Antagelser (investor) (5)'!$C$7,IF(ILJ20='Antagelser (investor) (5)'!$C$9,"",DATE(YEAR(ILJ20),MONTH(ILJ20)+'Antagelser (investor) (5)'!$C$8,DAY(ILJ20)))),"")</f>
        <v/>
      </c>
      <c r="ILL20" s="30" t="str">
        <f>+IFERROR(IF(ILK20="Dato",'Antagelser (investor) (5)'!$C$7,IF(ILK20='Antagelser (investor) (5)'!$C$9,"",DATE(YEAR(ILK20),MONTH(ILK20)+'Antagelser (investor) (5)'!$C$8,DAY(ILK20)))),"")</f>
        <v/>
      </c>
      <c r="ILM20" s="30" t="str">
        <f>+IFERROR(IF(ILL20="Dato",'Antagelser (investor) (5)'!$C$7,IF(ILL20='Antagelser (investor) (5)'!$C$9,"",DATE(YEAR(ILL20),MONTH(ILL20)+'Antagelser (investor) (5)'!$C$8,DAY(ILL20)))),"")</f>
        <v/>
      </c>
      <c r="ILN20" s="30" t="str">
        <f>+IFERROR(IF(ILM20="Dato",'Antagelser (investor) (5)'!$C$7,IF(ILM20='Antagelser (investor) (5)'!$C$9,"",DATE(YEAR(ILM20),MONTH(ILM20)+'Antagelser (investor) (5)'!$C$8,DAY(ILM20)))),"")</f>
        <v/>
      </c>
      <c r="ILO20" s="30" t="str">
        <f>+IFERROR(IF(ILN20="Dato",'Antagelser (investor) (5)'!$C$7,IF(ILN20='Antagelser (investor) (5)'!$C$9,"",DATE(YEAR(ILN20),MONTH(ILN20)+'Antagelser (investor) (5)'!$C$8,DAY(ILN20)))),"")</f>
        <v/>
      </c>
      <c r="ILP20" s="30" t="str">
        <f>+IFERROR(IF(ILO20="Dato",'Antagelser (investor) (5)'!$C$7,IF(ILO20='Antagelser (investor) (5)'!$C$9,"",DATE(YEAR(ILO20),MONTH(ILO20)+'Antagelser (investor) (5)'!$C$8,DAY(ILO20)))),"")</f>
        <v/>
      </c>
      <c r="ILQ20" s="30" t="str">
        <f>+IFERROR(IF(ILP20="Dato",'Antagelser (investor) (5)'!$C$7,IF(ILP20='Antagelser (investor) (5)'!$C$9,"",DATE(YEAR(ILP20),MONTH(ILP20)+'Antagelser (investor) (5)'!$C$8,DAY(ILP20)))),"")</f>
        <v/>
      </c>
      <c r="ILR20" s="30" t="str">
        <f>+IFERROR(IF(ILQ20="Dato",'Antagelser (investor) (5)'!$C$7,IF(ILQ20='Antagelser (investor) (5)'!$C$9,"",DATE(YEAR(ILQ20),MONTH(ILQ20)+'Antagelser (investor) (5)'!$C$8,DAY(ILQ20)))),"")</f>
        <v/>
      </c>
      <c r="ILS20" s="30" t="str">
        <f>+IFERROR(IF(ILR20="Dato",'Antagelser (investor) (5)'!$C$7,IF(ILR20='Antagelser (investor) (5)'!$C$9,"",DATE(YEAR(ILR20),MONTH(ILR20)+'Antagelser (investor) (5)'!$C$8,DAY(ILR20)))),"")</f>
        <v/>
      </c>
      <c r="ILT20" s="30" t="str">
        <f>+IFERROR(IF(ILS20="Dato",'Antagelser (investor) (5)'!$C$7,IF(ILS20='Antagelser (investor) (5)'!$C$9,"",DATE(YEAR(ILS20),MONTH(ILS20)+'Antagelser (investor) (5)'!$C$8,DAY(ILS20)))),"")</f>
        <v/>
      </c>
      <c r="ILU20" s="30" t="str">
        <f>+IFERROR(IF(ILT20="Dato",'Antagelser (investor) (5)'!$C$7,IF(ILT20='Antagelser (investor) (5)'!$C$9,"",DATE(YEAR(ILT20),MONTH(ILT20)+'Antagelser (investor) (5)'!$C$8,DAY(ILT20)))),"")</f>
        <v/>
      </c>
      <c r="ILV20" s="30" t="str">
        <f>+IFERROR(IF(ILU20="Dato",'Antagelser (investor) (5)'!$C$7,IF(ILU20='Antagelser (investor) (5)'!$C$9,"",DATE(YEAR(ILU20),MONTH(ILU20)+'Antagelser (investor) (5)'!$C$8,DAY(ILU20)))),"")</f>
        <v/>
      </c>
      <c r="ILW20" s="30" t="str">
        <f>+IFERROR(IF(ILV20="Dato",'Antagelser (investor) (5)'!$C$7,IF(ILV20='Antagelser (investor) (5)'!$C$9,"",DATE(YEAR(ILV20),MONTH(ILV20)+'Antagelser (investor) (5)'!$C$8,DAY(ILV20)))),"")</f>
        <v/>
      </c>
      <c r="ILX20" s="30" t="str">
        <f>+IFERROR(IF(ILW20="Dato",'Antagelser (investor) (5)'!$C$7,IF(ILW20='Antagelser (investor) (5)'!$C$9,"",DATE(YEAR(ILW20),MONTH(ILW20)+'Antagelser (investor) (5)'!$C$8,DAY(ILW20)))),"")</f>
        <v/>
      </c>
      <c r="ILY20" s="30" t="str">
        <f>+IFERROR(IF(ILX20="Dato",'Antagelser (investor) (5)'!$C$7,IF(ILX20='Antagelser (investor) (5)'!$C$9,"",DATE(YEAR(ILX20),MONTH(ILX20)+'Antagelser (investor) (5)'!$C$8,DAY(ILX20)))),"")</f>
        <v/>
      </c>
      <c r="ILZ20" s="30" t="str">
        <f>+IFERROR(IF(ILY20="Dato",'Antagelser (investor) (5)'!$C$7,IF(ILY20='Antagelser (investor) (5)'!$C$9,"",DATE(YEAR(ILY20),MONTH(ILY20)+'Antagelser (investor) (5)'!$C$8,DAY(ILY20)))),"")</f>
        <v/>
      </c>
      <c r="IMA20" s="30" t="str">
        <f>+IFERROR(IF(ILZ20="Dato",'Antagelser (investor) (5)'!$C$7,IF(ILZ20='Antagelser (investor) (5)'!$C$9,"",DATE(YEAR(ILZ20),MONTH(ILZ20)+'Antagelser (investor) (5)'!$C$8,DAY(ILZ20)))),"")</f>
        <v/>
      </c>
      <c r="IMB20" s="30" t="str">
        <f>+IFERROR(IF(IMA20="Dato",'Antagelser (investor) (5)'!$C$7,IF(IMA20='Antagelser (investor) (5)'!$C$9,"",DATE(YEAR(IMA20),MONTH(IMA20)+'Antagelser (investor) (5)'!$C$8,DAY(IMA20)))),"")</f>
        <v/>
      </c>
      <c r="IMC20" s="30" t="str">
        <f>+IFERROR(IF(IMB20="Dato",'Antagelser (investor) (5)'!$C$7,IF(IMB20='Antagelser (investor) (5)'!$C$9,"",DATE(YEAR(IMB20),MONTH(IMB20)+'Antagelser (investor) (5)'!$C$8,DAY(IMB20)))),"")</f>
        <v/>
      </c>
      <c r="IMD20" s="30" t="str">
        <f>+IFERROR(IF(IMC20="Dato",'Antagelser (investor) (5)'!$C$7,IF(IMC20='Antagelser (investor) (5)'!$C$9,"",DATE(YEAR(IMC20),MONTH(IMC20)+'Antagelser (investor) (5)'!$C$8,DAY(IMC20)))),"")</f>
        <v/>
      </c>
      <c r="IME20" s="30" t="str">
        <f>+IFERROR(IF(IMD20="Dato",'Antagelser (investor) (5)'!$C$7,IF(IMD20='Antagelser (investor) (5)'!$C$9,"",DATE(YEAR(IMD20),MONTH(IMD20)+'Antagelser (investor) (5)'!$C$8,DAY(IMD20)))),"")</f>
        <v/>
      </c>
      <c r="IMF20" s="30" t="str">
        <f>+IFERROR(IF(IME20="Dato",'Antagelser (investor) (5)'!$C$7,IF(IME20='Antagelser (investor) (5)'!$C$9,"",DATE(YEAR(IME20),MONTH(IME20)+'Antagelser (investor) (5)'!$C$8,DAY(IME20)))),"")</f>
        <v/>
      </c>
      <c r="IMG20" s="30" t="str">
        <f>+IFERROR(IF(IMF20="Dato",'Antagelser (investor) (5)'!$C$7,IF(IMF20='Antagelser (investor) (5)'!$C$9,"",DATE(YEAR(IMF20),MONTH(IMF20)+'Antagelser (investor) (5)'!$C$8,DAY(IMF20)))),"")</f>
        <v/>
      </c>
      <c r="IMH20" s="30" t="str">
        <f>+IFERROR(IF(IMG20="Dato",'Antagelser (investor) (5)'!$C$7,IF(IMG20='Antagelser (investor) (5)'!$C$9,"",DATE(YEAR(IMG20),MONTH(IMG20)+'Antagelser (investor) (5)'!$C$8,DAY(IMG20)))),"")</f>
        <v/>
      </c>
      <c r="IMI20" s="30" t="str">
        <f>+IFERROR(IF(IMH20="Dato",'Antagelser (investor) (5)'!$C$7,IF(IMH20='Antagelser (investor) (5)'!$C$9,"",DATE(YEAR(IMH20),MONTH(IMH20)+'Antagelser (investor) (5)'!$C$8,DAY(IMH20)))),"")</f>
        <v/>
      </c>
      <c r="IMJ20" s="30" t="str">
        <f>+IFERROR(IF(IMI20="Dato",'Antagelser (investor) (5)'!$C$7,IF(IMI20='Antagelser (investor) (5)'!$C$9,"",DATE(YEAR(IMI20),MONTH(IMI20)+'Antagelser (investor) (5)'!$C$8,DAY(IMI20)))),"")</f>
        <v/>
      </c>
      <c r="IMK20" s="30" t="str">
        <f>+IFERROR(IF(IMJ20="Dato",'Antagelser (investor) (5)'!$C$7,IF(IMJ20='Antagelser (investor) (5)'!$C$9,"",DATE(YEAR(IMJ20),MONTH(IMJ20)+'Antagelser (investor) (5)'!$C$8,DAY(IMJ20)))),"")</f>
        <v/>
      </c>
      <c r="IML20" s="30" t="str">
        <f>+IFERROR(IF(IMK20="Dato",'Antagelser (investor) (5)'!$C$7,IF(IMK20='Antagelser (investor) (5)'!$C$9,"",DATE(YEAR(IMK20),MONTH(IMK20)+'Antagelser (investor) (5)'!$C$8,DAY(IMK20)))),"")</f>
        <v/>
      </c>
      <c r="IMM20" s="30" t="str">
        <f>+IFERROR(IF(IML20="Dato",'Antagelser (investor) (5)'!$C$7,IF(IML20='Antagelser (investor) (5)'!$C$9,"",DATE(YEAR(IML20),MONTH(IML20)+'Antagelser (investor) (5)'!$C$8,DAY(IML20)))),"")</f>
        <v/>
      </c>
      <c r="IMN20" s="30" t="str">
        <f>+IFERROR(IF(IMM20="Dato",'Antagelser (investor) (5)'!$C$7,IF(IMM20='Antagelser (investor) (5)'!$C$9,"",DATE(YEAR(IMM20),MONTH(IMM20)+'Antagelser (investor) (5)'!$C$8,DAY(IMM20)))),"")</f>
        <v/>
      </c>
      <c r="IMO20" s="30" t="str">
        <f>+IFERROR(IF(IMN20="Dato",'Antagelser (investor) (5)'!$C$7,IF(IMN20='Antagelser (investor) (5)'!$C$9,"",DATE(YEAR(IMN20),MONTH(IMN20)+'Antagelser (investor) (5)'!$C$8,DAY(IMN20)))),"")</f>
        <v/>
      </c>
      <c r="IMP20" s="30" t="str">
        <f>+IFERROR(IF(IMO20="Dato",'Antagelser (investor) (5)'!$C$7,IF(IMO20='Antagelser (investor) (5)'!$C$9,"",DATE(YEAR(IMO20),MONTH(IMO20)+'Antagelser (investor) (5)'!$C$8,DAY(IMO20)))),"")</f>
        <v/>
      </c>
      <c r="IMQ20" s="30" t="str">
        <f>+IFERROR(IF(IMP20="Dato",'Antagelser (investor) (5)'!$C$7,IF(IMP20='Antagelser (investor) (5)'!$C$9,"",DATE(YEAR(IMP20),MONTH(IMP20)+'Antagelser (investor) (5)'!$C$8,DAY(IMP20)))),"")</f>
        <v/>
      </c>
      <c r="IMR20" s="30" t="str">
        <f>+IFERROR(IF(IMQ20="Dato",'Antagelser (investor) (5)'!$C$7,IF(IMQ20='Antagelser (investor) (5)'!$C$9,"",DATE(YEAR(IMQ20),MONTH(IMQ20)+'Antagelser (investor) (5)'!$C$8,DAY(IMQ20)))),"")</f>
        <v/>
      </c>
      <c r="IMS20" s="30" t="str">
        <f>+IFERROR(IF(IMR20="Dato",'Antagelser (investor) (5)'!$C$7,IF(IMR20='Antagelser (investor) (5)'!$C$9,"",DATE(YEAR(IMR20),MONTH(IMR20)+'Antagelser (investor) (5)'!$C$8,DAY(IMR20)))),"")</f>
        <v/>
      </c>
      <c r="IMT20" s="30" t="str">
        <f>+IFERROR(IF(IMS20="Dato",'Antagelser (investor) (5)'!$C$7,IF(IMS20='Antagelser (investor) (5)'!$C$9,"",DATE(YEAR(IMS20),MONTH(IMS20)+'Antagelser (investor) (5)'!$C$8,DAY(IMS20)))),"")</f>
        <v/>
      </c>
      <c r="IMU20" s="30" t="str">
        <f>+IFERROR(IF(IMT20="Dato",'Antagelser (investor) (5)'!$C$7,IF(IMT20='Antagelser (investor) (5)'!$C$9,"",DATE(YEAR(IMT20),MONTH(IMT20)+'Antagelser (investor) (5)'!$C$8,DAY(IMT20)))),"")</f>
        <v/>
      </c>
      <c r="IMV20" s="30" t="str">
        <f>+IFERROR(IF(IMU20="Dato",'Antagelser (investor) (5)'!$C$7,IF(IMU20='Antagelser (investor) (5)'!$C$9,"",DATE(YEAR(IMU20),MONTH(IMU20)+'Antagelser (investor) (5)'!$C$8,DAY(IMU20)))),"")</f>
        <v/>
      </c>
      <c r="IMW20" s="30" t="str">
        <f>+IFERROR(IF(IMV20="Dato",'Antagelser (investor) (5)'!$C$7,IF(IMV20='Antagelser (investor) (5)'!$C$9,"",DATE(YEAR(IMV20),MONTH(IMV20)+'Antagelser (investor) (5)'!$C$8,DAY(IMV20)))),"")</f>
        <v/>
      </c>
      <c r="IMX20" s="30" t="str">
        <f>+IFERROR(IF(IMW20="Dato",'Antagelser (investor) (5)'!$C$7,IF(IMW20='Antagelser (investor) (5)'!$C$9,"",DATE(YEAR(IMW20),MONTH(IMW20)+'Antagelser (investor) (5)'!$C$8,DAY(IMW20)))),"")</f>
        <v/>
      </c>
      <c r="IMY20" s="30" t="str">
        <f>+IFERROR(IF(IMX20="Dato",'Antagelser (investor) (5)'!$C$7,IF(IMX20='Antagelser (investor) (5)'!$C$9,"",DATE(YEAR(IMX20),MONTH(IMX20)+'Antagelser (investor) (5)'!$C$8,DAY(IMX20)))),"")</f>
        <v/>
      </c>
      <c r="IMZ20" s="30" t="str">
        <f>+IFERROR(IF(IMY20="Dato",'Antagelser (investor) (5)'!$C$7,IF(IMY20='Antagelser (investor) (5)'!$C$9,"",DATE(YEAR(IMY20),MONTH(IMY20)+'Antagelser (investor) (5)'!$C$8,DAY(IMY20)))),"")</f>
        <v/>
      </c>
      <c r="INA20" s="30" t="str">
        <f>+IFERROR(IF(IMZ20="Dato",'Antagelser (investor) (5)'!$C$7,IF(IMZ20='Antagelser (investor) (5)'!$C$9,"",DATE(YEAR(IMZ20),MONTH(IMZ20)+'Antagelser (investor) (5)'!$C$8,DAY(IMZ20)))),"")</f>
        <v/>
      </c>
      <c r="INB20" s="30" t="str">
        <f>+IFERROR(IF(INA20="Dato",'Antagelser (investor) (5)'!$C$7,IF(INA20='Antagelser (investor) (5)'!$C$9,"",DATE(YEAR(INA20),MONTH(INA20)+'Antagelser (investor) (5)'!$C$8,DAY(INA20)))),"")</f>
        <v/>
      </c>
      <c r="INC20" s="30" t="str">
        <f>+IFERROR(IF(INB20="Dato",'Antagelser (investor) (5)'!$C$7,IF(INB20='Antagelser (investor) (5)'!$C$9,"",DATE(YEAR(INB20),MONTH(INB20)+'Antagelser (investor) (5)'!$C$8,DAY(INB20)))),"")</f>
        <v/>
      </c>
      <c r="IND20" s="30" t="str">
        <f>+IFERROR(IF(INC20="Dato",'Antagelser (investor) (5)'!$C$7,IF(INC20='Antagelser (investor) (5)'!$C$9,"",DATE(YEAR(INC20),MONTH(INC20)+'Antagelser (investor) (5)'!$C$8,DAY(INC20)))),"")</f>
        <v/>
      </c>
      <c r="INE20" s="30" t="str">
        <f>+IFERROR(IF(IND20="Dato",'Antagelser (investor) (5)'!$C$7,IF(IND20='Antagelser (investor) (5)'!$C$9,"",DATE(YEAR(IND20),MONTH(IND20)+'Antagelser (investor) (5)'!$C$8,DAY(IND20)))),"")</f>
        <v/>
      </c>
      <c r="INF20" s="30" t="str">
        <f>+IFERROR(IF(INE20="Dato",'Antagelser (investor) (5)'!$C$7,IF(INE20='Antagelser (investor) (5)'!$C$9,"",DATE(YEAR(INE20),MONTH(INE20)+'Antagelser (investor) (5)'!$C$8,DAY(INE20)))),"")</f>
        <v/>
      </c>
      <c r="ING20" s="30" t="str">
        <f>+IFERROR(IF(INF20="Dato",'Antagelser (investor) (5)'!$C$7,IF(INF20='Antagelser (investor) (5)'!$C$9,"",DATE(YEAR(INF20),MONTH(INF20)+'Antagelser (investor) (5)'!$C$8,DAY(INF20)))),"")</f>
        <v/>
      </c>
      <c r="INH20" s="30" t="str">
        <f>+IFERROR(IF(ING20="Dato",'Antagelser (investor) (5)'!$C$7,IF(ING20='Antagelser (investor) (5)'!$C$9,"",DATE(YEAR(ING20),MONTH(ING20)+'Antagelser (investor) (5)'!$C$8,DAY(ING20)))),"")</f>
        <v/>
      </c>
      <c r="INI20" s="30" t="str">
        <f>+IFERROR(IF(INH20="Dato",'Antagelser (investor) (5)'!$C$7,IF(INH20='Antagelser (investor) (5)'!$C$9,"",DATE(YEAR(INH20),MONTH(INH20)+'Antagelser (investor) (5)'!$C$8,DAY(INH20)))),"")</f>
        <v/>
      </c>
      <c r="INJ20" s="30" t="str">
        <f>+IFERROR(IF(INI20="Dato",'Antagelser (investor) (5)'!$C$7,IF(INI20='Antagelser (investor) (5)'!$C$9,"",DATE(YEAR(INI20),MONTH(INI20)+'Antagelser (investor) (5)'!$C$8,DAY(INI20)))),"")</f>
        <v/>
      </c>
      <c r="INK20" s="30" t="str">
        <f>+IFERROR(IF(INJ20="Dato",'Antagelser (investor) (5)'!$C$7,IF(INJ20='Antagelser (investor) (5)'!$C$9,"",DATE(YEAR(INJ20),MONTH(INJ20)+'Antagelser (investor) (5)'!$C$8,DAY(INJ20)))),"")</f>
        <v/>
      </c>
      <c r="INL20" s="30" t="str">
        <f>+IFERROR(IF(INK20="Dato",'Antagelser (investor) (5)'!$C$7,IF(INK20='Antagelser (investor) (5)'!$C$9,"",DATE(YEAR(INK20),MONTH(INK20)+'Antagelser (investor) (5)'!$C$8,DAY(INK20)))),"")</f>
        <v/>
      </c>
      <c r="INM20" s="30" t="str">
        <f>+IFERROR(IF(INL20="Dato",'Antagelser (investor) (5)'!$C$7,IF(INL20='Antagelser (investor) (5)'!$C$9,"",DATE(YEAR(INL20),MONTH(INL20)+'Antagelser (investor) (5)'!$C$8,DAY(INL20)))),"")</f>
        <v/>
      </c>
      <c r="INN20" s="30" t="str">
        <f>+IFERROR(IF(INM20="Dato",'Antagelser (investor) (5)'!$C$7,IF(INM20='Antagelser (investor) (5)'!$C$9,"",DATE(YEAR(INM20),MONTH(INM20)+'Antagelser (investor) (5)'!$C$8,DAY(INM20)))),"")</f>
        <v/>
      </c>
      <c r="INO20" s="30" t="str">
        <f>+IFERROR(IF(INN20="Dato",'Antagelser (investor) (5)'!$C$7,IF(INN20='Antagelser (investor) (5)'!$C$9,"",DATE(YEAR(INN20),MONTH(INN20)+'Antagelser (investor) (5)'!$C$8,DAY(INN20)))),"")</f>
        <v/>
      </c>
      <c r="INP20" s="30" t="str">
        <f>+IFERROR(IF(INO20="Dato",'Antagelser (investor) (5)'!$C$7,IF(INO20='Antagelser (investor) (5)'!$C$9,"",DATE(YEAR(INO20),MONTH(INO20)+'Antagelser (investor) (5)'!$C$8,DAY(INO20)))),"")</f>
        <v/>
      </c>
      <c r="INQ20" s="30" t="str">
        <f>+IFERROR(IF(INP20="Dato",'Antagelser (investor) (5)'!$C$7,IF(INP20='Antagelser (investor) (5)'!$C$9,"",DATE(YEAR(INP20),MONTH(INP20)+'Antagelser (investor) (5)'!$C$8,DAY(INP20)))),"")</f>
        <v/>
      </c>
      <c r="INR20" s="30" t="str">
        <f>+IFERROR(IF(INQ20="Dato",'Antagelser (investor) (5)'!$C$7,IF(INQ20='Antagelser (investor) (5)'!$C$9,"",DATE(YEAR(INQ20),MONTH(INQ20)+'Antagelser (investor) (5)'!$C$8,DAY(INQ20)))),"")</f>
        <v/>
      </c>
      <c r="INS20" s="30" t="str">
        <f>+IFERROR(IF(INR20="Dato",'Antagelser (investor) (5)'!$C$7,IF(INR20='Antagelser (investor) (5)'!$C$9,"",DATE(YEAR(INR20),MONTH(INR20)+'Antagelser (investor) (5)'!$C$8,DAY(INR20)))),"")</f>
        <v/>
      </c>
      <c r="INT20" s="30" t="str">
        <f>+IFERROR(IF(INS20="Dato",'Antagelser (investor) (5)'!$C$7,IF(INS20='Antagelser (investor) (5)'!$C$9,"",DATE(YEAR(INS20),MONTH(INS20)+'Antagelser (investor) (5)'!$C$8,DAY(INS20)))),"")</f>
        <v/>
      </c>
      <c r="INU20" s="30" t="str">
        <f>+IFERROR(IF(INT20="Dato",'Antagelser (investor) (5)'!$C$7,IF(INT20='Antagelser (investor) (5)'!$C$9,"",DATE(YEAR(INT20),MONTH(INT20)+'Antagelser (investor) (5)'!$C$8,DAY(INT20)))),"")</f>
        <v/>
      </c>
      <c r="INV20" s="30" t="str">
        <f>+IFERROR(IF(INU20="Dato",'Antagelser (investor) (5)'!$C$7,IF(INU20='Antagelser (investor) (5)'!$C$9,"",DATE(YEAR(INU20),MONTH(INU20)+'Antagelser (investor) (5)'!$C$8,DAY(INU20)))),"")</f>
        <v/>
      </c>
      <c r="INW20" s="30" t="str">
        <f>+IFERROR(IF(INV20="Dato",'Antagelser (investor) (5)'!$C$7,IF(INV20='Antagelser (investor) (5)'!$C$9,"",DATE(YEAR(INV20),MONTH(INV20)+'Antagelser (investor) (5)'!$C$8,DAY(INV20)))),"")</f>
        <v/>
      </c>
      <c r="INX20" s="30" t="str">
        <f>+IFERROR(IF(INW20="Dato",'Antagelser (investor) (5)'!$C$7,IF(INW20='Antagelser (investor) (5)'!$C$9,"",DATE(YEAR(INW20),MONTH(INW20)+'Antagelser (investor) (5)'!$C$8,DAY(INW20)))),"")</f>
        <v/>
      </c>
      <c r="INY20" s="30" t="str">
        <f>+IFERROR(IF(INX20="Dato",'Antagelser (investor) (5)'!$C$7,IF(INX20='Antagelser (investor) (5)'!$C$9,"",DATE(YEAR(INX20),MONTH(INX20)+'Antagelser (investor) (5)'!$C$8,DAY(INX20)))),"")</f>
        <v/>
      </c>
      <c r="INZ20" s="30" t="str">
        <f>+IFERROR(IF(INY20="Dato",'Antagelser (investor) (5)'!$C$7,IF(INY20='Antagelser (investor) (5)'!$C$9,"",DATE(YEAR(INY20),MONTH(INY20)+'Antagelser (investor) (5)'!$C$8,DAY(INY20)))),"")</f>
        <v/>
      </c>
      <c r="IOA20" s="30" t="str">
        <f>+IFERROR(IF(INZ20="Dato",'Antagelser (investor) (5)'!$C$7,IF(INZ20='Antagelser (investor) (5)'!$C$9,"",DATE(YEAR(INZ20),MONTH(INZ20)+'Antagelser (investor) (5)'!$C$8,DAY(INZ20)))),"")</f>
        <v/>
      </c>
      <c r="IOB20" s="30" t="str">
        <f>+IFERROR(IF(IOA20="Dato",'Antagelser (investor) (5)'!$C$7,IF(IOA20='Antagelser (investor) (5)'!$C$9,"",DATE(YEAR(IOA20),MONTH(IOA20)+'Antagelser (investor) (5)'!$C$8,DAY(IOA20)))),"")</f>
        <v/>
      </c>
      <c r="IOC20" s="30" t="str">
        <f>+IFERROR(IF(IOB20="Dato",'Antagelser (investor) (5)'!$C$7,IF(IOB20='Antagelser (investor) (5)'!$C$9,"",DATE(YEAR(IOB20),MONTH(IOB20)+'Antagelser (investor) (5)'!$C$8,DAY(IOB20)))),"")</f>
        <v/>
      </c>
      <c r="IOD20" s="30" t="str">
        <f>+IFERROR(IF(IOC20="Dato",'Antagelser (investor) (5)'!$C$7,IF(IOC20='Antagelser (investor) (5)'!$C$9,"",DATE(YEAR(IOC20),MONTH(IOC20)+'Antagelser (investor) (5)'!$C$8,DAY(IOC20)))),"")</f>
        <v/>
      </c>
      <c r="IOE20" s="30" t="str">
        <f>+IFERROR(IF(IOD20="Dato",'Antagelser (investor) (5)'!$C$7,IF(IOD20='Antagelser (investor) (5)'!$C$9,"",DATE(YEAR(IOD20),MONTH(IOD20)+'Antagelser (investor) (5)'!$C$8,DAY(IOD20)))),"")</f>
        <v/>
      </c>
      <c r="IOF20" s="30" t="str">
        <f>+IFERROR(IF(IOE20="Dato",'Antagelser (investor) (5)'!$C$7,IF(IOE20='Antagelser (investor) (5)'!$C$9,"",DATE(YEAR(IOE20),MONTH(IOE20)+'Antagelser (investor) (5)'!$C$8,DAY(IOE20)))),"")</f>
        <v/>
      </c>
      <c r="IOG20" s="30" t="str">
        <f>+IFERROR(IF(IOF20="Dato",'Antagelser (investor) (5)'!$C$7,IF(IOF20='Antagelser (investor) (5)'!$C$9,"",DATE(YEAR(IOF20),MONTH(IOF20)+'Antagelser (investor) (5)'!$C$8,DAY(IOF20)))),"")</f>
        <v/>
      </c>
      <c r="IOH20" s="30" t="str">
        <f>+IFERROR(IF(IOG20="Dato",'Antagelser (investor) (5)'!$C$7,IF(IOG20='Antagelser (investor) (5)'!$C$9,"",DATE(YEAR(IOG20),MONTH(IOG20)+'Antagelser (investor) (5)'!$C$8,DAY(IOG20)))),"")</f>
        <v/>
      </c>
      <c r="IOI20" s="30" t="str">
        <f>+IFERROR(IF(IOH20="Dato",'Antagelser (investor) (5)'!$C$7,IF(IOH20='Antagelser (investor) (5)'!$C$9,"",DATE(YEAR(IOH20),MONTH(IOH20)+'Antagelser (investor) (5)'!$C$8,DAY(IOH20)))),"")</f>
        <v/>
      </c>
      <c r="IOJ20" s="30" t="str">
        <f>+IFERROR(IF(IOI20="Dato",'Antagelser (investor) (5)'!$C$7,IF(IOI20='Antagelser (investor) (5)'!$C$9,"",DATE(YEAR(IOI20),MONTH(IOI20)+'Antagelser (investor) (5)'!$C$8,DAY(IOI20)))),"")</f>
        <v/>
      </c>
      <c r="IOK20" s="30" t="str">
        <f>+IFERROR(IF(IOJ20="Dato",'Antagelser (investor) (5)'!$C$7,IF(IOJ20='Antagelser (investor) (5)'!$C$9,"",DATE(YEAR(IOJ20),MONTH(IOJ20)+'Antagelser (investor) (5)'!$C$8,DAY(IOJ20)))),"")</f>
        <v/>
      </c>
      <c r="IOL20" s="30" t="str">
        <f>+IFERROR(IF(IOK20="Dato",'Antagelser (investor) (5)'!$C$7,IF(IOK20='Antagelser (investor) (5)'!$C$9,"",DATE(YEAR(IOK20),MONTH(IOK20)+'Antagelser (investor) (5)'!$C$8,DAY(IOK20)))),"")</f>
        <v/>
      </c>
      <c r="IOM20" s="30" t="str">
        <f>+IFERROR(IF(IOL20="Dato",'Antagelser (investor) (5)'!$C$7,IF(IOL20='Antagelser (investor) (5)'!$C$9,"",DATE(YEAR(IOL20),MONTH(IOL20)+'Antagelser (investor) (5)'!$C$8,DAY(IOL20)))),"")</f>
        <v/>
      </c>
      <c r="ION20" s="30" t="str">
        <f>+IFERROR(IF(IOM20="Dato",'Antagelser (investor) (5)'!$C$7,IF(IOM20='Antagelser (investor) (5)'!$C$9,"",DATE(YEAR(IOM20),MONTH(IOM20)+'Antagelser (investor) (5)'!$C$8,DAY(IOM20)))),"")</f>
        <v/>
      </c>
      <c r="IOO20" s="30" t="str">
        <f>+IFERROR(IF(ION20="Dato",'Antagelser (investor) (5)'!$C$7,IF(ION20='Antagelser (investor) (5)'!$C$9,"",DATE(YEAR(ION20),MONTH(ION20)+'Antagelser (investor) (5)'!$C$8,DAY(ION20)))),"")</f>
        <v/>
      </c>
      <c r="IOP20" s="30" t="str">
        <f>+IFERROR(IF(IOO20="Dato",'Antagelser (investor) (5)'!$C$7,IF(IOO20='Antagelser (investor) (5)'!$C$9,"",DATE(YEAR(IOO20),MONTH(IOO20)+'Antagelser (investor) (5)'!$C$8,DAY(IOO20)))),"")</f>
        <v/>
      </c>
      <c r="IOQ20" s="30" t="str">
        <f>+IFERROR(IF(IOP20="Dato",'Antagelser (investor) (5)'!$C$7,IF(IOP20='Antagelser (investor) (5)'!$C$9,"",DATE(YEAR(IOP20),MONTH(IOP20)+'Antagelser (investor) (5)'!$C$8,DAY(IOP20)))),"")</f>
        <v/>
      </c>
      <c r="IOR20" s="30" t="str">
        <f>+IFERROR(IF(IOQ20="Dato",'Antagelser (investor) (5)'!$C$7,IF(IOQ20='Antagelser (investor) (5)'!$C$9,"",DATE(YEAR(IOQ20),MONTH(IOQ20)+'Antagelser (investor) (5)'!$C$8,DAY(IOQ20)))),"")</f>
        <v/>
      </c>
      <c r="IOS20" s="30" t="str">
        <f>+IFERROR(IF(IOR20="Dato",'Antagelser (investor) (5)'!$C$7,IF(IOR20='Antagelser (investor) (5)'!$C$9,"",DATE(YEAR(IOR20),MONTH(IOR20)+'Antagelser (investor) (5)'!$C$8,DAY(IOR20)))),"")</f>
        <v/>
      </c>
      <c r="IOT20" s="30" t="str">
        <f>+IFERROR(IF(IOS20="Dato",'Antagelser (investor) (5)'!$C$7,IF(IOS20='Antagelser (investor) (5)'!$C$9,"",DATE(YEAR(IOS20),MONTH(IOS20)+'Antagelser (investor) (5)'!$C$8,DAY(IOS20)))),"")</f>
        <v/>
      </c>
      <c r="IOU20" s="30" t="str">
        <f>+IFERROR(IF(IOT20="Dato",'Antagelser (investor) (5)'!$C$7,IF(IOT20='Antagelser (investor) (5)'!$C$9,"",DATE(YEAR(IOT20),MONTH(IOT20)+'Antagelser (investor) (5)'!$C$8,DAY(IOT20)))),"")</f>
        <v/>
      </c>
      <c r="IOV20" s="30" t="str">
        <f>+IFERROR(IF(IOU20="Dato",'Antagelser (investor) (5)'!$C$7,IF(IOU20='Antagelser (investor) (5)'!$C$9,"",DATE(YEAR(IOU20),MONTH(IOU20)+'Antagelser (investor) (5)'!$C$8,DAY(IOU20)))),"")</f>
        <v/>
      </c>
      <c r="IOW20" s="30" t="str">
        <f>+IFERROR(IF(IOV20="Dato",'Antagelser (investor) (5)'!$C$7,IF(IOV20='Antagelser (investor) (5)'!$C$9,"",DATE(YEAR(IOV20),MONTH(IOV20)+'Antagelser (investor) (5)'!$C$8,DAY(IOV20)))),"")</f>
        <v/>
      </c>
      <c r="IOX20" s="30" t="str">
        <f>+IFERROR(IF(IOW20="Dato",'Antagelser (investor) (5)'!$C$7,IF(IOW20='Antagelser (investor) (5)'!$C$9,"",DATE(YEAR(IOW20),MONTH(IOW20)+'Antagelser (investor) (5)'!$C$8,DAY(IOW20)))),"")</f>
        <v/>
      </c>
      <c r="IOY20" s="30" t="str">
        <f>+IFERROR(IF(IOX20="Dato",'Antagelser (investor) (5)'!$C$7,IF(IOX20='Antagelser (investor) (5)'!$C$9,"",DATE(YEAR(IOX20),MONTH(IOX20)+'Antagelser (investor) (5)'!$C$8,DAY(IOX20)))),"")</f>
        <v/>
      </c>
      <c r="IOZ20" s="30" t="str">
        <f>+IFERROR(IF(IOY20="Dato",'Antagelser (investor) (5)'!$C$7,IF(IOY20='Antagelser (investor) (5)'!$C$9,"",DATE(YEAR(IOY20),MONTH(IOY20)+'Antagelser (investor) (5)'!$C$8,DAY(IOY20)))),"")</f>
        <v/>
      </c>
      <c r="IPA20" s="30" t="str">
        <f>+IFERROR(IF(IOZ20="Dato",'Antagelser (investor) (5)'!$C$7,IF(IOZ20='Antagelser (investor) (5)'!$C$9,"",DATE(YEAR(IOZ20),MONTH(IOZ20)+'Antagelser (investor) (5)'!$C$8,DAY(IOZ20)))),"")</f>
        <v/>
      </c>
      <c r="IPB20" s="30" t="str">
        <f>+IFERROR(IF(IPA20="Dato",'Antagelser (investor) (5)'!$C$7,IF(IPA20='Antagelser (investor) (5)'!$C$9,"",DATE(YEAR(IPA20),MONTH(IPA20)+'Antagelser (investor) (5)'!$C$8,DAY(IPA20)))),"")</f>
        <v/>
      </c>
      <c r="IPC20" s="30" t="str">
        <f>+IFERROR(IF(IPB20="Dato",'Antagelser (investor) (5)'!$C$7,IF(IPB20='Antagelser (investor) (5)'!$C$9,"",DATE(YEAR(IPB20),MONTH(IPB20)+'Antagelser (investor) (5)'!$C$8,DAY(IPB20)))),"")</f>
        <v/>
      </c>
      <c r="IPD20" s="30" t="str">
        <f>+IFERROR(IF(IPC20="Dato",'Antagelser (investor) (5)'!$C$7,IF(IPC20='Antagelser (investor) (5)'!$C$9,"",DATE(YEAR(IPC20),MONTH(IPC20)+'Antagelser (investor) (5)'!$C$8,DAY(IPC20)))),"")</f>
        <v/>
      </c>
      <c r="IPE20" s="30" t="str">
        <f>+IFERROR(IF(IPD20="Dato",'Antagelser (investor) (5)'!$C$7,IF(IPD20='Antagelser (investor) (5)'!$C$9,"",DATE(YEAR(IPD20),MONTH(IPD20)+'Antagelser (investor) (5)'!$C$8,DAY(IPD20)))),"")</f>
        <v/>
      </c>
      <c r="IPF20" s="30" t="str">
        <f>+IFERROR(IF(IPE20="Dato",'Antagelser (investor) (5)'!$C$7,IF(IPE20='Antagelser (investor) (5)'!$C$9,"",DATE(YEAR(IPE20),MONTH(IPE20)+'Antagelser (investor) (5)'!$C$8,DAY(IPE20)))),"")</f>
        <v/>
      </c>
      <c r="IPG20" s="30" t="str">
        <f>+IFERROR(IF(IPF20="Dato",'Antagelser (investor) (5)'!$C$7,IF(IPF20='Antagelser (investor) (5)'!$C$9,"",DATE(YEAR(IPF20),MONTH(IPF20)+'Antagelser (investor) (5)'!$C$8,DAY(IPF20)))),"")</f>
        <v/>
      </c>
      <c r="IPH20" s="30" t="str">
        <f>+IFERROR(IF(IPG20="Dato",'Antagelser (investor) (5)'!$C$7,IF(IPG20='Antagelser (investor) (5)'!$C$9,"",DATE(YEAR(IPG20),MONTH(IPG20)+'Antagelser (investor) (5)'!$C$8,DAY(IPG20)))),"")</f>
        <v/>
      </c>
      <c r="IPI20" s="30" t="str">
        <f>+IFERROR(IF(IPH20="Dato",'Antagelser (investor) (5)'!$C$7,IF(IPH20='Antagelser (investor) (5)'!$C$9,"",DATE(YEAR(IPH20),MONTH(IPH20)+'Antagelser (investor) (5)'!$C$8,DAY(IPH20)))),"")</f>
        <v/>
      </c>
      <c r="IPJ20" s="30" t="str">
        <f>+IFERROR(IF(IPI20="Dato",'Antagelser (investor) (5)'!$C$7,IF(IPI20='Antagelser (investor) (5)'!$C$9,"",DATE(YEAR(IPI20),MONTH(IPI20)+'Antagelser (investor) (5)'!$C$8,DAY(IPI20)))),"")</f>
        <v/>
      </c>
      <c r="IPK20" s="30" t="str">
        <f>+IFERROR(IF(IPJ20="Dato",'Antagelser (investor) (5)'!$C$7,IF(IPJ20='Antagelser (investor) (5)'!$C$9,"",DATE(YEAR(IPJ20),MONTH(IPJ20)+'Antagelser (investor) (5)'!$C$8,DAY(IPJ20)))),"")</f>
        <v/>
      </c>
      <c r="IPL20" s="30" t="str">
        <f>+IFERROR(IF(IPK20="Dato",'Antagelser (investor) (5)'!$C$7,IF(IPK20='Antagelser (investor) (5)'!$C$9,"",DATE(YEAR(IPK20),MONTH(IPK20)+'Antagelser (investor) (5)'!$C$8,DAY(IPK20)))),"")</f>
        <v/>
      </c>
      <c r="IPM20" s="30" t="str">
        <f>+IFERROR(IF(IPL20="Dato",'Antagelser (investor) (5)'!$C$7,IF(IPL20='Antagelser (investor) (5)'!$C$9,"",DATE(YEAR(IPL20),MONTH(IPL20)+'Antagelser (investor) (5)'!$C$8,DAY(IPL20)))),"")</f>
        <v/>
      </c>
      <c r="IPN20" s="30" t="str">
        <f>+IFERROR(IF(IPM20="Dato",'Antagelser (investor) (5)'!$C$7,IF(IPM20='Antagelser (investor) (5)'!$C$9,"",DATE(YEAR(IPM20),MONTH(IPM20)+'Antagelser (investor) (5)'!$C$8,DAY(IPM20)))),"")</f>
        <v/>
      </c>
      <c r="IPO20" s="30" t="str">
        <f>+IFERROR(IF(IPN20="Dato",'Antagelser (investor) (5)'!$C$7,IF(IPN20='Antagelser (investor) (5)'!$C$9,"",DATE(YEAR(IPN20),MONTH(IPN20)+'Antagelser (investor) (5)'!$C$8,DAY(IPN20)))),"")</f>
        <v/>
      </c>
      <c r="IPP20" s="30" t="str">
        <f>+IFERROR(IF(IPO20="Dato",'Antagelser (investor) (5)'!$C$7,IF(IPO20='Antagelser (investor) (5)'!$C$9,"",DATE(YEAR(IPO20),MONTH(IPO20)+'Antagelser (investor) (5)'!$C$8,DAY(IPO20)))),"")</f>
        <v/>
      </c>
      <c r="IPQ20" s="30" t="str">
        <f>+IFERROR(IF(IPP20="Dato",'Antagelser (investor) (5)'!$C$7,IF(IPP20='Antagelser (investor) (5)'!$C$9,"",DATE(YEAR(IPP20),MONTH(IPP20)+'Antagelser (investor) (5)'!$C$8,DAY(IPP20)))),"")</f>
        <v/>
      </c>
      <c r="IPR20" s="30" t="str">
        <f>+IFERROR(IF(IPQ20="Dato",'Antagelser (investor) (5)'!$C$7,IF(IPQ20='Antagelser (investor) (5)'!$C$9,"",DATE(YEAR(IPQ20),MONTH(IPQ20)+'Antagelser (investor) (5)'!$C$8,DAY(IPQ20)))),"")</f>
        <v/>
      </c>
      <c r="IPS20" s="30" t="str">
        <f>+IFERROR(IF(IPR20="Dato",'Antagelser (investor) (5)'!$C$7,IF(IPR20='Antagelser (investor) (5)'!$C$9,"",DATE(YEAR(IPR20),MONTH(IPR20)+'Antagelser (investor) (5)'!$C$8,DAY(IPR20)))),"")</f>
        <v/>
      </c>
      <c r="IPT20" s="30" t="str">
        <f>+IFERROR(IF(IPS20="Dato",'Antagelser (investor) (5)'!$C$7,IF(IPS20='Antagelser (investor) (5)'!$C$9,"",DATE(YEAR(IPS20),MONTH(IPS20)+'Antagelser (investor) (5)'!$C$8,DAY(IPS20)))),"")</f>
        <v/>
      </c>
      <c r="IPU20" s="30" t="str">
        <f>+IFERROR(IF(IPT20="Dato",'Antagelser (investor) (5)'!$C$7,IF(IPT20='Antagelser (investor) (5)'!$C$9,"",DATE(YEAR(IPT20),MONTH(IPT20)+'Antagelser (investor) (5)'!$C$8,DAY(IPT20)))),"")</f>
        <v/>
      </c>
      <c r="IPV20" s="30" t="str">
        <f>+IFERROR(IF(IPU20="Dato",'Antagelser (investor) (5)'!$C$7,IF(IPU20='Antagelser (investor) (5)'!$C$9,"",DATE(YEAR(IPU20),MONTH(IPU20)+'Antagelser (investor) (5)'!$C$8,DAY(IPU20)))),"")</f>
        <v/>
      </c>
      <c r="IPW20" s="30" t="str">
        <f>+IFERROR(IF(IPV20="Dato",'Antagelser (investor) (5)'!$C$7,IF(IPV20='Antagelser (investor) (5)'!$C$9,"",DATE(YEAR(IPV20),MONTH(IPV20)+'Antagelser (investor) (5)'!$C$8,DAY(IPV20)))),"")</f>
        <v/>
      </c>
      <c r="IPX20" s="30" t="str">
        <f>+IFERROR(IF(IPW20="Dato",'Antagelser (investor) (5)'!$C$7,IF(IPW20='Antagelser (investor) (5)'!$C$9,"",DATE(YEAR(IPW20),MONTH(IPW20)+'Antagelser (investor) (5)'!$C$8,DAY(IPW20)))),"")</f>
        <v/>
      </c>
      <c r="IPY20" s="30" t="str">
        <f>+IFERROR(IF(IPX20="Dato",'Antagelser (investor) (5)'!$C$7,IF(IPX20='Antagelser (investor) (5)'!$C$9,"",DATE(YEAR(IPX20),MONTH(IPX20)+'Antagelser (investor) (5)'!$C$8,DAY(IPX20)))),"")</f>
        <v/>
      </c>
      <c r="IPZ20" s="30" t="str">
        <f>+IFERROR(IF(IPY20="Dato",'Antagelser (investor) (5)'!$C$7,IF(IPY20='Antagelser (investor) (5)'!$C$9,"",DATE(YEAR(IPY20),MONTH(IPY20)+'Antagelser (investor) (5)'!$C$8,DAY(IPY20)))),"")</f>
        <v/>
      </c>
      <c r="IQA20" s="30" t="str">
        <f>+IFERROR(IF(IPZ20="Dato",'Antagelser (investor) (5)'!$C$7,IF(IPZ20='Antagelser (investor) (5)'!$C$9,"",DATE(YEAR(IPZ20),MONTH(IPZ20)+'Antagelser (investor) (5)'!$C$8,DAY(IPZ20)))),"")</f>
        <v/>
      </c>
      <c r="IQB20" s="30" t="str">
        <f>+IFERROR(IF(IQA20="Dato",'Antagelser (investor) (5)'!$C$7,IF(IQA20='Antagelser (investor) (5)'!$C$9,"",DATE(YEAR(IQA20),MONTH(IQA20)+'Antagelser (investor) (5)'!$C$8,DAY(IQA20)))),"")</f>
        <v/>
      </c>
      <c r="IQC20" s="30" t="str">
        <f>+IFERROR(IF(IQB20="Dato",'Antagelser (investor) (5)'!$C$7,IF(IQB20='Antagelser (investor) (5)'!$C$9,"",DATE(YEAR(IQB20),MONTH(IQB20)+'Antagelser (investor) (5)'!$C$8,DAY(IQB20)))),"")</f>
        <v/>
      </c>
      <c r="IQD20" s="30" t="str">
        <f>+IFERROR(IF(IQC20="Dato",'Antagelser (investor) (5)'!$C$7,IF(IQC20='Antagelser (investor) (5)'!$C$9,"",DATE(YEAR(IQC20),MONTH(IQC20)+'Antagelser (investor) (5)'!$C$8,DAY(IQC20)))),"")</f>
        <v/>
      </c>
      <c r="IQE20" s="30" t="str">
        <f>+IFERROR(IF(IQD20="Dato",'Antagelser (investor) (5)'!$C$7,IF(IQD20='Antagelser (investor) (5)'!$C$9,"",DATE(YEAR(IQD20),MONTH(IQD20)+'Antagelser (investor) (5)'!$C$8,DAY(IQD20)))),"")</f>
        <v/>
      </c>
      <c r="IQF20" s="30" t="str">
        <f>+IFERROR(IF(IQE20="Dato",'Antagelser (investor) (5)'!$C$7,IF(IQE20='Antagelser (investor) (5)'!$C$9,"",DATE(YEAR(IQE20),MONTH(IQE20)+'Antagelser (investor) (5)'!$C$8,DAY(IQE20)))),"")</f>
        <v/>
      </c>
      <c r="IQG20" s="30" t="str">
        <f>+IFERROR(IF(IQF20="Dato",'Antagelser (investor) (5)'!$C$7,IF(IQF20='Antagelser (investor) (5)'!$C$9,"",DATE(YEAR(IQF20),MONTH(IQF20)+'Antagelser (investor) (5)'!$C$8,DAY(IQF20)))),"")</f>
        <v/>
      </c>
      <c r="IQH20" s="30" t="str">
        <f>+IFERROR(IF(IQG20="Dato",'Antagelser (investor) (5)'!$C$7,IF(IQG20='Antagelser (investor) (5)'!$C$9,"",DATE(YEAR(IQG20),MONTH(IQG20)+'Antagelser (investor) (5)'!$C$8,DAY(IQG20)))),"")</f>
        <v/>
      </c>
      <c r="IQI20" s="30" t="str">
        <f>+IFERROR(IF(IQH20="Dato",'Antagelser (investor) (5)'!$C$7,IF(IQH20='Antagelser (investor) (5)'!$C$9,"",DATE(YEAR(IQH20),MONTH(IQH20)+'Antagelser (investor) (5)'!$C$8,DAY(IQH20)))),"")</f>
        <v/>
      </c>
      <c r="IQJ20" s="30" t="str">
        <f>+IFERROR(IF(IQI20="Dato",'Antagelser (investor) (5)'!$C$7,IF(IQI20='Antagelser (investor) (5)'!$C$9,"",DATE(YEAR(IQI20),MONTH(IQI20)+'Antagelser (investor) (5)'!$C$8,DAY(IQI20)))),"")</f>
        <v/>
      </c>
      <c r="IQK20" s="30" t="str">
        <f>+IFERROR(IF(IQJ20="Dato",'Antagelser (investor) (5)'!$C$7,IF(IQJ20='Antagelser (investor) (5)'!$C$9,"",DATE(YEAR(IQJ20),MONTH(IQJ20)+'Antagelser (investor) (5)'!$C$8,DAY(IQJ20)))),"")</f>
        <v/>
      </c>
      <c r="IQL20" s="30" t="str">
        <f>+IFERROR(IF(IQK20="Dato",'Antagelser (investor) (5)'!$C$7,IF(IQK20='Antagelser (investor) (5)'!$C$9,"",DATE(YEAR(IQK20),MONTH(IQK20)+'Antagelser (investor) (5)'!$C$8,DAY(IQK20)))),"")</f>
        <v/>
      </c>
      <c r="IQM20" s="30" t="str">
        <f>+IFERROR(IF(IQL20="Dato",'Antagelser (investor) (5)'!$C$7,IF(IQL20='Antagelser (investor) (5)'!$C$9,"",DATE(YEAR(IQL20),MONTH(IQL20)+'Antagelser (investor) (5)'!$C$8,DAY(IQL20)))),"")</f>
        <v/>
      </c>
      <c r="IQN20" s="30" t="str">
        <f>+IFERROR(IF(IQM20="Dato",'Antagelser (investor) (5)'!$C$7,IF(IQM20='Antagelser (investor) (5)'!$C$9,"",DATE(YEAR(IQM20),MONTH(IQM20)+'Antagelser (investor) (5)'!$C$8,DAY(IQM20)))),"")</f>
        <v/>
      </c>
      <c r="IQO20" s="30" t="str">
        <f>+IFERROR(IF(IQN20="Dato",'Antagelser (investor) (5)'!$C$7,IF(IQN20='Antagelser (investor) (5)'!$C$9,"",DATE(YEAR(IQN20),MONTH(IQN20)+'Antagelser (investor) (5)'!$C$8,DAY(IQN20)))),"")</f>
        <v/>
      </c>
      <c r="IQP20" s="30" t="str">
        <f>+IFERROR(IF(IQO20="Dato",'Antagelser (investor) (5)'!$C$7,IF(IQO20='Antagelser (investor) (5)'!$C$9,"",DATE(YEAR(IQO20),MONTH(IQO20)+'Antagelser (investor) (5)'!$C$8,DAY(IQO20)))),"")</f>
        <v/>
      </c>
      <c r="IQQ20" s="30" t="str">
        <f>+IFERROR(IF(IQP20="Dato",'Antagelser (investor) (5)'!$C$7,IF(IQP20='Antagelser (investor) (5)'!$C$9,"",DATE(YEAR(IQP20),MONTH(IQP20)+'Antagelser (investor) (5)'!$C$8,DAY(IQP20)))),"")</f>
        <v/>
      </c>
      <c r="IQR20" s="30" t="str">
        <f>+IFERROR(IF(IQQ20="Dato",'Antagelser (investor) (5)'!$C$7,IF(IQQ20='Antagelser (investor) (5)'!$C$9,"",DATE(YEAR(IQQ20),MONTH(IQQ20)+'Antagelser (investor) (5)'!$C$8,DAY(IQQ20)))),"")</f>
        <v/>
      </c>
      <c r="IQS20" s="30" t="str">
        <f>+IFERROR(IF(IQR20="Dato",'Antagelser (investor) (5)'!$C$7,IF(IQR20='Antagelser (investor) (5)'!$C$9,"",DATE(YEAR(IQR20),MONTH(IQR20)+'Antagelser (investor) (5)'!$C$8,DAY(IQR20)))),"")</f>
        <v/>
      </c>
      <c r="IQT20" s="30" t="str">
        <f>+IFERROR(IF(IQS20="Dato",'Antagelser (investor) (5)'!$C$7,IF(IQS20='Antagelser (investor) (5)'!$C$9,"",DATE(YEAR(IQS20),MONTH(IQS20)+'Antagelser (investor) (5)'!$C$8,DAY(IQS20)))),"")</f>
        <v/>
      </c>
      <c r="IQU20" s="30" t="str">
        <f>+IFERROR(IF(IQT20="Dato",'Antagelser (investor) (5)'!$C$7,IF(IQT20='Antagelser (investor) (5)'!$C$9,"",DATE(YEAR(IQT20),MONTH(IQT20)+'Antagelser (investor) (5)'!$C$8,DAY(IQT20)))),"")</f>
        <v/>
      </c>
      <c r="IQV20" s="30" t="str">
        <f>+IFERROR(IF(IQU20="Dato",'Antagelser (investor) (5)'!$C$7,IF(IQU20='Antagelser (investor) (5)'!$C$9,"",DATE(YEAR(IQU20),MONTH(IQU20)+'Antagelser (investor) (5)'!$C$8,DAY(IQU20)))),"")</f>
        <v/>
      </c>
      <c r="IQW20" s="30" t="str">
        <f>+IFERROR(IF(IQV20="Dato",'Antagelser (investor) (5)'!$C$7,IF(IQV20='Antagelser (investor) (5)'!$C$9,"",DATE(YEAR(IQV20),MONTH(IQV20)+'Antagelser (investor) (5)'!$C$8,DAY(IQV20)))),"")</f>
        <v/>
      </c>
      <c r="IQX20" s="30" t="str">
        <f>+IFERROR(IF(IQW20="Dato",'Antagelser (investor) (5)'!$C$7,IF(IQW20='Antagelser (investor) (5)'!$C$9,"",DATE(YEAR(IQW20),MONTH(IQW20)+'Antagelser (investor) (5)'!$C$8,DAY(IQW20)))),"")</f>
        <v/>
      </c>
      <c r="IQY20" s="30" t="str">
        <f>+IFERROR(IF(IQX20="Dato",'Antagelser (investor) (5)'!$C$7,IF(IQX20='Antagelser (investor) (5)'!$C$9,"",DATE(YEAR(IQX20),MONTH(IQX20)+'Antagelser (investor) (5)'!$C$8,DAY(IQX20)))),"")</f>
        <v/>
      </c>
      <c r="IQZ20" s="30" t="str">
        <f>+IFERROR(IF(IQY20="Dato",'Antagelser (investor) (5)'!$C$7,IF(IQY20='Antagelser (investor) (5)'!$C$9,"",DATE(YEAR(IQY20),MONTH(IQY20)+'Antagelser (investor) (5)'!$C$8,DAY(IQY20)))),"")</f>
        <v/>
      </c>
      <c r="IRA20" s="30" t="str">
        <f>+IFERROR(IF(IQZ20="Dato",'Antagelser (investor) (5)'!$C$7,IF(IQZ20='Antagelser (investor) (5)'!$C$9,"",DATE(YEAR(IQZ20),MONTH(IQZ20)+'Antagelser (investor) (5)'!$C$8,DAY(IQZ20)))),"")</f>
        <v/>
      </c>
      <c r="IRB20" s="30" t="str">
        <f>+IFERROR(IF(IRA20="Dato",'Antagelser (investor) (5)'!$C$7,IF(IRA20='Antagelser (investor) (5)'!$C$9,"",DATE(YEAR(IRA20),MONTH(IRA20)+'Antagelser (investor) (5)'!$C$8,DAY(IRA20)))),"")</f>
        <v/>
      </c>
      <c r="IRC20" s="30" t="str">
        <f>+IFERROR(IF(IRB20="Dato",'Antagelser (investor) (5)'!$C$7,IF(IRB20='Antagelser (investor) (5)'!$C$9,"",DATE(YEAR(IRB20),MONTH(IRB20)+'Antagelser (investor) (5)'!$C$8,DAY(IRB20)))),"")</f>
        <v/>
      </c>
      <c r="IRD20" s="30" t="str">
        <f>+IFERROR(IF(IRC20="Dato",'Antagelser (investor) (5)'!$C$7,IF(IRC20='Antagelser (investor) (5)'!$C$9,"",DATE(YEAR(IRC20),MONTH(IRC20)+'Antagelser (investor) (5)'!$C$8,DAY(IRC20)))),"")</f>
        <v/>
      </c>
      <c r="IRE20" s="30" t="str">
        <f>+IFERROR(IF(IRD20="Dato",'Antagelser (investor) (5)'!$C$7,IF(IRD20='Antagelser (investor) (5)'!$C$9,"",DATE(YEAR(IRD20),MONTH(IRD20)+'Antagelser (investor) (5)'!$C$8,DAY(IRD20)))),"")</f>
        <v/>
      </c>
      <c r="IRF20" s="30" t="str">
        <f>+IFERROR(IF(IRE20="Dato",'Antagelser (investor) (5)'!$C$7,IF(IRE20='Antagelser (investor) (5)'!$C$9,"",DATE(YEAR(IRE20),MONTH(IRE20)+'Antagelser (investor) (5)'!$C$8,DAY(IRE20)))),"")</f>
        <v/>
      </c>
      <c r="IRG20" s="30" t="str">
        <f>+IFERROR(IF(IRF20="Dato",'Antagelser (investor) (5)'!$C$7,IF(IRF20='Antagelser (investor) (5)'!$C$9,"",DATE(YEAR(IRF20),MONTH(IRF20)+'Antagelser (investor) (5)'!$C$8,DAY(IRF20)))),"")</f>
        <v/>
      </c>
      <c r="IRH20" s="30" t="str">
        <f>+IFERROR(IF(IRG20="Dato",'Antagelser (investor) (5)'!$C$7,IF(IRG20='Antagelser (investor) (5)'!$C$9,"",DATE(YEAR(IRG20),MONTH(IRG20)+'Antagelser (investor) (5)'!$C$8,DAY(IRG20)))),"")</f>
        <v/>
      </c>
      <c r="IRI20" s="30" t="str">
        <f>+IFERROR(IF(IRH20="Dato",'Antagelser (investor) (5)'!$C$7,IF(IRH20='Antagelser (investor) (5)'!$C$9,"",DATE(YEAR(IRH20),MONTH(IRH20)+'Antagelser (investor) (5)'!$C$8,DAY(IRH20)))),"")</f>
        <v/>
      </c>
      <c r="IRJ20" s="30" t="str">
        <f>+IFERROR(IF(IRI20="Dato",'Antagelser (investor) (5)'!$C$7,IF(IRI20='Antagelser (investor) (5)'!$C$9,"",DATE(YEAR(IRI20),MONTH(IRI20)+'Antagelser (investor) (5)'!$C$8,DAY(IRI20)))),"")</f>
        <v/>
      </c>
      <c r="IRK20" s="30" t="str">
        <f>+IFERROR(IF(IRJ20="Dato",'Antagelser (investor) (5)'!$C$7,IF(IRJ20='Antagelser (investor) (5)'!$C$9,"",DATE(YEAR(IRJ20),MONTH(IRJ20)+'Antagelser (investor) (5)'!$C$8,DAY(IRJ20)))),"")</f>
        <v/>
      </c>
      <c r="IRL20" s="30" t="str">
        <f>+IFERROR(IF(IRK20="Dato",'Antagelser (investor) (5)'!$C$7,IF(IRK20='Antagelser (investor) (5)'!$C$9,"",DATE(YEAR(IRK20),MONTH(IRK20)+'Antagelser (investor) (5)'!$C$8,DAY(IRK20)))),"")</f>
        <v/>
      </c>
      <c r="IRM20" s="30" t="str">
        <f>+IFERROR(IF(IRL20="Dato",'Antagelser (investor) (5)'!$C$7,IF(IRL20='Antagelser (investor) (5)'!$C$9,"",DATE(YEAR(IRL20),MONTH(IRL20)+'Antagelser (investor) (5)'!$C$8,DAY(IRL20)))),"")</f>
        <v/>
      </c>
      <c r="IRN20" s="30" t="str">
        <f>+IFERROR(IF(IRM20="Dato",'Antagelser (investor) (5)'!$C$7,IF(IRM20='Antagelser (investor) (5)'!$C$9,"",DATE(YEAR(IRM20),MONTH(IRM20)+'Antagelser (investor) (5)'!$C$8,DAY(IRM20)))),"")</f>
        <v/>
      </c>
      <c r="IRO20" s="30" t="str">
        <f>+IFERROR(IF(IRN20="Dato",'Antagelser (investor) (5)'!$C$7,IF(IRN20='Antagelser (investor) (5)'!$C$9,"",DATE(YEAR(IRN20),MONTH(IRN20)+'Antagelser (investor) (5)'!$C$8,DAY(IRN20)))),"")</f>
        <v/>
      </c>
      <c r="IRP20" s="30" t="str">
        <f>+IFERROR(IF(IRO20="Dato",'Antagelser (investor) (5)'!$C$7,IF(IRO20='Antagelser (investor) (5)'!$C$9,"",DATE(YEAR(IRO20),MONTH(IRO20)+'Antagelser (investor) (5)'!$C$8,DAY(IRO20)))),"")</f>
        <v/>
      </c>
      <c r="IRQ20" s="30" t="str">
        <f>+IFERROR(IF(IRP20="Dato",'Antagelser (investor) (5)'!$C$7,IF(IRP20='Antagelser (investor) (5)'!$C$9,"",DATE(YEAR(IRP20),MONTH(IRP20)+'Antagelser (investor) (5)'!$C$8,DAY(IRP20)))),"")</f>
        <v/>
      </c>
      <c r="IRR20" s="30" t="str">
        <f>+IFERROR(IF(IRQ20="Dato",'Antagelser (investor) (5)'!$C$7,IF(IRQ20='Antagelser (investor) (5)'!$C$9,"",DATE(YEAR(IRQ20),MONTH(IRQ20)+'Antagelser (investor) (5)'!$C$8,DAY(IRQ20)))),"")</f>
        <v/>
      </c>
      <c r="IRS20" s="30" t="str">
        <f>+IFERROR(IF(IRR20="Dato",'Antagelser (investor) (5)'!$C$7,IF(IRR20='Antagelser (investor) (5)'!$C$9,"",DATE(YEAR(IRR20),MONTH(IRR20)+'Antagelser (investor) (5)'!$C$8,DAY(IRR20)))),"")</f>
        <v/>
      </c>
      <c r="IRT20" s="30" t="str">
        <f>+IFERROR(IF(IRS20="Dato",'Antagelser (investor) (5)'!$C$7,IF(IRS20='Antagelser (investor) (5)'!$C$9,"",DATE(YEAR(IRS20),MONTH(IRS20)+'Antagelser (investor) (5)'!$C$8,DAY(IRS20)))),"")</f>
        <v/>
      </c>
      <c r="IRU20" s="30" t="str">
        <f>+IFERROR(IF(IRT20="Dato",'Antagelser (investor) (5)'!$C$7,IF(IRT20='Antagelser (investor) (5)'!$C$9,"",DATE(YEAR(IRT20),MONTH(IRT20)+'Antagelser (investor) (5)'!$C$8,DAY(IRT20)))),"")</f>
        <v/>
      </c>
      <c r="IRV20" s="30" t="str">
        <f>+IFERROR(IF(IRU20="Dato",'Antagelser (investor) (5)'!$C$7,IF(IRU20='Antagelser (investor) (5)'!$C$9,"",DATE(YEAR(IRU20),MONTH(IRU20)+'Antagelser (investor) (5)'!$C$8,DAY(IRU20)))),"")</f>
        <v/>
      </c>
      <c r="IRW20" s="30" t="str">
        <f>+IFERROR(IF(IRV20="Dato",'Antagelser (investor) (5)'!$C$7,IF(IRV20='Antagelser (investor) (5)'!$C$9,"",DATE(YEAR(IRV20),MONTH(IRV20)+'Antagelser (investor) (5)'!$C$8,DAY(IRV20)))),"")</f>
        <v/>
      </c>
      <c r="IRX20" s="30" t="str">
        <f>+IFERROR(IF(IRW20="Dato",'Antagelser (investor) (5)'!$C$7,IF(IRW20='Antagelser (investor) (5)'!$C$9,"",DATE(YEAR(IRW20),MONTH(IRW20)+'Antagelser (investor) (5)'!$C$8,DAY(IRW20)))),"")</f>
        <v/>
      </c>
      <c r="IRY20" s="30" t="str">
        <f>+IFERROR(IF(IRX20="Dato",'Antagelser (investor) (5)'!$C$7,IF(IRX20='Antagelser (investor) (5)'!$C$9,"",DATE(YEAR(IRX20),MONTH(IRX20)+'Antagelser (investor) (5)'!$C$8,DAY(IRX20)))),"")</f>
        <v/>
      </c>
      <c r="IRZ20" s="30" t="str">
        <f>+IFERROR(IF(IRY20="Dato",'Antagelser (investor) (5)'!$C$7,IF(IRY20='Antagelser (investor) (5)'!$C$9,"",DATE(YEAR(IRY20),MONTH(IRY20)+'Antagelser (investor) (5)'!$C$8,DAY(IRY20)))),"")</f>
        <v/>
      </c>
      <c r="ISA20" s="30" t="str">
        <f>+IFERROR(IF(IRZ20="Dato",'Antagelser (investor) (5)'!$C$7,IF(IRZ20='Antagelser (investor) (5)'!$C$9,"",DATE(YEAR(IRZ20),MONTH(IRZ20)+'Antagelser (investor) (5)'!$C$8,DAY(IRZ20)))),"")</f>
        <v/>
      </c>
      <c r="ISB20" s="30" t="str">
        <f>+IFERROR(IF(ISA20="Dato",'Antagelser (investor) (5)'!$C$7,IF(ISA20='Antagelser (investor) (5)'!$C$9,"",DATE(YEAR(ISA20),MONTH(ISA20)+'Antagelser (investor) (5)'!$C$8,DAY(ISA20)))),"")</f>
        <v/>
      </c>
      <c r="ISC20" s="30" t="str">
        <f>+IFERROR(IF(ISB20="Dato",'Antagelser (investor) (5)'!$C$7,IF(ISB20='Antagelser (investor) (5)'!$C$9,"",DATE(YEAR(ISB20),MONTH(ISB20)+'Antagelser (investor) (5)'!$C$8,DAY(ISB20)))),"")</f>
        <v/>
      </c>
      <c r="ISD20" s="30" t="str">
        <f>+IFERROR(IF(ISC20="Dato",'Antagelser (investor) (5)'!$C$7,IF(ISC20='Antagelser (investor) (5)'!$C$9,"",DATE(YEAR(ISC20),MONTH(ISC20)+'Antagelser (investor) (5)'!$C$8,DAY(ISC20)))),"")</f>
        <v/>
      </c>
      <c r="ISE20" s="30" t="str">
        <f>+IFERROR(IF(ISD20="Dato",'Antagelser (investor) (5)'!$C$7,IF(ISD20='Antagelser (investor) (5)'!$C$9,"",DATE(YEAR(ISD20),MONTH(ISD20)+'Antagelser (investor) (5)'!$C$8,DAY(ISD20)))),"")</f>
        <v/>
      </c>
      <c r="ISF20" s="30" t="str">
        <f>+IFERROR(IF(ISE20="Dato",'Antagelser (investor) (5)'!$C$7,IF(ISE20='Antagelser (investor) (5)'!$C$9,"",DATE(YEAR(ISE20),MONTH(ISE20)+'Antagelser (investor) (5)'!$C$8,DAY(ISE20)))),"")</f>
        <v/>
      </c>
      <c r="ISG20" s="30" t="str">
        <f>+IFERROR(IF(ISF20="Dato",'Antagelser (investor) (5)'!$C$7,IF(ISF20='Antagelser (investor) (5)'!$C$9,"",DATE(YEAR(ISF20),MONTH(ISF20)+'Antagelser (investor) (5)'!$C$8,DAY(ISF20)))),"")</f>
        <v/>
      </c>
      <c r="ISH20" s="30" t="str">
        <f>+IFERROR(IF(ISG20="Dato",'Antagelser (investor) (5)'!$C$7,IF(ISG20='Antagelser (investor) (5)'!$C$9,"",DATE(YEAR(ISG20),MONTH(ISG20)+'Antagelser (investor) (5)'!$C$8,DAY(ISG20)))),"")</f>
        <v/>
      </c>
      <c r="ISI20" s="30" t="str">
        <f>+IFERROR(IF(ISH20="Dato",'Antagelser (investor) (5)'!$C$7,IF(ISH20='Antagelser (investor) (5)'!$C$9,"",DATE(YEAR(ISH20),MONTH(ISH20)+'Antagelser (investor) (5)'!$C$8,DAY(ISH20)))),"")</f>
        <v/>
      </c>
      <c r="ISJ20" s="30" t="str">
        <f>+IFERROR(IF(ISI20="Dato",'Antagelser (investor) (5)'!$C$7,IF(ISI20='Antagelser (investor) (5)'!$C$9,"",DATE(YEAR(ISI20),MONTH(ISI20)+'Antagelser (investor) (5)'!$C$8,DAY(ISI20)))),"")</f>
        <v/>
      </c>
      <c r="ISK20" s="30" t="str">
        <f>+IFERROR(IF(ISJ20="Dato",'Antagelser (investor) (5)'!$C$7,IF(ISJ20='Antagelser (investor) (5)'!$C$9,"",DATE(YEAR(ISJ20),MONTH(ISJ20)+'Antagelser (investor) (5)'!$C$8,DAY(ISJ20)))),"")</f>
        <v/>
      </c>
      <c r="ISL20" s="30" t="str">
        <f>+IFERROR(IF(ISK20="Dato",'Antagelser (investor) (5)'!$C$7,IF(ISK20='Antagelser (investor) (5)'!$C$9,"",DATE(YEAR(ISK20),MONTH(ISK20)+'Antagelser (investor) (5)'!$C$8,DAY(ISK20)))),"")</f>
        <v/>
      </c>
      <c r="ISM20" s="30" t="str">
        <f>+IFERROR(IF(ISL20="Dato",'Antagelser (investor) (5)'!$C$7,IF(ISL20='Antagelser (investor) (5)'!$C$9,"",DATE(YEAR(ISL20),MONTH(ISL20)+'Antagelser (investor) (5)'!$C$8,DAY(ISL20)))),"")</f>
        <v/>
      </c>
      <c r="ISN20" s="30" t="str">
        <f>+IFERROR(IF(ISM20="Dato",'Antagelser (investor) (5)'!$C$7,IF(ISM20='Antagelser (investor) (5)'!$C$9,"",DATE(YEAR(ISM20),MONTH(ISM20)+'Antagelser (investor) (5)'!$C$8,DAY(ISM20)))),"")</f>
        <v/>
      </c>
      <c r="ISO20" s="30" t="str">
        <f>+IFERROR(IF(ISN20="Dato",'Antagelser (investor) (5)'!$C$7,IF(ISN20='Antagelser (investor) (5)'!$C$9,"",DATE(YEAR(ISN20),MONTH(ISN20)+'Antagelser (investor) (5)'!$C$8,DAY(ISN20)))),"")</f>
        <v/>
      </c>
      <c r="ISP20" s="30" t="str">
        <f>+IFERROR(IF(ISO20="Dato",'Antagelser (investor) (5)'!$C$7,IF(ISO20='Antagelser (investor) (5)'!$C$9,"",DATE(YEAR(ISO20),MONTH(ISO20)+'Antagelser (investor) (5)'!$C$8,DAY(ISO20)))),"")</f>
        <v/>
      </c>
      <c r="ISQ20" s="30" t="str">
        <f>+IFERROR(IF(ISP20="Dato",'Antagelser (investor) (5)'!$C$7,IF(ISP20='Antagelser (investor) (5)'!$C$9,"",DATE(YEAR(ISP20),MONTH(ISP20)+'Antagelser (investor) (5)'!$C$8,DAY(ISP20)))),"")</f>
        <v/>
      </c>
      <c r="ISR20" s="30" t="str">
        <f>+IFERROR(IF(ISQ20="Dato",'Antagelser (investor) (5)'!$C$7,IF(ISQ20='Antagelser (investor) (5)'!$C$9,"",DATE(YEAR(ISQ20),MONTH(ISQ20)+'Antagelser (investor) (5)'!$C$8,DAY(ISQ20)))),"")</f>
        <v/>
      </c>
      <c r="ISS20" s="30" t="str">
        <f>+IFERROR(IF(ISR20="Dato",'Antagelser (investor) (5)'!$C$7,IF(ISR20='Antagelser (investor) (5)'!$C$9,"",DATE(YEAR(ISR20),MONTH(ISR20)+'Antagelser (investor) (5)'!$C$8,DAY(ISR20)))),"")</f>
        <v/>
      </c>
      <c r="IST20" s="30" t="str">
        <f>+IFERROR(IF(ISS20="Dato",'Antagelser (investor) (5)'!$C$7,IF(ISS20='Antagelser (investor) (5)'!$C$9,"",DATE(YEAR(ISS20),MONTH(ISS20)+'Antagelser (investor) (5)'!$C$8,DAY(ISS20)))),"")</f>
        <v/>
      </c>
      <c r="ISU20" s="30" t="str">
        <f>+IFERROR(IF(IST20="Dato",'Antagelser (investor) (5)'!$C$7,IF(IST20='Antagelser (investor) (5)'!$C$9,"",DATE(YEAR(IST20),MONTH(IST20)+'Antagelser (investor) (5)'!$C$8,DAY(IST20)))),"")</f>
        <v/>
      </c>
      <c r="ISV20" s="30" t="str">
        <f>+IFERROR(IF(ISU20="Dato",'Antagelser (investor) (5)'!$C$7,IF(ISU20='Antagelser (investor) (5)'!$C$9,"",DATE(YEAR(ISU20),MONTH(ISU20)+'Antagelser (investor) (5)'!$C$8,DAY(ISU20)))),"")</f>
        <v/>
      </c>
      <c r="ISW20" s="30" t="str">
        <f>+IFERROR(IF(ISV20="Dato",'Antagelser (investor) (5)'!$C$7,IF(ISV20='Antagelser (investor) (5)'!$C$9,"",DATE(YEAR(ISV20),MONTH(ISV20)+'Antagelser (investor) (5)'!$C$8,DAY(ISV20)))),"")</f>
        <v/>
      </c>
      <c r="ISX20" s="30" t="str">
        <f>+IFERROR(IF(ISW20="Dato",'Antagelser (investor) (5)'!$C$7,IF(ISW20='Antagelser (investor) (5)'!$C$9,"",DATE(YEAR(ISW20),MONTH(ISW20)+'Antagelser (investor) (5)'!$C$8,DAY(ISW20)))),"")</f>
        <v/>
      </c>
      <c r="ISY20" s="30" t="str">
        <f>+IFERROR(IF(ISX20="Dato",'Antagelser (investor) (5)'!$C$7,IF(ISX20='Antagelser (investor) (5)'!$C$9,"",DATE(YEAR(ISX20),MONTH(ISX20)+'Antagelser (investor) (5)'!$C$8,DAY(ISX20)))),"")</f>
        <v/>
      </c>
      <c r="ISZ20" s="30" t="str">
        <f>+IFERROR(IF(ISY20="Dato",'Antagelser (investor) (5)'!$C$7,IF(ISY20='Antagelser (investor) (5)'!$C$9,"",DATE(YEAR(ISY20),MONTH(ISY20)+'Antagelser (investor) (5)'!$C$8,DAY(ISY20)))),"")</f>
        <v/>
      </c>
      <c r="ITA20" s="30" t="str">
        <f>+IFERROR(IF(ISZ20="Dato",'Antagelser (investor) (5)'!$C$7,IF(ISZ20='Antagelser (investor) (5)'!$C$9,"",DATE(YEAR(ISZ20),MONTH(ISZ20)+'Antagelser (investor) (5)'!$C$8,DAY(ISZ20)))),"")</f>
        <v/>
      </c>
      <c r="ITB20" s="30" t="str">
        <f>+IFERROR(IF(ITA20="Dato",'Antagelser (investor) (5)'!$C$7,IF(ITA20='Antagelser (investor) (5)'!$C$9,"",DATE(YEAR(ITA20),MONTH(ITA20)+'Antagelser (investor) (5)'!$C$8,DAY(ITA20)))),"")</f>
        <v/>
      </c>
      <c r="ITC20" s="30" t="str">
        <f>+IFERROR(IF(ITB20="Dato",'Antagelser (investor) (5)'!$C$7,IF(ITB20='Antagelser (investor) (5)'!$C$9,"",DATE(YEAR(ITB20),MONTH(ITB20)+'Antagelser (investor) (5)'!$C$8,DAY(ITB20)))),"")</f>
        <v/>
      </c>
      <c r="ITD20" s="30" t="str">
        <f>+IFERROR(IF(ITC20="Dato",'Antagelser (investor) (5)'!$C$7,IF(ITC20='Antagelser (investor) (5)'!$C$9,"",DATE(YEAR(ITC20),MONTH(ITC20)+'Antagelser (investor) (5)'!$C$8,DAY(ITC20)))),"")</f>
        <v/>
      </c>
      <c r="ITE20" s="30" t="str">
        <f>+IFERROR(IF(ITD20="Dato",'Antagelser (investor) (5)'!$C$7,IF(ITD20='Antagelser (investor) (5)'!$C$9,"",DATE(YEAR(ITD20),MONTH(ITD20)+'Antagelser (investor) (5)'!$C$8,DAY(ITD20)))),"")</f>
        <v/>
      </c>
      <c r="ITF20" s="30" t="str">
        <f>+IFERROR(IF(ITE20="Dato",'Antagelser (investor) (5)'!$C$7,IF(ITE20='Antagelser (investor) (5)'!$C$9,"",DATE(YEAR(ITE20),MONTH(ITE20)+'Antagelser (investor) (5)'!$C$8,DAY(ITE20)))),"")</f>
        <v/>
      </c>
      <c r="ITG20" s="30" t="str">
        <f>+IFERROR(IF(ITF20="Dato",'Antagelser (investor) (5)'!$C$7,IF(ITF20='Antagelser (investor) (5)'!$C$9,"",DATE(YEAR(ITF20),MONTH(ITF20)+'Antagelser (investor) (5)'!$C$8,DAY(ITF20)))),"")</f>
        <v/>
      </c>
      <c r="ITH20" s="30" t="str">
        <f>+IFERROR(IF(ITG20="Dato",'Antagelser (investor) (5)'!$C$7,IF(ITG20='Antagelser (investor) (5)'!$C$9,"",DATE(YEAR(ITG20),MONTH(ITG20)+'Antagelser (investor) (5)'!$C$8,DAY(ITG20)))),"")</f>
        <v/>
      </c>
      <c r="ITI20" s="30" t="str">
        <f>+IFERROR(IF(ITH20="Dato",'Antagelser (investor) (5)'!$C$7,IF(ITH20='Antagelser (investor) (5)'!$C$9,"",DATE(YEAR(ITH20),MONTH(ITH20)+'Antagelser (investor) (5)'!$C$8,DAY(ITH20)))),"")</f>
        <v/>
      </c>
      <c r="ITJ20" s="30" t="str">
        <f>+IFERROR(IF(ITI20="Dato",'Antagelser (investor) (5)'!$C$7,IF(ITI20='Antagelser (investor) (5)'!$C$9,"",DATE(YEAR(ITI20),MONTH(ITI20)+'Antagelser (investor) (5)'!$C$8,DAY(ITI20)))),"")</f>
        <v/>
      </c>
      <c r="ITK20" s="30" t="str">
        <f>+IFERROR(IF(ITJ20="Dato",'Antagelser (investor) (5)'!$C$7,IF(ITJ20='Antagelser (investor) (5)'!$C$9,"",DATE(YEAR(ITJ20),MONTH(ITJ20)+'Antagelser (investor) (5)'!$C$8,DAY(ITJ20)))),"")</f>
        <v/>
      </c>
      <c r="ITL20" s="30" t="str">
        <f>+IFERROR(IF(ITK20="Dato",'Antagelser (investor) (5)'!$C$7,IF(ITK20='Antagelser (investor) (5)'!$C$9,"",DATE(YEAR(ITK20),MONTH(ITK20)+'Antagelser (investor) (5)'!$C$8,DAY(ITK20)))),"")</f>
        <v/>
      </c>
      <c r="ITM20" s="30" t="str">
        <f>+IFERROR(IF(ITL20="Dato",'Antagelser (investor) (5)'!$C$7,IF(ITL20='Antagelser (investor) (5)'!$C$9,"",DATE(YEAR(ITL20),MONTH(ITL20)+'Antagelser (investor) (5)'!$C$8,DAY(ITL20)))),"")</f>
        <v/>
      </c>
      <c r="ITN20" s="30" t="str">
        <f>+IFERROR(IF(ITM20="Dato",'Antagelser (investor) (5)'!$C$7,IF(ITM20='Antagelser (investor) (5)'!$C$9,"",DATE(YEAR(ITM20),MONTH(ITM20)+'Antagelser (investor) (5)'!$C$8,DAY(ITM20)))),"")</f>
        <v/>
      </c>
      <c r="ITO20" s="30" t="str">
        <f>+IFERROR(IF(ITN20="Dato",'Antagelser (investor) (5)'!$C$7,IF(ITN20='Antagelser (investor) (5)'!$C$9,"",DATE(YEAR(ITN20),MONTH(ITN20)+'Antagelser (investor) (5)'!$C$8,DAY(ITN20)))),"")</f>
        <v/>
      </c>
      <c r="ITP20" s="30" t="str">
        <f>+IFERROR(IF(ITO20="Dato",'Antagelser (investor) (5)'!$C$7,IF(ITO20='Antagelser (investor) (5)'!$C$9,"",DATE(YEAR(ITO20),MONTH(ITO20)+'Antagelser (investor) (5)'!$C$8,DAY(ITO20)))),"")</f>
        <v/>
      </c>
      <c r="ITQ20" s="30" t="str">
        <f>+IFERROR(IF(ITP20="Dato",'Antagelser (investor) (5)'!$C$7,IF(ITP20='Antagelser (investor) (5)'!$C$9,"",DATE(YEAR(ITP20),MONTH(ITP20)+'Antagelser (investor) (5)'!$C$8,DAY(ITP20)))),"")</f>
        <v/>
      </c>
      <c r="ITR20" s="30" t="str">
        <f>+IFERROR(IF(ITQ20="Dato",'Antagelser (investor) (5)'!$C$7,IF(ITQ20='Antagelser (investor) (5)'!$C$9,"",DATE(YEAR(ITQ20),MONTH(ITQ20)+'Antagelser (investor) (5)'!$C$8,DAY(ITQ20)))),"")</f>
        <v/>
      </c>
      <c r="ITS20" s="30" t="str">
        <f>+IFERROR(IF(ITR20="Dato",'Antagelser (investor) (5)'!$C$7,IF(ITR20='Antagelser (investor) (5)'!$C$9,"",DATE(YEAR(ITR20),MONTH(ITR20)+'Antagelser (investor) (5)'!$C$8,DAY(ITR20)))),"")</f>
        <v/>
      </c>
      <c r="ITT20" s="30" t="str">
        <f>+IFERROR(IF(ITS20="Dato",'Antagelser (investor) (5)'!$C$7,IF(ITS20='Antagelser (investor) (5)'!$C$9,"",DATE(YEAR(ITS20),MONTH(ITS20)+'Antagelser (investor) (5)'!$C$8,DAY(ITS20)))),"")</f>
        <v/>
      </c>
      <c r="ITU20" s="30" t="str">
        <f>+IFERROR(IF(ITT20="Dato",'Antagelser (investor) (5)'!$C$7,IF(ITT20='Antagelser (investor) (5)'!$C$9,"",DATE(YEAR(ITT20),MONTH(ITT20)+'Antagelser (investor) (5)'!$C$8,DAY(ITT20)))),"")</f>
        <v/>
      </c>
      <c r="ITV20" s="30" t="str">
        <f>+IFERROR(IF(ITU20="Dato",'Antagelser (investor) (5)'!$C$7,IF(ITU20='Antagelser (investor) (5)'!$C$9,"",DATE(YEAR(ITU20),MONTH(ITU20)+'Antagelser (investor) (5)'!$C$8,DAY(ITU20)))),"")</f>
        <v/>
      </c>
      <c r="ITW20" s="30" t="str">
        <f>+IFERROR(IF(ITV20="Dato",'Antagelser (investor) (5)'!$C$7,IF(ITV20='Antagelser (investor) (5)'!$C$9,"",DATE(YEAR(ITV20),MONTH(ITV20)+'Antagelser (investor) (5)'!$C$8,DAY(ITV20)))),"")</f>
        <v/>
      </c>
      <c r="ITX20" s="30" t="str">
        <f>+IFERROR(IF(ITW20="Dato",'Antagelser (investor) (5)'!$C$7,IF(ITW20='Antagelser (investor) (5)'!$C$9,"",DATE(YEAR(ITW20),MONTH(ITW20)+'Antagelser (investor) (5)'!$C$8,DAY(ITW20)))),"")</f>
        <v/>
      </c>
      <c r="ITY20" s="30" t="str">
        <f>+IFERROR(IF(ITX20="Dato",'Antagelser (investor) (5)'!$C$7,IF(ITX20='Antagelser (investor) (5)'!$C$9,"",DATE(YEAR(ITX20),MONTH(ITX20)+'Antagelser (investor) (5)'!$C$8,DAY(ITX20)))),"")</f>
        <v/>
      </c>
      <c r="ITZ20" s="30" t="str">
        <f>+IFERROR(IF(ITY20="Dato",'Antagelser (investor) (5)'!$C$7,IF(ITY20='Antagelser (investor) (5)'!$C$9,"",DATE(YEAR(ITY20),MONTH(ITY20)+'Antagelser (investor) (5)'!$C$8,DAY(ITY20)))),"")</f>
        <v/>
      </c>
      <c r="IUA20" s="30" t="str">
        <f>+IFERROR(IF(ITZ20="Dato",'Antagelser (investor) (5)'!$C$7,IF(ITZ20='Antagelser (investor) (5)'!$C$9,"",DATE(YEAR(ITZ20),MONTH(ITZ20)+'Antagelser (investor) (5)'!$C$8,DAY(ITZ20)))),"")</f>
        <v/>
      </c>
      <c r="IUB20" s="30" t="str">
        <f>+IFERROR(IF(IUA20="Dato",'Antagelser (investor) (5)'!$C$7,IF(IUA20='Antagelser (investor) (5)'!$C$9,"",DATE(YEAR(IUA20),MONTH(IUA20)+'Antagelser (investor) (5)'!$C$8,DAY(IUA20)))),"")</f>
        <v/>
      </c>
      <c r="IUC20" s="30" t="str">
        <f>+IFERROR(IF(IUB20="Dato",'Antagelser (investor) (5)'!$C$7,IF(IUB20='Antagelser (investor) (5)'!$C$9,"",DATE(YEAR(IUB20),MONTH(IUB20)+'Antagelser (investor) (5)'!$C$8,DAY(IUB20)))),"")</f>
        <v/>
      </c>
      <c r="IUD20" s="30" t="str">
        <f>+IFERROR(IF(IUC20="Dato",'Antagelser (investor) (5)'!$C$7,IF(IUC20='Antagelser (investor) (5)'!$C$9,"",DATE(YEAR(IUC20),MONTH(IUC20)+'Antagelser (investor) (5)'!$C$8,DAY(IUC20)))),"")</f>
        <v/>
      </c>
      <c r="IUE20" s="30" t="str">
        <f>+IFERROR(IF(IUD20="Dato",'Antagelser (investor) (5)'!$C$7,IF(IUD20='Antagelser (investor) (5)'!$C$9,"",DATE(YEAR(IUD20),MONTH(IUD20)+'Antagelser (investor) (5)'!$C$8,DAY(IUD20)))),"")</f>
        <v/>
      </c>
      <c r="IUF20" s="30" t="str">
        <f>+IFERROR(IF(IUE20="Dato",'Antagelser (investor) (5)'!$C$7,IF(IUE20='Antagelser (investor) (5)'!$C$9,"",DATE(YEAR(IUE20),MONTH(IUE20)+'Antagelser (investor) (5)'!$C$8,DAY(IUE20)))),"")</f>
        <v/>
      </c>
      <c r="IUG20" s="30" t="str">
        <f>+IFERROR(IF(IUF20="Dato",'Antagelser (investor) (5)'!$C$7,IF(IUF20='Antagelser (investor) (5)'!$C$9,"",DATE(YEAR(IUF20),MONTH(IUF20)+'Antagelser (investor) (5)'!$C$8,DAY(IUF20)))),"")</f>
        <v/>
      </c>
      <c r="IUH20" s="30" t="str">
        <f>+IFERROR(IF(IUG20="Dato",'Antagelser (investor) (5)'!$C$7,IF(IUG20='Antagelser (investor) (5)'!$C$9,"",DATE(YEAR(IUG20),MONTH(IUG20)+'Antagelser (investor) (5)'!$C$8,DAY(IUG20)))),"")</f>
        <v/>
      </c>
      <c r="IUI20" s="30" t="str">
        <f>+IFERROR(IF(IUH20="Dato",'Antagelser (investor) (5)'!$C$7,IF(IUH20='Antagelser (investor) (5)'!$C$9,"",DATE(YEAR(IUH20),MONTH(IUH20)+'Antagelser (investor) (5)'!$C$8,DAY(IUH20)))),"")</f>
        <v/>
      </c>
      <c r="IUJ20" s="30" t="str">
        <f>+IFERROR(IF(IUI20="Dato",'Antagelser (investor) (5)'!$C$7,IF(IUI20='Antagelser (investor) (5)'!$C$9,"",DATE(YEAR(IUI20),MONTH(IUI20)+'Antagelser (investor) (5)'!$C$8,DAY(IUI20)))),"")</f>
        <v/>
      </c>
      <c r="IUK20" s="30" t="str">
        <f>+IFERROR(IF(IUJ20="Dato",'Antagelser (investor) (5)'!$C$7,IF(IUJ20='Antagelser (investor) (5)'!$C$9,"",DATE(YEAR(IUJ20),MONTH(IUJ20)+'Antagelser (investor) (5)'!$C$8,DAY(IUJ20)))),"")</f>
        <v/>
      </c>
      <c r="IUL20" s="30" t="str">
        <f>+IFERROR(IF(IUK20="Dato",'Antagelser (investor) (5)'!$C$7,IF(IUK20='Antagelser (investor) (5)'!$C$9,"",DATE(YEAR(IUK20),MONTH(IUK20)+'Antagelser (investor) (5)'!$C$8,DAY(IUK20)))),"")</f>
        <v/>
      </c>
      <c r="IUM20" s="30" t="str">
        <f>+IFERROR(IF(IUL20="Dato",'Antagelser (investor) (5)'!$C$7,IF(IUL20='Antagelser (investor) (5)'!$C$9,"",DATE(YEAR(IUL20),MONTH(IUL20)+'Antagelser (investor) (5)'!$C$8,DAY(IUL20)))),"")</f>
        <v/>
      </c>
      <c r="IUN20" s="30" t="str">
        <f>+IFERROR(IF(IUM20="Dato",'Antagelser (investor) (5)'!$C$7,IF(IUM20='Antagelser (investor) (5)'!$C$9,"",DATE(YEAR(IUM20),MONTH(IUM20)+'Antagelser (investor) (5)'!$C$8,DAY(IUM20)))),"")</f>
        <v/>
      </c>
      <c r="IUO20" s="30" t="str">
        <f>+IFERROR(IF(IUN20="Dato",'Antagelser (investor) (5)'!$C$7,IF(IUN20='Antagelser (investor) (5)'!$C$9,"",DATE(YEAR(IUN20),MONTH(IUN20)+'Antagelser (investor) (5)'!$C$8,DAY(IUN20)))),"")</f>
        <v/>
      </c>
      <c r="IUP20" s="30" t="str">
        <f>+IFERROR(IF(IUO20="Dato",'Antagelser (investor) (5)'!$C$7,IF(IUO20='Antagelser (investor) (5)'!$C$9,"",DATE(YEAR(IUO20),MONTH(IUO20)+'Antagelser (investor) (5)'!$C$8,DAY(IUO20)))),"")</f>
        <v/>
      </c>
      <c r="IUQ20" s="30" t="str">
        <f>+IFERROR(IF(IUP20="Dato",'Antagelser (investor) (5)'!$C$7,IF(IUP20='Antagelser (investor) (5)'!$C$9,"",DATE(YEAR(IUP20),MONTH(IUP20)+'Antagelser (investor) (5)'!$C$8,DAY(IUP20)))),"")</f>
        <v/>
      </c>
      <c r="IUR20" s="30" t="str">
        <f>+IFERROR(IF(IUQ20="Dato",'Antagelser (investor) (5)'!$C$7,IF(IUQ20='Antagelser (investor) (5)'!$C$9,"",DATE(YEAR(IUQ20),MONTH(IUQ20)+'Antagelser (investor) (5)'!$C$8,DAY(IUQ20)))),"")</f>
        <v/>
      </c>
      <c r="IUS20" s="30" t="str">
        <f>+IFERROR(IF(IUR20="Dato",'Antagelser (investor) (5)'!$C$7,IF(IUR20='Antagelser (investor) (5)'!$C$9,"",DATE(YEAR(IUR20),MONTH(IUR20)+'Antagelser (investor) (5)'!$C$8,DAY(IUR20)))),"")</f>
        <v/>
      </c>
      <c r="IUT20" s="30" t="str">
        <f>+IFERROR(IF(IUS20="Dato",'Antagelser (investor) (5)'!$C$7,IF(IUS20='Antagelser (investor) (5)'!$C$9,"",DATE(YEAR(IUS20),MONTH(IUS20)+'Antagelser (investor) (5)'!$C$8,DAY(IUS20)))),"")</f>
        <v/>
      </c>
      <c r="IUU20" s="30" t="str">
        <f>+IFERROR(IF(IUT20="Dato",'Antagelser (investor) (5)'!$C$7,IF(IUT20='Antagelser (investor) (5)'!$C$9,"",DATE(YEAR(IUT20),MONTH(IUT20)+'Antagelser (investor) (5)'!$C$8,DAY(IUT20)))),"")</f>
        <v/>
      </c>
      <c r="IUV20" s="30" t="str">
        <f>+IFERROR(IF(IUU20="Dato",'Antagelser (investor) (5)'!$C$7,IF(IUU20='Antagelser (investor) (5)'!$C$9,"",DATE(YEAR(IUU20),MONTH(IUU20)+'Antagelser (investor) (5)'!$C$8,DAY(IUU20)))),"")</f>
        <v/>
      </c>
      <c r="IUW20" s="30" t="str">
        <f>+IFERROR(IF(IUV20="Dato",'Antagelser (investor) (5)'!$C$7,IF(IUV20='Antagelser (investor) (5)'!$C$9,"",DATE(YEAR(IUV20),MONTH(IUV20)+'Antagelser (investor) (5)'!$C$8,DAY(IUV20)))),"")</f>
        <v/>
      </c>
      <c r="IUX20" s="30" t="str">
        <f>+IFERROR(IF(IUW20="Dato",'Antagelser (investor) (5)'!$C$7,IF(IUW20='Antagelser (investor) (5)'!$C$9,"",DATE(YEAR(IUW20),MONTH(IUW20)+'Antagelser (investor) (5)'!$C$8,DAY(IUW20)))),"")</f>
        <v/>
      </c>
      <c r="IUY20" s="30" t="str">
        <f>+IFERROR(IF(IUX20="Dato",'Antagelser (investor) (5)'!$C$7,IF(IUX20='Antagelser (investor) (5)'!$C$9,"",DATE(YEAR(IUX20),MONTH(IUX20)+'Antagelser (investor) (5)'!$C$8,DAY(IUX20)))),"")</f>
        <v/>
      </c>
      <c r="IUZ20" s="30" t="str">
        <f>+IFERROR(IF(IUY20="Dato",'Antagelser (investor) (5)'!$C$7,IF(IUY20='Antagelser (investor) (5)'!$C$9,"",DATE(YEAR(IUY20),MONTH(IUY20)+'Antagelser (investor) (5)'!$C$8,DAY(IUY20)))),"")</f>
        <v/>
      </c>
      <c r="IVA20" s="30" t="str">
        <f>+IFERROR(IF(IUZ20="Dato",'Antagelser (investor) (5)'!$C$7,IF(IUZ20='Antagelser (investor) (5)'!$C$9,"",DATE(YEAR(IUZ20),MONTH(IUZ20)+'Antagelser (investor) (5)'!$C$8,DAY(IUZ20)))),"")</f>
        <v/>
      </c>
      <c r="IVB20" s="30" t="str">
        <f>+IFERROR(IF(IVA20="Dato",'Antagelser (investor) (5)'!$C$7,IF(IVA20='Antagelser (investor) (5)'!$C$9,"",DATE(YEAR(IVA20),MONTH(IVA20)+'Antagelser (investor) (5)'!$C$8,DAY(IVA20)))),"")</f>
        <v/>
      </c>
      <c r="IVC20" s="30" t="str">
        <f>+IFERROR(IF(IVB20="Dato",'Antagelser (investor) (5)'!$C$7,IF(IVB20='Antagelser (investor) (5)'!$C$9,"",DATE(YEAR(IVB20),MONTH(IVB20)+'Antagelser (investor) (5)'!$C$8,DAY(IVB20)))),"")</f>
        <v/>
      </c>
      <c r="IVD20" s="30" t="str">
        <f>+IFERROR(IF(IVC20="Dato",'Antagelser (investor) (5)'!$C$7,IF(IVC20='Antagelser (investor) (5)'!$C$9,"",DATE(YEAR(IVC20),MONTH(IVC20)+'Antagelser (investor) (5)'!$C$8,DAY(IVC20)))),"")</f>
        <v/>
      </c>
      <c r="IVE20" s="30" t="str">
        <f>+IFERROR(IF(IVD20="Dato",'Antagelser (investor) (5)'!$C$7,IF(IVD20='Antagelser (investor) (5)'!$C$9,"",DATE(YEAR(IVD20),MONTH(IVD20)+'Antagelser (investor) (5)'!$C$8,DAY(IVD20)))),"")</f>
        <v/>
      </c>
      <c r="IVF20" s="30" t="str">
        <f>+IFERROR(IF(IVE20="Dato",'Antagelser (investor) (5)'!$C$7,IF(IVE20='Antagelser (investor) (5)'!$C$9,"",DATE(YEAR(IVE20),MONTH(IVE20)+'Antagelser (investor) (5)'!$C$8,DAY(IVE20)))),"")</f>
        <v/>
      </c>
      <c r="IVG20" s="30" t="str">
        <f>+IFERROR(IF(IVF20="Dato",'Antagelser (investor) (5)'!$C$7,IF(IVF20='Antagelser (investor) (5)'!$C$9,"",DATE(YEAR(IVF20),MONTH(IVF20)+'Antagelser (investor) (5)'!$C$8,DAY(IVF20)))),"")</f>
        <v/>
      </c>
      <c r="IVH20" s="30" t="str">
        <f>+IFERROR(IF(IVG20="Dato",'Antagelser (investor) (5)'!$C$7,IF(IVG20='Antagelser (investor) (5)'!$C$9,"",DATE(YEAR(IVG20),MONTH(IVG20)+'Antagelser (investor) (5)'!$C$8,DAY(IVG20)))),"")</f>
        <v/>
      </c>
      <c r="IVI20" s="30" t="str">
        <f>+IFERROR(IF(IVH20="Dato",'Antagelser (investor) (5)'!$C$7,IF(IVH20='Antagelser (investor) (5)'!$C$9,"",DATE(YEAR(IVH20),MONTH(IVH20)+'Antagelser (investor) (5)'!$C$8,DAY(IVH20)))),"")</f>
        <v/>
      </c>
      <c r="IVJ20" s="30" t="str">
        <f>+IFERROR(IF(IVI20="Dato",'Antagelser (investor) (5)'!$C$7,IF(IVI20='Antagelser (investor) (5)'!$C$9,"",DATE(YEAR(IVI20),MONTH(IVI20)+'Antagelser (investor) (5)'!$C$8,DAY(IVI20)))),"")</f>
        <v/>
      </c>
      <c r="IVK20" s="30" t="str">
        <f>+IFERROR(IF(IVJ20="Dato",'Antagelser (investor) (5)'!$C$7,IF(IVJ20='Antagelser (investor) (5)'!$C$9,"",DATE(YEAR(IVJ20),MONTH(IVJ20)+'Antagelser (investor) (5)'!$C$8,DAY(IVJ20)))),"")</f>
        <v/>
      </c>
      <c r="IVL20" s="30" t="str">
        <f>+IFERROR(IF(IVK20="Dato",'Antagelser (investor) (5)'!$C$7,IF(IVK20='Antagelser (investor) (5)'!$C$9,"",DATE(YEAR(IVK20),MONTH(IVK20)+'Antagelser (investor) (5)'!$C$8,DAY(IVK20)))),"")</f>
        <v/>
      </c>
      <c r="IVM20" s="30" t="str">
        <f>+IFERROR(IF(IVL20="Dato",'Antagelser (investor) (5)'!$C$7,IF(IVL20='Antagelser (investor) (5)'!$C$9,"",DATE(YEAR(IVL20),MONTH(IVL20)+'Antagelser (investor) (5)'!$C$8,DAY(IVL20)))),"")</f>
        <v/>
      </c>
      <c r="IVN20" s="30" t="str">
        <f>+IFERROR(IF(IVM20="Dato",'Antagelser (investor) (5)'!$C$7,IF(IVM20='Antagelser (investor) (5)'!$C$9,"",DATE(YEAR(IVM20),MONTH(IVM20)+'Antagelser (investor) (5)'!$C$8,DAY(IVM20)))),"")</f>
        <v/>
      </c>
      <c r="IVO20" s="30" t="str">
        <f>+IFERROR(IF(IVN20="Dato",'Antagelser (investor) (5)'!$C$7,IF(IVN20='Antagelser (investor) (5)'!$C$9,"",DATE(YEAR(IVN20),MONTH(IVN20)+'Antagelser (investor) (5)'!$C$8,DAY(IVN20)))),"")</f>
        <v/>
      </c>
      <c r="IVP20" s="30" t="str">
        <f>+IFERROR(IF(IVO20="Dato",'Antagelser (investor) (5)'!$C$7,IF(IVO20='Antagelser (investor) (5)'!$C$9,"",DATE(YEAR(IVO20),MONTH(IVO20)+'Antagelser (investor) (5)'!$C$8,DAY(IVO20)))),"")</f>
        <v/>
      </c>
      <c r="IVQ20" s="30" t="str">
        <f>+IFERROR(IF(IVP20="Dato",'Antagelser (investor) (5)'!$C$7,IF(IVP20='Antagelser (investor) (5)'!$C$9,"",DATE(YEAR(IVP20),MONTH(IVP20)+'Antagelser (investor) (5)'!$C$8,DAY(IVP20)))),"")</f>
        <v/>
      </c>
      <c r="IVR20" s="30" t="str">
        <f>+IFERROR(IF(IVQ20="Dato",'Antagelser (investor) (5)'!$C$7,IF(IVQ20='Antagelser (investor) (5)'!$C$9,"",DATE(YEAR(IVQ20),MONTH(IVQ20)+'Antagelser (investor) (5)'!$C$8,DAY(IVQ20)))),"")</f>
        <v/>
      </c>
      <c r="IVS20" s="30" t="str">
        <f>+IFERROR(IF(IVR20="Dato",'Antagelser (investor) (5)'!$C$7,IF(IVR20='Antagelser (investor) (5)'!$C$9,"",DATE(YEAR(IVR20),MONTH(IVR20)+'Antagelser (investor) (5)'!$C$8,DAY(IVR20)))),"")</f>
        <v/>
      </c>
      <c r="IVT20" s="30" t="str">
        <f>+IFERROR(IF(IVS20="Dato",'Antagelser (investor) (5)'!$C$7,IF(IVS20='Antagelser (investor) (5)'!$C$9,"",DATE(YEAR(IVS20),MONTH(IVS20)+'Antagelser (investor) (5)'!$C$8,DAY(IVS20)))),"")</f>
        <v/>
      </c>
      <c r="IVU20" s="30" t="str">
        <f>+IFERROR(IF(IVT20="Dato",'Antagelser (investor) (5)'!$C$7,IF(IVT20='Antagelser (investor) (5)'!$C$9,"",DATE(YEAR(IVT20),MONTH(IVT20)+'Antagelser (investor) (5)'!$C$8,DAY(IVT20)))),"")</f>
        <v/>
      </c>
      <c r="IVV20" s="30" t="str">
        <f>+IFERROR(IF(IVU20="Dato",'Antagelser (investor) (5)'!$C$7,IF(IVU20='Antagelser (investor) (5)'!$C$9,"",DATE(YEAR(IVU20),MONTH(IVU20)+'Antagelser (investor) (5)'!$C$8,DAY(IVU20)))),"")</f>
        <v/>
      </c>
      <c r="IVW20" s="30" t="str">
        <f>+IFERROR(IF(IVV20="Dato",'Antagelser (investor) (5)'!$C$7,IF(IVV20='Antagelser (investor) (5)'!$C$9,"",DATE(YEAR(IVV20),MONTH(IVV20)+'Antagelser (investor) (5)'!$C$8,DAY(IVV20)))),"")</f>
        <v/>
      </c>
      <c r="IVX20" s="30" t="str">
        <f>+IFERROR(IF(IVW20="Dato",'Antagelser (investor) (5)'!$C$7,IF(IVW20='Antagelser (investor) (5)'!$C$9,"",DATE(YEAR(IVW20),MONTH(IVW20)+'Antagelser (investor) (5)'!$C$8,DAY(IVW20)))),"")</f>
        <v/>
      </c>
      <c r="IVY20" s="30" t="str">
        <f>+IFERROR(IF(IVX20="Dato",'Antagelser (investor) (5)'!$C$7,IF(IVX20='Antagelser (investor) (5)'!$C$9,"",DATE(YEAR(IVX20),MONTH(IVX20)+'Antagelser (investor) (5)'!$C$8,DAY(IVX20)))),"")</f>
        <v/>
      </c>
      <c r="IVZ20" s="30" t="str">
        <f>+IFERROR(IF(IVY20="Dato",'Antagelser (investor) (5)'!$C$7,IF(IVY20='Antagelser (investor) (5)'!$C$9,"",DATE(YEAR(IVY20),MONTH(IVY20)+'Antagelser (investor) (5)'!$C$8,DAY(IVY20)))),"")</f>
        <v/>
      </c>
      <c r="IWA20" s="30" t="str">
        <f>+IFERROR(IF(IVZ20="Dato",'Antagelser (investor) (5)'!$C$7,IF(IVZ20='Antagelser (investor) (5)'!$C$9,"",DATE(YEAR(IVZ20),MONTH(IVZ20)+'Antagelser (investor) (5)'!$C$8,DAY(IVZ20)))),"")</f>
        <v/>
      </c>
      <c r="IWB20" s="30" t="str">
        <f>+IFERROR(IF(IWA20="Dato",'Antagelser (investor) (5)'!$C$7,IF(IWA20='Antagelser (investor) (5)'!$C$9,"",DATE(YEAR(IWA20),MONTH(IWA20)+'Antagelser (investor) (5)'!$C$8,DAY(IWA20)))),"")</f>
        <v/>
      </c>
      <c r="IWC20" s="30" t="str">
        <f>+IFERROR(IF(IWB20="Dato",'Antagelser (investor) (5)'!$C$7,IF(IWB20='Antagelser (investor) (5)'!$C$9,"",DATE(YEAR(IWB20),MONTH(IWB20)+'Antagelser (investor) (5)'!$C$8,DAY(IWB20)))),"")</f>
        <v/>
      </c>
      <c r="IWD20" s="30" t="str">
        <f>+IFERROR(IF(IWC20="Dato",'Antagelser (investor) (5)'!$C$7,IF(IWC20='Antagelser (investor) (5)'!$C$9,"",DATE(YEAR(IWC20),MONTH(IWC20)+'Antagelser (investor) (5)'!$C$8,DAY(IWC20)))),"")</f>
        <v/>
      </c>
      <c r="IWE20" s="30" t="str">
        <f>+IFERROR(IF(IWD20="Dato",'Antagelser (investor) (5)'!$C$7,IF(IWD20='Antagelser (investor) (5)'!$C$9,"",DATE(YEAR(IWD20),MONTH(IWD20)+'Antagelser (investor) (5)'!$C$8,DAY(IWD20)))),"")</f>
        <v/>
      </c>
      <c r="IWF20" s="30" t="str">
        <f>+IFERROR(IF(IWE20="Dato",'Antagelser (investor) (5)'!$C$7,IF(IWE20='Antagelser (investor) (5)'!$C$9,"",DATE(YEAR(IWE20),MONTH(IWE20)+'Antagelser (investor) (5)'!$C$8,DAY(IWE20)))),"")</f>
        <v/>
      </c>
      <c r="IWG20" s="30" t="str">
        <f>+IFERROR(IF(IWF20="Dato",'Antagelser (investor) (5)'!$C$7,IF(IWF20='Antagelser (investor) (5)'!$C$9,"",DATE(YEAR(IWF20),MONTH(IWF20)+'Antagelser (investor) (5)'!$C$8,DAY(IWF20)))),"")</f>
        <v/>
      </c>
      <c r="IWH20" s="30" t="str">
        <f>+IFERROR(IF(IWG20="Dato",'Antagelser (investor) (5)'!$C$7,IF(IWG20='Antagelser (investor) (5)'!$C$9,"",DATE(YEAR(IWG20),MONTH(IWG20)+'Antagelser (investor) (5)'!$C$8,DAY(IWG20)))),"")</f>
        <v/>
      </c>
      <c r="IWI20" s="30" t="str">
        <f>+IFERROR(IF(IWH20="Dato",'Antagelser (investor) (5)'!$C$7,IF(IWH20='Antagelser (investor) (5)'!$C$9,"",DATE(YEAR(IWH20),MONTH(IWH20)+'Antagelser (investor) (5)'!$C$8,DAY(IWH20)))),"")</f>
        <v/>
      </c>
      <c r="IWJ20" s="30" t="str">
        <f>+IFERROR(IF(IWI20="Dato",'Antagelser (investor) (5)'!$C$7,IF(IWI20='Antagelser (investor) (5)'!$C$9,"",DATE(YEAR(IWI20),MONTH(IWI20)+'Antagelser (investor) (5)'!$C$8,DAY(IWI20)))),"")</f>
        <v/>
      </c>
      <c r="IWK20" s="30" t="str">
        <f>+IFERROR(IF(IWJ20="Dato",'Antagelser (investor) (5)'!$C$7,IF(IWJ20='Antagelser (investor) (5)'!$C$9,"",DATE(YEAR(IWJ20),MONTH(IWJ20)+'Antagelser (investor) (5)'!$C$8,DAY(IWJ20)))),"")</f>
        <v/>
      </c>
      <c r="IWL20" s="30" t="str">
        <f>+IFERROR(IF(IWK20="Dato",'Antagelser (investor) (5)'!$C$7,IF(IWK20='Antagelser (investor) (5)'!$C$9,"",DATE(YEAR(IWK20),MONTH(IWK20)+'Antagelser (investor) (5)'!$C$8,DAY(IWK20)))),"")</f>
        <v/>
      </c>
      <c r="IWM20" s="30" t="str">
        <f>+IFERROR(IF(IWL20="Dato",'Antagelser (investor) (5)'!$C$7,IF(IWL20='Antagelser (investor) (5)'!$C$9,"",DATE(YEAR(IWL20),MONTH(IWL20)+'Antagelser (investor) (5)'!$C$8,DAY(IWL20)))),"")</f>
        <v/>
      </c>
      <c r="IWN20" s="30" t="str">
        <f>+IFERROR(IF(IWM20="Dato",'Antagelser (investor) (5)'!$C$7,IF(IWM20='Antagelser (investor) (5)'!$C$9,"",DATE(YEAR(IWM20),MONTH(IWM20)+'Antagelser (investor) (5)'!$C$8,DAY(IWM20)))),"")</f>
        <v/>
      </c>
      <c r="IWO20" s="30" t="str">
        <f>+IFERROR(IF(IWN20="Dato",'Antagelser (investor) (5)'!$C$7,IF(IWN20='Antagelser (investor) (5)'!$C$9,"",DATE(YEAR(IWN20),MONTH(IWN20)+'Antagelser (investor) (5)'!$C$8,DAY(IWN20)))),"")</f>
        <v/>
      </c>
      <c r="IWP20" s="30" t="str">
        <f>+IFERROR(IF(IWO20="Dato",'Antagelser (investor) (5)'!$C$7,IF(IWO20='Antagelser (investor) (5)'!$C$9,"",DATE(YEAR(IWO20),MONTH(IWO20)+'Antagelser (investor) (5)'!$C$8,DAY(IWO20)))),"")</f>
        <v/>
      </c>
      <c r="IWQ20" s="30" t="str">
        <f>+IFERROR(IF(IWP20="Dato",'Antagelser (investor) (5)'!$C$7,IF(IWP20='Antagelser (investor) (5)'!$C$9,"",DATE(YEAR(IWP20),MONTH(IWP20)+'Antagelser (investor) (5)'!$C$8,DAY(IWP20)))),"")</f>
        <v/>
      </c>
      <c r="IWR20" s="30" t="str">
        <f>+IFERROR(IF(IWQ20="Dato",'Antagelser (investor) (5)'!$C$7,IF(IWQ20='Antagelser (investor) (5)'!$C$9,"",DATE(YEAR(IWQ20),MONTH(IWQ20)+'Antagelser (investor) (5)'!$C$8,DAY(IWQ20)))),"")</f>
        <v/>
      </c>
      <c r="IWS20" s="30" t="str">
        <f>+IFERROR(IF(IWR20="Dato",'Antagelser (investor) (5)'!$C$7,IF(IWR20='Antagelser (investor) (5)'!$C$9,"",DATE(YEAR(IWR20),MONTH(IWR20)+'Antagelser (investor) (5)'!$C$8,DAY(IWR20)))),"")</f>
        <v/>
      </c>
      <c r="IWT20" s="30" t="str">
        <f>+IFERROR(IF(IWS20="Dato",'Antagelser (investor) (5)'!$C$7,IF(IWS20='Antagelser (investor) (5)'!$C$9,"",DATE(YEAR(IWS20),MONTH(IWS20)+'Antagelser (investor) (5)'!$C$8,DAY(IWS20)))),"")</f>
        <v/>
      </c>
      <c r="IWU20" s="30" t="str">
        <f>+IFERROR(IF(IWT20="Dato",'Antagelser (investor) (5)'!$C$7,IF(IWT20='Antagelser (investor) (5)'!$C$9,"",DATE(YEAR(IWT20),MONTH(IWT20)+'Antagelser (investor) (5)'!$C$8,DAY(IWT20)))),"")</f>
        <v/>
      </c>
      <c r="IWV20" s="30" t="str">
        <f>+IFERROR(IF(IWU20="Dato",'Antagelser (investor) (5)'!$C$7,IF(IWU20='Antagelser (investor) (5)'!$C$9,"",DATE(YEAR(IWU20),MONTH(IWU20)+'Antagelser (investor) (5)'!$C$8,DAY(IWU20)))),"")</f>
        <v/>
      </c>
      <c r="IWW20" s="30" t="str">
        <f>+IFERROR(IF(IWV20="Dato",'Antagelser (investor) (5)'!$C$7,IF(IWV20='Antagelser (investor) (5)'!$C$9,"",DATE(YEAR(IWV20),MONTH(IWV20)+'Antagelser (investor) (5)'!$C$8,DAY(IWV20)))),"")</f>
        <v/>
      </c>
      <c r="IWX20" s="30" t="str">
        <f>+IFERROR(IF(IWW20="Dato",'Antagelser (investor) (5)'!$C$7,IF(IWW20='Antagelser (investor) (5)'!$C$9,"",DATE(YEAR(IWW20),MONTH(IWW20)+'Antagelser (investor) (5)'!$C$8,DAY(IWW20)))),"")</f>
        <v/>
      </c>
      <c r="IWY20" s="30" t="str">
        <f>+IFERROR(IF(IWX20="Dato",'Antagelser (investor) (5)'!$C$7,IF(IWX20='Antagelser (investor) (5)'!$C$9,"",DATE(YEAR(IWX20),MONTH(IWX20)+'Antagelser (investor) (5)'!$C$8,DAY(IWX20)))),"")</f>
        <v/>
      </c>
      <c r="IWZ20" s="30" t="str">
        <f>+IFERROR(IF(IWY20="Dato",'Antagelser (investor) (5)'!$C$7,IF(IWY20='Antagelser (investor) (5)'!$C$9,"",DATE(YEAR(IWY20),MONTH(IWY20)+'Antagelser (investor) (5)'!$C$8,DAY(IWY20)))),"")</f>
        <v/>
      </c>
      <c r="IXA20" s="30" t="str">
        <f>+IFERROR(IF(IWZ20="Dato",'Antagelser (investor) (5)'!$C$7,IF(IWZ20='Antagelser (investor) (5)'!$C$9,"",DATE(YEAR(IWZ20),MONTH(IWZ20)+'Antagelser (investor) (5)'!$C$8,DAY(IWZ20)))),"")</f>
        <v/>
      </c>
      <c r="IXB20" s="30" t="str">
        <f>+IFERROR(IF(IXA20="Dato",'Antagelser (investor) (5)'!$C$7,IF(IXA20='Antagelser (investor) (5)'!$C$9,"",DATE(YEAR(IXA20),MONTH(IXA20)+'Antagelser (investor) (5)'!$C$8,DAY(IXA20)))),"")</f>
        <v/>
      </c>
      <c r="IXC20" s="30" t="str">
        <f>+IFERROR(IF(IXB20="Dato",'Antagelser (investor) (5)'!$C$7,IF(IXB20='Antagelser (investor) (5)'!$C$9,"",DATE(YEAR(IXB20),MONTH(IXB20)+'Antagelser (investor) (5)'!$C$8,DAY(IXB20)))),"")</f>
        <v/>
      </c>
      <c r="IXD20" s="30" t="str">
        <f>+IFERROR(IF(IXC20="Dato",'Antagelser (investor) (5)'!$C$7,IF(IXC20='Antagelser (investor) (5)'!$C$9,"",DATE(YEAR(IXC20),MONTH(IXC20)+'Antagelser (investor) (5)'!$C$8,DAY(IXC20)))),"")</f>
        <v/>
      </c>
      <c r="IXE20" s="30" t="str">
        <f>+IFERROR(IF(IXD20="Dato",'Antagelser (investor) (5)'!$C$7,IF(IXD20='Antagelser (investor) (5)'!$C$9,"",DATE(YEAR(IXD20),MONTH(IXD20)+'Antagelser (investor) (5)'!$C$8,DAY(IXD20)))),"")</f>
        <v/>
      </c>
      <c r="IXF20" s="30" t="str">
        <f>+IFERROR(IF(IXE20="Dato",'Antagelser (investor) (5)'!$C$7,IF(IXE20='Antagelser (investor) (5)'!$C$9,"",DATE(YEAR(IXE20),MONTH(IXE20)+'Antagelser (investor) (5)'!$C$8,DAY(IXE20)))),"")</f>
        <v/>
      </c>
      <c r="IXG20" s="30" t="str">
        <f>+IFERROR(IF(IXF20="Dato",'Antagelser (investor) (5)'!$C$7,IF(IXF20='Antagelser (investor) (5)'!$C$9,"",DATE(YEAR(IXF20),MONTH(IXF20)+'Antagelser (investor) (5)'!$C$8,DAY(IXF20)))),"")</f>
        <v/>
      </c>
      <c r="IXH20" s="30" t="str">
        <f>+IFERROR(IF(IXG20="Dato",'Antagelser (investor) (5)'!$C$7,IF(IXG20='Antagelser (investor) (5)'!$C$9,"",DATE(YEAR(IXG20),MONTH(IXG20)+'Antagelser (investor) (5)'!$C$8,DAY(IXG20)))),"")</f>
        <v/>
      </c>
      <c r="IXI20" s="30" t="str">
        <f>+IFERROR(IF(IXH20="Dato",'Antagelser (investor) (5)'!$C$7,IF(IXH20='Antagelser (investor) (5)'!$C$9,"",DATE(YEAR(IXH20),MONTH(IXH20)+'Antagelser (investor) (5)'!$C$8,DAY(IXH20)))),"")</f>
        <v/>
      </c>
      <c r="IXJ20" s="30" t="str">
        <f>+IFERROR(IF(IXI20="Dato",'Antagelser (investor) (5)'!$C$7,IF(IXI20='Antagelser (investor) (5)'!$C$9,"",DATE(YEAR(IXI20),MONTH(IXI20)+'Antagelser (investor) (5)'!$C$8,DAY(IXI20)))),"")</f>
        <v/>
      </c>
      <c r="IXK20" s="30" t="str">
        <f>+IFERROR(IF(IXJ20="Dato",'Antagelser (investor) (5)'!$C$7,IF(IXJ20='Antagelser (investor) (5)'!$C$9,"",DATE(YEAR(IXJ20),MONTH(IXJ20)+'Antagelser (investor) (5)'!$C$8,DAY(IXJ20)))),"")</f>
        <v/>
      </c>
      <c r="IXL20" s="30" t="str">
        <f>+IFERROR(IF(IXK20="Dato",'Antagelser (investor) (5)'!$C$7,IF(IXK20='Antagelser (investor) (5)'!$C$9,"",DATE(YEAR(IXK20),MONTH(IXK20)+'Antagelser (investor) (5)'!$C$8,DAY(IXK20)))),"")</f>
        <v/>
      </c>
      <c r="IXM20" s="30" t="str">
        <f>+IFERROR(IF(IXL20="Dato",'Antagelser (investor) (5)'!$C$7,IF(IXL20='Antagelser (investor) (5)'!$C$9,"",DATE(YEAR(IXL20),MONTH(IXL20)+'Antagelser (investor) (5)'!$C$8,DAY(IXL20)))),"")</f>
        <v/>
      </c>
      <c r="IXN20" s="30" t="str">
        <f>+IFERROR(IF(IXM20="Dato",'Antagelser (investor) (5)'!$C$7,IF(IXM20='Antagelser (investor) (5)'!$C$9,"",DATE(YEAR(IXM20),MONTH(IXM20)+'Antagelser (investor) (5)'!$C$8,DAY(IXM20)))),"")</f>
        <v/>
      </c>
      <c r="IXO20" s="30" t="str">
        <f>+IFERROR(IF(IXN20="Dato",'Antagelser (investor) (5)'!$C$7,IF(IXN20='Antagelser (investor) (5)'!$C$9,"",DATE(YEAR(IXN20),MONTH(IXN20)+'Antagelser (investor) (5)'!$C$8,DAY(IXN20)))),"")</f>
        <v/>
      </c>
      <c r="IXP20" s="30" t="str">
        <f>+IFERROR(IF(IXO20="Dato",'Antagelser (investor) (5)'!$C$7,IF(IXO20='Antagelser (investor) (5)'!$C$9,"",DATE(YEAR(IXO20),MONTH(IXO20)+'Antagelser (investor) (5)'!$C$8,DAY(IXO20)))),"")</f>
        <v/>
      </c>
      <c r="IXQ20" s="30" t="str">
        <f>+IFERROR(IF(IXP20="Dato",'Antagelser (investor) (5)'!$C$7,IF(IXP20='Antagelser (investor) (5)'!$C$9,"",DATE(YEAR(IXP20),MONTH(IXP20)+'Antagelser (investor) (5)'!$C$8,DAY(IXP20)))),"")</f>
        <v/>
      </c>
      <c r="IXR20" s="30" t="str">
        <f>+IFERROR(IF(IXQ20="Dato",'Antagelser (investor) (5)'!$C$7,IF(IXQ20='Antagelser (investor) (5)'!$C$9,"",DATE(YEAR(IXQ20),MONTH(IXQ20)+'Antagelser (investor) (5)'!$C$8,DAY(IXQ20)))),"")</f>
        <v/>
      </c>
      <c r="IXS20" s="30" t="str">
        <f>+IFERROR(IF(IXR20="Dato",'Antagelser (investor) (5)'!$C$7,IF(IXR20='Antagelser (investor) (5)'!$C$9,"",DATE(YEAR(IXR20),MONTH(IXR20)+'Antagelser (investor) (5)'!$C$8,DAY(IXR20)))),"")</f>
        <v/>
      </c>
      <c r="IXT20" s="30" t="str">
        <f>+IFERROR(IF(IXS20="Dato",'Antagelser (investor) (5)'!$C$7,IF(IXS20='Antagelser (investor) (5)'!$C$9,"",DATE(YEAR(IXS20),MONTH(IXS20)+'Antagelser (investor) (5)'!$C$8,DAY(IXS20)))),"")</f>
        <v/>
      </c>
      <c r="IXU20" s="30" t="str">
        <f>+IFERROR(IF(IXT20="Dato",'Antagelser (investor) (5)'!$C$7,IF(IXT20='Antagelser (investor) (5)'!$C$9,"",DATE(YEAR(IXT20),MONTH(IXT20)+'Antagelser (investor) (5)'!$C$8,DAY(IXT20)))),"")</f>
        <v/>
      </c>
      <c r="IXV20" s="30" t="str">
        <f>+IFERROR(IF(IXU20="Dato",'Antagelser (investor) (5)'!$C$7,IF(IXU20='Antagelser (investor) (5)'!$C$9,"",DATE(YEAR(IXU20),MONTH(IXU20)+'Antagelser (investor) (5)'!$C$8,DAY(IXU20)))),"")</f>
        <v/>
      </c>
      <c r="IXW20" s="30" t="str">
        <f>+IFERROR(IF(IXV20="Dato",'Antagelser (investor) (5)'!$C$7,IF(IXV20='Antagelser (investor) (5)'!$C$9,"",DATE(YEAR(IXV20),MONTH(IXV20)+'Antagelser (investor) (5)'!$C$8,DAY(IXV20)))),"")</f>
        <v/>
      </c>
      <c r="IXX20" s="30" t="str">
        <f>+IFERROR(IF(IXW20="Dato",'Antagelser (investor) (5)'!$C$7,IF(IXW20='Antagelser (investor) (5)'!$C$9,"",DATE(YEAR(IXW20),MONTH(IXW20)+'Antagelser (investor) (5)'!$C$8,DAY(IXW20)))),"")</f>
        <v/>
      </c>
      <c r="IXY20" s="30" t="str">
        <f>+IFERROR(IF(IXX20="Dato",'Antagelser (investor) (5)'!$C$7,IF(IXX20='Antagelser (investor) (5)'!$C$9,"",DATE(YEAR(IXX20),MONTH(IXX20)+'Antagelser (investor) (5)'!$C$8,DAY(IXX20)))),"")</f>
        <v/>
      </c>
      <c r="IXZ20" s="30" t="str">
        <f>+IFERROR(IF(IXY20="Dato",'Antagelser (investor) (5)'!$C$7,IF(IXY20='Antagelser (investor) (5)'!$C$9,"",DATE(YEAR(IXY20),MONTH(IXY20)+'Antagelser (investor) (5)'!$C$8,DAY(IXY20)))),"")</f>
        <v/>
      </c>
      <c r="IYA20" s="30" t="str">
        <f>+IFERROR(IF(IXZ20="Dato",'Antagelser (investor) (5)'!$C$7,IF(IXZ20='Antagelser (investor) (5)'!$C$9,"",DATE(YEAR(IXZ20),MONTH(IXZ20)+'Antagelser (investor) (5)'!$C$8,DAY(IXZ20)))),"")</f>
        <v/>
      </c>
      <c r="IYB20" s="30" t="str">
        <f>+IFERROR(IF(IYA20="Dato",'Antagelser (investor) (5)'!$C$7,IF(IYA20='Antagelser (investor) (5)'!$C$9,"",DATE(YEAR(IYA20),MONTH(IYA20)+'Antagelser (investor) (5)'!$C$8,DAY(IYA20)))),"")</f>
        <v/>
      </c>
      <c r="IYC20" s="30" t="str">
        <f>+IFERROR(IF(IYB20="Dato",'Antagelser (investor) (5)'!$C$7,IF(IYB20='Antagelser (investor) (5)'!$C$9,"",DATE(YEAR(IYB20),MONTH(IYB20)+'Antagelser (investor) (5)'!$C$8,DAY(IYB20)))),"")</f>
        <v/>
      </c>
      <c r="IYD20" s="30" t="str">
        <f>+IFERROR(IF(IYC20="Dato",'Antagelser (investor) (5)'!$C$7,IF(IYC20='Antagelser (investor) (5)'!$C$9,"",DATE(YEAR(IYC20),MONTH(IYC20)+'Antagelser (investor) (5)'!$C$8,DAY(IYC20)))),"")</f>
        <v/>
      </c>
      <c r="IYE20" s="30" t="str">
        <f>+IFERROR(IF(IYD20="Dato",'Antagelser (investor) (5)'!$C$7,IF(IYD20='Antagelser (investor) (5)'!$C$9,"",DATE(YEAR(IYD20),MONTH(IYD20)+'Antagelser (investor) (5)'!$C$8,DAY(IYD20)))),"")</f>
        <v/>
      </c>
      <c r="IYF20" s="30" t="str">
        <f>+IFERROR(IF(IYE20="Dato",'Antagelser (investor) (5)'!$C$7,IF(IYE20='Antagelser (investor) (5)'!$C$9,"",DATE(YEAR(IYE20),MONTH(IYE20)+'Antagelser (investor) (5)'!$C$8,DAY(IYE20)))),"")</f>
        <v/>
      </c>
      <c r="IYG20" s="30" t="str">
        <f>+IFERROR(IF(IYF20="Dato",'Antagelser (investor) (5)'!$C$7,IF(IYF20='Antagelser (investor) (5)'!$C$9,"",DATE(YEAR(IYF20),MONTH(IYF20)+'Antagelser (investor) (5)'!$C$8,DAY(IYF20)))),"")</f>
        <v/>
      </c>
      <c r="IYH20" s="30" t="str">
        <f>+IFERROR(IF(IYG20="Dato",'Antagelser (investor) (5)'!$C$7,IF(IYG20='Antagelser (investor) (5)'!$C$9,"",DATE(YEAR(IYG20),MONTH(IYG20)+'Antagelser (investor) (5)'!$C$8,DAY(IYG20)))),"")</f>
        <v/>
      </c>
      <c r="IYI20" s="30" t="str">
        <f>+IFERROR(IF(IYH20="Dato",'Antagelser (investor) (5)'!$C$7,IF(IYH20='Antagelser (investor) (5)'!$C$9,"",DATE(YEAR(IYH20),MONTH(IYH20)+'Antagelser (investor) (5)'!$C$8,DAY(IYH20)))),"")</f>
        <v/>
      </c>
      <c r="IYJ20" s="30" t="str">
        <f>+IFERROR(IF(IYI20="Dato",'Antagelser (investor) (5)'!$C$7,IF(IYI20='Antagelser (investor) (5)'!$C$9,"",DATE(YEAR(IYI20),MONTH(IYI20)+'Antagelser (investor) (5)'!$C$8,DAY(IYI20)))),"")</f>
        <v/>
      </c>
      <c r="IYK20" s="30" t="str">
        <f>+IFERROR(IF(IYJ20="Dato",'Antagelser (investor) (5)'!$C$7,IF(IYJ20='Antagelser (investor) (5)'!$C$9,"",DATE(YEAR(IYJ20),MONTH(IYJ20)+'Antagelser (investor) (5)'!$C$8,DAY(IYJ20)))),"")</f>
        <v/>
      </c>
      <c r="IYL20" s="30" t="str">
        <f>+IFERROR(IF(IYK20="Dato",'Antagelser (investor) (5)'!$C$7,IF(IYK20='Antagelser (investor) (5)'!$C$9,"",DATE(YEAR(IYK20),MONTH(IYK20)+'Antagelser (investor) (5)'!$C$8,DAY(IYK20)))),"")</f>
        <v/>
      </c>
      <c r="IYM20" s="30" t="str">
        <f>+IFERROR(IF(IYL20="Dato",'Antagelser (investor) (5)'!$C$7,IF(IYL20='Antagelser (investor) (5)'!$C$9,"",DATE(YEAR(IYL20),MONTH(IYL20)+'Antagelser (investor) (5)'!$C$8,DAY(IYL20)))),"")</f>
        <v/>
      </c>
      <c r="IYN20" s="30" t="str">
        <f>+IFERROR(IF(IYM20="Dato",'Antagelser (investor) (5)'!$C$7,IF(IYM20='Antagelser (investor) (5)'!$C$9,"",DATE(YEAR(IYM20),MONTH(IYM20)+'Antagelser (investor) (5)'!$C$8,DAY(IYM20)))),"")</f>
        <v/>
      </c>
      <c r="IYO20" s="30" t="str">
        <f>+IFERROR(IF(IYN20="Dato",'Antagelser (investor) (5)'!$C$7,IF(IYN20='Antagelser (investor) (5)'!$C$9,"",DATE(YEAR(IYN20),MONTH(IYN20)+'Antagelser (investor) (5)'!$C$8,DAY(IYN20)))),"")</f>
        <v/>
      </c>
      <c r="IYP20" s="30" t="str">
        <f>+IFERROR(IF(IYO20="Dato",'Antagelser (investor) (5)'!$C$7,IF(IYO20='Antagelser (investor) (5)'!$C$9,"",DATE(YEAR(IYO20),MONTH(IYO20)+'Antagelser (investor) (5)'!$C$8,DAY(IYO20)))),"")</f>
        <v/>
      </c>
      <c r="IYQ20" s="30" t="str">
        <f>+IFERROR(IF(IYP20="Dato",'Antagelser (investor) (5)'!$C$7,IF(IYP20='Antagelser (investor) (5)'!$C$9,"",DATE(YEAR(IYP20),MONTH(IYP20)+'Antagelser (investor) (5)'!$C$8,DAY(IYP20)))),"")</f>
        <v/>
      </c>
      <c r="IYR20" s="30" t="str">
        <f>+IFERROR(IF(IYQ20="Dato",'Antagelser (investor) (5)'!$C$7,IF(IYQ20='Antagelser (investor) (5)'!$C$9,"",DATE(YEAR(IYQ20),MONTH(IYQ20)+'Antagelser (investor) (5)'!$C$8,DAY(IYQ20)))),"")</f>
        <v/>
      </c>
      <c r="IYS20" s="30" t="str">
        <f>+IFERROR(IF(IYR20="Dato",'Antagelser (investor) (5)'!$C$7,IF(IYR20='Antagelser (investor) (5)'!$C$9,"",DATE(YEAR(IYR20),MONTH(IYR20)+'Antagelser (investor) (5)'!$C$8,DAY(IYR20)))),"")</f>
        <v/>
      </c>
      <c r="IYT20" s="30" t="str">
        <f>+IFERROR(IF(IYS20="Dato",'Antagelser (investor) (5)'!$C$7,IF(IYS20='Antagelser (investor) (5)'!$C$9,"",DATE(YEAR(IYS20),MONTH(IYS20)+'Antagelser (investor) (5)'!$C$8,DAY(IYS20)))),"")</f>
        <v/>
      </c>
      <c r="IYU20" s="30" t="str">
        <f>+IFERROR(IF(IYT20="Dato",'Antagelser (investor) (5)'!$C$7,IF(IYT20='Antagelser (investor) (5)'!$C$9,"",DATE(YEAR(IYT20),MONTH(IYT20)+'Antagelser (investor) (5)'!$C$8,DAY(IYT20)))),"")</f>
        <v/>
      </c>
      <c r="IYV20" s="30" t="str">
        <f>+IFERROR(IF(IYU20="Dato",'Antagelser (investor) (5)'!$C$7,IF(IYU20='Antagelser (investor) (5)'!$C$9,"",DATE(YEAR(IYU20),MONTH(IYU20)+'Antagelser (investor) (5)'!$C$8,DAY(IYU20)))),"")</f>
        <v/>
      </c>
      <c r="IYW20" s="30" t="str">
        <f>+IFERROR(IF(IYV20="Dato",'Antagelser (investor) (5)'!$C$7,IF(IYV20='Antagelser (investor) (5)'!$C$9,"",DATE(YEAR(IYV20),MONTH(IYV20)+'Antagelser (investor) (5)'!$C$8,DAY(IYV20)))),"")</f>
        <v/>
      </c>
      <c r="IYX20" s="30" t="str">
        <f>+IFERROR(IF(IYW20="Dato",'Antagelser (investor) (5)'!$C$7,IF(IYW20='Antagelser (investor) (5)'!$C$9,"",DATE(YEAR(IYW20),MONTH(IYW20)+'Antagelser (investor) (5)'!$C$8,DAY(IYW20)))),"")</f>
        <v/>
      </c>
      <c r="IYY20" s="30" t="str">
        <f>+IFERROR(IF(IYX20="Dato",'Antagelser (investor) (5)'!$C$7,IF(IYX20='Antagelser (investor) (5)'!$C$9,"",DATE(YEAR(IYX20),MONTH(IYX20)+'Antagelser (investor) (5)'!$C$8,DAY(IYX20)))),"")</f>
        <v/>
      </c>
      <c r="IYZ20" s="30" t="str">
        <f>+IFERROR(IF(IYY20="Dato",'Antagelser (investor) (5)'!$C$7,IF(IYY20='Antagelser (investor) (5)'!$C$9,"",DATE(YEAR(IYY20),MONTH(IYY20)+'Antagelser (investor) (5)'!$C$8,DAY(IYY20)))),"")</f>
        <v/>
      </c>
      <c r="IZA20" s="30" t="str">
        <f>+IFERROR(IF(IYZ20="Dato",'Antagelser (investor) (5)'!$C$7,IF(IYZ20='Antagelser (investor) (5)'!$C$9,"",DATE(YEAR(IYZ20),MONTH(IYZ20)+'Antagelser (investor) (5)'!$C$8,DAY(IYZ20)))),"")</f>
        <v/>
      </c>
      <c r="IZB20" s="30" t="str">
        <f>+IFERROR(IF(IZA20="Dato",'Antagelser (investor) (5)'!$C$7,IF(IZA20='Antagelser (investor) (5)'!$C$9,"",DATE(YEAR(IZA20),MONTH(IZA20)+'Antagelser (investor) (5)'!$C$8,DAY(IZA20)))),"")</f>
        <v/>
      </c>
      <c r="IZC20" s="30" t="str">
        <f>+IFERROR(IF(IZB20="Dato",'Antagelser (investor) (5)'!$C$7,IF(IZB20='Antagelser (investor) (5)'!$C$9,"",DATE(YEAR(IZB20),MONTH(IZB20)+'Antagelser (investor) (5)'!$C$8,DAY(IZB20)))),"")</f>
        <v/>
      </c>
      <c r="IZD20" s="30" t="str">
        <f>+IFERROR(IF(IZC20="Dato",'Antagelser (investor) (5)'!$C$7,IF(IZC20='Antagelser (investor) (5)'!$C$9,"",DATE(YEAR(IZC20),MONTH(IZC20)+'Antagelser (investor) (5)'!$C$8,DAY(IZC20)))),"")</f>
        <v/>
      </c>
      <c r="IZE20" s="30" t="str">
        <f>+IFERROR(IF(IZD20="Dato",'Antagelser (investor) (5)'!$C$7,IF(IZD20='Antagelser (investor) (5)'!$C$9,"",DATE(YEAR(IZD20),MONTH(IZD20)+'Antagelser (investor) (5)'!$C$8,DAY(IZD20)))),"")</f>
        <v/>
      </c>
      <c r="IZF20" s="30" t="str">
        <f>+IFERROR(IF(IZE20="Dato",'Antagelser (investor) (5)'!$C$7,IF(IZE20='Antagelser (investor) (5)'!$C$9,"",DATE(YEAR(IZE20),MONTH(IZE20)+'Antagelser (investor) (5)'!$C$8,DAY(IZE20)))),"")</f>
        <v/>
      </c>
      <c r="IZG20" s="30" t="str">
        <f>+IFERROR(IF(IZF20="Dato",'Antagelser (investor) (5)'!$C$7,IF(IZF20='Antagelser (investor) (5)'!$C$9,"",DATE(YEAR(IZF20),MONTH(IZF20)+'Antagelser (investor) (5)'!$C$8,DAY(IZF20)))),"")</f>
        <v/>
      </c>
      <c r="IZH20" s="30" t="str">
        <f>+IFERROR(IF(IZG20="Dato",'Antagelser (investor) (5)'!$C$7,IF(IZG20='Antagelser (investor) (5)'!$C$9,"",DATE(YEAR(IZG20),MONTH(IZG20)+'Antagelser (investor) (5)'!$C$8,DAY(IZG20)))),"")</f>
        <v/>
      </c>
      <c r="IZI20" s="30" t="str">
        <f>+IFERROR(IF(IZH20="Dato",'Antagelser (investor) (5)'!$C$7,IF(IZH20='Antagelser (investor) (5)'!$C$9,"",DATE(YEAR(IZH20),MONTH(IZH20)+'Antagelser (investor) (5)'!$C$8,DAY(IZH20)))),"")</f>
        <v/>
      </c>
      <c r="IZJ20" s="30" t="str">
        <f>+IFERROR(IF(IZI20="Dato",'Antagelser (investor) (5)'!$C$7,IF(IZI20='Antagelser (investor) (5)'!$C$9,"",DATE(YEAR(IZI20),MONTH(IZI20)+'Antagelser (investor) (5)'!$C$8,DAY(IZI20)))),"")</f>
        <v/>
      </c>
      <c r="IZK20" s="30" t="str">
        <f>+IFERROR(IF(IZJ20="Dato",'Antagelser (investor) (5)'!$C$7,IF(IZJ20='Antagelser (investor) (5)'!$C$9,"",DATE(YEAR(IZJ20),MONTH(IZJ20)+'Antagelser (investor) (5)'!$C$8,DAY(IZJ20)))),"")</f>
        <v/>
      </c>
      <c r="IZL20" s="30" t="str">
        <f>+IFERROR(IF(IZK20="Dato",'Antagelser (investor) (5)'!$C$7,IF(IZK20='Antagelser (investor) (5)'!$C$9,"",DATE(YEAR(IZK20),MONTH(IZK20)+'Antagelser (investor) (5)'!$C$8,DAY(IZK20)))),"")</f>
        <v/>
      </c>
      <c r="IZM20" s="30" t="str">
        <f>+IFERROR(IF(IZL20="Dato",'Antagelser (investor) (5)'!$C$7,IF(IZL20='Antagelser (investor) (5)'!$C$9,"",DATE(YEAR(IZL20),MONTH(IZL20)+'Antagelser (investor) (5)'!$C$8,DAY(IZL20)))),"")</f>
        <v/>
      </c>
      <c r="IZN20" s="30" t="str">
        <f>+IFERROR(IF(IZM20="Dato",'Antagelser (investor) (5)'!$C$7,IF(IZM20='Antagelser (investor) (5)'!$C$9,"",DATE(YEAR(IZM20),MONTH(IZM20)+'Antagelser (investor) (5)'!$C$8,DAY(IZM20)))),"")</f>
        <v/>
      </c>
      <c r="IZO20" s="30" t="str">
        <f>+IFERROR(IF(IZN20="Dato",'Antagelser (investor) (5)'!$C$7,IF(IZN20='Antagelser (investor) (5)'!$C$9,"",DATE(YEAR(IZN20),MONTH(IZN20)+'Antagelser (investor) (5)'!$C$8,DAY(IZN20)))),"")</f>
        <v/>
      </c>
      <c r="IZP20" s="30" t="str">
        <f>+IFERROR(IF(IZO20="Dato",'Antagelser (investor) (5)'!$C$7,IF(IZO20='Antagelser (investor) (5)'!$C$9,"",DATE(YEAR(IZO20),MONTH(IZO20)+'Antagelser (investor) (5)'!$C$8,DAY(IZO20)))),"")</f>
        <v/>
      </c>
      <c r="IZQ20" s="30" t="str">
        <f>+IFERROR(IF(IZP20="Dato",'Antagelser (investor) (5)'!$C$7,IF(IZP20='Antagelser (investor) (5)'!$C$9,"",DATE(YEAR(IZP20),MONTH(IZP20)+'Antagelser (investor) (5)'!$C$8,DAY(IZP20)))),"")</f>
        <v/>
      </c>
      <c r="IZR20" s="30" t="str">
        <f>+IFERROR(IF(IZQ20="Dato",'Antagelser (investor) (5)'!$C$7,IF(IZQ20='Antagelser (investor) (5)'!$C$9,"",DATE(YEAR(IZQ20),MONTH(IZQ20)+'Antagelser (investor) (5)'!$C$8,DAY(IZQ20)))),"")</f>
        <v/>
      </c>
      <c r="IZS20" s="30" t="str">
        <f>+IFERROR(IF(IZR20="Dato",'Antagelser (investor) (5)'!$C$7,IF(IZR20='Antagelser (investor) (5)'!$C$9,"",DATE(YEAR(IZR20),MONTH(IZR20)+'Antagelser (investor) (5)'!$C$8,DAY(IZR20)))),"")</f>
        <v/>
      </c>
      <c r="IZT20" s="30" t="str">
        <f>+IFERROR(IF(IZS20="Dato",'Antagelser (investor) (5)'!$C$7,IF(IZS20='Antagelser (investor) (5)'!$C$9,"",DATE(YEAR(IZS20),MONTH(IZS20)+'Antagelser (investor) (5)'!$C$8,DAY(IZS20)))),"")</f>
        <v/>
      </c>
      <c r="IZU20" s="30" t="str">
        <f>+IFERROR(IF(IZT20="Dato",'Antagelser (investor) (5)'!$C$7,IF(IZT20='Antagelser (investor) (5)'!$C$9,"",DATE(YEAR(IZT20),MONTH(IZT20)+'Antagelser (investor) (5)'!$C$8,DAY(IZT20)))),"")</f>
        <v/>
      </c>
      <c r="IZV20" s="30" t="str">
        <f>+IFERROR(IF(IZU20="Dato",'Antagelser (investor) (5)'!$C$7,IF(IZU20='Antagelser (investor) (5)'!$C$9,"",DATE(YEAR(IZU20),MONTH(IZU20)+'Antagelser (investor) (5)'!$C$8,DAY(IZU20)))),"")</f>
        <v/>
      </c>
      <c r="IZW20" s="30" t="str">
        <f>+IFERROR(IF(IZV20="Dato",'Antagelser (investor) (5)'!$C$7,IF(IZV20='Antagelser (investor) (5)'!$C$9,"",DATE(YEAR(IZV20),MONTH(IZV20)+'Antagelser (investor) (5)'!$C$8,DAY(IZV20)))),"")</f>
        <v/>
      </c>
      <c r="IZX20" s="30" t="str">
        <f>+IFERROR(IF(IZW20="Dato",'Antagelser (investor) (5)'!$C$7,IF(IZW20='Antagelser (investor) (5)'!$C$9,"",DATE(YEAR(IZW20),MONTH(IZW20)+'Antagelser (investor) (5)'!$C$8,DAY(IZW20)))),"")</f>
        <v/>
      </c>
      <c r="IZY20" s="30" t="str">
        <f>+IFERROR(IF(IZX20="Dato",'Antagelser (investor) (5)'!$C$7,IF(IZX20='Antagelser (investor) (5)'!$C$9,"",DATE(YEAR(IZX20),MONTH(IZX20)+'Antagelser (investor) (5)'!$C$8,DAY(IZX20)))),"")</f>
        <v/>
      </c>
      <c r="IZZ20" s="30" t="str">
        <f>+IFERROR(IF(IZY20="Dato",'Antagelser (investor) (5)'!$C$7,IF(IZY20='Antagelser (investor) (5)'!$C$9,"",DATE(YEAR(IZY20),MONTH(IZY20)+'Antagelser (investor) (5)'!$C$8,DAY(IZY20)))),"")</f>
        <v/>
      </c>
      <c r="JAA20" s="30" t="str">
        <f>+IFERROR(IF(IZZ20="Dato",'Antagelser (investor) (5)'!$C$7,IF(IZZ20='Antagelser (investor) (5)'!$C$9,"",DATE(YEAR(IZZ20),MONTH(IZZ20)+'Antagelser (investor) (5)'!$C$8,DAY(IZZ20)))),"")</f>
        <v/>
      </c>
      <c r="JAB20" s="30" t="str">
        <f>+IFERROR(IF(JAA20="Dato",'Antagelser (investor) (5)'!$C$7,IF(JAA20='Antagelser (investor) (5)'!$C$9,"",DATE(YEAR(JAA20),MONTH(JAA20)+'Antagelser (investor) (5)'!$C$8,DAY(JAA20)))),"")</f>
        <v/>
      </c>
      <c r="JAC20" s="30" t="str">
        <f>+IFERROR(IF(JAB20="Dato",'Antagelser (investor) (5)'!$C$7,IF(JAB20='Antagelser (investor) (5)'!$C$9,"",DATE(YEAR(JAB20),MONTH(JAB20)+'Antagelser (investor) (5)'!$C$8,DAY(JAB20)))),"")</f>
        <v/>
      </c>
      <c r="JAD20" s="30" t="str">
        <f>+IFERROR(IF(JAC20="Dato",'Antagelser (investor) (5)'!$C$7,IF(JAC20='Antagelser (investor) (5)'!$C$9,"",DATE(YEAR(JAC20),MONTH(JAC20)+'Antagelser (investor) (5)'!$C$8,DAY(JAC20)))),"")</f>
        <v/>
      </c>
      <c r="JAE20" s="30" t="str">
        <f>+IFERROR(IF(JAD20="Dato",'Antagelser (investor) (5)'!$C$7,IF(JAD20='Antagelser (investor) (5)'!$C$9,"",DATE(YEAR(JAD20),MONTH(JAD20)+'Antagelser (investor) (5)'!$C$8,DAY(JAD20)))),"")</f>
        <v/>
      </c>
      <c r="JAF20" s="30" t="str">
        <f>+IFERROR(IF(JAE20="Dato",'Antagelser (investor) (5)'!$C$7,IF(JAE20='Antagelser (investor) (5)'!$C$9,"",DATE(YEAR(JAE20),MONTH(JAE20)+'Antagelser (investor) (5)'!$C$8,DAY(JAE20)))),"")</f>
        <v/>
      </c>
      <c r="JAG20" s="30" t="str">
        <f>+IFERROR(IF(JAF20="Dato",'Antagelser (investor) (5)'!$C$7,IF(JAF20='Antagelser (investor) (5)'!$C$9,"",DATE(YEAR(JAF20),MONTH(JAF20)+'Antagelser (investor) (5)'!$C$8,DAY(JAF20)))),"")</f>
        <v/>
      </c>
      <c r="JAH20" s="30" t="str">
        <f>+IFERROR(IF(JAG20="Dato",'Antagelser (investor) (5)'!$C$7,IF(JAG20='Antagelser (investor) (5)'!$C$9,"",DATE(YEAR(JAG20),MONTH(JAG20)+'Antagelser (investor) (5)'!$C$8,DAY(JAG20)))),"")</f>
        <v/>
      </c>
      <c r="JAI20" s="30" t="str">
        <f>+IFERROR(IF(JAH20="Dato",'Antagelser (investor) (5)'!$C$7,IF(JAH20='Antagelser (investor) (5)'!$C$9,"",DATE(YEAR(JAH20),MONTH(JAH20)+'Antagelser (investor) (5)'!$C$8,DAY(JAH20)))),"")</f>
        <v/>
      </c>
      <c r="JAJ20" s="30" t="str">
        <f>+IFERROR(IF(JAI20="Dato",'Antagelser (investor) (5)'!$C$7,IF(JAI20='Antagelser (investor) (5)'!$C$9,"",DATE(YEAR(JAI20),MONTH(JAI20)+'Antagelser (investor) (5)'!$C$8,DAY(JAI20)))),"")</f>
        <v/>
      </c>
      <c r="JAK20" s="30" t="str">
        <f>+IFERROR(IF(JAJ20="Dato",'Antagelser (investor) (5)'!$C$7,IF(JAJ20='Antagelser (investor) (5)'!$C$9,"",DATE(YEAR(JAJ20),MONTH(JAJ20)+'Antagelser (investor) (5)'!$C$8,DAY(JAJ20)))),"")</f>
        <v/>
      </c>
      <c r="JAL20" s="30" t="str">
        <f>+IFERROR(IF(JAK20="Dato",'Antagelser (investor) (5)'!$C$7,IF(JAK20='Antagelser (investor) (5)'!$C$9,"",DATE(YEAR(JAK20),MONTH(JAK20)+'Antagelser (investor) (5)'!$C$8,DAY(JAK20)))),"")</f>
        <v/>
      </c>
      <c r="JAM20" s="30" t="str">
        <f>+IFERROR(IF(JAL20="Dato",'Antagelser (investor) (5)'!$C$7,IF(JAL20='Antagelser (investor) (5)'!$C$9,"",DATE(YEAR(JAL20),MONTH(JAL20)+'Antagelser (investor) (5)'!$C$8,DAY(JAL20)))),"")</f>
        <v/>
      </c>
      <c r="JAN20" s="30" t="str">
        <f>+IFERROR(IF(JAM20="Dato",'Antagelser (investor) (5)'!$C$7,IF(JAM20='Antagelser (investor) (5)'!$C$9,"",DATE(YEAR(JAM20),MONTH(JAM20)+'Antagelser (investor) (5)'!$C$8,DAY(JAM20)))),"")</f>
        <v/>
      </c>
      <c r="JAO20" s="30" t="str">
        <f>+IFERROR(IF(JAN20="Dato",'Antagelser (investor) (5)'!$C$7,IF(JAN20='Antagelser (investor) (5)'!$C$9,"",DATE(YEAR(JAN20),MONTH(JAN20)+'Antagelser (investor) (5)'!$C$8,DAY(JAN20)))),"")</f>
        <v/>
      </c>
      <c r="JAP20" s="30" t="str">
        <f>+IFERROR(IF(JAO20="Dato",'Antagelser (investor) (5)'!$C$7,IF(JAO20='Antagelser (investor) (5)'!$C$9,"",DATE(YEAR(JAO20),MONTH(JAO20)+'Antagelser (investor) (5)'!$C$8,DAY(JAO20)))),"")</f>
        <v/>
      </c>
      <c r="JAQ20" s="30" t="str">
        <f>+IFERROR(IF(JAP20="Dato",'Antagelser (investor) (5)'!$C$7,IF(JAP20='Antagelser (investor) (5)'!$C$9,"",DATE(YEAR(JAP20),MONTH(JAP20)+'Antagelser (investor) (5)'!$C$8,DAY(JAP20)))),"")</f>
        <v/>
      </c>
      <c r="JAR20" s="30" t="str">
        <f>+IFERROR(IF(JAQ20="Dato",'Antagelser (investor) (5)'!$C$7,IF(JAQ20='Antagelser (investor) (5)'!$C$9,"",DATE(YEAR(JAQ20),MONTH(JAQ20)+'Antagelser (investor) (5)'!$C$8,DAY(JAQ20)))),"")</f>
        <v/>
      </c>
      <c r="JAS20" s="30" t="str">
        <f>+IFERROR(IF(JAR20="Dato",'Antagelser (investor) (5)'!$C$7,IF(JAR20='Antagelser (investor) (5)'!$C$9,"",DATE(YEAR(JAR20),MONTH(JAR20)+'Antagelser (investor) (5)'!$C$8,DAY(JAR20)))),"")</f>
        <v/>
      </c>
      <c r="JAT20" s="30" t="str">
        <f>+IFERROR(IF(JAS20="Dato",'Antagelser (investor) (5)'!$C$7,IF(JAS20='Antagelser (investor) (5)'!$C$9,"",DATE(YEAR(JAS20),MONTH(JAS20)+'Antagelser (investor) (5)'!$C$8,DAY(JAS20)))),"")</f>
        <v/>
      </c>
      <c r="JAU20" s="30" t="str">
        <f>+IFERROR(IF(JAT20="Dato",'Antagelser (investor) (5)'!$C$7,IF(JAT20='Antagelser (investor) (5)'!$C$9,"",DATE(YEAR(JAT20),MONTH(JAT20)+'Antagelser (investor) (5)'!$C$8,DAY(JAT20)))),"")</f>
        <v/>
      </c>
      <c r="JAV20" s="30" t="str">
        <f>+IFERROR(IF(JAU20="Dato",'Antagelser (investor) (5)'!$C$7,IF(JAU20='Antagelser (investor) (5)'!$C$9,"",DATE(YEAR(JAU20),MONTH(JAU20)+'Antagelser (investor) (5)'!$C$8,DAY(JAU20)))),"")</f>
        <v/>
      </c>
      <c r="JAW20" s="30" t="str">
        <f>+IFERROR(IF(JAV20="Dato",'Antagelser (investor) (5)'!$C$7,IF(JAV20='Antagelser (investor) (5)'!$C$9,"",DATE(YEAR(JAV20),MONTH(JAV20)+'Antagelser (investor) (5)'!$C$8,DAY(JAV20)))),"")</f>
        <v/>
      </c>
      <c r="JAX20" s="30" t="str">
        <f>+IFERROR(IF(JAW20="Dato",'Antagelser (investor) (5)'!$C$7,IF(JAW20='Antagelser (investor) (5)'!$C$9,"",DATE(YEAR(JAW20),MONTH(JAW20)+'Antagelser (investor) (5)'!$C$8,DAY(JAW20)))),"")</f>
        <v/>
      </c>
      <c r="JAY20" s="30" t="str">
        <f>+IFERROR(IF(JAX20="Dato",'Antagelser (investor) (5)'!$C$7,IF(JAX20='Antagelser (investor) (5)'!$C$9,"",DATE(YEAR(JAX20),MONTH(JAX20)+'Antagelser (investor) (5)'!$C$8,DAY(JAX20)))),"")</f>
        <v/>
      </c>
      <c r="JAZ20" s="30" t="str">
        <f>+IFERROR(IF(JAY20="Dato",'Antagelser (investor) (5)'!$C$7,IF(JAY20='Antagelser (investor) (5)'!$C$9,"",DATE(YEAR(JAY20),MONTH(JAY20)+'Antagelser (investor) (5)'!$C$8,DAY(JAY20)))),"")</f>
        <v/>
      </c>
      <c r="JBA20" s="30" t="str">
        <f>+IFERROR(IF(JAZ20="Dato",'Antagelser (investor) (5)'!$C$7,IF(JAZ20='Antagelser (investor) (5)'!$C$9,"",DATE(YEAR(JAZ20),MONTH(JAZ20)+'Antagelser (investor) (5)'!$C$8,DAY(JAZ20)))),"")</f>
        <v/>
      </c>
      <c r="JBB20" s="30" t="str">
        <f>+IFERROR(IF(JBA20="Dato",'Antagelser (investor) (5)'!$C$7,IF(JBA20='Antagelser (investor) (5)'!$C$9,"",DATE(YEAR(JBA20),MONTH(JBA20)+'Antagelser (investor) (5)'!$C$8,DAY(JBA20)))),"")</f>
        <v/>
      </c>
      <c r="JBC20" s="30" t="str">
        <f>+IFERROR(IF(JBB20="Dato",'Antagelser (investor) (5)'!$C$7,IF(JBB20='Antagelser (investor) (5)'!$C$9,"",DATE(YEAR(JBB20),MONTH(JBB20)+'Antagelser (investor) (5)'!$C$8,DAY(JBB20)))),"")</f>
        <v/>
      </c>
      <c r="JBD20" s="30" t="str">
        <f>+IFERROR(IF(JBC20="Dato",'Antagelser (investor) (5)'!$C$7,IF(JBC20='Antagelser (investor) (5)'!$C$9,"",DATE(YEAR(JBC20),MONTH(JBC20)+'Antagelser (investor) (5)'!$C$8,DAY(JBC20)))),"")</f>
        <v/>
      </c>
      <c r="JBE20" s="30" t="str">
        <f>+IFERROR(IF(JBD20="Dato",'Antagelser (investor) (5)'!$C$7,IF(JBD20='Antagelser (investor) (5)'!$C$9,"",DATE(YEAR(JBD20),MONTH(JBD20)+'Antagelser (investor) (5)'!$C$8,DAY(JBD20)))),"")</f>
        <v/>
      </c>
      <c r="JBF20" s="30" t="str">
        <f>+IFERROR(IF(JBE20="Dato",'Antagelser (investor) (5)'!$C$7,IF(JBE20='Antagelser (investor) (5)'!$C$9,"",DATE(YEAR(JBE20),MONTH(JBE20)+'Antagelser (investor) (5)'!$C$8,DAY(JBE20)))),"")</f>
        <v/>
      </c>
      <c r="JBG20" s="30" t="str">
        <f>+IFERROR(IF(JBF20="Dato",'Antagelser (investor) (5)'!$C$7,IF(JBF20='Antagelser (investor) (5)'!$C$9,"",DATE(YEAR(JBF20),MONTH(JBF20)+'Antagelser (investor) (5)'!$C$8,DAY(JBF20)))),"")</f>
        <v/>
      </c>
      <c r="JBH20" s="30" t="str">
        <f>+IFERROR(IF(JBG20="Dato",'Antagelser (investor) (5)'!$C$7,IF(JBG20='Antagelser (investor) (5)'!$C$9,"",DATE(YEAR(JBG20),MONTH(JBG20)+'Antagelser (investor) (5)'!$C$8,DAY(JBG20)))),"")</f>
        <v/>
      </c>
      <c r="JBI20" s="30" t="str">
        <f>+IFERROR(IF(JBH20="Dato",'Antagelser (investor) (5)'!$C$7,IF(JBH20='Antagelser (investor) (5)'!$C$9,"",DATE(YEAR(JBH20),MONTH(JBH20)+'Antagelser (investor) (5)'!$C$8,DAY(JBH20)))),"")</f>
        <v/>
      </c>
      <c r="JBJ20" s="30" t="str">
        <f>+IFERROR(IF(JBI20="Dato",'Antagelser (investor) (5)'!$C$7,IF(JBI20='Antagelser (investor) (5)'!$C$9,"",DATE(YEAR(JBI20),MONTH(JBI20)+'Antagelser (investor) (5)'!$C$8,DAY(JBI20)))),"")</f>
        <v/>
      </c>
      <c r="JBK20" s="30" t="str">
        <f>+IFERROR(IF(JBJ20="Dato",'Antagelser (investor) (5)'!$C$7,IF(JBJ20='Antagelser (investor) (5)'!$C$9,"",DATE(YEAR(JBJ20),MONTH(JBJ20)+'Antagelser (investor) (5)'!$C$8,DAY(JBJ20)))),"")</f>
        <v/>
      </c>
      <c r="JBL20" s="30" t="str">
        <f>+IFERROR(IF(JBK20="Dato",'Antagelser (investor) (5)'!$C$7,IF(JBK20='Antagelser (investor) (5)'!$C$9,"",DATE(YEAR(JBK20),MONTH(JBK20)+'Antagelser (investor) (5)'!$C$8,DAY(JBK20)))),"")</f>
        <v/>
      </c>
      <c r="JBM20" s="30" t="str">
        <f>+IFERROR(IF(JBL20="Dato",'Antagelser (investor) (5)'!$C$7,IF(JBL20='Antagelser (investor) (5)'!$C$9,"",DATE(YEAR(JBL20),MONTH(JBL20)+'Antagelser (investor) (5)'!$C$8,DAY(JBL20)))),"")</f>
        <v/>
      </c>
      <c r="JBN20" s="30" t="str">
        <f>+IFERROR(IF(JBM20="Dato",'Antagelser (investor) (5)'!$C$7,IF(JBM20='Antagelser (investor) (5)'!$C$9,"",DATE(YEAR(JBM20),MONTH(JBM20)+'Antagelser (investor) (5)'!$C$8,DAY(JBM20)))),"")</f>
        <v/>
      </c>
      <c r="JBO20" s="30" t="str">
        <f>+IFERROR(IF(JBN20="Dato",'Antagelser (investor) (5)'!$C$7,IF(JBN20='Antagelser (investor) (5)'!$C$9,"",DATE(YEAR(JBN20),MONTH(JBN20)+'Antagelser (investor) (5)'!$C$8,DAY(JBN20)))),"")</f>
        <v/>
      </c>
      <c r="JBP20" s="30" t="str">
        <f>+IFERROR(IF(JBO20="Dato",'Antagelser (investor) (5)'!$C$7,IF(JBO20='Antagelser (investor) (5)'!$C$9,"",DATE(YEAR(JBO20),MONTH(JBO20)+'Antagelser (investor) (5)'!$C$8,DAY(JBO20)))),"")</f>
        <v/>
      </c>
      <c r="JBQ20" s="30" t="str">
        <f>+IFERROR(IF(JBP20="Dato",'Antagelser (investor) (5)'!$C$7,IF(JBP20='Antagelser (investor) (5)'!$C$9,"",DATE(YEAR(JBP20),MONTH(JBP20)+'Antagelser (investor) (5)'!$C$8,DAY(JBP20)))),"")</f>
        <v/>
      </c>
      <c r="JBR20" s="30" t="str">
        <f>+IFERROR(IF(JBQ20="Dato",'Antagelser (investor) (5)'!$C$7,IF(JBQ20='Antagelser (investor) (5)'!$C$9,"",DATE(YEAR(JBQ20),MONTH(JBQ20)+'Antagelser (investor) (5)'!$C$8,DAY(JBQ20)))),"")</f>
        <v/>
      </c>
      <c r="JBS20" s="30" t="str">
        <f>+IFERROR(IF(JBR20="Dato",'Antagelser (investor) (5)'!$C$7,IF(JBR20='Antagelser (investor) (5)'!$C$9,"",DATE(YEAR(JBR20),MONTH(JBR20)+'Antagelser (investor) (5)'!$C$8,DAY(JBR20)))),"")</f>
        <v/>
      </c>
      <c r="JBT20" s="30" t="str">
        <f>+IFERROR(IF(JBS20="Dato",'Antagelser (investor) (5)'!$C$7,IF(JBS20='Antagelser (investor) (5)'!$C$9,"",DATE(YEAR(JBS20),MONTH(JBS20)+'Antagelser (investor) (5)'!$C$8,DAY(JBS20)))),"")</f>
        <v/>
      </c>
      <c r="JBU20" s="30" t="str">
        <f>+IFERROR(IF(JBT20="Dato",'Antagelser (investor) (5)'!$C$7,IF(JBT20='Antagelser (investor) (5)'!$C$9,"",DATE(YEAR(JBT20),MONTH(JBT20)+'Antagelser (investor) (5)'!$C$8,DAY(JBT20)))),"")</f>
        <v/>
      </c>
      <c r="JBV20" s="30" t="str">
        <f>+IFERROR(IF(JBU20="Dato",'Antagelser (investor) (5)'!$C$7,IF(JBU20='Antagelser (investor) (5)'!$C$9,"",DATE(YEAR(JBU20),MONTH(JBU20)+'Antagelser (investor) (5)'!$C$8,DAY(JBU20)))),"")</f>
        <v/>
      </c>
      <c r="JBW20" s="30" t="str">
        <f>+IFERROR(IF(JBV20="Dato",'Antagelser (investor) (5)'!$C$7,IF(JBV20='Antagelser (investor) (5)'!$C$9,"",DATE(YEAR(JBV20),MONTH(JBV20)+'Antagelser (investor) (5)'!$C$8,DAY(JBV20)))),"")</f>
        <v/>
      </c>
      <c r="JBX20" s="30" t="str">
        <f>+IFERROR(IF(JBW20="Dato",'Antagelser (investor) (5)'!$C$7,IF(JBW20='Antagelser (investor) (5)'!$C$9,"",DATE(YEAR(JBW20),MONTH(JBW20)+'Antagelser (investor) (5)'!$C$8,DAY(JBW20)))),"")</f>
        <v/>
      </c>
      <c r="JBY20" s="30" t="str">
        <f>+IFERROR(IF(JBX20="Dato",'Antagelser (investor) (5)'!$C$7,IF(JBX20='Antagelser (investor) (5)'!$C$9,"",DATE(YEAR(JBX20),MONTH(JBX20)+'Antagelser (investor) (5)'!$C$8,DAY(JBX20)))),"")</f>
        <v/>
      </c>
      <c r="JBZ20" s="30" t="str">
        <f>+IFERROR(IF(JBY20="Dato",'Antagelser (investor) (5)'!$C$7,IF(JBY20='Antagelser (investor) (5)'!$C$9,"",DATE(YEAR(JBY20),MONTH(JBY20)+'Antagelser (investor) (5)'!$C$8,DAY(JBY20)))),"")</f>
        <v/>
      </c>
      <c r="JCA20" s="30" t="str">
        <f>+IFERROR(IF(JBZ20="Dato",'Antagelser (investor) (5)'!$C$7,IF(JBZ20='Antagelser (investor) (5)'!$C$9,"",DATE(YEAR(JBZ20),MONTH(JBZ20)+'Antagelser (investor) (5)'!$C$8,DAY(JBZ20)))),"")</f>
        <v/>
      </c>
      <c r="JCB20" s="30" t="str">
        <f>+IFERROR(IF(JCA20="Dato",'Antagelser (investor) (5)'!$C$7,IF(JCA20='Antagelser (investor) (5)'!$C$9,"",DATE(YEAR(JCA20),MONTH(JCA20)+'Antagelser (investor) (5)'!$C$8,DAY(JCA20)))),"")</f>
        <v/>
      </c>
      <c r="JCC20" s="30" t="str">
        <f>+IFERROR(IF(JCB20="Dato",'Antagelser (investor) (5)'!$C$7,IF(JCB20='Antagelser (investor) (5)'!$C$9,"",DATE(YEAR(JCB20),MONTH(JCB20)+'Antagelser (investor) (5)'!$C$8,DAY(JCB20)))),"")</f>
        <v/>
      </c>
      <c r="JCD20" s="30" t="str">
        <f>+IFERROR(IF(JCC20="Dato",'Antagelser (investor) (5)'!$C$7,IF(JCC20='Antagelser (investor) (5)'!$C$9,"",DATE(YEAR(JCC20),MONTH(JCC20)+'Antagelser (investor) (5)'!$C$8,DAY(JCC20)))),"")</f>
        <v/>
      </c>
      <c r="JCE20" s="30" t="str">
        <f>+IFERROR(IF(JCD20="Dato",'Antagelser (investor) (5)'!$C$7,IF(JCD20='Antagelser (investor) (5)'!$C$9,"",DATE(YEAR(JCD20),MONTH(JCD20)+'Antagelser (investor) (5)'!$C$8,DAY(JCD20)))),"")</f>
        <v/>
      </c>
      <c r="JCF20" s="30" t="str">
        <f>+IFERROR(IF(JCE20="Dato",'Antagelser (investor) (5)'!$C$7,IF(JCE20='Antagelser (investor) (5)'!$C$9,"",DATE(YEAR(JCE20),MONTH(JCE20)+'Antagelser (investor) (5)'!$C$8,DAY(JCE20)))),"")</f>
        <v/>
      </c>
      <c r="JCG20" s="30" t="str">
        <f>+IFERROR(IF(JCF20="Dato",'Antagelser (investor) (5)'!$C$7,IF(JCF20='Antagelser (investor) (5)'!$C$9,"",DATE(YEAR(JCF20),MONTH(JCF20)+'Antagelser (investor) (5)'!$C$8,DAY(JCF20)))),"")</f>
        <v/>
      </c>
      <c r="JCH20" s="30" t="str">
        <f>+IFERROR(IF(JCG20="Dato",'Antagelser (investor) (5)'!$C$7,IF(JCG20='Antagelser (investor) (5)'!$C$9,"",DATE(YEAR(JCG20),MONTH(JCG20)+'Antagelser (investor) (5)'!$C$8,DAY(JCG20)))),"")</f>
        <v/>
      </c>
      <c r="JCI20" s="30" t="str">
        <f>+IFERROR(IF(JCH20="Dato",'Antagelser (investor) (5)'!$C$7,IF(JCH20='Antagelser (investor) (5)'!$C$9,"",DATE(YEAR(JCH20),MONTH(JCH20)+'Antagelser (investor) (5)'!$C$8,DAY(JCH20)))),"")</f>
        <v/>
      </c>
      <c r="JCJ20" s="30" t="str">
        <f>+IFERROR(IF(JCI20="Dato",'Antagelser (investor) (5)'!$C$7,IF(JCI20='Antagelser (investor) (5)'!$C$9,"",DATE(YEAR(JCI20),MONTH(JCI20)+'Antagelser (investor) (5)'!$C$8,DAY(JCI20)))),"")</f>
        <v/>
      </c>
      <c r="JCK20" s="30" t="str">
        <f>+IFERROR(IF(JCJ20="Dato",'Antagelser (investor) (5)'!$C$7,IF(JCJ20='Antagelser (investor) (5)'!$C$9,"",DATE(YEAR(JCJ20),MONTH(JCJ20)+'Antagelser (investor) (5)'!$C$8,DAY(JCJ20)))),"")</f>
        <v/>
      </c>
      <c r="JCL20" s="30" t="str">
        <f>+IFERROR(IF(JCK20="Dato",'Antagelser (investor) (5)'!$C$7,IF(JCK20='Antagelser (investor) (5)'!$C$9,"",DATE(YEAR(JCK20),MONTH(JCK20)+'Antagelser (investor) (5)'!$C$8,DAY(JCK20)))),"")</f>
        <v/>
      </c>
      <c r="JCM20" s="30" t="str">
        <f>+IFERROR(IF(JCL20="Dato",'Antagelser (investor) (5)'!$C$7,IF(JCL20='Antagelser (investor) (5)'!$C$9,"",DATE(YEAR(JCL20),MONTH(JCL20)+'Antagelser (investor) (5)'!$C$8,DAY(JCL20)))),"")</f>
        <v/>
      </c>
      <c r="JCN20" s="30" t="str">
        <f>+IFERROR(IF(JCM20="Dato",'Antagelser (investor) (5)'!$C$7,IF(JCM20='Antagelser (investor) (5)'!$C$9,"",DATE(YEAR(JCM20),MONTH(JCM20)+'Antagelser (investor) (5)'!$C$8,DAY(JCM20)))),"")</f>
        <v/>
      </c>
      <c r="JCO20" s="30" t="str">
        <f>+IFERROR(IF(JCN20="Dato",'Antagelser (investor) (5)'!$C$7,IF(JCN20='Antagelser (investor) (5)'!$C$9,"",DATE(YEAR(JCN20),MONTH(JCN20)+'Antagelser (investor) (5)'!$C$8,DAY(JCN20)))),"")</f>
        <v/>
      </c>
      <c r="JCP20" s="30" t="str">
        <f>+IFERROR(IF(JCO20="Dato",'Antagelser (investor) (5)'!$C$7,IF(JCO20='Antagelser (investor) (5)'!$C$9,"",DATE(YEAR(JCO20),MONTH(JCO20)+'Antagelser (investor) (5)'!$C$8,DAY(JCO20)))),"")</f>
        <v/>
      </c>
      <c r="JCQ20" s="30" t="str">
        <f>+IFERROR(IF(JCP20="Dato",'Antagelser (investor) (5)'!$C$7,IF(JCP20='Antagelser (investor) (5)'!$C$9,"",DATE(YEAR(JCP20),MONTH(JCP20)+'Antagelser (investor) (5)'!$C$8,DAY(JCP20)))),"")</f>
        <v/>
      </c>
      <c r="JCR20" s="30" t="str">
        <f>+IFERROR(IF(JCQ20="Dato",'Antagelser (investor) (5)'!$C$7,IF(JCQ20='Antagelser (investor) (5)'!$C$9,"",DATE(YEAR(JCQ20),MONTH(JCQ20)+'Antagelser (investor) (5)'!$C$8,DAY(JCQ20)))),"")</f>
        <v/>
      </c>
      <c r="JCS20" s="30" t="str">
        <f>+IFERROR(IF(JCR20="Dato",'Antagelser (investor) (5)'!$C$7,IF(JCR20='Antagelser (investor) (5)'!$C$9,"",DATE(YEAR(JCR20),MONTH(JCR20)+'Antagelser (investor) (5)'!$C$8,DAY(JCR20)))),"")</f>
        <v/>
      </c>
      <c r="JCT20" s="30" t="str">
        <f>+IFERROR(IF(JCS20="Dato",'Antagelser (investor) (5)'!$C$7,IF(JCS20='Antagelser (investor) (5)'!$C$9,"",DATE(YEAR(JCS20),MONTH(JCS20)+'Antagelser (investor) (5)'!$C$8,DAY(JCS20)))),"")</f>
        <v/>
      </c>
      <c r="JCU20" s="30" t="str">
        <f>+IFERROR(IF(JCT20="Dato",'Antagelser (investor) (5)'!$C$7,IF(JCT20='Antagelser (investor) (5)'!$C$9,"",DATE(YEAR(JCT20),MONTH(JCT20)+'Antagelser (investor) (5)'!$C$8,DAY(JCT20)))),"")</f>
        <v/>
      </c>
      <c r="JCV20" s="30" t="str">
        <f>+IFERROR(IF(JCU20="Dato",'Antagelser (investor) (5)'!$C$7,IF(JCU20='Antagelser (investor) (5)'!$C$9,"",DATE(YEAR(JCU20),MONTH(JCU20)+'Antagelser (investor) (5)'!$C$8,DAY(JCU20)))),"")</f>
        <v/>
      </c>
      <c r="JCW20" s="30" t="str">
        <f>+IFERROR(IF(JCV20="Dato",'Antagelser (investor) (5)'!$C$7,IF(JCV20='Antagelser (investor) (5)'!$C$9,"",DATE(YEAR(JCV20),MONTH(JCV20)+'Antagelser (investor) (5)'!$C$8,DAY(JCV20)))),"")</f>
        <v/>
      </c>
      <c r="JCX20" s="30" t="str">
        <f>+IFERROR(IF(JCW20="Dato",'Antagelser (investor) (5)'!$C$7,IF(JCW20='Antagelser (investor) (5)'!$C$9,"",DATE(YEAR(JCW20),MONTH(JCW20)+'Antagelser (investor) (5)'!$C$8,DAY(JCW20)))),"")</f>
        <v/>
      </c>
      <c r="JCY20" s="30" t="str">
        <f>+IFERROR(IF(JCX20="Dato",'Antagelser (investor) (5)'!$C$7,IF(JCX20='Antagelser (investor) (5)'!$C$9,"",DATE(YEAR(JCX20),MONTH(JCX20)+'Antagelser (investor) (5)'!$C$8,DAY(JCX20)))),"")</f>
        <v/>
      </c>
      <c r="JCZ20" s="30" t="str">
        <f>+IFERROR(IF(JCY20="Dato",'Antagelser (investor) (5)'!$C$7,IF(JCY20='Antagelser (investor) (5)'!$C$9,"",DATE(YEAR(JCY20),MONTH(JCY20)+'Antagelser (investor) (5)'!$C$8,DAY(JCY20)))),"")</f>
        <v/>
      </c>
      <c r="JDA20" s="30" t="str">
        <f>+IFERROR(IF(JCZ20="Dato",'Antagelser (investor) (5)'!$C$7,IF(JCZ20='Antagelser (investor) (5)'!$C$9,"",DATE(YEAR(JCZ20),MONTH(JCZ20)+'Antagelser (investor) (5)'!$C$8,DAY(JCZ20)))),"")</f>
        <v/>
      </c>
      <c r="JDB20" s="30" t="str">
        <f>+IFERROR(IF(JDA20="Dato",'Antagelser (investor) (5)'!$C$7,IF(JDA20='Antagelser (investor) (5)'!$C$9,"",DATE(YEAR(JDA20),MONTH(JDA20)+'Antagelser (investor) (5)'!$C$8,DAY(JDA20)))),"")</f>
        <v/>
      </c>
      <c r="JDC20" s="30" t="str">
        <f>+IFERROR(IF(JDB20="Dato",'Antagelser (investor) (5)'!$C$7,IF(JDB20='Antagelser (investor) (5)'!$C$9,"",DATE(YEAR(JDB20),MONTH(JDB20)+'Antagelser (investor) (5)'!$C$8,DAY(JDB20)))),"")</f>
        <v/>
      </c>
      <c r="JDD20" s="30" t="str">
        <f>+IFERROR(IF(JDC20="Dato",'Antagelser (investor) (5)'!$C$7,IF(JDC20='Antagelser (investor) (5)'!$C$9,"",DATE(YEAR(JDC20),MONTH(JDC20)+'Antagelser (investor) (5)'!$C$8,DAY(JDC20)))),"")</f>
        <v/>
      </c>
      <c r="JDE20" s="30" t="str">
        <f>+IFERROR(IF(JDD20="Dato",'Antagelser (investor) (5)'!$C$7,IF(JDD20='Antagelser (investor) (5)'!$C$9,"",DATE(YEAR(JDD20),MONTH(JDD20)+'Antagelser (investor) (5)'!$C$8,DAY(JDD20)))),"")</f>
        <v/>
      </c>
      <c r="JDF20" s="30" t="str">
        <f>+IFERROR(IF(JDE20="Dato",'Antagelser (investor) (5)'!$C$7,IF(JDE20='Antagelser (investor) (5)'!$C$9,"",DATE(YEAR(JDE20),MONTH(JDE20)+'Antagelser (investor) (5)'!$C$8,DAY(JDE20)))),"")</f>
        <v/>
      </c>
      <c r="JDG20" s="30" t="str">
        <f>+IFERROR(IF(JDF20="Dato",'Antagelser (investor) (5)'!$C$7,IF(JDF20='Antagelser (investor) (5)'!$C$9,"",DATE(YEAR(JDF20),MONTH(JDF20)+'Antagelser (investor) (5)'!$C$8,DAY(JDF20)))),"")</f>
        <v/>
      </c>
      <c r="JDH20" s="30" t="str">
        <f>+IFERROR(IF(JDG20="Dato",'Antagelser (investor) (5)'!$C$7,IF(JDG20='Antagelser (investor) (5)'!$C$9,"",DATE(YEAR(JDG20),MONTH(JDG20)+'Antagelser (investor) (5)'!$C$8,DAY(JDG20)))),"")</f>
        <v/>
      </c>
      <c r="JDI20" s="30" t="str">
        <f>+IFERROR(IF(JDH20="Dato",'Antagelser (investor) (5)'!$C$7,IF(JDH20='Antagelser (investor) (5)'!$C$9,"",DATE(YEAR(JDH20),MONTH(JDH20)+'Antagelser (investor) (5)'!$C$8,DAY(JDH20)))),"")</f>
        <v/>
      </c>
      <c r="JDJ20" s="30" t="str">
        <f>+IFERROR(IF(JDI20="Dato",'Antagelser (investor) (5)'!$C$7,IF(JDI20='Antagelser (investor) (5)'!$C$9,"",DATE(YEAR(JDI20),MONTH(JDI20)+'Antagelser (investor) (5)'!$C$8,DAY(JDI20)))),"")</f>
        <v/>
      </c>
      <c r="JDK20" s="30" t="str">
        <f>+IFERROR(IF(JDJ20="Dato",'Antagelser (investor) (5)'!$C$7,IF(JDJ20='Antagelser (investor) (5)'!$C$9,"",DATE(YEAR(JDJ20),MONTH(JDJ20)+'Antagelser (investor) (5)'!$C$8,DAY(JDJ20)))),"")</f>
        <v/>
      </c>
      <c r="JDL20" s="30" t="str">
        <f>+IFERROR(IF(JDK20="Dato",'Antagelser (investor) (5)'!$C$7,IF(JDK20='Antagelser (investor) (5)'!$C$9,"",DATE(YEAR(JDK20),MONTH(JDK20)+'Antagelser (investor) (5)'!$C$8,DAY(JDK20)))),"")</f>
        <v/>
      </c>
      <c r="JDM20" s="30" t="str">
        <f>+IFERROR(IF(JDL20="Dato",'Antagelser (investor) (5)'!$C$7,IF(JDL20='Antagelser (investor) (5)'!$C$9,"",DATE(YEAR(JDL20),MONTH(JDL20)+'Antagelser (investor) (5)'!$C$8,DAY(JDL20)))),"")</f>
        <v/>
      </c>
      <c r="JDN20" s="30" t="str">
        <f>+IFERROR(IF(JDM20="Dato",'Antagelser (investor) (5)'!$C$7,IF(JDM20='Antagelser (investor) (5)'!$C$9,"",DATE(YEAR(JDM20),MONTH(JDM20)+'Antagelser (investor) (5)'!$C$8,DAY(JDM20)))),"")</f>
        <v/>
      </c>
      <c r="JDO20" s="30" t="str">
        <f>+IFERROR(IF(JDN20="Dato",'Antagelser (investor) (5)'!$C$7,IF(JDN20='Antagelser (investor) (5)'!$C$9,"",DATE(YEAR(JDN20),MONTH(JDN20)+'Antagelser (investor) (5)'!$C$8,DAY(JDN20)))),"")</f>
        <v/>
      </c>
      <c r="JDP20" s="30" t="str">
        <f>+IFERROR(IF(JDO20="Dato",'Antagelser (investor) (5)'!$C$7,IF(JDO20='Antagelser (investor) (5)'!$C$9,"",DATE(YEAR(JDO20),MONTH(JDO20)+'Antagelser (investor) (5)'!$C$8,DAY(JDO20)))),"")</f>
        <v/>
      </c>
      <c r="JDQ20" s="30" t="str">
        <f>+IFERROR(IF(JDP20="Dato",'Antagelser (investor) (5)'!$C$7,IF(JDP20='Antagelser (investor) (5)'!$C$9,"",DATE(YEAR(JDP20),MONTH(JDP20)+'Antagelser (investor) (5)'!$C$8,DAY(JDP20)))),"")</f>
        <v/>
      </c>
      <c r="JDR20" s="30" t="str">
        <f>+IFERROR(IF(JDQ20="Dato",'Antagelser (investor) (5)'!$C$7,IF(JDQ20='Antagelser (investor) (5)'!$C$9,"",DATE(YEAR(JDQ20),MONTH(JDQ20)+'Antagelser (investor) (5)'!$C$8,DAY(JDQ20)))),"")</f>
        <v/>
      </c>
      <c r="JDS20" s="30" t="str">
        <f>+IFERROR(IF(JDR20="Dato",'Antagelser (investor) (5)'!$C$7,IF(JDR20='Antagelser (investor) (5)'!$C$9,"",DATE(YEAR(JDR20),MONTH(JDR20)+'Antagelser (investor) (5)'!$C$8,DAY(JDR20)))),"")</f>
        <v/>
      </c>
      <c r="JDT20" s="30" t="str">
        <f>+IFERROR(IF(JDS20="Dato",'Antagelser (investor) (5)'!$C$7,IF(JDS20='Antagelser (investor) (5)'!$C$9,"",DATE(YEAR(JDS20),MONTH(JDS20)+'Antagelser (investor) (5)'!$C$8,DAY(JDS20)))),"")</f>
        <v/>
      </c>
      <c r="JDU20" s="30" t="str">
        <f>+IFERROR(IF(JDT20="Dato",'Antagelser (investor) (5)'!$C$7,IF(JDT20='Antagelser (investor) (5)'!$C$9,"",DATE(YEAR(JDT20),MONTH(JDT20)+'Antagelser (investor) (5)'!$C$8,DAY(JDT20)))),"")</f>
        <v/>
      </c>
      <c r="JDV20" s="30" t="str">
        <f>+IFERROR(IF(JDU20="Dato",'Antagelser (investor) (5)'!$C$7,IF(JDU20='Antagelser (investor) (5)'!$C$9,"",DATE(YEAR(JDU20),MONTH(JDU20)+'Antagelser (investor) (5)'!$C$8,DAY(JDU20)))),"")</f>
        <v/>
      </c>
      <c r="JDW20" s="30" t="str">
        <f>+IFERROR(IF(JDV20="Dato",'Antagelser (investor) (5)'!$C$7,IF(JDV20='Antagelser (investor) (5)'!$C$9,"",DATE(YEAR(JDV20),MONTH(JDV20)+'Antagelser (investor) (5)'!$C$8,DAY(JDV20)))),"")</f>
        <v/>
      </c>
      <c r="JDX20" s="30" t="str">
        <f>+IFERROR(IF(JDW20="Dato",'Antagelser (investor) (5)'!$C$7,IF(JDW20='Antagelser (investor) (5)'!$C$9,"",DATE(YEAR(JDW20),MONTH(JDW20)+'Antagelser (investor) (5)'!$C$8,DAY(JDW20)))),"")</f>
        <v/>
      </c>
      <c r="JDY20" s="30" t="str">
        <f>+IFERROR(IF(JDX20="Dato",'Antagelser (investor) (5)'!$C$7,IF(JDX20='Antagelser (investor) (5)'!$C$9,"",DATE(YEAR(JDX20),MONTH(JDX20)+'Antagelser (investor) (5)'!$C$8,DAY(JDX20)))),"")</f>
        <v/>
      </c>
      <c r="JDZ20" s="30" t="str">
        <f>+IFERROR(IF(JDY20="Dato",'Antagelser (investor) (5)'!$C$7,IF(JDY20='Antagelser (investor) (5)'!$C$9,"",DATE(YEAR(JDY20),MONTH(JDY20)+'Antagelser (investor) (5)'!$C$8,DAY(JDY20)))),"")</f>
        <v/>
      </c>
      <c r="JEA20" s="30" t="str">
        <f>+IFERROR(IF(JDZ20="Dato",'Antagelser (investor) (5)'!$C$7,IF(JDZ20='Antagelser (investor) (5)'!$C$9,"",DATE(YEAR(JDZ20),MONTH(JDZ20)+'Antagelser (investor) (5)'!$C$8,DAY(JDZ20)))),"")</f>
        <v/>
      </c>
      <c r="JEB20" s="30" t="str">
        <f>+IFERROR(IF(JEA20="Dato",'Antagelser (investor) (5)'!$C$7,IF(JEA20='Antagelser (investor) (5)'!$C$9,"",DATE(YEAR(JEA20),MONTH(JEA20)+'Antagelser (investor) (5)'!$C$8,DAY(JEA20)))),"")</f>
        <v/>
      </c>
      <c r="JEC20" s="30" t="str">
        <f>+IFERROR(IF(JEB20="Dato",'Antagelser (investor) (5)'!$C$7,IF(JEB20='Antagelser (investor) (5)'!$C$9,"",DATE(YEAR(JEB20),MONTH(JEB20)+'Antagelser (investor) (5)'!$C$8,DAY(JEB20)))),"")</f>
        <v/>
      </c>
      <c r="JED20" s="30" t="str">
        <f>+IFERROR(IF(JEC20="Dato",'Antagelser (investor) (5)'!$C$7,IF(JEC20='Antagelser (investor) (5)'!$C$9,"",DATE(YEAR(JEC20),MONTH(JEC20)+'Antagelser (investor) (5)'!$C$8,DAY(JEC20)))),"")</f>
        <v/>
      </c>
      <c r="JEE20" s="30" t="str">
        <f>+IFERROR(IF(JED20="Dato",'Antagelser (investor) (5)'!$C$7,IF(JED20='Antagelser (investor) (5)'!$C$9,"",DATE(YEAR(JED20),MONTH(JED20)+'Antagelser (investor) (5)'!$C$8,DAY(JED20)))),"")</f>
        <v/>
      </c>
      <c r="JEF20" s="30" t="str">
        <f>+IFERROR(IF(JEE20="Dato",'Antagelser (investor) (5)'!$C$7,IF(JEE20='Antagelser (investor) (5)'!$C$9,"",DATE(YEAR(JEE20),MONTH(JEE20)+'Antagelser (investor) (5)'!$C$8,DAY(JEE20)))),"")</f>
        <v/>
      </c>
      <c r="JEG20" s="30" t="str">
        <f>+IFERROR(IF(JEF20="Dato",'Antagelser (investor) (5)'!$C$7,IF(JEF20='Antagelser (investor) (5)'!$C$9,"",DATE(YEAR(JEF20),MONTH(JEF20)+'Antagelser (investor) (5)'!$C$8,DAY(JEF20)))),"")</f>
        <v/>
      </c>
      <c r="JEH20" s="30" t="str">
        <f>+IFERROR(IF(JEG20="Dato",'Antagelser (investor) (5)'!$C$7,IF(JEG20='Antagelser (investor) (5)'!$C$9,"",DATE(YEAR(JEG20),MONTH(JEG20)+'Antagelser (investor) (5)'!$C$8,DAY(JEG20)))),"")</f>
        <v/>
      </c>
      <c r="JEI20" s="30" t="str">
        <f>+IFERROR(IF(JEH20="Dato",'Antagelser (investor) (5)'!$C$7,IF(JEH20='Antagelser (investor) (5)'!$C$9,"",DATE(YEAR(JEH20),MONTH(JEH20)+'Antagelser (investor) (5)'!$C$8,DAY(JEH20)))),"")</f>
        <v/>
      </c>
      <c r="JEJ20" s="30" t="str">
        <f>+IFERROR(IF(JEI20="Dato",'Antagelser (investor) (5)'!$C$7,IF(JEI20='Antagelser (investor) (5)'!$C$9,"",DATE(YEAR(JEI20),MONTH(JEI20)+'Antagelser (investor) (5)'!$C$8,DAY(JEI20)))),"")</f>
        <v/>
      </c>
      <c r="JEK20" s="30" t="str">
        <f>+IFERROR(IF(JEJ20="Dato",'Antagelser (investor) (5)'!$C$7,IF(JEJ20='Antagelser (investor) (5)'!$C$9,"",DATE(YEAR(JEJ20),MONTH(JEJ20)+'Antagelser (investor) (5)'!$C$8,DAY(JEJ20)))),"")</f>
        <v/>
      </c>
      <c r="JEL20" s="30" t="str">
        <f>+IFERROR(IF(JEK20="Dato",'Antagelser (investor) (5)'!$C$7,IF(JEK20='Antagelser (investor) (5)'!$C$9,"",DATE(YEAR(JEK20),MONTH(JEK20)+'Antagelser (investor) (5)'!$C$8,DAY(JEK20)))),"")</f>
        <v/>
      </c>
      <c r="JEM20" s="30" t="str">
        <f>+IFERROR(IF(JEL20="Dato",'Antagelser (investor) (5)'!$C$7,IF(JEL20='Antagelser (investor) (5)'!$C$9,"",DATE(YEAR(JEL20),MONTH(JEL20)+'Antagelser (investor) (5)'!$C$8,DAY(JEL20)))),"")</f>
        <v/>
      </c>
      <c r="JEN20" s="30" t="str">
        <f>+IFERROR(IF(JEM20="Dato",'Antagelser (investor) (5)'!$C$7,IF(JEM20='Antagelser (investor) (5)'!$C$9,"",DATE(YEAR(JEM20),MONTH(JEM20)+'Antagelser (investor) (5)'!$C$8,DAY(JEM20)))),"")</f>
        <v/>
      </c>
      <c r="JEO20" s="30" t="str">
        <f>+IFERROR(IF(JEN20="Dato",'Antagelser (investor) (5)'!$C$7,IF(JEN20='Antagelser (investor) (5)'!$C$9,"",DATE(YEAR(JEN20),MONTH(JEN20)+'Antagelser (investor) (5)'!$C$8,DAY(JEN20)))),"")</f>
        <v/>
      </c>
      <c r="JEP20" s="30" t="str">
        <f>+IFERROR(IF(JEO20="Dato",'Antagelser (investor) (5)'!$C$7,IF(JEO20='Antagelser (investor) (5)'!$C$9,"",DATE(YEAR(JEO20),MONTH(JEO20)+'Antagelser (investor) (5)'!$C$8,DAY(JEO20)))),"")</f>
        <v/>
      </c>
      <c r="JEQ20" s="30" t="str">
        <f>+IFERROR(IF(JEP20="Dato",'Antagelser (investor) (5)'!$C$7,IF(JEP20='Antagelser (investor) (5)'!$C$9,"",DATE(YEAR(JEP20),MONTH(JEP20)+'Antagelser (investor) (5)'!$C$8,DAY(JEP20)))),"")</f>
        <v/>
      </c>
      <c r="JER20" s="30" t="str">
        <f>+IFERROR(IF(JEQ20="Dato",'Antagelser (investor) (5)'!$C$7,IF(JEQ20='Antagelser (investor) (5)'!$C$9,"",DATE(YEAR(JEQ20),MONTH(JEQ20)+'Antagelser (investor) (5)'!$C$8,DAY(JEQ20)))),"")</f>
        <v/>
      </c>
      <c r="JES20" s="30" t="str">
        <f>+IFERROR(IF(JER20="Dato",'Antagelser (investor) (5)'!$C$7,IF(JER20='Antagelser (investor) (5)'!$C$9,"",DATE(YEAR(JER20),MONTH(JER20)+'Antagelser (investor) (5)'!$C$8,DAY(JER20)))),"")</f>
        <v/>
      </c>
      <c r="JET20" s="30" t="str">
        <f>+IFERROR(IF(JES20="Dato",'Antagelser (investor) (5)'!$C$7,IF(JES20='Antagelser (investor) (5)'!$C$9,"",DATE(YEAR(JES20),MONTH(JES20)+'Antagelser (investor) (5)'!$C$8,DAY(JES20)))),"")</f>
        <v/>
      </c>
      <c r="JEU20" s="30" t="str">
        <f>+IFERROR(IF(JET20="Dato",'Antagelser (investor) (5)'!$C$7,IF(JET20='Antagelser (investor) (5)'!$C$9,"",DATE(YEAR(JET20),MONTH(JET20)+'Antagelser (investor) (5)'!$C$8,DAY(JET20)))),"")</f>
        <v/>
      </c>
      <c r="JEV20" s="30" t="str">
        <f>+IFERROR(IF(JEU20="Dato",'Antagelser (investor) (5)'!$C$7,IF(JEU20='Antagelser (investor) (5)'!$C$9,"",DATE(YEAR(JEU20),MONTH(JEU20)+'Antagelser (investor) (5)'!$C$8,DAY(JEU20)))),"")</f>
        <v/>
      </c>
      <c r="JEW20" s="30" t="str">
        <f>+IFERROR(IF(JEV20="Dato",'Antagelser (investor) (5)'!$C$7,IF(JEV20='Antagelser (investor) (5)'!$C$9,"",DATE(YEAR(JEV20),MONTH(JEV20)+'Antagelser (investor) (5)'!$C$8,DAY(JEV20)))),"")</f>
        <v/>
      </c>
      <c r="JEX20" s="30" t="str">
        <f>+IFERROR(IF(JEW20="Dato",'Antagelser (investor) (5)'!$C$7,IF(JEW20='Antagelser (investor) (5)'!$C$9,"",DATE(YEAR(JEW20),MONTH(JEW20)+'Antagelser (investor) (5)'!$C$8,DAY(JEW20)))),"")</f>
        <v/>
      </c>
      <c r="JEY20" s="30" t="str">
        <f>+IFERROR(IF(JEX20="Dato",'Antagelser (investor) (5)'!$C$7,IF(JEX20='Antagelser (investor) (5)'!$C$9,"",DATE(YEAR(JEX20),MONTH(JEX20)+'Antagelser (investor) (5)'!$C$8,DAY(JEX20)))),"")</f>
        <v/>
      </c>
      <c r="JEZ20" s="30" t="str">
        <f>+IFERROR(IF(JEY20="Dato",'Antagelser (investor) (5)'!$C$7,IF(JEY20='Antagelser (investor) (5)'!$C$9,"",DATE(YEAR(JEY20),MONTH(JEY20)+'Antagelser (investor) (5)'!$C$8,DAY(JEY20)))),"")</f>
        <v/>
      </c>
      <c r="JFA20" s="30" t="str">
        <f>+IFERROR(IF(JEZ20="Dato",'Antagelser (investor) (5)'!$C$7,IF(JEZ20='Antagelser (investor) (5)'!$C$9,"",DATE(YEAR(JEZ20),MONTH(JEZ20)+'Antagelser (investor) (5)'!$C$8,DAY(JEZ20)))),"")</f>
        <v/>
      </c>
      <c r="JFB20" s="30" t="str">
        <f>+IFERROR(IF(JFA20="Dato",'Antagelser (investor) (5)'!$C$7,IF(JFA20='Antagelser (investor) (5)'!$C$9,"",DATE(YEAR(JFA20),MONTH(JFA20)+'Antagelser (investor) (5)'!$C$8,DAY(JFA20)))),"")</f>
        <v/>
      </c>
      <c r="JFC20" s="30" t="str">
        <f>+IFERROR(IF(JFB20="Dato",'Antagelser (investor) (5)'!$C$7,IF(JFB20='Antagelser (investor) (5)'!$C$9,"",DATE(YEAR(JFB20),MONTH(JFB20)+'Antagelser (investor) (5)'!$C$8,DAY(JFB20)))),"")</f>
        <v/>
      </c>
      <c r="JFD20" s="30" t="str">
        <f>+IFERROR(IF(JFC20="Dato",'Antagelser (investor) (5)'!$C$7,IF(JFC20='Antagelser (investor) (5)'!$C$9,"",DATE(YEAR(JFC20),MONTH(JFC20)+'Antagelser (investor) (5)'!$C$8,DAY(JFC20)))),"")</f>
        <v/>
      </c>
      <c r="JFE20" s="30" t="str">
        <f>+IFERROR(IF(JFD20="Dato",'Antagelser (investor) (5)'!$C$7,IF(JFD20='Antagelser (investor) (5)'!$C$9,"",DATE(YEAR(JFD20),MONTH(JFD20)+'Antagelser (investor) (5)'!$C$8,DAY(JFD20)))),"")</f>
        <v/>
      </c>
      <c r="JFF20" s="30" t="str">
        <f>+IFERROR(IF(JFE20="Dato",'Antagelser (investor) (5)'!$C$7,IF(JFE20='Antagelser (investor) (5)'!$C$9,"",DATE(YEAR(JFE20),MONTH(JFE20)+'Antagelser (investor) (5)'!$C$8,DAY(JFE20)))),"")</f>
        <v/>
      </c>
      <c r="JFG20" s="30" t="str">
        <f>+IFERROR(IF(JFF20="Dato",'Antagelser (investor) (5)'!$C$7,IF(JFF20='Antagelser (investor) (5)'!$C$9,"",DATE(YEAR(JFF20),MONTH(JFF20)+'Antagelser (investor) (5)'!$C$8,DAY(JFF20)))),"")</f>
        <v/>
      </c>
      <c r="JFH20" s="30" t="str">
        <f>+IFERROR(IF(JFG20="Dato",'Antagelser (investor) (5)'!$C$7,IF(JFG20='Antagelser (investor) (5)'!$C$9,"",DATE(YEAR(JFG20),MONTH(JFG20)+'Antagelser (investor) (5)'!$C$8,DAY(JFG20)))),"")</f>
        <v/>
      </c>
      <c r="JFI20" s="30" t="str">
        <f>+IFERROR(IF(JFH20="Dato",'Antagelser (investor) (5)'!$C$7,IF(JFH20='Antagelser (investor) (5)'!$C$9,"",DATE(YEAR(JFH20),MONTH(JFH20)+'Antagelser (investor) (5)'!$C$8,DAY(JFH20)))),"")</f>
        <v/>
      </c>
      <c r="JFJ20" s="30" t="str">
        <f>+IFERROR(IF(JFI20="Dato",'Antagelser (investor) (5)'!$C$7,IF(JFI20='Antagelser (investor) (5)'!$C$9,"",DATE(YEAR(JFI20),MONTH(JFI20)+'Antagelser (investor) (5)'!$C$8,DAY(JFI20)))),"")</f>
        <v/>
      </c>
      <c r="JFK20" s="30" t="str">
        <f>+IFERROR(IF(JFJ20="Dato",'Antagelser (investor) (5)'!$C$7,IF(JFJ20='Antagelser (investor) (5)'!$C$9,"",DATE(YEAR(JFJ20),MONTH(JFJ20)+'Antagelser (investor) (5)'!$C$8,DAY(JFJ20)))),"")</f>
        <v/>
      </c>
      <c r="JFL20" s="30" t="str">
        <f>+IFERROR(IF(JFK20="Dato",'Antagelser (investor) (5)'!$C$7,IF(JFK20='Antagelser (investor) (5)'!$C$9,"",DATE(YEAR(JFK20),MONTH(JFK20)+'Antagelser (investor) (5)'!$C$8,DAY(JFK20)))),"")</f>
        <v/>
      </c>
      <c r="JFM20" s="30" t="str">
        <f>+IFERROR(IF(JFL20="Dato",'Antagelser (investor) (5)'!$C$7,IF(JFL20='Antagelser (investor) (5)'!$C$9,"",DATE(YEAR(JFL20),MONTH(JFL20)+'Antagelser (investor) (5)'!$C$8,DAY(JFL20)))),"")</f>
        <v/>
      </c>
      <c r="JFN20" s="30" t="str">
        <f>+IFERROR(IF(JFM20="Dato",'Antagelser (investor) (5)'!$C$7,IF(JFM20='Antagelser (investor) (5)'!$C$9,"",DATE(YEAR(JFM20),MONTH(JFM20)+'Antagelser (investor) (5)'!$C$8,DAY(JFM20)))),"")</f>
        <v/>
      </c>
      <c r="JFO20" s="30" t="str">
        <f>+IFERROR(IF(JFN20="Dato",'Antagelser (investor) (5)'!$C$7,IF(JFN20='Antagelser (investor) (5)'!$C$9,"",DATE(YEAR(JFN20),MONTH(JFN20)+'Antagelser (investor) (5)'!$C$8,DAY(JFN20)))),"")</f>
        <v/>
      </c>
      <c r="JFP20" s="30" t="str">
        <f>+IFERROR(IF(JFO20="Dato",'Antagelser (investor) (5)'!$C$7,IF(JFO20='Antagelser (investor) (5)'!$C$9,"",DATE(YEAR(JFO20),MONTH(JFO20)+'Antagelser (investor) (5)'!$C$8,DAY(JFO20)))),"")</f>
        <v/>
      </c>
      <c r="JFQ20" s="30" t="str">
        <f>+IFERROR(IF(JFP20="Dato",'Antagelser (investor) (5)'!$C$7,IF(JFP20='Antagelser (investor) (5)'!$C$9,"",DATE(YEAR(JFP20),MONTH(JFP20)+'Antagelser (investor) (5)'!$C$8,DAY(JFP20)))),"")</f>
        <v/>
      </c>
      <c r="JFR20" s="30" t="str">
        <f>+IFERROR(IF(JFQ20="Dato",'Antagelser (investor) (5)'!$C$7,IF(JFQ20='Antagelser (investor) (5)'!$C$9,"",DATE(YEAR(JFQ20),MONTH(JFQ20)+'Antagelser (investor) (5)'!$C$8,DAY(JFQ20)))),"")</f>
        <v/>
      </c>
      <c r="JFS20" s="30" t="str">
        <f>+IFERROR(IF(JFR20="Dato",'Antagelser (investor) (5)'!$C$7,IF(JFR20='Antagelser (investor) (5)'!$C$9,"",DATE(YEAR(JFR20),MONTH(JFR20)+'Antagelser (investor) (5)'!$C$8,DAY(JFR20)))),"")</f>
        <v/>
      </c>
      <c r="JFT20" s="30" t="str">
        <f>+IFERROR(IF(JFS20="Dato",'Antagelser (investor) (5)'!$C$7,IF(JFS20='Antagelser (investor) (5)'!$C$9,"",DATE(YEAR(JFS20),MONTH(JFS20)+'Antagelser (investor) (5)'!$C$8,DAY(JFS20)))),"")</f>
        <v/>
      </c>
      <c r="JFU20" s="30" t="str">
        <f>+IFERROR(IF(JFT20="Dato",'Antagelser (investor) (5)'!$C$7,IF(JFT20='Antagelser (investor) (5)'!$C$9,"",DATE(YEAR(JFT20),MONTH(JFT20)+'Antagelser (investor) (5)'!$C$8,DAY(JFT20)))),"")</f>
        <v/>
      </c>
      <c r="JFV20" s="30" t="str">
        <f>+IFERROR(IF(JFU20="Dato",'Antagelser (investor) (5)'!$C$7,IF(JFU20='Antagelser (investor) (5)'!$C$9,"",DATE(YEAR(JFU20),MONTH(JFU20)+'Antagelser (investor) (5)'!$C$8,DAY(JFU20)))),"")</f>
        <v/>
      </c>
      <c r="JFW20" s="30" t="str">
        <f>+IFERROR(IF(JFV20="Dato",'Antagelser (investor) (5)'!$C$7,IF(JFV20='Antagelser (investor) (5)'!$C$9,"",DATE(YEAR(JFV20),MONTH(JFV20)+'Antagelser (investor) (5)'!$C$8,DAY(JFV20)))),"")</f>
        <v/>
      </c>
      <c r="JFX20" s="30" t="str">
        <f>+IFERROR(IF(JFW20="Dato",'Antagelser (investor) (5)'!$C$7,IF(JFW20='Antagelser (investor) (5)'!$C$9,"",DATE(YEAR(JFW20),MONTH(JFW20)+'Antagelser (investor) (5)'!$C$8,DAY(JFW20)))),"")</f>
        <v/>
      </c>
      <c r="JFY20" s="30" t="str">
        <f>+IFERROR(IF(JFX20="Dato",'Antagelser (investor) (5)'!$C$7,IF(JFX20='Antagelser (investor) (5)'!$C$9,"",DATE(YEAR(JFX20),MONTH(JFX20)+'Antagelser (investor) (5)'!$C$8,DAY(JFX20)))),"")</f>
        <v/>
      </c>
      <c r="JFZ20" s="30" t="str">
        <f>+IFERROR(IF(JFY20="Dato",'Antagelser (investor) (5)'!$C$7,IF(JFY20='Antagelser (investor) (5)'!$C$9,"",DATE(YEAR(JFY20),MONTH(JFY20)+'Antagelser (investor) (5)'!$C$8,DAY(JFY20)))),"")</f>
        <v/>
      </c>
      <c r="JGA20" s="30" t="str">
        <f>+IFERROR(IF(JFZ20="Dato",'Antagelser (investor) (5)'!$C$7,IF(JFZ20='Antagelser (investor) (5)'!$C$9,"",DATE(YEAR(JFZ20),MONTH(JFZ20)+'Antagelser (investor) (5)'!$C$8,DAY(JFZ20)))),"")</f>
        <v/>
      </c>
      <c r="JGB20" s="30" t="str">
        <f>+IFERROR(IF(JGA20="Dato",'Antagelser (investor) (5)'!$C$7,IF(JGA20='Antagelser (investor) (5)'!$C$9,"",DATE(YEAR(JGA20),MONTH(JGA20)+'Antagelser (investor) (5)'!$C$8,DAY(JGA20)))),"")</f>
        <v/>
      </c>
      <c r="JGC20" s="30" t="str">
        <f>+IFERROR(IF(JGB20="Dato",'Antagelser (investor) (5)'!$C$7,IF(JGB20='Antagelser (investor) (5)'!$C$9,"",DATE(YEAR(JGB20),MONTH(JGB20)+'Antagelser (investor) (5)'!$C$8,DAY(JGB20)))),"")</f>
        <v/>
      </c>
      <c r="JGD20" s="30" t="str">
        <f>+IFERROR(IF(JGC20="Dato",'Antagelser (investor) (5)'!$C$7,IF(JGC20='Antagelser (investor) (5)'!$C$9,"",DATE(YEAR(JGC20),MONTH(JGC20)+'Antagelser (investor) (5)'!$C$8,DAY(JGC20)))),"")</f>
        <v/>
      </c>
      <c r="JGE20" s="30" t="str">
        <f>+IFERROR(IF(JGD20="Dato",'Antagelser (investor) (5)'!$C$7,IF(JGD20='Antagelser (investor) (5)'!$C$9,"",DATE(YEAR(JGD20),MONTH(JGD20)+'Antagelser (investor) (5)'!$C$8,DAY(JGD20)))),"")</f>
        <v/>
      </c>
      <c r="JGF20" s="30" t="str">
        <f>+IFERROR(IF(JGE20="Dato",'Antagelser (investor) (5)'!$C$7,IF(JGE20='Antagelser (investor) (5)'!$C$9,"",DATE(YEAR(JGE20),MONTH(JGE20)+'Antagelser (investor) (5)'!$C$8,DAY(JGE20)))),"")</f>
        <v/>
      </c>
      <c r="JGG20" s="30" t="str">
        <f>+IFERROR(IF(JGF20="Dato",'Antagelser (investor) (5)'!$C$7,IF(JGF20='Antagelser (investor) (5)'!$C$9,"",DATE(YEAR(JGF20),MONTH(JGF20)+'Antagelser (investor) (5)'!$C$8,DAY(JGF20)))),"")</f>
        <v/>
      </c>
      <c r="JGH20" s="30" t="str">
        <f>+IFERROR(IF(JGG20="Dato",'Antagelser (investor) (5)'!$C$7,IF(JGG20='Antagelser (investor) (5)'!$C$9,"",DATE(YEAR(JGG20),MONTH(JGG20)+'Antagelser (investor) (5)'!$C$8,DAY(JGG20)))),"")</f>
        <v/>
      </c>
      <c r="JGI20" s="30" t="str">
        <f>+IFERROR(IF(JGH20="Dato",'Antagelser (investor) (5)'!$C$7,IF(JGH20='Antagelser (investor) (5)'!$C$9,"",DATE(YEAR(JGH20),MONTH(JGH20)+'Antagelser (investor) (5)'!$C$8,DAY(JGH20)))),"")</f>
        <v/>
      </c>
      <c r="JGJ20" s="30" t="str">
        <f>+IFERROR(IF(JGI20="Dato",'Antagelser (investor) (5)'!$C$7,IF(JGI20='Antagelser (investor) (5)'!$C$9,"",DATE(YEAR(JGI20),MONTH(JGI20)+'Antagelser (investor) (5)'!$C$8,DAY(JGI20)))),"")</f>
        <v/>
      </c>
      <c r="JGK20" s="30" t="str">
        <f>+IFERROR(IF(JGJ20="Dato",'Antagelser (investor) (5)'!$C$7,IF(JGJ20='Antagelser (investor) (5)'!$C$9,"",DATE(YEAR(JGJ20),MONTH(JGJ20)+'Antagelser (investor) (5)'!$C$8,DAY(JGJ20)))),"")</f>
        <v/>
      </c>
      <c r="JGL20" s="30" t="str">
        <f>+IFERROR(IF(JGK20="Dato",'Antagelser (investor) (5)'!$C$7,IF(JGK20='Antagelser (investor) (5)'!$C$9,"",DATE(YEAR(JGK20),MONTH(JGK20)+'Antagelser (investor) (5)'!$C$8,DAY(JGK20)))),"")</f>
        <v/>
      </c>
      <c r="JGM20" s="30" t="str">
        <f>+IFERROR(IF(JGL20="Dato",'Antagelser (investor) (5)'!$C$7,IF(JGL20='Antagelser (investor) (5)'!$C$9,"",DATE(YEAR(JGL20),MONTH(JGL20)+'Antagelser (investor) (5)'!$C$8,DAY(JGL20)))),"")</f>
        <v/>
      </c>
      <c r="JGN20" s="30" t="str">
        <f>+IFERROR(IF(JGM20="Dato",'Antagelser (investor) (5)'!$C$7,IF(JGM20='Antagelser (investor) (5)'!$C$9,"",DATE(YEAR(JGM20),MONTH(JGM20)+'Antagelser (investor) (5)'!$C$8,DAY(JGM20)))),"")</f>
        <v/>
      </c>
      <c r="JGO20" s="30" t="str">
        <f>+IFERROR(IF(JGN20="Dato",'Antagelser (investor) (5)'!$C$7,IF(JGN20='Antagelser (investor) (5)'!$C$9,"",DATE(YEAR(JGN20),MONTH(JGN20)+'Antagelser (investor) (5)'!$C$8,DAY(JGN20)))),"")</f>
        <v/>
      </c>
      <c r="JGP20" s="30" t="str">
        <f>+IFERROR(IF(JGO20="Dato",'Antagelser (investor) (5)'!$C$7,IF(JGO20='Antagelser (investor) (5)'!$C$9,"",DATE(YEAR(JGO20),MONTH(JGO20)+'Antagelser (investor) (5)'!$C$8,DAY(JGO20)))),"")</f>
        <v/>
      </c>
      <c r="JGQ20" s="30" t="str">
        <f>+IFERROR(IF(JGP20="Dato",'Antagelser (investor) (5)'!$C$7,IF(JGP20='Antagelser (investor) (5)'!$C$9,"",DATE(YEAR(JGP20),MONTH(JGP20)+'Antagelser (investor) (5)'!$C$8,DAY(JGP20)))),"")</f>
        <v/>
      </c>
      <c r="JGR20" s="30" t="str">
        <f>+IFERROR(IF(JGQ20="Dato",'Antagelser (investor) (5)'!$C$7,IF(JGQ20='Antagelser (investor) (5)'!$C$9,"",DATE(YEAR(JGQ20),MONTH(JGQ20)+'Antagelser (investor) (5)'!$C$8,DAY(JGQ20)))),"")</f>
        <v/>
      </c>
      <c r="JGS20" s="30" t="str">
        <f>+IFERROR(IF(JGR20="Dato",'Antagelser (investor) (5)'!$C$7,IF(JGR20='Antagelser (investor) (5)'!$C$9,"",DATE(YEAR(JGR20),MONTH(JGR20)+'Antagelser (investor) (5)'!$C$8,DAY(JGR20)))),"")</f>
        <v/>
      </c>
      <c r="JGT20" s="30" t="str">
        <f>+IFERROR(IF(JGS20="Dato",'Antagelser (investor) (5)'!$C$7,IF(JGS20='Antagelser (investor) (5)'!$C$9,"",DATE(YEAR(JGS20),MONTH(JGS20)+'Antagelser (investor) (5)'!$C$8,DAY(JGS20)))),"")</f>
        <v/>
      </c>
      <c r="JGU20" s="30" t="str">
        <f>+IFERROR(IF(JGT20="Dato",'Antagelser (investor) (5)'!$C$7,IF(JGT20='Antagelser (investor) (5)'!$C$9,"",DATE(YEAR(JGT20),MONTH(JGT20)+'Antagelser (investor) (5)'!$C$8,DAY(JGT20)))),"")</f>
        <v/>
      </c>
      <c r="JGV20" s="30" t="str">
        <f>+IFERROR(IF(JGU20="Dato",'Antagelser (investor) (5)'!$C$7,IF(JGU20='Antagelser (investor) (5)'!$C$9,"",DATE(YEAR(JGU20),MONTH(JGU20)+'Antagelser (investor) (5)'!$C$8,DAY(JGU20)))),"")</f>
        <v/>
      </c>
      <c r="JGW20" s="30" t="str">
        <f>+IFERROR(IF(JGV20="Dato",'Antagelser (investor) (5)'!$C$7,IF(JGV20='Antagelser (investor) (5)'!$C$9,"",DATE(YEAR(JGV20),MONTH(JGV20)+'Antagelser (investor) (5)'!$C$8,DAY(JGV20)))),"")</f>
        <v/>
      </c>
      <c r="JGX20" s="30" t="str">
        <f>+IFERROR(IF(JGW20="Dato",'Antagelser (investor) (5)'!$C$7,IF(JGW20='Antagelser (investor) (5)'!$C$9,"",DATE(YEAR(JGW20),MONTH(JGW20)+'Antagelser (investor) (5)'!$C$8,DAY(JGW20)))),"")</f>
        <v/>
      </c>
      <c r="JGY20" s="30" t="str">
        <f>+IFERROR(IF(JGX20="Dato",'Antagelser (investor) (5)'!$C$7,IF(JGX20='Antagelser (investor) (5)'!$C$9,"",DATE(YEAR(JGX20),MONTH(JGX20)+'Antagelser (investor) (5)'!$C$8,DAY(JGX20)))),"")</f>
        <v/>
      </c>
      <c r="JGZ20" s="30" t="str">
        <f>+IFERROR(IF(JGY20="Dato",'Antagelser (investor) (5)'!$C$7,IF(JGY20='Antagelser (investor) (5)'!$C$9,"",DATE(YEAR(JGY20),MONTH(JGY20)+'Antagelser (investor) (5)'!$C$8,DAY(JGY20)))),"")</f>
        <v/>
      </c>
      <c r="JHA20" s="30" t="str">
        <f>+IFERROR(IF(JGZ20="Dato",'Antagelser (investor) (5)'!$C$7,IF(JGZ20='Antagelser (investor) (5)'!$C$9,"",DATE(YEAR(JGZ20),MONTH(JGZ20)+'Antagelser (investor) (5)'!$C$8,DAY(JGZ20)))),"")</f>
        <v/>
      </c>
      <c r="JHB20" s="30" t="str">
        <f>+IFERROR(IF(JHA20="Dato",'Antagelser (investor) (5)'!$C$7,IF(JHA20='Antagelser (investor) (5)'!$C$9,"",DATE(YEAR(JHA20),MONTH(JHA20)+'Antagelser (investor) (5)'!$C$8,DAY(JHA20)))),"")</f>
        <v/>
      </c>
      <c r="JHC20" s="30" t="str">
        <f>+IFERROR(IF(JHB20="Dato",'Antagelser (investor) (5)'!$C$7,IF(JHB20='Antagelser (investor) (5)'!$C$9,"",DATE(YEAR(JHB20),MONTH(JHB20)+'Antagelser (investor) (5)'!$C$8,DAY(JHB20)))),"")</f>
        <v/>
      </c>
      <c r="JHD20" s="30" t="str">
        <f>+IFERROR(IF(JHC20="Dato",'Antagelser (investor) (5)'!$C$7,IF(JHC20='Antagelser (investor) (5)'!$C$9,"",DATE(YEAR(JHC20),MONTH(JHC20)+'Antagelser (investor) (5)'!$C$8,DAY(JHC20)))),"")</f>
        <v/>
      </c>
      <c r="JHE20" s="30" t="str">
        <f>+IFERROR(IF(JHD20="Dato",'Antagelser (investor) (5)'!$C$7,IF(JHD20='Antagelser (investor) (5)'!$C$9,"",DATE(YEAR(JHD20),MONTH(JHD20)+'Antagelser (investor) (5)'!$C$8,DAY(JHD20)))),"")</f>
        <v/>
      </c>
      <c r="JHF20" s="30" t="str">
        <f>+IFERROR(IF(JHE20="Dato",'Antagelser (investor) (5)'!$C$7,IF(JHE20='Antagelser (investor) (5)'!$C$9,"",DATE(YEAR(JHE20),MONTH(JHE20)+'Antagelser (investor) (5)'!$C$8,DAY(JHE20)))),"")</f>
        <v/>
      </c>
      <c r="JHG20" s="30" t="str">
        <f>+IFERROR(IF(JHF20="Dato",'Antagelser (investor) (5)'!$C$7,IF(JHF20='Antagelser (investor) (5)'!$C$9,"",DATE(YEAR(JHF20),MONTH(JHF20)+'Antagelser (investor) (5)'!$C$8,DAY(JHF20)))),"")</f>
        <v/>
      </c>
      <c r="JHH20" s="30" t="str">
        <f>+IFERROR(IF(JHG20="Dato",'Antagelser (investor) (5)'!$C$7,IF(JHG20='Antagelser (investor) (5)'!$C$9,"",DATE(YEAR(JHG20),MONTH(JHG20)+'Antagelser (investor) (5)'!$C$8,DAY(JHG20)))),"")</f>
        <v/>
      </c>
      <c r="JHI20" s="30" t="str">
        <f>+IFERROR(IF(JHH20="Dato",'Antagelser (investor) (5)'!$C$7,IF(JHH20='Antagelser (investor) (5)'!$C$9,"",DATE(YEAR(JHH20),MONTH(JHH20)+'Antagelser (investor) (5)'!$C$8,DAY(JHH20)))),"")</f>
        <v/>
      </c>
      <c r="JHJ20" s="30" t="str">
        <f>+IFERROR(IF(JHI20="Dato",'Antagelser (investor) (5)'!$C$7,IF(JHI20='Antagelser (investor) (5)'!$C$9,"",DATE(YEAR(JHI20),MONTH(JHI20)+'Antagelser (investor) (5)'!$C$8,DAY(JHI20)))),"")</f>
        <v/>
      </c>
      <c r="JHK20" s="30" t="str">
        <f>+IFERROR(IF(JHJ20="Dato",'Antagelser (investor) (5)'!$C$7,IF(JHJ20='Antagelser (investor) (5)'!$C$9,"",DATE(YEAR(JHJ20),MONTH(JHJ20)+'Antagelser (investor) (5)'!$C$8,DAY(JHJ20)))),"")</f>
        <v/>
      </c>
      <c r="JHL20" s="30" t="str">
        <f>+IFERROR(IF(JHK20="Dato",'Antagelser (investor) (5)'!$C$7,IF(JHK20='Antagelser (investor) (5)'!$C$9,"",DATE(YEAR(JHK20),MONTH(JHK20)+'Antagelser (investor) (5)'!$C$8,DAY(JHK20)))),"")</f>
        <v/>
      </c>
      <c r="JHM20" s="30" t="str">
        <f>+IFERROR(IF(JHL20="Dato",'Antagelser (investor) (5)'!$C$7,IF(JHL20='Antagelser (investor) (5)'!$C$9,"",DATE(YEAR(JHL20),MONTH(JHL20)+'Antagelser (investor) (5)'!$C$8,DAY(JHL20)))),"")</f>
        <v/>
      </c>
      <c r="JHN20" s="30" t="str">
        <f>+IFERROR(IF(JHM20="Dato",'Antagelser (investor) (5)'!$C$7,IF(JHM20='Antagelser (investor) (5)'!$C$9,"",DATE(YEAR(JHM20),MONTH(JHM20)+'Antagelser (investor) (5)'!$C$8,DAY(JHM20)))),"")</f>
        <v/>
      </c>
      <c r="JHO20" s="30" t="str">
        <f>+IFERROR(IF(JHN20="Dato",'Antagelser (investor) (5)'!$C$7,IF(JHN20='Antagelser (investor) (5)'!$C$9,"",DATE(YEAR(JHN20),MONTH(JHN20)+'Antagelser (investor) (5)'!$C$8,DAY(JHN20)))),"")</f>
        <v/>
      </c>
      <c r="JHP20" s="30" t="str">
        <f>+IFERROR(IF(JHO20="Dato",'Antagelser (investor) (5)'!$C$7,IF(JHO20='Antagelser (investor) (5)'!$C$9,"",DATE(YEAR(JHO20),MONTH(JHO20)+'Antagelser (investor) (5)'!$C$8,DAY(JHO20)))),"")</f>
        <v/>
      </c>
      <c r="JHQ20" s="30" t="str">
        <f>+IFERROR(IF(JHP20="Dato",'Antagelser (investor) (5)'!$C$7,IF(JHP20='Antagelser (investor) (5)'!$C$9,"",DATE(YEAR(JHP20),MONTH(JHP20)+'Antagelser (investor) (5)'!$C$8,DAY(JHP20)))),"")</f>
        <v/>
      </c>
      <c r="JHR20" s="30" t="str">
        <f>+IFERROR(IF(JHQ20="Dato",'Antagelser (investor) (5)'!$C$7,IF(JHQ20='Antagelser (investor) (5)'!$C$9,"",DATE(YEAR(JHQ20),MONTH(JHQ20)+'Antagelser (investor) (5)'!$C$8,DAY(JHQ20)))),"")</f>
        <v/>
      </c>
      <c r="JHS20" s="30" t="str">
        <f>+IFERROR(IF(JHR20="Dato",'Antagelser (investor) (5)'!$C$7,IF(JHR20='Antagelser (investor) (5)'!$C$9,"",DATE(YEAR(JHR20),MONTH(JHR20)+'Antagelser (investor) (5)'!$C$8,DAY(JHR20)))),"")</f>
        <v/>
      </c>
      <c r="JHT20" s="30" t="str">
        <f>+IFERROR(IF(JHS20="Dato",'Antagelser (investor) (5)'!$C$7,IF(JHS20='Antagelser (investor) (5)'!$C$9,"",DATE(YEAR(JHS20),MONTH(JHS20)+'Antagelser (investor) (5)'!$C$8,DAY(JHS20)))),"")</f>
        <v/>
      </c>
      <c r="JHU20" s="30" t="str">
        <f>+IFERROR(IF(JHT20="Dato",'Antagelser (investor) (5)'!$C$7,IF(JHT20='Antagelser (investor) (5)'!$C$9,"",DATE(YEAR(JHT20),MONTH(JHT20)+'Antagelser (investor) (5)'!$C$8,DAY(JHT20)))),"")</f>
        <v/>
      </c>
      <c r="JHV20" s="30" t="str">
        <f>+IFERROR(IF(JHU20="Dato",'Antagelser (investor) (5)'!$C$7,IF(JHU20='Antagelser (investor) (5)'!$C$9,"",DATE(YEAR(JHU20),MONTH(JHU20)+'Antagelser (investor) (5)'!$C$8,DAY(JHU20)))),"")</f>
        <v/>
      </c>
      <c r="JHW20" s="30" t="str">
        <f>+IFERROR(IF(JHV20="Dato",'Antagelser (investor) (5)'!$C$7,IF(JHV20='Antagelser (investor) (5)'!$C$9,"",DATE(YEAR(JHV20),MONTH(JHV20)+'Antagelser (investor) (5)'!$C$8,DAY(JHV20)))),"")</f>
        <v/>
      </c>
      <c r="JHX20" s="30" t="str">
        <f>+IFERROR(IF(JHW20="Dato",'Antagelser (investor) (5)'!$C$7,IF(JHW20='Antagelser (investor) (5)'!$C$9,"",DATE(YEAR(JHW20),MONTH(JHW20)+'Antagelser (investor) (5)'!$C$8,DAY(JHW20)))),"")</f>
        <v/>
      </c>
      <c r="JHY20" s="30" t="str">
        <f>+IFERROR(IF(JHX20="Dato",'Antagelser (investor) (5)'!$C$7,IF(JHX20='Antagelser (investor) (5)'!$C$9,"",DATE(YEAR(JHX20),MONTH(JHX20)+'Antagelser (investor) (5)'!$C$8,DAY(JHX20)))),"")</f>
        <v/>
      </c>
      <c r="JHZ20" s="30" t="str">
        <f>+IFERROR(IF(JHY20="Dato",'Antagelser (investor) (5)'!$C$7,IF(JHY20='Antagelser (investor) (5)'!$C$9,"",DATE(YEAR(JHY20),MONTH(JHY20)+'Antagelser (investor) (5)'!$C$8,DAY(JHY20)))),"")</f>
        <v/>
      </c>
      <c r="JIA20" s="30" t="str">
        <f>+IFERROR(IF(JHZ20="Dato",'Antagelser (investor) (5)'!$C$7,IF(JHZ20='Antagelser (investor) (5)'!$C$9,"",DATE(YEAR(JHZ20),MONTH(JHZ20)+'Antagelser (investor) (5)'!$C$8,DAY(JHZ20)))),"")</f>
        <v/>
      </c>
      <c r="JIB20" s="30" t="str">
        <f>+IFERROR(IF(JIA20="Dato",'Antagelser (investor) (5)'!$C$7,IF(JIA20='Antagelser (investor) (5)'!$C$9,"",DATE(YEAR(JIA20),MONTH(JIA20)+'Antagelser (investor) (5)'!$C$8,DAY(JIA20)))),"")</f>
        <v/>
      </c>
      <c r="JIC20" s="30" t="str">
        <f>+IFERROR(IF(JIB20="Dato",'Antagelser (investor) (5)'!$C$7,IF(JIB20='Antagelser (investor) (5)'!$C$9,"",DATE(YEAR(JIB20),MONTH(JIB20)+'Antagelser (investor) (5)'!$C$8,DAY(JIB20)))),"")</f>
        <v/>
      </c>
      <c r="JID20" s="30" t="str">
        <f>+IFERROR(IF(JIC20="Dato",'Antagelser (investor) (5)'!$C$7,IF(JIC20='Antagelser (investor) (5)'!$C$9,"",DATE(YEAR(JIC20),MONTH(JIC20)+'Antagelser (investor) (5)'!$C$8,DAY(JIC20)))),"")</f>
        <v/>
      </c>
      <c r="JIE20" s="30" t="str">
        <f>+IFERROR(IF(JID20="Dato",'Antagelser (investor) (5)'!$C$7,IF(JID20='Antagelser (investor) (5)'!$C$9,"",DATE(YEAR(JID20),MONTH(JID20)+'Antagelser (investor) (5)'!$C$8,DAY(JID20)))),"")</f>
        <v/>
      </c>
      <c r="JIF20" s="30" t="str">
        <f>+IFERROR(IF(JIE20="Dato",'Antagelser (investor) (5)'!$C$7,IF(JIE20='Antagelser (investor) (5)'!$C$9,"",DATE(YEAR(JIE20),MONTH(JIE20)+'Antagelser (investor) (5)'!$C$8,DAY(JIE20)))),"")</f>
        <v/>
      </c>
      <c r="JIG20" s="30" t="str">
        <f>+IFERROR(IF(JIF20="Dato",'Antagelser (investor) (5)'!$C$7,IF(JIF20='Antagelser (investor) (5)'!$C$9,"",DATE(YEAR(JIF20),MONTH(JIF20)+'Antagelser (investor) (5)'!$C$8,DAY(JIF20)))),"")</f>
        <v/>
      </c>
      <c r="JIH20" s="30" t="str">
        <f>+IFERROR(IF(JIG20="Dato",'Antagelser (investor) (5)'!$C$7,IF(JIG20='Antagelser (investor) (5)'!$C$9,"",DATE(YEAR(JIG20),MONTH(JIG20)+'Antagelser (investor) (5)'!$C$8,DAY(JIG20)))),"")</f>
        <v/>
      </c>
      <c r="JII20" s="30" t="str">
        <f>+IFERROR(IF(JIH20="Dato",'Antagelser (investor) (5)'!$C$7,IF(JIH20='Antagelser (investor) (5)'!$C$9,"",DATE(YEAR(JIH20),MONTH(JIH20)+'Antagelser (investor) (5)'!$C$8,DAY(JIH20)))),"")</f>
        <v/>
      </c>
      <c r="JIJ20" s="30" t="str">
        <f>+IFERROR(IF(JII20="Dato",'Antagelser (investor) (5)'!$C$7,IF(JII20='Antagelser (investor) (5)'!$C$9,"",DATE(YEAR(JII20),MONTH(JII20)+'Antagelser (investor) (5)'!$C$8,DAY(JII20)))),"")</f>
        <v/>
      </c>
      <c r="JIK20" s="30" t="str">
        <f>+IFERROR(IF(JIJ20="Dato",'Antagelser (investor) (5)'!$C$7,IF(JIJ20='Antagelser (investor) (5)'!$C$9,"",DATE(YEAR(JIJ20),MONTH(JIJ20)+'Antagelser (investor) (5)'!$C$8,DAY(JIJ20)))),"")</f>
        <v/>
      </c>
      <c r="JIL20" s="30" t="str">
        <f>+IFERROR(IF(JIK20="Dato",'Antagelser (investor) (5)'!$C$7,IF(JIK20='Antagelser (investor) (5)'!$C$9,"",DATE(YEAR(JIK20),MONTH(JIK20)+'Antagelser (investor) (5)'!$C$8,DAY(JIK20)))),"")</f>
        <v/>
      </c>
      <c r="JIM20" s="30" t="str">
        <f>+IFERROR(IF(JIL20="Dato",'Antagelser (investor) (5)'!$C$7,IF(JIL20='Antagelser (investor) (5)'!$C$9,"",DATE(YEAR(JIL20),MONTH(JIL20)+'Antagelser (investor) (5)'!$C$8,DAY(JIL20)))),"")</f>
        <v/>
      </c>
      <c r="JIN20" s="30" t="str">
        <f>+IFERROR(IF(JIM20="Dato",'Antagelser (investor) (5)'!$C$7,IF(JIM20='Antagelser (investor) (5)'!$C$9,"",DATE(YEAR(JIM20),MONTH(JIM20)+'Antagelser (investor) (5)'!$C$8,DAY(JIM20)))),"")</f>
        <v/>
      </c>
      <c r="JIO20" s="30" t="str">
        <f>+IFERROR(IF(JIN20="Dato",'Antagelser (investor) (5)'!$C$7,IF(JIN20='Antagelser (investor) (5)'!$C$9,"",DATE(YEAR(JIN20),MONTH(JIN20)+'Antagelser (investor) (5)'!$C$8,DAY(JIN20)))),"")</f>
        <v/>
      </c>
      <c r="JIP20" s="30" t="str">
        <f>+IFERROR(IF(JIO20="Dato",'Antagelser (investor) (5)'!$C$7,IF(JIO20='Antagelser (investor) (5)'!$C$9,"",DATE(YEAR(JIO20),MONTH(JIO20)+'Antagelser (investor) (5)'!$C$8,DAY(JIO20)))),"")</f>
        <v/>
      </c>
      <c r="JIQ20" s="30" t="str">
        <f>+IFERROR(IF(JIP20="Dato",'Antagelser (investor) (5)'!$C$7,IF(JIP20='Antagelser (investor) (5)'!$C$9,"",DATE(YEAR(JIP20),MONTH(JIP20)+'Antagelser (investor) (5)'!$C$8,DAY(JIP20)))),"")</f>
        <v/>
      </c>
      <c r="JIR20" s="30" t="str">
        <f>+IFERROR(IF(JIQ20="Dato",'Antagelser (investor) (5)'!$C$7,IF(JIQ20='Antagelser (investor) (5)'!$C$9,"",DATE(YEAR(JIQ20),MONTH(JIQ20)+'Antagelser (investor) (5)'!$C$8,DAY(JIQ20)))),"")</f>
        <v/>
      </c>
      <c r="JIS20" s="30" t="str">
        <f>+IFERROR(IF(JIR20="Dato",'Antagelser (investor) (5)'!$C$7,IF(JIR20='Antagelser (investor) (5)'!$C$9,"",DATE(YEAR(JIR20),MONTH(JIR20)+'Antagelser (investor) (5)'!$C$8,DAY(JIR20)))),"")</f>
        <v/>
      </c>
      <c r="JIT20" s="30" t="str">
        <f>+IFERROR(IF(JIS20="Dato",'Antagelser (investor) (5)'!$C$7,IF(JIS20='Antagelser (investor) (5)'!$C$9,"",DATE(YEAR(JIS20),MONTH(JIS20)+'Antagelser (investor) (5)'!$C$8,DAY(JIS20)))),"")</f>
        <v/>
      </c>
      <c r="JIU20" s="30" t="str">
        <f>+IFERROR(IF(JIT20="Dato",'Antagelser (investor) (5)'!$C$7,IF(JIT20='Antagelser (investor) (5)'!$C$9,"",DATE(YEAR(JIT20),MONTH(JIT20)+'Antagelser (investor) (5)'!$C$8,DAY(JIT20)))),"")</f>
        <v/>
      </c>
      <c r="JIV20" s="30" t="str">
        <f>+IFERROR(IF(JIU20="Dato",'Antagelser (investor) (5)'!$C$7,IF(JIU20='Antagelser (investor) (5)'!$C$9,"",DATE(YEAR(JIU20),MONTH(JIU20)+'Antagelser (investor) (5)'!$C$8,DAY(JIU20)))),"")</f>
        <v/>
      </c>
      <c r="JIW20" s="30" t="str">
        <f>+IFERROR(IF(JIV20="Dato",'Antagelser (investor) (5)'!$C$7,IF(JIV20='Antagelser (investor) (5)'!$C$9,"",DATE(YEAR(JIV20),MONTH(JIV20)+'Antagelser (investor) (5)'!$C$8,DAY(JIV20)))),"")</f>
        <v/>
      </c>
      <c r="JIX20" s="30" t="str">
        <f>+IFERROR(IF(JIW20="Dato",'Antagelser (investor) (5)'!$C$7,IF(JIW20='Antagelser (investor) (5)'!$C$9,"",DATE(YEAR(JIW20),MONTH(JIW20)+'Antagelser (investor) (5)'!$C$8,DAY(JIW20)))),"")</f>
        <v/>
      </c>
      <c r="JIY20" s="30" t="str">
        <f>+IFERROR(IF(JIX20="Dato",'Antagelser (investor) (5)'!$C$7,IF(JIX20='Antagelser (investor) (5)'!$C$9,"",DATE(YEAR(JIX20),MONTH(JIX20)+'Antagelser (investor) (5)'!$C$8,DAY(JIX20)))),"")</f>
        <v/>
      </c>
      <c r="JIZ20" s="30" t="str">
        <f>+IFERROR(IF(JIY20="Dato",'Antagelser (investor) (5)'!$C$7,IF(JIY20='Antagelser (investor) (5)'!$C$9,"",DATE(YEAR(JIY20),MONTH(JIY20)+'Antagelser (investor) (5)'!$C$8,DAY(JIY20)))),"")</f>
        <v/>
      </c>
      <c r="JJA20" s="30" t="str">
        <f>+IFERROR(IF(JIZ20="Dato",'Antagelser (investor) (5)'!$C$7,IF(JIZ20='Antagelser (investor) (5)'!$C$9,"",DATE(YEAR(JIZ20),MONTH(JIZ20)+'Antagelser (investor) (5)'!$C$8,DAY(JIZ20)))),"")</f>
        <v/>
      </c>
      <c r="JJB20" s="30" t="str">
        <f>+IFERROR(IF(JJA20="Dato",'Antagelser (investor) (5)'!$C$7,IF(JJA20='Antagelser (investor) (5)'!$C$9,"",DATE(YEAR(JJA20),MONTH(JJA20)+'Antagelser (investor) (5)'!$C$8,DAY(JJA20)))),"")</f>
        <v/>
      </c>
      <c r="JJC20" s="30" t="str">
        <f>+IFERROR(IF(JJB20="Dato",'Antagelser (investor) (5)'!$C$7,IF(JJB20='Antagelser (investor) (5)'!$C$9,"",DATE(YEAR(JJB20),MONTH(JJB20)+'Antagelser (investor) (5)'!$C$8,DAY(JJB20)))),"")</f>
        <v/>
      </c>
      <c r="JJD20" s="30" t="str">
        <f>+IFERROR(IF(JJC20="Dato",'Antagelser (investor) (5)'!$C$7,IF(JJC20='Antagelser (investor) (5)'!$C$9,"",DATE(YEAR(JJC20),MONTH(JJC20)+'Antagelser (investor) (5)'!$C$8,DAY(JJC20)))),"")</f>
        <v/>
      </c>
      <c r="JJE20" s="30" t="str">
        <f>+IFERROR(IF(JJD20="Dato",'Antagelser (investor) (5)'!$C$7,IF(JJD20='Antagelser (investor) (5)'!$C$9,"",DATE(YEAR(JJD20),MONTH(JJD20)+'Antagelser (investor) (5)'!$C$8,DAY(JJD20)))),"")</f>
        <v/>
      </c>
      <c r="JJF20" s="30" t="str">
        <f>+IFERROR(IF(JJE20="Dato",'Antagelser (investor) (5)'!$C$7,IF(JJE20='Antagelser (investor) (5)'!$C$9,"",DATE(YEAR(JJE20),MONTH(JJE20)+'Antagelser (investor) (5)'!$C$8,DAY(JJE20)))),"")</f>
        <v/>
      </c>
      <c r="JJG20" s="30" t="str">
        <f>+IFERROR(IF(JJF20="Dato",'Antagelser (investor) (5)'!$C$7,IF(JJF20='Antagelser (investor) (5)'!$C$9,"",DATE(YEAR(JJF20),MONTH(JJF20)+'Antagelser (investor) (5)'!$C$8,DAY(JJF20)))),"")</f>
        <v/>
      </c>
      <c r="JJH20" s="30" t="str">
        <f>+IFERROR(IF(JJG20="Dato",'Antagelser (investor) (5)'!$C$7,IF(JJG20='Antagelser (investor) (5)'!$C$9,"",DATE(YEAR(JJG20),MONTH(JJG20)+'Antagelser (investor) (5)'!$C$8,DAY(JJG20)))),"")</f>
        <v/>
      </c>
      <c r="JJI20" s="30" t="str">
        <f>+IFERROR(IF(JJH20="Dato",'Antagelser (investor) (5)'!$C$7,IF(JJH20='Antagelser (investor) (5)'!$C$9,"",DATE(YEAR(JJH20),MONTH(JJH20)+'Antagelser (investor) (5)'!$C$8,DAY(JJH20)))),"")</f>
        <v/>
      </c>
      <c r="JJJ20" s="30" t="str">
        <f>+IFERROR(IF(JJI20="Dato",'Antagelser (investor) (5)'!$C$7,IF(JJI20='Antagelser (investor) (5)'!$C$9,"",DATE(YEAR(JJI20),MONTH(JJI20)+'Antagelser (investor) (5)'!$C$8,DAY(JJI20)))),"")</f>
        <v/>
      </c>
      <c r="JJK20" s="30" t="str">
        <f>+IFERROR(IF(JJJ20="Dato",'Antagelser (investor) (5)'!$C$7,IF(JJJ20='Antagelser (investor) (5)'!$C$9,"",DATE(YEAR(JJJ20),MONTH(JJJ20)+'Antagelser (investor) (5)'!$C$8,DAY(JJJ20)))),"")</f>
        <v/>
      </c>
      <c r="JJL20" s="30" t="str">
        <f>+IFERROR(IF(JJK20="Dato",'Antagelser (investor) (5)'!$C$7,IF(JJK20='Antagelser (investor) (5)'!$C$9,"",DATE(YEAR(JJK20),MONTH(JJK20)+'Antagelser (investor) (5)'!$C$8,DAY(JJK20)))),"")</f>
        <v/>
      </c>
      <c r="JJM20" s="30" t="str">
        <f>+IFERROR(IF(JJL20="Dato",'Antagelser (investor) (5)'!$C$7,IF(JJL20='Antagelser (investor) (5)'!$C$9,"",DATE(YEAR(JJL20),MONTH(JJL20)+'Antagelser (investor) (5)'!$C$8,DAY(JJL20)))),"")</f>
        <v/>
      </c>
      <c r="JJN20" s="30" t="str">
        <f>+IFERROR(IF(JJM20="Dato",'Antagelser (investor) (5)'!$C$7,IF(JJM20='Antagelser (investor) (5)'!$C$9,"",DATE(YEAR(JJM20),MONTH(JJM20)+'Antagelser (investor) (5)'!$C$8,DAY(JJM20)))),"")</f>
        <v/>
      </c>
      <c r="JJO20" s="30" t="str">
        <f>+IFERROR(IF(JJN20="Dato",'Antagelser (investor) (5)'!$C$7,IF(JJN20='Antagelser (investor) (5)'!$C$9,"",DATE(YEAR(JJN20),MONTH(JJN20)+'Antagelser (investor) (5)'!$C$8,DAY(JJN20)))),"")</f>
        <v/>
      </c>
      <c r="JJP20" s="30" t="str">
        <f>+IFERROR(IF(JJO20="Dato",'Antagelser (investor) (5)'!$C$7,IF(JJO20='Antagelser (investor) (5)'!$C$9,"",DATE(YEAR(JJO20),MONTH(JJO20)+'Antagelser (investor) (5)'!$C$8,DAY(JJO20)))),"")</f>
        <v/>
      </c>
      <c r="JJQ20" s="30" t="str">
        <f>+IFERROR(IF(JJP20="Dato",'Antagelser (investor) (5)'!$C$7,IF(JJP20='Antagelser (investor) (5)'!$C$9,"",DATE(YEAR(JJP20),MONTH(JJP20)+'Antagelser (investor) (5)'!$C$8,DAY(JJP20)))),"")</f>
        <v/>
      </c>
      <c r="JJR20" s="30" t="str">
        <f>+IFERROR(IF(JJQ20="Dato",'Antagelser (investor) (5)'!$C$7,IF(JJQ20='Antagelser (investor) (5)'!$C$9,"",DATE(YEAR(JJQ20),MONTH(JJQ20)+'Antagelser (investor) (5)'!$C$8,DAY(JJQ20)))),"")</f>
        <v/>
      </c>
      <c r="JJS20" s="30" t="str">
        <f>+IFERROR(IF(JJR20="Dato",'Antagelser (investor) (5)'!$C$7,IF(JJR20='Antagelser (investor) (5)'!$C$9,"",DATE(YEAR(JJR20),MONTH(JJR20)+'Antagelser (investor) (5)'!$C$8,DAY(JJR20)))),"")</f>
        <v/>
      </c>
      <c r="JJT20" s="30" t="str">
        <f>+IFERROR(IF(JJS20="Dato",'Antagelser (investor) (5)'!$C$7,IF(JJS20='Antagelser (investor) (5)'!$C$9,"",DATE(YEAR(JJS20),MONTH(JJS20)+'Antagelser (investor) (5)'!$C$8,DAY(JJS20)))),"")</f>
        <v/>
      </c>
      <c r="JJU20" s="30" t="str">
        <f>+IFERROR(IF(JJT20="Dato",'Antagelser (investor) (5)'!$C$7,IF(JJT20='Antagelser (investor) (5)'!$C$9,"",DATE(YEAR(JJT20),MONTH(JJT20)+'Antagelser (investor) (5)'!$C$8,DAY(JJT20)))),"")</f>
        <v/>
      </c>
      <c r="JJV20" s="30" t="str">
        <f>+IFERROR(IF(JJU20="Dato",'Antagelser (investor) (5)'!$C$7,IF(JJU20='Antagelser (investor) (5)'!$C$9,"",DATE(YEAR(JJU20),MONTH(JJU20)+'Antagelser (investor) (5)'!$C$8,DAY(JJU20)))),"")</f>
        <v/>
      </c>
      <c r="JJW20" s="30" t="str">
        <f>+IFERROR(IF(JJV20="Dato",'Antagelser (investor) (5)'!$C$7,IF(JJV20='Antagelser (investor) (5)'!$C$9,"",DATE(YEAR(JJV20),MONTH(JJV20)+'Antagelser (investor) (5)'!$C$8,DAY(JJV20)))),"")</f>
        <v/>
      </c>
      <c r="JJX20" s="30" t="str">
        <f>+IFERROR(IF(JJW20="Dato",'Antagelser (investor) (5)'!$C$7,IF(JJW20='Antagelser (investor) (5)'!$C$9,"",DATE(YEAR(JJW20),MONTH(JJW20)+'Antagelser (investor) (5)'!$C$8,DAY(JJW20)))),"")</f>
        <v/>
      </c>
      <c r="JJY20" s="30" t="str">
        <f>+IFERROR(IF(JJX20="Dato",'Antagelser (investor) (5)'!$C$7,IF(JJX20='Antagelser (investor) (5)'!$C$9,"",DATE(YEAR(JJX20),MONTH(JJX20)+'Antagelser (investor) (5)'!$C$8,DAY(JJX20)))),"")</f>
        <v/>
      </c>
      <c r="JJZ20" s="30" t="str">
        <f>+IFERROR(IF(JJY20="Dato",'Antagelser (investor) (5)'!$C$7,IF(JJY20='Antagelser (investor) (5)'!$C$9,"",DATE(YEAR(JJY20),MONTH(JJY20)+'Antagelser (investor) (5)'!$C$8,DAY(JJY20)))),"")</f>
        <v/>
      </c>
      <c r="JKA20" s="30" t="str">
        <f>+IFERROR(IF(JJZ20="Dato",'Antagelser (investor) (5)'!$C$7,IF(JJZ20='Antagelser (investor) (5)'!$C$9,"",DATE(YEAR(JJZ20),MONTH(JJZ20)+'Antagelser (investor) (5)'!$C$8,DAY(JJZ20)))),"")</f>
        <v/>
      </c>
      <c r="JKB20" s="30" t="str">
        <f>+IFERROR(IF(JKA20="Dato",'Antagelser (investor) (5)'!$C$7,IF(JKA20='Antagelser (investor) (5)'!$C$9,"",DATE(YEAR(JKA20),MONTH(JKA20)+'Antagelser (investor) (5)'!$C$8,DAY(JKA20)))),"")</f>
        <v/>
      </c>
      <c r="JKC20" s="30" t="str">
        <f>+IFERROR(IF(JKB20="Dato",'Antagelser (investor) (5)'!$C$7,IF(JKB20='Antagelser (investor) (5)'!$C$9,"",DATE(YEAR(JKB20),MONTH(JKB20)+'Antagelser (investor) (5)'!$C$8,DAY(JKB20)))),"")</f>
        <v/>
      </c>
      <c r="JKD20" s="30" t="str">
        <f>+IFERROR(IF(JKC20="Dato",'Antagelser (investor) (5)'!$C$7,IF(JKC20='Antagelser (investor) (5)'!$C$9,"",DATE(YEAR(JKC20),MONTH(JKC20)+'Antagelser (investor) (5)'!$C$8,DAY(JKC20)))),"")</f>
        <v/>
      </c>
      <c r="JKE20" s="30" t="str">
        <f>+IFERROR(IF(JKD20="Dato",'Antagelser (investor) (5)'!$C$7,IF(JKD20='Antagelser (investor) (5)'!$C$9,"",DATE(YEAR(JKD20),MONTH(JKD20)+'Antagelser (investor) (5)'!$C$8,DAY(JKD20)))),"")</f>
        <v/>
      </c>
      <c r="JKF20" s="30" t="str">
        <f>+IFERROR(IF(JKE20="Dato",'Antagelser (investor) (5)'!$C$7,IF(JKE20='Antagelser (investor) (5)'!$C$9,"",DATE(YEAR(JKE20),MONTH(JKE20)+'Antagelser (investor) (5)'!$C$8,DAY(JKE20)))),"")</f>
        <v/>
      </c>
      <c r="JKG20" s="30" t="str">
        <f>+IFERROR(IF(JKF20="Dato",'Antagelser (investor) (5)'!$C$7,IF(JKF20='Antagelser (investor) (5)'!$C$9,"",DATE(YEAR(JKF20),MONTH(JKF20)+'Antagelser (investor) (5)'!$C$8,DAY(JKF20)))),"")</f>
        <v/>
      </c>
      <c r="JKH20" s="30" t="str">
        <f>+IFERROR(IF(JKG20="Dato",'Antagelser (investor) (5)'!$C$7,IF(JKG20='Antagelser (investor) (5)'!$C$9,"",DATE(YEAR(JKG20),MONTH(JKG20)+'Antagelser (investor) (5)'!$C$8,DAY(JKG20)))),"")</f>
        <v/>
      </c>
      <c r="JKI20" s="30" t="str">
        <f>+IFERROR(IF(JKH20="Dato",'Antagelser (investor) (5)'!$C$7,IF(JKH20='Antagelser (investor) (5)'!$C$9,"",DATE(YEAR(JKH20),MONTH(JKH20)+'Antagelser (investor) (5)'!$C$8,DAY(JKH20)))),"")</f>
        <v/>
      </c>
      <c r="JKJ20" s="30" t="str">
        <f>+IFERROR(IF(JKI20="Dato",'Antagelser (investor) (5)'!$C$7,IF(JKI20='Antagelser (investor) (5)'!$C$9,"",DATE(YEAR(JKI20),MONTH(JKI20)+'Antagelser (investor) (5)'!$C$8,DAY(JKI20)))),"")</f>
        <v/>
      </c>
      <c r="JKK20" s="30" t="str">
        <f>+IFERROR(IF(JKJ20="Dato",'Antagelser (investor) (5)'!$C$7,IF(JKJ20='Antagelser (investor) (5)'!$C$9,"",DATE(YEAR(JKJ20),MONTH(JKJ20)+'Antagelser (investor) (5)'!$C$8,DAY(JKJ20)))),"")</f>
        <v/>
      </c>
      <c r="JKL20" s="30" t="str">
        <f>+IFERROR(IF(JKK20="Dato",'Antagelser (investor) (5)'!$C$7,IF(JKK20='Antagelser (investor) (5)'!$C$9,"",DATE(YEAR(JKK20),MONTH(JKK20)+'Antagelser (investor) (5)'!$C$8,DAY(JKK20)))),"")</f>
        <v/>
      </c>
      <c r="JKM20" s="30" t="str">
        <f>+IFERROR(IF(JKL20="Dato",'Antagelser (investor) (5)'!$C$7,IF(JKL20='Antagelser (investor) (5)'!$C$9,"",DATE(YEAR(JKL20),MONTH(JKL20)+'Antagelser (investor) (5)'!$C$8,DAY(JKL20)))),"")</f>
        <v/>
      </c>
      <c r="JKN20" s="30" t="str">
        <f>+IFERROR(IF(JKM20="Dato",'Antagelser (investor) (5)'!$C$7,IF(JKM20='Antagelser (investor) (5)'!$C$9,"",DATE(YEAR(JKM20),MONTH(JKM20)+'Antagelser (investor) (5)'!$C$8,DAY(JKM20)))),"")</f>
        <v/>
      </c>
      <c r="JKO20" s="30" t="str">
        <f>+IFERROR(IF(JKN20="Dato",'Antagelser (investor) (5)'!$C$7,IF(JKN20='Antagelser (investor) (5)'!$C$9,"",DATE(YEAR(JKN20),MONTH(JKN20)+'Antagelser (investor) (5)'!$C$8,DAY(JKN20)))),"")</f>
        <v/>
      </c>
      <c r="JKP20" s="30" t="str">
        <f>+IFERROR(IF(JKO20="Dato",'Antagelser (investor) (5)'!$C$7,IF(JKO20='Antagelser (investor) (5)'!$C$9,"",DATE(YEAR(JKO20),MONTH(JKO20)+'Antagelser (investor) (5)'!$C$8,DAY(JKO20)))),"")</f>
        <v/>
      </c>
      <c r="JKQ20" s="30" t="str">
        <f>+IFERROR(IF(JKP20="Dato",'Antagelser (investor) (5)'!$C$7,IF(JKP20='Antagelser (investor) (5)'!$C$9,"",DATE(YEAR(JKP20),MONTH(JKP20)+'Antagelser (investor) (5)'!$C$8,DAY(JKP20)))),"")</f>
        <v/>
      </c>
      <c r="JKR20" s="30" t="str">
        <f>+IFERROR(IF(JKQ20="Dato",'Antagelser (investor) (5)'!$C$7,IF(JKQ20='Antagelser (investor) (5)'!$C$9,"",DATE(YEAR(JKQ20),MONTH(JKQ20)+'Antagelser (investor) (5)'!$C$8,DAY(JKQ20)))),"")</f>
        <v/>
      </c>
      <c r="JKS20" s="30" t="str">
        <f>+IFERROR(IF(JKR20="Dato",'Antagelser (investor) (5)'!$C$7,IF(JKR20='Antagelser (investor) (5)'!$C$9,"",DATE(YEAR(JKR20),MONTH(JKR20)+'Antagelser (investor) (5)'!$C$8,DAY(JKR20)))),"")</f>
        <v/>
      </c>
      <c r="JKT20" s="30" t="str">
        <f>+IFERROR(IF(JKS20="Dato",'Antagelser (investor) (5)'!$C$7,IF(JKS20='Antagelser (investor) (5)'!$C$9,"",DATE(YEAR(JKS20),MONTH(JKS20)+'Antagelser (investor) (5)'!$C$8,DAY(JKS20)))),"")</f>
        <v/>
      </c>
      <c r="JKU20" s="30" t="str">
        <f>+IFERROR(IF(JKT20="Dato",'Antagelser (investor) (5)'!$C$7,IF(JKT20='Antagelser (investor) (5)'!$C$9,"",DATE(YEAR(JKT20),MONTH(JKT20)+'Antagelser (investor) (5)'!$C$8,DAY(JKT20)))),"")</f>
        <v/>
      </c>
      <c r="JKV20" s="30" t="str">
        <f>+IFERROR(IF(JKU20="Dato",'Antagelser (investor) (5)'!$C$7,IF(JKU20='Antagelser (investor) (5)'!$C$9,"",DATE(YEAR(JKU20),MONTH(JKU20)+'Antagelser (investor) (5)'!$C$8,DAY(JKU20)))),"")</f>
        <v/>
      </c>
      <c r="JKW20" s="30" t="str">
        <f>+IFERROR(IF(JKV20="Dato",'Antagelser (investor) (5)'!$C$7,IF(JKV20='Antagelser (investor) (5)'!$C$9,"",DATE(YEAR(JKV20),MONTH(JKV20)+'Antagelser (investor) (5)'!$C$8,DAY(JKV20)))),"")</f>
        <v/>
      </c>
      <c r="JKX20" s="30" t="str">
        <f>+IFERROR(IF(JKW20="Dato",'Antagelser (investor) (5)'!$C$7,IF(JKW20='Antagelser (investor) (5)'!$C$9,"",DATE(YEAR(JKW20),MONTH(JKW20)+'Antagelser (investor) (5)'!$C$8,DAY(JKW20)))),"")</f>
        <v/>
      </c>
      <c r="JKY20" s="30" t="str">
        <f>+IFERROR(IF(JKX20="Dato",'Antagelser (investor) (5)'!$C$7,IF(JKX20='Antagelser (investor) (5)'!$C$9,"",DATE(YEAR(JKX20),MONTH(JKX20)+'Antagelser (investor) (5)'!$C$8,DAY(JKX20)))),"")</f>
        <v/>
      </c>
      <c r="JKZ20" s="30" t="str">
        <f>+IFERROR(IF(JKY20="Dato",'Antagelser (investor) (5)'!$C$7,IF(JKY20='Antagelser (investor) (5)'!$C$9,"",DATE(YEAR(JKY20),MONTH(JKY20)+'Antagelser (investor) (5)'!$C$8,DAY(JKY20)))),"")</f>
        <v/>
      </c>
      <c r="JLA20" s="30" t="str">
        <f>+IFERROR(IF(JKZ20="Dato",'Antagelser (investor) (5)'!$C$7,IF(JKZ20='Antagelser (investor) (5)'!$C$9,"",DATE(YEAR(JKZ20),MONTH(JKZ20)+'Antagelser (investor) (5)'!$C$8,DAY(JKZ20)))),"")</f>
        <v/>
      </c>
      <c r="JLB20" s="30" t="str">
        <f>+IFERROR(IF(JLA20="Dato",'Antagelser (investor) (5)'!$C$7,IF(JLA20='Antagelser (investor) (5)'!$C$9,"",DATE(YEAR(JLA20),MONTH(JLA20)+'Antagelser (investor) (5)'!$C$8,DAY(JLA20)))),"")</f>
        <v/>
      </c>
      <c r="JLC20" s="30" t="str">
        <f>+IFERROR(IF(JLB20="Dato",'Antagelser (investor) (5)'!$C$7,IF(JLB20='Antagelser (investor) (5)'!$C$9,"",DATE(YEAR(JLB20),MONTH(JLB20)+'Antagelser (investor) (5)'!$C$8,DAY(JLB20)))),"")</f>
        <v/>
      </c>
      <c r="JLD20" s="30" t="str">
        <f>+IFERROR(IF(JLC20="Dato",'Antagelser (investor) (5)'!$C$7,IF(JLC20='Antagelser (investor) (5)'!$C$9,"",DATE(YEAR(JLC20),MONTH(JLC20)+'Antagelser (investor) (5)'!$C$8,DAY(JLC20)))),"")</f>
        <v/>
      </c>
      <c r="JLE20" s="30" t="str">
        <f>+IFERROR(IF(JLD20="Dato",'Antagelser (investor) (5)'!$C$7,IF(JLD20='Antagelser (investor) (5)'!$C$9,"",DATE(YEAR(JLD20),MONTH(JLD20)+'Antagelser (investor) (5)'!$C$8,DAY(JLD20)))),"")</f>
        <v/>
      </c>
      <c r="JLF20" s="30" t="str">
        <f>+IFERROR(IF(JLE20="Dato",'Antagelser (investor) (5)'!$C$7,IF(JLE20='Antagelser (investor) (5)'!$C$9,"",DATE(YEAR(JLE20),MONTH(JLE20)+'Antagelser (investor) (5)'!$C$8,DAY(JLE20)))),"")</f>
        <v/>
      </c>
      <c r="JLG20" s="30" t="str">
        <f>+IFERROR(IF(JLF20="Dato",'Antagelser (investor) (5)'!$C$7,IF(JLF20='Antagelser (investor) (5)'!$C$9,"",DATE(YEAR(JLF20),MONTH(JLF20)+'Antagelser (investor) (5)'!$C$8,DAY(JLF20)))),"")</f>
        <v/>
      </c>
      <c r="JLH20" s="30" t="str">
        <f>+IFERROR(IF(JLG20="Dato",'Antagelser (investor) (5)'!$C$7,IF(JLG20='Antagelser (investor) (5)'!$C$9,"",DATE(YEAR(JLG20),MONTH(JLG20)+'Antagelser (investor) (5)'!$C$8,DAY(JLG20)))),"")</f>
        <v/>
      </c>
      <c r="JLI20" s="30" t="str">
        <f>+IFERROR(IF(JLH20="Dato",'Antagelser (investor) (5)'!$C$7,IF(JLH20='Antagelser (investor) (5)'!$C$9,"",DATE(YEAR(JLH20),MONTH(JLH20)+'Antagelser (investor) (5)'!$C$8,DAY(JLH20)))),"")</f>
        <v/>
      </c>
      <c r="JLJ20" s="30" t="str">
        <f>+IFERROR(IF(JLI20="Dato",'Antagelser (investor) (5)'!$C$7,IF(JLI20='Antagelser (investor) (5)'!$C$9,"",DATE(YEAR(JLI20),MONTH(JLI20)+'Antagelser (investor) (5)'!$C$8,DAY(JLI20)))),"")</f>
        <v/>
      </c>
      <c r="JLK20" s="30" t="str">
        <f>+IFERROR(IF(JLJ20="Dato",'Antagelser (investor) (5)'!$C$7,IF(JLJ20='Antagelser (investor) (5)'!$C$9,"",DATE(YEAR(JLJ20),MONTH(JLJ20)+'Antagelser (investor) (5)'!$C$8,DAY(JLJ20)))),"")</f>
        <v/>
      </c>
      <c r="JLL20" s="30" t="str">
        <f>+IFERROR(IF(JLK20="Dato",'Antagelser (investor) (5)'!$C$7,IF(JLK20='Antagelser (investor) (5)'!$C$9,"",DATE(YEAR(JLK20),MONTH(JLK20)+'Antagelser (investor) (5)'!$C$8,DAY(JLK20)))),"")</f>
        <v/>
      </c>
      <c r="JLM20" s="30" t="str">
        <f>+IFERROR(IF(JLL20="Dato",'Antagelser (investor) (5)'!$C$7,IF(JLL20='Antagelser (investor) (5)'!$C$9,"",DATE(YEAR(JLL20),MONTH(JLL20)+'Antagelser (investor) (5)'!$C$8,DAY(JLL20)))),"")</f>
        <v/>
      </c>
      <c r="JLN20" s="30" t="str">
        <f>+IFERROR(IF(JLM20="Dato",'Antagelser (investor) (5)'!$C$7,IF(JLM20='Antagelser (investor) (5)'!$C$9,"",DATE(YEAR(JLM20),MONTH(JLM20)+'Antagelser (investor) (5)'!$C$8,DAY(JLM20)))),"")</f>
        <v/>
      </c>
      <c r="JLO20" s="30" t="str">
        <f>+IFERROR(IF(JLN20="Dato",'Antagelser (investor) (5)'!$C$7,IF(JLN20='Antagelser (investor) (5)'!$C$9,"",DATE(YEAR(JLN20),MONTH(JLN20)+'Antagelser (investor) (5)'!$C$8,DAY(JLN20)))),"")</f>
        <v/>
      </c>
      <c r="JLP20" s="30" t="str">
        <f>+IFERROR(IF(JLO20="Dato",'Antagelser (investor) (5)'!$C$7,IF(JLO20='Antagelser (investor) (5)'!$C$9,"",DATE(YEAR(JLO20),MONTH(JLO20)+'Antagelser (investor) (5)'!$C$8,DAY(JLO20)))),"")</f>
        <v/>
      </c>
      <c r="JLQ20" s="30" t="str">
        <f>+IFERROR(IF(JLP20="Dato",'Antagelser (investor) (5)'!$C$7,IF(JLP20='Antagelser (investor) (5)'!$C$9,"",DATE(YEAR(JLP20),MONTH(JLP20)+'Antagelser (investor) (5)'!$C$8,DAY(JLP20)))),"")</f>
        <v/>
      </c>
      <c r="JLR20" s="30" t="str">
        <f>+IFERROR(IF(JLQ20="Dato",'Antagelser (investor) (5)'!$C$7,IF(JLQ20='Antagelser (investor) (5)'!$C$9,"",DATE(YEAR(JLQ20),MONTH(JLQ20)+'Antagelser (investor) (5)'!$C$8,DAY(JLQ20)))),"")</f>
        <v/>
      </c>
      <c r="JLS20" s="30" t="str">
        <f>+IFERROR(IF(JLR20="Dato",'Antagelser (investor) (5)'!$C$7,IF(JLR20='Antagelser (investor) (5)'!$C$9,"",DATE(YEAR(JLR20),MONTH(JLR20)+'Antagelser (investor) (5)'!$C$8,DAY(JLR20)))),"")</f>
        <v/>
      </c>
      <c r="JLT20" s="30" t="str">
        <f>+IFERROR(IF(JLS20="Dato",'Antagelser (investor) (5)'!$C$7,IF(JLS20='Antagelser (investor) (5)'!$C$9,"",DATE(YEAR(JLS20),MONTH(JLS20)+'Antagelser (investor) (5)'!$C$8,DAY(JLS20)))),"")</f>
        <v/>
      </c>
      <c r="JLU20" s="30" t="str">
        <f>+IFERROR(IF(JLT20="Dato",'Antagelser (investor) (5)'!$C$7,IF(JLT20='Antagelser (investor) (5)'!$C$9,"",DATE(YEAR(JLT20),MONTH(JLT20)+'Antagelser (investor) (5)'!$C$8,DAY(JLT20)))),"")</f>
        <v/>
      </c>
      <c r="JLV20" s="30" t="str">
        <f>+IFERROR(IF(JLU20="Dato",'Antagelser (investor) (5)'!$C$7,IF(JLU20='Antagelser (investor) (5)'!$C$9,"",DATE(YEAR(JLU20),MONTH(JLU20)+'Antagelser (investor) (5)'!$C$8,DAY(JLU20)))),"")</f>
        <v/>
      </c>
      <c r="JLW20" s="30" t="str">
        <f>+IFERROR(IF(JLV20="Dato",'Antagelser (investor) (5)'!$C$7,IF(JLV20='Antagelser (investor) (5)'!$C$9,"",DATE(YEAR(JLV20),MONTH(JLV20)+'Antagelser (investor) (5)'!$C$8,DAY(JLV20)))),"")</f>
        <v/>
      </c>
      <c r="JLX20" s="30" t="str">
        <f>+IFERROR(IF(JLW20="Dato",'Antagelser (investor) (5)'!$C$7,IF(JLW20='Antagelser (investor) (5)'!$C$9,"",DATE(YEAR(JLW20),MONTH(JLW20)+'Antagelser (investor) (5)'!$C$8,DAY(JLW20)))),"")</f>
        <v/>
      </c>
      <c r="JLY20" s="30" t="str">
        <f>+IFERROR(IF(JLX20="Dato",'Antagelser (investor) (5)'!$C$7,IF(JLX20='Antagelser (investor) (5)'!$C$9,"",DATE(YEAR(JLX20),MONTH(JLX20)+'Antagelser (investor) (5)'!$C$8,DAY(JLX20)))),"")</f>
        <v/>
      </c>
      <c r="JLZ20" s="30" t="str">
        <f>+IFERROR(IF(JLY20="Dato",'Antagelser (investor) (5)'!$C$7,IF(JLY20='Antagelser (investor) (5)'!$C$9,"",DATE(YEAR(JLY20),MONTH(JLY20)+'Antagelser (investor) (5)'!$C$8,DAY(JLY20)))),"")</f>
        <v/>
      </c>
      <c r="JMA20" s="30" t="str">
        <f>+IFERROR(IF(JLZ20="Dato",'Antagelser (investor) (5)'!$C$7,IF(JLZ20='Antagelser (investor) (5)'!$C$9,"",DATE(YEAR(JLZ20),MONTH(JLZ20)+'Antagelser (investor) (5)'!$C$8,DAY(JLZ20)))),"")</f>
        <v/>
      </c>
      <c r="JMB20" s="30" t="str">
        <f>+IFERROR(IF(JMA20="Dato",'Antagelser (investor) (5)'!$C$7,IF(JMA20='Antagelser (investor) (5)'!$C$9,"",DATE(YEAR(JMA20),MONTH(JMA20)+'Antagelser (investor) (5)'!$C$8,DAY(JMA20)))),"")</f>
        <v/>
      </c>
      <c r="JMC20" s="30" t="str">
        <f>+IFERROR(IF(JMB20="Dato",'Antagelser (investor) (5)'!$C$7,IF(JMB20='Antagelser (investor) (5)'!$C$9,"",DATE(YEAR(JMB20),MONTH(JMB20)+'Antagelser (investor) (5)'!$C$8,DAY(JMB20)))),"")</f>
        <v/>
      </c>
      <c r="JMD20" s="30" t="str">
        <f>+IFERROR(IF(JMC20="Dato",'Antagelser (investor) (5)'!$C$7,IF(JMC20='Antagelser (investor) (5)'!$C$9,"",DATE(YEAR(JMC20),MONTH(JMC20)+'Antagelser (investor) (5)'!$C$8,DAY(JMC20)))),"")</f>
        <v/>
      </c>
      <c r="JME20" s="30" t="str">
        <f>+IFERROR(IF(JMD20="Dato",'Antagelser (investor) (5)'!$C$7,IF(JMD20='Antagelser (investor) (5)'!$C$9,"",DATE(YEAR(JMD20),MONTH(JMD20)+'Antagelser (investor) (5)'!$C$8,DAY(JMD20)))),"")</f>
        <v/>
      </c>
      <c r="JMF20" s="30" t="str">
        <f>+IFERROR(IF(JME20="Dato",'Antagelser (investor) (5)'!$C$7,IF(JME20='Antagelser (investor) (5)'!$C$9,"",DATE(YEAR(JME20),MONTH(JME20)+'Antagelser (investor) (5)'!$C$8,DAY(JME20)))),"")</f>
        <v/>
      </c>
      <c r="JMG20" s="30" t="str">
        <f>+IFERROR(IF(JMF20="Dato",'Antagelser (investor) (5)'!$C$7,IF(JMF20='Antagelser (investor) (5)'!$C$9,"",DATE(YEAR(JMF20),MONTH(JMF20)+'Antagelser (investor) (5)'!$C$8,DAY(JMF20)))),"")</f>
        <v/>
      </c>
      <c r="JMH20" s="30" t="str">
        <f>+IFERROR(IF(JMG20="Dato",'Antagelser (investor) (5)'!$C$7,IF(JMG20='Antagelser (investor) (5)'!$C$9,"",DATE(YEAR(JMG20),MONTH(JMG20)+'Antagelser (investor) (5)'!$C$8,DAY(JMG20)))),"")</f>
        <v/>
      </c>
      <c r="JMI20" s="30" t="str">
        <f>+IFERROR(IF(JMH20="Dato",'Antagelser (investor) (5)'!$C$7,IF(JMH20='Antagelser (investor) (5)'!$C$9,"",DATE(YEAR(JMH20),MONTH(JMH20)+'Antagelser (investor) (5)'!$C$8,DAY(JMH20)))),"")</f>
        <v/>
      </c>
      <c r="JMJ20" s="30" t="str">
        <f>+IFERROR(IF(JMI20="Dato",'Antagelser (investor) (5)'!$C$7,IF(JMI20='Antagelser (investor) (5)'!$C$9,"",DATE(YEAR(JMI20),MONTH(JMI20)+'Antagelser (investor) (5)'!$C$8,DAY(JMI20)))),"")</f>
        <v/>
      </c>
      <c r="JMK20" s="30" t="str">
        <f>+IFERROR(IF(JMJ20="Dato",'Antagelser (investor) (5)'!$C$7,IF(JMJ20='Antagelser (investor) (5)'!$C$9,"",DATE(YEAR(JMJ20),MONTH(JMJ20)+'Antagelser (investor) (5)'!$C$8,DAY(JMJ20)))),"")</f>
        <v/>
      </c>
      <c r="JML20" s="30" t="str">
        <f>+IFERROR(IF(JMK20="Dato",'Antagelser (investor) (5)'!$C$7,IF(JMK20='Antagelser (investor) (5)'!$C$9,"",DATE(YEAR(JMK20),MONTH(JMK20)+'Antagelser (investor) (5)'!$C$8,DAY(JMK20)))),"")</f>
        <v/>
      </c>
      <c r="JMM20" s="30" t="str">
        <f>+IFERROR(IF(JML20="Dato",'Antagelser (investor) (5)'!$C$7,IF(JML20='Antagelser (investor) (5)'!$C$9,"",DATE(YEAR(JML20),MONTH(JML20)+'Antagelser (investor) (5)'!$C$8,DAY(JML20)))),"")</f>
        <v/>
      </c>
      <c r="JMN20" s="30" t="str">
        <f>+IFERROR(IF(JMM20="Dato",'Antagelser (investor) (5)'!$C$7,IF(JMM20='Antagelser (investor) (5)'!$C$9,"",DATE(YEAR(JMM20),MONTH(JMM20)+'Antagelser (investor) (5)'!$C$8,DAY(JMM20)))),"")</f>
        <v/>
      </c>
      <c r="JMO20" s="30" t="str">
        <f>+IFERROR(IF(JMN20="Dato",'Antagelser (investor) (5)'!$C$7,IF(JMN20='Antagelser (investor) (5)'!$C$9,"",DATE(YEAR(JMN20),MONTH(JMN20)+'Antagelser (investor) (5)'!$C$8,DAY(JMN20)))),"")</f>
        <v/>
      </c>
      <c r="JMP20" s="30" t="str">
        <f>+IFERROR(IF(JMO20="Dato",'Antagelser (investor) (5)'!$C$7,IF(JMO20='Antagelser (investor) (5)'!$C$9,"",DATE(YEAR(JMO20),MONTH(JMO20)+'Antagelser (investor) (5)'!$C$8,DAY(JMO20)))),"")</f>
        <v/>
      </c>
      <c r="JMQ20" s="30" t="str">
        <f>+IFERROR(IF(JMP20="Dato",'Antagelser (investor) (5)'!$C$7,IF(JMP20='Antagelser (investor) (5)'!$C$9,"",DATE(YEAR(JMP20),MONTH(JMP20)+'Antagelser (investor) (5)'!$C$8,DAY(JMP20)))),"")</f>
        <v/>
      </c>
      <c r="JMR20" s="30" t="str">
        <f>+IFERROR(IF(JMQ20="Dato",'Antagelser (investor) (5)'!$C$7,IF(JMQ20='Antagelser (investor) (5)'!$C$9,"",DATE(YEAR(JMQ20),MONTH(JMQ20)+'Antagelser (investor) (5)'!$C$8,DAY(JMQ20)))),"")</f>
        <v/>
      </c>
      <c r="JMS20" s="30" t="str">
        <f>+IFERROR(IF(JMR20="Dato",'Antagelser (investor) (5)'!$C$7,IF(JMR20='Antagelser (investor) (5)'!$C$9,"",DATE(YEAR(JMR20),MONTH(JMR20)+'Antagelser (investor) (5)'!$C$8,DAY(JMR20)))),"")</f>
        <v/>
      </c>
      <c r="JMT20" s="30" t="str">
        <f>+IFERROR(IF(JMS20="Dato",'Antagelser (investor) (5)'!$C$7,IF(JMS20='Antagelser (investor) (5)'!$C$9,"",DATE(YEAR(JMS20),MONTH(JMS20)+'Antagelser (investor) (5)'!$C$8,DAY(JMS20)))),"")</f>
        <v/>
      </c>
      <c r="JMU20" s="30" t="str">
        <f>+IFERROR(IF(JMT20="Dato",'Antagelser (investor) (5)'!$C$7,IF(JMT20='Antagelser (investor) (5)'!$C$9,"",DATE(YEAR(JMT20),MONTH(JMT20)+'Antagelser (investor) (5)'!$C$8,DAY(JMT20)))),"")</f>
        <v/>
      </c>
      <c r="JMV20" s="30" t="str">
        <f>+IFERROR(IF(JMU20="Dato",'Antagelser (investor) (5)'!$C$7,IF(JMU20='Antagelser (investor) (5)'!$C$9,"",DATE(YEAR(JMU20),MONTH(JMU20)+'Antagelser (investor) (5)'!$C$8,DAY(JMU20)))),"")</f>
        <v/>
      </c>
      <c r="JMW20" s="30" t="str">
        <f>+IFERROR(IF(JMV20="Dato",'Antagelser (investor) (5)'!$C$7,IF(JMV20='Antagelser (investor) (5)'!$C$9,"",DATE(YEAR(JMV20),MONTH(JMV20)+'Antagelser (investor) (5)'!$C$8,DAY(JMV20)))),"")</f>
        <v/>
      </c>
      <c r="JMX20" s="30" t="str">
        <f>+IFERROR(IF(JMW20="Dato",'Antagelser (investor) (5)'!$C$7,IF(JMW20='Antagelser (investor) (5)'!$C$9,"",DATE(YEAR(JMW20),MONTH(JMW20)+'Antagelser (investor) (5)'!$C$8,DAY(JMW20)))),"")</f>
        <v/>
      </c>
      <c r="JMY20" s="30" t="str">
        <f>+IFERROR(IF(JMX20="Dato",'Antagelser (investor) (5)'!$C$7,IF(JMX20='Antagelser (investor) (5)'!$C$9,"",DATE(YEAR(JMX20),MONTH(JMX20)+'Antagelser (investor) (5)'!$C$8,DAY(JMX20)))),"")</f>
        <v/>
      </c>
      <c r="JMZ20" s="30" t="str">
        <f>+IFERROR(IF(JMY20="Dato",'Antagelser (investor) (5)'!$C$7,IF(JMY20='Antagelser (investor) (5)'!$C$9,"",DATE(YEAR(JMY20),MONTH(JMY20)+'Antagelser (investor) (5)'!$C$8,DAY(JMY20)))),"")</f>
        <v/>
      </c>
      <c r="JNA20" s="30" t="str">
        <f>+IFERROR(IF(JMZ20="Dato",'Antagelser (investor) (5)'!$C$7,IF(JMZ20='Antagelser (investor) (5)'!$C$9,"",DATE(YEAR(JMZ20),MONTH(JMZ20)+'Antagelser (investor) (5)'!$C$8,DAY(JMZ20)))),"")</f>
        <v/>
      </c>
      <c r="JNB20" s="30" t="str">
        <f>+IFERROR(IF(JNA20="Dato",'Antagelser (investor) (5)'!$C$7,IF(JNA20='Antagelser (investor) (5)'!$C$9,"",DATE(YEAR(JNA20),MONTH(JNA20)+'Antagelser (investor) (5)'!$C$8,DAY(JNA20)))),"")</f>
        <v/>
      </c>
      <c r="JNC20" s="30" t="str">
        <f>+IFERROR(IF(JNB20="Dato",'Antagelser (investor) (5)'!$C$7,IF(JNB20='Antagelser (investor) (5)'!$C$9,"",DATE(YEAR(JNB20),MONTH(JNB20)+'Antagelser (investor) (5)'!$C$8,DAY(JNB20)))),"")</f>
        <v/>
      </c>
      <c r="JND20" s="30" t="str">
        <f>+IFERROR(IF(JNC20="Dato",'Antagelser (investor) (5)'!$C$7,IF(JNC20='Antagelser (investor) (5)'!$C$9,"",DATE(YEAR(JNC20),MONTH(JNC20)+'Antagelser (investor) (5)'!$C$8,DAY(JNC20)))),"")</f>
        <v/>
      </c>
      <c r="JNE20" s="30" t="str">
        <f>+IFERROR(IF(JND20="Dato",'Antagelser (investor) (5)'!$C$7,IF(JND20='Antagelser (investor) (5)'!$C$9,"",DATE(YEAR(JND20),MONTH(JND20)+'Antagelser (investor) (5)'!$C$8,DAY(JND20)))),"")</f>
        <v/>
      </c>
      <c r="JNF20" s="30" t="str">
        <f>+IFERROR(IF(JNE20="Dato",'Antagelser (investor) (5)'!$C$7,IF(JNE20='Antagelser (investor) (5)'!$C$9,"",DATE(YEAR(JNE20),MONTH(JNE20)+'Antagelser (investor) (5)'!$C$8,DAY(JNE20)))),"")</f>
        <v/>
      </c>
      <c r="JNG20" s="30" t="str">
        <f>+IFERROR(IF(JNF20="Dato",'Antagelser (investor) (5)'!$C$7,IF(JNF20='Antagelser (investor) (5)'!$C$9,"",DATE(YEAR(JNF20),MONTH(JNF20)+'Antagelser (investor) (5)'!$C$8,DAY(JNF20)))),"")</f>
        <v/>
      </c>
      <c r="JNH20" s="30" t="str">
        <f>+IFERROR(IF(JNG20="Dato",'Antagelser (investor) (5)'!$C$7,IF(JNG20='Antagelser (investor) (5)'!$C$9,"",DATE(YEAR(JNG20),MONTH(JNG20)+'Antagelser (investor) (5)'!$C$8,DAY(JNG20)))),"")</f>
        <v/>
      </c>
      <c r="JNI20" s="30" t="str">
        <f>+IFERROR(IF(JNH20="Dato",'Antagelser (investor) (5)'!$C$7,IF(JNH20='Antagelser (investor) (5)'!$C$9,"",DATE(YEAR(JNH20),MONTH(JNH20)+'Antagelser (investor) (5)'!$C$8,DAY(JNH20)))),"")</f>
        <v/>
      </c>
      <c r="JNJ20" s="30" t="str">
        <f>+IFERROR(IF(JNI20="Dato",'Antagelser (investor) (5)'!$C$7,IF(JNI20='Antagelser (investor) (5)'!$C$9,"",DATE(YEAR(JNI20),MONTH(JNI20)+'Antagelser (investor) (5)'!$C$8,DAY(JNI20)))),"")</f>
        <v/>
      </c>
      <c r="JNK20" s="30" t="str">
        <f>+IFERROR(IF(JNJ20="Dato",'Antagelser (investor) (5)'!$C$7,IF(JNJ20='Antagelser (investor) (5)'!$C$9,"",DATE(YEAR(JNJ20),MONTH(JNJ20)+'Antagelser (investor) (5)'!$C$8,DAY(JNJ20)))),"")</f>
        <v/>
      </c>
      <c r="JNL20" s="30" t="str">
        <f>+IFERROR(IF(JNK20="Dato",'Antagelser (investor) (5)'!$C$7,IF(JNK20='Antagelser (investor) (5)'!$C$9,"",DATE(YEAR(JNK20),MONTH(JNK20)+'Antagelser (investor) (5)'!$C$8,DAY(JNK20)))),"")</f>
        <v/>
      </c>
      <c r="JNM20" s="30" t="str">
        <f>+IFERROR(IF(JNL20="Dato",'Antagelser (investor) (5)'!$C$7,IF(JNL20='Antagelser (investor) (5)'!$C$9,"",DATE(YEAR(JNL20),MONTH(JNL20)+'Antagelser (investor) (5)'!$C$8,DAY(JNL20)))),"")</f>
        <v/>
      </c>
      <c r="JNN20" s="30" t="str">
        <f>+IFERROR(IF(JNM20="Dato",'Antagelser (investor) (5)'!$C$7,IF(JNM20='Antagelser (investor) (5)'!$C$9,"",DATE(YEAR(JNM20),MONTH(JNM20)+'Antagelser (investor) (5)'!$C$8,DAY(JNM20)))),"")</f>
        <v/>
      </c>
      <c r="JNO20" s="30" t="str">
        <f>+IFERROR(IF(JNN20="Dato",'Antagelser (investor) (5)'!$C$7,IF(JNN20='Antagelser (investor) (5)'!$C$9,"",DATE(YEAR(JNN20),MONTH(JNN20)+'Antagelser (investor) (5)'!$C$8,DAY(JNN20)))),"")</f>
        <v/>
      </c>
      <c r="JNP20" s="30" t="str">
        <f>+IFERROR(IF(JNO20="Dato",'Antagelser (investor) (5)'!$C$7,IF(JNO20='Antagelser (investor) (5)'!$C$9,"",DATE(YEAR(JNO20),MONTH(JNO20)+'Antagelser (investor) (5)'!$C$8,DAY(JNO20)))),"")</f>
        <v/>
      </c>
      <c r="JNQ20" s="30" t="str">
        <f>+IFERROR(IF(JNP20="Dato",'Antagelser (investor) (5)'!$C$7,IF(JNP20='Antagelser (investor) (5)'!$C$9,"",DATE(YEAR(JNP20),MONTH(JNP20)+'Antagelser (investor) (5)'!$C$8,DAY(JNP20)))),"")</f>
        <v/>
      </c>
      <c r="JNR20" s="30" t="str">
        <f>+IFERROR(IF(JNQ20="Dato",'Antagelser (investor) (5)'!$C$7,IF(JNQ20='Antagelser (investor) (5)'!$C$9,"",DATE(YEAR(JNQ20),MONTH(JNQ20)+'Antagelser (investor) (5)'!$C$8,DAY(JNQ20)))),"")</f>
        <v/>
      </c>
      <c r="JNS20" s="30" t="str">
        <f>+IFERROR(IF(JNR20="Dato",'Antagelser (investor) (5)'!$C$7,IF(JNR20='Antagelser (investor) (5)'!$C$9,"",DATE(YEAR(JNR20),MONTH(JNR20)+'Antagelser (investor) (5)'!$C$8,DAY(JNR20)))),"")</f>
        <v/>
      </c>
      <c r="JNT20" s="30" t="str">
        <f>+IFERROR(IF(JNS20="Dato",'Antagelser (investor) (5)'!$C$7,IF(JNS20='Antagelser (investor) (5)'!$C$9,"",DATE(YEAR(JNS20),MONTH(JNS20)+'Antagelser (investor) (5)'!$C$8,DAY(JNS20)))),"")</f>
        <v/>
      </c>
      <c r="JNU20" s="30" t="str">
        <f>+IFERROR(IF(JNT20="Dato",'Antagelser (investor) (5)'!$C$7,IF(JNT20='Antagelser (investor) (5)'!$C$9,"",DATE(YEAR(JNT20),MONTH(JNT20)+'Antagelser (investor) (5)'!$C$8,DAY(JNT20)))),"")</f>
        <v/>
      </c>
      <c r="JNV20" s="30" t="str">
        <f>+IFERROR(IF(JNU20="Dato",'Antagelser (investor) (5)'!$C$7,IF(JNU20='Antagelser (investor) (5)'!$C$9,"",DATE(YEAR(JNU20),MONTH(JNU20)+'Antagelser (investor) (5)'!$C$8,DAY(JNU20)))),"")</f>
        <v/>
      </c>
      <c r="JNW20" s="30" t="str">
        <f>+IFERROR(IF(JNV20="Dato",'Antagelser (investor) (5)'!$C$7,IF(JNV20='Antagelser (investor) (5)'!$C$9,"",DATE(YEAR(JNV20),MONTH(JNV20)+'Antagelser (investor) (5)'!$C$8,DAY(JNV20)))),"")</f>
        <v/>
      </c>
      <c r="JNX20" s="30" t="str">
        <f>+IFERROR(IF(JNW20="Dato",'Antagelser (investor) (5)'!$C$7,IF(JNW20='Antagelser (investor) (5)'!$C$9,"",DATE(YEAR(JNW20),MONTH(JNW20)+'Antagelser (investor) (5)'!$C$8,DAY(JNW20)))),"")</f>
        <v/>
      </c>
      <c r="JNY20" s="30" t="str">
        <f>+IFERROR(IF(JNX20="Dato",'Antagelser (investor) (5)'!$C$7,IF(JNX20='Antagelser (investor) (5)'!$C$9,"",DATE(YEAR(JNX20),MONTH(JNX20)+'Antagelser (investor) (5)'!$C$8,DAY(JNX20)))),"")</f>
        <v/>
      </c>
      <c r="JNZ20" s="30" t="str">
        <f>+IFERROR(IF(JNY20="Dato",'Antagelser (investor) (5)'!$C$7,IF(JNY20='Antagelser (investor) (5)'!$C$9,"",DATE(YEAR(JNY20),MONTH(JNY20)+'Antagelser (investor) (5)'!$C$8,DAY(JNY20)))),"")</f>
        <v/>
      </c>
      <c r="JOA20" s="30" t="str">
        <f>+IFERROR(IF(JNZ20="Dato",'Antagelser (investor) (5)'!$C$7,IF(JNZ20='Antagelser (investor) (5)'!$C$9,"",DATE(YEAR(JNZ20),MONTH(JNZ20)+'Antagelser (investor) (5)'!$C$8,DAY(JNZ20)))),"")</f>
        <v/>
      </c>
      <c r="JOB20" s="30" t="str">
        <f>+IFERROR(IF(JOA20="Dato",'Antagelser (investor) (5)'!$C$7,IF(JOA20='Antagelser (investor) (5)'!$C$9,"",DATE(YEAR(JOA20),MONTH(JOA20)+'Antagelser (investor) (5)'!$C$8,DAY(JOA20)))),"")</f>
        <v/>
      </c>
      <c r="JOC20" s="30" t="str">
        <f>+IFERROR(IF(JOB20="Dato",'Antagelser (investor) (5)'!$C$7,IF(JOB20='Antagelser (investor) (5)'!$C$9,"",DATE(YEAR(JOB20),MONTH(JOB20)+'Antagelser (investor) (5)'!$C$8,DAY(JOB20)))),"")</f>
        <v/>
      </c>
      <c r="JOD20" s="30" t="str">
        <f>+IFERROR(IF(JOC20="Dato",'Antagelser (investor) (5)'!$C$7,IF(JOC20='Antagelser (investor) (5)'!$C$9,"",DATE(YEAR(JOC20),MONTH(JOC20)+'Antagelser (investor) (5)'!$C$8,DAY(JOC20)))),"")</f>
        <v/>
      </c>
      <c r="JOE20" s="30" t="str">
        <f>+IFERROR(IF(JOD20="Dato",'Antagelser (investor) (5)'!$C$7,IF(JOD20='Antagelser (investor) (5)'!$C$9,"",DATE(YEAR(JOD20),MONTH(JOD20)+'Antagelser (investor) (5)'!$C$8,DAY(JOD20)))),"")</f>
        <v/>
      </c>
      <c r="JOF20" s="30" t="str">
        <f>+IFERROR(IF(JOE20="Dato",'Antagelser (investor) (5)'!$C$7,IF(JOE20='Antagelser (investor) (5)'!$C$9,"",DATE(YEAR(JOE20),MONTH(JOE20)+'Antagelser (investor) (5)'!$C$8,DAY(JOE20)))),"")</f>
        <v/>
      </c>
      <c r="JOG20" s="30" t="str">
        <f>+IFERROR(IF(JOF20="Dato",'Antagelser (investor) (5)'!$C$7,IF(JOF20='Antagelser (investor) (5)'!$C$9,"",DATE(YEAR(JOF20),MONTH(JOF20)+'Antagelser (investor) (5)'!$C$8,DAY(JOF20)))),"")</f>
        <v/>
      </c>
      <c r="JOH20" s="30" t="str">
        <f>+IFERROR(IF(JOG20="Dato",'Antagelser (investor) (5)'!$C$7,IF(JOG20='Antagelser (investor) (5)'!$C$9,"",DATE(YEAR(JOG20),MONTH(JOG20)+'Antagelser (investor) (5)'!$C$8,DAY(JOG20)))),"")</f>
        <v/>
      </c>
      <c r="JOI20" s="30" t="str">
        <f>+IFERROR(IF(JOH20="Dato",'Antagelser (investor) (5)'!$C$7,IF(JOH20='Antagelser (investor) (5)'!$C$9,"",DATE(YEAR(JOH20),MONTH(JOH20)+'Antagelser (investor) (5)'!$C$8,DAY(JOH20)))),"")</f>
        <v/>
      </c>
      <c r="JOJ20" s="30" t="str">
        <f>+IFERROR(IF(JOI20="Dato",'Antagelser (investor) (5)'!$C$7,IF(JOI20='Antagelser (investor) (5)'!$C$9,"",DATE(YEAR(JOI20),MONTH(JOI20)+'Antagelser (investor) (5)'!$C$8,DAY(JOI20)))),"")</f>
        <v/>
      </c>
      <c r="JOK20" s="30" t="str">
        <f>+IFERROR(IF(JOJ20="Dato",'Antagelser (investor) (5)'!$C$7,IF(JOJ20='Antagelser (investor) (5)'!$C$9,"",DATE(YEAR(JOJ20),MONTH(JOJ20)+'Antagelser (investor) (5)'!$C$8,DAY(JOJ20)))),"")</f>
        <v/>
      </c>
      <c r="JOL20" s="30" t="str">
        <f>+IFERROR(IF(JOK20="Dato",'Antagelser (investor) (5)'!$C$7,IF(JOK20='Antagelser (investor) (5)'!$C$9,"",DATE(YEAR(JOK20),MONTH(JOK20)+'Antagelser (investor) (5)'!$C$8,DAY(JOK20)))),"")</f>
        <v/>
      </c>
      <c r="JOM20" s="30" t="str">
        <f>+IFERROR(IF(JOL20="Dato",'Antagelser (investor) (5)'!$C$7,IF(JOL20='Antagelser (investor) (5)'!$C$9,"",DATE(YEAR(JOL20),MONTH(JOL20)+'Antagelser (investor) (5)'!$C$8,DAY(JOL20)))),"")</f>
        <v/>
      </c>
      <c r="JON20" s="30" t="str">
        <f>+IFERROR(IF(JOM20="Dato",'Antagelser (investor) (5)'!$C$7,IF(JOM20='Antagelser (investor) (5)'!$C$9,"",DATE(YEAR(JOM20),MONTH(JOM20)+'Antagelser (investor) (5)'!$C$8,DAY(JOM20)))),"")</f>
        <v/>
      </c>
      <c r="JOO20" s="30" t="str">
        <f>+IFERROR(IF(JON20="Dato",'Antagelser (investor) (5)'!$C$7,IF(JON20='Antagelser (investor) (5)'!$C$9,"",DATE(YEAR(JON20),MONTH(JON20)+'Antagelser (investor) (5)'!$C$8,DAY(JON20)))),"")</f>
        <v/>
      </c>
      <c r="JOP20" s="30" t="str">
        <f>+IFERROR(IF(JOO20="Dato",'Antagelser (investor) (5)'!$C$7,IF(JOO20='Antagelser (investor) (5)'!$C$9,"",DATE(YEAR(JOO20),MONTH(JOO20)+'Antagelser (investor) (5)'!$C$8,DAY(JOO20)))),"")</f>
        <v/>
      </c>
      <c r="JOQ20" s="30" t="str">
        <f>+IFERROR(IF(JOP20="Dato",'Antagelser (investor) (5)'!$C$7,IF(JOP20='Antagelser (investor) (5)'!$C$9,"",DATE(YEAR(JOP20),MONTH(JOP20)+'Antagelser (investor) (5)'!$C$8,DAY(JOP20)))),"")</f>
        <v/>
      </c>
      <c r="JOR20" s="30" t="str">
        <f>+IFERROR(IF(JOQ20="Dato",'Antagelser (investor) (5)'!$C$7,IF(JOQ20='Antagelser (investor) (5)'!$C$9,"",DATE(YEAR(JOQ20),MONTH(JOQ20)+'Antagelser (investor) (5)'!$C$8,DAY(JOQ20)))),"")</f>
        <v/>
      </c>
      <c r="JOS20" s="30" t="str">
        <f>+IFERROR(IF(JOR20="Dato",'Antagelser (investor) (5)'!$C$7,IF(JOR20='Antagelser (investor) (5)'!$C$9,"",DATE(YEAR(JOR20),MONTH(JOR20)+'Antagelser (investor) (5)'!$C$8,DAY(JOR20)))),"")</f>
        <v/>
      </c>
      <c r="JOT20" s="30" t="str">
        <f>+IFERROR(IF(JOS20="Dato",'Antagelser (investor) (5)'!$C$7,IF(JOS20='Antagelser (investor) (5)'!$C$9,"",DATE(YEAR(JOS20),MONTH(JOS20)+'Antagelser (investor) (5)'!$C$8,DAY(JOS20)))),"")</f>
        <v/>
      </c>
      <c r="JOU20" s="30" t="str">
        <f>+IFERROR(IF(JOT20="Dato",'Antagelser (investor) (5)'!$C$7,IF(JOT20='Antagelser (investor) (5)'!$C$9,"",DATE(YEAR(JOT20),MONTH(JOT20)+'Antagelser (investor) (5)'!$C$8,DAY(JOT20)))),"")</f>
        <v/>
      </c>
      <c r="JOV20" s="30" t="str">
        <f>+IFERROR(IF(JOU20="Dato",'Antagelser (investor) (5)'!$C$7,IF(JOU20='Antagelser (investor) (5)'!$C$9,"",DATE(YEAR(JOU20),MONTH(JOU20)+'Antagelser (investor) (5)'!$C$8,DAY(JOU20)))),"")</f>
        <v/>
      </c>
      <c r="JOW20" s="30" t="str">
        <f>+IFERROR(IF(JOV20="Dato",'Antagelser (investor) (5)'!$C$7,IF(JOV20='Antagelser (investor) (5)'!$C$9,"",DATE(YEAR(JOV20),MONTH(JOV20)+'Antagelser (investor) (5)'!$C$8,DAY(JOV20)))),"")</f>
        <v/>
      </c>
      <c r="JOX20" s="30" t="str">
        <f>+IFERROR(IF(JOW20="Dato",'Antagelser (investor) (5)'!$C$7,IF(JOW20='Antagelser (investor) (5)'!$C$9,"",DATE(YEAR(JOW20),MONTH(JOW20)+'Antagelser (investor) (5)'!$C$8,DAY(JOW20)))),"")</f>
        <v/>
      </c>
      <c r="JOY20" s="30" t="str">
        <f>+IFERROR(IF(JOX20="Dato",'Antagelser (investor) (5)'!$C$7,IF(JOX20='Antagelser (investor) (5)'!$C$9,"",DATE(YEAR(JOX20),MONTH(JOX20)+'Antagelser (investor) (5)'!$C$8,DAY(JOX20)))),"")</f>
        <v/>
      </c>
      <c r="JOZ20" s="30" t="str">
        <f>+IFERROR(IF(JOY20="Dato",'Antagelser (investor) (5)'!$C$7,IF(JOY20='Antagelser (investor) (5)'!$C$9,"",DATE(YEAR(JOY20),MONTH(JOY20)+'Antagelser (investor) (5)'!$C$8,DAY(JOY20)))),"")</f>
        <v/>
      </c>
      <c r="JPA20" s="30" t="str">
        <f>+IFERROR(IF(JOZ20="Dato",'Antagelser (investor) (5)'!$C$7,IF(JOZ20='Antagelser (investor) (5)'!$C$9,"",DATE(YEAR(JOZ20),MONTH(JOZ20)+'Antagelser (investor) (5)'!$C$8,DAY(JOZ20)))),"")</f>
        <v/>
      </c>
      <c r="JPB20" s="30" t="str">
        <f>+IFERROR(IF(JPA20="Dato",'Antagelser (investor) (5)'!$C$7,IF(JPA20='Antagelser (investor) (5)'!$C$9,"",DATE(YEAR(JPA20),MONTH(JPA20)+'Antagelser (investor) (5)'!$C$8,DAY(JPA20)))),"")</f>
        <v/>
      </c>
      <c r="JPC20" s="30" t="str">
        <f>+IFERROR(IF(JPB20="Dato",'Antagelser (investor) (5)'!$C$7,IF(JPB20='Antagelser (investor) (5)'!$C$9,"",DATE(YEAR(JPB20),MONTH(JPB20)+'Antagelser (investor) (5)'!$C$8,DAY(JPB20)))),"")</f>
        <v/>
      </c>
      <c r="JPD20" s="30" t="str">
        <f>+IFERROR(IF(JPC20="Dato",'Antagelser (investor) (5)'!$C$7,IF(JPC20='Antagelser (investor) (5)'!$C$9,"",DATE(YEAR(JPC20),MONTH(JPC20)+'Antagelser (investor) (5)'!$C$8,DAY(JPC20)))),"")</f>
        <v/>
      </c>
      <c r="JPE20" s="30" t="str">
        <f>+IFERROR(IF(JPD20="Dato",'Antagelser (investor) (5)'!$C$7,IF(JPD20='Antagelser (investor) (5)'!$C$9,"",DATE(YEAR(JPD20),MONTH(JPD20)+'Antagelser (investor) (5)'!$C$8,DAY(JPD20)))),"")</f>
        <v/>
      </c>
      <c r="JPF20" s="30" t="str">
        <f>+IFERROR(IF(JPE20="Dato",'Antagelser (investor) (5)'!$C$7,IF(JPE20='Antagelser (investor) (5)'!$C$9,"",DATE(YEAR(JPE20),MONTH(JPE20)+'Antagelser (investor) (5)'!$C$8,DAY(JPE20)))),"")</f>
        <v/>
      </c>
      <c r="JPG20" s="30" t="str">
        <f>+IFERROR(IF(JPF20="Dato",'Antagelser (investor) (5)'!$C$7,IF(JPF20='Antagelser (investor) (5)'!$C$9,"",DATE(YEAR(JPF20),MONTH(JPF20)+'Antagelser (investor) (5)'!$C$8,DAY(JPF20)))),"")</f>
        <v/>
      </c>
      <c r="JPH20" s="30" t="str">
        <f>+IFERROR(IF(JPG20="Dato",'Antagelser (investor) (5)'!$C$7,IF(JPG20='Antagelser (investor) (5)'!$C$9,"",DATE(YEAR(JPG20),MONTH(JPG20)+'Antagelser (investor) (5)'!$C$8,DAY(JPG20)))),"")</f>
        <v/>
      </c>
      <c r="JPI20" s="30" t="str">
        <f>+IFERROR(IF(JPH20="Dato",'Antagelser (investor) (5)'!$C$7,IF(JPH20='Antagelser (investor) (5)'!$C$9,"",DATE(YEAR(JPH20),MONTH(JPH20)+'Antagelser (investor) (5)'!$C$8,DAY(JPH20)))),"")</f>
        <v/>
      </c>
      <c r="JPJ20" s="30" t="str">
        <f>+IFERROR(IF(JPI20="Dato",'Antagelser (investor) (5)'!$C$7,IF(JPI20='Antagelser (investor) (5)'!$C$9,"",DATE(YEAR(JPI20),MONTH(JPI20)+'Antagelser (investor) (5)'!$C$8,DAY(JPI20)))),"")</f>
        <v/>
      </c>
      <c r="JPK20" s="30" t="str">
        <f>+IFERROR(IF(JPJ20="Dato",'Antagelser (investor) (5)'!$C$7,IF(JPJ20='Antagelser (investor) (5)'!$C$9,"",DATE(YEAR(JPJ20),MONTH(JPJ20)+'Antagelser (investor) (5)'!$C$8,DAY(JPJ20)))),"")</f>
        <v/>
      </c>
      <c r="JPL20" s="30" t="str">
        <f>+IFERROR(IF(JPK20="Dato",'Antagelser (investor) (5)'!$C$7,IF(JPK20='Antagelser (investor) (5)'!$C$9,"",DATE(YEAR(JPK20),MONTH(JPK20)+'Antagelser (investor) (5)'!$C$8,DAY(JPK20)))),"")</f>
        <v/>
      </c>
      <c r="JPM20" s="30" t="str">
        <f>+IFERROR(IF(JPL20="Dato",'Antagelser (investor) (5)'!$C$7,IF(JPL20='Antagelser (investor) (5)'!$C$9,"",DATE(YEAR(JPL20),MONTH(JPL20)+'Antagelser (investor) (5)'!$C$8,DAY(JPL20)))),"")</f>
        <v/>
      </c>
      <c r="JPN20" s="30" t="str">
        <f>+IFERROR(IF(JPM20="Dato",'Antagelser (investor) (5)'!$C$7,IF(JPM20='Antagelser (investor) (5)'!$C$9,"",DATE(YEAR(JPM20),MONTH(JPM20)+'Antagelser (investor) (5)'!$C$8,DAY(JPM20)))),"")</f>
        <v/>
      </c>
      <c r="JPO20" s="30" t="str">
        <f>+IFERROR(IF(JPN20="Dato",'Antagelser (investor) (5)'!$C$7,IF(JPN20='Antagelser (investor) (5)'!$C$9,"",DATE(YEAR(JPN20),MONTH(JPN20)+'Antagelser (investor) (5)'!$C$8,DAY(JPN20)))),"")</f>
        <v/>
      </c>
      <c r="JPP20" s="30" t="str">
        <f>+IFERROR(IF(JPO20="Dato",'Antagelser (investor) (5)'!$C$7,IF(JPO20='Antagelser (investor) (5)'!$C$9,"",DATE(YEAR(JPO20),MONTH(JPO20)+'Antagelser (investor) (5)'!$C$8,DAY(JPO20)))),"")</f>
        <v/>
      </c>
      <c r="JPQ20" s="30" t="str">
        <f>+IFERROR(IF(JPP20="Dato",'Antagelser (investor) (5)'!$C$7,IF(JPP20='Antagelser (investor) (5)'!$C$9,"",DATE(YEAR(JPP20),MONTH(JPP20)+'Antagelser (investor) (5)'!$C$8,DAY(JPP20)))),"")</f>
        <v/>
      </c>
      <c r="JPR20" s="30" t="str">
        <f>+IFERROR(IF(JPQ20="Dato",'Antagelser (investor) (5)'!$C$7,IF(JPQ20='Antagelser (investor) (5)'!$C$9,"",DATE(YEAR(JPQ20),MONTH(JPQ20)+'Antagelser (investor) (5)'!$C$8,DAY(JPQ20)))),"")</f>
        <v/>
      </c>
      <c r="JPS20" s="30" t="str">
        <f>+IFERROR(IF(JPR20="Dato",'Antagelser (investor) (5)'!$C$7,IF(JPR20='Antagelser (investor) (5)'!$C$9,"",DATE(YEAR(JPR20),MONTH(JPR20)+'Antagelser (investor) (5)'!$C$8,DAY(JPR20)))),"")</f>
        <v/>
      </c>
      <c r="JPT20" s="30" t="str">
        <f>+IFERROR(IF(JPS20="Dato",'Antagelser (investor) (5)'!$C$7,IF(JPS20='Antagelser (investor) (5)'!$C$9,"",DATE(YEAR(JPS20),MONTH(JPS20)+'Antagelser (investor) (5)'!$C$8,DAY(JPS20)))),"")</f>
        <v/>
      </c>
      <c r="JPU20" s="30" t="str">
        <f>+IFERROR(IF(JPT20="Dato",'Antagelser (investor) (5)'!$C$7,IF(JPT20='Antagelser (investor) (5)'!$C$9,"",DATE(YEAR(JPT20),MONTH(JPT20)+'Antagelser (investor) (5)'!$C$8,DAY(JPT20)))),"")</f>
        <v/>
      </c>
      <c r="JPV20" s="30" t="str">
        <f>+IFERROR(IF(JPU20="Dato",'Antagelser (investor) (5)'!$C$7,IF(JPU20='Antagelser (investor) (5)'!$C$9,"",DATE(YEAR(JPU20),MONTH(JPU20)+'Antagelser (investor) (5)'!$C$8,DAY(JPU20)))),"")</f>
        <v/>
      </c>
      <c r="JPW20" s="30" t="str">
        <f>+IFERROR(IF(JPV20="Dato",'Antagelser (investor) (5)'!$C$7,IF(JPV20='Antagelser (investor) (5)'!$C$9,"",DATE(YEAR(JPV20),MONTH(JPV20)+'Antagelser (investor) (5)'!$C$8,DAY(JPV20)))),"")</f>
        <v/>
      </c>
      <c r="JPX20" s="30" t="str">
        <f>+IFERROR(IF(JPW20="Dato",'Antagelser (investor) (5)'!$C$7,IF(JPW20='Antagelser (investor) (5)'!$C$9,"",DATE(YEAR(JPW20),MONTH(JPW20)+'Antagelser (investor) (5)'!$C$8,DAY(JPW20)))),"")</f>
        <v/>
      </c>
      <c r="JPY20" s="30" t="str">
        <f>+IFERROR(IF(JPX20="Dato",'Antagelser (investor) (5)'!$C$7,IF(JPX20='Antagelser (investor) (5)'!$C$9,"",DATE(YEAR(JPX20),MONTH(JPX20)+'Antagelser (investor) (5)'!$C$8,DAY(JPX20)))),"")</f>
        <v/>
      </c>
      <c r="JPZ20" s="30" t="str">
        <f>+IFERROR(IF(JPY20="Dato",'Antagelser (investor) (5)'!$C$7,IF(JPY20='Antagelser (investor) (5)'!$C$9,"",DATE(YEAR(JPY20),MONTH(JPY20)+'Antagelser (investor) (5)'!$C$8,DAY(JPY20)))),"")</f>
        <v/>
      </c>
      <c r="JQA20" s="30" t="str">
        <f>+IFERROR(IF(JPZ20="Dato",'Antagelser (investor) (5)'!$C$7,IF(JPZ20='Antagelser (investor) (5)'!$C$9,"",DATE(YEAR(JPZ20),MONTH(JPZ20)+'Antagelser (investor) (5)'!$C$8,DAY(JPZ20)))),"")</f>
        <v/>
      </c>
      <c r="JQB20" s="30" t="str">
        <f>+IFERROR(IF(JQA20="Dato",'Antagelser (investor) (5)'!$C$7,IF(JQA20='Antagelser (investor) (5)'!$C$9,"",DATE(YEAR(JQA20),MONTH(JQA20)+'Antagelser (investor) (5)'!$C$8,DAY(JQA20)))),"")</f>
        <v/>
      </c>
      <c r="JQC20" s="30" t="str">
        <f>+IFERROR(IF(JQB20="Dato",'Antagelser (investor) (5)'!$C$7,IF(JQB20='Antagelser (investor) (5)'!$C$9,"",DATE(YEAR(JQB20),MONTH(JQB20)+'Antagelser (investor) (5)'!$C$8,DAY(JQB20)))),"")</f>
        <v/>
      </c>
      <c r="JQD20" s="30" t="str">
        <f>+IFERROR(IF(JQC20="Dato",'Antagelser (investor) (5)'!$C$7,IF(JQC20='Antagelser (investor) (5)'!$C$9,"",DATE(YEAR(JQC20),MONTH(JQC20)+'Antagelser (investor) (5)'!$C$8,DAY(JQC20)))),"")</f>
        <v/>
      </c>
      <c r="JQE20" s="30" t="str">
        <f>+IFERROR(IF(JQD20="Dato",'Antagelser (investor) (5)'!$C$7,IF(JQD20='Antagelser (investor) (5)'!$C$9,"",DATE(YEAR(JQD20),MONTH(JQD20)+'Antagelser (investor) (5)'!$C$8,DAY(JQD20)))),"")</f>
        <v/>
      </c>
      <c r="JQF20" s="30" t="str">
        <f>+IFERROR(IF(JQE20="Dato",'Antagelser (investor) (5)'!$C$7,IF(JQE20='Antagelser (investor) (5)'!$C$9,"",DATE(YEAR(JQE20),MONTH(JQE20)+'Antagelser (investor) (5)'!$C$8,DAY(JQE20)))),"")</f>
        <v/>
      </c>
      <c r="JQG20" s="30" t="str">
        <f>+IFERROR(IF(JQF20="Dato",'Antagelser (investor) (5)'!$C$7,IF(JQF20='Antagelser (investor) (5)'!$C$9,"",DATE(YEAR(JQF20),MONTH(JQF20)+'Antagelser (investor) (5)'!$C$8,DAY(JQF20)))),"")</f>
        <v/>
      </c>
      <c r="JQH20" s="30" t="str">
        <f>+IFERROR(IF(JQG20="Dato",'Antagelser (investor) (5)'!$C$7,IF(JQG20='Antagelser (investor) (5)'!$C$9,"",DATE(YEAR(JQG20),MONTH(JQG20)+'Antagelser (investor) (5)'!$C$8,DAY(JQG20)))),"")</f>
        <v/>
      </c>
      <c r="JQI20" s="30" t="str">
        <f>+IFERROR(IF(JQH20="Dato",'Antagelser (investor) (5)'!$C$7,IF(JQH20='Antagelser (investor) (5)'!$C$9,"",DATE(YEAR(JQH20),MONTH(JQH20)+'Antagelser (investor) (5)'!$C$8,DAY(JQH20)))),"")</f>
        <v/>
      </c>
      <c r="JQJ20" s="30" t="str">
        <f>+IFERROR(IF(JQI20="Dato",'Antagelser (investor) (5)'!$C$7,IF(JQI20='Antagelser (investor) (5)'!$C$9,"",DATE(YEAR(JQI20),MONTH(JQI20)+'Antagelser (investor) (5)'!$C$8,DAY(JQI20)))),"")</f>
        <v/>
      </c>
      <c r="JQK20" s="30" t="str">
        <f>+IFERROR(IF(JQJ20="Dato",'Antagelser (investor) (5)'!$C$7,IF(JQJ20='Antagelser (investor) (5)'!$C$9,"",DATE(YEAR(JQJ20),MONTH(JQJ20)+'Antagelser (investor) (5)'!$C$8,DAY(JQJ20)))),"")</f>
        <v/>
      </c>
      <c r="JQL20" s="30" t="str">
        <f>+IFERROR(IF(JQK20="Dato",'Antagelser (investor) (5)'!$C$7,IF(JQK20='Antagelser (investor) (5)'!$C$9,"",DATE(YEAR(JQK20),MONTH(JQK20)+'Antagelser (investor) (5)'!$C$8,DAY(JQK20)))),"")</f>
        <v/>
      </c>
      <c r="JQM20" s="30" t="str">
        <f>+IFERROR(IF(JQL20="Dato",'Antagelser (investor) (5)'!$C$7,IF(JQL20='Antagelser (investor) (5)'!$C$9,"",DATE(YEAR(JQL20),MONTH(JQL20)+'Antagelser (investor) (5)'!$C$8,DAY(JQL20)))),"")</f>
        <v/>
      </c>
      <c r="JQN20" s="30" t="str">
        <f>+IFERROR(IF(JQM20="Dato",'Antagelser (investor) (5)'!$C$7,IF(JQM20='Antagelser (investor) (5)'!$C$9,"",DATE(YEAR(JQM20),MONTH(JQM20)+'Antagelser (investor) (5)'!$C$8,DAY(JQM20)))),"")</f>
        <v/>
      </c>
      <c r="JQO20" s="30" t="str">
        <f>+IFERROR(IF(JQN20="Dato",'Antagelser (investor) (5)'!$C$7,IF(JQN20='Antagelser (investor) (5)'!$C$9,"",DATE(YEAR(JQN20),MONTH(JQN20)+'Antagelser (investor) (5)'!$C$8,DAY(JQN20)))),"")</f>
        <v/>
      </c>
      <c r="JQP20" s="30" t="str">
        <f>+IFERROR(IF(JQO20="Dato",'Antagelser (investor) (5)'!$C$7,IF(JQO20='Antagelser (investor) (5)'!$C$9,"",DATE(YEAR(JQO20),MONTH(JQO20)+'Antagelser (investor) (5)'!$C$8,DAY(JQO20)))),"")</f>
        <v/>
      </c>
      <c r="JQQ20" s="30" t="str">
        <f>+IFERROR(IF(JQP20="Dato",'Antagelser (investor) (5)'!$C$7,IF(JQP20='Antagelser (investor) (5)'!$C$9,"",DATE(YEAR(JQP20),MONTH(JQP20)+'Antagelser (investor) (5)'!$C$8,DAY(JQP20)))),"")</f>
        <v/>
      </c>
      <c r="JQR20" s="30" t="str">
        <f>+IFERROR(IF(JQQ20="Dato",'Antagelser (investor) (5)'!$C$7,IF(JQQ20='Antagelser (investor) (5)'!$C$9,"",DATE(YEAR(JQQ20),MONTH(JQQ20)+'Antagelser (investor) (5)'!$C$8,DAY(JQQ20)))),"")</f>
        <v/>
      </c>
      <c r="JQS20" s="30" t="str">
        <f>+IFERROR(IF(JQR20="Dato",'Antagelser (investor) (5)'!$C$7,IF(JQR20='Antagelser (investor) (5)'!$C$9,"",DATE(YEAR(JQR20),MONTH(JQR20)+'Antagelser (investor) (5)'!$C$8,DAY(JQR20)))),"")</f>
        <v/>
      </c>
      <c r="JQT20" s="30" t="str">
        <f>+IFERROR(IF(JQS20="Dato",'Antagelser (investor) (5)'!$C$7,IF(JQS20='Antagelser (investor) (5)'!$C$9,"",DATE(YEAR(JQS20),MONTH(JQS20)+'Antagelser (investor) (5)'!$C$8,DAY(JQS20)))),"")</f>
        <v/>
      </c>
      <c r="JQU20" s="30" t="str">
        <f>+IFERROR(IF(JQT20="Dato",'Antagelser (investor) (5)'!$C$7,IF(JQT20='Antagelser (investor) (5)'!$C$9,"",DATE(YEAR(JQT20),MONTH(JQT20)+'Antagelser (investor) (5)'!$C$8,DAY(JQT20)))),"")</f>
        <v/>
      </c>
      <c r="JQV20" s="30" t="str">
        <f>+IFERROR(IF(JQU20="Dato",'Antagelser (investor) (5)'!$C$7,IF(JQU20='Antagelser (investor) (5)'!$C$9,"",DATE(YEAR(JQU20),MONTH(JQU20)+'Antagelser (investor) (5)'!$C$8,DAY(JQU20)))),"")</f>
        <v/>
      </c>
      <c r="JQW20" s="30" t="str">
        <f>+IFERROR(IF(JQV20="Dato",'Antagelser (investor) (5)'!$C$7,IF(JQV20='Antagelser (investor) (5)'!$C$9,"",DATE(YEAR(JQV20),MONTH(JQV20)+'Antagelser (investor) (5)'!$C$8,DAY(JQV20)))),"")</f>
        <v/>
      </c>
      <c r="JQX20" s="30" t="str">
        <f>+IFERROR(IF(JQW20="Dato",'Antagelser (investor) (5)'!$C$7,IF(JQW20='Antagelser (investor) (5)'!$C$9,"",DATE(YEAR(JQW20),MONTH(JQW20)+'Antagelser (investor) (5)'!$C$8,DAY(JQW20)))),"")</f>
        <v/>
      </c>
      <c r="JQY20" s="30" t="str">
        <f>+IFERROR(IF(JQX20="Dato",'Antagelser (investor) (5)'!$C$7,IF(JQX20='Antagelser (investor) (5)'!$C$9,"",DATE(YEAR(JQX20),MONTH(JQX20)+'Antagelser (investor) (5)'!$C$8,DAY(JQX20)))),"")</f>
        <v/>
      </c>
      <c r="JQZ20" s="30" t="str">
        <f>+IFERROR(IF(JQY20="Dato",'Antagelser (investor) (5)'!$C$7,IF(JQY20='Antagelser (investor) (5)'!$C$9,"",DATE(YEAR(JQY20),MONTH(JQY20)+'Antagelser (investor) (5)'!$C$8,DAY(JQY20)))),"")</f>
        <v/>
      </c>
      <c r="JRA20" s="30" t="str">
        <f>+IFERROR(IF(JQZ20="Dato",'Antagelser (investor) (5)'!$C$7,IF(JQZ20='Antagelser (investor) (5)'!$C$9,"",DATE(YEAR(JQZ20),MONTH(JQZ20)+'Antagelser (investor) (5)'!$C$8,DAY(JQZ20)))),"")</f>
        <v/>
      </c>
      <c r="JRB20" s="30" t="str">
        <f>+IFERROR(IF(JRA20="Dato",'Antagelser (investor) (5)'!$C$7,IF(JRA20='Antagelser (investor) (5)'!$C$9,"",DATE(YEAR(JRA20),MONTH(JRA20)+'Antagelser (investor) (5)'!$C$8,DAY(JRA20)))),"")</f>
        <v/>
      </c>
      <c r="JRC20" s="30" t="str">
        <f>+IFERROR(IF(JRB20="Dato",'Antagelser (investor) (5)'!$C$7,IF(JRB20='Antagelser (investor) (5)'!$C$9,"",DATE(YEAR(JRB20),MONTH(JRB20)+'Antagelser (investor) (5)'!$C$8,DAY(JRB20)))),"")</f>
        <v/>
      </c>
      <c r="JRD20" s="30" t="str">
        <f>+IFERROR(IF(JRC20="Dato",'Antagelser (investor) (5)'!$C$7,IF(JRC20='Antagelser (investor) (5)'!$C$9,"",DATE(YEAR(JRC20),MONTH(JRC20)+'Antagelser (investor) (5)'!$C$8,DAY(JRC20)))),"")</f>
        <v/>
      </c>
      <c r="JRE20" s="30" t="str">
        <f>+IFERROR(IF(JRD20="Dato",'Antagelser (investor) (5)'!$C$7,IF(JRD20='Antagelser (investor) (5)'!$C$9,"",DATE(YEAR(JRD20),MONTH(JRD20)+'Antagelser (investor) (5)'!$C$8,DAY(JRD20)))),"")</f>
        <v/>
      </c>
      <c r="JRF20" s="30" t="str">
        <f>+IFERROR(IF(JRE20="Dato",'Antagelser (investor) (5)'!$C$7,IF(JRE20='Antagelser (investor) (5)'!$C$9,"",DATE(YEAR(JRE20),MONTH(JRE20)+'Antagelser (investor) (5)'!$C$8,DAY(JRE20)))),"")</f>
        <v/>
      </c>
      <c r="JRG20" s="30" t="str">
        <f>+IFERROR(IF(JRF20="Dato",'Antagelser (investor) (5)'!$C$7,IF(JRF20='Antagelser (investor) (5)'!$C$9,"",DATE(YEAR(JRF20),MONTH(JRF20)+'Antagelser (investor) (5)'!$C$8,DAY(JRF20)))),"")</f>
        <v/>
      </c>
      <c r="JRH20" s="30" t="str">
        <f>+IFERROR(IF(JRG20="Dato",'Antagelser (investor) (5)'!$C$7,IF(JRG20='Antagelser (investor) (5)'!$C$9,"",DATE(YEAR(JRG20),MONTH(JRG20)+'Antagelser (investor) (5)'!$C$8,DAY(JRG20)))),"")</f>
        <v/>
      </c>
      <c r="JRI20" s="30" t="str">
        <f>+IFERROR(IF(JRH20="Dato",'Antagelser (investor) (5)'!$C$7,IF(JRH20='Antagelser (investor) (5)'!$C$9,"",DATE(YEAR(JRH20),MONTH(JRH20)+'Antagelser (investor) (5)'!$C$8,DAY(JRH20)))),"")</f>
        <v/>
      </c>
      <c r="JRJ20" s="30" t="str">
        <f>+IFERROR(IF(JRI20="Dato",'Antagelser (investor) (5)'!$C$7,IF(JRI20='Antagelser (investor) (5)'!$C$9,"",DATE(YEAR(JRI20),MONTH(JRI20)+'Antagelser (investor) (5)'!$C$8,DAY(JRI20)))),"")</f>
        <v/>
      </c>
      <c r="JRK20" s="30" t="str">
        <f>+IFERROR(IF(JRJ20="Dato",'Antagelser (investor) (5)'!$C$7,IF(JRJ20='Antagelser (investor) (5)'!$C$9,"",DATE(YEAR(JRJ20),MONTH(JRJ20)+'Antagelser (investor) (5)'!$C$8,DAY(JRJ20)))),"")</f>
        <v/>
      </c>
      <c r="JRL20" s="30" t="str">
        <f>+IFERROR(IF(JRK20="Dato",'Antagelser (investor) (5)'!$C$7,IF(JRK20='Antagelser (investor) (5)'!$C$9,"",DATE(YEAR(JRK20),MONTH(JRK20)+'Antagelser (investor) (5)'!$C$8,DAY(JRK20)))),"")</f>
        <v/>
      </c>
      <c r="JRM20" s="30" t="str">
        <f>+IFERROR(IF(JRL20="Dato",'Antagelser (investor) (5)'!$C$7,IF(JRL20='Antagelser (investor) (5)'!$C$9,"",DATE(YEAR(JRL20),MONTH(JRL20)+'Antagelser (investor) (5)'!$C$8,DAY(JRL20)))),"")</f>
        <v/>
      </c>
      <c r="JRN20" s="30" t="str">
        <f>+IFERROR(IF(JRM20="Dato",'Antagelser (investor) (5)'!$C$7,IF(JRM20='Antagelser (investor) (5)'!$C$9,"",DATE(YEAR(JRM20),MONTH(JRM20)+'Antagelser (investor) (5)'!$C$8,DAY(JRM20)))),"")</f>
        <v/>
      </c>
      <c r="JRO20" s="30" t="str">
        <f>+IFERROR(IF(JRN20="Dato",'Antagelser (investor) (5)'!$C$7,IF(JRN20='Antagelser (investor) (5)'!$C$9,"",DATE(YEAR(JRN20),MONTH(JRN20)+'Antagelser (investor) (5)'!$C$8,DAY(JRN20)))),"")</f>
        <v/>
      </c>
      <c r="JRP20" s="30" t="str">
        <f>+IFERROR(IF(JRO20="Dato",'Antagelser (investor) (5)'!$C$7,IF(JRO20='Antagelser (investor) (5)'!$C$9,"",DATE(YEAR(JRO20),MONTH(JRO20)+'Antagelser (investor) (5)'!$C$8,DAY(JRO20)))),"")</f>
        <v/>
      </c>
      <c r="JRQ20" s="30" t="str">
        <f>+IFERROR(IF(JRP20="Dato",'Antagelser (investor) (5)'!$C$7,IF(JRP20='Antagelser (investor) (5)'!$C$9,"",DATE(YEAR(JRP20),MONTH(JRP20)+'Antagelser (investor) (5)'!$C$8,DAY(JRP20)))),"")</f>
        <v/>
      </c>
      <c r="JRR20" s="30" t="str">
        <f>+IFERROR(IF(JRQ20="Dato",'Antagelser (investor) (5)'!$C$7,IF(JRQ20='Antagelser (investor) (5)'!$C$9,"",DATE(YEAR(JRQ20),MONTH(JRQ20)+'Antagelser (investor) (5)'!$C$8,DAY(JRQ20)))),"")</f>
        <v/>
      </c>
      <c r="JRS20" s="30" t="str">
        <f>+IFERROR(IF(JRR20="Dato",'Antagelser (investor) (5)'!$C$7,IF(JRR20='Antagelser (investor) (5)'!$C$9,"",DATE(YEAR(JRR20),MONTH(JRR20)+'Antagelser (investor) (5)'!$C$8,DAY(JRR20)))),"")</f>
        <v/>
      </c>
      <c r="JRT20" s="30" t="str">
        <f>+IFERROR(IF(JRS20="Dato",'Antagelser (investor) (5)'!$C$7,IF(JRS20='Antagelser (investor) (5)'!$C$9,"",DATE(YEAR(JRS20),MONTH(JRS20)+'Antagelser (investor) (5)'!$C$8,DAY(JRS20)))),"")</f>
        <v/>
      </c>
      <c r="JRU20" s="30" t="str">
        <f>+IFERROR(IF(JRT20="Dato",'Antagelser (investor) (5)'!$C$7,IF(JRT20='Antagelser (investor) (5)'!$C$9,"",DATE(YEAR(JRT20),MONTH(JRT20)+'Antagelser (investor) (5)'!$C$8,DAY(JRT20)))),"")</f>
        <v/>
      </c>
      <c r="JRV20" s="30" t="str">
        <f>+IFERROR(IF(JRU20="Dato",'Antagelser (investor) (5)'!$C$7,IF(JRU20='Antagelser (investor) (5)'!$C$9,"",DATE(YEAR(JRU20),MONTH(JRU20)+'Antagelser (investor) (5)'!$C$8,DAY(JRU20)))),"")</f>
        <v/>
      </c>
      <c r="JRW20" s="30" t="str">
        <f>+IFERROR(IF(JRV20="Dato",'Antagelser (investor) (5)'!$C$7,IF(JRV20='Antagelser (investor) (5)'!$C$9,"",DATE(YEAR(JRV20),MONTH(JRV20)+'Antagelser (investor) (5)'!$C$8,DAY(JRV20)))),"")</f>
        <v/>
      </c>
      <c r="JRX20" s="30" t="str">
        <f>+IFERROR(IF(JRW20="Dato",'Antagelser (investor) (5)'!$C$7,IF(JRW20='Antagelser (investor) (5)'!$C$9,"",DATE(YEAR(JRW20),MONTH(JRW20)+'Antagelser (investor) (5)'!$C$8,DAY(JRW20)))),"")</f>
        <v/>
      </c>
      <c r="JRY20" s="30" t="str">
        <f>+IFERROR(IF(JRX20="Dato",'Antagelser (investor) (5)'!$C$7,IF(JRX20='Antagelser (investor) (5)'!$C$9,"",DATE(YEAR(JRX20),MONTH(JRX20)+'Antagelser (investor) (5)'!$C$8,DAY(JRX20)))),"")</f>
        <v/>
      </c>
      <c r="JRZ20" s="30" t="str">
        <f>+IFERROR(IF(JRY20="Dato",'Antagelser (investor) (5)'!$C$7,IF(JRY20='Antagelser (investor) (5)'!$C$9,"",DATE(YEAR(JRY20),MONTH(JRY20)+'Antagelser (investor) (5)'!$C$8,DAY(JRY20)))),"")</f>
        <v/>
      </c>
      <c r="JSA20" s="30" t="str">
        <f>+IFERROR(IF(JRZ20="Dato",'Antagelser (investor) (5)'!$C$7,IF(JRZ20='Antagelser (investor) (5)'!$C$9,"",DATE(YEAR(JRZ20),MONTH(JRZ20)+'Antagelser (investor) (5)'!$C$8,DAY(JRZ20)))),"")</f>
        <v/>
      </c>
      <c r="JSB20" s="30" t="str">
        <f>+IFERROR(IF(JSA20="Dato",'Antagelser (investor) (5)'!$C$7,IF(JSA20='Antagelser (investor) (5)'!$C$9,"",DATE(YEAR(JSA20),MONTH(JSA20)+'Antagelser (investor) (5)'!$C$8,DAY(JSA20)))),"")</f>
        <v/>
      </c>
      <c r="JSC20" s="30" t="str">
        <f>+IFERROR(IF(JSB20="Dato",'Antagelser (investor) (5)'!$C$7,IF(JSB20='Antagelser (investor) (5)'!$C$9,"",DATE(YEAR(JSB20),MONTH(JSB20)+'Antagelser (investor) (5)'!$C$8,DAY(JSB20)))),"")</f>
        <v/>
      </c>
      <c r="JSD20" s="30" t="str">
        <f>+IFERROR(IF(JSC20="Dato",'Antagelser (investor) (5)'!$C$7,IF(JSC20='Antagelser (investor) (5)'!$C$9,"",DATE(YEAR(JSC20),MONTH(JSC20)+'Antagelser (investor) (5)'!$C$8,DAY(JSC20)))),"")</f>
        <v/>
      </c>
      <c r="JSE20" s="30" t="str">
        <f>+IFERROR(IF(JSD20="Dato",'Antagelser (investor) (5)'!$C$7,IF(JSD20='Antagelser (investor) (5)'!$C$9,"",DATE(YEAR(JSD20),MONTH(JSD20)+'Antagelser (investor) (5)'!$C$8,DAY(JSD20)))),"")</f>
        <v/>
      </c>
      <c r="JSF20" s="30" t="str">
        <f>+IFERROR(IF(JSE20="Dato",'Antagelser (investor) (5)'!$C$7,IF(JSE20='Antagelser (investor) (5)'!$C$9,"",DATE(YEAR(JSE20),MONTH(JSE20)+'Antagelser (investor) (5)'!$C$8,DAY(JSE20)))),"")</f>
        <v/>
      </c>
      <c r="JSG20" s="30" t="str">
        <f>+IFERROR(IF(JSF20="Dato",'Antagelser (investor) (5)'!$C$7,IF(JSF20='Antagelser (investor) (5)'!$C$9,"",DATE(YEAR(JSF20),MONTH(JSF20)+'Antagelser (investor) (5)'!$C$8,DAY(JSF20)))),"")</f>
        <v/>
      </c>
      <c r="JSH20" s="30" t="str">
        <f>+IFERROR(IF(JSG20="Dato",'Antagelser (investor) (5)'!$C$7,IF(JSG20='Antagelser (investor) (5)'!$C$9,"",DATE(YEAR(JSG20),MONTH(JSG20)+'Antagelser (investor) (5)'!$C$8,DAY(JSG20)))),"")</f>
        <v/>
      </c>
      <c r="JSI20" s="30" t="str">
        <f>+IFERROR(IF(JSH20="Dato",'Antagelser (investor) (5)'!$C$7,IF(JSH20='Antagelser (investor) (5)'!$C$9,"",DATE(YEAR(JSH20),MONTH(JSH20)+'Antagelser (investor) (5)'!$C$8,DAY(JSH20)))),"")</f>
        <v/>
      </c>
      <c r="JSJ20" s="30" t="str">
        <f>+IFERROR(IF(JSI20="Dato",'Antagelser (investor) (5)'!$C$7,IF(JSI20='Antagelser (investor) (5)'!$C$9,"",DATE(YEAR(JSI20),MONTH(JSI20)+'Antagelser (investor) (5)'!$C$8,DAY(JSI20)))),"")</f>
        <v/>
      </c>
      <c r="JSK20" s="30" t="str">
        <f>+IFERROR(IF(JSJ20="Dato",'Antagelser (investor) (5)'!$C$7,IF(JSJ20='Antagelser (investor) (5)'!$C$9,"",DATE(YEAR(JSJ20),MONTH(JSJ20)+'Antagelser (investor) (5)'!$C$8,DAY(JSJ20)))),"")</f>
        <v/>
      </c>
      <c r="JSL20" s="30" t="str">
        <f>+IFERROR(IF(JSK20="Dato",'Antagelser (investor) (5)'!$C$7,IF(JSK20='Antagelser (investor) (5)'!$C$9,"",DATE(YEAR(JSK20),MONTH(JSK20)+'Antagelser (investor) (5)'!$C$8,DAY(JSK20)))),"")</f>
        <v/>
      </c>
      <c r="JSM20" s="30" t="str">
        <f>+IFERROR(IF(JSL20="Dato",'Antagelser (investor) (5)'!$C$7,IF(JSL20='Antagelser (investor) (5)'!$C$9,"",DATE(YEAR(JSL20),MONTH(JSL20)+'Antagelser (investor) (5)'!$C$8,DAY(JSL20)))),"")</f>
        <v/>
      </c>
      <c r="JSN20" s="30" t="str">
        <f>+IFERROR(IF(JSM20="Dato",'Antagelser (investor) (5)'!$C$7,IF(JSM20='Antagelser (investor) (5)'!$C$9,"",DATE(YEAR(JSM20),MONTH(JSM20)+'Antagelser (investor) (5)'!$C$8,DAY(JSM20)))),"")</f>
        <v/>
      </c>
      <c r="JSO20" s="30" t="str">
        <f>+IFERROR(IF(JSN20="Dato",'Antagelser (investor) (5)'!$C$7,IF(JSN20='Antagelser (investor) (5)'!$C$9,"",DATE(YEAR(JSN20),MONTH(JSN20)+'Antagelser (investor) (5)'!$C$8,DAY(JSN20)))),"")</f>
        <v/>
      </c>
      <c r="JSP20" s="30" t="str">
        <f>+IFERROR(IF(JSO20="Dato",'Antagelser (investor) (5)'!$C$7,IF(JSO20='Antagelser (investor) (5)'!$C$9,"",DATE(YEAR(JSO20),MONTH(JSO20)+'Antagelser (investor) (5)'!$C$8,DAY(JSO20)))),"")</f>
        <v/>
      </c>
      <c r="JSQ20" s="30" t="str">
        <f>+IFERROR(IF(JSP20="Dato",'Antagelser (investor) (5)'!$C$7,IF(JSP20='Antagelser (investor) (5)'!$C$9,"",DATE(YEAR(JSP20),MONTH(JSP20)+'Antagelser (investor) (5)'!$C$8,DAY(JSP20)))),"")</f>
        <v/>
      </c>
      <c r="JSR20" s="30" t="str">
        <f>+IFERROR(IF(JSQ20="Dato",'Antagelser (investor) (5)'!$C$7,IF(JSQ20='Antagelser (investor) (5)'!$C$9,"",DATE(YEAR(JSQ20),MONTH(JSQ20)+'Antagelser (investor) (5)'!$C$8,DAY(JSQ20)))),"")</f>
        <v/>
      </c>
      <c r="JSS20" s="30" t="str">
        <f>+IFERROR(IF(JSR20="Dato",'Antagelser (investor) (5)'!$C$7,IF(JSR20='Antagelser (investor) (5)'!$C$9,"",DATE(YEAR(JSR20),MONTH(JSR20)+'Antagelser (investor) (5)'!$C$8,DAY(JSR20)))),"")</f>
        <v/>
      </c>
      <c r="JST20" s="30" t="str">
        <f>+IFERROR(IF(JSS20="Dato",'Antagelser (investor) (5)'!$C$7,IF(JSS20='Antagelser (investor) (5)'!$C$9,"",DATE(YEAR(JSS20),MONTH(JSS20)+'Antagelser (investor) (5)'!$C$8,DAY(JSS20)))),"")</f>
        <v/>
      </c>
      <c r="JSU20" s="30" t="str">
        <f>+IFERROR(IF(JST20="Dato",'Antagelser (investor) (5)'!$C$7,IF(JST20='Antagelser (investor) (5)'!$C$9,"",DATE(YEAR(JST20),MONTH(JST20)+'Antagelser (investor) (5)'!$C$8,DAY(JST20)))),"")</f>
        <v/>
      </c>
      <c r="JSV20" s="30" t="str">
        <f>+IFERROR(IF(JSU20="Dato",'Antagelser (investor) (5)'!$C$7,IF(JSU20='Antagelser (investor) (5)'!$C$9,"",DATE(YEAR(JSU20),MONTH(JSU20)+'Antagelser (investor) (5)'!$C$8,DAY(JSU20)))),"")</f>
        <v/>
      </c>
      <c r="JSW20" s="30" t="str">
        <f>+IFERROR(IF(JSV20="Dato",'Antagelser (investor) (5)'!$C$7,IF(JSV20='Antagelser (investor) (5)'!$C$9,"",DATE(YEAR(JSV20),MONTH(JSV20)+'Antagelser (investor) (5)'!$C$8,DAY(JSV20)))),"")</f>
        <v/>
      </c>
      <c r="JSX20" s="30" t="str">
        <f>+IFERROR(IF(JSW20="Dato",'Antagelser (investor) (5)'!$C$7,IF(JSW20='Antagelser (investor) (5)'!$C$9,"",DATE(YEAR(JSW20),MONTH(JSW20)+'Antagelser (investor) (5)'!$C$8,DAY(JSW20)))),"")</f>
        <v/>
      </c>
      <c r="JSY20" s="30" t="str">
        <f>+IFERROR(IF(JSX20="Dato",'Antagelser (investor) (5)'!$C$7,IF(JSX20='Antagelser (investor) (5)'!$C$9,"",DATE(YEAR(JSX20),MONTH(JSX20)+'Antagelser (investor) (5)'!$C$8,DAY(JSX20)))),"")</f>
        <v/>
      </c>
      <c r="JSZ20" s="30" t="str">
        <f>+IFERROR(IF(JSY20="Dato",'Antagelser (investor) (5)'!$C$7,IF(JSY20='Antagelser (investor) (5)'!$C$9,"",DATE(YEAR(JSY20),MONTH(JSY20)+'Antagelser (investor) (5)'!$C$8,DAY(JSY20)))),"")</f>
        <v/>
      </c>
      <c r="JTA20" s="30" t="str">
        <f>+IFERROR(IF(JSZ20="Dato",'Antagelser (investor) (5)'!$C$7,IF(JSZ20='Antagelser (investor) (5)'!$C$9,"",DATE(YEAR(JSZ20),MONTH(JSZ20)+'Antagelser (investor) (5)'!$C$8,DAY(JSZ20)))),"")</f>
        <v/>
      </c>
      <c r="JTB20" s="30" t="str">
        <f>+IFERROR(IF(JTA20="Dato",'Antagelser (investor) (5)'!$C$7,IF(JTA20='Antagelser (investor) (5)'!$C$9,"",DATE(YEAR(JTA20),MONTH(JTA20)+'Antagelser (investor) (5)'!$C$8,DAY(JTA20)))),"")</f>
        <v/>
      </c>
      <c r="JTC20" s="30" t="str">
        <f>+IFERROR(IF(JTB20="Dato",'Antagelser (investor) (5)'!$C$7,IF(JTB20='Antagelser (investor) (5)'!$C$9,"",DATE(YEAR(JTB20),MONTH(JTB20)+'Antagelser (investor) (5)'!$C$8,DAY(JTB20)))),"")</f>
        <v/>
      </c>
      <c r="JTD20" s="30" t="str">
        <f>+IFERROR(IF(JTC20="Dato",'Antagelser (investor) (5)'!$C$7,IF(JTC20='Antagelser (investor) (5)'!$C$9,"",DATE(YEAR(JTC20),MONTH(JTC20)+'Antagelser (investor) (5)'!$C$8,DAY(JTC20)))),"")</f>
        <v/>
      </c>
      <c r="JTE20" s="30" t="str">
        <f>+IFERROR(IF(JTD20="Dato",'Antagelser (investor) (5)'!$C$7,IF(JTD20='Antagelser (investor) (5)'!$C$9,"",DATE(YEAR(JTD20),MONTH(JTD20)+'Antagelser (investor) (5)'!$C$8,DAY(JTD20)))),"")</f>
        <v/>
      </c>
      <c r="JTF20" s="30" t="str">
        <f>+IFERROR(IF(JTE20="Dato",'Antagelser (investor) (5)'!$C$7,IF(JTE20='Antagelser (investor) (5)'!$C$9,"",DATE(YEAR(JTE20),MONTH(JTE20)+'Antagelser (investor) (5)'!$C$8,DAY(JTE20)))),"")</f>
        <v/>
      </c>
      <c r="JTG20" s="30" t="str">
        <f>+IFERROR(IF(JTF20="Dato",'Antagelser (investor) (5)'!$C$7,IF(JTF20='Antagelser (investor) (5)'!$C$9,"",DATE(YEAR(JTF20),MONTH(JTF20)+'Antagelser (investor) (5)'!$C$8,DAY(JTF20)))),"")</f>
        <v/>
      </c>
      <c r="JTH20" s="30" t="str">
        <f>+IFERROR(IF(JTG20="Dato",'Antagelser (investor) (5)'!$C$7,IF(JTG20='Antagelser (investor) (5)'!$C$9,"",DATE(YEAR(JTG20),MONTH(JTG20)+'Antagelser (investor) (5)'!$C$8,DAY(JTG20)))),"")</f>
        <v/>
      </c>
      <c r="JTI20" s="30" t="str">
        <f>+IFERROR(IF(JTH20="Dato",'Antagelser (investor) (5)'!$C$7,IF(JTH20='Antagelser (investor) (5)'!$C$9,"",DATE(YEAR(JTH20),MONTH(JTH20)+'Antagelser (investor) (5)'!$C$8,DAY(JTH20)))),"")</f>
        <v/>
      </c>
      <c r="JTJ20" s="30" t="str">
        <f>+IFERROR(IF(JTI20="Dato",'Antagelser (investor) (5)'!$C$7,IF(JTI20='Antagelser (investor) (5)'!$C$9,"",DATE(YEAR(JTI20),MONTH(JTI20)+'Antagelser (investor) (5)'!$C$8,DAY(JTI20)))),"")</f>
        <v/>
      </c>
      <c r="JTK20" s="30" t="str">
        <f>+IFERROR(IF(JTJ20="Dato",'Antagelser (investor) (5)'!$C$7,IF(JTJ20='Antagelser (investor) (5)'!$C$9,"",DATE(YEAR(JTJ20),MONTH(JTJ20)+'Antagelser (investor) (5)'!$C$8,DAY(JTJ20)))),"")</f>
        <v/>
      </c>
      <c r="JTL20" s="30" t="str">
        <f>+IFERROR(IF(JTK20="Dato",'Antagelser (investor) (5)'!$C$7,IF(JTK20='Antagelser (investor) (5)'!$C$9,"",DATE(YEAR(JTK20),MONTH(JTK20)+'Antagelser (investor) (5)'!$C$8,DAY(JTK20)))),"")</f>
        <v/>
      </c>
      <c r="JTM20" s="30" t="str">
        <f>+IFERROR(IF(JTL20="Dato",'Antagelser (investor) (5)'!$C$7,IF(JTL20='Antagelser (investor) (5)'!$C$9,"",DATE(YEAR(JTL20),MONTH(JTL20)+'Antagelser (investor) (5)'!$C$8,DAY(JTL20)))),"")</f>
        <v/>
      </c>
      <c r="JTN20" s="30" t="str">
        <f>+IFERROR(IF(JTM20="Dato",'Antagelser (investor) (5)'!$C$7,IF(JTM20='Antagelser (investor) (5)'!$C$9,"",DATE(YEAR(JTM20),MONTH(JTM20)+'Antagelser (investor) (5)'!$C$8,DAY(JTM20)))),"")</f>
        <v/>
      </c>
      <c r="JTO20" s="30" t="str">
        <f>+IFERROR(IF(JTN20="Dato",'Antagelser (investor) (5)'!$C$7,IF(JTN20='Antagelser (investor) (5)'!$C$9,"",DATE(YEAR(JTN20),MONTH(JTN20)+'Antagelser (investor) (5)'!$C$8,DAY(JTN20)))),"")</f>
        <v/>
      </c>
      <c r="JTP20" s="30" t="str">
        <f>+IFERROR(IF(JTO20="Dato",'Antagelser (investor) (5)'!$C$7,IF(JTO20='Antagelser (investor) (5)'!$C$9,"",DATE(YEAR(JTO20),MONTH(JTO20)+'Antagelser (investor) (5)'!$C$8,DAY(JTO20)))),"")</f>
        <v/>
      </c>
      <c r="JTQ20" s="30" t="str">
        <f>+IFERROR(IF(JTP20="Dato",'Antagelser (investor) (5)'!$C$7,IF(JTP20='Antagelser (investor) (5)'!$C$9,"",DATE(YEAR(JTP20),MONTH(JTP20)+'Antagelser (investor) (5)'!$C$8,DAY(JTP20)))),"")</f>
        <v/>
      </c>
      <c r="JTR20" s="30" t="str">
        <f>+IFERROR(IF(JTQ20="Dato",'Antagelser (investor) (5)'!$C$7,IF(JTQ20='Antagelser (investor) (5)'!$C$9,"",DATE(YEAR(JTQ20),MONTH(JTQ20)+'Antagelser (investor) (5)'!$C$8,DAY(JTQ20)))),"")</f>
        <v/>
      </c>
      <c r="JTS20" s="30" t="str">
        <f>+IFERROR(IF(JTR20="Dato",'Antagelser (investor) (5)'!$C$7,IF(JTR20='Antagelser (investor) (5)'!$C$9,"",DATE(YEAR(JTR20),MONTH(JTR20)+'Antagelser (investor) (5)'!$C$8,DAY(JTR20)))),"")</f>
        <v/>
      </c>
      <c r="JTT20" s="30" t="str">
        <f>+IFERROR(IF(JTS20="Dato",'Antagelser (investor) (5)'!$C$7,IF(JTS20='Antagelser (investor) (5)'!$C$9,"",DATE(YEAR(JTS20),MONTH(JTS20)+'Antagelser (investor) (5)'!$C$8,DAY(JTS20)))),"")</f>
        <v/>
      </c>
      <c r="JTU20" s="30" t="str">
        <f>+IFERROR(IF(JTT20="Dato",'Antagelser (investor) (5)'!$C$7,IF(JTT20='Antagelser (investor) (5)'!$C$9,"",DATE(YEAR(JTT20),MONTH(JTT20)+'Antagelser (investor) (5)'!$C$8,DAY(JTT20)))),"")</f>
        <v/>
      </c>
      <c r="JTV20" s="30" t="str">
        <f>+IFERROR(IF(JTU20="Dato",'Antagelser (investor) (5)'!$C$7,IF(JTU20='Antagelser (investor) (5)'!$C$9,"",DATE(YEAR(JTU20),MONTH(JTU20)+'Antagelser (investor) (5)'!$C$8,DAY(JTU20)))),"")</f>
        <v/>
      </c>
      <c r="JTW20" s="30" t="str">
        <f>+IFERROR(IF(JTV20="Dato",'Antagelser (investor) (5)'!$C$7,IF(JTV20='Antagelser (investor) (5)'!$C$9,"",DATE(YEAR(JTV20),MONTH(JTV20)+'Antagelser (investor) (5)'!$C$8,DAY(JTV20)))),"")</f>
        <v/>
      </c>
      <c r="JTX20" s="30" t="str">
        <f>+IFERROR(IF(JTW20="Dato",'Antagelser (investor) (5)'!$C$7,IF(JTW20='Antagelser (investor) (5)'!$C$9,"",DATE(YEAR(JTW20),MONTH(JTW20)+'Antagelser (investor) (5)'!$C$8,DAY(JTW20)))),"")</f>
        <v/>
      </c>
      <c r="JTY20" s="30" t="str">
        <f>+IFERROR(IF(JTX20="Dato",'Antagelser (investor) (5)'!$C$7,IF(JTX20='Antagelser (investor) (5)'!$C$9,"",DATE(YEAR(JTX20),MONTH(JTX20)+'Antagelser (investor) (5)'!$C$8,DAY(JTX20)))),"")</f>
        <v/>
      </c>
      <c r="JTZ20" s="30" t="str">
        <f>+IFERROR(IF(JTY20="Dato",'Antagelser (investor) (5)'!$C$7,IF(JTY20='Antagelser (investor) (5)'!$C$9,"",DATE(YEAR(JTY20),MONTH(JTY20)+'Antagelser (investor) (5)'!$C$8,DAY(JTY20)))),"")</f>
        <v/>
      </c>
      <c r="JUA20" s="30" t="str">
        <f>+IFERROR(IF(JTZ20="Dato",'Antagelser (investor) (5)'!$C$7,IF(JTZ20='Antagelser (investor) (5)'!$C$9,"",DATE(YEAR(JTZ20),MONTH(JTZ20)+'Antagelser (investor) (5)'!$C$8,DAY(JTZ20)))),"")</f>
        <v/>
      </c>
      <c r="JUB20" s="30" t="str">
        <f>+IFERROR(IF(JUA20="Dato",'Antagelser (investor) (5)'!$C$7,IF(JUA20='Antagelser (investor) (5)'!$C$9,"",DATE(YEAR(JUA20),MONTH(JUA20)+'Antagelser (investor) (5)'!$C$8,DAY(JUA20)))),"")</f>
        <v/>
      </c>
      <c r="JUC20" s="30" t="str">
        <f>+IFERROR(IF(JUB20="Dato",'Antagelser (investor) (5)'!$C$7,IF(JUB20='Antagelser (investor) (5)'!$C$9,"",DATE(YEAR(JUB20),MONTH(JUB20)+'Antagelser (investor) (5)'!$C$8,DAY(JUB20)))),"")</f>
        <v/>
      </c>
      <c r="JUD20" s="30" t="str">
        <f>+IFERROR(IF(JUC20="Dato",'Antagelser (investor) (5)'!$C$7,IF(JUC20='Antagelser (investor) (5)'!$C$9,"",DATE(YEAR(JUC20),MONTH(JUC20)+'Antagelser (investor) (5)'!$C$8,DAY(JUC20)))),"")</f>
        <v/>
      </c>
      <c r="JUE20" s="30" t="str">
        <f>+IFERROR(IF(JUD20="Dato",'Antagelser (investor) (5)'!$C$7,IF(JUD20='Antagelser (investor) (5)'!$C$9,"",DATE(YEAR(JUD20),MONTH(JUD20)+'Antagelser (investor) (5)'!$C$8,DAY(JUD20)))),"")</f>
        <v/>
      </c>
      <c r="JUF20" s="30" t="str">
        <f>+IFERROR(IF(JUE20="Dato",'Antagelser (investor) (5)'!$C$7,IF(JUE20='Antagelser (investor) (5)'!$C$9,"",DATE(YEAR(JUE20),MONTH(JUE20)+'Antagelser (investor) (5)'!$C$8,DAY(JUE20)))),"")</f>
        <v/>
      </c>
      <c r="JUG20" s="30" t="str">
        <f>+IFERROR(IF(JUF20="Dato",'Antagelser (investor) (5)'!$C$7,IF(JUF20='Antagelser (investor) (5)'!$C$9,"",DATE(YEAR(JUF20),MONTH(JUF20)+'Antagelser (investor) (5)'!$C$8,DAY(JUF20)))),"")</f>
        <v/>
      </c>
      <c r="JUH20" s="30" t="str">
        <f>+IFERROR(IF(JUG20="Dato",'Antagelser (investor) (5)'!$C$7,IF(JUG20='Antagelser (investor) (5)'!$C$9,"",DATE(YEAR(JUG20),MONTH(JUG20)+'Antagelser (investor) (5)'!$C$8,DAY(JUG20)))),"")</f>
        <v/>
      </c>
      <c r="JUI20" s="30" t="str">
        <f>+IFERROR(IF(JUH20="Dato",'Antagelser (investor) (5)'!$C$7,IF(JUH20='Antagelser (investor) (5)'!$C$9,"",DATE(YEAR(JUH20),MONTH(JUH20)+'Antagelser (investor) (5)'!$C$8,DAY(JUH20)))),"")</f>
        <v/>
      </c>
      <c r="JUJ20" s="30" t="str">
        <f>+IFERROR(IF(JUI20="Dato",'Antagelser (investor) (5)'!$C$7,IF(JUI20='Antagelser (investor) (5)'!$C$9,"",DATE(YEAR(JUI20),MONTH(JUI20)+'Antagelser (investor) (5)'!$C$8,DAY(JUI20)))),"")</f>
        <v/>
      </c>
      <c r="JUK20" s="30" t="str">
        <f>+IFERROR(IF(JUJ20="Dato",'Antagelser (investor) (5)'!$C$7,IF(JUJ20='Antagelser (investor) (5)'!$C$9,"",DATE(YEAR(JUJ20),MONTH(JUJ20)+'Antagelser (investor) (5)'!$C$8,DAY(JUJ20)))),"")</f>
        <v/>
      </c>
      <c r="JUL20" s="30" t="str">
        <f>+IFERROR(IF(JUK20="Dato",'Antagelser (investor) (5)'!$C$7,IF(JUK20='Antagelser (investor) (5)'!$C$9,"",DATE(YEAR(JUK20),MONTH(JUK20)+'Antagelser (investor) (5)'!$C$8,DAY(JUK20)))),"")</f>
        <v/>
      </c>
      <c r="JUM20" s="30" t="str">
        <f>+IFERROR(IF(JUL20="Dato",'Antagelser (investor) (5)'!$C$7,IF(JUL20='Antagelser (investor) (5)'!$C$9,"",DATE(YEAR(JUL20),MONTH(JUL20)+'Antagelser (investor) (5)'!$C$8,DAY(JUL20)))),"")</f>
        <v/>
      </c>
      <c r="JUN20" s="30" t="str">
        <f>+IFERROR(IF(JUM20="Dato",'Antagelser (investor) (5)'!$C$7,IF(JUM20='Antagelser (investor) (5)'!$C$9,"",DATE(YEAR(JUM20),MONTH(JUM20)+'Antagelser (investor) (5)'!$C$8,DAY(JUM20)))),"")</f>
        <v/>
      </c>
      <c r="JUO20" s="30" t="str">
        <f>+IFERROR(IF(JUN20="Dato",'Antagelser (investor) (5)'!$C$7,IF(JUN20='Antagelser (investor) (5)'!$C$9,"",DATE(YEAR(JUN20),MONTH(JUN20)+'Antagelser (investor) (5)'!$C$8,DAY(JUN20)))),"")</f>
        <v/>
      </c>
      <c r="JUP20" s="30" t="str">
        <f>+IFERROR(IF(JUO20="Dato",'Antagelser (investor) (5)'!$C$7,IF(JUO20='Antagelser (investor) (5)'!$C$9,"",DATE(YEAR(JUO20),MONTH(JUO20)+'Antagelser (investor) (5)'!$C$8,DAY(JUO20)))),"")</f>
        <v/>
      </c>
      <c r="JUQ20" s="30" t="str">
        <f>+IFERROR(IF(JUP20="Dato",'Antagelser (investor) (5)'!$C$7,IF(JUP20='Antagelser (investor) (5)'!$C$9,"",DATE(YEAR(JUP20),MONTH(JUP20)+'Antagelser (investor) (5)'!$C$8,DAY(JUP20)))),"")</f>
        <v/>
      </c>
      <c r="JUR20" s="30" t="str">
        <f>+IFERROR(IF(JUQ20="Dato",'Antagelser (investor) (5)'!$C$7,IF(JUQ20='Antagelser (investor) (5)'!$C$9,"",DATE(YEAR(JUQ20),MONTH(JUQ20)+'Antagelser (investor) (5)'!$C$8,DAY(JUQ20)))),"")</f>
        <v/>
      </c>
      <c r="JUS20" s="30" t="str">
        <f>+IFERROR(IF(JUR20="Dato",'Antagelser (investor) (5)'!$C$7,IF(JUR20='Antagelser (investor) (5)'!$C$9,"",DATE(YEAR(JUR20),MONTH(JUR20)+'Antagelser (investor) (5)'!$C$8,DAY(JUR20)))),"")</f>
        <v/>
      </c>
      <c r="JUT20" s="30" t="str">
        <f>+IFERROR(IF(JUS20="Dato",'Antagelser (investor) (5)'!$C$7,IF(JUS20='Antagelser (investor) (5)'!$C$9,"",DATE(YEAR(JUS20),MONTH(JUS20)+'Antagelser (investor) (5)'!$C$8,DAY(JUS20)))),"")</f>
        <v/>
      </c>
      <c r="JUU20" s="30" t="str">
        <f>+IFERROR(IF(JUT20="Dato",'Antagelser (investor) (5)'!$C$7,IF(JUT20='Antagelser (investor) (5)'!$C$9,"",DATE(YEAR(JUT20),MONTH(JUT20)+'Antagelser (investor) (5)'!$C$8,DAY(JUT20)))),"")</f>
        <v/>
      </c>
      <c r="JUV20" s="30" t="str">
        <f>+IFERROR(IF(JUU20="Dato",'Antagelser (investor) (5)'!$C$7,IF(JUU20='Antagelser (investor) (5)'!$C$9,"",DATE(YEAR(JUU20),MONTH(JUU20)+'Antagelser (investor) (5)'!$C$8,DAY(JUU20)))),"")</f>
        <v/>
      </c>
      <c r="JUW20" s="30" t="str">
        <f>+IFERROR(IF(JUV20="Dato",'Antagelser (investor) (5)'!$C$7,IF(JUV20='Antagelser (investor) (5)'!$C$9,"",DATE(YEAR(JUV20),MONTH(JUV20)+'Antagelser (investor) (5)'!$C$8,DAY(JUV20)))),"")</f>
        <v/>
      </c>
      <c r="JUX20" s="30" t="str">
        <f>+IFERROR(IF(JUW20="Dato",'Antagelser (investor) (5)'!$C$7,IF(JUW20='Antagelser (investor) (5)'!$C$9,"",DATE(YEAR(JUW20),MONTH(JUW20)+'Antagelser (investor) (5)'!$C$8,DAY(JUW20)))),"")</f>
        <v/>
      </c>
      <c r="JUY20" s="30" t="str">
        <f>+IFERROR(IF(JUX20="Dato",'Antagelser (investor) (5)'!$C$7,IF(JUX20='Antagelser (investor) (5)'!$C$9,"",DATE(YEAR(JUX20),MONTH(JUX20)+'Antagelser (investor) (5)'!$C$8,DAY(JUX20)))),"")</f>
        <v/>
      </c>
      <c r="JUZ20" s="30" t="str">
        <f>+IFERROR(IF(JUY20="Dato",'Antagelser (investor) (5)'!$C$7,IF(JUY20='Antagelser (investor) (5)'!$C$9,"",DATE(YEAR(JUY20),MONTH(JUY20)+'Antagelser (investor) (5)'!$C$8,DAY(JUY20)))),"")</f>
        <v/>
      </c>
      <c r="JVA20" s="30" t="str">
        <f>+IFERROR(IF(JUZ20="Dato",'Antagelser (investor) (5)'!$C$7,IF(JUZ20='Antagelser (investor) (5)'!$C$9,"",DATE(YEAR(JUZ20),MONTH(JUZ20)+'Antagelser (investor) (5)'!$C$8,DAY(JUZ20)))),"")</f>
        <v/>
      </c>
      <c r="JVB20" s="30" t="str">
        <f>+IFERROR(IF(JVA20="Dato",'Antagelser (investor) (5)'!$C$7,IF(JVA20='Antagelser (investor) (5)'!$C$9,"",DATE(YEAR(JVA20),MONTH(JVA20)+'Antagelser (investor) (5)'!$C$8,DAY(JVA20)))),"")</f>
        <v/>
      </c>
      <c r="JVC20" s="30" t="str">
        <f>+IFERROR(IF(JVB20="Dato",'Antagelser (investor) (5)'!$C$7,IF(JVB20='Antagelser (investor) (5)'!$C$9,"",DATE(YEAR(JVB20),MONTH(JVB20)+'Antagelser (investor) (5)'!$C$8,DAY(JVB20)))),"")</f>
        <v/>
      </c>
      <c r="JVD20" s="30" t="str">
        <f>+IFERROR(IF(JVC20="Dato",'Antagelser (investor) (5)'!$C$7,IF(JVC20='Antagelser (investor) (5)'!$C$9,"",DATE(YEAR(JVC20),MONTH(JVC20)+'Antagelser (investor) (5)'!$C$8,DAY(JVC20)))),"")</f>
        <v/>
      </c>
      <c r="JVE20" s="30" t="str">
        <f>+IFERROR(IF(JVD20="Dato",'Antagelser (investor) (5)'!$C$7,IF(JVD20='Antagelser (investor) (5)'!$C$9,"",DATE(YEAR(JVD20),MONTH(JVD20)+'Antagelser (investor) (5)'!$C$8,DAY(JVD20)))),"")</f>
        <v/>
      </c>
      <c r="JVF20" s="30" t="str">
        <f>+IFERROR(IF(JVE20="Dato",'Antagelser (investor) (5)'!$C$7,IF(JVE20='Antagelser (investor) (5)'!$C$9,"",DATE(YEAR(JVE20),MONTH(JVE20)+'Antagelser (investor) (5)'!$C$8,DAY(JVE20)))),"")</f>
        <v/>
      </c>
      <c r="JVG20" s="30" t="str">
        <f>+IFERROR(IF(JVF20="Dato",'Antagelser (investor) (5)'!$C$7,IF(JVF20='Antagelser (investor) (5)'!$C$9,"",DATE(YEAR(JVF20),MONTH(JVF20)+'Antagelser (investor) (5)'!$C$8,DAY(JVF20)))),"")</f>
        <v/>
      </c>
      <c r="JVH20" s="30" t="str">
        <f>+IFERROR(IF(JVG20="Dato",'Antagelser (investor) (5)'!$C$7,IF(JVG20='Antagelser (investor) (5)'!$C$9,"",DATE(YEAR(JVG20),MONTH(JVG20)+'Antagelser (investor) (5)'!$C$8,DAY(JVG20)))),"")</f>
        <v/>
      </c>
      <c r="JVI20" s="30" t="str">
        <f>+IFERROR(IF(JVH20="Dato",'Antagelser (investor) (5)'!$C$7,IF(JVH20='Antagelser (investor) (5)'!$C$9,"",DATE(YEAR(JVH20),MONTH(JVH20)+'Antagelser (investor) (5)'!$C$8,DAY(JVH20)))),"")</f>
        <v/>
      </c>
      <c r="JVJ20" s="30" t="str">
        <f>+IFERROR(IF(JVI20="Dato",'Antagelser (investor) (5)'!$C$7,IF(JVI20='Antagelser (investor) (5)'!$C$9,"",DATE(YEAR(JVI20),MONTH(JVI20)+'Antagelser (investor) (5)'!$C$8,DAY(JVI20)))),"")</f>
        <v/>
      </c>
      <c r="JVK20" s="30" t="str">
        <f>+IFERROR(IF(JVJ20="Dato",'Antagelser (investor) (5)'!$C$7,IF(JVJ20='Antagelser (investor) (5)'!$C$9,"",DATE(YEAR(JVJ20),MONTH(JVJ20)+'Antagelser (investor) (5)'!$C$8,DAY(JVJ20)))),"")</f>
        <v/>
      </c>
      <c r="JVL20" s="30" t="str">
        <f>+IFERROR(IF(JVK20="Dato",'Antagelser (investor) (5)'!$C$7,IF(JVK20='Antagelser (investor) (5)'!$C$9,"",DATE(YEAR(JVK20),MONTH(JVK20)+'Antagelser (investor) (5)'!$C$8,DAY(JVK20)))),"")</f>
        <v/>
      </c>
      <c r="JVM20" s="30" t="str">
        <f>+IFERROR(IF(JVL20="Dato",'Antagelser (investor) (5)'!$C$7,IF(JVL20='Antagelser (investor) (5)'!$C$9,"",DATE(YEAR(JVL20),MONTH(JVL20)+'Antagelser (investor) (5)'!$C$8,DAY(JVL20)))),"")</f>
        <v/>
      </c>
      <c r="JVN20" s="30" t="str">
        <f>+IFERROR(IF(JVM20="Dato",'Antagelser (investor) (5)'!$C$7,IF(JVM20='Antagelser (investor) (5)'!$C$9,"",DATE(YEAR(JVM20),MONTH(JVM20)+'Antagelser (investor) (5)'!$C$8,DAY(JVM20)))),"")</f>
        <v/>
      </c>
      <c r="JVO20" s="30" t="str">
        <f>+IFERROR(IF(JVN20="Dato",'Antagelser (investor) (5)'!$C$7,IF(JVN20='Antagelser (investor) (5)'!$C$9,"",DATE(YEAR(JVN20),MONTH(JVN20)+'Antagelser (investor) (5)'!$C$8,DAY(JVN20)))),"")</f>
        <v/>
      </c>
      <c r="JVP20" s="30" t="str">
        <f>+IFERROR(IF(JVO20="Dato",'Antagelser (investor) (5)'!$C$7,IF(JVO20='Antagelser (investor) (5)'!$C$9,"",DATE(YEAR(JVO20),MONTH(JVO20)+'Antagelser (investor) (5)'!$C$8,DAY(JVO20)))),"")</f>
        <v/>
      </c>
      <c r="JVQ20" s="30" t="str">
        <f>+IFERROR(IF(JVP20="Dato",'Antagelser (investor) (5)'!$C$7,IF(JVP20='Antagelser (investor) (5)'!$C$9,"",DATE(YEAR(JVP20),MONTH(JVP20)+'Antagelser (investor) (5)'!$C$8,DAY(JVP20)))),"")</f>
        <v/>
      </c>
      <c r="JVR20" s="30" t="str">
        <f>+IFERROR(IF(JVQ20="Dato",'Antagelser (investor) (5)'!$C$7,IF(JVQ20='Antagelser (investor) (5)'!$C$9,"",DATE(YEAR(JVQ20),MONTH(JVQ20)+'Antagelser (investor) (5)'!$C$8,DAY(JVQ20)))),"")</f>
        <v/>
      </c>
      <c r="JVS20" s="30" t="str">
        <f>+IFERROR(IF(JVR20="Dato",'Antagelser (investor) (5)'!$C$7,IF(JVR20='Antagelser (investor) (5)'!$C$9,"",DATE(YEAR(JVR20),MONTH(JVR20)+'Antagelser (investor) (5)'!$C$8,DAY(JVR20)))),"")</f>
        <v/>
      </c>
      <c r="JVT20" s="30" t="str">
        <f>+IFERROR(IF(JVS20="Dato",'Antagelser (investor) (5)'!$C$7,IF(JVS20='Antagelser (investor) (5)'!$C$9,"",DATE(YEAR(JVS20),MONTH(JVS20)+'Antagelser (investor) (5)'!$C$8,DAY(JVS20)))),"")</f>
        <v/>
      </c>
      <c r="JVU20" s="30" t="str">
        <f>+IFERROR(IF(JVT20="Dato",'Antagelser (investor) (5)'!$C$7,IF(JVT20='Antagelser (investor) (5)'!$C$9,"",DATE(YEAR(JVT20),MONTH(JVT20)+'Antagelser (investor) (5)'!$C$8,DAY(JVT20)))),"")</f>
        <v/>
      </c>
      <c r="JVV20" s="30" t="str">
        <f>+IFERROR(IF(JVU20="Dato",'Antagelser (investor) (5)'!$C$7,IF(JVU20='Antagelser (investor) (5)'!$C$9,"",DATE(YEAR(JVU20),MONTH(JVU20)+'Antagelser (investor) (5)'!$C$8,DAY(JVU20)))),"")</f>
        <v/>
      </c>
      <c r="JVW20" s="30" t="str">
        <f>+IFERROR(IF(JVV20="Dato",'Antagelser (investor) (5)'!$C$7,IF(JVV20='Antagelser (investor) (5)'!$C$9,"",DATE(YEAR(JVV20),MONTH(JVV20)+'Antagelser (investor) (5)'!$C$8,DAY(JVV20)))),"")</f>
        <v/>
      </c>
      <c r="JVX20" s="30" t="str">
        <f>+IFERROR(IF(JVW20="Dato",'Antagelser (investor) (5)'!$C$7,IF(JVW20='Antagelser (investor) (5)'!$C$9,"",DATE(YEAR(JVW20),MONTH(JVW20)+'Antagelser (investor) (5)'!$C$8,DAY(JVW20)))),"")</f>
        <v/>
      </c>
      <c r="JVY20" s="30" t="str">
        <f>+IFERROR(IF(JVX20="Dato",'Antagelser (investor) (5)'!$C$7,IF(JVX20='Antagelser (investor) (5)'!$C$9,"",DATE(YEAR(JVX20),MONTH(JVX20)+'Antagelser (investor) (5)'!$C$8,DAY(JVX20)))),"")</f>
        <v/>
      </c>
      <c r="JVZ20" s="30" t="str">
        <f>+IFERROR(IF(JVY20="Dato",'Antagelser (investor) (5)'!$C$7,IF(JVY20='Antagelser (investor) (5)'!$C$9,"",DATE(YEAR(JVY20),MONTH(JVY20)+'Antagelser (investor) (5)'!$C$8,DAY(JVY20)))),"")</f>
        <v/>
      </c>
      <c r="JWA20" s="30" t="str">
        <f>+IFERROR(IF(JVZ20="Dato",'Antagelser (investor) (5)'!$C$7,IF(JVZ20='Antagelser (investor) (5)'!$C$9,"",DATE(YEAR(JVZ20),MONTH(JVZ20)+'Antagelser (investor) (5)'!$C$8,DAY(JVZ20)))),"")</f>
        <v/>
      </c>
      <c r="JWB20" s="30" t="str">
        <f>+IFERROR(IF(JWA20="Dato",'Antagelser (investor) (5)'!$C$7,IF(JWA20='Antagelser (investor) (5)'!$C$9,"",DATE(YEAR(JWA20),MONTH(JWA20)+'Antagelser (investor) (5)'!$C$8,DAY(JWA20)))),"")</f>
        <v/>
      </c>
      <c r="JWC20" s="30" t="str">
        <f>+IFERROR(IF(JWB20="Dato",'Antagelser (investor) (5)'!$C$7,IF(JWB20='Antagelser (investor) (5)'!$C$9,"",DATE(YEAR(JWB20),MONTH(JWB20)+'Antagelser (investor) (5)'!$C$8,DAY(JWB20)))),"")</f>
        <v/>
      </c>
      <c r="JWD20" s="30" t="str">
        <f>+IFERROR(IF(JWC20="Dato",'Antagelser (investor) (5)'!$C$7,IF(JWC20='Antagelser (investor) (5)'!$C$9,"",DATE(YEAR(JWC20),MONTH(JWC20)+'Antagelser (investor) (5)'!$C$8,DAY(JWC20)))),"")</f>
        <v/>
      </c>
      <c r="JWE20" s="30" t="str">
        <f>+IFERROR(IF(JWD20="Dato",'Antagelser (investor) (5)'!$C$7,IF(JWD20='Antagelser (investor) (5)'!$C$9,"",DATE(YEAR(JWD20),MONTH(JWD20)+'Antagelser (investor) (5)'!$C$8,DAY(JWD20)))),"")</f>
        <v/>
      </c>
      <c r="JWF20" s="30" t="str">
        <f>+IFERROR(IF(JWE20="Dato",'Antagelser (investor) (5)'!$C$7,IF(JWE20='Antagelser (investor) (5)'!$C$9,"",DATE(YEAR(JWE20),MONTH(JWE20)+'Antagelser (investor) (5)'!$C$8,DAY(JWE20)))),"")</f>
        <v/>
      </c>
      <c r="JWG20" s="30" t="str">
        <f>+IFERROR(IF(JWF20="Dato",'Antagelser (investor) (5)'!$C$7,IF(JWF20='Antagelser (investor) (5)'!$C$9,"",DATE(YEAR(JWF20),MONTH(JWF20)+'Antagelser (investor) (5)'!$C$8,DAY(JWF20)))),"")</f>
        <v/>
      </c>
      <c r="JWH20" s="30" t="str">
        <f>+IFERROR(IF(JWG20="Dato",'Antagelser (investor) (5)'!$C$7,IF(JWG20='Antagelser (investor) (5)'!$C$9,"",DATE(YEAR(JWG20),MONTH(JWG20)+'Antagelser (investor) (5)'!$C$8,DAY(JWG20)))),"")</f>
        <v/>
      </c>
      <c r="JWI20" s="30" t="str">
        <f>+IFERROR(IF(JWH20="Dato",'Antagelser (investor) (5)'!$C$7,IF(JWH20='Antagelser (investor) (5)'!$C$9,"",DATE(YEAR(JWH20),MONTH(JWH20)+'Antagelser (investor) (5)'!$C$8,DAY(JWH20)))),"")</f>
        <v/>
      </c>
      <c r="JWJ20" s="30" t="str">
        <f>+IFERROR(IF(JWI20="Dato",'Antagelser (investor) (5)'!$C$7,IF(JWI20='Antagelser (investor) (5)'!$C$9,"",DATE(YEAR(JWI20),MONTH(JWI20)+'Antagelser (investor) (5)'!$C$8,DAY(JWI20)))),"")</f>
        <v/>
      </c>
      <c r="JWK20" s="30" t="str">
        <f>+IFERROR(IF(JWJ20="Dato",'Antagelser (investor) (5)'!$C$7,IF(JWJ20='Antagelser (investor) (5)'!$C$9,"",DATE(YEAR(JWJ20),MONTH(JWJ20)+'Antagelser (investor) (5)'!$C$8,DAY(JWJ20)))),"")</f>
        <v/>
      </c>
      <c r="JWL20" s="30" t="str">
        <f>+IFERROR(IF(JWK20="Dato",'Antagelser (investor) (5)'!$C$7,IF(JWK20='Antagelser (investor) (5)'!$C$9,"",DATE(YEAR(JWK20),MONTH(JWK20)+'Antagelser (investor) (5)'!$C$8,DAY(JWK20)))),"")</f>
        <v/>
      </c>
      <c r="JWM20" s="30" t="str">
        <f>+IFERROR(IF(JWL20="Dato",'Antagelser (investor) (5)'!$C$7,IF(JWL20='Antagelser (investor) (5)'!$C$9,"",DATE(YEAR(JWL20),MONTH(JWL20)+'Antagelser (investor) (5)'!$C$8,DAY(JWL20)))),"")</f>
        <v/>
      </c>
      <c r="JWN20" s="30" t="str">
        <f>+IFERROR(IF(JWM20="Dato",'Antagelser (investor) (5)'!$C$7,IF(JWM20='Antagelser (investor) (5)'!$C$9,"",DATE(YEAR(JWM20),MONTH(JWM20)+'Antagelser (investor) (5)'!$C$8,DAY(JWM20)))),"")</f>
        <v/>
      </c>
      <c r="JWO20" s="30" t="str">
        <f>+IFERROR(IF(JWN20="Dato",'Antagelser (investor) (5)'!$C$7,IF(JWN20='Antagelser (investor) (5)'!$C$9,"",DATE(YEAR(JWN20),MONTH(JWN20)+'Antagelser (investor) (5)'!$C$8,DAY(JWN20)))),"")</f>
        <v/>
      </c>
      <c r="JWP20" s="30" t="str">
        <f>+IFERROR(IF(JWO20="Dato",'Antagelser (investor) (5)'!$C$7,IF(JWO20='Antagelser (investor) (5)'!$C$9,"",DATE(YEAR(JWO20),MONTH(JWO20)+'Antagelser (investor) (5)'!$C$8,DAY(JWO20)))),"")</f>
        <v/>
      </c>
      <c r="JWQ20" s="30" t="str">
        <f>+IFERROR(IF(JWP20="Dato",'Antagelser (investor) (5)'!$C$7,IF(JWP20='Antagelser (investor) (5)'!$C$9,"",DATE(YEAR(JWP20),MONTH(JWP20)+'Antagelser (investor) (5)'!$C$8,DAY(JWP20)))),"")</f>
        <v/>
      </c>
      <c r="JWR20" s="30" t="str">
        <f>+IFERROR(IF(JWQ20="Dato",'Antagelser (investor) (5)'!$C$7,IF(JWQ20='Antagelser (investor) (5)'!$C$9,"",DATE(YEAR(JWQ20),MONTH(JWQ20)+'Antagelser (investor) (5)'!$C$8,DAY(JWQ20)))),"")</f>
        <v/>
      </c>
      <c r="JWS20" s="30" t="str">
        <f>+IFERROR(IF(JWR20="Dato",'Antagelser (investor) (5)'!$C$7,IF(JWR20='Antagelser (investor) (5)'!$C$9,"",DATE(YEAR(JWR20),MONTH(JWR20)+'Antagelser (investor) (5)'!$C$8,DAY(JWR20)))),"")</f>
        <v/>
      </c>
      <c r="JWT20" s="30" t="str">
        <f>+IFERROR(IF(JWS20="Dato",'Antagelser (investor) (5)'!$C$7,IF(JWS20='Antagelser (investor) (5)'!$C$9,"",DATE(YEAR(JWS20),MONTH(JWS20)+'Antagelser (investor) (5)'!$C$8,DAY(JWS20)))),"")</f>
        <v/>
      </c>
      <c r="JWU20" s="30" t="str">
        <f>+IFERROR(IF(JWT20="Dato",'Antagelser (investor) (5)'!$C$7,IF(JWT20='Antagelser (investor) (5)'!$C$9,"",DATE(YEAR(JWT20),MONTH(JWT20)+'Antagelser (investor) (5)'!$C$8,DAY(JWT20)))),"")</f>
        <v/>
      </c>
      <c r="JWV20" s="30" t="str">
        <f>+IFERROR(IF(JWU20="Dato",'Antagelser (investor) (5)'!$C$7,IF(JWU20='Antagelser (investor) (5)'!$C$9,"",DATE(YEAR(JWU20),MONTH(JWU20)+'Antagelser (investor) (5)'!$C$8,DAY(JWU20)))),"")</f>
        <v/>
      </c>
      <c r="JWW20" s="30" t="str">
        <f>+IFERROR(IF(JWV20="Dato",'Antagelser (investor) (5)'!$C$7,IF(JWV20='Antagelser (investor) (5)'!$C$9,"",DATE(YEAR(JWV20),MONTH(JWV20)+'Antagelser (investor) (5)'!$C$8,DAY(JWV20)))),"")</f>
        <v/>
      </c>
      <c r="JWX20" s="30" t="str">
        <f>+IFERROR(IF(JWW20="Dato",'Antagelser (investor) (5)'!$C$7,IF(JWW20='Antagelser (investor) (5)'!$C$9,"",DATE(YEAR(JWW20),MONTH(JWW20)+'Antagelser (investor) (5)'!$C$8,DAY(JWW20)))),"")</f>
        <v/>
      </c>
      <c r="JWY20" s="30" t="str">
        <f>+IFERROR(IF(JWX20="Dato",'Antagelser (investor) (5)'!$C$7,IF(JWX20='Antagelser (investor) (5)'!$C$9,"",DATE(YEAR(JWX20),MONTH(JWX20)+'Antagelser (investor) (5)'!$C$8,DAY(JWX20)))),"")</f>
        <v/>
      </c>
      <c r="JWZ20" s="30" t="str">
        <f>+IFERROR(IF(JWY20="Dato",'Antagelser (investor) (5)'!$C$7,IF(JWY20='Antagelser (investor) (5)'!$C$9,"",DATE(YEAR(JWY20),MONTH(JWY20)+'Antagelser (investor) (5)'!$C$8,DAY(JWY20)))),"")</f>
        <v/>
      </c>
      <c r="JXA20" s="30" t="str">
        <f>+IFERROR(IF(JWZ20="Dato",'Antagelser (investor) (5)'!$C$7,IF(JWZ20='Antagelser (investor) (5)'!$C$9,"",DATE(YEAR(JWZ20),MONTH(JWZ20)+'Antagelser (investor) (5)'!$C$8,DAY(JWZ20)))),"")</f>
        <v/>
      </c>
      <c r="JXB20" s="30" t="str">
        <f>+IFERROR(IF(JXA20="Dato",'Antagelser (investor) (5)'!$C$7,IF(JXA20='Antagelser (investor) (5)'!$C$9,"",DATE(YEAR(JXA20),MONTH(JXA20)+'Antagelser (investor) (5)'!$C$8,DAY(JXA20)))),"")</f>
        <v/>
      </c>
      <c r="JXC20" s="30" t="str">
        <f>+IFERROR(IF(JXB20="Dato",'Antagelser (investor) (5)'!$C$7,IF(JXB20='Antagelser (investor) (5)'!$C$9,"",DATE(YEAR(JXB20),MONTH(JXB20)+'Antagelser (investor) (5)'!$C$8,DAY(JXB20)))),"")</f>
        <v/>
      </c>
      <c r="JXD20" s="30" t="str">
        <f>+IFERROR(IF(JXC20="Dato",'Antagelser (investor) (5)'!$C$7,IF(JXC20='Antagelser (investor) (5)'!$C$9,"",DATE(YEAR(JXC20),MONTH(JXC20)+'Antagelser (investor) (5)'!$C$8,DAY(JXC20)))),"")</f>
        <v/>
      </c>
      <c r="JXE20" s="30" t="str">
        <f>+IFERROR(IF(JXD20="Dato",'Antagelser (investor) (5)'!$C$7,IF(JXD20='Antagelser (investor) (5)'!$C$9,"",DATE(YEAR(JXD20),MONTH(JXD20)+'Antagelser (investor) (5)'!$C$8,DAY(JXD20)))),"")</f>
        <v/>
      </c>
      <c r="JXF20" s="30" t="str">
        <f>+IFERROR(IF(JXE20="Dato",'Antagelser (investor) (5)'!$C$7,IF(JXE20='Antagelser (investor) (5)'!$C$9,"",DATE(YEAR(JXE20),MONTH(JXE20)+'Antagelser (investor) (5)'!$C$8,DAY(JXE20)))),"")</f>
        <v/>
      </c>
      <c r="JXG20" s="30" t="str">
        <f>+IFERROR(IF(JXF20="Dato",'Antagelser (investor) (5)'!$C$7,IF(JXF20='Antagelser (investor) (5)'!$C$9,"",DATE(YEAR(JXF20),MONTH(JXF20)+'Antagelser (investor) (5)'!$C$8,DAY(JXF20)))),"")</f>
        <v/>
      </c>
      <c r="JXH20" s="30" t="str">
        <f>+IFERROR(IF(JXG20="Dato",'Antagelser (investor) (5)'!$C$7,IF(JXG20='Antagelser (investor) (5)'!$C$9,"",DATE(YEAR(JXG20),MONTH(JXG20)+'Antagelser (investor) (5)'!$C$8,DAY(JXG20)))),"")</f>
        <v/>
      </c>
      <c r="JXI20" s="30" t="str">
        <f>+IFERROR(IF(JXH20="Dato",'Antagelser (investor) (5)'!$C$7,IF(JXH20='Antagelser (investor) (5)'!$C$9,"",DATE(YEAR(JXH20),MONTH(JXH20)+'Antagelser (investor) (5)'!$C$8,DAY(JXH20)))),"")</f>
        <v/>
      </c>
      <c r="JXJ20" s="30" t="str">
        <f>+IFERROR(IF(JXI20="Dato",'Antagelser (investor) (5)'!$C$7,IF(JXI20='Antagelser (investor) (5)'!$C$9,"",DATE(YEAR(JXI20),MONTH(JXI20)+'Antagelser (investor) (5)'!$C$8,DAY(JXI20)))),"")</f>
        <v/>
      </c>
      <c r="JXK20" s="30" t="str">
        <f>+IFERROR(IF(JXJ20="Dato",'Antagelser (investor) (5)'!$C$7,IF(JXJ20='Antagelser (investor) (5)'!$C$9,"",DATE(YEAR(JXJ20),MONTH(JXJ20)+'Antagelser (investor) (5)'!$C$8,DAY(JXJ20)))),"")</f>
        <v/>
      </c>
      <c r="JXL20" s="30" t="str">
        <f>+IFERROR(IF(JXK20="Dato",'Antagelser (investor) (5)'!$C$7,IF(JXK20='Antagelser (investor) (5)'!$C$9,"",DATE(YEAR(JXK20),MONTH(JXK20)+'Antagelser (investor) (5)'!$C$8,DAY(JXK20)))),"")</f>
        <v/>
      </c>
      <c r="JXM20" s="30" t="str">
        <f>+IFERROR(IF(JXL20="Dato",'Antagelser (investor) (5)'!$C$7,IF(JXL20='Antagelser (investor) (5)'!$C$9,"",DATE(YEAR(JXL20),MONTH(JXL20)+'Antagelser (investor) (5)'!$C$8,DAY(JXL20)))),"")</f>
        <v/>
      </c>
      <c r="JXN20" s="30" t="str">
        <f>+IFERROR(IF(JXM20="Dato",'Antagelser (investor) (5)'!$C$7,IF(JXM20='Antagelser (investor) (5)'!$C$9,"",DATE(YEAR(JXM20),MONTH(JXM20)+'Antagelser (investor) (5)'!$C$8,DAY(JXM20)))),"")</f>
        <v/>
      </c>
      <c r="JXO20" s="30" t="str">
        <f>+IFERROR(IF(JXN20="Dato",'Antagelser (investor) (5)'!$C$7,IF(JXN20='Antagelser (investor) (5)'!$C$9,"",DATE(YEAR(JXN20),MONTH(JXN20)+'Antagelser (investor) (5)'!$C$8,DAY(JXN20)))),"")</f>
        <v/>
      </c>
      <c r="JXP20" s="30" t="str">
        <f>+IFERROR(IF(JXO20="Dato",'Antagelser (investor) (5)'!$C$7,IF(JXO20='Antagelser (investor) (5)'!$C$9,"",DATE(YEAR(JXO20),MONTH(JXO20)+'Antagelser (investor) (5)'!$C$8,DAY(JXO20)))),"")</f>
        <v/>
      </c>
      <c r="JXQ20" s="30" t="str">
        <f>+IFERROR(IF(JXP20="Dato",'Antagelser (investor) (5)'!$C$7,IF(JXP20='Antagelser (investor) (5)'!$C$9,"",DATE(YEAR(JXP20),MONTH(JXP20)+'Antagelser (investor) (5)'!$C$8,DAY(JXP20)))),"")</f>
        <v/>
      </c>
      <c r="JXR20" s="30" t="str">
        <f>+IFERROR(IF(JXQ20="Dato",'Antagelser (investor) (5)'!$C$7,IF(JXQ20='Antagelser (investor) (5)'!$C$9,"",DATE(YEAR(JXQ20),MONTH(JXQ20)+'Antagelser (investor) (5)'!$C$8,DAY(JXQ20)))),"")</f>
        <v/>
      </c>
      <c r="JXS20" s="30" t="str">
        <f>+IFERROR(IF(JXR20="Dato",'Antagelser (investor) (5)'!$C$7,IF(JXR20='Antagelser (investor) (5)'!$C$9,"",DATE(YEAR(JXR20),MONTH(JXR20)+'Antagelser (investor) (5)'!$C$8,DAY(JXR20)))),"")</f>
        <v/>
      </c>
      <c r="JXT20" s="30" t="str">
        <f>+IFERROR(IF(JXS20="Dato",'Antagelser (investor) (5)'!$C$7,IF(JXS20='Antagelser (investor) (5)'!$C$9,"",DATE(YEAR(JXS20),MONTH(JXS20)+'Antagelser (investor) (5)'!$C$8,DAY(JXS20)))),"")</f>
        <v/>
      </c>
      <c r="JXU20" s="30" t="str">
        <f>+IFERROR(IF(JXT20="Dato",'Antagelser (investor) (5)'!$C$7,IF(JXT20='Antagelser (investor) (5)'!$C$9,"",DATE(YEAR(JXT20),MONTH(JXT20)+'Antagelser (investor) (5)'!$C$8,DAY(JXT20)))),"")</f>
        <v/>
      </c>
      <c r="JXV20" s="30" t="str">
        <f>+IFERROR(IF(JXU20="Dato",'Antagelser (investor) (5)'!$C$7,IF(JXU20='Antagelser (investor) (5)'!$C$9,"",DATE(YEAR(JXU20),MONTH(JXU20)+'Antagelser (investor) (5)'!$C$8,DAY(JXU20)))),"")</f>
        <v/>
      </c>
      <c r="JXW20" s="30" t="str">
        <f>+IFERROR(IF(JXV20="Dato",'Antagelser (investor) (5)'!$C$7,IF(JXV20='Antagelser (investor) (5)'!$C$9,"",DATE(YEAR(JXV20),MONTH(JXV20)+'Antagelser (investor) (5)'!$C$8,DAY(JXV20)))),"")</f>
        <v/>
      </c>
      <c r="JXX20" s="30" t="str">
        <f>+IFERROR(IF(JXW20="Dato",'Antagelser (investor) (5)'!$C$7,IF(JXW20='Antagelser (investor) (5)'!$C$9,"",DATE(YEAR(JXW20),MONTH(JXW20)+'Antagelser (investor) (5)'!$C$8,DAY(JXW20)))),"")</f>
        <v/>
      </c>
      <c r="JXY20" s="30" t="str">
        <f>+IFERROR(IF(JXX20="Dato",'Antagelser (investor) (5)'!$C$7,IF(JXX20='Antagelser (investor) (5)'!$C$9,"",DATE(YEAR(JXX20),MONTH(JXX20)+'Antagelser (investor) (5)'!$C$8,DAY(JXX20)))),"")</f>
        <v/>
      </c>
      <c r="JXZ20" s="30" t="str">
        <f>+IFERROR(IF(JXY20="Dato",'Antagelser (investor) (5)'!$C$7,IF(JXY20='Antagelser (investor) (5)'!$C$9,"",DATE(YEAR(JXY20),MONTH(JXY20)+'Antagelser (investor) (5)'!$C$8,DAY(JXY20)))),"")</f>
        <v/>
      </c>
      <c r="JYA20" s="30" t="str">
        <f>+IFERROR(IF(JXZ20="Dato",'Antagelser (investor) (5)'!$C$7,IF(JXZ20='Antagelser (investor) (5)'!$C$9,"",DATE(YEAR(JXZ20),MONTH(JXZ20)+'Antagelser (investor) (5)'!$C$8,DAY(JXZ20)))),"")</f>
        <v/>
      </c>
      <c r="JYB20" s="30" t="str">
        <f>+IFERROR(IF(JYA20="Dato",'Antagelser (investor) (5)'!$C$7,IF(JYA20='Antagelser (investor) (5)'!$C$9,"",DATE(YEAR(JYA20),MONTH(JYA20)+'Antagelser (investor) (5)'!$C$8,DAY(JYA20)))),"")</f>
        <v/>
      </c>
      <c r="JYC20" s="30" t="str">
        <f>+IFERROR(IF(JYB20="Dato",'Antagelser (investor) (5)'!$C$7,IF(JYB20='Antagelser (investor) (5)'!$C$9,"",DATE(YEAR(JYB20),MONTH(JYB20)+'Antagelser (investor) (5)'!$C$8,DAY(JYB20)))),"")</f>
        <v/>
      </c>
      <c r="JYD20" s="30" t="str">
        <f>+IFERROR(IF(JYC20="Dato",'Antagelser (investor) (5)'!$C$7,IF(JYC20='Antagelser (investor) (5)'!$C$9,"",DATE(YEAR(JYC20),MONTH(JYC20)+'Antagelser (investor) (5)'!$C$8,DAY(JYC20)))),"")</f>
        <v/>
      </c>
      <c r="JYE20" s="30" t="str">
        <f>+IFERROR(IF(JYD20="Dato",'Antagelser (investor) (5)'!$C$7,IF(JYD20='Antagelser (investor) (5)'!$C$9,"",DATE(YEAR(JYD20),MONTH(JYD20)+'Antagelser (investor) (5)'!$C$8,DAY(JYD20)))),"")</f>
        <v/>
      </c>
      <c r="JYF20" s="30" t="str">
        <f>+IFERROR(IF(JYE20="Dato",'Antagelser (investor) (5)'!$C$7,IF(JYE20='Antagelser (investor) (5)'!$C$9,"",DATE(YEAR(JYE20),MONTH(JYE20)+'Antagelser (investor) (5)'!$C$8,DAY(JYE20)))),"")</f>
        <v/>
      </c>
      <c r="JYG20" s="30" t="str">
        <f>+IFERROR(IF(JYF20="Dato",'Antagelser (investor) (5)'!$C$7,IF(JYF20='Antagelser (investor) (5)'!$C$9,"",DATE(YEAR(JYF20),MONTH(JYF20)+'Antagelser (investor) (5)'!$C$8,DAY(JYF20)))),"")</f>
        <v/>
      </c>
      <c r="JYH20" s="30" t="str">
        <f>+IFERROR(IF(JYG20="Dato",'Antagelser (investor) (5)'!$C$7,IF(JYG20='Antagelser (investor) (5)'!$C$9,"",DATE(YEAR(JYG20),MONTH(JYG20)+'Antagelser (investor) (5)'!$C$8,DAY(JYG20)))),"")</f>
        <v/>
      </c>
      <c r="JYI20" s="30" t="str">
        <f>+IFERROR(IF(JYH20="Dato",'Antagelser (investor) (5)'!$C$7,IF(JYH20='Antagelser (investor) (5)'!$C$9,"",DATE(YEAR(JYH20),MONTH(JYH20)+'Antagelser (investor) (5)'!$C$8,DAY(JYH20)))),"")</f>
        <v/>
      </c>
      <c r="JYJ20" s="30" t="str">
        <f>+IFERROR(IF(JYI20="Dato",'Antagelser (investor) (5)'!$C$7,IF(JYI20='Antagelser (investor) (5)'!$C$9,"",DATE(YEAR(JYI20),MONTH(JYI20)+'Antagelser (investor) (5)'!$C$8,DAY(JYI20)))),"")</f>
        <v/>
      </c>
      <c r="JYK20" s="30" t="str">
        <f>+IFERROR(IF(JYJ20="Dato",'Antagelser (investor) (5)'!$C$7,IF(JYJ20='Antagelser (investor) (5)'!$C$9,"",DATE(YEAR(JYJ20),MONTH(JYJ20)+'Antagelser (investor) (5)'!$C$8,DAY(JYJ20)))),"")</f>
        <v/>
      </c>
      <c r="JYL20" s="30" t="str">
        <f>+IFERROR(IF(JYK20="Dato",'Antagelser (investor) (5)'!$C$7,IF(JYK20='Antagelser (investor) (5)'!$C$9,"",DATE(YEAR(JYK20),MONTH(JYK20)+'Antagelser (investor) (5)'!$C$8,DAY(JYK20)))),"")</f>
        <v/>
      </c>
      <c r="JYM20" s="30" t="str">
        <f>+IFERROR(IF(JYL20="Dato",'Antagelser (investor) (5)'!$C$7,IF(JYL20='Antagelser (investor) (5)'!$C$9,"",DATE(YEAR(JYL20),MONTH(JYL20)+'Antagelser (investor) (5)'!$C$8,DAY(JYL20)))),"")</f>
        <v/>
      </c>
      <c r="JYN20" s="30" t="str">
        <f>+IFERROR(IF(JYM20="Dato",'Antagelser (investor) (5)'!$C$7,IF(JYM20='Antagelser (investor) (5)'!$C$9,"",DATE(YEAR(JYM20),MONTH(JYM20)+'Antagelser (investor) (5)'!$C$8,DAY(JYM20)))),"")</f>
        <v/>
      </c>
      <c r="JYO20" s="30" t="str">
        <f>+IFERROR(IF(JYN20="Dato",'Antagelser (investor) (5)'!$C$7,IF(JYN20='Antagelser (investor) (5)'!$C$9,"",DATE(YEAR(JYN20),MONTH(JYN20)+'Antagelser (investor) (5)'!$C$8,DAY(JYN20)))),"")</f>
        <v/>
      </c>
      <c r="JYP20" s="30" t="str">
        <f>+IFERROR(IF(JYO20="Dato",'Antagelser (investor) (5)'!$C$7,IF(JYO20='Antagelser (investor) (5)'!$C$9,"",DATE(YEAR(JYO20),MONTH(JYO20)+'Antagelser (investor) (5)'!$C$8,DAY(JYO20)))),"")</f>
        <v/>
      </c>
      <c r="JYQ20" s="30" t="str">
        <f>+IFERROR(IF(JYP20="Dato",'Antagelser (investor) (5)'!$C$7,IF(JYP20='Antagelser (investor) (5)'!$C$9,"",DATE(YEAR(JYP20),MONTH(JYP20)+'Antagelser (investor) (5)'!$C$8,DAY(JYP20)))),"")</f>
        <v/>
      </c>
      <c r="JYR20" s="30" t="str">
        <f>+IFERROR(IF(JYQ20="Dato",'Antagelser (investor) (5)'!$C$7,IF(JYQ20='Antagelser (investor) (5)'!$C$9,"",DATE(YEAR(JYQ20),MONTH(JYQ20)+'Antagelser (investor) (5)'!$C$8,DAY(JYQ20)))),"")</f>
        <v/>
      </c>
      <c r="JYS20" s="30" t="str">
        <f>+IFERROR(IF(JYR20="Dato",'Antagelser (investor) (5)'!$C$7,IF(JYR20='Antagelser (investor) (5)'!$C$9,"",DATE(YEAR(JYR20),MONTH(JYR20)+'Antagelser (investor) (5)'!$C$8,DAY(JYR20)))),"")</f>
        <v/>
      </c>
      <c r="JYT20" s="30" t="str">
        <f>+IFERROR(IF(JYS20="Dato",'Antagelser (investor) (5)'!$C$7,IF(JYS20='Antagelser (investor) (5)'!$C$9,"",DATE(YEAR(JYS20),MONTH(JYS20)+'Antagelser (investor) (5)'!$C$8,DAY(JYS20)))),"")</f>
        <v/>
      </c>
      <c r="JYU20" s="30" t="str">
        <f>+IFERROR(IF(JYT20="Dato",'Antagelser (investor) (5)'!$C$7,IF(JYT20='Antagelser (investor) (5)'!$C$9,"",DATE(YEAR(JYT20),MONTH(JYT20)+'Antagelser (investor) (5)'!$C$8,DAY(JYT20)))),"")</f>
        <v/>
      </c>
      <c r="JYV20" s="30" t="str">
        <f>+IFERROR(IF(JYU20="Dato",'Antagelser (investor) (5)'!$C$7,IF(JYU20='Antagelser (investor) (5)'!$C$9,"",DATE(YEAR(JYU20),MONTH(JYU20)+'Antagelser (investor) (5)'!$C$8,DAY(JYU20)))),"")</f>
        <v/>
      </c>
      <c r="JYW20" s="30" t="str">
        <f>+IFERROR(IF(JYV20="Dato",'Antagelser (investor) (5)'!$C$7,IF(JYV20='Antagelser (investor) (5)'!$C$9,"",DATE(YEAR(JYV20),MONTH(JYV20)+'Antagelser (investor) (5)'!$C$8,DAY(JYV20)))),"")</f>
        <v/>
      </c>
      <c r="JYX20" s="30" t="str">
        <f>+IFERROR(IF(JYW20="Dato",'Antagelser (investor) (5)'!$C$7,IF(JYW20='Antagelser (investor) (5)'!$C$9,"",DATE(YEAR(JYW20),MONTH(JYW20)+'Antagelser (investor) (5)'!$C$8,DAY(JYW20)))),"")</f>
        <v/>
      </c>
      <c r="JYY20" s="30" t="str">
        <f>+IFERROR(IF(JYX20="Dato",'Antagelser (investor) (5)'!$C$7,IF(JYX20='Antagelser (investor) (5)'!$C$9,"",DATE(YEAR(JYX20),MONTH(JYX20)+'Antagelser (investor) (5)'!$C$8,DAY(JYX20)))),"")</f>
        <v/>
      </c>
      <c r="JYZ20" s="30" t="str">
        <f>+IFERROR(IF(JYY20="Dato",'Antagelser (investor) (5)'!$C$7,IF(JYY20='Antagelser (investor) (5)'!$C$9,"",DATE(YEAR(JYY20),MONTH(JYY20)+'Antagelser (investor) (5)'!$C$8,DAY(JYY20)))),"")</f>
        <v/>
      </c>
      <c r="JZA20" s="30" t="str">
        <f>+IFERROR(IF(JYZ20="Dato",'Antagelser (investor) (5)'!$C$7,IF(JYZ20='Antagelser (investor) (5)'!$C$9,"",DATE(YEAR(JYZ20),MONTH(JYZ20)+'Antagelser (investor) (5)'!$C$8,DAY(JYZ20)))),"")</f>
        <v/>
      </c>
      <c r="JZB20" s="30" t="str">
        <f>+IFERROR(IF(JZA20="Dato",'Antagelser (investor) (5)'!$C$7,IF(JZA20='Antagelser (investor) (5)'!$C$9,"",DATE(YEAR(JZA20),MONTH(JZA20)+'Antagelser (investor) (5)'!$C$8,DAY(JZA20)))),"")</f>
        <v/>
      </c>
      <c r="JZC20" s="30" t="str">
        <f>+IFERROR(IF(JZB20="Dato",'Antagelser (investor) (5)'!$C$7,IF(JZB20='Antagelser (investor) (5)'!$C$9,"",DATE(YEAR(JZB20),MONTH(JZB20)+'Antagelser (investor) (5)'!$C$8,DAY(JZB20)))),"")</f>
        <v/>
      </c>
      <c r="JZD20" s="30" t="str">
        <f>+IFERROR(IF(JZC20="Dato",'Antagelser (investor) (5)'!$C$7,IF(JZC20='Antagelser (investor) (5)'!$C$9,"",DATE(YEAR(JZC20),MONTH(JZC20)+'Antagelser (investor) (5)'!$C$8,DAY(JZC20)))),"")</f>
        <v/>
      </c>
      <c r="JZE20" s="30" t="str">
        <f>+IFERROR(IF(JZD20="Dato",'Antagelser (investor) (5)'!$C$7,IF(JZD20='Antagelser (investor) (5)'!$C$9,"",DATE(YEAR(JZD20),MONTH(JZD20)+'Antagelser (investor) (5)'!$C$8,DAY(JZD20)))),"")</f>
        <v/>
      </c>
      <c r="JZF20" s="30" t="str">
        <f>+IFERROR(IF(JZE20="Dato",'Antagelser (investor) (5)'!$C$7,IF(JZE20='Antagelser (investor) (5)'!$C$9,"",DATE(YEAR(JZE20),MONTH(JZE20)+'Antagelser (investor) (5)'!$C$8,DAY(JZE20)))),"")</f>
        <v/>
      </c>
      <c r="JZG20" s="30" t="str">
        <f>+IFERROR(IF(JZF20="Dato",'Antagelser (investor) (5)'!$C$7,IF(JZF20='Antagelser (investor) (5)'!$C$9,"",DATE(YEAR(JZF20),MONTH(JZF20)+'Antagelser (investor) (5)'!$C$8,DAY(JZF20)))),"")</f>
        <v/>
      </c>
      <c r="JZH20" s="30" t="str">
        <f>+IFERROR(IF(JZG20="Dato",'Antagelser (investor) (5)'!$C$7,IF(JZG20='Antagelser (investor) (5)'!$C$9,"",DATE(YEAR(JZG20),MONTH(JZG20)+'Antagelser (investor) (5)'!$C$8,DAY(JZG20)))),"")</f>
        <v/>
      </c>
      <c r="JZI20" s="30" t="str">
        <f>+IFERROR(IF(JZH20="Dato",'Antagelser (investor) (5)'!$C$7,IF(JZH20='Antagelser (investor) (5)'!$C$9,"",DATE(YEAR(JZH20),MONTH(JZH20)+'Antagelser (investor) (5)'!$C$8,DAY(JZH20)))),"")</f>
        <v/>
      </c>
      <c r="JZJ20" s="30" t="str">
        <f>+IFERROR(IF(JZI20="Dato",'Antagelser (investor) (5)'!$C$7,IF(JZI20='Antagelser (investor) (5)'!$C$9,"",DATE(YEAR(JZI20),MONTH(JZI20)+'Antagelser (investor) (5)'!$C$8,DAY(JZI20)))),"")</f>
        <v/>
      </c>
      <c r="JZK20" s="30" t="str">
        <f>+IFERROR(IF(JZJ20="Dato",'Antagelser (investor) (5)'!$C$7,IF(JZJ20='Antagelser (investor) (5)'!$C$9,"",DATE(YEAR(JZJ20),MONTH(JZJ20)+'Antagelser (investor) (5)'!$C$8,DAY(JZJ20)))),"")</f>
        <v/>
      </c>
      <c r="JZL20" s="30" t="str">
        <f>+IFERROR(IF(JZK20="Dato",'Antagelser (investor) (5)'!$C$7,IF(JZK20='Antagelser (investor) (5)'!$C$9,"",DATE(YEAR(JZK20),MONTH(JZK20)+'Antagelser (investor) (5)'!$C$8,DAY(JZK20)))),"")</f>
        <v/>
      </c>
      <c r="JZM20" s="30" t="str">
        <f>+IFERROR(IF(JZL20="Dato",'Antagelser (investor) (5)'!$C$7,IF(JZL20='Antagelser (investor) (5)'!$C$9,"",DATE(YEAR(JZL20),MONTH(JZL20)+'Antagelser (investor) (5)'!$C$8,DAY(JZL20)))),"")</f>
        <v/>
      </c>
      <c r="JZN20" s="30" t="str">
        <f>+IFERROR(IF(JZM20="Dato",'Antagelser (investor) (5)'!$C$7,IF(JZM20='Antagelser (investor) (5)'!$C$9,"",DATE(YEAR(JZM20),MONTH(JZM20)+'Antagelser (investor) (5)'!$C$8,DAY(JZM20)))),"")</f>
        <v/>
      </c>
      <c r="JZO20" s="30" t="str">
        <f>+IFERROR(IF(JZN20="Dato",'Antagelser (investor) (5)'!$C$7,IF(JZN20='Antagelser (investor) (5)'!$C$9,"",DATE(YEAR(JZN20),MONTH(JZN20)+'Antagelser (investor) (5)'!$C$8,DAY(JZN20)))),"")</f>
        <v/>
      </c>
      <c r="JZP20" s="30" t="str">
        <f>+IFERROR(IF(JZO20="Dato",'Antagelser (investor) (5)'!$C$7,IF(JZO20='Antagelser (investor) (5)'!$C$9,"",DATE(YEAR(JZO20),MONTH(JZO20)+'Antagelser (investor) (5)'!$C$8,DAY(JZO20)))),"")</f>
        <v/>
      </c>
      <c r="JZQ20" s="30" t="str">
        <f>+IFERROR(IF(JZP20="Dato",'Antagelser (investor) (5)'!$C$7,IF(JZP20='Antagelser (investor) (5)'!$C$9,"",DATE(YEAR(JZP20),MONTH(JZP20)+'Antagelser (investor) (5)'!$C$8,DAY(JZP20)))),"")</f>
        <v/>
      </c>
      <c r="JZR20" s="30" t="str">
        <f>+IFERROR(IF(JZQ20="Dato",'Antagelser (investor) (5)'!$C$7,IF(JZQ20='Antagelser (investor) (5)'!$C$9,"",DATE(YEAR(JZQ20),MONTH(JZQ20)+'Antagelser (investor) (5)'!$C$8,DAY(JZQ20)))),"")</f>
        <v/>
      </c>
      <c r="JZS20" s="30" t="str">
        <f>+IFERROR(IF(JZR20="Dato",'Antagelser (investor) (5)'!$C$7,IF(JZR20='Antagelser (investor) (5)'!$C$9,"",DATE(YEAR(JZR20),MONTH(JZR20)+'Antagelser (investor) (5)'!$C$8,DAY(JZR20)))),"")</f>
        <v/>
      </c>
      <c r="JZT20" s="30" t="str">
        <f>+IFERROR(IF(JZS20="Dato",'Antagelser (investor) (5)'!$C$7,IF(JZS20='Antagelser (investor) (5)'!$C$9,"",DATE(YEAR(JZS20),MONTH(JZS20)+'Antagelser (investor) (5)'!$C$8,DAY(JZS20)))),"")</f>
        <v/>
      </c>
      <c r="JZU20" s="30" t="str">
        <f>+IFERROR(IF(JZT20="Dato",'Antagelser (investor) (5)'!$C$7,IF(JZT20='Antagelser (investor) (5)'!$C$9,"",DATE(YEAR(JZT20),MONTH(JZT20)+'Antagelser (investor) (5)'!$C$8,DAY(JZT20)))),"")</f>
        <v/>
      </c>
      <c r="JZV20" s="30" t="str">
        <f>+IFERROR(IF(JZU20="Dato",'Antagelser (investor) (5)'!$C$7,IF(JZU20='Antagelser (investor) (5)'!$C$9,"",DATE(YEAR(JZU20),MONTH(JZU20)+'Antagelser (investor) (5)'!$C$8,DAY(JZU20)))),"")</f>
        <v/>
      </c>
      <c r="JZW20" s="30" t="str">
        <f>+IFERROR(IF(JZV20="Dato",'Antagelser (investor) (5)'!$C$7,IF(JZV20='Antagelser (investor) (5)'!$C$9,"",DATE(YEAR(JZV20),MONTH(JZV20)+'Antagelser (investor) (5)'!$C$8,DAY(JZV20)))),"")</f>
        <v/>
      </c>
      <c r="JZX20" s="30" t="str">
        <f>+IFERROR(IF(JZW20="Dato",'Antagelser (investor) (5)'!$C$7,IF(JZW20='Antagelser (investor) (5)'!$C$9,"",DATE(YEAR(JZW20),MONTH(JZW20)+'Antagelser (investor) (5)'!$C$8,DAY(JZW20)))),"")</f>
        <v/>
      </c>
      <c r="JZY20" s="30" t="str">
        <f>+IFERROR(IF(JZX20="Dato",'Antagelser (investor) (5)'!$C$7,IF(JZX20='Antagelser (investor) (5)'!$C$9,"",DATE(YEAR(JZX20),MONTH(JZX20)+'Antagelser (investor) (5)'!$C$8,DAY(JZX20)))),"")</f>
        <v/>
      </c>
      <c r="JZZ20" s="30" t="str">
        <f>+IFERROR(IF(JZY20="Dato",'Antagelser (investor) (5)'!$C$7,IF(JZY20='Antagelser (investor) (5)'!$C$9,"",DATE(YEAR(JZY20),MONTH(JZY20)+'Antagelser (investor) (5)'!$C$8,DAY(JZY20)))),"")</f>
        <v/>
      </c>
      <c r="KAA20" s="30" t="str">
        <f>+IFERROR(IF(JZZ20="Dato",'Antagelser (investor) (5)'!$C$7,IF(JZZ20='Antagelser (investor) (5)'!$C$9,"",DATE(YEAR(JZZ20),MONTH(JZZ20)+'Antagelser (investor) (5)'!$C$8,DAY(JZZ20)))),"")</f>
        <v/>
      </c>
      <c r="KAB20" s="30" t="str">
        <f>+IFERROR(IF(KAA20="Dato",'Antagelser (investor) (5)'!$C$7,IF(KAA20='Antagelser (investor) (5)'!$C$9,"",DATE(YEAR(KAA20),MONTH(KAA20)+'Antagelser (investor) (5)'!$C$8,DAY(KAA20)))),"")</f>
        <v/>
      </c>
      <c r="KAC20" s="30" t="str">
        <f>+IFERROR(IF(KAB20="Dato",'Antagelser (investor) (5)'!$C$7,IF(KAB20='Antagelser (investor) (5)'!$C$9,"",DATE(YEAR(KAB20),MONTH(KAB20)+'Antagelser (investor) (5)'!$C$8,DAY(KAB20)))),"")</f>
        <v/>
      </c>
      <c r="KAD20" s="30" t="str">
        <f>+IFERROR(IF(KAC20="Dato",'Antagelser (investor) (5)'!$C$7,IF(KAC20='Antagelser (investor) (5)'!$C$9,"",DATE(YEAR(KAC20),MONTH(KAC20)+'Antagelser (investor) (5)'!$C$8,DAY(KAC20)))),"")</f>
        <v/>
      </c>
      <c r="KAE20" s="30" t="str">
        <f>+IFERROR(IF(KAD20="Dato",'Antagelser (investor) (5)'!$C$7,IF(KAD20='Antagelser (investor) (5)'!$C$9,"",DATE(YEAR(KAD20),MONTH(KAD20)+'Antagelser (investor) (5)'!$C$8,DAY(KAD20)))),"")</f>
        <v/>
      </c>
      <c r="KAF20" s="30" t="str">
        <f>+IFERROR(IF(KAE20="Dato",'Antagelser (investor) (5)'!$C$7,IF(KAE20='Antagelser (investor) (5)'!$C$9,"",DATE(YEAR(KAE20),MONTH(KAE20)+'Antagelser (investor) (5)'!$C$8,DAY(KAE20)))),"")</f>
        <v/>
      </c>
      <c r="KAG20" s="30" t="str">
        <f>+IFERROR(IF(KAF20="Dato",'Antagelser (investor) (5)'!$C$7,IF(KAF20='Antagelser (investor) (5)'!$C$9,"",DATE(YEAR(KAF20),MONTH(KAF20)+'Antagelser (investor) (5)'!$C$8,DAY(KAF20)))),"")</f>
        <v/>
      </c>
      <c r="KAH20" s="30" t="str">
        <f>+IFERROR(IF(KAG20="Dato",'Antagelser (investor) (5)'!$C$7,IF(KAG20='Antagelser (investor) (5)'!$C$9,"",DATE(YEAR(KAG20),MONTH(KAG20)+'Antagelser (investor) (5)'!$C$8,DAY(KAG20)))),"")</f>
        <v/>
      </c>
      <c r="KAI20" s="30" t="str">
        <f>+IFERROR(IF(KAH20="Dato",'Antagelser (investor) (5)'!$C$7,IF(KAH20='Antagelser (investor) (5)'!$C$9,"",DATE(YEAR(KAH20),MONTH(KAH20)+'Antagelser (investor) (5)'!$C$8,DAY(KAH20)))),"")</f>
        <v/>
      </c>
      <c r="KAJ20" s="30" t="str">
        <f>+IFERROR(IF(KAI20="Dato",'Antagelser (investor) (5)'!$C$7,IF(KAI20='Antagelser (investor) (5)'!$C$9,"",DATE(YEAR(KAI20),MONTH(KAI20)+'Antagelser (investor) (5)'!$C$8,DAY(KAI20)))),"")</f>
        <v/>
      </c>
      <c r="KAK20" s="30" t="str">
        <f>+IFERROR(IF(KAJ20="Dato",'Antagelser (investor) (5)'!$C$7,IF(KAJ20='Antagelser (investor) (5)'!$C$9,"",DATE(YEAR(KAJ20),MONTH(KAJ20)+'Antagelser (investor) (5)'!$C$8,DAY(KAJ20)))),"")</f>
        <v/>
      </c>
      <c r="KAL20" s="30" t="str">
        <f>+IFERROR(IF(KAK20="Dato",'Antagelser (investor) (5)'!$C$7,IF(KAK20='Antagelser (investor) (5)'!$C$9,"",DATE(YEAR(KAK20),MONTH(KAK20)+'Antagelser (investor) (5)'!$C$8,DAY(KAK20)))),"")</f>
        <v/>
      </c>
      <c r="KAM20" s="30" t="str">
        <f>+IFERROR(IF(KAL20="Dato",'Antagelser (investor) (5)'!$C$7,IF(KAL20='Antagelser (investor) (5)'!$C$9,"",DATE(YEAR(KAL20),MONTH(KAL20)+'Antagelser (investor) (5)'!$C$8,DAY(KAL20)))),"")</f>
        <v/>
      </c>
      <c r="KAN20" s="30" t="str">
        <f>+IFERROR(IF(KAM20="Dato",'Antagelser (investor) (5)'!$C$7,IF(KAM20='Antagelser (investor) (5)'!$C$9,"",DATE(YEAR(KAM20),MONTH(KAM20)+'Antagelser (investor) (5)'!$C$8,DAY(KAM20)))),"")</f>
        <v/>
      </c>
      <c r="KAO20" s="30" t="str">
        <f>+IFERROR(IF(KAN20="Dato",'Antagelser (investor) (5)'!$C$7,IF(KAN20='Antagelser (investor) (5)'!$C$9,"",DATE(YEAR(KAN20),MONTH(KAN20)+'Antagelser (investor) (5)'!$C$8,DAY(KAN20)))),"")</f>
        <v/>
      </c>
      <c r="KAP20" s="30" t="str">
        <f>+IFERROR(IF(KAO20="Dato",'Antagelser (investor) (5)'!$C$7,IF(KAO20='Antagelser (investor) (5)'!$C$9,"",DATE(YEAR(KAO20),MONTH(KAO20)+'Antagelser (investor) (5)'!$C$8,DAY(KAO20)))),"")</f>
        <v/>
      </c>
      <c r="KAQ20" s="30" t="str">
        <f>+IFERROR(IF(KAP20="Dato",'Antagelser (investor) (5)'!$C$7,IF(KAP20='Antagelser (investor) (5)'!$C$9,"",DATE(YEAR(KAP20),MONTH(KAP20)+'Antagelser (investor) (5)'!$C$8,DAY(KAP20)))),"")</f>
        <v/>
      </c>
      <c r="KAR20" s="30" t="str">
        <f>+IFERROR(IF(KAQ20="Dato",'Antagelser (investor) (5)'!$C$7,IF(KAQ20='Antagelser (investor) (5)'!$C$9,"",DATE(YEAR(KAQ20),MONTH(KAQ20)+'Antagelser (investor) (5)'!$C$8,DAY(KAQ20)))),"")</f>
        <v/>
      </c>
      <c r="KAS20" s="30" t="str">
        <f>+IFERROR(IF(KAR20="Dato",'Antagelser (investor) (5)'!$C$7,IF(KAR20='Antagelser (investor) (5)'!$C$9,"",DATE(YEAR(KAR20),MONTH(KAR20)+'Antagelser (investor) (5)'!$C$8,DAY(KAR20)))),"")</f>
        <v/>
      </c>
      <c r="KAT20" s="30" t="str">
        <f>+IFERROR(IF(KAS20="Dato",'Antagelser (investor) (5)'!$C$7,IF(KAS20='Antagelser (investor) (5)'!$C$9,"",DATE(YEAR(KAS20),MONTH(KAS20)+'Antagelser (investor) (5)'!$C$8,DAY(KAS20)))),"")</f>
        <v/>
      </c>
      <c r="KAU20" s="30" t="str">
        <f>+IFERROR(IF(KAT20="Dato",'Antagelser (investor) (5)'!$C$7,IF(KAT20='Antagelser (investor) (5)'!$C$9,"",DATE(YEAR(KAT20),MONTH(KAT20)+'Antagelser (investor) (5)'!$C$8,DAY(KAT20)))),"")</f>
        <v/>
      </c>
      <c r="KAV20" s="30" t="str">
        <f>+IFERROR(IF(KAU20="Dato",'Antagelser (investor) (5)'!$C$7,IF(KAU20='Antagelser (investor) (5)'!$C$9,"",DATE(YEAR(KAU20),MONTH(KAU20)+'Antagelser (investor) (5)'!$C$8,DAY(KAU20)))),"")</f>
        <v/>
      </c>
      <c r="KAW20" s="30" t="str">
        <f>+IFERROR(IF(KAV20="Dato",'Antagelser (investor) (5)'!$C$7,IF(KAV20='Antagelser (investor) (5)'!$C$9,"",DATE(YEAR(KAV20),MONTH(KAV20)+'Antagelser (investor) (5)'!$C$8,DAY(KAV20)))),"")</f>
        <v/>
      </c>
      <c r="KAX20" s="30" t="str">
        <f>+IFERROR(IF(KAW20="Dato",'Antagelser (investor) (5)'!$C$7,IF(KAW20='Antagelser (investor) (5)'!$C$9,"",DATE(YEAR(KAW20),MONTH(KAW20)+'Antagelser (investor) (5)'!$C$8,DAY(KAW20)))),"")</f>
        <v/>
      </c>
      <c r="KAY20" s="30" t="str">
        <f>+IFERROR(IF(KAX20="Dato",'Antagelser (investor) (5)'!$C$7,IF(KAX20='Antagelser (investor) (5)'!$C$9,"",DATE(YEAR(KAX20),MONTH(KAX20)+'Antagelser (investor) (5)'!$C$8,DAY(KAX20)))),"")</f>
        <v/>
      </c>
      <c r="KAZ20" s="30" t="str">
        <f>+IFERROR(IF(KAY20="Dato",'Antagelser (investor) (5)'!$C$7,IF(KAY20='Antagelser (investor) (5)'!$C$9,"",DATE(YEAR(KAY20),MONTH(KAY20)+'Antagelser (investor) (5)'!$C$8,DAY(KAY20)))),"")</f>
        <v/>
      </c>
      <c r="KBA20" s="30" t="str">
        <f>+IFERROR(IF(KAZ20="Dato",'Antagelser (investor) (5)'!$C$7,IF(KAZ20='Antagelser (investor) (5)'!$C$9,"",DATE(YEAR(KAZ20),MONTH(KAZ20)+'Antagelser (investor) (5)'!$C$8,DAY(KAZ20)))),"")</f>
        <v/>
      </c>
      <c r="KBB20" s="30" t="str">
        <f>+IFERROR(IF(KBA20="Dato",'Antagelser (investor) (5)'!$C$7,IF(KBA20='Antagelser (investor) (5)'!$C$9,"",DATE(YEAR(KBA20),MONTH(KBA20)+'Antagelser (investor) (5)'!$C$8,DAY(KBA20)))),"")</f>
        <v/>
      </c>
      <c r="KBC20" s="30" t="str">
        <f>+IFERROR(IF(KBB20="Dato",'Antagelser (investor) (5)'!$C$7,IF(KBB20='Antagelser (investor) (5)'!$C$9,"",DATE(YEAR(KBB20),MONTH(KBB20)+'Antagelser (investor) (5)'!$C$8,DAY(KBB20)))),"")</f>
        <v/>
      </c>
      <c r="KBD20" s="30" t="str">
        <f>+IFERROR(IF(KBC20="Dato",'Antagelser (investor) (5)'!$C$7,IF(KBC20='Antagelser (investor) (5)'!$C$9,"",DATE(YEAR(KBC20),MONTH(KBC20)+'Antagelser (investor) (5)'!$C$8,DAY(KBC20)))),"")</f>
        <v/>
      </c>
      <c r="KBE20" s="30" t="str">
        <f>+IFERROR(IF(KBD20="Dato",'Antagelser (investor) (5)'!$C$7,IF(KBD20='Antagelser (investor) (5)'!$C$9,"",DATE(YEAR(KBD20),MONTH(KBD20)+'Antagelser (investor) (5)'!$C$8,DAY(KBD20)))),"")</f>
        <v/>
      </c>
      <c r="KBF20" s="30" t="str">
        <f>+IFERROR(IF(KBE20="Dato",'Antagelser (investor) (5)'!$C$7,IF(KBE20='Antagelser (investor) (5)'!$C$9,"",DATE(YEAR(KBE20),MONTH(KBE20)+'Antagelser (investor) (5)'!$C$8,DAY(KBE20)))),"")</f>
        <v/>
      </c>
      <c r="KBG20" s="30" t="str">
        <f>+IFERROR(IF(KBF20="Dato",'Antagelser (investor) (5)'!$C$7,IF(KBF20='Antagelser (investor) (5)'!$C$9,"",DATE(YEAR(KBF20),MONTH(KBF20)+'Antagelser (investor) (5)'!$C$8,DAY(KBF20)))),"")</f>
        <v/>
      </c>
      <c r="KBH20" s="30" t="str">
        <f>+IFERROR(IF(KBG20="Dato",'Antagelser (investor) (5)'!$C$7,IF(KBG20='Antagelser (investor) (5)'!$C$9,"",DATE(YEAR(KBG20),MONTH(KBG20)+'Antagelser (investor) (5)'!$C$8,DAY(KBG20)))),"")</f>
        <v/>
      </c>
      <c r="KBI20" s="30" t="str">
        <f>+IFERROR(IF(KBH20="Dato",'Antagelser (investor) (5)'!$C$7,IF(KBH20='Antagelser (investor) (5)'!$C$9,"",DATE(YEAR(KBH20),MONTH(KBH20)+'Antagelser (investor) (5)'!$C$8,DAY(KBH20)))),"")</f>
        <v/>
      </c>
      <c r="KBJ20" s="30" t="str">
        <f>+IFERROR(IF(KBI20="Dato",'Antagelser (investor) (5)'!$C$7,IF(KBI20='Antagelser (investor) (5)'!$C$9,"",DATE(YEAR(KBI20),MONTH(KBI20)+'Antagelser (investor) (5)'!$C$8,DAY(KBI20)))),"")</f>
        <v/>
      </c>
      <c r="KBK20" s="30" t="str">
        <f>+IFERROR(IF(KBJ20="Dato",'Antagelser (investor) (5)'!$C$7,IF(KBJ20='Antagelser (investor) (5)'!$C$9,"",DATE(YEAR(KBJ20),MONTH(KBJ20)+'Antagelser (investor) (5)'!$C$8,DAY(KBJ20)))),"")</f>
        <v/>
      </c>
      <c r="KBL20" s="30" t="str">
        <f>+IFERROR(IF(KBK20="Dato",'Antagelser (investor) (5)'!$C$7,IF(KBK20='Antagelser (investor) (5)'!$C$9,"",DATE(YEAR(KBK20),MONTH(KBK20)+'Antagelser (investor) (5)'!$C$8,DAY(KBK20)))),"")</f>
        <v/>
      </c>
      <c r="KBM20" s="30" t="str">
        <f>+IFERROR(IF(KBL20="Dato",'Antagelser (investor) (5)'!$C$7,IF(KBL20='Antagelser (investor) (5)'!$C$9,"",DATE(YEAR(KBL20),MONTH(KBL20)+'Antagelser (investor) (5)'!$C$8,DAY(KBL20)))),"")</f>
        <v/>
      </c>
      <c r="KBN20" s="30" t="str">
        <f>+IFERROR(IF(KBM20="Dato",'Antagelser (investor) (5)'!$C$7,IF(KBM20='Antagelser (investor) (5)'!$C$9,"",DATE(YEAR(KBM20),MONTH(KBM20)+'Antagelser (investor) (5)'!$C$8,DAY(KBM20)))),"")</f>
        <v/>
      </c>
      <c r="KBO20" s="30" t="str">
        <f>+IFERROR(IF(KBN20="Dato",'Antagelser (investor) (5)'!$C$7,IF(KBN20='Antagelser (investor) (5)'!$C$9,"",DATE(YEAR(KBN20),MONTH(KBN20)+'Antagelser (investor) (5)'!$C$8,DAY(KBN20)))),"")</f>
        <v/>
      </c>
      <c r="KBP20" s="30" t="str">
        <f>+IFERROR(IF(KBO20="Dato",'Antagelser (investor) (5)'!$C$7,IF(KBO20='Antagelser (investor) (5)'!$C$9,"",DATE(YEAR(KBO20),MONTH(KBO20)+'Antagelser (investor) (5)'!$C$8,DAY(KBO20)))),"")</f>
        <v/>
      </c>
      <c r="KBQ20" s="30" t="str">
        <f>+IFERROR(IF(KBP20="Dato",'Antagelser (investor) (5)'!$C$7,IF(KBP20='Antagelser (investor) (5)'!$C$9,"",DATE(YEAR(KBP20),MONTH(KBP20)+'Antagelser (investor) (5)'!$C$8,DAY(KBP20)))),"")</f>
        <v/>
      </c>
      <c r="KBR20" s="30" t="str">
        <f>+IFERROR(IF(KBQ20="Dato",'Antagelser (investor) (5)'!$C$7,IF(KBQ20='Antagelser (investor) (5)'!$C$9,"",DATE(YEAR(KBQ20),MONTH(KBQ20)+'Antagelser (investor) (5)'!$C$8,DAY(KBQ20)))),"")</f>
        <v/>
      </c>
      <c r="KBS20" s="30" t="str">
        <f>+IFERROR(IF(KBR20="Dato",'Antagelser (investor) (5)'!$C$7,IF(KBR20='Antagelser (investor) (5)'!$C$9,"",DATE(YEAR(KBR20),MONTH(KBR20)+'Antagelser (investor) (5)'!$C$8,DAY(KBR20)))),"")</f>
        <v/>
      </c>
      <c r="KBT20" s="30" t="str">
        <f>+IFERROR(IF(KBS20="Dato",'Antagelser (investor) (5)'!$C$7,IF(KBS20='Antagelser (investor) (5)'!$C$9,"",DATE(YEAR(KBS20),MONTH(KBS20)+'Antagelser (investor) (5)'!$C$8,DAY(KBS20)))),"")</f>
        <v/>
      </c>
      <c r="KBU20" s="30" t="str">
        <f>+IFERROR(IF(KBT20="Dato",'Antagelser (investor) (5)'!$C$7,IF(KBT20='Antagelser (investor) (5)'!$C$9,"",DATE(YEAR(KBT20),MONTH(KBT20)+'Antagelser (investor) (5)'!$C$8,DAY(KBT20)))),"")</f>
        <v/>
      </c>
      <c r="KBV20" s="30" t="str">
        <f>+IFERROR(IF(KBU20="Dato",'Antagelser (investor) (5)'!$C$7,IF(KBU20='Antagelser (investor) (5)'!$C$9,"",DATE(YEAR(KBU20),MONTH(KBU20)+'Antagelser (investor) (5)'!$C$8,DAY(KBU20)))),"")</f>
        <v/>
      </c>
      <c r="KBW20" s="30" t="str">
        <f>+IFERROR(IF(KBV20="Dato",'Antagelser (investor) (5)'!$C$7,IF(KBV20='Antagelser (investor) (5)'!$C$9,"",DATE(YEAR(KBV20),MONTH(KBV20)+'Antagelser (investor) (5)'!$C$8,DAY(KBV20)))),"")</f>
        <v/>
      </c>
      <c r="KBX20" s="30" t="str">
        <f>+IFERROR(IF(KBW20="Dato",'Antagelser (investor) (5)'!$C$7,IF(KBW20='Antagelser (investor) (5)'!$C$9,"",DATE(YEAR(KBW20),MONTH(KBW20)+'Antagelser (investor) (5)'!$C$8,DAY(KBW20)))),"")</f>
        <v/>
      </c>
      <c r="KBY20" s="30" t="str">
        <f>+IFERROR(IF(KBX20="Dato",'Antagelser (investor) (5)'!$C$7,IF(KBX20='Antagelser (investor) (5)'!$C$9,"",DATE(YEAR(KBX20),MONTH(KBX20)+'Antagelser (investor) (5)'!$C$8,DAY(KBX20)))),"")</f>
        <v/>
      </c>
      <c r="KBZ20" s="30" t="str">
        <f>+IFERROR(IF(KBY20="Dato",'Antagelser (investor) (5)'!$C$7,IF(KBY20='Antagelser (investor) (5)'!$C$9,"",DATE(YEAR(KBY20),MONTH(KBY20)+'Antagelser (investor) (5)'!$C$8,DAY(KBY20)))),"")</f>
        <v/>
      </c>
      <c r="KCA20" s="30" t="str">
        <f>+IFERROR(IF(KBZ20="Dato",'Antagelser (investor) (5)'!$C$7,IF(KBZ20='Antagelser (investor) (5)'!$C$9,"",DATE(YEAR(KBZ20),MONTH(KBZ20)+'Antagelser (investor) (5)'!$C$8,DAY(KBZ20)))),"")</f>
        <v/>
      </c>
      <c r="KCB20" s="30" t="str">
        <f>+IFERROR(IF(KCA20="Dato",'Antagelser (investor) (5)'!$C$7,IF(KCA20='Antagelser (investor) (5)'!$C$9,"",DATE(YEAR(KCA20),MONTH(KCA20)+'Antagelser (investor) (5)'!$C$8,DAY(KCA20)))),"")</f>
        <v/>
      </c>
      <c r="KCC20" s="30" t="str">
        <f>+IFERROR(IF(KCB20="Dato",'Antagelser (investor) (5)'!$C$7,IF(KCB20='Antagelser (investor) (5)'!$C$9,"",DATE(YEAR(KCB20),MONTH(KCB20)+'Antagelser (investor) (5)'!$C$8,DAY(KCB20)))),"")</f>
        <v/>
      </c>
      <c r="KCD20" s="30" t="str">
        <f>+IFERROR(IF(KCC20="Dato",'Antagelser (investor) (5)'!$C$7,IF(KCC20='Antagelser (investor) (5)'!$C$9,"",DATE(YEAR(KCC20),MONTH(KCC20)+'Antagelser (investor) (5)'!$C$8,DAY(KCC20)))),"")</f>
        <v/>
      </c>
      <c r="KCE20" s="30" t="str">
        <f>+IFERROR(IF(KCD20="Dato",'Antagelser (investor) (5)'!$C$7,IF(KCD20='Antagelser (investor) (5)'!$C$9,"",DATE(YEAR(KCD20),MONTH(KCD20)+'Antagelser (investor) (5)'!$C$8,DAY(KCD20)))),"")</f>
        <v/>
      </c>
      <c r="KCF20" s="30" t="str">
        <f>+IFERROR(IF(KCE20="Dato",'Antagelser (investor) (5)'!$C$7,IF(KCE20='Antagelser (investor) (5)'!$C$9,"",DATE(YEAR(KCE20),MONTH(KCE20)+'Antagelser (investor) (5)'!$C$8,DAY(KCE20)))),"")</f>
        <v/>
      </c>
      <c r="KCG20" s="30" t="str">
        <f>+IFERROR(IF(KCF20="Dato",'Antagelser (investor) (5)'!$C$7,IF(KCF20='Antagelser (investor) (5)'!$C$9,"",DATE(YEAR(KCF20),MONTH(KCF20)+'Antagelser (investor) (5)'!$C$8,DAY(KCF20)))),"")</f>
        <v/>
      </c>
      <c r="KCH20" s="30" t="str">
        <f>+IFERROR(IF(KCG20="Dato",'Antagelser (investor) (5)'!$C$7,IF(KCG20='Antagelser (investor) (5)'!$C$9,"",DATE(YEAR(KCG20),MONTH(KCG20)+'Antagelser (investor) (5)'!$C$8,DAY(KCG20)))),"")</f>
        <v/>
      </c>
      <c r="KCI20" s="30" t="str">
        <f>+IFERROR(IF(KCH20="Dato",'Antagelser (investor) (5)'!$C$7,IF(KCH20='Antagelser (investor) (5)'!$C$9,"",DATE(YEAR(KCH20),MONTH(KCH20)+'Antagelser (investor) (5)'!$C$8,DAY(KCH20)))),"")</f>
        <v/>
      </c>
      <c r="KCJ20" s="30" t="str">
        <f>+IFERROR(IF(KCI20="Dato",'Antagelser (investor) (5)'!$C$7,IF(KCI20='Antagelser (investor) (5)'!$C$9,"",DATE(YEAR(KCI20),MONTH(KCI20)+'Antagelser (investor) (5)'!$C$8,DAY(KCI20)))),"")</f>
        <v/>
      </c>
      <c r="KCK20" s="30" t="str">
        <f>+IFERROR(IF(KCJ20="Dato",'Antagelser (investor) (5)'!$C$7,IF(KCJ20='Antagelser (investor) (5)'!$C$9,"",DATE(YEAR(KCJ20),MONTH(KCJ20)+'Antagelser (investor) (5)'!$C$8,DAY(KCJ20)))),"")</f>
        <v/>
      </c>
      <c r="KCL20" s="30" t="str">
        <f>+IFERROR(IF(KCK20="Dato",'Antagelser (investor) (5)'!$C$7,IF(KCK20='Antagelser (investor) (5)'!$C$9,"",DATE(YEAR(KCK20),MONTH(KCK20)+'Antagelser (investor) (5)'!$C$8,DAY(KCK20)))),"")</f>
        <v/>
      </c>
      <c r="KCM20" s="30" t="str">
        <f>+IFERROR(IF(KCL20="Dato",'Antagelser (investor) (5)'!$C$7,IF(KCL20='Antagelser (investor) (5)'!$C$9,"",DATE(YEAR(KCL20),MONTH(KCL20)+'Antagelser (investor) (5)'!$C$8,DAY(KCL20)))),"")</f>
        <v/>
      </c>
      <c r="KCN20" s="30" t="str">
        <f>+IFERROR(IF(KCM20="Dato",'Antagelser (investor) (5)'!$C$7,IF(KCM20='Antagelser (investor) (5)'!$C$9,"",DATE(YEAR(KCM20),MONTH(KCM20)+'Antagelser (investor) (5)'!$C$8,DAY(KCM20)))),"")</f>
        <v/>
      </c>
      <c r="KCO20" s="30" t="str">
        <f>+IFERROR(IF(KCN20="Dato",'Antagelser (investor) (5)'!$C$7,IF(KCN20='Antagelser (investor) (5)'!$C$9,"",DATE(YEAR(KCN20),MONTH(KCN20)+'Antagelser (investor) (5)'!$C$8,DAY(KCN20)))),"")</f>
        <v/>
      </c>
      <c r="KCP20" s="30" t="str">
        <f>+IFERROR(IF(KCO20="Dato",'Antagelser (investor) (5)'!$C$7,IF(KCO20='Antagelser (investor) (5)'!$C$9,"",DATE(YEAR(KCO20),MONTH(KCO20)+'Antagelser (investor) (5)'!$C$8,DAY(KCO20)))),"")</f>
        <v/>
      </c>
      <c r="KCQ20" s="30" t="str">
        <f>+IFERROR(IF(KCP20="Dato",'Antagelser (investor) (5)'!$C$7,IF(KCP20='Antagelser (investor) (5)'!$C$9,"",DATE(YEAR(KCP20),MONTH(KCP20)+'Antagelser (investor) (5)'!$C$8,DAY(KCP20)))),"")</f>
        <v/>
      </c>
      <c r="KCR20" s="30" t="str">
        <f>+IFERROR(IF(KCQ20="Dato",'Antagelser (investor) (5)'!$C$7,IF(KCQ20='Antagelser (investor) (5)'!$C$9,"",DATE(YEAR(KCQ20),MONTH(KCQ20)+'Antagelser (investor) (5)'!$C$8,DAY(KCQ20)))),"")</f>
        <v/>
      </c>
      <c r="KCS20" s="30" t="str">
        <f>+IFERROR(IF(KCR20="Dato",'Antagelser (investor) (5)'!$C$7,IF(KCR20='Antagelser (investor) (5)'!$C$9,"",DATE(YEAR(KCR20),MONTH(KCR20)+'Antagelser (investor) (5)'!$C$8,DAY(KCR20)))),"")</f>
        <v/>
      </c>
      <c r="KCT20" s="30" t="str">
        <f>+IFERROR(IF(KCS20="Dato",'Antagelser (investor) (5)'!$C$7,IF(KCS20='Antagelser (investor) (5)'!$C$9,"",DATE(YEAR(KCS20),MONTH(KCS20)+'Antagelser (investor) (5)'!$C$8,DAY(KCS20)))),"")</f>
        <v/>
      </c>
      <c r="KCU20" s="30" t="str">
        <f>+IFERROR(IF(KCT20="Dato",'Antagelser (investor) (5)'!$C$7,IF(KCT20='Antagelser (investor) (5)'!$C$9,"",DATE(YEAR(KCT20),MONTH(KCT20)+'Antagelser (investor) (5)'!$C$8,DAY(KCT20)))),"")</f>
        <v/>
      </c>
      <c r="KCV20" s="30" t="str">
        <f>+IFERROR(IF(KCU20="Dato",'Antagelser (investor) (5)'!$C$7,IF(KCU20='Antagelser (investor) (5)'!$C$9,"",DATE(YEAR(KCU20),MONTH(KCU20)+'Antagelser (investor) (5)'!$C$8,DAY(KCU20)))),"")</f>
        <v/>
      </c>
      <c r="KCW20" s="30" t="str">
        <f>+IFERROR(IF(KCV20="Dato",'Antagelser (investor) (5)'!$C$7,IF(KCV20='Antagelser (investor) (5)'!$C$9,"",DATE(YEAR(KCV20),MONTH(KCV20)+'Antagelser (investor) (5)'!$C$8,DAY(KCV20)))),"")</f>
        <v/>
      </c>
      <c r="KCX20" s="30" t="str">
        <f>+IFERROR(IF(KCW20="Dato",'Antagelser (investor) (5)'!$C$7,IF(KCW20='Antagelser (investor) (5)'!$C$9,"",DATE(YEAR(KCW20),MONTH(KCW20)+'Antagelser (investor) (5)'!$C$8,DAY(KCW20)))),"")</f>
        <v/>
      </c>
      <c r="KCY20" s="30" t="str">
        <f>+IFERROR(IF(KCX20="Dato",'Antagelser (investor) (5)'!$C$7,IF(KCX20='Antagelser (investor) (5)'!$C$9,"",DATE(YEAR(KCX20),MONTH(KCX20)+'Antagelser (investor) (5)'!$C$8,DAY(KCX20)))),"")</f>
        <v/>
      </c>
      <c r="KCZ20" s="30" t="str">
        <f>+IFERROR(IF(KCY20="Dato",'Antagelser (investor) (5)'!$C$7,IF(KCY20='Antagelser (investor) (5)'!$C$9,"",DATE(YEAR(KCY20),MONTH(KCY20)+'Antagelser (investor) (5)'!$C$8,DAY(KCY20)))),"")</f>
        <v/>
      </c>
      <c r="KDA20" s="30" t="str">
        <f>+IFERROR(IF(KCZ20="Dato",'Antagelser (investor) (5)'!$C$7,IF(KCZ20='Antagelser (investor) (5)'!$C$9,"",DATE(YEAR(KCZ20),MONTH(KCZ20)+'Antagelser (investor) (5)'!$C$8,DAY(KCZ20)))),"")</f>
        <v/>
      </c>
      <c r="KDB20" s="30" t="str">
        <f>+IFERROR(IF(KDA20="Dato",'Antagelser (investor) (5)'!$C$7,IF(KDA20='Antagelser (investor) (5)'!$C$9,"",DATE(YEAR(KDA20),MONTH(KDA20)+'Antagelser (investor) (5)'!$C$8,DAY(KDA20)))),"")</f>
        <v/>
      </c>
      <c r="KDC20" s="30" t="str">
        <f>+IFERROR(IF(KDB20="Dato",'Antagelser (investor) (5)'!$C$7,IF(KDB20='Antagelser (investor) (5)'!$C$9,"",DATE(YEAR(KDB20),MONTH(KDB20)+'Antagelser (investor) (5)'!$C$8,DAY(KDB20)))),"")</f>
        <v/>
      </c>
      <c r="KDD20" s="30" t="str">
        <f>+IFERROR(IF(KDC20="Dato",'Antagelser (investor) (5)'!$C$7,IF(KDC20='Antagelser (investor) (5)'!$C$9,"",DATE(YEAR(KDC20),MONTH(KDC20)+'Antagelser (investor) (5)'!$C$8,DAY(KDC20)))),"")</f>
        <v/>
      </c>
      <c r="KDE20" s="30" t="str">
        <f>+IFERROR(IF(KDD20="Dato",'Antagelser (investor) (5)'!$C$7,IF(KDD20='Antagelser (investor) (5)'!$C$9,"",DATE(YEAR(KDD20),MONTH(KDD20)+'Antagelser (investor) (5)'!$C$8,DAY(KDD20)))),"")</f>
        <v/>
      </c>
      <c r="KDF20" s="30" t="str">
        <f>+IFERROR(IF(KDE20="Dato",'Antagelser (investor) (5)'!$C$7,IF(KDE20='Antagelser (investor) (5)'!$C$9,"",DATE(YEAR(KDE20),MONTH(KDE20)+'Antagelser (investor) (5)'!$C$8,DAY(KDE20)))),"")</f>
        <v/>
      </c>
      <c r="KDG20" s="30" t="str">
        <f>+IFERROR(IF(KDF20="Dato",'Antagelser (investor) (5)'!$C$7,IF(KDF20='Antagelser (investor) (5)'!$C$9,"",DATE(YEAR(KDF20),MONTH(KDF20)+'Antagelser (investor) (5)'!$C$8,DAY(KDF20)))),"")</f>
        <v/>
      </c>
      <c r="KDH20" s="30" t="str">
        <f>+IFERROR(IF(KDG20="Dato",'Antagelser (investor) (5)'!$C$7,IF(KDG20='Antagelser (investor) (5)'!$C$9,"",DATE(YEAR(KDG20),MONTH(KDG20)+'Antagelser (investor) (5)'!$C$8,DAY(KDG20)))),"")</f>
        <v/>
      </c>
      <c r="KDI20" s="30" t="str">
        <f>+IFERROR(IF(KDH20="Dato",'Antagelser (investor) (5)'!$C$7,IF(KDH20='Antagelser (investor) (5)'!$C$9,"",DATE(YEAR(KDH20),MONTH(KDH20)+'Antagelser (investor) (5)'!$C$8,DAY(KDH20)))),"")</f>
        <v/>
      </c>
      <c r="KDJ20" s="30" t="str">
        <f>+IFERROR(IF(KDI20="Dato",'Antagelser (investor) (5)'!$C$7,IF(KDI20='Antagelser (investor) (5)'!$C$9,"",DATE(YEAR(KDI20),MONTH(KDI20)+'Antagelser (investor) (5)'!$C$8,DAY(KDI20)))),"")</f>
        <v/>
      </c>
      <c r="KDK20" s="30" t="str">
        <f>+IFERROR(IF(KDJ20="Dato",'Antagelser (investor) (5)'!$C$7,IF(KDJ20='Antagelser (investor) (5)'!$C$9,"",DATE(YEAR(KDJ20),MONTH(KDJ20)+'Antagelser (investor) (5)'!$C$8,DAY(KDJ20)))),"")</f>
        <v/>
      </c>
      <c r="KDL20" s="30" t="str">
        <f>+IFERROR(IF(KDK20="Dato",'Antagelser (investor) (5)'!$C$7,IF(KDK20='Antagelser (investor) (5)'!$C$9,"",DATE(YEAR(KDK20),MONTH(KDK20)+'Antagelser (investor) (5)'!$C$8,DAY(KDK20)))),"")</f>
        <v/>
      </c>
      <c r="KDM20" s="30" t="str">
        <f>+IFERROR(IF(KDL20="Dato",'Antagelser (investor) (5)'!$C$7,IF(KDL20='Antagelser (investor) (5)'!$C$9,"",DATE(YEAR(KDL20),MONTH(KDL20)+'Antagelser (investor) (5)'!$C$8,DAY(KDL20)))),"")</f>
        <v/>
      </c>
      <c r="KDN20" s="30" t="str">
        <f>+IFERROR(IF(KDM20="Dato",'Antagelser (investor) (5)'!$C$7,IF(KDM20='Antagelser (investor) (5)'!$C$9,"",DATE(YEAR(KDM20),MONTH(KDM20)+'Antagelser (investor) (5)'!$C$8,DAY(KDM20)))),"")</f>
        <v/>
      </c>
      <c r="KDO20" s="30" t="str">
        <f>+IFERROR(IF(KDN20="Dato",'Antagelser (investor) (5)'!$C$7,IF(KDN20='Antagelser (investor) (5)'!$C$9,"",DATE(YEAR(KDN20),MONTH(KDN20)+'Antagelser (investor) (5)'!$C$8,DAY(KDN20)))),"")</f>
        <v/>
      </c>
      <c r="KDP20" s="30" t="str">
        <f>+IFERROR(IF(KDO20="Dato",'Antagelser (investor) (5)'!$C$7,IF(KDO20='Antagelser (investor) (5)'!$C$9,"",DATE(YEAR(KDO20),MONTH(KDO20)+'Antagelser (investor) (5)'!$C$8,DAY(KDO20)))),"")</f>
        <v/>
      </c>
      <c r="KDQ20" s="30" t="str">
        <f>+IFERROR(IF(KDP20="Dato",'Antagelser (investor) (5)'!$C$7,IF(KDP20='Antagelser (investor) (5)'!$C$9,"",DATE(YEAR(KDP20),MONTH(KDP20)+'Antagelser (investor) (5)'!$C$8,DAY(KDP20)))),"")</f>
        <v/>
      </c>
      <c r="KDR20" s="30" t="str">
        <f>+IFERROR(IF(KDQ20="Dato",'Antagelser (investor) (5)'!$C$7,IF(KDQ20='Antagelser (investor) (5)'!$C$9,"",DATE(YEAR(KDQ20),MONTH(KDQ20)+'Antagelser (investor) (5)'!$C$8,DAY(KDQ20)))),"")</f>
        <v/>
      </c>
      <c r="KDS20" s="30" t="str">
        <f>+IFERROR(IF(KDR20="Dato",'Antagelser (investor) (5)'!$C$7,IF(KDR20='Antagelser (investor) (5)'!$C$9,"",DATE(YEAR(KDR20),MONTH(KDR20)+'Antagelser (investor) (5)'!$C$8,DAY(KDR20)))),"")</f>
        <v/>
      </c>
      <c r="KDT20" s="30" t="str">
        <f>+IFERROR(IF(KDS20="Dato",'Antagelser (investor) (5)'!$C$7,IF(KDS20='Antagelser (investor) (5)'!$C$9,"",DATE(YEAR(KDS20),MONTH(KDS20)+'Antagelser (investor) (5)'!$C$8,DAY(KDS20)))),"")</f>
        <v/>
      </c>
      <c r="KDU20" s="30" t="str">
        <f>+IFERROR(IF(KDT20="Dato",'Antagelser (investor) (5)'!$C$7,IF(KDT20='Antagelser (investor) (5)'!$C$9,"",DATE(YEAR(KDT20),MONTH(KDT20)+'Antagelser (investor) (5)'!$C$8,DAY(KDT20)))),"")</f>
        <v/>
      </c>
      <c r="KDV20" s="30" t="str">
        <f>+IFERROR(IF(KDU20="Dato",'Antagelser (investor) (5)'!$C$7,IF(KDU20='Antagelser (investor) (5)'!$C$9,"",DATE(YEAR(KDU20),MONTH(KDU20)+'Antagelser (investor) (5)'!$C$8,DAY(KDU20)))),"")</f>
        <v/>
      </c>
      <c r="KDW20" s="30" t="str">
        <f>+IFERROR(IF(KDV20="Dato",'Antagelser (investor) (5)'!$C$7,IF(KDV20='Antagelser (investor) (5)'!$C$9,"",DATE(YEAR(KDV20),MONTH(KDV20)+'Antagelser (investor) (5)'!$C$8,DAY(KDV20)))),"")</f>
        <v/>
      </c>
      <c r="KDX20" s="30" t="str">
        <f>+IFERROR(IF(KDW20="Dato",'Antagelser (investor) (5)'!$C$7,IF(KDW20='Antagelser (investor) (5)'!$C$9,"",DATE(YEAR(KDW20),MONTH(KDW20)+'Antagelser (investor) (5)'!$C$8,DAY(KDW20)))),"")</f>
        <v/>
      </c>
      <c r="KDY20" s="30" t="str">
        <f>+IFERROR(IF(KDX20="Dato",'Antagelser (investor) (5)'!$C$7,IF(KDX20='Antagelser (investor) (5)'!$C$9,"",DATE(YEAR(KDX20),MONTH(KDX20)+'Antagelser (investor) (5)'!$C$8,DAY(KDX20)))),"")</f>
        <v/>
      </c>
      <c r="KDZ20" s="30" t="str">
        <f>+IFERROR(IF(KDY20="Dato",'Antagelser (investor) (5)'!$C$7,IF(KDY20='Antagelser (investor) (5)'!$C$9,"",DATE(YEAR(KDY20),MONTH(KDY20)+'Antagelser (investor) (5)'!$C$8,DAY(KDY20)))),"")</f>
        <v/>
      </c>
      <c r="KEA20" s="30" t="str">
        <f>+IFERROR(IF(KDZ20="Dato",'Antagelser (investor) (5)'!$C$7,IF(KDZ20='Antagelser (investor) (5)'!$C$9,"",DATE(YEAR(KDZ20),MONTH(KDZ20)+'Antagelser (investor) (5)'!$C$8,DAY(KDZ20)))),"")</f>
        <v/>
      </c>
      <c r="KEB20" s="30" t="str">
        <f>+IFERROR(IF(KEA20="Dato",'Antagelser (investor) (5)'!$C$7,IF(KEA20='Antagelser (investor) (5)'!$C$9,"",DATE(YEAR(KEA20),MONTH(KEA20)+'Antagelser (investor) (5)'!$C$8,DAY(KEA20)))),"")</f>
        <v/>
      </c>
      <c r="KEC20" s="30" t="str">
        <f>+IFERROR(IF(KEB20="Dato",'Antagelser (investor) (5)'!$C$7,IF(KEB20='Antagelser (investor) (5)'!$C$9,"",DATE(YEAR(KEB20),MONTH(KEB20)+'Antagelser (investor) (5)'!$C$8,DAY(KEB20)))),"")</f>
        <v/>
      </c>
      <c r="KED20" s="30" t="str">
        <f>+IFERROR(IF(KEC20="Dato",'Antagelser (investor) (5)'!$C$7,IF(KEC20='Antagelser (investor) (5)'!$C$9,"",DATE(YEAR(KEC20),MONTH(KEC20)+'Antagelser (investor) (5)'!$C$8,DAY(KEC20)))),"")</f>
        <v/>
      </c>
      <c r="KEE20" s="30" t="str">
        <f>+IFERROR(IF(KED20="Dato",'Antagelser (investor) (5)'!$C$7,IF(KED20='Antagelser (investor) (5)'!$C$9,"",DATE(YEAR(KED20),MONTH(KED20)+'Antagelser (investor) (5)'!$C$8,DAY(KED20)))),"")</f>
        <v/>
      </c>
      <c r="KEF20" s="30" t="str">
        <f>+IFERROR(IF(KEE20="Dato",'Antagelser (investor) (5)'!$C$7,IF(KEE20='Antagelser (investor) (5)'!$C$9,"",DATE(YEAR(KEE20),MONTH(KEE20)+'Antagelser (investor) (5)'!$C$8,DAY(KEE20)))),"")</f>
        <v/>
      </c>
      <c r="KEG20" s="30" t="str">
        <f>+IFERROR(IF(KEF20="Dato",'Antagelser (investor) (5)'!$C$7,IF(KEF20='Antagelser (investor) (5)'!$C$9,"",DATE(YEAR(KEF20),MONTH(KEF20)+'Antagelser (investor) (5)'!$C$8,DAY(KEF20)))),"")</f>
        <v/>
      </c>
      <c r="KEH20" s="30" t="str">
        <f>+IFERROR(IF(KEG20="Dato",'Antagelser (investor) (5)'!$C$7,IF(KEG20='Antagelser (investor) (5)'!$C$9,"",DATE(YEAR(KEG20),MONTH(KEG20)+'Antagelser (investor) (5)'!$C$8,DAY(KEG20)))),"")</f>
        <v/>
      </c>
      <c r="KEI20" s="30" t="str">
        <f>+IFERROR(IF(KEH20="Dato",'Antagelser (investor) (5)'!$C$7,IF(KEH20='Antagelser (investor) (5)'!$C$9,"",DATE(YEAR(KEH20),MONTH(KEH20)+'Antagelser (investor) (5)'!$C$8,DAY(KEH20)))),"")</f>
        <v/>
      </c>
      <c r="KEJ20" s="30" t="str">
        <f>+IFERROR(IF(KEI20="Dato",'Antagelser (investor) (5)'!$C$7,IF(KEI20='Antagelser (investor) (5)'!$C$9,"",DATE(YEAR(KEI20),MONTH(KEI20)+'Antagelser (investor) (5)'!$C$8,DAY(KEI20)))),"")</f>
        <v/>
      </c>
      <c r="KEK20" s="30" t="str">
        <f>+IFERROR(IF(KEJ20="Dato",'Antagelser (investor) (5)'!$C$7,IF(KEJ20='Antagelser (investor) (5)'!$C$9,"",DATE(YEAR(KEJ20),MONTH(KEJ20)+'Antagelser (investor) (5)'!$C$8,DAY(KEJ20)))),"")</f>
        <v/>
      </c>
      <c r="KEL20" s="30" t="str">
        <f>+IFERROR(IF(KEK20="Dato",'Antagelser (investor) (5)'!$C$7,IF(KEK20='Antagelser (investor) (5)'!$C$9,"",DATE(YEAR(KEK20),MONTH(KEK20)+'Antagelser (investor) (5)'!$C$8,DAY(KEK20)))),"")</f>
        <v/>
      </c>
      <c r="KEM20" s="30" t="str">
        <f>+IFERROR(IF(KEL20="Dato",'Antagelser (investor) (5)'!$C$7,IF(KEL20='Antagelser (investor) (5)'!$C$9,"",DATE(YEAR(KEL20),MONTH(KEL20)+'Antagelser (investor) (5)'!$C$8,DAY(KEL20)))),"")</f>
        <v/>
      </c>
      <c r="KEN20" s="30" t="str">
        <f>+IFERROR(IF(KEM20="Dato",'Antagelser (investor) (5)'!$C$7,IF(KEM20='Antagelser (investor) (5)'!$C$9,"",DATE(YEAR(KEM20),MONTH(KEM20)+'Antagelser (investor) (5)'!$C$8,DAY(KEM20)))),"")</f>
        <v/>
      </c>
      <c r="KEO20" s="30" t="str">
        <f>+IFERROR(IF(KEN20="Dato",'Antagelser (investor) (5)'!$C$7,IF(KEN20='Antagelser (investor) (5)'!$C$9,"",DATE(YEAR(KEN20),MONTH(KEN20)+'Antagelser (investor) (5)'!$C$8,DAY(KEN20)))),"")</f>
        <v/>
      </c>
      <c r="KEP20" s="30" t="str">
        <f>+IFERROR(IF(KEO20="Dato",'Antagelser (investor) (5)'!$C$7,IF(KEO20='Antagelser (investor) (5)'!$C$9,"",DATE(YEAR(KEO20),MONTH(KEO20)+'Antagelser (investor) (5)'!$C$8,DAY(KEO20)))),"")</f>
        <v/>
      </c>
      <c r="KEQ20" s="30" t="str">
        <f>+IFERROR(IF(KEP20="Dato",'Antagelser (investor) (5)'!$C$7,IF(KEP20='Antagelser (investor) (5)'!$C$9,"",DATE(YEAR(KEP20),MONTH(KEP20)+'Antagelser (investor) (5)'!$C$8,DAY(KEP20)))),"")</f>
        <v/>
      </c>
      <c r="KER20" s="30" t="str">
        <f>+IFERROR(IF(KEQ20="Dato",'Antagelser (investor) (5)'!$C$7,IF(KEQ20='Antagelser (investor) (5)'!$C$9,"",DATE(YEAR(KEQ20),MONTH(KEQ20)+'Antagelser (investor) (5)'!$C$8,DAY(KEQ20)))),"")</f>
        <v/>
      </c>
      <c r="KES20" s="30" t="str">
        <f>+IFERROR(IF(KER20="Dato",'Antagelser (investor) (5)'!$C$7,IF(KER20='Antagelser (investor) (5)'!$C$9,"",DATE(YEAR(KER20),MONTH(KER20)+'Antagelser (investor) (5)'!$C$8,DAY(KER20)))),"")</f>
        <v/>
      </c>
      <c r="KET20" s="30" t="str">
        <f>+IFERROR(IF(KES20="Dato",'Antagelser (investor) (5)'!$C$7,IF(KES20='Antagelser (investor) (5)'!$C$9,"",DATE(YEAR(KES20),MONTH(KES20)+'Antagelser (investor) (5)'!$C$8,DAY(KES20)))),"")</f>
        <v/>
      </c>
      <c r="KEU20" s="30" t="str">
        <f>+IFERROR(IF(KET20="Dato",'Antagelser (investor) (5)'!$C$7,IF(KET20='Antagelser (investor) (5)'!$C$9,"",DATE(YEAR(KET20),MONTH(KET20)+'Antagelser (investor) (5)'!$C$8,DAY(KET20)))),"")</f>
        <v/>
      </c>
      <c r="KEV20" s="30" t="str">
        <f>+IFERROR(IF(KEU20="Dato",'Antagelser (investor) (5)'!$C$7,IF(KEU20='Antagelser (investor) (5)'!$C$9,"",DATE(YEAR(KEU20),MONTH(KEU20)+'Antagelser (investor) (5)'!$C$8,DAY(KEU20)))),"")</f>
        <v/>
      </c>
      <c r="KEW20" s="30" t="str">
        <f>+IFERROR(IF(KEV20="Dato",'Antagelser (investor) (5)'!$C$7,IF(KEV20='Antagelser (investor) (5)'!$C$9,"",DATE(YEAR(KEV20),MONTH(KEV20)+'Antagelser (investor) (5)'!$C$8,DAY(KEV20)))),"")</f>
        <v/>
      </c>
      <c r="KEX20" s="30" t="str">
        <f>+IFERROR(IF(KEW20="Dato",'Antagelser (investor) (5)'!$C$7,IF(KEW20='Antagelser (investor) (5)'!$C$9,"",DATE(YEAR(KEW20),MONTH(KEW20)+'Antagelser (investor) (5)'!$C$8,DAY(KEW20)))),"")</f>
        <v/>
      </c>
      <c r="KEY20" s="30" t="str">
        <f>+IFERROR(IF(KEX20="Dato",'Antagelser (investor) (5)'!$C$7,IF(KEX20='Antagelser (investor) (5)'!$C$9,"",DATE(YEAR(KEX20),MONTH(KEX20)+'Antagelser (investor) (5)'!$C$8,DAY(KEX20)))),"")</f>
        <v/>
      </c>
      <c r="KEZ20" s="30" t="str">
        <f>+IFERROR(IF(KEY20="Dato",'Antagelser (investor) (5)'!$C$7,IF(KEY20='Antagelser (investor) (5)'!$C$9,"",DATE(YEAR(KEY20),MONTH(KEY20)+'Antagelser (investor) (5)'!$C$8,DAY(KEY20)))),"")</f>
        <v/>
      </c>
      <c r="KFA20" s="30" t="str">
        <f>+IFERROR(IF(KEZ20="Dato",'Antagelser (investor) (5)'!$C$7,IF(KEZ20='Antagelser (investor) (5)'!$C$9,"",DATE(YEAR(KEZ20),MONTH(KEZ20)+'Antagelser (investor) (5)'!$C$8,DAY(KEZ20)))),"")</f>
        <v/>
      </c>
      <c r="KFB20" s="30" t="str">
        <f>+IFERROR(IF(KFA20="Dato",'Antagelser (investor) (5)'!$C$7,IF(KFA20='Antagelser (investor) (5)'!$C$9,"",DATE(YEAR(KFA20),MONTH(KFA20)+'Antagelser (investor) (5)'!$C$8,DAY(KFA20)))),"")</f>
        <v/>
      </c>
      <c r="KFC20" s="30" t="str">
        <f>+IFERROR(IF(KFB20="Dato",'Antagelser (investor) (5)'!$C$7,IF(KFB20='Antagelser (investor) (5)'!$C$9,"",DATE(YEAR(KFB20),MONTH(KFB20)+'Antagelser (investor) (5)'!$C$8,DAY(KFB20)))),"")</f>
        <v/>
      </c>
      <c r="KFD20" s="30" t="str">
        <f>+IFERROR(IF(KFC20="Dato",'Antagelser (investor) (5)'!$C$7,IF(KFC20='Antagelser (investor) (5)'!$C$9,"",DATE(YEAR(KFC20),MONTH(KFC20)+'Antagelser (investor) (5)'!$C$8,DAY(KFC20)))),"")</f>
        <v/>
      </c>
      <c r="KFE20" s="30" t="str">
        <f>+IFERROR(IF(KFD20="Dato",'Antagelser (investor) (5)'!$C$7,IF(KFD20='Antagelser (investor) (5)'!$C$9,"",DATE(YEAR(KFD20),MONTH(KFD20)+'Antagelser (investor) (5)'!$C$8,DAY(KFD20)))),"")</f>
        <v/>
      </c>
      <c r="KFF20" s="30" t="str">
        <f>+IFERROR(IF(KFE20="Dato",'Antagelser (investor) (5)'!$C$7,IF(KFE20='Antagelser (investor) (5)'!$C$9,"",DATE(YEAR(KFE20),MONTH(KFE20)+'Antagelser (investor) (5)'!$C$8,DAY(KFE20)))),"")</f>
        <v/>
      </c>
      <c r="KFG20" s="30" t="str">
        <f>+IFERROR(IF(KFF20="Dato",'Antagelser (investor) (5)'!$C$7,IF(KFF20='Antagelser (investor) (5)'!$C$9,"",DATE(YEAR(KFF20),MONTH(KFF20)+'Antagelser (investor) (5)'!$C$8,DAY(KFF20)))),"")</f>
        <v/>
      </c>
      <c r="KFH20" s="30" t="str">
        <f>+IFERROR(IF(KFG20="Dato",'Antagelser (investor) (5)'!$C$7,IF(KFG20='Antagelser (investor) (5)'!$C$9,"",DATE(YEAR(KFG20),MONTH(KFG20)+'Antagelser (investor) (5)'!$C$8,DAY(KFG20)))),"")</f>
        <v/>
      </c>
      <c r="KFI20" s="30" t="str">
        <f>+IFERROR(IF(KFH20="Dato",'Antagelser (investor) (5)'!$C$7,IF(KFH20='Antagelser (investor) (5)'!$C$9,"",DATE(YEAR(KFH20),MONTH(KFH20)+'Antagelser (investor) (5)'!$C$8,DAY(KFH20)))),"")</f>
        <v/>
      </c>
      <c r="KFJ20" s="30" t="str">
        <f>+IFERROR(IF(KFI20="Dato",'Antagelser (investor) (5)'!$C$7,IF(KFI20='Antagelser (investor) (5)'!$C$9,"",DATE(YEAR(KFI20),MONTH(KFI20)+'Antagelser (investor) (5)'!$C$8,DAY(KFI20)))),"")</f>
        <v/>
      </c>
      <c r="KFK20" s="30" t="str">
        <f>+IFERROR(IF(KFJ20="Dato",'Antagelser (investor) (5)'!$C$7,IF(KFJ20='Antagelser (investor) (5)'!$C$9,"",DATE(YEAR(KFJ20),MONTH(KFJ20)+'Antagelser (investor) (5)'!$C$8,DAY(KFJ20)))),"")</f>
        <v/>
      </c>
      <c r="KFL20" s="30" t="str">
        <f>+IFERROR(IF(KFK20="Dato",'Antagelser (investor) (5)'!$C$7,IF(KFK20='Antagelser (investor) (5)'!$C$9,"",DATE(YEAR(KFK20),MONTH(KFK20)+'Antagelser (investor) (5)'!$C$8,DAY(KFK20)))),"")</f>
        <v/>
      </c>
      <c r="KFM20" s="30" t="str">
        <f>+IFERROR(IF(KFL20="Dato",'Antagelser (investor) (5)'!$C$7,IF(KFL20='Antagelser (investor) (5)'!$C$9,"",DATE(YEAR(KFL20),MONTH(KFL20)+'Antagelser (investor) (5)'!$C$8,DAY(KFL20)))),"")</f>
        <v/>
      </c>
      <c r="KFN20" s="30" t="str">
        <f>+IFERROR(IF(KFM20="Dato",'Antagelser (investor) (5)'!$C$7,IF(KFM20='Antagelser (investor) (5)'!$C$9,"",DATE(YEAR(KFM20),MONTH(KFM20)+'Antagelser (investor) (5)'!$C$8,DAY(KFM20)))),"")</f>
        <v/>
      </c>
      <c r="KFO20" s="30" t="str">
        <f>+IFERROR(IF(KFN20="Dato",'Antagelser (investor) (5)'!$C$7,IF(KFN20='Antagelser (investor) (5)'!$C$9,"",DATE(YEAR(KFN20),MONTH(KFN20)+'Antagelser (investor) (5)'!$C$8,DAY(KFN20)))),"")</f>
        <v/>
      </c>
      <c r="KFP20" s="30" t="str">
        <f>+IFERROR(IF(KFO20="Dato",'Antagelser (investor) (5)'!$C$7,IF(KFO20='Antagelser (investor) (5)'!$C$9,"",DATE(YEAR(KFO20),MONTH(KFO20)+'Antagelser (investor) (5)'!$C$8,DAY(KFO20)))),"")</f>
        <v/>
      </c>
      <c r="KFQ20" s="30" t="str">
        <f>+IFERROR(IF(KFP20="Dato",'Antagelser (investor) (5)'!$C$7,IF(KFP20='Antagelser (investor) (5)'!$C$9,"",DATE(YEAR(KFP20),MONTH(KFP20)+'Antagelser (investor) (5)'!$C$8,DAY(KFP20)))),"")</f>
        <v/>
      </c>
      <c r="KFR20" s="30" t="str">
        <f>+IFERROR(IF(KFQ20="Dato",'Antagelser (investor) (5)'!$C$7,IF(KFQ20='Antagelser (investor) (5)'!$C$9,"",DATE(YEAR(KFQ20),MONTH(KFQ20)+'Antagelser (investor) (5)'!$C$8,DAY(KFQ20)))),"")</f>
        <v/>
      </c>
      <c r="KFS20" s="30" t="str">
        <f>+IFERROR(IF(KFR20="Dato",'Antagelser (investor) (5)'!$C$7,IF(KFR20='Antagelser (investor) (5)'!$C$9,"",DATE(YEAR(KFR20),MONTH(KFR20)+'Antagelser (investor) (5)'!$C$8,DAY(KFR20)))),"")</f>
        <v/>
      </c>
      <c r="KFT20" s="30" t="str">
        <f>+IFERROR(IF(KFS20="Dato",'Antagelser (investor) (5)'!$C$7,IF(KFS20='Antagelser (investor) (5)'!$C$9,"",DATE(YEAR(KFS20),MONTH(KFS20)+'Antagelser (investor) (5)'!$C$8,DAY(KFS20)))),"")</f>
        <v/>
      </c>
      <c r="KFU20" s="30" t="str">
        <f>+IFERROR(IF(KFT20="Dato",'Antagelser (investor) (5)'!$C$7,IF(KFT20='Antagelser (investor) (5)'!$C$9,"",DATE(YEAR(KFT20),MONTH(KFT20)+'Antagelser (investor) (5)'!$C$8,DAY(KFT20)))),"")</f>
        <v/>
      </c>
      <c r="KFV20" s="30" t="str">
        <f>+IFERROR(IF(KFU20="Dato",'Antagelser (investor) (5)'!$C$7,IF(KFU20='Antagelser (investor) (5)'!$C$9,"",DATE(YEAR(KFU20),MONTH(KFU20)+'Antagelser (investor) (5)'!$C$8,DAY(KFU20)))),"")</f>
        <v/>
      </c>
      <c r="KFW20" s="30" t="str">
        <f>+IFERROR(IF(KFV20="Dato",'Antagelser (investor) (5)'!$C$7,IF(KFV20='Antagelser (investor) (5)'!$C$9,"",DATE(YEAR(KFV20),MONTH(KFV20)+'Antagelser (investor) (5)'!$C$8,DAY(KFV20)))),"")</f>
        <v/>
      </c>
      <c r="KFX20" s="30" t="str">
        <f>+IFERROR(IF(KFW20="Dato",'Antagelser (investor) (5)'!$C$7,IF(KFW20='Antagelser (investor) (5)'!$C$9,"",DATE(YEAR(KFW20),MONTH(KFW20)+'Antagelser (investor) (5)'!$C$8,DAY(KFW20)))),"")</f>
        <v/>
      </c>
      <c r="KFY20" s="30" t="str">
        <f>+IFERROR(IF(KFX20="Dato",'Antagelser (investor) (5)'!$C$7,IF(KFX20='Antagelser (investor) (5)'!$C$9,"",DATE(YEAR(KFX20),MONTH(KFX20)+'Antagelser (investor) (5)'!$C$8,DAY(KFX20)))),"")</f>
        <v/>
      </c>
      <c r="KFZ20" s="30" t="str">
        <f>+IFERROR(IF(KFY20="Dato",'Antagelser (investor) (5)'!$C$7,IF(KFY20='Antagelser (investor) (5)'!$C$9,"",DATE(YEAR(KFY20),MONTH(KFY20)+'Antagelser (investor) (5)'!$C$8,DAY(KFY20)))),"")</f>
        <v/>
      </c>
      <c r="KGA20" s="30" t="str">
        <f>+IFERROR(IF(KFZ20="Dato",'Antagelser (investor) (5)'!$C$7,IF(KFZ20='Antagelser (investor) (5)'!$C$9,"",DATE(YEAR(KFZ20),MONTH(KFZ20)+'Antagelser (investor) (5)'!$C$8,DAY(KFZ20)))),"")</f>
        <v/>
      </c>
      <c r="KGB20" s="30" t="str">
        <f>+IFERROR(IF(KGA20="Dato",'Antagelser (investor) (5)'!$C$7,IF(KGA20='Antagelser (investor) (5)'!$C$9,"",DATE(YEAR(KGA20),MONTH(KGA20)+'Antagelser (investor) (5)'!$C$8,DAY(KGA20)))),"")</f>
        <v/>
      </c>
      <c r="KGC20" s="30" t="str">
        <f>+IFERROR(IF(KGB20="Dato",'Antagelser (investor) (5)'!$C$7,IF(KGB20='Antagelser (investor) (5)'!$C$9,"",DATE(YEAR(KGB20),MONTH(KGB20)+'Antagelser (investor) (5)'!$C$8,DAY(KGB20)))),"")</f>
        <v/>
      </c>
      <c r="KGD20" s="30" t="str">
        <f>+IFERROR(IF(KGC20="Dato",'Antagelser (investor) (5)'!$C$7,IF(KGC20='Antagelser (investor) (5)'!$C$9,"",DATE(YEAR(KGC20),MONTH(KGC20)+'Antagelser (investor) (5)'!$C$8,DAY(KGC20)))),"")</f>
        <v/>
      </c>
      <c r="KGE20" s="30" t="str">
        <f>+IFERROR(IF(KGD20="Dato",'Antagelser (investor) (5)'!$C$7,IF(KGD20='Antagelser (investor) (5)'!$C$9,"",DATE(YEAR(KGD20),MONTH(KGD20)+'Antagelser (investor) (5)'!$C$8,DAY(KGD20)))),"")</f>
        <v/>
      </c>
      <c r="KGF20" s="30" t="str">
        <f>+IFERROR(IF(KGE20="Dato",'Antagelser (investor) (5)'!$C$7,IF(KGE20='Antagelser (investor) (5)'!$C$9,"",DATE(YEAR(KGE20),MONTH(KGE20)+'Antagelser (investor) (5)'!$C$8,DAY(KGE20)))),"")</f>
        <v/>
      </c>
      <c r="KGG20" s="30" t="str">
        <f>+IFERROR(IF(KGF20="Dato",'Antagelser (investor) (5)'!$C$7,IF(KGF20='Antagelser (investor) (5)'!$C$9,"",DATE(YEAR(KGF20),MONTH(KGF20)+'Antagelser (investor) (5)'!$C$8,DAY(KGF20)))),"")</f>
        <v/>
      </c>
      <c r="KGH20" s="30" t="str">
        <f>+IFERROR(IF(KGG20="Dato",'Antagelser (investor) (5)'!$C$7,IF(KGG20='Antagelser (investor) (5)'!$C$9,"",DATE(YEAR(KGG20),MONTH(KGG20)+'Antagelser (investor) (5)'!$C$8,DAY(KGG20)))),"")</f>
        <v/>
      </c>
      <c r="KGI20" s="30" t="str">
        <f>+IFERROR(IF(KGH20="Dato",'Antagelser (investor) (5)'!$C$7,IF(KGH20='Antagelser (investor) (5)'!$C$9,"",DATE(YEAR(KGH20),MONTH(KGH20)+'Antagelser (investor) (5)'!$C$8,DAY(KGH20)))),"")</f>
        <v/>
      </c>
      <c r="KGJ20" s="30" t="str">
        <f>+IFERROR(IF(KGI20="Dato",'Antagelser (investor) (5)'!$C$7,IF(KGI20='Antagelser (investor) (5)'!$C$9,"",DATE(YEAR(KGI20),MONTH(KGI20)+'Antagelser (investor) (5)'!$C$8,DAY(KGI20)))),"")</f>
        <v/>
      </c>
      <c r="KGK20" s="30" t="str">
        <f>+IFERROR(IF(KGJ20="Dato",'Antagelser (investor) (5)'!$C$7,IF(KGJ20='Antagelser (investor) (5)'!$C$9,"",DATE(YEAR(KGJ20),MONTH(KGJ20)+'Antagelser (investor) (5)'!$C$8,DAY(KGJ20)))),"")</f>
        <v/>
      </c>
      <c r="KGL20" s="30" t="str">
        <f>+IFERROR(IF(KGK20="Dato",'Antagelser (investor) (5)'!$C$7,IF(KGK20='Antagelser (investor) (5)'!$C$9,"",DATE(YEAR(KGK20),MONTH(KGK20)+'Antagelser (investor) (5)'!$C$8,DAY(KGK20)))),"")</f>
        <v/>
      </c>
      <c r="KGM20" s="30" t="str">
        <f>+IFERROR(IF(KGL20="Dato",'Antagelser (investor) (5)'!$C$7,IF(KGL20='Antagelser (investor) (5)'!$C$9,"",DATE(YEAR(KGL20),MONTH(KGL20)+'Antagelser (investor) (5)'!$C$8,DAY(KGL20)))),"")</f>
        <v/>
      </c>
      <c r="KGN20" s="30" t="str">
        <f>+IFERROR(IF(KGM20="Dato",'Antagelser (investor) (5)'!$C$7,IF(KGM20='Antagelser (investor) (5)'!$C$9,"",DATE(YEAR(KGM20),MONTH(KGM20)+'Antagelser (investor) (5)'!$C$8,DAY(KGM20)))),"")</f>
        <v/>
      </c>
      <c r="KGO20" s="30" t="str">
        <f>+IFERROR(IF(KGN20="Dato",'Antagelser (investor) (5)'!$C$7,IF(KGN20='Antagelser (investor) (5)'!$C$9,"",DATE(YEAR(KGN20),MONTH(KGN20)+'Antagelser (investor) (5)'!$C$8,DAY(KGN20)))),"")</f>
        <v/>
      </c>
      <c r="KGP20" s="30" t="str">
        <f>+IFERROR(IF(KGO20="Dato",'Antagelser (investor) (5)'!$C$7,IF(KGO20='Antagelser (investor) (5)'!$C$9,"",DATE(YEAR(KGO20),MONTH(KGO20)+'Antagelser (investor) (5)'!$C$8,DAY(KGO20)))),"")</f>
        <v/>
      </c>
      <c r="KGQ20" s="30" t="str">
        <f>+IFERROR(IF(KGP20="Dato",'Antagelser (investor) (5)'!$C$7,IF(KGP20='Antagelser (investor) (5)'!$C$9,"",DATE(YEAR(KGP20),MONTH(KGP20)+'Antagelser (investor) (5)'!$C$8,DAY(KGP20)))),"")</f>
        <v/>
      </c>
      <c r="KGR20" s="30" t="str">
        <f>+IFERROR(IF(KGQ20="Dato",'Antagelser (investor) (5)'!$C$7,IF(KGQ20='Antagelser (investor) (5)'!$C$9,"",DATE(YEAR(KGQ20),MONTH(KGQ20)+'Antagelser (investor) (5)'!$C$8,DAY(KGQ20)))),"")</f>
        <v/>
      </c>
      <c r="KGS20" s="30" t="str">
        <f>+IFERROR(IF(KGR20="Dato",'Antagelser (investor) (5)'!$C$7,IF(KGR20='Antagelser (investor) (5)'!$C$9,"",DATE(YEAR(KGR20),MONTH(KGR20)+'Antagelser (investor) (5)'!$C$8,DAY(KGR20)))),"")</f>
        <v/>
      </c>
      <c r="KGT20" s="30" t="str">
        <f>+IFERROR(IF(KGS20="Dato",'Antagelser (investor) (5)'!$C$7,IF(KGS20='Antagelser (investor) (5)'!$C$9,"",DATE(YEAR(KGS20),MONTH(KGS20)+'Antagelser (investor) (5)'!$C$8,DAY(KGS20)))),"")</f>
        <v/>
      </c>
      <c r="KGU20" s="30" t="str">
        <f>+IFERROR(IF(KGT20="Dato",'Antagelser (investor) (5)'!$C$7,IF(KGT20='Antagelser (investor) (5)'!$C$9,"",DATE(YEAR(KGT20),MONTH(KGT20)+'Antagelser (investor) (5)'!$C$8,DAY(KGT20)))),"")</f>
        <v/>
      </c>
      <c r="KGV20" s="30" t="str">
        <f>+IFERROR(IF(KGU20="Dato",'Antagelser (investor) (5)'!$C$7,IF(KGU20='Antagelser (investor) (5)'!$C$9,"",DATE(YEAR(KGU20),MONTH(KGU20)+'Antagelser (investor) (5)'!$C$8,DAY(KGU20)))),"")</f>
        <v/>
      </c>
      <c r="KGW20" s="30" t="str">
        <f>+IFERROR(IF(KGV20="Dato",'Antagelser (investor) (5)'!$C$7,IF(KGV20='Antagelser (investor) (5)'!$C$9,"",DATE(YEAR(KGV20),MONTH(KGV20)+'Antagelser (investor) (5)'!$C$8,DAY(KGV20)))),"")</f>
        <v/>
      </c>
      <c r="KGX20" s="30" t="str">
        <f>+IFERROR(IF(KGW20="Dato",'Antagelser (investor) (5)'!$C$7,IF(KGW20='Antagelser (investor) (5)'!$C$9,"",DATE(YEAR(KGW20),MONTH(KGW20)+'Antagelser (investor) (5)'!$C$8,DAY(KGW20)))),"")</f>
        <v/>
      </c>
      <c r="KGY20" s="30" t="str">
        <f>+IFERROR(IF(KGX20="Dato",'Antagelser (investor) (5)'!$C$7,IF(KGX20='Antagelser (investor) (5)'!$C$9,"",DATE(YEAR(KGX20),MONTH(KGX20)+'Antagelser (investor) (5)'!$C$8,DAY(KGX20)))),"")</f>
        <v/>
      </c>
      <c r="KGZ20" s="30" t="str">
        <f>+IFERROR(IF(KGY20="Dato",'Antagelser (investor) (5)'!$C$7,IF(KGY20='Antagelser (investor) (5)'!$C$9,"",DATE(YEAR(KGY20),MONTH(KGY20)+'Antagelser (investor) (5)'!$C$8,DAY(KGY20)))),"")</f>
        <v/>
      </c>
      <c r="KHA20" s="30" t="str">
        <f>+IFERROR(IF(KGZ20="Dato",'Antagelser (investor) (5)'!$C$7,IF(KGZ20='Antagelser (investor) (5)'!$C$9,"",DATE(YEAR(KGZ20),MONTH(KGZ20)+'Antagelser (investor) (5)'!$C$8,DAY(KGZ20)))),"")</f>
        <v/>
      </c>
      <c r="KHB20" s="30" t="str">
        <f>+IFERROR(IF(KHA20="Dato",'Antagelser (investor) (5)'!$C$7,IF(KHA20='Antagelser (investor) (5)'!$C$9,"",DATE(YEAR(KHA20),MONTH(KHA20)+'Antagelser (investor) (5)'!$C$8,DAY(KHA20)))),"")</f>
        <v/>
      </c>
      <c r="KHC20" s="30" t="str">
        <f>+IFERROR(IF(KHB20="Dato",'Antagelser (investor) (5)'!$C$7,IF(KHB20='Antagelser (investor) (5)'!$C$9,"",DATE(YEAR(KHB20),MONTH(KHB20)+'Antagelser (investor) (5)'!$C$8,DAY(KHB20)))),"")</f>
        <v/>
      </c>
      <c r="KHD20" s="30" t="str">
        <f>+IFERROR(IF(KHC20="Dato",'Antagelser (investor) (5)'!$C$7,IF(KHC20='Antagelser (investor) (5)'!$C$9,"",DATE(YEAR(KHC20),MONTH(KHC20)+'Antagelser (investor) (5)'!$C$8,DAY(KHC20)))),"")</f>
        <v/>
      </c>
      <c r="KHE20" s="30" t="str">
        <f>+IFERROR(IF(KHD20="Dato",'Antagelser (investor) (5)'!$C$7,IF(KHD20='Antagelser (investor) (5)'!$C$9,"",DATE(YEAR(KHD20),MONTH(KHD20)+'Antagelser (investor) (5)'!$C$8,DAY(KHD20)))),"")</f>
        <v/>
      </c>
      <c r="KHF20" s="30" t="str">
        <f>+IFERROR(IF(KHE20="Dato",'Antagelser (investor) (5)'!$C$7,IF(KHE20='Antagelser (investor) (5)'!$C$9,"",DATE(YEAR(KHE20),MONTH(KHE20)+'Antagelser (investor) (5)'!$C$8,DAY(KHE20)))),"")</f>
        <v/>
      </c>
      <c r="KHG20" s="30" t="str">
        <f>+IFERROR(IF(KHF20="Dato",'Antagelser (investor) (5)'!$C$7,IF(KHF20='Antagelser (investor) (5)'!$C$9,"",DATE(YEAR(KHF20),MONTH(KHF20)+'Antagelser (investor) (5)'!$C$8,DAY(KHF20)))),"")</f>
        <v/>
      </c>
      <c r="KHH20" s="30" t="str">
        <f>+IFERROR(IF(KHG20="Dato",'Antagelser (investor) (5)'!$C$7,IF(KHG20='Antagelser (investor) (5)'!$C$9,"",DATE(YEAR(KHG20),MONTH(KHG20)+'Antagelser (investor) (5)'!$C$8,DAY(KHG20)))),"")</f>
        <v/>
      </c>
      <c r="KHI20" s="30" t="str">
        <f>+IFERROR(IF(KHH20="Dato",'Antagelser (investor) (5)'!$C$7,IF(KHH20='Antagelser (investor) (5)'!$C$9,"",DATE(YEAR(KHH20),MONTH(KHH20)+'Antagelser (investor) (5)'!$C$8,DAY(KHH20)))),"")</f>
        <v/>
      </c>
      <c r="KHJ20" s="30" t="str">
        <f>+IFERROR(IF(KHI20="Dato",'Antagelser (investor) (5)'!$C$7,IF(KHI20='Antagelser (investor) (5)'!$C$9,"",DATE(YEAR(KHI20),MONTH(KHI20)+'Antagelser (investor) (5)'!$C$8,DAY(KHI20)))),"")</f>
        <v/>
      </c>
      <c r="KHK20" s="30" t="str">
        <f>+IFERROR(IF(KHJ20="Dato",'Antagelser (investor) (5)'!$C$7,IF(KHJ20='Antagelser (investor) (5)'!$C$9,"",DATE(YEAR(KHJ20),MONTH(KHJ20)+'Antagelser (investor) (5)'!$C$8,DAY(KHJ20)))),"")</f>
        <v/>
      </c>
      <c r="KHL20" s="30" t="str">
        <f>+IFERROR(IF(KHK20="Dato",'Antagelser (investor) (5)'!$C$7,IF(KHK20='Antagelser (investor) (5)'!$C$9,"",DATE(YEAR(KHK20),MONTH(KHK20)+'Antagelser (investor) (5)'!$C$8,DAY(KHK20)))),"")</f>
        <v/>
      </c>
      <c r="KHM20" s="30" t="str">
        <f>+IFERROR(IF(KHL20="Dato",'Antagelser (investor) (5)'!$C$7,IF(KHL20='Antagelser (investor) (5)'!$C$9,"",DATE(YEAR(KHL20),MONTH(KHL20)+'Antagelser (investor) (5)'!$C$8,DAY(KHL20)))),"")</f>
        <v/>
      </c>
      <c r="KHN20" s="30" t="str">
        <f>+IFERROR(IF(KHM20="Dato",'Antagelser (investor) (5)'!$C$7,IF(KHM20='Antagelser (investor) (5)'!$C$9,"",DATE(YEAR(KHM20),MONTH(KHM20)+'Antagelser (investor) (5)'!$C$8,DAY(KHM20)))),"")</f>
        <v/>
      </c>
      <c r="KHO20" s="30" t="str">
        <f>+IFERROR(IF(KHN20="Dato",'Antagelser (investor) (5)'!$C$7,IF(KHN20='Antagelser (investor) (5)'!$C$9,"",DATE(YEAR(KHN20),MONTH(KHN20)+'Antagelser (investor) (5)'!$C$8,DAY(KHN20)))),"")</f>
        <v/>
      </c>
      <c r="KHP20" s="30" t="str">
        <f>+IFERROR(IF(KHO20="Dato",'Antagelser (investor) (5)'!$C$7,IF(KHO20='Antagelser (investor) (5)'!$C$9,"",DATE(YEAR(KHO20),MONTH(KHO20)+'Antagelser (investor) (5)'!$C$8,DAY(KHO20)))),"")</f>
        <v/>
      </c>
      <c r="KHQ20" s="30" t="str">
        <f>+IFERROR(IF(KHP20="Dato",'Antagelser (investor) (5)'!$C$7,IF(KHP20='Antagelser (investor) (5)'!$C$9,"",DATE(YEAR(KHP20),MONTH(KHP20)+'Antagelser (investor) (5)'!$C$8,DAY(KHP20)))),"")</f>
        <v/>
      </c>
      <c r="KHR20" s="30" t="str">
        <f>+IFERROR(IF(KHQ20="Dato",'Antagelser (investor) (5)'!$C$7,IF(KHQ20='Antagelser (investor) (5)'!$C$9,"",DATE(YEAR(KHQ20),MONTH(KHQ20)+'Antagelser (investor) (5)'!$C$8,DAY(KHQ20)))),"")</f>
        <v/>
      </c>
      <c r="KHS20" s="30" t="str">
        <f>+IFERROR(IF(KHR20="Dato",'Antagelser (investor) (5)'!$C$7,IF(KHR20='Antagelser (investor) (5)'!$C$9,"",DATE(YEAR(KHR20),MONTH(KHR20)+'Antagelser (investor) (5)'!$C$8,DAY(KHR20)))),"")</f>
        <v/>
      </c>
      <c r="KHT20" s="30" t="str">
        <f>+IFERROR(IF(KHS20="Dato",'Antagelser (investor) (5)'!$C$7,IF(KHS20='Antagelser (investor) (5)'!$C$9,"",DATE(YEAR(KHS20),MONTH(KHS20)+'Antagelser (investor) (5)'!$C$8,DAY(KHS20)))),"")</f>
        <v/>
      </c>
      <c r="KHU20" s="30" t="str">
        <f>+IFERROR(IF(KHT20="Dato",'Antagelser (investor) (5)'!$C$7,IF(KHT20='Antagelser (investor) (5)'!$C$9,"",DATE(YEAR(KHT20),MONTH(KHT20)+'Antagelser (investor) (5)'!$C$8,DAY(KHT20)))),"")</f>
        <v/>
      </c>
      <c r="KHV20" s="30" t="str">
        <f>+IFERROR(IF(KHU20="Dato",'Antagelser (investor) (5)'!$C$7,IF(KHU20='Antagelser (investor) (5)'!$C$9,"",DATE(YEAR(KHU20),MONTH(KHU20)+'Antagelser (investor) (5)'!$C$8,DAY(KHU20)))),"")</f>
        <v/>
      </c>
      <c r="KHW20" s="30" t="str">
        <f>+IFERROR(IF(KHV20="Dato",'Antagelser (investor) (5)'!$C$7,IF(KHV20='Antagelser (investor) (5)'!$C$9,"",DATE(YEAR(KHV20),MONTH(KHV20)+'Antagelser (investor) (5)'!$C$8,DAY(KHV20)))),"")</f>
        <v/>
      </c>
      <c r="KHX20" s="30" t="str">
        <f>+IFERROR(IF(KHW20="Dato",'Antagelser (investor) (5)'!$C$7,IF(KHW20='Antagelser (investor) (5)'!$C$9,"",DATE(YEAR(KHW20),MONTH(KHW20)+'Antagelser (investor) (5)'!$C$8,DAY(KHW20)))),"")</f>
        <v/>
      </c>
      <c r="KHY20" s="30" t="str">
        <f>+IFERROR(IF(KHX20="Dato",'Antagelser (investor) (5)'!$C$7,IF(KHX20='Antagelser (investor) (5)'!$C$9,"",DATE(YEAR(KHX20),MONTH(KHX20)+'Antagelser (investor) (5)'!$C$8,DAY(KHX20)))),"")</f>
        <v/>
      </c>
      <c r="KHZ20" s="30" t="str">
        <f>+IFERROR(IF(KHY20="Dato",'Antagelser (investor) (5)'!$C$7,IF(KHY20='Antagelser (investor) (5)'!$C$9,"",DATE(YEAR(KHY20),MONTH(KHY20)+'Antagelser (investor) (5)'!$C$8,DAY(KHY20)))),"")</f>
        <v/>
      </c>
      <c r="KIA20" s="30" t="str">
        <f>+IFERROR(IF(KHZ20="Dato",'Antagelser (investor) (5)'!$C$7,IF(KHZ20='Antagelser (investor) (5)'!$C$9,"",DATE(YEAR(KHZ20),MONTH(KHZ20)+'Antagelser (investor) (5)'!$C$8,DAY(KHZ20)))),"")</f>
        <v/>
      </c>
      <c r="KIB20" s="30" t="str">
        <f>+IFERROR(IF(KIA20="Dato",'Antagelser (investor) (5)'!$C$7,IF(KIA20='Antagelser (investor) (5)'!$C$9,"",DATE(YEAR(KIA20),MONTH(KIA20)+'Antagelser (investor) (5)'!$C$8,DAY(KIA20)))),"")</f>
        <v/>
      </c>
      <c r="KIC20" s="30" t="str">
        <f>+IFERROR(IF(KIB20="Dato",'Antagelser (investor) (5)'!$C$7,IF(KIB20='Antagelser (investor) (5)'!$C$9,"",DATE(YEAR(KIB20),MONTH(KIB20)+'Antagelser (investor) (5)'!$C$8,DAY(KIB20)))),"")</f>
        <v/>
      </c>
      <c r="KID20" s="30" t="str">
        <f>+IFERROR(IF(KIC20="Dato",'Antagelser (investor) (5)'!$C$7,IF(KIC20='Antagelser (investor) (5)'!$C$9,"",DATE(YEAR(KIC20),MONTH(KIC20)+'Antagelser (investor) (5)'!$C$8,DAY(KIC20)))),"")</f>
        <v/>
      </c>
      <c r="KIE20" s="30" t="str">
        <f>+IFERROR(IF(KID20="Dato",'Antagelser (investor) (5)'!$C$7,IF(KID20='Antagelser (investor) (5)'!$C$9,"",DATE(YEAR(KID20),MONTH(KID20)+'Antagelser (investor) (5)'!$C$8,DAY(KID20)))),"")</f>
        <v/>
      </c>
      <c r="KIF20" s="30" t="str">
        <f>+IFERROR(IF(KIE20="Dato",'Antagelser (investor) (5)'!$C$7,IF(KIE20='Antagelser (investor) (5)'!$C$9,"",DATE(YEAR(KIE20),MONTH(KIE20)+'Antagelser (investor) (5)'!$C$8,DAY(KIE20)))),"")</f>
        <v/>
      </c>
      <c r="KIG20" s="30" t="str">
        <f>+IFERROR(IF(KIF20="Dato",'Antagelser (investor) (5)'!$C$7,IF(KIF20='Antagelser (investor) (5)'!$C$9,"",DATE(YEAR(KIF20),MONTH(KIF20)+'Antagelser (investor) (5)'!$C$8,DAY(KIF20)))),"")</f>
        <v/>
      </c>
      <c r="KIH20" s="30" t="str">
        <f>+IFERROR(IF(KIG20="Dato",'Antagelser (investor) (5)'!$C$7,IF(KIG20='Antagelser (investor) (5)'!$C$9,"",DATE(YEAR(KIG20),MONTH(KIG20)+'Antagelser (investor) (5)'!$C$8,DAY(KIG20)))),"")</f>
        <v/>
      </c>
      <c r="KII20" s="30" t="str">
        <f>+IFERROR(IF(KIH20="Dato",'Antagelser (investor) (5)'!$C$7,IF(KIH20='Antagelser (investor) (5)'!$C$9,"",DATE(YEAR(KIH20),MONTH(KIH20)+'Antagelser (investor) (5)'!$C$8,DAY(KIH20)))),"")</f>
        <v/>
      </c>
      <c r="KIJ20" s="30" t="str">
        <f>+IFERROR(IF(KII20="Dato",'Antagelser (investor) (5)'!$C$7,IF(KII20='Antagelser (investor) (5)'!$C$9,"",DATE(YEAR(KII20),MONTH(KII20)+'Antagelser (investor) (5)'!$C$8,DAY(KII20)))),"")</f>
        <v/>
      </c>
      <c r="KIK20" s="30" t="str">
        <f>+IFERROR(IF(KIJ20="Dato",'Antagelser (investor) (5)'!$C$7,IF(KIJ20='Antagelser (investor) (5)'!$C$9,"",DATE(YEAR(KIJ20),MONTH(KIJ20)+'Antagelser (investor) (5)'!$C$8,DAY(KIJ20)))),"")</f>
        <v/>
      </c>
      <c r="KIL20" s="30" t="str">
        <f>+IFERROR(IF(KIK20="Dato",'Antagelser (investor) (5)'!$C$7,IF(KIK20='Antagelser (investor) (5)'!$C$9,"",DATE(YEAR(KIK20),MONTH(KIK20)+'Antagelser (investor) (5)'!$C$8,DAY(KIK20)))),"")</f>
        <v/>
      </c>
      <c r="KIM20" s="30" t="str">
        <f>+IFERROR(IF(KIL20="Dato",'Antagelser (investor) (5)'!$C$7,IF(KIL20='Antagelser (investor) (5)'!$C$9,"",DATE(YEAR(KIL20),MONTH(KIL20)+'Antagelser (investor) (5)'!$C$8,DAY(KIL20)))),"")</f>
        <v/>
      </c>
      <c r="KIN20" s="30" t="str">
        <f>+IFERROR(IF(KIM20="Dato",'Antagelser (investor) (5)'!$C$7,IF(KIM20='Antagelser (investor) (5)'!$C$9,"",DATE(YEAR(KIM20),MONTH(KIM20)+'Antagelser (investor) (5)'!$C$8,DAY(KIM20)))),"")</f>
        <v/>
      </c>
      <c r="KIO20" s="30" t="str">
        <f>+IFERROR(IF(KIN20="Dato",'Antagelser (investor) (5)'!$C$7,IF(KIN20='Antagelser (investor) (5)'!$C$9,"",DATE(YEAR(KIN20),MONTH(KIN20)+'Antagelser (investor) (5)'!$C$8,DAY(KIN20)))),"")</f>
        <v/>
      </c>
      <c r="KIP20" s="30" t="str">
        <f>+IFERROR(IF(KIO20="Dato",'Antagelser (investor) (5)'!$C$7,IF(KIO20='Antagelser (investor) (5)'!$C$9,"",DATE(YEAR(KIO20),MONTH(KIO20)+'Antagelser (investor) (5)'!$C$8,DAY(KIO20)))),"")</f>
        <v/>
      </c>
      <c r="KIQ20" s="30" t="str">
        <f>+IFERROR(IF(KIP20="Dato",'Antagelser (investor) (5)'!$C$7,IF(KIP20='Antagelser (investor) (5)'!$C$9,"",DATE(YEAR(KIP20),MONTH(KIP20)+'Antagelser (investor) (5)'!$C$8,DAY(KIP20)))),"")</f>
        <v/>
      </c>
      <c r="KIR20" s="30" t="str">
        <f>+IFERROR(IF(KIQ20="Dato",'Antagelser (investor) (5)'!$C$7,IF(KIQ20='Antagelser (investor) (5)'!$C$9,"",DATE(YEAR(KIQ20),MONTH(KIQ20)+'Antagelser (investor) (5)'!$C$8,DAY(KIQ20)))),"")</f>
        <v/>
      </c>
      <c r="KIS20" s="30" t="str">
        <f>+IFERROR(IF(KIR20="Dato",'Antagelser (investor) (5)'!$C$7,IF(KIR20='Antagelser (investor) (5)'!$C$9,"",DATE(YEAR(KIR20),MONTH(KIR20)+'Antagelser (investor) (5)'!$C$8,DAY(KIR20)))),"")</f>
        <v/>
      </c>
      <c r="KIT20" s="30" t="str">
        <f>+IFERROR(IF(KIS20="Dato",'Antagelser (investor) (5)'!$C$7,IF(KIS20='Antagelser (investor) (5)'!$C$9,"",DATE(YEAR(KIS20),MONTH(KIS20)+'Antagelser (investor) (5)'!$C$8,DAY(KIS20)))),"")</f>
        <v/>
      </c>
      <c r="KIU20" s="30" t="str">
        <f>+IFERROR(IF(KIT20="Dato",'Antagelser (investor) (5)'!$C$7,IF(KIT20='Antagelser (investor) (5)'!$C$9,"",DATE(YEAR(KIT20),MONTH(KIT20)+'Antagelser (investor) (5)'!$C$8,DAY(KIT20)))),"")</f>
        <v/>
      </c>
      <c r="KIV20" s="30" t="str">
        <f>+IFERROR(IF(KIU20="Dato",'Antagelser (investor) (5)'!$C$7,IF(KIU20='Antagelser (investor) (5)'!$C$9,"",DATE(YEAR(KIU20),MONTH(KIU20)+'Antagelser (investor) (5)'!$C$8,DAY(KIU20)))),"")</f>
        <v/>
      </c>
      <c r="KIW20" s="30" t="str">
        <f>+IFERROR(IF(KIV20="Dato",'Antagelser (investor) (5)'!$C$7,IF(KIV20='Antagelser (investor) (5)'!$C$9,"",DATE(YEAR(KIV20),MONTH(KIV20)+'Antagelser (investor) (5)'!$C$8,DAY(KIV20)))),"")</f>
        <v/>
      </c>
      <c r="KIX20" s="30" t="str">
        <f>+IFERROR(IF(KIW20="Dato",'Antagelser (investor) (5)'!$C$7,IF(KIW20='Antagelser (investor) (5)'!$C$9,"",DATE(YEAR(KIW20),MONTH(KIW20)+'Antagelser (investor) (5)'!$C$8,DAY(KIW20)))),"")</f>
        <v/>
      </c>
      <c r="KIY20" s="30" t="str">
        <f>+IFERROR(IF(KIX20="Dato",'Antagelser (investor) (5)'!$C$7,IF(KIX20='Antagelser (investor) (5)'!$C$9,"",DATE(YEAR(KIX20),MONTH(KIX20)+'Antagelser (investor) (5)'!$C$8,DAY(KIX20)))),"")</f>
        <v/>
      </c>
      <c r="KIZ20" s="30" t="str">
        <f>+IFERROR(IF(KIY20="Dato",'Antagelser (investor) (5)'!$C$7,IF(KIY20='Antagelser (investor) (5)'!$C$9,"",DATE(YEAR(KIY20),MONTH(KIY20)+'Antagelser (investor) (5)'!$C$8,DAY(KIY20)))),"")</f>
        <v/>
      </c>
      <c r="KJA20" s="30" t="str">
        <f>+IFERROR(IF(KIZ20="Dato",'Antagelser (investor) (5)'!$C$7,IF(KIZ20='Antagelser (investor) (5)'!$C$9,"",DATE(YEAR(KIZ20),MONTH(KIZ20)+'Antagelser (investor) (5)'!$C$8,DAY(KIZ20)))),"")</f>
        <v/>
      </c>
      <c r="KJB20" s="30" t="str">
        <f>+IFERROR(IF(KJA20="Dato",'Antagelser (investor) (5)'!$C$7,IF(KJA20='Antagelser (investor) (5)'!$C$9,"",DATE(YEAR(KJA20),MONTH(KJA20)+'Antagelser (investor) (5)'!$C$8,DAY(KJA20)))),"")</f>
        <v/>
      </c>
      <c r="KJC20" s="30" t="str">
        <f>+IFERROR(IF(KJB20="Dato",'Antagelser (investor) (5)'!$C$7,IF(KJB20='Antagelser (investor) (5)'!$C$9,"",DATE(YEAR(KJB20),MONTH(KJB20)+'Antagelser (investor) (5)'!$C$8,DAY(KJB20)))),"")</f>
        <v/>
      </c>
      <c r="KJD20" s="30" t="str">
        <f>+IFERROR(IF(KJC20="Dato",'Antagelser (investor) (5)'!$C$7,IF(KJC20='Antagelser (investor) (5)'!$C$9,"",DATE(YEAR(KJC20),MONTH(KJC20)+'Antagelser (investor) (5)'!$C$8,DAY(KJC20)))),"")</f>
        <v/>
      </c>
      <c r="KJE20" s="30" t="str">
        <f>+IFERROR(IF(KJD20="Dato",'Antagelser (investor) (5)'!$C$7,IF(KJD20='Antagelser (investor) (5)'!$C$9,"",DATE(YEAR(KJD20),MONTH(KJD20)+'Antagelser (investor) (5)'!$C$8,DAY(KJD20)))),"")</f>
        <v/>
      </c>
      <c r="KJF20" s="30" t="str">
        <f>+IFERROR(IF(KJE20="Dato",'Antagelser (investor) (5)'!$C$7,IF(KJE20='Antagelser (investor) (5)'!$C$9,"",DATE(YEAR(KJE20),MONTH(KJE20)+'Antagelser (investor) (5)'!$C$8,DAY(KJE20)))),"")</f>
        <v/>
      </c>
      <c r="KJG20" s="30" t="str">
        <f>+IFERROR(IF(KJF20="Dato",'Antagelser (investor) (5)'!$C$7,IF(KJF20='Antagelser (investor) (5)'!$C$9,"",DATE(YEAR(KJF20),MONTH(KJF20)+'Antagelser (investor) (5)'!$C$8,DAY(KJF20)))),"")</f>
        <v/>
      </c>
      <c r="KJH20" s="30" t="str">
        <f>+IFERROR(IF(KJG20="Dato",'Antagelser (investor) (5)'!$C$7,IF(KJG20='Antagelser (investor) (5)'!$C$9,"",DATE(YEAR(KJG20),MONTH(KJG20)+'Antagelser (investor) (5)'!$C$8,DAY(KJG20)))),"")</f>
        <v/>
      </c>
      <c r="KJI20" s="30" t="str">
        <f>+IFERROR(IF(KJH20="Dato",'Antagelser (investor) (5)'!$C$7,IF(KJH20='Antagelser (investor) (5)'!$C$9,"",DATE(YEAR(KJH20),MONTH(KJH20)+'Antagelser (investor) (5)'!$C$8,DAY(KJH20)))),"")</f>
        <v/>
      </c>
      <c r="KJJ20" s="30" t="str">
        <f>+IFERROR(IF(KJI20="Dato",'Antagelser (investor) (5)'!$C$7,IF(KJI20='Antagelser (investor) (5)'!$C$9,"",DATE(YEAR(KJI20),MONTH(KJI20)+'Antagelser (investor) (5)'!$C$8,DAY(KJI20)))),"")</f>
        <v/>
      </c>
      <c r="KJK20" s="30" t="str">
        <f>+IFERROR(IF(KJJ20="Dato",'Antagelser (investor) (5)'!$C$7,IF(KJJ20='Antagelser (investor) (5)'!$C$9,"",DATE(YEAR(KJJ20),MONTH(KJJ20)+'Antagelser (investor) (5)'!$C$8,DAY(KJJ20)))),"")</f>
        <v/>
      </c>
      <c r="KJL20" s="30" t="str">
        <f>+IFERROR(IF(KJK20="Dato",'Antagelser (investor) (5)'!$C$7,IF(KJK20='Antagelser (investor) (5)'!$C$9,"",DATE(YEAR(KJK20),MONTH(KJK20)+'Antagelser (investor) (5)'!$C$8,DAY(KJK20)))),"")</f>
        <v/>
      </c>
      <c r="KJM20" s="30" t="str">
        <f>+IFERROR(IF(KJL20="Dato",'Antagelser (investor) (5)'!$C$7,IF(KJL20='Antagelser (investor) (5)'!$C$9,"",DATE(YEAR(KJL20),MONTH(KJL20)+'Antagelser (investor) (5)'!$C$8,DAY(KJL20)))),"")</f>
        <v/>
      </c>
      <c r="KJN20" s="30" t="str">
        <f>+IFERROR(IF(KJM20="Dato",'Antagelser (investor) (5)'!$C$7,IF(KJM20='Antagelser (investor) (5)'!$C$9,"",DATE(YEAR(KJM20),MONTH(KJM20)+'Antagelser (investor) (5)'!$C$8,DAY(KJM20)))),"")</f>
        <v/>
      </c>
      <c r="KJO20" s="30" t="str">
        <f>+IFERROR(IF(KJN20="Dato",'Antagelser (investor) (5)'!$C$7,IF(KJN20='Antagelser (investor) (5)'!$C$9,"",DATE(YEAR(KJN20),MONTH(KJN20)+'Antagelser (investor) (5)'!$C$8,DAY(KJN20)))),"")</f>
        <v/>
      </c>
      <c r="KJP20" s="30" t="str">
        <f>+IFERROR(IF(KJO20="Dato",'Antagelser (investor) (5)'!$C$7,IF(KJO20='Antagelser (investor) (5)'!$C$9,"",DATE(YEAR(KJO20),MONTH(KJO20)+'Antagelser (investor) (5)'!$C$8,DAY(KJO20)))),"")</f>
        <v/>
      </c>
      <c r="KJQ20" s="30" t="str">
        <f>+IFERROR(IF(KJP20="Dato",'Antagelser (investor) (5)'!$C$7,IF(KJP20='Antagelser (investor) (5)'!$C$9,"",DATE(YEAR(KJP20),MONTH(KJP20)+'Antagelser (investor) (5)'!$C$8,DAY(KJP20)))),"")</f>
        <v/>
      </c>
      <c r="KJR20" s="30" t="str">
        <f>+IFERROR(IF(KJQ20="Dato",'Antagelser (investor) (5)'!$C$7,IF(KJQ20='Antagelser (investor) (5)'!$C$9,"",DATE(YEAR(KJQ20),MONTH(KJQ20)+'Antagelser (investor) (5)'!$C$8,DAY(KJQ20)))),"")</f>
        <v/>
      </c>
      <c r="KJS20" s="30" t="str">
        <f>+IFERROR(IF(KJR20="Dato",'Antagelser (investor) (5)'!$C$7,IF(KJR20='Antagelser (investor) (5)'!$C$9,"",DATE(YEAR(KJR20),MONTH(KJR20)+'Antagelser (investor) (5)'!$C$8,DAY(KJR20)))),"")</f>
        <v/>
      </c>
      <c r="KJT20" s="30" t="str">
        <f>+IFERROR(IF(KJS20="Dato",'Antagelser (investor) (5)'!$C$7,IF(KJS20='Antagelser (investor) (5)'!$C$9,"",DATE(YEAR(KJS20),MONTH(KJS20)+'Antagelser (investor) (5)'!$C$8,DAY(KJS20)))),"")</f>
        <v/>
      </c>
      <c r="KJU20" s="30" t="str">
        <f>+IFERROR(IF(KJT20="Dato",'Antagelser (investor) (5)'!$C$7,IF(KJT20='Antagelser (investor) (5)'!$C$9,"",DATE(YEAR(KJT20),MONTH(KJT20)+'Antagelser (investor) (5)'!$C$8,DAY(KJT20)))),"")</f>
        <v/>
      </c>
      <c r="KJV20" s="30" t="str">
        <f>+IFERROR(IF(KJU20="Dato",'Antagelser (investor) (5)'!$C$7,IF(KJU20='Antagelser (investor) (5)'!$C$9,"",DATE(YEAR(KJU20),MONTH(KJU20)+'Antagelser (investor) (5)'!$C$8,DAY(KJU20)))),"")</f>
        <v/>
      </c>
      <c r="KJW20" s="30" t="str">
        <f>+IFERROR(IF(KJV20="Dato",'Antagelser (investor) (5)'!$C$7,IF(KJV20='Antagelser (investor) (5)'!$C$9,"",DATE(YEAR(KJV20),MONTH(KJV20)+'Antagelser (investor) (5)'!$C$8,DAY(KJV20)))),"")</f>
        <v/>
      </c>
      <c r="KJX20" s="30" t="str">
        <f>+IFERROR(IF(KJW20="Dato",'Antagelser (investor) (5)'!$C$7,IF(KJW20='Antagelser (investor) (5)'!$C$9,"",DATE(YEAR(KJW20),MONTH(KJW20)+'Antagelser (investor) (5)'!$C$8,DAY(KJW20)))),"")</f>
        <v/>
      </c>
      <c r="KJY20" s="30" t="str">
        <f>+IFERROR(IF(KJX20="Dato",'Antagelser (investor) (5)'!$C$7,IF(KJX20='Antagelser (investor) (5)'!$C$9,"",DATE(YEAR(KJX20),MONTH(KJX20)+'Antagelser (investor) (5)'!$C$8,DAY(KJX20)))),"")</f>
        <v/>
      </c>
      <c r="KJZ20" s="30" t="str">
        <f>+IFERROR(IF(KJY20="Dato",'Antagelser (investor) (5)'!$C$7,IF(KJY20='Antagelser (investor) (5)'!$C$9,"",DATE(YEAR(KJY20),MONTH(KJY20)+'Antagelser (investor) (5)'!$C$8,DAY(KJY20)))),"")</f>
        <v/>
      </c>
      <c r="KKA20" s="30" t="str">
        <f>+IFERROR(IF(KJZ20="Dato",'Antagelser (investor) (5)'!$C$7,IF(KJZ20='Antagelser (investor) (5)'!$C$9,"",DATE(YEAR(KJZ20),MONTH(KJZ20)+'Antagelser (investor) (5)'!$C$8,DAY(KJZ20)))),"")</f>
        <v/>
      </c>
      <c r="KKB20" s="30" t="str">
        <f>+IFERROR(IF(KKA20="Dato",'Antagelser (investor) (5)'!$C$7,IF(KKA20='Antagelser (investor) (5)'!$C$9,"",DATE(YEAR(KKA20),MONTH(KKA20)+'Antagelser (investor) (5)'!$C$8,DAY(KKA20)))),"")</f>
        <v/>
      </c>
      <c r="KKC20" s="30" t="str">
        <f>+IFERROR(IF(KKB20="Dato",'Antagelser (investor) (5)'!$C$7,IF(KKB20='Antagelser (investor) (5)'!$C$9,"",DATE(YEAR(KKB20),MONTH(KKB20)+'Antagelser (investor) (5)'!$C$8,DAY(KKB20)))),"")</f>
        <v/>
      </c>
      <c r="KKD20" s="30" t="str">
        <f>+IFERROR(IF(KKC20="Dato",'Antagelser (investor) (5)'!$C$7,IF(KKC20='Antagelser (investor) (5)'!$C$9,"",DATE(YEAR(KKC20),MONTH(KKC20)+'Antagelser (investor) (5)'!$C$8,DAY(KKC20)))),"")</f>
        <v/>
      </c>
      <c r="KKE20" s="30" t="str">
        <f>+IFERROR(IF(KKD20="Dato",'Antagelser (investor) (5)'!$C$7,IF(KKD20='Antagelser (investor) (5)'!$C$9,"",DATE(YEAR(KKD20),MONTH(KKD20)+'Antagelser (investor) (5)'!$C$8,DAY(KKD20)))),"")</f>
        <v/>
      </c>
      <c r="KKF20" s="30" t="str">
        <f>+IFERROR(IF(KKE20="Dato",'Antagelser (investor) (5)'!$C$7,IF(KKE20='Antagelser (investor) (5)'!$C$9,"",DATE(YEAR(KKE20),MONTH(KKE20)+'Antagelser (investor) (5)'!$C$8,DAY(KKE20)))),"")</f>
        <v/>
      </c>
      <c r="KKG20" s="30" t="str">
        <f>+IFERROR(IF(KKF20="Dato",'Antagelser (investor) (5)'!$C$7,IF(KKF20='Antagelser (investor) (5)'!$C$9,"",DATE(YEAR(KKF20),MONTH(KKF20)+'Antagelser (investor) (5)'!$C$8,DAY(KKF20)))),"")</f>
        <v/>
      </c>
      <c r="KKH20" s="30" t="str">
        <f>+IFERROR(IF(KKG20="Dato",'Antagelser (investor) (5)'!$C$7,IF(KKG20='Antagelser (investor) (5)'!$C$9,"",DATE(YEAR(KKG20),MONTH(KKG20)+'Antagelser (investor) (5)'!$C$8,DAY(KKG20)))),"")</f>
        <v/>
      </c>
      <c r="KKI20" s="30" t="str">
        <f>+IFERROR(IF(KKH20="Dato",'Antagelser (investor) (5)'!$C$7,IF(KKH20='Antagelser (investor) (5)'!$C$9,"",DATE(YEAR(KKH20),MONTH(KKH20)+'Antagelser (investor) (5)'!$C$8,DAY(KKH20)))),"")</f>
        <v/>
      </c>
      <c r="KKJ20" s="30" t="str">
        <f>+IFERROR(IF(KKI20="Dato",'Antagelser (investor) (5)'!$C$7,IF(KKI20='Antagelser (investor) (5)'!$C$9,"",DATE(YEAR(KKI20),MONTH(KKI20)+'Antagelser (investor) (5)'!$C$8,DAY(KKI20)))),"")</f>
        <v/>
      </c>
      <c r="KKK20" s="30" t="str">
        <f>+IFERROR(IF(KKJ20="Dato",'Antagelser (investor) (5)'!$C$7,IF(KKJ20='Antagelser (investor) (5)'!$C$9,"",DATE(YEAR(KKJ20),MONTH(KKJ20)+'Antagelser (investor) (5)'!$C$8,DAY(KKJ20)))),"")</f>
        <v/>
      </c>
      <c r="KKL20" s="30" t="str">
        <f>+IFERROR(IF(KKK20="Dato",'Antagelser (investor) (5)'!$C$7,IF(KKK20='Antagelser (investor) (5)'!$C$9,"",DATE(YEAR(KKK20),MONTH(KKK20)+'Antagelser (investor) (5)'!$C$8,DAY(KKK20)))),"")</f>
        <v/>
      </c>
      <c r="KKM20" s="30" t="str">
        <f>+IFERROR(IF(KKL20="Dato",'Antagelser (investor) (5)'!$C$7,IF(KKL20='Antagelser (investor) (5)'!$C$9,"",DATE(YEAR(KKL20),MONTH(KKL20)+'Antagelser (investor) (5)'!$C$8,DAY(KKL20)))),"")</f>
        <v/>
      </c>
      <c r="KKN20" s="30" t="str">
        <f>+IFERROR(IF(KKM20="Dato",'Antagelser (investor) (5)'!$C$7,IF(KKM20='Antagelser (investor) (5)'!$C$9,"",DATE(YEAR(KKM20),MONTH(KKM20)+'Antagelser (investor) (5)'!$C$8,DAY(KKM20)))),"")</f>
        <v/>
      </c>
      <c r="KKO20" s="30" t="str">
        <f>+IFERROR(IF(KKN20="Dato",'Antagelser (investor) (5)'!$C$7,IF(KKN20='Antagelser (investor) (5)'!$C$9,"",DATE(YEAR(KKN20),MONTH(KKN20)+'Antagelser (investor) (5)'!$C$8,DAY(KKN20)))),"")</f>
        <v/>
      </c>
      <c r="KKP20" s="30" t="str">
        <f>+IFERROR(IF(KKO20="Dato",'Antagelser (investor) (5)'!$C$7,IF(KKO20='Antagelser (investor) (5)'!$C$9,"",DATE(YEAR(KKO20),MONTH(KKO20)+'Antagelser (investor) (5)'!$C$8,DAY(KKO20)))),"")</f>
        <v/>
      </c>
      <c r="KKQ20" s="30" t="str">
        <f>+IFERROR(IF(KKP20="Dato",'Antagelser (investor) (5)'!$C$7,IF(KKP20='Antagelser (investor) (5)'!$C$9,"",DATE(YEAR(KKP20),MONTH(KKP20)+'Antagelser (investor) (5)'!$C$8,DAY(KKP20)))),"")</f>
        <v/>
      </c>
      <c r="KKR20" s="30" t="str">
        <f>+IFERROR(IF(KKQ20="Dato",'Antagelser (investor) (5)'!$C$7,IF(KKQ20='Antagelser (investor) (5)'!$C$9,"",DATE(YEAR(KKQ20),MONTH(KKQ20)+'Antagelser (investor) (5)'!$C$8,DAY(KKQ20)))),"")</f>
        <v/>
      </c>
      <c r="KKS20" s="30" t="str">
        <f>+IFERROR(IF(KKR20="Dato",'Antagelser (investor) (5)'!$C$7,IF(KKR20='Antagelser (investor) (5)'!$C$9,"",DATE(YEAR(KKR20),MONTH(KKR20)+'Antagelser (investor) (5)'!$C$8,DAY(KKR20)))),"")</f>
        <v/>
      </c>
      <c r="KKT20" s="30" t="str">
        <f>+IFERROR(IF(KKS20="Dato",'Antagelser (investor) (5)'!$C$7,IF(KKS20='Antagelser (investor) (5)'!$C$9,"",DATE(YEAR(KKS20),MONTH(KKS20)+'Antagelser (investor) (5)'!$C$8,DAY(KKS20)))),"")</f>
        <v/>
      </c>
      <c r="KKU20" s="30" t="str">
        <f>+IFERROR(IF(KKT20="Dato",'Antagelser (investor) (5)'!$C$7,IF(KKT20='Antagelser (investor) (5)'!$C$9,"",DATE(YEAR(KKT20),MONTH(KKT20)+'Antagelser (investor) (5)'!$C$8,DAY(KKT20)))),"")</f>
        <v/>
      </c>
      <c r="KKV20" s="30" t="str">
        <f>+IFERROR(IF(KKU20="Dato",'Antagelser (investor) (5)'!$C$7,IF(KKU20='Antagelser (investor) (5)'!$C$9,"",DATE(YEAR(KKU20),MONTH(KKU20)+'Antagelser (investor) (5)'!$C$8,DAY(KKU20)))),"")</f>
        <v/>
      </c>
      <c r="KKW20" s="30" t="str">
        <f>+IFERROR(IF(KKV20="Dato",'Antagelser (investor) (5)'!$C$7,IF(KKV20='Antagelser (investor) (5)'!$C$9,"",DATE(YEAR(KKV20),MONTH(KKV20)+'Antagelser (investor) (5)'!$C$8,DAY(KKV20)))),"")</f>
        <v/>
      </c>
      <c r="KKX20" s="30" t="str">
        <f>+IFERROR(IF(KKW20="Dato",'Antagelser (investor) (5)'!$C$7,IF(KKW20='Antagelser (investor) (5)'!$C$9,"",DATE(YEAR(KKW20),MONTH(KKW20)+'Antagelser (investor) (5)'!$C$8,DAY(KKW20)))),"")</f>
        <v/>
      </c>
      <c r="KKY20" s="30" t="str">
        <f>+IFERROR(IF(KKX20="Dato",'Antagelser (investor) (5)'!$C$7,IF(KKX20='Antagelser (investor) (5)'!$C$9,"",DATE(YEAR(KKX20),MONTH(KKX20)+'Antagelser (investor) (5)'!$C$8,DAY(KKX20)))),"")</f>
        <v/>
      </c>
      <c r="KKZ20" s="30" t="str">
        <f>+IFERROR(IF(KKY20="Dato",'Antagelser (investor) (5)'!$C$7,IF(KKY20='Antagelser (investor) (5)'!$C$9,"",DATE(YEAR(KKY20),MONTH(KKY20)+'Antagelser (investor) (5)'!$C$8,DAY(KKY20)))),"")</f>
        <v/>
      </c>
      <c r="KLA20" s="30" t="str">
        <f>+IFERROR(IF(KKZ20="Dato",'Antagelser (investor) (5)'!$C$7,IF(KKZ20='Antagelser (investor) (5)'!$C$9,"",DATE(YEAR(KKZ20),MONTH(KKZ20)+'Antagelser (investor) (5)'!$C$8,DAY(KKZ20)))),"")</f>
        <v/>
      </c>
      <c r="KLB20" s="30" t="str">
        <f>+IFERROR(IF(KLA20="Dato",'Antagelser (investor) (5)'!$C$7,IF(KLA20='Antagelser (investor) (5)'!$C$9,"",DATE(YEAR(KLA20),MONTH(KLA20)+'Antagelser (investor) (5)'!$C$8,DAY(KLA20)))),"")</f>
        <v/>
      </c>
      <c r="KLC20" s="30" t="str">
        <f>+IFERROR(IF(KLB20="Dato",'Antagelser (investor) (5)'!$C$7,IF(KLB20='Antagelser (investor) (5)'!$C$9,"",DATE(YEAR(KLB20),MONTH(KLB20)+'Antagelser (investor) (5)'!$C$8,DAY(KLB20)))),"")</f>
        <v/>
      </c>
      <c r="KLD20" s="30" t="str">
        <f>+IFERROR(IF(KLC20="Dato",'Antagelser (investor) (5)'!$C$7,IF(KLC20='Antagelser (investor) (5)'!$C$9,"",DATE(YEAR(KLC20),MONTH(KLC20)+'Antagelser (investor) (5)'!$C$8,DAY(KLC20)))),"")</f>
        <v/>
      </c>
      <c r="KLE20" s="30" t="str">
        <f>+IFERROR(IF(KLD20="Dato",'Antagelser (investor) (5)'!$C$7,IF(KLD20='Antagelser (investor) (5)'!$C$9,"",DATE(YEAR(KLD20),MONTH(KLD20)+'Antagelser (investor) (5)'!$C$8,DAY(KLD20)))),"")</f>
        <v/>
      </c>
      <c r="KLF20" s="30" t="str">
        <f>+IFERROR(IF(KLE20="Dato",'Antagelser (investor) (5)'!$C$7,IF(KLE20='Antagelser (investor) (5)'!$C$9,"",DATE(YEAR(KLE20),MONTH(KLE20)+'Antagelser (investor) (5)'!$C$8,DAY(KLE20)))),"")</f>
        <v/>
      </c>
      <c r="KLG20" s="30" t="str">
        <f>+IFERROR(IF(KLF20="Dato",'Antagelser (investor) (5)'!$C$7,IF(KLF20='Antagelser (investor) (5)'!$C$9,"",DATE(YEAR(KLF20),MONTH(KLF20)+'Antagelser (investor) (5)'!$C$8,DAY(KLF20)))),"")</f>
        <v/>
      </c>
      <c r="KLH20" s="30" t="str">
        <f>+IFERROR(IF(KLG20="Dato",'Antagelser (investor) (5)'!$C$7,IF(KLG20='Antagelser (investor) (5)'!$C$9,"",DATE(YEAR(KLG20),MONTH(KLG20)+'Antagelser (investor) (5)'!$C$8,DAY(KLG20)))),"")</f>
        <v/>
      </c>
      <c r="KLI20" s="30" t="str">
        <f>+IFERROR(IF(KLH20="Dato",'Antagelser (investor) (5)'!$C$7,IF(KLH20='Antagelser (investor) (5)'!$C$9,"",DATE(YEAR(KLH20),MONTH(KLH20)+'Antagelser (investor) (5)'!$C$8,DAY(KLH20)))),"")</f>
        <v/>
      </c>
      <c r="KLJ20" s="30" t="str">
        <f>+IFERROR(IF(KLI20="Dato",'Antagelser (investor) (5)'!$C$7,IF(KLI20='Antagelser (investor) (5)'!$C$9,"",DATE(YEAR(KLI20),MONTH(KLI20)+'Antagelser (investor) (5)'!$C$8,DAY(KLI20)))),"")</f>
        <v/>
      </c>
      <c r="KLK20" s="30" t="str">
        <f>+IFERROR(IF(KLJ20="Dato",'Antagelser (investor) (5)'!$C$7,IF(KLJ20='Antagelser (investor) (5)'!$C$9,"",DATE(YEAR(KLJ20),MONTH(KLJ20)+'Antagelser (investor) (5)'!$C$8,DAY(KLJ20)))),"")</f>
        <v/>
      </c>
      <c r="KLL20" s="30" t="str">
        <f>+IFERROR(IF(KLK20="Dato",'Antagelser (investor) (5)'!$C$7,IF(KLK20='Antagelser (investor) (5)'!$C$9,"",DATE(YEAR(KLK20),MONTH(KLK20)+'Antagelser (investor) (5)'!$C$8,DAY(KLK20)))),"")</f>
        <v/>
      </c>
      <c r="KLM20" s="30" t="str">
        <f>+IFERROR(IF(KLL20="Dato",'Antagelser (investor) (5)'!$C$7,IF(KLL20='Antagelser (investor) (5)'!$C$9,"",DATE(YEAR(KLL20),MONTH(KLL20)+'Antagelser (investor) (5)'!$C$8,DAY(KLL20)))),"")</f>
        <v/>
      </c>
      <c r="KLN20" s="30" t="str">
        <f>+IFERROR(IF(KLM20="Dato",'Antagelser (investor) (5)'!$C$7,IF(KLM20='Antagelser (investor) (5)'!$C$9,"",DATE(YEAR(KLM20),MONTH(KLM20)+'Antagelser (investor) (5)'!$C$8,DAY(KLM20)))),"")</f>
        <v/>
      </c>
      <c r="KLO20" s="30" t="str">
        <f>+IFERROR(IF(KLN20="Dato",'Antagelser (investor) (5)'!$C$7,IF(KLN20='Antagelser (investor) (5)'!$C$9,"",DATE(YEAR(KLN20),MONTH(KLN20)+'Antagelser (investor) (5)'!$C$8,DAY(KLN20)))),"")</f>
        <v/>
      </c>
      <c r="KLP20" s="30" t="str">
        <f>+IFERROR(IF(KLO20="Dato",'Antagelser (investor) (5)'!$C$7,IF(KLO20='Antagelser (investor) (5)'!$C$9,"",DATE(YEAR(KLO20),MONTH(KLO20)+'Antagelser (investor) (5)'!$C$8,DAY(KLO20)))),"")</f>
        <v/>
      </c>
      <c r="KLQ20" s="30" t="str">
        <f>+IFERROR(IF(KLP20="Dato",'Antagelser (investor) (5)'!$C$7,IF(KLP20='Antagelser (investor) (5)'!$C$9,"",DATE(YEAR(KLP20),MONTH(KLP20)+'Antagelser (investor) (5)'!$C$8,DAY(KLP20)))),"")</f>
        <v/>
      </c>
      <c r="KLR20" s="30" t="str">
        <f>+IFERROR(IF(KLQ20="Dato",'Antagelser (investor) (5)'!$C$7,IF(KLQ20='Antagelser (investor) (5)'!$C$9,"",DATE(YEAR(KLQ20),MONTH(KLQ20)+'Antagelser (investor) (5)'!$C$8,DAY(KLQ20)))),"")</f>
        <v/>
      </c>
      <c r="KLS20" s="30" t="str">
        <f>+IFERROR(IF(KLR20="Dato",'Antagelser (investor) (5)'!$C$7,IF(KLR20='Antagelser (investor) (5)'!$C$9,"",DATE(YEAR(KLR20),MONTH(KLR20)+'Antagelser (investor) (5)'!$C$8,DAY(KLR20)))),"")</f>
        <v/>
      </c>
      <c r="KLT20" s="30" t="str">
        <f>+IFERROR(IF(KLS20="Dato",'Antagelser (investor) (5)'!$C$7,IF(KLS20='Antagelser (investor) (5)'!$C$9,"",DATE(YEAR(KLS20),MONTH(KLS20)+'Antagelser (investor) (5)'!$C$8,DAY(KLS20)))),"")</f>
        <v/>
      </c>
      <c r="KLU20" s="30" t="str">
        <f>+IFERROR(IF(KLT20="Dato",'Antagelser (investor) (5)'!$C$7,IF(KLT20='Antagelser (investor) (5)'!$C$9,"",DATE(YEAR(KLT20),MONTH(KLT20)+'Antagelser (investor) (5)'!$C$8,DAY(KLT20)))),"")</f>
        <v/>
      </c>
      <c r="KLV20" s="30" t="str">
        <f>+IFERROR(IF(KLU20="Dato",'Antagelser (investor) (5)'!$C$7,IF(KLU20='Antagelser (investor) (5)'!$C$9,"",DATE(YEAR(KLU20),MONTH(KLU20)+'Antagelser (investor) (5)'!$C$8,DAY(KLU20)))),"")</f>
        <v/>
      </c>
      <c r="KLW20" s="30" t="str">
        <f>+IFERROR(IF(KLV20="Dato",'Antagelser (investor) (5)'!$C$7,IF(KLV20='Antagelser (investor) (5)'!$C$9,"",DATE(YEAR(KLV20),MONTH(KLV20)+'Antagelser (investor) (5)'!$C$8,DAY(KLV20)))),"")</f>
        <v/>
      </c>
      <c r="KLX20" s="30" t="str">
        <f>+IFERROR(IF(KLW20="Dato",'Antagelser (investor) (5)'!$C$7,IF(KLW20='Antagelser (investor) (5)'!$C$9,"",DATE(YEAR(KLW20),MONTH(KLW20)+'Antagelser (investor) (5)'!$C$8,DAY(KLW20)))),"")</f>
        <v/>
      </c>
      <c r="KLY20" s="30" t="str">
        <f>+IFERROR(IF(KLX20="Dato",'Antagelser (investor) (5)'!$C$7,IF(KLX20='Antagelser (investor) (5)'!$C$9,"",DATE(YEAR(KLX20),MONTH(KLX20)+'Antagelser (investor) (5)'!$C$8,DAY(KLX20)))),"")</f>
        <v/>
      </c>
      <c r="KLZ20" s="30" t="str">
        <f>+IFERROR(IF(KLY20="Dato",'Antagelser (investor) (5)'!$C$7,IF(KLY20='Antagelser (investor) (5)'!$C$9,"",DATE(YEAR(KLY20),MONTH(KLY20)+'Antagelser (investor) (5)'!$C$8,DAY(KLY20)))),"")</f>
        <v/>
      </c>
      <c r="KMA20" s="30" t="str">
        <f>+IFERROR(IF(KLZ20="Dato",'Antagelser (investor) (5)'!$C$7,IF(KLZ20='Antagelser (investor) (5)'!$C$9,"",DATE(YEAR(KLZ20),MONTH(KLZ20)+'Antagelser (investor) (5)'!$C$8,DAY(KLZ20)))),"")</f>
        <v/>
      </c>
      <c r="KMB20" s="30" t="str">
        <f>+IFERROR(IF(KMA20="Dato",'Antagelser (investor) (5)'!$C$7,IF(KMA20='Antagelser (investor) (5)'!$C$9,"",DATE(YEAR(KMA20),MONTH(KMA20)+'Antagelser (investor) (5)'!$C$8,DAY(KMA20)))),"")</f>
        <v/>
      </c>
      <c r="KMC20" s="30" t="str">
        <f>+IFERROR(IF(KMB20="Dato",'Antagelser (investor) (5)'!$C$7,IF(KMB20='Antagelser (investor) (5)'!$C$9,"",DATE(YEAR(KMB20),MONTH(KMB20)+'Antagelser (investor) (5)'!$C$8,DAY(KMB20)))),"")</f>
        <v/>
      </c>
      <c r="KMD20" s="30" t="str">
        <f>+IFERROR(IF(KMC20="Dato",'Antagelser (investor) (5)'!$C$7,IF(KMC20='Antagelser (investor) (5)'!$C$9,"",DATE(YEAR(KMC20),MONTH(KMC20)+'Antagelser (investor) (5)'!$C$8,DAY(KMC20)))),"")</f>
        <v/>
      </c>
      <c r="KME20" s="30" t="str">
        <f>+IFERROR(IF(KMD20="Dato",'Antagelser (investor) (5)'!$C$7,IF(KMD20='Antagelser (investor) (5)'!$C$9,"",DATE(YEAR(KMD20),MONTH(KMD20)+'Antagelser (investor) (5)'!$C$8,DAY(KMD20)))),"")</f>
        <v/>
      </c>
      <c r="KMF20" s="30" t="str">
        <f>+IFERROR(IF(KME20="Dato",'Antagelser (investor) (5)'!$C$7,IF(KME20='Antagelser (investor) (5)'!$C$9,"",DATE(YEAR(KME20),MONTH(KME20)+'Antagelser (investor) (5)'!$C$8,DAY(KME20)))),"")</f>
        <v/>
      </c>
      <c r="KMG20" s="30" t="str">
        <f>+IFERROR(IF(KMF20="Dato",'Antagelser (investor) (5)'!$C$7,IF(KMF20='Antagelser (investor) (5)'!$C$9,"",DATE(YEAR(KMF20),MONTH(KMF20)+'Antagelser (investor) (5)'!$C$8,DAY(KMF20)))),"")</f>
        <v/>
      </c>
      <c r="KMH20" s="30" t="str">
        <f>+IFERROR(IF(KMG20="Dato",'Antagelser (investor) (5)'!$C$7,IF(KMG20='Antagelser (investor) (5)'!$C$9,"",DATE(YEAR(KMG20),MONTH(KMG20)+'Antagelser (investor) (5)'!$C$8,DAY(KMG20)))),"")</f>
        <v/>
      </c>
      <c r="KMI20" s="30" t="str">
        <f>+IFERROR(IF(KMH20="Dato",'Antagelser (investor) (5)'!$C$7,IF(KMH20='Antagelser (investor) (5)'!$C$9,"",DATE(YEAR(KMH20),MONTH(KMH20)+'Antagelser (investor) (5)'!$C$8,DAY(KMH20)))),"")</f>
        <v/>
      </c>
      <c r="KMJ20" s="30" t="str">
        <f>+IFERROR(IF(KMI20="Dato",'Antagelser (investor) (5)'!$C$7,IF(KMI20='Antagelser (investor) (5)'!$C$9,"",DATE(YEAR(KMI20),MONTH(KMI20)+'Antagelser (investor) (5)'!$C$8,DAY(KMI20)))),"")</f>
        <v/>
      </c>
      <c r="KMK20" s="30" t="str">
        <f>+IFERROR(IF(KMJ20="Dato",'Antagelser (investor) (5)'!$C$7,IF(KMJ20='Antagelser (investor) (5)'!$C$9,"",DATE(YEAR(KMJ20),MONTH(KMJ20)+'Antagelser (investor) (5)'!$C$8,DAY(KMJ20)))),"")</f>
        <v/>
      </c>
      <c r="KML20" s="30" t="str">
        <f>+IFERROR(IF(KMK20="Dato",'Antagelser (investor) (5)'!$C$7,IF(KMK20='Antagelser (investor) (5)'!$C$9,"",DATE(YEAR(KMK20),MONTH(KMK20)+'Antagelser (investor) (5)'!$C$8,DAY(KMK20)))),"")</f>
        <v/>
      </c>
      <c r="KMM20" s="30" t="str">
        <f>+IFERROR(IF(KML20="Dato",'Antagelser (investor) (5)'!$C$7,IF(KML20='Antagelser (investor) (5)'!$C$9,"",DATE(YEAR(KML20),MONTH(KML20)+'Antagelser (investor) (5)'!$C$8,DAY(KML20)))),"")</f>
        <v/>
      </c>
      <c r="KMN20" s="30" t="str">
        <f>+IFERROR(IF(KMM20="Dato",'Antagelser (investor) (5)'!$C$7,IF(KMM20='Antagelser (investor) (5)'!$C$9,"",DATE(YEAR(KMM20),MONTH(KMM20)+'Antagelser (investor) (5)'!$C$8,DAY(KMM20)))),"")</f>
        <v/>
      </c>
      <c r="KMO20" s="30" t="str">
        <f>+IFERROR(IF(KMN20="Dato",'Antagelser (investor) (5)'!$C$7,IF(KMN20='Antagelser (investor) (5)'!$C$9,"",DATE(YEAR(KMN20),MONTH(KMN20)+'Antagelser (investor) (5)'!$C$8,DAY(KMN20)))),"")</f>
        <v/>
      </c>
      <c r="KMP20" s="30" t="str">
        <f>+IFERROR(IF(KMO20="Dato",'Antagelser (investor) (5)'!$C$7,IF(KMO20='Antagelser (investor) (5)'!$C$9,"",DATE(YEAR(KMO20),MONTH(KMO20)+'Antagelser (investor) (5)'!$C$8,DAY(KMO20)))),"")</f>
        <v/>
      </c>
      <c r="KMQ20" s="30" t="str">
        <f>+IFERROR(IF(KMP20="Dato",'Antagelser (investor) (5)'!$C$7,IF(KMP20='Antagelser (investor) (5)'!$C$9,"",DATE(YEAR(KMP20),MONTH(KMP20)+'Antagelser (investor) (5)'!$C$8,DAY(KMP20)))),"")</f>
        <v/>
      </c>
      <c r="KMR20" s="30" t="str">
        <f>+IFERROR(IF(KMQ20="Dato",'Antagelser (investor) (5)'!$C$7,IF(KMQ20='Antagelser (investor) (5)'!$C$9,"",DATE(YEAR(KMQ20),MONTH(KMQ20)+'Antagelser (investor) (5)'!$C$8,DAY(KMQ20)))),"")</f>
        <v/>
      </c>
      <c r="KMS20" s="30" t="str">
        <f>+IFERROR(IF(KMR20="Dato",'Antagelser (investor) (5)'!$C$7,IF(KMR20='Antagelser (investor) (5)'!$C$9,"",DATE(YEAR(KMR20),MONTH(KMR20)+'Antagelser (investor) (5)'!$C$8,DAY(KMR20)))),"")</f>
        <v/>
      </c>
      <c r="KMT20" s="30" t="str">
        <f>+IFERROR(IF(KMS20="Dato",'Antagelser (investor) (5)'!$C$7,IF(KMS20='Antagelser (investor) (5)'!$C$9,"",DATE(YEAR(KMS20),MONTH(KMS20)+'Antagelser (investor) (5)'!$C$8,DAY(KMS20)))),"")</f>
        <v/>
      </c>
      <c r="KMU20" s="30" t="str">
        <f>+IFERROR(IF(KMT20="Dato",'Antagelser (investor) (5)'!$C$7,IF(KMT20='Antagelser (investor) (5)'!$C$9,"",DATE(YEAR(KMT20),MONTH(KMT20)+'Antagelser (investor) (5)'!$C$8,DAY(KMT20)))),"")</f>
        <v/>
      </c>
      <c r="KMV20" s="30" t="str">
        <f>+IFERROR(IF(KMU20="Dato",'Antagelser (investor) (5)'!$C$7,IF(KMU20='Antagelser (investor) (5)'!$C$9,"",DATE(YEAR(KMU20),MONTH(KMU20)+'Antagelser (investor) (5)'!$C$8,DAY(KMU20)))),"")</f>
        <v/>
      </c>
      <c r="KMW20" s="30" t="str">
        <f>+IFERROR(IF(KMV20="Dato",'Antagelser (investor) (5)'!$C$7,IF(KMV20='Antagelser (investor) (5)'!$C$9,"",DATE(YEAR(KMV20),MONTH(KMV20)+'Antagelser (investor) (5)'!$C$8,DAY(KMV20)))),"")</f>
        <v/>
      </c>
      <c r="KMX20" s="30" t="str">
        <f>+IFERROR(IF(KMW20="Dato",'Antagelser (investor) (5)'!$C$7,IF(KMW20='Antagelser (investor) (5)'!$C$9,"",DATE(YEAR(KMW20),MONTH(KMW20)+'Antagelser (investor) (5)'!$C$8,DAY(KMW20)))),"")</f>
        <v/>
      </c>
      <c r="KMY20" s="30" t="str">
        <f>+IFERROR(IF(KMX20="Dato",'Antagelser (investor) (5)'!$C$7,IF(KMX20='Antagelser (investor) (5)'!$C$9,"",DATE(YEAR(KMX20),MONTH(KMX20)+'Antagelser (investor) (5)'!$C$8,DAY(KMX20)))),"")</f>
        <v/>
      </c>
      <c r="KMZ20" s="30" t="str">
        <f>+IFERROR(IF(KMY20="Dato",'Antagelser (investor) (5)'!$C$7,IF(KMY20='Antagelser (investor) (5)'!$C$9,"",DATE(YEAR(KMY20),MONTH(KMY20)+'Antagelser (investor) (5)'!$C$8,DAY(KMY20)))),"")</f>
        <v/>
      </c>
      <c r="KNA20" s="30" t="str">
        <f>+IFERROR(IF(KMZ20="Dato",'Antagelser (investor) (5)'!$C$7,IF(KMZ20='Antagelser (investor) (5)'!$C$9,"",DATE(YEAR(KMZ20),MONTH(KMZ20)+'Antagelser (investor) (5)'!$C$8,DAY(KMZ20)))),"")</f>
        <v/>
      </c>
      <c r="KNB20" s="30" t="str">
        <f>+IFERROR(IF(KNA20="Dato",'Antagelser (investor) (5)'!$C$7,IF(KNA20='Antagelser (investor) (5)'!$C$9,"",DATE(YEAR(KNA20),MONTH(KNA20)+'Antagelser (investor) (5)'!$C$8,DAY(KNA20)))),"")</f>
        <v/>
      </c>
      <c r="KNC20" s="30" t="str">
        <f>+IFERROR(IF(KNB20="Dato",'Antagelser (investor) (5)'!$C$7,IF(KNB20='Antagelser (investor) (5)'!$C$9,"",DATE(YEAR(KNB20),MONTH(KNB20)+'Antagelser (investor) (5)'!$C$8,DAY(KNB20)))),"")</f>
        <v/>
      </c>
      <c r="KND20" s="30" t="str">
        <f>+IFERROR(IF(KNC20="Dato",'Antagelser (investor) (5)'!$C$7,IF(KNC20='Antagelser (investor) (5)'!$C$9,"",DATE(YEAR(KNC20),MONTH(KNC20)+'Antagelser (investor) (5)'!$C$8,DAY(KNC20)))),"")</f>
        <v/>
      </c>
      <c r="KNE20" s="30" t="str">
        <f>+IFERROR(IF(KND20="Dato",'Antagelser (investor) (5)'!$C$7,IF(KND20='Antagelser (investor) (5)'!$C$9,"",DATE(YEAR(KND20),MONTH(KND20)+'Antagelser (investor) (5)'!$C$8,DAY(KND20)))),"")</f>
        <v/>
      </c>
      <c r="KNF20" s="30" t="str">
        <f>+IFERROR(IF(KNE20="Dato",'Antagelser (investor) (5)'!$C$7,IF(KNE20='Antagelser (investor) (5)'!$C$9,"",DATE(YEAR(KNE20),MONTH(KNE20)+'Antagelser (investor) (5)'!$C$8,DAY(KNE20)))),"")</f>
        <v/>
      </c>
      <c r="KNG20" s="30" t="str">
        <f>+IFERROR(IF(KNF20="Dato",'Antagelser (investor) (5)'!$C$7,IF(KNF20='Antagelser (investor) (5)'!$C$9,"",DATE(YEAR(KNF20),MONTH(KNF20)+'Antagelser (investor) (5)'!$C$8,DAY(KNF20)))),"")</f>
        <v/>
      </c>
      <c r="KNH20" s="30" t="str">
        <f>+IFERROR(IF(KNG20="Dato",'Antagelser (investor) (5)'!$C$7,IF(KNG20='Antagelser (investor) (5)'!$C$9,"",DATE(YEAR(KNG20),MONTH(KNG20)+'Antagelser (investor) (5)'!$C$8,DAY(KNG20)))),"")</f>
        <v/>
      </c>
      <c r="KNI20" s="30" t="str">
        <f>+IFERROR(IF(KNH20="Dato",'Antagelser (investor) (5)'!$C$7,IF(KNH20='Antagelser (investor) (5)'!$C$9,"",DATE(YEAR(KNH20),MONTH(KNH20)+'Antagelser (investor) (5)'!$C$8,DAY(KNH20)))),"")</f>
        <v/>
      </c>
      <c r="KNJ20" s="30" t="str">
        <f>+IFERROR(IF(KNI20="Dato",'Antagelser (investor) (5)'!$C$7,IF(KNI20='Antagelser (investor) (5)'!$C$9,"",DATE(YEAR(KNI20),MONTH(KNI20)+'Antagelser (investor) (5)'!$C$8,DAY(KNI20)))),"")</f>
        <v/>
      </c>
      <c r="KNK20" s="30" t="str">
        <f>+IFERROR(IF(KNJ20="Dato",'Antagelser (investor) (5)'!$C$7,IF(KNJ20='Antagelser (investor) (5)'!$C$9,"",DATE(YEAR(KNJ20),MONTH(KNJ20)+'Antagelser (investor) (5)'!$C$8,DAY(KNJ20)))),"")</f>
        <v/>
      </c>
      <c r="KNL20" s="30" t="str">
        <f>+IFERROR(IF(KNK20="Dato",'Antagelser (investor) (5)'!$C$7,IF(KNK20='Antagelser (investor) (5)'!$C$9,"",DATE(YEAR(KNK20),MONTH(KNK20)+'Antagelser (investor) (5)'!$C$8,DAY(KNK20)))),"")</f>
        <v/>
      </c>
      <c r="KNM20" s="30" t="str">
        <f>+IFERROR(IF(KNL20="Dato",'Antagelser (investor) (5)'!$C$7,IF(KNL20='Antagelser (investor) (5)'!$C$9,"",DATE(YEAR(KNL20),MONTH(KNL20)+'Antagelser (investor) (5)'!$C$8,DAY(KNL20)))),"")</f>
        <v/>
      </c>
      <c r="KNN20" s="30" t="str">
        <f>+IFERROR(IF(KNM20="Dato",'Antagelser (investor) (5)'!$C$7,IF(KNM20='Antagelser (investor) (5)'!$C$9,"",DATE(YEAR(KNM20),MONTH(KNM20)+'Antagelser (investor) (5)'!$C$8,DAY(KNM20)))),"")</f>
        <v/>
      </c>
      <c r="KNO20" s="30" t="str">
        <f>+IFERROR(IF(KNN20="Dato",'Antagelser (investor) (5)'!$C$7,IF(KNN20='Antagelser (investor) (5)'!$C$9,"",DATE(YEAR(KNN20),MONTH(KNN20)+'Antagelser (investor) (5)'!$C$8,DAY(KNN20)))),"")</f>
        <v/>
      </c>
      <c r="KNP20" s="30" t="str">
        <f>+IFERROR(IF(KNO20="Dato",'Antagelser (investor) (5)'!$C$7,IF(KNO20='Antagelser (investor) (5)'!$C$9,"",DATE(YEAR(KNO20),MONTH(KNO20)+'Antagelser (investor) (5)'!$C$8,DAY(KNO20)))),"")</f>
        <v/>
      </c>
      <c r="KNQ20" s="30" t="str">
        <f>+IFERROR(IF(KNP20="Dato",'Antagelser (investor) (5)'!$C$7,IF(KNP20='Antagelser (investor) (5)'!$C$9,"",DATE(YEAR(KNP20),MONTH(KNP20)+'Antagelser (investor) (5)'!$C$8,DAY(KNP20)))),"")</f>
        <v/>
      </c>
      <c r="KNR20" s="30" t="str">
        <f>+IFERROR(IF(KNQ20="Dato",'Antagelser (investor) (5)'!$C$7,IF(KNQ20='Antagelser (investor) (5)'!$C$9,"",DATE(YEAR(KNQ20),MONTH(KNQ20)+'Antagelser (investor) (5)'!$C$8,DAY(KNQ20)))),"")</f>
        <v/>
      </c>
      <c r="KNS20" s="30" t="str">
        <f>+IFERROR(IF(KNR20="Dato",'Antagelser (investor) (5)'!$C$7,IF(KNR20='Antagelser (investor) (5)'!$C$9,"",DATE(YEAR(KNR20),MONTH(KNR20)+'Antagelser (investor) (5)'!$C$8,DAY(KNR20)))),"")</f>
        <v/>
      </c>
      <c r="KNT20" s="30" t="str">
        <f>+IFERROR(IF(KNS20="Dato",'Antagelser (investor) (5)'!$C$7,IF(KNS20='Antagelser (investor) (5)'!$C$9,"",DATE(YEAR(KNS20),MONTH(KNS20)+'Antagelser (investor) (5)'!$C$8,DAY(KNS20)))),"")</f>
        <v/>
      </c>
      <c r="KNU20" s="30" t="str">
        <f>+IFERROR(IF(KNT20="Dato",'Antagelser (investor) (5)'!$C$7,IF(KNT20='Antagelser (investor) (5)'!$C$9,"",DATE(YEAR(KNT20),MONTH(KNT20)+'Antagelser (investor) (5)'!$C$8,DAY(KNT20)))),"")</f>
        <v/>
      </c>
      <c r="KNV20" s="30" t="str">
        <f>+IFERROR(IF(KNU20="Dato",'Antagelser (investor) (5)'!$C$7,IF(KNU20='Antagelser (investor) (5)'!$C$9,"",DATE(YEAR(KNU20),MONTH(KNU20)+'Antagelser (investor) (5)'!$C$8,DAY(KNU20)))),"")</f>
        <v/>
      </c>
      <c r="KNW20" s="30" t="str">
        <f>+IFERROR(IF(KNV20="Dato",'Antagelser (investor) (5)'!$C$7,IF(KNV20='Antagelser (investor) (5)'!$C$9,"",DATE(YEAR(KNV20),MONTH(KNV20)+'Antagelser (investor) (5)'!$C$8,DAY(KNV20)))),"")</f>
        <v/>
      </c>
      <c r="KNX20" s="30" t="str">
        <f>+IFERROR(IF(KNW20="Dato",'Antagelser (investor) (5)'!$C$7,IF(KNW20='Antagelser (investor) (5)'!$C$9,"",DATE(YEAR(KNW20),MONTH(KNW20)+'Antagelser (investor) (5)'!$C$8,DAY(KNW20)))),"")</f>
        <v/>
      </c>
      <c r="KNY20" s="30" t="str">
        <f>+IFERROR(IF(KNX20="Dato",'Antagelser (investor) (5)'!$C$7,IF(KNX20='Antagelser (investor) (5)'!$C$9,"",DATE(YEAR(KNX20),MONTH(KNX20)+'Antagelser (investor) (5)'!$C$8,DAY(KNX20)))),"")</f>
        <v/>
      </c>
      <c r="KNZ20" s="30" t="str">
        <f>+IFERROR(IF(KNY20="Dato",'Antagelser (investor) (5)'!$C$7,IF(KNY20='Antagelser (investor) (5)'!$C$9,"",DATE(YEAR(KNY20),MONTH(KNY20)+'Antagelser (investor) (5)'!$C$8,DAY(KNY20)))),"")</f>
        <v/>
      </c>
      <c r="KOA20" s="30" t="str">
        <f>+IFERROR(IF(KNZ20="Dato",'Antagelser (investor) (5)'!$C$7,IF(KNZ20='Antagelser (investor) (5)'!$C$9,"",DATE(YEAR(KNZ20),MONTH(KNZ20)+'Antagelser (investor) (5)'!$C$8,DAY(KNZ20)))),"")</f>
        <v/>
      </c>
      <c r="KOB20" s="30" t="str">
        <f>+IFERROR(IF(KOA20="Dato",'Antagelser (investor) (5)'!$C$7,IF(KOA20='Antagelser (investor) (5)'!$C$9,"",DATE(YEAR(KOA20),MONTH(KOA20)+'Antagelser (investor) (5)'!$C$8,DAY(KOA20)))),"")</f>
        <v/>
      </c>
      <c r="KOC20" s="30" t="str">
        <f>+IFERROR(IF(KOB20="Dato",'Antagelser (investor) (5)'!$C$7,IF(KOB20='Antagelser (investor) (5)'!$C$9,"",DATE(YEAR(KOB20),MONTH(KOB20)+'Antagelser (investor) (5)'!$C$8,DAY(KOB20)))),"")</f>
        <v/>
      </c>
      <c r="KOD20" s="30" t="str">
        <f>+IFERROR(IF(KOC20="Dato",'Antagelser (investor) (5)'!$C$7,IF(KOC20='Antagelser (investor) (5)'!$C$9,"",DATE(YEAR(KOC20),MONTH(KOC20)+'Antagelser (investor) (5)'!$C$8,DAY(KOC20)))),"")</f>
        <v/>
      </c>
      <c r="KOE20" s="30" t="str">
        <f>+IFERROR(IF(KOD20="Dato",'Antagelser (investor) (5)'!$C$7,IF(KOD20='Antagelser (investor) (5)'!$C$9,"",DATE(YEAR(KOD20),MONTH(KOD20)+'Antagelser (investor) (5)'!$C$8,DAY(KOD20)))),"")</f>
        <v/>
      </c>
      <c r="KOF20" s="30" t="str">
        <f>+IFERROR(IF(KOE20="Dato",'Antagelser (investor) (5)'!$C$7,IF(KOE20='Antagelser (investor) (5)'!$C$9,"",DATE(YEAR(KOE20),MONTH(KOE20)+'Antagelser (investor) (5)'!$C$8,DAY(KOE20)))),"")</f>
        <v/>
      </c>
      <c r="KOG20" s="30" t="str">
        <f>+IFERROR(IF(KOF20="Dato",'Antagelser (investor) (5)'!$C$7,IF(KOF20='Antagelser (investor) (5)'!$C$9,"",DATE(YEAR(KOF20),MONTH(KOF20)+'Antagelser (investor) (5)'!$C$8,DAY(KOF20)))),"")</f>
        <v/>
      </c>
      <c r="KOH20" s="30" t="str">
        <f>+IFERROR(IF(KOG20="Dato",'Antagelser (investor) (5)'!$C$7,IF(KOG20='Antagelser (investor) (5)'!$C$9,"",DATE(YEAR(KOG20),MONTH(KOG20)+'Antagelser (investor) (5)'!$C$8,DAY(KOG20)))),"")</f>
        <v/>
      </c>
      <c r="KOI20" s="30" t="str">
        <f>+IFERROR(IF(KOH20="Dato",'Antagelser (investor) (5)'!$C$7,IF(KOH20='Antagelser (investor) (5)'!$C$9,"",DATE(YEAR(KOH20),MONTH(KOH20)+'Antagelser (investor) (5)'!$C$8,DAY(KOH20)))),"")</f>
        <v/>
      </c>
      <c r="KOJ20" s="30" t="str">
        <f>+IFERROR(IF(KOI20="Dato",'Antagelser (investor) (5)'!$C$7,IF(KOI20='Antagelser (investor) (5)'!$C$9,"",DATE(YEAR(KOI20),MONTH(KOI20)+'Antagelser (investor) (5)'!$C$8,DAY(KOI20)))),"")</f>
        <v/>
      </c>
      <c r="KOK20" s="30" t="str">
        <f>+IFERROR(IF(KOJ20="Dato",'Antagelser (investor) (5)'!$C$7,IF(KOJ20='Antagelser (investor) (5)'!$C$9,"",DATE(YEAR(KOJ20),MONTH(KOJ20)+'Antagelser (investor) (5)'!$C$8,DAY(KOJ20)))),"")</f>
        <v/>
      </c>
      <c r="KOL20" s="30" t="str">
        <f>+IFERROR(IF(KOK20="Dato",'Antagelser (investor) (5)'!$C$7,IF(KOK20='Antagelser (investor) (5)'!$C$9,"",DATE(YEAR(KOK20),MONTH(KOK20)+'Antagelser (investor) (5)'!$C$8,DAY(KOK20)))),"")</f>
        <v/>
      </c>
      <c r="KOM20" s="30" t="str">
        <f>+IFERROR(IF(KOL20="Dato",'Antagelser (investor) (5)'!$C$7,IF(KOL20='Antagelser (investor) (5)'!$C$9,"",DATE(YEAR(KOL20),MONTH(KOL20)+'Antagelser (investor) (5)'!$C$8,DAY(KOL20)))),"")</f>
        <v/>
      </c>
      <c r="KON20" s="30" t="str">
        <f>+IFERROR(IF(KOM20="Dato",'Antagelser (investor) (5)'!$C$7,IF(KOM20='Antagelser (investor) (5)'!$C$9,"",DATE(YEAR(KOM20),MONTH(KOM20)+'Antagelser (investor) (5)'!$C$8,DAY(KOM20)))),"")</f>
        <v/>
      </c>
      <c r="KOO20" s="30" t="str">
        <f>+IFERROR(IF(KON20="Dato",'Antagelser (investor) (5)'!$C$7,IF(KON20='Antagelser (investor) (5)'!$C$9,"",DATE(YEAR(KON20),MONTH(KON20)+'Antagelser (investor) (5)'!$C$8,DAY(KON20)))),"")</f>
        <v/>
      </c>
      <c r="KOP20" s="30" t="str">
        <f>+IFERROR(IF(KOO20="Dato",'Antagelser (investor) (5)'!$C$7,IF(KOO20='Antagelser (investor) (5)'!$C$9,"",DATE(YEAR(KOO20),MONTH(KOO20)+'Antagelser (investor) (5)'!$C$8,DAY(KOO20)))),"")</f>
        <v/>
      </c>
      <c r="KOQ20" s="30" t="str">
        <f>+IFERROR(IF(KOP20="Dato",'Antagelser (investor) (5)'!$C$7,IF(KOP20='Antagelser (investor) (5)'!$C$9,"",DATE(YEAR(KOP20),MONTH(KOP20)+'Antagelser (investor) (5)'!$C$8,DAY(KOP20)))),"")</f>
        <v/>
      </c>
      <c r="KOR20" s="30" t="str">
        <f>+IFERROR(IF(KOQ20="Dato",'Antagelser (investor) (5)'!$C$7,IF(KOQ20='Antagelser (investor) (5)'!$C$9,"",DATE(YEAR(KOQ20),MONTH(KOQ20)+'Antagelser (investor) (5)'!$C$8,DAY(KOQ20)))),"")</f>
        <v/>
      </c>
      <c r="KOS20" s="30" t="str">
        <f>+IFERROR(IF(KOR20="Dato",'Antagelser (investor) (5)'!$C$7,IF(KOR20='Antagelser (investor) (5)'!$C$9,"",DATE(YEAR(KOR20),MONTH(KOR20)+'Antagelser (investor) (5)'!$C$8,DAY(KOR20)))),"")</f>
        <v/>
      </c>
      <c r="KOT20" s="30" t="str">
        <f>+IFERROR(IF(KOS20="Dato",'Antagelser (investor) (5)'!$C$7,IF(KOS20='Antagelser (investor) (5)'!$C$9,"",DATE(YEAR(KOS20),MONTH(KOS20)+'Antagelser (investor) (5)'!$C$8,DAY(KOS20)))),"")</f>
        <v/>
      </c>
      <c r="KOU20" s="30" t="str">
        <f>+IFERROR(IF(KOT20="Dato",'Antagelser (investor) (5)'!$C$7,IF(KOT20='Antagelser (investor) (5)'!$C$9,"",DATE(YEAR(KOT20),MONTH(KOT20)+'Antagelser (investor) (5)'!$C$8,DAY(KOT20)))),"")</f>
        <v/>
      </c>
      <c r="KOV20" s="30" t="str">
        <f>+IFERROR(IF(KOU20="Dato",'Antagelser (investor) (5)'!$C$7,IF(KOU20='Antagelser (investor) (5)'!$C$9,"",DATE(YEAR(KOU20),MONTH(KOU20)+'Antagelser (investor) (5)'!$C$8,DAY(KOU20)))),"")</f>
        <v/>
      </c>
      <c r="KOW20" s="30" t="str">
        <f>+IFERROR(IF(KOV20="Dato",'Antagelser (investor) (5)'!$C$7,IF(KOV20='Antagelser (investor) (5)'!$C$9,"",DATE(YEAR(KOV20),MONTH(KOV20)+'Antagelser (investor) (5)'!$C$8,DAY(KOV20)))),"")</f>
        <v/>
      </c>
      <c r="KOX20" s="30" t="str">
        <f>+IFERROR(IF(KOW20="Dato",'Antagelser (investor) (5)'!$C$7,IF(KOW20='Antagelser (investor) (5)'!$C$9,"",DATE(YEAR(KOW20),MONTH(KOW20)+'Antagelser (investor) (5)'!$C$8,DAY(KOW20)))),"")</f>
        <v/>
      </c>
      <c r="KOY20" s="30" t="str">
        <f>+IFERROR(IF(KOX20="Dato",'Antagelser (investor) (5)'!$C$7,IF(KOX20='Antagelser (investor) (5)'!$C$9,"",DATE(YEAR(KOX20),MONTH(KOX20)+'Antagelser (investor) (5)'!$C$8,DAY(KOX20)))),"")</f>
        <v/>
      </c>
      <c r="KOZ20" s="30" t="str">
        <f>+IFERROR(IF(KOY20="Dato",'Antagelser (investor) (5)'!$C$7,IF(KOY20='Antagelser (investor) (5)'!$C$9,"",DATE(YEAR(KOY20),MONTH(KOY20)+'Antagelser (investor) (5)'!$C$8,DAY(KOY20)))),"")</f>
        <v/>
      </c>
      <c r="KPA20" s="30" t="str">
        <f>+IFERROR(IF(KOZ20="Dato",'Antagelser (investor) (5)'!$C$7,IF(KOZ20='Antagelser (investor) (5)'!$C$9,"",DATE(YEAR(KOZ20),MONTH(KOZ20)+'Antagelser (investor) (5)'!$C$8,DAY(KOZ20)))),"")</f>
        <v/>
      </c>
      <c r="KPB20" s="30" t="str">
        <f>+IFERROR(IF(KPA20="Dato",'Antagelser (investor) (5)'!$C$7,IF(KPA20='Antagelser (investor) (5)'!$C$9,"",DATE(YEAR(KPA20),MONTH(KPA20)+'Antagelser (investor) (5)'!$C$8,DAY(KPA20)))),"")</f>
        <v/>
      </c>
      <c r="KPC20" s="30" t="str">
        <f>+IFERROR(IF(KPB20="Dato",'Antagelser (investor) (5)'!$C$7,IF(KPB20='Antagelser (investor) (5)'!$C$9,"",DATE(YEAR(KPB20),MONTH(KPB20)+'Antagelser (investor) (5)'!$C$8,DAY(KPB20)))),"")</f>
        <v/>
      </c>
      <c r="KPD20" s="30" t="str">
        <f>+IFERROR(IF(KPC20="Dato",'Antagelser (investor) (5)'!$C$7,IF(KPC20='Antagelser (investor) (5)'!$C$9,"",DATE(YEAR(KPC20),MONTH(KPC20)+'Antagelser (investor) (5)'!$C$8,DAY(KPC20)))),"")</f>
        <v/>
      </c>
      <c r="KPE20" s="30" t="str">
        <f>+IFERROR(IF(KPD20="Dato",'Antagelser (investor) (5)'!$C$7,IF(KPD20='Antagelser (investor) (5)'!$C$9,"",DATE(YEAR(KPD20),MONTH(KPD20)+'Antagelser (investor) (5)'!$C$8,DAY(KPD20)))),"")</f>
        <v/>
      </c>
      <c r="KPF20" s="30" t="str">
        <f>+IFERROR(IF(KPE20="Dato",'Antagelser (investor) (5)'!$C$7,IF(KPE20='Antagelser (investor) (5)'!$C$9,"",DATE(YEAR(KPE20),MONTH(KPE20)+'Antagelser (investor) (5)'!$C$8,DAY(KPE20)))),"")</f>
        <v/>
      </c>
      <c r="KPG20" s="30" t="str">
        <f>+IFERROR(IF(KPF20="Dato",'Antagelser (investor) (5)'!$C$7,IF(KPF20='Antagelser (investor) (5)'!$C$9,"",DATE(YEAR(KPF20),MONTH(KPF20)+'Antagelser (investor) (5)'!$C$8,DAY(KPF20)))),"")</f>
        <v/>
      </c>
      <c r="KPH20" s="30" t="str">
        <f>+IFERROR(IF(KPG20="Dato",'Antagelser (investor) (5)'!$C$7,IF(KPG20='Antagelser (investor) (5)'!$C$9,"",DATE(YEAR(KPG20),MONTH(KPG20)+'Antagelser (investor) (5)'!$C$8,DAY(KPG20)))),"")</f>
        <v/>
      </c>
      <c r="KPI20" s="30" t="str">
        <f>+IFERROR(IF(KPH20="Dato",'Antagelser (investor) (5)'!$C$7,IF(KPH20='Antagelser (investor) (5)'!$C$9,"",DATE(YEAR(KPH20),MONTH(KPH20)+'Antagelser (investor) (5)'!$C$8,DAY(KPH20)))),"")</f>
        <v/>
      </c>
      <c r="KPJ20" s="30" t="str">
        <f>+IFERROR(IF(KPI20="Dato",'Antagelser (investor) (5)'!$C$7,IF(KPI20='Antagelser (investor) (5)'!$C$9,"",DATE(YEAR(KPI20),MONTH(KPI20)+'Antagelser (investor) (5)'!$C$8,DAY(KPI20)))),"")</f>
        <v/>
      </c>
      <c r="KPK20" s="30" t="str">
        <f>+IFERROR(IF(KPJ20="Dato",'Antagelser (investor) (5)'!$C$7,IF(KPJ20='Antagelser (investor) (5)'!$C$9,"",DATE(YEAR(KPJ20),MONTH(KPJ20)+'Antagelser (investor) (5)'!$C$8,DAY(KPJ20)))),"")</f>
        <v/>
      </c>
      <c r="KPL20" s="30" t="str">
        <f>+IFERROR(IF(KPK20="Dato",'Antagelser (investor) (5)'!$C$7,IF(KPK20='Antagelser (investor) (5)'!$C$9,"",DATE(YEAR(KPK20),MONTH(KPK20)+'Antagelser (investor) (5)'!$C$8,DAY(KPK20)))),"")</f>
        <v/>
      </c>
      <c r="KPM20" s="30" t="str">
        <f>+IFERROR(IF(KPL20="Dato",'Antagelser (investor) (5)'!$C$7,IF(KPL20='Antagelser (investor) (5)'!$C$9,"",DATE(YEAR(KPL20),MONTH(KPL20)+'Antagelser (investor) (5)'!$C$8,DAY(KPL20)))),"")</f>
        <v/>
      </c>
      <c r="KPN20" s="30" t="str">
        <f>+IFERROR(IF(KPM20="Dato",'Antagelser (investor) (5)'!$C$7,IF(KPM20='Antagelser (investor) (5)'!$C$9,"",DATE(YEAR(KPM20),MONTH(KPM20)+'Antagelser (investor) (5)'!$C$8,DAY(KPM20)))),"")</f>
        <v/>
      </c>
      <c r="KPO20" s="30" t="str">
        <f>+IFERROR(IF(KPN20="Dato",'Antagelser (investor) (5)'!$C$7,IF(KPN20='Antagelser (investor) (5)'!$C$9,"",DATE(YEAR(KPN20),MONTH(KPN20)+'Antagelser (investor) (5)'!$C$8,DAY(KPN20)))),"")</f>
        <v/>
      </c>
      <c r="KPP20" s="30" t="str">
        <f>+IFERROR(IF(KPO20="Dato",'Antagelser (investor) (5)'!$C$7,IF(KPO20='Antagelser (investor) (5)'!$C$9,"",DATE(YEAR(KPO20),MONTH(KPO20)+'Antagelser (investor) (5)'!$C$8,DAY(KPO20)))),"")</f>
        <v/>
      </c>
      <c r="KPQ20" s="30" t="str">
        <f>+IFERROR(IF(KPP20="Dato",'Antagelser (investor) (5)'!$C$7,IF(KPP20='Antagelser (investor) (5)'!$C$9,"",DATE(YEAR(KPP20),MONTH(KPP20)+'Antagelser (investor) (5)'!$C$8,DAY(KPP20)))),"")</f>
        <v/>
      </c>
      <c r="KPR20" s="30" t="str">
        <f>+IFERROR(IF(KPQ20="Dato",'Antagelser (investor) (5)'!$C$7,IF(KPQ20='Antagelser (investor) (5)'!$C$9,"",DATE(YEAR(KPQ20),MONTH(KPQ20)+'Antagelser (investor) (5)'!$C$8,DAY(KPQ20)))),"")</f>
        <v/>
      </c>
      <c r="KPS20" s="30" t="str">
        <f>+IFERROR(IF(KPR20="Dato",'Antagelser (investor) (5)'!$C$7,IF(KPR20='Antagelser (investor) (5)'!$C$9,"",DATE(YEAR(KPR20),MONTH(KPR20)+'Antagelser (investor) (5)'!$C$8,DAY(KPR20)))),"")</f>
        <v/>
      </c>
      <c r="KPT20" s="30" t="str">
        <f>+IFERROR(IF(KPS20="Dato",'Antagelser (investor) (5)'!$C$7,IF(KPS20='Antagelser (investor) (5)'!$C$9,"",DATE(YEAR(KPS20),MONTH(KPS20)+'Antagelser (investor) (5)'!$C$8,DAY(KPS20)))),"")</f>
        <v/>
      </c>
      <c r="KPU20" s="30" t="str">
        <f>+IFERROR(IF(KPT20="Dato",'Antagelser (investor) (5)'!$C$7,IF(KPT20='Antagelser (investor) (5)'!$C$9,"",DATE(YEAR(KPT20),MONTH(KPT20)+'Antagelser (investor) (5)'!$C$8,DAY(KPT20)))),"")</f>
        <v/>
      </c>
      <c r="KPV20" s="30" t="str">
        <f>+IFERROR(IF(KPU20="Dato",'Antagelser (investor) (5)'!$C$7,IF(KPU20='Antagelser (investor) (5)'!$C$9,"",DATE(YEAR(KPU20),MONTH(KPU20)+'Antagelser (investor) (5)'!$C$8,DAY(KPU20)))),"")</f>
        <v/>
      </c>
      <c r="KPW20" s="30" t="str">
        <f>+IFERROR(IF(KPV20="Dato",'Antagelser (investor) (5)'!$C$7,IF(KPV20='Antagelser (investor) (5)'!$C$9,"",DATE(YEAR(KPV20),MONTH(KPV20)+'Antagelser (investor) (5)'!$C$8,DAY(KPV20)))),"")</f>
        <v/>
      </c>
      <c r="KPX20" s="30" t="str">
        <f>+IFERROR(IF(KPW20="Dato",'Antagelser (investor) (5)'!$C$7,IF(KPW20='Antagelser (investor) (5)'!$C$9,"",DATE(YEAR(KPW20),MONTH(KPW20)+'Antagelser (investor) (5)'!$C$8,DAY(KPW20)))),"")</f>
        <v/>
      </c>
      <c r="KPY20" s="30" t="str">
        <f>+IFERROR(IF(KPX20="Dato",'Antagelser (investor) (5)'!$C$7,IF(KPX20='Antagelser (investor) (5)'!$C$9,"",DATE(YEAR(KPX20),MONTH(KPX20)+'Antagelser (investor) (5)'!$C$8,DAY(KPX20)))),"")</f>
        <v/>
      </c>
      <c r="KPZ20" s="30" t="str">
        <f>+IFERROR(IF(KPY20="Dato",'Antagelser (investor) (5)'!$C$7,IF(KPY20='Antagelser (investor) (5)'!$C$9,"",DATE(YEAR(KPY20),MONTH(KPY20)+'Antagelser (investor) (5)'!$C$8,DAY(KPY20)))),"")</f>
        <v/>
      </c>
      <c r="KQA20" s="30" t="str">
        <f>+IFERROR(IF(KPZ20="Dato",'Antagelser (investor) (5)'!$C$7,IF(KPZ20='Antagelser (investor) (5)'!$C$9,"",DATE(YEAR(KPZ20),MONTH(KPZ20)+'Antagelser (investor) (5)'!$C$8,DAY(KPZ20)))),"")</f>
        <v/>
      </c>
      <c r="KQB20" s="30" t="str">
        <f>+IFERROR(IF(KQA20="Dato",'Antagelser (investor) (5)'!$C$7,IF(KQA20='Antagelser (investor) (5)'!$C$9,"",DATE(YEAR(KQA20),MONTH(KQA20)+'Antagelser (investor) (5)'!$C$8,DAY(KQA20)))),"")</f>
        <v/>
      </c>
      <c r="KQC20" s="30" t="str">
        <f>+IFERROR(IF(KQB20="Dato",'Antagelser (investor) (5)'!$C$7,IF(KQB20='Antagelser (investor) (5)'!$C$9,"",DATE(YEAR(KQB20),MONTH(KQB20)+'Antagelser (investor) (5)'!$C$8,DAY(KQB20)))),"")</f>
        <v/>
      </c>
      <c r="KQD20" s="30" t="str">
        <f>+IFERROR(IF(KQC20="Dato",'Antagelser (investor) (5)'!$C$7,IF(KQC20='Antagelser (investor) (5)'!$C$9,"",DATE(YEAR(KQC20),MONTH(KQC20)+'Antagelser (investor) (5)'!$C$8,DAY(KQC20)))),"")</f>
        <v/>
      </c>
      <c r="KQE20" s="30" t="str">
        <f>+IFERROR(IF(KQD20="Dato",'Antagelser (investor) (5)'!$C$7,IF(KQD20='Antagelser (investor) (5)'!$C$9,"",DATE(YEAR(KQD20),MONTH(KQD20)+'Antagelser (investor) (5)'!$C$8,DAY(KQD20)))),"")</f>
        <v/>
      </c>
      <c r="KQF20" s="30" t="str">
        <f>+IFERROR(IF(KQE20="Dato",'Antagelser (investor) (5)'!$C$7,IF(KQE20='Antagelser (investor) (5)'!$C$9,"",DATE(YEAR(KQE20),MONTH(KQE20)+'Antagelser (investor) (5)'!$C$8,DAY(KQE20)))),"")</f>
        <v/>
      </c>
      <c r="KQG20" s="30" t="str">
        <f>+IFERROR(IF(KQF20="Dato",'Antagelser (investor) (5)'!$C$7,IF(KQF20='Antagelser (investor) (5)'!$C$9,"",DATE(YEAR(KQF20),MONTH(KQF20)+'Antagelser (investor) (5)'!$C$8,DAY(KQF20)))),"")</f>
        <v/>
      </c>
      <c r="KQH20" s="30" t="str">
        <f>+IFERROR(IF(KQG20="Dato",'Antagelser (investor) (5)'!$C$7,IF(KQG20='Antagelser (investor) (5)'!$C$9,"",DATE(YEAR(KQG20),MONTH(KQG20)+'Antagelser (investor) (5)'!$C$8,DAY(KQG20)))),"")</f>
        <v/>
      </c>
      <c r="KQI20" s="30" t="str">
        <f>+IFERROR(IF(KQH20="Dato",'Antagelser (investor) (5)'!$C$7,IF(KQH20='Antagelser (investor) (5)'!$C$9,"",DATE(YEAR(KQH20),MONTH(KQH20)+'Antagelser (investor) (5)'!$C$8,DAY(KQH20)))),"")</f>
        <v/>
      </c>
      <c r="KQJ20" s="30" t="str">
        <f>+IFERROR(IF(KQI20="Dato",'Antagelser (investor) (5)'!$C$7,IF(KQI20='Antagelser (investor) (5)'!$C$9,"",DATE(YEAR(KQI20),MONTH(KQI20)+'Antagelser (investor) (5)'!$C$8,DAY(KQI20)))),"")</f>
        <v/>
      </c>
      <c r="KQK20" s="30" t="str">
        <f>+IFERROR(IF(KQJ20="Dato",'Antagelser (investor) (5)'!$C$7,IF(KQJ20='Antagelser (investor) (5)'!$C$9,"",DATE(YEAR(KQJ20),MONTH(KQJ20)+'Antagelser (investor) (5)'!$C$8,DAY(KQJ20)))),"")</f>
        <v/>
      </c>
      <c r="KQL20" s="30" t="str">
        <f>+IFERROR(IF(KQK20="Dato",'Antagelser (investor) (5)'!$C$7,IF(KQK20='Antagelser (investor) (5)'!$C$9,"",DATE(YEAR(KQK20),MONTH(KQK20)+'Antagelser (investor) (5)'!$C$8,DAY(KQK20)))),"")</f>
        <v/>
      </c>
      <c r="KQM20" s="30" t="str">
        <f>+IFERROR(IF(KQL20="Dato",'Antagelser (investor) (5)'!$C$7,IF(KQL20='Antagelser (investor) (5)'!$C$9,"",DATE(YEAR(KQL20),MONTH(KQL20)+'Antagelser (investor) (5)'!$C$8,DAY(KQL20)))),"")</f>
        <v/>
      </c>
      <c r="KQN20" s="30" t="str">
        <f>+IFERROR(IF(KQM20="Dato",'Antagelser (investor) (5)'!$C$7,IF(KQM20='Antagelser (investor) (5)'!$C$9,"",DATE(YEAR(KQM20),MONTH(KQM20)+'Antagelser (investor) (5)'!$C$8,DAY(KQM20)))),"")</f>
        <v/>
      </c>
      <c r="KQO20" s="30" t="str">
        <f>+IFERROR(IF(KQN20="Dato",'Antagelser (investor) (5)'!$C$7,IF(KQN20='Antagelser (investor) (5)'!$C$9,"",DATE(YEAR(KQN20),MONTH(KQN20)+'Antagelser (investor) (5)'!$C$8,DAY(KQN20)))),"")</f>
        <v/>
      </c>
      <c r="KQP20" s="30" t="str">
        <f>+IFERROR(IF(KQO20="Dato",'Antagelser (investor) (5)'!$C$7,IF(KQO20='Antagelser (investor) (5)'!$C$9,"",DATE(YEAR(KQO20),MONTH(KQO20)+'Antagelser (investor) (5)'!$C$8,DAY(KQO20)))),"")</f>
        <v/>
      </c>
      <c r="KQQ20" s="30" t="str">
        <f>+IFERROR(IF(KQP20="Dato",'Antagelser (investor) (5)'!$C$7,IF(KQP20='Antagelser (investor) (5)'!$C$9,"",DATE(YEAR(KQP20),MONTH(KQP20)+'Antagelser (investor) (5)'!$C$8,DAY(KQP20)))),"")</f>
        <v/>
      </c>
      <c r="KQR20" s="30" t="str">
        <f>+IFERROR(IF(KQQ20="Dato",'Antagelser (investor) (5)'!$C$7,IF(KQQ20='Antagelser (investor) (5)'!$C$9,"",DATE(YEAR(KQQ20),MONTH(KQQ20)+'Antagelser (investor) (5)'!$C$8,DAY(KQQ20)))),"")</f>
        <v/>
      </c>
      <c r="KQS20" s="30" t="str">
        <f>+IFERROR(IF(KQR20="Dato",'Antagelser (investor) (5)'!$C$7,IF(KQR20='Antagelser (investor) (5)'!$C$9,"",DATE(YEAR(KQR20),MONTH(KQR20)+'Antagelser (investor) (5)'!$C$8,DAY(KQR20)))),"")</f>
        <v/>
      </c>
      <c r="KQT20" s="30" t="str">
        <f>+IFERROR(IF(KQS20="Dato",'Antagelser (investor) (5)'!$C$7,IF(KQS20='Antagelser (investor) (5)'!$C$9,"",DATE(YEAR(KQS20),MONTH(KQS20)+'Antagelser (investor) (5)'!$C$8,DAY(KQS20)))),"")</f>
        <v/>
      </c>
      <c r="KQU20" s="30" t="str">
        <f>+IFERROR(IF(KQT20="Dato",'Antagelser (investor) (5)'!$C$7,IF(KQT20='Antagelser (investor) (5)'!$C$9,"",DATE(YEAR(KQT20),MONTH(KQT20)+'Antagelser (investor) (5)'!$C$8,DAY(KQT20)))),"")</f>
        <v/>
      </c>
      <c r="KQV20" s="30" t="str">
        <f>+IFERROR(IF(KQU20="Dato",'Antagelser (investor) (5)'!$C$7,IF(KQU20='Antagelser (investor) (5)'!$C$9,"",DATE(YEAR(KQU20),MONTH(KQU20)+'Antagelser (investor) (5)'!$C$8,DAY(KQU20)))),"")</f>
        <v/>
      </c>
      <c r="KQW20" s="30" t="str">
        <f>+IFERROR(IF(KQV20="Dato",'Antagelser (investor) (5)'!$C$7,IF(KQV20='Antagelser (investor) (5)'!$C$9,"",DATE(YEAR(KQV20),MONTH(KQV20)+'Antagelser (investor) (5)'!$C$8,DAY(KQV20)))),"")</f>
        <v/>
      </c>
      <c r="KQX20" s="30" t="str">
        <f>+IFERROR(IF(KQW20="Dato",'Antagelser (investor) (5)'!$C$7,IF(KQW20='Antagelser (investor) (5)'!$C$9,"",DATE(YEAR(KQW20),MONTH(KQW20)+'Antagelser (investor) (5)'!$C$8,DAY(KQW20)))),"")</f>
        <v/>
      </c>
      <c r="KQY20" s="30" t="str">
        <f>+IFERROR(IF(KQX20="Dato",'Antagelser (investor) (5)'!$C$7,IF(KQX20='Antagelser (investor) (5)'!$C$9,"",DATE(YEAR(KQX20),MONTH(KQX20)+'Antagelser (investor) (5)'!$C$8,DAY(KQX20)))),"")</f>
        <v/>
      </c>
      <c r="KQZ20" s="30" t="str">
        <f>+IFERROR(IF(KQY20="Dato",'Antagelser (investor) (5)'!$C$7,IF(KQY20='Antagelser (investor) (5)'!$C$9,"",DATE(YEAR(KQY20),MONTH(KQY20)+'Antagelser (investor) (5)'!$C$8,DAY(KQY20)))),"")</f>
        <v/>
      </c>
      <c r="KRA20" s="30" t="str">
        <f>+IFERROR(IF(KQZ20="Dato",'Antagelser (investor) (5)'!$C$7,IF(KQZ20='Antagelser (investor) (5)'!$C$9,"",DATE(YEAR(KQZ20),MONTH(KQZ20)+'Antagelser (investor) (5)'!$C$8,DAY(KQZ20)))),"")</f>
        <v/>
      </c>
      <c r="KRB20" s="30" t="str">
        <f>+IFERROR(IF(KRA20="Dato",'Antagelser (investor) (5)'!$C$7,IF(KRA20='Antagelser (investor) (5)'!$C$9,"",DATE(YEAR(KRA20),MONTH(KRA20)+'Antagelser (investor) (5)'!$C$8,DAY(KRA20)))),"")</f>
        <v/>
      </c>
      <c r="KRC20" s="30" t="str">
        <f>+IFERROR(IF(KRB20="Dato",'Antagelser (investor) (5)'!$C$7,IF(KRB20='Antagelser (investor) (5)'!$C$9,"",DATE(YEAR(KRB20),MONTH(KRB20)+'Antagelser (investor) (5)'!$C$8,DAY(KRB20)))),"")</f>
        <v/>
      </c>
      <c r="KRD20" s="30" t="str">
        <f>+IFERROR(IF(KRC20="Dato",'Antagelser (investor) (5)'!$C$7,IF(KRC20='Antagelser (investor) (5)'!$C$9,"",DATE(YEAR(KRC20),MONTH(KRC20)+'Antagelser (investor) (5)'!$C$8,DAY(KRC20)))),"")</f>
        <v/>
      </c>
      <c r="KRE20" s="30" t="str">
        <f>+IFERROR(IF(KRD20="Dato",'Antagelser (investor) (5)'!$C$7,IF(KRD20='Antagelser (investor) (5)'!$C$9,"",DATE(YEAR(KRD20),MONTH(KRD20)+'Antagelser (investor) (5)'!$C$8,DAY(KRD20)))),"")</f>
        <v/>
      </c>
      <c r="KRF20" s="30" t="str">
        <f>+IFERROR(IF(KRE20="Dato",'Antagelser (investor) (5)'!$C$7,IF(KRE20='Antagelser (investor) (5)'!$C$9,"",DATE(YEAR(KRE20),MONTH(KRE20)+'Antagelser (investor) (5)'!$C$8,DAY(KRE20)))),"")</f>
        <v/>
      </c>
      <c r="KRG20" s="30" t="str">
        <f>+IFERROR(IF(KRF20="Dato",'Antagelser (investor) (5)'!$C$7,IF(KRF20='Antagelser (investor) (5)'!$C$9,"",DATE(YEAR(KRF20),MONTH(KRF20)+'Antagelser (investor) (5)'!$C$8,DAY(KRF20)))),"")</f>
        <v/>
      </c>
      <c r="KRH20" s="30" t="str">
        <f>+IFERROR(IF(KRG20="Dato",'Antagelser (investor) (5)'!$C$7,IF(KRG20='Antagelser (investor) (5)'!$C$9,"",DATE(YEAR(KRG20),MONTH(KRG20)+'Antagelser (investor) (5)'!$C$8,DAY(KRG20)))),"")</f>
        <v/>
      </c>
      <c r="KRI20" s="30" t="str">
        <f>+IFERROR(IF(KRH20="Dato",'Antagelser (investor) (5)'!$C$7,IF(KRH20='Antagelser (investor) (5)'!$C$9,"",DATE(YEAR(KRH20),MONTH(KRH20)+'Antagelser (investor) (5)'!$C$8,DAY(KRH20)))),"")</f>
        <v/>
      </c>
      <c r="KRJ20" s="30" t="str">
        <f>+IFERROR(IF(KRI20="Dato",'Antagelser (investor) (5)'!$C$7,IF(KRI20='Antagelser (investor) (5)'!$C$9,"",DATE(YEAR(KRI20),MONTH(KRI20)+'Antagelser (investor) (5)'!$C$8,DAY(KRI20)))),"")</f>
        <v/>
      </c>
      <c r="KRK20" s="30" t="str">
        <f>+IFERROR(IF(KRJ20="Dato",'Antagelser (investor) (5)'!$C$7,IF(KRJ20='Antagelser (investor) (5)'!$C$9,"",DATE(YEAR(KRJ20),MONTH(KRJ20)+'Antagelser (investor) (5)'!$C$8,DAY(KRJ20)))),"")</f>
        <v/>
      </c>
      <c r="KRL20" s="30" t="str">
        <f>+IFERROR(IF(KRK20="Dato",'Antagelser (investor) (5)'!$C$7,IF(KRK20='Antagelser (investor) (5)'!$C$9,"",DATE(YEAR(KRK20),MONTH(KRK20)+'Antagelser (investor) (5)'!$C$8,DAY(KRK20)))),"")</f>
        <v/>
      </c>
      <c r="KRM20" s="30" t="str">
        <f>+IFERROR(IF(KRL20="Dato",'Antagelser (investor) (5)'!$C$7,IF(KRL20='Antagelser (investor) (5)'!$C$9,"",DATE(YEAR(KRL20),MONTH(KRL20)+'Antagelser (investor) (5)'!$C$8,DAY(KRL20)))),"")</f>
        <v/>
      </c>
      <c r="KRN20" s="30" t="str">
        <f>+IFERROR(IF(KRM20="Dato",'Antagelser (investor) (5)'!$C$7,IF(KRM20='Antagelser (investor) (5)'!$C$9,"",DATE(YEAR(KRM20),MONTH(KRM20)+'Antagelser (investor) (5)'!$C$8,DAY(KRM20)))),"")</f>
        <v/>
      </c>
      <c r="KRO20" s="30" t="str">
        <f>+IFERROR(IF(KRN20="Dato",'Antagelser (investor) (5)'!$C$7,IF(KRN20='Antagelser (investor) (5)'!$C$9,"",DATE(YEAR(KRN20),MONTH(KRN20)+'Antagelser (investor) (5)'!$C$8,DAY(KRN20)))),"")</f>
        <v/>
      </c>
      <c r="KRP20" s="30" t="str">
        <f>+IFERROR(IF(KRO20="Dato",'Antagelser (investor) (5)'!$C$7,IF(KRO20='Antagelser (investor) (5)'!$C$9,"",DATE(YEAR(KRO20),MONTH(KRO20)+'Antagelser (investor) (5)'!$C$8,DAY(KRO20)))),"")</f>
        <v/>
      </c>
      <c r="KRQ20" s="30" t="str">
        <f>+IFERROR(IF(KRP20="Dato",'Antagelser (investor) (5)'!$C$7,IF(KRP20='Antagelser (investor) (5)'!$C$9,"",DATE(YEAR(KRP20),MONTH(KRP20)+'Antagelser (investor) (5)'!$C$8,DAY(KRP20)))),"")</f>
        <v/>
      </c>
      <c r="KRR20" s="30" t="str">
        <f>+IFERROR(IF(KRQ20="Dato",'Antagelser (investor) (5)'!$C$7,IF(KRQ20='Antagelser (investor) (5)'!$C$9,"",DATE(YEAR(KRQ20),MONTH(KRQ20)+'Antagelser (investor) (5)'!$C$8,DAY(KRQ20)))),"")</f>
        <v/>
      </c>
      <c r="KRS20" s="30" t="str">
        <f>+IFERROR(IF(KRR20="Dato",'Antagelser (investor) (5)'!$C$7,IF(KRR20='Antagelser (investor) (5)'!$C$9,"",DATE(YEAR(KRR20),MONTH(KRR20)+'Antagelser (investor) (5)'!$C$8,DAY(KRR20)))),"")</f>
        <v/>
      </c>
      <c r="KRT20" s="30" t="str">
        <f>+IFERROR(IF(KRS20="Dato",'Antagelser (investor) (5)'!$C$7,IF(KRS20='Antagelser (investor) (5)'!$C$9,"",DATE(YEAR(KRS20),MONTH(KRS20)+'Antagelser (investor) (5)'!$C$8,DAY(KRS20)))),"")</f>
        <v/>
      </c>
      <c r="KRU20" s="30" t="str">
        <f>+IFERROR(IF(KRT20="Dato",'Antagelser (investor) (5)'!$C$7,IF(KRT20='Antagelser (investor) (5)'!$C$9,"",DATE(YEAR(KRT20),MONTH(KRT20)+'Antagelser (investor) (5)'!$C$8,DAY(KRT20)))),"")</f>
        <v/>
      </c>
      <c r="KRV20" s="30" t="str">
        <f>+IFERROR(IF(KRU20="Dato",'Antagelser (investor) (5)'!$C$7,IF(KRU20='Antagelser (investor) (5)'!$C$9,"",DATE(YEAR(KRU20),MONTH(KRU20)+'Antagelser (investor) (5)'!$C$8,DAY(KRU20)))),"")</f>
        <v/>
      </c>
      <c r="KRW20" s="30" t="str">
        <f>+IFERROR(IF(KRV20="Dato",'Antagelser (investor) (5)'!$C$7,IF(KRV20='Antagelser (investor) (5)'!$C$9,"",DATE(YEAR(KRV20),MONTH(KRV20)+'Antagelser (investor) (5)'!$C$8,DAY(KRV20)))),"")</f>
        <v/>
      </c>
      <c r="KRX20" s="30" t="str">
        <f>+IFERROR(IF(KRW20="Dato",'Antagelser (investor) (5)'!$C$7,IF(KRW20='Antagelser (investor) (5)'!$C$9,"",DATE(YEAR(KRW20),MONTH(KRW20)+'Antagelser (investor) (5)'!$C$8,DAY(KRW20)))),"")</f>
        <v/>
      </c>
      <c r="KRY20" s="30" t="str">
        <f>+IFERROR(IF(KRX20="Dato",'Antagelser (investor) (5)'!$C$7,IF(KRX20='Antagelser (investor) (5)'!$C$9,"",DATE(YEAR(KRX20),MONTH(KRX20)+'Antagelser (investor) (5)'!$C$8,DAY(KRX20)))),"")</f>
        <v/>
      </c>
      <c r="KRZ20" s="30" t="str">
        <f>+IFERROR(IF(KRY20="Dato",'Antagelser (investor) (5)'!$C$7,IF(KRY20='Antagelser (investor) (5)'!$C$9,"",DATE(YEAR(KRY20),MONTH(KRY20)+'Antagelser (investor) (5)'!$C$8,DAY(KRY20)))),"")</f>
        <v/>
      </c>
      <c r="KSA20" s="30" t="str">
        <f>+IFERROR(IF(KRZ20="Dato",'Antagelser (investor) (5)'!$C$7,IF(KRZ20='Antagelser (investor) (5)'!$C$9,"",DATE(YEAR(KRZ20),MONTH(KRZ20)+'Antagelser (investor) (5)'!$C$8,DAY(KRZ20)))),"")</f>
        <v/>
      </c>
      <c r="KSB20" s="30" t="str">
        <f>+IFERROR(IF(KSA20="Dato",'Antagelser (investor) (5)'!$C$7,IF(KSA20='Antagelser (investor) (5)'!$C$9,"",DATE(YEAR(KSA20),MONTH(KSA20)+'Antagelser (investor) (5)'!$C$8,DAY(KSA20)))),"")</f>
        <v/>
      </c>
      <c r="KSC20" s="30" t="str">
        <f>+IFERROR(IF(KSB20="Dato",'Antagelser (investor) (5)'!$C$7,IF(KSB20='Antagelser (investor) (5)'!$C$9,"",DATE(YEAR(KSB20),MONTH(KSB20)+'Antagelser (investor) (5)'!$C$8,DAY(KSB20)))),"")</f>
        <v/>
      </c>
      <c r="KSD20" s="30" t="str">
        <f>+IFERROR(IF(KSC20="Dato",'Antagelser (investor) (5)'!$C$7,IF(KSC20='Antagelser (investor) (5)'!$C$9,"",DATE(YEAR(KSC20),MONTH(KSC20)+'Antagelser (investor) (5)'!$C$8,DAY(KSC20)))),"")</f>
        <v/>
      </c>
      <c r="KSE20" s="30" t="str">
        <f>+IFERROR(IF(KSD20="Dato",'Antagelser (investor) (5)'!$C$7,IF(KSD20='Antagelser (investor) (5)'!$C$9,"",DATE(YEAR(KSD20),MONTH(KSD20)+'Antagelser (investor) (5)'!$C$8,DAY(KSD20)))),"")</f>
        <v/>
      </c>
      <c r="KSF20" s="30" t="str">
        <f>+IFERROR(IF(KSE20="Dato",'Antagelser (investor) (5)'!$C$7,IF(KSE20='Antagelser (investor) (5)'!$C$9,"",DATE(YEAR(KSE20),MONTH(KSE20)+'Antagelser (investor) (5)'!$C$8,DAY(KSE20)))),"")</f>
        <v/>
      </c>
      <c r="KSG20" s="30" t="str">
        <f>+IFERROR(IF(KSF20="Dato",'Antagelser (investor) (5)'!$C$7,IF(KSF20='Antagelser (investor) (5)'!$C$9,"",DATE(YEAR(KSF20),MONTH(KSF20)+'Antagelser (investor) (5)'!$C$8,DAY(KSF20)))),"")</f>
        <v/>
      </c>
      <c r="KSH20" s="30" t="str">
        <f>+IFERROR(IF(KSG20="Dato",'Antagelser (investor) (5)'!$C$7,IF(KSG20='Antagelser (investor) (5)'!$C$9,"",DATE(YEAR(KSG20),MONTH(KSG20)+'Antagelser (investor) (5)'!$C$8,DAY(KSG20)))),"")</f>
        <v/>
      </c>
      <c r="KSI20" s="30" t="str">
        <f>+IFERROR(IF(KSH20="Dato",'Antagelser (investor) (5)'!$C$7,IF(KSH20='Antagelser (investor) (5)'!$C$9,"",DATE(YEAR(KSH20),MONTH(KSH20)+'Antagelser (investor) (5)'!$C$8,DAY(KSH20)))),"")</f>
        <v/>
      </c>
      <c r="KSJ20" s="30" t="str">
        <f>+IFERROR(IF(KSI20="Dato",'Antagelser (investor) (5)'!$C$7,IF(KSI20='Antagelser (investor) (5)'!$C$9,"",DATE(YEAR(KSI20),MONTH(KSI20)+'Antagelser (investor) (5)'!$C$8,DAY(KSI20)))),"")</f>
        <v/>
      </c>
      <c r="KSK20" s="30" t="str">
        <f>+IFERROR(IF(KSJ20="Dato",'Antagelser (investor) (5)'!$C$7,IF(KSJ20='Antagelser (investor) (5)'!$C$9,"",DATE(YEAR(KSJ20),MONTH(KSJ20)+'Antagelser (investor) (5)'!$C$8,DAY(KSJ20)))),"")</f>
        <v/>
      </c>
      <c r="KSL20" s="30" t="str">
        <f>+IFERROR(IF(KSK20="Dato",'Antagelser (investor) (5)'!$C$7,IF(KSK20='Antagelser (investor) (5)'!$C$9,"",DATE(YEAR(KSK20),MONTH(KSK20)+'Antagelser (investor) (5)'!$C$8,DAY(KSK20)))),"")</f>
        <v/>
      </c>
      <c r="KSM20" s="30" t="str">
        <f>+IFERROR(IF(KSL20="Dato",'Antagelser (investor) (5)'!$C$7,IF(KSL20='Antagelser (investor) (5)'!$C$9,"",DATE(YEAR(KSL20),MONTH(KSL20)+'Antagelser (investor) (5)'!$C$8,DAY(KSL20)))),"")</f>
        <v/>
      </c>
      <c r="KSN20" s="30" t="str">
        <f>+IFERROR(IF(KSM20="Dato",'Antagelser (investor) (5)'!$C$7,IF(KSM20='Antagelser (investor) (5)'!$C$9,"",DATE(YEAR(KSM20),MONTH(KSM20)+'Antagelser (investor) (5)'!$C$8,DAY(KSM20)))),"")</f>
        <v/>
      </c>
      <c r="KSO20" s="30" t="str">
        <f>+IFERROR(IF(KSN20="Dato",'Antagelser (investor) (5)'!$C$7,IF(KSN20='Antagelser (investor) (5)'!$C$9,"",DATE(YEAR(KSN20),MONTH(KSN20)+'Antagelser (investor) (5)'!$C$8,DAY(KSN20)))),"")</f>
        <v/>
      </c>
      <c r="KSP20" s="30" t="str">
        <f>+IFERROR(IF(KSO20="Dato",'Antagelser (investor) (5)'!$C$7,IF(KSO20='Antagelser (investor) (5)'!$C$9,"",DATE(YEAR(KSO20),MONTH(KSO20)+'Antagelser (investor) (5)'!$C$8,DAY(KSO20)))),"")</f>
        <v/>
      </c>
      <c r="KSQ20" s="30" t="str">
        <f>+IFERROR(IF(KSP20="Dato",'Antagelser (investor) (5)'!$C$7,IF(KSP20='Antagelser (investor) (5)'!$C$9,"",DATE(YEAR(KSP20),MONTH(KSP20)+'Antagelser (investor) (5)'!$C$8,DAY(KSP20)))),"")</f>
        <v/>
      </c>
      <c r="KSR20" s="30" t="str">
        <f>+IFERROR(IF(KSQ20="Dato",'Antagelser (investor) (5)'!$C$7,IF(KSQ20='Antagelser (investor) (5)'!$C$9,"",DATE(YEAR(KSQ20),MONTH(KSQ20)+'Antagelser (investor) (5)'!$C$8,DAY(KSQ20)))),"")</f>
        <v/>
      </c>
      <c r="KSS20" s="30" t="str">
        <f>+IFERROR(IF(KSR20="Dato",'Antagelser (investor) (5)'!$C$7,IF(KSR20='Antagelser (investor) (5)'!$C$9,"",DATE(YEAR(KSR20),MONTH(KSR20)+'Antagelser (investor) (5)'!$C$8,DAY(KSR20)))),"")</f>
        <v/>
      </c>
      <c r="KST20" s="30" t="str">
        <f>+IFERROR(IF(KSS20="Dato",'Antagelser (investor) (5)'!$C$7,IF(KSS20='Antagelser (investor) (5)'!$C$9,"",DATE(YEAR(KSS20),MONTH(KSS20)+'Antagelser (investor) (5)'!$C$8,DAY(KSS20)))),"")</f>
        <v/>
      </c>
      <c r="KSU20" s="30" t="str">
        <f>+IFERROR(IF(KST20="Dato",'Antagelser (investor) (5)'!$C$7,IF(KST20='Antagelser (investor) (5)'!$C$9,"",DATE(YEAR(KST20),MONTH(KST20)+'Antagelser (investor) (5)'!$C$8,DAY(KST20)))),"")</f>
        <v/>
      </c>
      <c r="KSV20" s="30" t="str">
        <f>+IFERROR(IF(KSU20="Dato",'Antagelser (investor) (5)'!$C$7,IF(KSU20='Antagelser (investor) (5)'!$C$9,"",DATE(YEAR(KSU20),MONTH(KSU20)+'Antagelser (investor) (5)'!$C$8,DAY(KSU20)))),"")</f>
        <v/>
      </c>
      <c r="KSW20" s="30" t="str">
        <f>+IFERROR(IF(KSV20="Dato",'Antagelser (investor) (5)'!$C$7,IF(KSV20='Antagelser (investor) (5)'!$C$9,"",DATE(YEAR(KSV20),MONTH(KSV20)+'Antagelser (investor) (5)'!$C$8,DAY(KSV20)))),"")</f>
        <v/>
      </c>
      <c r="KSX20" s="30" t="str">
        <f>+IFERROR(IF(KSW20="Dato",'Antagelser (investor) (5)'!$C$7,IF(KSW20='Antagelser (investor) (5)'!$C$9,"",DATE(YEAR(KSW20),MONTH(KSW20)+'Antagelser (investor) (5)'!$C$8,DAY(KSW20)))),"")</f>
        <v/>
      </c>
      <c r="KSY20" s="30" t="str">
        <f>+IFERROR(IF(KSX20="Dato",'Antagelser (investor) (5)'!$C$7,IF(KSX20='Antagelser (investor) (5)'!$C$9,"",DATE(YEAR(KSX20),MONTH(KSX20)+'Antagelser (investor) (5)'!$C$8,DAY(KSX20)))),"")</f>
        <v/>
      </c>
      <c r="KSZ20" s="30" t="str">
        <f>+IFERROR(IF(KSY20="Dato",'Antagelser (investor) (5)'!$C$7,IF(KSY20='Antagelser (investor) (5)'!$C$9,"",DATE(YEAR(KSY20),MONTH(KSY20)+'Antagelser (investor) (5)'!$C$8,DAY(KSY20)))),"")</f>
        <v/>
      </c>
      <c r="KTA20" s="30" t="str">
        <f>+IFERROR(IF(KSZ20="Dato",'Antagelser (investor) (5)'!$C$7,IF(KSZ20='Antagelser (investor) (5)'!$C$9,"",DATE(YEAR(KSZ20),MONTH(KSZ20)+'Antagelser (investor) (5)'!$C$8,DAY(KSZ20)))),"")</f>
        <v/>
      </c>
      <c r="KTB20" s="30" t="str">
        <f>+IFERROR(IF(KTA20="Dato",'Antagelser (investor) (5)'!$C$7,IF(KTA20='Antagelser (investor) (5)'!$C$9,"",DATE(YEAR(KTA20),MONTH(KTA20)+'Antagelser (investor) (5)'!$C$8,DAY(KTA20)))),"")</f>
        <v/>
      </c>
      <c r="KTC20" s="30" t="str">
        <f>+IFERROR(IF(KTB20="Dato",'Antagelser (investor) (5)'!$C$7,IF(KTB20='Antagelser (investor) (5)'!$C$9,"",DATE(YEAR(KTB20),MONTH(KTB20)+'Antagelser (investor) (5)'!$C$8,DAY(KTB20)))),"")</f>
        <v/>
      </c>
      <c r="KTD20" s="30" t="str">
        <f>+IFERROR(IF(KTC20="Dato",'Antagelser (investor) (5)'!$C$7,IF(KTC20='Antagelser (investor) (5)'!$C$9,"",DATE(YEAR(KTC20),MONTH(KTC20)+'Antagelser (investor) (5)'!$C$8,DAY(KTC20)))),"")</f>
        <v/>
      </c>
      <c r="KTE20" s="30" t="str">
        <f>+IFERROR(IF(KTD20="Dato",'Antagelser (investor) (5)'!$C$7,IF(KTD20='Antagelser (investor) (5)'!$C$9,"",DATE(YEAR(KTD20),MONTH(KTD20)+'Antagelser (investor) (5)'!$C$8,DAY(KTD20)))),"")</f>
        <v/>
      </c>
      <c r="KTF20" s="30" t="str">
        <f>+IFERROR(IF(KTE20="Dato",'Antagelser (investor) (5)'!$C$7,IF(KTE20='Antagelser (investor) (5)'!$C$9,"",DATE(YEAR(KTE20),MONTH(KTE20)+'Antagelser (investor) (5)'!$C$8,DAY(KTE20)))),"")</f>
        <v/>
      </c>
      <c r="KTG20" s="30" t="str">
        <f>+IFERROR(IF(KTF20="Dato",'Antagelser (investor) (5)'!$C$7,IF(KTF20='Antagelser (investor) (5)'!$C$9,"",DATE(YEAR(KTF20),MONTH(KTF20)+'Antagelser (investor) (5)'!$C$8,DAY(KTF20)))),"")</f>
        <v/>
      </c>
      <c r="KTH20" s="30" t="str">
        <f>+IFERROR(IF(KTG20="Dato",'Antagelser (investor) (5)'!$C$7,IF(KTG20='Antagelser (investor) (5)'!$C$9,"",DATE(YEAR(KTG20),MONTH(KTG20)+'Antagelser (investor) (5)'!$C$8,DAY(KTG20)))),"")</f>
        <v/>
      </c>
      <c r="KTI20" s="30" t="str">
        <f>+IFERROR(IF(KTH20="Dato",'Antagelser (investor) (5)'!$C$7,IF(KTH20='Antagelser (investor) (5)'!$C$9,"",DATE(YEAR(KTH20),MONTH(KTH20)+'Antagelser (investor) (5)'!$C$8,DAY(KTH20)))),"")</f>
        <v/>
      </c>
      <c r="KTJ20" s="30" t="str">
        <f>+IFERROR(IF(KTI20="Dato",'Antagelser (investor) (5)'!$C$7,IF(KTI20='Antagelser (investor) (5)'!$C$9,"",DATE(YEAR(KTI20),MONTH(KTI20)+'Antagelser (investor) (5)'!$C$8,DAY(KTI20)))),"")</f>
        <v/>
      </c>
      <c r="KTK20" s="30" t="str">
        <f>+IFERROR(IF(KTJ20="Dato",'Antagelser (investor) (5)'!$C$7,IF(KTJ20='Antagelser (investor) (5)'!$C$9,"",DATE(YEAR(KTJ20),MONTH(KTJ20)+'Antagelser (investor) (5)'!$C$8,DAY(KTJ20)))),"")</f>
        <v/>
      </c>
      <c r="KTL20" s="30" t="str">
        <f>+IFERROR(IF(KTK20="Dato",'Antagelser (investor) (5)'!$C$7,IF(KTK20='Antagelser (investor) (5)'!$C$9,"",DATE(YEAR(KTK20),MONTH(KTK20)+'Antagelser (investor) (5)'!$C$8,DAY(KTK20)))),"")</f>
        <v/>
      </c>
      <c r="KTM20" s="30" t="str">
        <f>+IFERROR(IF(KTL20="Dato",'Antagelser (investor) (5)'!$C$7,IF(KTL20='Antagelser (investor) (5)'!$C$9,"",DATE(YEAR(KTL20),MONTH(KTL20)+'Antagelser (investor) (5)'!$C$8,DAY(KTL20)))),"")</f>
        <v/>
      </c>
      <c r="KTN20" s="30" t="str">
        <f>+IFERROR(IF(KTM20="Dato",'Antagelser (investor) (5)'!$C$7,IF(KTM20='Antagelser (investor) (5)'!$C$9,"",DATE(YEAR(KTM20),MONTH(KTM20)+'Antagelser (investor) (5)'!$C$8,DAY(KTM20)))),"")</f>
        <v/>
      </c>
      <c r="KTO20" s="30" t="str">
        <f>+IFERROR(IF(KTN20="Dato",'Antagelser (investor) (5)'!$C$7,IF(KTN20='Antagelser (investor) (5)'!$C$9,"",DATE(YEAR(KTN20),MONTH(KTN20)+'Antagelser (investor) (5)'!$C$8,DAY(KTN20)))),"")</f>
        <v/>
      </c>
      <c r="KTP20" s="30" t="str">
        <f>+IFERROR(IF(KTO20="Dato",'Antagelser (investor) (5)'!$C$7,IF(KTO20='Antagelser (investor) (5)'!$C$9,"",DATE(YEAR(KTO20),MONTH(KTO20)+'Antagelser (investor) (5)'!$C$8,DAY(KTO20)))),"")</f>
        <v/>
      </c>
      <c r="KTQ20" s="30" t="str">
        <f>+IFERROR(IF(KTP20="Dato",'Antagelser (investor) (5)'!$C$7,IF(KTP20='Antagelser (investor) (5)'!$C$9,"",DATE(YEAR(KTP20),MONTH(KTP20)+'Antagelser (investor) (5)'!$C$8,DAY(KTP20)))),"")</f>
        <v/>
      </c>
      <c r="KTR20" s="30" t="str">
        <f>+IFERROR(IF(KTQ20="Dato",'Antagelser (investor) (5)'!$C$7,IF(KTQ20='Antagelser (investor) (5)'!$C$9,"",DATE(YEAR(KTQ20),MONTH(KTQ20)+'Antagelser (investor) (5)'!$C$8,DAY(KTQ20)))),"")</f>
        <v/>
      </c>
      <c r="KTS20" s="30" t="str">
        <f>+IFERROR(IF(KTR20="Dato",'Antagelser (investor) (5)'!$C$7,IF(KTR20='Antagelser (investor) (5)'!$C$9,"",DATE(YEAR(KTR20),MONTH(KTR20)+'Antagelser (investor) (5)'!$C$8,DAY(KTR20)))),"")</f>
        <v/>
      </c>
      <c r="KTT20" s="30" t="str">
        <f>+IFERROR(IF(KTS20="Dato",'Antagelser (investor) (5)'!$C$7,IF(KTS20='Antagelser (investor) (5)'!$C$9,"",DATE(YEAR(KTS20),MONTH(KTS20)+'Antagelser (investor) (5)'!$C$8,DAY(KTS20)))),"")</f>
        <v/>
      </c>
      <c r="KTU20" s="30" t="str">
        <f>+IFERROR(IF(KTT20="Dato",'Antagelser (investor) (5)'!$C$7,IF(KTT20='Antagelser (investor) (5)'!$C$9,"",DATE(YEAR(KTT20),MONTH(KTT20)+'Antagelser (investor) (5)'!$C$8,DAY(KTT20)))),"")</f>
        <v/>
      </c>
      <c r="KTV20" s="30" t="str">
        <f>+IFERROR(IF(KTU20="Dato",'Antagelser (investor) (5)'!$C$7,IF(KTU20='Antagelser (investor) (5)'!$C$9,"",DATE(YEAR(KTU20),MONTH(KTU20)+'Antagelser (investor) (5)'!$C$8,DAY(KTU20)))),"")</f>
        <v/>
      </c>
      <c r="KTW20" s="30" t="str">
        <f>+IFERROR(IF(KTV20="Dato",'Antagelser (investor) (5)'!$C$7,IF(KTV20='Antagelser (investor) (5)'!$C$9,"",DATE(YEAR(KTV20),MONTH(KTV20)+'Antagelser (investor) (5)'!$C$8,DAY(KTV20)))),"")</f>
        <v/>
      </c>
      <c r="KTX20" s="30" t="str">
        <f>+IFERROR(IF(KTW20="Dato",'Antagelser (investor) (5)'!$C$7,IF(KTW20='Antagelser (investor) (5)'!$C$9,"",DATE(YEAR(KTW20),MONTH(KTW20)+'Antagelser (investor) (5)'!$C$8,DAY(KTW20)))),"")</f>
        <v/>
      </c>
      <c r="KTY20" s="30" t="str">
        <f>+IFERROR(IF(KTX20="Dato",'Antagelser (investor) (5)'!$C$7,IF(KTX20='Antagelser (investor) (5)'!$C$9,"",DATE(YEAR(KTX20),MONTH(KTX20)+'Antagelser (investor) (5)'!$C$8,DAY(KTX20)))),"")</f>
        <v/>
      </c>
      <c r="KTZ20" s="30" t="str">
        <f>+IFERROR(IF(KTY20="Dato",'Antagelser (investor) (5)'!$C$7,IF(KTY20='Antagelser (investor) (5)'!$C$9,"",DATE(YEAR(KTY20),MONTH(KTY20)+'Antagelser (investor) (5)'!$C$8,DAY(KTY20)))),"")</f>
        <v/>
      </c>
      <c r="KUA20" s="30" t="str">
        <f>+IFERROR(IF(KTZ20="Dato",'Antagelser (investor) (5)'!$C$7,IF(KTZ20='Antagelser (investor) (5)'!$C$9,"",DATE(YEAR(KTZ20),MONTH(KTZ20)+'Antagelser (investor) (5)'!$C$8,DAY(KTZ20)))),"")</f>
        <v/>
      </c>
      <c r="KUB20" s="30" t="str">
        <f>+IFERROR(IF(KUA20="Dato",'Antagelser (investor) (5)'!$C$7,IF(KUA20='Antagelser (investor) (5)'!$C$9,"",DATE(YEAR(KUA20),MONTH(KUA20)+'Antagelser (investor) (5)'!$C$8,DAY(KUA20)))),"")</f>
        <v/>
      </c>
      <c r="KUC20" s="30" t="str">
        <f>+IFERROR(IF(KUB20="Dato",'Antagelser (investor) (5)'!$C$7,IF(KUB20='Antagelser (investor) (5)'!$C$9,"",DATE(YEAR(KUB20),MONTH(KUB20)+'Antagelser (investor) (5)'!$C$8,DAY(KUB20)))),"")</f>
        <v/>
      </c>
      <c r="KUD20" s="30" t="str">
        <f>+IFERROR(IF(KUC20="Dato",'Antagelser (investor) (5)'!$C$7,IF(KUC20='Antagelser (investor) (5)'!$C$9,"",DATE(YEAR(KUC20),MONTH(KUC20)+'Antagelser (investor) (5)'!$C$8,DAY(KUC20)))),"")</f>
        <v/>
      </c>
      <c r="KUE20" s="30" t="str">
        <f>+IFERROR(IF(KUD20="Dato",'Antagelser (investor) (5)'!$C$7,IF(KUD20='Antagelser (investor) (5)'!$C$9,"",DATE(YEAR(KUD20),MONTH(KUD20)+'Antagelser (investor) (5)'!$C$8,DAY(KUD20)))),"")</f>
        <v/>
      </c>
      <c r="KUF20" s="30" t="str">
        <f>+IFERROR(IF(KUE20="Dato",'Antagelser (investor) (5)'!$C$7,IF(KUE20='Antagelser (investor) (5)'!$C$9,"",DATE(YEAR(KUE20),MONTH(KUE20)+'Antagelser (investor) (5)'!$C$8,DAY(KUE20)))),"")</f>
        <v/>
      </c>
      <c r="KUG20" s="30" t="str">
        <f>+IFERROR(IF(KUF20="Dato",'Antagelser (investor) (5)'!$C$7,IF(KUF20='Antagelser (investor) (5)'!$C$9,"",DATE(YEAR(KUF20),MONTH(KUF20)+'Antagelser (investor) (5)'!$C$8,DAY(KUF20)))),"")</f>
        <v/>
      </c>
      <c r="KUH20" s="30" t="str">
        <f>+IFERROR(IF(KUG20="Dato",'Antagelser (investor) (5)'!$C$7,IF(KUG20='Antagelser (investor) (5)'!$C$9,"",DATE(YEAR(KUG20),MONTH(KUG20)+'Antagelser (investor) (5)'!$C$8,DAY(KUG20)))),"")</f>
        <v/>
      </c>
      <c r="KUI20" s="30" t="str">
        <f>+IFERROR(IF(KUH20="Dato",'Antagelser (investor) (5)'!$C$7,IF(KUH20='Antagelser (investor) (5)'!$C$9,"",DATE(YEAR(KUH20),MONTH(KUH20)+'Antagelser (investor) (5)'!$C$8,DAY(KUH20)))),"")</f>
        <v/>
      </c>
      <c r="KUJ20" s="30" t="str">
        <f>+IFERROR(IF(KUI20="Dato",'Antagelser (investor) (5)'!$C$7,IF(KUI20='Antagelser (investor) (5)'!$C$9,"",DATE(YEAR(KUI20),MONTH(KUI20)+'Antagelser (investor) (5)'!$C$8,DAY(KUI20)))),"")</f>
        <v/>
      </c>
      <c r="KUK20" s="30" t="str">
        <f>+IFERROR(IF(KUJ20="Dato",'Antagelser (investor) (5)'!$C$7,IF(KUJ20='Antagelser (investor) (5)'!$C$9,"",DATE(YEAR(KUJ20),MONTH(KUJ20)+'Antagelser (investor) (5)'!$C$8,DAY(KUJ20)))),"")</f>
        <v/>
      </c>
      <c r="KUL20" s="30" t="str">
        <f>+IFERROR(IF(KUK20="Dato",'Antagelser (investor) (5)'!$C$7,IF(KUK20='Antagelser (investor) (5)'!$C$9,"",DATE(YEAR(KUK20),MONTH(KUK20)+'Antagelser (investor) (5)'!$C$8,DAY(KUK20)))),"")</f>
        <v/>
      </c>
      <c r="KUM20" s="30" t="str">
        <f>+IFERROR(IF(KUL20="Dato",'Antagelser (investor) (5)'!$C$7,IF(KUL20='Antagelser (investor) (5)'!$C$9,"",DATE(YEAR(KUL20),MONTH(KUL20)+'Antagelser (investor) (5)'!$C$8,DAY(KUL20)))),"")</f>
        <v/>
      </c>
      <c r="KUN20" s="30" t="str">
        <f>+IFERROR(IF(KUM20="Dato",'Antagelser (investor) (5)'!$C$7,IF(KUM20='Antagelser (investor) (5)'!$C$9,"",DATE(YEAR(KUM20),MONTH(KUM20)+'Antagelser (investor) (5)'!$C$8,DAY(KUM20)))),"")</f>
        <v/>
      </c>
      <c r="KUO20" s="30" t="str">
        <f>+IFERROR(IF(KUN20="Dato",'Antagelser (investor) (5)'!$C$7,IF(KUN20='Antagelser (investor) (5)'!$C$9,"",DATE(YEAR(KUN20),MONTH(KUN20)+'Antagelser (investor) (5)'!$C$8,DAY(KUN20)))),"")</f>
        <v/>
      </c>
      <c r="KUP20" s="30" t="str">
        <f>+IFERROR(IF(KUO20="Dato",'Antagelser (investor) (5)'!$C$7,IF(KUO20='Antagelser (investor) (5)'!$C$9,"",DATE(YEAR(KUO20),MONTH(KUO20)+'Antagelser (investor) (5)'!$C$8,DAY(KUO20)))),"")</f>
        <v/>
      </c>
      <c r="KUQ20" s="30" t="str">
        <f>+IFERROR(IF(KUP20="Dato",'Antagelser (investor) (5)'!$C$7,IF(KUP20='Antagelser (investor) (5)'!$C$9,"",DATE(YEAR(KUP20),MONTH(KUP20)+'Antagelser (investor) (5)'!$C$8,DAY(KUP20)))),"")</f>
        <v/>
      </c>
      <c r="KUR20" s="30" t="str">
        <f>+IFERROR(IF(KUQ20="Dato",'Antagelser (investor) (5)'!$C$7,IF(KUQ20='Antagelser (investor) (5)'!$C$9,"",DATE(YEAR(KUQ20),MONTH(KUQ20)+'Antagelser (investor) (5)'!$C$8,DAY(KUQ20)))),"")</f>
        <v/>
      </c>
      <c r="KUS20" s="30" t="str">
        <f>+IFERROR(IF(KUR20="Dato",'Antagelser (investor) (5)'!$C$7,IF(KUR20='Antagelser (investor) (5)'!$C$9,"",DATE(YEAR(KUR20),MONTH(KUR20)+'Antagelser (investor) (5)'!$C$8,DAY(KUR20)))),"")</f>
        <v/>
      </c>
      <c r="KUT20" s="30" t="str">
        <f>+IFERROR(IF(KUS20="Dato",'Antagelser (investor) (5)'!$C$7,IF(KUS20='Antagelser (investor) (5)'!$C$9,"",DATE(YEAR(KUS20),MONTH(KUS20)+'Antagelser (investor) (5)'!$C$8,DAY(KUS20)))),"")</f>
        <v/>
      </c>
      <c r="KUU20" s="30" t="str">
        <f>+IFERROR(IF(KUT20="Dato",'Antagelser (investor) (5)'!$C$7,IF(KUT20='Antagelser (investor) (5)'!$C$9,"",DATE(YEAR(KUT20),MONTH(KUT20)+'Antagelser (investor) (5)'!$C$8,DAY(KUT20)))),"")</f>
        <v/>
      </c>
      <c r="KUV20" s="30" t="str">
        <f>+IFERROR(IF(KUU20="Dato",'Antagelser (investor) (5)'!$C$7,IF(KUU20='Antagelser (investor) (5)'!$C$9,"",DATE(YEAR(KUU20),MONTH(KUU20)+'Antagelser (investor) (5)'!$C$8,DAY(KUU20)))),"")</f>
        <v/>
      </c>
      <c r="KUW20" s="30" t="str">
        <f>+IFERROR(IF(KUV20="Dato",'Antagelser (investor) (5)'!$C$7,IF(KUV20='Antagelser (investor) (5)'!$C$9,"",DATE(YEAR(KUV20),MONTH(KUV20)+'Antagelser (investor) (5)'!$C$8,DAY(KUV20)))),"")</f>
        <v/>
      </c>
      <c r="KUX20" s="30" t="str">
        <f>+IFERROR(IF(KUW20="Dato",'Antagelser (investor) (5)'!$C$7,IF(KUW20='Antagelser (investor) (5)'!$C$9,"",DATE(YEAR(KUW20),MONTH(KUW20)+'Antagelser (investor) (5)'!$C$8,DAY(KUW20)))),"")</f>
        <v/>
      </c>
      <c r="KUY20" s="30" t="str">
        <f>+IFERROR(IF(KUX20="Dato",'Antagelser (investor) (5)'!$C$7,IF(KUX20='Antagelser (investor) (5)'!$C$9,"",DATE(YEAR(KUX20),MONTH(KUX20)+'Antagelser (investor) (5)'!$C$8,DAY(KUX20)))),"")</f>
        <v/>
      </c>
      <c r="KUZ20" s="30" t="str">
        <f>+IFERROR(IF(KUY20="Dato",'Antagelser (investor) (5)'!$C$7,IF(KUY20='Antagelser (investor) (5)'!$C$9,"",DATE(YEAR(KUY20),MONTH(KUY20)+'Antagelser (investor) (5)'!$C$8,DAY(KUY20)))),"")</f>
        <v/>
      </c>
      <c r="KVA20" s="30" t="str">
        <f>+IFERROR(IF(KUZ20="Dato",'Antagelser (investor) (5)'!$C$7,IF(KUZ20='Antagelser (investor) (5)'!$C$9,"",DATE(YEAR(KUZ20),MONTH(KUZ20)+'Antagelser (investor) (5)'!$C$8,DAY(KUZ20)))),"")</f>
        <v/>
      </c>
      <c r="KVB20" s="30" t="str">
        <f>+IFERROR(IF(KVA20="Dato",'Antagelser (investor) (5)'!$C$7,IF(KVA20='Antagelser (investor) (5)'!$C$9,"",DATE(YEAR(KVA20),MONTH(KVA20)+'Antagelser (investor) (5)'!$C$8,DAY(KVA20)))),"")</f>
        <v/>
      </c>
      <c r="KVC20" s="30" t="str">
        <f>+IFERROR(IF(KVB20="Dato",'Antagelser (investor) (5)'!$C$7,IF(KVB20='Antagelser (investor) (5)'!$C$9,"",DATE(YEAR(KVB20),MONTH(KVB20)+'Antagelser (investor) (5)'!$C$8,DAY(KVB20)))),"")</f>
        <v/>
      </c>
      <c r="KVD20" s="30" t="str">
        <f>+IFERROR(IF(KVC20="Dato",'Antagelser (investor) (5)'!$C$7,IF(KVC20='Antagelser (investor) (5)'!$C$9,"",DATE(YEAR(KVC20),MONTH(KVC20)+'Antagelser (investor) (5)'!$C$8,DAY(KVC20)))),"")</f>
        <v/>
      </c>
      <c r="KVE20" s="30" t="str">
        <f>+IFERROR(IF(KVD20="Dato",'Antagelser (investor) (5)'!$C$7,IF(KVD20='Antagelser (investor) (5)'!$C$9,"",DATE(YEAR(KVD20),MONTH(KVD20)+'Antagelser (investor) (5)'!$C$8,DAY(KVD20)))),"")</f>
        <v/>
      </c>
      <c r="KVF20" s="30" t="str">
        <f>+IFERROR(IF(KVE20="Dato",'Antagelser (investor) (5)'!$C$7,IF(KVE20='Antagelser (investor) (5)'!$C$9,"",DATE(YEAR(KVE20),MONTH(KVE20)+'Antagelser (investor) (5)'!$C$8,DAY(KVE20)))),"")</f>
        <v/>
      </c>
      <c r="KVG20" s="30" t="str">
        <f>+IFERROR(IF(KVF20="Dato",'Antagelser (investor) (5)'!$C$7,IF(KVF20='Antagelser (investor) (5)'!$C$9,"",DATE(YEAR(KVF20),MONTH(KVF20)+'Antagelser (investor) (5)'!$C$8,DAY(KVF20)))),"")</f>
        <v/>
      </c>
      <c r="KVH20" s="30" t="str">
        <f>+IFERROR(IF(KVG20="Dato",'Antagelser (investor) (5)'!$C$7,IF(KVG20='Antagelser (investor) (5)'!$C$9,"",DATE(YEAR(KVG20),MONTH(KVG20)+'Antagelser (investor) (5)'!$C$8,DAY(KVG20)))),"")</f>
        <v/>
      </c>
      <c r="KVI20" s="30" t="str">
        <f>+IFERROR(IF(KVH20="Dato",'Antagelser (investor) (5)'!$C$7,IF(KVH20='Antagelser (investor) (5)'!$C$9,"",DATE(YEAR(KVH20),MONTH(KVH20)+'Antagelser (investor) (5)'!$C$8,DAY(KVH20)))),"")</f>
        <v/>
      </c>
      <c r="KVJ20" s="30" t="str">
        <f>+IFERROR(IF(KVI20="Dato",'Antagelser (investor) (5)'!$C$7,IF(KVI20='Antagelser (investor) (5)'!$C$9,"",DATE(YEAR(KVI20),MONTH(KVI20)+'Antagelser (investor) (5)'!$C$8,DAY(KVI20)))),"")</f>
        <v/>
      </c>
      <c r="KVK20" s="30" t="str">
        <f>+IFERROR(IF(KVJ20="Dato",'Antagelser (investor) (5)'!$C$7,IF(KVJ20='Antagelser (investor) (5)'!$C$9,"",DATE(YEAR(KVJ20),MONTH(KVJ20)+'Antagelser (investor) (5)'!$C$8,DAY(KVJ20)))),"")</f>
        <v/>
      </c>
      <c r="KVL20" s="30" t="str">
        <f>+IFERROR(IF(KVK20="Dato",'Antagelser (investor) (5)'!$C$7,IF(KVK20='Antagelser (investor) (5)'!$C$9,"",DATE(YEAR(KVK20),MONTH(KVK20)+'Antagelser (investor) (5)'!$C$8,DAY(KVK20)))),"")</f>
        <v/>
      </c>
      <c r="KVM20" s="30" t="str">
        <f>+IFERROR(IF(KVL20="Dato",'Antagelser (investor) (5)'!$C$7,IF(KVL20='Antagelser (investor) (5)'!$C$9,"",DATE(YEAR(KVL20),MONTH(KVL20)+'Antagelser (investor) (5)'!$C$8,DAY(KVL20)))),"")</f>
        <v/>
      </c>
      <c r="KVN20" s="30" t="str">
        <f>+IFERROR(IF(KVM20="Dato",'Antagelser (investor) (5)'!$C$7,IF(KVM20='Antagelser (investor) (5)'!$C$9,"",DATE(YEAR(KVM20),MONTH(KVM20)+'Antagelser (investor) (5)'!$C$8,DAY(KVM20)))),"")</f>
        <v/>
      </c>
      <c r="KVO20" s="30" t="str">
        <f>+IFERROR(IF(KVN20="Dato",'Antagelser (investor) (5)'!$C$7,IF(KVN20='Antagelser (investor) (5)'!$C$9,"",DATE(YEAR(KVN20),MONTH(KVN20)+'Antagelser (investor) (5)'!$C$8,DAY(KVN20)))),"")</f>
        <v/>
      </c>
      <c r="KVP20" s="30" t="str">
        <f>+IFERROR(IF(KVO20="Dato",'Antagelser (investor) (5)'!$C$7,IF(KVO20='Antagelser (investor) (5)'!$C$9,"",DATE(YEAR(KVO20),MONTH(KVO20)+'Antagelser (investor) (5)'!$C$8,DAY(KVO20)))),"")</f>
        <v/>
      </c>
      <c r="KVQ20" s="30" t="str">
        <f>+IFERROR(IF(KVP20="Dato",'Antagelser (investor) (5)'!$C$7,IF(KVP20='Antagelser (investor) (5)'!$C$9,"",DATE(YEAR(KVP20),MONTH(KVP20)+'Antagelser (investor) (5)'!$C$8,DAY(KVP20)))),"")</f>
        <v/>
      </c>
      <c r="KVR20" s="30" t="str">
        <f>+IFERROR(IF(KVQ20="Dato",'Antagelser (investor) (5)'!$C$7,IF(KVQ20='Antagelser (investor) (5)'!$C$9,"",DATE(YEAR(KVQ20),MONTH(KVQ20)+'Antagelser (investor) (5)'!$C$8,DAY(KVQ20)))),"")</f>
        <v/>
      </c>
      <c r="KVS20" s="30" t="str">
        <f>+IFERROR(IF(KVR20="Dato",'Antagelser (investor) (5)'!$C$7,IF(KVR20='Antagelser (investor) (5)'!$C$9,"",DATE(YEAR(KVR20),MONTH(KVR20)+'Antagelser (investor) (5)'!$C$8,DAY(KVR20)))),"")</f>
        <v/>
      </c>
      <c r="KVT20" s="30" t="str">
        <f>+IFERROR(IF(KVS20="Dato",'Antagelser (investor) (5)'!$C$7,IF(KVS20='Antagelser (investor) (5)'!$C$9,"",DATE(YEAR(KVS20),MONTH(KVS20)+'Antagelser (investor) (5)'!$C$8,DAY(KVS20)))),"")</f>
        <v/>
      </c>
      <c r="KVU20" s="30" t="str">
        <f>+IFERROR(IF(KVT20="Dato",'Antagelser (investor) (5)'!$C$7,IF(KVT20='Antagelser (investor) (5)'!$C$9,"",DATE(YEAR(KVT20),MONTH(KVT20)+'Antagelser (investor) (5)'!$C$8,DAY(KVT20)))),"")</f>
        <v/>
      </c>
      <c r="KVV20" s="30" t="str">
        <f>+IFERROR(IF(KVU20="Dato",'Antagelser (investor) (5)'!$C$7,IF(KVU20='Antagelser (investor) (5)'!$C$9,"",DATE(YEAR(KVU20),MONTH(KVU20)+'Antagelser (investor) (5)'!$C$8,DAY(KVU20)))),"")</f>
        <v/>
      </c>
      <c r="KVW20" s="30" t="str">
        <f>+IFERROR(IF(KVV20="Dato",'Antagelser (investor) (5)'!$C$7,IF(KVV20='Antagelser (investor) (5)'!$C$9,"",DATE(YEAR(KVV20),MONTH(KVV20)+'Antagelser (investor) (5)'!$C$8,DAY(KVV20)))),"")</f>
        <v/>
      </c>
      <c r="KVX20" s="30" t="str">
        <f>+IFERROR(IF(KVW20="Dato",'Antagelser (investor) (5)'!$C$7,IF(KVW20='Antagelser (investor) (5)'!$C$9,"",DATE(YEAR(KVW20),MONTH(KVW20)+'Antagelser (investor) (5)'!$C$8,DAY(KVW20)))),"")</f>
        <v/>
      </c>
      <c r="KVY20" s="30" t="str">
        <f>+IFERROR(IF(KVX20="Dato",'Antagelser (investor) (5)'!$C$7,IF(KVX20='Antagelser (investor) (5)'!$C$9,"",DATE(YEAR(KVX20),MONTH(KVX20)+'Antagelser (investor) (5)'!$C$8,DAY(KVX20)))),"")</f>
        <v/>
      </c>
      <c r="KVZ20" s="30" t="str">
        <f>+IFERROR(IF(KVY20="Dato",'Antagelser (investor) (5)'!$C$7,IF(KVY20='Antagelser (investor) (5)'!$C$9,"",DATE(YEAR(KVY20),MONTH(KVY20)+'Antagelser (investor) (5)'!$C$8,DAY(KVY20)))),"")</f>
        <v/>
      </c>
      <c r="KWA20" s="30" t="str">
        <f>+IFERROR(IF(KVZ20="Dato",'Antagelser (investor) (5)'!$C$7,IF(KVZ20='Antagelser (investor) (5)'!$C$9,"",DATE(YEAR(KVZ20),MONTH(KVZ20)+'Antagelser (investor) (5)'!$C$8,DAY(KVZ20)))),"")</f>
        <v/>
      </c>
      <c r="KWB20" s="30" t="str">
        <f>+IFERROR(IF(KWA20="Dato",'Antagelser (investor) (5)'!$C$7,IF(KWA20='Antagelser (investor) (5)'!$C$9,"",DATE(YEAR(KWA20),MONTH(KWA20)+'Antagelser (investor) (5)'!$C$8,DAY(KWA20)))),"")</f>
        <v/>
      </c>
      <c r="KWC20" s="30" t="str">
        <f>+IFERROR(IF(KWB20="Dato",'Antagelser (investor) (5)'!$C$7,IF(KWB20='Antagelser (investor) (5)'!$C$9,"",DATE(YEAR(KWB20),MONTH(KWB20)+'Antagelser (investor) (5)'!$C$8,DAY(KWB20)))),"")</f>
        <v/>
      </c>
      <c r="KWD20" s="30" t="str">
        <f>+IFERROR(IF(KWC20="Dato",'Antagelser (investor) (5)'!$C$7,IF(KWC20='Antagelser (investor) (5)'!$C$9,"",DATE(YEAR(KWC20),MONTH(KWC20)+'Antagelser (investor) (5)'!$C$8,DAY(KWC20)))),"")</f>
        <v/>
      </c>
      <c r="KWE20" s="30" t="str">
        <f>+IFERROR(IF(KWD20="Dato",'Antagelser (investor) (5)'!$C$7,IF(KWD20='Antagelser (investor) (5)'!$C$9,"",DATE(YEAR(KWD20),MONTH(KWD20)+'Antagelser (investor) (5)'!$C$8,DAY(KWD20)))),"")</f>
        <v/>
      </c>
      <c r="KWF20" s="30" t="str">
        <f>+IFERROR(IF(KWE20="Dato",'Antagelser (investor) (5)'!$C$7,IF(KWE20='Antagelser (investor) (5)'!$C$9,"",DATE(YEAR(KWE20),MONTH(KWE20)+'Antagelser (investor) (5)'!$C$8,DAY(KWE20)))),"")</f>
        <v/>
      </c>
      <c r="KWG20" s="30" t="str">
        <f>+IFERROR(IF(KWF20="Dato",'Antagelser (investor) (5)'!$C$7,IF(KWF20='Antagelser (investor) (5)'!$C$9,"",DATE(YEAR(KWF20),MONTH(KWF20)+'Antagelser (investor) (5)'!$C$8,DAY(KWF20)))),"")</f>
        <v/>
      </c>
      <c r="KWH20" s="30" t="str">
        <f>+IFERROR(IF(KWG20="Dato",'Antagelser (investor) (5)'!$C$7,IF(KWG20='Antagelser (investor) (5)'!$C$9,"",DATE(YEAR(KWG20),MONTH(KWG20)+'Antagelser (investor) (5)'!$C$8,DAY(KWG20)))),"")</f>
        <v/>
      </c>
      <c r="KWI20" s="30" t="str">
        <f>+IFERROR(IF(KWH20="Dato",'Antagelser (investor) (5)'!$C$7,IF(KWH20='Antagelser (investor) (5)'!$C$9,"",DATE(YEAR(KWH20),MONTH(KWH20)+'Antagelser (investor) (5)'!$C$8,DAY(KWH20)))),"")</f>
        <v/>
      </c>
      <c r="KWJ20" s="30" t="str">
        <f>+IFERROR(IF(KWI20="Dato",'Antagelser (investor) (5)'!$C$7,IF(KWI20='Antagelser (investor) (5)'!$C$9,"",DATE(YEAR(KWI20),MONTH(KWI20)+'Antagelser (investor) (5)'!$C$8,DAY(KWI20)))),"")</f>
        <v/>
      </c>
      <c r="KWK20" s="30" t="str">
        <f>+IFERROR(IF(KWJ20="Dato",'Antagelser (investor) (5)'!$C$7,IF(KWJ20='Antagelser (investor) (5)'!$C$9,"",DATE(YEAR(KWJ20),MONTH(KWJ20)+'Antagelser (investor) (5)'!$C$8,DAY(KWJ20)))),"")</f>
        <v/>
      </c>
      <c r="KWL20" s="30" t="str">
        <f>+IFERROR(IF(KWK20="Dato",'Antagelser (investor) (5)'!$C$7,IF(KWK20='Antagelser (investor) (5)'!$C$9,"",DATE(YEAR(KWK20),MONTH(KWK20)+'Antagelser (investor) (5)'!$C$8,DAY(KWK20)))),"")</f>
        <v/>
      </c>
      <c r="KWM20" s="30" t="str">
        <f>+IFERROR(IF(KWL20="Dato",'Antagelser (investor) (5)'!$C$7,IF(KWL20='Antagelser (investor) (5)'!$C$9,"",DATE(YEAR(KWL20),MONTH(KWL20)+'Antagelser (investor) (5)'!$C$8,DAY(KWL20)))),"")</f>
        <v/>
      </c>
      <c r="KWN20" s="30" t="str">
        <f>+IFERROR(IF(KWM20="Dato",'Antagelser (investor) (5)'!$C$7,IF(KWM20='Antagelser (investor) (5)'!$C$9,"",DATE(YEAR(KWM20),MONTH(KWM20)+'Antagelser (investor) (5)'!$C$8,DAY(KWM20)))),"")</f>
        <v/>
      </c>
      <c r="KWO20" s="30" t="str">
        <f>+IFERROR(IF(KWN20="Dato",'Antagelser (investor) (5)'!$C$7,IF(KWN20='Antagelser (investor) (5)'!$C$9,"",DATE(YEAR(KWN20),MONTH(KWN20)+'Antagelser (investor) (5)'!$C$8,DAY(KWN20)))),"")</f>
        <v/>
      </c>
      <c r="KWP20" s="30" t="str">
        <f>+IFERROR(IF(KWO20="Dato",'Antagelser (investor) (5)'!$C$7,IF(KWO20='Antagelser (investor) (5)'!$C$9,"",DATE(YEAR(KWO20),MONTH(KWO20)+'Antagelser (investor) (5)'!$C$8,DAY(KWO20)))),"")</f>
        <v/>
      </c>
      <c r="KWQ20" s="30" t="str">
        <f>+IFERROR(IF(KWP20="Dato",'Antagelser (investor) (5)'!$C$7,IF(KWP20='Antagelser (investor) (5)'!$C$9,"",DATE(YEAR(KWP20),MONTH(KWP20)+'Antagelser (investor) (5)'!$C$8,DAY(KWP20)))),"")</f>
        <v/>
      </c>
      <c r="KWR20" s="30" t="str">
        <f>+IFERROR(IF(KWQ20="Dato",'Antagelser (investor) (5)'!$C$7,IF(KWQ20='Antagelser (investor) (5)'!$C$9,"",DATE(YEAR(KWQ20),MONTH(KWQ20)+'Antagelser (investor) (5)'!$C$8,DAY(KWQ20)))),"")</f>
        <v/>
      </c>
      <c r="KWS20" s="30" t="str">
        <f>+IFERROR(IF(KWR20="Dato",'Antagelser (investor) (5)'!$C$7,IF(KWR20='Antagelser (investor) (5)'!$C$9,"",DATE(YEAR(KWR20),MONTH(KWR20)+'Antagelser (investor) (5)'!$C$8,DAY(KWR20)))),"")</f>
        <v/>
      </c>
      <c r="KWT20" s="30" t="str">
        <f>+IFERROR(IF(KWS20="Dato",'Antagelser (investor) (5)'!$C$7,IF(KWS20='Antagelser (investor) (5)'!$C$9,"",DATE(YEAR(KWS20),MONTH(KWS20)+'Antagelser (investor) (5)'!$C$8,DAY(KWS20)))),"")</f>
        <v/>
      </c>
      <c r="KWU20" s="30" t="str">
        <f>+IFERROR(IF(KWT20="Dato",'Antagelser (investor) (5)'!$C$7,IF(KWT20='Antagelser (investor) (5)'!$C$9,"",DATE(YEAR(KWT20),MONTH(KWT20)+'Antagelser (investor) (5)'!$C$8,DAY(KWT20)))),"")</f>
        <v/>
      </c>
      <c r="KWV20" s="30" t="str">
        <f>+IFERROR(IF(KWU20="Dato",'Antagelser (investor) (5)'!$C$7,IF(KWU20='Antagelser (investor) (5)'!$C$9,"",DATE(YEAR(KWU20),MONTH(KWU20)+'Antagelser (investor) (5)'!$C$8,DAY(KWU20)))),"")</f>
        <v/>
      </c>
      <c r="KWW20" s="30" t="str">
        <f>+IFERROR(IF(KWV20="Dato",'Antagelser (investor) (5)'!$C$7,IF(KWV20='Antagelser (investor) (5)'!$C$9,"",DATE(YEAR(KWV20),MONTH(KWV20)+'Antagelser (investor) (5)'!$C$8,DAY(KWV20)))),"")</f>
        <v/>
      </c>
      <c r="KWX20" s="30" t="str">
        <f>+IFERROR(IF(KWW20="Dato",'Antagelser (investor) (5)'!$C$7,IF(KWW20='Antagelser (investor) (5)'!$C$9,"",DATE(YEAR(KWW20),MONTH(KWW20)+'Antagelser (investor) (5)'!$C$8,DAY(KWW20)))),"")</f>
        <v/>
      </c>
      <c r="KWY20" s="30" t="str">
        <f>+IFERROR(IF(KWX20="Dato",'Antagelser (investor) (5)'!$C$7,IF(KWX20='Antagelser (investor) (5)'!$C$9,"",DATE(YEAR(KWX20),MONTH(KWX20)+'Antagelser (investor) (5)'!$C$8,DAY(KWX20)))),"")</f>
        <v/>
      </c>
      <c r="KWZ20" s="30" t="str">
        <f>+IFERROR(IF(KWY20="Dato",'Antagelser (investor) (5)'!$C$7,IF(KWY20='Antagelser (investor) (5)'!$C$9,"",DATE(YEAR(KWY20),MONTH(KWY20)+'Antagelser (investor) (5)'!$C$8,DAY(KWY20)))),"")</f>
        <v/>
      </c>
      <c r="KXA20" s="30" t="str">
        <f>+IFERROR(IF(KWZ20="Dato",'Antagelser (investor) (5)'!$C$7,IF(KWZ20='Antagelser (investor) (5)'!$C$9,"",DATE(YEAR(KWZ20),MONTH(KWZ20)+'Antagelser (investor) (5)'!$C$8,DAY(KWZ20)))),"")</f>
        <v/>
      </c>
      <c r="KXB20" s="30" t="str">
        <f>+IFERROR(IF(KXA20="Dato",'Antagelser (investor) (5)'!$C$7,IF(KXA20='Antagelser (investor) (5)'!$C$9,"",DATE(YEAR(KXA20),MONTH(KXA20)+'Antagelser (investor) (5)'!$C$8,DAY(KXA20)))),"")</f>
        <v/>
      </c>
      <c r="KXC20" s="30" t="str">
        <f>+IFERROR(IF(KXB20="Dato",'Antagelser (investor) (5)'!$C$7,IF(KXB20='Antagelser (investor) (5)'!$C$9,"",DATE(YEAR(KXB20),MONTH(KXB20)+'Antagelser (investor) (5)'!$C$8,DAY(KXB20)))),"")</f>
        <v/>
      </c>
      <c r="KXD20" s="30" t="str">
        <f>+IFERROR(IF(KXC20="Dato",'Antagelser (investor) (5)'!$C$7,IF(KXC20='Antagelser (investor) (5)'!$C$9,"",DATE(YEAR(KXC20),MONTH(KXC20)+'Antagelser (investor) (5)'!$C$8,DAY(KXC20)))),"")</f>
        <v/>
      </c>
      <c r="KXE20" s="30" t="str">
        <f>+IFERROR(IF(KXD20="Dato",'Antagelser (investor) (5)'!$C$7,IF(KXD20='Antagelser (investor) (5)'!$C$9,"",DATE(YEAR(KXD20),MONTH(KXD20)+'Antagelser (investor) (5)'!$C$8,DAY(KXD20)))),"")</f>
        <v/>
      </c>
      <c r="KXF20" s="30" t="str">
        <f>+IFERROR(IF(KXE20="Dato",'Antagelser (investor) (5)'!$C$7,IF(KXE20='Antagelser (investor) (5)'!$C$9,"",DATE(YEAR(KXE20),MONTH(KXE20)+'Antagelser (investor) (5)'!$C$8,DAY(KXE20)))),"")</f>
        <v/>
      </c>
      <c r="KXG20" s="30" t="str">
        <f>+IFERROR(IF(KXF20="Dato",'Antagelser (investor) (5)'!$C$7,IF(KXF20='Antagelser (investor) (5)'!$C$9,"",DATE(YEAR(KXF20),MONTH(KXF20)+'Antagelser (investor) (5)'!$C$8,DAY(KXF20)))),"")</f>
        <v/>
      </c>
      <c r="KXH20" s="30" t="str">
        <f>+IFERROR(IF(KXG20="Dato",'Antagelser (investor) (5)'!$C$7,IF(KXG20='Antagelser (investor) (5)'!$C$9,"",DATE(YEAR(KXG20),MONTH(KXG20)+'Antagelser (investor) (5)'!$C$8,DAY(KXG20)))),"")</f>
        <v/>
      </c>
      <c r="KXI20" s="30" t="str">
        <f>+IFERROR(IF(KXH20="Dato",'Antagelser (investor) (5)'!$C$7,IF(KXH20='Antagelser (investor) (5)'!$C$9,"",DATE(YEAR(KXH20),MONTH(KXH20)+'Antagelser (investor) (5)'!$C$8,DAY(KXH20)))),"")</f>
        <v/>
      </c>
      <c r="KXJ20" s="30" t="str">
        <f>+IFERROR(IF(KXI20="Dato",'Antagelser (investor) (5)'!$C$7,IF(KXI20='Antagelser (investor) (5)'!$C$9,"",DATE(YEAR(KXI20),MONTH(KXI20)+'Antagelser (investor) (5)'!$C$8,DAY(KXI20)))),"")</f>
        <v/>
      </c>
      <c r="KXK20" s="30" t="str">
        <f>+IFERROR(IF(KXJ20="Dato",'Antagelser (investor) (5)'!$C$7,IF(KXJ20='Antagelser (investor) (5)'!$C$9,"",DATE(YEAR(KXJ20),MONTH(KXJ20)+'Antagelser (investor) (5)'!$C$8,DAY(KXJ20)))),"")</f>
        <v/>
      </c>
      <c r="KXL20" s="30" t="str">
        <f>+IFERROR(IF(KXK20="Dato",'Antagelser (investor) (5)'!$C$7,IF(KXK20='Antagelser (investor) (5)'!$C$9,"",DATE(YEAR(KXK20),MONTH(KXK20)+'Antagelser (investor) (5)'!$C$8,DAY(KXK20)))),"")</f>
        <v/>
      </c>
      <c r="KXM20" s="30" t="str">
        <f>+IFERROR(IF(KXL20="Dato",'Antagelser (investor) (5)'!$C$7,IF(KXL20='Antagelser (investor) (5)'!$C$9,"",DATE(YEAR(KXL20),MONTH(KXL20)+'Antagelser (investor) (5)'!$C$8,DAY(KXL20)))),"")</f>
        <v/>
      </c>
      <c r="KXN20" s="30" t="str">
        <f>+IFERROR(IF(KXM20="Dato",'Antagelser (investor) (5)'!$C$7,IF(KXM20='Antagelser (investor) (5)'!$C$9,"",DATE(YEAR(KXM20),MONTH(KXM20)+'Antagelser (investor) (5)'!$C$8,DAY(KXM20)))),"")</f>
        <v/>
      </c>
      <c r="KXO20" s="30" t="str">
        <f>+IFERROR(IF(KXN20="Dato",'Antagelser (investor) (5)'!$C$7,IF(KXN20='Antagelser (investor) (5)'!$C$9,"",DATE(YEAR(KXN20),MONTH(KXN20)+'Antagelser (investor) (5)'!$C$8,DAY(KXN20)))),"")</f>
        <v/>
      </c>
      <c r="KXP20" s="30" t="str">
        <f>+IFERROR(IF(KXO20="Dato",'Antagelser (investor) (5)'!$C$7,IF(KXO20='Antagelser (investor) (5)'!$C$9,"",DATE(YEAR(KXO20),MONTH(KXO20)+'Antagelser (investor) (5)'!$C$8,DAY(KXO20)))),"")</f>
        <v/>
      </c>
      <c r="KXQ20" s="30" t="str">
        <f>+IFERROR(IF(KXP20="Dato",'Antagelser (investor) (5)'!$C$7,IF(KXP20='Antagelser (investor) (5)'!$C$9,"",DATE(YEAR(KXP20),MONTH(KXP20)+'Antagelser (investor) (5)'!$C$8,DAY(KXP20)))),"")</f>
        <v/>
      </c>
      <c r="KXR20" s="30" t="str">
        <f>+IFERROR(IF(KXQ20="Dato",'Antagelser (investor) (5)'!$C$7,IF(KXQ20='Antagelser (investor) (5)'!$C$9,"",DATE(YEAR(KXQ20),MONTH(KXQ20)+'Antagelser (investor) (5)'!$C$8,DAY(KXQ20)))),"")</f>
        <v/>
      </c>
      <c r="KXS20" s="30" t="str">
        <f>+IFERROR(IF(KXR20="Dato",'Antagelser (investor) (5)'!$C$7,IF(KXR20='Antagelser (investor) (5)'!$C$9,"",DATE(YEAR(KXR20),MONTH(KXR20)+'Antagelser (investor) (5)'!$C$8,DAY(KXR20)))),"")</f>
        <v/>
      </c>
      <c r="KXT20" s="30" t="str">
        <f>+IFERROR(IF(KXS20="Dato",'Antagelser (investor) (5)'!$C$7,IF(KXS20='Antagelser (investor) (5)'!$C$9,"",DATE(YEAR(KXS20),MONTH(KXS20)+'Antagelser (investor) (5)'!$C$8,DAY(KXS20)))),"")</f>
        <v/>
      </c>
      <c r="KXU20" s="30" t="str">
        <f>+IFERROR(IF(KXT20="Dato",'Antagelser (investor) (5)'!$C$7,IF(KXT20='Antagelser (investor) (5)'!$C$9,"",DATE(YEAR(KXT20),MONTH(KXT20)+'Antagelser (investor) (5)'!$C$8,DAY(KXT20)))),"")</f>
        <v/>
      </c>
      <c r="KXV20" s="30" t="str">
        <f>+IFERROR(IF(KXU20="Dato",'Antagelser (investor) (5)'!$C$7,IF(KXU20='Antagelser (investor) (5)'!$C$9,"",DATE(YEAR(KXU20),MONTH(KXU20)+'Antagelser (investor) (5)'!$C$8,DAY(KXU20)))),"")</f>
        <v/>
      </c>
      <c r="KXW20" s="30" t="str">
        <f>+IFERROR(IF(KXV20="Dato",'Antagelser (investor) (5)'!$C$7,IF(KXV20='Antagelser (investor) (5)'!$C$9,"",DATE(YEAR(KXV20),MONTH(KXV20)+'Antagelser (investor) (5)'!$C$8,DAY(KXV20)))),"")</f>
        <v/>
      </c>
      <c r="KXX20" s="30" t="str">
        <f>+IFERROR(IF(KXW20="Dato",'Antagelser (investor) (5)'!$C$7,IF(KXW20='Antagelser (investor) (5)'!$C$9,"",DATE(YEAR(KXW20),MONTH(KXW20)+'Antagelser (investor) (5)'!$C$8,DAY(KXW20)))),"")</f>
        <v/>
      </c>
      <c r="KXY20" s="30" t="str">
        <f>+IFERROR(IF(KXX20="Dato",'Antagelser (investor) (5)'!$C$7,IF(KXX20='Antagelser (investor) (5)'!$C$9,"",DATE(YEAR(KXX20),MONTH(KXX20)+'Antagelser (investor) (5)'!$C$8,DAY(KXX20)))),"")</f>
        <v/>
      </c>
      <c r="KXZ20" s="30" t="str">
        <f>+IFERROR(IF(KXY20="Dato",'Antagelser (investor) (5)'!$C$7,IF(KXY20='Antagelser (investor) (5)'!$C$9,"",DATE(YEAR(KXY20),MONTH(KXY20)+'Antagelser (investor) (5)'!$C$8,DAY(KXY20)))),"")</f>
        <v/>
      </c>
      <c r="KYA20" s="30" t="str">
        <f>+IFERROR(IF(KXZ20="Dato",'Antagelser (investor) (5)'!$C$7,IF(KXZ20='Antagelser (investor) (5)'!$C$9,"",DATE(YEAR(KXZ20),MONTH(KXZ20)+'Antagelser (investor) (5)'!$C$8,DAY(KXZ20)))),"")</f>
        <v/>
      </c>
      <c r="KYB20" s="30" t="str">
        <f>+IFERROR(IF(KYA20="Dato",'Antagelser (investor) (5)'!$C$7,IF(KYA20='Antagelser (investor) (5)'!$C$9,"",DATE(YEAR(KYA20),MONTH(KYA20)+'Antagelser (investor) (5)'!$C$8,DAY(KYA20)))),"")</f>
        <v/>
      </c>
      <c r="KYC20" s="30" t="str">
        <f>+IFERROR(IF(KYB20="Dato",'Antagelser (investor) (5)'!$C$7,IF(KYB20='Antagelser (investor) (5)'!$C$9,"",DATE(YEAR(KYB20),MONTH(KYB20)+'Antagelser (investor) (5)'!$C$8,DAY(KYB20)))),"")</f>
        <v/>
      </c>
      <c r="KYD20" s="30" t="str">
        <f>+IFERROR(IF(KYC20="Dato",'Antagelser (investor) (5)'!$C$7,IF(KYC20='Antagelser (investor) (5)'!$C$9,"",DATE(YEAR(KYC20),MONTH(KYC